$16^$G326,""))</f>
        <v/>
      </c>
      <c r="FK326" s="17" t="str">
        <f t="shared" ref="FK326" si="97993">IF(FK325="","",IF(FK$7&gt;=$G326,$H$8*$F$15^(FK$7-$G326)*$F$16^$G326,""))</f>
        <v/>
      </c>
      <c r="FL326" s="17" t="str">
        <f t="shared" ref="FL326" si="97994">IF(FL325="","",IF(FL$7&gt;=$G326,$H$8*$F$15^(FL$7-$G326)*$F$16^$G326,""))</f>
        <v/>
      </c>
      <c r="FM326" s="17" t="str">
        <f t="shared" ref="FM326" si="97995">IF(FM325="","",IF(FM$7&gt;=$G326,$H$8*$F$15^(FM$7-$G326)*$F$16^$G326,""))</f>
        <v/>
      </c>
      <c r="FN326" s="17" t="str">
        <f t="shared" ref="FN326" si="97996">IF(FN325="","",IF(FN$7&gt;=$G326,$H$8*$F$15^(FN$7-$G326)*$F$16^$G326,""))</f>
        <v/>
      </c>
      <c r="FO326" s="17" t="str">
        <f t="shared" ref="FO326" si="97997">IF(FO325="","",IF(FO$7&gt;=$G326,$H$8*$F$15^(FO$7-$G326)*$F$16^$G326,""))</f>
        <v/>
      </c>
      <c r="FP326" s="17" t="str">
        <f t="shared" ref="FP326" si="97998">IF(FP325="","",IF(FP$7&gt;=$G326,$H$8*$F$15^(FP$7-$G326)*$F$16^$G326,""))</f>
        <v/>
      </c>
      <c r="FQ326" s="17" t="str">
        <f t="shared" ref="FQ326" si="97999">IF(FQ325="","",IF(FQ$7&gt;=$G326,$H$8*$F$15^(FQ$7-$G326)*$F$16^$G326,""))</f>
        <v/>
      </c>
      <c r="FR326" s="17" t="str">
        <f t="shared" ref="FR326" si="98000">IF(FR325="","",IF(FR$7&gt;=$G326,$H$8*$F$15^(FR$7-$G326)*$F$16^$G326,""))</f>
        <v/>
      </c>
      <c r="FS326" s="17" t="str">
        <f t="shared" ref="FS326" si="98001">IF(FS325="","",IF(FS$7&gt;=$G326,$H$8*$F$15^(FS$7-$G326)*$F$16^$G326,""))</f>
        <v/>
      </c>
      <c r="FT326" s="17" t="str">
        <f t="shared" ref="FT326" si="98002">IF(FT325="","",IF(FT$7&gt;=$G326,$H$8*$F$15^(FT$7-$G326)*$F$16^$G326,""))</f>
        <v/>
      </c>
      <c r="FU326" s="17" t="str">
        <f t="shared" ref="FU326" si="98003">IF(FU325="","",IF(FU$7&gt;=$G326,$H$8*$F$15^(FU$7-$G326)*$F$16^$G326,""))</f>
        <v/>
      </c>
      <c r="FV326" s="17" t="str">
        <f t="shared" ref="FV326" si="98004">IF(FV325="","",IF(FV$7&gt;=$G326,$H$8*$F$15^(FV$7-$G326)*$F$16^$G326,""))</f>
        <v/>
      </c>
      <c r="FW326" s="17" t="str">
        <f t="shared" ref="FW326" si="98005">IF(FW325="","",IF(FW$7&gt;=$G326,$H$8*$F$15^(FW$7-$G326)*$F$16^$G326,""))</f>
        <v/>
      </c>
      <c r="FX326" s="17" t="str">
        <f t="shared" ref="FX326" si="98006">IF(FX325="","",IF(FX$7&gt;=$G326,$H$8*$F$15^(FX$7-$G326)*$F$16^$G326,""))</f>
        <v/>
      </c>
      <c r="FY326" s="17" t="str">
        <f t="shared" ref="FY326" si="98007">IF(FY325="","",IF(FY$7&gt;=$G326,$H$8*$F$15^(FY$7-$G326)*$F$16^$G326,""))</f>
        <v/>
      </c>
      <c r="FZ326" s="17" t="str">
        <f t="shared" ref="FZ326" si="98008">IF(FZ325="","",IF(FZ$7&gt;=$G326,$H$8*$F$15^(FZ$7-$G326)*$F$16^$G326,""))</f>
        <v/>
      </c>
      <c r="GA326" s="17" t="str">
        <f t="shared" ref="GA326" si="98009">IF(GA325="","",IF(GA$7&gt;=$G326,$H$8*$F$15^(GA$7-$G326)*$F$16^$G326,""))</f>
        <v/>
      </c>
      <c r="GB326" s="17" t="str">
        <f t="shared" ref="GB326" si="98010">IF(GB325="","",IF(GB$7&gt;=$G326,$H$8*$F$15^(GB$7-$G326)*$F$16^$G326,""))</f>
        <v/>
      </c>
      <c r="GC326" s="17" t="str">
        <f t="shared" ref="GC326" si="98011">IF(GC325="","",IF(GC$7&gt;=$G326,$H$8*$F$15^(GC$7-$G326)*$F$16^$G326,""))</f>
        <v/>
      </c>
      <c r="GD326" s="17" t="str">
        <f t="shared" ref="GD326" si="98012">IF(GD325="","",IF(GD$7&gt;=$G326,$H$8*$F$15^(GD$7-$G326)*$F$16^$G326,""))</f>
        <v/>
      </c>
      <c r="GE326" s="17" t="str">
        <f t="shared" ref="GE326" si="98013">IF(GE325="","",IF(GE$7&gt;=$G326,$H$8*$F$15^(GE$7-$G326)*$F$16^$G326,""))</f>
        <v/>
      </c>
      <c r="GF326" s="17" t="str">
        <f t="shared" ref="GF326" si="98014">IF(GF325="","",IF(GF$7&gt;=$G326,$H$8*$F$15^(GF$7-$G326)*$F$16^$G326,""))</f>
        <v/>
      </c>
      <c r="GG326" s="17" t="str">
        <f t="shared" ref="GG326" si="98015">IF(GG325="","",IF(GG$7&gt;=$G326,$H$8*$F$15^(GG$7-$G326)*$F$16^$G326,""))</f>
        <v/>
      </c>
      <c r="GH326" s="17" t="str">
        <f t="shared" ref="GH326" si="98016">IF(GH325="","",IF(GH$7&gt;=$G326,$H$8*$F$15^(GH$7-$G326)*$F$16^$G326,""))</f>
        <v/>
      </c>
      <c r="GI326" s="17" t="str">
        <f t="shared" ref="GI326" si="98017">IF(GI325="","",IF(GI$7&gt;=$G326,$H$8*$F$15^(GI$7-$G326)*$F$16^$G326,""))</f>
        <v/>
      </c>
      <c r="GJ326" s="17" t="str">
        <f t="shared" ref="GJ326" si="98018">IF(GJ325="","",IF(GJ$7&gt;=$G326,$H$8*$F$15^(GJ$7-$G326)*$F$16^$G326,""))</f>
        <v/>
      </c>
      <c r="GK326" s="17" t="str">
        <f t="shared" ref="GK326" si="98019">IF(GK325="","",IF(GK$7&gt;=$G326,$H$8*$F$15^(GK$7-$G326)*$F$16^$G326,""))</f>
        <v/>
      </c>
      <c r="GL326" s="17" t="str">
        <f t="shared" ref="GL326" si="98020">IF(GL325="","",IF(GL$7&gt;=$G326,$H$8*$F$15^(GL$7-$G326)*$F$16^$G326,""))</f>
        <v/>
      </c>
      <c r="GM326" s="17" t="str">
        <f t="shared" ref="GM326" si="98021">IF(GM325="","",IF(GM$7&gt;=$G326,$H$8*$F$15^(GM$7-$G326)*$F$16^$G326,""))</f>
        <v/>
      </c>
      <c r="GN326" s="17" t="str">
        <f t="shared" ref="GN326" si="98022">IF(GN325="","",IF(GN$7&gt;=$G326,$H$8*$F$15^(GN$7-$G326)*$F$16^$G326,""))</f>
        <v/>
      </c>
      <c r="GO326" s="17" t="str">
        <f t="shared" ref="GO326" si="98023">IF(GO325="","",IF(GO$7&gt;=$G326,$H$8*$F$15^(GO$7-$G326)*$F$16^$G326,""))</f>
        <v/>
      </c>
      <c r="GP326" s="17" t="str">
        <f t="shared" ref="GP326" si="98024">IF(GP325="","",IF(GP$7&gt;=$G326,$H$8*$F$15^(GP$7-$G326)*$F$16^$G326,""))</f>
        <v/>
      </c>
      <c r="GQ326" s="17" t="str">
        <f t="shared" ref="GQ326" si="98025">IF(GQ325="","",IF(GQ$7&gt;=$G326,$H$8*$F$15^(GQ$7-$G326)*$F$16^$G326,""))</f>
        <v/>
      </c>
      <c r="GR326" s="17" t="str">
        <f t="shared" ref="GR326" si="98026">IF(GR325="","",IF(GR$7&gt;=$G326,$H$8*$F$15^(GR$7-$G326)*$F$16^$G326,""))</f>
        <v/>
      </c>
      <c r="GS326" s="17" t="str">
        <f t="shared" ref="GS326" si="98027">IF(GS325="","",IF(GS$7&gt;=$G326,$H$8*$F$15^(GS$7-$G326)*$F$16^$G326,""))</f>
        <v/>
      </c>
      <c r="GT326" s="17" t="str">
        <f t="shared" ref="GT326" si="98028">IF(GT325="","",IF(GT$7&gt;=$G326,$H$8*$F$15^(GT$7-$G326)*$F$16^$G326,""))</f>
        <v/>
      </c>
      <c r="GU326" s="17" t="str">
        <f t="shared" ref="GU326" si="98029">IF(GU325="","",IF(GU$7&gt;=$G326,$H$8*$F$15^(GU$7-$G326)*$F$16^$G326,""))</f>
        <v/>
      </c>
      <c r="GV326" s="17" t="str">
        <f t="shared" ref="GV326" si="98030">IF(GV325="","",IF(GV$7&gt;=$G326,$H$8*$F$15^(GV$7-$G326)*$F$16^$G326,""))</f>
        <v/>
      </c>
      <c r="GW326" s="17" t="str">
        <f t="shared" ref="GW326" si="98031">IF(GW325="","",IF(GW$7&gt;=$G326,$H$8*$F$15^(GW$7-$G326)*$F$16^$G326,""))</f>
        <v/>
      </c>
      <c r="GX326" s="17" t="str">
        <f t="shared" ref="GX326" si="98032">IF(GX325="","",IF(GX$7&gt;=$G326,$H$8*$F$15^(GX$7-$G326)*$F$16^$G326,""))</f>
        <v/>
      </c>
      <c r="GY326" s="17" t="str">
        <f t="shared" ref="GY326" si="98033">IF(GY325="","",IF(GY$7&gt;=$G326,$H$8*$F$15^(GY$7-$G326)*$F$16^$G326,""))</f>
        <v/>
      </c>
      <c r="GZ326" s="17" t="str">
        <f t="shared" ref="GZ326" si="98034">IF(GZ325="","",IF(GZ$7&gt;=$G326,$H$8*$F$15^(GZ$7-$G326)*$F$16^$G326,""))</f>
        <v/>
      </c>
      <c r="HA326" s="17" t="str">
        <f t="shared" ref="HA326" si="98035">IF(HA325="","",IF(HA$7&gt;=$G326,$H$8*$F$15^(HA$7-$G326)*$F$16^$G326,""))</f>
        <v/>
      </c>
      <c r="HB326" s="17" t="str">
        <f t="shared" ref="HB326" si="98036">IF(HB325="","",IF(HB$7&gt;=$G326,$H$8*$F$15^(HB$7-$G326)*$F$16^$G326,""))</f>
        <v/>
      </c>
      <c r="HC326" s="17" t="str">
        <f t="shared" ref="HC326" si="98037">IF(HC325="","",IF(HC$7&gt;=$G326,$H$8*$F$15^(HC$7-$G326)*$F$16^$G326,""))</f>
        <v/>
      </c>
      <c r="HD326" s="17" t="str">
        <f t="shared" ref="HD326" si="98038">IF(HD325="","",IF(HD$7&gt;=$G326,$H$8*$F$15^(HD$7-$G326)*$F$16^$G326,""))</f>
        <v/>
      </c>
      <c r="HE326" s="17" t="str">
        <f t="shared" ref="HE326" si="98039">IF(HE325="","",IF(HE$7&gt;=$G326,$H$8*$F$15^(HE$7-$G326)*$F$16^$G326,""))</f>
        <v/>
      </c>
      <c r="HF326" s="17" t="str">
        <f t="shared" ref="HF326" si="98040">IF(HF325="","",IF(HF$7&gt;=$G326,$H$8*$F$15^(HF$7-$G326)*$F$16^$G326,""))</f>
        <v/>
      </c>
      <c r="HG326" s="17" t="str">
        <f t="shared" ref="HG326" si="98041">IF(HG325="","",IF(HG$7&gt;=$G326,$H$8*$F$15^(HG$7-$G326)*$F$16^$G326,""))</f>
        <v/>
      </c>
      <c r="HH326" s="17" t="str">
        <f t="shared" ref="HH326" si="98042">IF(HH325="","",IF(HH$7&gt;=$G326,$H$8*$F$15^(HH$7-$G326)*$F$16^$G326,""))</f>
        <v/>
      </c>
      <c r="HI326" s="17" t="str">
        <f t="shared" ref="HI326" si="98043">IF(HI325="","",IF(HI$7&gt;=$G326,$H$8*$F$15^(HI$7-$G326)*$F$16^$G326,""))</f>
        <v/>
      </c>
      <c r="HJ326" s="17" t="str">
        <f t="shared" ref="HJ326" si="98044">IF(HJ325="","",IF(HJ$7&gt;=$G326,$H$8*$F$15^(HJ$7-$G326)*$F$16^$G326,""))</f>
        <v/>
      </c>
      <c r="HK326" s="17" t="str">
        <f t="shared" ref="HK326" si="98045">IF(HK325="","",IF(HK$7&gt;=$G326,$H$8*$F$15^(HK$7-$G326)*$F$16^$G326,""))</f>
        <v/>
      </c>
      <c r="HL326" s="17" t="str">
        <f t="shared" ref="HL326" si="98046">IF(HL325="","",IF(HL$7&gt;=$G326,$H$8*$F$15^(HL$7-$G326)*$F$16^$G326,""))</f>
        <v/>
      </c>
      <c r="HM326" s="17" t="str">
        <f t="shared" ref="HM326" si="98047">IF(HM325="","",IF(HM$7&gt;=$G326,$H$8*$F$15^(HM$7-$G326)*$F$16^$G326,""))</f>
        <v/>
      </c>
      <c r="HN326" s="17" t="str">
        <f t="shared" ref="HN326" si="98048">IF(HN325="","",IF(HN$7&gt;=$G326,$H$8*$F$15^(HN$7-$G326)*$F$16^$G326,""))</f>
        <v/>
      </c>
      <c r="HO326" s="17" t="str">
        <f t="shared" ref="HO326" si="98049">IF(HO325="","",IF(HO$7&gt;=$G326,$H$8*$F$15^(HO$7-$G326)*$F$16^$G326,""))</f>
        <v/>
      </c>
      <c r="HP326" s="17" t="str">
        <f t="shared" ref="HP326" si="98050">IF(HP325="","",IF(HP$7&gt;=$G326,$H$8*$F$15^(HP$7-$G326)*$F$16^$G326,""))</f>
        <v/>
      </c>
      <c r="HQ326" s="17" t="str">
        <f t="shared" ref="HQ326" si="98051">IF(HQ325="","",IF(HQ$7&gt;=$G326,$H$8*$F$15^(HQ$7-$G326)*$F$16^$G326,""))</f>
        <v/>
      </c>
      <c r="HR326" s="17" t="str">
        <f t="shared" ref="HR326" si="98052">IF(HR325="","",IF(HR$7&gt;=$G326,$H$8*$F$15^(HR$7-$G326)*$F$16^$G326,""))</f>
        <v/>
      </c>
      <c r="HS326" s="17" t="str">
        <f t="shared" ref="HS326" si="98053">IF(HS325="","",IF(HS$7&gt;=$G326,$H$8*$F$15^(HS$7-$G326)*$F$16^$G326,""))</f>
        <v/>
      </c>
      <c r="HT326" s="17" t="str">
        <f t="shared" ref="HT326" si="98054">IF(HT325="","",IF(HT$7&gt;=$G326,$H$8*$F$15^(HT$7-$G326)*$F$16^$G326,""))</f>
        <v/>
      </c>
      <c r="HU326" s="17" t="str">
        <f t="shared" ref="HU326" si="98055">IF(HU325="","",IF(HU$7&gt;=$G326,$H$8*$F$15^(HU$7-$G326)*$F$16^$G326,""))</f>
        <v/>
      </c>
      <c r="HV326" s="17" t="str">
        <f t="shared" ref="HV326" si="98056">IF(HV325="","",IF(HV$7&gt;=$G326,$H$8*$F$15^(HV$7-$G326)*$F$16^$G326,""))</f>
        <v/>
      </c>
      <c r="HW326" s="17" t="str">
        <f t="shared" ref="HW326" si="98057">IF(HW325="","",IF(HW$7&gt;=$G326,$H$8*$F$15^(HW$7-$G326)*$F$16^$G326,""))</f>
        <v/>
      </c>
      <c r="HX326" s="17" t="str">
        <f t="shared" ref="HX326" si="98058">IF(HX325="","",IF(HX$7&gt;=$G326,$H$8*$F$15^(HX$7-$G326)*$F$16^$G326,""))</f>
        <v/>
      </c>
      <c r="HY326" s="17" t="str">
        <f t="shared" ref="HY326" si="98059">IF(HY325="","",IF(HY$7&gt;=$G326,$H$8*$F$15^(HY$7-$G326)*$F$16^$G326,""))</f>
        <v/>
      </c>
      <c r="HZ326" s="17" t="str">
        <f t="shared" ref="HZ326" si="98060">IF(HZ325="","",IF(HZ$7&gt;=$G326,$H$8*$F$15^(HZ$7-$G326)*$F$16^$G326,""))</f>
        <v/>
      </c>
      <c r="IA326" s="17" t="str">
        <f t="shared" ref="IA326" si="98061">IF(IA325="","",IF(IA$7&gt;=$G326,$H$8*$F$15^(IA$7-$G326)*$F$16^$G326,""))</f>
        <v/>
      </c>
      <c r="IB326" s="17" t="str">
        <f t="shared" ref="IB326" si="98062">IF(IB325="","",IF(IB$7&gt;=$G326,$H$8*$F$15^(IB$7-$G326)*$F$16^$G326,""))</f>
        <v/>
      </c>
      <c r="IC326" s="17" t="str">
        <f t="shared" ref="IC326" si="98063">IF(IC325="","",IF(IC$7&gt;=$G326,$H$8*$F$15^(IC$7-$G326)*$F$16^$G326,""))</f>
        <v/>
      </c>
      <c r="ID326" s="17" t="str">
        <f t="shared" ref="ID326" si="98064">IF(ID325="","",IF(ID$7&gt;=$G326,$H$8*$F$15^(ID$7-$G326)*$F$16^$G326,""))</f>
        <v/>
      </c>
      <c r="IE326" s="17" t="str">
        <f t="shared" ref="IE326" si="98065">IF(IE325="","",IF(IE$7&gt;=$G326,$H$8*$F$15^(IE$7-$G326)*$F$16^$G326,""))</f>
        <v/>
      </c>
      <c r="IF326" s="17" t="str">
        <f t="shared" ref="IF326" si="98066">IF(IF325="","",IF(IF$7&gt;=$G326,$H$8*$F$15^(IF$7-$G326)*$F$16^$G326,""))</f>
        <v/>
      </c>
      <c r="IG326" s="17" t="str">
        <f t="shared" ref="IG326" si="98067">IF(IG325="","",IF(IG$7&gt;=$G326,$H$8*$F$15^(IG$7-$G326)*$F$16^$G326,""))</f>
        <v/>
      </c>
      <c r="IH326" s="17" t="str">
        <f t="shared" ref="IH326" si="98068">IF(IH325="","",IF(IH$7&gt;=$G326,$H$8*$F$15^(IH$7-$G326)*$F$16^$G326,""))</f>
        <v/>
      </c>
      <c r="II326" s="17" t="str">
        <f t="shared" ref="II326" si="98069">IF(II325="","",IF(II$7&gt;=$G326,$H$8*$F$15^(II$7-$G326)*$F$16^$G326,""))</f>
        <v/>
      </c>
      <c r="IJ326" s="17" t="str">
        <f t="shared" ref="IJ326" si="98070">IF(IJ325="","",IF(IJ$7&gt;=$G326,$H$8*$F$15^(IJ$7-$G326)*$F$16^$G326,""))</f>
        <v/>
      </c>
      <c r="IK326" s="17" t="str">
        <f t="shared" ref="IK326" si="98071">IF(IK325="","",IF(IK$7&gt;=$G326,$H$8*$F$15^(IK$7-$G326)*$F$16^$G326,""))</f>
        <v/>
      </c>
      <c r="IL326" s="17" t="str">
        <f t="shared" ref="IL326" si="98072">IF(IL325="","",IF(IL$7&gt;=$G326,$H$8*$F$15^(IL$7-$G326)*$F$16^$G326,""))</f>
        <v/>
      </c>
      <c r="IM326" s="17" t="str">
        <f t="shared" ref="IM326" si="98073">IF(IM325="","",IF(IM$7&gt;=$G326,$H$8*$F$15^(IM$7-$G326)*$F$16^$G326,""))</f>
        <v/>
      </c>
      <c r="IN326" s="17" t="str">
        <f t="shared" ref="IN326" si="98074">IF(IN325="","",IF(IN$7&gt;=$G326,$H$8*$F$15^(IN$7-$G326)*$F$16^$G326,""))</f>
        <v/>
      </c>
      <c r="IO326" s="17" t="str">
        <f t="shared" ref="IO326" si="98075">IF(IO325="","",IF(IO$7&gt;=$G326,$H$8*$F$15^(IO$7-$G326)*$F$16^$G326,""))</f>
        <v/>
      </c>
      <c r="IP326" s="17" t="str">
        <f t="shared" ref="IP326" si="98076">IF(IP325="","",IF(IP$7&gt;=$G326,$H$8*$F$15^(IP$7-$G326)*$F$16^$G326,""))</f>
        <v/>
      </c>
      <c r="IQ326" s="17" t="str">
        <f t="shared" ref="IQ326" si="98077">IF(IQ325="","",IF(IQ$7&gt;=$G326,$H$8*$F$15^(IQ$7-$G326)*$F$16^$G326,""))</f>
        <v/>
      </c>
      <c r="IR326" s="17" t="str">
        <f t="shared" ref="IR326" si="98078">IF(IR325="","",IF(IR$7&gt;=$G326,$H$8*$F$15^(IR$7-$G326)*$F$16^$G326,""))</f>
        <v/>
      </c>
      <c r="IS326" s="17" t="str">
        <f t="shared" ref="IS326" si="98079">IF(IS325="","",IF(IS$7&gt;=$G326,$H$8*$F$15^(IS$7-$G326)*$F$16^$G326,""))</f>
        <v/>
      </c>
      <c r="IT326" s="17" t="str">
        <f t="shared" ref="IT326" si="98080">IF(IT325="","",IF(IT$7&gt;=$G326,$H$8*$F$15^(IT$7-$G326)*$F$16^$G326,""))</f>
        <v/>
      </c>
      <c r="IU326" s="17" t="str">
        <f t="shared" ref="IU326" si="98081">IF(IU325="","",IF(IU$7&gt;=$G326,$H$8*$F$15^(IU$7-$G326)*$F$16^$G326,""))</f>
        <v/>
      </c>
      <c r="IV326" s="17" t="str">
        <f t="shared" ref="IV326" si="98082">IF(IV325="","",IF(IV$7&gt;=$G326,$H$8*$F$15^(IV$7-$G326)*$F$16^$G326,""))</f>
        <v/>
      </c>
      <c r="IW326" s="17" t="str">
        <f t="shared" ref="IW326" si="98083">IF(IW325="","",IF(IW$7&gt;=$G326,$H$8*$F$15^(IW$7-$G326)*$F$16^$G326,""))</f>
        <v/>
      </c>
      <c r="IX326" s="17" t="str">
        <f t="shared" ref="IX326" si="98084">IF(IX325="","",IF(IX$7&gt;=$G326,$H$8*$F$15^(IX$7-$G326)*$F$16^$G326,""))</f>
        <v/>
      </c>
      <c r="IY326" s="17" t="str">
        <f t="shared" ref="IY326" si="98085">IF(IY325="","",IF(IY$7&gt;=$G326,$H$8*$F$15^(IY$7-$G326)*$F$16^$G326,""))</f>
        <v/>
      </c>
      <c r="IZ326" s="17" t="str">
        <f t="shared" ref="IZ326" si="98086">IF(IZ325="","",IF(IZ$7&gt;=$G326,$H$8*$F$15^(IZ$7-$G326)*$F$16^$G326,""))</f>
        <v/>
      </c>
      <c r="JA326" s="17" t="str">
        <f t="shared" ref="JA326" si="98087">IF(JA325="","",IF(JA$7&gt;=$G326,$H$8*$F$15^(JA$7-$G326)*$F$16^$G326,""))</f>
        <v/>
      </c>
      <c r="JB326" s="17" t="str">
        <f t="shared" ref="JB326" si="98088">IF(JB325="","",IF(JB$7&gt;=$G326,$H$8*$F$15^(JB$7-$G326)*$F$16^$G326,""))</f>
        <v/>
      </c>
      <c r="JC326" s="17" t="str">
        <f t="shared" ref="JC326" si="98089">IF(JC325="","",IF(JC$7&gt;=$G326,$H$8*$F$15^(JC$7-$G326)*$F$16^$G326,""))</f>
        <v/>
      </c>
      <c r="JD326" s="17" t="str">
        <f t="shared" ref="JD326" si="98090">IF(JD325="","",IF(JD$7&gt;=$G326,$H$8*$F$15^(JD$7-$G326)*$F$16^$G326,""))</f>
        <v/>
      </c>
      <c r="JE326" s="17" t="str">
        <f t="shared" ref="JE326" si="98091">IF(JE325="","",IF(JE$7&gt;=$G326,$H$8*$F$15^(JE$7-$G326)*$F$16^$G326,""))</f>
        <v/>
      </c>
      <c r="JF326" s="17" t="str">
        <f t="shared" ref="JF326" si="98092">IF(JF325="","",IF(JF$7&gt;=$G326,$H$8*$F$15^(JF$7-$G326)*$F$16^$G326,""))</f>
        <v/>
      </c>
      <c r="JG326" s="17" t="str">
        <f t="shared" ref="JG326" si="98093">IF(JG325="","",IF(JG$7&gt;=$G326,$H$8*$F$15^(JG$7-$G326)*$F$16^$G326,""))</f>
        <v/>
      </c>
      <c r="JH326" s="17" t="str">
        <f t="shared" ref="JH326" si="98094">IF(JH325="","",IF(JH$7&gt;=$G326,$H$8*$F$15^(JH$7-$G326)*$F$16^$G326,""))</f>
        <v/>
      </c>
      <c r="JI326" s="17" t="str">
        <f t="shared" ref="JI326" si="98095">IF(JI325="","",IF(JI$7&gt;=$G326,$H$8*$F$15^(JI$7-$G326)*$F$16^$G326,""))</f>
        <v/>
      </c>
      <c r="JJ326" s="17" t="str">
        <f t="shared" ref="JJ326" si="98096">IF(JJ325="","",IF(JJ$7&gt;=$G326,$H$8*$F$15^(JJ$7-$G326)*$F$16^$G326,""))</f>
        <v/>
      </c>
      <c r="JK326" s="17" t="str">
        <f t="shared" ref="JK326" si="98097">IF(JK325="","",IF(JK$7&gt;=$G326,$H$8*$F$15^(JK$7-$G326)*$F$16^$G326,""))</f>
        <v/>
      </c>
      <c r="JL326" s="17" t="str">
        <f t="shared" ref="JL326" si="98098">IF(JL325="","",IF(JL$7&gt;=$G326,$H$8*$F$15^(JL$7-$G326)*$F$16^$G326,""))</f>
        <v/>
      </c>
      <c r="JM326" s="17" t="str">
        <f t="shared" ref="JM326" si="98099">IF(JM325="","",IF(JM$7&gt;=$G326,$H$8*$F$15^(JM$7-$G326)*$F$16^$G326,""))</f>
        <v/>
      </c>
      <c r="JN326" s="17" t="str">
        <f t="shared" ref="JN326" si="98100">IF(JN325="","",IF(JN$7&gt;=$G326,$H$8*$F$15^(JN$7-$G326)*$F$16^$G326,""))</f>
        <v/>
      </c>
      <c r="JO326" s="17" t="str">
        <f t="shared" ref="JO326" si="98101">IF(JO325="","",IF(JO$7&gt;=$G326,$H$8*$F$15^(JO$7-$G326)*$F$16^$G326,""))</f>
        <v/>
      </c>
      <c r="JP326" s="17" t="str">
        <f t="shared" ref="JP326" si="98102">IF(JP325="","",IF(JP$7&gt;=$G326,$H$8*$F$15^(JP$7-$G326)*$F$16^$G326,""))</f>
        <v/>
      </c>
      <c r="JQ326" s="17" t="str">
        <f t="shared" ref="JQ326" si="98103">IF(JQ325="","",IF(JQ$7&gt;=$G326,$H$8*$F$15^(JQ$7-$G326)*$F$16^$G326,""))</f>
        <v/>
      </c>
      <c r="JR326" s="17" t="str">
        <f t="shared" ref="JR326" si="98104">IF(JR325="","",IF(JR$7&gt;=$G326,$H$8*$F$15^(JR$7-$G326)*$F$16^$G326,""))</f>
        <v/>
      </c>
      <c r="JS326" s="17" t="str">
        <f t="shared" ref="JS326" si="98105">IF(JS325="","",IF(JS$7&gt;=$G326,$H$8*$F$15^(JS$7-$G326)*$F$16^$G326,""))</f>
        <v/>
      </c>
      <c r="JT326" s="17" t="str">
        <f t="shared" ref="JT326" si="98106">IF(JT325="","",IF(JT$7&gt;=$G326,$H$8*$F$15^(JT$7-$G326)*$F$16^$G326,""))</f>
        <v/>
      </c>
      <c r="JU326" s="17" t="str">
        <f t="shared" ref="JU326" si="98107">IF(JU325="","",IF(JU$7&gt;=$G326,$H$8*$F$15^(JU$7-$G326)*$F$16^$G326,""))</f>
        <v/>
      </c>
      <c r="JV326" s="17" t="str">
        <f t="shared" ref="JV326" si="98108">IF(JV325="","",IF(JV$7&gt;=$G326,$H$8*$F$15^(JV$7-$G326)*$F$16^$G326,""))</f>
        <v/>
      </c>
      <c r="JW326" s="17" t="str">
        <f t="shared" ref="JW326" si="98109">IF(JW325="","",IF(JW$7&gt;=$G326,$H$8*$F$15^(JW$7-$G326)*$F$16^$G326,""))</f>
        <v/>
      </c>
      <c r="JX326" s="17" t="str">
        <f t="shared" ref="JX326" si="98110">IF(JX325="","",IF(JX$7&gt;=$G326,$H$8*$F$15^(JX$7-$G326)*$F$16^$G326,""))</f>
        <v/>
      </c>
      <c r="JY326" s="17" t="str">
        <f t="shared" ref="JY326" si="98111">IF(JY325="","",IF(JY$7&gt;=$G326,$H$8*$F$15^(JY$7-$G326)*$F$16^$G326,""))</f>
        <v/>
      </c>
      <c r="JZ326" s="17" t="str">
        <f t="shared" ref="JZ326" si="98112">IF(JZ325="","",IF(JZ$7&gt;=$G326,$H$8*$F$15^(JZ$7-$G326)*$F$16^$G326,""))</f>
        <v/>
      </c>
      <c r="KA326" s="17" t="str">
        <f t="shared" ref="KA326" si="98113">IF(KA325="","",IF(KA$7&gt;=$G326,$H$8*$F$15^(KA$7-$G326)*$F$16^$G326,""))</f>
        <v/>
      </c>
      <c r="KB326" s="17" t="str">
        <f t="shared" ref="KB326" si="98114">IF(KB325="","",IF(KB$7&gt;=$G326,$H$8*$F$15^(KB$7-$G326)*$F$16^$G326,""))</f>
        <v/>
      </c>
      <c r="KC326" s="17" t="str">
        <f t="shared" ref="KC326" si="98115">IF(KC325="","",IF(KC$7&gt;=$G326,$H$8*$F$15^(KC$7-$G326)*$F$16^$G326,""))</f>
        <v/>
      </c>
      <c r="KD326" s="17" t="str">
        <f t="shared" ref="KD326" si="98116">IF(KD325="","",IF(KD$7&gt;=$G326,$H$8*$F$15^(KD$7-$G326)*$F$16^$G326,""))</f>
        <v/>
      </c>
      <c r="KE326" s="17" t="str">
        <f t="shared" ref="KE326" si="98117">IF(KE325="","",IF(KE$7&gt;=$G326,$H$8*$F$15^(KE$7-$G326)*$F$16^$G326,""))</f>
        <v/>
      </c>
      <c r="KF326" s="17" t="str">
        <f t="shared" ref="KF326" si="98118">IF(KF325="","",IF(KF$7&gt;=$G326,$H$8*$F$15^(KF$7-$G326)*$F$16^$G326,""))</f>
        <v/>
      </c>
      <c r="KG326" s="17" t="str">
        <f t="shared" ref="KG326" si="98119">IF(KG325="","",IF(KG$7&gt;=$G326,$H$8*$F$15^(KG$7-$G326)*$F$16^$G326,""))</f>
        <v/>
      </c>
      <c r="KH326" s="17" t="str">
        <f t="shared" ref="KH326" si="98120">IF(KH325="","",IF(KH$7&gt;=$G326,$H$8*$F$15^(KH$7-$G326)*$F$16^$G326,""))</f>
        <v/>
      </c>
      <c r="KI326" s="17" t="str">
        <f t="shared" ref="KI326" si="98121">IF(KI325="","",IF(KI$7&gt;=$G326,$H$8*$F$15^(KI$7-$G326)*$F$16^$G326,""))</f>
        <v/>
      </c>
      <c r="KJ326" s="17" t="str">
        <f t="shared" ref="KJ326" si="98122">IF(KJ325="","",IF(KJ$7&gt;=$G326,$H$8*$F$15^(KJ$7-$G326)*$F$16^$G326,""))</f>
        <v/>
      </c>
      <c r="KK326" s="17" t="str">
        <f t="shared" ref="KK326" si="98123">IF(KK325="","",IF(KK$7&gt;=$G326,$H$8*$F$15^(KK$7-$G326)*$F$16^$G326,""))</f>
        <v/>
      </c>
      <c r="KL326" s="17" t="str">
        <f t="shared" ref="KL326" si="98124">IF(KL325="","",IF(KL$7&gt;=$G326,$H$8*$F$15^(KL$7-$G326)*$F$16^$G326,""))</f>
        <v/>
      </c>
      <c r="KM326" s="17" t="str">
        <f t="shared" ref="KM326" si="98125">IF(KM325="","",IF(KM$7&gt;=$G326,$H$8*$F$15^(KM$7-$G326)*$F$16^$G326,""))</f>
        <v/>
      </c>
      <c r="KN326" s="17" t="str">
        <f t="shared" ref="KN326" si="98126">IF(KN325="","",IF(KN$7&gt;=$G326,$H$8*$F$15^(KN$7-$G326)*$F$16^$G326,""))</f>
        <v/>
      </c>
      <c r="KO326" s="17" t="str">
        <f t="shared" ref="KO326" si="98127">IF(KO325="","",IF(KO$7&gt;=$G326,$H$8*$F$15^(KO$7-$G326)*$F$16^$G326,""))</f>
        <v/>
      </c>
      <c r="KP326" s="17" t="str">
        <f t="shared" ref="KP326" si="98128">IF(KP325="","",IF(KP$7&gt;=$G326,$H$8*$F$15^(KP$7-$G326)*$F$16^$G326,""))</f>
        <v/>
      </c>
      <c r="KQ326" s="17" t="str">
        <f t="shared" ref="KQ326" si="98129">IF(KQ325="","",IF(KQ$7&gt;=$G326,$H$8*$F$15^(KQ$7-$G326)*$F$16^$G326,""))</f>
        <v/>
      </c>
      <c r="KR326" s="17" t="str">
        <f t="shared" ref="KR326" si="98130">IF(KR325="","",IF(KR$7&gt;=$G326,$H$8*$F$15^(KR$7-$G326)*$F$16^$G326,""))</f>
        <v/>
      </c>
      <c r="KS326" s="17" t="str">
        <f t="shared" ref="KS326" si="98131">IF(KS325="","",IF(KS$7&gt;=$G326,$H$8*$F$15^(KS$7-$G326)*$F$16^$G326,""))</f>
        <v/>
      </c>
      <c r="KT326" s="17" t="str">
        <f t="shared" ref="KT326" si="98132">IF(KT325="","",IF(KT$7&gt;=$G326,$H$8*$F$15^(KT$7-$G326)*$F$16^$G326,""))</f>
        <v/>
      </c>
      <c r="KU326" s="17" t="str">
        <f t="shared" ref="KU326" si="98133">IF(KU325="","",IF(KU$7&gt;=$G326,$H$8*$F$15^(KU$7-$G326)*$F$16^$G326,""))</f>
        <v/>
      </c>
      <c r="KV326" s="17" t="str">
        <f t="shared" ref="KV326" si="98134">IF(KV325="","",IF(KV$7&gt;=$G326,$H$8*$F$15^(KV$7-$G326)*$F$16^$G326,""))</f>
        <v/>
      </c>
      <c r="KW326" s="17" t="str">
        <f t="shared" ref="KW326" si="98135">IF(KW325="","",IF(KW$7&gt;=$G326,$H$8*$F$15^(KW$7-$G326)*$F$16^$G326,""))</f>
        <v/>
      </c>
      <c r="KX326" s="17" t="str">
        <f t="shared" ref="KX326" si="98136">IF(KX325="","",IF(KX$7&gt;=$G326,$H$8*$F$15^(KX$7-$G326)*$F$16^$G326,""))</f>
        <v/>
      </c>
      <c r="KY326" s="17" t="str">
        <f t="shared" ref="KY326" si="98137">IF(KY325="","",IF(KY$7&gt;=$G326,$H$8*$F$15^(KY$7-$G326)*$F$16^$G326,""))</f>
        <v/>
      </c>
      <c r="KZ326" s="17" t="str">
        <f t="shared" ref="KZ326" si="98138">IF(KZ325="","",IF(KZ$7&gt;=$G326,$H$8*$F$15^(KZ$7-$G326)*$F$16^$G326,""))</f>
        <v/>
      </c>
      <c r="LA326" s="17" t="str">
        <f t="shared" ref="LA326" si="98139">IF(LA325="","",IF(LA$7&gt;=$G326,$H$8*$F$15^(LA$7-$G326)*$F$16^$G326,""))</f>
        <v/>
      </c>
      <c r="LB326" s="17" t="str">
        <f t="shared" ref="LB326" si="98140">IF(LB325="","",IF(LB$7&gt;=$G326,$H$8*$F$15^(LB$7-$G326)*$F$16^$G326,""))</f>
        <v/>
      </c>
      <c r="LC326" s="17" t="str">
        <f t="shared" ref="LC326" si="98141">IF(LC325="","",IF(LC$7&gt;=$G326,$H$8*$F$15^(LC$7-$G326)*$F$16^$G326,""))</f>
        <v/>
      </c>
      <c r="LD326" s="17" t="str">
        <f t="shared" ref="LD326" si="98142">IF(LD325="","",IF(LD$7&gt;=$G326,$H$8*$F$15^(LD$7-$G326)*$F$16^$G326,""))</f>
        <v/>
      </c>
      <c r="LE326" s="17" t="str">
        <f t="shared" ref="LE326" si="98143">IF(LE325="","",IF(LE$7&gt;=$G326,$H$8*$F$15^(LE$7-$G326)*$F$16^$G326,""))</f>
        <v/>
      </c>
      <c r="LF326" s="17" t="str">
        <f t="shared" ref="LF326" si="98144">IF(LF325="","",IF(LF$7&gt;=$G326,$H$8*$F$15^(LF$7-$G326)*$F$16^$G326,""))</f>
        <v/>
      </c>
      <c r="LG326" s="17" t="str">
        <f t="shared" ref="LG326" si="98145">IF(LG325="","",IF(LG$7&gt;=$G326,$H$8*$F$15^(LG$7-$G326)*$F$16^$G326,""))</f>
        <v/>
      </c>
      <c r="LH326" s="17" t="str">
        <f t="shared" ref="LH326" si="98146">IF(LH325="","",IF(LH$7&gt;=$G326,$H$8*$F$15^(LH$7-$G326)*$F$16^$G326,""))</f>
        <v/>
      </c>
      <c r="LI326" s="17" t="str">
        <f t="shared" ref="LI326" si="98147">IF(LI325="","",IF(LI$7&gt;=$G326,$H$8*$F$15^(LI$7-$G326)*$F$16^$G326,""))</f>
        <v/>
      </c>
      <c r="LJ326" s="17" t="str">
        <f t="shared" ref="LJ326" si="98148">IF(LJ325="","",IF(LJ$7&gt;=$G326,$H$8*$F$15^(LJ$7-$G326)*$F$16^$G326,""))</f>
        <v/>
      </c>
      <c r="LK326" s="17" t="str">
        <f t="shared" ref="LK326" si="98149">IF(LK325="","",IF(LK$7&gt;=$G326,$H$8*$F$15^(LK$7-$G326)*$F$16^$G326,""))</f>
        <v/>
      </c>
      <c r="LL326" s="17" t="str">
        <f t="shared" ref="LL326" si="98150">IF(LL325="","",IF(LL$7&gt;=$G326,$H$8*$F$15^(LL$7-$G326)*$F$16^$G326,""))</f>
        <v/>
      </c>
      <c r="LM326" s="17" t="str">
        <f t="shared" ref="LM326" si="98151">IF(LM325="","",IF(LM$7&gt;=$G326,$H$8*$F$15^(LM$7-$G326)*$F$16^$G326,""))</f>
        <v/>
      </c>
      <c r="LN326" s="17" t="str">
        <f t="shared" ref="LN326" si="98152">IF(LN325="","",IF(LN$7&gt;=$G326,$H$8*$F$15^(LN$7-$G326)*$F$16^$G326,""))</f>
        <v/>
      </c>
      <c r="LO326" s="17" t="str">
        <f t="shared" ref="LO326" si="98153">IF(LO325="","",IF(LO$7&gt;=$G326,$H$8*$F$15^(LO$7-$G326)*$F$16^$G326,""))</f>
        <v/>
      </c>
      <c r="LP326" s="17" t="str">
        <f t="shared" ref="LP326" si="98154">IF(LP325="","",IF(LP$7&gt;=$G326,$H$8*$F$15^(LP$7-$G326)*$F$16^$G326,""))</f>
        <v/>
      </c>
      <c r="LQ326" s="17" t="str">
        <f t="shared" ref="LQ326" si="98155">IF(LQ325="","",IF(LQ$7&gt;=$G326,$H$8*$F$15^(LQ$7-$G326)*$F$16^$G326,""))</f>
        <v/>
      </c>
      <c r="LR326" s="17" t="str">
        <f t="shared" ref="LR326" si="98156">IF(LR325="","",IF(LR$7&gt;=$G326,$H$8*$F$15^(LR$7-$G326)*$F$16^$G326,""))</f>
        <v/>
      </c>
      <c r="LS326" s="17" t="str">
        <f t="shared" ref="LS326" si="98157">IF(LS325="","",IF(LS$7&gt;=$G326,$H$8*$F$15^(LS$7-$G326)*$F$16^$G326,""))</f>
        <v/>
      </c>
      <c r="LT326" s="17" t="str">
        <f t="shared" ref="LT326" si="98158">IF(LT325="","",IF(LT$7&gt;=$G326,$H$8*$F$15^(LT$7-$G326)*$F$16^$G326,""))</f>
        <v/>
      </c>
      <c r="LU326" s="17" t="str">
        <f t="shared" ref="LU326" si="98159">IF(LU325="","",IF(LU$7&gt;=$G326,$H$8*$F$15^(LU$7-$G326)*$F$16^$G326,""))</f>
        <v/>
      </c>
      <c r="LV326" s="17" t="str">
        <f t="shared" ref="LV326" si="98160">IF(LV325="","",IF(LV$7&gt;=$G326,$H$8*$F$15^(LV$7-$G326)*$F$16^$G326,""))</f>
        <v/>
      </c>
      <c r="LW326" s="17" t="str">
        <f t="shared" ref="LW326" si="98161">IF(LW325="","",IF(LW$7&gt;=$G326,$H$8*$F$15^(LW$7-$G326)*$F$16^$G326,""))</f>
        <v/>
      </c>
      <c r="LX326" s="17" t="str">
        <f t="shared" ref="LX326" si="98162">IF(LX325="","",IF(LX$7&gt;=$G326,$H$8*$F$15^(LX$7-$G326)*$F$16^$G326,""))</f>
        <v/>
      </c>
      <c r="LY326" s="17" t="str">
        <f t="shared" ref="LY326" si="98163">IF(LY325="","",IF(LY$7&gt;=$G326,$H$8*$F$15^(LY$7-$G326)*$F$16^$G326,""))</f>
        <v/>
      </c>
      <c r="LZ326" s="17" t="str">
        <f t="shared" ref="LZ326" si="98164">IF(LZ325="","",IF(LZ$7&gt;=$G326,$H$8*$F$15^(LZ$7-$G326)*$F$16^$G326,""))</f>
        <v/>
      </c>
      <c r="MA326" s="17" t="str">
        <f t="shared" ref="MA326" si="98165">IF(MA325="","",IF(MA$7&gt;=$G326,$H$8*$F$15^(MA$7-$G326)*$F$16^$G326,""))</f>
        <v/>
      </c>
      <c r="MB326" s="17" t="str">
        <f t="shared" ref="MB326" si="98166">IF(MB325="","",IF(MB$7&gt;=$G326,$H$8*$F$15^(MB$7-$G326)*$F$16^$G326,""))</f>
        <v/>
      </c>
      <c r="MC326" s="17" t="str">
        <f t="shared" ref="MC326" si="98167">IF(MC325="","",IF(MC$7&gt;=$G326,$H$8*$F$15^(MC$7-$G326)*$F$16^$G326,""))</f>
        <v/>
      </c>
      <c r="MD326" s="17" t="str">
        <f t="shared" ref="MD326" si="98168">IF(MD325="","",IF(MD$7&gt;=$G326,$H$8*$F$15^(MD$7-$G326)*$F$16^$G326,""))</f>
        <v/>
      </c>
      <c r="ME326" s="17" t="str">
        <f t="shared" ref="ME326" si="98169">IF(ME325="","",IF(ME$7&gt;=$G326,$H$8*$F$15^(ME$7-$G326)*$F$16^$G326,""))</f>
        <v/>
      </c>
      <c r="MF326" s="17" t="str">
        <f t="shared" ref="MF326" si="98170">IF(MF325="","",IF(MF$7&gt;=$G326,$H$8*$F$15^(MF$7-$G326)*$F$16^$G326,""))</f>
        <v/>
      </c>
      <c r="MG326" s="17" t="str">
        <f t="shared" ref="MG326" si="98171">IF(MG325="","",IF(MG$7&gt;=$G326,$H$8*$F$15^(MG$7-$G326)*$F$16^$G326,""))</f>
        <v/>
      </c>
      <c r="MH326" s="17" t="str">
        <f t="shared" ref="MH326" si="98172">IF(MH325="","",IF(MH$7&gt;=$G326,$H$8*$F$15^(MH$7-$G326)*$F$16^$G326,""))</f>
        <v/>
      </c>
      <c r="MI326" s="17" t="str">
        <f t="shared" ref="MI326" si="98173">IF(MI325="","",IF(MI$7&gt;=$G326,$H$8*$F$15^(MI$7-$G326)*$F$16^$G326,""))</f>
        <v/>
      </c>
      <c r="MJ326" s="17" t="str">
        <f t="shared" ref="MJ326" si="98174">IF(MJ325="","",IF(MJ$7&gt;=$G326,$H$8*$F$15^(MJ$7-$G326)*$F$16^$G326,""))</f>
        <v/>
      </c>
      <c r="MK326" s="17" t="str">
        <f t="shared" ref="MK326" si="98175">IF(MK325="","",IF(MK$7&gt;=$G326,$H$8*$F$15^(MK$7-$G326)*$F$16^$G326,""))</f>
        <v/>
      </c>
      <c r="ML326" s="17" t="str">
        <f t="shared" ref="ML326" si="98176">IF(ML325="","",IF(ML$7&gt;=$G326,$H$8*$F$15^(ML$7-$G326)*$F$16^$G326,""))</f>
        <v/>
      </c>
      <c r="MM326" s="17" t="str">
        <f t="shared" ref="MM326" si="98177">IF(MM325="","",IF(MM$7&gt;=$G326,$H$8*$F$15^(MM$7-$G326)*$F$16^$G326,""))</f>
        <v/>
      </c>
      <c r="MN326" s="17" t="str">
        <f t="shared" ref="MN326" si="98178">IF(MN325="","",IF(MN$7&gt;=$G326,$H$8*$F$15^(MN$7-$G326)*$F$16^$G326,""))</f>
        <v/>
      </c>
      <c r="MO326" s="17" t="str">
        <f t="shared" ref="MO326" si="98179">IF(MO325="","",IF(MO$7&gt;=$G326,$H$8*$F$15^(MO$7-$G326)*$F$16^$G326,""))</f>
        <v/>
      </c>
      <c r="MP326" s="17" t="str">
        <f t="shared" ref="MP326" si="98180">IF(MP325="","",IF(MP$7&gt;=$G326,$H$8*$F$15^(MP$7-$G326)*$F$16^$G326,""))</f>
        <v/>
      </c>
      <c r="MQ326" s="17" t="str">
        <f t="shared" ref="MQ326" si="98181">IF(MQ325="","",IF(MQ$7&gt;=$G326,$H$8*$F$15^(MQ$7-$G326)*$F$16^$G326,""))</f>
        <v/>
      </c>
      <c r="MR326" s="17" t="str">
        <f t="shared" ref="MR326" si="98182">IF(MR325="","",IF(MR$7&gt;=$G326,$H$8*$F$15^(MR$7-$G326)*$F$16^$G326,""))</f>
        <v/>
      </c>
      <c r="MS326" s="17" t="str">
        <f t="shared" ref="MS326" si="98183">IF(MS325="","",IF(MS$7&gt;=$G326,$H$8*$F$15^(MS$7-$G326)*$F$16^$G326,""))</f>
        <v/>
      </c>
      <c r="MT326" s="17" t="str">
        <f t="shared" ref="MT326" si="98184">IF(MT325="","",IF(MT$7&gt;=$G326,$H$8*$F$15^(MT$7-$G326)*$F$16^$G326,""))</f>
        <v/>
      </c>
      <c r="MU326" s="17" t="str">
        <f t="shared" ref="MU326" si="98185">IF(MU325="","",IF(MU$7&gt;=$G326,$H$8*$F$15^(MU$7-$G326)*$F$16^$G326,""))</f>
        <v/>
      </c>
      <c r="MV326" s="17" t="str">
        <f t="shared" ref="MV326" si="98186">IF(MV325="","",IF(MV$7&gt;=$G326,$H$8*$F$15^(MV$7-$G326)*$F$16^$G326,""))</f>
        <v/>
      </c>
      <c r="MW326" s="17" t="str">
        <f t="shared" ref="MW326" si="98187">IF(MW325="","",IF(MW$7&gt;=$G326,$H$8*$F$15^(MW$7-$G326)*$F$16^$G326,""))</f>
        <v/>
      </c>
      <c r="MX326" s="17" t="str">
        <f t="shared" ref="MX326" si="98188">IF(MX325="","",IF(MX$7&gt;=$G326,$H$8*$F$15^(MX$7-$G326)*$F$16^$G326,""))</f>
        <v/>
      </c>
      <c r="MY326" s="17" t="str">
        <f t="shared" ref="MY326" si="98189">IF(MY325="","",IF(MY$7&gt;=$G326,$H$8*$F$15^(MY$7-$G326)*$F$16^$G326,""))</f>
        <v/>
      </c>
      <c r="MZ326" s="17" t="str">
        <f t="shared" ref="MZ326" si="98190">IF(MZ325="","",IF(MZ$7&gt;=$G326,$H$8*$F$15^(MZ$7-$G326)*$F$16^$G326,""))</f>
        <v/>
      </c>
      <c r="NA326" s="17" t="str">
        <f t="shared" ref="NA326" si="98191">IF(NA325="","",IF(NA$7&gt;=$G326,$H$8*$F$15^(NA$7-$G326)*$F$16^$G326,""))</f>
        <v/>
      </c>
      <c r="NB326" s="17" t="str">
        <f t="shared" ref="NB326" si="98192">IF(NB325="","",IF(NB$7&gt;=$G326,$H$8*$F$15^(NB$7-$G326)*$F$16^$G326,""))</f>
        <v/>
      </c>
      <c r="NC326" s="17" t="str">
        <f t="shared" ref="NC326" si="98193">IF(NC325="","",IF(NC$7&gt;=$G326,$H$8*$F$15^(NC$7-$G326)*$F$16^$G326,""))</f>
        <v/>
      </c>
      <c r="ND326" s="17" t="str">
        <f t="shared" ref="ND326" si="98194">IF(ND325="","",IF(ND$7&gt;=$G326,$H$8*$F$15^(ND$7-$G326)*$F$16^$G326,""))</f>
        <v/>
      </c>
      <c r="NE326" s="17" t="str">
        <f t="shared" ref="NE326" si="98195">IF(NE325="","",IF(NE$7&gt;=$G326,$H$8*$F$15^(NE$7-$G326)*$F$16^$G326,""))</f>
        <v/>
      </c>
      <c r="NF326" s="17" t="str">
        <f t="shared" ref="NF326" si="98196">IF(NF325="","",IF(NF$7&gt;=$G326,$H$8*$F$15^(NF$7-$G326)*$F$16^$G326,""))</f>
        <v/>
      </c>
      <c r="NG326" s="17" t="str">
        <f t="shared" ref="NG326" si="98197">IF(NG325="","",IF(NG$7&gt;=$G326,$H$8*$F$15^(NG$7-$G326)*$F$16^$G326,""))</f>
        <v/>
      </c>
      <c r="NH326" s="17" t="str">
        <f t="shared" ref="NH326" si="98198">IF(NH325="","",IF(NH$7&gt;=$G326,$H$8*$F$15^(NH$7-$G326)*$F$16^$G326,""))</f>
        <v/>
      </c>
      <c r="NI326" s="17" t="str">
        <f t="shared" ref="NI326" si="98199">IF(NI325="","",IF(NI$7&gt;=$G326,$H$8*$F$15^(NI$7-$G326)*$F$16^$G326,""))</f>
        <v/>
      </c>
      <c r="NJ326" s="17" t="str">
        <f t="shared" ref="NJ326" si="98200">IF(NJ325="","",IF(NJ$7&gt;=$G326,$H$8*$F$15^(NJ$7-$G326)*$F$16^$G326,""))</f>
        <v/>
      </c>
      <c r="NK326" s="17" t="str">
        <f t="shared" ref="NK326" si="98201">IF(NK325="","",IF(NK$7&gt;=$G326,$H$8*$F$15^(NK$7-$G326)*$F$16^$G326,""))</f>
        <v/>
      </c>
      <c r="NL326" s="17" t="str">
        <f t="shared" ref="NL326" si="98202">IF(NL325="","",IF(NL$7&gt;=$G326,$H$8*$F$15^(NL$7-$G326)*$F$16^$G326,""))</f>
        <v/>
      </c>
      <c r="NM326" s="17" t="str">
        <f t="shared" ref="NM326" si="98203">IF(NM325="","",IF(NM$7&gt;=$G326,$H$8*$F$15^(NM$7-$G326)*$F$16^$G326,""))</f>
        <v/>
      </c>
      <c r="NN326" s="17" t="str">
        <f t="shared" ref="NN326" si="98204">IF(NN325="","",IF(NN$7&gt;=$G326,$H$8*$F$15^(NN$7-$G326)*$F$16^$G326,""))</f>
        <v/>
      </c>
      <c r="NO326" s="17" t="str">
        <f t="shared" ref="NO326" si="98205">IF(NO325="","",IF(NO$7&gt;=$G326,$H$8*$F$15^(NO$7-$G326)*$F$16^$G326,""))</f>
        <v/>
      </c>
      <c r="NP326" s="17" t="str">
        <f t="shared" ref="NP326" si="98206">IF(NP325="","",IF(NP$7&gt;=$G326,$H$8*$F$15^(NP$7-$G326)*$F$16^$G326,""))</f>
        <v/>
      </c>
      <c r="NQ326" s="17" t="str">
        <f t="shared" ref="NQ326" si="98207">IF(NQ325="","",IF(NQ$7&gt;=$G326,$H$8*$F$15^(NQ$7-$G326)*$F$16^$G326,""))</f>
        <v/>
      </c>
      <c r="NR326" s="17" t="str">
        <f t="shared" ref="NR326" si="98208">IF(NR325="","",IF(NR$7&gt;=$G326,$H$8*$F$15^(NR$7-$G326)*$F$16^$G326,""))</f>
        <v/>
      </c>
      <c r="NS326" s="17" t="str">
        <f t="shared" ref="NS326" si="98209">IF(NS325="","",IF(NS$7&gt;=$G326,$H$8*$F$15^(NS$7-$G326)*$F$16^$G326,""))</f>
        <v/>
      </c>
      <c r="NT326" s="17" t="str">
        <f t="shared" ref="NT326" si="98210">IF(NT325="","",IF(NT$7&gt;=$G326,$H$8*$F$15^(NT$7-$G326)*$F$16^$G326,""))</f>
        <v/>
      </c>
      <c r="NU326" s="17" t="str">
        <f t="shared" ref="NU326" si="98211">IF(NU325="","",IF(NU$7&gt;=$G326,$H$8*$F$15^(NU$7-$G326)*$F$16^$G326,""))</f>
        <v/>
      </c>
      <c r="NV326" s="17" t="str">
        <f t="shared" ref="NV326" si="98212">IF(NV325="","",IF(NV$7&gt;=$G326,$H$8*$F$15^(NV$7-$G326)*$F$16^$G326,""))</f>
        <v/>
      </c>
      <c r="NW326" s="17" t="str">
        <f t="shared" ref="NW326" si="98213">IF(NW325="","",IF(NW$7&gt;=$G326,$H$8*$F$15^(NW$7-$G326)*$F$16^$G326,""))</f>
        <v/>
      </c>
      <c r="NX326" s="17" t="str">
        <f t="shared" ref="NX326" si="98214">IF(NX325="","",IF(NX$7&gt;=$G326,$H$8*$F$15^(NX$7-$G326)*$F$16^$G326,""))</f>
        <v/>
      </c>
      <c r="NY326" s="17" t="str">
        <f t="shared" ref="NY326" si="98215">IF(NY325="","",IF(NY$7&gt;=$G326,$H$8*$F$15^(NY$7-$G326)*$F$16^$G326,""))</f>
        <v/>
      </c>
      <c r="NZ326" s="17" t="str">
        <f t="shared" ref="NZ326" si="98216">IF(NZ325="","",IF(NZ$7&gt;=$G326,$H$8*$F$15^(NZ$7-$G326)*$F$16^$G326,""))</f>
        <v/>
      </c>
      <c r="OA326" s="17" t="str">
        <f t="shared" ref="OA326" si="98217">IF(OA325="","",IF(OA$7&gt;=$G326,$H$8*$F$15^(OA$7-$G326)*$F$16^$G326,""))</f>
        <v/>
      </c>
    </row>
    <row r="327" spans="7:391" x14ac:dyDescent="0.3">
      <c r="I327" s="18" t="str">
        <f t="shared" ref="I327" si="98218">IF(AND(I326&lt;&gt;"",J326=""),MAX(I326-$C$9,0),IF(I326="","",IF(H$7&gt;=$G326,$F$9*($F$17*J327+$F$18*J330),"")))</f>
        <v/>
      </c>
      <c r="J327" s="18" t="str">
        <f t="shared" ref="J327" si="98219">IF(AND(J326&lt;&gt;"",K326=""),MAX(J326-$C$9,0),IF(J326="","",IF(I$7&gt;=$G326,$F$9*($F$17*K327+$F$18*K330),"")))</f>
        <v/>
      </c>
      <c r="K327" s="18" t="str">
        <f t="shared" ref="K327" si="98220">IF(AND(K326&lt;&gt;"",L326=""),MAX(K326-$C$9,0),IF(K326="","",IF(J$7&gt;=$G326,$F$9*($F$17*L327+$F$18*L330),"")))</f>
        <v/>
      </c>
      <c r="L327" s="18" t="str">
        <f t="shared" ref="L327" si="98221">IF(AND(L326&lt;&gt;"",M326=""),MAX(L326-$C$9,0),IF(L326="","",IF(K$7&gt;=$G326,$F$9*($F$17*M327+$F$18*M330),"")))</f>
        <v/>
      </c>
      <c r="M327" s="18" t="str">
        <f t="shared" ref="M327" si="98222">IF(AND(M326&lt;&gt;"",N326=""),MAX(M326-$C$9,0),IF(M326="","",IF(L$7&gt;=$G326,$F$9*($F$17*N327+$F$18*N330),"")))</f>
        <v/>
      </c>
      <c r="N327" s="18" t="str">
        <f t="shared" ref="N327" si="98223">IF(AND(N326&lt;&gt;"",O326=""),MAX(N326-$C$9,0),IF(N326="","",IF(M$7&gt;=$G326,$F$9*($F$17*O327+$F$18*O330),"")))</f>
        <v/>
      </c>
      <c r="O327" s="18" t="str">
        <f t="shared" ref="O327" si="98224">IF(AND(O326&lt;&gt;"",P326=""),MAX(O326-$C$9,0),IF(O326="","",IF(N$7&gt;=$G326,$F$9*($F$17*P327+$F$18*P330),"")))</f>
        <v/>
      </c>
      <c r="P327" s="18" t="str">
        <f t="shared" ref="P327" si="98225">IF(AND(P326&lt;&gt;"",Q326=""),MAX(P326-$C$9,0),IF(P326="","",IF(O$7&gt;=$G326,$F$9*($F$17*Q327+$F$18*Q330),"")))</f>
        <v/>
      </c>
      <c r="Q327" s="18" t="str">
        <f t="shared" ref="Q327" si="98226">IF(AND(Q326&lt;&gt;"",R326=""),MAX(Q326-$C$9,0),IF(Q326="","",IF(P$7&gt;=$G326,$F$9*($F$17*R327+$F$18*R330),"")))</f>
        <v/>
      </c>
      <c r="R327" s="18" t="str">
        <f t="shared" ref="R327" si="98227">IF(AND(R326&lt;&gt;"",S326=""),MAX(R326-$C$9,0),IF(R326="","",IF(Q$7&gt;=$G326,$F$9*($F$17*S327+$F$18*S330),"")))</f>
        <v/>
      </c>
      <c r="S327" s="18" t="str">
        <f t="shared" ref="S327" si="98228">IF(AND(S326&lt;&gt;"",T326=""),MAX(S326-$C$9,0),IF(S326="","",IF(R$7&gt;=$G326,$F$9*($F$17*T327+$F$18*T330),"")))</f>
        <v/>
      </c>
      <c r="T327" s="18" t="str">
        <f t="shared" ref="T327" si="98229">IF(AND(T326&lt;&gt;"",U326=""),MAX(T326-$C$9,0),IF(T326="","",IF(S$7&gt;=$G326,$F$9*($F$17*U327+$F$18*U330),"")))</f>
        <v/>
      </c>
      <c r="U327" s="18" t="str">
        <f t="shared" ref="U327" si="98230">IF(AND(U326&lt;&gt;"",V326=""),MAX(U326-$C$9,0),IF(U326="","",IF(T$7&gt;=$G326,$F$9*($F$17*V327+$F$18*V330),"")))</f>
        <v/>
      </c>
      <c r="V327" s="18" t="str">
        <f t="shared" ref="V327" si="98231">IF(AND(V326&lt;&gt;"",W326=""),MAX(V326-$C$9,0),IF(V326="","",IF(U$7&gt;=$G326,$F$9*($F$17*W327+$F$18*W330),"")))</f>
        <v/>
      </c>
      <c r="W327" s="18" t="str">
        <f t="shared" ref="W327" si="98232">IF(AND(W326&lt;&gt;"",X326=""),MAX(W326-$C$9,0),IF(W326="","",IF(V$7&gt;=$G326,$F$9*($F$17*X327+$F$18*X330),"")))</f>
        <v/>
      </c>
      <c r="X327" s="18" t="str">
        <f t="shared" ref="X327" si="98233">IF(AND(X326&lt;&gt;"",Y326=""),MAX(X326-$C$9,0),IF(X326="","",IF(W$7&gt;=$G326,$F$9*($F$17*Y327+$F$18*Y330),"")))</f>
        <v/>
      </c>
      <c r="Y327" s="18" t="str">
        <f t="shared" ref="Y327" si="98234">IF(AND(Y326&lt;&gt;"",Z326=""),MAX(Y326-$C$9,0),IF(Y326="","",IF(X$7&gt;=$G326,$F$9*($F$17*Z327+$F$18*Z330),"")))</f>
        <v/>
      </c>
      <c r="Z327" s="18" t="str">
        <f t="shared" ref="Z327" si="98235">IF(AND(Z326&lt;&gt;"",AA326=""),MAX(Z326-$C$9,0),IF(Z326="","",IF(Y$7&gt;=$G326,$F$9*($F$17*AA327+$F$18*AA330),"")))</f>
        <v/>
      </c>
      <c r="AA327" s="18" t="str">
        <f t="shared" ref="AA327" si="98236">IF(AND(AA326&lt;&gt;"",AB326=""),MAX(AA326-$C$9,0),IF(AA326="","",IF(Z$7&gt;=$G326,$F$9*($F$17*AB327+$F$18*AB330),"")))</f>
        <v/>
      </c>
      <c r="AB327" s="18" t="str">
        <f t="shared" ref="AB327" si="98237">IF(AND(AB326&lt;&gt;"",AC326=""),MAX(AB326-$C$9,0),IF(AB326="","",IF(AA$7&gt;=$G326,$F$9*($F$17*AC327+$F$18*AC330),"")))</f>
        <v/>
      </c>
      <c r="AC327" s="18" t="str">
        <f t="shared" ref="AC327" si="98238">IF(AND(AC326&lt;&gt;"",AD326=""),MAX(AC326-$C$9,0),IF(AC326="","",IF(AB$7&gt;=$G326,$F$9*($F$17*AD327+$F$18*AD330),"")))</f>
        <v/>
      </c>
      <c r="AD327" s="18" t="str">
        <f t="shared" ref="AD327" si="98239">IF(AND(AD326&lt;&gt;"",AE326=""),MAX(AD326-$C$9,0),IF(AD326="","",IF(AC$7&gt;=$G326,$F$9*($F$17*AE327+$F$18*AE330),"")))</f>
        <v/>
      </c>
      <c r="AE327" s="18" t="str">
        <f t="shared" ref="AE327" si="98240">IF(AND(AE326&lt;&gt;"",AF326=""),MAX(AE326-$C$9,0),IF(AE326="","",IF(AD$7&gt;=$G326,$F$9*($F$17*AF327+$F$18*AF330),"")))</f>
        <v/>
      </c>
      <c r="AF327" s="18" t="str">
        <f t="shared" ref="AF327" si="98241">IF(AND(AF326&lt;&gt;"",AG326=""),MAX(AF326-$C$9,0),IF(AF326="","",IF(AE$7&gt;=$G326,$F$9*($F$17*AG327+$F$18*AG330),"")))</f>
        <v/>
      </c>
      <c r="AG327" s="18" t="str">
        <f t="shared" ref="AG327" si="98242">IF(AND(AG326&lt;&gt;"",AH326=""),MAX(AG326-$C$9,0),IF(AG326="","",IF(AF$7&gt;=$G326,$F$9*($F$17*AH327+$F$18*AH330),"")))</f>
        <v/>
      </c>
      <c r="AH327" s="18" t="str">
        <f t="shared" ref="AH327" si="98243">IF(AND(AH326&lt;&gt;"",AI326=""),MAX(AH326-$C$9,0),IF(AH326="","",IF(AG$7&gt;=$G326,$F$9*($F$17*AI327+$F$18*AI330),"")))</f>
        <v/>
      </c>
      <c r="AI327" s="18" t="str">
        <f t="shared" ref="AI327" si="98244">IF(AND(AI326&lt;&gt;"",AJ326=""),MAX(AI326-$C$9,0),IF(AI326="","",IF(AH$7&gt;=$G326,$F$9*($F$17*AJ327+$F$18*AJ330),"")))</f>
        <v/>
      </c>
      <c r="AJ327" s="18" t="str">
        <f t="shared" ref="AJ327" si="98245">IF(AND(AJ326&lt;&gt;"",AK326=""),MAX(AJ326-$C$9,0),IF(AJ326="","",IF(AI$7&gt;=$G326,$F$9*($F$17*AK327+$F$18*AK330),"")))</f>
        <v/>
      </c>
      <c r="AK327" s="18" t="str">
        <f t="shared" ref="AK327" si="98246">IF(AND(AK326&lt;&gt;"",AL326=""),MAX(AK326-$C$9,0),IF(AK326="","",IF(AJ$7&gt;=$G326,$F$9*($F$17*AL327+$F$18*AL330),"")))</f>
        <v/>
      </c>
      <c r="AL327" s="18" t="str">
        <f t="shared" ref="AL327" si="98247">IF(AND(AL326&lt;&gt;"",AM326=""),MAX(AL326-$C$9,0),IF(AL326="","",IF(AK$7&gt;=$G326,$F$9*($F$17*AM327+$F$18*AM330),"")))</f>
        <v/>
      </c>
      <c r="AM327" s="18" t="str">
        <f t="shared" ref="AM327" si="98248">IF(AND(AM326&lt;&gt;"",AN326=""),MAX(AM326-$C$9,0),IF(AM326="","",IF(AL$7&gt;=$G326,$F$9*($F$17*AN327+$F$18*AN330),"")))</f>
        <v/>
      </c>
      <c r="AN327" s="18" t="str">
        <f t="shared" ref="AN327" si="98249">IF(AND(AN326&lt;&gt;"",AO326=""),MAX(AN326-$C$9,0),IF(AN326="","",IF(AM$7&gt;=$G326,$F$9*($F$17*AO327+$F$18*AO330),"")))</f>
        <v/>
      </c>
      <c r="AO327" s="18" t="str">
        <f t="shared" ref="AO327" si="98250">IF(AND(AO326&lt;&gt;"",AP326=""),MAX(AO326-$C$9,0),IF(AO326="","",IF(AN$7&gt;=$G326,$F$9*($F$17*AP327+$F$18*AP330),"")))</f>
        <v/>
      </c>
      <c r="AP327" s="18" t="str">
        <f t="shared" ref="AP327" si="98251">IF(AND(AP326&lt;&gt;"",AQ326=""),MAX(AP326-$C$9,0),IF(AP326="","",IF(AO$7&gt;=$G326,$F$9*($F$17*AQ327+$F$18*AQ330),"")))</f>
        <v/>
      </c>
      <c r="AQ327" s="18" t="str">
        <f t="shared" ref="AQ327" si="98252">IF(AND(AQ326&lt;&gt;"",AR326=""),MAX(AQ326-$C$9,0),IF(AQ326="","",IF(AP$7&gt;=$G326,$F$9*($F$17*AR327+$F$18*AR330),"")))</f>
        <v/>
      </c>
      <c r="AR327" s="18" t="str">
        <f t="shared" ref="AR327" si="98253">IF(AND(AR326&lt;&gt;"",AS326=""),MAX(AR326-$C$9,0),IF(AR326="","",IF(AQ$7&gt;=$G326,$F$9*($F$17*AS327+$F$18*AS330),"")))</f>
        <v/>
      </c>
      <c r="AS327" s="18" t="str">
        <f t="shared" ref="AS327" si="98254">IF(AND(AS326&lt;&gt;"",AT326=""),MAX(AS326-$C$9,0),IF(AS326="","",IF(AR$7&gt;=$G326,$F$9*($F$17*AT327+$F$18*AT330),"")))</f>
        <v/>
      </c>
      <c r="AT327" s="18" t="str">
        <f t="shared" ref="AT327" si="98255">IF(AND(AT326&lt;&gt;"",AU326=""),MAX(AT326-$C$9,0),IF(AT326="","",IF(AS$7&gt;=$G326,$F$9*($F$17*AU327+$F$18*AU330),"")))</f>
        <v/>
      </c>
      <c r="AU327" s="18" t="str">
        <f t="shared" ref="AU327" si="98256">IF(AND(AU326&lt;&gt;"",AV326=""),MAX(AU326-$C$9,0),IF(AU326="","",IF(AT$7&gt;=$G326,$F$9*($F$17*AV327+$F$18*AV330),"")))</f>
        <v/>
      </c>
      <c r="AV327" s="18" t="str">
        <f t="shared" ref="AV327" si="98257">IF(AND(AV326&lt;&gt;"",AW326=""),MAX(AV326-$C$9,0),IF(AV326="","",IF(AU$7&gt;=$G326,$F$9*($F$17*AW327+$F$18*AW330),"")))</f>
        <v/>
      </c>
      <c r="AW327" s="18" t="str">
        <f t="shared" ref="AW327" si="98258">IF(AND(AW326&lt;&gt;"",AX326=""),MAX(AW326-$C$9,0),IF(AW326="","",IF(AV$7&gt;=$G326,$F$9*($F$17*AX327+$F$18*AX330),"")))</f>
        <v/>
      </c>
      <c r="AX327" s="18" t="str">
        <f t="shared" ref="AX327" si="98259">IF(AND(AX326&lt;&gt;"",AY326=""),MAX(AX326-$C$9,0),IF(AX326="","",IF(AW$7&gt;=$G326,$F$9*($F$17*AY327+$F$18*AY330),"")))</f>
        <v/>
      </c>
      <c r="AY327" s="18" t="str">
        <f t="shared" ref="AY327" si="98260">IF(AND(AY326&lt;&gt;"",AZ326=""),MAX(AY326-$C$9,0),IF(AY326="","",IF(AX$7&gt;=$G326,$F$9*($F$17*AZ327+$F$18*AZ330),"")))</f>
        <v/>
      </c>
      <c r="AZ327" s="18" t="str">
        <f t="shared" ref="AZ327" si="98261">IF(AND(AZ326&lt;&gt;"",BA326=""),MAX(AZ326-$C$9,0),IF(AZ326="","",IF(AY$7&gt;=$G326,$F$9*($F$17*BA327+$F$18*BA330),"")))</f>
        <v/>
      </c>
      <c r="BA327" s="18" t="str">
        <f t="shared" ref="BA327" si="98262">IF(AND(BA326&lt;&gt;"",BB326=""),MAX(BA326-$C$9,0),IF(BA326="","",IF(AZ$7&gt;=$G326,$F$9*($F$17*BB327+$F$18*BB330),"")))</f>
        <v/>
      </c>
      <c r="BB327" s="18" t="str">
        <f t="shared" ref="BB327" si="98263">IF(AND(BB326&lt;&gt;"",BC326=""),MAX(BB326-$C$9,0),IF(BB326="","",IF(BA$7&gt;=$G326,$F$9*($F$17*BC327+$F$18*BC330),"")))</f>
        <v/>
      </c>
      <c r="BC327" s="18" t="str">
        <f t="shared" ref="BC327" si="98264">IF(AND(BC326&lt;&gt;"",BD326=""),MAX(BC326-$C$9,0),IF(BC326="","",IF(BB$7&gt;=$G326,$F$9*($F$17*BD327+$F$18*BD330),"")))</f>
        <v/>
      </c>
      <c r="BD327" s="18" t="str">
        <f t="shared" ref="BD327" si="98265">IF(AND(BD326&lt;&gt;"",BE326=""),MAX(BD326-$C$9,0),IF(BD326="","",IF(BC$7&gt;=$G326,$F$9*($F$17*BE327+$F$18*BE330),"")))</f>
        <v/>
      </c>
      <c r="BE327" s="18" t="str">
        <f t="shared" ref="BE327" si="98266">IF(AND(BE326&lt;&gt;"",BF326=""),MAX(BE326-$C$9,0),IF(BE326="","",IF(BD$7&gt;=$G326,$F$9*($F$17*BF327+$F$18*BF330),"")))</f>
        <v/>
      </c>
      <c r="BF327" s="18" t="str">
        <f t="shared" ref="BF327" si="98267">IF(AND(BF326&lt;&gt;"",BG326=""),MAX(BF326-$C$9,0),IF(BF326="","",IF(BE$7&gt;=$G326,$F$9*($F$17*BG327+$F$18*BG330),"")))</f>
        <v/>
      </c>
      <c r="BG327" s="18" t="str">
        <f t="shared" ref="BG327" si="98268">IF(AND(BG326&lt;&gt;"",BH326=""),MAX(BG326-$C$9,0),IF(BG326="","",IF(BF$7&gt;=$G326,$F$9*($F$17*BH327+$F$18*BH330),"")))</f>
        <v/>
      </c>
      <c r="BH327" s="18" t="str">
        <f t="shared" ref="BH327" si="98269">IF(AND(BH326&lt;&gt;"",BI326=""),MAX(BH326-$C$9,0),IF(BH326="","",IF(BG$7&gt;=$G326,$F$9*($F$17*BI327+$F$18*BI330),"")))</f>
        <v/>
      </c>
      <c r="BI327" s="18" t="str">
        <f t="shared" ref="BI327" si="98270">IF(AND(BI326&lt;&gt;"",BJ326=""),MAX(BI326-$C$9,0),IF(BI326="","",IF(BH$7&gt;=$G326,$F$9*($F$17*BJ327+$F$18*BJ330),"")))</f>
        <v/>
      </c>
      <c r="BJ327" s="18" t="str">
        <f t="shared" ref="BJ327" si="98271">IF(AND(BJ326&lt;&gt;"",BK326=""),MAX(BJ326-$C$9,0),IF(BJ326="","",IF(BI$7&gt;=$G326,$F$9*($F$17*BK327+$F$18*BK330),"")))</f>
        <v/>
      </c>
      <c r="BK327" s="18" t="str">
        <f t="shared" ref="BK327" si="98272">IF(AND(BK326&lt;&gt;"",BL326=""),MAX(BK326-$C$9,0),IF(BK326="","",IF(BJ$7&gt;=$G326,$F$9*($F$17*BL327+$F$18*BL330),"")))</f>
        <v/>
      </c>
      <c r="BL327" s="18" t="str">
        <f t="shared" ref="BL327" si="98273">IF(AND(BL326&lt;&gt;"",BM326=""),MAX(BL326-$C$9,0),IF(BL326="","",IF(BK$7&gt;=$G326,$F$9*($F$17*BM327+$F$18*BM330),"")))</f>
        <v/>
      </c>
      <c r="BM327" s="18" t="str">
        <f t="shared" ref="BM327" si="98274">IF(AND(BM326&lt;&gt;"",BN326=""),MAX(BM326-$C$9,0),IF(BM326="","",IF(BL$7&gt;=$G326,$F$9*($F$17*BN327+$F$18*BN330),"")))</f>
        <v/>
      </c>
      <c r="BN327" s="18" t="str">
        <f t="shared" ref="BN327" si="98275">IF(AND(BN326&lt;&gt;"",BO326=""),MAX(BN326-$C$9,0),IF(BN326="","",IF(BM$7&gt;=$G326,$F$9*($F$17*BO327+$F$18*BO330),"")))</f>
        <v/>
      </c>
      <c r="BO327" s="18" t="str">
        <f t="shared" ref="BO327" si="98276">IF(AND(BO326&lt;&gt;"",BP326=""),MAX(BO326-$C$9,0),IF(BO326="","",IF(BN$7&gt;=$G326,$F$9*($F$17*BP327+$F$18*BP330),"")))</f>
        <v/>
      </c>
      <c r="BP327" s="18" t="str">
        <f t="shared" ref="BP327" si="98277">IF(AND(BP326&lt;&gt;"",BQ326=""),MAX(BP326-$C$9,0),IF(BP326="","",IF(BO$7&gt;=$G326,$F$9*($F$17*BQ327+$F$18*BQ330),"")))</f>
        <v/>
      </c>
      <c r="BQ327" s="18" t="str">
        <f t="shared" ref="BQ327" si="98278">IF(AND(BQ326&lt;&gt;"",BR326=""),MAX(BQ326-$C$9,0),IF(BQ326="","",IF(BP$7&gt;=$G326,$F$9*($F$17*BR327+$F$18*BR330),"")))</f>
        <v/>
      </c>
      <c r="BR327" s="18" t="str">
        <f t="shared" ref="BR327" si="98279">IF(AND(BR326&lt;&gt;"",BS326=""),MAX(BR326-$C$9,0),IF(BR326="","",IF(BQ$7&gt;=$G326,$F$9*($F$17*BS327+$F$18*BS330),"")))</f>
        <v/>
      </c>
      <c r="BS327" s="18" t="str">
        <f t="shared" ref="BS327" si="98280">IF(AND(BS326&lt;&gt;"",BT326=""),MAX(BS326-$C$9,0),IF(BS326="","",IF(BR$7&gt;=$G326,$F$9*($F$17*BT327+$F$18*BT330),"")))</f>
        <v/>
      </c>
      <c r="BT327" s="18" t="str">
        <f t="shared" ref="BT327" si="98281">IF(AND(BT326&lt;&gt;"",BU326=""),MAX(BT326-$C$9,0),IF(BT326="","",IF(BS$7&gt;=$G326,$F$9*($F$17*BU327+$F$18*BU330),"")))</f>
        <v/>
      </c>
      <c r="BU327" s="18" t="str">
        <f t="shared" ref="BU327" si="98282">IF(AND(BU326&lt;&gt;"",BV326=""),MAX(BU326-$C$9,0),IF(BU326="","",IF(BT$7&gt;=$G326,$F$9*($F$17*BV327+$F$18*BV330),"")))</f>
        <v/>
      </c>
      <c r="BV327" s="18" t="str">
        <f t="shared" ref="BV327" si="98283">IF(AND(BV326&lt;&gt;"",BW326=""),MAX(BV326-$C$9,0),IF(BV326="","",IF(BU$7&gt;=$G326,$F$9*($F$17*BW327+$F$18*BW330),"")))</f>
        <v/>
      </c>
      <c r="BW327" s="18" t="str">
        <f t="shared" ref="BW327" si="98284">IF(AND(BW326&lt;&gt;"",BX326=""),MAX(BW326-$C$9,0),IF(BW326="","",IF(BV$7&gt;=$G326,$F$9*($F$17*BX327+$F$18*BX330),"")))</f>
        <v/>
      </c>
      <c r="BX327" s="18" t="str">
        <f t="shared" ref="BX327" si="98285">IF(AND(BX326&lt;&gt;"",BY326=""),MAX(BX326-$C$9,0),IF(BX326="","",IF(BW$7&gt;=$G326,$F$9*($F$17*BY327+$F$18*BY330),"")))</f>
        <v/>
      </c>
      <c r="BY327" s="18" t="str">
        <f t="shared" ref="BY327" si="98286">IF(AND(BY326&lt;&gt;"",BZ326=""),MAX(BY326-$C$9,0),IF(BY326="","",IF(BX$7&gt;=$G326,$F$9*($F$17*BZ327+$F$18*BZ330),"")))</f>
        <v/>
      </c>
      <c r="BZ327" s="18" t="str">
        <f t="shared" ref="BZ327" si="98287">IF(AND(BZ326&lt;&gt;"",CA326=""),MAX(BZ326-$C$9,0),IF(BZ326="","",IF(BY$7&gt;=$G326,$F$9*($F$17*CA327+$F$18*CA330),"")))</f>
        <v/>
      </c>
      <c r="CA327" s="18" t="str">
        <f t="shared" ref="CA327" si="98288">IF(AND(CA326&lt;&gt;"",CB326=""),MAX(CA326-$C$9,0),IF(CA326="","",IF(BZ$7&gt;=$G326,$F$9*($F$17*CB327+$F$18*CB330),"")))</f>
        <v/>
      </c>
      <c r="CB327" s="18" t="str">
        <f t="shared" ref="CB327" si="98289">IF(AND(CB326&lt;&gt;"",CC326=""),MAX(CB326-$C$9,0),IF(CB326="","",IF(CA$7&gt;=$G326,$F$9*($F$17*CC327+$F$18*CC330),"")))</f>
        <v/>
      </c>
      <c r="CC327" s="18" t="str">
        <f t="shared" ref="CC327" si="98290">IF(AND(CC326&lt;&gt;"",CD326=""),MAX(CC326-$C$9,0),IF(CC326="","",IF(CB$7&gt;=$G326,$F$9*($F$17*CD327+$F$18*CD330),"")))</f>
        <v/>
      </c>
      <c r="CD327" s="18" t="str">
        <f t="shared" ref="CD327" si="98291">IF(AND(CD326&lt;&gt;"",CE326=""),MAX(CD326-$C$9,0),IF(CD326="","",IF(CC$7&gt;=$G326,$F$9*($F$17*CE327+$F$18*CE330),"")))</f>
        <v/>
      </c>
      <c r="CE327" s="18" t="str">
        <f t="shared" ref="CE327" si="98292">IF(AND(CE326&lt;&gt;"",CF326=""),MAX(CE326-$C$9,0),IF(CE326="","",IF(CD$7&gt;=$G326,$F$9*($F$17*CF327+$F$18*CF330),"")))</f>
        <v/>
      </c>
      <c r="CF327" s="18" t="str">
        <f t="shared" ref="CF327" si="98293">IF(AND(CF326&lt;&gt;"",CG326=""),MAX(CF326-$C$9,0),IF(CF326="","",IF(CE$7&gt;=$G326,$F$9*($F$17*CG327+$F$18*CG330),"")))</f>
        <v/>
      </c>
      <c r="CG327" s="18" t="str">
        <f t="shared" ref="CG327" si="98294">IF(AND(CG326&lt;&gt;"",CH326=""),MAX(CG326-$C$9,0),IF(CG326="","",IF(CF$7&gt;=$G326,$F$9*($F$17*CH327+$F$18*CH330),"")))</f>
        <v/>
      </c>
      <c r="CH327" s="18" t="str">
        <f t="shared" ref="CH327" si="98295">IF(AND(CH326&lt;&gt;"",CI326=""),MAX(CH326-$C$9,0),IF(CH326="","",IF(CG$7&gt;=$G326,$F$9*($F$17*CI327+$F$18*CI330),"")))</f>
        <v/>
      </c>
      <c r="CI327" s="18" t="str">
        <f t="shared" ref="CI327" si="98296">IF(AND(CI326&lt;&gt;"",CJ326=""),MAX(CI326-$C$9,0),IF(CI326="","",IF(CH$7&gt;=$G326,$F$9*($F$17*CJ327+$F$18*CJ330),"")))</f>
        <v/>
      </c>
      <c r="CJ327" s="18" t="str">
        <f t="shared" ref="CJ327" si="98297">IF(AND(CJ326&lt;&gt;"",CK326=""),MAX(CJ326-$C$9,0),IF(CJ326="","",IF(CI$7&gt;=$G326,$F$9*($F$17*CK327+$F$18*CK330),"")))</f>
        <v/>
      </c>
      <c r="CK327" s="18" t="str">
        <f t="shared" ref="CK327" si="98298">IF(AND(CK326&lt;&gt;"",CL326=""),MAX(CK326-$C$9,0),IF(CK326="","",IF(CJ$7&gt;=$G326,$F$9*($F$17*CL327+$F$18*CL330),"")))</f>
        <v/>
      </c>
      <c r="CL327" s="18" t="str">
        <f t="shared" ref="CL327" si="98299">IF(AND(CL326&lt;&gt;"",CM326=""),MAX(CL326-$C$9,0),IF(CL326="","",IF(CK$7&gt;=$G326,$F$9*($F$17*CM327+$F$18*CM330),"")))</f>
        <v/>
      </c>
      <c r="CM327" s="18" t="str">
        <f t="shared" ref="CM327" si="98300">IF(AND(CM326&lt;&gt;"",CN326=""),MAX(CM326-$C$9,0),IF(CM326="","",IF(CL$7&gt;=$G326,$F$9*($F$17*CN327+$F$18*CN330),"")))</f>
        <v/>
      </c>
      <c r="CN327" s="18" t="str">
        <f t="shared" ref="CN327" si="98301">IF(AND(CN326&lt;&gt;"",CO326=""),MAX(CN326-$C$9,0),IF(CN326="","",IF(CM$7&gt;=$G326,$F$9*($F$17*CO327+$F$18*CO330),"")))</f>
        <v/>
      </c>
      <c r="CO327" s="18" t="str">
        <f t="shared" ref="CO327" si="98302">IF(AND(CO326&lt;&gt;"",CP326=""),MAX(CO326-$C$9,0),IF(CO326="","",IF(CN$7&gt;=$G326,$F$9*($F$17*CP327+$F$18*CP330),"")))</f>
        <v/>
      </c>
      <c r="CP327" s="18" t="str">
        <f t="shared" ref="CP327" si="98303">IF(AND(CP326&lt;&gt;"",CQ326=""),MAX(CP326-$C$9,0),IF(CP326="","",IF(CO$7&gt;=$G326,$F$9*($F$17*CQ327+$F$18*CQ330),"")))</f>
        <v/>
      </c>
      <c r="CQ327" s="18" t="str">
        <f t="shared" ref="CQ327" si="98304">IF(AND(CQ326&lt;&gt;"",CR326=""),MAX(CQ326-$C$9,0),IF(CQ326="","",IF(CP$7&gt;=$G326,$F$9*($F$17*CR327+$F$18*CR330),"")))</f>
        <v/>
      </c>
      <c r="CR327" s="18" t="str">
        <f t="shared" ref="CR327" si="98305">IF(AND(CR326&lt;&gt;"",CS326=""),MAX(CR326-$C$9,0),IF(CR326="","",IF(CQ$7&gt;=$G326,$F$9*($F$17*CS327+$F$18*CS330),"")))</f>
        <v/>
      </c>
      <c r="CS327" s="18" t="str">
        <f t="shared" ref="CS327" si="98306">IF(AND(CS326&lt;&gt;"",CT326=""),MAX(CS326-$C$9,0),IF(CS326="","",IF(CR$7&gt;=$G326,$F$9*($F$17*CT327+$F$18*CT330),"")))</f>
        <v/>
      </c>
      <c r="CT327" s="18" t="str">
        <f t="shared" ref="CT327" si="98307">IF(AND(CT326&lt;&gt;"",CU326=""),MAX(CT326-$C$9,0),IF(CT326="","",IF(CS$7&gt;=$G326,$F$9*($F$17*CU327+$F$18*CU330),"")))</f>
        <v/>
      </c>
      <c r="CU327" s="18" t="str">
        <f t="shared" ref="CU327" si="98308">IF(AND(CU326&lt;&gt;"",CV326=""),MAX(CU326-$C$9,0),IF(CU326="","",IF(CT$7&gt;=$G326,$F$9*($F$17*CV327+$F$18*CV330),"")))</f>
        <v/>
      </c>
      <c r="CV327" s="18" t="str">
        <f t="shared" ref="CV327" si="98309">IF(AND(CV326&lt;&gt;"",CW326=""),MAX(CV326-$C$9,0),IF(CV326="","",IF(CU$7&gt;=$G326,$F$9*($F$17*CW327+$F$18*CW330),"")))</f>
        <v/>
      </c>
      <c r="CW327" s="18" t="str">
        <f t="shared" ref="CW327" si="98310">IF(AND(CW326&lt;&gt;"",CX326=""),MAX(CW326-$C$9,0),IF(CW326="","",IF(CV$7&gt;=$G326,$F$9*($F$17*CX327+$F$18*CX330),"")))</f>
        <v/>
      </c>
      <c r="CX327" s="18" t="str">
        <f t="shared" ref="CX327" si="98311">IF(AND(CX326&lt;&gt;"",CY326=""),MAX(CX326-$C$9,0),IF(CX326="","",IF(CW$7&gt;=$G326,$F$9*($F$17*CY327+$F$18*CY330),"")))</f>
        <v/>
      </c>
      <c r="CY327" s="18" t="str">
        <f t="shared" ref="CY327" si="98312">IF(AND(CY326&lt;&gt;"",CZ326=""),MAX(CY326-$C$9,0),IF(CY326="","",IF(CX$7&gt;=$G326,$F$9*($F$17*CZ327+$F$18*CZ330),"")))</f>
        <v/>
      </c>
      <c r="CZ327" s="18" t="str">
        <f t="shared" ref="CZ327" si="98313">IF(AND(CZ326&lt;&gt;"",DA326=""),MAX(CZ326-$C$9,0),IF(CZ326="","",IF(CY$7&gt;=$G326,$F$9*($F$17*DA327+$F$18*DA330),"")))</f>
        <v/>
      </c>
      <c r="DA327" s="18" t="str">
        <f t="shared" ref="DA327" si="98314">IF(AND(DA326&lt;&gt;"",DB326=""),MAX(DA326-$C$9,0),IF(DA326="","",IF(CZ$7&gt;=$G326,$F$9*($F$17*DB327+$F$18*DB330),"")))</f>
        <v/>
      </c>
      <c r="DB327" s="18" t="str">
        <f t="shared" ref="DB327" si="98315">IF(AND(DB326&lt;&gt;"",DC326=""),MAX(DB326-$C$9,0),IF(DB326="","",IF(DA$7&gt;=$G326,$F$9*($F$17*DC327+$F$18*DC330),"")))</f>
        <v/>
      </c>
      <c r="DC327" s="18" t="str">
        <f t="shared" ref="DC327" si="98316">IF(AND(DC326&lt;&gt;"",DD326=""),MAX(DC326-$C$9,0),IF(DC326="","",IF(DB$7&gt;=$G326,$F$9*($F$17*DD327+$F$18*DD330),"")))</f>
        <v/>
      </c>
      <c r="DD327" s="18" t="str">
        <f t="shared" ref="DD327" si="98317">IF(AND(DD326&lt;&gt;"",DE326=""),MAX(DD326-$C$9,0),IF(DD326="","",IF(DC$7&gt;=$G326,$F$9*($F$17*DE327+$F$18*DE330),"")))</f>
        <v/>
      </c>
      <c r="DE327" s="18" t="str">
        <f t="shared" ref="DE327" si="98318">IF(AND(DE326&lt;&gt;"",DF326=""),MAX(DE326-$C$9,0),IF(DE326="","",IF(DD$7&gt;=$G326,$F$9*($F$17*DF327+$F$18*DF330),"")))</f>
        <v/>
      </c>
      <c r="DF327" s="18" t="str">
        <f t="shared" ref="DF327" si="98319">IF(AND(DF326&lt;&gt;"",DG326=""),MAX(DF326-$C$9,0),IF(DF326="","",IF(DE$7&gt;=$G326,$F$9*($F$17*DG327+$F$18*DG330),"")))</f>
        <v/>
      </c>
      <c r="DG327" s="18" t="str">
        <f t="shared" ref="DG327" si="98320">IF(AND(DG326&lt;&gt;"",DH326=""),MAX(DG326-$C$9,0),IF(DG326="","",IF(DF$7&gt;=$G326,$F$9*($F$17*DH327+$F$18*DH330),"")))</f>
        <v/>
      </c>
      <c r="DH327" s="18" t="str">
        <f t="shared" ref="DH327" si="98321">IF(AND(DH326&lt;&gt;"",DI326=""),MAX(DH326-$C$9,0),IF(DH326="","",IF(DG$7&gt;=$G326,$F$9*($F$17*DI327+$F$18*DI330),"")))</f>
        <v/>
      </c>
      <c r="DI327" s="18" t="str">
        <f t="shared" ref="DI327" si="98322">IF(AND(DI326&lt;&gt;"",DJ326=""),MAX(DI326-$C$9,0),IF(DI326="","",IF(DH$7&gt;=$G326,$F$9*($F$17*DJ327+$F$18*DJ330),"")))</f>
        <v/>
      </c>
      <c r="DJ327" s="18" t="str">
        <f t="shared" ref="DJ327" si="98323">IF(AND(DJ326&lt;&gt;"",DK326=""),MAX(DJ326-$C$9,0),IF(DJ326="","",IF(DI$7&gt;=$G326,$F$9*($F$17*DK327+$F$18*DK330),"")))</f>
        <v/>
      </c>
      <c r="DK327" s="18" t="str">
        <f t="shared" ref="DK327" si="98324">IF(AND(DK326&lt;&gt;"",DL326=""),MAX(DK326-$C$9,0),IF(DK326="","",IF(DJ$7&gt;=$G326,$F$9*($F$17*DL327+$F$18*DL330),"")))</f>
        <v/>
      </c>
      <c r="DL327" s="18" t="str">
        <f t="shared" ref="DL327" si="98325">IF(AND(DL326&lt;&gt;"",DM326=""),MAX(DL326-$C$9,0),IF(DL326="","",IF(DK$7&gt;=$G326,$F$9*($F$17*DM327+$F$18*DM330),"")))</f>
        <v/>
      </c>
      <c r="DM327" s="18" t="str">
        <f t="shared" ref="DM327" si="98326">IF(AND(DM326&lt;&gt;"",DN326=""),MAX(DM326-$C$9,0),IF(DM326="","",IF(DL$7&gt;=$G326,$F$9*($F$17*DN327+$F$18*DN330),"")))</f>
        <v/>
      </c>
      <c r="DN327" s="18" t="str">
        <f t="shared" ref="DN327" si="98327">IF(AND(DN326&lt;&gt;"",DO326=""),MAX(DN326-$C$9,0),IF(DN326="","",IF(DM$7&gt;=$G326,$F$9*($F$17*DO327+$F$18*DO330),"")))</f>
        <v/>
      </c>
      <c r="DO327" s="18" t="str">
        <f t="shared" ref="DO327" si="98328">IF(AND(DO326&lt;&gt;"",DP326=""),MAX(DO326-$C$9,0),IF(DO326="","",IF(DN$7&gt;=$G326,$F$9*($F$17*DP327+$F$18*DP330),"")))</f>
        <v/>
      </c>
      <c r="DP327" s="18" t="str">
        <f t="shared" ref="DP327" si="98329">IF(AND(DP326&lt;&gt;"",DQ326=""),MAX(DP326-$C$9,0),IF(DP326="","",IF(DO$7&gt;=$G326,$F$9*($F$17*DQ327+$F$18*DQ330),"")))</f>
        <v/>
      </c>
      <c r="DQ327" s="18" t="str">
        <f t="shared" ref="DQ327" si="98330">IF(AND(DQ326&lt;&gt;"",DR326=""),MAX(DQ326-$C$9,0),IF(DQ326="","",IF(DP$7&gt;=$G326,$F$9*($F$17*DR327+$F$18*DR330),"")))</f>
        <v/>
      </c>
      <c r="DR327" s="18" t="str">
        <f t="shared" ref="DR327" si="98331">IF(AND(DR326&lt;&gt;"",DS326=""),MAX(DR326-$C$9,0),IF(DR326="","",IF(DQ$7&gt;=$G326,$F$9*($F$17*DS327+$F$18*DS330),"")))</f>
        <v/>
      </c>
      <c r="DS327" s="18" t="str">
        <f t="shared" ref="DS327" si="98332">IF(AND(DS326&lt;&gt;"",DT326=""),MAX(DS326-$C$9,0),IF(DS326="","",IF(DR$7&gt;=$G326,$F$9*($F$17*DT327+$F$18*DT330),"")))</f>
        <v/>
      </c>
      <c r="DT327" s="18" t="str">
        <f t="shared" ref="DT327" si="98333">IF(AND(DT326&lt;&gt;"",DU326=""),MAX(DT326-$C$9,0),IF(DT326="","",IF(DS$7&gt;=$G326,$F$9*($F$17*DU327+$F$18*DU330),"")))</f>
        <v/>
      </c>
      <c r="DU327" s="18" t="str">
        <f t="shared" ref="DU327" si="98334">IF(AND(DU326&lt;&gt;"",DV326=""),MAX(DU326-$C$9,0),IF(DU326="","",IF(DT$7&gt;=$G326,$F$9*($F$17*DV327+$F$18*DV330),"")))</f>
        <v/>
      </c>
      <c r="DV327" s="18" t="str">
        <f t="shared" ref="DV327" si="98335">IF(AND(DV326&lt;&gt;"",DW326=""),MAX(DV326-$C$9,0),IF(DV326="","",IF(DU$7&gt;=$G326,$F$9*($F$17*DW327+$F$18*DW330),"")))</f>
        <v/>
      </c>
      <c r="DW327" s="18" t="str">
        <f t="shared" ref="DW327" si="98336">IF(AND(DW326&lt;&gt;"",DX326=""),MAX(DW326-$C$9,0),IF(DW326="","",IF(DV$7&gt;=$G326,$F$9*($F$17*DX327+$F$18*DX330),"")))</f>
        <v/>
      </c>
      <c r="DX327" s="18" t="str">
        <f t="shared" ref="DX327" si="98337">IF(AND(DX326&lt;&gt;"",DY326=""),MAX(DX326-$C$9,0),IF(DX326="","",IF(DW$7&gt;=$G326,$F$9*($F$17*DY327+$F$18*DY330),"")))</f>
        <v/>
      </c>
      <c r="DY327" s="18" t="str">
        <f t="shared" ref="DY327" si="98338">IF(AND(DY326&lt;&gt;"",DZ326=""),MAX(DY326-$C$9,0),IF(DY326="","",IF(DX$7&gt;=$G326,$F$9*($F$17*DZ327+$F$18*DZ330),"")))</f>
        <v/>
      </c>
      <c r="DZ327" s="18" t="str">
        <f t="shared" ref="DZ327" si="98339">IF(AND(DZ326&lt;&gt;"",EA326=""),MAX(DZ326-$C$9,0),IF(DZ326="","",IF(DY$7&gt;=$G326,$F$9*($F$17*EA327+$F$18*EA330),"")))</f>
        <v/>
      </c>
      <c r="EA327" s="18" t="str">
        <f t="shared" ref="EA327" si="98340">IF(AND(EA326&lt;&gt;"",EB326=""),MAX(EA326-$C$9,0),IF(EA326="","",IF(DZ$7&gt;=$G326,$F$9*($F$17*EB327+$F$18*EB330),"")))</f>
        <v/>
      </c>
      <c r="EB327" s="18" t="str">
        <f t="shared" ref="EB327" si="98341">IF(AND(EB326&lt;&gt;"",EC326=""),MAX(EB326-$C$9,0),IF(EB326="","",IF(EA$7&gt;=$G326,$F$9*($F$17*EC327+$F$18*EC330),"")))</f>
        <v/>
      </c>
      <c r="EC327" s="18" t="str">
        <f t="shared" ref="EC327" si="98342">IF(AND(EC326&lt;&gt;"",ED326=""),MAX(EC326-$C$9,0),IF(EC326="","",IF(EB$7&gt;=$G326,$F$9*($F$17*ED327+$F$18*ED330),"")))</f>
        <v/>
      </c>
      <c r="ED327" s="18" t="str">
        <f t="shared" ref="ED327" si="98343">IF(AND(ED326&lt;&gt;"",EE326=""),MAX(ED326-$C$9,0),IF(ED326="","",IF(EC$7&gt;=$G326,$F$9*($F$17*EE327+$F$18*EE330),"")))</f>
        <v/>
      </c>
      <c r="EE327" s="18" t="str">
        <f t="shared" ref="EE327" si="98344">IF(AND(EE326&lt;&gt;"",EF326=""),MAX(EE326-$C$9,0),IF(EE326="","",IF(ED$7&gt;=$G326,$F$9*($F$17*EF327+$F$18*EF330),"")))</f>
        <v/>
      </c>
      <c r="EF327" s="18" t="str">
        <f t="shared" ref="EF327" si="98345">IF(AND(EF326&lt;&gt;"",EG326=""),MAX(EF326-$C$9,0),IF(EF326="","",IF(EE$7&gt;=$G326,$F$9*($F$17*EG327+$F$18*EG330),"")))</f>
        <v/>
      </c>
      <c r="EG327" s="18" t="str">
        <f t="shared" ref="EG327" si="98346">IF(AND(EG326&lt;&gt;"",EH326=""),MAX(EG326-$C$9,0),IF(EG326="","",IF(EF$7&gt;=$G326,$F$9*($F$17*EH327+$F$18*EH330),"")))</f>
        <v/>
      </c>
      <c r="EH327" s="18" t="str">
        <f t="shared" ref="EH327" si="98347">IF(AND(EH326&lt;&gt;"",EI326=""),MAX(EH326-$C$9,0),IF(EH326="","",IF(EG$7&gt;=$G326,$F$9*($F$17*EI327+$F$18*EI330),"")))</f>
        <v/>
      </c>
      <c r="EI327" s="18" t="str">
        <f t="shared" ref="EI327" si="98348">IF(AND(EI326&lt;&gt;"",EJ326=""),MAX(EI326-$C$9,0),IF(EI326="","",IF(EH$7&gt;=$G326,$F$9*($F$17*EJ327+$F$18*EJ330),"")))</f>
        <v/>
      </c>
      <c r="EJ327" s="18" t="str">
        <f t="shared" ref="EJ327" si="98349">IF(AND(EJ326&lt;&gt;"",EK326=""),MAX(EJ326-$C$9,0),IF(EJ326="","",IF(EI$7&gt;=$G326,$F$9*($F$17*EK327+$F$18*EK330),"")))</f>
        <v/>
      </c>
      <c r="EK327" s="18" t="str">
        <f t="shared" ref="EK327" si="98350">IF(AND(EK326&lt;&gt;"",EL326=""),MAX(EK326-$C$9,0),IF(EK326="","",IF(EJ$7&gt;=$G326,$F$9*($F$17*EL327+$F$18*EL330),"")))</f>
        <v/>
      </c>
      <c r="EL327" s="18" t="str">
        <f t="shared" ref="EL327" si="98351">IF(AND(EL326&lt;&gt;"",EM326=""),MAX(EL326-$C$9,0),IF(EL326="","",IF(EK$7&gt;=$G326,$F$9*($F$17*EM327+$F$18*EM330),"")))</f>
        <v/>
      </c>
      <c r="EM327" s="18" t="str">
        <f t="shared" ref="EM327" si="98352">IF(AND(EM326&lt;&gt;"",EN326=""),MAX(EM326-$C$9,0),IF(EM326="","",IF(EL$7&gt;=$G326,$F$9*($F$17*EN327+$F$18*EN330),"")))</f>
        <v/>
      </c>
      <c r="EN327" s="18" t="str">
        <f t="shared" ref="EN327" si="98353">IF(AND(EN326&lt;&gt;"",EO326=""),MAX(EN326-$C$9,0),IF(EN326="","",IF(EM$7&gt;=$G326,$F$9*($F$17*EO327+$F$18*EO330),"")))</f>
        <v/>
      </c>
      <c r="EO327" s="18" t="str">
        <f t="shared" ref="EO327" si="98354">IF(AND(EO326&lt;&gt;"",EP326=""),MAX(EO326-$C$9,0),IF(EO326="","",IF(EN$7&gt;=$G326,$F$9*($F$17*EP327+$F$18*EP330),"")))</f>
        <v/>
      </c>
      <c r="EP327" s="18" t="str">
        <f t="shared" ref="EP327" si="98355">IF(AND(EP326&lt;&gt;"",EQ326=""),MAX(EP326-$C$9,0),IF(EP326="","",IF(EO$7&gt;=$G326,$F$9*($F$17*EQ327+$F$18*EQ330),"")))</f>
        <v/>
      </c>
      <c r="EQ327" s="18" t="str">
        <f t="shared" ref="EQ327" si="98356">IF(AND(EQ326&lt;&gt;"",ER326=""),MAX(EQ326-$C$9,0),IF(EQ326="","",IF(EP$7&gt;=$G326,$F$9*($F$17*ER327+$F$18*ER330),"")))</f>
        <v/>
      </c>
      <c r="ER327" s="18" t="str">
        <f t="shared" ref="ER327" si="98357">IF(AND(ER326&lt;&gt;"",ES326=""),MAX(ER326-$C$9,0),IF(ER326="","",IF(EQ$7&gt;=$G326,$F$9*($F$17*ES327+$F$18*ES330),"")))</f>
        <v/>
      </c>
      <c r="ES327" s="18" t="str">
        <f t="shared" ref="ES327" si="98358">IF(AND(ES326&lt;&gt;"",ET326=""),MAX(ES326-$C$9,0),IF(ES326="","",IF(ER$7&gt;=$G326,$F$9*($F$17*ET327+$F$18*ET330),"")))</f>
        <v/>
      </c>
      <c r="ET327" s="18" t="str">
        <f t="shared" ref="ET327" si="98359">IF(AND(ET326&lt;&gt;"",EU326=""),MAX(ET326-$C$9,0),IF(ET326="","",IF(ES$7&gt;=$G326,$F$9*($F$17*EU327+$F$18*EU330),"")))</f>
        <v/>
      </c>
      <c r="EU327" s="18" t="str">
        <f t="shared" ref="EU327" si="98360">IF(AND(EU326&lt;&gt;"",EV326=""),MAX(EU326-$C$9,0),IF(EU326="","",IF(ET$7&gt;=$G326,$F$9*($F$17*EV327+$F$18*EV330),"")))</f>
        <v/>
      </c>
      <c r="EV327" s="18" t="str">
        <f t="shared" ref="EV327" si="98361">IF(AND(EV326&lt;&gt;"",EW326=""),MAX(EV326-$C$9,0),IF(EV326="","",IF(EU$7&gt;=$G326,$F$9*($F$17*EW327+$F$18*EW330),"")))</f>
        <v/>
      </c>
      <c r="EW327" s="18" t="str">
        <f t="shared" ref="EW327" si="98362">IF(AND(EW326&lt;&gt;"",EX326=""),MAX(EW326-$C$9,0),IF(EW326="","",IF(EV$7&gt;=$G326,$F$9*($F$17*EX327+$F$18*EX330),"")))</f>
        <v/>
      </c>
      <c r="EX327" s="18" t="str">
        <f t="shared" ref="EX327" si="98363">IF(AND(EX326&lt;&gt;"",EY326=""),MAX(EX326-$C$9,0),IF(EX326="","",IF(EW$7&gt;=$G326,$F$9*($F$17*EY327+$F$18*EY330),"")))</f>
        <v/>
      </c>
      <c r="EY327" s="18" t="str">
        <f t="shared" ref="EY327" si="98364">IF(AND(EY326&lt;&gt;"",EZ326=""),MAX(EY326-$C$9,0),IF(EY326="","",IF(EX$7&gt;=$G326,$F$9*($F$17*EZ327+$F$18*EZ330),"")))</f>
        <v/>
      </c>
      <c r="EZ327" s="18" t="str">
        <f t="shared" ref="EZ327" si="98365">IF(AND(EZ326&lt;&gt;"",FA326=""),MAX(EZ326-$C$9,0),IF(EZ326="","",IF(EY$7&gt;=$G326,$F$9*($F$17*FA327+$F$18*FA330),"")))</f>
        <v/>
      </c>
      <c r="FA327" s="18" t="str">
        <f t="shared" ref="FA327" si="98366">IF(AND(FA326&lt;&gt;"",FB326=""),MAX(FA326-$C$9,0),IF(FA326="","",IF(EZ$7&gt;=$G326,$F$9*($F$17*FB327+$F$18*FB330),"")))</f>
        <v/>
      </c>
      <c r="FB327" s="18" t="str">
        <f t="shared" ref="FB327" si="98367">IF(AND(FB326&lt;&gt;"",FC326=""),MAX(FB326-$C$9,0),IF(FB326="","",IF(FA$7&gt;=$G326,$F$9*($F$17*FC327+$F$18*FC330),"")))</f>
        <v/>
      </c>
      <c r="FC327" s="18" t="str">
        <f t="shared" ref="FC327" si="98368">IF(AND(FC326&lt;&gt;"",FD326=""),MAX(FC326-$C$9,0),IF(FC326="","",IF(FB$7&gt;=$G326,$F$9*($F$17*FD327+$F$18*FD330),"")))</f>
        <v/>
      </c>
      <c r="FD327" s="18" t="str">
        <f t="shared" ref="FD327" si="98369">IF(AND(FD326&lt;&gt;"",FE326=""),MAX(FD326-$C$9,0),IF(FD326="","",IF(FC$7&gt;=$G326,$F$9*($F$17*FE327+$F$18*FE330),"")))</f>
        <v/>
      </c>
      <c r="FE327" s="18" t="str">
        <f t="shared" ref="FE327" si="98370">IF(AND(FE326&lt;&gt;"",FF326=""),MAX(FE326-$C$9,0),IF(FE326="","",IF(FD$7&gt;=$G326,$F$9*($F$17*FF327+$F$18*FF330),"")))</f>
        <v/>
      </c>
      <c r="FF327" s="18" t="str">
        <f t="shared" ref="FF327" si="98371">IF(AND(FF326&lt;&gt;"",FG326=""),MAX(FF326-$C$9,0),IF(FF326="","",IF(FE$7&gt;=$G326,$F$9*($F$17*FG327+$F$18*FG330),"")))</f>
        <v/>
      </c>
      <c r="FG327" s="18" t="str">
        <f t="shared" ref="FG327" si="98372">IF(AND(FG326&lt;&gt;"",FH326=""),MAX(FG326-$C$9,0),IF(FG326="","",IF(FF$7&gt;=$G326,$F$9*($F$17*FH327+$F$18*FH330),"")))</f>
        <v/>
      </c>
      <c r="FH327" s="18" t="str">
        <f t="shared" ref="FH327" si="98373">IF(AND(FH326&lt;&gt;"",FI326=""),MAX(FH326-$C$9,0),IF(FH326="","",IF(FG$7&gt;=$G326,$F$9*($F$17*FI327+$F$18*FI330),"")))</f>
        <v/>
      </c>
      <c r="FI327" s="18" t="str">
        <f t="shared" ref="FI327" si="98374">IF(AND(FI326&lt;&gt;"",FJ326=""),MAX(FI326-$C$9,0),IF(FI326="","",IF(FH$7&gt;=$G326,$F$9*($F$17*FJ327+$F$18*FJ330),"")))</f>
        <v/>
      </c>
      <c r="FJ327" s="18" t="str">
        <f t="shared" ref="FJ327" si="98375">IF(AND(FJ326&lt;&gt;"",FK326=""),MAX(FJ326-$C$9,0),IF(FJ326="","",IF(FI$7&gt;=$G326,$F$9*($F$17*FK327+$F$18*FK330),"")))</f>
        <v/>
      </c>
      <c r="FK327" s="18" t="str">
        <f t="shared" ref="FK327" si="98376">IF(AND(FK326&lt;&gt;"",FL326=""),MAX(FK326-$C$9,0),IF(FK326="","",IF(FJ$7&gt;=$G326,$F$9*($F$17*FL327+$F$18*FL330),"")))</f>
        <v/>
      </c>
      <c r="FL327" s="18" t="str">
        <f t="shared" ref="FL327" si="98377">IF(AND(FL326&lt;&gt;"",FM326=""),MAX(FL326-$C$9,0),IF(FL326="","",IF(FK$7&gt;=$G326,$F$9*($F$17*FM327+$F$18*FM330),"")))</f>
        <v/>
      </c>
      <c r="FM327" s="18" t="str">
        <f t="shared" ref="FM327" si="98378">IF(AND(FM326&lt;&gt;"",FN326=""),MAX(FM326-$C$9,0),IF(FM326="","",IF(FL$7&gt;=$G326,$F$9*($F$17*FN327+$F$18*FN330),"")))</f>
        <v/>
      </c>
      <c r="FN327" s="18" t="str">
        <f t="shared" ref="FN327" si="98379">IF(AND(FN326&lt;&gt;"",FO326=""),MAX(FN326-$C$9,0),IF(FN326="","",IF(FM$7&gt;=$G326,$F$9*($F$17*FO327+$F$18*FO330),"")))</f>
        <v/>
      </c>
      <c r="FO327" s="18" t="str">
        <f t="shared" ref="FO327" si="98380">IF(AND(FO326&lt;&gt;"",FP326=""),MAX(FO326-$C$9,0),IF(FO326="","",IF(FN$7&gt;=$G326,$F$9*($F$17*FP327+$F$18*FP330),"")))</f>
        <v/>
      </c>
      <c r="FP327" s="18" t="str">
        <f t="shared" ref="FP327" si="98381">IF(AND(FP326&lt;&gt;"",FQ326=""),MAX(FP326-$C$9,0),IF(FP326="","",IF(FO$7&gt;=$G326,$F$9*($F$17*FQ327+$F$18*FQ330),"")))</f>
        <v/>
      </c>
      <c r="FQ327" s="18" t="str">
        <f t="shared" ref="FQ327" si="98382">IF(AND(FQ326&lt;&gt;"",FR326=""),MAX(FQ326-$C$9,0),IF(FQ326="","",IF(FP$7&gt;=$G326,$F$9*($F$17*FR327+$F$18*FR330),"")))</f>
        <v/>
      </c>
      <c r="FR327" s="18" t="str">
        <f t="shared" ref="FR327" si="98383">IF(AND(FR326&lt;&gt;"",FS326=""),MAX(FR326-$C$9,0),IF(FR326="","",IF(FQ$7&gt;=$G326,$F$9*($F$17*FS327+$F$18*FS330),"")))</f>
        <v/>
      </c>
      <c r="FS327" s="18" t="str">
        <f t="shared" ref="FS327" si="98384">IF(AND(FS326&lt;&gt;"",FT326=""),MAX(FS326-$C$9,0),IF(FS326="","",IF(FR$7&gt;=$G326,$F$9*($F$17*FT327+$F$18*FT330),"")))</f>
        <v/>
      </c>
      <c r="FT327" s="18" t="str">
        <f t="shared" ref="FT327" si="98385">IF(AND(FT326&lt;&gt;"",FU326=""),MAX(FT326-$C$9,0),IF(FT326="","",IF(FS$7&gt;=$G326,$F$9*($F$17*FU327+$F$18*FU330),"")))</f>
        <v/>
      </c>
      <c r="FU327" s="18" t="str">
        <f t="shared" ref="FU327" si="98386">IF(AND(FU326&lt;&gt;"",FV326=""),MAX(FU326-$C$9,0),IF(FU326="","",IF(FT$7&gt;=$G326,$F$9*($F$17*FV327+$F$18*FV330),"")))</f>
        <v/>
      </c>
      <c r="FV327" s="18" t="str">
        <f t="shared" ref="FV327" si="98387">IF(AND(FV326&lt;&gt;"",FW326=""),MAX(FV326-$C$9,0),IF(FV326="","",IF(FU$7&gt;=$G326,$F$9*($F$17*FW327+$F$18*FW330),"")))</f>
        <v/>
      </c>
      <c r="FW327" s="18" t="str">
        <f t="shared" ref="FW327" si="98388">IF(AND(FW326&lt;&gt;"",FX326=""),MAX(FW326-$C$9,0),IF(FW326="","",IF(FV$7&gt;=$G326,$F$9*($F$17*FX327+$F$18*FX330),"")))</f>
        <v/>
      </c>
      <c r="FX327" s="18" t="str">
        <f t="shared" ref="FX327" si="98389">IF(AND(FX326&lt;&gt;"",FY326=""),MAX(FX326-$C$9,0),IF(FX326="","",IF(FW$7&gt;=$G326,$F$9*($F$17*FY327+$F$18*FY330),"")))</f>
        <v/>
      </c>
      <c r="FY327" s="18" t="str">
        <f t="shared" ref="FY327" si="98390">IF(AND(FY326&lt;&gt;"",FZ326=""),MAX(FY326-$C$9,0),IF(FY326="","",IF(FX$7&gt;=$G326,$F$9*($F$17*FZ327+$F$18*FZ330),"")))</f>
        <v/>
      </c>
      <c r="FZ327" s="18" t="str">
        <f t="shared" ref="FZ327" si="98391">IF(AND(FZ326&lt;&gt;"",GA326=""),MAX(FZ326-$C$9,0),IF(FZ326="","",IF(FY$7&gt;=$G326,$F$9*($F$17*GA327+$F$18*GA330),"")))</f>
        <v/>
      </c>
      <c r="GA327" s="18" t="str">
        <f t="shared" ref="GA327" si="98392">IF(AND(GA326&lt;&gt;"",GB326=""),MAX(GA326-$C$9,0),IF(GA326="","",IF(FZ$7&gt;=$G326,$F$9*($F$17*GB327+$F$18*GB330),"")))</f>
        <v/>
      </c>
      <c r="GB327" s="18" t="str">
        <f t="shared" ref="GB327" si="98393">IF(AND(GB326&lt;&gt;"",GC326=""),MAX(GB326-$C$9,0),IF(GB326="","",IF(GA$7&gt;=$G326,$F$9*($F$17*GC327+$F$18*GC330),"")))</f>
        <v/>
      </c>
      <c r="GC327" s="18" t="str">
        <f t="shared" ref="GC327" si="98394">IF(AND(GC326&lt;&gt;"",GD326=""),MAX(GC326-$C$9,0),IF(GC326="","",IF(GB$7&gt;=$G326,$F$9*($F$17*GD327+$F$18*GD330),"")))</f>
        <v/>
      </c>
      <c r="GD327" s="18" t="str">
        <f t="shared" ref="GD327" si="98395">IF(AND(GD326&lt;&gt;"",GE326=""),MAX(GD326-$C$9,0),IF(GD326="","",IF(GC$7&gt;=$G326,$F$9*($F$17*GE327+$F$18*GE330),"")))</f>
        <v/>
      </c>
      <c r="GE327" s="18" t="str">
        <f t="shared" ref="GE327" si="98396">IF(AND(GE326&lt;&gt;"",GF326=""),MAX(GE326-$C$9,0),IF(GE326="","",IF(GD$7&gt;=$G326,$F$9*($F$17*GF327+$F$18*GF330),"")))</f>
        <v/>
      </c>
      <c r="GF327" s="18" t="str">
        <f t="shared" ref="GF327" si="98397">IF(AND(GF326&lt;&gt;"",GG326=""),MAX(GF326-$C$9,0),IF(GF326="","",IF(GE$7&gt;=$G326,$F$9*($F$17*GG327+$F$18*GG330),"")))</f>
        <v/>
      </c>
      <c r="GG327" s="18" t="str">
        <f t="shared" ref="GG327" si="98398">IF(AND(GG326&lt;&gt;"",GH326=""),MAX(GG326-$C$9,0),IF(GG326="","",IF(GF$7&gt;=$G326,$F$9*($F$17*GH327+$F$18*GH330),"")))</f>
        <v/>
      </c>
      <c r="GH327" s="18" t="str">
        <f t="shared" ref="GH327" si="98399">IF(AND(GH326&lt;&gt;"",GI326=""),MAX(GH326-$C$9,0),IF(GH326="","",IF(GG$7&gt;=$G326,$F$9*($F$17*GI327+$F$18*GI330),"")))</f>
        <v/>
      </c>
      <c r="GI327" s="18" t="str">
        <f t="shared" ref="GI327" si="98400">IF(AND(GI326&lt;&gt;"",GJ326=""),MAX(GI326-$C$9,0),IF(GI326="","",IF(GH$7&gt;=$G326,$F$9*($F$17*GJ327+$F$18*GJ330),"")))</f>
        <v/>
      </c>
      <c r="GJ327" s="18" t="str">
        <f t="shared" ref="GJ327" si="98401">IF(AND(GJ326&lt;&gt;"",GK326=""),MAX(GJ326-$C$9,0),IF(GJ326="","",IF(GI$7&gt;=$G326,$F$9*($F$17*GK327+$F$18*GK330),"")))</f>
        <v/>
      </c>
      <c r="GK327" s="18" t="str">
        <f t="shared" ref="GK327" si="98402">IF(AND(GK326&lt;&gt;"",GL326=""),MAX(GK326-$C$9,0),IF(GK326="","",IF(GJ$7&gt;=$G326,$F$9*($F$17*GL327+$F$18*GL330),"")))</f>
        <v/>
      </c>
      <c r="GL327" s="18" t="str">
        <f t="shared" ref="GL327" si="98403">IF(AND(GL326&lt;&gt;"",GM326=""),MAX(GL326-$C$9,0),IF(GL326="","",IF(GK$7&gt;=$G326,$F$9*($F$17*GM327+$F$18*GM330),"")))</f>
        <v/>
      </c>
      <c r="GM327" s="18" t="str">
        <f t="shared" ref="GM327" si="98404">IF(AND(GM326&lt;&gt;"",GN326=""),MAX(GM326-$C$9,0),IF(GM326="","",IF(GL$7&gt;=$G326,$F$9*($F$17*GN327+$F$18*GN330),"")))</f>
        <v/>
      </c>
      <c r="GN327" s="18" t="str">
        <f t="shared" ref="GN327" si="98405">IF(AND(GN326&lt;&gt;"",GO326=""),MAX(GN326-$C$9,0),IF(GN326="","",IF(GM$7&gt;=$G326,$F$9*($F$17*GO327+$F$18*GO330),"")))</f>
        <v/>
      </c>
      <c r="GO327" s="18" t="str">
        <f t="shared" ref="GO327" si="98406">IF(AND(GO326&lt;&gt;"",GP326=""),MAX(GO326-$C$9,0),IF(GO326="","",IF(GN$7&gt;=$G326,$F$9*($F$17*GP327+$F$18*GP330),"")))</f>
        <v/>
      </c>
      <c r="GP327" s="18" t="str">
        <f t="shared" ref="GP327" si="98407">IF(AND(GP326&lt;&gt;"",GQ326=""),MAX(GP326-$C$9,0),IF(GP326="","",IF(GO$7&gt;=$G326,$F$9*($F$17*GQ327+$F$18*GQ330),"")))</f>
        <v/>
      </c>
      <c r="GQ327" s="18" t="str">
        <f t="shared" ref="GQ327" si="98408">IF(AND(GQ326&lt;&gt;"",GR326=""),MAX(GQ326-$C$9,0),IF(GQ326="","",IF(GP$7&gt;=$G326,$F$9*($F$17*GR327+$F$18*GR330),"")))</f>
        <v/>
      </c>
      <c r="GR327" s="18" t="str">
        <f t="shared" ref="GR327" si="98409">IF(AND(GR326&lt;&gt;"",GS326=""),MAX(GR326-$C$9,0),IF(GR326="","",IF(GQ$7&gt;=$G326,$F$9*($F$17*GS327+$F$18*GS330),"")))</f>
        <v/>
      </c>
      <c r="GS327" s="18" t="str">
        <f t="shared" ref="GS327" si="98410">IF(AND(GS326&lt;&gt;"",GT326=""),MAX(GS326-$C$9,0),IF(GS326="","",IF(GR$7&gt;=$G326,$F$9*($F$17*GT327+$F$18*GT330),"")))</f>
        <v/>
      </c>
      <c r="GT327" s="18" t="str">
        <f t="shared" ref="GT327" si="98411">IF(AND(GT326&lt;&gt;"",GU326=""),MAX(GT326-$C$9,0),IF(GT326="","",IF(GS$7&gt;=$G326,$F$9*($F$17*GU327+$F$18*GU330),"")))</f>
        <v/>
      </c>
      <c r="GU327" s="18" t="str">
        <f t="shared" ref="GU327" si="98412">IF(AND(GU326&lt;&gt;"",GV326=""),MAX(GU326-$C$9,0),IF(GU326="","",IF(GT$7&gt;=$G326,$F$9*($F$17*GV327+$F$18*GV330),"")))</f>
        <v/>
      </c>
      <c r="GV327" s="18" t="str">
        <f t="shared" ref="GV327" si="98413">IF(AND(GV326&lt;&gt;"",GW326=""),MAX(GV326-$C$9,0),IF(GV326="","",IF(GU$7&gt;=$G326,$F$9*($F$17*GW327+$F$18*GW330),"")))</f>
        <v/>
      </c>
      <c r="GW327" s="18" t="str">
        <f t="shared" ref="GW327" si="98414">IF(AND(GW326&lt;&gt;"",GX326=""),MAX(GW326-$C$9,0),IF(GW326="","",IF(GV$7&gt;=$G326,$F$9*($F$17*GX327+$F$18*GX330),"")))</f>
        <v/>
      </c>
      <c r="GX327" s="18" t="str">
        <f t="shared" ref="GX327" si="98415">IF(AND(GX326&lt;&gt;"",GY326=""),MAX(GX326-$C$9,0),IF(GX326="","",IF(GW$7&gt;=$G326,$F$9*($F$17*GY327+$F$18*GY330),"")))</f>
        <v/>
      </c>
      <c r="GY327" s="18" t="str">
        <f t="shared" ref="GY327" si="98416">IF(AND(GY326&lt;&gt;"",GZ326=""),MAX(GY326-$C$9,0),IF(GY326="","",IF(GX$7&gt;=$G326,$F$9*($F$17*GZ327+$F$18*GZ330),"")))</f>
        <v/>
      </c>
      <c r="GZ327" s="18" t="str">
        <f t="shared" ref="GZ327" si="98417">IF(AND(GZ326&lt;&gt;"",HA326=""),MAX(GZ326-$C$9,0),IF(GZ326="","",IF(GY$7&gt;=$G326,$F$9*($F$17*HA327+$F$18*HA330),"")))</f>
        <v/>
      </c>
      <c r="HA327" s="18" t="str">
        <f t="shared" ref="HA327" si="98418">IF(AND(HA326&lt;&gt;"",HB326=""),MAX(HA326-$C$9,0),IF(HA326="","",IF(GZ$7&gt;=$G326,$F$9*($F$17*HB327+$F$18*HB330),"")))</f>
        <v/>
      </c>
      <c r="HB327" s="18" t="str">
        <f t="shared" ref="HB327" si="98419">IF(AND(HB326&lt;&gt;"",HC326=""),MAX(HB326-$C$9,0),IF(HB326="","",IF(HA$7&gt;=$G326,$F$9*($F$17*HC327+$F$18*HC330),"")))</f>
        <v/>
      </c>
      <c r="HC327" s="18" t="str">
        <f t="shared" ref="HC327" si="98420">IF(AND(HC326&lt;&gt;"",HD326=""),MAX(HC326-$C$9,0),IF(HC326="","",IF(HB$7&gt;=$G326,$F$9*($F$17*HD327+$F$18*HD330),"")))</f>
        <v/>
      </c>
      <c r="HD327" s="18" t="str">
        <f t="shared" ref="HD327" si="98421">IF(AND(HD326&lt;&gt;"",HE326=""),MAX(HD326-$C$9,0),IF(HD326="","",IF(HC$7&gt;=$G326,$F$9*($F$17*HE327+$F$18*HE330),"")))</f>
        <v/>
      </c>
      <c r="HE327" s="18" t="str">
        <f t="shared" ref="HE327" si="98422">IF(AND(HE326&lt;&gt;"",HF326=""),MAX(HE326-$C$9,0),IF(HE326="","",IF(HD$7&gt;=$G326,$F$9*($F$17*HF327+$F$18*HF330),"")))</f>
        <v/>
      </c>
      <c r="HF327" s="18" t="str">
        <f t="shared" ref="HF327" si="98423">IF(AND(HF326&lt;&gt;"",HG326=""),MAX(HF326-$C$9,0),IF(HF326="","",IF(HE$7&gt;=$G326,$F$9*($F$17*HG327+$F$18*HG330),"")))</f>
        <v/>
      </c>
      <c r="HG327" s="18" t="str">
        <f t="shared" ref="HG327" si="98424">IF(AND(HG326&lt;&gt;"",HH326=""),MAX(HG326-$C$9,0),IF(HG326="","",IF(HF$7&gt;=$G326,$F$9*($F$17*HH327+$F$18*HH330),"")))</f>
        <v/>
      </c>
      <c r="HH327" s="18" t="str">
        <f t="shared" ref="HH327" si="98425">IF(AND(HH326&lt;&gt;"",HI326=""),MAX(HH326-$C$9,0),IF(HH326="","",IF(HG$7&gt;=$G326,$F$9*($F$17*HI327+$F$18*HI330),"")))</f>
        <v/>
      </c>
      <c r="HI327" s="18" t="str">
        <f t="shared" ref="HI327" si="98426">IF(AND(HI326&lt;&gt;"",HJ326=""),MAX(HI326-$C$9,0),IF(HI326="","",IF(HH$7&gt;=$G326,$F$9*($F$17*HJ327+$F$18*HJ330),"")))</f>
        <v/>
      </c>
      <c r="HJ327" s="18" t="str">
        <f t="shared" ref="HJ327" si="98427">IF(AND(HJ326&lt;&gt;"",HK326=""),MAX(HJ326-$C$9,0),IF(HJ326="","",IF(HI$7&gt;=$G326,$F$9*($F$17*HK327+$F$18*HK330),"")))</f>
        <v/>
      </c>
      <c r="HK327" s="18" t="str">
        <f t="shared" ref="HK327" si="98428">IF(AND(HK326&lt;&gt;"",HL326=""),MAX(HK326-$C$9,0),IF(HK326="","",IF(HJ$7&gt;=$G326,$F$9*($F$17*HL327+$F$18*HL330),"")))</f>
        <v/>
      </c>
      <c r="HL327" s="18" t="str">
        <f t="shared" ref="HL327" si="98429">IF(AND(HL326&lt;&gt;"",HM326=""),MAX(HL326-$C$9,0),IF(HL326="","",IF(HK$7&gt;=$G326,$F$9*($F$17*HM327+$F$18*HM330),"")))</f>
        <v/>
      </c>
      <c r="HM327" s="18" t="str">
        <f t="shared" ref="HM327" si="98430">IF(AND(HM326&lt;&gt;"",HN326=""),MAX(HM326-$C$9,0),IF(HM326="","",IF(HL$7&gt;=$G326,$F$9*($F$17*HN327+$F$18*HN330),"")))</f>
        <v/>
      </c>
      <c r="HN327" s="18" t="str">
        <f t="shared" ref="HN327" si="98431">IF(AND(HN326&lt;&gt;"",HO326=""),MAX(HN326-$C$9,0),IF(HN326="","",IF(HM$7&gt;=$G326,$F$9*($F$17*HO327+$F$18*HO330),"")))</f>
        <v/>
      </c>
      <c r="HO327" s="18" t="str">
        <f t="shared" ref="HO327" si="98432">IF(AND(HO326&lt;&gt;"",HP326=""),MAX(HO326-$C$9,0),IF(HO326="","",IF(HN$7&gt;=$G326,$F$9*($F$17*HP327+$F$18*HP330),"")))</f>
        <v/>
      </c>
      <c r="HP327" s="18" t="str">
        <f t="shared" ref="HP327" si="98433">IF(AND(HP326&lt;&gt;"",HQ326=""),MAX(HP326-$C$9,0),IF(HP326="","",IF(HO$7&gt;=$G326,$F$9*($F$17*HQ327+$F$18*HQ330),"")))</f>
        <v/>
      </c>
      <c r="HQ327" s="18" t="str">
        <f t="shared" ref="HQ327" si="98434">IF(AND(HQ326&lt;&gt;"",HR326=""),MAX(HQ326-$C$9,0),IF(HQ326="","",IF(HP$7&gt;=$G326,$F$9*($F$17*HR327+$F$18*HR330),"")))</f>
        <v/>
      </c>
      <c r="HR327" s="18" t="str">
        <f t="shared" ref="HR327" si="98435">IF(AND(HR326&lt;&gt;"",HS326=""),MAX(HR326-$C$9,0),IF(HR326="","",IF(HQ$7&gt;=$G326,$F$9*($F$17*HS327+$F$18*HS330),"")))</f>
        <v/>
      </c>
      <c r="HS327" s="18" t="str">
        <f t="shared" ref="HS327" si="98436">IF(AND(HS326&lt;&gt;"",HT326=""),MAX(HS326-$C$9,0),IF(HS326="","",IF(HR$7&gt;=$G326,$F$9*($F$17*HT327+$F$18*HT330),"")))</f>
        <v/>
      </c>
      <c r="HT327" s="18" t="str">
        <f t="shared" ref="HT327" si="98437">IF(AND(HT326&lt;&gt;"",HU326=""),MAX(HT326-$C$9,0),IF(HT326="","",IF(HS$7&gt;=$G326,$F$9*($F$17*HU327+$F$18*HU330),"")))</f>
        <v/>
      </c>
      <c r="HU327" s="18" t="str">
        <f t="shared" ref="HU327" si="98438">IF(AND(HU326&lt;&gt;"",HV326=""),MAX(HU326-$C$9,0),IF(HU326="","",IF(HT$7&gt;=$G326,$F$9*($F$17*HV327+$F$18*HV330),"")))</f>
        <v/>
      </c>
      <c r="HV327" s="18" t="str">
        <f t="shared" ref="HV327" si="98439">IF(AND(HV326&lt;&gt;"",HW326=""),MAX(HV326-$C$9,0),IF(HV326="","",IF(HU$7&gt;=$G326,$F$9*($F$17*HW327+$F$18*HW330),"")))</f>
        <v/>
      </c>
      <c r="HW327" s="18" t="str">
        <f t="shared" ref="HW327" si="98440">IF(AND(HW326&lt;&gt;"",HX326=""),MAX(HW326-$C$9,0),IF(HW326="","",IF(HV$7&gt;=$G326,$F$9*($F$17*HX327+$F$18*HX330),"")))</f>
        <v/>
      </c>
      <c r="HX327" s="18" t="str">
        <f t="shared" ref="HX327" si="98441">IF(AND(HX326&lt;&gt;"",HY326=""),MAX(HX326-$C$9,0),IF(HX326="","",IF(HW$7&gt;=$G326,$F$9*($F$17*HY327+$F$18*HY330),"")))</f>
        <v/>
      </c>
      <c r="HY327" s="18" t="str">
        <f t="shared" ref="HY327" si="98442">IF(AND(HY326&lt;&gt;"",HZ326=""),MAX(HY326-$C$9,0),IF(HY326="","",IF(HX$7&gt;=$G326,$F$9*($F$17*HZ327+$F$18*HZ330),"")))</f>
        <v/>
      </c>
      <c r="HZ327" s="18" t="str">
        <f t="shared" ref="HZ327" si="98443">IF(AND(HZ326&lt;&gt;"",IA326=""),MAX(HZ326-$C$9,0),IF(HZ326="","",IF(HY$7&gt;=$G326,$F$9*($F$17*IA327+$F$18*IA330),"")))</f>
        <v/>
      </c>
      <c r="IA327" s="18" t="str">
        <f t="shared" ref="IA327" si="98444">IF(AND(IA326&lt;&gt;"",IB326=""),MAX(IA326-$C$9,0),IF(IA326="","",IF(HZ$7&gt;=$G326,$F$9*($F$17*IB327+$F$18*IB330),"")))</f>
        <v/>
      </c>
      <c r="IB327" s="18" t="str">
        <f t="shared" ref="IB327" si="98445">IF(AND(IB326&lt;&gt;"",IC326=""),MAX(IB326-$C$9,0),IF(IB326="","",IF(IA$7&gt;=$G326,$F$9*($F$17*IC327+$F$18*IC330),"")))</f>
        <v/>
      </c>
      <c r="IC327" s="18" t="str">
        <f t="shared" ref="IC327" si="98446">IF(AND(IC326&lt;&gt;"",ID326=""),MAX(IC326-$C$9,0),IF(IC326="","",IF(IB$7&gt;=$G326,$F$9*($F$17*ID327+$F$18*ID330),"")))</f>
        <v/>
      </c>
      <c r="ID327" s="18" t="str">
        <f t="shared" ref="ID327" si="98447">IF(AND(ID326&lt;&gt;"",IE326=""),MAX(ID326-$C$9,0),IF(ID326="","",IF(IC$7&gt;=$G326,$F$9*($F$17*IE327+$F$18*IE330),"")))</f>
        <v/>
      </c>
      <c r="IE327" s="18" t="str">
        <f t="shared" ref="IE327" si="98448">IF(AND(IE326&lt;&gt;"",IF326=""),MAX(IE326-$C$9,0),IF(IE326="","",IF(ID$7&gt;=$G326,$F$9*($F$17*IF327+$F$18*IF330),"")))</f>
        <v/>
      </c>
      <c r="IF327" s="18" t="str">
        <f t="shared" ref="IF327" si="98449">IF(AND(IF326&lt;&gt;"",IG326=""),MAX(IF326-$C$9,0),IF(IF326="","",IF(IE$7&gt;=$G326,$F$9*($F$17*IG327+$F$18*IG330),"")))</f>
        <v/>
      </c>
      <c r="IG327" s="18" t="str">
        <f t="shared" ref="IG327" si="98450">IF(AND(IG326&lt;&gt;"",IH326=""),MAX(IG326-$C$9,0),IF(IG326="","",IF(IF$7&gt;=$G326,$F$9*($F$17*IH327+$F$18*IH330),"")))</f>
        <v/>
      </c>
      <c r="IH327" s="18" t="str">
        <f t="shared" ref="IH327" si="98451">IF(AND(IH326&lt;&gt;"",II326=""),MAX(IH326-$C$9,0),IF(IH326="","",IF(IG$7&gt;=$G326,$F$9*($F$17*II327+$F$18*II330),"")))</f>
        <v/>
      </c>
      <c r="II327" s="18" t="str">
        <f t="shared" ref="II327" si="98452">IF(AND(II326&lt;&gt;"",IJ326=""),MAX(II326-$C$9,0),IF(II326="","",IF(IH$7&gt;=$G326,$F$9*($F$17*IJ327+$F$18*IJ330),"")))</f>
        <v/>
      </c>
      <c r="IJ327" s="18" t="str">
        <f t="shared" ref="IJ327" si="98453">IF(AND(IJ326&lt;&gt;"",IK326=""),MAX(IJ326-$C$9,0),IF(IJ326="","",IF(II$7&gt;=$G326,$F$9*($F$17*IK327+$F$18*IK330),"")))</f>
        <v/>
      </c>
      <c r="IK327" s="18" t="str">
        <f t="shared" ref="IK327" si="98454">IF(AND(IK326&lt;&gt;"",IL326=""),MAX(IK326-$C$9,0),IF(IK326="","",IF(IJ$7&gt;=$G326,$F$9*($F$17*IL327+$F$18*IL330),"")))</f>
        <v/>
      </c>
      <c r="IL327" s="18" t="str">
        <f t="shared" ref="IL327" si="98455">IF(AND(IL326&lt;&gt;"",IM326=""),MAX(IL326-$C$9,0),IF(IL326="","",IF(IK$7&gt;=$G326,$F$9*($F$17*IM327+$F$18*IM330),"")))</f>
        <v/>
      </c>
      <c r="IM327" s="18" t="str">
        <f t="shared" ref="IM327" si="98456">IF(AND(IM326&lt;&gt;"",IN326=""),MAX(IM326-$C$9,0),IF(IM326="","",IF(IL$7&gt;=$G326,$F$9*($F$17*IN327+$F$18*IN330),"")))</f>
        <v/>
      </c>
      <c r="IN327" s="18" t="str">
        <f t="shared" ref="IN327" si="98457">IF(AND(IN326&lt;&gt;"",IO326=""),MAX(IN326-$C$9,0),IF(IN326="","",IF(IM$7&gt;=$G326,$F$9*($F$17*IO327+$F$18*IO330),"")))</f>
        <v/>
      </c>
      <c r="IO327" s="18" t="str">
        <f t="shared" ref="IO327" si="98458">IF(AND(IO326&lt;&gt;"",IP326=""),MAX(IO326-$C$9,0),IF(IO326="","",IF(IN$7&gt;=$G326,$F$9*($F$17*IP327+$F$18*IP330),"")))</f>
        <v/>
      </c>
      <c r="IP327" s="18" t="str">
        <f t="shared" ref="IP327" si="98459">IF(AND(IP326&lt;&gt;"",IQ326=""),MAX(IP326-$C$9,0),IF(IP326="","",IF(IO$7&gt;=$G326,$F$9*($F$17*IQ327+$F$18*IQ330),"")))</f>
        <v/>
      </c>
      <c r="IQ327" s="18" t="str">
        <f t="shared" ref="IQ327" si="98460">IF(AND(IQ326&lt;&gt;"",IR326=""),MAX(IQ326-$C$9,0),IF(IQ326="","",IF(IP$7&gt;=$G326,$F$9*($F$17*IR327+$F$18*IR330),"")))</f>
        <v/>
      </c>
      <c r="IR327" s="18" t="str">
        <f t="shared" ref="IR327" si="98461">IF(AND(IR326&lt;&gt;"",IS326=""),MAX(IR326-$C$9,0),IF(IR326="","",IF(IQ$7&gt;=$G326,$F$9*($F$17*IS327+$F$18*IS330),"")))</f>
        <v/>
      </c>
      <c r="IS327" s="18" t="str">
        <f t="shared" ref="IS327" si="98462">IF(AND(IS326&lt;&gt;"",IT326=""),MAX(IS326-$C$9,0),IF(IS326="","",IF(IR$7&gt;=$G326,$F$9*($F$17*IT327+$F$18*IT330),"")))</f>
        <v/>
      </c>
      <c r="IT327" s="18" t="str">
        <f t="shared" ref="IT327" si="98463">IF(AND(IT326&lt;&gt;"",IU326=""),MAX(IT326-$C$9,0),IF(IT326="","",IF(IS$7&gt;=$G326,$F$9*($F$17*IU327+$F$18*IU330),"")))</f>
        <v/>
      </c>
      <c r="IU327" s="18" t="str">
        <f t="shared" ref="IU327" si="98464">IF(AND(IU326&lt;&gt;"",IV326=""),MAX(IU326-$C$9,0),IF(IU326="","",IF(IT$7&gt;=$G326,$F$9*($F$17*IV327+$F$18*IV330),"")))</f>
        <v/>
      </c>
      <c r="IV327" s="18" t="str">
        <f t="shared" ref="IV327" si="98465">IF(AND(IV326&lt;&gt;"",IW326=""),MAX(IV326-$C$9,0),IF(IV326="","",IF(IU$7&gt;=$G326,$F$9*($F$17*IW327+$F$18*IW330),"")))</f>
        <v/>
      </c>
      <c r="IW327" s="18" t="str">
        <f t="shared" ref="IW327" si="98466">IF(AND(IW326&lt;&gt;"",IX326=""),MAX(IW326-$C$9,0),IF(IW326="","",IF(IV$7&gt;=$G326,$F$9*($F$17*IX327+$F$18*IX330),"")))</f>
        <v/>
      </c>
      <c r="IX327" s="18" t="str">
        <f t="shared" ref="IX327" si="98467">IF(AND(IX326&lt;&gt;"",IY326=""),MAX(IX326-$C$9,0),IF(IX326="","",IF(IW$7&gt;=$G326,$F$9*($F$17*IY327+$F$18*IY330),"")))</f>
        <v/>
      </c>
      <c r="IY327" s="18" t="str">
        <f t="shared" ref="IY327" si="98468">IF(AND(IY326&lt;&gt;"",IZ326=""),MAX(IY326-$C$9,0),IF(IY326="","",IF(IX$7&gt;=$G326,$F$9*($F$17*IZ327+$F$18*IZ330),"")))</f>
        <v/>
      </c>
      <c r="IZ327" s="18" t="str">
        <f t="shared" ref="IZ327" si="98469">IF(AND(IZ326&lt;&gt;"",JA326=""),MAX(IZ326-$C$9,0),IF(IZ326="","",IF(IY$7&gt;=$G326,$F$9*($F$17*JA327+$F$18*JA330),"")))</f>
        <v/>
      </c>
      <c r="JA327" s="18" t="str">
        <f t="shared" ref="JA327" si="98470">IF(AND(JA326&lt;&gt;"",JB326=""),MAX(JA326-$C$9,0),IF(JA326="","",IF(IZ$7&gt;=$G326,$F$9*($F$17*JB327+$F$18*JB330),"")))</f>
        <v/>
      </c>
      <c r="JB327" s="18" t="str">
        <f t="shared" ref="JB327" si="98471">IF(AND(JB326&lt;&gt;"",JC326=""),MAX(JB326-$C$9,0),IF(JB326="","",IF(JA$7&gt;=$G326,$F$9*($F$17*JC327+$F$18*JC330),"")))</f>
        <v/>
      </c>
      <c r="JC327" s="18" t="str">
        <f t="shared" ref="JC327" si="98472">IF(AND(JC326&lt;&gt;"",JD326=""),MAX(JC326-$C$9,0),IF(JC326="","",IF(JB$7&gt;=$G326,$F$9*($F$17*JD327+$F$18*JD330),"")))</f>
        <v/>
      </c>
      <c r="JD327" s="18" t="str">
        <f t="shared" ref="JD327" si="98473">IF(AND(JD326&lt;&gt;"",JE326=""),MAX(JD326-$C$9,0),IF(JD326="","",IF(JC$7&gt;=$G326,$F$9*($F$17*JE327+$F$18*JE330),"")))</f>
        <v/>
      </c>
      <c r="JE327" s="18" t="str">
        <f t="shared" ref="JE327" si="98474">IF(AND(JE326&lt;&gt;"",JF326=""),MAX(JE326-$C$9,0),IF(JE326="","",IF(JD$7&gt;=$G326,$F$9*($F$17*JF327+$F$18*JF330),"")))</f>
        <v/>
      </c>
      <c r="JF327" s="18" t="str">
        <f t="shared" ref="JF327" si="98475">IF(AND(JF326&lt;&gt;"",JG326=""),MAX(JF326-$C$9,0),IF(JF326="","",IF(JE$7&gt;=$G326,$F$9*($F$17*JG327+$F$18*JG330),"")))</f>
        <v/>
      </c>
      <c r="JG327" s="18" t="str">
        <f t="shared" ref="JG327" si="98476">IF(AND(JG326&lt;&gt;"",JH326=""),MAX(JG326-$C$9,0),IF(JG326="","",IF(JF$7&gt;=$G326,$F$9*($F$17*JH327+$F$18*JH330),"")))</f>
        <v/>
      </c>
      <c r="JH327" s="18" t="str">
        <f t="shared" ref="JH327" si="98477">IF(AND(JH326&lt;&gt;"",JI326=""),MAX(JH326-$C$9,0),IF(JH326="","",IF(JG$7&gt;=$G326,$F$9*($F$17*JI327+$F$18*JI330),"")))</f>
        <v/>
      </c>
      <c r="JI327" s="18" t="str">
        <f t="shared" ref="JI327" si="98478">IF(AND(JI326&lt;&gt;"",JJ326=""),MAX(JI326-$C$9,0),IF(JI326="","",IF(JH$7&gt;=$G326,$F$9*($F$17*JJ327+$F$18*JJ330),"")))</f>
        <v/>
      </c>
      <c r="JJ327" s="18" t="str">
        <f t="shared" ref="JJ327" si="98479">IF(AND(JJ326&lt;&gt;"",JK326=""),MAX(JJ326-$C$9,0),IF(JJ326="","",IF(JI$7&gt;=$G326,$F$9*($F$17*JK327+$F$18*JK330),"")))</f>
        <v/>
      </c>
      <c r="JK327" s="18" t="str">
        <f t="shared" ref="JK327" si="98480">IF(AND(JK326&lt;&gt;"",JL326=""),MAX(JK326-$C$9,0),IF(JK326="","",IF(JJ$7&gt;=$G326,$F$9*($F$17*JL327+$F$18*JL330),"")))</f>
        <v/>
      </c>
      <c r="JL327" s="18" t="str">
        <f t="shared" ref="JL327" si="98481">IF(AND(JL326&lt;&gt;"",JM326=""),MAX(JL326-$C$9,0),IF(JL326="","",IF(JK$7&gt;=$G326,$F$9*($F$17*JM327+$F$18*JM330),"")))</f>
        <v/>
      </c>
      <c r="JM327" s="18" t="str">
        <f t="shared" ref="JM327" si="98482">IF(AND(JM326&lt;&gt;"",JN326=""),MAX(JM326-$C$9,0),IF(JM326="","",IF(JL$7&gt;=$G326,$F$9*($F$17*JN327+$F$18*JN330),"")))</f>
        <v/>
      </c>
      <c r="JN327" s="18" t="str">
        <f t="shared" ref="JN327" si="98483">IF(AND(JN326&lt;&gt;"",JO326=""),MAX(JN326-$C$9,0),IF(JN326="","",IF(JM$7&gt;=$G326,$F$9*($F$17*JO327+$F$18*JO330),"")))</f>
        <v/>
      </c>
      <c r="JO327" s="18" t="str">
        <f t="shared" ref="JO327" si="98484">IF(AND(JO326&lt;&gt;"",JP326=""),MAX(JO326-$C$9,0),IF(JO326="","",IF(JN$7&gt;=$G326,$F$9*($F$17*JP327+$F$18*JP330),"")))</f>
        <v/>
      </c>
      <c r="JP327" s="18" t="str">
        <f t="shared" ref="JP327" si="98485">IF(AND(JP326&lt;&gt;"",JQ326=""),MAX(JP326-$C$9,0),IF(JP326="","",IF(JO$7&gt;=$G326,$F$9*($F$17*JQ327+$F$18*JQ330),"")))</f>
        <v/>
      </c>
      <c r="JQ327" s="18" t="str">
        <f t="shared" ref="JQ327" si="98486">IF(AND(JQ326&lt;&gt;"",JR326=""),MAX(JQ326-$C$9,0),IF(JQ326="","",IF(JP$7&gt;=$G326,$F$9*($F$17*JR327+$F$18*JR330),"")))</f>
        <v/>
      </c>
      <c r="JR327" s="18" t="str">
        <f t="shared" ref="JR327" si="98487">IF(AND(JR326&lt;&gt;"",JS326=""),MAX(JR326-$C$9,0),IF(JR326="","",IF(JQ$7&gt;=$G326,$F$9*($F$17*JS327+$F$18*JS330),"")))</f>
        <v/>
      </c>
      <c r="JS327" s="18" t="str">
        <f t="shared" ref="JS327" si="98488">IF(AND(JS326&lt;&gt;"",JT326=""),MAX(JS326-$C$9,0),IF(JS326="","",IF(JR$7&gt;=$G326,$F$9*($F$17*JT327+$F$18*JT330),"")))</f>
        <v/>
      </c>
      <c r="JT327" s="18" t="str">
        <f t="shared" ref="JT327" si="98489">IF(AND(JT326&lt;&gt;"",JU326=""),MAX(JT326-$C$9,0),IF(JT326="","",IF(JS$7&gt;=$G326,$F$9*($F$17*JU327+$F$18*JU330),"")))</f>
        <v/>
      </c>
      <c r="JU327" s="18" t="str">
        <f t="shared" ref="JU327" si="98490">IF(AND(JU326&lt;&gt;"",JV326=""),MAX(JU326-$C$9,0),IF(JU326="","",IF(JT$7&gt;=$G326,$F$9*($F$17*JV327+$F$18*JV330),"")))</f>
        <v/>
      </c>
      <c r="JV327" s="18" t="str">
        <f t="shared" ref="JV327" si="98491">IF(AND(JV326&lt;&gt;"",JW326=""),MAX(JV326-$C$9,0),IF(JV326="","",IF(JU$7&gt;=$G326,$F$9*($F$17*JW327+$F$18*JW330),"")))</f>
        <v/>
      </c>
      <c r="JW327" s="18" t="str">
        <f t="shared" ref="JW327" si="98492">IF(AND(JW326&lt;&gt;"",JX326=""),MAX(JW326-$C$9,0),IF(JW326="","",IF(JV$7&gt;=$G326,$F$9*($F$17*JX327+$F$18*JX330),"")))</f>
        <v/>
      </c>
      <c r="JX327" s="18" t="str">
        <f t="shared" ref="JX327" si="98493">IF(AND(JX326&lt;&gt;"",JY326=""),MAX(JX326-$C$9,0),IF(JX326="","",IF(JW$7&gt;=$G326,$F$9*($F$17*JY327+$F$18*JY330),"")))</f>
        <v/>
      </c>
      <c r="JY327" s="18" t="str">
        <f t="shared" ref="JY327" si="98494">IF(AND(JY326&lt;&gt;"",JZ326=""),MAX(JY326-$C$9,0),IF(JY326="","",IF(JX$7&gt;=$G326,$F$9*($F$17*JZ327+$F$18*JZ330),"")))</f>
        <v/>
      </c>
      <c r="JZ327" s="18" t="str">
        <f t="shared" ref="JZ327" si="98495">IF(AND(JZ326&lt;&gt;"",KA326=""),MAX(JZ326-$C$9,0),IF(JZ326="","",IF(JY$7&gt;=$G326,$F$9*($F$17*KA327+$F$18*KA330),"")))</f>
        <v/>
      </c>
      <c r="KA327" s="18" t="str">
        <f t="shared" ref="KA327" si="98496">IF(AND(KA326&lt;&gt;"",KB326=""),MAX(KA326-$C$9,0),IF(KA326="","",IF(JZ$7&gt;=$G326,$F$9*($F$17*KB327+$F$18*KB330),"")))</f>
        <v/>
      </c>
      <c r="KB327" s="18" t="str">
        <f t="shared" ref="KB327" si="98497">IF(AND(KB326&lt;&gt;"",KC326=""),MAX(KB326-$C$9,0),IF(KB326="","",IF(KA$7&gt;=$G326,$F$9*($F$17*KC327+$F$18*KC330),"")))</f>
        <v/>
      </c>
      <c r="KC327" s="18" t="str">
        <f t="shared" ref="KC327" si="98498">IF(AND(KC326&lt;&gt;"",KD326=""),MAX(KC326-$C$9,0),IF(KC326="","",IF(KB$7&gt;=$G326,$F$9*($F$17*KD327+$F$18*KD330),"")))</f>
        <v/>
      </c>
      <c r="KD327" s="18" t="str">
        <f t="shared" ref="KD327" si="98499">IF(AND(KD326&lt;&gt;"",KE326=""),MAX(KD326-$C$9,0),IF(KD326="","",IF(KC$7&gt;=$G326,$F$9*($F$17*KE327+$F$18*KE330),"")))</f>
        <v/>
      </c>
      <c r="KE327" s="18" t="str">
        <f t="shared" ref="KE327" si="98500">IF(AND(KE326&lt;&gt;"",KF326=""),MAX(KE326-$C$9,0),IF(KE326="","",IF(KD$7&gt;=$G326,$F$9*($F$17*KF327+$F$18*KF330),"")))</f>
        <v/>
      </c>
      <c r="KF327" s="18" t="str">
        <f t="shared" ref="KF327" si="98501">IF(AND(KF326&lt;&gt;"",KG326=""),MAX(KF326-$C$9,0),IF(KF326="","",IF(KE$7&gt;=$G326,$F$9*($F$17*KG327+$F$18*KG330),"")))</f>
        <v/>
      </c>
      <c r="KG327" s="18" t="str">
        <f t="shared" ref="KG327" si="98502">IF(AND(KG326&lt;&gt;"",KH326=""),MAX(KG326-$C$9,0),IF(KG326="","",IF(KF$7&gt;=$G326,$F$9*($F$17*KH327+$F$18*KH330),"")))</f>
        <v/>
      </c>
      <c r="KH327" s="18" t="str">
        <f t="shared" ref="KH327" si="98503">IF(AND(KH326&lt;&gt;"",KI326=""),MAX(KH326-$C$9,0),IF(KH326="","",IF(KG$7&gt;=$G326,$F$9*($F$17*KI327+$F$18*KI330),"")))</f>
        <v/>
      </c>
      <c r="KI327" s="18" t="str">
        <f t="shared" ref="KI327" si="98504">IF(AND(KI326&lt;&gt;"",KJ326=""),MAX(KI326-$C$9,0),IF(KI326="","",IF(KH$7&gt;=$G326,$F$9*($F$17*KJ327+$F$18*KJ330),"")))</f>
        <v/>
      </c>
      <c r="KJ327" s="18" t="str">
        <f t="shared" ref="KJ327" si="98505">IF(AND(KJ326&lt;&gt;"",KK326=""),MAX(KJ326-$C$9,0),IF(KJ326="","",IF(KI$7&gt;=$G326,$F$9*($F$17*KK327+$F$18*KK330),"")))</f>
        <v/>
      </c>
      <c r="KK327" s="18" t="str">
        <f t="shared" ref="KK327" si="98506">IF(AND(KK326&lt;&gt;"",KL326=""),MAX(KK326-$C$9,0),IF(KK326="","",IF(KJ$7&gt;=$G326,$F$9*($F$17*KL327+$F$18*KL330),"")))</f>
        <v/>
      </c>
      <c r="KL327" s="18" t="str">
        <f t="shared" ref="KL327" si="98507">IF(AND(KL326&lt;&gt;"",KM326=""),MAX(KL326-$C$9,0),IF(KL326="","",IF(KK$7&gt;=$G326,$F$9*($F$17*KM327+$F$18*KM330),"")))</f>
        <v/>
      </c>
      <c r="KM327" s="18" t="str">
        <f t="shared" ref="KM327" si="98508">IF(AND(KM326&lt;&gt;"",KN326=""),MAX(KM326-$C$9,0),IF(KM326="","",IF(KL$7&gt;=$G326,$F$9*($F$17*KN327+$F$18*KN330),"")))</f>
        <v/>
      </c>
      <c r="KN327" s="18" t="str">
        <f t="shared" ref="KN327" si="98509">IF(AND(KN326&lt;&gt;"",KO326=""),MAX(KN326-$C$9,0),IF(KN326="","",IF(KM$7&gt;=$G326,$F$9*($F$17*KO327+$F$18*KO330),"")))</f>
        <v/>
      </c>
      <c r="KO327" s="18" t="str">
        <f t="shared" ref="KO327" si="98510">IF(AND(KO326&lt;&gt;"",KP326=""),MAX(KO326-$C$9,0),IF(KO326="","",IF(KN$7&gt;=$G326,$F$9*($F$17*KP327+$F$18*KP330),"")))</f>
        <v/>
      </c>
      <c r="KP327" s="18" t="str">
        <f t="shared" ref="KP327" si="98511">IF(AND(KP326&lt;&gt;"",KQ326=""),MAX(KP326-$C$9,0),IF(KP326="","",IF(KO$7&gt;=$G326,$F$9*($F$17*KQ327+$F$18*KQ330),"")))</f>
        <v/>
      </c>
      <c r="KQ327" s="18" t="str">
        <f t="shared" ref="KQ327" si="98512">IF(AND(KQ326&lt;&gt;"",KR326=""),MAX(KQ326-$C$9,0),IF(KQ326="","",IF(KP$7&gt;=$G326,$F$9*($F$17*KR327+$F$18*KR330),"")))</f>
        <v/>
      </c>
      <c r="KR327" s="18" t="str">
        <f t="shared" ref="KR327" si="98513">IF(AND(KR326&lt;&gt;"",KS326=""),MAX(KR326-$C$9,0),IF(KR326="","",IF(KQ$7&gt;=$G326,$F$9*($F$17*KS327+$F$18*KS330),"")))</f>
        <v/>
      </c>
      <c r="KS327" s="18" t="str">
        <f t="shared" ref="KS327" si="98514">IF(AND(KS326&lt;&gt;"",KT326=""),MAX(KS326-$C$9,0),IF(KS326="","",IF(KR$7&gt;=$G326,$F$9*($F$17*KT327+$F$18*KT330),"")))</f>
        <v/>
      </c>
      <c r="KT327" s="18" t="str">
        <f t="shared" ref="KT327" si="98515">IF(AND(KT326&lt;&gt;"",KU326=""),MAX(KT326-$C$9,0),IF(KT326="","",IF(KS$7&gt;=$G326,$F$9*($F$17*KU327+$F$18*KU330),"")))</f>
        <v/>
      </c>
      <c r="KU327" s="18" t="str">
        <f t="shared" ref="KU327" si="98516">IF(AND(KU326&lt;&gt;"",KV326=""),MAX(KU326-$C$9,0),IF(KU326="","",IF(KT$7&gt;=$G326,$F$9*($F$17*KV327+$F$18*KV330),"")))</f>
        <v/>
      </c>
      <c r="KV327" s="18" t="str">
        <f t="shared" ref="KV327" si="98517">IF(AND(KV326&lt;&gt;"",KW326=""),MAX(KV326-$C$9,0),IF(KV326="","",IF(KU$7&gt;=$G326,$F$9*($F$17*KW327+$F$18*KW330),"")))</f>
        <v/>
      </c>
      <c r="KW327" s="18" t="str">
        <f t="shared" ref="KW327" si="98518">IF(AND(KW326&lt;&gt;"",KX326=""),MAX(KW326-$C$9,0),IF(KW326="","",IF(KV$7&gt;=$G326,$F$9*($F$17*KX327+$F$18*KX330),"")))</f>
        <v/>
      </c>
      <c r="KX327" s="18" t="str">
        <f t="shared" ref="KX327" si="98519">IF(AND(KX326&lt;&gt;"",KY326=""),MAX(KX326-$C$9,0),IF(KX326="","",IF(KW$7&gt;=$G326,$F$9*($F$17*KY327+$F$18*KY330),"")))</f>
        <v/>
      </c>
      <c r="KY327" s="18" t="str">
        <f t="shared" ref="KY327" si="98520">IF(AND(KY326&lt;&gt;"",KZ326=""),MAX(KY326-$C$9,0),IF(KY326="","",IF(KX$7&gt;=$G326,$F$9*($F$17*KZ327+$F$18*KZ330),"")))</f>
        <v/>
      </c>
      <c r="KZ327" s="18" t="str">
        <f t="shared" ref="KZ327" si="98521">IF(AND(KZ326&lt;&gt;"",LA326=""),MAX(KZ326-$C$9,0),IF(KZ326="","",IF(KY$7&gt;=$G326,$F$9*($F$17*LA327+$F$18*LA330),"")))</f>
        <v/>
      </c>
      <c r="LA327" s="18" t="str">
        <f t="shared" ref="LA327" si="98522">IF(AND(LA326&lt;&gt;"",LB326=""),MAX(LA326-$C$9,0),IF(LA326="","",IF(KZ$7&gt;=$G326,$F$9*($F$17*LB327+$F$18*LB330),"")))</f>
        <v/>
      </c>
      <c r="LB327" s="18" t="str">
        <f t="shared" ref="LB327" si="98523">IF(AND(LB326&lt;&gt;"",LC326=""),MAX(LB326-$C$9,0),IF(LB326="","",IF(LA$7&gt;=$G326,$F$9*($F$17*LC327+$F$18*LC330),"")))</f>
        <v/>
      </c>
      <c r="LC327" s="18" t="str">
        <f t="shared" ref="LC327" si="98524">IF(AND(LC326&lt;&gt;"",LD326=""),MAX(LC326-$C$9,0),IF(LC326="","",IF(LB$7&gt;=$G326,$F$9*($F$17*LD327+$F$18*LD330),"")))</f>
        <v/>
      </c>
      <c r="LD327" s="18" t="str">
        <f t="shared" ref="LD327" si="98525">IF(AND(LD326&lt;&gt;"",LE326=""),MAX(LD326-$C$9,0),IF(LD326="","",IF(LC$7&gt;=$G326,$F$9*($F$17*LE327+$F$18*LE330),"")))</f>
        <v/>
      </c>
      <c r="LE327" s="18" t="str">
        <f t="shared" ref="LE327" si="98526">IF(AND(LE326&lt;&gt;"",LF326=""),MAX(LE326-$C$9,0),IF(LE326="","",IF(LD$7&gt;=$G326,$F$9*($F$17*LF327+$F$18*LF330),"")))</f>
        <v/>
      </c>
      <c r="LF327" s="18" t="str">
        <f t="shared" ref="LF327" si="98527">IF(AND(LF326&lt;&gt;"",LG326=""),MAX(LF326-$C$9,0),IF(LF326="","",IF(LE$7&gt;=$G326,$F$9*($F$17*LG327+$F$18*LG330),"")))</f>
        <v/>
      </c>
      <c r="LG327" s="18" t="str">
        <f t="shared" ref="LG327" si="98528">IF(AND(LG326&lt;&gt;"",LH326=""),MAX(LG326-$C$9,0),IF(LG326="","",IF(LF$7&gt;=$G326,$F$9*($F$17*LH327+$F$18*LH330),"")))</f>
        <v/>
      </c>
      <c r="LH327" s="18" t="str">
        <f t="shared" ref="LH327" si="98529">IF(AND(LH326&lt;&gt;"",LI326=""),MAX(LH326-$C$9,0),IF(LH326="","",IF(LG$7&gt;=$G326,$F$9*($F$17*LI327+$F$18*LI330),"")))</f>
        <v/>
      </c>
      <c r="LI327" s="18" t="str">
        <f t="shared" ref="LI327" si="98530">IF(AND(LI326&lt;&gt;"",LJ326=""),MAX(LI326-$C$9,0),IF(LI326="","",IF(LH$7&gt;=$G326,$F$9*($F$17*LJ327+$F$18*LJ330),"")))</f>
        <v/>
      </c>
      <c r="LJ327" s="18" t="str">
        <f t="shared" ref="LJ327" si="98531">IF(AND(LJ326&lt;&gt;"",LK326=""),MAX(LJ326-$C$9,0),IF(LJ326="","",IF(LI$7&gt;=$G326,$F$9*($F$17*LK327+$F$18*LK330),"")))</f>
        <v/>
      </c>
      <c r="LK327" s="18" t="str">
        <f t="shared" ref="LK327" si="98532">IF(AND(LK326&lt;&gt;"",LL326=""),MAX(LK326-$C$9,0),IF(LK326="","",IF(LJ$7&gt;=$G326,$F$9*($F$17*LL327+$F$18*LL330),"")))</f>
        <v/>
      </c>
      <c r="LL327" s="18" t="str">
        <f t="shared" ref="LL327" si="98533">IF(AND(LL326&lt;&gt;"",LM326=""),MAX(LL326-$C$9,0),IF(LL326="","",IF(LK$7&gt;=$G326,$F$9*($F$17*LM327+$F$18*LM330),"")))</f>
        <v/>
      </c>
      <c r="LM327" s="18" t="str">
        <f t="shared" ref="LM327" si="98534">IF(AND(LM326&lt;&gt;"",LN326=""),MAX(LM326-$C$9,0),IF(LM326="","",IF(LL$7&gt;=$G326,$F$9*($F$17*LN327+$F$18*LN330),"")))</f>
        <v/>
      </c>
      <c r="LN327" s="18" t="str">
        <f t="shared" ref="LN327" si="98535">IF(AND(LN326&lt;&gt;"",LO326=""),MAX(LN326-$C$9,0),IF(LN326="","",IF(LM$7&gt;=$G326,$F$9*($F$17*LO327+$F$18*LO330),"")))</f>
        <v/>
      </c>
      <c r="LO327" s="18" t="str">
        <f t="shared" ref="LO327" si="98536">IF(AND(LO326&lt;&gt;"",LP326=""),MAX(LO326-$C$9,0),IF(LO326="","",IF(LN$7&gt;=$G326,$F$9*($F$17*LP327+$F$18*LP330),"")))</f>
        <v/>
      </c>
      <c r="LP327" s="18" t="str">
        <f t="shared" ref="LP327" si="98537">IF(AND(LP326&lt;&gt;"",LQ326=""),MAX(LP326-$C$9,0),IF(LP326="","",IF(LO$7&gt;=$G326,$F$9*($F$17*LQ327+$F$18*LQ330),"")))</f>
        <v/>
      </c>
      <c r="LQ327" s="18" t="str">
        <f t="shared" ref="LQ327" si="98538">IF(AND(LQ326&lt;&gt;"",LR326=""),MAX(LQ326-$C$9,0),IF(LQ326="","",IF(LP$7&gt;=$G326,$F$9*($F$17*LR327+$F$18*LR330),"")))</f>
        <v/>
      </c>
      <c r="LR327" s="18" t="str">
        <f t="shared" ref="LR327" si="98539">IF(AND(LR326&lt;&gt;"",LS326=""),MAX(LR326-$C$9,0),IF(LR326="","",IF(LQ$7&gt;=$G326,$F$9*($F$17*LS327+$F$18*LS330),"")))</f>
        <v/>
      </c>
      <c r="LS327" s="18" t="str">
        <f t="shared" ref="LS327" si="98540">IF(AND(LS326&lt;&gt;"",LT326=""),MAX(LS326-$C$9,0),IF(LS326="","",IF(LR$7&gt;=$G326,$F$9*($F$17*LT327+$F$18*LT330),"")))</f>
        <v/>
      </c>
      <c r="LT327" s="18" t="str">
        <f t="shared" ref="LT327" si="98541">IF(AND(LT326&lt;&gt;"",LU326=""),MAX(LT326-$C$9,0),IF(LT326="","",IF(LS$7&gt;=$G326,$F$9*($F$17*LU327+$F$18*LU330),"")))</f>
        <v/>
      </c>
      <c r="LU327" s="18" t="str">
        <f t="shared" ref="LU327" si="98542">IF(AND(LU326&lt;&gt;"",LV326=""),MAX(LU326-$C$9,0),IF(LU326="","",IF(LT$7&gt;=$G326,$F$9*($F$17*LV327+$F$18*LV330),"")))</f>
        <v/>
      </c>
      <c r="LV327" s="18" t="str">
        <f t="shared" ref="LV327" si="98543">IF(AND(LV326&lt;&gt;"",LW326=""),MAX(LV326-$C$9,0),IF(LV326="","",IF(LU$7&gt;=$G326,$F$9*($F$17*LW327+$F$18*LW330),"")))</f>
        <v/>
      </c>
      <c r="LW327" s="18" t="str">
        <f t="shared" ref="LW327" si="98544">IF(AND(LW326&lt;&gt;"",LX326=""),MAX(LW326-$C$9,0),IF(LW326="","",IF(LV$7&gt;=$G326,$F$9*($F$17*LX327+$F$18*LX330),"")))</f>
        <v/>
      </c>
      <c r="LX327" s="18" t="str">
        <f t="shared" ref="LX327" si="98545">IF(AND(LX326&lt;&gt;"",LY326=""),MAX(LX326-$C$9,0),IF(LX326="","",IF(LW$7&gt;=$G326,$F$9*($F$17*LY327+$F$18*LY330),"")))</f>
        <v/>
      </c>
      <c r="LY327" s="18" t="str">
        <f t="shared" ref="LY327" si="98546">IF(AND(LY326&lt;&gt;"",LZ326=""),MAX(LY326-$C$9,0),IF(LY326="","",IF(LX$7&gt;=$G326,$F$9*($F$17*LZ327+$F$18*LZ330),"")))</f>
        <v/>
      </c>
      <c r="LZ327" s="18" t="str">
        <f t="shared" ref="LZ327" si="98547">IF(AND(LZ326&lt;&gt;"",MA326=""),MAX(LZ326-$C$9,0),IF(LZ326="","",IF(LY$7&gt;=$G326,$F$9*($F$17*MA327+$F$18*MA330),"")))</f>
        <v/>
      </c>
      <c r="MA327" s="18" t="str">
        <f t="shared" ref="MA327" si="98548">IF(AND(MA326&lt;&gt;"",MB326=""),MAX(MA326-$C$9,0),IF(MA326="","",IF(LZ$7&gt;=$G326,$F$9*($F$17*MB327+$F$18*MB330),"")))</f>
        <v/>
      </c>
      <c r="MB327" s="18" t="str">
        <f t="shared" ref="MB327" si="98549">IF(AND(MB326&lt;&gt;"",MC326=""),MAX(MB326-$C$9,0),IF(MB326="","",IF(MA$7&gt;=$G326,$F$9*($F$17*MC327+$F$18*MC330),"")))</f>
        <v/>
      </c>
      <c r="MC327" s="18" t="str">
        <f t="shared" ref="MC327" si="98550">IF(AND(MC326&lt;&gt;"",MD326=""),MAX(MC326-$C$9,0),IF(MC326="","",IF(MB$7&gt;=$G326,$F$9*($F$17*MD327+$F$18*MD330),"")))</f>
        <v/>
      </c>
      <c r="MD327" s="18" t="str">
        <f t="shared" ref="MD327" si="98551">IF(AND(MD326&lt;&gt;"",ME326=""),MAX(MD326-$C$9,0),IF(MD326="","",IF(MC$7&gt;=$G326,$F$9*($F$17*ME327+$F$18*ME330),"")))</f>
        <v/>
      </c>
      <c r="ME327" s="18" t="str">
        <f t="shared" ref="ME327" si="98552">IF(AND(ME326&lt;&gt;"",MF326=""),MAX(ME326-$C$9,0),IF(ME326="","",IF(MD$7&gt;=$G326,$F$9*($F$17*MF327+$F$18*MF330),"")))</f>
        <v/>
      </c>
      <c r="MF327" s="18" t="str">
        <f t="shared" ref="MF327" si="98553">IF(AND(MF326&lt;&gt;"",MG326=""),MAX(MF326-$C$9,0),IF(MF326="","",IF(ME$7&gt;=$G326,$F$9*($F$17*MG327+$F$18*MG330),"")))</f>
        <v/>
      </c>
      <c r="MG327" s="18" t="str">
        <f t="shared" ref="MG327" si="98554">IF(AND(MG326&lt;&gt;"",MH326=""),MAX(MG326-$C$9,0),IF(MG326="","",IF(MF$7&gt;=$G326,$F$9*($F$17*MH327+$F$18*MH330),"")))</f>
        <v/>
      </c>
      <c r="MH327" s="18" t="str">
        <f t="shared" ref="MH327" si="98555">IF(AND(MH326&lt;&gt;"",MI326=""),MAX(MH326-$C$9,0),IF(MH326="","",IF(MG$7&gt;=$G326,$F$9*($F$17*MI327+$F$18*MI330),"")))</f>
        <v/>
      </c>
      <c r="MI327" s="18" t="str">
        <f t="shared" ref="MI327" si="98556">IF(AND(MI326&lt;&gt;"",MJ326=""),MAX(MI326-$C$9,0),IF(MI326="","",IF(MH$7&gt;=$G326,$F$9*($F$17*MJ327+$F$18*MJ330),"")))</f>
        <v/>
      </c>
      <c r="MJ327" s="18" t="str">
        <f t="shared" ref="MJ327" si="98557">IF(AND(MJ326&lt;&gt;"",MK326=""),MAX(MJ326-$C$9,0),IF(MJ326="","",IF(MI$7&gt;=$G326,$F$9*($F$17*MK327+$F$18*MK330),"")))</f>
        <v/>
      </c>
      <c r="MK327" s="18" t="str">
        <f t="shared" ref="MK327" si="98558">IF(AND(MK326&lt;&gt;"",ML326=""),MAX(MK326-$C$9,0),IF(MK326="","",IF(MJ$7&gt;=$G326,$F$9*($F$17*ML327+$F$18*ML330),"")))</f>
        <v/>
      </c>
      <c r="ML327" s="18" t="str">
        <f t="shared" ref="ML327" si="98559">IF(AND(ML326&lt;&gt;"",MM326=""),MAX(ML326-$C$9,0),IF(ML326="","",IF(MK$7&gt;=$G326,$F$9*($F$17*MM327+$F$18*MM330),"")))</f>
        <v/>
      </c>
      <c r="MM327" s="18" t="str">
        <f t="shared" ref="MM327" si="98560">IF(AND(MM326&lt;&gt;"",MN326=""),MAX(MM326-$C$9,0),IF(MM326="","",IF(ML$7&gt;=$G326,$F$9*($F$17*MN327+$F$18*MN330),"")))</f>
        <v/>
      </c>
      <c r="MN327" s="18" t="str">
        <f t="shared" ref="MN327" si="98561">IF(AND(MN326&lt;&gt;"",MO326=""),MAX(MN326-$C$9,0),IF(MN326="","",IF(MM$7&gt;=$G326,$F$9*($F$17*MO327+$F$18*MO330),"")))</f>
        <v/>
      </c>
      <c r="MO327" s="18" t="str">
        <f t="shared" ref="MO327" si="98562">IF(AND(MO326&lt;&gt;"",MP326=""),MAX(MO326-$C$9,0),IF(MO326="","",IF(MN$7&gt;=$G326,$F$9*($F$17*MP327+$F$18*MP330),"")))</f>
        <v/>
      </c>
      <c r="MP327" s="18" t="str">
        <f t="shared" ref="MP327" si="98563">IF(AND(MP326&lt;&gt;"",MQ326=""),MAX(MP326-$C$9,0),IF(MP326="","",IF(MO$7&gt;=$G326,$F$9*($F$17*MQ327+$F$18*MQ330),"")))</f>
        <v/>
      </c>
      <c r="MQ327" s="18" t="str">
        <f t="shared" ref="MQ327" si="98564">IF(AND(MQ326&lt;&gt;"",MR326=""),MAX(MQ326-$C$9,0),IF(MQ326="","",IF(MP$7&gt;=$G326,$F$9*($F$17*MR327+$F$18*MR330),"")))</f>
        <v/>
      </c>
      <c r="MR327" s="18" t="str">
        <f t="shared" ref="MR327" si="98565">IF(AND(MR326&lt;&gt;"",MS326=""),MAX(MR326-$C$9,0),IF(MR326="","",IF(MQ$7&gt;=$G326,$F$9*($F$17*MS327+$F$18*MS330),"")))</f>
        <v/>
      </c>
      <c r="MS327" s="18" t="str">
        <f t="shared" ref="MS327" si="98566">IF(AND(MS326&lt;&gt;"",MT326=""),MAX(MS326-$C$9,0),IF(MS326="","",IF(MR$7&gt;=$G326,$F$9*($F$17*MT327+$F$18*MT330),"")))</f>
        <v/>
      </c>
      <c r="MT327" s="18" t="str">
        <f t="shared" ref="MT327" si="98567">IF(AND(MT326&lt;&gt;"",MU326=""),MAX(MT326-$C$9,0),IF(MT326="","",IF(MS$7&gt;=$G326,$F$9*($F$17*MU327+$F$18*MU330),"")))</f>
        <v/>
      </c>
      <c r="MU327" s="18" t="str">
        <f t="shared" ref="MU327" si="98568">IF(AND(MU326&lt;&gt;"",MV326=""),MAX(MU326-$C$9,0),IF(MU326="","",IF(MT$7&gt;=$G326,$F$9*($F$17*MV327+$F$18*MV330),"")))</f>
        <v/>
      </c>
      <c r="MV327" s="18" t="str">
        <f t="shared" ref="MV327" si="98569">IF(AND(MV326&lt;&gt;"",MW326=""),MAX(MV326-$C$9,0),IF(MV326="","",IF(MU$7&gt;=$G326,$F$9*($F$17*MW327+$F$18*MW330),"")))</f>
        <v/>
      </c>
      <c r="MW327" s="18" t="str">
        <f t="shared" ref="MW327" si="98570">IF(AND(MW326&lt;&gt;"",MX326=""),MAX(MW326-$C$9,0),IF(MW326="","",IF(MV$7&gt;=$G326,$F$9*($F$17*MX327+$F$18*MX330),"")))</f>
        <v/>
      </c>
      <c r="MX327" s="18" t="str">
        <f t="shared" ref="MX327" si="98571">IF(AND(MX326&lt;&gt;"",MY326=""),MAX(MX326-$C$9,0),IF(MX326="","",IF(MW$7&gt;=$G326,$F$9*($F$17*MY327+$F$18*MY330),"")))</f>
        <v/>
      </c>
      <c r="MY327" s="18" t="str">
        <f t="shared" ref="MY327" si="98572">IF(AND(MY326&lt;&gt;"",MZ326=""),MAX(MY326-$C$9,0),IF(MY326="","",IF(MX$7&gt;=$G326,$F$9*($F$17*MZ327+$F$18*MZ330),"")))</f>
        <v/>
      </c>
      <c r="MZ327" s="18" t="str">
        <f t="shared" ref="MZ327" si="98573">IF(AND(MZ326&lt;&gt;"",NA326=""),MAX(MZ326-$C$9,0),IF(MZ326="","",IF(MY$7&gt;=$G326,$F$9*($F$17*NA327+$F$18*NA330),"")))</f>
        <v/>
      </c>
      <c r="NA327" s="18" t="str">
        <f t="shared" ref="NA327" si="98574">IF(AND(NA326&lt;&gt;"",NB326=""),MAX(NA326-$C$9,0),IF(NA326="","",IF(MZ$7&gt;=$G326,$F$9*($F$17*NB327+$F$18*NB330),"")))</f>
        <v/>
      </c>
      <c r="NB327" s="18" t="str">
        <f t="shared" ref="NB327" si="98575">IF(AND(NB326&lt;&gt;"",NC326=""),MAX(NB326-$C$9,0),IF(NB326="","",IF(NA$7&gt;=$G326,$F$9*($F$17*NC327+$F$18*NC330),"")))</f>
        <v/>
      </c>
      <c r="NC327" s="18" t="str">
        <f t="shared" ref="NC327" si="98576">IF(AND(NC326&lt;&gt;"",ND326=""),MAX(NC326-$C$9,0),IF(NC326="","",IF(NB$7&gt;=$G326,$F$9*($F$17*ND327+$F$18*ND330),"")))</f>
        <v/>
      </c>
      <c r="ND327" s="18" t="str">
        <f t="shared" ref="ND327" si="98577">IF(AND(ND326&lt;&gt;"",NE326=""),MAX(ND326-$C$9,0),IF(ND326="","",IF(NC$7&gt;=$G326,$F$9*($F$17*NE327+$F$18*NE330),"")))</f>
        <v/>
      </c>
      <c r="NE327" s="18" t="str">
        <f t="shared" ref="NE327" si="98578">IF(AND(NE326&lt;&gt;"",NF326=""),MAX(NE326-$C$9,0),IF(NE326="","",IF(ND$7&gt;=$G326,$F$9*($F$17*NF327+$F$18*NF330),"")))</f>
        <v/>
      </c>
      <c r="NF327" s="18" t="str">
        <f t="shared" ref="NF327" si="98579">IF(AND(NF326&lt;&gt;"",NG326=""),MAX(NF326-$C$9,0),IF(NF326="","",IF(NE$7&gt;=$G326,$F$9*($F$17*NG327+$F$18*NG330),"")))</f>
        <v/>
      </c>
      <c r="NG327" s="18" t="str">
        <f t="shared" ref="NG327" si="98580">IF(AND(NG326&lt;&gt;"",NH326=""),MAX(NG326-$C$9,0),IF(NG326="","",IF(NF$7&gt;=$G326,$F$9*($F$17*NH327+$F$18*NH330),"")))</f>
        <v/>
      </c>
      <c r="NH327" s="18" t="str">
        <f t="shared" ref="NH327" si="98581">IF(AND(NH326&lt;&gt;"",NI326=""),MAX(NH326-$C$9,0),IF(NH326="","",IF(NG$7&gt;=$G326,$F$9*($F$17*NI327+$F$18*NI330),"")))</f>
        <v/>
      </c>
      <c r="NI327" s="18" t="str">
        <f t="shared" ref="NI327" si="98582">IF(AND(NI326&lt;&gt;"",NJ326=""),MAX(NI326-$C$9,0),IF(NI326="","",IF(NH$7&gt;=$G326,$F$9*($F$17*NJ327+$F$18*NJ330),"")))</f>
        <v/>
      </c>
      <c r="NJ327" s="18" t="str">
        <f t="shared" ref="NJ327" si="98583">IF(AND(NJ326&lt;&gt;"",NK326=""),MAX(NJ326-$C$9,0),IF(NJ326="","",IF(NI$7&gt;=$G326,$F$9*($F$17*NK327+$F$18*NK330),"")))</f>
        <v/>
      </c>
      <c r="NK327" s="18" t="str">
        <f t="shared" ref="NK327" si="98584">IF(AND(NK326&lt;&gt;"",NL326=""),MAX(NK326-$C$9,0),IF(NK326="","",IF(NJ$7&gt;=$G326,$F$9*($F$17*NL327+$F$18*NL330),"")))</f>
        <v/>
      </c>
      <c r="NL327" s="18" t="str">
        <f t="shared" ref="NL327" si="98585">IF(AND(NL326&lt;&gt;"",NM326=""),MAX(NL326-$C$9,0),IF(NL326="","",IF(NK$7&gt;=$G326,$F$9*($F$17*NM327+$F$18*NM330),"")))</f>
        <v/>
      </c>
      <c r="NM327" s="18" t="str">
        <f t="shared" ref="NM327" si="98586">IF(AND(NM326&lt;&gt;"",NN326=""),MAX(NM326-$C$9,0),IF(NM326="","",IF(NL$7&gt;=$G326,$F$9*($F$17*NN327+$F$18*NN330),"")))</f>
        <v/>
      </c>
      <c r="NN327" s="18" t="str">
        <f t="shared" ref="NN327" si="98587">IF(AND(NN326&lt;&gt;"",NO326=""),MAX(NN326-$C$9,0),IF(NN326="","",IF(NM$7&gt;=$G326,$F$9*($F$17*NO327+$F$18*NO330),"")))</f>
        <v/>
      </c>
      <c r="NO327" s="18" t="str">
        <f t="shared" ref="NO327" si="98588">IF(AND(NO326&lt;&gt;"",NP326=""),MAX(NO326-$C$9,0),IF(NO326="","",IF(NN$7&gt;=$G326,$F$9*($F$17*NP327+$F$18*NP330),"")))</f>
        <v/>
      </c>
      <c r="NP327" s="18" t="str">
        <f t="shared" ref="NP327" si="98589">IF(AND(NP326&lt;&gt;"",NQ326=""),MAX(NP326-$C$9,0),IF(NP326="","",IF(NO$7&gt;=$G326,$F$9*($F$17*NQ327+$F$18*NQ330),"")))</f>
        <v/>
      </c>
      <c r="NQ327" s="18" t="str">
        <f t="shared" ref="NQ327" si="98590">IF(AND(NQ326&lt;&gt;"",NR326=""),MAX(NQ326-$C$9,0),IF(NQ326="","",IF(NP$7&gt;=$G326,$F$9*($F$17*NR327+$F$18*NR330),"")))</f>
        <v/>
      </c>
      <c r="NR327" s="18" t="str">
        <f t="shared" ref="NR327" si="98591">IF(AND(NR326&lt;&gt;"",NS326=""),MAX(NR326-$C$9,0),IF(NR326="","",IF(NQ$7&gt;=$G326,$F$9*($F$17*NS327+$F$18*NS330),"")))</f>
        <v/>
      </c>
      <c r="NS327" s="18" t="str">
        <f t="shared" ref="NS327" si="98592">IF(AND(NS326&lt;&gt;"",NT326=""),MAX(NS326-$C$9,0),IF(NS326="","",IF(NR$7&gt;=$G326,$F$9*($F$17*NT327+$F$18*NT330),"")))</f>
        <v/>
      </c>
      <c r="NT327" s="18" t="str">
        <f t="shared" ref="NT327" si="98593">IF(AND(NT326&lt;&gt;"",NU326=""),MAX(NT326-$C$9,0),IF(NT326="","",IF(NS$7&gt;=$G326,$F$9*($F$17*NU327+$F$18*NU330),"")))</f>
        <v/>
      </c>
      <c r="NU327" s="18" t="str">
        <f t="shared" ref="NU327" si="98594">IF(AND(NU326&lt;&gt;"",NV326=""),MAX(NU326-$C$9,0),IF(NU326="","",IF(NT$7&gt;=$G326,$F$9*($F$17*NV327+$F$18*NV330),"")))</f>
        <v/>
      </c>
      <c r="NV327" s="18" t="str">
        <f t="shared" ref="NV327" si="98595">IF(AND(NV326&lt;&gt;"",NW326=""),MAX(NV326-$C$9,0),IF(NV326="","",IF(NU$7&gt;=$G326,$F$9*($F$17*NW327+$F$18*NW330),"")))</f>
        <v/>
      </c>
      <c r="NW327" s="18" t="str">
        <f t="shared" ref="NW327" si="98596">IF(AND(NW326&lt;&gt;"",NX326=""),MAX(NW326-$C$9,0),IF(NW326="","",IF(NV$7&gt;=$G326,$F$9*($F$17*NX327+$F$18*NX330),"")))</f>
        <v/>
      </c>
      <c r="NX327" s="18" t="str">
        <f t="shared" ref="NX327" si="98597">IF(AND(NX326&lt;&gt;"",NY326=""),MAX(NX326-$C$9,0),IF(NX326="","",IF(NW$7&gt;=$G326,$F$9*($F$17*NY327+$F$18*NY330),"")))</f>
        <v/>
      </c>
      <c r="NY327" s="18" t="str">
        <f t="shared" ref="NY327" si="98598">IF(AND(NY326&lt;&gt;"",NZ326=""),MAX(NY326-$C$9,0),IF(NY326="","",IF(NX$7&gt;=$G326,$F$9*($F$17*NZ327+$F$18*NZ330),"")))</f>
        <v/>
      </c>
      <c r="NZ327" s="18" t="str">
        <f t="shared" ref="NZ327" si="98599">IF(AND(NZ326&lt;&gt;"",OA326=""),MAX(NZ326-$C$9,0),IF(NZ326="","",IF(NY$7&gt;=$G326,$F$9*($F$17*OA327+$F$18*OA330),"")))</f>
        <v/>
      </c>
      <c r="OA327" s="18" t="str">
        <f t="shared" ref="OA327" si="98600">IF(AND(OA326&lt;&gt;"",OB326=""),MAX(OA326-$C$9,0),IF(OA326="","",IF(NZ$7&gt;=$G326,$F$9*($F$17*OB327+$F$18*OB330),"")))</f>
        <v/>
      </c>
    </row>
    <row r="328" spans="7:391" x14ac:dyDescent="0.3">
      <c r="I328" s="18" t="str">
        <f t="shared" ref="I328:BT328" si="98601">IF(AND(I326&lt;&gt;"",J326=""),MAX($C$9-I326,0),IF(I326="","",IF(H$7&gt;=$G326,$F$9*($F$17*J328+$F$18*J331),"")))</f>
        <v/>
      </c>
      <c r="J328" s="18" t="str">
        <f t="shared" si="98601"/>
        <v/>
      </c>
      <c r="K328" s="18" t="str">
        <f t="shared" si="98601"/>
        <v/>
      </c>
      <c r="L328" s="18" t="str">
        <f t="shared" si="98601"/>
        <v/>
      </c>
      <c r="M328" s="18" t="str">
        <f t="shared" si="98601"/>
        <v/>
      </c>
      <c r="N328" s="18" t="str">
        <f t="shared" si="98601"/>
        <v/>
      </c>
      <c r="O328" s="18" t="str">
        <f t="shared" si="98601"/>
        <v/>
      </c>
      <c r="P328" s="18" t="str">
        <f t="shared" si="98601"/>
        <v/>
      </c>
      <c r="Q328" s="18" t="str">
        <f t="shared" si="98601"/>
        <v/>
      </c>
      <c r="R328" s="18" t="str">
        <f t="shared" si="98601"/>
        <v/>
      </c>
      <c r="S328" s="18" t="str">
        <f t="shared" si="98601"/>
        <v/>
      </c>
      <c r="T328" s="18" t="str">
        <f t="shared" si="98601"/>
        <v/>
      </c>
      <c r="U328" s="18" t="str">
        <f t="shared" si="98601"/>
        <v/>
      </c>
      <c r="V328" s="18" t="str">
        <f t="shared" si="98601"/>
        <v/>
      </c>
      <c r="W328" s="18" t="str">
        <f t="shared" si="98601"/>
        <v/>
      </c>
      <c r="X328" s="18" t="str">
        <f t="shared" si="98601"/>
        <v/>
      </c>
      <c r="Y328" s="18" t="str">
        <f t="shared" si="98601"/>
        <v/>
      </c>
      <c r="Z328" s="18" t="str">
        <f t="shared" si="98601"/>
        <v/>
      </c>
      <c r="AA328" s="18" t="str">
        <f t="shared" si="98601"/>
        <v/>
      </c>
      <c r="AB328" s="18" t="str">
        <f t="shared" si="98601"/>
        <v/>
      </c>
      <c r="AC328" s="18" t="str">
        <f t="shared" si="98601"/>
        <v/>
      </c>
      <c r="AD328" s="18" t="str">
        <f t="shared" si="98601"/>
        <v/>
      </c>
      <c r="AE328" s="18" t="str">
        <f t="shared" si="98601"/>
        <v/>
      </c>
      <c r="AF328" s="18" t="str">
        <f t="shared" si="98601"/>
        <v/>
      </c>
      <c r="AG328" s="18" t="str">
        <f t="shared" si="98601"/>
        <v/>
      </c>
      <c r="AH328" s="18" t="str">
        <f t="shared" si="98601"/>
        <v/>
      </c>
      <c r="AI328" s="18" t="str">
        <f t="shared" si="98601"/>
        <v/>
      </c>
      <c r="AJ328" s="18" t="str">
        <f t="shared" si="98601"/>
        <v/>
      </c>
      <c r="AK328" s="18" t="str">
        <f t="shared" si="98601"/>
        <v/>
      </c>
      <c r="AL328" s="18" t="str">
        <f t="shared" si="98601"/>
        <v/>
      </c>
      <c r="AM328" s="18" t="str">
        <f t="shared" si="98601"/>
        <v/>
      </c>
      <c r="AN328" s="18" t="str">
        <f t="shared" si="98601"/>
        <v/>
      </c>
      <c r="AO328" s="18" t="str">
        <f t="shared" si="98601"/>
        <v/>
      </c>
      <c r="AP328" s="18" t="str">
        <f t="shared" si="98601"/>
        <v/>
      </c>
      <c r="AQ328" s="18" t="str">
        <f t="shared" si="98601"/>
        <v/>
      </c>
      <c r="AR328" s="18" t="str">
        <f t="shared" si="98601"/>
        <v/>
      </c>
      <c r="AS328" s="18" t="str">
        <f t="shared" si="98601"/>
        <v/>
      </c>
      <c r="AT328" s="18" t="str">
        <f t="shared" si="98601"/>
        <v/>
      </c>
      <c r="AU328" s="18" t="str">
        <f t="shared" si="98601"/>
        <v/>
      </c>
      <c r="AV328" s="18" t="str">
        <f t="shared" si="98601"/>
        <v/>
      </c>
      <c r="AW328" s="18" t="str">
        <f t="shared" si="98601"/>
        <v/>
      </c>
      <c r="AX328" s="18" t="str">
        <f t="shared" si="98601"/>
        <v/>
      </c>
      <c r="AY328" s="18" t="str">
        <f t="shared" si="98601"/>
        <v/>
      </c>
      <c r="AZ328" s="18" t="str">
        <f t="shared" si="98601"/>
        <v/>
      </c>
      <c r="BA328" s="18" t="str">
        <f t="shared" si="98601"/>
        <v/>
      </c>
      <c r="BB328" s="18" t="str">
        <f t="shared" si="98601"/>
        <v/>
      </c>
      <c r="BC328" s="18" t="str">
        <f t="shared" si="98601"/>
        <v/>
      </c>
      <c r="BD328" s="18" t="str">
        <f t="shared" si="98601"/>
        <v/>
      </c>
      <c r="BE328" s="18" t="str">
        <f t="shared" si="98601"/>
        <v/>
      </c>
      <c r="BF328" s="18" t="str">
        <f t="shared" si="98601"/>
        <v/>
      </c>
      <c r="BG328" s="18" t="str">
        <f t="shared" si="98601"/>
        <v/>
      </c>
      <c r="BH328" s="18" t="str">
        <f t="shared" si="98601"/>
        <v/>
      </c>
      <c r="BI328" s="18" t="str">
        <f t="shared" si="98601"/>
        <v/>
      </c>
      <c r="BJ328" s="18" t="str">
        <f t="shared" si="98601"/>
        <v/>
      </c>
      <c r="BK328" s="18" t="str">
        <f t="shared" si="98601"/>
        <v/>
      </c>
      <c r="BL328" s="18" t="str">
        <f t="shared" si="98601"/>
        <v/>
      </c>
      <c r="BM328" s="18" t="str">
        <f t="shared" si="98601"/>
        <v/>
      </c>
      <c r="BN328" s="18" t="str">
        <f t="shared" si="98601"/>
        <v/>
      </c>
      <c r="BO328" s="18" t="str">
        <f t="shared" si="98601"/>
        <v/>
      </c>
      <c r="BP328" s="18" t="str">
        <f t="shared" si="98601"/>
        <v/>
      </c>
      <c r="BQ328" s="18" t="str">
        <f t="shared" si="98601"/>
        <v/>
      </c>
      <c r="BR328" s="18" t="str">
        <f t="shared" si="98601"/>
        <v/>
      </c>
      <c r="BS328" s="18" t="str">
        <f t="shared" si="98601"/>
        <v/>
      </c>
      <c r="BT328" s="18" t="str">
        <f t="shared" si="98601"/>
        <v/>
      </c>
      <c r="BU328" s="18" t="str">
        <f t="shared" ref="BU328:EF328" si="98602">IF(AND(BU326&lt;&gt;"",BV326=""),MAX($C$9-BU326,0),IF(BU326="","",IF(BT$7&gt;=$G326,$F$9*($F$17*BV328+$F$18*BV331),"")))</f>
        <v/>
      </c>
      <c r="BV328" s="18" t="str">
        <f t="shared" si="98602"/>
        <v/>
      </c>
      <c r="BW328" s="18" t="str">
        <f t="shared" si="98602"/>
        <v/>
      </c>
      <c r="BX328" s="18" t="str">
        <f t="shared" si="98602"/>
        <v/>
      </c>
      <c r="BY328" s="18" t="str">
        <f t="shared" si="98602"/>
        <v/>
      </c>
      <c r="BZ328" s="18" t="str">
        <f t="shared" si="98602"/>
        <v/>
      </c>
      <c r="CA328" s="18" t="str">
        <f t="shared" si="98602"/>
        <v/>
      </c>
      <c r="CB328" s="18" t="str">
        <f t="shared" si="98602"/>
        <v/>
      </c>
      <c r="CC328" s="18" t="str">
        <f t="shared" si="98602"/>
        <v/>
      </c>
      <c r="CD328" s="18" t="str">
        <f t="shared" si="98602"/>
        <v/>
      </c>
      <c r="CE328" s="18" t="str">
        <f t="shared" si="98602"/>
        <v/>
      </c>
      <c r="CF328" s="18" t="str">
        <f t="shared" si="98602"/>
        <v/>
      </c>
      <c r="CG328" s="18" t="str">
        <f t="shared" si="98602"/>
        <v/>
      </c>
      <c r="CH328" s="18" t="str">
        <f t="shared" si="98602"/>
        <v/>
      </c>
      <c r="CI328" s="18" t="str">
        <f t="shared" si="98602"/>
        <v/>
      </c>
      <c r="CJ328" s="18" t="str">
        <f t="shared" si="98602"/>
        <v/>
      </c>
      <c r="CK328" s="18" t="str">
        <f t="shared" si="98602"/>
        <v/>
      </c>
      <c r="CL328" s="18" t="str">
        <f t="shared" si="98602"/>
        <v/>
      </c>
      <c r="CM328" s="18" t="str">
        <f t="shared" si="98602"/>
        <v/>
      </c>
      <c r="CN328" s="18" t="str">
        <f t="shared" si="98602"/>
        <v/>
      </c>
      <c r="CO328" s="18" t="str">
        <f t="shared" si="98602"/>
        <v/>
      </c>
      <c r="CP328" s="18" t="str">
        <f t="shared" si="98602"/>
        <v/>
      </c>
      <c r="CQ328" s="18" t="str">
        <f t="shared" si="98602"/>
        <v/>
      </c>
      <c r="CR328" s="18" t="str">
        <f t="shared" si="98602"/>
        <v/>
      </c>
      <c r="CS328" s="18" t="str">
        <f t="shared" si="98602"/>
        <v/>
      </c>
      <c r="CT328" s="18" t="str">
        <f t="shared" si="98602"/>
        <v/>
      </c>
      <c r="CU328" s="18" t="str">
        <f t="shared" si="98602"/>
        <v/>
      </c>
      <c r="CV328" s="18" t="str">
        <f t="shared" si="98602"/>
        <v/>
      </c>
      <c r="CW328" s="18" t="str">
        <f t="shared" si="98602"/>
        <v/>
      </c>
      <c r="CX328" s="18" t="str">
        <f t="shared" si="98602"/>
        <v/>
      </c>
      <c r="CY328" s="18" t="str">
        <f t="shared" si="98602"/>
        <v/>
      </c>
      <c r="CZ328" s="18" t="str">
        <f t="shared" si="98602"/>
        <v/>
      </c>
      <c r="DA328" s="18" t="str">
        <f t="shared" si="98602"/>
        <v/>
      </c>
      <c r="DB328" s="18" t="str">
        <f t="shared" si="98602"/>
        <v/>
      </c>
      <c r="DC328" s="18" t="str">
        <f t="shared" si="98602"/>
        <v/>
      </c>
      <c r="DD328" s="18" t="str">
        <f t="shared" si="98602"/>
        <v/>
      </c>
      <c r="DE328" s="18" t="str">
        <f t="shared" si="98602"/>
        <v/>
      </c>
      <c r="DF328" s="18" t="str">
        <f t="shared" si="98602"/>
        <v/>
      </c>
      <c r="DG328" s="18" t="str">
        <f t="shared" si="98602"/>
        <v/>
      </c>
      <c r="DH328" s="18" t="str">
        <f t="shared" si="98602"/>
        <v/>
      </c>
      <c r="DI328" s="18" t="str">
        <f t="shared" si="98602"/>
        <v/>
      </c>
      <c r="DJ328" s="18" t="str">
        <f t="shared" si="98602"/>
        <v/>
      </c>
      <c r="DK328" s="18" t="str">
        <f t="shared" si="98602"/>
        <v/>
      </c>
      <c r="DL328" s="18" t="str">
        <f t="shared" si="98602"/>
        <v/>
      </c>
      <c r="DM328" s="18" t="str">
        <f t="shared" si="98602"/>
        <v/>
      </c>
      <c r="DN328" s="18" t="str">
        <f t="shared" si="98602"/>
        <v/>
      </c>
      <c r="DO328" s="18" t="str">
        <f t="shared" si="98602"/>
        <v/>
      </c>
      <c r="DP328" s="18" t="str">
        <f t="shared" si="98602"/>
        <v/>
      </c>
      <c r="DQ328" s="18" t="str">
        <f t="shared" si="98602"/>
        <v/>
      </c>
      <c r="DR328" s="18" t="str">
        <f t="shared" si="98602"/>
        <v/>
      </c>
      <c r="DS328" s="18" t="str">
        <f t="shared" si="98602"/>
        <v/>
      </c>
      <c r="DT328" s="18" t="str">
        <f t="shared" si="98602"/>
        <v/>
      </c>
      <c r="DU328" s="18" t="str">
        <f t="shared" si="98602"/>
        <v/>
      </c>
      <c r="DV328" s="18" t="str">
        <f t="shared" si="98602"/>
        <v/>
      </c>
      <c r="DW328" s="18" t="str">
        <f t="shared" si="98602"/>
        <v/>
      </c>
      <c r="DX328" s="18" t="str">
        <f t="shared" si="98602"/>
        <v/>
      </c>
      <c r="DY328" s="18" t="str">
        <f t="shared" si="98602"/>
        <v/>
      </c>
      <c r="DZ328" s="18" t="str">
        <f t="shared" si="98602"/>
        <v/>
      </c>
      <c r="EA328" s="18" t="str">
        <f t="shared" si="98602"/>
        <v/>
      </c>
      <c r="EB328" s="18" t="str">
        <f t="shared" si="98602"/>
        <v/>
      </c>
      <c r="EC328" s="18" t="str">
        <f t="shared" si="98602"/>
        <v/>
      </c>
      <c r="ED328" s="18" t="str">
        <f t="shared" si="98602"/>
        <v/>
      </c>
      <c r="EE328" s="18" t="str">
        <f t="shared" si="98602"/>
        <v/>
      </c>
      <c r="EF328" s="18" t="str">
        <f t="shared" si="98602"/>
        <v/>
      </c>
      <c r="EG328" s="18" t="str">
        <f t="shared" ref="EG328:GR328" si="98603">IF(AND(EG326&lt;&gt;"",EH326=""),MAX($C$9-EG326,0),IF(EG326="","",IF(EF$7&gt;=$G326,$F$9*($F$17*EH328+$F$18*EH331),"")))</f>
        <v/>
      </c>
      <c r="EH328" s="18" t="str">
        <f t="shared" si="98603"/>
        <v/>
      </c>
      <c r="EI328" s="18" t="str">
        <f t="shared" si="98603"/>
        <v/>
      </c>
      <c r="EJ328" s="18" t="str">
        <f t="shared" si="98603"/>
        <v/>
      </c>
      <c r="EK328" s="18" t="str">
        <f t="shared" si="98603"/>
        <v/>
      </c>
      <c r="EL328" s="18" t="str">
        <f t="shared" si="98603"/>
        <v/>
      </c>
      <c r="EM328" s="18" t="str">
        <f t="shared" si="98603"/>
        <v/>
      </c>
      <c r="EN328" s="18" t="str">
        <f t="shared" si="98603"/>
        <v/>
      </c>
      <c r="EO328" s="18" t="str">
        <f t="shared" si="98603"/>
        <v/>
      </c>
      <c r="EP328" s="18" t="str">
        <f t="shared" si="98603"/>
        <v/>
      </c>
      <c r="EQ328" s="18" t="str">
        <f t="shared" si="98603"/>
        <v/>
      </c>
      <c r="ER328" s="18" t="str">
        <f t="shared" si="98603"/>
        <v/>
      </c>
      <c r="ES328" s="18" t="str">
        <f t="shared" si="98603"/>
        <v/>
      </c>
      <c r="ET328" s="18" t="str">
        <f t="shared" si="98603"/>
        <v/>
      </c>
      <c r="EU328" s="18" t="str">
        <f t="shared" si="98603"/>
        <v/>
      </c>
      <c r="EV328" s="18" t="str">
        <f t="shared" si="98603"/>
        <v/>
      </c>
      <c r="EW328" s="18" t="str">
        <f t="shared" si="98603"/>
        <v/>
      </c>
      <c r="EX328" s="18" t="str">
        <f t="shared" si="98603"/>
        <v/>
      </c>
      <c r="EY328" s="18" t="str">
        <f t="shared" si="98603"/>
        <v/>
      </c>
      <c r="EZ328" s="18" t="str">
        <f t="shared" si="98603"/>
        <v/>
      </c>
      <c r="FA328" s="18" t="str">
        <f t="shared" si="98603"/>
        <v/>
      </c>
      <c r="FB328" s="18" t="str">
        <f t="shared" si="98603"/>
        <v/>
      </c>
      <c r="FC328" s="18" t="str">
        <f t="shared" si="98603"/>
        <v/>
      </c>
      <c r="FD328" s="18" t="str">
        <f t="shared" si="98603"/>
        <v/>
      </c>
      <c r="FE328" s="18" t="str">
        <f t="shared" si="98603"/>
        <v/>
      </c>
      <c r="FF328" s="18" t="str">
        <f t="shared" si="98603"/>
        <v/>
      </c>
      <c r="FG328" s="18" t="str">
        <f t="shared" si="98603"/>
        <v/>
      </c>
      <c r="FH328" s="18" t="str">
        <f t="shared" si="98603"/>
        <v/>
      </c>
      <c r="FI328" s="18" t="str">
        <f t="shared" si="98603"/>
        <v/>
      </c>
      <c r="FJ328" s="18" t="str">
        <f t="shared" si="98603"/>
        <v/>
      </c>
      <c r="FK328" s="18" t="str">
        <f t="shared" si="98603"/>
        <v/>
      </c>
      <c r="FL328" s="18" t="str">
        <f t="shared" si="98603"/>
        <v/>
      </c>
      <c r="FM328" s="18" t="str">
        <f t="shared" si="98603"/>
        <v/>
      </c>
      <c r="FN328" s="18" t="str">
        <f t="shared" si="98603"/>
        <v/>
      </c>
      <c r="FO328" s="18" t="str">
        <f t="shared" si="98603"/>
        <v/>
      </c>
      <c r="FP328" s="18" t="str">
        <f t="shared" si="98603"/>
        <v/>
      </c>
      <c r="FQ328" s="18" t="str">
        <f t="shared" si="98603"/>
        <v/>
      </c>
      <c r="FR328" s="18" t="str">
        <f t="shared" si="98603"/>
        <v/>
      </c>
      <c r="FS328" s="18" t="str">
        <f t="shared" si="98603"/>
        <v/>
      </c>
      <c r="FT328" s="18" t="str">
        <f t="shared" si="98603"/>
        <v/>
      </c>
      <c r="FU328" s="18" t="str">
        <f t="shared" si="98603"/>
        <v/>
      </c>
      <c r="FV328" s="18" t="str">
        <f t="shared" si="98603"/>
        <v/>
      </c>
      <c r="FW328" s="18" t="str">
        <f t="shared" si="98603"/>
        <v/>
      </c>
      <c r="FX328" s="18" t="str">
        <f t="shared" si="98603"/>
        <v/>
      </c>
      <c r="FY328" s="18" t="str">
        <f t="shared" si="98603"/>
        <v/>
      </c>
      <c r="FZ328" s="18" t="str">
        <f t="shared" si="98603"/>
        <v/>
      </c>
      <c r="GA328" s="18" t="str">
        <f t="shared" si="98603"/>
        <v/>
      </c>
      <c r="GB328" s="18" t="str">
        <f t="shared" si="98603"/>
        <v/>
      </c>
      <c r="GC328" s="18" t="str">
        <f t="shared" si="98603"/>
        <v/>
      </c>
      <c r="GD328" s="18" t="str">
        <f t="shared" si="98603"/>
        <v/>
      </c>
      <c r="GE328" s="18" t="str">
        <f t="shared" si="98603"/>
        <v/>
      </c>
      <c r="GF328" s="18" t="str">
        <f t="shared" si="98603"/>
        <v/>
      </c>
      <c r="GG328" s="18" t="str">
        <f t="shared" si="98603"/>
        <v/>
      </c>
      <c r="GH328" s="18" t="str">
        <f t="shared" si="98603"/>
        <v/>
      </c>
      <c r="GI328" s="18" t="str">
        <f t="shared" si="98603"/>
        <v/>
      </c>
      <c r="GJ328" s="18" t="str">
        <f t="shared" si="98603"/>
        <v/>
      </c>
      <c r="GK328" s="18" t="str">
        <f t="shared" si="98603"/>
        <v/>
      </c>
      <c r="GL328" s="18" t="str">
        <f t="shared" si="98603"/>
        <v/>
      </c>
      <c r="GM328" s="18" t="str">
        <f t="shared" si="98603"/>
        <v/>
      </c>
      <c r="GN328" s="18" t="str">
        <f t="shared" si="98603"/>
        <v/>
      </c>
      <c r="GO328" s="18" t="str">
        <f t="shared" si="98603"/>
        <v/>
      </c>
      <c r="GP328" s="18" t="str">
        <f t="shared" si="98603"/>
        <v/>
      </c>
      <c r="GQ328" s="18" t="str">
        <f t="shared" si="98603"/>
        <v/>
      </c>
      <c r="GR328" s="18" t="str">
        <f t="shared" si="98603"/>
        <v/>
      </c>
      <c r="GS328" s="18" t="str">
        <f t="shared" ref="GS328:JD328" si="98604">IF(AND(GS326&lt;&gt;"",GT326=""),MAX($C$9-GS326,0),IF(GS326="","",IF(GR$7&gt;=$G326,$F$9*($F$17*GT328+$F$18*GT331),"")))</f>
        <v/>
      </c>
      <c r="GT328" s="18" t="str">
        <f t="shared" si="98604"/>
        <v/>
      </c>
      <c r="GU328" s="18" t="str">
        <f t="shared" si="98604"/>
        <v/>
      </c>
      <c r="GV328" s="18" t="str">
        <f t="shared" si="98604"/>
        <v/>
      </c>
      <c r="GW328" s="18" t="str">
        <f t="shared" si="98604"/>
        <v/>
      </c>
      <c r="GX328" s="18" t="str">
        <f t="shared" si="98604"/>
        <v/>
      </c>
      <c r="GY328" s="18" t="str">
        <f t="shared" si="98604"/>
        <v/>
      </c>
      <c r="GZ328" s="18" t="str">
        <f t="shared" si="98604"/>
        <v/>
      </c>
      <c r="HA328" s="18" t="str">
        <f t="shared" si="98604"/>
        <v/>
      </c>
      <c r="HB328" s="18" t="str">
        <f t="shared" si="98604"/>
        <v/>
      </c>
      <c r="HC328" s="18" t="str">
        <f t="shared" si="98604"/>
        <v/>
      </c>
      <c r="HD328" s="18" t="str">
        <f t="shared" si="98604"/>
        <v/>
      </c>
      <c r="HE328" s="18" t="str">
        <f t="shared" si="98604"/>
        <v/>
      </c>
      <c r="HF328" s="18" t="str">
        <f t="shared" si="98604"/>
        <v/>
      </c>
      <c r="HG328" s="18" t="str">
        <f t="shared" si="98604"/>
        <v/>
      </c>
      <c r="HH328" s="18" t="str">
        <f t="shared" si="98604"/>
        <v/>
      </c>
      <c r="HI328" s="18" t="str">
        <f t="shared" si="98604"/>
        <v/>
      </c>
      <c r="HJ328" s="18" t="str">
        <f t="shared" si="98604"/>
        <v/>
      </c>
      <c r="HK328" s="18" t="str">
        <f t="shared" si="98604"/>
        <v/>
      </c>
      <c r="HL328" s="18" t="str">
        <f t="shared" si="98604"/>
        <v/>
      </c>
      <c r="HM328" s="18" t="str">
        <f t="shared" si="98604"/>
        <v/>
      </c>
      <c r="HN328" s="18" t="str">
        <f t="shared" si="98604"/>
        <v/>
      </c>
      <c r="HO328" s="18" t="str">
        <f t="shared" si="98604"/>
        <v/>
      </c>
      <c r="HP328" s="18" t="str">
        <f t="shared" si="98604"/>
        <v/>
      </c>
      <c r="HQ328" s="18" t="str">
        <f t="shared" si="98604"/>
        <v/>
      </c>
      <c r="HR328" s="18" t="str">
        <f t="shared" si="98604"/>
        <v/>
      </c>
      <c r="HS328" s="18" t="str">
        <f t="shared" si="98604"/>
        <v/>
      </c>
      <c r="HT328" s="18" t="str">
        <f t="shared" si="98604"/>
        <v/>
      </c>
      <c r="HU328" s="18" t="str">
        <f t="shared" si="98604"/>
        <v/>
      </c>
      <c r="HV328" s="18" t="str">
        <f t="shared" si="98604"/>
        <v/>
      </c>
      <c r="HW328" s="18" t="str">
        <f t="shared" si="98604"/>
        <v/>
      </c>
      <c r="HX328" s="18" t="str">
        <f t="shared" si="98604"/>
        <v/>
      </c>
      <c r="HY328" s="18" t="str">
        <f t="shared" si="98604"/>
        <v/>
      </c>
      <c r="HZ328" s="18" t="str">
        <f t="shared" si="98604"/>
        <v/>
      </c>
      <c r="IA328" s="18" t="str">
        <f t="shared" si="98604"/>
        <v/>
      </c>
      <c r="IB328" s="18" t="str">
        <f t="shared" si="98604"/>
        <v/>
      </c>
      <c r="IC328" s="18" t="str">
        <f t="shared" si="98604"/>
        <v/>
      </c>
      <c r="ID328" s="18" t="str">
        <f t="shared" si="98604"/>
        <v/>
      </c>
      <c r="IE328" s="18" t="str">
        <f t="shared" si="98604"/>
        <v/>
      </c>
      <c r="IF328" s="18" t="str">
        <f t="shared" si="98604"/>
        <v/>
      </c>
      <c r="IG328" s="18" t="str">
        <f t="shared" si="98604"/>
        <v/>
      </c>
      <c r="IH328" s="18" t="str">
        <f t="shared" si="98604"/>
        <v/>
      </c>
      <c r="II328" s="18" t="str">
        <f t="shared" si="98604"/>
        <v/>
      </c>
      <c r="IJ328" s="18" t="str">
        <f t="shared" si="98604"/>
        <v/>
      </c>
      <c r="IK328" s="18" t="str">
        <f t="shared" si="98604"/>
        <v/>
      </c>
      <c r="IL328" s="18" t="str">
        <f t="shared" si="98604"/>
        <v/>
      </c>
      <c r="IM328" s="18" t="str">
        <f t="shared" si="98604"/>
        <v/>
      </c>
      <c r="IN328" s="18" t="str">
        <f t="shared" si="98604"/>
        <v/>
      </c>
      <c r="IO328" s="18" t="str">
        <f t="shared" si="98604"/>
        <v/>
      </c>
      <c r="IP328" s="18" t="str">
        <f t="shared" si="98604"/>
        <v/>
      </c>
      <c r="IQ328" s="18" t="str">
        <f t="shared" si="98604"/>
        <v/>
      </c>
      <c r="IR328" s="18" t="str">
        <f t="shared" si="98604"/>
        <v/>
      </c>
      <c r="IS328" s="18" t="str">
        <f t="shared" si="98604"/>
        <v/>
      </c>
      <c r="IT328" s="18" t="str">
        <f t="shared" si="98604"/>
        <v/>
      </c>
      <c r="IU328" s="18" t="str">
        <f t="shared" si="98604"/>
        <v/>
      </c>
      <c r="IV328" s="18" t="str">
        <f t="shared" si="98604"/>
        <v/>
      </c>
      <c r="IW328" s="18" t="str">
        <f t="shared" si="98604"/>
        <v/>
      </c>
      <c r="IX328" s="18" t="str">
        <f t="shared" si="98604"/>
        <v/>
      </c>
      <c r="IY328" s="18" t="str">
        <f t="shared" si="98604"/>
        <v/>
      </c>
      <c r="IZ328" s="18" t="str">
        <f t="shared" si="98604"/>
        <v/>
      </c>
      <c r="JA328" s="18" t="str">
        <f t="shared" si="98604"/>
        <v/>
      </c>
      <c r="JB328" s="18" t="str">
        <f t="shared" si="98604"/>
        <v/>
      </c>
      <c r="JC328" s="18" t="str">
        <f t="shared" si="98604"/>
        <v/>
      </c>
      <c r="JD328" s="18" t="str">
        <f t="shared" si="98604"/>
        <v/>
      </c>
      <c r="JE328" s="18" t="str">
        <f t="shared" ref="JE328:LP328" si="98605">IF(AND(JE326&lt;&gt;"",JF326=""),MAX($C$9-JE326,0),IF(JE326="","",IF(JD$7&gt;=$G326,$F$9*($F$17*JF328+$F$18*JF331),"")))</f>
        <v/>
      </c>
      <c r="JF328" s="18" t="str">
        <f t="shared" si="98605"/>
        <v/>
      </c>
      <c r="JG328" s="18" t="str">
        <f t="shared" si="98605"/>
        <v/>
      </c>
      <c r="JH328" s="18" t="str">
        <f t="shared" si="98605"/>
        <v/>
      </c>
      <c r="JI328" s="18" t="str">
        <f t="shared" si="98605"/>
        <v/>
      </c>
      <c r="JJ328" s="18" t="str">
        <f t="shared" si="98605"/>
        <v/>
      </c>
      <c r="JK328" s="18" t="str">
        <f t="shared" si="98605"/>
        <v/>
      </c>
      <c r="JL328" s="18" t="str">
        <f t="shared" si="98605"/>
        <v/>
      </c>
      <c r="JM328" s="18" t="str">
        <f t="shared" si="98605"/>
        <v/>
      </c>
      <c r="JN328" s="18" t="str">
        <f t="shared" si="98605"/>
        <v/>
      </c>
      <c r="JO328" s="18" t="str">
        <f t="shared" si="98605"/>
        <v/>
      </c>
      <c r="JP328" s="18" t="str">
        <f t="shared" si="98605"/>
        <v/>
      </c>
      <c r="JQ328" s="18" t="str">
        <f t="shared" si="98605"/>
        <v/>
      </c>
      <c r="JR328" s="18" t="str">
        <f t="shared" si="98605"/>
        <v/>
      </c>
      <c r="JS328" s="18" t="str">
        <f t="shared" si="98605"/>
        <v/>
      </c>
      <c r="JT328" s="18" t="str">
        <f t="shared" si="98605"/>
        <v/>
      </c>
      <c r="JU328" s="18" t="str">
        <f t="shared" si="98605"/>
        <v/>
      </c>
      <c r="JV328" s="18" t="str">
        <f t="shared" si="98605"/>
        <v/>
      </c>
      <c r="JW328" s="18" t="str">
        <f t="shared" si="98605"/>
        <v/>
      </c>
      <c r="JX328" s="18" t="str">
        <f t="shared" si="98605"/>
        <v/>
      </c>
      <c r="JY328" s="18" t="str">
        <f t="shared" si="98605"/>
        <v/>
      </c>
      <c r="JZ328" s="18" t="str">
        <f t="shared" si="98605"/>
        <v/>
      </c>
      <c r="KA328" s="18" t="str">
        <f t="shared" si="98605"/>
        <v/>
      </c>
      <c r="KB328" s="18" t="str">
        <f t="shared" si="98605"/>
        <v/>
      </c>
      <c r="KC328" s="18" t="str">
        <f t="shared" si="98605"/>
        <v/>
      </c>
      <c r="KD328" s="18" t="str">
        <f t="shared" si="98605"/>
        <v/>
      </c>
      <c r="KE328" s="18" t="str">
        <f t="shared" si="98605"/>
        <v/>
      </c>
      <c r="KF328" s="18" t="str">
        <f t="shared" si="98605"/>
        <v/>
      </c>
      <c r="KG328" s="18" t="str">
        <f t="shared" si="98605"/>
        <v/>
      </c>
      <c r="KH328" s="18" t="str">
        <f t="shared" si="98605"/>
        <v/>
      </c>
      <c r="KI328" s="18" t="str">
        <f t="shared" si="98605"/>
        <v/>
      </c>
      <c r="KJ328" s="18" t="str">
        <f t="shared" si="98605"/>
        <v/>
      </c>
      <c r="KK328" s="18" t="str">
        <f t="shared" si="98605"/>
        <v/>
      </c>
      <c r="KL328" s="18" t="str">
        <f t="shared" si="98605"/>
        <v/>
      </c>
      <c r="KM328" s="18" t="str">
        <f t="shared" si="98605"/>
        <v/>
      </c>
      <c r="KN328" s="18" t="str">
        <f t="shared" si="98605"/>
        <v/>
      </c>
      <c r="KO328" s="18" t="str">
        <f t="shared" si="98605"/>
        <v/>
      </c>
      <c r="KP328" s="18" t="str">
        <f t="shared" si="98605"/>
        <v/>
      </c>
      <c r="KQ328" s="18" t="str">
        <f t="shared" si="98605"/>
        <v/>
      </c>
      <c r="KR328" s="18" t="str">
        <f t="shared" si="98605"/>
        <v/>
      </c>
      <c r="KS328" s="18" t="str">
        <f t="shared" si="98605"/>
        <v/>
      </c>
      <c r="KT328" s="18" t="str">
        <f t="shared" si="98605"/>
        <v/>
      </c>
      <c r="KU328" s="18" t="str">
        <f t="shared" si="98605"/>
        <v/>
      </c>
      <c r="KV328" s="18" t="str">
        <f t="shared" si="98605"/>
        <v/>
      </c>
      <c r="KW328" s="18" t="str">
        <f t="shared" si="98605"/>
        <v/>
      </c>
      <c r="KX328" s="18" t="str">
        <f t="shared" si="98605"/>
        <v/>
      </c>
      <c r="KY328" s="18" t="str">
        <f t="shared" si="98605"/>
        <v/>
      </c>
      <c r="KZ328" s="18" t="str">
        <f t="shared" si="98605"/>
        <v/>
      </c>
      <c r="LA328" s="18" t="str">
        <f t="shared" si="98605"/>
        <v/>
      </c>
      <c r="LB328" s="18" t="str">
        <f t="shared" si="98605"/>
        <v/>
      </c>
      <c r="LC328" s="18" t="str">
        <f t="shared" si="98605"/>
        <v/>
      </c>
      <c r="LD328" s="18" t="str">
        <f t="shared" si="98605"/>
        <v/>
      </c>
      <c r="LE328" s="18" t="str">
        <f t="shared" si="98605"/>
        <v/>
      </c>
      <c r="LF328" s="18" t="str">
        <f t="shared" si="98605"/>
        <v/>
      </c>
      <c r="LG328" s="18" t="str">
        <f t="shared" si="98605"/>
        <v/>
      </c>
      <c r="LH328" s="18" t="str">
        <f t="shared" si="98605"/>
        <v/>
      </c>
      <c r="LI328" s="18" t="str">
        <f t="shared" si="98605"/>
        <v/>
      </c>
      <c r="LJ328" s="18" t="str">
        <f t="shared" si="98605"/>
        <v/>
      </c>
      <c r="LK328" s="18" t="str">
        <f t="shared" si="98605"/>
        <v/>
      </c>
      <c r="LL328" s="18" t="str">
        <f t="shared" si="98605"/>
        <v/>
      </c>
      <c r="LM328" s="18" t="str">
        <f t="shared" si="98605"/>
        <v/>
      </c>
      <c r="LN328" s="18" t="str">
        <f t="shared" si="98605"/>
        <v/>
      </c>
      <c r="LO328" s="18" t="str">
        <f t="shared" si="98605"/>
        <v/>
      </c>
      <c r="LP328" s="18" t="str">
        <f t="shared" si="98605"/>
        <v/>
      </c>
      <c r="LQ328" s="18" t="str">
        <f t="shared" ref="LQ328:OA328" si="98606">IF(AND(LQ326&lt;&gt;"",LR326=""),MAX($C$9-LQ326,0),IF(LQ326="","",IF(LP$7&gt;=$G326,$F$9*($F$17*LR328+$F$18*LR331),"")))</f>
        <v/>
      </c>
      <c r="LR328" s="18" t="str">
        <f t="shared" si="98606"/>
        <v/>
      </c>
      <c r="LS328" s="18" t="str">
        <f t="shared" si="98606"/>
        <v/>
      </c>
      <c r="LT328" s="18" t="str">
        <f t="shared" si="98606"/>
        <v/>
      </c>
      <c r="LU328" s="18" t="str">
        <f t="shared" si="98606"/>
        <v/>
      </c>
      <c r="LV328" s="18" t="str">
        <f t="shared" si="98606"/>
        <v/>
      </c>
      <c r="LW328" s="18" t="str">
        <f t="shared" si="98606"/>
        <v/>
      </c>
      <c r="LX328" s="18" t="str">
        <f t="shared" si="98606"/>
        <v/>
      </c>
      <c r="LY328" s="18" t="str">
        <f t="shared" si="98606"/>
        <v/>
      </c>
      <c r="LZ328" s="18" t="str">
        <f t="shared" si="98606"/>
        <v/>
      </c>
      <c r="MA328" s="18" t="str">
        <f t="shared" si="98606"/>
        <v/>
      </c>
      <c r="MB328" s="18" t="str">
        <f t="shared" si="98606"/>
        <v/>
      </c>
      <c r="MC328" s="18" t="str">
        <f t="shared" si="98606"/>
        <v/>
      </c>
      <c r="MD328" s="18" t="str">
        <f t="shared" si="98606"/>
        <v/>
      </c>
      <c r="ME328" s="18" t="str">
        <f t="shared" si="98606"/>
        <v/>
      </c>
      <c r="MF328" s="18" t="str">
        <f t="shared" si="98606"/>
        <v/>
      </c>
      <c r="MG328" s="18" t="str">
        <f t="shared" si="98606"/>
        <v/>
      </c>
      <c r="MH328" s="18" t="str">
        <f t="shared" si="98606"/>
        <v/>
      </c>
      <c r="MI328" s="18" t="str">
        <f t="shared" si="98606"/>
        <v/>
      </c>
      <c r="MJ328" s="18" t="str">
        <f t="shared" si="98606"/>
        <v/>
      </c>
      <c r="MK328" s="18" t="str">
        <f t="shared" si="98606"/>
        <v/>
      </c>
      <c r="ML328" s="18" t="str">
        <f t="shared" si="98606"/>
        <v/>
      </c>
      <c r="MM328" s="18" t="str">
        <f t="shared" si="98606"/>
        <v/>
      </c>
      <c r="MN328" s="18" t="str">
        <f t="shared" si="98606"/>
        <v/>
      </c>
      <c r="MO328" s="18" t="str">
        <f t="shared" si="98606"/>
        <v/>
      </c>
      <c r="MP328" s="18" t="str">
        <f t="shared" si="98606"/>
        <v/>
      </c>
      <c r="MQ328" s="18" t="str">
        <f t="shared" si="98606"/>
        <v/>
      </c>
      <c r="MR328" s="18" t="str">
        <f t="shared" si="98606"/>
        <v/>
      </c>
      <c r="MS328" s="18" t="str">
        <f t="shared" si="98606"/>
        <v/>
      </c>
      <c r="MT328" s="18" t="str">
        <f t="shared" si="98606"/>
        <v/>
      </c>
      <c r="MU328" s="18" t="str">
        <f t="shared" si="98606"/>
        <v/>
      </c>
      <c r="MV328" s="18" t="str">
        <f t="shared" si="98606"/>
        <v/>
      </c>
      <c r="MW328" s="18" t="str">
        <f t="shared" si="98606"/>
        <v/>
      </c>
      <c r="MX328" s="18" t="str">
        <f t="shared" si="98606"/>
        <v/>
      </c>
      <c r="MY328" s="18" t="str">
        <f t="shared" si="98606"/>
        <v/>
      </c>
      <c r="MZ328" s="18" t="str">
        <f t="shared" si="98606"/>
        <v/>
      </c>
      <c r="NA328" s="18" t="str">
        <f t="shared" si="98606"/>
        <v/>
      </c>
      <c r="NB328" s="18" t="str">
        <f t="shared" si="98606"/>
        <v/>
      </c>
      <c r="NC328" s="18" t="str">
        <f t="shared" si="98606"/>
        <v/>
      </c>
      <c r="ND328" s="18" t="str">
        <f t="shared" si="98606"/>
        <v/>
      </c>
      <c r="NE328" s="18" t="str">
        <f t="shared" si="98606"/>
        <v/>
      </c>
      <c r="NF328" s="18" t="str">
        <f t="shared" si="98606"/>
        <v/>
      </c>
      <c r="NG328" s="18" t="str">
        <f t="shared" si="98606"/>
        <v/>
      </c>
      <c r="NH328" s="18" t="str">
        <f t="shared" si="98606"/>
        <v/>
      </c>
      <c r="NI328" s="18" t="str">
        <f t="shared" si="98606"/>
        <v/>
      </c>
      <c r="NJ328" s="18" t="str">
        <f t="shared" si="98606"/>
        <v/>
      </c>
      <c r="NK328" s="18" t="str">
        <f t="shared" si="98606"/>
        <v/>
      </c>
      <c r="NL328" s="18" t="str">
        <f t="shared" si="98606"/>
        <v/>
      </c>
      <c r="NM328" s="18" t="str">
        <f t="shared" si="98606"/>
        <v/>
      </c>
      <c r="NN328" s="18" t="str">
        <f t="shared" si="98606"/>
        <v/>
      </c>
      <c r="NO328" s="18" t="str">
        <f t="shared" si="98606"/>
        <v/>
      </c>
      <c r="NP328" s="18" t="str">
        <f t="shared" si="98606"/>
        <v/>
      </c>
      <c r="NQ328" s="18" t="str">
        <f t="shared" si="98606"/>
        <v/>
      </c>
      <c r="NR328" s="18" t="str">
        <f t="shared" si="98606"/>
        <v/>
      </c>
      <c r="NS328" s="18" t="str">
        <f t="shared" si="98606"/>
        <v/>
      </c>
      <c r="NT328" s="18" t="str">
        <f t="shared" si="98606"/>
        <v/>
      </c>
      <c r="NU328" s="18" t="str">
        <f t="shared" si="98606"/>
        <v/>
      </c>
      <c r="NV328" s="18" t="str">
        <f t="shared" si="98606"/>
        <v/>
      </c>
      <c r="NW328" s="18" t="str">
        <f t="shared" si="98606"/>
        <v/>
      </c>
      <c r="NX328" s="18" t="str">
        <f t="shared" si="98606"/>
        <v/>
      </c>
      <c r="NY328" s="18" t="str">
        <f t="shared" si="98606"/>
        <v/>
      </c>
      <c r="NZ328" s="18" t="str">
        <f t="shared" si="98606"/>
        <v/>
      </c>
      <c r="OA328" s="18" t="str">
        <f t="shared" si="98606"/>
        <v/>
      </c>
    </row>
    <row r="329" spans="7:391" x14ac:dyDescent="0.3">
      <c r="G329" t="str">
        <f t="shared" ref="G329" si="98607">IFERROR(IF($C$14&gt;=G326+1,G326+1,""),"")</f>
        <v/>
      </c>
      <c r="I329" s="17" t="str">
        <f t="shared" ref="I329" si="98608">IF(I328="","",IF(I$7&gt;=$G329,$H$8*$F$15^(I$7-$G329)*$F$16^$G329,""))</f>
        <v/>
      </c>
      <c r="J329" s="17" t="str">
        <f t="shared" ref="J329" si="98609">IF(J328="","",IF(J$7&gt;=$G329,$H$8*$F$15^(J$7-$G329)*$F$16^$G329,""))</f>
        <v/>
      </c>
      <c r="K329" s="17" t="str">
        <f t="shared" ref="K329" si="98610">IF(K328="","",IF(K$7&gt;=$G329,$H$8*$F$15^(K$7-$G329)*$F$16^$G329,""))</f>
        <v/>
      </c>
      <c r="L329" s="17" t="str">
        <f t="shared" ref="L329" si="98611">IF(L328="","",IF(L$7&gt;=$G329,$H$8*$F$15^(L$7-$G329)*$F$16^$G329,""))</f>
        <v/>
      </c>
      <c r="M329" s="17" t="str">
        <f t="shared" ref="M329" si="98612">IF(M328="","",IF(M$7&gt;=$G329,$H$8*$F$15^(M$7-$G329)*$F$16^$G329,""))</f>
        <v/>
      </c>
      <c r="N329" s="17" t="str">
        <f t="shared" ref="N329" si="98613">IF(N328="","",IF(N$7&gt;=$G329,$H$8*$F$15^(N$7-$G329)*$F$16^$G329,""))</f>
        <v/>
      </c>
      <c r="O329" s="17" t="str">
        <f t="shared" ref="O329" si="98614">IF(O328="","",IF(O$7&gt;=$G329,$H$8*$F$15^(O$7-$G329)*$F$16^$G329,""))</f>
        <v/>
      </c>
      <c r="P329" s="17" t="str">
        <f t="shared" ref="P329" si="98615">IF(P328="","",IF(P$7&gt;=$G329,$H$8*$F$15^(P$7-$G329)*$F$16^$G329,""))</f>
        <v/>
      </c>
      <c r="Q329" s="17" t="str">
        <f t="shared" ref="Q329" si="98616">IF(Q328="","",IF(Q$7&gt;=$G329,$H$8*$F$15^(Q$7-$G329)*$F$16^$G329,""))</f>
        <v/>
      </c>
      <c r="R329" s="17" t="str">
        <f t="shared" ref="R329" si="98617">IF(R328="","",IF(R$7&gt;=$G329,$H$8*$F$15^(R$7-$G329)*$F$16^$G329,""))</f>
        <v/>
      </c>
      <c r="S329" s="17" t="str">
        <f t="shared" ref="S329" si="98618">IF(S328="","",IF(S$7&gt;=$G329,$H$8*$F$15^(S$7-$G329)*$F$16^$G329,""))</f>
        <v/>
      </c>
      <c r="T329" s="17" t="str">
        <f t="shared" ref="T329" si="98619">IF(T328="","",IF(T$7&gt;=$G329,$H$8*$F$15^(T$7-$G329)*$F$16^$G329,""))</f>
        <v/>
      </c>
      <c r="U329" s="17" t="str">
        <f t="shared" ref="U329" si="98620">IF(U328="","",IF(U$7&gt;=$G329,$H$8*$F$15^(U$7-$G329)*$F$16^$G329,""))</f>
        <v/>
      </c>
      <c r="V329" s="17" t="str">
        <f t="shared" ref="V329" si="98621">IF(V328="","",IF(V$7&gt;=$G329,$H$8*$F$15^(V$7-$G329)*$F$16^$G329,""))</f>
        <v/>
      </c>
      <c r="W329" s="17" t="str">
        <f t="shared" ref="W329" si="98622">IF(W328="","",IF(W$7&gt;=$G329,$H$8*$F$15^(W$7-$G329)*$F$16^$G329,""))</f>
        <v/>
      </c>
      <c r="X329" s="17" t="str">
        <f t="shared" ref="X329" si="98623">IF(X328="","",IF(X$7&gt;=$G329,$H$8*$F$15^(X$7-$G329)*$F$16^$G329,""))</f>
        <v/>
      </c>
      <c r="Y329" s="17" t="str">
        <f t="shared" ref="Y329" si="98624">IF(Y328="","",IF(Y$7&gt;=$G329,$H$8*$F$15^(Y$7-$G329)*$F$16^$G329,""))</f>
        <v/>
      </c>
      <c r="Z329" s="17" t="str">
        <f t="shared" ref="Z329" si="98625">IF(Z328="","",IF(Z$7&gt;=$G329,$H$8*$F$15^(Z$7-$G329)*$F$16^$G329,""))</f>
        <v/>
      </c>
      <c r="AA329" s="17" t="str">
        <f t="shared" ref="AA329" si="98626">IF(AA328="","",IF(AA$7&gt;=$G329,$H$8*$F$15^(AA$7-$G329)*$F$16^$G329,""))</f>
        <v/>
      </c>
      <c r="AB329" s="17" t="str">
        <f t="shared" ref="AB329" si="98627">IF(AB328="","",IF(AB$7&gt;=$G329,$H$8*$F$15^(AB$7-$G329)*$F$16^$G329,""))</f>
        <v/>
      </c>
      <c r="AC329" s="17" t="str">
        <f t="shared" ref="AC329" si="98628">IF(AC328="","",IF(AC$7&gt;=$G329,$H$8*$F$15^(AC$7-$G329)*$F$16^$G329,""))</f>
        <v/>
      </c>
      <c r="AD329" s="17" t="str">
        <f t="shared" ref="AD329" si="98629">IF(AD328="","",IF(AD$7&gt;=$G329,$H$8*$F$15^(AD$7-$G329)*$F$16^$G329,""))</f>
        <v/>
      </c>
      <c r="AE329" s="17" t="str">
        <f t="shared" ref="AE329" si="98630">IF(AE328="","",IF(AE$7&gt;=$G329,$H$8*$F$15^(AE$7-$G329)*$F$16^$G329,""))</f>
        <v/>
      </c>
      <c r="AF329" s="17" t="str">
        <f t="shared" ref="AF329" si="98631">IF(AF328="","",IF(AF$7&gt;=$G329,$H$8*$F$15^(AF$7-$G329)*$F$16^$G329,""))</f>
        <v/>
      </c>
      <c r="AG329" s="17" t="str">
        <f t="shared" ref="AG329" si="98632">IF(AG328="","",IF(AG$7&gt;=$G329,$H$8*$F$15^(AG$7-$G329)*$F$16^$G329,""))</f>
        <v/>
      </c>
      <c r="AH329" s="17" t="str">
        <f t="shared" ref="AH329" si="98633">IF(AH328="","",IF(AH$7&gt;=$G329,$H$8*$F$15^(AH$7-$G329)*$F$16^$G329,""))</f>
        <v/>
      </c>
      <c r="AI329" s="17" t="str">
        <f t="shared" ref="AI329" si="98634">IF(AI328="","",IF(AI$7&gt;=$G329,$H$8*$F$15^(AI$7-$G329)*$F$16^$G329,""))</f>
        <v/>
      </c>
      <c r="AJ329" s="17" t="str">
        <f t="shared" ref="AJ329" si="98635">IF(AJ328="","",IF(AJ$7&gt;=$G329,$H$8*$F$15^(AJ$7-$G329)*$F$16^$G329,""))</f>
        <v/>
      </c>
      <c r="AK329" s="17" t="str">
        <f t="shared" ref="AK329" si="98636">IF(AK328="","",IF(AK$7&gt;=$G329,$H$8*$F$15^(AK$7-$G329)*$F$16^$G329,""))</f>
        <v/>
      </c>
      <c r="AL329" s="17" t="str">
        <f t="shared" ref="AL329" si="98637">IF(AL328="","",IF(AL$7&gt;=$G329,$H$8*$F$15^(AL$7-$G329)*$F$16^$G329,""))</f>
        <v/>
      </c>
      <c r="AM329" s="17" t="str">
        <f t="shared" ref="AM329" si="98638">IF(AM328="","",IF(AM$7&gt;=$G329,$H$8*$F$15^(AM$7-$G329)*$F$16^$G329,""))</f>
        <v/>
      </c>
      <c r="AN329" s="17" t="str">
        <f t="shared" ref="AN329" si="98639">IF(AN328="","",IF(AN$7&gt;=$G329,$H$8*$F$15^(AN$7-$G329)*$F$16^$G329,""))</f>
        <v/>
      </c>
      <c r="AO329" s="17" t="str">
        <f t="shared" ref="AO329" si="98640">IF(AO328="","",IF(AO$7&gt;=$G329,$H$8*$F$15^(AO$7-$G329)*$F$16^$G329,""))</f>
        <v/>
      </c>
      <c r="AP329" s="17" t="str">
        <f t="shared" ref="AP329" si="98641">IF(AP328="","",IF(AP$7&gt;=$G329,$H$8*$F$15^(AP$7-$G329)*$F$16^$G329,""))</f>
        <v/>
      </c>
      <c r="AQ329" s="17" t="str">
        <f t="shared" ref="AQ329" si="98642">IF(AQ328="","",IF(AQ$7&gt;=$G329,$H$8*$F$15^(AQ$7-$G329)*$F$16^$G329,""))</f>
        <v/>
      </c>
      <c r="AR329" s="17" t="str">
        <f t="shared" ref="AR329" si="98643">IF(AR328="","",IF(AR$7&gt;=$G329,$H$8*$F$15^(AR$7-$G329)*$F$16^$G329,""))</f>
        <v/>
      </c>
      <c r="AS329" s="17" t="str">
        <f t="shared" ref="AS329" si="98644">IF(AS328="","",IF(AS$7&gt;=$G329,$H$8*$F$15^(AS$7-$G329)*$F$16^$G329,""))</f>
        <v/>
      </c>
      <c r="AT329" s="17" t="str">
        <f t="shared" ref="AT329" si="98645">IF(AT328="","",IF(AT$7&gt;=$G329,$H$8*$F$15^(AT$7-$G329)*$F$16^$G329,""))</f>
        <v/>
      </c>
      <c r="AU329" s="17" t="str">
        <f t="shared" ref="AU329" si="98646">IF(AU328="","",IF(AU$7&gt;=$G329,$H$8*$F$15^(AU$7-$G329)*$F$16^$G329,""))</f>
        <v/>
      </c>
      <c r="AV329" s="17" t="str">
        <f t="shared" ref="AV329" si="98647">IF(AV328="","",IF(AV$7&gt;=$G329,$H$8*$F$15^(AV$7-$G329)*$F$16^$G329,""))</f>
        <v/>
      </c>
      <c r="AW329" s="17" t="str">
        <f t="shared" ref="AW329" si="98648">IF(AW328="","",IF(AW$7&gt;=$G329,$H$8*$F$15^(AW$7-$G329)*$F$16^$G329,""))</f>
        <v/>
      </c>
      <c r="AX329" s="17" t="str">
        <f t="shared" ref="AX329" si="98649">IF(AX328="","",IF(AX$7&gt;=$G329,$H$8*$F$15^(AX$7-$G329)*$F$16^$G329,""))</f>
        <v/>
      </c>
      <c r="AY329" s="17" t="str">
        <f t="shared" ref="AY329" si="98650">IF(AY328="","",IF(AY$7&gt;=$G329,$H$8*$F$15^(AY$7-$G329)*$F$16^$G329,""))</f>
        <v/>
      </c>
      <c r="AZ329" s="17" t="str">
        <f t="shared" ref="AZ329" si="98651">IF(AZ328="","",IF(AZ$7&gt;=$G329,$H$8*$F$15^(AZ$7-$G329)*$F$16^$G329,""))</f>
        <v/>
      </c>
      <c r="BA329" s="17" t="str">
        <f t="shared" ref="BA329" si="98652">IF(BA328="","",IF(BA$7&gt;=$G329,$H$8*$F$15^(BA$7-$G329)*$F$16^$G329,""))</f>
        <v/>
      </c>
      <c r="BB329" s="17" t="str">
        <f t="shared" ref="BB329" si="98653">IF(BB328="","",IF(BB$7&gt;=$G329,$H$8*$F$15^(BB$7-$G329)*$F$16^$G329,""))</f>
        <v/>
      </c>
      <c r="BC329" s="17" t="str">
        <f t="shared" ref="BC329" si="98654">IF(BC328="","",IF(BC$7&gt;=$G329,$H$8*$F$15^(BC$7-$G329)*$F$16^$G329,""))</f>
        <v/>
      </c>
      <c r="BD329" s="17" t="str">
        <f t="shared" ref="BD329" si="98655">IF(BD328="","",IF(BD$7&gt;=$G329,$H$8*$F$15^(BD$7-$G329)*$F$16^$G329,""))</f>
        <v/>
      </c>
      <c r="BE329" s="17" t="str">
        <f t="shared" ref="BE329" si="98656">IF(BE328="","",IF(BE$7&gt;=$G329,$H$8*$F$15^(BE$7-$G329)*$F$16^$G329,""))</f>
        <v/>
      </c>
      <c r="BF329" s="17" t="str">
        <f t="shared" ref="BF329" si="98657">IF(BF328="","",IF(BF$7&gt;=$G329,$H$8*$F$15^(BF$7-$G329)*$F$16^$G329,""))</f>
        <v/>
      </c>
      <c r="BG329" s="17" t="str">
        <f t="shared" ref="BG329" si="98658">IF(BG328="","",IF(BG$7&gt;=$G329,$H$8*$F$15^(BG$7-$G329)*$F$16^$G329,""))</f>
        <v/>
      </c>
      <c r="BH329" s="17" t="str">
        <f t="shared" ref="BH329" si="98659">IF(BH328="","",IF(BH$7&gt;=$G329,$H$8*$F$15^(BH$7-$G329)*$F$16^$G329,""))</f>
        <v/>
      </c>
      <c r="BI329" s="17" t="str">
        <f t="shared" ref="BI329" si="98660">IF(BI328="","",IF(BI$7&gt;=$G329,$H$8*$F$15^(BI$7-$G329)*$F$16^$G329,""))</f>
        <v/>
      </c>
      <c r="BJ329" s="17" t="str">
        <f t="shared" ref="BJ329" si="98661">IF(BJ328="","",IF(BJ$7&gt;=$G329,$H$8*$F$15^(BJ$7-$G329)*$F$16^$G329,""))</f>
        <v/>
      </c>
      <c r="BK329" s="17" t="str">
        <f t="shared" ref="BK329" si="98662">IF(BK328="","",IF(BK$7&gt;=$G329,$H$8*$F$15^(BK$7-$G329)*$F$16^$G329,""))</f>
        <v/>
      </c>
      <c r="BL329" s="17" t="str">
        <f t="shared" ref="BL329" si="98663">IF(BL328="","",IF(BL$7&gt;=$G329,$H$8*$F$15^(BL$7-$G329)*$F$16^$G329,""))</f>
        <v/>
      </c>
      <c r="BM329" s="17" t="str">
        <f t="shared" ref="BM329" si="98664">IF(BM328="","",IF(BM$7&gt;=$G329,$H$8*$F$15^(BM$7-$G329)*$F$16^$G329,""))</f>
        <v/>
      </c>
      <c r="BN329" s="17" t="str">
        <f t="shared" ref="BN329" si="98665">IF(BN328="","",IF(BN$7&gt;=$G329,$H$8*$F$15^(BN$7-$G329)*$F$16^$G329,""))</f>
        <v/>
      </c>
      <c r="BO329" s="17" t="str">
        <f t="shared" ref="BO329" si="98666">IF(BO328="","",IF(BO$7&gt;=$G329,$H$8*$F$15^(BO$7-$G329)*$F$16^$G329,""))</f>
        <v/>
      </c>
      <c r="BP329" s="17" t="str">
        <f t="shared" ref="BP329" si="98667">IF(BP328="","",IF(BP$7&gt;=$G329,$H$8*$F$15^(BP$7-$G329)*$F$16^$G329,""))</f>
        <v/>
      </c>
      <c r="BQ329" s="17" t="str">
        <f t="shared" ref="BQ329" si="98668">IF(BQ328="","",IF(BQ$7&gt;=$G329,$H$8*$F$15^(BQ$7-$G329)*$F$16^$G329,""))</f>
        <v/>
      </c>
      <c r="BR329" s="17" t="str">
        <f t="shared" ref="BR329" si="98669">IF(BR328="","",IF(BR$7&gt;=$G329,$H$8*$F$15^(BR$7-$G329)*$F$16^$G329,""))</f>
        <v/>
      </c>
      <c r="BS329" s="17" t="str">
        <f t="shared" ref="BS329" si="98670">IF(BS328="","",IF(BS$7&gt;=$G329,$H$8*$F$15^(BS$7-$G329)*$F$16^$G329,""))</f>
        <v/>
      </c>
      <c r="BT329" s="17" t="str">
        <f t="shared" ref="BT329" si="98671">IF(BT328="","",IF(BT$7&gt;=$G329,$H$8*$F$15^(BT$7-$G329)*$F$16^$G329,""))</f>
        <v/>
      </c>
      <c r="BU329" s="17" t="str">
        <f t="shared" ref="BU329" si="98672">IF(BU328="","",IF(BU$7&gt;=$G329,$H$8*$F$15^(BU$7-$G329)*$F$16^$G329,""))</f>
        <v/>
      </c>
      <c r="BV329" s="17" t="str">
        <f t="shared" ref="BV329" si="98673">IF(BV328="","",IF(BV$7&gt;=$G329,$H$8*$F$15^(BV$7-$G329)*$F$16^$G329,""))</f>
        <v/>
      </c>
      <c r="BW329" s="17" t="str">
        <f t="shared" ref="BW329" si="98674">IF(BW328="","",IF(BW$7&gt;=$G329,$H$8*$F$15^(BW$7-$G329)*$F$16^$G329,""))</f>
        <v/>
      </c>
      <c r="BX329" s="17" t="str">
        <f t="shared" ref="BX329" si="98675">IF(BX328="","",IF(BX$7&gt;=$G329,$H$8*$F$15^(BX$7-$G329)*$F$16^$G329,""))</f>
        <v/>
      </c>
      <c r="BY329" s="17" t="str">
        <f t="shared" ref="BY329" si="98676">IF(BY328="","",IF(BY$7&gt;=$G329,$H$8*$F$15^(BY$7-$G329)*$F$16^$G329,""))</f>
        <v/>
      </c>
      <c r="BZ329" s="17" t="str">
        <f t="shared" ref="BZ329" si="98677">IF(BZ328="","",IF(BZ$7&gt;=$G329,$H$8*$F$15^(BZ$7-$G329)*$F$16^$G329,""))</f>
        <v/>
      </c>
      <c r="CA329" s="17" t="str">
        <f t="shared" ref="CA329" si="98678">IF(CA328="","",IF(CA$7&gt;=$G329,$H$8*$F$15^(CA$7-$G329)*$F$16^$G329,""))</f>
        <v/>
      </c>
      <c r="CB329" s="17" t="str">
        <f t="shared" ref="CB329" si="98679">IF(CB328="","",IF(CB$7&gt;=$G329,$H$8*$F$15^(CB$7-$G329)*$F$16^$G329,""))</f>
        <v/>
      </c>
      <c r="CC329" s="17" t="str">
        <f t="shared" ref="CC329" si="98680">IF(CC328="","",IF(CC$7&gt;=$G329,$H$8*$F$15^(CC$7-$G329)*$F$16^$G329,""))</f>
        <v/>
      </c>
      <c r="CD329" s="17" t="str">
        <f t="shared" ref="CD329" si="98681">IF(CD328="","",IF(CD$7&gt;=$G329,$H$8*$F$15^(CD$7-$G329)*$F$16^$G329,""))</f>
        <v/>
      </c>
      <c r="CE329" s="17" t="str">
        <f t="shared" ref="CE329" si="98682">IF(CE328="","",IF(CE$7&gt;=$G329,$H$8*$F$15^(CE$7-$G329)*$F$16^$G329,""))</f>
        <v/>
      </c>
      <c r="CF329" s="17" t="str">
        <f t="shared" ref="CF329" si="98683">IF(CF328="","",IF(CF$7&gt;=$G329,$H$8*$F$15^(CF$7-$G329)*$F$16^$G329,""))</f>
        <v/>
      </c>
      <c r="CG329" s="17" t="str">
        <f t="shared" ref="CG329" si="98684">IF(CG328="","",IF(CG$7&gt;=$G329,$H$8*$F$15^(CG$7-$G329)*$F$16^$G329,""))</f>
        <v/>
      </c>
      <c r="CH329" s="17" t="str">
        <f t="shared" ref="CH329" si="98685">IF(CH328="","",IF(CH$7&gt;=$G329,$H$8*$F$15^(CH$7-$G329)*$F$16^$G329,""))</f>
        <v/>
      </c>
      <c r="CI329" s="17" t="str">
        <f t="shared" ref="CI329" si="98686">IF(CI328="","",IF(CI$7&gt;=$G329,$H$8*$F$15^(CI$7-$G329)*$F$16^$G329,""))</f>
        <v/>
      </c>
      <c r="CJ329" s="17" t="str">
        <f t="shared" ref="CJ329" si="98687">IF(CJ328="","",IF(CJ$7&gt;=$G329,$H$8*$F$15^(CJ$7-$G329)*$F$16^$G329,""))</f>
        <v/>
      </c>
      <c r="CK329" s="17" t="str">
        <f t="shared" ref="CK329" si="98688">IF(CK328="","",IF(CK$7&gt;=$G329,$H$8*$F$15^(CK$7-$G329)*$F$16^$G329,""))</f>
        <v/>
      </c>
      <c r="CL329" s="17" t="str">
        <f t="shared" ref="CL329" si="98689">IF(CL328="","",IF(CL$7&gt;=$G329,$H$8*$F$15^(CL$7-$G329)*$F$16^$G329,""))</f>
        <v/>
      </c>
      <c r="CM329" s="17" t="str">
        <f t="shared" ref="CM329" si="98690">IF(CM328="","",IF(CM$7&gt;=$G329,$H$8*$F$15^(CM$7-$G329)*$F$16^$G329,""))</f>
        <v/>
      </c>
      <c r="CN329" s="17" t="str">
        <f t="shared" ref="CN329" si="98691">IF(CN328="","",IF(CN$7&gt;=$G329,$H$8*$F$15^(CN$7-$G329)*$F$16^$G329,""))</f>
        <v/>
      </c>
      <c r="CO329" s="17" t="str">
        <f t="shared" ref="CO329" si="98692">IF(CO328="","",IF(CO$7&gt;=$G329,$H$8*$F$15^(CO$7-$G329)*$F$16^$G329,""))</f>
        <v/>
      </c>
      <c r="CP329" s="17" t="str">
        <f t="shared" ref="CP329" si="98693">IF(CP328="","",IF(CP$7&gt;=$G329,$H$8*$F$15^(CP$7-$G329)*$F$16^$G329,""))</f>
        <v/>
      </c>
      <c r="CQ329" s="17" t="str">
        <f t="shared" ref="CQ329" si="98694">IF(CQ328="","",IF(CQ$7&gt;=$G329,$H$8*$F$15^(CQ$7-$G329)*$F$16^$G329,""))</f>
        <v/>
      </c>
      <c r="CR329" s="17" t="str">
        <f t="shared" ref="CR329" si="98695">IF(CR328="","",IF(CR$7&gt;=$G329,$H$8*$F$15^(CR$7-$G329)*$F$16^$G329,""))</f>
        <v/>
      </c>
      <c r="CS329" s="17" t="str">
        <f t="shared" ref="CS329" si="98696">IF(CS328="","",IF(CS$7&gt;=$G329,$H$8*$F$15^(CS$7-$G329)*$F$16^$G329,""))</f>
        <v/>
      </c>
      <c r="CT329" s="17" t="str">
        <f t="shared" ref="CT329" si="98697">IF(CT328="","",IF(CT$7&gt;=$G329,$H$8*$F$15^(CT$7-$G329)*$F$16^$G329,""))</f>
        <v/>
      </c>
      <c r="CU329" s="17" t="str">
        <f t="shared" ref="CU329" si="98698">IF(CU328="","",IF(CU$7&gt;=$G329,$H$8*$F$15^(CU$7-$G329)*$F$16^$G329,""))</f>
        <v/>
      </c>
      <c r="CV329" s="17" t="str">
        <f t="shared" ref="CV329" si="98699">IF(CV328="","",IF(CV$7&gt;=$G329,$H$8*$F$15^(CV$7-$G329)*$F$16^$G329,""))</f>
        <v/>
      </c>
      <c r="CW329" s="17" t="str">
        <f t="shared" ref="CW329" si="98700">IF(CW328="","",IF(CW$7&gt;=$G329,$H$8*$F$15^(CW$7-$G329)*$F$16^$G329,""))</f>
        <v/>
      </c>
      <c r="CX329" s="17" t="str">
        <f t="shared" ref="CX329" si="98701">IF(CX328="","",IF(CX$7&gt;=$G329,$H$8*$F$15^(CX$7-$G329)*$F$16^$G329,""))</f>
        <v/>
      </c>
      <c r="CY329" s="17" t="str">
        <f t="shared" ref="CY329" si="98702">IF(CY328="","",IF(CY$7&gt;=$G329,$H$8*$F$15^(CY$7-$G329)*$F$16^$G329,""))</f>
        <v/>
      </c>
      <c r="CZ329" s="17" t="str">
        <f t="shared" ref="CZ329" si="98703">IF(CZ328="","",IF(CZ$7&gt;=$G329,$H$8*$F$15^(CZ$7-$G329)*$F$16^$G329,""))</f>
        <v/>
      </c>
      <c r="DA329" s="17" t="str">
        <f t="shared" ref="DA329" si="98704">IF(DA328="","",IF(DA$7&gt;=$G329,$H$8*$F$15^(DA$7-$G329)*$F$16^$G329,""))</f>
        <v/>
      </c>
      <c r="DB329" s="17" t="str">
        <f t="shared" ref="DB329" si="98705">IF(DB328="","",IF(DB$7&gt;=$G329,$H$8*$F$15^(DB$7-$G329)*$F$16^$G329,""))</f>
        <v/>
      </c>
      <c r="DC329" s="17" t="str">
        <f t="shared" ref="DC329" si="98706">IF(DC328="","",IF(DC$7&gt;=$G329,$H$8*$F$15^(DC$7-$G329)*$F$16^$G329,""))</f>
        <v/>
      </c>
      <c r="DD329" s="17" t="str">
        <f t="shared" ref="DD329" si="98707">IF(DD328="","",IF(DD$7&gt;=$G329,$H$8*$F$15^(DD$7-$G329)*$F$16^$G329,""))</f>
        <v/>
      </c>
      <c r="DE329" s="17" t="str">
        <f t="shared" ref="DE329" si="98708">IF(DE328="","",IF(DE$7&gt;=$G329,$H$8*$F$15^(DE$7-$G329)*$F$16^$G329,""))</f>
        <v/>
      </c>
      <c r="DF329" s="17" t="str">
        <f t="shared" ref="DF329" si="98709">IF(DF328="","",IF(DF$7&gt;=$G329,$H$8*$F$15^(DF$7-$G329)*$F$16^$G329,""))</f>
        <v/>
      </c>
      <c r="DG329" s="17" t="str">
        <f t="shared" ref="DG329" si="98710">IF(DG328="","",IF(DG$7&gt;=$G329,$H$8*$F$15^(DG$7-$G329)*$F$16^$G329,""))</f>
        <v/>
      </c>
      <c r="DH329" s="17" t="str">
        <f t="shared" ref="DH329" si="98711">IF(DH328="","",IF(DH$7&gt;=$G329,$H$8*$F$15^(DH$7-$G329)*$F$16^$G329,""))</f>
        <v/>
      </c>
      <c r="DI329" s="17" t="str">
        <f t="shared" ref="DI329" si="98712">IF(DI328="","",IF(DI$7&gt;=$G329,$H$8*$F$15^(DI$7-$G329)*$F$16^$G329,""))</f>
        <v/>
      </c>
      <c r="DJ329" s="17" t="str">
        <f t="shared" ref="DJ329" si="98713">IF(DJ328="","",IF(DJ$7&gt;=$G329,$H$8*$F$15^(DJ$7-$G329)*$F$16^$G329,""))</f>
        <v/>
      </c>
      <c r="DK329" s="17" t="str">
        <f t="shared" ref="DK329" si="98714">IF(DK328="","",IF(DK$7&gt;=$G329,$H$8*$F$15^(DK$7-$G329)*$F$16^$G329,""))</f>
        <v/>
      </c>
      <c r="DL329" s="17" t="str">
        <f t="shared" ref="DL329" si="98715">IF(DL328="","",IF(DL$7&gt;=$G329,$H$8*$F$15^(DL$7-$G329)*$F$16^$G329,""))</f>
        <v/>
      </c>
      <c r="DM329" s="17" t="str">
        <f t="shared" ref="DM329" si="98716">IF(DM328="","",IF(DM$7&gt;=$G329,$H$8*$F$15^(DM$7-$G329)*$F$16^$G329,""))</f>
        <v/>
      </c>
      <c r="DN329" s="17" t="str">
        <f t="shared" ref="DN329" si="98717">IF(DN328="","",IF(DN$7&gt;=$G329,$H$8*$F$15^(DN$7-$G329)*$F$16^$G329,""))</f>
        <v/>
      </c>
      <c r="DO329" s="17" t="str">
        <f t="shared" ref="DO329" si="98718">IF(DO328="","",IF(DO$7&gt;=$G329,$H$8*$F$15^(DO$7-$G329)*$F$16^$G329,""))</f>
        <v/>
      </c>
      <c r="DP329" s="17" t="str">
        <f t="shared" ref="DP329" si="98719">IF(DP328="","",IF(DP$7&gt;=$G329,$H$8*$F$15^(DP$7-$G329)*$F$16^$G329,""))</f>
        <v/>
      </c>
      <c r="DQ329" s="17" t="str">
        <f t="shared" ref="DQ329" si="98720">IF(DQ328="","",IF(DQ$7&gt;=$G329,$H$8*$F$15^(DQ$7-$G329)*$F$16^$G329,""))</f>
        <v/>
      </c>
      <c r="DR329" s="17" t="str">
        <f t="shared" ref="DR329" si="98721">IF(DR328="","",IF(DR$7&gt;=$G329,$H$8*$F$15^(DR$7-$G329)*$F$16^$G329,""))</f>
        <v/>
      </c>
      <c r="DS329" s="17" t="str">
        <f t="shared" ref="DS329" si="98722">IF(DS328="","",IF(DS$7&gt;=$G329,$H$8*$F$15^(DS$7-$G329)*$F$16^$G329,""))</f>
        <v/>
      </c>
      <c r="DT329" s="17" t="str">
        <f t="shared" ref="DT329" si="98723">IF(DT328="","",IF(DT$7&gt;=$G329,$H$8*$F$15^(DT$7-$G329)*$F$16^$G329,""))</f>
        <v/>
      </c>
      <c r="DU329" s="17" t="str">
        <f t="shared" ref="DU329" si="98724">IF(DU328="","",IF(DU$7&gt;=$G329,$H$8*$F$15^(DU$7-$G329)*$F$16^$G329,""))</f>
        <v/>
      </c>
      <c r="DV329" s="17" t="str">
        <f t="shared" ref="DV329" si="98725">IF(DV328="","",IF(DV$7&gt;=$G329,$H$8*$F$15^(DV$7-$G329)*$F$16^$G329,""))</f>
        <v/>
      </c>
      <c r="DW329" s="17" t="str">
        <f t="shared" ref="DW329" si="98726">IF(DW328="","",IF(DW$7&gt;=$G329,$H$8*$F$15^(DW$7-$G329)*$F$16^$G329,""))</f>
        <v/>
      </c>
      <c r="DX329" s="17" t="str">
        <f t="shared" ref="DX329" si="98727">IF(DX328="","",IF(DX$7&gt;=$G329,$H$8*$F$15^(DX$7-$G329)*$F$16^$G329,""))</f>
        <v/>
      </c>
      <c r="DY329" s="17" t="str">
        <f t="shared" ref="DY329" si="98728">IF(DY328="","",IF(DY$7&gt;=$G329,$H$8*$F$15^(DY$7-$G329)*$F$16^$G329,""))</f>
        <v/>
      </c>
      <c r="DZ329" s="17" t="str">
        <f t="shared" ref="DZ329" si="98729">IF(DZ328="","",IF(DZ$7&gt;=$G329,$H$8*$F$15^(DZ$7-$G329)*$F$16^$G329,""))</f>
        <v/>
      </c>
      <c r="EA329" s="17" t="str">
        <f t="shared" ref="EA329" si="98730">IF(EA328="","",IF(EA$7&gt;=$G329,$H$8*$F$15^(EA$7-$G329)*$F$16^$G329,""))</f>
        <v/>
      </c>
      <c r="EB329" s="17" t="str">
        <f t="shared" ref="EB329" si="98731">IF(EB328="","",IF(EB$7&gt;=$G329,$H$8*$F$15^(EB$7-$G329)*$F$16^$G329,""))</f>
        <v/>
      </c>
      <c r="EC329" s="17" t="str">
        <f t="shared" ref="EC329" si="98732">IF(EC328="","",IF(EC$7&gt;=$G329,$H$8*$F$15^(EC$7-$G329)*$F$16^$G329,""))</f>
        <v/>
      </c>
      <c r="ED329" s="17" t="str">
        <f t="shared" ref="ED329" si="98733">IF(ED328="","",IF(ED$7&gt;=$G329,$H$8*$F$15^(ED$7-$G329)*$F$16^$G329,""))</f>
        <v/>
      </c>
      <c r="EE329" s="17" t="str">
        <f t="shared" ref="EE329" si="98734">IF(EE328="","",IF(EE$7&gt;=$G329,$H$8*$F$15^(EE$7-$G329)*$F$16^$G329,""))</f>
        <v/>
      </c>
      <c r="EF329" s="17" t="str">
        <f t="shared" ref="EF329" si="98735">IF(EF328="","",IF(EF$7&gt;=$G329,$H$8*$F$15^(EF$7-$G329)*$F$16^$G329,""))</f>
        <v/>
      </c>
      <c r="EG329" s="17" t="str">
        <f t="shared" ref="EG329" si="98736">IF(EG328="","",IF(EG$7&gt;=$G329,$H$8*$F$15^(EG$7-$G329)*$F$16^$G329,""))</f>
        <v/>
      </c>
      <c r="EH329" s="17" t="str">
        <f t="shared" ref="EH329" si="98737">IF(EH328="","",IF(EH$7&gt;=$G329,$H$8*$F$15^(EH$7-$G329)*$F$16^$G329,""))</f>
        <v/>
      </c>
      <c r="EI329" s="17" t="str">
        <f t="shared" ref="EI329" si="98738">IF(EI328="","",IF(EI$7&gt;=$G329,$H$8*$F$15^(EI$7-$G329)*$F$16^$G329,""))</f>
        <v/>
      </c>
      <c r="EJ329" s="17" t="str">
        <f t="shared" ref="EJ329" si="98739">IF(EJ328="","",IF(EJ$7&gt;=$G329,$H$8*$F$15^(EJ$7-$G329)*$F$16^$G329,""))</f>
        <v/>
      </c>
      <c r="EK329" s="17" t="str">
        <f t="shared" ref="EK329" si="98740">IF(EK328="","",IF(EK$7&gt;=$G329,$H$8*$F$15^(EK$7-$G329)*$F$16^$G329,""))</f>
        <v/>
      </c>
      <c r="EL329" s="17" t="str">
        <f t="shared" ref="EL329" si="98741">IF(EL328="","",IF(EL$7&gt;=$G329,$H$8*$F$15^(EL$7-$G329)*$F$16^$G329,""))</f>
        <v/>
      </c>
      <c r="EM329" s="17" t="str">
        <f t="shared" ref="EM329" si="98742">IF(EM328="","",IF(EM$7&gt;=$G329,$H$8*$F$15^(EM$7-$G329)*$F$16^$G329,""))</f>
        <v/>
      </c>
      <c r="EN329" s="17" t="str">
        <f t="shared" ref="EN329" si="98743">IF(EN328="","",IF(EN$7&gt;=$G329,$H$8*$F$15^(EN$7-$G329)*$F$16^$G329,""))</f>
        <v/>
      </c>
      <c r="EO329" s="17" t="str">
        <f t="shared" ref="EO329" si="98744">IF(EO328="","",IF(EO$7&gt;=$G329,$H$8*$F$15^(EO$7-$G329)*$F$16^$G329,""))</f>
        <v/>
      </c>
      <c r="EP329" s="17" t="str">
        <f t="shared" ref="EP329" si="98745">IF(EP328="","",IF(EP$7&gt;=$G329,$H$8*$F$15^(EP$7-$G329)*$F$16^$G329,""))</f>
        <v/>
      </c>
      <c r="EQ329" s="17" t="str">
        <f t="shared" ref="EQ329" si="98746">IF(EQ328="","",IF(EQ$7&gt;=$G329,$H$8*$F$15^(EQ$7-$G329)*$F$16^$G329,""))</f>
        <v/>
      </c>
      <c r="ER329" s="17" t="str">
        <f t="shared" ref="ER329" si="98747">IF(ER328="","",IF(ER$7&gt;=$G329,$H$8*$F$15^(ER$7-$G329)*$F$16^$G329,""))</f>
        <v/>
      </c>
      <c r="ES329" s="17" t="str">
        <f t="shared" ref="ES329" si="98748">IF(ES328="","",IF(ES$7&gt;=$G329,$H$8*$F$15^(ES$7-$G329)*$F$16^$G329,""))</f>
        <v/>
      </c>
      <c r="ET329" s="17" t="str">
        <f t="shared" ref="ET329" si="98749">IF(ET328="","",IF(ET$7&gt;=$G329,$H$8*$F$15^(ET$7-$G329)*$F$16^$G329,""))</f>
        <v/>
      </c>
      <c r="EU329" s="17" t="str">
        <f t="shared" ref="EU329" si="98750">IF(EU328="","",IF(EU$7&gt;=$G329,$H$8*$F$15^(EU$7-$G329)*$F$16^$G329,""))</f>
        <v/>
      </c>
      <c r="EV329" s="17" t="str">
        <f t="shared" ref="EV329" si="98751">IF(EV328="","",IF(EV$7&gt;=$G329,$H$8*$F$15^(EV$7-$G329)*$F$16^$G329,""))</f>
        <v/>
      </c>
      <c r="EW329" s="17" t="str">
        <f t="shared" ref="EW329" si="98752">IF(EW328="","",IF(EW$7&gt;=$G329,$H$8*$F$15^(EW$7-$G329)*$F$16^$G329,""))</f>
        <v/>
      </c>
      <c r="EX329" s="17" t="str">
        <f t="shared" ref="EX329" si="98753">IF(EX328="","",IF(EX$7&gt;=$G329,$H$8*$F$15^(EX$7-$G329)*$F$16^$G329,""))</f>
        <v/>
      </c>
      <c r="EY329" s="17" t="str">
        <f t="shared" ref="EY329" si="98754">IF(EY328="","",IF(EY$7&gt;=$G329,$H$8*$F$15^(EY$7-$G329)*$F$16^$G329,""))</f>
        <v/>
      </c>
      <c r="EZ329" s="17" t="str">
        <f t="shared" ref="EZ329" si="98755">IF(EZ328="","",IF(EZ$7&gt;=$G329,$H$8*$F$15^(EZ$7-$G329)*$F$16^$G329,""))</f>
        <v/>
      </c>
      <c r="FA329" s="17" t="str">
        <f t="shared" ref="FA329" si="98756">IF(FA328="","",IF(FA$7&gt;=$G329,$H$8*$F$15^(FA$7-$G329)*$F$16^$G329,""))</f>
        <v/>
      </c>
      <c r="FB329" s="17" t="str">
        <f t="shared" ref="FB329" si="98757">IF(FB328="","",IF(FB$7&gt;=$G329,$H$8*$F$15^(FB$7-$G329)*$F$16^$G329,""))</f>
        <v/>
      </c>
      <c r="FC329" s="17" t="str">
        <f t="shared" ref="FC329" si="98758">IF(FC328="","",IF(FC$7&gt;=$G329,$H$8*$F$15^(FC$7-$G329)*$F$16^$G329,""))</f>
        <v/>
      </c>
      <c r="FD329" s="17" t="str">
        <f t="shared" ref="FD329" si="98759">IF(FD328="","",IF(FD$7&gt;=$G329,$H$8*$F$15^(FD$7-$G329)*$F$16^$G329,""))</f>
        <v/>
      </c>
      <c r="FE329" s="17" t="str">
        <f t="shared" ref="FE329" si="98760">IF(FE328="","",IF(FE$7&gt;=$G329,$H$8*$F$15^(FE$7-$G329)*$F$16^$G329,""))</f>
        <v/>
      </c>
      <c r="FF329" s="17" t="str">
        <f t="shared" ref="FF329" si="98761">IF(FF328="","",IF(FF$7&gt;=$G329,$H$8*$F$15^(FF$7-$G329)*$F$16^$G329,""))</f>
        <v/>
      </c>
      <c r="FG329" s="17" t="str">
        <f t="shared" ref="FG329" si="98762">IF(FG328="","",IF(FG$7&gt;=$G329,$H$8*$F$15^(FG$7-$G329)*$F$16^$G329,""))</f>
        <v/>
      </c>
      <c r="FH329" s="17" t="str">
        <f t="shared" ref="FH329" si="98763">IF(FH328="","",IF(FH$7&gt;=$G329,$H$8*$F$15^(FH$7-$G329)*$F$16^$G329,""))</f>
        <v/>
      </c>
      <c r="FI329" s="17" t="str">
        <f t="shared" ref="FI329" si="98764">IF(FI328="","",IF(FI$7&gt;=$G329,$H$8*$F$15^(FI$7-$G329)*$F$16^$G329,""))</f>
        <v/>
      </c>
      <c r="FJ329" s="17" t="str">
        <f t="shared" ref="FJ329" si="98765">IF(FJ328="","",IF(FJ$7&gt;=$G329,$H$8*$F$15^(FJ$7-$G329)*$F$16^$G329,""))</f>
        <v/>
      </c>
      <c r="FK329" s="17" t="str">
        <f t="shared" ref="FK329" si="98766">IF(FK328="","",IF(FK$7&gt;=$G329,$H$8*$F$15^(FK$7-$G329)*$F$16^$G329,""))</f>
        <v/>
      </c>
      <c r="FL329" s="17" t="str">
        <f t="shared" ref="FL329" si="98767">IF(FL328="","",IF(FL$7&gt;=$G329,$H$8*$F$15^(FL$7-$G329)*$F$16^$G329,""))</f>
        <v/>
      </c>
      <c r="FM329" s="17" t="str">
        <f t="shared" ref="FM329" si="98768">IF(FM328="","",IF(FM$7&gt;=$G329,$H$8*$F$15^(FM$7-$G329)*$F$16^$G329,""))</f>
        <v/>
      </c>
      <c r="FN329" s="17" t="str">
        <f t="shared" ref="FN329" si="98769">IF(FN328="","",IF(FN$7&gt;=$G329,$H$8*$F$15^(FN$7-$G329)*$F$16^$G329,""))</f>
        <v/>
      </c>
      <c r="FO329" s="17" t="str">
        <f t="shared" ref="FO329" si="98770">IF(FO328="","",IF(FO$7&gt;=$G329,$H$8*$F$15^(FO$7-$G329)*$F$16^$G329,""))</f>
        <v/>
      </c>
      <c r="FP329" s="17" t="str">
        <f t="shared" ref="FP329" si="98771">IF(FP328="","",IF(FP$7&gt;=$G329,$H$8*$F$15^(FP$7-$G329)*$F$16^$G329,""))</f>
        <v/>
      </c>
      <c r="FQ329" s="17" t="str">
        <f t="shared" ref="FQ329" si="98772">IF(FQ328="","",IF(FQ$7&gt;=$G329,$H$8*$F$15^(FQ$7-$G329)*$F$16^$G329,""))</f>
        <v/>
      </c>
      <c r="FR329" s="17" t="str">
        <f t="shared" ref="FR329" si="98773">IF(FR328="","",IF(FR$7&gt;=$G329,$H$8*$F$15^(FR$7-$G329)*$F$16^$G329,""))</f>
        <v/>
      </c>
      <c r="FS329" s="17" t="str">
        <f t="shared" ref="FS329" si="98774">IF(FS328="","",IF(FS$7&gt;=$G329,$H$8*$F$15^(FS$7-$G329)*$F$16^$G329,""))</f>
        <v/>
      </c>
      <c r="FT329" s="17" t="str">
        <f t="shared" ref="FT329" si="98775">IF(FT328="","",IF(FT$7&gt;=$G329,$H$8*$F$15^(FT$7-$G329)*$F$16^$G329,""))</f>
        <v/>
      </c>
      <c r="FU329" s="17" t="str">
        <f t="shared" ref="FU329" si="98776">IF(FU328="","",IF(FU$7&gt;=$G329,$H$8*$F$15^(FU$7-$G329)*$F$16^$G329,""))</f>
        <v/>
      </c>
      <c r="FV329" s="17" t="str">
        <f t="shared" ref="FV329" si="98777">IF(FV328="","",IF(FV$7&gt;=$G329,$H$8*$F$15^(FV$7-$G329)*$F$16^$G329,""))</f>
        <v/>
      </c>
      <c r="FW329" s="17" t="str">
        <f t="shared" ref="FW329" si="98778">IF(FW328="","",IF(FW$7&gt;=$G329,$H$8*$F$15^(FW$7-$G329)*$F$16^$G329,""))</f>
        <v/>
      </c>
      <c r="FX329" s="17" t="str">
        <f t="shared" ref="FX329" si="98779">IF(FX328="","",IF(FX$7&gt;=$G329,$H$8*$F$15^(FX$7-$G329)*$F$16^$G329,""))</f>
        <v/>
      </c>
      <c r="FY329" s="17" t="str">
        <f t="shared" ref="FY329" si="98780">IF(FY328="","",IF(FY$7&gt;=$G329,$H$8*$F$15^(FY$7-$G329)*$F$16^$G329,""))</f>
        <v/>
      </c>
      <c r="FZ329" s="17" t="str">
        <f t="shared" ref="FZ329" si="98781">IF(FZ328="","",IF(FZ$7&gt;=$G329,$H$8*$F$15^(FZ$7-$G329)*$F$16^$G329,""))</f>
        <v/>
      </c>
      <c r="GA329" s="17" t="str">
        <f t="shared" ref="GA329" si="98782">IF(GA328="","",IF(GA$7&gt;=$G329,$H$8*$F$15^(GA$7-$G329)*$F$16^$G329,""))</f>
        <v/>
      </c>
      <c r="GB329" s="17" t="str">
        <f t="shared" ref="GB329" si="98783">IF(GB328="","",IF(GB$7&gt;=$G329,$H$8*$F$15^(GB$7-$G329)*$F$16^$G329,""))</f>
        <v/>
      </c>
      <c r="GC329" s="17" t="str">
        <f t="shared" ref="GC329" si="98784">IF(GC328="","",IF(GC$7&gt;=$G329,$H$8*$F$15^(GC$7-$G329)*$F$16^$G329,""))</f>
        <v/>
      </c>
      <c r="GD329" s="17" t="str">
        <f t="shared" ref="GD329" si="98785">IF(GD328="","",IF(GD$7&gt;=$G329,$H$8*$F$15^(GD$7-$G329)*$F$16^$G329,""))</f>
        <v/>
      </c>
      <c r="GE329" s="17" t="str">
        <f t="shared" ref="GE329" si="98786">IF(GE328="","",IF(GE$7&gt;=$G329,$H$8*$F$15^(GE$7-$G329)*$F$16^$G329,""))</f>
        <v/>
      </c>
      <c r="GF329" s="17" t="str">
        <f t="shared" ref="GF329" si="98787">IF(GF328="","",IF(GF$7&gt;=$G329,$H$8*$F$15^(GF$7-$G329)*$F$16^$G329,""))</f>
        <v/>
      </c>
      <c r="GG329" s="17" t="str">
        <f t="shared" ref="GG329" si="98788">IF(GG328="","",IF(GG$7&gt;=$G329,$H$8*$F$15^(GG$7-$G329)*$F$16^$G329,""))</f>
        <v/>
      </c>
      <c r="GH329" s="17" t="str">
        <f t="shared" ref="GH329" si="98789">IF(GH328="","",IF(GH$7&gt;=$G329,$H$8*$F$15^(GH$7-$G329)*$F$16^$G329,""))</f>
        <v/>
      </c>
      <c r="GI329" s="17" t="str">
        <f t="shared" ref="GI329" si="98790">IF(GI328="","",IF(GI$7&gt;=$G329,$H$8*$F$15^(GI$7-$G329)*$F$16^$G329,""))</f>
        <v/>
      </c>
      <c r="GJ329" s="17" t="str">
        <f t="shared" ref="GJ329" si="98791">IF(GJ328="","",IF(GJ$7&gt;=$G329,$H$8*$F$15^(GJ$7-$G329)*$F$16^$G329,""))</f>
        <v/>
      </c>
      <c r="GK329" s="17" t="str">
        <f t="shared" ref="GK329" si="98792">IF(GK328="","",IF(GK$7&gt;=$G329,$H$8*$F$15^(GK$7-$G329)*$F$16^$G329,""))</f>
        <v/>
      </c>
      <c r="GL329" s="17" t="str">
        <f t="shared" ref="GL329" si="98793">IF(GL328="","",IF(GL$7&gt;=$G329,$H$8*$F$15^(GL$7-$G329)*$F$16^$G329,""))</f>
        <v/>
      </c>
      <c r="GM329" s="17" t="str">
        <f t="shared" ref="GM329" si="98794">IF(GM328="","",IF(GM$7&gt;=$G329,$H$8*$F$15^(GM$7-$G329)*$F$16^$G329,""))</f>
        <v/>
      </c>
      <c r="GN329" s="17" t="str">
        <f t="shared" ref="GN329" si="98795">IF(GN328="","",IF(GN$7&gt;=$G329,$H$8*$F$15^(GN$7-$G329)*$F$16^$G329,""))</f>
        <v/>
      </c>
      <c r="GO329" s="17" t="str">
        <f t="shared" ref="GO329" si="98796">IF(GO328="","",IF(GO$7&gt;=$G329,$H$8*$F$15^(GO$7-$G329)*$F$16^$G329,""))</f>
        <v/>
      </c>
      <c r="GP329" s="17" t="str">
        <f t="shared" ref="GP329" si="98797">IF(GP328="","",IF(GP$7&gt;=$G329,$H$8*$F$15^(GP$7-$G329)*$F$16^$G329,""))</f>
        <v/>
      </c>
      <c r="GQ329" s="17" t="str">
        <f t="shared" ref="GQ329" si="98798">IF(GQ328="","",IF(GQ$7&gt;=$G329,$H$8*$F$15^(GQ$7-$G329)*$F$16^$G329,""))</f>
        <v/>
      </c>
      <c r="GR329" s="17" t="str">
        <f t="shared" ref="GR329" si="98799">IF(GR328="","",IF(GR$7&gt;=$G329,$H$8*$F$15^(GR$7-$G329)*$F$16^$G329,""))</f>
        <v/>
      </c>
      <c r="GS329" s="17" t="str">
        <f t="shared" ref="GS329" si="98800">IF(GS328="","",IF(GS$7&gt;=$G329,$H$8*$F$15^(GS$7-$G329)*$F$16^$G329,""))</f>
        <v/>
      </c>
      <c r="GT329" s="17" t="str">
        <f t="shared" ref="GT329" si="98801">IF(GT328="","",IF(GT$7&gt;=$G329,$H$8*$F$15^(GT$7-$G329)*$F$16^$G329,""))</f>
        <v/>
      </c>
      <c r="GU329" s="17" t="str">
        <f t="shared" ref="GU329" si="98802">IF(GU328="","",IF(GU$7&gt;=$G329,$H$8*$F$15^(GU$7-$G329)*$F$16^$G329,""))</f>
        <v/>
      </c>
      <c r="GV329" s="17" t="str">
        <f t="shared" ref="GV329" si="98803">IF(GV328="","",IF(GV$7&gt;=$G329,$H$8*$F$15^(GV$7-$G329)*$F$16^$G329,""))</f>
        <v/>
      </c>
      <c r="GW329" s="17" t="str">
        <f t="shared" ref="GW329" si="98804">IF(GW328="","",IF(GW$7&gt;=$G329,$H$8*$F$15^(GW$7-$G329)*$F$16^$G329,""))</f>
        <v/>
      </c>
      <c r="GX329" s="17" t="str">
        <f t="shared" ref="GX329" si="98805">IF(GX328="","",IF(GX$7&gt;=$G329,$H$8*$F$15^(GX$7-$G329)*$F$16^$G329,""))</f>
        <v/>
      </c>
      <c r="GY329" s="17" t="str">
        <f t="shared" ref="GY329" si="98806">IF(GY328="","",IF(GY$7&gt;=$G329,$H$8*$F$15^(GY$7-$G329)*$F$16^$G329,""))</f>
        <v/>
      </c>
      <c r="GZ329" s="17" t="str">
        <f t="shared" ref="GZ329" si="98807">IF(GZ328="","",IF(GZ$7&gt;=$G329,$H$8*$F$15^(GZ$7-$G329)*$F$16^$G329,""))</f>
        <v/>
      </c>
      <c r="HA329" s="17" t="str">
        <f t="shared" ref="HA329" si="98808">IF(HA328="","",IF(HA$7&gt;=$G329,$H$8*$F$15^(HA$7-$G329)*$F$16^$G329,""))</f>
        <v/>
      </c>
      <c r="HB329" s="17" t="str">
        <f t="shared" ref="HB329" si="98809">IF(HB328="","",IF(HB$7&gt;=$G329,$H$8*$F$15^(HB$7-$G329)*$F$16^$G329,""))</f>
        <v/>
      </c>
      <c r="HC329" s="17" t="str">
        <f t="shared" ref="HC329" si="98810">IF(HC328="","",IF(HC$7&gt;=$G329,$H$8*$F$15^(HC$7-$G329)*$F$16^$G329,""))</f>
        <v/>
      </c>
      <c r="HD329" s="17" t="str">
        <f t="shared" ref="HD329" si="98811">IF(HD328="","",IF(HD$7&gt;=$G329,$H$8*$F$15^(HD$7-$G329)*$F$16^$G329,""))</f>
        <v/>
      </c>
      <c r="HE329" s="17" t="str">
        <f t="shared" ref="HE329" si="98812">IF(HE328="","",IF(HE$7&gt;=$G329,$H$8*$F$15^(HE$7-$G329)*$F$16^$G329,""))</f>
        <v/>
      </c>
      <c r="HF329" s="17" t="str">
        <f t="shared" ref="HF329" si="98813">IF(HF328="","",IF(HF$7&gt;=$G329,$H$8*$F$15^(HF$7-$G329)*$F$16^$G329,""))</f>
        <v/>
      </c>
      <c r="HG329" s="17" t="str">
        <f t="shared" ref="HG329" si="98814">IF(HG328="","",IF(HG$7&gt;=$G329,$H$8*$F$15^(HG$7-$G329)*$F$16^$G329,""))</f>
        <v/>
      </c>
      <c r="HH329" s="17" t="str">
        <f t="shared" ref="HH329" si="98815">IF(HH328="","",IF(HH$7&gt;=$G329,$H$8*$F$15^(HH$7-$G329)*$F$16^$G329,""))</f>
        <v/>
      </c>
      <c r="HI329" s="17" t="str">
        <f t="shared" ref="HI329" si="98816">IF(HI328="","",IF(HI$7&gt;=$G329,$H$8*$F$15^(HI$7-$G329)*$F$16^$G329,""))</f>
        <v/>
      </c>
      <c r="HJ329" s="17" t="str">
        <f t="shared" ref="HJ329" si="98817">IF(HJ328="","",IF(HJ$7&gt;=$G329,$H$8*$F$15^(HJ$7-$G329)*$F$16^$G329,""))</f>
        <v/>
      </c>
      <c r="HK329" s="17" t="str">
        <f t="shared" ref="HK329" si="98818">IF(HK328="","",IF(HK$7&gt;=$G329,$H$8*$F$15^(HK$7-$G329)*$F$16^$G329,""))</f>
        <v/>
      </c>
      <c r="HL329" s="17" t="str">
        <f t="shared" ref="HL329" si="98819">IF(HL328="","",IF(HL$7&gt;=$G329,$H$8*$F$15^(HL$7-$G329)*$F$16^$G329,""))</f>
        <v/>
      </c>
      <c r="HM329" s="17" t="str">
        <f t="shared" ref="HM329" si="98820">IF(HM328="","",IF(HM$7&gt;=$G329,$H$8*$F$15^(HM$7-$G329)*$F$16^$G329,""))</f>
        <v/>
      </c>
      <c r="HN329" s="17" t="str">
        <f t="shared" ref="HN329" si="98821">IF(HN328="","",IF(HN$7&gt;=$G329,$H$8*$F$15^(HN$7-$G329)*$F$16^$G329,""))</f>
        <v/>
      </c>
      <c r="HO329" s="17" t="str">
        <f t="shared" ref="HO329" si="98822">IF(HO328="","",IF(HO$7&gt;=$G329,$H$8*$F$15^(HO$7-$G329)*$F$16^$G329,""))</f>
        <v/>
      </c>
      <c r="HP329" s="17" t="str">
        <f t="shared" ref="HP329" si="98823">IF(HP328="","",IF(HP$7&gt;=$G329,$H$8*$F$15^(HP$7-$G329)*$F$16^$G329,""))</f>
        <v/>
      </c>
      <c r="HQ329" s="17" t="str">
        <f t="shared" ref="HQ329" si="98824">IF(HQ328="","",IF(HQ$7&gt;=$G329,$H$8*$F$15^(HQ$7-$G329)*$F$16^$G329,""))</f>
        <v/>
      </c>
      <c r="HR329" s="17" t="str">
        <f t="shared" ref="HR329" si="98825">IF(HR328="","",IF(HR$7&gt;=$G329,$H$8*$F$15^(HR$7-$G329)*$F$16^$G329,""))</f>
        <v/>
      </c>
      <c r="HS329" s="17" t="str">
        <f t="shared" ref="HS329" si="98826">IF(HS328="","",IF(HS$7&gt;=$G329,$H$8*$F$15^(HS$7-$G329)*$F$16^$G329,""))</f>
        <v/>
      </c>
      <c r="HT329" s="17" t="str">
        <f t="shared" ref="HT329" si="98827">IF(HT328="","",IF(HT$7&gt;=$G329,$H$8*$F$15^(HT$7-$G329)*$F$16^$G329,""))</f>
        <v/>
      </c>
      <c r="HU329" s="17" t="str">
        <f t="shared" ref="HU329" si="98828">IF(HU328="","",IF(HU$7&gt;=$G329,$H$8*$F$15^(HU$7-$G329)*$F$16^$G329,""))</f>
        <v/>
      </c>
      <c r="HV329" s="17" t="str">
        <f t="shared" ref="HV329" si="98829">IF(HV328="","",IF(HV$7&gt;=$G329,$H$8*$F$15^(HV$7-$G329)*$F$16^$G329,""))</f>
        <v/>
      </c>
      <c r="HW329" s="17" t="str">
        <f t="shared" ref="HW329" si="98830">IF(HW328="","",IF(HW$7&gt;=$G329,$H$8*$F$15^(HW$7-$G329)*$F$16^$G329,""))</f>
        <v/>
      </c>
      <c r="HX329" s="17" t="str">
        <f t="shared" ref="HX329" si="98831">IF(HX328="","",IF(HX$7&gt;=$G329,$H$8*$F$15^(HX$7-$G329)*$F$16^$G329,""))</f>
        <v/>
      </c>
      <c r="HY329" s="17" t="str">
        <f t="shared" ref="HY329" si="98832">IF(HY328="","",IF(HY$7&gt;=$G329,$H$8*$F$15^(HY$7-$G329)*$F$16^$G329,""))</f>
        <v/>
      </c>
      <c r="HZ329" s="17" t="str">
        <f t="shared" ref="HZ329" si="98833">IF(HZ328="","",IF(HZ$7&gt;=$G329,$H$8*$F$15^(HZ$7-$G329)*$F$16^$G329,""))</f>
        <v/>
      </c>
      <c r="IA329" s="17" t="str">
        <f t="shared" ref="IA329" si="98834">IF(IA328="","",IF(IA$7&gt;=$G329,$H$8*$F$15^(IA$7-$G329)*$F$16^$G329,""))</f>
        <v/>
      </c>
      <c r="IB329" s="17" t="str">
        <f t="shared" ref="IB329" si="98835">IF(IB328="","",IF(IB$7&gt;=$G329,$H$8*$F$15^(IB$7-$G329)*$F$16^$G329,""))</f>
        <v/>
      </c>
      <c r="IC329" s="17" t="str">
        <f t="shared" ref="IC329" si="98836">IF(IC328="","",IF(IC$7&gt;=$G329,$H$8*$F$15^(IC$7-$G329)*$F$16^$G329,""))</f>
        <v/>
      </c>
      <c r="ID329" s="17" t="str">
        <f t="shared" ref="ID329" si="98837">IF(ID328="","",IF(ID$7&gt;=$G329,$H$8*$F$15^(ID$7-$G329)*$F$16^$G329,""))</f>
        <v/>
      </c>
      <c r="IE329" s="17" t="str">
        <f t="shared" ref="IE329" si="98838">IF(IE328="","",IF(IE$7&gt;=$G329,$H$8*$F$15^(IE$7-$G329)*$F$16^$G329,""))</f>
        <v/>
      </c>
      <c r="IF329" s="17" t="str">
        <f t="shared" ref="IF329" si="98839">IF(IF328="","",IF(IF$7&gt;=$G329,$H$8*$F$15^(IF$7-$G329)*$F$16^$G329,""))</f>
        <v/>
      </c>
      <c r="IG329" s="17" t="str">
        <f t="shared" ref="IG329" si="98840">IF(IG328="","",IF(IG$7&gt;=$G329,$H$8*$F$15^(IG$7-$G329)*$F$16^$G329,""))</f>
        <v/>
      </c>
      <c r="IH329" s="17" t="str">
        <f t="shared" ref="IH329" si="98841">IF(IH328="","",IF(IH$7&gt;=$G329,$H$8*$F$15^(IH$7-$G329)*$F$16^$G329,""))</f>
        <v/>
      </c>
      <c r="II329" s="17" t="str">
        <f t="shared" ref="II329" si="98842">IF(II328="","",IF(II$7&gt;=$G329,$H$8*$F$15^(II$7-$G329)*$F$16^$G329,""))</f>
        <v/>
      </c>
      <c r="IJ329" s="17" t="str">
        <f t="shared" ref="IJ329" si="98843">IF(IJ328="","",IF(IJ$7&gt;=$G329,$H$8*$F$15^(IJ$7-$G329)*$F$16^$G329,""))</f>
        <v/>
      </c>
      <c r="IK329" s="17" t="str">
        <f t="shared" ref="IK329" si="98844">IF(IK328="","",IF(IK$7&gt;=$G329,$H$8*$F$15^(IK$7-$G329)*$F$16^$G329,""))</f>
        <v/>
      </c>
      <c r="IL329" s="17" t="str">
        <f t="shared" ref="IL329" si="98845">IF(IL328="","",IF(IL$7&gt;=$G329,$H$8*$F$15^(IL$7-$G329)*$F$16^$G329,""))</f>
        <v/>
      </c>
      <c r="IM329" s="17" t="str">
        <f t="shared" ref="IM329" si="98846">IF(IM328="","",IF(IM$7&gt;=$G329,$H$8*$F$15^(IM$7-$G329)*$F$16^$G329,""))</f>
        <v/>
      </c>
      <c r="IN329" s="17" t="str">
        <f t="shared" ref="IN329" si="98847">IF(IN328="","",IF(IN$7&gt;=$G329,$H$8*$F$15^(IN$7-$G329)*$F$16^$G329,""))</f>
        <v/>
      </c>
      <c r="IO329" s="17" t="str">
        <f t="shared" ref="IO329" si="98848">IF(IO328="","",IF(IO$7&gt;=$G329,$H$8*$F$15^(IO$7-$G329)*$F$16^$G329,""))</f>
        <v/>
      </c>
      <c r="IP329" s="17" t="str">
        <f t="shared" ref="IP329" si="98849">IF(IP328="","",IF(IP$7&gt;=$G329,$H$8*$F$15^(IP$7-$G329)*$F$16^$G329,""))</f>
        <v/>
      </c>
      <c r="IQ329" s="17" t="str">
        <f t="shared" ref="IQ329" si="98850">IF(IQ328="","",IF(IQ$7&gt;=$G329,$H$8*$F$15^(IQ$7-$G329)*$F$16^$G329,""))</f>
        <v/>
      </c>
      <c r="IR329" s="17" t="str">
        <f t="shared" ref="IR329" si="98851">IF(IR328="","",IF(IR$7&gt;=$G329,$H$8*$F$15^(IR$7-$G329)*$F$16^$G329,""))</f>
        <v/>
      </c>
      <c r="IS329" s="17" t="str">
        <f t="shared" ref="IS329" si="98852">IF(IS328="","",IF(IS$7&gt;=$G329,$H$8*$F$15^(IS$7-$G329)*$F$16^$G329,""))</f>
        <v/>
      </c>
      <c r="IT329" s="17" t="str">
        <f t="shared" ref="IT329" si="98853">IF(IT328="","",IF(IT$7&gt;=$G329,$H$8*$F$15^(IT$7-$G329)*$F$16^$G329,""))</f>
        <v/>
      </c>
      <c r="IU329" s="17" t="str">
        <f t="shared" ref="IU329" si="98854">IF(IU328="","",IF(IU$7&gt;=$G329,$H$8*$F$15^(IU$7-$G329)*$F$16^$G329,""))</f>
        <v/>
      </c>
      <c r="IV329" s="17" t="str">
        <f t="shared" ref="IV329" si="98855">IF(IV328="","",IF(IV$7&gt;=$G329,$H$8*$F$15^(IV$7-$G329)*$F$16^$G329,""))</f>
        <v/>
      </c>
      <c r="IW329" s="17" t="str">
        <f t="shared" ref="IW329" si="98856">IF(IW328="","",IF(IW$7&gt;=$G329,$H$8*$F$15^(IW$7-$G329)*$F$16^$G329,""))</f>
        <v/>
      </c>
      <c r="IX329" s="17" t="str">
        <f t="shared" ref="IX329" si="98857">IF(IX328="","",IF(IX$7&gt;=$G329,$H$8*$F$15^(IX$7-$G329)*$F$16^$G329,""))</f>
        <v/>
      </c>
      <c r="IY329" s="17" t="str">
        <f t="shared" ref="IY329" si="98858">IF(IY328="","",IF(IY$7&gt;=$G329,$H$8*$F$15^(IY$7-$G329)*$F$16^$G329,""))</f>
        <v/>
      </c>
      <c r="IZ329" s="17" t="str">
        <f t="shared" ref="IZ329" si="98859">IF(IZ328="","",IF(IZ$7&gt;=$G329,$H$8*$F$15^(IZ$7-$G329)*$F$16^$G329,""))</f>
        <v/>
      </c>
      <c r="JA329" s="17" t="str">
        <f t="shared" ref="JA329" si="98860">IF(JA328="","",IF(JA$7&gt;=$G329,$H$8*$F$15^(JA$7-$G329)*$F$16^$G329,""))</f>
        <v/>
      </c>
      <c r="JB329" s="17" t="str">
        <f t="shared" ref="JB329" si="98861">IF(JB328="","",IF(JB$7&gt;=$G329,$H$8*$F$15^(JB$7-$G329)*$F$16^$G329,""))</f>
        <v/>
      </c>
      <c r="JC329" s="17" t="str">
        <f t="shared" ref="JC329" si="98862">IF(JC328="","",IF(JC$7&gt;=$G329,$H$8*$F$15^(JC$7-$G329)*$F$16^$G329,""))</f>
        <v/>
      </c>
      <c r="JD329" s="17" t="str">
        <f t="shared" ref="JD329" si="98863">IF(JD328="","",IF(JD$7&gt;=$G329,$H$8*$F$15^(JD$7-$G329)*$F$16^$G329,""))</f>
        <v/>
      </c>
      <c r="JE329" s="17" t="str">
        <f t="shared" ref="JE329" si="98864">IF(JE328="","",IF(JE$7&gt;=$G329,$H$8*$F$15^(JE$7-$G329)*$F$16^$G329,""))</f>
        <v/>
      </c>
      <c r="JF329" s="17" t="str">
        <f t="shared" ref="JF329" si="98865">IF(JF328="","",IF(JF$7&gt;=$G329,$H$8*$F$15^(JF$7-$G329)*$F$16^$G329,""))</f>
        <v/>
      </c>
      <c r="JG329" s="17" t="str">
        <f t="shared" ref="JG329" si="98866">IF(JG328="","",IF(JG$7&gt;=$G329,$H$8*$F$15^(JG$7-$G329)*$F$16^$G329,""))</f>
        <v/>
      </c>
      <c r="JH329" s="17" t="str">
        <f t="shared" ref="JH329" si="98867">IF(JH328="","",IF(JH$7&gt;=$G329,$H$8*$F$15^(JH$7-$G329)*$F$16^$G329,""))</f>
        <v/>
      </c>
      <c r="JI329" s="17" t="str">
        <f t="shared" ref="JI329" si="98868">IF(JI328="","",IF(JI$7&gt;=$G329,$H$8*$F$15^(JI$7-$G329)*$F$16^$G329,""))</f>
        <v/>
      </c>
      <c r="JJ329" s="17" t="str">
        <f t="shared" ref="JJ329" si="98869">IF(JJ328="","",IF(JJ$7&gt;=$G329,$H$8*$F$15^(JJ$7-$G329)*$F$16^$G329,""))</f>
        <v/>
      </c>
      <c r="JK329" s="17" t="str">
        <f t="shared" ref="JK329" si="98870">IF(JK328="","",IF(JK$7&gt;=$G329,$H$8*$F$15^(JK$7-$G329)*$F$16^$G329,""))</f>
        <v/>
      </c>
      <c r="JL329" s="17" t="str">
        <f t="shared" ref="JL329" si="98871">IF(JL328="","",IF(JL$7&gt;=$G329,$H$8*$F$15^(JL$7-$G329)*$F$16^$G329,""))</f>
        <v/>
      </c>
      <c r="JM329" s="17" t="str">
        <f t="shared" ref="JM329" si="98872">IF(JM328="","",IF(JM$7&gt;=$G329,$H$8*$F$15^(JM$7-$G329)*$F$16^$G329,""))</f>
        <v/>
      </c>
      <c r="JN329" s="17" t="str">
        <f t="shared" ref="JN329" si="98873">IF(JN328="","",IF(JN$7&gt;=$G329,$H$8*$F$15^(JN$7-$G329)*$F$16^$G329,""))</f>
        <v/>
      </c>
      <c r="JO329" s="17" t="str">
        <f t="shared" ref="JO329" si="98874">IF(JO328="","",IF(JO$7&gt;=$G329,$H$8*$F$15^(JO$7-$G329)*$F$16^$G329,""))</f>
        <v/>
      </c>
      <c r="JP329" s="17" t="str">
        <f t="shared" ref="JP329" si="98875">IF(JP328="","",IF(JP$7&gt;=$G329,$H$8*$F$15^(JP$7-$G329)*$F$16^$G329,""))</f>
        <v/>
      </c>
      <c r="JQ329" s="17" t="str">
        <f t="shared" ref="JQ329" si="98876">IF(JQ328="","",IF(JQ$7&gt;=$G329,$H$8*$F$15^(JQ$7-$G329)*$F$16^$G329,""))</f>
        <v/>
      </c>
      <c r="JR329" s="17" t="str">
        <f t="shared" ref="JR329" si="98877">IF(JR328="","",IF(JR$7&gt;=$G329,$H$8*$F$15^(JR$7-$G329)*$F$16^$G329,""))</f>
        <v/>
      </c>
      <c r="JS329" s="17" t="str">
        <f t="shared" ref="JS329" si="98878">IF(JS328="","",IF(JS$7&gt;=$G329,$H$8*$F$15^(JS$7-$G329)*$F$16^$G329,""))</f>
        <v/>
      </c>
      <c r="JT329" s="17" t="str">
        <f t="shared" ref="JT329" si="98879">IF(JT328="","",IF(JT$7&gt;=$G329,$H$8*$F$15^(JT$7-$G329)*$F$16^$G329,""))</f>
        <v/>
      </c>
      <c r="JU329" s="17" t="str">
        <f t="shared" ref="JU329" si="98880">IF(JU328="","",IF(JU$7&gt;=$G329,$H$8*$F$15^(JU$7-$G329)*$F$16^$G329,""))</f>
        <v/>
      </c>
      <c r="JV329" s="17" t="str">
        <f t="shared" ref="JV329" si="98881">IF(JV328="","",IF(JV$7&gt;=$G329,$H$8*$F$15^(JV$7-$G329)*$F$16^$G329,""))</f>
        <v/>
      </c>
      <c r="JW329" s="17" t="str">
        <f t="shared" ref="JW329" si="98882">IF(JW328="","",IF(JW$7&gt;=$G329,$H$8*$F$15^(JW$7-$G329)*$F$16^$G329,""))</f>
        <v/>
      </c>
      <c r="JX329" s="17" t="str">
        <f t="shared" ref="JX329" si="98883">IF(JX328="","",IF(JX$7&gt;=$G329,$H$8*$F$15^(JX$7-$G329)*$F$16^$G329,""))</f>
        <v/>
      </c>
      <c r="JY329" s="17" t="str">
        <f t="shared" ref="JY329" si="98884">IF(JY328="","",IF(JY$7&gt;=$G329,$H$8*$F$15^(JY$7-$G329)*$F$16^$G329,""))</f>
        <v/>
      </c>
      <c r="JZ329" s="17" t="str">
        <f t="shared" ref="JZ329" si="98885">IF(JZ328="","",IF(JZ$7&gt;=$G329,$H$8*$F$15^(JZ$7-$G329)*$F$16^$G329,""))</f>
        <v/>
      </c>
      <c r="KA329" s="17" t="str">
        <f t="shared" ref="KA329" si="98886">IF(KA328="","",IF(KA$7&gt;=$G329,$H$8*$F$15^(KA$7-$G329)*$F$16^$G329,""))</f>
        <v/>
      </c>
      <c r="KB329" s="17" t="str">
        <f t="shared" ref="KB329" si="98887">IF(KB328="","",IF(KB$7&gt;=$G329,$H$8*$F$15^(KB$7-$G329)*$F$16^$G329,""))</f>
        <v/>
      </c>
      <c r="KC329" s="17" t="str">
        <f t="shared" ref="KC329" si="98888">IF(KC328="","",IF(KC$7&gt;=$G329,$H$8*$F$15^(KC$7-$G329)*$F$16^$G329,""))</f>
        <v/>
      </c>
      <c r="KD329" s="17" t="str">
        <f t="shared" ref="KD329" si="98889">IF(KD328="","",IF(KD$7&gt;=$G329,$H$8*$F$15^(KD$7-$G329)*$F$16^$G329,""))</f>
        <v/>
      </c>
      <c r="KE329" s="17" t="str">
        <f t="shared" ref="KE329" si="98890">IF(KE328="","",IF(KE$7&gt;=$G329,$H$8*$F$15^(KE$7-$G329)*$F$16^$G329,""))</f>
        <v/>
      </c>
      <c r="KF329" s="17" t="str">
        <f t="shared" ref="KF329" si="98891">IF(KF328="","",IF(KF$7&gt;=$G329,$H$8*$F$15^(KF$7-$G329)*$F$16^$G329,""))</f>
        <v/>
      </c>
      <c r="KG329" s="17" t="str">
        <f t="shared" ref="KG329" si="98892">IF(KG328="","",IF(KG$7&gt;=$G329,$H$8*$F$15^(KG$7-$G329)*$F$16^$G329,""))</f>
        <v/>
      </c>
      <c r="KH329" s="17" t="str">
        <f t="shared" ref="KH329" si="98893">IF(KH328="","",IF(KH$7&gt;=$G329,$H$8*$F$15^(KH$7-$G329)*$F$16^$G329,""))</f>
        <v/>
      </c>
      <c r="KI329" s="17" t="str">
        <f t="shared" ref="KI329" si="98894">IF(KI328="","",IF(KI$7&gt;=$G329,$H$8*$F$15^(KI$7-$G329)*$F$16^$G329,""))</f>
        <v/>
      </c>
      <c r="KJ329" s="17" t="str">
        <f t="shared" ref="KJ329" si="98895">IF(KJ328="","",IF(KJ$7&gt;=$G329,$H$8*$F$15^(KJ$7-$G329)*$F$16^$G329,""))</f>
        <v/>
      </c>
      <c r="KK329" s="17" t="str">
        <f t="shared" ref="KK329" si="98896">IF(KK328="","",IF(KK$7&gt;=$G329,$H$8*$F$15^(KK$7-$G329)*$F$16^$G329,""))</f>
        <v/>
      </c>
      <c r="KL329" s="17" t="str">
        <f t="shared" ref="KL329" si="98897">IF(KL328="","",IF(KL$7&gt;=$G329,$H$8*$F$15^(KL$7-$G329)*$F$16^$G329,""))</f>
        <v/>
      </c>
      <c r="KM329" s="17" t="str">
        <f t="shared" ref="KM329" si="98898">IF(KM328="","",IF(KM$7&gt;=$G329,$H$8*$F$15^(KM$7-$G329)*$F$16^$G329,""))</f>
        <v/>
      </c>
      <c r="KN329" s="17" t="str">
        <f t="shared" ref="KN329" si="98899">IF(KN328="","",IF(KN$7&gt;=$G329,$H$8*$F$15^(KN$7-$G329)*$F$16^$G329,""))</f>
        <v/>
      </c>
      <c r="KO329" s="17" t="str">
        <f t="shared" ref="KO329" si="98900">IF(KO328="","",IF(KO$7&gt;=$G329,$H$8*$F$15^(KO$7-$G329)*$F$16^$G329,""))</f>
        <v/>
      </c>
      <c r="KP329" s="17" t="str">
        <f t="shared" ref="KP329" si="98901">IF(KP328="","",IF(KP$7&gt;=$G329,$H$8*$F$15^(KP$7-$G329)*$F$16^$G329,""))</f>
        <v/>
      </c>
      <c r="KQ329" s="17" t="str">
        <f t="shared" ref="KQ329" si="98902">IF(KQ328="","",IF(KQ$7&gt;=$G329,$H$8*$F$15^(KQ$7-$G329)*$F$16^$G329,""))</f>
        <v/>
      </c>
      <c r="KR329" s="17" t="str">
        <f t="shared" ref="KR329" si="98903">IF(KR328="","",IF(KR$7&gt;=$G329,$H$8*$F$15^(KR$7-$G329)*$F$16^$G329,""))</f>
        <v/>
      </c>
      <c r="KS329" s="17" t="str">
        <f t="shared" ref="KS329" si="98904">IF(KS328="","",IF(KS$7&gt;=$G329,$H$8*$F$15^(KS$7-$G329)*$F$16^$G329,""))</f>
        <v/>
      </c>
      <c r="KT329" s="17" t="str">
        <f t="shared" ref="KT329" si="98905">IF(KT328="","",IF(KT$7&gt;=$G329,$H$8*$F$15^(KT$7-$G329)*$F$16^$G329,""))</f>
        <v/>
      </c>
      <c r="KU329" s="17" t="str">
        <f t="shared" ref="KU329" si="98906">IF(KU328="","",IF(KU$7&gt;=$G329,$H$8*$F$15^(KU$7-$G329)*$F$16^$G329,""))</f>
        <v/>
      </c>
      <c r="KV329" s="17" t="str">
        <f t="shared" ref="KV329" si="98907">IF(KV328="","",IF(KV$7&gt;=$G329,$H$8*$F$15^(KV$7-$G329)*$F$16^$G329,""))</f>
        <v/>
      </c>
      <c r="KW329" s="17" t="str">
        <f t="shared" ref="KW329" si="98908">IF(KW328="","",IF(KW$7&gt;=$G329,$H$8*$F$15^(KW$7-$G329)*$F$16^$G329,""))</f>
        <v/>
      </c>
      <c r="KX329" s="17" t="str">
        <f t="shared" ref="KX329" si="98909">IF(KX328="","",IF(KX$7&gt;=$G329,$H$8*$F$15^(KX$7-$G329)*$F$16^$G329,""))</f>
        <v/>
      </c>
      <c r="KY329" s="17" t="str">
        <f t="shared" ref="KY329" si="98910">IF(KY328="","",IF(KY$7&gt;=$G329,$H$8*$F$15^(KY$7-$G329)*$F$16^$G329,""))</f>
        <v/>
      </c>
      <c r="KZ329" s="17" t="str">
        <f t="shared" ref="KZ329" si="98911">IF(KZ328="","",IF(KZ$7&gt;=$G329,$H$8*$F$15^(KZ$7-$G329)*$F$16^$G329,""))</f>
        <v/>
      </c>
      <c r="LA329" s="17" t="str">
        <f t="shared" ref="LA329" si="98912">IF(LA328="","",IF(LA$7&gt;=$G329,$H$8*$F$15^(LA$7-$G329)*$F$16^$G329,""))</f>
        <v/>
      </c>
      <c r="LB329" s="17" t="str">
        <f t="shared" ref="LB329" si="98913">IF(LB328="","",IF(LB$7&gt;=$G329,$H$8*$F$15^(LB$7-$G329)*$F$16^$G329,""))</f>
        <v/>
      </c>
      <c r="LC329" s="17" t="str">
        <f t="shared" ref="LC329" si="98914">IF(LC328="","",IF(LC$7&gt;=$G329,$H$8*$F$15^(LC$7-$G329)*$F$16^$G329,""))</f>
        <v/>
      </c>
      <c r="LD329" s="17" t="str">
        <f t="shared" ref="LD329" si="98915">IF(LD328="","",IF(LD$7&gt;=$G329,$H$8*$F$15^(LD$7-$G329)*$F$16^$G329,""))</f>
        <v/>
      </c>
      <c r="LE329" s="17" t="str">
        <f t="shared" ref="LE329" si="98916">IF(LE328="","",IF(LE$7&gt;=$G329,$H$8*$F$15^(LE$7-$G329)*$F$16^$G329,""))</f>
        <v/>
      </c>
      <c r="LF329" s="17" t="str">
        <f t="shared" ref="LF329" si="98917">IF(LF328="","",IF(LF$7&gt;=$G329,$H$8*$F$15^(LF$7-$G329)*$F$16^$G329,""))</f>
        <v/>
      </c>
      <c r="LG329" s="17" t="str">
        <f t="shared" ref="LG329" si="98918">IF(LG328="","",IF(LG$7&gt;=$G329,$H$8*$F$15^(LG$7-$G329)*$F$16^$G329,""))</f>
        <v/>
      </c>
      <c r="LH329" s="17" t="str">
        <f t="shared" ref="LH329" si="98919">IF(LH328="","",IF(LH$7&gt;=$G329,$H$8*$F$15^(LH$7-$G329)*$F$16^$G329,""))</f>
        <v/>
      </c>
      <c r="LI329" s="17" t="str">
        <f t="shared" ref="LI329" si="98920">IF(LI328="","",IF(LI$7&gt;=$G329,$H$8*$F$15^(LI$7-$G329)*$F$16^$G329,""))</f>
        <v/>
      </c>
      <c r="LJ329" s="17" t="str">
        <f t="shared" ref="LJ329" si="98921">IF(LJ328="","",IF(LJ$7&gt;=$G329,$H$8*$F$15^(LJ$7-$G329)*$F$16^$G329,""))</f>
        <v/>
      </c>
      <c r="LK329" s="17" t="str">
        <f t="shared" ref="LK329" si="98922">IF(LK328="","",IF(LK$7&gt;=$G329,$H$8*$F$15^(LK$7-$G329)*$F$16^$G329,""))</f>
        <v/>
      </c>
      <c r="LL329" s="17" t="str">
        <f t="shared" ref="LL329" si="98923">IF(LL328="","",IF(LL$7&gt;=$G329,$H$8*$F$15^(LL$7-$G329)*$F$16^$G329,""))</f>
        <v/>
      </c>
      <c r="LM329" s="17" t="str">
        <f t="shared" ref="LM329" si="98924">IF(LM328="","",IF(LM$7&gt;=$G329,$H$8*$F$15^(LM$7-$G329)*$F$16^$G329,""))</f>
        <v/>
      </c>
      <c r="LN329" s="17" t="str">
        <f t="shared" ref="LN329" si="98925">IF(LN328="","",IF(LN$7&gt;=$G329,$H$8*$F$15^(LN$7-$G329)*$F$16^$G329,""))</f>
        <v/>
      </c>
      <c r="LO329" s="17" t="str">
        <f t="shared" ref="LO329" si="98926">IF(LO328="","",IF(LO$7&gt;=$G329,$H$8*$F$15^(LO$7-$G329)*$F$16^$G329,""))</f>
        <v/>
      </c>
      <c r="LP329" s="17" t="str">
        <f t="shared" ref="LP329" si="98927">IF(LP328="","",IF(LP$7&gt;=$G329,$H$8*$F$15^(LP$7-$G329)*$F$16^$G329,""))</f>
        <v/>
      </c>
      <c r="LQ329" s="17" t="str">
        <f t="shared" ref="LQ329" si="98928">IF(LQ328="","",IF(LQ$7&gt;=$G329,$H$8*$F$15^(LQ$7-$G329)*$F$16^$G329,""))</f>
        <v/>
      </c>
      <c r="LR329" s="17" t="str">
        <f t="shared" ref="LR329" si="98929">IF(LR328="","",IF(LR$7&gt;=$G329,$H$8*$F$15^(LR$7-$G329)*$F$16^$G329,""))</f>
        <v/>
      </c>
      <c r="LS329" s="17" t="str">
        <f t="shared" ref="LS329" si="98930">IF(LS328="","",IF(LS$7&gt;=$G329,$H$8*$F$15^(LS$7-$G329)*$F$16^$G329,""))</f>
        <v/>
      </c>
      <c r="LT329" s="17" t="str">
        <f t="shared" ref="LT329" si="98931">IF(LT328="","",IF(LT$7&gt;=$G329,$H$8*$F$15^(LT$7-$G329)*$F$16^$G329,""))</f>
        <v/>
      </c>
      <c r="LU329" s="17" t="str">
        <f t="shared" ref="LU329" si="98932">IF(LU328="","",IF(LU$7&gt;=$G329,$H$8*$F$15^(LU$7-$G329)*$F$16^$G329,""))</f>
        <v/>
      </c>
      <c r="LV329" s="17" t="str">
        <f t="shared" ref="LV329" si="98933">IF(LV328="","",IF(LV$7&gt;=$G329,$H$8*$F$15^(LV$7-$G329)*$F$16^$G329,""))</f>
        <v/>
      </c>
      <c r="LW329" s="17" t="str">
        <f t="shared" ref="LW329" si="98934">IF(LW328="","",IF(LW$7&gt;=$G329,$H$8*$F$15^(LW$7-$G329)*$F$16^$G329,""))</f>
        <v/>
      </c>
      <c r="LX329" s="17" t="str">
        <f t="shared" ref="LX329" si="98935">IF(LX328="","",IF(LX$7&gt;=$G329,$H$8*$F$15^(LX$7-$G329)*$F$16^$G329,""))</f>
        <v/>
      </c>
      <c r="LY329" s="17" t="str">
        <f t="shared" ref="LY329" si="98936">IF(LY328="","",IF(LY$7&gt;=$G329,$H$8*$F$15^(LY$7-$G329)*$F$16^$G329,""))</f>
        <v/>
      </c>
      <c r="LZ329" s="17" t="str">
        <f t="shared" ref="LZ329" si="98937">IF(LZ328="","",IF(LZ$7&gt;=$G329,$H$8*$F$15^(LZ$7-$G329)*$F$16^$G329,""))</f>
        <v/>
      </c>
      <c r="MA329" s="17" t="str">
        <f t="shared" ref="MA329" si="98938">IF(MA328="","",IF(MA$7&gt;=$G329,$H$8*$F$15^(MA$7-$G329)*$F$16^$G329,""))</f>
        <v/>
      </c>
      <c r="MB329" s="17" t="str">
        <f t="shared" ref="MB329" si="98939">IF(MB328="","",IF(MB$7&gt;=$G329,$H$8*$F$15^(MB$7-$G329)*$F$16^$G329,""))</f>
        <v/>
      </c>
      <c r="MC329" s="17" t="str">
        <f t="shared" ref="MC329" si="98940">IF(MC328="","",IF(MC$7&gt;=$G329,$H$8*$F$15^(MC$7-$G329)*$F$16^$G329,""))</f>
        <v/>
      </c>
      <c r="MD329" s="17" t="str">
        <f t="shared" ref="MD329" si="98941">IF(MD328="","",IF(MD$7&gt;=$G329,$H$8*$F$15^(MD$7-$G329)*$F$16^$G329,""))</f>
        <v/>
      </c>
      <c r="ME329" s="17" t="str">
        <f t="shared" ref="ME329" si="98942">IF(ME328="","",IF(ME$7&gt;=$G329,$H$8*$F$15^(ME$7-$G329)*$F$16^$G329,""))</f>
        <v/>
      </c>
      <c r="MF329" s="17" t="str">
        <f t="shared" ref="MF329" si="98943">IF(MF328="","",IF(MF$7&gt;=$G329,$H$8*$F$15^(MF$7-$G329)*$F$16^$G329,""))</f>
        <v/>
      </c>
      <c r="MG329" s="17" t="str">
        <f t="shared" ref="MG329" si="98944">IF(MG328="","",IF(MG$7&gt;=$G329,$H$8*$F$15^(MG$7-$G329)*$F$16^$G329,""))</f>
        <v/>
      </c>
      <c r="MH329" s="17" t="str">
        <f t="shared" ref="MH329" si="98945">IF(MH328="","",IF(MH$7&gt;=$G329,$H$8*$F$15^(MH$7-$G329)*$F$16^$G329,""))</f>
        <v/>
      </c>
      <c r="MI329" s="17" t="str">
        <f t="shared" ref="MI329" si="98946">IF(MI328="","",IF(MI$7&gt;=$G329,$H$8*$F$15^(MI$7-$G329)*$F$16^$G329,""))</f>
        <v/>
      </c>
      <c r="MJ329" s="17" t="str">
        <f t="shared" ref="MJ329" si="98947">IF(MJ328="","",IF(MJ$7&gt;=$G329,$H$8*$F$15^(MJ$7-$G329)*$F$16^$G329,""))</f>
        <v/>
      </c>
      <c r="MK329" s="17" t="str">
        <f t="shared" ref="MK329" si="98948">IF(MK328="","",IF(MK$7&gt;=$G329,$H$8*$F$15^(MK$7-$G329)*$F$16^$G329,""))</f>
        <v/>
      </c>
      <c r="ML329" s="17" t="str">
        <f t="shared" ref="ML329" si="98949">IF(ML328="","",IF(ML$7&gt;=$G329,$H$8*$F$15^(ML$7-$G329)*$F$16^$G329,""))</f>
        <v/>
      </c>
      <c r="MM329" s="17" t="str">
        <f t="shared" ref="MM329" si="98950">IF(MM328="","",IF(MM$7&gt;=$G329,$H$8*$F$15^(MM$7-$G329)*$F$16^$G329,""))</f>
        <v/>
      </c>
      <c r="MN329" s="17" t="str">
        <f t="shared" ref="MN329" si="98951">IF(MN328="","",IF(MN$7&gt;=$G329,$H$8*$F$15^(MN$7-$G329)*$F$16^$G329,""))</f>
        <v/>
      </c>
      <c r="MO329" s="17" t="str">
        <f t="shared" ref="MO329" si="98952">IF(MO328="","",IF(MO$7&gt;=$G329,$H$8*$F$15^(MO$7-$G329)*$F$16^$G329,""))</f>
        <v/>
      </c>
      <c r="MP329" s="17" t="str">
        <f t="shared" ref="MP329" si="98953">IF(MP328="","",IF(MP$7&gt;=$G329,$H$8*$F$15^(MP$7-$G329)*$F$16^$G329,""))</f>
        <v/>
      </c>
      <c r="MQ329" s="17" t="str">
        <f t="shared" ref="MQ329" si="98954">IF(MQ328="","",IF(MQ$7&gt;=$G329,$H$8*$F$15^(MQ$7-$G329)*$F$16^$G329,""))</f>
        <v/>
      </c>
      <c r="MR329" s="17" t="str">
        <f t="shared" ref="MR329" si="98955">IF(MR328="","",IF(MR$7&gt;=$G329,$H$8*$F$15^(MR$7-$G329)*$F$16^$G329,""))</f>
        <v/>
      </c>
      <c r="MS329" s="17" t="str">
        <f t="shared" ref="MS329" si="98956">IF(MS328="","",IF(MS$7&gt;=$G329,$H$8*$F$15^(MS$7-$G329)*$F$16^$G329,""))</f>
        <v/>
      </c>
      <c r="MT329" s="17" t="str">
        <f t="shared" ref="MT329" si="98957">IF(MT328="","",IF(MT$7&gt;=$G329,$H$8*$F$15^(MT$7-$G329)*$F$16^$G329,""))</f>
        <v/>
      </c>
      <c r="MU329" s="17" t="str">
        <f t="shared" ref="MU329" si="98958">IF(MU328="","",IF(MU$7&gt;=$G329,$H$8*$F$15^(MU$7-$G329)*$F$16^$G329,""))</f>
        <v/>
      </c>
      <c r="MV329" s="17" t="str">
        <f t="shared" ref="MV329" si="98959">IF(MV328="","",IF(MV$7&gt;=$G329,$H$8*$F$15^(MV$7-$G329)*$F$16^$G329,""))</f>
        <v/>
      </c>
      <c r="MW329" s="17" t="str">
        <f t="shared" ref="MW329" si="98960">IF(MW328="","",IF(MW$7&gt;=$G329,$H$8*$F$15^(MW$7-$G329)*$F$16^$G329,""))</f>
        <v/>
      </c>
      <c r="MX329" s="17" t="str">
        <f t="shared" ref="MX329" si="98961">IF(MX328="","",IF(MX$7&gt;=$G329,$H$8*$F$15^(MX$7-$G329)*$F$16^$G329,""))</f>
        <v/>
      </c>
      <c r="MY329" s="17" t="str">
        <f t="shared" ref="MY329" si="98962">IF(MY328="","",IF(MY$7&gt;=$G329,$H$8*$F$15^(MY$7-$G329)*$F$16^$G329,""))</f>
        <v/>
      </c>
      <c r="MZ329" s="17" t="str">
        <f t="shared" ref="MZ329" si="98963">IF(MZ328="","",IF(MZ$7&gt;=$G329,$H$8*$F$15^(MZ$7-$G329)*$F$16^$G329,""))</f>
        <v/>
      </c>
      <c r="NA329" s="17" t="str">
        <f t="shared" ref="NA329" si="98964">IF(NA328="","",IF(NA$7&gt;=$G329,$H$8*$F$15^(NA$7-$G329)*$F$16^$G329,""))</f>
        <v/>
      </c>
      <c r="NB329" s="17" t="str">
        <f t="shared" ref="NB329" si="98965">IF(NB328="","",IF(NB$7&gt;=$G329,$H$8*$F$15^(NB$7-$G329)*$F$16^$G329,""))</f>
        <v/>
      </c>
      <c r="NC329" s="17" t="str">
        <f t="shared" ref="NC329" si="98966">IF(NC328="","",IF(NC$7&gt;=$G329,$H$8*$F$15^(NC$7-$G329)*$F$16^$G329,""))</f>
        <v/>
      </c>
      <c r="ND329" s="17" t="str">
        <f t="shared" ref="ND329" si="98967">IF(ND328="","",IF(ND$7&gt;=$G329,$H$8*$F$15^(ND$7-$G329)*$F$16^$G329,""))</f>
        <v/>
      </c>
      <c r="NE329" s="17" t="str">
        <f t="shared" ref="NE329" si="98968">IF(NE328="","",IF(NE$7&gt;=$G329,$H$8*$F$15^(NE$7-$G329)*$F$16^$G329,""))</f>
        <v/>
      </c>
      <c r="NF329" s="17" t="str">
        <f t="shared" ref="NF329" si="98969">IF(NF328="","",IF(NF$7&gt;=$G329,$H$8*$F$15^(NF$7-$G329)*$F$16^$G329,""))</f>
        <v/>
      </c>
      <c r="NG329" s="17" t="str">
        <f t="shared" ref="NG329" si="98970">IF(NG328="","",IF(NG$7&gt;=$G329,$H$8*$F$15^(NG$7-$G329)*$F$16^$G329,""))</f>
        <v/>
      </c>
      <c r="NH329" s="17" t="str">
        <f t="shared" ref="NH329" si="98971">IF(NH328="","",IF(NH$7&gt;=$G329,$H$8*$F$15^(NH$7-$G329)*$F$16^$G329,""))</f>
        <v/>
      </c>
      <c r="NI329" s="17" t="str">
        <f t="shared" ref="NI329" si="98972">IF(NI328="","",IF(NI$7&gt;=$G329,$H$8*$F$15^(NI$7-$G329)*$F$16^$G329,""))</f>
        <v/>
      </c>
      <c r="NJ329" s="17" t="str">
        <f t="shared" ref="NJ329" si="98973">IF(NJ328="","",IF(NJ$7&gt;=$G329,$H$8*$F$15^(NJ$7-$G329)*$F$16^$G329,""))</f>
        <v/>
      </c>
      <c r="NK329" s="17" t="str">
        <f t="shared" ref="NK329" si="98974">IF(NK328="","",IF(NK$7&gt;=$G329,$H$8*$F$15^(NK$7-$G329)*$F$16^$G329,""))</f>
        <v/>
      </c>
      <c r="NL329" s="17" t="str">
        <f t="shared" ref="NL329" si="98975">IF(NL328="","",IF(NL$7&gt;=$G329,$H$8*$F$15^(NL$7-$G329)*$F$16^$G329,""))</f>
        <v/>
      </c>
      <c r="NM329" s="17" t="str">
        <f t="shared" ref="NM329" si="98976">IF(NM328="","",IF(NM$7&gt;=$G329,$H$8*$F$15^(NM$7-$G329)*$F$16^$G329,""))</f>
        <v/>
      </c>
      <c r="NN329" s="17" t="str">
        <f t="shared" ref="NN329" si="98977">IF(NN328="","",IF(NN$7&gt;=$G329,$H$8*$F$15^(NN$7-$G329)*$F$16^$G329,""))</f>
        <v/>
      </c>
      <c r="NO329" s="17" t="str">
        <f t="shared" ref="NO329" si="98978">IF(NO328="","",IF(NO$7&gt;=$G329,$H$8*$F$15^(NO$7-$G329)*$F$16^$G329,""))</f>
        <v/>
      </c>
      <c r="NP329" s="17" t="str">
        <f t="shared" ref="NP329" si="98979">IF(NP328="","",IF(NP$7&gt;=$G329,$H$8*$F$15^(NP$7-$G329)*$F$16^$G329,""))</f>
        <v/>
      </c>
      <c r="NQ329" s="17" t="str">
        <f t="shared" ref="NQ329" si="98980">IF(NQ328="","",IF(NQ$7&gt;=$G329,$H$8*$F$15^(NQ$7-$G329)*$F$16^$G329,""))</f>
        <v/>
      </c>
      <c r="NR329" s="17" t="str">
        <f t="shared" ref="NR329" si="98981">IF(NR328="","",IF(NR$7&gt;=$G329,$H$8*$F$15^(NR$7-$G329)*$F$16^$G329,""))</f>
        <v/>
      </c>
      <c r="NS329" s="17" t="str">
        <f t="shared" ref="NS329" si="98982">IF(NS328="","",IF(NS$7&gt;=$G329,$H$8*$F$15^(NS$7-$G329)*$F$16^$G329,""))</f>
        <v/>
      </c>
      <c r="NT329" s="17" t="str">
        <f t="shared" ref="NT329" si="98983">IF(NT328="","",IF(NT$7&gt;=$G329,$H$8*$F$15^(NT$7-$G329)*$F$16^$G329,""))</f>
        <v/>
      </c>
      <c r="NU329" s="17" t="str">
        <f t="shared" ref="NU329" si="98984">IF(NU328="","",IF(NU$7&gt;=$G329,$H$8*$F$15^(NU$7-$G329)*$F$16^$G329,""))</f>
        <v/>
      </c>
      <c r="NV329" s="17" t="str">
        <f t="shared" ref="NV329" si="98985">IF(NV328="","",IF(NV$7&gt;=$G329,$H$8*$F$15^(NV$7-$G329)*$F$16^$G329,""))</f>
        <v/>
      </c>
      <c r="NW329" s="17" t="str">
        <f t="shared" ref="NW329" si="98986">IF(NW328="","",IF(NW$7&gt;=$G329,$H$8*$F$15^(NW$7-$G329)*$F$16^$G329,""))</f>
        <v/>
      </c>
      <c r="NX329" s="17" t="str">
        <f t="shared" ref="NX329" si="98987">IF(NX328="","",IF(NX$7&gt;=$G329,$H$8*$F$15^(NX$7-$G329)*$F$16^$G329,""))</f>
        <v/>
      </c>
      <c r="NY329" s="17" t="str">
        <f t="shared" ref="NY329" si="98988">IF(NY328="","",IF(NY$7&gt;=$G329,$H$8*$F$15^(NY$7-$G329)*$F$16^$G329,""))</f>
        <v/>
      </c>
      <c r="NZ329" s="17" t="str">
        <f t="shared" ref="NZ329" si="98989">IF(NZ328="","",IF(NZ$7&gt;=$G329,$H$8*$F$15^(NZ$7-$G329)*$F$16^$G329,""))</f>
        <v/>
      </c>
      <c r="OA329" s="17" t="str">
        <f t="shared" ref="OA329" si="98990">IF(OA328="","",IF(OA$7&gt;=$G329,$H$8*$F$15^(OA$7-$G329)*$F$16^$G329,""))</f>
        <v/>
      </c>
    </row>
    <row r="330" spans="7:391" x14ac:dyDescent="0.3">
      <c r="I330" s="18" t="str">
        <f t="shared" ref="I330" si="98991">IF(AND(I329&lt;&gt;"",J329=""),MAX(I329-$C$9,0),IF(I329="","",IF(H$7&gt;=$G329,$F$9*($F$17*J330+$F$18*J333),"")))</f>
        <v/>
      </c>
      <c r="J330" s="18" t="str">
        <f t="shared" ref="J330" si="98992">IF(AND(J329&lt;&gt;"",K329=""),MAX(J329-$C$9,0),IF(J329="","",IF(I$7&gt;=$G329,$F$9*($F$17*K330+$F$18*K333),"")))</f>
        <v/>
      </c>
      <c r="K330" s="18" t="str">
        <f t="shared" ref="K330" si="98993">IF(AND(K329&lt;&gt;"",L329=""),MAX(K329-$C$9,0),IF(K329="","",IF(J$7&gt;=$G329,$F$9*($F$17*L330+$F$18*L333),"")))</f>
        <v/>
      </c>
      <c r="L330" s="18" t="str">
        <f t="shared" ref="L330" si="98994">IF(AND(L329&lt;&gt;"",M329=""),MAX(L329-$C$9,0),IF(L329="","",IF(K$7&gt;=$G329,$F$9*($F$17*M330+$F$18*M333),"")))</f>
        <v/>
      </c>
      <c r="M330" s="18" t="str">
        <f t="shared" ref="M330" si="98995">IF(AND(M329&lt;&gt;"",N329=""),MAX(M329-$C$9,0),IF(M329="","",IF(L$7&gt;=$G329,$F$9*($F$17*N330+$F$18*N333),"")))</f>
        <v/>
      </c>
      <c r="N330" s="18" t="str">
        <f t="shared" ref="N330" si="98996">IF(AND(N329&lt;&gt;"",O329=""),MAX(N329-$C$9,0),IF(N329="","",IF(M$7&gt;=$G329,$F$9*($F$17*O330+$F$18*O333),"")))</f>
        <v/>
      </c>
      <c r="O330" s="18" t="str">
        <f t="shared" ref="O330" si="98997">IF(AND(O329&lt;&gt;"",P329=""),MAX(O329-$C$9,0),IF(O329="","",IF(N$7&gt;=$G329,$F$9*($F$17*P330+$F$18*P333),"")))</f>
        <v/>
      </c>
      <c r="P330" s="18" t="str">
        <f t="shared" ref="P330" si="98998">IF(AND(P329&lt;&gt;"",Q329=""),MAX(P329-$C$9,0),IF(P329="","",IF(O$7&gt;=$G329,$F$9*($F$17*Q330+$F$18*Q333),"")))</f>
        <v/>
      </c>
      <c r="Q330" s="18" t="str">
        <f t="shared" ref="Q330" si="98999">IF(AND(Q329&lt;&gt;"",R329=""),MAX(Q329-$C$9,0),IF(Q329="","",IF(P$7&gt;=$G329,$F$9*($F$17*R330+$F$18*R333),"")))</f>
        <v/>
      </c>
      <c r="R330" s="18" t="str">
        <f t="shared" ref="R330" si="99000">IF(AND(R329&lt;&gt;"",S329=""),MAX(R329-$C$9,0),IF(R329="","",IF(Q$7&gt;=$G329,$F$9*($F$17*S330+$F$18*S333),"")))</f>
        <v/>
      </c>
      <c r="S330" s="18" t="str">
        <f t="shared" ref="S330" si="99001">IF(AND(S329&lt;&gt;"",T329=""),MAX(S329-$C$9,0),IF(S329="","",IF(R$7&gt;=$G329,$F$9*($F$17*T330+$F$18*T333),"")))</f>
        <v/>
      </c>
      <c r="T330" s="18" t="str">
        <f t="shared" ref="T330" si="99002">IF(AND(T329&lt;&gt;"",U329=""),MAX(T329-$C$9,0),IF(T329="","",IF(S$7&gt;=$G329,$F$9*($F$17*U330+$F$18*U333),"")))</f>
        <v/>
      </c>
      <c r="U330" s="18" t="str">
        <f t="shared" ref="U330" si="99003">IF(AND(U329&lt;&gt;"",V329=""),MAX(U329-$C$9,0),IF(U329="","",IF(T$7&gt;=$G329,$F$9*($F$17*V330+$F$18*V333),"")))</f>
        <v/>
      </c>
      <c r="V330" s="18" t="str">
        <f t="shared" ref="V330" si="99004">IF(AND(V329&lt;&gt;"",W329=""),MAX(V329-$C$9,0),IF(V329="","",IF(U$7&gt;=$G329,$F$9*($F$17*W330+$F$18*W333),"")))</f>
        <v/>
      </c>
      <c r="W330" s="18" t="str">
        <f t="shared" ref="W330" si="99005">IF(AND(W329&lt;&gt;"",X329=""),MAX(W329-$C$9,0),IF(W329="","",IF(V$7&gt;=$G329,$F$9*($F$17*X330+$F$18*X333),"")))</f>
        <v/>
      </c>
      <c r="X330" s="18" t="str">
        <f t="shared" ref="X330" si="99006">IF(AND(X329&lt;&gt;"",Y329=""),MAX(X329-$C$9,0),IF(X329="","",IF(W$7&gt;=$G329,$F$9*($F$17*Y330+$F$18*Y333),"")))</f>
        <v/>
      </c>
      <c r="Y330" s="18" t="str">
        <f t="shared" ref="Y330" si="99007">IF(AND(Y329&lt;&gt;"",Z329=""),MAX(Y329-$C$9,0),IF(Y329="","",IF(X$7&gt;=$G329,$F$9*($F$17*Z330+$F$18*Z333),"")))</f>
        <v/>
      </c>
      <c r="Z330" s="18" t="str">
        <f t="shared" ref="Z330" si="99008">IF(AND(Z329&lt;&gt;"",AA329=""),MAX(Z329-$C$9,0),IF(Z329="","",IF(Y$7&gt;=$G329,$F$9*($F$17*AA330+$F$18*AA333),"")))</f>
        <v/>
      </c>
      <c r="AA330" s="18" t="str">
        <f t="shared" ref="AA330" si="99009">IF(AND(AA329&lt;&gt;"",AB329=""),MAX(AA329-$C$9,0),IF(AA329="","",IF(Z$7&gt;=$G329,$F$9*($F$17*AB330+$F$18*AB333),"")))</f>
        <v/>
      </c>
      <c r="AB330" s="18" t="str">
        <f t="shared" ref="AB330" si="99010">IF(AND(AB329&lt;&gt;"",AC329=""),MAX(AB329-$C$9,0),IF(AB329="","",IF(AA$7&gt;=$G329,$F$9*($F$17*AC330+$F$18*AC333),"")))</f>
        <v/>
      </c>
      <c r="AC330" s="18" t="str">
        <f t="shared" ref="AC330" si="99011">IF(AND(AC329&lt;&gt;"",AD329=""),MAX(AC329-$C$9,0),IF(AC329="","",IF(AB$7&gt;=$G329,$F$9*($F$17*AD330+$F$18*AD333),"")))</f>
        <v/>
      </c>
      <c r="AD330" s="18" t="str">
        <f t="shared" ref="AD330" si="99012">IF(AND(AD329&lt;&gt;"",AE329=""),MAX(AD329-$C$9,0),IF(AD329="","",IF(AC$7&gt;=$G329,$F$9*($F$17*AE330+$F$18*AE333),"")))</f>
        <v/>
      </c>
      <c r="AE330" s="18" t="str">
        <f t="shared" ref="AE330" si="99013">IF(AND(AE329&lt;&gt;"",AF329=""),MAX(AE329-$C$9,0),IF(AE329="","",IF(AD$7&gt;=$G329,$F$9*($F$17*AF330+$F$18*AF333),"")))</f>
        <v/>
      </c>
      <c r="AF330" s="18" t="str">
        <f t="shared" ref="AF330" si="99014">IF(AND(AF329&lt;&gt;"",AG329=""),MAX(AF329-$C$9,0),IF(AF329="","",IF(AE$7&gt;=$G329,$F$9*($F$17*AG330+$F$18*AG333),"")))</f>
        <v/>
      </c>
      <c r="AG330" s="18" t="str">
        <f t="shared" ref="AG330" si="99015">IF(AND(AG329&lt;&gt;"",AH329=""),MAX(AG329-$C$9,0),IF(AG329="","",IF(AF$7&gt;=$G329,$F$9*($F$17*AH330+$F$18*AH333),"")))</f>
        <v/>
      </c>
      <c r="AH330" s="18" t="str">
        <f t="shared" ref="AH330" si="99016">IF(AND(AH329&lt;&gt;"",AI329=""),MAX(AH329-$C$9,0),IF(AH329="","",IF(AG$7&gt;=$G329,$F$9*($F$17*AI330+$F$18*AI333),"")))</f>
        <v/>
      </c>
      <c r="AI330" s="18" t="str">
        <f t="shared" ref="AI330" si="99017">IF(AND(AI329&lt;&gt;"",AJ329=""),MAX(AI329-$C$9,0),IF(AI329="","",IF(AH$7&gt;=$G329,$F$9*($F$17*AJ330+$F$18*AJ333),"")))</f>
        <v/>
      </c>
      <c r="AJ330" s="18" t="str">
        <f t="shared" ref="AJ330" si="99018">IF(AND(AJ329&lt;&gt;"",AK329=""),MAX(AJ329-$C$9,0),IF(AJ329="","",IF(AI$7&gt;=$G329,$F$9*($F$17*AK330+$F$18*AK333),"")))</f>
        <v/>
      </c>
      <c r="AK330" s="18" t="str">
        <f t="shared" ref="AK330" si="99019">IF(AND(AK329&lt;&gt;"",AL329=""),MAX(AK329-$C$9,0),IF(AK329="","",IF(AJ$7&gt;=$G329,$F$9*($F$17*AL330+$F$18*AL333),"")))</f>
        <v/>
      </c>
      <c r="AL330" s="18" t="str">
        <f t="shared" ref="AL330" si="99020">IF(AND(AL329&lt;&gt;"",AM329=""),MAX(AL329-$C$9,0),IF(AL329="","",IF(AK$7&gt;=$G329,$F$9*($F$17*AM330+$F$18*AM333),"")))</f>
        <v/>
      </c>
      <c r="AM330" s="18" t="str">
        <f t="shared" ref="AM330" si="99021">IF(AND(AM329&lt;&gt;"",AN329=""),MAX(AM329-$C$9,0),IF(AM329="","",IF(AL$7&gt;=$G329,$F$9*($F$17*AN330+$F$18*AN333),"")))</f>
        <v/>
      </c>
      <c r="AN330" s="18" t="str">
        <f t="shared" ref="AN330" si="99022">IF(AND(AN329&lt;&gt;"",AO329=""),MAX(AN329-$C$9,0),IF(AN329="","",IF(AM$7&gt;=$G329,$F$9*($F$17*AO330+$F$18*AO333),"")))</f>
        <v/>
      </c>
      <c r="AO330" s="18" t="str">
        <f t="shared" ref="AO330" si="99023">IF(AND(AO329&lt;&gt;"",AP329=""),MAX(AO329-$C$9,0),IF(AO329="","",IF(AN$7&gt;=$G329,$F$9*($F$17*AP330+$F$18*AP333),"")))</f>
        <v/>
      </c>
      <c r="AP330" s="18" t="str">
        <f t="shared" ref="AP330" si="99024">IF(AND(AP329&lt;&gt;"",AQ329=""),MAX(AP329-$C$9,0),IF(AP329="","",IF(AO$7&gt;=$G329,$F$9*($F$17*AQ330+$F$18*AQ333),"")))</f>
        <v/>
      </c>
      <c r="AQ330" s="18" t="str">
        <f t="shared" ref="AQ330" si="99025">IF(AND(AQ329&lt;&gt;"",AR329=""),MAX(AQ329-$C$9,0),IF(AQ329="","",IF(AP$7&gt;=$G329,$F$9*($F$17*AR330+$F$18*AR333),"")))</f>
        <v/>
      </c>
      <c r="AR330" s="18" t="str">
        <f t="shared" ref="AR330" si="99026">IF(AND(AR329&lt;&gt;"",AS329=""),MAX(AR329-$C$9,0),IF(AR329="","",IF(AQ$7&gt;=$G329,$F$9*($F$17*AS330+$F$18*AS333),"")))</f>
        <v/>
      </c>
      <c r="AS330" s="18" t="str">
        <f t="shared" ref="AS330" si="99027">IF(AND(AS329&lt;&gt;"",AT329=""),MAX(AS329-$C$9,0),IF(AS329="","",IF(AR$7&gt;=$G329,$F$9*($F$17*AT330+$F$18*AT333),"")))</f>
        <v/>
      </c>
      <c r="AT330" s="18" t="str">
        <f t="shared" ref="AT330" si="99028">IF(AND(AT329&lt;&gt;"",AU329=""),MAX(AT329-$C$9,0),IF(AT329="","",IF(AS$7&gt;=$G329,$F$9*($F$17*AU330+$F$18*AU333),"")))</f>
        <v/>
      </c>
      <c r="AU330" s="18" t="str">
        <f t="shared" ref="AU330" si="99029">IF(AND(AU329&lt;&gt;"",AV329=""),MAX(AU329-$C$9,0),IF(AU329="","",IF(AT$7&gt;=$G329,$F$9*($F$17*AV330+$F$18*AV333),"")))</f>
        <v/>
      </c>
      <c r="AV330" s="18" t="str">
        <f t="shared" ref="AV330" si="99030">IF(AND(AV329&lt;&gt;"",AW329=""),MAX(AV329-$C$9,0),IF(AV329="","",IF(AU$7&gt;=$G329,$F$9*($F$17*AW330+$F$18*AW333),"")))</f>
        <v/>
      </c>
      <c r="AW330" s="18" t="str">
        <f t="shared" ref="AW330" si="99031">IF(AND(AW329&lt;&gt;"",AX329=""),MAX(AW329-$C$9,0),IF(AW329="","",IF(AV$7&gt;=$G329,$F$9*($F$17*AX330+$F$18*AX333),"")))</f>
        <v/>
      </c>
      <c r="AX330" s="18" t="str">
        <f t="shared" ref="AX330" si="99032">IF(AND(AX329&lt;&gt;"",AY329=""),MAX(AX329-$C$9,0),IF(AX329="","",IF(AW$7&gt;=$G329,$F$9*($F$17*AY330+$F$18*AY333),"")))</f>
        <v/>
      </c>
      <c r="AY330" s="18" t="str">
        <f t="shared" ref="AY330" si="99033">IF(AND(AY329&lt;&gt;"",AZ329=""),MAX(AY329-$C$9,0),IF(AY329="","",IF(AX$7&gt;=$G329,$F$9*($F$17*AZ330+$F$18*AZ333),"")))</f>
        <v/>
      </c>
      <c r="AZ330" s="18" t="str">
        <f t="shared" ref="AZ330" si="99034">IF(AND(AZ329&lt;&gt;"",BA329=""),MAX(AZ329-$C$9,0),IF(AZ329="","",IF(AY$7&gt;=$G329,$F$9*($F$17*BA330+$F$18*BA333),"")))</f>
        <v/>
      </c>
      <c r="BA330" s="18" t="str">
        <f t="shared" ref="BA330" si="99035">IF(AND(BA329&lt;&gt;"",BB329=""),MAX(BA329-$C$9,0),IF(BA329="","",IF(AZ$7&gt;=$G329,$F$9*($F$17*BB330+$F$18*BB333),"")))</f>
        <v/>
      </c>
      <c r="BB330" s="18" t="str">
        <f t="shared" ref="BB330" si="99036">IF(AND(BB329&lt;&gt;"",BC329=""),MAX(BB329-$C$9,0),IF(BB329="","",IF(BA$7&gt;=$G329,$F$9*($F$17*BC330+$F$18*BC333),"")))</f>
        <v/>
      </c>
      <c r="BC330" s="18" t="str">
        <f t="shared" ref="BC330" si="99037">IF(AND(BC329&lt;&gt;"",BD329=""),MAX(BC329-$C$9,0),IF(BC329="","",IF(BB$7&gt;=$G329,$F$9*($F$17*BD330+$F$18*BD333),"")))</f>
        <v/>
      </c>
      <c r="BD330" s="18" t="str">
        <f t="shared" ref="BD330" si="99038">IF(AND(BD329&lt;&gt;"",BE329=""),MAX(BD329-$C$9,0),IF(BD329="","",IF(BC$7&gt;=$G329,$F$9*($F$17*BE330+$F$18*BE333),"")))</f>
        <v/>
      </c>
      <c r="BE330" s="18" t="str">
        <f t="shared" ref="BE330" si="99039">IF(AND(BE329&lt;&gt;"",BF329=""),MAX(BE329-$C$9,0),IF(BE329="","",IF(BD$7&gt;=$G329,$F$9*($F$17*BF330+$F$18*BF333),"")))</f>
        <v/>
      </c>
      <c r="BF330" s="18" t="str">
        <f t="shared" ref="BF330" si="99040">IF(AND(BF329&lt;&gt;"",BG329=""),MAX(BF329-$C$9,0),IF(BF329="","",IF(BE$7&gt;=$G329,$F$9*($F$17*BG330+$F$18*BG333),"")))</f>
        <v/>
      </c>
      <c r="BG330" s="18" t="str">
        <f t="shared" ref="BG330" si="99041">IF(AND(BG329&lt;&gt;"",BH329=""),MAX(BG329-$C$9,0),IF(BG329="","",IF(BF$7&gt;=$G329,$F$9*($F$17*BH330+$F$18*BH333),"")))</f>
        <v/>
      </c>
      <c r="BH330" s="18" t="str">
        <f t="shared" ref="BH330" si="99042">IF(AND(BH329&lt;&gt;"",BI329=""),MAX(BH329-$C$9,0),IF(BH329="","",IF(BG$7&gt;=$G329,$F$9*($F$17*BI330+$F$18*BI333),"")))</f>
        <v/>
      </c>
      <c r="BI330" s="18" t="str">
        <f t="shared" ref="BI330" si="99043">IF(AND(BI329&lt;&gt;"",BJ329=""),MAX(BI329-$C$9,0),IF(BI329="","",IF(BH$7&gt;=$G329,$F$9*($F$17*BJ330+$F$18*BJ333),"")))</f>
        <v/>
      </c>
      <c r="BJ330" s="18" t="str">
        <f t="shared" ref="BJ330" si="99044">IF(AND(BJ329&lt;&gt;"",BK329=""),MAX(BJ329-$C$9,0),IF(BJ329="","",IF(BI$7&gt;=$G329,$F$9*($F$17*BK330+$F$18*BK333),"")))</f>
        <v/>
      </c>
      <c r="BK330" s="18" t="str">
        <f t="shared" ref="BK330" si="99045">IF(AND(BK329&lt;&gt;"",BL329=""),MAX(BK329-$C$9,0),IF(BK329="","",IF(BJ$7&gt;=$G329,$F$9*($F$17*BL330+$F$18*BL333),"")))</f>
        <v/>
      </c>
      <c r="BL330" s="18" t="str">
        <f t="shared" ref="BL330" si="99046">IF(AND(BL329&lt;&gt;"",BM329=""),MAX(BL329-$C$9,0),IF(BL329="","",IF(BK$7&gt;=$G329,$F$9*($F$17*BM330+$F$18*BM333),"")))</f>
        <v/>
      </c>
      <c r="BM330" s="18" t="str">
        <f t="shared" ref="BM330" si="99047">IF(AND(BM329&lt;&gt;"",BN329=""),MAX(BM329-$C$9,0),IF(BM329="","",IF(BL$7&gt;=$G329,$F$9*($F$17*BN330+$F$18*BN333),"")))</f>
        <v/>
      </c>
      <c r="BN330" s="18" t="str">
        <f t="shared" ref="BN330" si="99048">IF(AND(BN329&lt;&gt;"",BO329=""),MAX(BN329-$C$9,0),IF(BN329="","",IF(BM$7&gt;=$G329,$F$9*($F$17*BO330+$F$18*BO333),"")))</f>
        <v/>
      </c>
      <c r="BO330" s="18" t="str">
        <f t="shared" ref="BO330" si="99049">IF(AND(BO329&lt;&gt;"",BP329=""),MAX(BO329-$C$9,0),IF(BO329="","",IF(BN$7&gt;=$G329,$F$9*($F$17*BP330+$F$18*BP333),"")))</f>
        <v/>
      </c>
      <c r="BP330" s="18" t="str">
        <f t="shared" ref="BP330" si="99050">IF(AND(BP329&lt;&gt;"",BQ329=""),MAX(BP329-$C$9,0),IF(BP329="","",IF(BO$7&gt;=$G329,$F$9*($F$17*BQ330+$F$18*BQ333),"")))</f>
        <v/>
      </c>
      <c r="BQ330" s="18" t="str">
        <f t="shared" ref="BQ330" si="99051">IF(AND(BQ329&lt;&gt;"",BR329=""),MAX(BQ329-$C$9,0),IF(BQ329="","",IF(BP$7&gt;=$G329,$F$9*($F$17*BR330+$F$18*BR333),"")))</f>
        <v/>
      </c>
      <c r="BR330" s="18" t="str">
        <f t="shared" ref="BR330" si="99052">IF(AND(BR329&lt;&gt;"",BS329=""),MAX(BR329-$C$9,0),IF(BR329="","",IF(BQ$7&gt;=$G329,$F$9*($F$17*BS330+$F$18*BS333),"")))</f>
        <v/>
      </c>
      <c r="BS330" s="18" t="str">
        <f t="shared" ref="BS330" si="99053">IF(AND(BS329&lt;&gt;"",BT329=""),MAX(BS329-$C$9,0),IF(BS329="","",IF(BR$7&gt;=$G329,$F$9*($F$17*BT330+$F$18*BT333),"")))</f>
        <v/>
      </c>
      <c r="BT330" s="18" t="str">
        <f t="shared" ref="BT330" si="99054">IF(AND(BT329&lt;&gt;"",BU329=""),MAX(BT329-$C$9,0),IF(BT329="","",IF(BS$7&gt;=$G329,$F$9*($F$17*BU330+$F$18*BU333),"")))</f>
        <v/>
      </c>
      <c r="BU330" s="18" t="str">
        <f t="shared" ref="BU330" si="99055">IF(AND(BU329&lt;&gt;"",BV329=""),MAX(BU329-$C$9,0),IF(BU329="","",IF(BT$7&gt;=$G329,$F$9*($F$17*BV330+$F$18*BV333),"")))</f>
        <v/>
      </c>
      <c r="BV330" s="18" t="str">
        <f t="shared" ref="BV330" si="99056">IF(AND(BV329&lt;&gt;"",BW329=""),MAX(BV329-$C$9,0),IF(BV329="","",IF(BU$7&gt;=$G329,$F$9*($F$17*BW330+$F$18*BW333),"")))</f>
        <v/>
      </c>
      <c r="BW330" s="18" t="str">
        <f t="shared" ref="BW330" si="99057">IF(AND(BW329&lt;&gt;"",BX329=""),MAX(BW329-$C$9,0),IF(BW329="","",IF(BV$7&gt;=$G329,$F$9*($F$17*BX330+$F$18*BX333),"")))</f>
        <v/>
      </c>
      <c r="BX330" s="18" t="str">
        <f t="shared" ref="BX330" si="99058">IF(AND(BX329&lt;&gt;"",BY329=""),MAX(BX329-$C$9,0),IF(BX329="","",IF(BW$7&gt;=$G329,$F$9*($F$17*BY330+$F$18*BY333),"")))</f>
        <v/>
      </c>
      <c r="BY330" s="18" t="str">
        <f t="shared" ref="BY330" si="99059">IF(AND(BY329&lt;&gt;"",BZ329=""),MAX(BY329-$C$9,0),IF(BY329="","",IF(BX$7&gt;=$G329,$F$9*($F$17*BZ330+$F$18*BZ333),"")))</f>
        <v/>
      </c>
      <c r="BZ330" s="18" t="str">
        <f t="shared" ref="BZ330" si="99060">IF(AND(BZ329&lt;&gt;"",CA329=""),MAX(BZ329-$C$9,0),IF(BZ329="","",IF(BY$7&gt;=$G329,$F$9*($F$17*CA330+$F$18*CA333),"")))</f>
        <v/>
      </c>
      <c r="CA330" s="18" t="str">
        <f t="shared" ref="CA330" si="99061">IF(AND(CA329&lt;&gt;"",CB329=""),MAX(CA329-$C$9,0),IF(CA329="","",IF(BZ$7&gt;=$G329,$F$9*($F$17*CB330+$F$18*CB333),"")))</f>
        <v/>
      </c>
      <c r="CB330" s="18" t="str">
        <f t="shared" ref="CB330" si="99062">IF(AND(CB329&lt;&gt;"",CC329=""),MAX(CB329-$C$9,0),IF(CB329="","",IF(CA$7&gt;=$G329,$F$9*($F$17*CC330+$F$18*CC333),"")))</f>
        <v/>
      </c>
      <c r="CC330" s="18" t="str">
        <f t="shared" ref="CC330" si="99063">IF(AND(CC329&lt;&gt;"",CD329=""),MAX(CC329-$C$9,0),IF(CC329="","",IF(CB$7&gt;=$G329,$F$9*($F$17*CD330+$F$18*CD333),"")))</f>
        <v/>
      </c>
      <c r="CD330" s="18" t="str">
        <f t="shared" ref="CD330" si="99064">IF(AND(CD329&lt;&gt;"",CE329=""),MAX(CD329-$C$9,0),IF(CD329="","",IF(CC$7&gt;=$G329,$F$9*($F$17*CE330+$F$18*CE333),"")))</f>
        <v/>
      </c>
      <c r="CE330" s="18" t="str">
        <f t="shared" ref="CE330" si="99065">IF(AND(CE329&lt;&gt;"",CF329=""),MAX(CE329-$C$9,0),IF(CE329="","",IF(CD$7&gt;=$G329,$F$9*($F$17*CF330+$F$18*CF333),"")))</f>
        <v/>
      </c>
      <c r="CF330" s="18" t="str">
        <f t="shared" ref="CF330" si="99066">IF(AND(CF329&lt;&gt;"",CG329=""),MAX(CF329-$C$9,0),IF(CF329="","",IF(CE$7&gt;=$G329,$F$9*($F$17*CG330+$F$18*CG333),"")))</f>
        <v/>
      </c>
      <c r="CG330" s="18" t="str">
        <f t="shared" ref="CG330" si="99067">IF(AND(CG329&lt;&gt;"",CH329=""),MAX(CG329-$C$9,0),IF(CG329="","",IF(CF$7&gt;=$G329,$F$9*($F$17*CH330+$F$18*CH333),"")))</f>
        <v/>
      </c>
      <c r="CH330" s="18" t="str">
        <f t="shared" ref="CH330" si="99068">IF(AND(CH329&lt;&gt;"",CI329=""),MAX(CH329-$C$9,0),IF(CH329="","",IF(CG$7&gt;=$G329,$F$9*($F$17*CI330+$F$18*CI333),"")))</f>
        <v/>
      </c>
      <c r="CI330" s="18" t="str">
        <f t="shared" ref="CI330" si="99069">IF(AND(CI329&lt;&gt;"",CJ329=""),MAX(CI329-$C$9,0),IF(CI329="","",IF(CH$7&gt;=$G329,$F$9*($F$17*CJ330+$F$18*CJ333),"")))</f>
        <v/>
      </c>
      <c r="CJ330" s="18" t="str">
        <f t="shared" ref="CJ330" si="99070">IF(AND(CJ329&lt;&gt;"",CK329=""),MAX(CJ329-$C$9,0),IF(CJ329="","",IF(CI$7&gt;=$G329,$F$9*($F$17*CK330+$F$18*CK333),"")))</f>
        <v/>
      </c>
      <c r="CK330" s="18" t="str">
        <f t="shared" ref="CK330" si="99071">IF(AND(CK329&lt;&gt;"",CL329=""),MAX(CK329-$C$9,0),IF(CK329="","",IF(CJ$7&gt;=$G329,$F$9*($F$17*CL330+$F$18*CL333),"")))</f>
        <v/>
      </c>
      <c r="CL330" s="18" t="str">
        <f t="shared" ref="CL330" si="99072">IF(AND(CL329&lt;&gt;"",CM329=""),MAX(CL329-$C$9,0),IF(CL329="","",IF(CK$7&gt;=$G329,$F$9*($F$17*CM330+$F$18*CM333),"")))</f>
        <v/>
      </c>
      <c r="CM330" s="18" t="str">
        <f t="shared" ref="CM330" si="99073">IF(AND(CM329&lt;&gt;"",CN329=""),MAX(CM329-$C$9,0),IF(CM329="","",IF(CL$7&gt;=$G329,$F$9*($F$17*CN330+$F$18*CN333),"")))</f>
        <v/>
      </c>
      <c r="CN330" s="18" t="str">
        <f t="shared" ref="CN330" si="99074">IF(AND(CN329&lt;&gt;"",CO329=""),MAX(CN329-$C$9,0),IF(CN329="","",IF(CM$7&gt;=$G329,$F$9*($F$17*CO330+$F$18*CO333),"")))</f>
        <v/>
      </c>
      <c r="CO330" s="18" t="str">
        <f t="shared" ref="CO330" si="99075">IF(AND(CO329&lt;&gt;"",CP329=""),MAX(CO329-$C$9,0),IF(CO329="","",IF(CN$7&gt;=$G329,$F$9*($F$17*CP330+$F$18*CP333),"")))</f>
        <v/>
      </c>
      <c r="CP330" s="18" t="str">
        <f t="shared" ref="CP330" si="99076">IF(AND(CP329&lt;&gt;"",CQ329=""),MAX(CP329-$C$9,0),IF(CP329="","",IF(CO$7&gt;=$G329,$F$9*($F$17*CQ330+$F$18*CQ333),"")))</f>
        <v/>
      </c>
      <c r="CQ330" s="18" t="str">
        <f t="shared" ref="CQ330" si="99077">IF(AND(CQ329&lt;&gt;"",CR329=""),MAX(CQ329-$C$9,0),IF(CQ329="","",IF(CP$7&gt;=$G329,$F$9*($F$17*CR330+$F$18*CR333),"")))</f>
        <v/>
      </c>
      <c r="CR330" s="18" t="str">
        <f t="shared" ref="CR330" si="99078">IF(AND(CR329&lt;&gt;"",CS329=""),MAX(CR329-$C$9,0),IF(CR329="","",IF(CQ$7&gt;=$G329,$F$9*($F$17*CS330+$F$18*CS333),"")))</f>
        <v/>
      </c>
      <c r="CS330" s="18" t="str">
        <f t="shared" ref="CS330" si="99079">IF(AND(CS329&lt;&gt;"",CT329=""),MAX(CS329-$C$9,0),IF(CS329="","",IF(CR$7&gt;=$G329,$F$9*($F$17*CT330+$F$18*CT333),"")))</f>
        <v/>
      </c>
      <c r="CT330" s="18" t="str">
        <f t="shared" ref="CT330" si="99080">IF(AND(CT329&lt;&gt;"",CU329=""),MAX(CT329-$C$9,0),IF(CT329="","",IF(CS$7&gt;=$G329,$F$9*($F$17*CU330+$F$18*CU333),"")))</f>
        <v/>
      </c>
      <c r="CU330" s="18" t="str">
        <f t="shared" ref="CU330" si="99081">IF(AND(CU329&lt;&gt;"",CV329=""),MAX(CU329-$C$9,0),IF(CU329="","",IF(CT$7&gt;=$G329,$F$9*($F$17*CV330+$F$18*CV333),"")))</f>
        <v/>
      </c>
      <c r="CV330" s="18" t="str">
        <f t="shared" ref="CV330" si="99082">IF(AND(CV329&lt;&gt;"",CW329=""),MAX(CV329-$C$9,0),IF(CV329="","",IF(CU$7&gt;=$G329,$F$9*($F$17*CW330+$F$18*CW333),"")))</f>
        <v/>
      </c>
      <c r="CW330" s="18" t="str">
        <f t="shared" ref="CW330" si="99083">IF(AND(CW329&lt;&gt;"",CX329=""),MAX(CW329-$C$9,0),IF(CW329="","",IF(CV$7&gt;=$G329,$F$9*($F$17*CX330+$F$18*CX333),"")))</f>
        <v/>
      </c>
      <c r="CX330" s="18" t="str">
        <f t="shared" ref="CX330" si="99084">IF(AND(CX329&lt;&gt;"",CY329=""),MAX(CX329-$C$9,0),IF(CX329="","",IF(CW$7&gt;=$G329,$F$9*($F$17*CY330+$F$18*CY333),"")))</f>
        <v/>
      </c>
      <c r="CY330" s="18" t="str">
        <f t="shared" ref="CY330" si="99085">IF(AND(CY329&lt;&gt;"",CZ329=""),MAX(CY329-$C$9,0),IF(CY329="","",IF(CX$7&gt;=$G329,$F$9*($F$17*CZ330+$F$18*CZ333),"")))</f>
        <v/>
      </c>
      <c r="CZ330" s="18" t="str">
        <f t="shared" ref="CZ330" si="99086">IF(AND(CZ329&lt;&gt;"",DA329=""),MAX(CZ329-$C$9,0),IF(CZ329="","",IF(CY$7&gt;=$G329,$F$9*($F$17*DA330+$F$18*DA333),"")))</f>
        <v/>
      </c>
      <c r="DA330" s="18" t="str">
        <f t="shared" ref="DA330" si="99087">IF(AND(DA329&lt;&gt;"",DB329=""),MAX(DA329-$C$9,0),IF(DA329="","",IF(CZ$7&gt;=$G329,$F$9*($F$17*DB330+$F$18*DB333),"")))</f>
        <v/>
      </c>
      <c r="DB330" s="18" t="str">
        <f t="shared" ref="DB330" si="99088">IF(AND(DB329&lt;&gt;"",DC329=""),MAX(DB329-$C$9,0),IF(DB329="","",IF(DA$7&gt;=$G329,$F$9*($F$17*DC330+$F$18*DC333),"")))</f>
        <v/>
      </c>
      <c r="DC330" s="18" t="str">
        <f t="shared" ref="DC330" si="99089">IF(AND(DC329&lt;&gt;"",DD329=""),MAX(DC329-$C$9,0),IF(DC329="","",IF(DB$7&gt;=$G329,$F$9*($F$17*DD330+$F$18*DD333),"")))</f>
        <v/>
      </c>
      <c r="DD330" s="18" t="str">
        <f t="shared" ref="DD330" si="99090">IF(AND(DD329&lt;&gt;"",DE329=""),MAX(DD329-$C$9,0),IF(DD329="","",IF(DC$7&gt;=$G329,$F$9*($F$17*DE330+$F$18*DE333),"")))</f>
        <v/>
      </c>
      <c r="DE330" s="18" t="str">
        <f t="shared" ref="DE330" si="99091">IF(AND(DE329&lt;&gt;"",DF329=""),MAX(DE329-$C$9,0),IF(DE329="","",IF(DD$7&gt;=$G329,$F$9*($F$17*DF330+$F$18*DF333),"")))</f>
        <v/>
      </c>
      <c r="DF330" s="18" t="str">
        <f t="shared" ref="DF330" si="99092">IF(AND(DF329&lt;&gt;"",DG329=""),MAX(DF329-$C$9,0),IF(DF329="","",IF(DE$7&gt;=$G329,$F$9*($F$17*DG330+$F$18*DG333),"")))</f>
        <v/>
      </c>
      <c r="DG330" s="18" t="str">
        <f t="shared" ref="DG330" si="99093">IF(AND(DG329&lt;&gt;"",DH329=""),MAX(DG329-$C$9,0),IF(DG329="","",IF(DF$7&gt;=$G329,$F$9*($F$17*DH330+$F$18*DH333),"")))</f>
        <v/>
      </c>
      <c r="DH330" s="18" t="str">
        <f t="shared" ref="DH330" si="99094">IF(AND(DH329&lt;&gt;"",DI329=""),MAX(DH329-$C$9,0),IF(DH329="","",IF(DG$7&gt;=$G329,$F$9*($F$17*DI330+$F$18*DI333),"")))</f>
        <v/>
      </c>
      <c r="DI330" s="18" t="str">
        <f t="shared" ref="DI330" si="99095">IF(AND(DI329&lt;&gt;"",DJ329=""),MAX(DI329-$C$9,0),IF(DI329="","",IF(DH$7&gt;=$G329,$F$9*($F$17*DJ330+$F$18*DJ333),"")))</f>
        <v/>
      </c>
      <c r="DJ330" s="18" t="str">
        <f t="shared" ref="DJ330" si="99096">IF(AND(DJ329&lt;&gt;"",DK329=""),MAX(DJ329-$C$9,0),IF(DJ329="","",IF(DI$7&gt;=$G329,$F$9*($F$17*DK330+$F$18*DK333),"")))</f>
        <v/>
      </c>
      <c r="DK330" s="18" t="str">
        <f t="shared" ref="DK330" si="99097">IF(AND(DK329&lt;&gt;"",DL329=""),MAX(DK329-$C$9,0),IF(DK329="","",IF(DJ$7&gt;=$G329,$F$9*($F$17*DL330+$F$18*DL333),"")))</f>
        <v/>
      </c>
      <c r="DL330" s="18" t="str">
        <f t="shared" ref="DL330" si="99098">IF(AND(DL329&lt;&gt;"",DM329=""),MAX(DL329-$C$9,0),IF(DL329="","",IF(DK$7&gt;=$G329,$F$9*($F$17*DM330+$F$18*DM333),"")))</f>
        <v/>
      </c>
      <c r="DM330" s="18" t="str">
        <f t="shared" ref="DM330" si="99099">IF(AND(DM329&lt;&gt;"",DN329=""),MAX(DM329-$C$9,0),IF(DM329="","",IF(DL$7&gt;=$G329,$F$9*($F$17*DN330+$F$18*DN333),"")))</f>
        <v/>
      </c>
      <c r="DN330" s="18" t="str">
        <f t="shared" ref="DN330" si="99100">IF(AND(DN329&lt;&gt;"",DO329=""),MAX(DN329-$C$9,0),IF(DN329="","",IF(DM$7&gt;=$G329,$F$9*($F$17*DO330+$F$18*DO333),"")))</f>
        <v/>
      </c>
      <c r="DO330" s="18" t="str">
        <f t="shared" ref="DO330" si="99101">IF(AND(DO329&lt;&gt;"",DP329=""),MAX(DO329-$C$9,0),IF(DO329="","",IF(DN$7&gt;=$G329,$F$9*($F$17*DP330+$F$18*DP333),"")))</f>
        <v/>
      </c>
      <c r="DP330" s="18" t="str">
        <f t="shared" ref="DP330" si="99102">IF(AND(DP329&lt;&gt;"",DQ329=""),MAX(DP329-$C$9,0),IF(DP329="","",IF(DO$7&gt;=$G329,$F$9*($F$17*DQ330+$F$18*DQ333),"")))</f>
        <v/>
      </c>
      <c r="DQ330" s="18" t="str">
        <f t="shared" ref="DQ330" si="99103">IF(AND(DQ329&lt;&gt;"",DR329=""),MAX(DQ329-$C$9,0),IF(DQ329="","",IF(DP$7&gt;=$G329,$F$9*($F$17*DR330+$F$18*DR333),"")))</f>
        <v/>
      </c>
      <c r="DR330" s="18" t="str">
        <f t="shared" ref="DR330" si="99104">IF(AND(DR329&lt;&gt;"",DS329=""),MAX(DR329-$C$9,0),IF(DR329="","",IF(DQ$7&gt;=$G329,$F$9*($F$17*DS330+$F$18*DS333),"")))</f>
        <v/>
      </c>
      <c r="DS330" s="18" t="str">
        <f t="shared" ref="DS330" si="99105">IF(AND(DS329&lt;&gt;"",DT329=""),MAX(DS329-$C$9,0),IF(DS329="","",IF(DR$7&gt;=$G329,$F$9*($F$17*DT330+$F$18*DT333),"")))</f>
        <v/>
      </c>
      <c r="DT330" s="18" t="str">
        <f t="shared" ref="DT330" si="99106">IF(AND(DT329&lt;&gt;"",DU329=""),MAX(DT329-$C$9,0),IF(DT329="","",IF(DS$7&gt;=$G329,$F$9*($F$17*DU330+$F$18*DU333),"")))</f>
        <v/>
      </c>
      <c r="DU330" s="18" t="str">
        <f t="shared" ref="DU330" si="99107">IF(AND(DU329&lt;&gt;"",DV329=""),MAX(DU329-$C$9,0),IF(DU329="","",IF(DT$7&gt;=$G329,$F$9*($F$17*DV330+$F$18*DV333),"")))</f>
        <v/>
      </c>
      <c r="DV330" s="18" t="str">
        <f t="shared" ref="DV330" si="99108">IF(AND(DV329&lt;&gt;"",DW329=""),MAX(DV329-$C$9,0),IF(DV329="","",IF(DU$7&gt;=$G329,$F$9*($F$17*DW330+$F$18*DW333),"")))</f>
        <v/>
      </c>
      <c r="DW330" s="18" t="str">
        <f t="shared" ref="DW330" si="99109">IF(AND(DW329&lt;&gt;"",DX329=""),MAX(DW329-$C$9,0),IF(DW329="","",IF(DV$7&gt;=$G329,$F$9*($F$17*DX330+$F$18*DX333),"")))</f>
        <v/>
      </c>
      <c r="DX330" s="18" t="str">
        <f t="shared" ref="DX330" si="99110">IF(AND(DX329&lt;&gt;"",DY329=""),MAX(DX329-$C$9,0),IF(DX329="","",IF(DW$7&gt;=$G329,$F$9*($F$17*DY330+$F$18*DY333),"")))</f>
        <v/>
      </c>
      <c r="DY330" s="18" t="str">
        <f t="shared" ref="DY330" si="99111">IF(AND(DY329&lt;&gt;"",DZ329=""),MAX(DY329-$C$9,0),IF(DY329="","",IF(DX$7&gt;=$G329,$F$9*($F$17*DZ330+$F$18*DZ333),"")))</f>
        <v/>
      </c>
      <c r="DZ330" s="18" t="str">
        <f t="shared" ref="DZ330" si="99112">IF(AND(DZ329&lt;&gt;"",EA329=""),MAX(DZ329-$C$9,0),IF(DZ329="","",IF(DY$7&gt;=$G329,$F$9*($F$17*EA330+$F$18*EA333),"")))</f>
        <v/>
      </c>
      <c r="EA330" s="18" t="str">
        <f t="shared" ref="EA330" si="99113">IF(AND(EA329&lt;&gt;"",EB329=""),MAX(EA329-$C$9,0),IF(EA329="","",IF(DZ$7&gt;=$G329,$F$9*($F$17*EB330+$F$18*EB333),"")))</f>
        <v/>
      </c>
      <c r="EB330" s="18" t="str">
        <f t="shared" ref="EB330" si="99114">IF(AND(EB329&lt;&gt;"",EC329=""),MAX(EB329-$C$9,0),IF(EB329="","",IF(EA$7&gt;=$G329,$F$9*($F$17*EC330+$F$18*EC333),"")))</f>
        <v/>
      </c>
      <c r="EC330" s="18" t="str">
        <f t="shared" ref="EC330" si="99115">IF(AND(EC329&lt;&gt;"",ED329=""),MAX(EC329-$C$9,0),IF(EC329="","",IF(EB$7&gt;=$G329,$F$9*($F$17*ED330+$F$18*ED333),"")))</f>
        <v/>
      </c>
      <c r="ED330" s="18" t="str">
        <f t="shared" ref="ED330" si="99116">IF(AND(ED329&lt;&gt;"",EE329=""),MAX(ED329-$C$9,0),IF(ED329="","",IF(EC$7&gt;=$G329,$F$9*($F$17*EE330+$F$18*EE333),"")))</f>
        <v/>
      </c>
      <c r="EE330" s="18" t="str">
        <f t="shared" ref="EE330" si="99117">IF(AND(EE329&lt;&gt;"",EF329=""),MAX(EE329-$C$9,0),IF(EE329="","",IF(ED$7&gt;=$G329,$F$9*($F$17*EF330+$F$18*EF333),"")))</f>
        <v/>
      </c>
      <c r="EF330" s="18" t="str">
        <f t="shared" ref="EF330" si="99118">IF(AND(EF329&lt;&gt;"",EG329=""),MAX(EF329-$C$9,0),IF(EF329="","",IF(EE$7&gt;=$G329,$F$9*($F$17*EG330+$F$18*EG333),"")))</f>
        <v/>
      </c>
      <c r="EG330" s="18" t="str">
        <f t="shared" ref="EG330" si="99119">IF(AND(EG329&lt;&gt;"",EH329=""),MAX(EG329-$C$9,0),IF(EG329="","",IF(EF$7&gt;=$G329,$F$9*($F$17*EH330+$F$18*EH333),"")))</f>
        <v/>
      </c>
      <c r="EH330" s="18" t="str">
        <f t="shared" ref="EH330" si="99120">IF(AND(EH329&lt;&gt;"",EI329=""),MAX(EH329-$C$9,0),IF(EH329="","",IF(EG$7&gt;=$G329,$F$9*($F$17*EI330+$F$18*EI333),"")))</f>
        <v/>
      </c>
      <c r="EI330" s="18" t="str">
        <f t="shared" ref="EI330" si="99121">IF(AND(EI329&lt;&gt;"",EJ329=""),MAX(EI329-$C$9,0),IF(EI329="","",IF(EH$7&gt;=$G329,$F$9*($F$17*EJ330+$F$18*EJ333),"")))</f>
        <v/>
      </c>
      <c r="EJ330" s="18" t="str">
        <f t="shared" ref="EJ330" si="99122">IF(AND(EJ329&lt;&gt;"",EK329=""),MAX(EJ329-$C$9,0),IF(EJ329="","",IF(EI$7&gt;=$G329,$F$9*($F$17*EK330+$F$18*EK333),"")))</f>
        <v/>
      </c>
      <c r="EK330" s="18" t="str">
        <f t="shared" ref="EK330" si="99123">IF(AND(EK329&lt;&gt;"",EL329=""),MAX(EK329-$C$9,0),IF(EK329="","",IF(EJ$7&gt;=$G329,$F$9*($F$17*EL330+$F$18*EL333),"")))</f>
        <v/>
      </c>
      <c r="EL330" s="18" t="str">
        <f t="shared" ref="EL330" si="99124">IF(AND(EL329&lt;&gt;"",EM329=""),MAX(EL329-$C$9,0),IF(EL329="","",IF(EK$7&gt;=$G329,$F$9*($F$17*EM330+$F$18*EM333),"")))</f>
        <v/>
      </c>
      <c r="EM330" s="18" t="str">
        <f t="shared" ref="EM330" si="99125">IF(AND(EM329&lt;&gt;"",EN329=""),MAX(EM329-$C$9,0),IF(EM329="","",IF(EL$7&gt;=$G329,$F$9*($F$17*EN330+$F$18*EN333),"")))</f>
        <v/>
      </c>
      <c r="EN330" s="18" t="str">
        <f t="shared" ref="EN330" si="99126">IF(AND(EN329&lt;&gt;"",EO329=""),MAX(EN329-$C$9,0),IF(EN329="","",IF(EM$7&gt;=$G329,$F$9*($F$17*EO330+$F$18*EO333),"")))</f>
        <v/>
      </c>
      <c r="EO330" s="18" t="str">
        <f t="shared" ref="EO330" si="99127">IF(AND(EO329&lt;&gt;"",EP329=""),MAX(EO329-$C$9,0),IF(EO329="","",IF(EN$7&gt;=$G329,$F$9*($F$17*EP330+$F$18*EP333),"")))</f>
        <v/>
      </c>
      <c r="EP330" s="18" t="str">
        <f t="shared" ref="EP330" si="99128">IF(AND(EP329&lt;&gt;"",EQ329=""),MAX(EP329-$C$9,0),IF(EP329="","",IF(EO$7&gt;=$G329,$F$9*($F$17*EQ330+$F$18*EQ333),"")))</f>
        <v/>
      </c>
      <c r="EQ330" s="18" t="str">
        <f t="shared" ref="EQ330" si="99129">IF(AND(EQ329&lt;&gt;"",ER329=""),MAX(EQ329-$C$9,0),IF(EQ329="","",IF(EP$7&gt;=$G329,$F$9*($F$17*ER330+$F$18*ER333),"")))</f>
        <v/>
      </c>
      <c r="ER330" s="18" t="str">
        <f t="shared" ref="ER330" si="99130">IF(AND(ER329&lt;&gt;"",ES329=""),MAX(ER329-$C$9,0),IF(ER329="","",IF(EQ$7&gt;=$G329,$F$9*($F$17*ES330+$F$18*ES333),"")))</f>
        <v/>
      </c>
      <c r="ES330" s="18" t="str">
        <f t="shared" ref="ES330" si="99131">IF(AND(ES329&lt;&gt;"",ET329=""),MAX(ES329-$C$9,0),IF(ES329="","",IF(ER$7&gt;=$G329,$F$9*($F$17*ET330+$F$18*ET333),"")))</f>
        <v/>
      </c>
      <c r="ET330" s="18" t="str">
        <f t="shared" ref="ET330" si="99132">IF(AND(ET329&lt;&gt;"",EU329=""),MAX(ET329-$C$9,0),IF(ET329="","",IF(ES$7&gt;=$G329,$F$9*($F$17*EU330+$F$18*EU333),"")))</f>
        <v/>
      </c>
      <c r="EU330" s="18" t="str">
        <f t="shared" ref="EU330" si="99133">IF(AND(EU329&lt;&gt;"",EV329=""),MAX(EU329-$C$9,0),IF(EU329="","",IF(ET$7&gt;=$G329,$F$9*($F$17*EV330+$F$18*EV333),"")))</f>
        <v/>
      </c>
      <c r="EV330" s="18" t="str">
        <f t="shared" ref="EV330" si="99134">IF(AND(EV329&lt;&gt;"",EW329=""),MAX(EV329-$C$9,0),IF(EV329="","",IF(EU$7&gt;=$G329,$F$9*($F$17*EW330+$F$18*EW333),"")))</f>
        <v/>
      </c>
      <c r="EW330" s="18" t="str">
        <f t="shared" ref="EW330" si="99135">IF(AND(EW329&lt;&gt;"",EX329=""),MAX(EW329-$C$9,0),IF(EW329="","",IF(EV$7&gt;=$G329,$F$9*($F$17*EX330+$F$18*EX333),"")))</f>
        <v/>
      </c>
      <c r="EX330" s="18" t="str">
        <f t="shared" ref="EX330" si="99136">IF(AND(EX329&lt;&gt;"",EY329=""),MAX(EX329-$C$9,0),IF(EX329="","",IF(EW$7&gt;=$G329,$F$9*($F$17*EY330+$F$18*EY333),"")))</f>
        <v/>
      </c>
      <c r="EY330" s="18" t="str">
        <f t="shared" ref="EY330" si="99137">IF(AND(EY329&lt;&gt;"",EZ329=""),MAX(EY329-$C$9,0),IF(EY329="","",IF(EX$7&gt;=$G329,$F$9*($F$17*EZ330+$F$18*EZ333),"")))</f>
        <v/>
      </c>
      <c r="EZ330" s="18" t="str">
        <f t="shared" ref="EZ330" si="99138">IF(AND(EZ329&lt;&gt;"",FA329=""),MAX(EZ329-$C$9,0),IF(EZ329="","",IF(EY$7&gt;=$G329,$F$9*($F$17*FA330+$F$18*FA333),"")))</f>
        <v/>
      </c>
      <c r="FA330" s="18" t="str">
        <f t="shared" ref="FA330" si="99139">IF(AND(FA329&lt;&gt;"",FB329=""),MAX(FA329-$C$9,0),IF(FA329="","",IF(EZ$7&gt;=$G329,$F$9*($F$17*FB330+$F$18*FB333),"")))</f>
        <v/>
      </c>
      <c r="FB330" s="18" t="str">
        <f t="shared" ref="FB330" si="99140">IF(AND(FB329&lt;&gt;"",FC329=""),MAX(FB329-$C$9,0),IF(FB329="","",IF(FA$7&gt;=$G329,$F$9*($F$17*FC330+$F$18*FC333),"")))</f>
        <v/>
      </c>
      <c r="FC330" s="18" t="str">
        <f t="shared" ref="FC330" si="99141">IF(AND(FC329&lt;&gt;"",FD329=""),MAX(FC329-$C$9,0),IF(FC329="","",IF(FB$7&gt;=$G329,$F$9*($F$17*FD330+$F$18*FD333),"")))</f>
        <v/>
      </c>
      <c r="FD330" s="18" t="str">
        <f t="shared" ref="FD330" si="99142">IF(AND(FD329&lt;&gt;"",FE329=""),MAX(FD329-$C$9,0),IF(FD329="","",IF(FC$7&gt;=$G329,$F$9*($F$17*FE330+$F$18*FE333),"")))</f>
        <v/>
      </c>
      <c r="FE330" s="18" t="str">
        <f t="shared" ref="FE330" si="99143">IF(AND(FE329&lt;&gt;"",FF329=""),MAX(FE329-$C$9,0),IF(FE329="","",IF(FD$7&gt;=$G329,$F$9*($F$17*FF330+$F$18*FF333),"")))</f>
        <v/>
      </c>
      <c r="FF330" s="18" t="str">
        <f t="shared" ref="FF330" si="99144">IF(AND(FF329&lt;&gt;"",FG329=""),MAX(FF329-$C$9,0),IF(FF329="","",IF(FE$7&gt;=$G329,$F$9*($F$17*FG330+$F$18*FG333),"")))</f>
        <v/>
      </c>
      <c r="FG330" s="18" t="str">
        <f t="shared" ref="FG330" si="99145">IF(AND(FG329&lt;&gt;"",FH329=""),MAX(FG329-$C$9,0),IF(FG329="","",IF(FF$7&gt;=$G329,$F$9*($F$17*FH330+$F$18*FH333),"")))</f>
        <v/>
      </c>
      <c r="FH330" s="18" t="str">
        <f t="shared" ref="FH330" si="99146">IF(AND(FH329&lt;&gt;"",FI329=""),MAX(FH329-$C$9,0),IF(FH329="","",IF(FG$7&gt;=$G329,$F$9*($F$17*FI330+$F$18*FI333),"")))</f>
        <v/>
      </c>
      <c r="FI330" s="18" t="str">
        <f t="shared" ref="FI330" si="99147">IF(AND(FI329&lt;&gt;"",FJ329=""),MAX(FI329-$C$9,0),IF(FI329="","",IF(FH$7&gt;=$G329,$F$9*($F$17*FJ330+$F$18*FJ333),"")))</f>
        <v/>
      </c>
      <c r="FJ330" s="18" t="str">
        <f t="shared" ref="FJ330" si="99148">IF(AND(FJ329&lt;&gt;"",FK329=""),MAX(FJ329-$C$9,0),IF(FJ329="","",IF(FI$7&gt;=$G329,$F$9*($F$17*FK330+$F$18*FK333),"")))</f>
        <v/>
      </c>
      <c r="FK330" s="18" t="str">
        <f t="shared" ref="FK330" si="99149">IF(AND(FK329&lt;&gt;"",FL329=""),MAX(FK329-$C$9,0),IF(FK329="","",IF(FJ$7&gt;=$G329,$F$9*($F$17*FL330+$F$18*FL333),"")))</f>
        <v/>
      </c>
      <c r="FL330" s="18" t="str">
        <f t="shared" ref="FL330" si="99150">IF(AND(FL329&lt;&gt;"",FM329=""),MAX(FL329-$C$9,0),IF(FL329="","",IF(FK$7&gt;=$G329,$F$9*($F$17*FM330+$F$18*FM333),"")))</f>
        <v/>
      </c>
      <c r="FM330" s="18" t="str">
        <f t="shared" ref="FM330" si="99151">IF(AND(FM329&lt;&gt;"",FN329=""),MAX(FM329-$C$9,0),IF(FM329="","",IF(FL$7&gt;=$G329,$F$9*($F$17*FN330+$F$18*FN333),"")))</f>
        <v/>
      </c>
      <c r="FN330" s="18" t="str">
        <f t="shared" ref="FN330" si="99152">IF(AND(FN329&lt;&gt;"",FO329=""),MAX(FN329-$C$9,0),IF(FN329="","",IF(FM$7&gt;=$G329,$F$9*($F$17*FO330+$F$18*FO333),"")))</f>
        <v/>
      </c>
      <c r="FO330" s="18" t="str">
        <f t="shared" ref="FO330" si="99153">IF(AND(FO329&lt;&gt;"",FP329=""),MAX(FO329-$C$9,0),IF(FO329="","",IF(FN$7&gt;=$G329,$F$9*($F$17*FP330+$F$18*FP333),"")))</f>
        <v/>
      </c>
      <c r="FP330" s="18" t="str">
        <f t="shared" ref="FP330" si="99154">IF(AND(FP329&lt;&gt;"",FQ329=""),MAX(FP329-$C$9,0),IF(FP329="","",IF(FO$7&gt;=$G329,$F$9*($F$17*FQ330+$F$18*FQ333),"")))</f>
        <v/>
      </c>
      <c r="FQ330" s="18" t="str">
        <f t="shared" ref="FQ330" si="99155">IF(AND(FQ329&lt;&gt;"",FR329=""),MAX(FQ329-$C$9,0),IF(FQ329="","",IF(FP$7&gt;=$G329,$F$9*($F$17*FR330+$F$18*FR333),"")))</f>
        <v/>
      </c>
      <c r="FR330" s="18" t="str">
        <f t="shared" ref="FR330" si="99156">IF(AND(FR329&lt;&gt;"",FS329=""),MAX(FR329-$C$9,0),IF(FR329="","",IF(FQ$7&gt;=$G329,$F$9*($F$17*FS330+$F$18*FS333),"")))</f>
        <v/>
      </c>
      <c r="FS330" s="18" t="str">
        <f t="shared" ref="FS330" si="99157">IF(AND(FS329&lt;&gt;"",FT329=""),MAX(FS329-$C$9,0),IF(FS329="","",IF(FR$7&gt;=$G329,$F$9*($F$17*FT330+$F$18*FT333),"")))</f>
        <v/>
      </c>
      <c r="FT330" s="18" t="str">
        <f t="shared" ref="FT330" si="99158">IF(AND(FT329&lt;&gt;"",FU329=""),MAX(FT329-$C$9,0),IF(FT329="","",IF(FS$7&gt;=$G329,$F$9*($F$17*FU330+$F$18*FU333),"")))</f>
        <v/>
      </c>
      <c r="FU330" s="18" t="str">
        <f t="shared" ref="FU330" si="99159">IF(AND(FU329&lt;&gt;"",FV329=""),MAX(FU329-$C$9,0),IF(FU329="","",IF(FT$7&gt;=$G329,$F$9*($F$17*FV330+$F$18*FV333),"")))</f>
        <v/>
      </c>
      <c r="FV330" s="18" t="str">
        <f t="shared" ref="FV330" si="99160">IF(AND(FV329&lt;&gt;"",FW329=""),MAX(FV329-$C$9,0),IF(FV329="","",IF(FU$7&gt;=$G329,$F$9*($F$17*FW330+$F$18*FW333),"")))</f>
        <v/>
      </c>
      <c r="FW330" s="18" t="str">
        <f t="shared" ref="FW330" si="99161">IF(AND(FW329&lt;&gt;"",FX329=""),MAX(FW329-$C$9,0),IF(FW329="","",IF(FV$7&gt;=$G329,$F$9*($F$17*FX330+$F$18*FX333),"")))</f>
        <v/>
      </c>
      <c r="FX330" s="18" t="str">
        <f t="shared" ref="FX330" si="99162">IF(AND(FX329&lt;&gt;"",FY329=""),MAX(FX329-$C$9,0),IF(FX329="","",IF(FW$7&gt;=$G329,$F$9*($F$17*FY330+$F$18*FY333),"")))</f>
        <v/>
      </c>
      <c r="FY330" s="18" t="str">
        <f t="shared" ref="FY330" si="99163">IF(AND(FY329&lt;&gt;"",FZ329=""),MAX(FY329-$C$9,0),IF(FY329="","",IF(FX$7&gt;=$G329,$F$9*($F$17*FZ330+$F$18*FZ333),"")))</f>
        <v/>
      </c>
      <c r="FZ330" s="18" t="str">
        <f t="shared" ref="FZ330" si="99164">IF(AND(FZ329&lt;&gt;"",GA329=""),MAX(FZ329-$C$9,0),IF(FZ329="","",IF(FY$7&gt;=$G329,$F$9*($F$17*GA330+$F$18*GA333),"")))</f>
        <v/>
      </c>
      <c r="GA330" s="18" t="str">
        <f t="shared" ref="GA330" si="99165">IF(AND(GA329&lt;&gt;"",GB329=""),MAX(GA329-$C$9,0),IF(GA329="","",IF(FZ$7&gt;=$G329,$F$9*($F$17*GB330+$F$18*GB333),"")))</f>
        <v/>
      </c>
      <c r="GB330" s="18" t="str">
        <f t="shared" ref="GB330" si="99166">IF(AND(GB329&lt;&gt;"",GC329=""),MAX(GB329-$C$9,0),IF(GB329="","",IF(GA$7&gt;=$G329,$F$9*($F$17*GC330+$F$18*GC333),"")))</f>
        <v/>
      </c>
      <c r="GC330" s="18" t="str">
        <f t="shared" ref="GC330" si="99167">IF(AND(GC329&lt;&gt;"",GD329=""),MAX(GC329-$C$9,0),IF(GC329="","",IF(GB$7&gt;=$G329,$F$9*($F$17*GD330+$F$18*GD333),"")))</f>
        <v/>
      </c>
      <c r="GD330" s="18" t="str">
        <f t="shared" ref="GD330" si="99168">IF(AND(GD329&lt;&gt;"",GE329=""),MAX(GD329-$C$9,0),IF(GD329="","",IF(GC$7&gt;=$G329,$F$9*($F$17*GE330+$F$18*GE333),"")))</f>
        <v/>
      </c>
      <c r="GE330" s="18" t="str">
        <f t="shared" ref="GE330" si="99169">IF(AND(GE329&lt;&gt;"",GF329=""),MAX(GE329-$C$9,0),IF(GE329="","",IF(GD$7&gt;=$G329,$F$9*($F$17*GF330+$F$18*GF333),"")))</f>
        <v/>
      </c>
      <c r="GF330" s="18" t="str">
        <f t="shared" ref="GF330" si="99170">IF(AND(GF329&lt;&gt;"",GG329=""),MAX(GF329-$C$9,0),IF(GF329="","",IF(GE$7&gt;=$G329,$F$9*($F$17*GG330+$F$18*GG333),"")))</f>
        <v/>
      </c>
      <c r="GG330" s="18" t="str">
        <f t="shared" ref="GG330" si="99171">IF(AND(GG329&lt;&gt;"",GH329=""),MAX(GG329-$C$9,0),IF(GG329="","",IF(GF$7&gt;=$G329,$F$9*($F$17*GH330+$F$18*GH333),"")))</f>
        <v/>
      </c>
      <c r="GH330" s="18" t="str">
        <f t="shared" ref="GH330" si="99172">IF(AND(GH329&lt;&gt;"",GI329=""),MAX(GH329-$C$9,0),IF(GH329="","",IF(GG$7&gt;=$G329,$F$9*($F$17*GI330+$F$18*GI333),"")))</f>
        <v/>
      </c>
      <c r="GI330" s="18" t="str">
        <f t="shared" ref="GI330" si="99173">IF(AND(GI329&lt;&gt;"",GJ329=""),MAX(GI329-$C$9,0),IF(GI329="","",IF(GH$7&gt;=$G329,$F$9*($F$17*GJ330+$F$18*GJ333),"")))</f>
        <v/>
      </c>
      <c r="GJ330" s="18" t="str">
        <f t="shared" ref="GJ330" si="99174">IF(AND(GJ329&lt;&gt;"",GK329=""),MAX(GJ329-$C$9,0),IF(GJ329="","",IF(GI$7&gt;=$G329,$F$9*($F$17*GK330+$F$18*GK333),"")))</f>
        <v/>
      </c>
      <c r="GK330" s="18" t="str">
        <f t="shared" ref="GK330" si="99175">IF(AND(GK329&lt;&gt;"",GL329=""),MAX(GK329-$C$9,0),IF(GK329="","",IF(GJ$7&gt;=$G329,$F$9*($F$17*GL330+$F$18*GL333),"")))</f>
        <v/>
      </c>
      <c r="GL330" s="18" t="str">
        <f t="shared" ref="GL330" si="99176">IF(AND(GL329&lt;&gt;"",GM329=""),MAX(GL329-$C$9,0),IF(GL329="","",IF(GK$7&gt;=$G329,$F$9*($F$17*GM330+$F$18*GM333),"")))</f>
        <v/>
      </c>
      <c r="GM330" s="18" t="str">
        <f t="shared" ref="GM330" si="99177">IF(AND(GM329&lt;&gt;"",GN329=""),MAX(GM329-$C$9,0),IF(GM329="","",IF(GL$7&gt;=$G329,$F$9*($F$17*GN330+$F$18*GN333),"")))</f>
        <v/>
      </c>
      <c r="GN330" s="18" t="str">
        <f t="shared" ref="GN330" si="99178">IF(AND(GN329&lt;&gt;"",GO329=""),MAX(GN329-$C$9,0),IF(GN329="","",IF(GM$7&gt;=$G329,$F$9*($F$17*GO330+$F$18*GO333),"")))</f>
        <v/>
      </c>
      <c r="GO330" s="18" t="str">
        <f t="shared" ref="GO330" si="99179">IF(AND(GO329&lt;&gt;"",GP329=""),MAX(GO329-$C$9,0),IF(GO329="","",IF(GN$7&gt;=$G329,$F$9*($F$17*GP330+$F$18*GP333),"")))</f>
        <v/>
      </c>
      <c r="GP330" s="18" t="str">
        <f t="shared" ref="GP330" si="99180">IF(AND(GP329&lt;&gt;"",GQ329=""),MAX(GP329-$C$9,0),IF(GP329="","",IF(GO$7&gt;=$G329,$F$9*($F$17*GQ330+$F$18*GQ333),"")))</f>
        <v/>
      </c>
      <c r="GQ330" s="18" t="str">
        <f t="shared" ref="GQ330" si="99181">IF(AND(GQ329&lt;&gt;"",GR329=""),MAX(GQ329-$C$9,0),IF(GQ329="","",IF(GP$7&gt;=$G329,$F$9*($F$17*GR330+$F$18*GR333),"")))</f>
        <v/>
      </c>
      <c r="GR330" s="18" t="str">
        <f t="shared" ref="GR330" si="99182">IF(AND(GR329&lt;&gt;"",GS329=""),MAX(GR329-$C$9,0),IF(GR329="","",IF(GQ$7&gt;=$G329,$F$9*($F$17*GS330+$F$18*GS333),"")))</f>
        <v/>
      </c>
      <c r="GS330" s="18" t="str">
        <f t="shared" ref="GS330" si="99183">IF(AND(GS329&lt;&gt;"",GT329=""),MAX(GS329-$C$9,0),IF(GS329="","",IF(GR$7&gt;=$G329,$F$9*($F$17*GT330+$F$18*GT333),"")))</f>
        <v/>
      </c>
      <c r="GT330" s="18" t="str">
        <f t="shared" ref="GT330" si="99184">IF(AND(GT329&lt;&gt;"",GU329=""),MAX(GT329-$C$9,0),IF(GT329="","",IF(GS$7&gt;=$G329,$F$9*($F$17*GU330+$F$18*GU333),"")))</f>
        <v/>
      </c>
      <c r="GU330" s="18" t="str">
        <f t="shared" ref="GU330" si="99185">IF(AND(GU329&lt;&gt;"",GV329=""),MAX(GU329-$C$9,0),IF(GU329="","",IF(GT$7&gt;=$G329,$F$9*($F$17*GV330+$F$18*GV333),"")))</f>
        <v/>
      </c>
      <c r="GV330" s="18" t="str">
        <f t="shared" ref="GV330" si="99186">IF(AND(GV329&lt;&gt;"",GW329=""),MAX(GV329-$C$9,0),IF(GV329="","",IF(GU$7&gt;=$G329,$F$9*($F$17*GW330+$F$18*GW333),"")))</f>
        <v/>
      </c>
      <c r="GW330" s="18" t="str">
        <f t="shared" ref="GW330" si="99187">IF(AND(GW329&lt;&gt;"",GX329=""),MAX(GW329-$C$9,0),IF(GW329="","",IF(GV$7&gt;=$G329,$F$9*($F$17*GX330+$F$18*GX333),"")))</f>
        <v/>
      </c>
      <c r="GX330" s="18" t="str">
        <f t="shared" ref="GX330" si="99188">IF(AND(GX329&lt;&gt;"",GY329=""),MAX(GX329-$C$9,0),IF(GX329="","",IF(GW$7&gt;=$G329,$F$9*($F$17*GY330+$F$18*GY333),"")))</f>
        <v/>
      </c>
      <c r="GY330" s="18" t="str">
        <f t="shared" ref="GY330" si="99189">IF(AND(GY329&lt;&gt;"",GZ329=""),MAX(GY329-$C$9,0),IF(GY329="","",IF(GX$7&gt;=$G329,$F$9*($F$17*GZ330+$F$18*GZ333),"")))</f>
        <v/>
      </c>
      <c r="GZ330" s="18" t="str">
        <f t="shared" ref="GZ330" si="99190">IF(AND(GZ329&lt;&gt;"",HA329=""),MAX(GZ329-$C$9,0),IF(GZ329="","",IF(GY$7&gt;=$G329,$F$9*($F$17*HA330+$F$18*HA333),"")))</f>
        <v/>
      </c>
      <c r="HA330" s="18" t="str">
        <f t="shared" ref="HA330" si="99191">IF(AND(HA329&lt;&gt;"",HB329=""),MAX(HA329-$C$9,0),IF(HA329="","",IF(GZ$7&gt;=$G329,$F$9*($F$17*HB330+$F$18*HB333),"")))</f>
        <v/>
      </c>
      <c r="HB330" s="18" t="str">
        <f t="shared" ref="HB330" si="99192">IF(AND(HB329&lt;&gt;"",HC329=""),MAX(HB329-$C$9,0),IF(HB329="","",IF(HA$7&gt;=$G329,$F$9*($F$17*HC330+$F$18*HC333),"")))</f>
        <v/>
      </c>
      <c r="HC330" s="18" t="str">
        <f t="shared" ref="HC330" si="99193">IF(AND(HC329&lt;&gt;"",HD329=""),MAX(HC329-$C$9,0),IF(HC329="","",IF(HB$7&gt;=$G329,$F$9*($F$17*HD330+$F$18*HD333),"")))</f>
        <v/>
      </c>
      <c r="HD330" s="18" t="str">
        <f t="shared" ref="HD330" si="99194">IF(AND(HD329&lt;&gt;"",HE329=""),MAX(HD329-$C$9,0),IF(HD329="","",IF(HC$7&gt;=$G329,$F$9*($F$17*HE330+$F$18*HE333),"")))</f>
        <v/>
      </c>
      <c r="HE330" s="18" t="str">
        <f t="shared" ref="HE330" si="99195">IF(AND(HE329&lt;&gt;"",HF329=""),MAX(HE329-$C$9,0),IF(HE329="","",IF(HD$7&gt;=$G329,$F$9*($F$17*HF330+$F$18*HF333),"")))</f>
        <v/>
      </c>
      <c r="HF330" s="18" t="str">
        <f t="shared" ref="HF330" si="99196">IF(AND(HF329&lt;&gt;"",HG329=""),MAX(HF329-$C$9,0),IF(HF329="","",IF(HE$7&gt;=$G329,$F$9*($F$17*HG330+$F$18*HG333),"")))</f>
        <v/>
      </c>
      <c r="HG330" s="18" t="str">
        <f t="shared" ref="HG330" si="99197">IF(AND(HG329&lt;&gt;"",HH329=""),MAX(HG329-$C$9,0),IF(HG329="","",IF(HF$7&gt;=$G329,$F$9*($F$17*HH330+$F$18*HH333),"")))</f>
        <v/>
      </c>
      <c r="HH330" s="18" t="str">
        <f t="shared" ref="HH330" si="99198">IF(AND(HH329&lt;&gt;"",HI329=""),MAX(HH329-$C$9,0),IF(HH329="","",IF(HG$7&gt;=$G329,$F$9*($F$17*HI330+$F$18*HI333),"")))</f>
        <v/>
      </c>
      <c r="HI330" s="18" t="str">
        <f t="shared" ref="HI330" si="99199">IF(AND(HI329&lt;&gt;"",HJ329=""),MAX(HI329-$C$9,0),IF(HI329="","",IF(HH$7&gt;=$G329,$F$9*($F$17*HJ330+$F$18*HJ333),"")))</f>
        <v/>
      </c>
      <c r="HJ330" s="18" t="str">
        <f t="shared" ref="HJ330" si="99200">IF(AND(HJ329&lt;&gt;"",HK329=""),MAX(HJ329-$C$9,0),IF(HJ329="","",IF(HI$7&gt;=$G329,$F$9*($F$17*HK330+$F$18*HK333),"")))</f>
        <v/>
      </c>
      <c r="HK330" s="18" t="str">
        <f t="shared" ref="HK330" si="99201">IF(AND(HK329&lt;&gt;"",HL329=""),MAX(HK329-$C$9,0),IF(HK329="","",IF(HJ$7&gt;=$G329,$F$9*($F$17*HL330+$F$18*HL333),"")))</f>
        <v/>
      </c>
      <c r="HL330" s="18" t="str">
        <f t="shared" ref="HL330" si="99202">IF(AND(HL329&lt;&gt;"",HM329=""),MAX(HL329-$C$9,0),IF(HL329="","",IF(HK$7&gt;=$G329,$F$9*($F$17*HM330+$F$18*HM333),"")))</f>
        <v/>
      </c>
      <c r="HM330" s="18" t="str">
        <f t="shared" ref="HM330" si="99203">IF(AND(HM329&lt;&gt;"",HN329=""),MAX(HM329-$C$9,0),IF(HM329="","",IF(HL$7&gt;=$G329,$F$9*($F$17*HN330+$F$18*HN333),"")))</f>
        <v/>
      </c>
      <c r="HN330" s="18" t="str">
        <f t="shared" ref="HN330" si="99204">IF(AND(HN329&lt;&gt;"",HO329=""),MAX(HN329-$C$9,0),IF(HN329="","",IF(HM$7&gt;=$G329,$F$9*($F$17*HO330+$F$18*HO333),"")))</f>
        <v/>
      </c>
      <c r="HO330" s="18" t="str">
        <f t="shared" ref="HO330" si="99205">IF(AND(HO329&lt;&gt;"",HP329=""),MAX(HO329-$C$9,0),IF(HO329="","",IF(HN$7&gt;=$G329,$F$9*($F$17*HP330+$F$18*HP333),"")))</f>
        <v/>
      </c>
      <c r="HP330" s="18" t="str">
        <f t="shared" ref="HP330" si="99206">IF(AND(HP329&lt;&gt;"",HQ329=""),MAX(HP329-$C$9,0),IF(HP329="","",IF(HO$7&gt;=$G329,$F$9*($F$17*HQ330+$F$18*HQ333),"")))</f>
        <v/>
      </c>
      <c r="HQ330" s="18" t="str">
        <f t="shared" ref="HQ330" si="99207">IF(AND(HQ329&lt;&gt;"",HR329=""),MAX(HQ329-$C$9,0),IF(HQ329="","",IF(HP$7&gt;=$G329,$F$9*($F$17*HR330+$F$18*HR333),"")))</f>
        <v/>
      </c>
      <c r="HR330" s="18" t="str">
        <f t="shared" ref="HR330" si="99208">IF(AND(HR329&lt;&gt;"",HS329=""),MAX(HR329-$C$9,0),IF(HR329="","",IF(HQ$7&gt;=$G329,$F$9*($F$17*HS330+$F$18*HS333),"")))</f>
        <v/>
      </c>
      <c r="HS330" s="18" t="str">
        <f t="shared" ref="HS330" si="99209">IF(AND(HS329&lt;&gt;"",HT329=""),MAX(HS329-$C$9,0),IF(HS329="","",IF(HR$7&gt;=$G329,$F$9*($F$17*HT330+$F$18*HT333),"")))</f>
        <v/>
      </c>
      <c r="HT330" s="18" t="str">
        <f t="shared" ref="HT330" si="99210">IF(AND(HT329&lt;&gt;"",HU329=""),MAX(HT329-$C$9,0),IF(HT329="","",IF(HS$7&gt;=$G329,$F$9*($F$17*HU330+$F$18*HU333),"")))</f>
        <v/>
      </c>
      <c r="HU330" s="18" t="str">
        <f t="shared" ref="HU330" si="99211">IF(AND(HU329&lt;&gt;"",HV329=""),MAX(HU329-$C$9,0),IF(HU329="","",IF(HT$7&gt;=$G329,$F$9*($F$17*HV330+$F$18*HV333),"")))</f>
        <v/>
      </c>
      <c r="HV330" s="18" t="str">
        <f t="shared" ref="HV330" si="99212">IF(AND(HV329&lt;&gt;"",HW329=""),MAX(HV329-$C$9,0),IF(HV329="","",IF(HU$7&gt;=$G329,$F$9*($F$17*HW330+$F$18*HW333),"")))</f>
        <v/>
      </c>
      <c r="HW330" s="18" t="str">
        <f t="shared" ref="HW330" si="99213">IF(AND(HW329&lt;&gt;"",HX329=""),MAX(HW329-$C$9,0),IF(HW329="","",IF(HV$7&gt;=$G329,$F$9*($F$17*HX330+$F$18*HX333),"")))</f>
        <v/>
      </c>
      <c r="HX330" s="18" t="str">
        <f t="shared" ref="HX330" si="99214">IF(AND(HX329&lt;&gt;"",HY329=""),MAX(HX329-$C$9,0),IF(HX329="","",IF(HW$7&gt;=$G329,$F$9*($F$17*HY330+$F$18*HY333),"")))</f>
        <v/>
      </c>
      <c r="HY330" s="18" t="str">
        <f t="shared" ref="HY330" si="99215">IF(AND(HY329&lt;&gt;"",HZ329=""),MAX(HY329-$C$9,0),IF(HY329="","",IF(HX$7&gt;=$G329,$F$9*($F$17*HZ330+$F$18*HZ333),"")))</f>
        <v/>
      </c>
      <c r="HZ330" s="18" t="str">
        <f t="shared" ref="HZ330" si="99216">IF(AND(HZ329&lt;&gt;"",IA329=""),MAX(HZ329-$C$9,0),IF(HZ329="","",IF(HY$7&gt;=$G329,$F$9*($F$17*IA330+$F$18*IA333),"")))</f>
        <v/>
      </c>
      <c r="IA330" s="18" t="str">
        <f t="shared" ref="IA330" si="99217">IF(AND(IA329&lt;&gt;"",IB329=""),MAX(IA329-$C$9,0),IF(IA329="","",IF(HZ$7&gt;=$G329,$F$9*($F$17*IB330+$F$18*IB333),"")))</f>
        <v/>
      </c>
      <c r="IB330" s="18" t="str">
        <f t="shared" ref="IB330" si="99218">IF(AND(IB329&lt;&gt;"",IC329=""),MAX(IB329-$C$9,0),IF(IB329="","",IF(IA$7&gt;=$G329,$F$9*($F$17*IC330+$F$18*IC333),"")))</f>
        <v/>
      </c>
      <c r="IC330" s="18" t="str">
        <f t="shared" ref="IC330" si="99219">IF(AND(IC329&lt;&gt;"",ID329=""),MAX(IC329-$C$9,0),IF(IC329="","",IF(IB$7&gt;=$G329,$F$9*($F$17*ID330+$F$18*ID333),"")))</f>
        <v/>
      </c>
      <c r="ID330" s="18" t="str">
        <f t="shared" ref="ID330" si="99220">IF(AND(ID329&lt;&gt;"",IE329=""),MAX(ID329-$C$9,0),IF(ID329="","",IF(IC$7&gt;=$G329,$F$9*($F$17*IE330+$F$18*IE333),"")))</f>
        <v/>
      </c>
      <c r="IE330" s="18" t="str">
        <f t="shared" ref="IE330" si="99221">IF(AND(IE329&lt;&gt;"",IF329=""),MAX(IE329-$C$9,0),IF(IE329="","",IF(ID$7&gt;=$G329,$F$9*($F$17*IF330+$F$18*IF333),"")))</f>
        <v/>
      </c>
      <c r="IF330" s="18" t="str">
        <f t="shared" ref="IF330" si="99222">IF(AND(IF329&lt;&gt;"",IG329=""),MAX(IF329-$C$9,0),IF(IF329="","",IF(IE$7&gt;=$G329,$F$9*($F$17*IG330+$F$18*IG333),"")))</f>
        <v/>
      </c>
      <c r="IG330" s="18" t="str">
        <f t="shared" ref="IG330" si="99223">IF(AND(IG329&lt;&gt;"",IH329=""),MAX(IG329-$C$9,0),IF(IG329="","",IF(IF$7&gt;=$G329,$F$9*($F$17*IH330+$F$18*IH333),"")))</f>
        <v/>
      </c>
      <c r="IH330" s="18" t="str">
        <f t="shared" ref="IH330" si="99224">IF(AND(IH329&lt;&gt;"",II329=""),MAX(IH329-$C$9,0),IF(IH329="","",IF(IG$7&gt;=$G329,$F$9*($F$17*II330+$F$18*II333),"")))</f>
        <v/>
      </c>
      <c r="II330" s="18" t="str">
        <f t="shared" ref="II330" si="99225">IF(AND(II329&lt;&gt;"",IJ329=""),MAX(II329-$C$9,0),IF(II329="","",IF(IH$7&gt;=$G329,$F$9*($F$17*IJ330+$F$18*IJ333),"")))</f>
        <v/>
      </c>
      <c r="IJ330" s="18" t="str">
        <f t="shared" ref="IJ330" si="99226">IF(AND(IJ329&lt;&gt;"",IK329=""),MAX(IJ329-$C$9,0),IF(IJ329="","",IF(II$7&gt;=$G329,$F$9*($F$17*IK330+$F$18*IK333),"")))</f>
        <v/>
      </c>
      <c r="IK330" s="18" t="str">
        <f t="shared" ref="IK330" si="99227">IF(AND(IK329&lt;&gt;"",IL329=""),MAX(IK329-$C$9,0),IF(IK329="","",IF(IJ$7&gt;=$G329,$F$9*($F$17*IL330+$F$18*IL333),"")))</f>
        <v/>
      </c>
      <c r="IL330" s="18" t="str">
        <f t="shared" ref="IL330" si="99228">IF(AND(IL329&lt;&gt;"",IM329=""),MAX(IL329-$C$9,0),IF(IL329="","",IF(IK$7&gt;=$G329,$F$9*($F$17*IM330+$F$18*IM333),"")))</f>
        <v/>
      </c>
      <c r="IM330" s="18" t="str">
        <f t="shared" ref="IM330" si="99229">IF(AND(IM329&lt;&gt;"",IN329=""),MAX(IM329-$C$9,0),IF(IM329="","",IF(IL$7&gt;=$G329,$F$9*($F$17*IN330+$F$18*IN333),"")))</f>
        <v/>
      </c>
      <c r="IN330" s="18" t="str">
        <f t="shared" ref="IN330" si="99230">IF(AND(IN329&lt;&gt;"",IO329=""),MAX(IN329-$C$9,0),IF(IN329="","",IF(IM$7&gt;=$G329,$F$9*($F$17*IO330+$F$18*IO333),"")))</f>
        <v/>
      </c>
      <c r="IO330" s="18" t="str">
        <f t="shared" ref="IO330" si="99231">IF(AND(IO329&lt;&gt;"",IP329=""),MAX(IO329-$C$9,0),IF(IO329="","",IF(IN$7&gt;=$G329,$F$9*($F$17*IP330+$F$18*IP333),"")))</f>
        <v/>
      </c>
      <c r="IP330" s="18" t="str">
        <f t="shared" ref="IP330" si="99232">IF(AND(IP329&lt;&gt;"",IQ329=""),MAX(IP329-$C$9,0),IF(IP329="","",IF(IO$7&gt;=$G329,$F$9*($F$17*IQ330+$F$18*IQ333),"")))</f>
        <v/>
      </c>
      <c r="IQ330" s="18" t="str">
        <f t="shared" ref="IQ330" si="99233">IF(AND(IQ329&lt;&gt;"",IR329=""),MAX(IQ329-$C$9,0),IF(IQ329="","",IF(IP$7&gt;=$G329,$F$9*($F$17*IR330+$F$18*IR333),"")))</f>
        <v/>
      </c>
      <c r="IR330" s="18" t="str">
        <f t="shared" ref="IR330" si="99234">IF(AND(IR329&lt;&gt;"",IS329=""),MAX(IR329-$C$9,0),IF(IR329="","",IF(IQ$7&gt;=$G329,$F$9*($F$17*IS330+$F$18*IS333),"")))</f>
        <v/>
      </c>
      <c r="IS330" s="18" t="str">
        <f t="shared" ref="IS330" si="99235">IF(AND(IS329&lt;&gt;"",IT329=""),MAX(IS329-$C$9,0),IF(IS329="","",IF(IR$7&gt;=$G329,$F$9*($F$17*IT330+$F$18*IT333),"")))</f>
        <v/>
      </c>
      <c r="IT330" s="18" t="str">
        <f t="shared" ref="IT330" si="99236">IF(AND(IT329&lt;&gt;"",IU329=""),MAX(IT329-$C$9,0),IF(IT329="","",IF(IS$7&gt;=$G329,$F$9*($F$17*IU330+$F$18*IU333),"")))</f>
        <v/>
      </c>
      <c r="IU330" s="18" t="str">
        <f t="shared" ref="IU330" si="99237">IF(AND(IU329&lt;&gt;"",IV329=""),MAX(IU329-$C$9,0),IF(IU329="","",IF(IT$7&gt;=$G329,$F$9*($F$17*IV330+$F$18*IV333),"")))</f>
        <v/>
      </c>
      <c r="IV330" s="18" t="str">
        <f t="shared" ref="IV330" si="99238">IF(AND(IV329&lt;&gt;"",IW329=""),MAX(IV329-$C$9,0),IF(IV329="","",IF(IU$7&gt;=$G329,$F$9*($F$17*IW330+$F$18*IW333),"")))</f>
        <v/>
      </c>
      <c r="IW330" s="18" t="str">
        <f t="shared" ref="IW330" si="99239">IF(AND(IW329&lt;&gt;"",IX329=""),MAX(IW329-$C$9,0),IF(IW329="","",IF(IV$7&gt;=$G329,$F$9*($F$17*IX330+$F$18*IX333),"")))</f>
        <v/>
      </c>
      <c r="IX330" s="18" t="str">
        <f t="shared" ref="IX330" si="99240">IF(AND(IX329&lt;&gt;"",IY329=""),MAX(IX329-$C$9,0),IF(IX329="","",IF(IW$7&gt;=$G329,$F$9*($F$17*IY330+$F$18*IY333),"")))</f>
        <v/>
      </c>
      <c r="IY330" s="18" t="str">
        <f t="shared" ref="IY330" si="99241">IF(AND(IY329&lt;&gt;"",IZ329=""),MAX(IY329-$C$9,0),IF(IY329="","",IF(IX$7&gt;=$G329,$F$9*($F$17*IZ330+$F$18*IZ333),"")))</f>
        <v/>
      </c>
      <c r="IZ330" s="18" t="str">
        <f t="shared" ref="IZ330" si="99242">IF(AND(IZ329&lt;&gt;"",JA329=""),MAX(IZ329-$C$9,0),IF(IZ329="","",IF(IY$7&gt;=$G329,$F$9*($F$17*JA330+$F$18*JA333),"")))</f>
        <v/>
      </c>
      <c r="JA330" s="18" t="str">
        <f t="shared" ref="JA330" si="99243">IF(AND(JA329&lt;&gt;"",JB329=""),MAX(JA329-$C$9,0),IF(JA329="","",IF(IZ$7&gt;=$G329,$F$9*($F$17*JB330+$F$18*JB333),"")))</f>
        <v/>
      </c>
      <c r="JB330" s="18" t="str">
        <f t="shared" ref="JB330" si="99244">IF(AND(JB329&lt;&gt;"",JC329=""),MAX(JB329-$C$9,0),IF(JB329="","",IF(JA$7&gt;=$G329,$F$9*($F$17*JC330+$F$18*JC333),"")))</f>
        <v/>
      </c>
      <c r="JC330" s="18" t="str">
        <f t="shared" ref="JC330" si="99245">IF(AND(JC329&lt;&gt;"",JD329=""),MAX(JC329-$C$9,0),IF(JC329="","",IF(JB$7&gt;=$G329,$F$9*($F$17*JD330+$F$18*JD333),"")))</f>
        <v/>
      </c>
      <c r="JD330" s="18" t="str">
        <f t="shared" ref="JD330" si="99246">IF(AND(JD329&lt;&gt;"",JE329=""),MAX(JD329-$C$9,0),IF(JD329="","",IF(JC$7&gt;=$G329,$F$9*($F$17*JE330+$F$18*JE333),"")))</f>
        <v/>
      </c>
      <c r="JE330" s="18" t="str">
        <f t="shared" ref="JE330" si="99247">IF(AND(JE329&lt;&gt;"",JF329=""),MAX(JE329-$C$9,0),IF(JE329="","",IF(JD$7&gt;=$G329,$F$9*($F$17*JF330+$F$18*JF333),"")))</f>
        <v/>
      </c>
      <c r="JF330" s="18" t="str">
        <f t="shared" ref="JF330" si="99248">IF(AND(JF329&lt;&gt;"",JG329=""),MAX(JF329-$C$9,0),IF(JF329="","",IF(JE$7&gt;=$G329,$F$9*($F$17*JG330+$F$18*JG333),"")))</f>
        <v/>
      </c>
      <c r="JG330" s="18" t="str">
        <f t="shared" ref="JG330" si="99249">IF(AND(JG329&lt;&gt;"",JH329=""),MAX(JG329-$C$9,0),IF(JG329="","",IF(JF$7&gt;=$G329,$F$9*($F$17*JH330+$F$18*JH333),"")))</f>
        <v/>
      </c>
      <c r="JH330" s="18" t="str">
        <f t="shared" ref="JH330" si="99250">IF(AND(JH329&lt;&gt;"",JI329=""),MAX(JH329-$C$9,0),IF(JH329="","",IF(JG$7&gt;=$G329,$F$9*($F$17*JI330+$F$18*JI333),"")))</f>
        <v/>
      </c>
      <c r="JI330" s="18" t="str">
        <f t="shared" ref="JI330" si="99251">IF(AND(JI329&lt;&gt;"",JJ329=""),MAX(JI329-$C$9,0),IF(JI329="","",IF(JH$7&gt;=$G329,$F$9*($F$17*JJ330+$F$18*JJ333),"")))</f>
        <v/>
      </c>
      <c r="JJ330" s="18" t="str">
        <f t="shared" ref="JJ330" si="99252">IF(AND(JJ329&lt;&gt;"",JK329=""),MAX(JJ329-$C$9,0),IF(JJ329="","",IF(JI$7&gt;=$G329,$F$9*($F$17*JK330+$F$18*JK333),"")))</f>
        <v/>
      </c>
      <c r="JK330" s="18" t="str">
        <f t="shared" ref="JK330" si="99253">IF(AND(JK329&lt;&gt;"",JL329=""),MAX(JK329-$C$9,0),IF(JK329="","",IF(JJ$7&gt;=$G329,$F$9*($F$17*JL330+$F$18*JL333),"")))</f>
        <v/>
      </c>
      <c r="JL330" s="18" t="str">
        <f t="shared" ref="JL330" si="99254">IF(AND(JL329&lt;&gt;"",JM329=""),MAX(JL329-$C$9,0),IF(JL329="","",IF(JK$7&gt;=$G329,$F$9*($F$17*JM330+$F$18*JM333),"")))</f>
        <v/>
      </c>
      <c r="JM330" s="18" t="str">
        <f t="shared" ref="JM330" si="99255">IF(AND(JM329&lt;&gt;"",JN329=""),MAX(JM329-$C$9,0),IF(JM329="","",IF(JL$7&gt;=$G329,$F$9*($F$17*JN330+$F$18*JN333),"")))</f>
        <v/>
      </c>
      <c r="JN330" s="18" t="str">
        <f t="shared" ref="JN330" si="99256">IF(AND(JN329&lt;&gt;"",JO329=""),MAX(JN329-$C$9,0),IF(JN329="","",IF(JM$7&gt;=$G329,$F$9*($F$17*JO330+$F$18*JO333),"")))</f>
        <v/>
      </c>
      <c r="JO330" s="18" t="str">
        <f t="shared" ref="JO330" si="99257">IF(AND(JO329&lt;&gt;"",JP329=""),MAX(JO329-$C$9,0),IF(JO329="","",IF(JN$7&gt;=$G329,$F$9*($F$17*JP330+$F$18*JP333),"")))</f>
        <v/>
      </c>
      <c r="JP330" s="18" t="str">
        <f t="shared" ref="JP330" si="99258">IF(AND(JP329&lt;&gt;"",JQ329=""),MAX(JP329-$C$9,0),IF(JP329="","",IF(JO$7&gt;=$G329,$F$9*($F$17*JQ330+$F$18*JQ333),"")))</f>
        <v/>
      </c>
      <c r="JQ330" s="18" t="str">
        <f t="shared" ref="JQ330" si="99259">IF(AND(JQ329&lt;&gt;"",JR329=""),MAX(JQ329-$C$9,0),IF(JQ329="","",IF(JP$7&gt;=$G329,$F$9*($F$17*JR330+$F$18*JR333),"")))</f>
        <v/>
      </c>
      <c r="JR330" s="18" t="str">
        <f t="shared" ref="JR330" si="99260">IF(AND(JR329&lt;&gt;"",JS329=""),MAX(JR329-$C$9,0),IF(JR329="","",IF(JQ$7&gt;=$G329,$F$9*($F$17*JS330+$F$18*JS333),"")))</f>
        <v/>
      </c>
      <c r="JS330" s="18" t="str">
        <f t="shared" ref="JS330" si="99261">IF(AND(JS329&lt;&gt;"",JT329=""),MAX(JS329-$C$9,0),IF(JS329="","",IF(JR$7&gt;=$G329,$F$9*($F$17*JT330+$F$18*JT333),"")))</f>
        <v/>
      </c>
      <c r="JT330" s="18" t="str">
        <f t="shared" ref="JT330" si="99262">IF(AND(JT329&lt;&gt;"",JU329=""),MAX(JT329-$C$9,0),IF(JT329="","",IF(JS$7&gt;=$G329,$F$9*($F$17*JU330+$F$18*JU333),"")))</f>
        <v/>
      </c>
      <c r="JU330" s="18" t="str">
        <f t="shared" ref="JU330" si="99263">IF(AND(JU329&lt;&gt;"",JV329=""),MAX(JU329-$C$9,0),IF(JU329="","",IF(JT$7&gt;=$G329,$F$9*($F$17*JV330+$F$18*JV333),"")))</f>
        <v/>
      </c>
      <c r="JV330" s="18" t="str">
        <f t="shared" ref="JV330" si="99264">IF(AND(JV329&lt;&gt;"",JW329=""),MAX(JV329-$C$9,0),IF(JV329="","",IF(JU$7&gt;=$G329,$F$9*($F$17*JW330+$F$18*JW333),"")))</f>
        <v/>
      </c>
      <c r="JW330" s="18" t="str">
        <f t="shared" ref="JW330" si="99265">IF(AND(JW329&lt;&gt;"",JX329=""),MAX(JW329-$C$9,0),IF(JW329="","",IF(JV$7&gt;=$G329,$F$9*($F$17*JX330+$F$18*JX333),"")))</f>
        <v/>
      </c>
      <c r="JX330" s="18" t="str">
        <f t="shared" ref="JX330" si="99266">IF(AND(JX329&lt;&gt;"",JY329=""),MAX(JX329-$C$9,0),IF(JX329="","",IF(JW$7&gt;=$G329,$F$9*($F$17*JY330+$F$18*JY333),"")))</f>
        <v/>
      </c>
      <c r="JY330" s="18" t="str">
        <f t="shared" ref="JY330" si="99267">IF(AND(JY329&lt;&gt;"",JZ329=""),MAX(JY329-$C$9,0),IF(JY329="","",IF(JX$7&gt;=$G329,$F$9*($F$17*JZ330+$F$18*JZ333),"")))</f>
        <v/>
      </c>
      <c r="JZ330" s="18" t="str">
        <f t="shared" ref="JZ330" si="99268">IF(AND(JZ329&lt;&gt;"",KA329=""),MAX(JZ329-$C$9,0),IF(JZ329="","",IF(JY$7&gt;=$G329,$F$9*($F$17*KA330+$F$18*KA333),"")))</f>
        <v/>
      </c>
      <c r="KA330" s="18" t="str">
        <f t="shared" ref="KA330" si="99269">IF(AND(KA329&lt;&gt;"",KB329=""),MAX(KA329-$C$9,0),IF(KA329="","",IF(JZ$7&gt;=$G329,$F$9*($F$17*KB330+$F$18*KB333),"")))</f>
        <v/>
      </c>
      <c r="KB330" s="18" t="str">
        <f t="shared" ref="KB330" si="99270">IF(AND(KB329&lt;&gt;"",KC329=""),MAX(KB329-$C$9,0),IF(KB329="","",IF(KA$7&gt;=$G329,$F$9*($F$17*KC330+$F$18*KC333),"")))</f>
        <v/>
      </c>
      <c r="KC330" s="18" t="str">
        <f t="shared" ref="KC330" si="99271">IF(AND(KC329&lt;&gt;"",KD329=""),MAX(KC329-$C$9,0),IF(KC329="","",IF(KB$7&gt;=$G329,$F$9*($F$17*KD330+$F$18*KD333),"")))</f>
        <v/>
      </c>
      <c r="KD330" s="18" t="str">
        <f t="shared" ref="KD330" si="99272">IF(AND(KD329&lt;&gt;"",KE329=""),MAX(KD329-$C$9,0),IF(KD329="","",IF(KC$7&gt;=$G329,$F$9*($F$17*KE330+$F$18*KE333),"")))</f>
        <v/>
      </c>
      <c r="KE330" s="18" t="str">
        <f t="shared" ref="KE330" si="99273">IF(AND(KE329&lt;&gt;"",KF329=""),MAX(KE329-$C$9,0),IF(KE329="","",IF(KD$7&gt;=$G329,$F$9*($F$17*KF330+$F$18*KF333),"")))</f>
        <v/>
      </c>
      <c r="KF330" s="18" t="str">
        <f t="shared" ref="KF330" si="99274">IF(AND(KF329&lt;&gt;"",KG329=""),MAX(KF329-$C$9,0),IF(KF329="","",IF(KE$7&gt;=$G329,$F$9*($F$17*KG330+$F$18*KG333),"")))</f>
        <v/>
      </c>
      <c r="KG330" s="18" t="str">
        <f t="shared" ref="KG330" si="99275">IF(AND(KG329&lt;&gt;"",KH329=""),MAX(KG329-$C$9,0),IF(KG329="","",IF(KF$7&gt;=$G329,$F$9*($F$17*KH330+$F$18*KH333),"")))</f>
        <v/>
      </c>
      <c r="KH330" s="18" t="str">
        <f t="shared" ref="KH330" si="99276">IF(AND(KH329&lt;&gt;"",KI329=""),MAX(KH329-$C$9,0),IF(KH329="","",IF(KG$7&gt;=$G329,$F$9*($F$17*KI330+$F$18*KI333),"")))</f>
        <v/>
      </c>
      <c r="KI330" s="18" t="str">
        <f t="shared" ref="KI330" si="99277">IF(AND(KI329&lt;&gt;"",KJ329=""),MAX(KI329-$C$9,0),IF(KI329="","",IF(KH$7&gt;=$G329,$F$9*($F$17*KJ330+$F$18*KJ333),"")))</f>
        <v/>
      </c>
      <c r="KJ330" s="18" t="str">
        <f t="shared" ref="KJ330" si="99278">IF(AND(KJ329&lt;&gt;"",KK329=""),MAX(KJ329-$C$9,0),IF(KJ329="","",IF(KI$7&gt;=$G329,$F$9*($F$17*KK330+$F$18*KK333),"")))</f>
        <v/>
      </c>
      <c r="KK330" s="18" t="str">
        <f t="shared" ref="KK330" si="99279">IF(AND(KK329&lt;&gt;"",KL329=""),MAX(KK329-$C$9,0),IF(KK329="","",IF(KJ$7&gt;=$G329,$F$9*($F$17*KL330+$F$18*KL333),"")))</f>
        <v/>
      </c>
      <c r="KL330" s="18" t="str">
        <f t="shared" ref="KL330" si="99280">IF(AND(KL329&lt;&gt;"",KM329=""),MAX(KL329-$C$9,0),IF(KL329="","",IF(KK$7&gt;=$G329,$F$9*($F$17*KM330+$F$18*KM333),"")))</f>
        <v/>
      </c>
      <c r="KM330" s="18" t="str">
        <f t="shared" ref="KM330" si="99281">IF(AND(KM329&lt;&gt;"",KN329=""),MAX(KM329-$C$9,0),IF(KM329="","",IF(KL$7&gt;=$G329,$F$9*($F$17*KN330+$F$18*KN333),"")))</f>
        <v/>
      </c>
      <c r="KN330" s="18" t="str">
        <f t="shared" ref="KN330" si="99282">IF(AND(KN329&lt;&gt;"",KO329=""),MAX(KN329-$C$9,0),IF(KN329="","",IF(KM$7&gt;=$G329,$F$9*($F$17*KO330+$F$18*KO333),"")))</f>
        <v/>
      </c>
      <c r="KO330" s="18" t="str">
        <f t="shared" ref="KO330" si="99283">IF(AND(KO329&lt;&gt;"",KP329=""),MAX(KO329-$C$9,0),IF(KO329="","",IF(KN$7&gt;=$G329,$F$9*($F$17*KP330+$F$18*KP333),"")))</f>
        <v/>
      </c>
      <c r="KP330" s="18" t="str">
        <f t="shared" ref="KP330" si="99284">IF(AND(KP329&lt;&gt;"",KQ329=""),MAX(KP329-$C$9,0),IF(KP329="","",IF(KO$7&gt;=$G329,$F$9*($F$17*KQ330+$F$18*KQ333),"")))</f>
        <v/>
      </c>
      <c r="KQ330" s="18" t="str">
        <f t="shared" ref="KQ330" si="99285">IF(AND(KQ329&lt;&gt;"",KR329=""),MAX(KQ329-$C$9,0),IF(KQ329="","",IF(KP$7&gt;=$G329,$F$9*($F$17*KR330+$F$18*KR333),"")))</f>
        <v/>
      </c>
      <c r="KR330" s="18" t="str">
        <f t="shared" ref="KR330" si="99286">IF(AND(KR329&lt;&gt;"",KS329=""),MAX(KR329-$C$9,0),IF(KR329="","",IF(KQ$7&gt;=$G329,$F$9*($F$17*KS330+$F$18*KS333),"")))</f>
        <v/>
      </c>
      <c r="KS330" s="18" t="str">
        <f t="shared" ref="KS330" si="99287">IF(AND(KS329&lt;&gt;"",KT329=""),MAX(KS329-$C$9,0),IF(KS329="","",IF(KR$7&gt;=$G329,$F$9*($F$17*KT330+$F$18*KT333),"")))</f>
        <v/>
      </c>
      <c r="KT330" s="18" t="str">
        <f t="shared" ref="KT330" si="99288">IF(AND(KT329&lt;&gt;"",KU329=""),MAX(KT329-$C$9,0),IF(KT329="","",IF(KS$7&gt;=$G329,$F$9*($F$17*KU330+$F$18*KU333),"")))</f>
        <v/>
      </c>
      <c r="KU330" s="18" t="str">
        <f t="shared" ref="KU330" si="99289">IF(AND(KU329&lt;&gt;"",KV329=""),MAX(KU329-$C$9,0),IF(KU329="","",IF(KT$7&gt;=$G329,$F$9*($F$17*KV330+$F$18*KV333),"")))</f>
        <v/>
      </c>
      <c r="KV330" s="18" t="str">
        <f t="shared" ref="KV330" si="99290">IF(AND(KV329&lt;&gt;"",KW329=""),MAX(KV329-$C$9,0),IF(KV329="","",IF(KU$7&gt;=$G329,$F$9*($F$17*KW330+$F$18*KW333),"")))</f>
        <v/>
      </c>
      <c r="KW330" s="18" t="str">
        <f t="shared" ref="KW330" si="99291">IF(AND(KW329&lt;&gt;"",KX329=""),MAX(KW329-$C$9,0),IF(KW329="","",IF(KV$7&gt;=$G329,$F$9*($F$17*KX330+$F$18*KX333),"")))</f>
        <v/>
      </c>
      <c r="KX330" s="18" t="str">
        <f t="shared" ref="KX330" si="99292">IF(AND(KX329&lt;&gt;"",KY329=""),MAX(KX329-$C$9,0),IF(KX329="","",IF(KW$7&gt;=$G329,$F$9*($F$17*KY330+$F$18*KY333),"")))</f>
        <v/>
      </c>
      <c r="KY330" s="18" t="str">
        <f t="shared" ref="KY330" si="99293">IF(AND(KY329&lt;&gt;"",KZ329=""),MAX(KY329-$C$9,0),IF(KY329="","",IF(KX$7&gt;=$G329,$F$9*($F$17*KZ330+$F$18*KZ333),"")))</f>
        <v/>
      </c>
      <c r="KZ330" s="18" t="str">
        <f t="shared" ref="KZ330" si="99294">IF(AND(KZ329&lt;&gt;"",LA329=""),MAX(KZ329-$C$9,0),IF(KZ329="","",IF(KY$7&gt;=$G329,$F$9*($F$17*LA330+$F$18*LA333),"")))</f>
        <v/>
      </c>
      <c r="LA330" s="18" t="str">
        <f t="shared" ref="LA330" si="99295">IF(AND(LA329&lt;&gt;"",LB329=""),MAX(LA329-$C$9,0),IF(LA329="","",IF(KZ$7&gt;=$G329,$F$9*($F$17*LB330+$F$18*LB333),"")))</f>
        <v/>
      </c>
      <c r="LB330" s="18" t="str">
        <f t="shared" ref="LB330" si="99296">IF(AND(LB329&lt;&gt;"",LC329=""),MAX(LB329-$C$9,0),IF(LB329="","",IF(LA$7&gt;=$G329,$F$9*($F$17*LC330+$F$18*LC333),"")))</f>
        <v/>
      </c>
      <c r="LC330" s="18" t="str">
        <f t="shared" ref="LC330" si="99297">IF(AND(LC329&lt;&gt;"",LD329=""),MAX(LC329-$C$9,0),IF(LC329="","",IF(LB$7&gt;=$G329,$F$9*($F$17*LD330+$F$18*LD333),"")))</f>
        <v/>
      </c>
      <c r="LD330" s="18" t="str">
        <f t="shared" ref="LD330" si="99298">IF(AND(LD329&lt;&gt;"",LE329=""),MAX(LD329-$C$9,0),IF(LD329="","",IF(LC$7&gt;=$G329,$F$9*($F$17*LE330+$F$18*LE333),"")))</f>
        <v/>
      </c>
      <c r="LE330" s="18" t="str">
        <f t="shared" ref="LE330" si="99299">IF(AND(LE329&lt;&gt;"",LF329=""),MAX(LE329-$C$9,0),IF(LE329="","",IF(LD$7&gt;=$G329,$F$9*($F$17*LF330+$F$18*LF333),"")))</f>
        <v/>
      </c>
      <c r="LF330" s="18" t="str">
        <f t="shared" ref="LF330" si="99300">IF(AND(LF329&lt;&gt;"",LG329=""),MAX(LF329-$C$9,0),IF(LF329="","",IF(LE$7&gt;=$G329,$F$9*($F$17*LG330+$F$18*LG333),"")))</f>
        <v/>
      </c>
      <c r="LG330" s="18" t="str">
        <f t="shared" ref="LG330" si="99301">IF(AND(LG329&lt;&gt;"",LH329=""),MAX(LG329-$C$9,0),IF(LG329="","",IF(LF$7&gt;=$G329,$F$9*($F$17*LH330+$F$18*LH333),"")))</f>
        <v/>
      </c>
      <c r="LH330" s="18" t="str">
        <f t="shared" ref="LH330" si="99302">IF(AND(LH329&lt;&gt;"",LI329=""),MAX(LH329-$C$9,0),IF(LH329="","",IF(LG$7&gt;=$G329,$F$9*($F$17*LI330+$F$18*LI333),"")))</f>
        <v/>
      </c>
      <c r="LI330" s="18" t="str">
        <f t="shared" ref="LI330" si="99303">IF(AND(LI329&lt;&gt;"",LJ329=""),MAX(LI329-$C$9,0),IF(LI329="","",IF(LH$7&gt;=$G329,$F$9*($F$17*LJ330+$F$18*LJ333),"")))</f>
        <v/>
      </c>
      <c r="LJ330" s="18" t="str">
        <f t="shared" ref="LJ330" si="99304">IF(AND(LJ329&lt;&gt;"",LK329=""),MAX(LJ329-$C$9,0),IF(LJ329="","",IF(LI$7&gt;=$G329,$F$9*($F$17*LK330+$F$18*LK333),"")))</f>
        <v/>
      </c>
      <c r="LK330" s="18" t="str">
        <f t="shared" ref="LK330" si="99305">IF(AND(LK329&lt;&gt;"",LL329=""),MAX(LK329-$C$9,0),IF(LK329="","",IF(LJ$7&gt;=$G329,$F$9*($F$17*LL330+$F$18*LL333),"")))</f>
        <v/>
      </c>
      <c r="LL330" s="18" t="str">
        <f t="shared" ref="LL330" si="99306">IF(AND(LL329&lt;&gt;"",LM329=""),MAX(LL329-$C$9,0),IF(LL329="","",IF(LK$7&gt;=$G329,$F$9*($F$17*LM330+$F$18*LM333),"")))</f>
        <v/>
      </c>
      <c r="LM330" s="18" t="str">
        <f t="shared" ref="LM330" si="99307">IF(AND(LM329&lt;&gt;"",LN329=""),MAX(LM329-$C$9,0),IF(LM329="","",IF(LL$7&gt;=$G329,$F$9*($F$17*LN330+$F$18*LN333),"")))</f>
        <v/>
      </c>
      <c r="LN330" s="18" t="str">
        <f t="shared" ref="LN330" si="99308">IF(AND(LN329&lt;&gt;"",LO329=""),MAX(LN329-$C$9,0),IF(LN329="","",IF(LM$7&gt;=$G329,$F$9*($F$17*LO330+$F$18*LO333),"")))</f>
        <v/>
      </c>
      <c r="LO330" s="18" t="str">
        <f t="shared" ref="LO330" si="99309">IF(AND(LO329&lt;&gt;"",LP329=""),MAX(LO329-$C$9,0),IF(LO329="","",IF(LN$7&gt;=$G329,$F$9*($F$17*LP330+$F$18*LP333),"")))</f>
        <v/>
      </c>
      <c r="LP330" s="18" t="str">
        <f t="shared" ref="LP330" si="99310">IF(AND(LP329&lt;&gt;"",LQ329=""),MAX(LP329-$C$9,0),IF(LP329="","",IF(LO$7&gt;=$G329,$F$9*($F$17*LQ330+$F$18*LQ333),"")))</f>
        <v/>
      </c>
      <c r="LQ330" s="18" t="str">
        <f t="shared" ref="LQ330" si="99311">IF(AND(LQ329&lt;&gt;"",LR329=""),MAX(LQ329-$C$9,0),IF(LQ329="","",IF(LP$7&gt;=$G329,$F$9*($F$17*LR330+$F$18*LR333),"")))</f>
        <v/>
      </c>
      <c r="LR330" s="18" t="str">
        <f t="shared" ref="LR330" si="99312">IF(AND(LR329&lt;&gt;"",LS329=""),MAX(LR329-$C$9,0),IF(LR329="","",IF(LQ$7&gt;=$G329,$F$9*($F$17*LS330+$F$18*LS333),"")))</f>
        <v/>
      </c>
      <c r="LS330" s="18" t="str">
        <f t="shared" ref="LS330" si="99313">IF(AND(LS329&lt;&gt;"",LT329=""),MAX(LS329-$C$9,0),IF(LS329="","",IF(LR$7&gt;=$G329,$F$9*($F$17*LT330+$F$18*LT333),"")))</f>
        <v/>
      </c>
      <c r="LT330" s="18" t="str">
        <f t="shared" ref="LT330" si="99314">IF(AND(LT329&lt;&gt;"",LU329=""),MAX(LT329-$C$9,0),IF(LT329="","",IF(LS$7&gt;=$G329,$F$9*($F$17*LU330+$F$18*LU333),"")))</f>
        <v/>
      </c>
      <c r="LU330" s="18" t="str">
        <f t="shared" ref="LU330" si="99315">IF(AND(LU329&lt;&gt;"",LV329=""),MAX(LU329-$C$9,0),IF(LU329="","",IF(LT$7&gt;=$G329,$F$9*($F$17*LV330+$F$18*LV333),"")))</f>
        <v/>
      </c>
      <c r="LV330" s="18" t="str">
        <f t="shared" ref="LV330" si="99316">IF(AND(LV329&lt;&gt;"",LW329=""),MAX(LV329-$C$9,0),IF(LV329="","",IF(LU$7&gt;=$G329,$F$9*($F$17*LW330+$F$18*LW333),"")))</f>
        <v/>
      </c>
      <c r="LW330" s="18" t="str">
        <f t="shared" ref="LW330" si="99317">IF(AND(LW329&lt;&gt;"",LX329=""),MAX(LW329-$C$9,0),IF(LW329="","",IF(LV$7&gt;=$G329,$F$9*($F$17*LX330+$F$18*LX333),"")))</f>
        <v/>
      </c>
      <c r="LX330" s="18" t="str">
        <f t="shared" ref="LX330" si="99318">IF(AND(LX329&lt;&gt;"",LY329=""),MAX(LX329-$C$9,0),IF(LX329="","",IF(LW$7&gt;=$G329,$F$9*($F$17*LY330+$F$18*LY333),"")))</f>
        <v/>
      </c>
      <c r="LY330" s="18" t="str">
        <f t="shared" ref="LY330" si="99319">IF(AND(LY329&lt;&gt;"",LZ329=""),MAX(LY329-$C$9,0),IF(LY329="","",IF(LX$7&gt;=$G329,$F$9*($F$17*LZ330+$F$18*LZ333),"")))</f>
        <v/>
      </c>
      <c r="LZ330" s="18" t="str">
        <f t="shared" ref="LZ330" si="99320">IF(AND(LZ329&lt;&gt;"",MA329=""),MAX(LZ329-$C$9,0),IF(LZ329="","",IF(LY$7&gt;=$G329,$F$9*($F$17*MA330+$F$18*MA333),"")))</f>
        <v/>
      </c>
      <c r="MA330" s="18" t="str">
        <f t="shared" ref="MA330" si="99321">IF(AND(MA329&lt;&gt;"",MB329=""),MAX(MA329-$C$9,0),IF(MA329="","",IF(LZ$7&gt;=$G329,$F$9*($F$17*MB330+$F$18*MB333),"")))</f>
        <v/>
      </c>
      <c r="MB330" s="18" t="str">
        <f t="shared" ref="MB330" si="99322">IF(AND(MB329&lt;&gt;"",MC329=""),MAX(MB329-$C$9,0),IF(MB329="","",IF(MA$7&gt;=$G329,$F$9*($F$17*MC330+$F$18*MC333),"")))</f>
        <v/>
      </c>
      <c r="MC330" s="18" t="str">
        <f t="shared" ref="MC330" si="99323">IF(AND(MC329&lt;&gt;"",MD329=""),MAX(MC329-$C$9,0),IF(MC329="","",IF(MB$7&gt;=$G329,$F$9*($F$17*MD330+$F$18*MD333),"")))</f>
        <v/>
      </c>
      <c r="MD330" s="18" t="str">
        <f t="shared" ref="MD330" si="99324">IF(AND(MD329&lt;&gt;"",ME329=""),MAX(MD329-$C$9,0),IF(MD329="","",IF(MC$7&gt;=$G329,$F$9*($F$17*ME330+$F$18*ME333),"")))</f>
        <v/>
      </c>
      <c r="ME330" s="18" t="str">
        <f t="shared" ref="ME330" si="99325">IF(AND(ME329&lt;&gt;"",MF329=""),MAX(ME329-$C$9,0),IF(ME329="","",IF(MD$7&gt;=$G329,$F$9*($F$17*MF330+$F$18*MF333),"")))</f>
        <v/>
      </c>
      <c r="MF330" s="18" t="str">
        <f t="shared" ref="MF330" si="99326">IF(AND(MF329&lt;&gt;"",MG329=""),MAX(MF329-$C$9,0),IF(MF329="","",IF(ME$7&gt;=$G329,$F$9*($F$17*MG330+$F$18*MG333),"")))</f>
        <v/>
      </c>
      <c r="MG330" s="18" t="str">
        <f t="shared" ref="MG330" si="99327">IF(AND(MG329&lt;&gt;"",MH329=""),MAX(MG329-$C$9,0),IF(MG329="","",IF(MF$7&gt;=$G329,$F$9*($F$17*MH330+$F$18*MH333),"")))</f>
        <v/>
      </c>
      <c r="MH330" s="18" t="str">
        <f t="shared" ref="MH330" si="99328">IF(AND(MH329&lt;&gt;"",MI329=""),MAX(MH329-$C$9,0),IF(MH329="","",IF(MG$7&gt;=$G329,$F$9*($F$17*MI330+$F$18*MI333),"")))</f>
        <v/>
      </c>
      <c r="MI330" s="18" t="str">
        <f t="shared" ref="MI330" si="99329">IF(AND(MI329&lt;&gt;"",MJ329=""),MAX(MI329-$C$9,0),IF(MI329="","",IF(MH$7&gt;=$G329,$F$9*($F$17*MJ330+$F$18*MJ333),"")))</f>
        <v/>
      </c>
      <c r="MJ330" s="18" t="str">
        <f t="shared" ref="MJ330" si="99330">IF(AND(MJ329&lt;&gt;"",MK329=""),MAX(MJ329-$C$9,0),IF(MJ329="","",IF(MI$7&gt;=$G329,$F$9*($F$17*MK330+$F$18*MK333),"")))</f>
        <v/>
      </c>
      <c r="MK330" s="18" t="str">
        <f t="shared" ref="MK330" si="99331">IF(AND(MK329&lt;&gt;"",ML329=""),MAX(MK329-$C$9,0),IF(MK329="","",IF(MJ$7&gt;=$G329,$F$9*($F$17*ML330+$F$18*ML333),"")))</f>
        <v/>
      </c>
      <c r="ML330" s="18" t="str">
        <f t="shared" ref="ML330" si="99332">IF(AND(ML329&lt;&gt;"",MM329=""),MAX(ML329-$C$9,0),IF(ML329="","",IF(MK$7&gt;=$G329,$F$9*($F$17*MM330+$F$18*MM333),"")))</f>
        <v/>
      </c>
      <c r="MM330" s="18" t="str">
        <f t="shared" ref="MM330" si="99333">IF(AND(MM329&lt;&gt;"",MN329=""),MAX(MM329-$C$9,0),IF(MM329="","",IF(ML$7&gt;=$G329,$F$9*($F$17*MN330+$F$18*MN333),"")))</f>
        <v/>
      </c>
      <c r="MN330" s="18" t="str">
        <f t="shared" ref="MN330" si="99334">IF(AND(MN329&lt;&gt;"",MO329=""),MAX(MN329-$C$9,0),IF(MN329="","",IF(MM$7&gt;=$G329,$F$9*($F$17*MO330+$F$18*MO333),"")))</f>
        <v/>
      </c>
      <c r="MO330" s="18" t="str">
        <f t="shared" ref="MO330" si="99335">IF(AND(MO329&lt;&gt;"",MP329=""),MAX(MO329-$C$9,0),IF(MO329="","",IF(MN$7&gt;=$G329,$F$9*($F$17*MP330+$F$18*MP333),"")))</f>
        <v/>
      </c>
      <c r="MP330" s="18" t="str">
        <f t="shared" ref="MP330" si="99336">IF(AND(MP329&lt;&gt;"",MQ329=""),MAX(MP329-$C$9,0),IF(MP329="","",IF(MO$7&gt;=$G329,$F$9*($F$17*MQ330+$F$18*MQ333),"")))</f>
        <v/>
      </c>
      <c r="MQ330" s="18" t="str">
        <f t="shared" ref="MQ330" si="99337">IF(AND(MQ329&lt;&gt;"",MR329=""),MAX(MQ329-$C$9,0),IF(MQ329="","",IF(MP$7&gt;=$G329,$F$9*($F$17*MR330+$F$18*MR333),"")))</f>
        <v/>
      </c>
      <c r="MR330" s="18" t="str">
        <f t="shared" ref="MR330" si="99338">IF(AND(MR329&lt;&gt;"",MS329=""),MAX(MR329-$C$9,0),IF(MR329="","",IF(MQ$7&gt;=$G329,$F$9*($F$17*MS330+$F$18*MS333),"")))</f>
        <v/>
      </c>
      <c r="MS330" s="18" t="str">
        <f t="shared" ref="MS330" si="99339">IF(AND(MS329&lt;&gt;"",MT329=""),MAX(MS329-$C$9,0),IF(MS329="","",IF(MR$7&gt;=$G329,$F$9*($F$17*MT330+$F$18*MT333),"")))</f>
        <v/>
      </c>
      <c r="MT330" s="18" t="str">
        <f t="shared" ref="MT330" si="99340">IF(AND(MT329&lt;&gt;"",MU329=""),MAX(MT329-$C$9,0),IF(MT329="","",IF(MS$7&gt;=$G329,$F$9*($F$17*MU330+$F$18*MU333),"")))</f>
        <v/>
      </c>
      <c r="MU330" s="18" t="str">
        <f t="shared" ref="MU330" si="99341">IF(AND(MU329&lt;&gt;"",MV329=""),MAX(MU329-$C$9,0),IF(MU329="","",IF(MT$7&gt;=$G329,$F$9*($F$17*MV330+$F$18*MV333),"")))</f>
        <v/>
      </c>
      <c r="MV330" s="18" t="str">
        <f t="shared" ref="MV330" si="99342">IF(AND(MV329&lt;&gt;"",MW329=""),MAX(MV329-$C$9,0),IF(MV329="","",IF(MU$7&gt;=$G329,$F$9*($F$17*MW330+$F$18*MW333),"")))</f>
        <v/>
      </c>
      <c r="MW330" s="18" t="str">
        <f t="shared" ref="MW330" si="99343">IF(AND(MW329&lt;&gt;"",MX329=""),MAX(MW329-$C$9,0),IF(MW329="","",IF(MV$7&gt;=$G329,$F$9*($F$17*MX330+$F$18*MX333),"")))</f>
        <v/>
      </c>
      <c r="MX330" s="18" t="str">
        <f t="shared" ref="MX330" si="99344">IF(AND(MX329&lt;&gt;"",MY329=""),MAX(MX329-$C$9,0),IF(MX329="","",IF(MW$7&gt;=$G329,$F$9*($F$17*MY330+$F$18*MY333),"")))</f>
        <v/>
      </c>
      <c r="MY330" s="18" t="str">
        <f t="shared" ref="MY330" si="99345">IF(AND(MY329&lt;&gt;"",MZ329=""),MAX(MY329-$C$9,0),IF(MY329="","",IF(MX$7&gt;=$G329,$F$9*($F$17*MZ330+$F$18*MZ333),"")))</f>
        <v/>
      </c>
      <c r="MZ330" s="18" t="str">
        <f t="shared" ref="MZ330" si="99346">IF(AND(MZ329&lt;&gt;"",NA329=""),MAX(MZ329-$C$9,0),IF(MZ329="","",IF(MY$7&gt;=$G329,$F$9*($F$17*NA330+$F$18*NA333),"")))</f>
        <v/>
      </c>
      <c r="NA330" s="18" t="str">
        <f t="shared" ref="NA330" si="99347">IF(AND(NA329&lt;&gt;"",NB329=""),MAX(NA329-$C$9,0),IF(NA329="","",IF(MZ$7&gt;=$G329,$F$9*($F$17*NB330+$F$18*NB333),"")))</f>
        <v/>
      </c>
      <c r="NB330" s="18" t="str">
        <f t="shared" ref="NB330" si="99348">IF(AND(NB329&lt;&gt;"",NC329=""),MAX(NB329-$C$9,0),IF(NB329="","",IF(NA$7&gt;=$G329,$F$9*($F$17*NC330+$F$18*NC333),"")))</f>
        <v/>
      </c>
      <c r="NC330" s="18" t="str">
        <f t="shared" ref="NC330" si="99349">IF(AND(NC329&lt;&gt;"",ND329=""),MAX(NC329-$C$9,0),IF(NC329="","",IF(NB$7&gt;=$G329,$F$9*($F$17*ND330+$F$18*ND333),"")))</f>
        <v/>
      </c>
      <c r="ND330" s="18" t="str">
        <f t="shared" ref="ND330" si="99350">IF(AND(ND329&lt;&gt;"",NE329=""),MAX(ND329-$C$9,0),IF(ND329="","",IF(NC$7&gt;=$G329,$F$9*($F$17*NE330+$F$18*NE333),"")))</f>
        <v/>
      </c>
      <c r="NE330" s="18" t="str">
        <f t="shared" ref="NE330" si="99351">IF(AND(NE329&lt;&gt;"",NF329=""),MAX(NE329-$C$9,0),IF(NE329="","",IF(ND$7&gt;=$G329,$F$9*($F$17*NF330+$F$18*NF333),"")))</f>
        <v/>
      </c>
      <c r="NF330" s="18" t="str">
        <f t="shared" ref="NF330" si="99352">IF(AND(NF329&lt;&gt;"",NG329=""),MAX(NF329-$C$9,0),IF(NF329="","",IF(NE$7&gt;=$G329,$F$9*($F$17*NG330+$F$18*NG333),"")))</f>
        <v/>
      </c>
      <c r="NG330" s="18" t="str">
        <f t="shared" ref="NG330" si="99353">IF(AND(NG329&lt;&gt;"",NH329=""),MAX(NG329-$C$9,0),IF(NG329="","",IF(NF$7&gt;=$G329,$F$9*($F$17*NH330+$F$18*NH333),"")))</f>
        <v/>
      </c>
      <c r="NH330" s="18" t="str">
        <f t="shared" ref="NH330" si="99354">IF(AND(NH329&lt;&gt;"",NI329=""),MAX(NH329-$C$9,0),IF(NH329="","",IF(NG$7&gt;=$G329,$F$9*($F$17*NI330+$F$18*NI333),"")))</f>
        <v/>
      </c>
      <c r="NI330" s="18" t="str">
        <f t="shared" ref="NI330" si="99355">IF(AND(NI329&lt;&gt;"",NJ329=""),MAX(NI329-$C$9,0),IF(NI329="","",IF(NH$7&gt;=$G329,$F$9*($F$17*NJ330+$F$18*NJ333),"")))</f>
        <v/>
      </c>
      <c r="NJ330" s="18" t="str">
        <f t="shared" ref="NJ330" si="99356">IF(AND(NJ329&lt;&gt;"",NK329=""),MAX(NJ329-$C$9,0),IF(NJ329="","",IF(NI$7&gt;=$G329,$F$9*($F$17*NK330+$F$18*NK333),"")))</f>
        <v/>
      </c>
      <c r="NK330" s="18" t="str">
        <f t="shared" ref="NK330" si="99357">IF(AND(NK329&lt;&gt;"",NL329=""),MAX(NK329-$C$9,0),IF(NK329="","",IF(NJ$7&gt;=$G329,$F$9*($F$17*NL330+$F$18*NL333),"")))</f>
        <v/>
      </c>
      <c r="NL330" s="18" t="str">
        <f t="shared" ref="NL330" si="99358">IF(AND(NL329&lt;&gt;"",NM329=""),MAX(NL329-$C$9,0),IF(NL329="","",IF(NK$7&gt;=$G329,$F$9*($F$17*NM330+$F$18*NM333),"")))</f>
        <v/>
      </c>
      <c r="NM330" s="18" t="str">
        <f t="shared" ref="NM330" si="99359">IF(AND(NM329&lt;&gt;"",NN329=""),MAX(NM329-$C$9,0),IF(NM329="","",IF(NL$7&gt;=$G329,$F$9*($F$17*NN330+$F$18*NN333),"")))</f>
        <v/>
      </c>
      <c r="NN330" s="18" t="str">
        <f t="shared" ref="NN330" si="99360">IF(AND(NN329&lt;&gt;"",NO329=""),MAX(NN329-$C$9,0),IF(NN329="","",IF(NM$7&gt;=$G329,$F$9*($F$17*NO330+$F$18*NO333),"")))</f>
        <v/>
      </c>
      <c r="NO330" s="18" t="str">
        <f t="shared" ref="NO330" si="99361">IF(AND(NO329&lt;&gt;"",NP329=""),MAX(NO329-$C$9,0),IF(NO329="","",IF(NN$7&gt;=$G329,$F$9*($F$17*NP330+$F$18*NP333),"")))</f>
        <v/>
      </c>
      <c r="NP330" s="18" t="str">
        <f t="shared" ref="NP330" si="99362">IF(AND(NP329&lt;&gt;"",NQ329=""),MAX(NP329-$C$9,0),IF(NP329="","",IF(NO$7&gt;=$G329,$F$9*($F$17*NQ330+$F$18*NQ333),"")))</f>
        <v/>
      </c>
      <c r="NQ330" s="18" t="str">
        <f t="shared" ref="NQ330" si="99363">IF(AND(NQ329&lt;&gt;"",NR329=""),MAX(NQ329-$C$9,0),IF(NQ329="","",IF(NP$7&gt;=$G329,$F$9*($F$17*NR330+$F$18*NR333),"")))</f>
        <v/>
      </c>
      <c r="NR330" s="18" t="str">
        <f t="shared" ref="NR330" si="99364">IF(AND(NR329&lt;&gt;"",NS329=""),MAX(NR329-$C$9,0),IF(NR329="","",IF(NQ$7&gt;=$G329,$F$9*($F$17*NS330+$F$18*NS333),"")))</f>
        <v/>
      </c>
      <c r="NS330" s="18" t="str">
        <f t="shared" ref="NS330" si="99365">IF(AND(NS329&lt;&gt;"",NT329=""),MAX(NS329-$C$9,0),IF(NS329="","",IF(NR$7&gt;=$G329,$F$9*($F$17*NT330+$F$18*NT333),"")))</f>
        <v/>
      </c>
      <c r="NT330" s="18" t="str">
        <f t="shared" ref="NT330" si="99366">IF(AND(NT329&lt;&gt;"",NU329=""),MAX(NT329-$C$9,0),IF(NT329="","",IF(NS$7&gt;=$G329,$F$9*($F$17*NU330+$F$18*NU333),"")))</f>
        <v/>
      </c>
      <c r="NU330" s="18" t="str">
        <f t="shared" ref="NU330" si="99367">IF(AND(NU329&lt;&gt;"",NV329=""),MAX(NU329-$C$9,0),IF(NU329="","",IF(NT$7&gt;=$G329,$F$9*($F$17*NV330+$F$18*NV333),"")))</f>
        <v/>
      </c>
      <c r="NV330" s="18" t="str">
        <f t="shared" ref="NV330" si="99368">IF(AND(NV329&lt;&gt;"",NW329=""),MAX(NV329-$C$9,0),IF(NV329="","",IF(NU$7&gt;=$G329,$F$9*($F$17*NW330+$F$18*NW333),"")))</f>
        <v/>
      </c>
      <c r="NW330" s="18" t="str">
        <f t="shared" ref="NW330" si="99369">IF(AND(NW329&lt;&gt;"",NX329=""),MAX(NW329-$C$9,0),IF(NW329="","",IF(NV$7&gt;=$G329,$F$9*($F$17*NX330+$F$18*NX333),"")))</f>
        <v/>
      </c>
      <c r="NX330" s="18" t="str">
        <f t="shared" ref="NX330" si="99370">IF(AND(NX329&lt;&gt;"",NY329=""),MAX(NX329-$C$9,0),IF(NX329="","",IF(NW$7&gt;=$G329,$F$9*($F$17*NY330+$F$18*NY333),"")))</f>
        <v/>
      </c>
      <c r="NY330" s="18" t="str">
        <f t="shared" ref="NY330" si="99371">IF(AND(NY329&lt;&gt;"",NZ329=""),MAX(NY329-$C$9,0),IF(NY329="","",IF(NX$7&gt;=$G329,$F$9*($F$17*NZ330+$F$18*NZ333),"")))</f>
        <v/>
      </c>
      <c r="NZ330" s="18" t="str">
        <f t="shared" ref="NZ330" si="99372">IF(AND(NZ329&lt;&gt;"",OA329=""),MAX(NZ329-$C$9,0),IF(NZ329="","",IF(NY$7&gt;=$G329,$F$9*($F$17*OA330+$F$18*OA333),"")))</f>
        <v/>
      </c>
      <c r="OA330" s="18" t="str">
        <f t="shared" ref="OA330" si="99373">IF(AND(OA329&lt;&gt;"",OB329=""),MAX(OA329-$C$9,0),IF(OA329="","",IF(NZ$7&gt;=$G329,$F$9*($F$17*OB330+$F$18*OB333),"")))</f>
        <v/>
      </c>
    </row>
    <row r="331" spans="7:391" x14ac:dyDescent="0.3">
      <c r="I331" s="18" t="str">
        <f t="shared" ref="I331:BT331" si="99374">IF(AND(I329&lt;&gt;"",J329=""),MAX($C$9-I329,0),IF(I329="","",IF(H$7&gt;=$G329,$F$9*($F$17*J331+$F$18*J334),"")))</f>
        <v/>
      </c>
      <c r="J331" s="18" t="str">
        <f t="shared" si="99374"/>
        <v/>
      </c>
      <c r="K331" s="18" t="str">
        <f t="shared" si="99374"/>
        <v/>
      </c>
      <c r="L331" s="18" t="str">
        <f t="shared" si="99374"/>
        <v/>
      </c>
      <c r="M331" s="18" t="str">
        <f t="shared" si="99374"/>
        <v/>
      </c>
      <c r="N331" s="18" t="str">
        <f t="shared" si="99374"/>
        <v/>
      </c>
      <c r="O331" s="18" t="str">
        <f t="shared" si="99374"/>
        <v/>
      </c>
      <c r="P331" s="18" t="str">
        <f t="shared" si="99374"/>
        <v/>
      </c>
      <c r="Q331" s="18" t="str">
        <f t="shared" si="99374"/>
        <v/>
      </c>
      <c r="R331" s="18" t="str">
        <f t="shared" si="99374"/>
        <v/>
      </c>
      <c r="S331" s="18" t="str">
        <f t="shared" si="99374"/>
        <v/>
      </c>
      <c r="T331" s="18" t="str">
        <f t="shared" si="99374"/>
        <v/>
      </c>
      <c r="U331" s="18" t="str">
        <f t="shared" si="99374"/>
        <v/>
      </c>
      <c r="V331" s="18" t="str">
        <f t="shared" si="99374"/>
        <v/>
      </c>
      <c r="W331" s="18" t="str">
        <f t="shared" si="99374"/>
        <v/>
      </c>
      <c r="X331" s="18" t="str">
        <f t="shared" si="99374"/>
        <v/>
      </c>
      <c r="Y331" s="18" t="str">
        <f t="shared" si="99374"/>
        <v/>
      </c>
      <c r="Z331" s="18" t="str">
        <f t="shared" si="99374"/>
        <v/>
      </c>
      <c r="AA331" s="18" t="str">
        <f t="shared" si="99374"/>
        <v/>
      </c>
      <c r="AB331" s="18" t="str">
        <f t="shared" si="99374"/>
        <v/>
      </c>
      <c r="AC331" s="18" t="str">
        <f t="shared" si="99374"/>
        <v/>
      </c>
      <c r="AD331" s="18" t="str">
        <f t="shared" si="99374"/>
        <v/>
      </c>
      <c r="AE331" s="18" t="str">
        <f t="shared" si="99374"/>
        <v/>
      </c>
      <c r="AF331" s="18" t="str">
        <f t="shared" si="99374"/>
        <v/>
      </c>
      <c r="AG331" s="18" t="str">
        <f t="shared" si="99374"/>
        <v/>
      </c>
      <c r="AH331" s="18" t="str">
        <f t="shared" si="99374"/>
        <v/>
      </c>
      <c r="AI331" s="18" t="str">
        <f t="shared" si="99374"/>
        <v/>
      </c>
      <c r="AJ331" s="18" t="str">
        <f t="shared" si="99374"/>
        <v/>
      </c>
      <c r="AK331" s="18" t="str">
        <f t="shared" si="99374"/>
        <v/>
      </c>
      <c r="AL331" s="18" t="str">
        <f t="shared" si="99374"/>
        <v/>
      </c>
      <c r="AM331" s="18" t="str">
        <f t="shared" si="99374"/>
        <v/>
      </c>
      <c r="AN331" s="18" t="str">
        <f t="shared" si="99374"/>
        <v/>
      </c>
      <c r="AO331" s="18" t="str">
        <f t="shared" si="99374"/>
        <v/>
      </c>
      <c r="AP331" s="18" t="str">
        <f t="shared" si="99374"/>
        <v/>
      </c>
      <c r="AQ331" s="18" t="str">
        <f t="shared" si="99374"/>
        <v/>
      </c>
      <c r="AR331" s="18" t="str">
        <f t="shared" si="99374"/>
        <v/>
      </c>
      <c r="AS331" s="18" t="str">
        <f t="shared" si="99374"/>
        <v/>
      </c>
      <c r="AT331" s="18" t="str">
        <f t="shared" si="99374"/>
        <v/>
      </c>
      <c r="AU331" s="18" t="str">
        <f t="shared" si="99374"/>
        <v/>
      </c>
      <c r="AV331" s="18" t="str">
        <f t="shared" si="99374"/>
        <v/>
      </c>
      <c r="AW331" s="18" t="str">
        <f t="shared" si="99374"/>
        <v/>
      </c>
      <c r="AX331" s="18" t="str">
        <f t="shared" si="99374"/>
        <v/>
      </c>
      <c r="AY331" s="18" t="str">
        <f t="shared" si="99374"/>
        <v/>
      </c>
      <c r="AZ331" s="18" t="str">
        <f t="shared" si="99374"/>
        <v/>
      </c>
      <c r="BA331" s="18" t="str">
        <f t="shared" si="99374"/>
        <v/>
      </c>
      <c r="BB331" s="18" t="str">
        <f t="shared" si="99374"/>
        <v/>
      </c>
      <c r="BC331" s="18" t="str">
        <f t="shared" si="99374"/>
        <v/>
      </c>
      <c r="BD331" s="18" t="str">
        <f t="shared" si="99374"/>
        <v/>
      </c>
      <c r="BE331" s="18" t="str">
        <f t="shared" si="99374"/>
        <v/>
      </c>
      <c r="BF331" s="18" t="str">
        <f t="shared" si="99374"/>
        <v/>
      </c>
      <c r="BG331" s="18" t="str">
        <f t="shared" si="99374"/>
        <v/>
      </c>
      <c r="BH331" s="18" t="str">
        <f t="shared" si="99374"/>
        <v/>
      </c>
      <c r="BI331" s="18" t="str">
        <f t="shared" si="99374"/>
        <v/>
      </c>
      <c r="BJ331" s="18" t="str">
        <f t="shared" si="99374"/>
        <v/>
      </c>
      <c r="BK331" s="18" t="str">
        <f t="shared" si="99374"/>
        <v/>
      </c>
      <c r="BL331" s="18" t="str">
        <f t="shared" si="99374"/>
        <v/>
      </c>
      <c r="BM331" s="18" t="str">
        <f t="shared" si="99374"/>
        <v/>
      </c>
      <c r="BN331" s="18" t="str">
        <f t="shared" si="99374"/>
        <v/>
      </c>
      <c r="BO331" s="18" t="str">
        <f t="shared" si="99374"/>
        <v/>
      </c>
      <c r="BP331" s="18" t="str">
        <f t="shared" si="99374"/>
        <v/>
      </c>
      <c r="BQ331" s="18" t="str">
        <f t="shared" si="99374"/>
        <v/>
      </c>
      <c r="BR331" s="18" t="str">
        <f t="shared" si="99374"/>
        <v/>
      </c>
      <c r="BS331" s="18" t="str">
        <f t="shared" si="99374"/>
        <v/>
      </c>
      <c r="BT331" s="18" t="str">
        <f t="shared" si="99374"/>
        <v/>
      </c>
      <c r="BU331" s="18" t="str">
        <f t="shared" ref="BU331:EF331" si="99375">IF(AND(BU329&lt;&gt;"",BV329=""),MAX($C$9-BU329,0),IF(BU329="","",IF(BT$7&gt;=$G329,$F$9*($F$17*BV331+$F$18*BV334),"")))</f>
        <v/>
      </c>
      <c r="BV331" s="18" t="str">
        <f t="shared" si="99375"/>
        <v/>
      </c>
      <c r="BW331" s="18" t="str">
        <f t="shared" si="99375"/>
        <v/>
      </c>
      <c r="BX331" s="18" t="str">
        <f t="shared" si="99375"/>
        <v/>
      </c>
      <c r="BY331" s="18" t="str">
        <f t="shared" si="99375"/>
        <v/>
      </c>
      <c r="BZ331" s="18" t="str">
        <f t="shared" si="99375"/>
        <v/>
      </c>
      <c r="CA331" s="18" t="str">
        <f t="shared" si="99375"/>
        <v/>
      </c>
      <c r="CB331" s="18" t="str">
        <f t="shared" si="99375"/>
        <v/>
      </c>
      <c r="CC331" s="18" t="str">
        <f t="shared" si="99375"/>
        <v/>
      </c>
      <c r="CD331" s="18" t="str">
        <f t="shared" si="99375"/>
        <v/>
      </c>
      <c r="CE331" s="18" t="str">
        <f t="shared" si="99375"/>
        <v/>
      </c>
      <c r="CF331" s="18" t="str">
        <f t="shared" si="99375"/>
        <v/>
      </c>
      <c r="CG331" s="18" t="str">
        <f t="shared" si="99375"/>
        <v/>
      </c>
      <c r="CH331" s="18" t="str">
        <f t="shared" si="99375"/>
        <v/>
      </c>
      <c r="CI331" s="18" t="str">
        <f t="shared" si="99375"/>
        <v/>
      </c>
      <c r="CJ331" s="18" t="str">
        <f t="shared" si="99375"/>
        <v/>
      </c>
      <c r="CK331" s="18" t="str">
        <f t="shared" si="99375"/>
        <v/>
      </c>
      <c r="CL331" s="18" t="str">
        <f t="shared" si="99375"/>
        <v/>
      </c>
      <c r="CM331" s="18" t="str">
        <f t="shared" si="99375"/>
        <v/>
      </c>
      <c r="CN331" s="18" t="str">
        <f t="shared" si="99375"/>
        <v/>
      </c>
      <c r="CO331" s="18" t="str">
        <f t="shared" si="99375"/>
        <v/>
      </c>
      <c r="CP331" s="18" t="str">
        <f t="shared" si="99375"/>
        <v/>
      </c>
      <c r="CQ331" s="18" t="str">
        <f t="shared" si="99375"/>
        <v/>
      </c>
      <c r="CR331" s="18" t="str">
        <f t="shared" si="99375"/>
        <v/>
      </c>
      <c r="CS331" s="18" t="str">
        <f t="shared" si="99375"/>
        <v/>
      </c>
      <c r="CT331" s="18" t="str">
        <f t="shared" si="99375"/>
        <v/>
      </c>
      <c r="CU331" s="18" t="str">
        <f t="shared" si="99375"/>
        <v/>
      </c>
      <c r="CV331" s="18" t="str">
        <f t="shared" si="99375"/>
        <v/>
      </c>
      <c r="CW331" s="18" t="str">
        <f t="shared" si="99375"/>
        <v/>
      </c>
      <c r="CX331" s="18" t="str">
        <f t="shared" si="99375"/>
        <v/>
      </c>
      <c r="CY331" s="18" t="str">
        <f t="shared" si="99375"/>
        <v/>
      </c>
      <c r="CZ331" s="18" t="str">
        <f t="shared" si="99375"/>
        <v/>
      </c>
      <c r="DA331" s="18" t="str">
        <f t="shared" si="99375"/>
        <v/>
      </c>
      <c r="DB331" s="18" t="str">
        <f t="shared" si="99375"/>
        <v/>
      </c>
      <c r="DC331" s="18" t="str">
        <f t="shared" si="99375"/>
        <v/>
      </c>
      <c r="DD331" s="18" t="str">
        <f t="shared" si="99375"/>
        <v/>
      </c>
      <c r="DE331" s="18" t="str">
        <f t="shared" si="99375"/>
        <v/>
      </c>
      <c r="DF331" s="18" t="str">
        <f t="shared" si="99375"/>
        <v/>
      </c>
      <c r="DG331" s="18" t="str">
        <f t="shared" si="99375"/>
        <v/>
      </c>
      <c r="DH331" s="18" t="str">
        <f t="shared" si="99375"/>
        <v/>
      </c>
      <c r="DI331" s="18" t="str">
        <f t="shared" si="99375"/>
        <v/>
      </c>
      <c r="DJ331" s="18" t="str">
        <f t="shared" si="99375"/>
        <v/>
      </c>
      <c r="DK331" s="18" t="str">
        <f t="shared" si="99375"/>
        <v/>
      </c>
      <c r="DL331" s="18" t="str">
        <f t="shared" si="99375"/>
        <v/>
      </c>
      <c r="DM331" s="18" t="str">
        <f t="shared" si="99375"/>
        <v/>
      </c>
      <c r="DN331" s="18" t="str">
        <f t="shared" si="99375"/>
        <v/>
      </c>
      <c r="DO331" s="18" t="str">
        <f t="shared" si="99375"/>
        <v/>
      </c>
      <c r="DP331" s="18" t="str">
        <f t="shared" si="99375"/>
        <v/>
      </c>
      <c r="DQ331" s="18" t="str">
        <f t="shared" si="99375"/>
        <v/>
      </c>
      <c r="DR331" s="18" t="str">
        <f t="shared" si="99375"/>
        <v/>
      </c>
      <c r="DS331" s="18" t="str">
        <f t="shared" si="99375"/>
        <v/>
      </c>
      <c r="DT331" s="18" t="str">
        <f t="shared" si="99375"/>
        <v/>
      </c>
      <c r="DU331" s="18" t="str">
        <f t="shared" si="99375"/>
        <v/>
      </c>
      <c r="DV331" s="18" t="str">
        <f t="shared" si="99375"/>
        <v/>
      </c>
      <c r="DW331" s="18" t="str">
        <f t="shared" si="99375"/>
        <v/>
      </c>
      <c r="DX331" s="18" t="str">
        <f t="shared" si="99375"/>
        <v/>
      </c>
      <c r="DY331" s="18" t="str">
        <f t="shared" si="99375"/>
        <v/>
      </c>
      <c r="DZ331" s="18" t="str">
        <f t="shared" si="99375"/>
        <v/>
      </c>
      <c r="EA331" s="18" t="str">
        <f t="shared" si="99375"/>
        <v/>
      </c>
      <c r="EB331" s="18" t="str">
        <f t="shared" si="99375"/>
        <v/>
      </c>
      <c r="EC331" s="18" t="str">
        <f t="shared" si="99375"/>
        <v/>
      </c>
      <c r="ED331" s="18" t="str">
        <f t="shared" si="99375"/>
        <v/>
      </c>
      <c r="EE331" s="18" t="str">
        <f t="shared" si="99375"/>
        <v/>
      </c>
      <c r="EF331" s="18" t="str">
        <f t="shared" si="99375"/>
        <v/>
      </c>
      <c r="EG331" s="18" t="str">
        <f t="shared" ref="EG331:GR331" si="99376">IF(AND(EG329&lt;&gt;"",EH329=""),MAX($C$9-EG329,0),IF(EG329="","",IF(EF$7&gt;=$G329,$F$9*($F$17*EH331+$F$18*EH334),"")))</f>
        <v/>
      </c>
      <c r="EH331" s="18" t="str">
        <f t="shared" si="99376"/>
        <v/>
      </c>
      <c r="EI331" s="18" t="str">
        <f t="shared" si="99376"/>
        <v/>
      </c>
      <c r="EJ331" s="18" t="str">
        <f t="shared" si="99376"/>
        <v/>
      </c>
      <c r="EK331" s="18" t="str">
        <f t="shared" si="99376"/>
        <v/>
      </c>
      <c r="EL331" s="18" t="str">
        <f t="shared" si="99376"/>
        <v/>
      </c>
      <c r="EM331" s="18" t="str">
        <f t="shared" si="99376"/>
        <v/>
      </c>
      <c r="EN331" s="18" t="str">
        <f t="shared" si="99376"/>
        <v/>
      </c>
      <c r="EO331" s="18" t="str">
        <f t="shared" si="99376"/>
        <v/>
      </c>
      <c r="EP331" s="18" t="str">
        <f t="shared" si="99376"/>
        <v/>
      </c>
      <c r="EQ331" s="18" t="str">
        <f t="shared" si="99376"/>
        <v/>
      </c>
      <c r="ER331" s="18" t="str">
        <f t="shared" si="99376"/>
        <v/>
      </c>
      <c r="ES331" s="18" t="str">
        <f t="shared" si="99376"/>
        <v/>
      </c>
      <c r="ET331" s="18" t="str">
        <f t="shared" si="99376"/>
        <v/>
      </c>
      <c r="EU331" s="18" t="str">
        <f t="shared" si="99376"/>
        <v/>
      </c>
      <c r="EV331" s="18" t="str">
        <f t="shared" si="99376"/>
        <v/>
      </c>
      <c r="EW331" s="18" t="str">
        <f t="shared" si="99376"/>
        <v/>
      </c>
      <c r="EX331" s="18" t="str">
        <f t="shared" si="99376"/>
        <v/>
      </c>
      <c r="EY331" s="18" t="str">
        <f t="shared" si="99376"/>
        <v/>
      </c>
      <c r="EZ331" s="18" t="str">
        <f t="shared" si="99376"/>
        <v/>
      </c>
      <c r="FA331" s="18" t="str">
        <f t="shared" si="99376"/>
        <v/>
      </c>
      <c r="FB331" s="18" t="str">
        <f t="shared" si="99376"/>
        <v/>
      </c>
      <c r="FC331" s="18" t="str">
        <f t="shared" si="99376"/>
        <v/>
      </c>
      <c r="FD331" s="18" t="str">
        <f t="shared" si="99376"/>
        <v/>
      </c>
      <c r="FE331" s="18" t="str">
        <f t="shared" si="99376"/>
        <v/>
      </c>
      <c r="FF331" s="18" t="str">
        <f t="shared" si="99376"/>
        <v/>
      </c>
      <c r="FG331" s="18" t="str">
        <f t="shared" si="99376"/>
        <v/>
      </c>
      <c r="FH331" s="18" t="str">
        <f t="shared" si="99376"/>
        <v/>
      </c>
      <c r="FI331" s="18" t="str">
        <f t="shared" si="99376"/>
        <v/>
      </c>
      <c r="FJ331" s="18" t="str">
        <f t="shared" si="99376"/>
        <v/>
      </c>
      <c r="FK331" s="18" t="str">
        <f t="shared" si="99376"/>
        <v/>
      </c>
      <c r="FL331" s="18" t="str">
        <f t="shared" si="99376"/>
        <v/>
      </c>
      <c r="FM331" s="18" t="str">
        <f t="shared" si="99376"/>
        <v/>
      </c>
      <c r="FN331" s="18" t="str">
        <f t="shared" si="99376"/>
        <v/>
      </c>
      <c r="FO331" s="18" t="str">
        <f t="shared" si="99376"/>
        <v/>
      </c>
      <c r="FP331" s="18" t="str">
        <f t="shared" si="99376"/>
        <v/>
      </c>
      <c r="FQ331" s="18" t="str">
        <f t="shared" si="99376"/>
        <v/>
      </c>
      <c r="FR331" s="18" t="str">
        <f t="shared" si="99376"/>
        <v/>
      </c>
      <c r="FS331" s="18" t="str">
        <f t="shared" si="99376"/>
        <v/>
      </c>
      <c r="FT331" s="18" t="str">
        <f t="shared" si="99376"/>
        <v/>
      </c>
      <c r="FU331" s="18" t="str">
        <f t="shared" si="99376"/>
        <v/>
      </c>
      <c r="FV331" s="18" t="str">
        <f t="shared" si="99376"/>
        <v/>
      </c>
      <c r="FW331" s="18" t="str">
        <f t="shared" si="99376"/>
        <v/>
      </c>
      <c r="FX331" s="18" t="str">
        <f t="shared" si="99376"/>
        <v/>
      </c>
      <c r="FY331" s="18" t="str">
        <f t="shared" si="99376"/>
        <v/>
      </c>
      <c r="FZ331" s="18" t="str">
        <f t="shared" si="99376"/>
        <v/>
      </c>
      <c r="GA331" s="18" t="str">
        <f t="shared" si="99376"/>
        <v/>
      </c>
      <c r="GB331" s="18" t="str">
        <f t="shared" si="99376"/>
        <v/>
      </c>
      <c r="GC331" s="18" t="str">
        <f t="shared" si="99376"/>
        <v/>
      </c>
      <c r="GD331" s="18" t="str">
        <f t="shared" si="99376"/>
        <v/>
      </c>
      <c r="GE331" s="18" t="str">
        <f t="shared" si="99376"/>
        <v/>
      </c>
      <c r="GF331" s="18" t="str">
        <f t="shared" si="99376"/>
        <v/>
      </c>
      <c r="GG331" s="18" t="str">
        <f t="shared" si="99376"/>
        <v/>
      </c>
      <c r="GH331" s="18" t="str">
        <f t="shared" si="99376"/>
        <v/>
      </c>
      <c r="GI331" s="18" t="str">
        <f t="shared" si="99376"/>
        <v/>
      </c>
      <c r="GJ331" s="18" t="str">
        <f t="shared" si="99376"/>
        <v/>
      </c>
      <c r="GK331" s="18" t="str">
        <f t="shared" si="99376"/>
        <v/>
      </c>
      <c r="GL331" s="18" t="str">
        <f t="shared" si="99376"/>
        <v/>
      </c>
      <c r="GM331" s="18" t="str">
        <f t="shared" si="99376"/>
        <v/>
      </c>
      <c r="GN331" s="18" t="str">
        <f t="shared" si="99376"/>
        <v/>
      </c>
      <c r="GO331" s="18" t="str">
        <f t="shared" si="99376"/>
        <v/>
      </c>
      <c r="GP331" s="18" t="str">
        <f t="shared" si="99376"/>
        <v/>
      </c>
      <c r="GQ331" s="18" t="str">
        <f t="shared" si="99376"/>
        <v/>
      </c>
      <c r="GR331" s="18" t="str">
        <f t="shared" si="99376"/>
        <v/>
      </c>
      <c r="GS331" s="18" t="str">
        <f t="shared" ref="GS331:JD331" si="99377">IF(AND(GS329&lt;&gt;"",GT329=""),MAX($C$9-GS329,0),IF(GS329="","",IF(GR$7&gt;=$G329,$F$9*($F$17*GT331+$F$18*GT334),"")))</f>
        <v/>
      </c>
      <c r="GT331" s="18" t="str">
        <f t="shared" si="99377"/>
        <v/>
      </c>
      <c r="GU331" s="18" t="str">
        <f t="shared" si="99377"/>
        <v/>
      </c>
      <c r="GV331" s="18" t="str">
        <f t="shared" si="99377"/>
        <v/>
      </c>
      <c r="GW331" s="18" t="str">
        <f t="shared" si="99377"/>
        <v/>
      </c>
      <c r="GX331" s="18" t="str">
        <f t="shared" si="99377"/>
        <v/>
      </c>
      <c r="GY331" s="18" t="str">
        <f t="shared" si="99377"/>
        <v/>
      </c>
      <c r="GZ331" s="18" t="str">
        <f t="shared" si="99377"/>
        <v/>
      </c>
      <c r="HA331" s="18" t="str">
        <f t="shared" si="99377"/>
        <v/>
      </c>
      <c r="HB331" s="18" t="str">
        <f t="shared" si="99377"/>
        <v/>
      </c>
      <c r="HC331" s="18" t="str">
        <f t="shared" si="99377"/>
        <v/>
      </c>
      <c r="HD331" s="18" t="str">
        <f t="shared" si="99377"/>
        <v/>
      </c>
      <c r="HE331" s="18" t="str">
        <f t="shared" si="99377"/>
        <v/>
      </c>
      <c r="HF331" s="18" t="str">
        <f t="shared" si="99377"/>
        <v/>
      </c>
      <c r="HG331" s="18" t="str">
        <f t="shared" si="99377"/>
        <v/>
      </c>
      <c r="HH331" s="18" t="str">
        <f t="shared" si="99377"/>
        <v/>
      </c>
      <c r="HI331" s="18" t="str">
        <f t="shared" si="99377"/>
        <v/>
      </c>
      <c r="HJ331" s="18" t="str">
        <f t="shared" si="99377"/>
        <v/>
      </c>
      <c r="HK331" s="18" t="str">
        <f t="shared" si="99377"/>
        <v/>
      </c>
      <c r="HL331" s="18" t="str">
        <f t="shared" si="99377"/>
        <v/>
      </c>
      <c r="HM331" s="18" t="str">
        <f t="shared" si="99377"/>
        <v/>
      </c>
      <c r="HN331" s="18" t="str">
        <f t="shared" si="99377"/>
        <v/>
      </c>
      <c r="HO331" s="18" t="str">
        <f t="shared" si="99377"/>
        <v/>
      </c>
      <c r="HP331" s="18" t="str">
        <f t="shared" si="99377"/>
        <v/>
      </c>
      <c r="HQ331" s="18" t="str">
        <f t="shared" si="99377"/>
        <v/>
      </c>
      <c r="HR331" s="18" t="str">
        <f t="shared" si="99377"/>
        <v/>
      </c>
      <c r="HS331" s="18" t="str">
        <f t="shared" si="99377"/>
        <v/>
      </c>
      <c r="HT331" s="18" t="str">
        <f t="shared" si="99377"/>
        <v/>
      </c>
      <c r="HU331" s="18" t="str">
        <f t="shared" si="99377"/>
        <v/>
      </c>
      <c r="HV331" s="18" t="str">
        <f t="shared" si="99377"/>
        <v/>
      </c>
      <c r="HW331" s="18" t="str">
        <f t="shared" si="99377"/>
        <v/>
      </c>
      <c r="HX331" s="18" t="str">
        <f t="shared" si="99377"/>
        <v/>
      </c>
      <c r="HY331" s="18" t="str">
        <f t="shared" si="99377"/>
        <v/>
      </c>
      <c r="HZ331" s="18" t="str">
        <f t="shared" si="99377"/>
        <v/>
      </c>
      <c r="IA331" s="18" t="str">
        <f t="shared" si="99377"/>
        <v/>
      </c>
      <c r="IB331" s="18" t="str">
        <f t="shared" si="99377"/>
        <v/>
      </c>
      <c r="IC331" s="18" t="str">
        <f t="shared" si="99377"/>
        <v/>
      </c>
      <c r="ID331" s="18" t="str">
        <f t="shared" si="99377"/>
        <v/>
      </c>
      <c r="IE331" s="18" t="str">
        <f t="shared" si="99377"/>
        <v/>
      </c>
      <c r="IF331" s="18" t="str">
        <f t="shared" si="99377"/>
        <v/>
      </c>
      <c r="IG331" s="18" t="str">
        <f t="shared" si="99377"/>
        <v/>
      </c>
      <c r="IH331" s="18" t="str">
        <f t="shared" si="99377"/>
        <v/>
      </c>
      <c r="II331" s="18" t="str">
        <f t="shared" si="99377"/>
        <v/>
      </c>
      <c r="IJ331" s="18" t="str">
        <f t="shared" si="99377"/>
        <v/>
      </c>
      <c r="IK331" s="18" t="str">
        <f t="shared" si="99377"/>
        <v/>
      </c>
      <c r="IL331" s="18" t="str">
        <f t="shared" si="99377"/>
        <v/>
      </c>
      <c r="IM331" s="18" t="str">
        <f t="shared" si="99377"/>
        <v/>
      </c>
      <c r="IN331" s="18" t="str">
        <f t="shared" si="99377"/>
        <v/>
      </c>
      <c r="IO331" s="18" t="str">
        <f t="shared" si="99377"/>
        <v/>
      </c>
      <c r="IP331" s="18" t="str">
        <f t="shared" si="99377"/>
        <v/>
      </c>
      <c r="IQ331" s="18" t="str">
        <f t="shared" si="99377"/>
        <v/>
      </c>
      <c r="IR331" s="18" t="str">
        <f t="shared" si="99377"/>
        <v/>
      </c>
      <c r="IS331" s="18" t="str">
        <f t="shared" si="99377"/>
        <v/>
      </c>
      <c r="IT331" s="18" t="str">
        <f t="shared" si="99377"/>
        <v/>
      </c>
      <c r="IU331" s="18" t="str">
        <f t="shared" si="99377"/>
        <v/>
      </c>
      <c r="IV331" s="18" t="str">
        <f t="shared" si="99377"/>
        <v/>
      </c>
      <c r="IW331" s="18" t="str">
        <f t="shared" si="99377"/>
        <v/>
      </c>
      <c r="IX331" s="18" t="str">
        <f t="shared" si="99377"/>
        <v/>
      </c>
      <c r="IY331" s="18" t="str">
        <f t="shared" si="99377"/>
        <v/>
      </c>
      <c r="IZ331" s="18" t="str">
        <f t="shared" si="99377"/>
        <v/>
      </c>
      <c r="JA331" s="18" t="str">
        <f t="shared" si="99377"/>
        <v/>
      </c>
      <c r="JB331" s="18" t="str">
        <f t="shared" si="99377"/>
        <v/>
      </c>
      <c r="JC331" s="18" t="str">
        <f t="shared" si="99377"/>
        <v/>
      </c>
      <c r="JD331" s="18" t="str">
        <f t="shared" si="99377"/>
        <v/>
      </c>
      <c r="JE331" s="18" t="str">
        <f t="shared" ref="JE331:LP331" si="99378">IF(AND(JE329&lt;&gt;"",JF329=""),MAX($C$9-JE329,0),IF(JE329="","",IF(JD$7&gt;=$G329,$F$9*($F$17*JF331+$F$18*JF334),"")))</f>
        <v/>
      </c>
      <c r="JF331" s="18" t="str">
        <f t="shared" si="99378"/>
        <v/>
      </c>
      <c r="JG331" s="18" t="str">
        <f t="shared" si="99378"/>
        <v/>
      </c>
      <c r="JH331" s="18" t="str">
        <f t="shared" si="99378"/>
        <v/>
      </c>
      <c r="JI331" s="18" t="str">
        <f t="shared" si="99378"/>
        <v/>
      </c>
      <c r="JJ331" s="18" t="str">
        <f t="shared" si="99378"/>
        <v/>
      </c>
      <c r="JK331" s="18" t="str">
        <f t="shared" si="99378"/>
        <v/>
      </c>
      <c r="JL331" s="18" t="str">
        <f t="shared" si="99378"/>
        <v/>
      </c>
      <c r="JM331" s="18" t="str">
        <f t="shared" si="99378"/>
        <v/>
      </c>
      <c r="JN331" s="18" t="str">
        <f t="shared" si="99378"/>
        <v/>
      </c>
      <c r="JO331" s="18" t="str">
        <f t="shared" si="99378"/>
        <v/>
      </c>
      <c r="JP331" s="18" t="str">
        <f t="shared" si="99378"/>
        <v/>
      </c>
      <c r="JQ331" s="18" t="str">
        <f t="shared" si="99378"/>
        <v/>
      </c>
      <c r="JR331" s="18" t="str">
        <f t="shared" si="99378"/>
        <v/>
      </c>
      <c r="JS331" s="18" t="str">
        <f t="shared" si="99378"/>
        <v/>
      </c>
      <c r="JT331" s="18" t="str">
        <f t="shared" si="99378"/>
        <v/>
      </c>
      <c r="JU331" s="18" t="str">
        <f t="shared" si="99378"/>
        <v/>
      </c>
      <c r="JV331" s="18" t="str">
        <f t="shared" si="99378"/>
        <v/>
      </c>
      <c r="JW331" s="18" t="str">
        <f t="shared" si="99378"/>
        <v/>
      </c>
      <c r="JX331" s="18" t="str">
        <f t="shared" si="99378"/>
        <v/>
      </c>
      <c r="JY331" s="18" t="str">
        <f t="shared" si="99378"/>
        <v/>
      </c>
      <c r="JZ331" s="18" t="str">
        <f t="shared" si="99378"/>
        <v/>
      </c>
      <c r="KA331" s="18" t="str">
        <f t="shared" si="99378"/>
        <v/>
      </c>
      <c r="KB331" s="18" t="str">
        <f t="shared" si="99378"/>
        <v/>
      </c>
      <c r="KC331" s="18" t="str">
        <f t="shared" si="99378"/>
        <v/>
      </c>
      <c r="KD331" s="18" t="str">
        <f t="shared" si="99378"/>
        <v/>
      </c>
      <c r="KE331" s="18" t="str">
        <f t="shared" si="99378"/>
        <v/>
      </c>
      <c r="KF331" s="18" t="str">
        <f t="shared" si="99378"/>
        <v/>
      </c>
      <c r="KG331" s="18" t="str">
        <f t="shared" si="99378"/>
        <v/>
      </c>
      <c r="KH331" s="18" t="str">
        <f t="shared" si="99378"/>
        <v/>
      </c>
      <c r="KI331" s="18" t="str">
        <f t="shared" si="99378"/>
        <v/>
      </c>
      <c r="KJ331" s="18" t="str">
        <f t="shared" si="99378"/>
        <v/>
      </c>
      <c r="KK331" s="18" t="str">
        <f t="shared" si="99378"/>
        <v/>
      </c>
      <c r="KL331" s="18" t="str">
        <f t="shared" si="99378"/>
        <v/>
      </c>
      <c r="KM331" s="18" t="str">
        <f t="shared" si="99378"/>
        <v/>
      </c>
      <c r="KN331" s="18" t="str">
        <f t="shared" si="99378"/>
        <v/>
      </c>
      <c r="KO331" s="18" t="str">
        <f t="shared" si="99378"/>
        <v/>
      </c>
      <c r="KP331" s="18" t="str">
        <f t="shared" si="99378"/>
        <v/>
      </c>
      <c r="KQ331" s="18" t="str">
        <f t="shared" si="99378"/>
        <v/>
      </c>
      <c r="KR331" s="18" t="str">
        <f t="shared" si="99378"/>
        <v/>
      </c>
      <c r="KS331" s="18" t="str">
        <f t="shared" si="99378"/>
        <v/>
      </c>
      <c r="KT331" s="18" t="str">
        <f t="shared" si="99378"/>
        <v/>
      </c>
      <c r="KU331" s="18" t="str">
        <f t="shared" si="99378"/>
        <v/>
      </c>
      <c r="KV331" s="18" t="str">
        <f t="shared" si="99378"/>
        <v/>
      </c>
      <c r="KW331" s="18" t="str">
        <f t="shared" si="99378"/>
        <v/>
      </c>
      <c r="KX331" s="18" t="str">
        <f t="shared" si="99378"/>
        <v/>
      </c>
      <c r="KY331" s="18" t="str">
        <f t="shared" si="99378"/>
        <v/>
      </c>
      <c r="KZ331" s="18" t="str">
        <f t="shared" si="99378"/>
        <v/>
      </c>
      <c r="LA331" s="18" t="str">
        <f t="shared" si="99378"/>
        <v/>
      </c>
      <c r="LB331" s="18" t="str">
        <f t="shared" si="99378"/>
        <v/>
      </c>
      <c r="LC331" s="18" t="str">
        <f t="shared" si="99378"/>
        <v/>
      </c>
      <c r="LD331" s="18" t="str">
        <f t="shared" si="99378"/>
        <v/>
      </c>
      <c r="LE331" s="18" t="str">
        <f t="shared" si="99378"/>
        <v/>
      </c>
      <c r="LF331" s="18" t="str">
        <f t="shared" si="99378"/>
        <v/>
      </c>
      <c r="LG331" s="18" t="str">
        <f t="shared" si="99378"/>
        <v/>
      </c>
      <c r="LH331" s="18" t="str">
        <f t="shared" si="99378"/>
        <v/>
      </c>
      <c r="LI331" s="18" t="str">
        <f t="shared" si="99378"/>
        <v/>
      </c>
      <c r="LJ331" s="18" t="str">
        <f t="shared" si="99378"/>
        <v/>
      </c>
      <c r="LK331" s="18" t="str">
        <f t="shared" si="99378"/>
        <v/>
      </c>
      <c r="LL331" s="18" t="str">
        <f t="shared" si="99378"/>
        <v/>
      </c>
      <c r="LM331" s="18" t="str">
        <f t="shared" si="99378"/>
        <v/>
      </c>
      <c r="LN331" s="18" t="str">
        <f t="shared" si="99378"/>
        <v/>
      </c>
      <c r="LO331" s="18" t="str">
        <f t="shared" si="99378"/>
        <v/>
      </c>
      <c r="LP331" s="18" t="str">
        <f t="shared" si="99378"/>
        <v/>
      </c>
      <c r="LQ331" s="18" t="str">
        <f t="shared" ref="LQ331:OA331" si="99379">IF(AND(LQ329&lt;&gt;"",LR329=""),MAX($C$9-LQ329,0),IF(LQ329="","",IF(LP$7&gt;=$G329,$F$9*($F$17*LR331+$F$18*LR334),"")))</f>
        <v/>
      </c>
      <c r="LR331" s="18" t="str">
        <f t="shared" si="99379"/>
        <v/>
      </c>
      <c r="LS331" s="18" t="str">
        <f t="shared" si="99379"/>
        <v/>
      </c>
      <c r="LT331" s="18" t="str">
        <f t="shared" si="99379"/>
        <v/>
      </c>
      <c r="LU331" s="18" t="str">
        <f t="shared" si="99379"/>
        <v/>
      </c>
      <c r="LV331" s="18" t="str">
        <f t="shared" si="99379"/>
        <v/>
      </c>
      <c r="LW331" s="18" t="str">
        <f t="shared" si="99379"/>
        <v/>
      </c>
      <c r="LX331" s="18" t="str">
        <f t="shared" si="99379"/>
        <v/>
      </c>
      <c r="LY331" s="18" t="str">
        <f t="shared" si="99379"/>
        <v/>
      </c>
      <c r="LZ331" s="18" t="str">
        <f t="shared" si="99379"/>
        <v/>
      </c>
      <c r="MA331" s="18" t="str">
        <f t="shared" si="99379"/>
        <v/>
      </c>
      <c r="MB331" s="18" t="str">
        <f t="shared" si="99379"/>
        <v/>
      </c>
      <c r="MC331" s="18" t="str">
        <f t="shared" si="99379"/>
        <v/>
      </c>
      <c r="MD331" s="18" t="str">
        <f t="shared" si="99379"/>
        <v/>
      </c>
      <c r="ME331" s="18" t="str">
        <f t="shared" si="99379"/>
        <v/>
      </c>
      <c r="MF331" s="18" t="str">
        <f t="shared" si="99379"/>
        <v/>
      </c>
      <c r="MG331" s="18" t="str">
        <f t="shared" si="99379"/>
        <v/>
      </c>
      <c r="MH331" s="18" t="str">
        <f t="shared" si="99379"/>
        <v/>
      </c>
      <c r="MI331" s="18" t="str">
        <f t="shared" si="99379"/>
        <v/>
      </c>
      <c r="MJ331" s="18" t="str">
        <f t="shared" si="99379"/>
        <v/>
      </c>
      <c r="MK331" s="18" t="str">
        <f t="shared" si="99379"/>
        <v/>
      </c>
      <c r="ML331" s="18" t="str">
        <f t="shared" si="99379"/>
        <v/>
      </c>
      <c r="MM331" s="18" t="str">
        <f t="shared" si="99379"/>
        <v/>
      </c>
      <c r="MN331" s="18" t="str">
        <f t="shared" si="99379"/>
        <v/>
      </c>
      <c r="MO331" s="18" t="str">
        <f t="shared" si="99379"/>
        <v/>
      </c>
      <c r="MP331" s="18" t="str">
        <f t="shared" si="99379"/>
        <v/>
      </c>
      <c r="MQ331" s="18" t="str">
        <f t="shared" si="99379"/>
        <v/>
      </c>
      <c r="MR331" s="18" t="str">
        <f t="shared" si="99379"/>
        <v/>
      </c>
      <c r="MS331" s="18" t="str">
        <f t="shared" si="99379"/>
        <v/>
      </c>
      <c r="MT331" s="18" t="str">
        <f t="shared" si="99379"/>
        <v/>
      </c>
      <c r="MU331" s="18" t="str">
        <f t="shared" si="99379"/>
        <v/>
      </c>
      <c r="MV331" s="18" t="str">
        <f t="shared" si="99379"/>
        <v/>
      </c>
      <c r="MW331" s="18" t="str">
        <f t="shared" si="99379"/>
        <v/>
      </c>
      <c r="MX331" s="18" t="str">
        <f t="shared" si="99379"/>
        <v/>
      </c>
      <c r="MY331" s="18" t="str">
        <f t="shared" si="99379"/>
        <v/>
      </c>
      <c r="MZ331" s="18" t="str">
        <f t="shared" si="99379"/>
        <v/>
      </c>
      <c r="NA331" s="18" t="str">
        <f t="shared" si="99379"/>
        <v/>
      </c>
      <c r="NB331" s="18" t="str">
        <f t="shared" si="99379"/>
        <v/>
      </c>
      <c r="NC331" s="18" t="str">
        <f t="shared" si="99379"/>
        <v/>
      </c>
      <c r="ND331" s="18" t="str">
        <f t="shared" si="99379"/>
        <v/>
      </c>
      <c r="NE331" s="18" t="str">
        <f t="shared" si="99379"/>
        <v/>
      </c>
      <c r="NF331" s="18" t="str">
        <f t="shared" si="99379"/>
        <v/>
      </c>
      <c r="NG331" s="18" t="str">
        <f t="shared" si="99379"/>
        <v/>
      </c>
      <c r="NH331" s="18" t="str">
        <f t="shared" si="99379"/>
        <v/>
      </c>
      <c r="NI331" s="18" t="str">
        <f t="shared" si="99379"/>
        <v/>
      </c>
      <c r="NJ331" s="18" t="str">
        <f t="shared" si="99379"/>
        <v/>
      </c>
      <c r="NK331" s="18" t="str">
        <f t="shared" si="99379"/>
        <v/>
      </c>
      <c r="NL331" s="18" t="str">
        <f t="shared" si="99379"/>
        <v/>
      </c>
      <c r="NM331" s="18" t="str">
        <f t="shared" si="99379"/>
        <v/>
      </c>
      <c r="NN331" s="18" t="str">
        <f t="shared" si="99379"/>
        <v/>
      </c>
      <c r="NO331" s="18" t="str">
        <f t="shared" si="99379"/>
        <v/>
      </c>
      <c r="NP331" s="18" t="str">
        <f t="shared" si="99379"/>
        <v/>
      </c>
      <c r="NQ331" s="18" t="str">
        <f t="shared" si="99379"/>
        <v/>
      </c>
      <c r="NR331" s="18" t="str">
        <f t="shared" si="99379"/>
        <v/>
      </c>
      <c r="NS331" s="18" t="str">
        <f t="shared" si="99379"/>
        <v/>
      </c>
      <c r="NT331" s="18" t="str">
        <f t="shared" si="99379"/>
        <v/>
      </c>
      <c r="NU331" s="18" t="str">
        <f t="shared" si="99379"/>
        <v/>
      </c>
      <c r="NV331" s="18" t="str">
        <f t="shared" si="99379"/>
        <v/>
      </c>
      <c r="NW331" s="18" t="str">
        <f t="shared" si="99379"/>
        <v/>
      </c>
      <c r="NX331" s="18" t="str">
        <f t="shared" si="99379"/>
        <v/>
      </c>
      <c r="NY331" s="18" t="str">
        <f t="shared" si="99379"/>
        <v/>
      </c>
      <c r="NZ331" s="18" t="str">
        <f t="shared" si="99379"/>
        <v/>
      </c>
      <c r="OA331" s="18" t="str">
        <f t="shared" si="99379"/>
        <v/>
      </c>
    </row>
    <row r="332" spans="7:391" x14ac:dyDescent="0.3">
      <c r="G332" t="str">
        <f t="shared" ref="G332" si="99380">IFERROR(IF($C$14&gt;=G329+1,G329+1,""),"")</f>
        <v/>
      </c>
      <c r="I332" s="17" t="str">
        <f t="shared" ref="I332" si="99381">IF(I331="","",IF(I$7&gt;=$G332,$H$8*$F$15^(I$7-$G332)*$F$16^$G332,""))</f>
        <v/>
      </c>
      <c r="J332" s="17" t="str">
        <f t="shared" ref="J332" si="99382">IF(J331="","",IF(J$7&gt;=$G332,$H$8*$F$15^(J$7-$G332)*$F$16^$G332,""))</f>
        <v/>
      </c>
      <c r="K332" s="17" t="str">
        <f t="shared" ref="K332" si="99383">IF(K331="","",IF(K$7&gt;=$G332,$H$8*$F$15^(K$7-$G332)*$F$16^$G332,""))</f>
        <v/>
      </c>
      <c r="L332" s="17" t="str">
        <f t="shared" ref="L332" si="99384">IF(L331="","",IF(L$7&gt;=$G332,$H$8*$F$15^(L$7-$G332)*$F$16^$G332,""))</f>
        <v/>
      </c>
      <c r="M332" s="17" t="str">
        <f t="shared" ref="M332" si="99385">IF(M331="","",IF(M$7&gt;=$G332,$H$8*$F$15^(M$7-$G332)*$F$16^$G332,""))</f>
        <v/>
      </c>
      <c r="N332" s="17" t="str">
        <f t="shared" ref="N332" si="99386">IF(N331="","",IF(N$7&gt;=$G332,$H$8*$F$15^(N$7-$G332)*$F$16^$G332,""))</f>
        <v/>
      </c>
      <c r="O332" s="17" t="str">
        <f t="shared" ref="O332" si="99387">IF(O331="","",IF(O$7&gt;=$G332,$H$8*$F$15^(O$7-$G332)*$F$16^$G332,""))</f>
        <v/>
      </c>
      <c r="P332" s="17" t="str">
        <f t="shared" ref="P332" si="99388">IF(P331="","",IF(P$7&gt;=$G332,$H$8*$F$15^(P$7-$G332)*$F$16^$G332,""))</f>
        <v/>
      </c>
      <c r="Q332" s="17" t="str">
        <f t="shared" ref="Q332" si="99389">IF(Q331="","",IF(Q$7&gt;=$G332,$H$8*$F$15^(Q$7-$G332)*$F$16^$G332,""))</f>
        <v/>
      </c>
      <c r="R332" s="17" t="str">
        <f t="shared" ref="R332" si="99390">IF(R331="","",IF(R$7&gt;=$G332,$H$8*$F$15^(R$7-$G332)*$F$16^$G332,""))</f>
        <v/>
      </c>
      <c r="S332" s="17" t="str">
        <f t="shared" ref="S332" si="99391">IF(S331="","",IF(S$7&gt;=$G332,$H$8*$F$15^(S$7-$G332)*$F$16^$G332,""))</f>
        <v/>
      </c>
      <c r="T332" s="17" t="str">
        <f t="shared" ref="T332" si="99392">IF(T331="","",IF(T$7&gt;=$G332,$H$8*$F$15^(T$7-$G332)*$F$16^$G332,""))</f>
        <v/>
      </c>
      <c r="U332" s="17" t="str">
        <f t="shared" ref="U332" si="99393">IF(U331="","",IF(U$7&gt;=$G332,$H$8*$F$15^(U$7-$G332)*$F$16^$G332,""))</f>
        <v/>
      </c>
      <c r="V332" s="17" t="str">
        <f t="shared" ref="V332" si="99394">IF(V331="","",IF(V$7&gt;=$G332,$H$8*$F$15^(V$7-$G332)*$F$16^$G332,""))</f>
        <v/>
      </c>
      <c r="W332" s="17" t="str">
        <f t="shared" ref="W332" si="99395">IF(W331="","",IF(W$7&gt;=$G332,$H$8*$F$15^(W$7-$G332)*$F$16^$G332,""))</f>
        <v/>
      </c>
      <c r="X332" s="17" t="str">
        <f t="shared" ref="X332" si="99396">IF(X331="","",IF(X$7&gt;=$G332,$H$8*$F$15^(X$7-$G332)*$F$16^$G332,""))</f>
        <v/>
      </c>
      <c r="Y332" s="17" t="str">
        <f t="shared" ref="Y332" si="99397">IF(Y331="","",IF(Y$7&gt;=$G332,$H$8*$F$15^(Y$7-$G332)*$F$16^$G332,""))</f>
        <v/>
      </c>
      <c r="Z332" s="17" t="str">
        <f t="shared" ref="Z332" si="99398">IF(Z331="","",IF(Z$7&gt;=$G332,$H$8*$F$15^(Z$7-$G332)*$F$16^$G332,""))</f>
        <v/>
      </c>
      <c r="AA332" s="17" t="str">
        <f t="shared" ref="AA332" si="99399">IF(AA331="","",IF(AA$7&gt;=$G332,$H$8*$F$15^(AA$7-$G332)*$F$16^$G332,""))</f>
        <v/>
      </c>
      <c r="AB332" s="17" t="str">
        <f t="shared" ref="AB332" si="99400">IF(AB331="","",IF(AB$7&gt;=$G332,$H$8*$F$15^(AB$7-$G332)*$F$16^$G332,""))</f>
        <v/>
      </c>
      <c r="AC332" s="17" t="str">
        <f t="shared" ref="AC332" si="99401">IF(AC331="","",IF(AC$7&gt;=$G332,$H$8*$F$15^(AC$7-$G332)*$F$16^$G332,""))</f>
        <v/>
      </c>
      <c r="AD332" s="17" t="str">
        <f t="shared" ref="AD332" si="99402">IF(AD331="","",IF(AD$7&gt;=$G332,$H$8*$F$15^(AD$7-$G332)*$F$16^$G332,""))</f>
        <v/>
      </c>
      <c r="AE332" s="17" t="str">
        <f t="shared" ref="AE332" si="99403">IF(AE331="","",IF(AE$7&gt;=$G332,$H$8*$F$15^(AE$7-$G332)*$F$16^$G332,""))</f>
        <v/>
      </c>
      <c r="AF332" s="17" t="str">
        <f t="shared" ref="AF332" si="99404">IF(AF331="","",IF(AF$7&gt;=$G332,$H$8*$F$15^(AF$7-$G332)*$F$16^$G332,""))</f>
        <v/>
      </c>
      <c r="AG332" s="17" t="str">
        <f t="shared" ref="AG332" si="99405">IF(AG331="","",IF(AG$7&gt;=$G332,$H$8*$F$15^(AG$7-$G332)*$F$16^$G332,""))</f>
        <v/>
      </c>
      <c r="AH332" s="17" t="str">
        <f t="shared" ref="AH332" si="99406">IF(AH331="","",IF(AH$7&gt;=$G332,$H$8*$F$15^(AH$7-$G332)*$F$16^$G332,""))</f>
        <v/>
      </c>
      <c r="AI332" s="17" t="str">
        <f t="shared" ref="AI332" si="99407">IF(AI331="","",IF(AI$7&gt;=$G332,$H$8*$F$15^(AI$7-$G332)*$F$16^$G332,""))</f>
        <v/>
      </c>
      <c r="AJ332" s="17" t="str">
        <f t="shared" ref="AJ332" si="99408">IF(AJ331="","",IF(AJ$7&gt;=$G332,$H$8*$F$15^(AJ$7-$G332)*$F$16^$G332,""))</f>
        <v/>
      </c>
      <c r="AK332" s="17" t="str">
        <f t="shared" ref="AK332" si="99409">IF(AK331="","",IF(AK$7&gt;=$G332,$H$8*$F$15^(AK$7-$G332)*$F$16^$G332,""))</f>
        <v/>
      </c>
      <c r="AL332" s="17" t="str">
        <f t="shared" ref="AL332" si="99410">IF(AL331="","",IF(AL$7&gt;=$G332,$H$8*$F$15^(AL$7-$G332)*$F$16^$G332,""))</f>
        <v/>
      </c>
      <c r="AM332" s="17" t="str">
        <f t="shared" ref="AM332" si="99411">IF(AM331="","",IF(AM$7&gt;=$G332,$H$8*$F$15^(AM$7-$G332)*$F$16^$G332,""))</f>
        <v/>
      </c>
      <c r="AN332" s="17" t="str">
        <f t="shared" ref="AN332" si="99412">IF(AN331="","",IF(AN$7&gt;=$G332,$H$8*$F$15^(AN$7-$G332)*$F$16^$G332,""))</f>
        <v/>
      </c>
      <c r="AO332" s="17" t="str">
        <f t="shared" ref="AO332" si="99413">IF(AO331="","",IF(AO$7&gt;=$G332,$H$8*$F$15^(AO$7-$G332)*$F$16^$G332,""))</f>
        <v/>
      </c>
      <c r="AP332" s="17" t="str">
        <f t="shared" ref="AP332" si="99414">IF(AP331="","",IF(AP$7&gt;=$G332,$H$8*$F$15^(AP$7-$G332)*$F$16^$G332,""))</f>
        <v/>
      </c>
      <c r="AQ332" s="17" t="str">
        <f t="shared" ref="AQ332" si="99415">IF(AQ331="","",IF(AQ$7&gt;=$G332,$H$8*$F$15^(AQ$7-$G332)*$F$16^$G332,""))</f>
        <v/>
      </c>
      <c r="AR332" s="17" t="str">
        <f t="shared" ref="AR332" si="99416">IF(AR331="","",IF(AR$7&gt;=$G332,$H$8*$F$15^(AR$7-$G332)*$F$16^$G332,""))</f>
        <v/>
      </c>
      <c r="AS332" s="17" t="str">
        <f t="shared" ref="AS332" si="99417">IF(AS331="","",IF(AS$7&gt;=$G332,$H$8*$F$15^(AS$7-$G332)*$F$16^$G332,""))</f>
        <v/>
      </c>
      <c r="AT332" s="17" t="str">
        <f t="shared" ref="AT332" si="99418">IF(AT331="","",IF(AT$7&gt;=$G332,$H$8*$F$15^(AT$7-$G332)*$F$16^$G332,""))</f>
        <v/>
      </c>
      <c r="AU332" s="17" t="str">
        <f t="shared" ref="AU332" si="99419">IF(AU331="","",IF(AU$7&gt;=$G332,$H$8*$F$15^(AU$7-$G332)*$F$16^$G332,""))</f>
        <v/>
      </c>
      <c r="AV332" s="17" t="str">
        <f t="shared" ref="AV332" si="99420">IF(AV331="","",IF(AV$7&gt;=$G332,$H$8*$F$15^(AV$7-$G332)*$F$16^$G332,""))</f>
        <v/>
      </c>
      <c r="AW332" s="17" t="str">
        <f t="shared" ref="AW332" si="99421">IF(AW331="","",IF(AW$7&gt;=$G332,$H$8*$F$15^(AW$7-$G332)*$F$16^$G332,""))</f>
        <v/>
      </c>
      <c r="AX332" s="17" t="str">
        <f t="shared" ref="AX332" si="99422">IF(AX331="","",IF(AX$7&gt;=$G332,$H$8*$F$15^(AX$7-$G332)*$F$16^$G332,""))</f>
        <v/>
      </c>
      <c r="AY332" s="17" t="str">
        <f t="shared" ref="AY332" si="99423">IF(AY331="","",IF(AY$7&gt;=$G332,$H$8*$F$15^(AY$7-$G332)*$F$16^$G332,""))</f>
        <v/>
      </c>
      <c r="AZ332" s="17" t="str">
        <f t="shared" ref="AZ332" si="99424">IF(AZ331="","",IF(AZ$7&gt;=$G332,$H$8*$F$15^(AZ$7-$G332)*$F$16^$G332,""))</f>
        <v/>
      </c>
      <c r="BA332" s="17" t="str">
        <f t="shared" ref="BA332" si="99425">IF(BA331="","",IF(BA$7&gt;=$G332,$H$8*$F$15^(BA$7-$G332)*$F$16^$G332,""))</f>
        <v/>
      </c>
      <c r="BB332" s="17" t="str">
        <f t="shared" ref="BB332" si="99426">IF(BB331="","",IF(BB$7&gt;=$G332,$H$8*$F$15^(BB$7-$G332)*$F$16^$G332,""))</f>
        <v/>
      </c>
      <c r="BC332" s="17" t="str">
        <f t="shared" ref="BC332" si="99427">IF(BC331="","",IF(BC$7&gt;=$G332,$H$8*$F$15^(BC$7-$G332)*$F$16^$G332,""))</f>
        <v/>
      </c>
      <c r="BD332" s="17" t="str">
        <f t="shared" ref="BD332" si="99428">IF(BD331="","",IF(BD$7&gt;=$G332,$H$8*$F$15^(BD$7-$G332)*$F$16^$G332,""))</f>
        <v/>
      </c>
      <c r="BE332" s="17" t="str">
        <f t="shared" ref="BE332" si="99429">IF(BE331="","",IF(BE$7&gt;=$G332,$H$8*$F$15^(BE$7-$G332)*$F$16^$G332,""))</f>
        <v/>
      </c>
      <c r="BF332" s="17" t="str">
        <f t="shared" ref="BF332" si="99430">IF(BF331="","",IF(BF$7&gt;=$G332,$H$8*$F$15^(BF$7-$G332)*$F$16^$G332,""))</f>
        <v/>
      </c>
      <c r="BG332" s="17" t="str">
        <f t="shared" ref="BG332" si="99431">IF(BG331="","",IF(BG$7&gt;=$G332,$H$8*$F$15^(BG$7-$G332)*$F$16^$G332,""))</f>
        <v/>
      </c>
      <c r="BH332" s="17" t="str">
        <f t="shared" ref="BH332" si="99432">IF(BH331="","",IF(BH$7&gt;=$G332,$H$8*$F$15^(BH$7-$G332)*$F$16^$G332,""))</f>
        <v/>
      </c>
      <c r="BI332" s="17" t="str">
        <f t="shared" ref="BI332" si="99433">IF(BI331="","",IF(BI$7&gt;=$G332,$H$8*$F$15^(BI$7-$G332)*$F$16^$G332,""))</f>
        <v/>
      </c>
      <c r="BJ332" s="17" t="str">
        <f t="shared" ref="BJ332" si="99434">IF(BJ331="","",IF(BJ$7&gt;=$G332,$H$8*$F$15^(BJ$7-$G332)*$F$16^$G332,""))</f>
        <v/>
      </c>
      <c r="BK332" s="17" t="str">
        <f t="shared" ref="BK332" si="99435">IF(BK331="","",IF(BK$7&gt;=$G332,$H$8*$F$15^(BK$7-$G332)*$F$16^$G332,""))</f>
        <v/>
      </c>
      <c r="BL332" s="17" t="str">
        <f t="shared" ref="BL332" si="99436">IF(BL331="","",IF(BL$7&gt;=$G332,$H$8*$F$15^(BL$7-$G332)*$F$16^$G332,""))</f>
        <v/>
      </c>
      <c r="BM332" s="17" t="str">
        <f t="shared" ref="BM332" si="99437">IF(BM331="","",IF(BM$7&gt;=$G332,$H$8*$F$15^(BM$7-$G332)*$F$16^$G332,""))</f>
        <v/>
      </c>
      <c r="BN332" s="17" t="str">
        <f t="shared" ref="BN332" si="99438">IF(BN331="","",IF(BN$7&gt;=$G332,$H$8*$F$15^(BN$7-$G332)*$F$16^$G332,""))</f>
        <v/>
      </c>
      <c r="BO332" s="17" t="str">
        <f t="shared" ref="BO332" si="99439">IF(BO331="","",IF(BO$7&gt;=$G332,$H$8*$F$15^(BO$7-$G332)*$F$16^$G332,""))</f>
        <v/>
      </c>
      <c r="BP332" s="17" t="str">
        <f t="shared" ref="BP332" si="99440">IF(BP331="","",IF(BP$7&gt;=$G332,$H$8*$F$15^(BP$7-$G332)*$F$16^$G332,""))</f>
        <v/>
      </c>
      <c r="BQ332" s="17" t="str">
        <f t="shared" ref="BQ332" si="99441">IF(BQ331="","",IF(BQ$7&gt;=$G332,$H$8*$F$15^(BQ$7-$G332)*$F$16^$G332,""))</f>
        <v/>
      </c>
      <c r="BR332" s="17" t="str">
        <f t="shared" ref="BR332" si="99442">IF(BR331="","",IF(BR$7&gt;=$G332,$H$8*$F$15^(BR$7-$G332)*$F$16^$G332,""))</f>
        <v/>
      </c>
      <c r="BS332" s="17" t="str">
        <f t="shared" ref="BS332" si="99443">IF(BS331="","",IF(BS$7&gt;=$G332,$H$8*$F$15^(BS$7-$G332)*$F$16^$G332,""))</f>
        <v/>
      </c>
      <c r="BT332" s="17" t="str">
        <f t="shared" ref="BT332" si="99444">IF(BT331="","",IF(BT$7&gt;=$G332,$H$8*$F$15^(BT$7-$G332)*$F$16^$G332,""))</f>
        <v/>
      </c>
      <c r="BU332" s="17" t="str">
        <f t="shared" ref="BU332" si="99445">IF(BU331="","",IF(BU$7&gt;=$G332,$H$8*$F$15^(BU$7-$G332)*$F$16^$G332,""))</f>
        <v/>
      </c>
      <c r="BV332" s="17" t="str">
        <f t="shared" ref="BV332" si="99446">IF(BV331="","",IF(BV$7&gt;=$G332,$H$8*$F$15^(BV$7-$G332)*$F$16^$G332,""))</f>
        <v/>
      </c>
      <c r="BW332" s="17" t="str">
        <f t="shared" ref="BW332" si="99447">IF(BW331="","",IF(BW$7&gt;=$G332,$H$8*$F$15^(BW$7-$G332)*$F$16^$G332,""))</f>
        <v/>
      </c>
      <c r="BX332" s="17" t="str">
        <f t="shared" ref="BX332" si="99448">IF(BX331="","",IF(BX$7&gt;=$G332,$H$8*$F$15^(BX$7-$G332)*$F$16^$G332,""))</f>
        <v/>
      </c>
      <c r="BY332" s="17" t="str">
        <f t="shared" ref="BY332" si="99449">IF(BY331="","",IF(BY$7&gt;=$G332,$H$8*$F$15^(BY$7-$G332)*$F$16^$G332,""))</f>
        <v/>
      </c>
      <c r="BZ332" s="17" t="str">
        <f t="shared" ref="BZ332" si="99450">IF(BZ331="","",IF(BZ$7&gt;=$G332,$H$8*$F$15^(BZ$7-$G332)*$F$16^$G332,""))</f>
        <v/>
      </c>
      <c r="CA332" s="17" t="str">
        <f t="shared" ref="CA332" si="99451">IF(CA331="","",IF(CA$7&gt;=$G332,$H$8*$F$15^(CA$7-$G332)*$F$16^$G332,""))</f>
        <v/>
      </c>
      <c r="CB332" s="17" t="str">
        <f t="shared" ref="CB332" si="99452">IF(CB331="","",IF(CB$7&gt;=$G332,$H$8*$F$15^(CB$7-$G332)*$F$16^$G332,""))</f>
        <v/>
      </c>
      <c r="CC332" s="17" t="str">
        <f t="shared" ref="CC332" si="99453">IF(CC331="","",IF(CC$7&gt;=$G332,$H$8*$F$15^(CC$7-$G332)*$F$16^$G332,""))</f>
        <v/>
      </c>
      <c r="CD332" s="17" t="str">
        <f t="shared" ref="CD332" si="99454">IF(CD331="","",IF(CD$7&gt;=$G332,$H$8*$F$15^(CD$7-$G332)*$F$16^$G332,""))</f>
        <v/>
      </c>
      <c r="CE332" s="17" t="str">
        <f t="shared" ref="CE332" si="99455">IF(CE331="","",IF(CE$7&gt;=$G332,$H$8*$F$15^(CE$7-$G332)*$F$16^$G332,""))</f>
        <v/>
      </c>
      <c r="CF332" s="17" t="str">
        <f t="shared" ref="CF332" si="99456">IF(CF331="","",IF(CF$7&gt;=$G332,$H$8*$F$15^(CF$7-$G332)*$F$16^$G332,""))</f>
        <v/>
      </c>
      <c r="CG332" s="17" t="str">
        <f t="shared" ref="CG332" si="99457">IF(CG331="","",IF(CG$7&gt;=$G332,$H$8*$F$15^(CG$7-$G332)*$F$16^$G332,""))</f>
        <v/>
      </c>
      <c r="CH332" s="17" t="str">
        <f t="shared" ref="CH332" si="99458">IF(CH331="","",IF(CH$7&gt;=$G332,$H$8*$F$15^(CH$7-$G332)*$F$16^$G332,""))</f>
        <v/>
      </c>
      <c r="CI332" s="17" t="str">
        <f t="shared" ref="CI332" si="99459">IF(CI331="","",IF(CI$7&gt;=$G332,$H$8*$F$15^(CI$7-$G332)*$F$16^$G332,""))</f>
        <v/>
      </c>
      <c r="CJ332" s="17" t="str">
        <f t="shared" ref="CJ332" si="99460">IF(CJ331="","",IF(CJ$7&gt;=$G332,$H$8*$F$15^(CJ$7-$G332)*$F$16^$G332,""))</f>
        <v/>
      </c>
      <c r="CK332" s="17" t="str">
        <f t="shared" ref="CK332" si="99461">IF(CK331="","",IF(CK$7&gt;=$G332,$H$8*$F$15^(CK$7-$G332)*$F$16^$G332,""))</f>
        <v/>
      </c>
      <c r="CL332" s="17" t="str">
        <f t="shared" ref="CL332" si="99462">IF(CL331="","",IF(CL$7&gt;=$G332,$H$8*$F$15^(CL$7-$G332)*$F$16^$G332,""))</f>
        <v/>
      </c>
      <c r="CM332" s="17" t="str">
        <f t="shared" ref="CM332" si="99463">IF(CM331="","",IF(CM$7&gt;=$G332,$H$8*$F$15^(CM$7-$G332)*$F$16^$G332,""))</f>
        <v/>
      </c>
      <c r="CN332" s="17" t="str">
        <f t="shared" ref="CN332" si="99464">IF(CN331="","",IF(CN$7&gt;=$G332,$H$8*$F$15^(CN$7-$G332)*$F$16^$G332,""))</f>
        <v/>
      </c>
      <c r="CO332" s="17" t="str">
        <f t="shared" ref="CO332" si="99465">IF(CO331="","",IF(CO$7&gt;=$G332,$H$8*$F$15^(CO$7-$G332)*$F$16^$G332,""))</f>
        <v/>
      </c>
      <c r="CP332" s="17" t="str">
        <f t="shared" ref="CP332" si="99466">IF(CP331="","",IF(CP$7&gt;=$G332,$H$8*$F$15^(CP$7-$G332)*$F$16^$G332,""))</f>
        <v/>
      </c>
      <c r="CQ332" s="17" t="str">
        <f t="shared" ref="CQ332" si="99467">IF(CQ331="","",IF(CQ$7&gt;=$G332,$H$8*$F$15^(CQ$7-$G332)*$F$16^$G332,""))</f>
        <v/>
      </c>
      <c r="CR332" s="17" t="str">
        <f t="shared" ref="CR332" si="99468">IF(CR331="","",IF(CR$7&gt;=$G332,$H$8*$F$15^(CR$7-$G332)*$F$16^$G332,""))</f>
        <v/>
      </c>
      <c r="CS332" s="17" t="str">
        <f t="shared" ref="CS332" si="99469">IF(CS331="","",IF(CS$7&gt;=$G332,$H$8*$F$15^(CS$7-$G332)*$F$16^$G332,""))</f>
        <v/>
      </c>
      <c r="CT332" s="17" t="str">
        <f t="shared" ref="CT332" si="99470">IF(CT331="","",IF(CT$7&gt;=$G332,$H$8*$F$15^(CT$7-$G332)*$F$16^$G332,""))</f>
        <v/>
      </c>
      <c r="CU332" s="17" t="str">
        <f t="shared" ref="CU332" si="99471">IF(CU331="","",IF(CU$7&gt;=$G332,$H$8*$F$15^(CU$7-$G332)*$F$16^$G332,""))</f>
        <v/>
      </c>
      <c r="CV332" s="17" t="str">
        <f t="shared" ref="CV332" si="99472">IF(CV331="","",IF(CV$7&gt;=$G332,$H$8*$F$15^(CV$7-$G332)*$F$16^$G332,""))</f>
        <v/>
      </c>
      <c r="CW332" s="17" t="str">
        <f t="shared" ref="CW332" si="99473">IF(CW331="","",IF(CW$7&gt;=$G332,$H$8*$F$15^(CW$7-$G332)*$F$16^$G332,""))</f>
        <v/>
      </c>
      <c r="CX332" s="17" t="str">
        <f t="shared" ref="CX332" si="99474">IF(CX331="","",IF(CX$7&gt;=$G332,$H$8*$F$15^(CX$7-$G332)*$F$16^$G332,""))</f>
        <v/>
      </c>
      <c r="CY332" s="17" t="str">
        <f t="shared" ref="CY332" si="99475">IF(CY331="","",IF(CY$7&gt;=$G332,$H$8*$F$15^(CY$7-$G332)*$F$16^$G332,""))</f>
        <v/>
      </c>
      <c r="CZ332" s="17" t="str">
        <f t="shared" ref="CZ332" si="99476">IF(CZ331="","",IF(CZ$7&gt;=$G332,$H$8*$F$15^(CZ$7-$G332)*$F$16^$G332,""))</f>
        <v/>
      </c>
      <c r="DA332" s="17" t="str">
        <f t="shared" ref="DA332" si="99477">IF(DA331="","",IF(DA$7&gt;=$G332,$H$8*$F$15^(DA$7-$G332)*$F$16^$G332,""))</f>
        <v/>
      </c>
      <c r="DB332" s="17" t="str">
        <f t="shared" ref="DB332" si="99478">IF(DB331="","",IF(DB$7&gt;=$G332,$H$8*$F$15^(DB$7-$G332)*$F$16^$G332,""))</f>
        <v/>
      </c>
      <c r="DC332" s="17" t="str">
        <f t="shared" ref="DC332" si="99479">IF(DC331="","",IF(DC$7&gt;=$G332,$H$8*$F$15^(DC$7-$G332)*$F$16^$G332,""))</f>
        <v/>
      </c>
      <c r="DD332" s="17" t="str">
        <f t="shared" ref="DD332" si="99480">IF(DD331="","",IF(DD$7&gt;=$G332,$H$8*$F$15^(DD$7-$G332)*$F$16^$G332,""))</f>
        <v/>
      </c>
      <c r="DE332" s="17" t="str">
        <f t="shared" ref="DE332" si="99481">IF(DE331="","",IF(DE$7&gt;=$G332,$H$8*$F$15^(DE$7-$G332)*$F$16^$G332,""))</f>
        <v/>
      </c>
      <c r="DF332" s="17" t="str">
        <f t="shared" ref="DF332" si="99482">IF(DF331="","",IF(DF$7&gt;=$G332,$H$8*$F$15^(DF$7-$G332)*$F$16^$G332,""))</f>
        <v/>
      </c>
      <c r="DG332" s="17" t="str">
        <f t="shared" ref="DG332" si="99483">IF(DG331="","",IF(DG$7&gt;=$G332,$H$8*$F$15^(DG$7-$G332)*$F$16^$G332,""))</f>
        <v/>
      </c>
      <c r="DH332" s="17" t="str">
        <f t="shared" ref="DH332" si="99484">IF(DH331="","",IF(DH$7&gt;=$G332,$H$8*$F$15^(DH$7-$G332)*$F$16^$G332,""))</f>
        <v/>
      </c>
      <c r="DI332" s="17" t="str">
        <f t="shared" ref="DI332" si="99485">IF(DI331="","",IF(DI$7&gt;=$G332,$H$8*$F$15^(DI$7-$G332)*$F$16^$G332,""))</f>
        <v/>
      </c>
      <c r="DJ332" s="17" t="str">
        <f t="shared" ref="DJ332" si="99486">IF(DJ331="","",IF(DJ$7&gt;=$G332,$H$8*$F$15^(DJ$7-$G332)*$F$16^$G332,""))</f>
        <v/>
      </c>
      <c r="DK332" s="17" t="str">
        <f t="shared" ref="DK332" si="99487">IF(DK331="","",IF(DK$7&gt;=$G332,$H$8*$F$15^(DK$7-$G332)*$F$16^$G332,""))</f>
        <v/>
      </c>
      <c r="DL332" s="17" t="str">
        <f t="shared" ref="DL332" si="99488">IF(DL331="","",IF(DL$7&gt;=$G332,$H$8*$F$15^(DL$7-$G332)*$F$16^$G332,""))</f>
        <v/>
      </c>
      <c r="DM332" s="17" t="str">
        <f t="shared" ref="DM332" si="99489">IF(DM331="","",IF(DM$7&gt;=$G332,$H$8*$F$15^(DM$7-$G332)*$F$16^$G332,""))</f>
        <v/>
      </c>
      <c r="DN332" s="17" t="str">
        <f t="shared" ref="DN332" si="99490">IF(DN331="","",IF(DN$7&gt;=$G332,$H$8*$F$15^(DN$7-$G332)*$F$16^$G332,""))</f>
        <v/>
      </c>
      <c r="DO332" s="17" t="str">
        <f t="shared" ref="DO332" si="99491">IF(DO331="","",IF(DO$7&gt;=$G332,$H$8*$F$15^(DO$7-$G332)*$F$16^$G332,""))</f>
        <v/>
      </c>
      <c r="DP332" s="17" t="str">
        <f t="shared" ref="DP332" si="99492">IF(DP331="","",IF(DP$7&gt;=$G332,$H$8*$F$15^(DP$7-$G332)*$F$16^$G332,""))</f>
        <v/>
      </c>
      <c r="DQ332" s="17" t="str">
        <f t="shared" ref="DQ332" si="99493">IF(DQ331="","",IF(DQ$7&gt;=$G332,$H$8*$F$15^(DQ$7-$G332)*$F$16^$G332,""))</f>
        <v/>
      </c>
      <c r="DR332" s="17" t="str">
        <f t="shared" ref="DR332" si="99494">IF(DR331="","",IF(DR$7&gt;=$G332,$H$8*$F$15^(DR$7-$G332)*$F$16^$G332,""))</f>
        <v/>
      </c>
      <c r="DS332" s="17" t="str">
        <f t="shared" ref="DS332" si="99495">IF(DS331="","",IF(DS$7&gt;=$G332,$H$8*$F$15^(DS$7-$G332)*$F$16^$G332,""))</f>
        <v/>
      </c>
      <c r="DT332" s="17" t="str">
        <f t="shared" ref="DT332" si="99496">IF(DT331="","",IF(DT$7&gt;=$G332,$H$8*$F$15^(DT$7-$G332)*$F$16^$G332,""))</f>
        <v/>
      </c>
      <c r="DU332" s="17" t="str">
        <f t="shared" ref="DU332" si="99497">IF(DU331="","",IF(DU$7&gt;=$G332,$H$8*$F$15^(DU$7-$G332)*$F$16^$G332,""))</f>
        <v/>
      </c>
      <c r="DV332" s="17" t="str">
        <f t="shared" ref="DV332" si="99498">IF(DV331="","",IF(DV$7&gt;=$G332,$H$8*$F$15^(DV$7-$G332)*$F$16^$G332,""))</f>
        <v/>
      </c>
      <c r="DW332" s="17" t="str">
        <f t="shared" ref="DW332" si="99499">IF(DW331="","",IF(DW$7&gt;=$G332,$H$8*$F$15^(DW$7-$G332)*$F$16^$G332,""))</f>
        <v/>
      </c>
      <c r="DX332" s="17" t="str">
        <f t="shared" ref="DX332" si="99500">IF(DX331="","",IF(DX$7&gt;=$G332,$H$8*$F$15^(DX$7-$G332)*$F$16^$G332,""))</f>
        <v/>
      </c>
      <c r="DY332" s="17" t="str">
        <f t="shared" ref="DY332" si="99501">IF(DY331="","",IF(DY$7&gt;=$G332,$H$8*$F$15^(DY$7-$G332)*$F$16^$G332,""))</f>
        <v/>
      </c>
      <c r="DZ332" s="17" t="str">
        <f t="shared" ref="DZ332" si="99502">IF(DZ331="","",IF(DZ$7&gt;=$G332,$H$8*$F$15^(DZ$7-$G332)*$F$16^$G332,""))</f>
        <v/>
      </c>
      <c r="EA332" s="17" t="str">
        <f t="shared" ref="EA332" si="99503">IF(EA331="","",IF(EA$7&gt;=$G332,$H$8*$F$15^(EA$7-$G332)*$F$16^$G332,""))</f>
        <v/>
      </c>
      <c r="EB332" s="17" t="str">
        <f t="shared" ref="EB332" si="99504">IF(EB331="","",IF(EB$7&gt;=$G332,$H$8*$F$15^(EB$7-$G332)*$F$16^$G332,""))</f>
        <v/>
      </c>
      <c r="EC332" s="17" t="str">
        <f t="shared" ref="EC332" si="99505">IF(EC331="","",IF(EC$7&gt;=$G332,$H$8*$F$15^(EC$7-$G332)*$F$16^$G332,""))</f>
        <v/>
      </c>
      <c r="ED332" s="17" t="str">
        <f t="shared" ref="ED332" si="99506">IF(ED331="","",IF(ED$7&gt;=$G332,$H$8*$F$15^(ED$7-$G332)*$F$16^$G332,""))</f>
        <v/>
      </c>
      <c r="EE332" s="17" t="str">
        <f t="shared" ref="EE332" si="99507">IF(EE331="","",IF(EE$7&gt;=$G332,$H$8*$F$15^(EE$7-$G332)*$F$16^$G332,""))</f>
        <v/>
      </c>
      <c r="EF332" s="17" t="str">
        <f t="shared" ref="EF332" si="99508">IF(EF331="","",IF(EF$7&gt;=$G332,$H$8*$F$15^(EF$7-$G332)*$F$16^$G332,""))</f>
        <v/>
      </c>
      <c r="EG332" s="17" t="str">
        <f t="shared" ref="EG332" si="99509">IF(EG331="","",IF(EG$7&gt;=$G332,$H$8*$F$15^(EG$7-$G332)*$F$16^$G332,""))</f>
        <v/>
      </c>
      <c r="EH332" s="17" t="str">
        <f t="shared" ref="EH332" si="99510">IF(EH331="","",IF(EH$7&gt;=$G332,$H$8*$F$15^(EH$7-$G332)*$F$16^$G332,""))</f>
        <v/>
      </c>
      <c r="EI332" s="17" t="str">
        <f t="shared" ref="EI332" si="99511">IF(EI331="","",IF(EI$7&gt;=$G332,$H$8*$F$15^(EI$7-$G332)*$F$16^$G332,""))</f>
        <v/>
      </c>
      <c r="EJ332" s="17" t="str">
        <f t="shared" ref="EJ332" si="99512">IF(EJ331="","",IF(EJ$7&gt;=$G332,$H$8*$F$15^(EJ$7-$G332)*$F$16^$G332,""))</f>
        <v/>
      </c>
      <c r="EK332" s="17" t="str">
        <f t="shared" ref="EK332" si="99513">IF(EK331="","",IF(EK$7&gt;=$G332,$H$8*$F$15^(EK$7-$G332)*$F$16^$G332,""))</f>
        <v/>
      </c>
      <c r="EL332" s="17" t="str">
        <f t="shared" ref="EL332" si="99514">IF(EL331="","",IF(EL$7&gt;=$G332,$H$8*$F$15^(EL$7-$G332)*$F$16^$G332,""))</f>
        <v/>
      </c>
      <c r="EM332" s="17" t="str">
        <f t="shared" ref="EM332" si="99515">IF(EM331="","",IF(EM$7&gt;=$G332,$H$8*$F$15^(EM$7-$G332)*$F$16^$G332,""))</f>
        <v/>
      </c>
      <c r="EN332" s="17" t="str">
        <f t="shared" ref="EN332" si="99516">IF(EN331="","",IF(EN$7&gt;=$G332,$H$8*$F$15^(EN$7-$G332)*$F$16^$G332,""))</f>
        <v/>
      </c>
      <c r="EO332" s="17" t="str">
        <f t="shared" ref="EO332" si="99517">IF(EO331="","",IF(EO$7&gt;=$G332,$H$8*$F$15^(EO$7-$G332)*$F$16^$G332,""))</f>
        <v/>
      </c>
      <c r="EP332" s="17" t="str">
        <f t="shared" ref="EP332" si="99518">IF(EP331="","",IF(EP$7&gt;=$G332,$H$8*$F$15^(EP$7-$G332)*$F$16^$G332,""))</f>
        <v/>
      </c>
      <c r="EQ332" s="17" t="str">
        <f t="shared" ref="EQ332" si="99519">IF(EQ331="","",IF(EQ$7&gt;=$G332,$H$8*$F$15^(EQ$7-$G332)*$F$16^$G332,""))</f>
        <v/>
      </c>
      <c r="ER332" s="17" t="str">
        <f t="shared" ref="ER332" si="99520">IF(ER331="","",IF(ER$7&gt;=$G332,$H$8*$F$15^(ER$7-$G332)*$F$16^$G332,""))</f>
        <v/>
      </c>
      <c r="ES332" s="17" t="str">
        <f t="shared" ref="ES332" si="99521">IF(ES331="","",IF(ES$7&gt;=$G332,$H$8*$F$15^(ES$7-$G332)*$F$16^$G332,""))</f>
        <v/>
      </c>
      <c r="ET332" s="17" t="str">
        <f t="shared" ref="ET332" si="99522">IF(ET331="","",IF(ET$7&gt;=$G332,$H$8*$F$15^(ET$7-$G332)*$F$16^$G332,""))</f>
        <v/>
      </c>
      <c r="EU332" s="17" t="str">
        <f t="shared" ref="EU332" si="99523">IF(EU331="","",IF(EU$7&gt;=$G332,$H$8*$F$15^(EU$7-$G332)*$F$16^$G332,""))</f>
        <v/>
      </c>
      <c r="EV332" s="17" t="str">
        <f t="shared" ref="EV332" si="99524">IF(EV331="","",IF(EV$7&gt;=$G332,$H$8*$F$15^(EV$7-$G332)*$F$16^$G332,""))</f>
        <v/>
      </c>
      <c r="EW332" s="17" t="str">
        <f t="shared" ref="EW332" si="99525">IF(EW331="","",IF(EW$7&gt;=$G332,$H$8*$F$15^(EW$7-$G332)*$F$16^$G332,""))</f>
        <v/>
      </c>
      <c r="EX332" s="17" t="str">
        <f t="shared" ref="EX332" si="99526">IF(EX331="","",IF(EX$7&gt;=$G332,$H$8*$F$15^(EX$7-$G332)*$F$16^$G332,""))</f>
        <v/>
      </c>
      <c r="EY332" s="17" t="str">
        <f t="shared" ref="EY332" si="99527">IF(EY331="","",IF(EY$7&gt;=$G332,$H$8*$F$15^(EY$7-$G332)*$F$16^$G332,""))</f>
        <v/>
      </c>
      <c r="EZ332" s="17" t="str">
        <f t="shared" ref="EZ332" si="99528">IF(EZ331="","",IF(EZ$7&gt;=$G332,$H$8*$F$15^(EZ$7-$G332)*$F$16^$G332,""))</f>
        <v/>
      </c>
      <c r="FA332" s="17" t="str">
        <f t="shared" ref="FA332" si="99529">IF(FA331="","",IF(FA$7&gt;=$G332,$H$8*$F$15^(FA$7-$G332)*$F$16^$G332,""))</f>
        <v/>
      </c>
      <c r="FB332" s="17" t="str">
        <f t="shared" ref="FB332" si="99530">IF(FB331="","",IF(FB$7&gt;=$G332,$H$8*$F$15^(FB$7-$G332)*$F$16^$G332,""))</f>
        <v/>
      </c>
      <c r="FC332" s="17" t="str">
        <f t="shared" ref="FC332" si="99531">IF(FC331="","",IF(FC$7&gt;=$G332,$H$8*$F$15^(FC$7-$G332)*$F$16^$G332,""))</f>
        <v/>
      </c>
      <c r="FD332" s="17" t="str">
        <f t="shared" ref="FD332" si="99532">IF(FD331="","",IF(FD$7&gt;=$G332,$H$8*$F$15^(FD$7-$G332)*$F$16^$G332,""))</f>
        <v/>
      </c>
      <c r="FE332" s="17" t="str">
        <f t="shared" ref="FE332" si="99533">IF(FE331="","",IF(FE$7&gt;=$G332,$H$8*$F$15^(FE$7-$G332)*$F$16^$G332,""))</f>
        <v/>
      </c>
      <c r="FF332" s="17" t="str">
        <f t="shared" ref="FF332" si="99534">IF(FF331="","",IF(FF$7&gt;=$G332,$H$8*$F$15^(FF$7-$G332)*$F$16^$G332,""))</f>
        <v/>
      </c>
      <c r="FG332" s="17" t="str">
        <f t="shared" ref="FG332" si="99535">IF(FG331="","",IF(FG$7&gt;=$G332,$H$8*$F$15^(FG$7-$G332)*$F$16^$G332,""))</f>
        <v/>
      </c>
      <c r="FH332" s="17" t="str">
        <f t="shared" ref="FH332" si="99536">IF(FH331="","",IF(FH$7&gt;=$G332,$H$8*$F$15^(FH$7-$G332)*$F$16^$G332,""))</f>
        <v/>
      </c>
      <c r="FI332" s="17" t="str">
        <f t="shared" ref="FI332" si="99537">IF(FI331="","",IF(FI$7&gt;=$G332,$H$8*$F$15^(FI$7-$G332)*$F$16^$G332,""))</f>
        <v/>
      </c>
      <c r="FJ332" s="17" t="str">
        <f t="shared" ref="FJ332" si="99538">IF(FJ331="","",IF(FJ$7&gt;=$G332,$H$8*$F$15^(FJ$7-$G332)*$F$16^$G332,""))</f>
        <v/>
      </c>
      <c r="FK332" s="17" t="str">
        <f t="shared" ref="FK332" si="99539">IF(FK331="","",IF(FK$7&gt;=$G332,$H$8*$F$15^(FK$7-$G332)*$F$16^$G332,""))</f>
        <v/>
      </c>
      <c r="FL332" s="17" t="str">
        <f t="shared" ref="FL332" si="99540">IF(FL331="","",IF(FL$7&gt;=$G332,$H$8*$F$15^(FL$7-$G332)*$F$16^$G332,""))</f>
        <v/>
      </c>
      <c r="FM332" s="17" t="str">
        <f t="shared" ref="FM332" si="99541">IF(FM331="","",IF(FM$7&gt;=$G332,$H$8*$F$15^(FM$7-$G332)*$F$16^$G332,""))</f>
        <v/>
      </c>
      <c r="FN332" s="17" t="str">
        <f t="shared" ref="FN332" si="99542">IF(FN331="","",IF(FN$7&gt;=$G332,$H$8*$F$15^(FN$7-$G332)*$F$16^$G332,""))</f>
        <v/>
      </c>
      <c r="FO332" s="17" t="str">
        <f t="shared" ref="FO332" si="99543">IF(FO331="","",IF(FO$7&gt;=$G332,$H$8*$F$15^(FO$7-$G332)*$F$16^$G332,""))</f>
        <v/>
      </c>
      <c r="FP332" s="17" t="str">
        <f t="shared" ref="FP332" si="99544">IF(FP331="","",IF(FP$7&gt;=$G332,$H$8*$F$15^(FP$7-$G332)*$F$16^$G332,""))</f>
        <v/>
      </c>
      <c r="FQ332" s="17" t="str">
        <f t="shared" ref="FQ332" si="99545">IF(FQ331="","",IF(FQ$7&gt;=$G332,$H$8*$F$15^(FQ$7-$G332)*$F$16^$G332,""))</f>
        <v/>
      </c>
      <c r="FR332" s="17" t="str">
        <f t="shared" ref="FR332" si="99546">IF(FR331="","",IF(FR$7&gt;=$G332,$H$8*$F$15^(FR$7-$G332)*$F$16^$G332,""))</f>
        <v/>
      </c>
      <c r="FS332" s="17" t="str">
        <f t="shared" ref="FS332" si="99547">IF(FS331="","",IF(FS$7&gt;=$G332,$H$8*$F$15^(FS$7-$G332)*$F$16^$G332,""))</f>
        <v/>
      </c>
      <c r="FT332" s="17" t="str">
        <f t="shared" ref="FT332" si="99548">IF(FT331="","",IF(FT$7&gt;=$G332,$H$8*$F$15^(FT$7-$G332)*$F$16^$G332,""))</f>
        <v/>
      </c>
      <c r="FU332" s="17" t="str">
        <f t="shared" ref="FU332" si="99549">IF(FU331="","",IF(FU$7&gt;=$G332,$H$8*$F$15^(FU$7-$G332)*$F$16^$G332,""))</f>
        <v/>
      </c>
      <c r="FV332" s="17" t="str">
        <f t="shared" ref="FV332" si="99550">IF(FV331="","",IF(FV$7&gt;=$G332,$H$8*$F$15^(FV$7-$G332)*$F$16^$G332,""))</f>
        <v/>
      </c>
      <c r="FW332" s="17" t="str">
        <f t="shared" ref="FW332" si="99551">IF(FW331="","",IF(FW$7&gt;=$G332,$H$8*$F$15^(FW$7-$G332)*$F$16^$G332,""))</f>
        <v/>
      </c>
      <c r="FX332" s="17" t="str">
        <f t="shared" ref="FX332" si="99552">IF(FX331="","",IF(FX$7&gt;=$G332,$H$8*$F$15^(FX$7-$G332)*$F$16^$G332,""))</f>
        <v/>
      </c>
      <c r="FY332" s="17" t="str">
        <f t="shared" ref="FY332" si="99553">IF(FY331="","",IF(FY$7&gt;=$G332,$H$8*$F$15^(FY$7-$G332)*$F$16^$G332,""))</f>
        <v/>
      </c>
      <c r="FZ332" s="17" t="str">
        <f t="shared" ref="FZ332" si="99554">IF(FZ331="","",IF(FZ$7&gt;=$G332,$H$8*$F$15^(FZ$7-$G332)*$F$16^$G332,""))</f>
        <v/>
      </c>
      <c r="GA332" s="17" t="str">
        <f t="shared" ref="GA332" si="99555">IF(GA331="","",IF(GA$7&gt;=$G332,$H$8*$F$15^(GA$7-$G332)*$F$16^$G332,""))</f>
        <v/>
      </c>
      <c r="GB332" s="17" t="str">
        <f t="shared" ref="GB332" si="99556">IF(GB331="","",IF(GB$7&gt;=$G332,$H$8*$F$15^(GB$7-$G332)*$F$16^$G332,""))</f>
        <v/>
      </c>
      <c r="GC332" s="17" t="str">
        <f t="shared" ref="GC332" si="99557">IF(GC331="","",IF(GC$7&gt;=$G332,$H$8*$F$15^(GC$7-$G332)*$F$16^$G332,""))</f>
        <v/>
      </c>
      <c r="GD332" s="17" t="str">
        <f t="shared" ref="GD332" si="99558">IF(GD331="","",IF(GD$7&gt;=$G332,$H$8*$F$15^(GD$7-$G332)*$F$16^$G332,""))</f>
        <v/>
      </c>
      <c r="GE332" s="17" t="str">
        <f t="shared" ref="GE332" si="99559">IF(GE331="","",IF(GE$7&gt;=$G332,$H$8*$F$15^(GE$7-$G332)*$F$16^$G332,""))</f>
        <v/>
      </c>
      <c r="GF332" s="17" t="str">
        <f t="shared" ref="GF332" si="99560">IF(GF331="","",IF(GF$7&gt;=$G332,$H$8*$F$15^(GF$7-$G332)*$F$16^$G332,""))</f>
        <v/>
      </c>
      <c r="GG332" s="17" t="str">
        <f t="shared" ref="GG332" si="99561">IF(GG331="","",IF(GG$7&gt;=$G332,$H$8*$F$15^(GG$7-$G332)*$F$16^$G332,""))</f>
        <v/>
      </c>
      <c r="GH332" s="17" t="str">
        <f t="shared" ref="GH332" si="99562">IF(GH331="","",IF(GH$7&gt;=$G332,$H$8*$F$15^(GH$7-$G332)*$F$16^$G332,""))</f>
        <v/>
      </c>
      <c r="GI332" s="17" t="str">
        <f t="shared" ref="GI332" si="99563">IF(GI331="","",IF(GI$7&gt;=$G332,$H$8*$F$15^(GI$7-$G332)*$F$16^$G332,""))</f>
        <v/>
      </c>
      <c r="GJ332" s="17" t="str">
        <f t="shared" ref="GJ332" si="99564">IF(GJ331="","",IF(GJ$7&gt;=$G332,$H$8*$F$15^(GJ$7-$G332)*$F$16^$G332,""))</f>
        <v/>
      </c>
      <c r="GK332" s="17" t="str">
        <f t="shared" ref="GK332" si="99565">IF(GK331="","",IF(GK$7&gt;=$G332,$H$8*$F$15^(GK$7-$G332)*$F$16^$G332,""))</f>
        <v/>
      </c>
      <c r="GL332" s="17" t="str">
        <f t="shared" ref="GL332" si="99566">IF(GL331="","",IF(GL$7&gt;=$G332,$H$8*$F$15^(GL$7-$G332)*$F$16^$G332,""))</f>
        <v/>
      </c>
      <c r="GM332" s="17" t="str">
        <f t="shared" ref="GM332" si="99567">IF(GM331="","",IF(GM$7&gt;=$G332,$H$8*$F$15^(GM$7-$G332)*$F$16^$G332,""))</f>
        <v/>
      </c>
      <c r="GN332" s="17" t="str">
        <f t="shared" ref="GN332" si="99568">IF(GN331="","",IF(GN$7&gt;=$G332,$H$8*$F$15^(GN$7-$G332)*$F$16^$G332,""))</f>
        <v/>
      </c>
      <c r="GO332" s="17" t="str">
        <f t="shared" ref="GO332" si="99569">IF(GO331="","",IF(GO$7&gt;=$G332,$H$8*$F$15^(GO$7-$G332)*$F$16^$G332,""))</f>
        <v/>
      </c>
      <c r="GP332" s="17" t="str">
        <f t="shared" ref="GP332" si="99570">IF(GP331="","",IF(GP$7&gt;=$G332,$H$8*$F$15^(GP$7-$G332)*$F$16^$G332,""))</f>
        <v/>
      </c>
      <c r="GQ332" s="17" t="str">
        <f t="shared" ref="GQ332" si="99571">IF(GQ331="","",IF(GQ$7&gt;=$G332,$H$8*$F$15^(GQ$7-$G332)*$F$16^$G332,""))</f>
        <v/>
      </c>
      <c r="GR332" s="17" t="str">
        <f t="shared" ref="GR332" si="99572">IF(GR331="","",IF(GR$7&gt;=$G332,$H$8*$F$15^(GR$7-$G332)*$F$16^$G332,""))</f>
        <v/>
      </c>
      <c r="GS332" s="17" t="str">
        <f t="shared" ref="GS332" si="99573">IF(GS331="","",IF(GS$7&gt;=$G332,$H$8*$F$15^(GS$7-$G332)*$F$16^$G332,""))</f>
        <v/>
      </c>
      <c r="GT332" s="17" t="str">
        <f t="shared" ref="GT332" si="99574">IF(GT331="","",IF(GT$7&gt;=$G332,$H$8*$F$15^(GT$7-$G332)*$F$16^$G332,""))</f>
        <v/>
      </c>
      <c r="GU332" s="17" t="str">
        <f t="shared" ref="GU332" si="99575">IF(GU331="","",IF(GU$7&gt;=$G332,$H$8*$F$15^(GU$7-$G332)*$F$16^$G332,""))</f>
        <v/>
      </c>
      <c r="GV332" s="17" t="str">
        <f t="shared" ref="GV332" si="99576">IF(GV331="","",IF(GV$7&gt;=$G332,$H$8*$F$15^(GV$7-$G332)*$F$16^$G332,""))</f>
        <v/>
      </c>
      <c r="GW332" s="17" t="str">
        <f t="shared" ref="GW332" si="99577">IF(GW331="","",IF(GW$7&gt;=$G332,$H$8*$F$15^(GW$7-$G332)*$F$16^$G332,""))</f>
        <v/>
      </c>
      <c r="GX332" s="17" t="str">
        <f t="shared" ref="GX332" si="99578">IF(GX331="","",IF(GX$7&gt;=$G332,$H$8*$F$15^(GX$7-$G332)*$F$16^$G332,""))</f>
        <v/>
      </c>
      <c r="GY332" s="17" t="str">
        <f t="shared" ref="GY332" si="99579">IF(GY331="","",IF(GY$7&gt;=$G332,$H$8*$F$15^(GY$7-$G332)*$F$16^$G332,""))</f>
        <v/>
      </c>
      <c r="GZ332" s="17" t="str">
        <f t="shared" ref="GZ332" si="99580">IF(GZ331="","",IF(GZ$7&gt;=$G332,$H$8*$F$15^(GZ$7-$G332)*$F$16^$G332,""))</f>
        <v/>
      </c>
      <c r="HA332" s="17" t="str">
        <f t="shared" ref="HA332" si="99581">IF(HA331="","",IF(HA$7&gt;=$G332,$H$8*$F$15^(HA$7-$G332)*$F$16^$G332,""))</f>
        <v/>
      </c>
      <c r="HB332" s="17" t="str">
        <f t="shared" ref="HB332" si="99582">IF(HB331="","",IF(HB$7&gt;=$G332,$H$8*$F$15^(HB$7-$G332)*$F$16^$G332,""))</f>
        <v/>
      </c>
      <c r="HC332" s="17" t="str">
        <f t="shared" ref="HC332" si="99583">IF(HC331="","",IF(HC$7&gt;=$G332,$H$8*$F$15^(HC$7-$G332)*$F$16^$G332,""))</f>
        <v/>
      </c>
      <c r="HD332" s="17" t="str">
        <f t="shared" ref="HD332" si="99584">IF(HD331="","",IF(HD$7&gt;=$G332,$H$8*$F$15^(HD$7-$G332)*$F$16^$G332,""))</f>
        <v/>
      </c>
      <c r="HE332" s="17" t="str">
        <f t="shared" ref="HE332" si="99585">IF(HE331="","",IF(HE$7&gt;=$G332,$H$8*$F$15^(HE$7-$G332)*$F$16^$G332,""))</f>
        <v/>
      </c>
      <c r="HF332" s="17" t="str">
        <f t="shared" ref="HF332" si="99586">IF(HF331="","",IF(HF$7&gt;=$G332,$H$8*$F$15^(HF$7-$G332)*$F$16^$G332,""))</f>
        <v/>
      </c>
      <c r="HG332" s="17" t="str">
        <f t="shared" ref="HG332" si="99587">IF(HG331="","",IF(HG$7&gt;=$G332,$H$8*$F$15^(HG$7-$G332)*$F$16^$G332,""))</f>
        <v/>
      </c>
      <c r="HH332" s="17" t="str">
        <f t="shared" ref="HH332" si="99588">IF(HH331="","",IF(HH$7&gt;=$G332,$H$8*$F$15^(HH$7-$G332)*$F$16^$G332,""))</f>
        <v/>
      </c>
      <c r="HI332" s="17" t="str">
        <f t="shared" ref="HI332" si="99589">IF(HI331="","",IF(HI$7&gt;=$G332,$H$8*$F$15^(HI$7-$G332)*$F$16^$G332,""))</f>
        <v/>
      </c>
      <c r="HJ332" s="17" t="str">
        <f t="shared" ref="HJ332" si="99590">IF(HJ331="","",IF(HJ$7&gt;=$G332,$H$8*$F$15^(HJ$7-$G332)*$F$16^$G332,""))</f>
        <v/>
      </c>
      <c r="HK332" s="17" t="str">
        <f t="shared" ref="HK332" si="99591">IF(HK331="","",IF(HK$7&gt;=$G332,$H$8*$F$15^(HK$7-$G332)*$F$16^$G332,""))</f>
        <v/>
      </c>
      <c r="HL332" s="17" t="str">
        <f t="shared" ref="HL332" si="99592">IF(HL331="","",IF(HL$7&gt;=$G332,$H$8*$F$15^(HL$7-$G332)*$F$16^$G332,""))</f>
        <v/>
      </c>
      <c r="HM332" s="17" t="str">
        <f t="shared" ref="HM332" si="99593">IF(HM331="","",IF(HM$7&gt;=$G332,$H$8*$F$15^(HM$7-$G332)*$F$16^$G332,""))</f>
        <v/>
      </c>
      <c r="HN332" s="17" t="str">
        <f t="shared" ref="HN332" si="99594">IF(HN331="","",IF(HN$7&gt;=$G332,$H$8*$F$15^(HN$7-$G332)*$F$16^$G332,""))</f>
        <v/>
      </c>
      <c r="HO332" s="17" t="str">
        <f t="shared" ref="HO332" si="99595">IF(HO331="","",IF(HO$7&gt;=$G332,$H$8*$F$15^(HO$7-$G332)*$F$16^$G332,""))</f>
        <v/>
      </c>
      <c r="HP332" s="17" t="str">
        <f t="shared" ref="HP332" si="99596">IF(HP331="","",IF(HP$7&gt;=$G332,$H$8*$F$15^(HP$7-$G332)*$F$16^$G332,""))</f>
        <v/>
      </c>
      <c r="HQ332" s="17" t="str">
        <f t="shared" ref="HQ332" si="99597">IF(HQ331="","",IF(HQ$7&gt;=$G332,$H$8*$F$15^(HQ$7-$G332)*$F$16^$G332,""))</f>
        <v/>
      </c>
      <c r="HR332" s="17" t="str">
        <f t="shared" ref="HR332" si="99598">IF(HR331="","",IF(HR$7&gt;=$G332,$H$8*$F$15^(HR$7-$G332)*$F$16^$G332,""))</f>
        <v/>
      </c>
      <c r="HS332" s="17" t="str">
        <f t="shared" ref="HS332" si="99599">IF(HS331="","",IF(HS$7&gt;=$G332,$H$8*$F$15^(HS$7-$G332)*$F$16^$G332,""))</f>
        <v/>
      </c>
      <c r="HT332" s="17" t="str">
        <f t="shared" ref="HT332" si="99600">IF(HT331="","",IF(HT$7&gt;=$G332,$H$8*$F$15^(HT$7-$G332)*$F$16^$G332,""))</f>
        <v/>
      </c>
      <c r="HU332" s="17" t="str">
        <f t="shared" ref="HU332" si="99601">IF(HU331="","",IF(HU$7&gt;=$G332,$H$8*$F$15^(HU$7-$G332)*$F$16^$G332,""))</f>
        <v/>
      </c>
      <c r="HV332" s="17" t="str">
        <f t="shared" ref="HV332" si="99602">IF(HV331="","",IF(HV$7&gt;=$G332,$H$8*$F$15^(HV$7-$G332)*$F$16^$G332,""))</f>
        <v/>
      </c>
      <c r="HW332" s="17" t="str">
        <f t="shared" ref="HW332" si="99603">IF(HW331="","",IF(HW$7&gt;=$G332,$H$8*$F$15^(HW$7-$G332)*$F$16^$G332,""))</f>
        <v/>
      </c>
      <c r="HX332" s="17" t="str">
        <f t="shared" ref="HX332" si="99604">IF(HX331="","",IF(HX$7&gt;=$G332,$H$8*$F$15^(HX$7-$G332)*$F$16^$G332,""))</f>
        <v/>
      </c>
      <c r="HY332" s="17" t="str">
        <f t="shared" ref="HY332" si="99605">IF(HY331="","",IF(HY$7&gt;=$G332,$H$8*$F$15^(HY$7-$G332)*$F$16^$G332,""))</f>
        <v/>
      </c>
      <c r="HZ332" s="17" t="str">
        <f t="shared" ref="HZ332" si="99606">IF(HZ331="","",IF(HZ$7&gt;=$G332,$H$8*$F$15^(HZ$7-$G332)*$F$16^$G332,""))</f>
        <v/>
      </c>
      <c r="IA332" s="17" t="str">
        <f t="shared" ref="IA332" si="99607">IF(IA331="","",IF(IA$7&gt;=$G332,$H$8*$F$15^(IA$7-$G332)*$F$16^$G332,""))</f>
        <v/>
      </c>
      <c r="IB332" s="17" t="str">
        <f t="shared" ref="IB332" si="99608">IF(IB331="","",IF(IB$7&gt;=$G332,$H$8*$F$15^(IB$7-$G332)*$F$16^$G332,""))</f>
        <v/>
      </c>
      <c r="IC332" s="17" t="str">
        <f t="shared" ref="IC332" si="99609">IF(IC331="","",IF(IC$7&gt;=$G332,$H$8*$F$15^(IC$7-$G332)*$F$16^$G332,""))</f>
        <v/>
      </c>
      <c r="ID332" s="17" t="str">
        <f t="shared" ref="ID332" si="99610">IF(ID331="","",IF(ID$7&gt;=$G332,$H$8*$F$15^(ID$7-$G332)*$F$16^$G332,""))</f>
        <v/>
      </c>
      <c r="IE332" s="17" t="str">
        <f t="shared" ref="IE332" si="99611">IF(IE331="","",IF(IE$7&gt;=$G332,$H$8*$F$15^(IE$7-$G332)*$F$16^$G332,""))</f>
        <v/>
      </c>
      <c r="IF332" s="17" t="str">
        <f t="shared" ref="IF332" si="99612">IF(IF331="","",IF(IF$7&gt;=$G332,$H$8*$F$15^(IF$7-$G332)*$F$16^$G332,""))</f>
        <v/>
      </c>
      <c r="IG332" s="17" t="str">
        <f t="shared" ref="IG332" si="99613">IF(IG331="","",IF(IG$7&gt;=$G332,$H$8*$F$15^(IG$7-$G332)*$F$16^$G332,""))</f>
        <v/>
      </c>
      <c r="IH332" s="17" t="str">
        <f t="shared" ref="IH332" si="99614">IF(IH331="","",IF(IH$7&gt;=$G332,$H$8*$F$15^(IH$7-$G332)*$F$16^$G332,""))</f>
        <v/>
      </c>
      <c r="II332" s="17" t="str">
        <f t="shared" ref="II332" si="99615">IF(II331="","",IF(II$7&gt;=$G332,$H$8*$F$15^(II$7-$G332)*$F$16^$G332,""))</f>
        <v/>
      </c>
      <c r="IJ332" s="17" t="str">
        <f t="shared" ref="IJ332" si="99616">IF(IJ331="","",IF(IJ$7&gt;=$G332,$H$8*$F$15^(IJ$7-$G332)*$F$16^$G332,""))</f>
        <v/>
      </c>
      <c r="IK332" s="17" t="str">
        <f t="shared" ref="IK332" si="99617">IF(IK331="","",IF(IK$7&gt;=$G332,$H$8*$F$15^(IK$7-$G332)*$F$16^$G332,""))</f>
        <v/>
      </c>
      <c r="IL332" s="17" t="str">
        <f t="shared" ref="IL332" si="99618">IF(IL331="","",IF(IL$7&gt;=$G332,$H$8*$F$15^(IL$7-$G332)*$F$16^$G332,""))</f>
        <v/>
      </c>
      <c r="IM332" s="17" t="str">
        <f t="shared" ref="IM332" si="99619">IF(IM331="","",IF(IM$7&gt;=$G332,$H$8*$F$15^(IM$7-$G332)*$F$16^$G332,""))</f>
        <v/>
      </c>
      <c r="IN332" s="17" t="str">
        <f t="shared" ref="IN332" si="99620">IF(IN331="","",IF(IN$7&gt;=$G332,$H$8*$F$15^(IN$7-$G332)*$F$16^$G332,""))</f>
        <v/>
      </c>
      <c r="IO332" s="17" t="str">
        <f t="shared" ref="IO332" si="99621">IF(IO331="","",IF(IO$7&gt;=$G332,$H$8*$F$15^(IO$7-$G332)*$F$16^$G332,""))</f>
        <v/>
      </c>
      <c r="IP332" s="17" t="str">
        <f t="shared" ref="IP332" si="99622">IF(IP331="","",IF(IP$7&gt;=$G332,$H$8*$F$15^(IP$7-$G332)*$F$16^$G332,""))</f>
        <v/>
      </c>
      <c r="IQ332" s="17" t="str">
        <f t="shared" ref="IQ332" si="99623">IF(IQ331="","",IF(IQ$7&gt;=$G332,$H$8*$F$15^(IQ$7-$G332)*$F$16^$G332,""))</f>
        <v/>
      </c>
      <c r="IR332" s="17" t="str">
        <f t="shared" ref="IR332" si="99624">IF(IR331="","",IF(IR$7&gt;=$G332,$H$8*$F$15^(IR$7-$G332)*$F$16^$G332,""))</f>
        <v/>
      </c>
      <c r="IS332" s="17" t="str">
        <f t="shared" ref="IS332" si="99625">IF(IS331="","",IF(IS$7&gt;=$G332,$H$8*$F$15^(IS$7-$G332)*$F$16^$G332,""))</f>
        <v/>
      </c>
      <c r="IT332" s="17" t="str">
        <f t="shared" ref="IT332" si="99626">IF(IT331="","",IF(IT$7&gt;=$G332,$H$8*$F$15^(IT$7-$G332)*$F$16^$G332,""))</f>
        <v/>
      </c>
      <c r="IU332" s="17" t="str">
        <f t="shared" ref="IU332" si="99627">IF(IU331="","",IF(IU$7&gt;=$G332,$H$8*$F$15^(IU$7-$G332)*$F$16^$G332,""))</f>
        <v/>
      </c>
      <c r="IV332" s="17" t="str">
        <f t="shared" ref="IV332" si="99628">IF(IV331="","",IF(IV$7&gt;=$G332,$H$8*$F$15^(IV$7-$G332)*$F$16^$G332,""))</f>
        <v/>
      </c>
      <c r="IW332" s="17" t="str">
        <f t="shared" ref="IW332" si="99629">IF(IW331="","",IF(IW$7&gt;=$G332,$H$8*$F$15^(IW$7-$G332)*$F$16^$G332,""))</f>
        <v/>
      </c>
      <c r="IX332" s="17" t="str">
        <f t="shared" ref="IX332" si="99630">IF(IX331="","",IF(IX$7&gt;=$G332,$H$8*$F$15^(IX$7-$G332)*$F$16^$G332,""))</f>
        <v/>
      </c>
      <c r="IY332" s="17" t="str">
        <f t="shared" ref="IY332" si="99631">IF(IY331="","",IF(IY$7&gt;=$G332,$H$8*$F$15^(IY$7-$G332)*$F$16^$G332,""))</f>
        <v/>
      </c>
      <c r="IZ332" s="17" t="str">
        <f t="shared" ref="IZ332" si="99632">IF(IZ331="","",IF(IZ$7&gt;=$G332,$H$8*$F$15^(IZ$7-$G332)*$F$16^$G332,""))</f>
        <v/>
      </c>
      <c r="JA332" s="17" t="str">
        <f t="shared" ref="JA332" si="99633">IF(JA331="","",IF(JA$7&gt;=$G332,$H$8*$F$15^(JA$7-$G332)*$F$16^$G332,""))</f>
        <v/>
      </c>
      <c r="JB332" s="17" t="str">
        <f t="shared" ref="JB332" si="99634">IF(JB331="","",IF(JB$7&gt;=$G332,$H$8*$F$15^(JB$7-$G332)*$F$16^$G332,""))</f>
        <v/>
      </c>
      <c r="JC332" s="17" t="str">
        <f t="shared" ref="JC332" si="99635">IF(JC331="","",IF(JC$7&gt;=$G332,$H$8*$F$15^(JC$7-$G332)*$F$16^$G332,""))</f>
        <v/>
      </c>
      <c r="JD332" s="17" t="str">
        <f t="shared" ref="JD332" si="99636">IF(JD331="","",IF(JD$7&gt;=$G332,$H$8*$F$15^(JD$7-$G332)*$F$16^$G332,""))</f>
        <v/>
      </c>
      <c r="JE332" s="17" t="str">
        <f t="shared" ref="JE332" si="99637">IF(JE331="","",IF(JE$7&gt;=$G332,$H$8*$F$15^(JE$7-$G332)*$F$16^$G332,""))</f>
        <v/>
      </c>
      <c r="JF332" s="17" t="str">
        <f t="shared" ref="JF332" si="99638">IF(JF331="","",IF(JF$7&gt;=$G332,$H$8*$F$15^(JF$7-$G332)*$F$16^$G332,""))</f>
        <v/>
      </c>
      <c r="JG332" s="17" t="str">
        <f t="shared" ref="JG332" si="99639">IF(JG331="","",IF(JG$7&gt;=$G332,$H$8*$F$15^(JG$7-$G332)*$F$16^$G332,""))</f>
        <v/>
      </c>
      <c r="JH332" s="17" t="str">
        <f t="shared" ref="JH332" si="99640">IF(JH331="","",IF(JH$7&gt;=$G332,$H$8*$F$15^(JH$7-$G332)*$F$16^$G332,""))</f>
        <v/>
      </c>
      <c r="JI332" s="17" t="str">
        <f t="shared" ref="JI332" si="99641">IF(JI331="","",IF(JI$7&gt;=$G332,$H$8*$F$15^(JI$7-$G332)*$F$16^$G332,""))</f>
        <v/>
      </c>
      <c r="JJ332" s="17" t="str">
        <f t="shared" ref="JJ332" si="99642">IF(JJ331="","",IF(JJ$7&gt;=$G332,$H$8*$F$15^(JJ$7-$G332)*$F$16^$G332,""))</f>
        <v/>
      </c>
      <c r="JK332" s="17" t="str">
        <f t="shared" ref="JK332" si="99643">IF(JK331="","",IF(JK$7&gt;=$G332,$H$8*$F$15^(JK$7-$G332)*$F$16^$G332,""))</f>
        <v/>
      </c>
      <c r="JL332" s="17" t="str">
        <f t="shared" ref="JL332" si="99644">IF(JL331="","",IF(JL$7&gt;=$G332,$H$8*$F$15^(JL$7-$G332)*$F$16^$G332,""))</f>
        <v/>
      </c>
      <c r="JM332" s="17" t="str">
        <f t="shared" ref="JM332" si="99645">IF(JM331="","",IF(JM$7&gt;=$G332,$H$8*$F$15^(JM$7-$G332)*$F$16^$G332,""))</f>
        <v/>
      </c>
      <c r="JN332" s="17" t="str">
        <f t="shared" ref="JN332" si="99646">IF(JN331="","",IF(JN$7&gt;=$G332,$H$8*$F$15^(JN$7-$G332)*$F$16^$G332,""))</f>
        <v/>
      </c>
      <c r="JO332" s="17" t="str">
        <f t="shared" ref="JO332" si="99647">IF(JO331="","",IF(JO$7&gt;=$G332,$H$8*$F$15^(JO$7-$G332)*$F$16^$G332,""))</f>
        <v/>
      </c>
      <c r="JP332" s="17" t="str">
        <f t="shared" ref="JP332" si="99648">IF(JP331="","",IF(JP$7&gt;=$G332,$H$8*$F$15^(JP$7-$G332)*$F$16^$G332,""))</f>
        <v/>
      </c>
      <c r="JQ332" s="17" t="str">
        <f t="shared" ref="JQ332" si="99649">IF(JQ331="","",IF(JQ$7&gt;=$G332,$H$8*$F$15^(JQ$7-$G332)*$F$16^$G332,""))</f>
        <v/>
      </c>
      <c r="JR332" s="17" t="str">
        <f t="shared" ref="JR332" si="99650">IF(JR331="","",IF(JR$7&gt;=$G332,$H$8*$F$15^(JR$7-$G332)*$F$16^$G332,""))</f>
        <v/>
      </c>
      <c r="JS332" s="17" t="str">
        <f t="shared" ref="JS332" si="99651">IF(JS331="","",IF(JS$7&gt;=$G332,$H$8*$F$15^(JS$7-$G332)*$F$16^$G332,""))</f>
        <v/>
      </c>
      <c r="JT332" s="17" t="str">
        <f t="shared" ref="JT332" si="99652">IF(JT331="","",IF(JT$7&gt;=$G332,$H$8*$F$15^(JT$7-$G332)*$F$16^$G332,""))</f>
        <v/>
      </c>
      <c r="JU332" s="17" t="str">
        <f t="shared" ref="JU332" si="99653">IF(JU331="","",IF(JU$7&gt;=$G332,$H$8*$F$15^(JU$7-$G332)*$F$16^$G332,""))</f>
        <v/>
      </c>
      <c r="JV332" s="17" t="str">
        <f t="shared" ref="JV332" si="99654">IF(JV331="","",IF(JV$7&gt;=$G332,$H$8*$F$15^(JV$7-$G332)*$F$16^$G332,""))</f>
        <v/>
      </c>
      <c r="JW332" s="17" t="str">
        <f t="shared" ref="JW332" si="99655">IF(JW331="","",IF(JW$7&gt;=$G332,$H$8*$F$15^(JW$7-$G332)*$F$16^$G332,""))</f>
        <v/>
      </c>
      <c r="JX332" s="17" t="str">
        <f t="shared" ref="JX332" si="99656">IF(JX331="","",IF(JX$7&gt;=$G332,$H$8*$F$15^(JX$7-$G332)*$F$16^$G332,""))</f>
        <v/>
      </c>
      <c r="JY332" s="17" t="str">
        <f t="shared" ref="JY332" si="99657">IF(JY331="","",IF(JY$7&gt;=$G332,$H$8*$F$15^(JY$7-$G332)*$F$16^$G332,""))</f>
        <v/>
      </c>
      <c r="JZ332" s="17" t="str">
        <f t="shared" ref="JZ332" si="99658">IF(JZ331="","",IF(JZ$7&gt;=$G332,$H$8*$F$15^(JZ$7-$G332)*$F$16^$G332,""))</f>
        <v/>
      </c>
      <c r="KA332" s="17" t="str">
        <f t="shared" ref="KA332" si="99659">IF(KA331="","",IF(KA$7&gt;=$G332,$H$8*$F$15^(KA$7-$G332)*$F$16^$G332,""))</f>
        <v/>
      </c>
      <c r="KB332" s="17" t="str">
        <f t="shared" ref="KB332" si="99660">IF(KB331="","",IF(KB$7&gt;=$G332,$H$8*$F$15^(KB$7-$G332)*$F$16^$G332,""))</f>
        <v/>
      </c>
      <c r="KC332" s="17" t="str">
        <f t="shared" ref="KC332" si="99661">IF(KC331="","",IF(KC$7&gt;=$G332,$H$8*$F$15^(KC$7-$G332)*$F$16^$G332,""))</f>
        <v/>
      </c>
      <c r="KD332" s="17" t="str">
        <f t="shared" ref="KD332" si="99662">IF(KD331="","",IF(KD$7&gt;=$G332,$H$8*$F$15^(KD$7-$G332)*$F$16^$G332,""))</f>
        <v/>
      </c>
      <c r="KE332" s="17" t="str">
        <f t="shared" ref="KE332" si="99663">IF(KE331="","",IF(KE$7&gt;=$G332,$H$8*$F$15^(KE$7-$G332)*$F$16^$G332,""))</f>
        <v/>
      </c>
      <c r="KF332" s="17" t="str">
        <f t="shared" ref="KF332" si="99664">IF(KF331="","",IF(KF$7&gt;=$G332,$H$8*$F$15^(KF$7-$G332)*$F$16^$G332,""))</f>
        <v/>
      </c>
      <c r="KG332" s="17" t="str">
        <f t="shared" ref="KG332" si="99665">IF(KG331="","",IF(KG$7&gt;=$G332,$H$8*$F$15^(KG$7-$G332)*$F$16^$G332,""))</f>
        <v/>
      </c>
      <c r="KH332" s="17" t="str">
        <f t="shared" ref="KH332" si="99666">IF(KH331="","",IF(KH$7&gt;=$G332,$H$8*$F$15^(KH$7-$G332)*$F$16^$G332,""))</f>
        <v/>
      </c>
      <c r="KI332" s="17" t="str">
        <f t="shared" ref="KI332" si="99667">IF(KI331="","",IF(KI$7&gt;=$G332,$H$8*$F$15^(KI$7-$G332)*$F$16^$G332,""))</f>
        <v/>
      </c>
      <c r="KJ332" s="17" t="str">
        <f t="shared" ref="KJ332" si="99668">IF(KJ331="","",IF(KJ$7&gt;=$G332,$H$8*$F$15^(KJ$7-$G332)*$F$16^$G332,""))</f>
        <v/>
      </c>
      <c r="KK332" s="17" t="str">
        <f t="shared" ref="KK332" si="99669">IF(KK331="","",IF(KK$7&gt;=$G332,$H$8*$F$15^(KK$7-$G332)*$F$16^$G332,""))</f>
        <v/>
      </c>
      <c r="KL332" s="17" t="str">
        <f t="shared" ref="KL332" si="99670">IF(KL331="","",IF(KL$7&gt;=$G332,$H$8*$F$15^(KL$7-$G332)*$F$16^$G332,""))</f>
        <v/>
      </c>
      <c r="KM332" s="17" t="str">
        <f t="shared" ref="KM332" si="99671">IF(KM331="","",IF(KM$7&gt;=$G332,$H$8*$F$15^(KM$7-$G332)*$F$16^$G332,""))</f>
        <v/>
      </c>
      <c r="KN332" s="17" t="str">
        <f t="shared" ref="KN332" si="99672">IF(KN331="","",IF(KN$7&gt;=$G332,$H$8*$F$15^(KN$7-$G332)*$F$16^$G332,""))</f>
        <v/>
      </c>
      <c r="KO332" s="17" t="str">
        <f t="shared" ref="KO332" si="99673">IF(KO331="","",IF(KO$7&gt;=$G332,$H$8*$F$15^(KO$7-$G332)*$F$16^$G332,""))</f>
        <v/>
      </c>
      <c r="KP332" s="17" t="str">
        <f t="shared" ref="KP332" si="99674">IF(KP331="","",IF(KP$7&gt;=$G332,$H$8*$F$15^(KP$7-$G332)*$F$16^$G332,""))</f>
        <v/>
      </c>
      <c r="KQ332" s="17" t="str">
        <f t="shared" ref="KQ332" si="99675">IF(KQ331="","",IF(KQ$7&gt;=$G332,$H$8*$F$15^(KQ$7-$G332)*$F$16^$G332,""))</f>
        <v/>
      </c>
      <c r="KR332" s="17" t="str">
        <f t="shared" ref="KR332" si="99676">IF(KR331="","",IF(KR$7&gt;=$G332,$H$8*$F$15^(KR$7-$G332)*$F$16^$G332,""))</f>
        <v/>
      </c>
      <c r="KS332" s="17" t="str">
        <f t="shared" ref="KS332" si="99677">IF(KS331="","",IF(KS$7&gt;=$G332,$H$8*$F$15^(KS$7-$G332)*$F$16^$G332,""))</f>
        <v/>
      </c>
      <c r="KT332" s="17" t="str">
        <f t="shared" ref="KT332" si="99678">IF(KT331="","",IF(KT$7&gt;=$G332,$H$8*$F$15^(KT$7-$G332)*$F$16^$G332,""))</f>
        <v/>
      </c>
      <c r="KU332" s="17" t="str">
        <f t="shared" ref="KU332" si="99679">IF(KU331="","",IF(KU$7&gt;=$G332,$H$8*$F$15^(KU$7-$G332)*$F$16^$G332,""))</f>
        <v/>
      </c>
      <c r="KV332" s="17" t="str">
        <f t="shared" ref="KV332" si="99680">IF(KV331="","",IF(KV$7&gt;=$G332,$H$8*$F$15^(KV$7-$G332)*$F$16^$G332,""))</f>
        <v/>
      </c>
      <c r="KW332" s="17" t="str">
        <f t="shared" ref="KW332" si="99681">IF(KW331="","",IF(KW$7&gt;=$G332,$H$8*$F$15^(KW$7-$G332)*$F$16^$G332,""))</f>
        <v/>
      </c>
      <c r="KX332" s="17" t="str">
        <f t="shared" ref="KX332" si="99682">IF(KX331="","",IF(KX$7&gt;=$G332,$H$8*$F$15^(KX$7-$G332)*$F$16^$G332,""))</f>
        <v/>
      </c>
      <c r="KY332" s="17" t="str">
        <f t="shared" ref="KY332" si="99683">IF(KY331="","",IF(KY$7&gt;=$G332,$H$8*$F$15^(KY$7-$G332)*$F$16^$G332,""))</f>
        <v/>
      </c>
      <c r="KZ332" s="17" t="str">
        <f t="shared" ref="KZ332" si="99684">IF(KZ331="","",IF(KZ$7&gt;=$G332,$H$8*$F$15^(KZ$7-$G332)*$F$16^$G332,""))</f>
        <v/>
      </c>
      <c r="LA332" s="17" t="str">
        <f t="shared" ref="LA332" si="99685">IF(LA331="","",IF(LA$7&gt;=$G332,$H$8*$F$15^(LA$7-$G332)*$F$16^$G332,""))</f>
        <v/>
      </c>
      <c r="LB332" s="17" t="str">
        <f t="shared" ref="LB332" si="99686">IF(LB331="","",IF(LB$7&gt;=$G332,$H$8*$F$15^(LB$7-$G332)*$F$16^$G332,""))</f>
        <v/>
      </c>
      <c r="LC332" s="17" t="str">
        <f t="shared" ref="LC332" si="99687">IF(LC331="","",IF(LC$7&gt;=$G332,$H$8*$F$15^(LC$7-$G332)*$F$16^$G332,""))</f>
        <v/>
      </c>
      <c r="LD332" s="17" t="str">
        <f t="shared" ref="LD332" si="99688">IF(LD331="","",IF(LD$7&gt;=$G332,$H$8*$F$15^(LD$7-$G332)*$F$16^$G332,""))</f>
        <v/>
      </c>
      <c r="LE332" s="17" t="str">
        <f t="shared" ref="LE332" si="99689">IF(LE331="","",IF(LE$7&gt;=$G332,$H$8*$F$15^(LE$7-$G332)*$F$16^$G332,""))</f>
        <v/>
      </c>
      <c r="LF332" s="17" t="str">
        <f t="shared" ref="LF332" si="99690">IF(LF331="","",IF(LF$7&gt;=$G332,$H$8*$F$15^(LF$7-$G332)*$F$16^$G332,""))</f>
        <v/>
      </c>
      <c r="LG332" s="17" t="str">
        <f t="shared" ref="LG332" si="99691">IF(LG331="","",IF(LG$7&gt;=$G332,$H$8*$F$15^(LG$7-$G332)*$F$16^$G332,""))</f>
        <v/>
      </c>
      <c r="LH332" s="17" t="str">
        <f t="shared" ref="LH332" si="99692">IF(LH331="","",IF(LH$7&gt;=$G332,$H$8*$F$15^(LH$7-$G332)*$F$16^$G332,""))</f>
        <v/>
      </c>
      <c r="LI332" s="17" t="str">
        <f t="shared" ref="LI332" si="99693">IF(LI331="","",IF(LI$7&gt;=$G332,$H$8*$F$15^(LI$7-$G332)*$F$16^$G332,""))</f>
        <v/>
      </c>
      <c r="LJ332" s="17" t="str">
        <f t="shared" ref="LJ332" si="99694">IF(LJ331="","",IF(LJ$7&gt;=$G332,$H$8*$F$15^(LJ$7-$G332)*$F$16^$G332,""))</f>
        <v/>
      </c>
      <c r="LK332" s="17" t="str">
        <f t="shared" ref="LK332" si="99695">IF(LK331="","",IF(LK$7&gt;=$G332,$H$8*$F$15^(LK$7-$G332)*$F$16^$G332,""))</f>
        <v/>
      </c>
      <c r="LL332" s="17" t="str">
        <f t="shared" ref="LL332" si="99696">IF(LL331="","",IF(LL$7&gt;=$G332,$H$8*$F$15^(LL$7-$G332)*$F$16^$G332,""))</f>
        <v/>
      </c>
      <c r="LM332" s="17" t="str">
        <f t="shared" ref="LM332" si="99697">IF(LM331="","",IF(LM$7&gt;=$G332,$H$8*$F$15^(LM$7-$G332)*$F$16^$G332,""))</f>
        <v/>
      </c>
      <c r="LN332" s="17" t="str">
        <f t="shared" ref="LN332" si="99698">IF(LN331="","",IF(LN$7&gt;=$G332,$H$8*$F$15^(LN$7-$G332)*$F$16^$G332,""))</f>
        <v/>
      </c>
      <c r="LO332" s="17" t="str">
        <f t="shared" ref="LO332" si="99699">IF(LO331="","",IF(LO$7&gt;=$G332,$H$8*$F$15^(LO$7-$G332)*$F$16^$G332,""))</f>
        <v/>
      </c>
      <c r="LP332" s="17" t="str">
        <f t="shared" ref="LP332" si="99700">IF(LP331="","",IF(LP$7&gt;=$G332,$H$8*$F$15^(LP$7-$G332)*$F$16^$G332,""))</f>
        <v/>
      </c>
      <c r="LQ332" s="17" t="str">
        <f t="shared" ref="LQ332" si="99701">IF(LQ331="","",IF(LQ$7&gt;=$G332,$H$8*$F$15^(LQ$7-$G332)*$F$16^$G332,""))</f>
        <v/>
      </c>
      <c r="LR332" s="17" t="str">
        <f t="shared" ref="LR332" si="99702">IF(LR331="","",IF(LR$7&gt;=$G332,$H$8*$F$15^(LR$7-$G332)*$F$16^$G332,""))</f>
        <v/>
      </c>
      <c r="LS332" s="17" t="str">
        <f t="shared" ref="LS332" si="99703">IF(LS331="","",IF(LS$7&gt;=$G332,$H$8*$F$15^(LS$7-$G332)*$F$16^$G332,""))</f>
        <v/>
      </c>
      <c r="LT332" s="17" t="str">
        <f t="shared" ref="LT332" si="99704">IF(LT331="","",IF(LT$7&gt;=$G332,$H$8*$F$15^(LT$7-$G332)*$F$16^$G332,""))</f>
        <v/>
      </c>
      <c r="LU332" s="17" t="str">
        <f t="shared" ref="LU332" si="99705">IF(LU331="","",IF(LU$7&gt;=$G332,$H$8*$F$15^(LU$7-$G332)*$F$16^$G332,""))</f>
        <v/>
      </c>
      <c r="LV332" s="17" t="str">
        <f t="shared" ref="LV332" si="99706">IF(LV331="","",IF(LV$7&gt;=$G332,$H$8*$F$15^(LV$7-$G332)*$F$16^$G332,""))</f>
        <v/>
      </c>
      <c r="LW332" s="17" t="str">
        <f t="shared" ref="LW332" si="99707">IF(LW331="","",IF(LW$7&gt;=$G332,$H$8*$F$15^(LW$7-$G332)*$F$16^$G332,""))</f>
        <v/>
      </c>
      <c r="LX332" s="17" t="str">
        <f t="shared" ref="LX332" si="99708">IF(LX331="","",IF(LX$7&gt;=$G332,$H$8*$F$15^(LX$7-$G332)*$F$16^$G332,""))</f>
        <v/>
      </c>
      <c r="LY332" s="17" t="str">
        <f t="shared" ref="LY332" si="99709">IF(LY331="","",IF(LY$7&gt;=$G332,$H$8*$F$15^(LY$7-$G332)*$F$16^$G332,""))</f>
        <v/>
      </c>
      <c r="LZ332" s="17" t="str">
        <f t="shared" ref="LZ332" si="99710">IF(LZ331="","",IF(LZ$7&gt;=$G332,$H$8*$F$15^(LZ$7-$G332)*$F$16^$G332,""))</f>
        <v/>
      </c>
      <c r="MA332" s="17" t="str">
        <f t="shared" ref="MA332" si="99711">IF(MA331="","",IF(MA$7&gt;=$G332,$H$8*$F$15^(MA$7-$G332)*$F$16^$G332,""))</f>
        <v/>
      </c>
      <c r="MB332" s="17" t="str">
        <f t="shared" ref="MB332" si="99712">IF(MB331="","",IF(MB$7&gt;=$G332,$H$8*$F$15^(MB$7-$G332)*$F$16^$G332,""))</f>
        <v/>
      </c>
      <c r="MC332" s="17" t="str">
        <f t="shared" ref="MC332" si="99713">IF(MC331="","",IF(MC$7&gt;=$G332,$H$8*$F$15^(MC$7-$G332)*$F$16^$G332,""))</f>
        <v/>
      </c>
      <c r="MD332" s="17" t="str">
        <f t="shared" ref="MD332" si="99714">IF(MD331="","",IF(MD$7&gt;=$G332,$H$8*$F$15^(MD$7-$G332)*$F$16^$G332,""))</f>
        <v/>
      </c>
      <c r="ME332" s="17" t="str">
        <f t="shared" ref="ME332" si="99715">IF(ME331="","",IF(ME$7&gt;=$G332,$H$8*$F$15^(ME$7-$G332)*$F$16^$G332,""))</f>
        <v/>
      </c>
      <c r="MF332" s="17" t="str">
        <f t="shared" ref="MF332" si="99716">IF(MF331="","",IF(MF$7&gt;=$G332,$H$8*$F$15^(MF$7-$G332)*$F$16^$G332,""))</f>
        <v/>
      </c>
      <c r="MG332" s="17" t="str">
        <f t="shared" ref="MG332" si="99717">IF(MG331="","",IF(MG$7&gt;=$G332,$H$8*$F$15^(MG$7-$G332)*$F$16^$G332,""))</f>
        <v/>
      </c>
      <c r="MH332" s="17" t="str">
        <f t="shared" ref="MH332" si="99718">IF(MH331="","",IF(MH$7&gt;=$G332,$H$8*$F$15^(MH$7-$G332)*$F$16^$G332,""))</f>
        <v/>
      </c>
      <c r="MI332" s="17" t="str">
        <f t="shared" ref="MI332" si="99719">IF(MI331="","",IF(MI$7&gt;=$G332,$H$8*$F$15^(MI$7-$G332)*$F$16^$G332,""))</f>
        <v/>
      </c>
      <c r="MJ332" s="17" t="str">
        <f t="shared" ref="MJ332" si="99720">IF(MJ331="","",IF(MJ$7&gt;=$G332,$H$8*$F$15^(MJ$7-$G332)*$F$16^$G332,""))</f>
        <v/>
      </c>
      <c r="MK332" s="17" t="str">
        <f t="shared" ref="MK332" si="99721">IF(MK331="","",IF(MK$7&gt;=$G332,$H$8*$F$15^(MK$7-$G332)*$F$16^$G332,""))</f>
        <v/>
      </c>
      <c r="ML332" s="17" t="str">
        <f t="shared" ref="ML332" si="99722">IF(ML331="","",IF(ML$7&gt;=$G332,$H$8*$F$15^(ML$7-$G332)*$F$16^$G332,""))</f>
        <v/>
      </c>
      <c r="MM332" s="17" t="str">
        <f t="shared" ref="MM332" si="99723">IF(MM331="","",IF(MM$7&gt;=$G332,$H$8*$F$15^(MM$7-$G332)*$F$16^$G332,""))</f>
        <v/>
      </c>
      <c r="MN332" s="17" t="str">
        <f t="shared" ref="MN332" si="99724">IF(MN331="","",IF(MN$7&gt;=$G332,$H$8*$F$15^(MN$7-$G332)*$F$16^$G332,""))</f>
        <v/>
      </c>
      <c r="MO332" s="17" t="str">
        <f t="shared" ref="MO332" si="99725">IF(MO331="","",IF(MO$7&gt;=$G332,$H$8*$F$15^(MO$7-$G332)*$F$16^$G332,""))</f>
        <v/>
      </c>
      <c r="MP332" s="17" t="str">
        <f t="shared" ref="MP332" si="99726">IF(MP331="","",IF(MP$7&gt;=$G332,$H$8*$F$15^(MP$7-$G332)*$F$16^$G332,""))</f>
        <v/>
      </c>
      <c r="MQ332" s="17" t="str">
        <f t="shared" ref="MQ332" si="99727">IF(MQ331="","",IF(MQ$7&gt;=$G332,$H$8*$F$15^(MQ$7-$G332)*$F$16^$G332,""))</f>
        <v/>
      </c>
      <c r="MR332" s="17" t="str">
        <f t="shared" ref="MR332" si="99728">IF(MR331="","",IF(MR$7&gt;=$G332,$H$8*$F$15^(MR$7-$G332)*$F$16^$G332,""))</f>
        <v/>
      </c>
      <c r="MS332" s="17" t="str">
        <f t="shared" ref="MS332" si="99729">IF(MS331="","",IF(MS$7&gt;=$G332,$H$8*$F$15^(MS$7-$G332)*$F$16^$G332,""))</f>
        <v/>
      </c>
      <c r="MT332" s="17" t="str">
        <f t="shared" ref="MT332" si="99730">IF(MT331="","",IF(MT$7&gt;=$G332,$H$8*$F$15^(MT$7-$G332)*$F$16^$G332,""))</f>
        <v/>
      </c>
      <c r="MU332" s="17" t="str">
        <f t="shared" ref="MU332" si="99731">IF(MU331="","",IF(MU$7&gt;=$G332,$H$8*$F$15^(MU$7-$G332)*$F$16^$G332,""))</f>
        <v/>
      </c>
      <c r="MV332" s="17" t="str">
        <f t="shared" ref="MV332" si="99732">IF(MV331="","",IF(MV$7&gt;=$G332,$H$8*$F$15^(MV$7-$G332)*$F$16^$G332,""))</f>
        <v/>
      </c>
      <c r="MW332" s="17" t="str">
        <f t="shared" ref="MW332" si="99733">IF(MW331="","",IF(MW$7&gt;=$G332,$H$8*$F$15^(MW$7-$G332)*$F$16^$G332,""))</f>
        <v/>
      </c>
      <c r="MX332" s="17" t="str">
        <f t="shared" ref="MX332" si="99734">IF(MX331="","",IF(MX$7&gt;=$G332,$H$8*$F$15^(MX$7-$G332)*$F$16^$G332,""))</f>
        <v/>
      </c>
      <c r="MY332" s="17" t="str">
        <f t="shared" ref="MY332" si="99735">IF(MY331="","",IF(MY$7&gt;=$G332,$H$8*$F$15^(MY$7-$G332)*$F$16^$G332,""))</f>
        <v/>
      </c>
      <c r="MZ332" s="17" t="str">
        <f t="shared" ref="MZ332" si="99736">IF(MZ331="","",IF(MZ$7&gt;=$G332,$H$8*$F$15^(MZ$7-$G332)*$F$16^$G332,""))</f>
        <v/>
      </c>
      <c r="NA332" s="17" t="str">
        <f t="shared" ref="NA332" si="99737">IF(NA331="","",IF(NA$7&gt;=$G332,$H$8*$F$15^(NA$7-$G332)*$F$16^$G332,""))</f>
        <v/>
      </c>
      <c r="NB332" s="17" t="str">
        <f t="shared" ref="NB332" si="99738">IF(NB331="","",IF(NB$7&gt;=$G332,$H$8*$F$15^(NB$7-$G332)*$F$16^$G332,""))</f>
        <v/>
      </c>
      <c r="NC332" s="17" t="str">
        <f t="shared" ref="NC332" si="99739">IF(NC331="","",IF(NC$7&gt;=$G332,$H$8*$F$15^(NC$7-$G332)*$F$16^$G332,""))</f>
        <v/>
      </c>
      <c r="ND332" s="17" t="str">
        <f t="shared" ref="ND332" si="99740">IF(ND331="","",IF(ND$7&gt;=$G332,$H$8*$F$15^(ND$7-$G332)*$F$16^$G332,""))</f>
        <v/>
      </c>
      <c r="NE332" s="17" t="str">
        <f t="shared" ref="NE332" si="99741">IF(NE331="","",IF(NE$7&gt;=$G332,$H$8*$F$15^(NE$7-$G332)*$F$16^$G332,""))</f>
        <v/>
      </c>
      <c r="NF332" s="17" t="str">
        <f t="shared" ref="NF332" si="99742">IF(NF331="","",IF(NF$7&gt;=$G332,$H$8*$F$15^(NF$7-$G332)*$F$16^$G332,""))</f>
        <v/>
      </c>
      <c r="NG332" s="17" t="str">
        <f t="shared" ref="NG332" si="99743">IF(NG331="","",IF(NG$7&gt;=$G332,$H$8*$F$15^(NG$7-$G332)*$F$16^$G332,""))</f>
        <v/>
      </c>
      <c r="NH332" s="17" t="str">
        <f t="shared" ref="NH332" si="99744">IF(NH331="","",IF(NH$7&gt;=$G332,$H$8*$F$15^(NH$7-$G332)*$F$16^$G332,""))</f>
        <v/>
      </c>
      <c r="NI332" s="17" t="str">
        <f t="shared" ref="NI332" si="99745">IF(NI331="","",IF(NI$7&gt;=$G332,$H$8*$F$15^(NI$7-$G332)*$F$16^$G332,""))</f>
        <v/>
      </c>
      <c r="NJ332" s="17" t="str">
        <f t="shared" ref="NJ332" si="99746">IF(NJ331="","",IF(NJ$7&gt;=$G332,$H$8*$F$15^(NJ$7-$G332)*$F$16^$G332,""))</f>
        <v/>
      </c>
      <c r="NK332" s="17" t="str">
        <f t="shared" ref="NK332" si="99747">IF(NK331="","",IF(NK$7&gt;=$G332,$H$8*$F$15^(NK$7-$G332)*$F$16^$G332,""))</f>
        <v/>
      </c>
      <c r="NL332" s="17" t="str">
        <f t="shared" ref="NL332" si="99748">IF(NL331="","",IF(NL$7&gt;=$G332,$H$8*$F$15^(NL$7-$G332)*$F$16^$G332,""))</f>
        <v/>
      </c>
      <c r="NM332" s="17" t="str">
        <f t="shared" ref="NM332" si="99749">IF(NM331="","",IF(NM$7&gt;=$G332,$H$8*$F$15^(NM$7-$G332)*$F$16^$G332,""))</f>
        <v/>
      </c>
      <c r="NN332" s="17" t="str">
        <f t="shared" ref="NN332" si="99750">IF(NN331="","",IF(NN$7&gt;=$G332,$H$8*$F$15^(NN$7-$G332)*$F$16^$G332,""))</f>
        <v/>
      </c>
      <c r="NO332" s="17" t="str">
        <f t="shared" ref="NO332" si="99751">IF(NO331="","",IF(NO$7&gt;=$G332,$H$8*$F$15^(NO$7-$G332)*$F$16^$G332,""))</f>
        <v/>
      </c>
      <c r="NP332" s="17" t="str">
        <f t="shared" ref="NP332" si="99752">IF(NP331="","",IF(NP$7&gt;=$G332,$H$8*$F$15^(NP$7-$G332)*$F$16^$G332,""))</f>
        <v/>
      </c>
      <c r="NQ332" s="17" t="str">
        <f t="shared" ref="NQ332" si="99753">IF(NQ331="","",IF(NQ$7&gt;=$G332,$H$8*$F$15^(NQ$7-$G332)*$F$16^$G332,""))</f>
        <v/>
      </c>
      <c r="NR332" s="17" t="str">
        <f t="shared" ref="NR332" si="99754">IF(NR331="","",IF(NR$7&gt;=$G332,$H$8*$F$15^(NR$7-$G332)*$F$16^$G332,""))</f>
        <v/>
      </c>
      <c r="NS332" s="17" t="str">
        <f t="shared" ref="NS332" si="99755">IF(NS331="","",IF(NS$7&gt;=$G332,$H$8*$F$15^(NS$7-$G332)*$F$16^$G332,""))</f>
        <v/>
      </c>
      <c r="NT332" s="17" t="str">
        <f t="shared" ref="NT332" si="99756">IF(NT331="","",IF(NT$7&gt;=$G332,$H$8*$F$15^(NT$7-$G332)*$F$16^$G332,""))</f>
        <v/>
      </c>
      <c r="NU332" s="17" t="str">
        <f t="shared" ref="NU332" si="99757">IF(NU331="","",IF(NU$7&gt;=$G332,$H$8*$F$15^(NU$7-$G332)*$F$16^$G332,""))</f>
        <v/>
      </c>
      <c r="NV332" s="17" t="str">
        <f t="shared" ref="NV332" si="99758">IF(NV331="","",IF(NV$7&gt;=$G332,$H$8*$F$15^(NV$7-$G332)*$F$16^$G332,""))</f>
        <v/>
      </c>
      <c r="NW332" s="17" t="str">
        <f t="shared" ref="NW332" si="99759">IF(NW331="","",IF(NW$7&gt;=$G332,$H$8*$F$15^(NW$7-$G332)*$F$16^$G332,""))</f>
        <v/>
      </c>
      <c r="NX332" s="17" t="str">
        <f t="shared" ref="NX332" si="99760">IF(NX331="","",IF(NX$7&gt;=$G332,$H$8*$F$15^(NX$7-$G332)*$F$16^$G332,""))</f>
        <v/>
      </c>
      <c r="NY332" s="17" t="str">
        <f t="shared" ref="NY332" si="99761">IF(NY331="","",IF(NY$7&gt;=$G332,$H$8*$F$15^(NY$7-$G332)*$F$16^$G332,""))</f>
        <v/>
      </c>
      <c r="NZ332" s="17" t="str">
        <f t="shared" ref="NZ332" si="99762">IF(NZ331="","",IF(NZ$7&gt;=$G332,$H$8*$F$15^(NZ$7-$G332)*$F$16^$G332,""))</f>
        <v/>
      </c>
      <c r="OA332" s="17" t="str">
        <f t="shared" ref="OA332" si="99763">IF(OA331="","",IF(OA$7&gt;=$G332,$H$8*$F$15^(OA$7-$G332)*$F$16^$G332,""))</f>
        <v/>
      </c>
    </row>
    <row r="333" spans="7:391" x14ac:dyDescent="0.3">
      <c r="I333" s="18" t="str">
        <f t="shared" ref="I333" si="99764">IF(AND(I332&lt;&gt;"",J332=""),MAX(I332-$C$9,0),IF(I332="","",IF(H$7&gt;=$G332,$F$9*($F$17*J333+$F$18*J336),"")))</f>
        <v/>
      </c>
      <c r="J333" s="18" t="str">
        <f t="shared" ref="J333" si="99765">IF(AND(J332&lt;&gt;"",K332=""),MAX(J332-$C$9,0),IF(J332="","",IF(I$7&gt;=$G332,$F$9*($F$17*K333+$F$18*K336),"")))</f>
        <v/>
      </c>
      <c r="K333" s="18" t="str">
        <f t="shared" ref="K333" si="99766">IF(AND(K332&lt;&gt;"",L332=""),MAX(K332-$C$9,0),IF(K332="","",IF(J$7&gt;=$G332,$F$9*($F$17*L333+$F$18*L336),"")))</f>
        <v/>
      </c>
      <c r="L333" s="18" t="str">
        <f t="shared" ref="L333" si="99767">IF(AND(L332&lt;&gt;"",M332=""),MAX(L332-$C$9,0),IF(L332="","",IF(K$7&gt;=$G332,$F$9*($F$17*M333+$F$18*M336),"")))</f>
        <v/>
      </c>
      <c r="M333" s="18" t="str">
        <f t="shared" ref="M333" si="99768">IF(AND(M332&lt;&gt;"",N332=""),MAX(M332-$C$9,0),IF(M332="","",IF(L$7&gt;=$G332,$F$9*($F$17*N333+$F$18*N336),"")))</f>
        <v/>
      </c>
      <c r="N333" s="18" t="str">
        <f t="shared" ref="N333" si="99769">IF(AND(N332&lt;&gt;"",O332=""),MAX(N332-$C$9,0),IF(N332="","",IF(M$7&gt;=$G332,$F$9*($F$17*O333+$F$18*O336),"")))</f>
        <v/>
      </c>
      <c r="O333" s="18" t="str">
        <f t="shared" ref="O333" si="99770">IF(AND(O332&lt;&gt;"",P332=""),MAX(O332-$C$9,0),IF(O332="","",IF(N$7&gt;=$G332,$F$9*($F$17*P333+$F$18*P336),"")))</f>
        <v/>
      </c>
      <c r="P333" s="18" t="str">
        <f t="shared" ref="P333" si="99771">IF(AND(P332&lt;&gt;"",Q332=""),MAX(P332-$C$9,0),IF(P332="","",IF(O$7&gt;=$G332,$F$9*($F$17*Q333+$F$18*Q336),"")))</f>
        <v/>
      </c>
      <c r="Q333" s="18" t="str">
        <f t="shared" ref="Q333" si="99772">IF(AND(Q332&lt;&gt;"",R332=""),MAX(Q332-$C$9,0),IF(Q332="","",IF(P$7&gt;=$G332,$F$9*($F$17*R333+$F$18*R336),"")))</f>
        <v/>
      </c>
      <c r="R333" s="18" t="str">
        <f t="shared" ref="R333" si="99773">IF(AND(R332&lt;&gt;"",S332=""),MAX(R332-$C$9,0),IF(R332="","",IF(Q$7&gt;=$G332,$F$9*($F$17*S333+$F$18*S336),"")))</f>
        <v/>
      </c>
      <c r="S333" s="18" t="str">
        <f t="shared" ref="S333" si="99774">IF(AND(S332&lt;&gt;"",T332=""),MAX(S332-$C$9,0),IF(S332="","",IF(R$7&gt;=$G332,$F$9*($F$17*T333+$F$18*T336),"")))</f>
        <v/>
      </c>
      <c r="T333" s="18" t="str">
        <f t="shared" ref="T333" si="99775">IF(AND(T332&lt;&gt;"",U332=""),MAX(T332-$C$9,0),IF(T332="","",IF(S$7&gt;=$G332,$F$9*($F$17*U333+$F$18*U336),"")))</f>
        <v/>
      </c>
      <c r="U333" s="18" t="str">
        <f t="shared" ref="U333" si="99776">IF(AND(U332&lt;&gt;"",V332=""),MAX(U332-$C$9,0),IF(U332="","",IF(T$7&gt;=$G332,$F$9*($F$17*V333+$F$18*V336),"")))</f>
        <v/>
      </c>
      <c r="V333" s="18" t="str">
        <f t="shared" ref="V333" si="99777">IF(AND(V332&lt;&gt;"",W332=""),MAX(V332-$C$9,0),IF(V332="","",IF(U$7&gt;=$G332,$F$9*($F$17*W333+$F$18*W336),"")))</f>
        <v/>
      </c>
      <c r="W333" s="18" t="str">
        <f t="shared" ref="W333" si="99778">IF(AND(W332&lt;&gt;"",X332=""),MAX(W332-$C$9,0),IF(W332="","",IF(V$7&gt;=$G332,$F$9*($F$17*X333+$F$18*X336),"")))</f>
        <v/>
      </c>
      <c r="X333" s="18" t="str">
        <f t="shared" ref="X333" si="99779">IF(AND(X332&lt;&gt;"",Y332=""),MAX(X332-$C$9,0),IF(X332="","",IF(W$7&gt;=$G332,$F$9*($F$17*Y333+$F$18*Y336),"")))</f>
        <v/>
      </c>
      <c r="Y333" s="18" t="str">
        <f t="shared" ref="Y333" si="99780">IF(AND(Y332&lt;&gt;"",Z332=""),MAX(Y332-$C$9,0),IF(Y332="","",IF(X$7&gt;=$G332,$F$9*($F$17*Z333+$F$18*Z336),"")))</f>
        <v/>
      </c>
      <c r="Z333" s="18" t="str">
        <f t="shared" ref="Z333" si="99781">IF(AND(Z332&lt;&gt;"",AA332=""),MAX(Z332-$C$9,0),IF(Z332="","",IF(Y$7&gt;=$G332,$F$9*($F$17*AA333+$F$18*AA336),"")))</f>
        <v/>
      </c>
      <c r="AA333" s="18" t="str">
        <f t="shared" ref="AA333" si="99782">IF(AND(AA332&lt;&gt;"",AB332=""),MAX(AA332-$C$9,0),IF(AA332="","",IF(Z$7&gt;=$G332,$F$9*($F$17*AB333+$F$18*AB336),"")))</f>
        <v/>
      </c>
      <c r="AB333" s="18" t="str">
        <f t="shared" ref="AB333" si="99783">IF(AND(AB332&lt;&gt;"",AC332=""),MAX(AB332-$C$9,0),IF(AB332="","",IF(AA$7&gt;=$G332,$F$9*($F$17*AC333+$F$18*AC336),"")))</f>
        <v/>
      </c>
      <c r="AC333" s="18" t="str">
        <f t="shared" ref="AC333" si="99784">IF(AND(AC332&lt;&gt;"",AD332=""),MAX(AC332-$C$9,0),IF(AC332="","",IF(AB$7&gt;=$G332,$F$9*($F$17*AD333+$F$18*AD336),"")))</f>
        <v/>
      </c>
      <c r="AD333" s="18" t="str">
        <f t="shared" ref="AD333" si="99785">IF(AND(AD332&lt;&gt;"",AE332=""),MAX(AD332-$C$9,0),IF(AD332="","",IF(AC$7&gt;=$G332,$F$9*($F$17*AE333+$F$18*AE336),"")))</f>
        <v/>
      </c>
      <c r="AE333" s="18" t="str">
        <f t="shared" ref="AE333" si="99786">IF(AND(AE332&lt;&gt;"",AF332=""),MAX(AE332-$C$9,0),IF(AE332="","",IF(AD$7&gt;=$G332,$F$9*($F$17*AF333+$F$18*AF336),"")))</f>
        <v/>
      </c>
      <c r="AF333" s="18" t="str">
        <f t="shared" ref="AF333" si="99787">IF(AND(AF332&lt;&gt;"",AG332=""),MAX(AF332-$C$9,0),IF(AF332="","",IF(AE$7&gt;=$G332,$F$9*($F$17*AG333+$F$18*AG336),"")))</f>
        <v/>
      </c>
      <c r="AG333" s="18" t="str">
        <f t="shared" ref="AG333" si="99788">IF(AND(AG332&lt;&gt;"",AH332=""),MAX(AG332-$C$9,0),IF(AG332="","",IF(AF$7&gt;=$G332,$F$9*($F$17*AH333+$F$18*AH336),"")))</f>
        <v/>
      </c>
      <c r="AH333" s="18" t="str">
        <f t="shared" ref="AH333" si="99789">IF(AND(AH332&lt;&gt;"",AI332=""),MAX(AH332-$C$9,0),IF(AH332="","",IF(AG$7&gt;=$G332,$F$9*($F$17*AI333+$F$18*AI336),"")))</f>
        <v/>
      </c>
      <c r="AI333" s="18" t="str">
        <f t="shared" ref="AI333" si="99790">IF(AND(AI332&lt;&gt;"",AJ332=""),MAX(AI332-$C$9,0),IF(AI332="","",IF(AH$7&gt;=$G332,$F$9*($F$17*AJ333+$F$18*AJ336),"")))</f>
        <v/>
      </c>
      <c r="AJ333" s="18" t="str">
        <f t="shared" ref="AJ333" si="99791">IF(AND(AJ332&lt;&gt;"",AK332=""),MAX(AJ332-$C$9,0),IF(AJ332="","",IF(AI$7&gt;=$G332,$F$9*($F$17*AK333+$F$18*AK336),"")))</f>
        <v/>
      </c>
      <c r="AK333" s="18" t="str">
        <f t="shared" ref="AK333" si="99792">IF(AND(AK332&lt;&gt;"",AL332=""),MAX(AK332-$C$9,0),IF(AK332="","",IF(AJ$7&gt;=$G332,$F$9*($F$17*AL333+$F$18*AL336),"")))</f>
        <v/>
      </c>
      <c r="AL333" s="18" t="str">
        <f t="shared" ref="AL333" si="99793">IF(AND(AL332&lt;&gt;"",AM332=""),MAX(AL332-$C$9,0),IF(AL332="","",IF(AK$7&gt;=$G332,$F$9*($F$17*AM333+$F$18*AM336),"")))</f>
        <v/>
      </c>
      <c r="AM333" s="18" t="str">
        <f t="shared" ref="AM333" si="99794">IF(AND(AM332&lt;&gt;"",AN332=""),MAX(AM332-$C$9,0),IF(AM332="","",IF(AL$7&gt;=$G332,$F$9*($F$17*AN333+$F$18*AN336),"")))</f>
        <v/>
      </c>
      <c r="AN333" s="18" t="str">
        <f t="shared" ref="AN333" si="99795">IF(AND(AN332&lt;&gt;"",AO332=""),MAX(AN332-$C$9,0),IF(AN332="","",IF(AM$7&gt;=$G332,$F$9*($F$17*AO333+$F$18*AO336),"")))</f>
        <v/>
      </c>
      <c r="AO333" s="18" t="str">
        <f t="shared" ref="AO333" si="99796">IF(AND(AO332&lt;&gt;"",AP332=""),MAX(AO332-$C$9,0),IF(AO332="","",IF(AN$7&gt;=$G332,$F$9*($F$17*AP333+$F$18*AP336),"")))</f>
        <v/>
      </c>
      <c r="AP333" s="18" t="str">
        <f t="shared" ref="AP333" si="99797">IF(AND(AP332&lt;&gt;"",AQ332=""),MAX(AP332-$C$9,0),IF(AP332="","",IF(AO$7&gt;=$G332,$F$9*($F$17*AQ333+$F$18*AQ336),"")))</f>
        <v/>
      </c>
      <c r="AQ333" s="18" t="str">
        <f t="shared" ref="AQ333" si="99798">IF(AND(AQ332&lt;&gt;"",AR332=""),MAX(AQ332-$C$9,0),IF(AQ332="","",IF(AP$7&gt;=$G332,$F$9*($F$17*AR333+$F$18*AR336),"")))</f>
        <v/>
      </c>
      <c r="AR333" s="18" t="str">
        <f t="shared" ref="AR333" si="99799">IF(AND(AR332&lt;&gt;"",AS332=""),MAX(AR332-$C$9,0),IF(AR332="","",IF(AQ$7&gt;=$G332,$F$9*($F$17*AS333+$F$18*AS336),"")))</f>
        <v/>
      </c>
      <c r="AS333" s="18" t="str">
        <f t="shared" ref="AS333" si="99800">IF(AND(AS332&lt;&gt;"",AT332=""),MAX(AS332-$C$9,0),IF(AS332="","",IF(AR$7&gt;=$G332,$F$9*($F$17*AT333+$F$18*AT336),"")))</f>
        <v/>
      </c>
      <c r="AT333" s="18" t="str">
        <f t="shared" ref="AT333" si="99801">IF(AND(AT332&lt;&gt;"",AU332=""),MAX(AT332-$C$9,0),IF(AT332="","",IF(AS$7&gt;=$G332,$F$9*($F$17*AU333+$F$18*AU336),"")))</f>
        <v/>
      </c>
      <c r="AU333" s="18" t="str">
        <f t="shared" ref="AU333" si="99802">IF(AND(AU332&lt;&gt;"",AV332=""),MAX(AU332-$C$9,0),IF(AU332="","",IF(AT$7&gt;=$G332,$F$9*($F$17*AV333+$F$18*AV336),"")))</f>
        <v/>
      </c>
      <c r="AV333" s="18" t="str">
        <f t="shared" ref="AV333" si="99803">IF(AND(AV332&lt;&gt;"",AW332=""),MAX(AV332-$C$9,0),IF(AV332="","",IF(AU$7&gt;=$G332,$F$9*($F$17*AW333+$F$18*AW336),"")))</f>
        <v/>
      </c>
      <c r="AW333" s="18" t="str">
        <f t="shared" ref="AW333" si="99804">IF(AND(AW332&lt;&gt;"",AX332=""),MAX(AW332-$C$9,0),IF(AW332="","",IF(AV$7&gt;=$G332,$F$9*($F$17*AX333+$F$18*AX336),"")))</f>
        <v/>
      </c>
      <c r="AX333" s="18" t="str">
        <f t="shared" ref="AX333" si="99805">IF(AND(AX332&lt;&gt;"",AY332=""),MAX(AX332-$C$9,0),IF(AX332="","",IF(AW$7&gt;=$G332,$F$9*($F$17*AY333+$F$18*AY336),"")))</f>
        <v/>
      </c>
      <c r="AY333" s="18" t="str">
        <f t="shared" ref="AY333" si="99806">IF(AND(AY332&lt;&gt;"",AZ332=""),MAX(AY332-$C$9,0),IF(AY332="","",IF(AX$7&gt;=$G332,$F$9*($F$17*AZ333+$F$18*AZ336),"")))</f>
        <v/>
      </c>
      <c r="AZ333" s="18" t="str">
        <f t="shared" ref="AZ333" si="99807">IF(AND(AZ332&lt;&gt;"",BA332=""),MAX(AZ332-$C$9,0),IF(AZ332="","",IF(AY$7&gt;=$G332,$F$9*($F$17*BA333+$F$18*BA336),"")))</f>
        <v/>
      </c>
      <c r="BA333" s="18" t="str">
        <f t="shared" ref="BA333" si="99808">IF(AND(BA332&lt;&gt;"",BB332=""),MAX(BA332-$C$9,0),IF(BA332="","",IF(AZ$7&gt;=$G332,$F$9*($F$17*BB333+$F$18*BB336),"")))</f>
        <v/>
      </c>
      <c r="BB333" s="18" t="str">
        <f t="shared" ref="BB333" si="99809">IF(AND(BB332&lt;&gt;"",BC332=""),MAX(BB332-$C$9,0),IF(BB332="","",IF(BA$7&gt;=$G332,$F$9*($F$17*BC333+$F$18*BC336),"")))</f>
        <v/>
      </c>
      <c r="BC333" s="18" t="str">
        <f t="shared" ref="BC333" si="99810">IF(AND(BC332&lt;&gt;"",BD332=""),MAX(BC332-$C$9,0),IF(BC332="","",IF(BB$7&gt;=$G332,$F$9*($F$17*BD333+$F$18*BD336),"")))</f>
        <v/>
      </c>
      <c r="BD333" s="18" t="str">
        <f t="shared" ref="BD333" si="99811">IF(AND(BD332&lt;&gt;"",BE332=""),MAX(BD332-$C$9,0),IF(BD332="","",IF(BC$7&gt;=$G332,$F$9*($F$17*BE333+$F$18*BE336),"")))</f>
        <v/>
      </c>
      <c r="BE333" s="18" t="str">
        <f t="shared" ref="BE333" si="99812">IF(AND(BE332&lt;&gt;"",BF332=""),MAX(BE332-$C$9,0),IF(BE332="","",IF(BD$7&gt;=$G332,$F$9*($F$17*BF333+$F$18*BF336),"")))</f>
        <v/>
      </c>
      <c r="BF333" s="18" t="str">
        <f t="shared" ref="BF333" si="99813">IF(AND(BF332&lt;&gt;"",BG332=""),MAX(BF332-$C$9,0),IF(BF332="","",IF(BE$7&gt;=$G332,$F$9*($F$17*BG333+$F$18*BG336),"")))</f>
        <v/>
      </c>
      <c r="BG333" s="18" t="str">
        <f t="shared" ref="BG333" si="99814">IF(AND(BG332&lt;&gt;"",BH332=""),MAX(BG332-$C$9,0),IF(BG332="","",IF(BF$7&gt;=$G332,$F$9*($F$17*BH333+$F$18*BH336),"")))</f>
        <v/>
      </c>
      <c r="BH333" s="18" t="str">
        <f t="shared" ref="BH333" si="99815">IF(AND(BH332&lt;&gt;"",BI332=""),MAX(BH332-$C$9,0),IF(BH332="","",IF(BG$7&gt;=$G332,$F$9*($F$17*BI333+$F$18*BI336),"")))</f>
        <v/>
      </c>
      <c r="BI333" s="18" t="str">
        <f t="shared" ref="BI333" si="99816">IF(AND(BI332&lt;&gt;"",BJ332=""),MAX(BI332-$C$9,0),IF(BI332="","",IF(BH$7&gt;=$G332,$F$9*($F$17*BJ333+$F$18*BJ336),"")))</f>
        <v/>
      </c>
      <c r="BJ333" s="18" t="str">
        <f t="shared" ref="BJ333" si="99817">IF(AND(BJ332&lt;&gt;"",BK332=""),MAX(BJ332-$C$9,0),IF(BJ332="","",IF(BI$7&gt;=$G332,$F$9*($F$17*BK333+$F$18*BK336),"")))</f>
        <v/>
      </c>
      <c r="BK333" s="18" t="str">
        <f t="shared" ref="BK333" si="99818">IF(AND(BK332&lt;&gt;"",BL332=""),MAX(BK332-$C$9,0),IF(BK332="","",IF(BJ$7&gt;=$G332,$F$9*($F$17*BL333+$F$18*BL336),"")))</f>
        <v/>
      </c>
      <c r="BL333" s="18" t="str">
        <f t="shared" ref="BL333" si="99819">IF(AND(BL332&lt;&gt;"",BM332=""),MAX(BL332-$C$9,0),IF(BL332="","",IF(BK$7&gt;=$G332,$F$9*($F$17*BM333+$F$18*BM336),"")))</f>
        <v/>
      </c>
      <c r="BM333" s="18" t="str">
        <f t="shared" ref="BM333" si="99820">IF(AND(BM332&lt;&gt;"",BN332=""),MAX(BM332-$C$9,0),IF(BM332="","",IF(BL$7&gt;=$G332,$F$9*($F$17*BN333+$F$18*BN336),"")))</f>
        <v/>
      </c>
      <c r="BN333" s="18" t="str">
        <f t="shared" ref="BN333" si="99821">IF(AND(BN332&lt;&gt;"",BO332=""),MAX(BN332-$C$9,0),IF(BN332="","",IF(BM$7&gt;=$G332,$F$9*($F$17*BO333+$F$18*BO336),"")))</f>
        <v/>
      </c>
      <c r="BO333" s="18" t="str">
        <f t="shared" ref="BO333" si="99822">IF(AND(BO332&lt;&gt;"",BP332=""),MAX(BO332-$C$9,0),IF(BO332="","",IF(BN$7&gt;=$G332,$F$9*($F$17*BP333+$F$18*BP336),"")))</f>
        <v/>
      </c>
      <c r="BP333" s="18" t="str">
        <f t="shared" ref="BP333" si="99823">IF(AND(BP332&lt;&gt;"",BQ332=""),MAX(BP332-$C$9,0),IF(BP332="","",IF(BO$7&gt;=$G332,$F$9*($F$17*BQ333+$F$18*BQ336),"")))</f>
        <v/>
      </c>
      <c r="BQ333" s="18" t="str">
        <f t="shared" ref="BQ333" si="99824">IF(AND(BQ332&lt;&gt;"",BR332=""),MAX(BQ332-$C$9,0),IF(BQ332="","",IF(BP$7&gt;=$G332,$F$9*($F$17*BR333+$F$18*BR336),"")))</f>
        <v/>
      </c>
      <c r="BR333" s="18" t="str">
        <f t="shared" ref="BR333" si="99825">IF(AND(BR332&lt;&gt;"",BS332=""),MAX(BR332-$C$9,0),IF(BR332="","",IF(BQ$7&gt;=$G332,$F$9*($F$17*BS333+$F$18*BS336),"")))</f>
        <v/>
      </c>
      <c r="BS333" s="18" t="str">
        <f t="shared" ref="BS333" si="99826">IF(AND(BS332&lt;&gt;"",BT332=""),MAX(BS332-$C$9,0),IF(BS332="","",IF(BR$7&gt;=$G332,$F$9*($F$17*BT333+$F$18*BT336),"")))</f>
        <v/>
      </c>
      <c r="BT333" s="18" t="str">
        <f t="shared" ref="BT333" si="99827">IF(AND(BT332&lt;&gt;"",BU332=""),MAX(BT332-$C$9,0),IF(BT332="","",IF(BS$7&gt;=$G332,$F$9*($F$17*BU333+$F$18*BU336),"")))</f>
        <v/>
      </c>
      <c r="BU333" s="18" t="str">
        <f t="shared" ref="BU333" si="99828">IF(AND(BU332&lt;&gt;"",BV332=""),MAX(BU332-$C$9,0),IF(BU332="","",IF(BT$7&gt;=$G332,$F$9*($F$17*BV333+$F$18*BV336),"")))</f>
        <v/>
      </c>
      <c r="BV333" s="18" t="str">
        <f t="shared" ref="BV333" si="99829">IF(AND(BV332&lt;&gt;"",BW332=""),MAX(BV332-$C$9,0),IF(BV332="","",IF(BU$7&gt;=$G332,$F$9*($F$17*BW333+$F$18*BW336),"")))</f>
        <v/>
      </c>
      <c r="BW333" s="18" t="str">
        <f t="shared" ref="BW333" si="99830">IF(AND(BW332&lt;&gt;"",BX332=""),MAX(BW332-$C$9,0),IF(BW332="","",IF(BV$7&gt;=$G332,$F$9*($F$17*BX333+$F$18*BX336),"")))</f>
        <v/>
      </c>
      <c r="BX333" s="18" t="str">
        <f t="shared" ref="BX333" si="99831">IF(AND(BX332&lt;&gt;"",BY332=""),MAX(BX332-$C$9,0),IF(BX332="","",IF(BW$7&gt;=$G332,$F$9*($F$17*BY333+$F$18*BY336),"")))</f>
        <v/>
      </c>
      <c r="BY333" s="18" t="str">
        <f t="shared" ref="BY333" si="99832">IF(AND(BY332&lt;&gt;"",BZ332=""),MAX(BY332-$C$9,0),IF(BY332="","",IF(BX$7&gt;=$G332,$F$9*($F$17*BZ333+$F$18*BZ336),"")))</f>
        <v/>
      </c>
      <c r="BZ333" s="18" t="str">
        <f t="shared" ref="BZ333" si="99833">IF(AND(BZ332&lt;&gt;"",CA332=""),MAX(BZ332-$C$9,0),IF(BZ332="","",IF(BY$7&gt;=$G332,$F$9*($F$17*CA333+$F$18*CA336),"")))</f>
        <v/>
      </c>
      <c r="CA333" s="18" t="str">
        <f t="shared" ref="CA333" si="99834">IF(AND(CA332&lt;&gt;"",CB332=""),MAX(CA332-$C$9,0),IF(CA332="","",IF(BZ$7&gt;=$G332,$F$9*($F$17*CB333+$F$18*CB336),"")))</f>
        <v/>
      </c>
      <c r="CB333" s="18" t="str">
        <f t="shared" ref="CB333" si="99835">IF(AND(CB332&lt;&gt;"",CC332=""),MAX(CB332-$C$9,0),IF(CB332="","",IF(CA$7&gt;=$G332,$F$9*($F$17*CC333+$F$18*CC336),"")))</f>
        <v/>
      </c>
      <c r="CC333" s="18" t="str">
        <f t="shared" ref="CC333" si="99836">IF(AND(CC332&lt;&gt;"",CD332=""),MAX(CC332-$C$9,0),IF(CC332="","",IF(CB$7&gt;=$G332,$F$9*($F$17*CD333+$F$18*CD336),"")))</f>
        <v/>
      </c>
      <c r="CD333" s="18" t="str">
        <f t="shared" ref="CD333" si="99837">IF(AND(CD332&lt;&gt;"",CE332=""),MAX(CD332-$C$9,0),IF(CD332="","",IF(CC$7&gt;=$G332,$F$9*($F$17*CE333+$F$18*CE336),"")))</f>
        <v/>
      </c>
      <c r="CE333" s="18" t="str">
        <f t="shared" ref="CE333" si="99838">IF(AND(CE332&lt;&gt;"",CF332=""),MAX(CE332-$C$9,0),IF(CE332="","",IF(CD$7&gt;=$G332,$F$9*($F$17*CF333+$F$18*CF336),"")))</f>
        <v/>
      </c>
      <c r="CF333" s="18" t="str">
        <f t="shared" ref="CF333" si="99839">IF(AND(CF332&lt;&gt;"",CG332=""),MAX(CF332-$C$9,0),IF(CF332="","",IF(CE$7&gt;=$G332,$F$9*($F$17*CG333+$F$18*CG336),"")))</f>
        <v/>
      </c>
      <c r="CG333" s="18" t="str">
        <f t="shared" ref="CG333" si="99840">IF(AND(CG332&lt;&gt;"",CH332=""),MAX(CG332-$C$9,0),IF(CG332="","",IF(CF$7&gt;=$G332,$F$9*($F$17*CH333+$F$18*CH336),"")))</f>
        <v/>
      </c>
      <c r="CH333" s="18" t="str">
        <f t="shared" ref="CH333" si="99841">IF(AND(CH332&lt;&gt;"",CI332=""),MAX(CH332-$C$9,0),IF(CH332="","",IF(CG$7&gt;=$G332,$F$9*($F$17*CI333+$F$18*CI336),"")))</f>
        <v/>
      </c>
      <c r="CI333" s="18" t="str">
        <f t="shared" ref="CI333" si="99842">IF(AND(CI332&lt;&gt;"",CJ332=""),MAX(CI332-$C$9,0),IF(CI332="","",IF(CH$7&gt;=$G332,$F$9*($F$17*CJ333+$F$18*CJ336),"")))</f>
        <v/>
      </c>
      <c r="CJ333" s="18" t="str">
        <f t="shared" ref="CJ333" si="99843">IF(AND(CJ332&lt;&gt;"",CK332=""),MAX(CJ332-$C$9,0),IF(CJ332="","",IF(CI$7&gt;=$G332,$F$9*($F$17*CK333+$F$18*CK336),"")))</f>
        <v/>
      </c>
      <c r="CK333" s="18" t="str">
        <f t="shared" ref="CK333" si="99844">IF(AND(CK332&lt;&gt;"",CL332=""),MAX(CK332-$C$9,0),IF(CK332="","",IF(CJ$7&gt;=$G332,$F$9*($F$17*CL333+$F$18*CL336),"")))</f>
        <v/>
      </c>
      <c r="CL333" s="18" t="str">
        <f t="shared" ref="CL333" si="99845">IF(AND(CL332&lt;&gt;"",CM332=""),MAX(CL332-$C$9,0),IF(CL332="","",IF(CK$7&gt;=$G332,$F$9*($F$17*CM333+$F$18*CM336),"")))</f>
        <v/>
      </c>
      <c r="CM333" s="18" t="str">
        <f t="shared" ref="CM333" si="99846">IF(AND(CM332&lt;&gt;"",CN332=""),MAX(CM332-$C$9,0),IF(CM332="","",IF(CL$7&gt;=$G332,$F$9*($F$17*CN333+$F$18*CN336),"")))</f>
        <v/>
      </c>
      <c r="CN333" s="18" t="str">
        <f t="shared" ref="CN333" si="99847">IF(AND(CN332&lt;&gt;"",CO332=""),MAX(CN332-$C$9,0),IF(CN332="","",IF(CM$7&gt;=$G332,$F$9*($F$17*CO333+$F$18*CO336),"")))</f>
        <v/>
      </c>
      <c r="CO333" s="18" t="str">
        <f t="shared" ref="CO333" si="99848">IF(AND(CO332&lt;&gt;"",CP332=""),MAX(CO332-$C$9,0),IF(CO332="","",IF(CN$7&gt;=$G332,$F$9*($F$17*CP333+$F$18*CP336),"")))</f>
        <v/>
      </c>
      <c r="CP333" s="18" t="str">
        <f t="shared" ref="CP333" si="99849">IF(AND(CP332&lt;&gt;"",CQ332=""),MAX(CP332-$C$9,0),IF(CP332="","",IF(CO$7&gt;=$G332,$F$9*($F$17*CQ333+$F$18*CQ336),"")))</f>
        <v/>
      </c>
      <c r="CQ333" s="18" t="str">
        <f t="shared" ref="CQ333" si="99850">IF(AND(CQ332&lt;&gt;"",CR332=""),MAX(CQ332-$C$9,0),IF(CQ332="","",IF(CP$7&gt;=$G332,$F$9*($F$17*CR333+$F$18*CR336),"")))</f>
        <v/>
      </c>
      <c r="CR333" s="18" t="str">
        <f t="shared" ref="CR333" si="99851">IF(AND(CR332&lt;&gt;"",CS332=""),MAX(CR332-$C$9,0),IF(CR332="","",IF(CQ$7&gt;=$G332,$F$9*($F$17*CS333+$F$18*CS336),"")))</f>
        <v/>
      </c>
      <c r="CS333" s="18" t="str">
        <f t="shared" ref="CS333" si="99852">IF(AND(CS332&lt;&gt;"",CT332=""),MAX(CS332-$C$9,0),IF(CS332="","",IF(CR$7&gt;=$G332,$F$9*($F$17*CT333+$F$18*CT336),"")))</f>
        <v/>
      </c>
      <c r="CT333" s="18" t="str">
        <f t="shared" ref="CT333" si="99853">IF(AND(CT332&lt;&gt;"",CU332=""),MAX(CT332-$C$9,0),IF(CT332="","",IF(CS$7&gt;=$G332,$F$9*($F$17*CU333+$F$18*CU336),"")))</f>
        <v/>
      </c>
      <c r="CU333" s="18" t="str">
        <f t="shared" ref="CU333" si="99854">IF(AND(CU332&lt;&gt;"",CV332=""),MAX(CU332-$C$9,0),IF(CU332="","",IF(CT$7&gt;=$G332,$F$9*($F$17*CV333+$F$18*CV336),"")))</f>
        <v/>
      </c>
      <c r="CV333" s="18" t="str">
        <f t="shared" ref="CV333" si="99855">IF(AND(CV332&lt;&gt;"",CW332=""),MAX(CV332-$C$9,0),IF(CV332="","",IF(CU$7&gt;=$G332,$F$9*($F$17*CW333+$F$18*CW336),"")))</f>
        <v/>
      </c>
      <c r="CW333" s="18" t="str">
        <f t="shared" ref="CW333" si="99856">IF(AND(CW332&lt;&gt;"",CX332=""),MAX(CW332-$C$9,0),IF(CW332="","",IF(CV$7&gt;=$G332,$F$9*($F$17*CX333+$F$18*CX336),"")))</f>
        <v/>
      </c>
      <c r="CX333" s="18" t="str">
        <f t="shared" ref="CX333" si="99857">IF(AND(CX332&lt;&gt;"",CY332=""),MAX(CX332-$C$9,0),IF(CX332="","",IF(CW$7&gt;=$G332,$F$9*($F$17*CY333+$F$18*CY336),"")))</f>
        <v/>
      </c>
      <c r="CY333" s="18" t="str">
        <f t="shared" ref="CY333" si="99858">IF(AND(CY332&lt;&gt;"",CZ332=""),MAX(CY332-$C$9,0),IF(CY332="","",IF(CX$7&gt;=$G332,$F$9*($F$17*CZ333+$F$18*CZ336),"")))</f>
        <v/>
      </c>
      <c r="CZ333" s="18" t="str">
        <f t="shared" ref="CZ333" si="99859">IF(AND(CZ332&lt;&gt;"",DA332=""),MAX(CZ332-$C$9,0),IF(CZ332="","",IF(CY$7&gt;=$G332,$F$9*($F$17*DA333+$F$18*DA336),"")))</f>
        <v/>
      </c>
      <c r="DA333" s="18" t="str">
        <f t="shared" ref="DA333" si="99860">IF(AND(DA332&lt;&gt;"",DB332=""),MAX(DA332-$C$9,0),IF(DA332="","",IF(CZ$7&gt;=$G332,$F$9*($F$17*DB333+$F$18*DB336),"")))</f>
        <v/>
      </c>
      <c r="DB333" s="18" t="str">
        <f t="shared" ref="DB333" si="99861">IF(AND(DB332&lt;&gt;"",DC332=""),MAX(DB332-$C$9,0),IF(DB332="","",IF(DA$7&gt;=$G332,$F$9*($F$17*DC333+$F$18*DC336),"")))</f>
        <v/>
      </c>
      <c r="DC333" s="18" t="str">
        <f t="shared" ref="DC333" si="99862">IF(AND(DC332&lt;&gt;"",DD332=""),MAX(DC332-$C$9,0),IF(DC332="","",IF(DB$7&gt;=$G332,$F$9*($F$17*DD333+$F$18*DD336),"")))</f>
        <v/>
      </c>
      <c r="DD333" s="18" t="str">
        <f t="shared" ref="DD333" si="99863">IF(AND(DD332&lt;&gt;"",DE332=""),MAX(DD332-$C$9,0),IF(DD332="","",IF(DC$7&gt;=$G332,$F$9*($F$17*DE333+$F$18*DE336),"")))</f>
        <v/>
      </c>
      <c r="DE333" s="18" t="str">
        <f t="shared" ref="DE333" si="99864">IF(AND(DE332&lt;&gt;"",DF332=""),MAX(DE332-$C$9,0),IF(DE332="","",IF(DD$7&gt;=$G332,$F$9*($F$17*DF333+$F$18*DF336),"")))</f>
        <v/>
      </c>
      <c r="DF333" s="18" t="str">
        <f t="shared" ref="DF333" si="99865">IF(AND(DF332&lt;&gt;"",DG332=""),MAX(DF332-$C$9,0),IF(DF332="","",IF(DE$7&gt;=$G332,$F$9*($F$17*DG333+$F$18*DG336),"")))</f>
        <v/>
      </c>
      <c r="DG333" s="18" t="str">
        <f t="shared" ref="DG333" si="99866">IF(AND(DG332&lt;&gt;"",DH332=""),MAX(DG332-$C$9,0),IF(DG332="","",IF(DF$7&gt;=$G332,$F$9*($F$17*DH333+$F$18*DH336),"")))</f>
        <v/>
      </c>
      <c r="DH333" s="18" t="str">
        <f t="shared" ref="DH333" si="99867">IF(AND(DH332&lt;&gt;"",DI332=""),MAX(DH332-$C$9,0),IF(DH332="","",IF(DG$7&gt;=$G332,$F$9*($F$17*DI333+$F$18*DI336),"")))</f>
        <v/>
      </c>
      <c r="DI333" s="18" t="str">
        <f t="shared" ref="DI333" si="99868">IF(AND(DI332&lt;&gt;"",DJ332=""),MAX(DI332-$C$9,0),IF(DI332="","",IF(DH$7&gt;=$G332,$F$9*($F$17*DJ333+$F$18*DJ336),"")))</f>
        <v/>
      </c>
      <c r="DJ333" s="18" t="str">
        <f t="shared" ref="DJ333" si="99869">IF(AND(DJ332&lt;&gt;"",DK332=""),MAX(DJ332-$C$9,0),IF(DJ332="","",IF(DI$7&gt;=$G332,$F$9*($F$17*DK333+$F$18*DK336),"")))</f>
        <v/>
      </c>
      <c r="DK333" s="18" t="str">
        <f t="shared" ref="DK333" si="99870">IF(AND(DK332&lt;&gt;"",DL332=""),MAX(DK332-$C$9,0),IF(DK332="","",IF(DJ$7&gt;=$G332,$F$9*($F$17*DL333+$F$18*DL336),"")))</f>
        <v/>
      </c>
      <c r="DL333" s="18" t="str">
        <f t="shared" ref="DL333" si="99871">IF(AND(DL332&lt;&gt;"",DM332=""),MAX(DL332-$C$9,0),IF(DL332="","",IF(DK$7&gt;=$G332,$F$9*($F$17*DM333+$F$18*DM336),"")))</f>
        <v/>
      </c>
      <c r="DM333" s="18" t="str">
        <f t="shared" ref="DM333" si="99872">IF(AND(DM332&lt;&gt;"",DN332=""),MAX(DM332-$C$9,0),IF(DM332="","",IF(DL$7&gt;=$G332,$F$9*($F$17*DN333+$F$18*DN336),"")))</f>
        <v/>
      </c>
      <c r="DN333" s="18" t="str">
        <f t="shared" ref="DN333" si="99873">IF(AND(DN332&lt;&gt;"",DO332=""),MAX(DN332-$C$9,0),IF(DN332="","",IF(DM$7&gt;=$G332,$F$9*($F$17*DO333+$F$18*DO336),"")))</f>
        <v/>
      </c>
      <c r="DO333" s="18" t="str">
        <f t="shared" ref="DO333" si="99874">IF(AND(DO332&lt;&gt;"",DP332=""),MAX(DO332-$C$9,0),IF(DO332="","",IF(DN$7&gt;=$G332,$F$9*($F$17*DP333+$F$18*DP336),"")))</f>
        <v/>
      </c>
      <c r="DP333" s="18" t="str">
        <f t="shared" ref="DP333" si="99875">IF(AND(DP332&lt;&gt;"",DQ332=""),MAX(DP332-$C$9,0),IF(DP332="","",IF(DO$7&gt;=$G332,$F$9*($F$17*DQ333+$F$18*DQ336),"")))</f>
        <v/>
      </c>
      <c r="DQ333" s="18" t="str">
        <f t="shared" ref="DQ333" si="99876">IF(AND(DQ332&lt;&gt;"",DR332=""),MAX(DQ332-$C$9,0),IF(DQ332="","",IF(DP$7&gt;=$G332,$F$9*($F$17*DR333+$F$18*DR336),"")))</f>
        <v/>
      </c>
      <c r="DR333" s="18" t="str">
        <f t="shared" ref="DR333" si="99877">IF(AND(DR332&lt;&gt;"",DS332=""),MAX(DR332-$C$9,0),IF(DR332="","",IF(DQ$7&gt;=$G332,$F$9*($F$17*DS333+$F$18*DS336),"")))</f>
        <v/>
      </c>
      <c r="DS333" s="18" t="str">
        <f t="shared" ref="DS333" si="99878">IF(AND(DS332&lt;&gt;"",DT332=""),MAX(DS332-$C$9,0),IF(DS332="","",IF(DR$7&gt;=$G332,$F$9*($F$17*DT333+$F$18*DT336),"")))</f>
        <v/>
      </c>
      <c r="DT333" s="18" t="str">
        <f t="shared" ref="DT333" si="99879">IF(AND(DT332&lt;&gt;"",DU332=""),MAX(DT332-$C$9,0),IF(DT332="","",IF(DS$7&gt;=$G332,$F$9*($F$17*DU333+$F$18*DU336),"")))</f>
        <v/>
      </c>
      <c r="DU333" s="18" t="str">
        <f t="shared" ref="DU333" si="99880">IF(AND(DU332&lt;&gt;"",DV332=""),MAX(DU332-$C$9,0),IF(DU332="","",IF(DT$7&gt;=$G332,$F$9*($F$17*DV333+$F$18*DV336),"")))</f>
        <v/>
      </c>
      <c r="DV333" s="18" t="str">
        <f t="shared" ref="DV333" si="99881">IF(AND(DV332&lt;&gt;"",DW332=""),MAX(DV332-$C$9,0),IF(DV332="","",IF(DU$7&gt;=$G332,$F$9*($F$17*DW333+$F$18*DW336),"")))</f>
        <v/>
      </c>
      <c r="DW333" s="18" t="str">
        <f t="shared" ref="DW333" si="99882">IF(AND(DW332&lt;&gt;"",DX332=""),MAX(DW332-$C$9,0),IF(DW332="","",IF(DV$7&gt;=$G332,$F$9*($F$17*DX333+$F$18*DX336),"")))</f>
        <v/>
      </c>
      <c r="DX333" s="18" t="str">
        <f t="shared" ref="DX333" si="99883">IF(AND(DX332&lt;&gt;"",DY332=""),MAX(DX332-$C$9,0),IF(DX332="","",IF(DW$7&gt;=$G332,$F$9*($F$17*DY333+$F$18*DY336),"")))</f>
        <v/>
      </c>
      <c r="DY333" s="18" t="str">
        <f t="shared" ref="DY333" si="99884">IF(AND(DY332&lt;&gt;"",DZ332=""),MAX(DY332-$C$9,0),IF(DY332="","",IF(DX$7&gt;=$G332,$F$9*($F$17*DZ333+$F$18*DZ336),"")))</f>
        <v/>
      </c>
      <c r="DZ333" s="18" t="str">
        <f t="shared" ref="DZ333" si="99885">IF(AND(DZ332&lt;&gt;"",EA332=""),MAX(DZ332-$C$9,0),IF(DZ332="","",IF(DY$7&gt;=$G332,$F$9*($F$17*EA333+$F$18*EA336),"")))</f>
        <v/>
      </c>
      <c r="EA333" s="18" t="str">
        <f t="shared" ref="EA333" si="99886">IF(AND(EA332&lt;&gt;"",EB332=""),MAX(EA332-$C$9,0),IF(EA332="","",IF(DZ$7&gt;=$G332,$F$9*($F$17*EB333+$F$18*EB336),"")))</f>
        <v/>
      </c>
      <c r="EB333" s="18" t="str">
        <f t="shared" ref="EB333" si="99887">IF(AND(EB332&lt;&gt;"",EC332=""),MAX(EB332-$C$9,0),IF(EB332="","",IF(EA$7&gt;=$G332,$F$9*($F$17*EC333+$F$18*EC336),"")))</f>
        <v/>
      </c>
      <c r="EC333" s="18" t="str">
        <f t="shared" ref="EC333" si="99888">IF(AND(EC332&lt;&gt;"",ED332=""),MAX(EC332-$C$9,0),IF(EC332="","",IF(EB$7&gt;=$G332,$F$9*($F$17*ED333+$F$18*ED336),"")))</f>
        <v/>
      </c>
      <c r="ED333" s="18" t="str">
        <f t="shared" ref="ED333" si="99889">IF(AND(ED332&lt;&gt;"",EE332=""),MAX(ED332-$C$9,0),IF(ED332="","",IF(EC$7&gt;=$G332,$F$9*($F$17*EE333+$F$18*EE336),"")))</f>
        <v/>
      </c>
      <c r="EE333" s="18" t="str">
        <f t="shared" ref="EE333" si="99890">IF(AND(EE332&lt;&gt;"",EF332=""),MAX(EE332-$C$9,0),IF(EE332="","",IF(ED$7&gt;=$G332,$F$9*($F$17*EF333+$F$18*EF336),"")))</f>
        <v/>
      </c>
      <c r="EF333" s="18" t="str">
        <f t="shared" ref="EF333" si="99891">IF(AND(EF332&lt;&gt;"",EG332=""),MAX(EF332-$C$9,0),IF(EF332="","",IF(EE$7&gt;=$G332,$F$9*($F$17*EG333+$F$18*EG336),"")))</f>
        <v/>
      </c>
      <c r="EG333" s="18" t="str">
        <f t="shared" ref="EG333" si="99892">IF(AND(EG332&lt;&gt;"",EH332=""),MAX(EG332-$C$9,0),IF(EG332="","",IF(EF$7&gt;=$G332,$F$9*($F$17*EH333+$F$18*EH336),"")))</f>
        <v/>
      </c>
      <c r="EH333" s="18" t="str">
        <f t="shared" ref="EH333" si="99893">IF(AND(EH332&lt;&gt;"",EI332=""),MAX(EH332-$C$9,0),IF(EH332="","",IF(EG$7&gt;=$G332,$F$9*($F$17*EI333+$F$18*EI336),"")))</f>
        <v/>
      </c>
      <c r="EI333" s="18" t="str">
        <f t="shared" ref="EI333" si="99894">IF(AND(EI332&lt;&gt;"",EJ332=""),MAX(EI332-$C$9,0),IF(EI332="","",IF(EH$7&gt;=$G332,$F$9*($F$17*EJ333+$F$18*EJ336),"")))</f>
        <v/>
      </c>
      <c r="EJ333" s="18" t="str">
        <f t="shared" ref="EJ333" si="99895">IF(AND(EJ332&lt;&gt;"",EK332=""),MAX(EJ332-$C$9,0),IF(EJ332="","",IF(EI$7&gt;=$G332,$F$9*($F$17*EK333+$F$18*EK336),"")))</f>
        <v/>
      </c>
      <c r="EK333" s="18" t="str">
        <f t="shared" ref="EK333" si="99896">IF(AND(EK332&lt;&gt;"",EL332=""),MAX(EK332-$C$9,0),IF(EK332="","",IF(EJ$7&gt;=$G332,$F$9*($F$17*EL333+$F$18*EL336),"")))</f>
        <v/>
      </c>
      <c r="EL333" s="18" t="str">
        <f t="shared" ref="EL333" si="99897">IF(AND(EL332&lt;&gt;"",EM332=""),MAX(EL332-$C$9,0),IF(EL332="","",IF(EK$7&gt;=$G332,$F$9*($F$17*EM333+$F$18*EM336),"")))</f>
        <v/>
      </c>
      <c r="EM333" s="18" t="str">
        <f t="shared" ref="EM333" si="99898">IF(AND(EM332&lt;&gt;"",EN332=""),MAX(EM332-$C$9,0),IF(EM332="","",IF(EL$7&gt;=$G332,$F$9*($F$17*EN333+$F$18*EN336),"")))</f>
        <v/>
      </c>
      <c r="EN333" s="18" t="str">
        <f t="shared" ref="EN333" si="99899">IF(AND(EN332&lt;&gt;"",EO332=""),MAX(EN332-$C$9,0),IF(EN332="","",IF(EM$7&gt;=$G332,$F$9*($F$17*EO333+$F$18*EO336),"")))</f>
        <v/>
      </c>
      <c r="EO333" s="18" t="str">
        <f t="shared" ref="EO333" si="99900">IF(AND(EO332&lt;&gt;"",EP332=""),MAX(EO332-$C$9,0),IF(EO332="","",IF(EN$7&gt;=$G332,$F$9*($F$17*EP333+$F$18*EP336),"")))</f>
        <v/>
      </c>
      <c r="EP333" s="18" t="str">
        <f t="shared" ref="EP333" si="99901">IF(AND(EP332&lt;&gt;"",EQ332=""),MAX(EP332-$C$9,0),IF(EP332="","",IF(EO$7&gt;=$G332,$F$9*($F$17*EQ333+$F$18*EQ336),"")))</f>
        <v/>
      </c>
      <c r="EQ333" s="18" t="str">
        <f t="shared" ref="EQ333" si="99902">IF(AND(EQ332&lt;&gt;"",ER332=""),MAX(EQ332-$C$9,0),IF(EQ332="","",IF(EP$7&gt;=$G332,$F$9*($F$17*ER333+$F$18*ER336),"")))</f>
        <v/>
      </c>
      <c r="ER333" s="18" t="str">
        <f t="shared" ref="ER333" si="99903">IF(AND(ER332&lt;&gt;"",ES332=""),MAX(ER332-$C$9,0),IF(ER332="","",IF(EQ$7&gt;=$G332,$F$9*($F$17*ES333+$F$18*ES336),"")))</f>
        <v/>
      </c>
      <c r="ES333" s="18" t="str">
        <f t="shared" ref="ES333" si="99904">IF(AND(ES332&lt;&gt;"",ET332=""),MAX(ES332-$C$9,0),IF(ES332="","",IF(ER$7&gt;=$G332,$F$9*($F$17*ET333+$F$18*ET336),"")))</f>
        <v/>
      </c>
      <c r="ET333" s="18" t="str">
        <f t="shared" ref="ET333" si="99905">IF(AND(ET332&lt;&gt;"",EU332=""),MAX(ET332-$C$9,0),IF(ET332="","",IF(ES$7&gt;=$G332,$F$9*($F$17*EU333+$F$18*EU336),"")))</f>
        <v/>
      </c>
      <c r="EU333" s="18" t="str">
        <f t="shared" ref="EU333" si="99906">IF(AND(EU332&lt;&gt;"",EV332=""),MAX(EU332-$C$9,0),IF(EU332="","",IF(ET$7&gt;=$G332,$F$9*($F$17*EV333+$F$18*EV336),"")))</f>
        <v/>
      </c>
      <c r="EV333" s="18" t="str">
        <f t="shared" ref="EV333" si="99907">IF(AND(EV332&lt;&gt;"",EW332=""),MAX(EV332-$C$9,0),IF(EV332="","",IF(EU$7&gt;=$G332,$F$9*($F$17*EW333+$F$18*EW336),"")))</f>
        <v/>
      </c>
      <c r="EW333" s="18" t="str">
        <f t="shared" ref="EW333" si="99908">IF(AND(EW332&lt;&gt;"",EX332=""),MAX(EW332-$C$9,0),IF(EW332="","",IF(EV$7&gt;=$G332,$F$9*($F$17*EX333+$F$18*EX336),"")))</f>
        <v/>
      </c>
      <c r="EX333" s="18" t="str">
        <f t="shared" ref="EX333" si="99909">IF(AND(EX332&lt;&gt;"",EY332=""),MAX(EX332-$C$9,0),IF(EX332="","",IF(EW$7&gt;=$G332,$F$9*($F$17*EY333+$F$18*EY336),"")))</f>
        <v/>
      </c>
      <c r="EY333" s="18" t="str">
        <f t="shared" ref="EY333" si="99910">IF(AND(EY332&lt;&gt;"",EZ332=""),MAX(EY332-$C$9,0),IF(EY332="","",IF(EX$7&gt;=$G332,$F$9*($F$17*EZ333+$F$18*EZ336),"")))</f>
        <v/>
      </c>
      <c r="EZ333" s="18" t="str">
        <f t="shared" ref="EZ333" si="99911">IF(AND(EZ332&lt;&gt;"",FA332=""),MAX(EZ332-$C$9,0),IF(EZ332="","",IF(EY$7&gt;=$G332,$F$9*($F$17*FA333+$F$18*FA336),"")))</f>
        <v/>
      </c>
      <c r="FA333" s="18" t="str">
        <f t="shared" ref="FA333" si="99912">IF(AND(FA332&lt;&gt;"",FB332=""),MAX(FA332-$C$9,0),IF(FA332="","",IF(EZ$7&gt;=$G332,$F$9*($F$17*FB333+$F$18*FB336),"")))</f>
        <v/>
      </c>
      <c r="FB333" s="18" t="str">
        <f t="shared" ref="FB333" si="99913">IF(AND(FB332&lt;&gt;"",FC332=""),MAX(FB332-$C$9,0),IF(FB332="","",IF(FA$7&gt;=$G332,$F$9*($F$17*FC333+$F$18*FC336),"")))</f>
        <v/>
      </c>
      <c r="FC333" s="18" t="str">
        <f t="shared" ref="FC333" si="99914">IF(AND(FC332&lt;&gt;"",FD332=""),MAX(FC332-$C$9,0),IF(FC332="","",IF(FB$7&gt;=$G332,$F$9*($F$17*FD333+$F$18*FD336),"")))</f>
        <v/>
      </c>
      <c r="FD333" s="18" t="str">
        <f t="shared" ref="FD333" si="99915">IF(AND(FD332&lt;&gt;"",FE332=""),MAX(FD332-$C$9,0),IF(FD332="","",IF(FC$7&gt;=$G332,$F$9*($F$17*FE333+$F$18*FE336),"")))</f>
        <v/>
      </c>
      <c r="FE333" s="18" t="str">
        <f t="shared" ref="FE333" si="99916">IF(AND(FE332&lt;&gt;"",FF332=""),MAX(FE332-$C$9,0),IF(FE332="","",IF(FD$7&gt;=$G332,$F$9*($F$17*FF333+$F$18*FF336),"")))</f>
        <v/>
      </c>
      <c r="FF333" s="18" t="str">
        <f t="shared" ref="FF333" si="99917">IF(AND(FF332&lt;&gt;"",FG332=""),MAX(FF332-$C$9,0),IF(FF332="","",IF(FE$7&gt;=$G332,$F$9*($F$17*FG333+$F$18*FG336),"")))</f>
        <v/>
      </c>
      <c r="FG333" s="18" t="str">
        <f t="shared" ref="FG333" si="99918">IF(AND(FG332&lt;&gt;"",FH332=""),MAX(FG332-$C$9,0),IF(FG332="","",IF(FF$7&gt;=$G332,$F$9*($F$17*FH333+$F$18*FH336),"")))</f>
        <v/>
      </c>
      <c r="FH333" s="18" t="str">
        <f t="shared" ref="FH333" si="99919">IF(AND(FH332&lt;&gt;"",FI332=""),MAX(FH332-$C$9,0),IF(FH332="","",IF(FG$7&gt;=$G332,$F$9*($F$17*FI333+$F$18*FI336),"")))</f>
        <v/>
      </c>
      <c r="FI333" s="18" t="str">
        <f t="shared" ref="FI333" si="99920">IF(AND(FI332&lt;&gt;"",FJ332=""),MAX(FI332-$C$9,0),IF(FI332="","",IF(FH$7&gt;=$G332,$F$9*($F$17*FJ333+$F$18*FJ336),"")))</f>
        <v/>
      </c>
      <c r="FJ333" s="18" t="str">
        <f t="shared" ref="FJ333" si="99921">IF(AND(FJ332&lt;&gt;"",FK332=""),MAX(FJ332-$C$9,0),IF(FJ332="","",IF(FI$7&gt;=$G332,$F$9*($F$17*FK333+$F$18*FK336),"")))</f>
        <v/>
      </c>
      <c r="FK333" s="18" t="str">
        <f t="shared" ref="FK333" si="99922">IF(AND(FK332&lt;&gt;"",FL332=""),MAX(FK332-$C$9,0),IF(FK332="","",IF(FJ$7&gt;=$G332,$F$9*($F$17*FL333+$F$18*FL336),"")))</f>
        <v/>
      </c>
      <c r="FL333" s="18" t="str">
        <f t="shared" ref="FL333" si="99923">IF(AND(FL332&lt;&gt;"",FM332=""),MAX(FL332-$C$9,0),IF(FL332="","",IF(FK$7&gt;=$G332,$F$9*($F$17*FM333+$F$18*FM336),"")))</f>
        <v/>
      </c>
      <c r="FM333" s="18" t="str">
        <f t="shared" ref="FM333" si="99924">IF(AND(FM332&lt;&gt;"",FN332=""),MAX(FM332-$C$9,0),IF(FM332="","",IF(FL$7&gt;=$G332,$F$9*($F$17*FN333+$F$18*FN336),"")))</f>
        <v/>
      </c>
      <c r="FN333" s="18" t="str">
        <f t="shared" ref="FN333" si="99925">IF(AND(FN332&lt;&gt;"",FO332=""),MAX(FN332-$C$9,0),IF(FN332="","",IF(FM$7&gt;=$G332,$F$9*($F$17*FO333+$F$18*FO336),"")))</f>
        <v/>
      </c>
      <c r="FO333" s="18" t="str">
        <f t="shared" ref="FO333" si="99926">IF(AND(FO332&lt;&gt;"",FP332=""),MAX(FO332-$C$9,0),IF(FO332="","",IF(FN$7&gt;=$G332,$F$9*($F$17*FP333+$F$18*FP336),"")))</f>
        <v/>
      </c>
      <c r="FP333" s="18" t="str">
        <f t="shared" ref="FP333" si="99927">IF(AND(FP332&lt;&gt;"",FQ332=""),MAX(FP332-$C$9,0),IF(FP332="","",IF(FO$7&gt;=$G332,$F$9*($F$17*FQ333+$F$18*FQ336),"")))</f>
        <v/>
      </c>
      <c r="FQ333" s="18" t="str">
        <f t="shared" ref="FQ333" si="99928">IF(AND(FQ332&lt;&gt;"",FR332=""),MAX(FQ332-$C$9,0),IF(FQ332="","",IF(FP$7&gt;=$G332,$F$9*($F$17*FR333+$F$18*FR336),"")))</f>
        <v/>
      </c>
      <c r="FR333" s="18" t="str">
        <f t="shared" ref="FR333" si="99929">IF(AND(FR332&lt;&gt;"",FS332=""),MAX(FR332-$C$9,0),IF(FR332="","",IF(FQ$7&gt;=$G332,$F$9*($F$17*FS333+$F$18*FS336),"")))</f>
        <v/>
      </c>
      <c r="FS333" s="18" t="str">
        <f t="shared" ref="FS333" si="99930">IF(AND(FS332&lt;&gt;"",FT332=""),MAX(FS332-$C$9,0),IF(FS332="","",IF(FR$7&gt;=$G332,$F$9*($F$17*FT333+$F$18*FT336),"")))</f>
        <v/>
      </c>
      <c r="FT333" s="18" t="str">
        <f t="shared" ref="FT333" si="99931">IF(AND(FT332&lt;&gt;"",FU332=""),MAX(FT332-$C$9,0),IF(FT332="","",IF(FS$7&gt;=$G332,$F$9*($F$17*FU333+$F$18*FU336),"")))</f>
        <v/>
      </c>
      <c r="FU333" s="18" t="str">
        <f t="shared" ref="FU333" si="99932">IF(AND(FU332&lt;&gt;"",FV332=""),MAX(FU332-$C$9,0),IF(FU332="","",IF(FT$7&gt;=$G332,$F$9*($F$17*FV333+$F$18*FV336),"")))</f>
        <v/>
      </c>
      <c r="FV333" s="18" t="str">
        <f t="shared" ref="FV333" si="99933">IF(AND(FV332&lt;&gt;"",FW332=""),MAX(FV332-$C$9,0),IF(FV332="","",IF(FU$7&gt;=$G332,$F$9*($F$17*FW333+$F$18*FW336),"")))</f>
        <v/>
      </c>
      <c r="FW333" s="18" t="str">
        <f t="shared" ref="FW333" si="99934">IF(AND(FW332&lt;&gt;"",FX332=""),MAX(FW332-$C$9,0),IF(FW332="","",IF(FV$7&gt;=$G332,$F$9*($F$17*FX333+$F$18*FX336),"")))</f>
        <v/>
      </c>
      <c r="FX333" s="18" t="str">
        <f t="shared" ref="FX333" si="99935">IF(AND(FX332&lt;&gt;"",FY332=""),MAX(FX332-$C$9,0),IF(FX332="","",IF(FW$7&gt;=$G332,$F$9*($F$17*FY333+$F$18*FY336),"")))</f>
        <v/>
      </c>
      <c r="FY333" s="18" t="str">
        <f t="shared" ref="FY333" si="99936">IF(AND(FY332&lt;&gt;"",FZ332=""),MAX(FY332-$C$9,0),IF(FY332="","",IF(FX$7&gt;=$G332,$F$9*($F$17*FZ333+$F$18*FZ336),"")))</f>
        <v/>
      </c>
      <c r="FZ333" s="18" t="str">
        <f t="shared" ref="FZ333" si="99937">IF(AND(FZ332&lt;&gt;"",GA332=""),MAX(FZ332-$C$9,0),IF(FZ332="","",IF(FY$7&gt;=$G332,$F$9*($F$17*GA333+$F$18*GA336),"")))</f>
        <v/>
      </c>
      <c r="GA333" s="18" t="str">
        <f t="shared" ref="GA333" si="99938">IF(AND(GA332&lt;&gt;"",GB332=""),MAX(GA332-$C$9,0),IF(GA332="","",IF(FZ$7&gt;=$G332,$F$9*($F$17*GB333+$F$18*GB336),"")))</f>
        <v/>
      </c>
      <c r="GB333" s="18" t="str">
        <f t="shared" ref="GB333" si="99939">IF(AND(GB332&lt;&gt;"",GC332=""),MAX(GB332-$C$9,0),IF(GB332="","",IF(GA$7&gt;=$G332,$F$9*($F$17*GC333+$F$18*GC336),"")))</f>
        <v/>
      </c>
      <c r="GC333" s="18" t="str">
        <f t="shared" ref="GC333" si="99940">IF(AND(GC332&lt;&gt;"",GD332=""),MAX(GC332-$C$9,0),IF(GC332="","",IF(GB$7&gt;=$G332,$F$9*($F$17*GD333+$F$18*GD336),"")))</f>
        <v/>
      </c>
      <c r="GD333" s="18" t="str">
        <f t="shared" ref="GD333" si="99941">IF(AND(GD332&lt;&gt;"",GE332=""),MAX(GD332-$C$9,0),IF(GD332="","",IF(GC$7&gt;=$G332,$F$9*($F$17*GE333+$F$18*GE336),"")))</f>
        <v/>
      </c>
      <c r="GE333" s="18" t="str">
        <f t="shared" ref="GE333" si="99942">IF(AND(GE332&lt;&gt;"",GF332=""),MAX(GE332-$C$9,0),IF(GE332="","",IF(GD$7&gt;=$G332,$F$9*($F$17*GF333+$F$18*GF336),"")))</f>
        <v/>
      </c>
      <c r="GF333" s="18" t="str">
        <f t="shared" ref="GF333" si="99943">IF(AND(GF332&lt;&gt;"",GG332=""),MAX(GF332-$C$9,0),IF(GF332="","",IF(GE$7&gt;=$G332,$F$9*($F$17*GG333+$F$18*GG336),"")))</f>
        <v/>
      </c>
      <c r="GG333" s="18" t="str">
        <f t="shared" ref="GG333" si="99944">IF(AND(GG332&lt;&gt;"",GH332=""),MAX(GG332-$C$9,0),IF(GG332="","",IF(GF$7&gt;=$G332,$F$9*($F$17*GH333+$F$18*GH336),"")))</f>
        <v/>
      </c>
      <c r="GH333" s="18" t="str">
        <f t="shared" ref="GH333" si="99945">IF(AND(GH332&lt;&gt;"",GI332=""),MAX(GH332-$C$9,0),IF(GH332="","",IF(GG$7&gt;=$G332,$F$9*($F$17*GI333+$F$18*GI336),"")))</f>
        <v/>
      </c>
      <c r="GI333" s="18" t="str">
        <f t="shared" ref="GI333" si="99946">IF(AND(GI332&lt;&gt;"",GJ332=""),MAX(GI332-$C$9,0),IF(GI332="","",IF(GH$7&gt;=$G332,$F$9*($F$17*GJ333+$F$18*GJ336),"")))</f>
        <v/>
      </c>
      <c r="GJ333" s="18" t="str">
        <f t="shared" ref="GJ333" si="99947">IF(AND(GJ332&lt;&gt;"",GK332=""),MAX(GJ332-$C$9,0),IF(GJ332="","",IF(GI$7&gt;=$G332,$F$9*($F$17*GK333+$F$18*GK336),"")))</f>
        <v/>
      </c>
      <c r="GK333" s="18" t="str">
        <f t="shared" ref="GK333" si="99948">IF(AND(GK332&lt;&gt;"",GL332=""),MAX(GK332-$C$9,0),IF(GK332="","",IF(GJ$7&gt;=$G332,$F$9*($F$17*GL333+$F$18*GL336),"")))</f>
        <v/>
      </c>
      <c r="GL333" s="18" t="str">
        <f t="shared" ref="GL333" si="99949">IF(AND(GL332&lt;&gt;"",GM332=""),MAX(GL332-$C$9,0),IF(GL332="","",IF(GK$7&gt;=$G332,$F$9*($F$17*GM333+$F$18*GM336),"")))</f>
        <v/>
      </c>
      <c r="GM333" s="18" t="str">
        <f t="shared" ref="GM333" si="99950">IF(AND(GM332&lt;&gt;"",GN332=""),MAX(GM332-$C$9,0),IF(GM332="","",IF(GL$7&gt;=$G332,$F$9*($F$17*GN333+$F$18*GN336),"")))</f>
        <v/>
      </c>
      <c r="GN333" s="18" t="str">
        <f t="shared" ref="GN333" si="99951">IF(AND(GN332&lt;&gt;"",GO332=""),MAX(GN332-$C$9,0),IF(GN332="","",IF(GM$7&gt;=$G332,$F$9*($F$17*GO333+$F$18*GO336),"")))</f>
        <v/>
      </c>
      <c r="GO333" s="18" t="str">
        <f t="shared" ref="GO333" si="99952">IF(AND(GO332&lt;&gt;"",GP332=""),MAX(GO332-$C$9,0),IF(GO332="","",IF(GN$7&gt;=$G332,$F$9*($F$17*GP333+$F$18*GP336),"")))</f>
        <v/>
      </c>
      <c r="GP333" s="18" t="str">
        <f t="shared" ref="GP333" si="99953">IF(AND(GP332&lt;&gt;"",GQ332=""),MAX(GP332-$C$9,0),IF(GP332="","",IF(GO$7&gt;=$G332,$F$9*($F$17*GQ333+$F$18*GQ336),"")))</f>
        <v/>
      </c>
      <c r="GQ333" s="18" t="str">
        <f t="shared" ref="GQ333" si="99954">IF(AND(GQ332&lt;&gt;"",GR332=""),MAX(GQ332-$C$9,0),IF(GQ332="","",IF(GP$7&gt;=$G332,$F$9*($F$17*GR333+$F$18*GR336),"")))</f>
        <v/>
      </c>
      <c r="GR333" s="18" t="str">
        <f t="shared" ref="GR333" si="99955">IF(AND(GR332&lt;&gt;"",GS332=""),MAX(GR332-$C$9,0),IF(GR332="","",IF(GQ$7&gt;=$G332,$F$9*($F$17*GS333+$F$18*GS336),"")))</f>
        <v/>
      </c>
      <c r="GS333" s="18" t="str">
        <f t="shared" ref="GS333" si="99956">IF(AND(GS332&lt;&gt;"",GT332=""),MAX(GS332-$C$9,0),IF(GS332="","",IF(GR$7&gt;=$G332,$F$9*($F$17*GT333+$F$18*GT336),"")))</f>
        <v/>
      </c>
      <c r="GT333" s="18" t="str">
        <f t="shared" ref="GT333" si="99957">IF(AND(GT332&lt;&gt;"",GU332=""),MAX(GT332-$C$9,0),IF(GT332="","",IF(GS$7&gt;=$G332,$F$9*($F$17*GU333+$F$18*GU336),"")))</f>
        <v/>
      </c>
      <c r="GU333" s="18" t="str">
        <f t="shared" ref="GU333" si="99958">IF(AND(GU332&lt;&gt;"",GV332=""),MAX(GU332-$C$9,0),IF(GU332="","",IF(GT$7&gt;=$G332,$F$9*($F$17*GV333+$F$18*GV336),"")))</f>
        <v/>
      </c>
      <c r="GV333" s="18" t="str">
        <f t="shared" ref="GV333" si="99959">IF(AND(GV332&lt;&gt;"",GW332=""),MAX(GV332-$C$9,0),IF(GV332="","",IF(GU$7&gt;=$G332,$F$9*($F$17*GW333+$F$18*GW336),"")))</f>
        <v/>
      </c>
      <c r="GW333" s="18" t="str">
        <f t="shared" ref="GW333" si="99960">IF(AND(GW332&lt;&gt;"",GX332=""),MAX(GW332-$C$9,0),IF(GW332="","",IF(GV$7&gt;=$G332,$F$9*($F$17*GX333+$F$18*GX336),"")))</f>
        <v/>
      </c>
      <c r="GX333" s="18" t="str">
        <f t="shared" ref="GX333" si="99961">IF(AND(GX332&lt;&gt;"",GY332=""),MAX(GX332-$C$9,0),IF(GX332="","",IF(GW$7&gt;=$G332,$F$9*($F$17*GY333+$F$18*GY336),"")))</f>
        <v/>
      </c>
      <c r="GY333" s="18" t="str">
        <f t="shared" ref="GY333" si="99962">IF(AND(GY332&lt;&gt;"",GZ332=""),MAX(GY332-$C$9,0),IF(GY332="","",IF(GX$7&gt;=$G332,$F$9*($F$17*GZ333+$F$18*GZ336),"")))</f>
        <v/>
      </c>
      <c r="GZ333" s="18" t="str">
        <f t="shared" ref="GZ333" si="99963">IF(AND(GZ332&lt;&gt;"",HA332=""),MAX(GZ332-$C$9,0),IF(GZ332="","",IF(GY$7&gt;=$G332,$F$9*($F$17*HA333+$F$18*HA336),"")))</f>
        <v/>
      </c>
      <c r="HA333" s="18" t="str">
        <f t="shared" ref="HA333" si="99964">IF(AND(HA332&lt;&gt;"",HB332=""),MAX(HA332-$C$9,0),IF(HA332="","",IF(GZ$7&gt;=$G332,$F$9*($F$17*HB333+$F$18*HB336),"")))</f>
        <v/>
      </c>
      <c r="HB333" s="18" t="str">
        <f t="shared" ref="HB333" si="99965">IF(AND(HB332&lt;&gt;"",HC332=""),MAX(HB332-$C$9,0),IF(HB332="","",IF(HA$7&gt;=$G332,$F$9*($F$17*HC333+$F$18*HC336),"")))</f>
        <v/>
      </c>
      <c r="HC333" s="18" t="str">
        <f t="shared" ref="HC333" si="99966">IF(AND(HC332&lt;&gt;"",HD332=""),MAX(HC332-$C$9,0),IF(HC332="","",IF(HB$7&gt;=$G332,$F$9*($F$17*HD333+$F$18*HD336),"")))</f>
        <v/>
      </c>
      <c r="HD333" s="18" t="str">
        <f t="shared" ref="HD333" si="99967">IF(AND(HD332&lt;&gt;"",HE332=""),MAX(HD332-$C$9,0),IF(HD332="","",IF(HC$7&gt;=$G332,$F$9*($F$17*HE333+$F$18*HE336),"")))</f>
        <v/>
      </c>
      <c r="HE333" s="18" t="str">
        <f t="shared" ref="HE333" si="99968">IF(AND(HE332&lt;&gt;"",HF332=""),MAX(HE332-$C$9,0),IF(HE332="","",IF(HD$7&gt;=$G332,$F$9*($F$17*HF333+$F$18*HF336),"")))</f>
        <v/>
      </c>
      <c r="HF333" s="18" t="str">
        <f t="shared" ref="HF333" si="99969">IF(AND(HF332&lt;&gt;"",HG332=""),MAX(HF332-$C$9,0),IF(HF332="","",IF(HE$7&gt;=$G332,$F$9*($F$17*HG333+$F$18*HG336),"")))</f>
        <v/>
      </c>
      <c r="HG333" s="18" t="str">
        <f t="shared" ref="HG333" si="99970">IF(AND(HG332&lt;&gt;"",HH332=""),MAX(HG332-$C$9,0),IF(HG332="","",IF(HF$7&gt;=$G332,$F$9*($F$17*HH333+$F$18*HH336),"")))</f>
        <v/>
      </c>
      <c r="HH333" s="18" t="str">
        <f t="shared" ref="HH333" si="99971">IF(AND(HH332&lt;&gt;"",HI332=""),MAX(HH332-$C$9,0),IF(HH332="","",IF(HG$7&gt;=$G332,$F$9*($F$17*HI333+$F$18*HI336),"")))</f>
        <v/>
      </c>
      <c r="HI333" s="18" t="str">
        <f t="shared" ref="HI333" si="99972">IF(AND(HI332&lt;&gt;"",HJ332=""),MAX(HI332-$C$9,0),IF(HI332="","",IF(HH$7&gt;=$G332,$F$9*($F$17*HJ333+$F$18*HJ336),"")))</f>
        <v/>
      </c>
      <c r="HJ333" s="18" t="str">
        <f t="shared" ref="HJ333" si="99973">IF(AND(HJ332&lt;&gt;"",HK332=""),MAX(HJ332-$C$9,0),IF(HJ332="","",IF(HI$7&gt;=$G332,$F$9*($F$17*HK333+$F$18*HK336),"")))</f>
        <v/>
      </c>
      <c r="HK333" s="18" t="str">
        <f t="shared" ref="HK333" si="99974">IF(AND(HK332&lt;&gt;"",HL332=""),MAX(HK332-$C$9,0),IF(HK332="","",IF(HJ$7&gt;=$G332,$F$9*($F$17*HL333+$F$18*HL336),"")))</f>
        <v/>
      </c>
      <c r="HL333" s="18" t="str">
        <f t="shared" ref="HL333" si="99975">IF(AND(HL332&lt;&gt;"",HM332=""),MAX(HL332-$C$9,0),IF(HL332="","",IF(HK$7&gt;=$G332,$F$9*($F$17*HM333+$F$18*HM336),"")))</f>
        <v/>
      </c>
      <c r="HM333" s="18" t="str">
        <f t="shared" ref="HM333" si="99976">IF(AND(HM332&lt;&gt;"",HN332=""),MAX(HM332-$C$9,0),IF(HM332="","",IF(HL$7&gt;=$G332,$F$9*($F$17*HN333+$F$18*HN336),"")))</f>
        <v/>
      </c>
      <c r="HN333" s="18" t="str">
        <f t="shared" ref="HN333" si="99977">IF(AND(HN332&lt;&gt;"",HO332=""),MAX(HN332-$C$9,0),IF(HN332="","",IF(HM$7&gt;=$G332,$F$9*($F$17*HO333+$F$18*HO336),"")))</f>
        <v/>
      </c>
      <c r="HO333" s="18" t="str">
        <f t="shared" ref="HO333" si="99978">IF(AND(HO332&lt;&gt;"",HP332=""),MAX(HO332-$C$9,0),IF(HO332="","",IF(HN$7&gt;=$G332,$F$9*($F$17*HP333+$F$18*HP336),"")))</f>
        <v/>
      </c>
      <c r="HP333" s="18" t="str">
        <f t="shared" ref="HP333" si="99979">IF(AND(HP332&lt;&gt;"",HQ332=""),MAX(HP332-$C$9,0),IF(HP332="","",IF(HO$7&gt;=$G332,$F$9*($F$17*HQ333+$F$18*HQ336),"")))</f>
        <v/>
      </c>
      <c r="HQ333" s="18" t="str">
        <f t="shared" ref="HQ333" si="99980">IF(AND(HQ332&lt;&gt;"",HR332=""),MAX(HQ332-$C$9,0),IF(HQ332="","",IF(HP$7&gt;=$G332,$F$9*($F$17*HR333+$F$18*HR336),"")))</f>
        <v/>
      </c>
      <c r="HR333" s="18" t="str">
        <f t="shared" ref="HR333" si="99981">IF(AND(HR332&lt;&gt;"",HS332=""),MAX(HR332-$C$9,0),IF(HR332="","",IF(HQ$7&gt;=$G332,$F$9*($F$17*HS333+$F$18*HS336),"")))</f>
        <v/>
      </c>
      <c r="HS333" s="18" t="str">
        <f t="shared" ref="HS333" si="99982">IF(AND(HS332&lt;&gt;"",HT332=""),MAX(HS332-$C$9,0),IF(HS332="","",IF(HR$7&gt;=$G332,$F$9*($F$17*HT333+$F$18*HT336),"")))</f>
        <v/>
      </c>
      <c r="HT333" s="18" t="str">
        <f t="shared" ref="HT333" si="99983">IF(AND(HT332&lt;&gt;"",HU332=""),MAX(HT332-$C$9,0),IF(HT332="","",IF(HS$7&gt;=$G332,$F$9*($F$17*HU333+$F$18*HU336),"")))</f>
        <v/>
      </c>
      <c r="HU333" s="18" t="str">
        <f t="shared" ref="HU333" si="99984">IF(AND(HU332&lt;&gt;"",HV332=""),MAX(HU332-$C$9,0),IF(HU332="","",IF(HT$7&gt;=$G332,$F$9*($F$17*HV333+$F$18*HV336),"")))</f>
        <v/>
      </c>
      <c r="HV333" s="18" t="str">
        <f t="shared" ref="HV333" si="99985">IF(AND(HV332&lt;&gt;"",HW332=""),MAX(HV332-$C$9,0),IF(HV332="","",IF(HU$7&gt;=$G332,$F$9*($F$17*HW333+$F$18*HW336),"")))</f>
        <v/>
      </c>
      <c r="HW333" s="18" t="str">
        <f t="shared" ref="HW333" si="99986">IF(AND(HW332&lt;&gt;"",HX332=""),MAX(HW332-$C$9,0),IF(HW332="","",IF(HV$7&gt;=$G332,$F$9*($F$17*HX333+$F$18*HX336),"")))</f>
        <v/>
      </c>
      <c r="HX333" s="18" t="str">
        <f t="shared" ref="HX333" si="99987">IF(AND(HX332&lt;&gt;"",HY332=""),MAX(HX332-$C$9,0),IF(HX332="","",IF(HW$7&gt;=$G332,$F$9*($F$17*HY333+$F$18*HY336),"")))</f>
        <v/>
      </c>
      <c r="HY333" s="18" t="str">
        <f t="shared" ref="HY333" si="99988">IF(AND(HY332&lt;&gt;"",HZ332=""),MAX(HY332-$C$9,0),IF(HY332="","",IF(HX$7&gt;=$G332,$F$9*($F$17*HZ333+$F$18*HZ336),"")))</f>
        <v/>
      </c>
      <c r="HZ333" s="18" t="str">
        <f t="shared" ref="HZ333" si="99989">IF(AND(HZ332&lt;&gt;"",IA332=""),MAX(HZ332-$C$9,0),IF(HZ332="","",IF(HY$7&gt;=$G332,$F$9*($F$17*IA333+$F$18*IA336),"")))</f>
        <v/>
      </c>
      <c r="IA333" s="18" t="str">
        <f t="shared" ref="IA333" si="99990">IF(AND(IA332&lt;&gt;"",IB332=""),MAX(IA332-$C$9,0),IF(IA332="","",IF(HZ$7&gt;=$G332,$F$9*($F$17*IB333+$F$18*IB336),"")))</f>
        <v/>
      </c>
      <c r="IB333" s="18" t="str">
        <f t="shared" ref="IB333" si="99991">IF(AND(IB332&lt;&gt;"",IC332=""),MAX(IB332-$C$9,0),IF(IB332="","",IF(IA$7&gt;=$G332,$F$9*($F$17*IC333+$F$18*IC336),"")))</f>
        <v/>
      </c>
      <c r="IC333" s="18" t="str">
        <f t="shared" ref="IC333" si="99992">IF(AND(IC332&lt;&gt;"",ID332=""),MAX(IC332-$C$9,0),IF(IC332="","",IF(IB$7&gt;=$G332,$F$9*($F$17*ID333+$F$18*ID336),"")))</f>
        <v/>
      </c>
      <c r="ID333" s="18" t="str">
        <f t="shared" ref="ID333" si="99993">IF(AND(ID332&lt;&gt;"",IE332=""),MAX(ID332-$C$9,0),IF(ID332="","",IF(IC$7&gt;=$G332,$F$9*($F$17*IE333+$F$18*IE336),"")))</f>
        <v/>
      </c>
      <c r="IE333" s="18" t="str">
        <f t="shared" ref="IE333" si="99994">IF(AND(IE332&lt;&gt;"",IF332=""),MAX(IE332-$C$9,0),IF(IE332="","",IF(ID$7&gt;=$G332,$F$9*($F$17*IF333+$F$18*IF336),"")))</f>
        <v/>
      </c>
      <c r="IF333" s="18" t="str">
        <f t="shared" ref="IF333" si="99995">IF(AND(IF332&lt;&gt;"",IG332=""),MAX(IF332-$C$9,0),IF(IF332="","",IF(IE$7&gt;=$G332,$F$9*($F$17*IG333+$F$18*IG336),"")))</f>
        <v/>
      </c>
      <c r="IG333" s="18" t="str">
        <f t="shared" ref="IG333" si="99996">IF(AND(IG332&lt;&gt;"",IH332=""),MAX(IG332-$C$9,0),IF(IG332="","",IF(IF$7&gt;=$G332,$F$9*($F$17*IH333+$F$18*IH336),"")))</f>
        <v/>
      </c>
      <c r="IH333" s="18" t="str">
        <f t="shared" ref="IH333" si="99997">IF(AND(IH332&lt;&gt;"",II332=""),MAX(IH332-$C$9,0),IF(IH332="","",IF(IG$7&gt;=$G332,$F$9*($F$17*II333+$F$18*II336),"")))</f>
        <v/>
      </c>
      <c r="II333" s="18" t="str">
        <f t="shared" ref="II333" si="99998">IF(AND(II332&lt;&gt;"",IJ332=""),MAX(II332-$C$9,0),IF(II332="","",IF(IH$7&gt;=$G332,$F$9*($F$17*IJ333+$F$18*IJ336),"")))</f>
        <v/>
      </c>
      <c r="IJ333" s="18" t="str">
        <f t="shared" ref="IJ333" si="99999">IF(AND(IJ332&lt;&gt;"",IK332=""),MAX(IJ332-$C$9,0),IF(IJ332="","",IF(II$7&gt;=$G332,$F$9*($F$17*IK333+$F$18*IK336),"")))</f>
        <v/>
      </c>
      <c r="IK333" s="18" t="str">
        <f t="shared" ref="IK333" si="100000">IF(AND(IK332&lt;&gt;"",IL332=""),MAX(IK332-$C$9,0),IF(IK332="","",IF(IJ$7&gt;=$G332,$F$9*($F$17*IL333+$F$18*IL336),"")))</f>
        <v/>
      </c>
      <c r="IL333" s="18" t="str">
        <f t="shared" ref="IL333" si="100001">IF(AND(IL332&lt;&gt;"",IM332=""),MAX(IL332-$C$9,0),IF(IL332="","",IF(IK$7&gt;=$G332,$F$9*($F$17*IM333+$F$18*IM336),"")))</f>
        <v/>
      </c>
      <c r="IM333" s="18" t="str">
        <f t="shared" ref="IM333" si="100002">IF(AND(IM332&lt;&gt;"",IN332=""),MAX(IM332-$C$9,0),IF(IM332="","",IF(IL$7&gt;=$G332,$F$9*($F$17*IN333+$F$18*IN336),"")))</f>
        <v/>
      </c>
      <c r="IN333" s="18" t="str">
        <f t="shared" ref="IN333" si="100003">IF(AND(IN332&lt;&gt;"",IO332=""),MAX(IN332-$C$9,0),IF(IN332="","",IF(IM$7&gt;=$G332,$F$9*($F$17*IO333+$F$18*IO336),"")))</f>
        <v/>
      </c>
      <c r="IO333" s="18" t="str">
        <f t="shared" ref="IO333" si="100004">IF(AND(IO332&lt;&gt;"",IP332=""),MAX(IO332-$C$9,0),IF(IO332="","",IF(IN$7&gt;=$G332,$F$9*($F$17*IP333+$F$18*IP336),"")))</f>
        <v/>
      </c>
      <c r="IP333" s="18" t="str">
        <f t="shared" ref="IP333" si="100005">IF(AND(IP332&lt;&gt;"",IQ332=""),MAX(IP332-$C$9,0),IF(IP332="","",IF(IO$7&gt;=$G332,$F$9*($F$17*IQ333+$F$18*IQ336),"")))</f>
        <v/>
      </c>
      <c r="IQ333" s="18" t="str">
        <f t="shared" ref="IQ333" si="100006">IF(AND(IQ332&lt;&gt;"",IR332=""),MAX(IQ332-$C$9,0),IF(IQ332="","",IF(IP$7&gt;=$G332,$F$9*($F$17*IR333+$F$18*IR336),"")))</f>
        <v/>
      </c>
      <c r="IR333" s="18" t="str">
        <f t="shared" ref="IR333" si="100007">IF(AND(IR332&lt;&gt;"",IS332=""),MAX(IR332-$C$9,0),IF(IR332="","",IF(IQ$7&gt;=$G332,$F$9*($F$17*IS333+$F$18*IS336),"")))</f>
        <v/>
      </c>
      <c r="IS333" s="18" t="str">
        <f t="shared" ref="IS333" si="100008">IF(AND(IS332&lt;&gt;"",IT332=""),MAX(IS332-$C$9,0),IF(IS332="","",IF(IR$7&gt;=$G332,$F$9*($F$17*IT333+$F$18*IT336),"")))</f>
        <v/>
      </c>
      <c r="IT333" s="18" t="str">
        <f t="shared" ref="IT333" si="100009">IF(AND(IT332&lt;&gt;"",IU332=""),MAX(IT332-$C$9,0),IF(IT332="","",IF(IS$7&gt;=$G332,$F$9*($F$17*IU333+$F$18*IU336),"")))</f>
        <v/>
      </c>
      <c r="IU333" s="18" t="str">
        <f t="shared" ref="IU333" si="100010">IF(AND(IU332&lt;&gt;"",IV332=""),MAX(IU332-$C$9,0),IF(IU332="","",IF(IT$7&gt;=$G332,$F$9*($F$17*IV333+$F$18*IV336),"")))</f>
        <v/>
      </c>
      <c r="IV333" s="18" t="str">
        <f t="shared" ref="IV333" si="100011">IF(AND(IV332&lt;&gt;"",IW332=""),MAX(IV332-$C$9,0),IF(IV332="","",IF(IU$7&gt;=$G332,$F$9*($F$17*IW333+$F$18*IW336),"")))</f>
        <v/>
      </c>
      <c r="IW333" s="18" t="str">
        <f t="shared" ref="IW333" si="100012">IF(AND(IW332&lt;&gt;"",IX332=""),MAX(IW332-$C$9,0),IF(IW332="","",IF(IV$7&gt;=$G332,$F$9*($F$17*IX333+$F$18*IX336),"")))</f>
        <v/>
      </c>
      <c r="IX333" s="18" t="str">
        <f t="shared" ref="IX333" si="100013">IF(AND(IX332&lt;&gt;"",IY332=""),MAX(IX332-$C$9,0),IF(IX332="","",IF(IW$7&gt;=$G332,$F$9*($F$17*IY333+$F$18*IY336),"")))</f>
        <v/>
      </c>
      <c r="IY333" s="18" t="str">
        <f t="shared" ref="IY333" si="100014">IF(AND(IY332&lt;&gt;"",IZ332=""),MAX(IY332-$C$9,0),IF(IY332="","",IF(IX$7&gt;=$G332,$F$9*($F$17*IZ333+$F$18*IZ336),"")))</f>
        <v/>
      </c>
      <c r="IZ333" s="18" t="str">
        <f t="shared" ref="IZ333" si="100015">IF(AND(IZ332&lt;&gt;"",JA332=""),MAX(IZ332-$C$9,0),IF(IZ332="","",IF(IY$7&gt;=$G332,$F$9*($F$17*JA333+$F$18*JA336),"")))</f>
        <v/>
      </c>
      <c r="JA333" s="18" t="str">
        <f t="shared" ref="JA333" si="100016">IF(AND(JA332&lt;&gt;"",JB332=""),MAX(JA332-$C$9,0),IF(JA332="","",IF(IZ$7&gt;=$G332,$F$9*($F$17*JB333+$F$18*JB336),"")))</f>
        <v/>
      </c>
      <c r="JB333" s="18" t="str">
        <f t="shared" ref="JB333" si="100017">IF(AND(JB332&lt;&gt;"",JC332=""),MAX(JB332-$C$9,0),IF(JB332="","",IF(JA$7&gt;=$G332,$F$9*($F$17*JC333+$F$18*JC336),"")))</f>
        <v/>
      </c>
      <c r="JC333" s="18" t="str">
        <f t="shared" ref="JC333" si="100018">IF(AND(JC332&lt;&gt;"",JD332=""),MAX(JC332-$C$9,0),IF(JC332="","",IF(JB$7&gt;=$G332,$F$9*($F$17*JD333+$F$18*JD336),"")))</f>
        <v/>
      </c>
      <c r="JD333" s="18" t="str">
        <f t="shared" ref="JD333" si="100019">IF(AND(JD332&lt;&gt;"",JE332=""),MAX(JD332-$C$9,0),IF(JD332="","",IF(JC$7&gt;=$G332,$F$9*($F$17*JE333+$F$18*JE336),"")))</f>
        <v/>
      </c>
      <c r="JE333" s="18" t="str">
        <f t="shared" ref="JE333" si="100020">IF(AND(JE332&lt;&gt;"",JF332=""),MAX(JE332-$C$9,0),IF(JE332="","",IF(JD$7&gt;=$G332,$F$9*($F$17*JF333+$F$18*JF336),"")))</f>
        <v/>
      </c>
      <c r="JF333" s="18" t="str">
        <f t="shared" ref="JF333" si="100021">IF(AND(JF332&lt;&gt;"",JG332=""),MAX(JF332-$C$9,0),IF(JF332="","",IF(JE$7&gt;=$G332,$F$9*($F$17*JG333+$F$18*JG336),"")))</f>
        <v/>
      </c>
      <c r="JG333" s="18" t="str">
        <f t="shared" ref="JG333" si="100022">IF(AND(JG332&lt;&gt;"",JH332=""),MAX(JG332-$C$9,0),IF(JG332="","",IF(JF$7&gt;=$G332,$F$9*($F$17*JH333+$F$18*JH336),"")))</f>
        <v/>
      </c>
      <c r="JH333" s="18" t="str">
        <f t="shared" ref="JH333" si="100023">IF(AND(JH332&lt;&gt;"",JI332=""),MAX(JH332-$C$9,0),IF(JH332="","",IF(JG$7&gt;=$G332,$F$9*($F$17*JI333+$F$18*JI336),"")))</f>
        <v/>
      </c>
      <c r="JI333" s="18" t="str">
        <f t="shared" ref="JI333" si="100024">IF(AND(JI332&lt;&gt;"",JJ332=""),MAX(JI332-$C$9,0),IF(JI332="","",IF(JH$7&gt;=$G332,$F$9*($F$17*JJ333+$F$18*JJ336),"")))</f>
        <v/>
      </c>
      <c r="JJ333" s="18" t="str">
        <f t="shared" ref="JJ333" si="100025">IF(AND(JJ332&lt;&gt;"",JK332=""),MAX(JJ332-$C$9,0),IF(JJ332="","",IF(JI$7&gt;=$G332,$F$9*($F$17*JK333+$F$18*JK336),"")))</f>
        <v/>
      </c>
      <c r="JK333" s="18" t="str">
        <f t="shared" ref="JK333" si="100026">IF(AND(JK332&lt;&gt;"",JL332=""),MAX(JK332-$C$9,0),IF(JK332="","",IF(JJ$7&gt;=$G332,$F$9*($F$17*JL333+$F$18*JL336),"")))</f>
        <v/>
      </c>
      <c r="JL333" s="18" t="str">
        <f t="shared" ref="JL333" si="100027">IF(AND(JL332&lt;&gt;"",JM332=""),MAX(JL332-$C$9,0),IF(JL332="","",IF(JK$7&gt;=$G332,$F$9*($F$17*JM333+$F$18*JM336),"")))</f>
        <v/>
      </c>
      <c r="JM333" s="18" t="str">
        <f t="shared" ref="JM333" si="100028">IF(AND(JM332&lt;&gt;"",JN332=""),MAX(JM332-$C$9,0),IF(JM332="","",IF(JL$7&gt;=$G332,$F$9*($F$17*JN333+$F$18*JN336),"")))</f>
        <v/>
      </c>
      <c r="JN333" s="18" t="str">
        <f t="shared" ref="JN333" si="100029">IF(AND(JN332&lt;&gt;"",JO332=""),MAX(JN332-$C$9,0),IF(JN332="","",IF(JM$7&gt;=$G332,$F$9*($F$17*JO333+$F$18*JO336),"")))</f>
        <v/>
      </c>
      <c r="JO333" s="18" t="str">
        <f t="shared" ref="JO333" si="100030">IF(AND(JO332&lt;&gt;"",JP332=""),MAX(JO332-$C$9,0),IF(JO332="","",IF(JN$7&gt;=$G332,$F$9*($F$17*JP333+$F$18*JP336),"")))</f>
        <v/>
      </c>
      <c r="JP333" s="18" t="str">
        <f t="shared" ref="JP333" si="100031">IF(AND(JP332&lt;&gt;"",JQ332=""),MAX(JP332-$C$9,0),IF(JP332="","",IF(JO$7&gt;=$G332,$F$9*($F$17*JQ333+$F$18*JQ336),"")))</f>
        <v/>
      </c>
      <c r="JQ333" s="18" t="str">
        <f t="shared" ref="JQ333" si="100032">IF(AND(JQ332&lt;&gt;"",JR332=""),MAX(JQ332-$C$9,0),IF(JQ332="","",IF(JP$7&gt;=$G332,$F$9*($F$17*JR333+$F$18*JR336),"")))</f>
        <v/>
      </c>
      <c r="JR333" s="18" t="str">
        <f t="shared" ref="JR333" si="100033">IF(AND(JR332&lt;&gt;"",JS332=""),MAX(JR332-$C$9,0),IF(JR332="","",IF(JQ$7&gt;=$G332,$F$9*($F$17*JS333+$F$18*JS336),"")))</f>
        <v/>
      </c>
      <c r="JS333" s="18" t="str">
        <f t="shared" ref="JS333" si="100034">IF(AND(JS332&lt;&gt;"",JT332=""),MAX(JS332-$C$9,0),IF(JS332="","",IF(JR$7&gt;=$G332,$F$9*($F$17*JT333+$F$18*JT336),"")))</f>
        <v/>
      </c>
      <c r="JT333" s="18" t="str">
        <f t="shared" ref="JT333" si="100035">IF(AND(JT332&lt;&gt;"",JU332=""),MAX(JT332-$C$9,0),IF(JT332="","",IF(JS$7&gt;=$G332,$F$9*($F$17*JU333+$F$18*JU336),"")))</f>
        <v/>
      </c>
      <c r="JU333" s="18" t="str">
        <f t="shared" ref="JU333" si="100036">IF(AND(JU332&lt;&gt;"",JV332=""),MAX(JU332-$C$9,0),IF(JU332="","",IF(JT$7&gt;=$G332,$F$9*($F$17*JV333+$F$18*JV336),"")))</f>
        <v/>
      </c>
      <c r="JV333" s="18" t="str">
        <f t="shared" ref="JV333" si="100037">IF(AND(JV332&lt;&gt;"",JW332=""),MAX(JV332-$C$9,0),IF(JV332="","",IF(JU$7&gt;=$G332,$F$9*($F$17*JW333+$F$18*JW336),"")))</f>
        <v/>
      </c>
      <c r="JW333" s="18" t="str">
        <f t="shared" ref="JW333" si="100038">IF(AND(JW332&lt;&gt;"",JX332=""),MAX(JW332-$C$9,0),IF(JW332="","",IF(JV$7&gt;=$G332,$F$9*($F$17*JX333+$F$18*JX336),"")))</f>
        <v/>
      </c>
      <c r="JX333" s="18" t="str">
        <f t="shared" ref="JX333" si="100039">IF(AND(JX332&lt;&gt;"",JY332=""),MAX(JX332-$C$9,0),IF(JX332="","",IF(JW$7&gt;=$G332,$F$9*($F$17*JY333+$F$18*JY336),"")))</f>
        <v/>
      </c>
      <c r="JY333" s="18" t="str">
        <f t="shared" ref="JY333" si="100040">IF(AND(JY332&lt;&gt;"",JZ332=""),MAX(JY332-$C$9,0),IF(JY332="","",IF(JX$7&gt;=$G332,$F$9*($F$17*JZ333+$F$18*JZ336),"")))</f>
        <v/>
      </c>
      <c r="JZ333" s="18" t="str">
        <f t="shared" ref="JZ333" si="100041">IF(AND(JZ332&lt;&gt;"",KA332=""),MAX(JZ332-$C$9,0),IF(JZ332="","",IF(JY$7&gt;=$G332,$F$9*($F$17*KA333+$F$18*KA336),"")))</f>
        <v/>
      </c>
      <c r="KA333" s="18" t="str">
        <f t="shared" ref="KA333" si="100042">IF(AND(KA332&lt;&gt;"",KB332=""),MAX(KA332-$C$9,0),IF(KA332="","",IF(JZ$7&gt;=$G332,$F$9*($F$17*KB333+$F$18*KB336),"")))</f>
        <v/>
      </c>
      <c r="KB333" s="18" t="str">
        <f t="shared" ref="KB333" si="100043">IF(AND(KB332&lt;&gt;"",KC332=""),MAX(KB332-$C$9,0),IF(KB332="","",IF(KA$7&gt;=$G332,$F$9*($F$17*KC333+$F$18*KC336),"")))</f>
        <v/>
      </c>
      <c r="KC333" s="18" t="str">
        <f t="shared" ref="KC333" si="100044">IF(AND(KC332&lt;&gt;"",KD332=""),MAX(KC332-$C$9,0),IF(KC332="","",IF(KB$7&gt;=$G332,$F$9*($F$17*KD333+$F$18*KD336),"")))</f>
        <v/>
      </c>
      <c r="KD333" s="18" t="str">
        <f t="shared" ref="KD333" si="100045">IF(AND(KD332&lt;&gt;"",KE332=""),MAX(KD332-$C$9,0),IF(KD332="","",IF(KC$7&gt;=$G332,$F$9*($F$17*KE333+$F$18*KE336),"")))</f>
        <v/>
      </c>
      <c r="KE333" s="18" t="str">
        <f t="shared" ref="KE333" si="100046">IF(AND(KE332&lt;&gt;"",KF332=""),MAX(KE332-$C$9,0),IF(KE332="","",IF(KD$7&gt;=$G332,$F$9*($F$17*KF333+$F$18*KF336),"")))</f>
        <v/>
      </c>
      <c r="KF333" s="18" t="str">
        <f t="shared" ref="KF333" si="100047">IF(AND(KF332&lt;&gt;"",KG332=""),MAX(KF332-$C$9,0),IF(KF332="","",IF(KE$7&gt;=$G332,$F$9*($F$17*KG333+$F$18*KG336),"")))</f>
        <v/>
      </c>
      <c r="KG333" s="18" t="str">
        <f t="shared" ref="KG333" si="100048">IF(AND(KG332&lt;&gt;"",KH332=""),MAX(KG332-$C$9,0),IF(KG332="","",IF(KF$7&gt;=$G332,$F$9*($F$17*KH333+$F$18*KH336),"")))</f>
        <v/>
      </c>
      <c r="KH333" s="18" t="str">
        <f t="shared" ref="KH333" si="100049">IF(AND(KH332&lt;&gt;"",KI332=""),MAX(KH332-$C$9,0),IF(KH332="","",IF(KG$7&gt;=$G332,$F$9*($F$17*KI333+$F$18*KI336),"")))</f>
        <v/>
      </c>
      <c r="KI333" s="18" t="str">
        <f t="shared" ref="KI333" si="100050">IF(AND(KI332&lt;&gt;"",KJ332=""),MAX(KI332-$C$9,0),IF(KI332="","",IF(KH$7&gt;=$G332,$F$9*($F$17*KJ333+$F$18*KJ336),"")))</f>
        <v/>
      </c>
      <c r="KJ333" s="18" t="str">
        <f t="shared" ref="KJ333" si="100051">IF(AND(KJ332&lt;&gt;"",KK332=""),MAX(KJ332-$C$9,0),IF(KJ332="","",IF(KI$7&gt;=$G332,$F$9*($F$17*KK333+$F$18*KK336),"")))</f>
        <v/>
      </c>
      <c r="KK333" s="18" t="str">
        <f t="shared" ref="KK333" si="100052">IF(AND(KK332&lt;&gt;"",KL332=""),MAX(KK332-$C$9,0),IF(KK332="","",IF(KJ$7&gt;=$G332,$F$9*($F$17*KL333+$F$18*KL336),"")))</f>
        <v/>
      </c>
      <c r="KL333" s="18" t="str">
        <f t="shared" ref="KL333" si="100053">IF(AND(KL332&lt;&gt;"",KM332=""),MAX(KL332-$C$9,0),IF(KL332="","",IF(KK$7&gt;=$G332,$F$9*($F$17*KM333+$F$18*KM336),"")))</f>
        <v/>
      </c>
      <c r="KM333" s="18" t="str">
        <f t="shared" ref="KM333" si="100054">IF(AND(KM332&lt;&gt;"",KN332=""),MAX(KM332-$C$9,0),IF(KM332="","",IF(KL$7&gt;=$G332,$F$9*($F$17*KN333+$F$18*KN336),"")))</f>
        <v/>
      </c>
      <c r="KN333" s="18" t="str">
        <f t="shared" ref="KN333" si="100055">IF(AND(KN332&lt;&gt;"",KO332=""),MAX(KN332-$C$9,0),IF(KN332="","",IF(KM$7&gt;=$G332,$F$9*($F$17*KO333+$F$18*KO336),"")))</f>
        <v/>
      </c>
      <c r="KO333" s="18" t="str">
        <f t="shared" ref="KO333" si="100056">IF(AND(KO332&lt;&gt;"",KP332=""),MAX(KO332-$C$9,0),IF(KO332="","",IF(KN$7&gt;=$G332,$F$9*($F$17*KP333+$F$18*KP336),"")))</f>
        <v/>
      </c>
      <c r="KP333" s="18" t="str">
        <f t="shared" ref="KP333" si="100057">IF(AND(KP332&lt;&gt;"",KQ332=""),MAX(KP332-$C$9,0),IF(KP332="","",IF(KO$7&gt;=$G332,$F$9*($F$17*KQ333+$F$18*KQ336),"")))</f>
        <v/>
      </c>
      <c r="KQ333" s="18" t="str">
        <f t="shared" ref="KQ333" si="100058">IF(AND(KQ332&lt;&gt;"",KR332=""),MAX(KQ332-$C$9,0),IF(KQ332="","",IF(KP$7&gt;=$G332,$F$9*($F$17*KR333+$F$18*KR336),"")))</f>
        <v/>
      </c>
      <c r="KR333" s="18" t="str">
        <f t="shared" ref="KR333" si="100059">IF(AND(KR332&lt;&gt;"",KS332=""),MAX(KR332-$C$9,0),IF(KR332="","",IF(KQ$7&gt;=$G332,$F$9*($F$17*KS333+$F$18*KS336),"")))</f>
        <v/>
      </c>
      <c r="KS333" s="18" t="str">
        <f t="shared" ref="KS333" si="100060">IF(AND(KS332&lt;&gt;"",KT332=""),MAX(KS332-$C$9,0),IF(KS332="","",IF(KR$7&gt;=$G332,$F$9*($F$17*KT333+$F$18*KT336),"")))</f>
        <v/>
      </c>
      <c r="KT333" s="18" t="str">
        <f t="shared" ref="KT333" si="100061">IF(AND(KT332&lt;&gt;"",KU332=""),MAX(KT332-$C$9,0),IF(KT332="","",IF(KS$7&gt;=$G332,$F$9*($F$17*KU333+$F$18*KU336),"")))</f>
        <v/>
      </c>
      <c r="KU333" s="18" t="str">
        <f t="shared" ref="KU333" si="100062">IF(AND(KU332&lt;&gt;"",KV332=""),MAX(KU332-$C$9,0),IF(KU332="","",IF(KT$7&gt;=$G332,$F$9*($F$17*KV333+$F$18*KV336),"")))</f>
        <v/>
      </c>
      <c r="KV333" s="18" t="str">
        <f t="shared" ref="KV333" si="100063">IF(AND(KV332&lt;&gt;"",KW332=""),MAX(KV332-$C$9,0),IF(KV332="","",IF(KU$7&gt;=$G332,$F$9*($F$17*KW333+$F$18*KW336),"")))</f>
        <v/>
      </c>
      <c r="KW333" s="18" t="str">
        <f t="shared" ref="KW333" si="100064">IF(AND(KW332&lt;&gt;"",KX332=""),MAX(KW332-$C$9,0),IF(KW332="","",IF(KV$7&gt;=$G332,$F$9*($F$17*KX333+$F$18*KX336),"")))</f>
        <v/>
      </c>
      <c r="KX333" s="18" t="str">
        <f t="shared" ref="KX333" si="100065">IF(AND(KX332&lt;&gt;"",KY332=""),MAX(KX332-$C$9,0),IF(KX332="","",IF(KW$7&gt;=$G332,$F$9*($F$17*KY333+$F$18*KY336),"")))</f>
        <v/>
      </c>
      <c r="KY333" s="18" t="str">
        <f t="shared" ref="KY333" si="100066">IF(AND(KY332&lt;&gt;"",KZ332=""),MAX(KY332-$C$9,0),IF(KY332="","",IF(KX$7&gt;=$G332,$F$9*($F$17*KZ333+$F$18*KZ336),"")))</f>
        <v/>
      </c>
      <c r="KZ333" s="18" t="str">
        <f t="shared" ref="KZ333" si="100067">IF(AND(KZ332&lt;&gt;"",LA332=""),MAX(KZ332-$C$9,0),IF(KZ332="","",IF(KY$7&gt;=$G332,$F$9*($F$17*LA333+$F$18*LA336),"")))</f>
        <v/>
      </c>
      <c r="LA333" s="18" t="str">
        <f t="shared" ref="LA333" si="100068">IF(AND(LA332&lt;&gt;"",LB332=""),MAX(LA332-$C$9,0),IF(LA332="","",IF(KZ$7&gt;=$G332,$F$9*($F$17*LB333+$F$18*LB336),"")))</f>
        <v/>
      </c>
      <c r="LB333" s="18" t="str">
        <f t="shared" ref="LB333" si="100069">IF(AND(LB332&lt;&gt;"",LC332=""),MAX(LB332-$C$9,0),IF(LB332="","",IF(LA$7&gt;=$G332,$F$9*($F$17*LC333+$F$18*LC336),"")))</f>
        <v/>
      </c>
      <c r="LC333" s="18" t="str">
        <f t="shared" ref="LC333" si="100070">IF(AND(LC332&lt;&gt;"",LD332=""),MAX(LC332-$C$9,0),IF(LC332="","",IF(LB$7&gt;=$G332,$F$9*($F$17*LD333+$F$18*LD336),"")))</f>
        <v/>
      </c>
      <c r="LD333" s="18" t="str">
        <f t="shared" ref="LD333" si="100071">IF(AND(LD332&lt;&gt;"",LE332=""),MAX(LD332-$C$9,0),IF(LD332="","",IF(LC$7&gt;=$G332,$F$9*($F$17*LE333+$F$18*LE336),"")))</f>
        <v/>
      </c>
      <c r="LE333" s="18" t="str">
        <f t="shared" ref="LE333" si="100072">IF(AND(LE332&lt;&gt;"",LF332=""),MAX(LE332-$C$9,0),IF(LE332="","",IF(LD$7&gt;=$G332,$F$9*($F$17*LF333+$F$18*LF336),"")))</f>
        <v/>
      </c>
      <c r="LF333" s="18" t="str">
        <f t="shared" ref="LF333" si="100073">IF(AND(LF332&lt;&gt;"",LG332=""),MAX(LF332-$C$9,0),IF(LF332="","",IF(LE$7&gt;=$G332,$F$9*($F$17*LG333+$F$18*LG336),"")))</f>
        <v/>
      </c>
      <c r="LG333" s="18" t="str">
        <f t="shared" ref="LG333" si="100074">IF(AND(LG332&lt;&gt;"",LH332=""),MAX(LG332-$C$9,0),IF(LG332="","",IF(LF$7&gt;=$G332,$F$9*($F$17*LH333+$F$18*LH336),"")))</f>
        <v/>
      </c>
      <c r="LH333" s="18" t="str">
        <f t="shared" ref="LH333" si="100075">IF(AND(LH332&lt;&gt;"",LI332=""),MAX(LH332-$C$9,0),IF(LH332="","",IF(LG$7&gt;=$G332,$F$9*($F$17*LI333+$F$18*LI336),"")))</f>
        <v/>
      </c>
      <c r="LI333" s="18" t="str">
        <f t="shared" ref="LI333" si="100076">IF(AND(LI332&lt;&gt;"",LJ332=""),MAX(LI332-$C$9,0),IF(LI332="","",IF(LH$7&gt;=$G332,$F$9*($F$17*LJ333+$F$18*LJ336),"")))</f>
        <v/>
      </c>
      <c r="LJ333" s="18" t="str">
        <f t="shared" ref="LJ333" si="100077">IF(AND(LJ332&lt;&gt;"",LK332=""),MAX(LJ332-$C$9,0),IF(LJ332="","",IF(LI$7&gt;=$G332,$F$9*($F$17*LK333+$F$18*LK336),"")))</f>
        <v/>
      </c>
      <c r="LK333" s="18" t="str">
        <f t="shared" ref="LK333" si="100078">IF(AND(LK332&lt;&gt;"",LL332=""),MAX(LK332-$C$9,0),IF(LK332="","",IF(LJ$7&gt;=$G332,$F$9*($F$17*LL333+$F$18*LL336),"")))</f>
        <v/>
      </c>
      <c r="LL333" s="18" t="str">
        <f t="shared" ref="LL333" si="100079">IF(AND(LL332&lt;&gt;"",LM332=""),MAX(LL332-$C$9,0),IF(LL332="","",IF(LK$7&gt;=$G332,$F$9*($F$17*LM333+$F$18*LM336),"")))</f>
        <v/>
      </c>
      <c r="LM333" s="18" t="str">
        <f t="shared" ref="LM333" si="100080">IF(AND(LM332&lt;&gt;"",LN332=""),MAX(LM332-$C$9,0),IF(LM332="","",IF(LL$7&gt;=$G332,$F$9*($F$17*LN333+$F$18*LN336),"")))</f>
        <v/>
      </c>
      <c r="LN333" s="18" t="str">
        <f t="shared" ref="LN333" si="100081">IF(AND(LN332&lt;&gt;"",LO332=""),MAX(LN332-$C$9,0),IF(LN332="","",IF(LM$7&gt;=$G332,$F$9*($F$17*LO333+$F$18*LO336),"")))</f>
        <v/>
      </c>
      <c r="LO333" s="18" t="str">
        <f t="shared" ref="LO333" si="100082">IF(AND(LO332&lt;&gt;"",LP332=""),MAX(LO332-$C$9,0),IF(LO332="","",IF(LN$7&gt;=$G332,$F$9*($F$17*LP333+$F$18*LP336),"")))</f>
        <v/>
      </c>
      <c r="LP333" s="18" t="str">
        <f t="shared" ref="LP333" si="100083">IF(AND(LP332&lt;&gt;"",LQ332=""),MAX(LP332-$C$9,0),IF(LP332="","",IF(LO$7&gt;=$G332,$F$9*($F$17*LQ333+$F$18*LQ336),"")))</f>
        <v/>
      </c>
      <c r="LQ333" s="18" t="str">
        <f t="shared" ref="LQ333" si="100084">IF(AND(LQ332&lt;&gt;"",LR332=""),MAX(LQ332-$C$9,0),IF(LQ332="","",IF(LP$7&gt;=$G332,$F$9*($F$17*LR333+$F$18*LR336),"")))</f>
        <v/>
      </c>
      <c r="LR333" s="18" t="str">
        <f t="shared" ref="LR333" si="100085">IF(AND(LR332&lt;&gt;"",LS332=""),MAX(LR332-$C$9,0),IF(LR332="","",IF(LQ$7&gt;=$G332,$F$9*($F$17*LS333+$F$18*LS336),"")))</f>
        <v/>
      </c>
      <c r="LS333" s="18" t="str">
        <f t="shared" ref="LS333" si="100086">IF(AND(LS332&lt;&gt;"",LT332=""),MAX(LS332-$C$9,0),IF(LS332="","",IF(LR$7&gt;=$G332,$F$9*($F$17*LT333+$F$18*LT336),"")))</f>
        <v/>
      </c>
      <c r="LT333" s="18" t="str">
        <f t="shared" ref="LT333" si="100087">IF(AND(LT332&lt;&gt;"",LU332=""),MAX(LT332-$C$9,0),IF(LT332="","",IF(LS$7&gt;=$G332,$F$9*($F$17*LU333+$F$18*LU336),"")))</f>
        <v/>
      </c>
      <c r="LU333" s="18" t="str">
        <f t="shared" ref="LU333" si="100088">IF(AND(LU332&lt;&gt;"",LV332=""),MAX(LU332-$C$9,0),IF(LU332="","",IF(LT$7&gt;=$G332,$F$9*($F$17*LV333+$F$18*LV336),"")))</f>
        <v/>
      </c>
      <c r="LV333" s="18" t="str">
        <f t="shared" ref="LV333" si="100089">IF(AND(LV332&lt;&gt;"",LW332=""),MAX(LV332-$C$9,0),IF(LV332="","",IF(LU$7&gt;=$G332,$F$9*($F$17*LW333+$F$18*LW336),"")))</f>
        <v/>
      </c>
      <c r="LW333" s="18" t="str">
        <f t="shared" ref="LW333" si="100090">IF(AND(LW332&lt;&gt;"",LX332=""),MAX(LW332-$C$9,0),IF(LW332="","",IF(LV$7&gt;=$G332,$F$9*($F$17*LX333+$F$18*LX336),"")))</f>
        <v/>
      </c>
      <c r="LX333" s="18" t="str">
        <f t="shared" ref="LX333" si="100091">IF(AND(LX332&lt;&gt;"",LY332=""),MAX(LX332-$C$9,0),IF(LX332="","",IF(LW$7&gt;=$G332,$F$9*($F$17*LY333+$F$18*LY336),"")))</f>
        <v/>
      </c>
      <c r="LY333" s="18" t="str">
        <f t="shared" ref="LY333" si="100092">IF(AND(LY332&lt;&gt;"",LZ332=""),MAX(LY332-$C$9,0),IF(LY332="","",IF(LX$7&gt;=$G332,$F$9*($F$17*LZ333+$F$18*LZ336),"")))</f>
        <v/>
      </c>
      <c r="LZ333" s="18" t="str">
        <f t="shared" ref="LZ333" si="100093">IF(AND(LZ332&lt;&gt;"",MA332=""),MAX(LZ332-$C$9,0),IF(LZ332="","",IF(LY$7&gt;=$G332,$F$9*($F$17*MA333+$F$18*MA336),"")))</f>
        <v/>
      </c>
      <c r="MA333" s="18" t="str">
        <f t="shared" ref="MA333" si="100094">IF(AND(MA332&lt;&gt;"",MB332=""),MAX(MA332-$C$9,0),IF(MA332="","",IF(LZ$7&gt;=$G332,$F$9*($F$17*MB333+$F$18*MB336),"")))</f>
        <v/>
      </c>
      <c r="MB333" s="18" t="str">
        <f t="shared" ref="MB333" si="100095">IF(AND(MB332&lt;&gt;"",MC332=""),MAX(MB332-$C$9,0),IF(MB332="","",IF(MA$7&gt;=$G332,$F$9*($F$17*MC333+$F$18*MC336),"")))</f>
        <v/>
      </c>
      <c r="MC333" s="18" t="str">
        <f t="shared" ref="MC333" si="100096">IF(AND(MC332&lt;&gt;"",MD332=""),MAX(MC332-$C$9,0),IF(MC332="","",IF(MB$7&gt;=$G332,$F$9*($F$17*MD333+$F$18*MD336),"")))</f>
        <v/>
      </c>
      <c r="MD333" s="18" t="str">
        <f t="shared" ref="MD333" si="100097">IF(AND(MD332&lt;&gt;"",ME332=""),MAX(MD332-$C$9,0),IF(MD332="","",IF(MC$7&gt;=$G332,$F$9*($F$17*ME333+$F$18*ME336),"")))</f>
        <v/>
      </c>
      <c r="ME333" s="18" t="str">
        <f t="shared" ref="ME333" si="100098">IF(AND(ME332&lt;&gt;"",MF332=""),MAX(ME332-$C$9,0),IF(ME332="","",IF(MD$7&gt;=$G332,$F$9*($F$17*MF333+$F$18*MF336),"")))</f>
        <v/>
      </c>
      <c r="MF333" s="18" t="str">
        <f t="shared" ref="MF333" si="100099">IF(AND(MF332&lt;&gt;"",MG332=""),MAX(MF332-$C$9,0),IF(MF332="","",IF(ME$7&gt;=$G332,$F$9*($F$17*MG333+$F$18*MG336),"")))</f>
        <v/>
      </c>
      <c r="MG333" s="18" t="str">
        <f t="shared" ref="MG333" si="100100">IF(AND(MG332&lt;&gt;"",MH332=""),MAX(MG332-$C$9,0),IF(MG332="","",IF(MF$7&gt;=$G332,$F$9*($F$17*MH333+$F$18*MH336),"")))</f>
        <v/>
      </c>
      <c r="MH333" s="18" t="str">
        <f t="shared" ref="MH333" si="100101">IF(AND(MH332&lt;&gt;"",MI332=""),MAX(MH332-$C$9,0),IF(MH332="","",IF(MG$7&gt;=$G332,$F$9*($F$17*MI333+$F$18*MI336),"")))</f>
        <v/>
      </c>
      <c r="MI333" s="18" t="str">
        <f t="shared" ref="MI333" si="100102">IF(AND(MI332&lt;&gt;"",MJ332=""),MAX(MI332-$C$9,0),IF(MI332="","",IF(MH$7&gt;=$G332,$F$9*($F$17*MJ333+$F$18*MJ336),"")))</f>
        <v/>
      </c>
      <c r="MJ333" s="18" t="str">
        <f t="shared" ref="MJ333" si="100103">IF(AND(MJ332&lt;&gt;"",MK332=""),MAX(MJ332-$C$9,0),IF(MJ332="","",IF(MI$7&gt;=$G332,$F$9*($F$17*MK333+$F$18*MK336),"")))</f>
        <v/>
      </c>
      <c r="MK333" s="18" t="str">
        <f t="shared" ref="MK333" si="100104">IF(AND(MK332&lt;&gt;"",ML332=""),MAX(MK332-$C$9,0),IF(MK332="","",IF(MJ$7&gt;=$G332,$F$9*($F$17*ML333+$F$18*ML336),"")))</f>
        <v/>
      </c>
      <c r="ML333" s="18" t="str">
        <f t="shared" ref="ML333" si="100105">IF(AND(ML332&lt;&gt;"",MM332=""),MAX(ML332-$C$9,0),IF(ML332="","",IF(MK$7&gt;=$G332,$F$9*($F$17*MM333+$F$18*MM336),"")))</f>
        <v/>
      </c>
      <c r="MM333" s="18" t="str">
        <f t="shared" ref="MM333" si="100106">IF(AND(MM332&lt;&gt;"",MN332=""),MAX(MM332-$C$9,0),IF(MM332="","",IF(ML$7&gt;=$G332,$F$9*($F$17*MN333+$F$18*MN336),"")))</f>
        <v/>
      </c>
      <c r="MN333" s="18" t="str">
        <f t="shared" ref="MN333" si="100107">IF(AND(MN332&lt;&gt;"",MO332=""),MAX(MN332-$C$9,0),IF(MN332="","",IF(MM$7&gt;=$G332,$F$9*($F$17*MO333+$F$18*MO336),"")))</f>
        <v/>
      </c>
      <c r="MO333" s="18" t="str">
        <f t="shared" ref="MO333" si="100108">IF(AND(MO332&lt;&gt;"",MP332=""),MAX(MO332-$C$9,0),IF(MO332="","",IF(MN$7&gt;=$G332,$F$9*($F$17*MP333+$F$18*MP336),"")))</f>
        <v/>
      </c>
      <c r="MP333" s="18" t="str">
        <f t="shared" ref="MP333" si="100109">IF(AND(MP332&lt;&gt;"",MQ332=""),MAX(MP332-$C$9,0),IF(MP332="","",IF(MO$7&gt;=$G332,$F$9*($F$17*MQ333+$F$18*MQ336),"")))</f>
        <v/>
      </c>
      <c r="MQ333" s="18" t="str">
        <f t="shared" ref="MQ333" si="100110">IF(AND(MQ332&lt;&gt;"",MR332=""),MAX(MQ332-$C$9,0),IF(MQ332="","",IF(MP$7&gt;=$G332,$F$9*($F$17*MR333+$F$18*MR336),"")))</f>
        <v/>
      </c>
      <c r="MR333" s="18" t="str">
        <f t="shared" ref="MR333" si="100111">IF(AND(MR332&lt;&gt;"",MS332=""),MAX(MR332-$C$9,0),IF(MR332="","",IF(MQ$7&gt;=$G332,$F$9*($F$17*MS333+$F$18*MS336),"")))</f>
        <v/>
      </c>
      <c r="MS333" s="18" t="str">
        <f t="shared" ref="MS333" si="100112">IF(AND(MS332&lt;&gt;"",MT332=""),MAX(MS332-$C$9,0),IF(MS332="","",IF(MR$7&gt;=$G332,$F$9*($F$17*MT333+$F$18*MT336),"")))</f>
        <v/>
      </c>
      <c r="MT333" s="18" t="str">
        <f t="shared" ref="MT333" si="100113">IF(AND(MT332&lt;&gt;"",MU332=""),MAX(MT332-$C$9,0),IF(MT332="","",IF(MS$7&gt;=$G332,$F$9*($F$17*MU333+$F$18*MU336),"")))</f>
        <v/>
      </c>
      <c r="MU333" s="18" t="str">
        <f t="shared" ref="MU333" si="100114">IF(AND(MU332&lt;&gt;"",MV332=""),MAX(MU332-$C$9,0),IF(MU332="","",IF(MT$7&gt;=$G332,$F$9*($F$17*MV333+$F$18*MV336),"")))</f>
        <v/>
      </c>
      <c r="MV333" s="18" t="str">
        <f t="shared" ref="MV333" si="100115">IF(AND(MV332&lt;&gt;"",MW332=""),MAX(MV332-$C$9,0),IF(MV332="","",IF(MU$7&gt;=$G332,$F$9*($F$17*MW333+$F$18*MW336),"")))</f>
        <v/>
      </c>
      <c r="MW333" s="18" t="str">
        <f t="shared" ref="MW333" si="100116">IF(AND(MW332&lt;&gt;"",MX332=""),MAX(MW332-$C$9,0),IF(MW332="","",IF(MV$7&gt;=$G332,$F$9*($F$17*MX333+$F$18*MX336),"")))</f>
        <v/>
      </c>
      <c r="MX333" s="18" t="str">
        <f t="shared" ref="MX333" si="100117">IF(AND(MX332&lt;&gt;"",MY332=""),MAX(MX332-$C$9,0),IF(MX332="","",IF(MW$7&gt;=$G332,$F$9*($F$17*MY333+$F$18*MY336),"")))</f>
        <v/>
      </c>
      <c r="MY333" s="18" t="str">
        <f t="shared" ref="MY333" si="100118">IF(AND(MY332&lt;&gt;"",MZ332=""),MAX(MY332-$C$9,0),IF(MY332="","",IF(MX$7&gt;=$G332,$F$9*($F$17*MZ333+$F$18*MZ336),"")))</f>
        <v/>
      </c>
      <c r="MZ333" s="18" t="str">
        <f t="shared" ref="MZ333" si="100119">IF(AND(MZ332&lt;&gt;"",NA332=""),MAX(MZ332-$C$9,0),IF(MZ332="","",IF(MY$7&gt;=$G332,$F$9*($F$17*NA333+$F$18*NA336),"")))</f>
        <v/>
      </c>
      <c r="NA333" s="18" t="str">
        <f t="shared" ref="NA333" si="100120">IF(AND(NA332&lt;&gt;"",NB332=""),MAX(NA332-$C$9,0),IF(NA332="","",IF(MZ$7&gt;=$G332,$F$9*($F$17*NB333+$F$18*NB336),"")))</f>
        <v/>
      </c>
      <c r="NB333" s="18" t="str">
        <f t="shared" ref="NB333" si="100121">IF(AND(NB332&lt;&gt;"",NC332=""),MAX(NB332-$C$9,0),IF(NB332="","",IF(NA$7&gt;=$G332,$F$9*($F$17*NC333+$F$18*NC336),"")))</f>
        <v/>
      </c>
      <c r="NC333" s="18" t="str">
        <f t="shared" ref="NC333" si="100122">IF(AND(NC332&lt;&gt;"",ND332=""),MAX(NC332-$C$9,0),IF(NC332="","",IF(NB$7&gt;=$G332,$F$9*($F$17*ND333+$F$18*ND336),"")))</f>
        <v/>
      </c>
      <c r="ND333" s="18" t="str">
        <f t="shared" ref="ND333" si="100123">IF(AND(ND332&lt;&gt;"",NE332=""),MAX(ND332-$C$9,0),IF(ND332="","",IF(NC$7&gt;=$G332,$F$9*($F$17*NE333+$F$18*NE336),"")))</f>
        <v/>
      </c>
      <c r="NE333" s="18" t="str">
        <f t="shared" ref="NE333" si="100124">IF(AND(NE332&lt;&gt;"",NF332=""),MAX(NE332-$C$9,0),IF(NE332="","",IF(ND$7&gt;=$G332,$F$9*($F$17*NF333+$F$18*NF336),"")))</f>
        <v/>
      </c>
      <c r="NF333" s="18" t="str">
        <f t="shared" ref="NF333" si="100125">IF(AND(NF332&lt;&gt;"",NG332=""),MAX(NF332-$C$9,0),IF(NF332="","",IF(NE$7&gt;=$G332,$F$9*($F$17*NG333+$F$18*NG336),"")))</f>
        <v/>
      </c>
      <c r="NG333" s="18" t="str">
        <f t="shared" ref="NG333" si="100126">IF(AND(NG332&lt;&gt;"",NH332=""),MAX(NG332-$C$9,0),IF(NG332="","",IF(NF$7&gt;=$G332,$F$9*($F$17*NH333+$F$18*NH336),"")))</f>
        <v/>
      </c>
      <c r="NH333" s="18" t="str">
        <f t="shared" ref="NH333" si="100127">IF(AND(NH332&lt;&gt;"",NI332=""),MAX(NH332-$C$9,0),IF(NH332="","",IF(NG$7&gt;=$G332,$F$9*($F$17*NI333+$F$18*NI336),"")))</f>
        <v/>
      </c>
      <c r="NI333" s="18" t="str">
        <f t="shared" ref="NI333" si="100128">IF(AND(NI332&lt;&gt;"",NJ332=""),MAX(NI332-$C$9,0),IF(NI332="","",IF(NH$7&gt;=$G332,$F$9*($F$17*NJ333+$F$18*NJ336),"")))</f>
        <v/>
      </c>
      <c r="NJ333" s="18" t="str">
        <f t="shared" ref="NJ333" si="100129">IF(AND(NJ332&lt;&gt;"",NK332=""),MAX(NJ332-$C$9,0),IF(NJ332="","",IF(NI$7&gt;=$G332,$F$9*($F$17*NK333+$F$18*NK336),"")))</f>
        <v/>
      </c>
      <c r="NK333" s="18" t="str">
        <f t="shared" ref="NK333" si="100130">IF(AND(NK332&lt;&gt;"",NL332=""),MAX(NK332-$C$9,0),IF(NK332="","",IF(NJ$7&gt;=$G332,$F$9*($F$17*NL333+$F$18*NL336),"")))</f>
        <v/>
      </c>
      <c r="NL333" s="18" t="str">
        <f t="shared" ref="NL333" si="100131">IF(AND(NL332&lt;&gt;"",NM332=""),MAX(NL332-$C$9,0),IF(NL332="","",IF(NK$7&gt;=$G332,$F$9*($F$17*NM333+$F$18*NM336),"")))</f>
        <v/>
      </c>
      <c r="NM333" s="18" t="str">
        <f t="shared" ref="NM333" si="100132">IF(AND(NM332&lt;&gt;"",NN332=""),MAX(NM332-$C$9,0),IF(NM332="","",IF(NL$7&gt;=$G332,$F$9*($F$17*NN333+$F$18*NN336),"")))</f>
        <v/>
      </c>
      <c r="NN333" s="18" t="str">
        <f t="shared" ref="NN333" si="100133">IF(AND(NN332&lt;&gt;"",NO332=""),MAX(NN332-$C$9,0),IF(NN332="","",IF(NM$7&gt;=$G332,$F$9*($F$17*NO333+$F$18*NO336),"")))</f>
        <v/>
      </c>
      <c r="NO333" s="18" t="str">
        <f t="shared" ref="NO333" si="100134">IF(AND(NO332&lt;&gt;"",NP332=""),MAX(NO332-$C$9,0),IF(NO332="","",IF(NN$7&gt;=$G332,$F$9*($F$17*NP333+$F$18*NP336),"")))</f>
        <v/>
      </c>
      <c r="NP333" s="18" t="str">
        <f t="shared" ref="NP333" si="100135">IF(AND(NP332&lt;&gt;"",NQ332=""),MAX(NP332-$C$9,0),IF(NP332="","",IF(NO$7&gt;=$G332,$F$9*($F$17*NQ333+$F$18*NQ336),"")))</f>
        <v/>
      </c>
      <c r="NQ333" s="18" t="str">
        <f t="shared" ref="NQ333" si="100136">IF(AND(NQ332&lt;&gt;"",NR332=""),MAX(NQ332-$C$9,0),IF(NQ332="","",IF(NP$7&gt;=$G332,$F$9*($F$17*NR333+$F$18*NR336),"")))</f>
        <v/>
      </c>
      <c r="NR333" s="18" t="str">
        <f t="shared" ref="NR333" si="100137">IF(AND(NR332&lt;&gt;"",NS332=""),MAX(NR332-$C$9,0),IF(NR332="","",IF(NQ$7&gt;=$G332,$F$9*($F$17*NS333+$F$18*NS336),"")))</f>
        <v/>
      </c>
      <c r="NS333" s="18" t="str">
        <f t="shared" ref="NS333" si="100138">IF(AND(NS332&lt;&gt;"",NT332=""),MAX(NS332-$C$9,0),IF(NS332="","",IF(NR$7&gt;=$G332,$F$9*($F$17*NT333+$F$18*NT336),"")))</f>
        <v/>
      </c>
      <c r="NT333" s="18" t="str">
        <f t="shared" ref="NT333" si="100139">IF(AND(NT332&lt;&gt;"",NU332=""),MAX(NT332-$C$9,0),IF(NT332="","",IF(NS$7&gt;=$G332,$F$9*($F$17*NU333+$F$18*NU336),"")))</f>
        <v/>
      </c>
      <c r="NU333" s="18" t="str">
        <f t="shared" ref="NU333" si="100140">IF(AND(NU332&lt;&gt;"",NV332=""),MAX(NU332-$C$9,0),IF(NU332="","",IF(NT$7&gt;=$G332,$F$9*($F$17*NV333+$F$18*NV336),"")))</f>
        <v/>
      </c>
      <c r="NV333" s="18" t="str">
        <f t="shared" ref="NV333" si="100141">IF(AND(NV332&lt;&gt;"",NW332=""),MAX(NV332-$C$9,0),IF(NV332="","",IF(NU$7&gt;=$G332,$F$9*($F$17*NW333+$F$18*NW336),"")))</f>
        <v/>
      </c>
      <c r="NW333" s="18" t="str">
        <f t="shared" ref="NW333" si="100142">IF(AND(NW332&lt;&gt;"",NX332=""),MAX(NW332-$C$9,0),IF(NW332="","",IF(NV$7&gt;=$G332,$F$9*($F$17*NX333+$F$18*NX336),"")))</f>
        <v/>
      </c>
      <c r="NX333" s="18" t="str">
        <f t="shared" ref="NX333" si="100143">IF(AND(NX332&lt;&gt;"",NY332=""),MAX(NX332-$C$9,0),IF(NX332="","",IF(NW$7&gt;=$G332,$F$9*($F$17*NY333+$F$18*NY336),"")))</f>
        <v/>
      </c>
      <c r="NY333" s="18" t="str">
        <f t="shared" ref="NY333" si="100144">IF(AND(NY332&lt;&gt;"",NZ332=""),MAX(NY332-$C$9,0),IF(NY332="","",IF(NX$7&gt;=$G332,$F$9*($F$17*NZ333+$F$18*NZ336),"")))</f>
        <v/>
      </c>
      <c r="NZ333" s="18" t="str">
        <f t="shared" ref="NZ333" si="100145">IF(AND(NZ332&lt;&gt;"",OA332=""),MAX(NZ332-$C$9,0),IF(NZ332="","",IF(NY$7&gt;=$G332,$F$9*($F$17*OA333+$F$18*OA336),"")))</f>
        <v/>
      </c>
      <c r="OA333" s="18" t="str">
        <f t="shared" ref="OA333" si="100146">IF(AND(OA332&lt;&gt;"",OB332=""),MAX(OA332-$C$9,0),IF(OA332="","",IF(NZ$7&gt;=$G332,$F$9*($F$17*OB333+$F$18*OB336),"")))</f>
        <v/>
      </c>
    </row>
    <row r="334" spans="7:391" x14ac:dyDescent="0.3">
      <c r="I334" s="18" t="str">
        <f t="shared" ref="I334:BT334" si="100147">IF(AND(I332&lt;&gt;"",J332=""),MAX($C$9-I332,0),IF(I332="","",IF(H$7&gt;=$G332,$F$9*($F$17*J334+$F$18*J337),"")))</f>
        <v/>
      </c>
      <c r="J334" s="18" t="str">
        <f t="shared" si="100147"/>
        <v/>
      </c>
      <c r="K334" s="18" t="str">
        <f t="shared" si="100147"/>
        <v/>
      </c>
      <c r="L334" s="18" t="str">
        <f t="shared" si="100147"/>
        <v/>
      </c>
      <c r="M334" s="18" t="str">
        <f t="shared" si="100147"/>
        <v/>
      </c>
      <c r="N334" s="18" t="str">
        <f t="shared" si="100147"/>
        <v/>
      </c>
      <c r="O334" s="18" t="str">
        <f t="shared" si="100147"/>
        <v/>
      </c>
      <c r="P334" s="18" t="str">
        <f t="shared" si="100147"/>
        <v/>
      </c>
      <c r="Q334" s="18" t="str">
        <f t="shared" si="100147"/>
        <v/>
      </c>
      <c r="R334" s="18" t="str">
        <f t="shared" si="100147"/>
        <v/>
      </c>
      <c r="S334" s="18" t="str">
        <f t="shared" si="100147"/>
        <v/>
      </c>
      <c r="T334" s="18" t="str">
        <f t="shared" si="100147"/>
        <v/>
      </c>
      <c r="U334" s="18" t="str">
        <f t="shared" si="100147"/>
        <v/>
      </c>
      <c r="V334" s="18" t="str">
        <f t="shared" si="100147"/>
        <v/>
      </c>
      <c r="W334" s="18" t="str">
        <f t="shared" si="100147"/>
        <v/>
      </c>
      <c r="X334" s="18" t="str">
        <f t="shared" si="100147"/>
        <v/>
      </c>
      <c r="Y334" s="18" t="str">
        <f t="shared" si="100147"/>
        <v/>
      </c>
      <c r="Z334" s="18" t="str">
        <f t="shared" si="100147"/>
        <v/>
      </c>
      <c r="AA334" s="18" t="str">
        <f t="shared" si="100147"/>
        <v/>
      </c>
      <c r="AB334" s="18" t="str">
        <f t="shared" si="100147"/>
        <v/>
      </c>
      <c r="AC334" s="18" t="str">
        <f t="shared" si="100147"/>
        <v/>
      </c>
      <c r="AD334" s="18" t="str">
        <f t="shared" si="100147"/>
        <v/>
      </c>
      <c r="AE334" s="18" t="str">
        <f t="shared" si="100147"/>
        <v/>
      </c>
      <c r="AF334" s="18" t="str">
        <f t="shared" si="100147"/>
        <v/>
      </c>
      <c r="AG334" s="18" t="str">
        <f t="shared" si="100147"/>
        <v/>
      </c>
      <c r="AH334" s="18" t="str">
        <f t="shared" si="100147"/>
        <v/>
      </c>
      <c r="AI334" s="18" t="str">
        <f t="shared" si="100147"/>
        <v/>
      </c>
      <c r="AJ334" s="18" t="str">
        <f t="shared" si="100147"/>
        <v/>
      </c>
      <c r="AK334" s="18" t="str">
        <f t="shared" si="100147"/>
        <v/>
      </c>
      <c r="AL334" s="18" t="str">
        <f t="shared" si="100147"/>
        <v/>
      </c>
      <c r="AM334" s="18" t="str">
        <f t="shared" si="100147"/>
        <v/>
      </c>
      <c r="AN334" s="18" t="str">
        <f t="shared" si="100147"/>
        <v/>
      </c>
      <c r="AO334" s="18" t="str">
        <f t="shared" si="100147"/>
        <v/>
      </c>
      <c r="AP334" s="18" t="str">
        <f t="shared" si="100147"/>
        <v/>
      </c>
      <c r="AQ334" s="18" t="str">
        <f t="shared" si="100147"/>
        <v/>
      </c>
      <c r="AR334" s="18" t="str">
        <f t="shared" si="100147"/>
        <v/>
      </c>
      <c r="AS334" s="18" t="str">
        <f t="shared" si="100147"/>
        <v/>
      </c>
      <c r="AT334" s="18" t="str">
        <f t="shared" si="100147"/>
        <v/>
      </c>
      <c r="AU334" s="18" t="str">
        <f t="shared" si="100147"/>
        <v/>
      </c>
      <c r="AV334" s="18" t="str">
        <f t="shared" si="100147"/>
        <v/>
      </c>
      <c r="AW334" s="18" t="str">
        <f t="shared" si="100147"/>
        <v/>
      </c>
      <c r="AX334" s="18" t="str">
        <f t="shared" si="100147"/>
        <v/>
      </c>
      <c r="AY334" s="18" t="str">
        <f t="shared" si="100147"/>
        <v/>
      </c>
      <c r="AZ334" s="18" t="str">
        <f t="shared" si="100147"/>
        <v/>
      </c>
      <c r="BA334" s="18" t="str">
        <f t="shared" si="100147"/>
        <v/>
      </c>
      <c r="BB334" s="18" t="str">
        <f t="shared" si="100147"/>
        <v/>
      </c>
      <c r="BC334" s="18" t="str">
        <f t="shared" si="100147"/>
        <v/>
      </c>
      <c r="BD334" s="18" t="str">
        <f t="shared" si="100147"/>
        <v/>
      </c>
      <c r="BE334" s="18" t="str">
        <f t="shared" si="100147"/>
        <v/>
      </c>
      <c r="BF334" s="18" t="str">
        <f t="shared" si="100147"/>
        <v/>
      </c>
      <c r="BG334" s="18" t="str">
        <f t="shared" si="100147"/>
        <v/>
      </c>
      <c r="BH334" s="18" t="str">
        <f t="shared" si="100147"/>
        <v/>
      </c>
      <c r="BI334" s="18" t="str">
        <f t="shared" si="100147"/>
        <v/>
      </c>
      <c r="BJ334" s="18" t="str">
        <f t="shared" si="100147"/>
        <v/>
      </c>
      <c r="BK334" s="18" t="str">
        <f t="shared" si="100147"/>
        <v/>
      </c>
      <c r="BL334" s="18" t="str">
        <f t="shared" si="100147"/>
        <v/>
      </c>
      <c r="BM334" s="18" t="str">
        <f t="shared" si="100147"/>
        <v/>
      </c>
      <c r="BN334" s="18" t="str">
        <f t="shared" si="100147"/>
        <v/>
      </c>
      <c r="BO334" s="18" t="str">
        <f t="shared" si="100147"/>
        <v/>
      </c>
      <c r="BP334" s="18" t="str">
        <f t="shared" si="100147"/>
        <v/>
      </c>
      <c r="BQ334" s="18" t="str">
        <f t="shared" si="100147"/>
        <v/>
      </c>
      <c r="BR334" s="18" t="str">
        <f t="shared" si="100147"/>
        <v/>
      </c>
      <c r="BS334" s="18" t="str">
        <f t="shared" si="100147"/>
        <v/>
      </c>
      <c r="BT334" s="18" t="str">
        <f t="shared" si="100147"/>
        <v/>
      </c>
      <c r="BU334" s="18" t="str">
        <f t="shared" ref="BU334:EF334" si="100148">IF(AND(BU332&lt;&gt;"",BV332=""),MAX($C$9-BU332,0),IF(BU332="","",IF(BT$7&gt;=$G332,$F$9*($F$17*BV334+$F$18*BV337),"")))</f>
        <v/>
      </c>
      <c r="BV334" s="18" t="str">
        <f t="shared" si="100148"/>
        <v/>
      </c>
      <c r="BW334" s="18" t="str">
        <f t="shared" si="100148"/>
        <v/>
      </c>
      <c r="BX334" s="18" t="str">
        <f t="shared" si="100148"/>
        <v/>
      </c>
      <c r="BY334" s="18" t="str">
        <f t="shared" si="100148"/>
        <v/>
      </c>
      <c r="BZ334" s="18" t="str">
        <f t="shared" si="100148"/>
        <v/>
      </c>
      <c r="CA334" s="18" t="str">
        <f t="shared" si="100148"/>
        <v/>
      </c>
      <c r="CB334" s="18" t="str">
        <f t="shared" si="100148"/>
        <v/>
      </c>
      <c r="CC334" s="18" t="str">
        <f t="shared" si="100148"/>
        <v/>
      </c>
      <c r="CD334" s="18" t="str">
        <f t="shared" si="100148"/>
        <v/>
      </c>
      <c r="CE334" s="18" t="str">
        <f t="shared" si="100148"/>
        <v/>
      </c>
      <c r="CF334" s="18" t="str">
        <f t="shared" si="100148"/>
        <v/>
      </c>
      <c r="CG334" s="18" t="str">
        <f t="shared" si="100148"/>
        <v/>
      </c>
      <c r="CH334" s="18" t="str">
        <f t="shared" si="100148"/>
        <v/>
      </c>
      <c r="CI334" s="18" t="str">
        <f t="shared" si="100148"/>
        <v/>
      </c>
      <c r="CJ334" s="18" t="str">
        <f t="shared" si="100148"/>
        <v/>
      </c>
      <c r="CK334" s="18" t="str">
        <f t="shared" si="100148"/>
        <v/>
      </c>
      <c r="CL334" s="18" t="str">
        <f t="shared" si="100148"/>
        <v/>
      </c>
      <c r="CM334" s="18" t="str">
        <f t="shared" si="100148"/>
        <v/>
      </c>
      <c r="CN334" s="18" t="str">
        <f t="shared" si="100148"/>
        <v/>
      </c>
      <c r="CO334" s="18" t="str">
        <f t="shared" si="100148"/>
        <v/>
      </c>
      <c r="CP334" s="18" t="str">
        <f t="shared" si="100148"/>
        <v/>
      </c>
      <c r="CQ334" s="18" t="str">
        <f t="shared" si="100148"/>
        <v/>
      </c>
      <c r="CR334" s="18" t="str">
        <f t="shared" si="100148"/>
        <v/>
      </c>
      <c r="CS334" s="18" t="str">
        <f t="shared" si="100148"/>
        <v/>
      </c>
      <c r="CT334" s="18" t="str">
        <f t="shared" si="100148"/>
        <v/>
      </c>
      <c r="CU334" s="18" t="str">
        <f t="shared" si="100148"/>
        <v/>
      </c>
      <c r="CV334" s="18" t="str">
        <f t="shared" si="100148"/>
        <v/>
      </c>
      <c r="CW334" s="18" t="str">
        <f t="shared" si="100148"/>
        <v/>
      </c>
      <c r="CX334" s="18" t="str">
        <f t="shared" si="100148"/>
        <v/>
      </c>
      <c r="CY334" s="18" t="str">
        <f t="shared" si="100148"/>
        <v/>
      </c>
      <c r="CZ334" s="18" t="str">
        <f t="shared" si="100148"/>
        <v/>
      </c>
      <c r="DA334" s="18" t="str">
        <f t="shared" si="100148"/>
        <v/>
      </c>
      <c r="DB334" s="18" t="str">
        <f t="shared" si="100148"/>
        <v/>
      </c>
      <c r="DC334" s="18" t="str">
        <f t="shared" si="100148"/>
        <v/>
      </c>
      <c r="DD334" s="18" t="str">
        <f t="shared" si="100148"/>
        <v/>
      </c>
      <c r="DE334" s="18" t="str">
        <f t="shared" si="100148"/>
        <v/>
      </c>
      <c r="DF334" s="18" t="str">
        <f t="shared" si="100148"/>
        <v/>
      </c>
      <c r="DG334" s="18" t="str">
        <f t="shared" si="100148"/>
        <v/>
      </c>
      <c r="DH334" s="18" t="str">
        <f t="shared" si="100148"/>
        <v/>
      </c>
      <c r="DI334" s="18" t="str">
        <f t="shared" si="100148"/>
        <v/>
      </c>
      <c r="DJ334" s="18" t="str">
        <f t="shared" si="100148"/>
        <v/>
      </c>
      <c r="DK334" s="18" t="str">
        <f t="shared" si="100148"/>
        <v/>
      </c>
      <c r="DL334" s="18" t="str">
        <f t="shared" si="100148"/>
        <v/>
      </c>
      <c r="DM334" s="18" t="str">
        <f t="shared" si="100148"/>
        <v/>
      </c>
      <c r="DN334" s="18" t="str">
        <f t="shared" si="100148"/>
        <v/>
      </c>
      <c r="DO334" s="18" t="str">
        <f t="shared" si="100148"/>
        <v/>
      </c>
      <c r="DP334" s="18" t="str">
        <f t="shared" si="100148"/>
        <v/>
      </c>
      <c r="DQ334" s="18" t="str">
        <f t="shared" si="100148"/>
        <v/>
      </c>
      <c r="DR334" s="18" t="str">
        <f t="shared" si="100148"/>
        <v/>
      </c>
      <c r="DS334" s="18" t="str">
        <f t="shared" si="100148"/>
        <v/>
      </c>
      <c r="DT334" s="18" t="str">
        <f t="shared" si="100148"/>
        <v/>
      </c>
      <c r="DU334" s="18" t="str">
        <f t="shared" si="100148"/>
        <v/>
      </c>
      <c r="DV334" s="18" t="str">
        <f t="shared" si="100148"/>
        <v/>
      </c>
      <c r="DW334" s="18" t="str">
        <f t="shared" si="100148"/>
        <v/>
      </c>
      <c r="DX334" s="18" t="str">
        <f t="shared" si="100148"/>
        <v/>
      </c>
      <c r="DY334" s="18" t="str">
        <f t="shared" si="100148"/>
        <v/>
      </c>
      <c r="DZ334" s="18" t="str">
        <f t="shared" si="100148"/>
        <v/>
      </c>
      <c r="EA334" s="18" t="str">
        <f t="shared" si="100148"/>
        <v/>
      </c>
      <c r="EB334" s="18" t="str">
        <f t="shared" si="100148"/>
        <v/>
      </c>
      <c r="EC334" s="18" t="str">
        <f t="shared" si="100148"/>
        <v/>
      </c>
      <c r="ED334" s="18" t="str">
        <f t="shared" si="100148"/>
        <v/>
      </c>
      <c r="EE334" s="18" t="str">
        <f t="shared" si="100148"/>
        <v/>
      </c>
      <c r="EF334" s="18" t="str">
        <f t="shared" si="100148"/>
        <v/>
      </c>
      <c r="EG334" s="18" t="str">
        <f t="shared" ref="EG334:GR334" si="100149">IF(AND(EG332&lt;&gt;"",EH332=""),MAX($C$9-EG332,0),IF(EG332="","",IF(EF$7&gt;=$G332,$F$9*($F$17*EH334+$F$18*EH337),"")))</f>
        <v/>
      </c>
      <c r="EH334" s="18" t="str">
        <f t="shared" si="100149"/>
        <v/>
      </c>
      <c r="EI334" s="18" t="str">
        <f t="shared" si="100149"/>
        <v/>
      </c>
      <c r="EJ334" s="18" t="str">
        <f t="shared" si="100149"/>
        <v/>
      </c>
      <c r="EK334" s="18" t="str">
        <f t="shared" si="100149"/>
        <v/>
      </c>
      <c r="EL334" s="18" t="str">
        <f t="shared" si="100149"/>
        <v/>
      </c>
      <c r="EM334" s="18" t="str">
        <f t="shared" si="100149"/>
        <v/>
      </c>
      <c r="EN334" s="18" t="str">
        <f t="shared" si="100149"/>
        <v/>
      </c>
      <c r="EO334" s="18" t="str">
        <f t="shared" si="100149"/>
        <v/>
      </c>
      <c r="EP334" s="18" t="str">
        <f t="shared" si="100149"/>
        <v/>
      </c>
      <c r="EQ334" s="18" t="str">
        <f t="shared" si="100149"/>
        <v/>
      </c>
      <c r="ER334" s="18" t="str">
        <f t="shared" si="100149"/>
        <v/>
      </c>
      <c r="ES334" s="18" t="str">
        <f t="shared" si="100149"/>
        <v/>
      </c>
      <c r="ET334" s="18" t="str">
        <f t="shared" si="100149"/>
        <v/>
      </c>
      <c r="EU334" s="18" t="str">
        <f t="shared" si="100149"/>
        <v/>
      </c>
      <c r="EV334" s="18" t="str">
        <f t="shared" si="100149"/>
        <v/>
      </c>
      <c r="EW334" s="18" t="str">
        <f t="shared" si="100149"/>
        <v/>
      </c>
      <c r="EX334" s="18" t="str">
        <f t="shared" si="100149"/>
        <v/>
      </c>
      <c r="EY334" s="18" t="str">
        <f t="shared" si="100149"/>
        <v/>
      </c>
      <c r="EZ334" s="18" t="str">
        <f t="shared" si="100149"/>
        <v/>
      </c>
      <c r="FA334" s="18" t="str">
        <f t="shared" si="100149"/>
        <v/>
      </c>
      <c r="FB334" s="18" t="str">
        <f t="shared" si="100149"/>
        <v/>
      </c>
      <c r="FC334" s="18" t="str">
        <f t="shared" si="100149"/>
        <v/>
      </c>
      <c r="FD334" s="18" t="str">
        <f t="shared" si="100149"/>
        <v/>
      </c>
      <c r="FE334" s="18" t="str">
        <f t="shared" si="100149"/>
        <v/>
      </c>
      <c r="FF334" s="18" t="str">
        <f t="shared" si="100149"/>
        <v/>
      </c>
      <c r="FG334" s="18" t="str">
        <f t="shared" si="100149"/>
        <v/>
      </c>
      <c r="FH334" s="18" t="str">
        <f t="shared" si="100149"/>
        <v/>
      </c>
      <c r="FI334" s="18" t="str">
        <f t="shared" si="100149"/>
        <v/>
      </c>
      <c r="FJ334" s="18" t="str">
        <f t="shared" si="100149"/>
        <v/>
      </c>
      <c r="FK334" s="18" t="str">
        <f t="shared" si="100149"/>
        <v/>
      </c>
      <c r="FL334" s="18" t="str">
        <f t="shared" si="100149"/>
        <v/>
      </c>
      <c r="FM334" s="18" t="str">
        <f t="shared" si="100149"/>
        <v/>
      </c>
      <c r="FN334" s="18" t="str">
        <f t="shared" si="100149"/>
        <v/>
      </c>
      <c r="FO334" s="18" t="str">
        <f t="shared" si="100149"/>
        <v/>
      </c>
      <c r="FP334" s="18" t="str">
        <f t="shared" si="100149"/>
        <v/>
      </c>
      <c r="FQ334" s="18" t="str">
        <f t="shared" si="100149"/>
        <v/>
      </c>
      <c r="FR334" s="18" t="str">
        <f t="shared" si="100149"/>
        <v/>
      </c>
      <c r="FS334" s="18" t="str">
        <f t="shared" si="100149"/>
        <v/>
      </c>
      <c r="FT334" s="18" t="str">
        <f t="shared" si="100149"/>
        <v/>
      </c>
      <c r="FU334" s="18" t="str">
        <f t="shared" si="100149"/>
        <v/>
      </c>
      <c r="FV334" s="18" t="str">
        <f t="shared" si="100149"/>
        <v/>
      </c>
      <c r="FW334" s="18" t="str">
        <f t="shared" si="100149"/>
        <v/>
      </c>
      <c r="FX334" s="18" t="str">
        <f t="shared" si="100149"/>
        <v/>
      </c>
      <c r="FY334" s="18" t="str">
        <f t="shared" si="100149"/>
        <v/>
      </c>
      <c r="FZ334" s="18" t="str">
        <f t="shared" si="100149"/>
        <v/>
      </c>
      <c r="GA334" s="18" t="str">
        <f t="shared" si="100149"/>
        <v/>
      </c>
      <c r="GB334" s="18" t="str">
        <f t="shared" si="100149"/>
        <v/>
      </c>
      <c r="GC334" s="18" t="str">
        <f t="shared" si="100149"/>
        <v/>
      </c>
      <c r="GD334" s="18" t="str">
        <f t="shared" si="100149"/>
        <v/>
      </c>
      <c r="GE334" s="18" t="str">
        <f t="shared" si="100149"/>
        <v/>
      </c>
      <c r="GF334" s="18" t="str">
        <f t="shared" si="100149"/>
        <v/>
      </c>
      <c r="GG334" s="18" t="str">
        <f t="shared" si="100149"/>
        <v/>
      </c>
      <c r="GH334" s="18" t="str">
        <f t="shared" si="100149"/>
        <v/>
      </c>
      <c r="GI334" s="18" t="str">
        <f t="shared" si="100149"/>
        <v/>
      </c>
      <c r="GJ334" s="18" t="str">
        <f t="shared" si="100149"/>
        <v/>
      </c>
      <c r="GK334" s="18" t="str">
        <f t="shared" si="100149"/>
        <v/>
      </c>
      <c r="GL334" s="18" t="str">
        <f t="shared" si="100149"/>
        <v/>
      </c>
      <c r="GM334" s="18" t="str">
        <f t="shared" si="100149"/>
        <v/>
      </c>
      <c r="GN334" s="18" t="str">
        <f t="shared" si="100149"/>
        <v/>
      </c>
      <c r="GO334" s="18" t="str">
        <f t="shared" si="100149"/>
        <v/>
      </c>
      <c r="GP334" s="18" t="str">
        <f t="shared" si="100149"/>
        <v/>
      </c>
      <c r="GQ334" s="18" t="str">
        <f t="shared" si="100149"/>
        <v/>
      </c>
      <c r="GR334" s="18" t="str">
        <f t="shared" si="100149"/>
        <v/>
      </c>
      <c r="GS334" s="18" t="str">
        <f t="shared" ref="GS334:JD334" si="100150">IF(AND(GS332&lt;&gt;"",GT332=""),MAX($C$9-GS332,0),IF(GS332="","",IF(GR$7&gt;=$G332,$F$9*($F$17*GT334+$F$18*GT337),"")))</f>
        <v/>
      </c>
      <c r="GT334" s="18" t="str">
        <f t="shared" si="100150"/>
        <v/>
      </c>
      <c r="GU334" s="18" t="str">
        <f t="shared" si="100150"/>
        <v/>
      </c>
      <c r="GV334" s="18" t="str">
        <f t="shared" si="100150"/>
        <v/>
      </c>
      <c r="GW334" s="18" t="str">
        <f t="shared" si="100150"/>
        <v/>
      </c>
      <c r="GX334" s="18" t="str">
        <f t="shared" si="100150"/>
        <v/>
      </c>
      <c r="GY334" s="18" t="str">
        <f t="shared" si="100150"/>
        <v/>
      </c>
      <c r="GZ334" s="18" t="str">
        <f t="shared" si="100150"/>
        <v/>
      </c>
      <c r="HA334" s="18" t="str">
        <f t="shared" si="100150"/>
        <v/>
      </c>
      <c r="HB334" s="18" t="str">
        <f t="shared" si="100150"/>
        <v/>
      </c>
      <c r="HC334" s="18" t="str">
        <f t="shared" si="100150"/>
        <v/>
      </c>
      <c r="HD334" s="18" t="str">
        <f t="shared" si="100150"/>
        <v/>
      </c>
      <c r="HE334" s="18" t="str">
        <f t="shared" si="100150"/>
        <v/>
      </c>
      <c r="HF334" s="18" t="str">
        <f t="shared" si="100150"/>
        <v/>
      </c>
      <c r="HG334" s="18" t="str">
        <f t="shared" si="100150"/>
        <v/>
      </c>
      <c r="HH334" s="18" t="str">
        <f t="shared" si="100150"/>
        <v/>
      </c>
      <c r="HI334" s="18" t="str">
        <f t="shared" si="100150"/>
        <v/>
      </c>
      <c r="HJ334" s="18" t="str">
        <f t="shared" si="100150"/>
        <v/>
      </c>
      <c r="HK334" s="18" t="str">
        <f t="shared" si="100150"/>
        <v/>
      </c>
      <c r="HL334" s="18" t="str">
        <f t="shared" si="100150"/>
        <v/>
      </c>
      <c r="HM334" s="18" t="str">
        <f t="shared" si="100150"/>
        <v/>
      </c>
      <c r="HN334" s="18" t="str">
        <f t="shared" si="100150"/>
        <v/>
      </c>
      <c r="HO334" s="18" t="str">
        <f t="shared" si="100150"/>
        <v/>
      </c>
      <c r="HP334" s="18" t="str">
        <f t="shared" si="100150"/>
        <v/>
      </c>
      <c r="HQ334" s="18" t="str">
        <f t="shared" si="100150"/>
        <v/>
      </c>
      <c r="HR334" s="18" t="str">
        <f t="shared" si="100150"/>
        <v/>
      </c>
      <c r="HS334" s="18" t="str">
        <f t="shared" si="100150"/>
        <v/>
      </c>
      <c r="HT334" s="18" t="str">
        <f t="shared" si="100150"/>
        <v/>
      </c>
      <c r="HU334" s="18" t="str">
        <f t="shared" si="100150"/>
        <v/>
      </c>
      <c r="HV334" s="18" t="str">
        <f t="shared" si="100150"/>
        <v/>
      </c>
      <c r="HW334" s="18" t="str">
        <f t="shared" si="100150"/>
        <v/>
      </c>
      <c r="HX334" s="18" t="str">
        <f t="shared" si="100150"/>
        <v/>
      </c>
      <c r="HY334" s="18" t="str">
        <f t="shared" si="100150"/>
        <v/>
      </c>
      <c r="HZ334" s="18" t="str">
        <f t="shared" si="100150"/>
        <v/>
      </c>
      <c r="IA334" s="18" t="str">
        <f t="shared" si="100150"/>
        <v/>
      </c>
      <c r="IB334" s="18" t="str">
        <f t="shared" si="100150"/>
        <v/>
      </c>
      <c r="IC334" s="18" t="str">
        <f t="shared" si="100150"/>
        <v/>
      </c>
      <c r="ID334" s="18" t="str">
        <f t="shared" si="100150"/>
        <v/>
      </c>
      <c r="IE334" s="18" t="str">
        <f t="shared" si="100150"/>
        <v/>
      </c>
      <c r="IF334" s="18" t="str">
        <f t="shared" si="100150"/>
        <v/>
      </c>
      <c r="IG334" s="18" t="str">
        <f t="shared" si="100150"/>
        <v/>
      </c>
      <c r="IH334" s="18" t="str">
        <f t="shared" si="100150"/>
        <v/>
      </c>
      <c r="II334" s="18" t="str">
        <f t="shared" si="100150"/>
        <v/>
      </c>
      <c r="IJ334" s="18" t="str">
        <f t="shared" si="100150"/>
        <v/>
      </c>
      <c r="IK334" s="18" t="str">
        <f t="shared" si="100150"/>
        <v/>
      </c>
      <c r="IL334" s="18" t="str">
        <f t="shared" si="100150"/>
        <v/>
      </c>
      <c r="IM334" s="18" t="str">
        <f t="shared" si="100150"/>
        <v/>
      </c>
      <c r="IN334" s="18" t="str">
        <f t="shared" si="100150"/>
        <v/>
      </c>
      <c r="IO334" s="18" t="str">
        <f t="shared" si="100150"/>
        <v/>
      </c>
      <c r="IP334" s="18" t="str">
        <f t="shared" si="100150"/>
        <v/>
      </c>
      <c r="IQ334" s="18" t="str">
        <f t="shared" si="100150"/>
        <v/>
      </c>
      <c r="IR334" s="18" t="str">
        <f t="shared" si="100150"/>
        <v/>
      </c>
      <c r="IS334" s="18" t="str">
        <f t="shared" si="100150"/>
        <v/>
      </c>
      <c r="IT334" s="18" t="str">
        <f t="shared" si="100150"/>
        <v/>
      </c>
      <c r="IU334" s="18" t="str">
        <f t="shared" si="100150"/>
        <v/>
      </c>
      <c r="IV334" s="18" t="str">
        <f t="shared" si="100150"/>
        <v/>
      </c>
      <c r="IW334" s="18" t="str">
        <f t="shared" si="100150"/>
        <v/>
      </c>
      <c r="IX334" s="18" t="str">
        <f t="shared" si="100150"/>
        <v/>
      </c>
      <c r="IY334" s="18" t="str">
        <f t="shared" si="100150"/>
        <v/>
      </c>
      <c r="IZ334" s="18" t="str">
        <f t="shared" si="100150"/>
        <v/>
      </c>
      <c r="JA334" s="18" t="str">
        <f t="shared" si="100150"/>
        <v/>
      </c>
      <c r="JB334" s="18" t="str">
        <f t="shared" si="100150"/>
        <v/>
      </c>
      <c r="JC334" s="18" t="str">
        <f t="shared" si="100150"/>
        <v/>
      </c>
      <c r="JD334" s="18" t="str">
        <f t="shared" si="100150"/>
        <v/>
      </c>
      <c r="JE334" s="18" t="str">
        <f t="shared" ref="JE334:LP334" si="100151">IF(AND(JE332&lt;&gt;"",JF332=""),MAX($C$9-JE332,0),IF(JE332="","",IF(JD$7&gt;=$G332,$F$9*($F$17*JF334+$F$18*JF337),"")))</f>
        <v/>
      </c>
      <c r="JF334" s="18" t="str">
        <f t="shared" si="100151"/>
        <v/>
      </c>
      <c r="JG334" s="18" t="str">
        <f t="shared" si="100151"/>
        <v/>
      </c>
      <c r="JH334" s="18" t="str">
        <f t="shared" si="100151"/>
        <v/>
      </c>
      <c r="JI334" s="18" t="str">
        <f t="shared" si="100151"/>
        <v/>
      </c>
      <c r="JJ334" s="18" t="str">
        <f t="shared" si="100151"/>
        <v/>
      </c>
      <c r="JK334" s="18" t="str">
        <f t="shared" si="100151"/>
        <v/>
      </c>
      <c r="JL334" s="18" t="str">
        <f t="shared" si="100151"/>
        <v/>
      </c>
      <c r="JM334" s="18" t="str">
        <f t="shared" si="100151"/>
        <v/>
      </c>
      <c r="JN334" s="18" t="str">
        <f t="shared" si="100151"/>
        <v/>
      </c>
      <c r="JO334" s="18" t="str">
        <f t="shared" si="100151"/>
        <v/>
      </c>
      <c r="JP334" s="18" t="str">
        <f t="shared" si="100151"/>
        <v/>
      </c>
      <c r="JQ334" s="18" t="str">
        <f t="shared" si="100151"/>
        <v/>
      </c>
      <c r="JR334" s="18" t="str">
        <f t="shared" si="100151"/>
        <v/>
      </c>
      <c r="JS334" s="18" t="str">
        <f t="shared" si="100151"/>
        <v/>
      </c>
      <c r="JT334" s="18" t="str">
        <f t="shared" si="100151"/>
        <v/>
      </c>
      <c r="JU334" s="18" t="str">
        <f t="shared" si="100151"/>
        <v/>
      </c>
      <c r="JV334" s="18" t="str">
        <f t="shared" si="100151"/>
        <v/>
      </c>
      <c r="JW334" s="18" t="str">
        <f t="shared" si="100151"/>
        <v/>
      </c>
      <c r="JX334" s="18" t="str">
        <f t="shared" si="100151"/>
        <v/>
      </c>
      <c r="JY334" s="18" t="str">
        <f t="shared" si="100151"/>
        <v/>
      </c>
      <c r="JZ334" s="18" t="str">
        <f t="shared" si="100151"/>
        <v/>
      </c>
      <c r="KA334" s="18" t="str">
        <f t="shared" si="100151"/>
        <v/>
      </c>
      <c r="KB334" s="18" t="str">
        <f t="shared" si="100151"/>
        <v/>
      </c>
      <c r="KC334" s="18" t="str">
        <f t="shared" si="100151"/>
        <v/>
      </c>
      <c r="KD334" s="18" t="str">
        <f t="shared" si="100151"/>
        <v/>
      </c>
      <c r="KE334" s="18" t="str">
        <f t="shared" si="100151"/>
        <v/>
      </c>
      <c r="KF334" s="18" t="str">
        <f t="shared" si="100151"/>
        <v/>
      </c>
      <c r="KG334" s="18" t="str">
        <f t="shared" si="100151"/>
        <v/>
      </c>
      <c r="KH334" s="18" t="str">
        <f t="shared" si="100151"/>
        <v/>
      </c>
      <c r="KI334" s="18" t="str">
        <f t="shared" si="100151"/>
        <v/>
      </c>
      <c r="KJ334" s="18" t="str">
        <f t="shared" si="100151"/>
        <v/>
      </c>
      <c r="KK334" s="18" t="str">
        <f t="shared" si="100151"/>
        <v/>
      </c>
      <c r="KL334" s="18" t="str">
        <f t="shared" si="100151"/>
        <v/>
      </c>
      <c r="KM334" s="18" t="str">
        <f t="shared" si="100151"/>
        <v/>
      </c>
      <c r="KN334" s="18" t="str">
        <f t="shared" si="100151"/>
        <v/>
      </c>
      <c r="KO334" s="18" t="str">
        <f t="shared" si="100151"/>
        <v/>
      </c>
      <c r="KP334" s="18" t="str">
        <f t="shared" si="100151"/>
        <v/>
      </c>
      <c r="KQ334" s="18" t="str">
        <f t="shared" si="100151"/>
        <v/>
      </c>
      <c r="KR334" s="18" t="str">
        <f t="shared" si="100151"/>
        <v/>
      </c>
      <c r="KS334" s="18" t="str">
        <f t="shared" si="100151"/>
        <v/>
      </c>
      <c r="KT334" s="18" t="str">
        <f t="shared" si="100151"/>
        <v/>
      </c>
      <c r="KU334" s="18" t="str">
        <f t="shared" si="100151"/>
        <v/>
      </c>
      <c r="KV334" s="18" t="str">
        <f t="shared" si="100151"/>
        <v/>
      </c>
      <c r="KW334" s="18" t="str">
        <f t="shared" si="100151"/>
        <v/>
      </c>
      <c r="KX334" s="18" t="str">
        <f t="shared" si="100151"/>
        <v/>
      </c>
      <c r="KY334" s="18" t="str">
        <f t="shared" si="100151"/>
        <v/>
      </c>
      <c r="KZ334" s="18" t="str">
        <f t="shared" si="100151"/>
        <v/>
      </c>
      <c r="LA334" s="18" t="str">
        <f t="shared" si="100151"/>
        <v/>
      </c>
      <c r="LB334" s="18" t="str">
        <f t="shared" si="100151"/>
        <v/>
      </c>
      <c r="LC334" s="18" t="str">
        <f t="shared" si="100151"/>
        <v/>
      </c>
      <c r="LD334" s="18" t="str">
        <f t="shared" si="100151"/>
        <v/>
      </c>
      <c r="LE334" s="18" t="str">
        <f t="shared" si="100151"/>
        <v/>
      </c>
      <c r="LF334" s="18" t="str">
        <f t="shared" si="100151"/>
        <v/>
      </c>
      <c r="LG334" s="18" t="str">
        <f t="shared" si="100151"/>
        <v/>
      </c>
      <c r="LH334" s="18" t="str">
        <f t="shared" si="100151"/>
        <v/>
      </c>
      <c r="LI334" s="18" t="str">
        <f t="shared" si="100151"/>
        <v/>
      </c>
      <c r="LJ334" s="18" t="str">
        <f t="shared" si="100151"/>
        <v/>
      </c>
      <c r="LK334" s="18" t="str">
        <f t="shared" si="100151"/>
        <v/>
      </c>
      <c r="LL334" s="18" t="str">
        <f t="shared" si="100151"/>
        <v/>
      </c>
      <c r="LM334" s="18" t="str">
        <f t="shared" si="100151"/>
        <v/>
      </c>
      <c r="LN334" s="18" t="str">
        <f t="shared" si="100151"/>
        <v/>
      </c>
      <c r="LO334" s="18" t="str">
        <f t="shared" si="100151"/>
        <v/>
      </c>
      <c r="LP334" s="18" t="str">
        <f t="shared" si="100151"/>
        <v/>
      </c>
      <c r="LQ334" s="18" t="str">
        <f t="shared" ref="LQ334:OA334" si="100152">IF(AND(LQ332&lt;&gt;"",LR332=""),MAX($C$9-LQ332,0),IF(LQ332="","",IF(LP$7&gt;=$G332,$F$9*($F$17*LR334+$F$18*LR337),"")))</f>
        <v/>
      </c>
      <c r="LR334" s="18" t="str">
        <f t="shared" si="100152"/>
        <v/>
      </c>
      <c r="LS334" s="18" t="str">
        <f t="shared" si="100152"/>
        <v/>
      </c>
      <c r="LT334" s="18" t="str">
        <f t="shared" si="100152"/>
        <v/>
      </c>
      <c r="LU334" s="18" t="str">
        <f t="shared" si="100152"/>
        <v/>
      </c>
      <c r="LV334" s="18" t="str">
        <f t="shared" si="100152"/>
        <v/>
      </c>
      <c r="LW334" s="18" t="str">
        <f t="shared" si="100152"/>
        <v/>
      </c>
      <c r="LX334" s="18" t="str">
        <f t="shared" si="100152"/>
        <v/>
      </c>
      <c r="LY334" s="18" t="str">
        <f t="shared" si="100152"/>
        <v/>
      </c>
      <c r="LZ334" s="18" t="str">
        <f t="shared" si="100152"/>
        <v/>
      </c>
      <c r="MA334" s="18" t="str">
        <f t="shared" si="100152"/>
        <v/>
      </c>
      <c r="MB334" s="18" t="str">
        <f t="shared" si="100152"/>
        <v/>
      </c>
      <c r="MC334" s="18" t="str">
        <f t="shared" si="100152"/>
        <v/>
      </c>
      <c r="MD334" s="18" t="str">
        <f t="shared" si="100152"/>
        <v/>
      </c>
      <c r="ME334" s="18" t="str">
        <f t="shared" si="100152"/>
        <v/>
      </c>
      <c r="MF334" s="18" t="str">
        <f t="shared" si="100152"/>
        <v/>
      </c>
      <c r="MG334" s="18" t="str">
        <f t="shared" si="100152"/>
        <v/>
      </c>
      <c r="MH334" s="18" t="str">
        <f t="shared" si="100152"/>
        <v/>
      </c>
      <c r="MI334" s="18" t="str">
        <f t="shared" si="100152"/>
        <v/>
      </c>
      <c r="MJ334" s="18" t="str">
        <f t="shared" si="100152"/>
        <v/>
      </c>
      <c r="MK334" s="18" t="str">
        <f t="shared" si="100152"/>
        <v/>
      </c>
      <c r="ML334" s="18" t="str">
        <f t="shared" si="100152"/>
        <v/>
      </c>
      <c r="MM334" s="18" t="str">
        <f t="shared" si="100152"/>
        <v/>
      </c>
      <c r="MN334" s="18" t="str">
        <f t="shared" si="100152"/>
        <v/>
      </c>
      <c r="MO334" s="18" t="str">
        <f t="shared" si="100152"/>
        <v/>
      </c>
      <c r="MP334" s="18" t="str">
        <f t="shared" si="100152"/>
        <v/>
      </c>
      <c r="MQ334" s="18" t="str">
        <f t="shared" si="100152"/>
        <v/>
      </c>
      <c r="MR334" s="18" t="str">
        <f t="shared" si="100152"/>
        <v/>
      </c>
      <c r="MS334" s="18" t="str">
        <f t="shared" si="100152"/>
        <v/>
      </c>
      <c r="MT334" s="18" t="str">
        <f t="shared" si="100152"/>
        <v/>
      </c>
      <c r="MU334" s="18" t="str">
        <f t="shared" si="100152"/>
        <v/>
      </c>
      <c r="MV334" s="18" t="str">
        <f t="shared" si="100152"/>
        <v/>
      </c>
      <c r="MW334" s="18" t="str">
        <f t="shared" si="100152"/>
        <v/>
      </c>
      <c r="MX334" s="18" t="str">
        <f t="shared" si="100152"/>
        <v/>
      </c>
      <c r="MY334" s="18" t="str">
        <f t="shared" si="100152"/>
        <v/>
      </c>
      <c r="MZ334" s="18" t="str">
        <f t="shared" si="100152"/>
        <v/>
      </c>
      <c r="NA334" s="18" t="str">
        <f t="shared" si="100152"/>
        <v/>
      </c>
      <c r="NB334" s="18" t="str">
        <f t="shared" si="100152"/>
        <v/>
      </c>
      <c r="NC334" s="18" t="str">
        <f t="shared" si="100152"/>
        <v/>
      </c>
      <c r="ND334" s="18" t="str">
        <f t="shared" si="100152"/>
        <v/>
      </c>
      <c r="NE334" s="18" t="str">
        <f t="shared" si="100152"/>
        <v/>
      </c>
      <c r="NF334" s="18" t="str">
        <f t="shared" si="100152"/>
        <v/>
      </c>
      <c r="NG334" s="18" t="str">
        <f t="shared" si="100152"/>
        <v/>
      </c>
      <c r="NH334" s="18" t="str">
        <f t="shared" si="100152"/>
        <v/>
      </c>
      <c r="NI334" s="18" t="str">
        <f t="shared" si="100152"/>
        <v/>
      </c>
      <c r="NJ334" s="18" t="str">
        <f t="shared" si="100152"/>
        <v/>
      </c>
      <c r="NK334" s="18" t="str">
        <f t="shared" si="100152"/>
        <v/>
      </c>
      <c r="NL334" s="18" t="str">
        <f t="shared" si="100152"/>
        <v/>
      </c>
      <c r="NM334" s="18" t="str">
        <f t="shared" si="100152"/>
        <v/>
      </c>
      <c r="NN334" s="18" t="str">
        <f t="shared" si="100152"/>
        <v/>
      </c>
      <c r="NO334" s="18" t="str">
        <f t="shared" si="100152"/>
        <v/>
      </c>
      <c r="NP334" s="18" t="str">
        <f t="shared" si="100152"/>
        <v/>
      </c>
      <c r="NQ334" s="18" t="str">
        <f t="shared" si="100152"/>
        <v/>
      </c>
      <c r="NR334" s="18" t="str">
        <f t="shared" si="100152"/>
        <v/>
      </c>
      <c r="NS334" s="18" t="str">
        <f t="shared" si="100152"/>
        <v/>
      </c>
      <c r="NT334" s="18" t="str">
        <f t="shared" si="100152"/>
        <v/>
      </c>
      <c r="NU334" s="18" t="str">
        <f t="shared" si="100152"/>
        <v/>
      </c>
      <c r="NV334" s="18" t="str">
        <f t="shared" si="100152"/>
        <v/>
      </c>
      <c r="NW334" s="18" t="str">
        <f t="shared" si="100152"/>
        <v/>
      </c>
      <c r="NX334" s="18" t="str">
        <f t="shared" si="100152"/>
        <v/>
      </c>
      <c r="NY334" s="18" t="str">
        <f t="shared" si="100152"/>
        <v/>
      </c>
      <c r="NZ334" s="18" t="str">
        <f t="shared" si="100152"/>
        <v/>
      </c>
      <c r="OA334" s="18" t="str">
        <f t="shared" si="100152"/>
        <v/>
      </c>
    </row>
    <row r="335" spans="7:391" x14ac:dyDescent="0.3">
      <c r="G335" t="str">
        <f t="shared" ref="G335" si="100153">IFERROR(IF($C$14&gt;=G332+1,G332+1,""),"")</f>
        <v/>
      </c>
      <c r="I335" s="17" t="str">
        <f t="shared" ref="I335" si="100154">IF(I334="","",IF(I$7&gt;=$G335,$H$8*$F$15^(I$7-$G335)*$F$16^$G335,""))</f>
        <v/>
      </c>
      <c r="J335" s="17" t="str">
        <f t="shared" ref="J335" si="100155">IF(J334="","",IF(J$7&gt;=$G335,$H$8*$F$15^(J$7-$G335)*$F$16^$G335,""))</f>
        <v/>
      </c>
      <c r="K335" s="17" t="str">
        <f t="shared" ref="K335" si="100156">IF(K334="","",IF(K$7&gt;=$G335,$H$8*$F$15^(K$7-$G335)*$F$16^$G335,""))</f>
        <v/>
      </c>
      <c r="L335" s="17" t="str">
        <f t="shared" ref="L335" si="100157">IF(L334="","",IF(L$7&gt;=$G335,$H$8*$F$15^(L$7-$G335)*$F$16^$G335,""))</f>
        <v/>
      </c>
      <c r="M335" s="17" t="str">
        <f t="shared" ref="M335" si="100158">IF(M334="","",IF(M$7&gt;=$G335,$H$8*$F$15^(M$7-$G335)*$F$16^$G335,""))</f>
        <v/>
      </c>
      <c r="N335" s="17" t="str">
        <f t="shared" ref="N335" si="100159">IF(N334="","",IF(N$7&gt;=$G335,$H$8*$F$15^(N$7-$G335)*$F$16^$G335,""))</f>
        <v/>
      </c>
      <c r="O335" s="17" t="str">
        <f t="shared" ref="O335" si="100160">IF(O334="","",IF(O$7&gt;=$G335,$H$8*$F$15^(O$7-$G335)*$F$16^$G335,""))</f>
        <v/>
      </c>
      <c r="P335" s="17" t="str">
        <f t="shared" ref="P335" si="100161">IF(P334="","",IF(P$7&gt;=$G335,$H$8*$F$15^(P$7-$G335)*$F$16^$G335,""))</f>
        <v/>
      </c>
      <c r="Q335" s="17" t="str">
        <f t="shared" ref="Q335" si="100162">IF(Q334="","",IF(Q$7&gt;=$G335,$H$8*$F$15^(Q$7-$G335)*$F$16^$G335,""))</f>
        <v/>
      </c>
      <c r="R335" s="17" t="str">
        <f t="shared" ref="R335" si="100163">IF(R334="","",IF(R$7&gt;=$G335,$H$8*$F$15^(R$7-$G335)*$F$16^$G335,""))</f>
        <v/>
      </c>
      <c r="S335" s="17" t="str">
        <f t="shared" ref="S335" si="100164">IF(S334="","",IF(S$7&gt;=$G335,$H$8*$F$15^(S$7-$G335)*$F$16^$G335,""))</f>
        <v/>
      </c>
      <c r="T335" s="17" t="str">
        <f t="shared" ref="T335" si="100165">IF(T334="","",IF(T$7&gt;=$G335,$H$8*$F$15^(T$7-$G335)*$F$16^$G335,""))</f>
        <v/>
      </c>
      <c r="U335" s="17" t="str">
        <f t="shared" ref="U335" si="100166">IF(U334="","",IF(U$7&gt;=$G335,$H$8*$F$15^(U$7-$G335)*$F$16^$G335,""))</f>
        <v/>
      </c>
      <c r="V335" s="17" t="str">
        <f t="shared" ref="V335" si="100167">IF(V334="","",IF(V$7&gt;=$G335,$H$8*$F$15^(V$7-$G335)*$F$16^$G335,""))</f>
        <v/>
      </c>
      <c r="W335" s="17" t="str">
        <f t="shared" ref="W335" si="100168">IF(W334="","",IF(W$7&gt;=$G335,$H$8*$F$15^(W$7-$G335)*$F$16^$G335,""))</f>
        <v/>
      </c>
      <c r="X335" s="17" t="str">
        <f t="shared" ref="X335" si="100169">IF(X334="","",IF(X$7&gt;=$G335,$H$8*$F$15^(X$7-$G335)*$F$16^$G335,""))</f>
        <v/>
      </c>
      <c r="Y335" s="17" t="str">
        <f t="shared" ref="Y335" si="100170">IF(Y334="","",IF(Y$7&gt;=$G335,$H$8*$F$15^(Y$7-$G335)*$F$16^$G335,""))</f>
        <v/>
      </c>
      <c r="Z335" s="17" t="str">
        <f t="shared" ref="Z335" si="100171">IF(Z334="","",IF(Z$7&gt;=$G335,$H$8*$F$15^(Z$7-$G335)*$F$16^$G335,""))</f>
        <v/>
      </c>
      <c r="AA335" s="17" t="str">
        <f t="shared" ref="AA335" si="100172">IF(AA334="","",IF(AA$7&gt;=$G335,$H$8*$F$15^(AA$7-$G335)*$F$16^$G335,""))</f>
        <v/>
      </c>
      <c r="AB335" s="17" t="str">
        <f t="shared" ref="AB335" si="100173">IF(AB334="","",IF(AB$7&gt;=$G335,$H$8*$F$15^(AB$7-$G335)*$F$16^$G335,""))</f>
        <v/>
      </c>
      <c r="AC335" s="17" t="str">
        <f t="shared" ref="AC335" si="100174">IF(AC334="","",IF(AC$7&gt;=$G335,$H$8*$F$15^(AC$7-$G335)*$F$16^$G335,""))</f>
        <v/>
      </c>
      <c r="AD335" s="17" t="str">
        <f t="shared" ref="AD335" si="100175">IF(AD334="","",IF(AD$7&gt;=$G335,$H$8*$F$15^(AD$7-$G335)*$F$16^$G335,""))</f>
        <v/>
      </c>
      <c r="AE335" s="17" t="str">
        <f t="shared" ref="AE335" si="100176">IF(AE334="","",IF(AE$7&gt;=$G335,$H$8*$F$15^(AE$7-$G335)*$F$16^$G335,""))</f>
        <v/>
      </c>
      <c r="AF335" s="17" t="str">
        <f t="shared" ref="AF335" si="100177">IF(AF334="","",IF(AF$7&gt;=$G335,$H$8*$F$15^(AF$7-$G335)*$F$16^$G335,""))</f>
        <v/>
      </c>
      <c r="AG335" s="17" t="str">
        <f t="shared" ref="AG335" si="100178">IF(AG334="","",IF(AG$7&gt;=$G335,$H$8*$F$15^(AG$7-$G335)*$F$16^$G335,""))</f>
        <v/>
      </c>
      <c r="AH335" s="17" t="str">
        <f t="shared" ref="AH335" si="100179">IF(AH334="","",IF(AH$7&gt;=$G335,$H$8*$F$15^(AH$7-$G335)*$F$16^$G335,""))</f>
        <v/>
      </c>
      <c r="AI335" s="17" t="str">
        <f t="shared" ref="AI335" si="100180">IF(AI334="","",IF(AI$7&gt;=$G335,$H$8*$F$15^(AI$7-$G335)*$F$16^$G335,""))</f>
        <v/>
      </c>
      <c r="AJ335" s="17" t="str">
        <f t="shared" ref="AJ335" si="100181">IF(AJ334="","",IF(AJ$7&gt;=$G335,$H$8*$F$15^(AJ$7-$G335)*$F$16^$G335,""))</f>
        <v/>
      </c>
      <c r="AK335" s="17" t="str">
        <f t="shared" ref="AK335" si="100182">IF(AK334="","",IF(AK$7&gt;=$G335,$H$8*$F$15^(AK$7-$G335)*$F$16^$G335,""))</f>
        <v/>
      </c>
      <c r="AL335" s="17" t="str">
        <f t="shared" ref="AL335" si="100183">IF(AL334="","",IF(AL$7&gt;=$G335,$H$8*$F$15^(AL$7-$G335)*$F$16^$G335,""))</f>
        <v/>
      </c>
      <c r="AM335" s="17" t="str">
        <f t="shared" ref="AM335" si="100184">IF(AM334="","",IF(AM$7&gt;=$G335,$H$8*$F$15^(AM$7-$G335)*$F$16^$G335,""))</f>
        <v/>
      </c>
      <c r="AN335" s="17" t="str">
        <f t="shared" ref="AN335" si="100185">IF(AN334="","",IF(AN$7&gt;=$G335,$H$8*$F$15^(AN$7-$G335)*$F$16^$G335,""))</f>
        <v/>
      </c>
      <c r="AO335" s="17" t="str">
        <f t="shared" ref="AO335" si="100186">IF(AO334="","",IF(AO$7&gt;=$G335,$H$8*$F$15^(AO$7-$G335)*$F$16^$G335,""))</f>
        <v/>
      </c>
      <c r="AP335" s="17" t="str">
        <f t="shared" ref="AP335" si="100187">IF(AP334="","",IF(AP$7&gt;=$G335,$H$8*$F$15^(AP$7-$G335)*$F$16^$G335,""))</f>
        <v/>
      </c>
      <c r="AQ335" s="17" t="str">
        <f t="shared" ref="AQ335" si="100188">IF(AQ334="","",IF(AQ$7&gt;=$G335,$H$8*$F$15^(AQ$7-$G335)*$F$16^$G335,""))</f>
        <v/>
      </c>
      <c r="AR335" s="17" t="str">
        <f t="shared" ref="AR335" si="100189">IF(AR334="","",IF(AR$7&gt;=$G335,$H$8*$F$15^(AR$7-$G335)*$F$16^$G335,""))</f>
        <v/>
      </c>
      <c r="AS335" s="17" t="str">
        <f t="shared" ref="AS335" si="100190">IF(AS334="","",IF(AS$7&gt;=$G335,$H$8*$F$15^(AS$7-$G335)*$F$16^$G335,""))</f>
        <v/>
      </c>
      <c r="AT335" s="17" t="str">
        <f t="shared" ref="AT335" si="100191">IF(AT334="","",IF(AT$7&gt;=$G335,$H$8*$F$15^(AT$7-$G335)*$F$16^$G335,""))</f>
        <v/>
      </c>
      <c r="AU335" s="17" t="str">
        <f t="shared" ref="AU335" si="100192">IF(AU334="","",IF(AU$7&gt;=$G335,$H$8*$F$15^(AU$7-$G335)*$F$16^$G335,""))</f>
        <v/>
      </c>
      <c r="AV335" s="17" t="str">
        <f t="shared" ref="AV335" si="100193">IF(AV334="","",IF(AV$7&gt;=$G335,$H$8*$F$15^(AV$7-$G335)*$F$16^$G335,""))</f>
        <v/>
      </c>
      <c r="AW335" s="17" t="str">
        <f t="shared" ref="AW335" si="100194">IF(AW334="","",IF(AW$7&gt;=$G335,$H$8*$F$15^(AW$7-$G335)*$F$16^$G335,""))</f>
        <v/>
      </c>
      <c r="AX335" s="17" t="str">
        <f t="shared" ref="AX335" si="100195">IF(AX334="","",IF(AX$7&gt;=$G335,$H$8*$F$15^(AX$7-$G335)*$F$16^$G335,""))</f>
        <v/>
      </c>
      <c r="AY335" s="17" t="str">
        <f t="shared" ref="AY335" si="100196">IF(AY334="","",IF(AY$7&gt;=$G335,$H$8*$F$15^(AY$7-$G335)*$F$16^$G335,""))</f>
        <v/>
      </c>
      <c r="AZ335" s="17" t="str">
        <f t="shared" ref="AZ335" si="100197">IF(AZ334="","",IF(AZ$7&gt;=$G335,$H$8*$F$15^(AZ$7-$G335)*$F$16^$G335,""))</f>
        <v/>
      </c>
      <c r="BA335" s="17" t="str">
        <f t="shared" ref="BA335" si="100198">IF(BA334="","",IF(BA$7&gt;=$G335,$H$8*$F$15^(BA$7-$G335)*$F$16^$G335,""))</f>
        <v/>
      </c>
      <c r="BB335" s="17" t="str">
        <f t="shared" ref="BB335" si="100199">IF(BB334="","",IF(BB$7&gt;=$G335,$H$8*$F$15^(BB$7-$G335)*$F$16^$G335,""))</f>
        <v/>
      </c>
      <c r="BC335" s="17" t="str">
        <f t="shared" ref="BC335" si="100200">IF(BC334="","",IF(BC$7&gt;=$G335,$H$8*$F$15^(BC$7-$G335)*$F$16^$G335,""))</f>
        <v/>
      </c>
      <c r="BD335" s="17" t="str">
        <f t="shared" ref="BD335" si="100201">IF(BD334="","",IF(BD$7&gt;=$G335,$H$8*$F$15^(BD$7-$G335)*$F$16^$G335,""))</f>
        <v/>
      </c>
      <c r="BE335" s="17" t="str">
        <f t="shared" ref="BE335" si="100202">IF(BE334="","",IF(BE$7&gt;=$G335,$H$8*$F$15^(BE$7-$G335)*$F$16^$G335,""))</f>
        <v/>
      </c>
      <c r="BF335" s="17" t="str">
        <f t="shared" ref="BF335" si="100203">IF(BF334="","",IF(BF$7&gt;=$G335,$H$8*$F$15^(BF$7-$G335)*$F$16^$G335,""))</f>
        <v/>
      </c>
      <c r="BG335" s="17" t="str">
        <f t="shared" ref="BG335" si="100204">IF(BG334="","",IF(BG$7&gt;=$G335,$H$8*$F$15^(BG$7-$G335)*$F$16^$G335,""))</f>
        <v/>
      </c>
      <c r="BH335" s="17" t="str">
        <f t="shared" ref="BH335" si="100205">IF(BH334="","",IF(BH$7&gt;=$G335,$H$8*$F$15^(BH$7-$G335)*$F$16^$G335,""))</f>
        <v/>
      </c>
      <c r="BI335" s="17" t="str">
        <f t="shared" ref="BI335" si="100206">IF(BI334="","",IF(BI$7&gt;=$G335,$H$8*$F$15^(BI$7-$G335)*$F$16^$G335,""))</f>
        <v/>
      </c>
      <c r="BJ335" s="17" t="str">
        <f t="shared" ref="BJ335" si="100207">IF(BJ334="","",IF(BJ$7&gt;=$G335,$H$8*$F$15^(BJ$7-$G335)*$F$16^$G335,""))</f>
        <v/>
      </c>
      <c r="BK335" s="17" t="str">
        <f t="shared" ref="BK335" si="100208">IF(BK334="","",IF(BK$7&gt;=$G335,$H$8*$F$15^(BK$7-$G335)*$F$16^$G335,""))</f>
        <v/>
      </c>
      <c r="BL335" s="17" t="str">
        <f t="shared" ref="BL335" si="100209">IF(BL334="","",IF(BL$7&gt;=$G335,$H$8*$F$15^(BL$7-$G335)*$F$16^$G335,""))</f>
        <v/>
      </c>
      <c r="BM335" s="17" t="str">
        <f t="shared" ref="BM335" si="100210">IF(BM334="","",IF(BM$7&gt;=$G335,$H$8*$F$15^(BM$7-$G335)*$F$16^$G335,""))</f>
        <v/>
      </c>
      <c r="BN335" s="17" t="str">
        <f t="shared" ref="BN335" si="100211">IF(BN334="","",IF(BN$7&gt;=$G335,$H$8*$F$15^(BN$7-$G335)*$F$16^$G335,""))</f>
        <v/>
      </c>
      <c r="BO335" s="17" t="str">
        <f t="shared" ref="BO335" si="100212">IF(BO334="","",IF(BO$7&gt;=$G335,$H$8*$F$15^(BO$7-$G335)*$F$16^$G335,""))</f>
        <v/>
      </c>
      <c r="BP335" s="17" t="str">
        <f t="shared" ref="BP335" si="100213">IF(BP334="","",IF(BP$7&gt;=$G335,$H$8*$F$15^(BP$7-$G335)*$F$16^$G335,""))</f>
        <v/>
      </c>
      <c r="BQ335" s="17" t="str">
        <f t="shared" ref="BQ335" si="100214">IF(BQ334="","",IF(BQ$7&gt;=$G335,$H$8*$F$15^(BQ$7-$G335)*$F$16^$G335,""))</f>
        <v/>
      </c>
      <c r="BR335" s="17" t="str">
        <f t="shared" ref="BR335" si="100215">IF(BR334="","",IF(BR$7&gt;=$G335,$H$8*$F$15^(BR$7-$G335)*$F$16^$G335,""))</f>
        <v/>
      </c>
      <c r="BS335" s="17" t="str">
        <f t="shared" ref="BS335" si="100216">IF(BS334="","",IF(BS$7&gt;=$G335,$H$8*$F$15^(BS$7-$G335)*$F$16^$G335,""))</f>
        <v/>
      </c>
      <c r="BT335" s="17" t="str">
        <f t="shared" ref="BT335" si="100217">IF(BT334="","",IF(BT$7&gt;=$G335,$H$8*$F$15^(BT$7-$G335)*$F$16^$G335,""))</f>
        <v/>
      </c>
      <c r="BU335" s="17" t="str">
        <f t="shared" ref="BU335" si="100218">IF(BU334="","",IF(BU$7&gt;=$G335,$H$8*$F$15^(BU$7-$G335)*$F$16^$G335,""))</f>
        <v/>
      </c>
      <c r="BV335" s="17" t="str">
        <f t="shared" ref="BV335" si="100219">IF(BV334="","",IF(BV$7&gt;=$G335,$H$8*$F$15^(BV$7-$G335)*$F$16^$G335,""))</f>
        <v/>
      </c>
      <c r="BW335" s="17" t="str">
        <f t="shared" ref="BW335" si="100220">IF(BW334="","",IF(BW$7&gt;=$G335,$H$8*$F$15^(BW$7-$G335)*$F$16^$G335,""))</f>
        <v/>
      </c>
      <c r="BX335" s="17" t="str">
        <f t="shared" ref="BX335" si="100221">IF(BX334="","",IF(BX$7&gt;=$G335,$H$8*$F$15^(BX$7-$G335)*$F$16^$G335,""))</f>
        <v/>
      </c>
      <c r="BY335" s="17" t="str">
        <f t="shared" ref="BY335" si="100222">IF(BY334="","",IF(BY$7&gt;=$G335,$H$8*$F$15^(BY$7-$G335)*$F$16^$G335,""))</f>
        <v/>
      </c>
      <c r="BZ335" s="17" t="str">
        <f t="shared" ref="BZ335" si="100223">IF(BZ334="","",IF(BZ$7&gt;=$G335,$H$8*$F$15^(BZ$7-$G335)*$F$16^$G335,""))</f>
        <v/>
      </c>
      <c r="CA335" s="17" t="str">
        <f t="shared" ref="CA335" si="100224">IF(CA334="","",IF(CA$7&gt;=$G335,$H$8*$F$15^(CA$7-$G335)*$F$16^$G335,""))</f>
        <v/>
      </c>
      <c r="CB335" s="17" t="str">
        <f t="shared" ref="CB335" si="100225">IF(CB334="","",IF(CB$7&gt;=$G335,$H$8*$F$15^(CB$7-$G335)*$F$16^$G335,""))</f>
        <v/>
      </c>
      <c r="CC335" s="17" t="str">
        <f t="shared" ref="CC335" si="100226">IF(CC334="","",IF(CC$7&gt;=$G335,$H$8*$F$15^(CC$7-$G335)*$F$16^$G335,""))</f>
        <v/>
      </c>
      <c r="CD335" s="17" t="str">
        <f t="shared" ref="CD335" si="100227">IF(CD334="","",IF(CD$7&gt;=$G335,$H$8*$F$15^(CD$7-$G335)*$F$16^$G335,""))</f>
        <v/>
      </c>
      <c r="CE335" s="17" t="str">
        <f t="shared" ref="CE335" si="100228">IF(CE334="","",IF(CE$7&gt;=$G335,$H$8*$F$15^(CE$7-$G335)*$F$16^$G335,""))</f>
        <v/>
      </c>
      <c r="CF335" s="17" t="str">
        <f t="shared" ref="CF335" si="100229">IF(CF334="","",IF(CF$7&gt;=$G335,$H$8*$F$15^(CF$7-$G335)*$F$16^$G335,""))</f>
        <v/>
      </c>
      <c r="CG335" s="17" t="str">
        <f t="shared" ref="CG335" si="100230">IF(CG334="","",IF(CG$7&gt;=$G335,$H$8*$F$15^(CG$7-$G335)*$F$16^$G335,""))</f>
        <v/>
      </c>
      <c r="CH335" s="17" t="str">
        <f t="shared" ref="CH335" si="100231">IF(CH334="","",IF(CH$7&gt;=$G335,$H$8*$F$15^(CH$7-$G335)*$F$16^$G335,""))</f>
        <v/>
      </c>
      <c r="CI335" s="17" t="str">
        <f t="shared" ref="CI335" si="100232">IF(CI334="","",IF(CI$7&gt;=$G335,$H$8*$F$15^(CI$7-$G335)*$F$16^$G335,""))</f>
        <v/>
      </c>
      <c r="CJ335" s="17" t="str">
        <f t="shared" ref="CJ335" si="100233">IF(CJ334="","",IF(CJ$7&gt;=$G335,$H$8*$F$15^(CJ$7-$G335)*$F$16^$G335,""))</f>
        <v/>
      </c>
      <c r="CK335" s="17" t="str">
        <f t="shared" ref="CK335" si="100234">IF(CK334="","",IF(CK$7&gt;=$G335,$H$8*$F$15^(CK$7-$G335)*$F$16^$G335,""))</f>
        <v/>
      </c>
      <c r="CL335" s="17" t="str">
        <f t="shared" ref="CL335" si="100235">IF(CL334="","",IF(CL$7&gt;=$G335,$H$8*$F$15^(CL$7-$G335)*$F$16^$G335,""))</f>
        <v/>
      </c>
      <c r="CM335" s="17" t="str">
        <f t="shared" ref="CM335" si="100236">IF(CM334="","",IF(CM$7&gt;=$G335,$H$8*$F$15^(CM$7-$G335)*$F$16^$G335,""))</f>
        <v/>
      </c>
      <c r="CN335" s="17" t="str">
        <f t="shared" ref="CN335" si="100237">IF(CN334="","",IF(CN$7&gt;=$G335,$H$8*$F$15^(CN$7-$G335)*$F$16^$G335,""))</f>
        <v/>
      </c>
      <c r="CO335" s="17" t="str">
        <f t="shared" ref="CO335" si="100238">IF(CO334="","",IF(CO$7&gt;=$G335,$H$8*$F$15^(CO$7-$G335)*$F$16^$G335,""))</f>
        <v/>
      </c>
      <c r="CP335" s="17" t="str">
        <f t="shared" ref="CP335" si="100239">IF(CP334="","",IF(CP$7&gt;=$G335,$H$8*$F$15^(CP$7-$G335)*$F$16^$G335,""))</f>
        <v/>
      </c>
      <c r="CQ335" s="17" t="str">
        <f t="shared" ref="CQ335" si="100240">IF(CQ334="","",IF(CQ$7&gt;=$G335,$H$8*$F$15^(CQ$7-$G335)*$F$16^$G335,""))</f>
        <v/>
      </c>
      <c r="CR335" s="17" t="str">
        <f t="shared" ref="CR335" si="100241">IF(CR334="","",IF(CR$7&gt;=$G335,$H$8*$F$15^(CR$7-$G335)*$F$16^$G335,""))</f>
        <v/>
      </c>
      <c r="CS335" s="17" t="str">
        <f t="shared" ref="CS335" si="100242">IF(CS334="","",IF(CS$7&gt;=$G335,$H$8*$F$15^(CS$7-$G335)*$F$16^$G335,""))</f>
        <v/>
      </c>
      <c r="CT335" s="17" t="str">
        <f t="shared" ref="CT335" si="100243">IF(CT334="","",IF(CT$7&gt;=$G335,$H$8*$F$15^(CT$7-$G335)*$F$16^$G335,""))</f>
        <v/>
      </c>
      <c r="CU335" s="17" t="str">
        <f t="shared" ref="CU335" si="100244">IF(CU334="","",IF(CU$7&gt;=$G335,$H$8*$F$15^(CU$7-$G335)*$F$16^$G335,""))</f>
        <v/>
      </c>
      <c r="CV335" s="17" t="str">
        <f t="shared" ref="CV335" si="100245">IF(CV334="","",IF(CV$7&gt;=$G335,$H$8*$F$15^(CV$7-$G335)*$F$16^$G335,""))</f>
        <v/>
      </c>
      <c r="CW335" s="17" t="str">
        <f t="shared" ref="CW335" si="100246">IF(CW334="","",IF(CW$7&gt;=$G335,$H$8*$F$15^(CW$7-$G335)*$F$16^$G335,""))</f>
        <v/>
      </c>
      <c r="CX335" s="17" t="str">
        <f t="shared" ref="CX335" si="100247">IF(CX334="","",IF(CX$7&gt;=$G335,$H$8*$F$15^(CX$7-$G335)*$F$16^$G335,""))</f>
        <v/>
      </c>
      <c r="CY335" s="17" t="str">
        <f t="shared" ref="CY335" si="100248">IF(CY334="","",IF(CY$7&gt;=$G335,$H$8*$F$15^(CY$7-$G335)*$F$16^$G335,""))</f>
        <v/>
      </c>
      <c r="CZ335" s="17" t="str">
        <f t="shared" ref="CZ335" si="100249">IF(CZ334="","",IF(CZ$7&gt;=$G335,$H$8*$F$15^(CZ$7-$G335)*$F$16^$G335,""))</f>
        <v/>
      </c>
      <c r="DA335" s="17" t="str">
        <f t="shared" ref="DA335" si="100250">IF(DA334="","",IF(DA$7&gt;=$G335,$H$8*$F$15^(DA$7-$G335)*$F$16^$G335,""))</f>
        <v/>
      </c>
      <c r="DB335" s="17" t="str">
        <f t="shared" ref="DB335" si="100251">IF(DB334="","",IF(DB$7&gt;=$G335,$H$8*$F$15^(DB$7-$G335)*$F$16^$G335,""))</f>
        <v/>
      </c>
      <c r="DC335" s="17" t="str">
        <f t="shared" ref="DC335" si="100252">IF(DC334="","",IF(DC$7&gt;=$G335,$H$8*$F$15^(DC$7-$G335)*$F$16^$G335,""))</f>
        <v/>
      </c>
      <c r="DD335" s="17" t="str">
        <f t="shared" ref="DD335" si="100253">IF(DD334="","",IF(DD$7&gt;=$G335,$H$8*$F$15^(DD$7-$G335)*$F$16^$G335,""))</f>
        <v/>
      </c>
      <c r="DE335" s="17" t="str">
        <f t="shared" ref="DE335" si="100254">IF(DE334="","",IF(DE$7&gt;=$G335,$H$8*$F$15^(DE$7-$G335)*$F$16^$G335,""))</f>
        <v/>
      </c>
      <c r="DF335" s="17" t="str">
        <f t="shared" ref="DF335" si="100255">IF(DF334="","",IF(DF$7&gt;=$G335,$H$8*$F$15^(DF$7-$G335)*$F$16^$G335,""))</f>
        <v/>
      </c>
      <c r="DG335" s="17" t="str">
        <f t="shared" ref="DG335" si="100256">IF(DG334="","",IF(DG$7&gt;=$G335,$H$8*$F$15^(DG$7-$G335)*$F$16^$G335,""))</f>
        <v/>
      </c>
      <c r="DH335" s="17" t="str">
        <f t="shared" ref="DH335" si="100257">IF(DH334="","",IF(DH$7&gt;=$G335,$H$8*$F$15^(DH$7-$G335)*$F$16^$G335,""))</f>
        <v/>
      </c>
      <c r="DI335" s="17" t="str">
        <f t="shared" ref="DI335" si="100258">IF(DI334="","",IF(DI$7&gt;=$G335,$H$8*$F$15^(DI$7-$G335)*$F$16^$G335,""))</f>
        <v/>
      </c>
      <c r="DJ335" s="17" t="str">
        <f t="shared" ref="DJ335" si="100259">IF(DJ334="","",IF(DJ$7&gt;=$G335,$H$8*$F$15^(DJ$7-$G335)*$F$16^$G335,""))</f>
        <v/>
      </c>
      <c r="DK335" s="17" t="str">
        <f t="shared" ref="DK335" si="100260">IF(DK334="","",IF(DK$7&gt;=$G335,$H$8*$F$15^(DK$7-$G335)*$F$16^$G335,""))</f>
        <v/>
      </c>
      <c r="DL335" s="17" t="str">
        <f t="shared" ref="DL335" si="100261">IF(DL334="","",IF(DL$7&gt;=$G335,$H$8*$F$15^(DL$7-$G335)*$F$16^$G335,""))</f>
        <v/>
      </c>
      <c r="DM335" s="17" t="str">
        <f t="shared" ref="DM335" si="100262">IF(DM334="","",IF(DM$7&gt;=$G335,$H$8*$F$15^(DM$7-$G335)*$F$16^$G335,""))</f>
        <v/>
      </c>
      <c r="DN335" s="17" t="str">
        <f t="shared" ref="DN335" si="100263">IF(DN334="","",IF(DN$7&gt;=$G335,$H$8*$F$15^(DN$7-$G335)*$F$16^$G335,""))</f>
        <v/>
      </c>
      <c r="DO335" s="17" t="str">
        <f t="shared" ref="DO335" si="100264">IF(DO334="","",IF(DO$7&gt;=$G335,$H$8*$F$15^(DO$7-$G335)*$F$16^$G335,""))</f>
        <v/>
      </c>
      <c r="DP335" s="17" t="str">
        <f t="shared" ref="DP335" si="100265">IF(DP334="","",IF(DP$7&gt;=$G335,$H$8*$F$15^(DP$7-$G335)*$F$16^$G335,""))</f>
        <v/>
      </c>
      <c r="DQ335" s="17" t="str">
        <f t="shared" ref="DQ335" si="100266">IF(DQ334="","",IF(DQ$7&gt;=$G335,$H$8*$F$15^(DQ$7-$G335)*$F$16^$G335,""))</f>
        <v/>
      </c>
      <c r="DR335" s="17" t="str">
        <f t="shared" ref="DR335" si="100267">IF(DR334="","",IF(DR$7&gt;=$G335,$H$8*$F$15^(DR$7-$G335)*$F$16^$G335,""))</f>
        <v/>
      </c>
      <c r="DS335" s="17" t="str">
        <f t="shared" ref="DS335" si="100268">IF(DS334="","",IF(DS$7&gt;=$G335,$H$8*$F$15^(DS$7-$G335)*$F$16^$G335,""))</f>
        <v/>
      </c>
      <c r="DT335" s="17" t="str">
        <f t="shared" ref="DT335" si="100269">IF(DT334="","",IF(DT$7&gt;=$G335,$H$8*$F$15^(DT$7-$G335)*$F$16^$G335,""))</f>
        <v/>
      </c>
      <c r="DU335" s="17" t="str">
        <f t="shared" ref="DU335" si="100270">IF(DU334="","",IF(DU$7&gt;=$G335,$H$8*$F$15^(DU$7-$G335)*$F$16^$G335,""))</f>
        <v/>
      </c>
      <c r="DV335" s="17" t="str">
        <f t="shared" ref="DV335" si="100271">IF(DV334="","",IF(DV$7&gt;=$G335,$H$8*$F$15^(DV$7-$G335)*$F$16^$G335,""))</f>
        <v/>
      </c>
      <c r="DW335" s="17" t="str">
        <f t="shared" ref="DW335" si="100272">IF(DW334="","",IF(DW$7&gt;=$G335,$H$8*$F$15^(DW$7-$G335)*$F$16^$G335,""))</f>
        <v/>
      </c>
      <c r="DX335" s="17" t="str">
        <f t="shared" ref="DX335" si="100273">IF(DX334="","",IF(DX$7&gt;=$G335,$H$8*$F$15^(DX$7-$G335)*$F$16^$G335,""))</f>
        <v/>
      </c>
      <c r="DY335" s="17" t="str">
        <f t="shared" ref="DY335" si="100274">IF(DY334="","",IF(DY$7&gt;=$G335,$H$8*$F$15^(DY$7-$G335)*$F$16^$G335,""))</f>
        <v/>
      </c>
      <c r="DZ335" s="17" t="str">
        <f t="shared" ref="DZ335" si="100275">IF(DZ334="","",IF(DZ$7&gt;=$G335,$H$8*$F$15^(DZ$7-$G335)*$F$16^$G335,""))</f>
        <v/>
      </c>
      <c r="EA335" s="17" t="str">
        <f t="shared" ref="EA335" si="100276">IF(EA334="","",IF(EA$7&gt;=$G335,$H$8*$F$15^(EA$7-$G335)*$F$16^$G335,""))</f>
        <v/>
      </c>
      <c r="EB335" s="17" t="str">
        <f t="shared" ref="EB335" si="100277">IF(EB334="","",IF(EB$7&gt;=$G335,$H$8*$F$15^(EB$7-$G335)*$F$16^$G335,""))</f>
        <v/>
      </c>
      <c r="EC335" s="17" t="str">
        <f t="shared" ref="EC335" si="100278">IF(EC334="","",IF(EC$7&gt;=$G335,$H$8*$F$15^(EC$7-$G335)*$F$16^$G335,""))</f>
        <v/>
      </c>
      <c r="ED335" s="17" t="str">
        <f t="shared" ref="ED335" si="100279">IF(ED334="","",IF(ED$7&gt;=$G335,$H$8*$F$15^(ED$7-$G335)*$F$16^$G335,""))</f>
        <v/>
      </c>
      <c r="EE335" s="17" t="str">
        <f t="shared" ref="EE335" si="100280">IF(EE334="","",IF(EE$7&gt;=$G335,$H$8*$F$15^(EE$7-$G335)*$F$16^$G335,""))</f>
        <v/>
      </c>
      <c r="EF335" s="17" t="str">
        <f t="shared" ref="EF335" si="100281">IF(EF334="","",IF(EF$7&gt;=$G335,$H$8*$F$15^(EF$7-$G335)*$F$16^$G335,""))</f>
        <v/>
      </c>
      <c r="EG335" s="17" t="str">
        <f t="shared" ref="EG335" si="100282">IF(EG334="","",IF(EG$7&gt;=$G335,$H$8*$F$15^(EG$7-$G335)*$F$16^$G335,""))</f>
        <v/>
      </c>
      <c r="EH335" s="17" t="str">
        <f t="shared" ref="EH335" si="100283">IF(EH334="","",IF(EH$7&gt;=$G335,$H$8*$F$15^(EH$7-$G335)*$F$16^$G335,""))</f>
        <v/>
      </c>
      <c r="EI335" s="17" t="str">
        <f t="shared" ref="EI335" si="100284">IF(EI334="","",IF(EI$7&gt;=$G335,$H$8*$F$15^(EI$7-$G335)*$F$16^$G335,""))</f>
        <v/>
      </c>
      <c r="EJ335" s="17" t="str">
        <f t="shared" ref="EJ335" si="100285">IF(EJ334="","",IF(EJ$7&gt;=$G335,$H$8*$F$15^(EJ$7-$G335)*$F$16^$G335,""))</f>
        <v/>
      </c>
      <c r="EK335" s="17" t="str">
        <f t="shared" ref="EK335" si="100286">IF(EK334="","",IF(EK$7&gt;=$G335,$H$8*$F$15^(EK$7-$G335)*$F$16^$G335,""))</f>
        <v/>
      </c>
      <c r="EL335" s="17" t="str">
        <f t="shared" ref="EL335" si="100287">IF(EL334="","",IF(EL$7&gt;=$G335,$H$8*$F$15^(EL$7-$G335)*$F$16^$G335,""))</f>
        <v/>
      </c>
      <c r="EM335" s="17" t="str">
        <f t="shared" ref="EM335" si="100288">IF(EM334="","",IF(EM$7&gt;=$G335,$H$8*$F$15^(EM$7-$G335)*$F$16^$G335,""))</f>
        <v/>
      </c>
      <c r="EN335" s="17" t="str">
        <f t="shared" ref="EN335" si="100289">IF(EN334="","",IF(EN$7&gt;=$G335,$H$8*$F$15^(EN$7-$G335)*$F$16^$G335,""))</f>
        <v/>
      </c>
      <c r="EO335" s="17" t="str">
        <f t="shared" ref="EO335" si="100290">IF(EO334="","",IF(EO$7&gt;=$G335,$H$8*$F$15^(EO$7-$G335)*$F$16^$G335,""))</f>
        <v/>
      </c>
      <c r="EP335" s="17" t="str">
        <f t="shared" ref="EP335" si="100291">IF(EP334="","",IF(EP$7&gt;=$G335,$H$8*$F$15^(EP$7-$G335)*$F$16^$G335,""))</f>
        <v/>
      </c>
      <c r="EQ335" s="17" t="str">
        <f t="shared" ref="EQ335" si="100292">IF(EQ334="","",IF(EQ$7&gt;=$G335,$H$8*$F$15^(EQ$7-$G335)*$F$16^$G335,""))</f>
        <v/>
      </c>
      <c r="ER335" s="17" t="str">
        <f t="shared" ref="ER335" si="100293">IF(ER334="","",IF(ER$7&gt;=$G335,$H$8*$F$15^(ER$7-$G335)*$F$16^$G335,""))</f>
        <v/>
      </c>
      <c r="ES335" s="17" t="str">
        <f t="shared" ref="ES335" si="100294">IF(ES334="","",IF(ES$7&gt;=$G335,$H$8*$F$15^(ES$7-$G335)*$F$16^$G335,""))</f>
        <v/>
      </c>
      <c r="ET335" s="17" t="str">
        <f t="shared" ref="ET335" si="100295">IF(ET334="","",IF(ET$7&gt;=$G335,$H$8*$F$15^(ET$7-$G335)*$F$16^$G335,""))</f>
        <v/>
      </c>
      <c r="EU335" s="17" t="str">
        <f t="shared" ref="EU335" si="100296">IF(EU334="","",IF(EU$7&gt;=$G335,$H$8*$F$15^(EU$7-$G335)*$F$16^$G335,""))</f>
        <v/>
      </c>
      <c r="EV335" s="17" t="str">
        <f t="shared" ref="EV335" si="100297">IF(EV334="","",IF(EV$7&gt;=$G335,$H$8*$F$15^(EV$7-$G335)*$F$16^$G335,""))</f>
        <v/>
      </c>
      <c r="EW335" s="17" t="str">
        <f t="shared" ref="EW335" si="100298">IF(EW334="","",IF(EW$7&gt;=$G335,$H$8*$F$15^(EW$7-$G335)*$F$16^$G335,""))</f>
        <v/>
      </c>
      <c r="EX335" s="17" t="str">
        <f t="shared" ref="EX335" si="100299">IF(EX334="","",IF(EX$7&gt;=$G335,$H$8*$F$15^(EX$7-$G335)*$F$16^$G335,""))</f>
        <v/>
      </c>
      <c r="EY335" s="17" t="str">
        <f t="shared" ref="EY335" si="100300">IF(EY334="","",IF(EY$7&gt;=$G335,$H$8*$F$15^(EY$7-$G335)*$F$16^$G335,""))</f>
        <v/>
      </c>
      <c r="EZ335" s="17" t="str">
        <f t="shared" ref="EZ335" si="100301">IF(EZ334="","",IF(EZ$7&gt;=$G335,$H$8*$F$15^(EZ$7-$G335)*$F$16^$G335,""))</f>
        <v/>
      </c>
      <c r="FA335" s="17" t="str">
        <f t="shared" ref="FA335" si="100302">IF(FA334="","",IF(FA$7&gt;=$G335,$H$8*$F$15^(FA$7-$G335)*$F$16^$G335,""))</f>
        <v/>
      </c>
      <c r="FB335" s="17" t="str">
        <f t="shared" ref="FB335" si="100303">IF(FB334="","",IF(FB$7&gt;=$G335,$H$8*$F$15^(FB$7-$G335)*$F$16^$G335,""))</f>
        <v/>
      </c>
      <c r="FC335" s="17" t="str">
        <f t="shared" ref="FC335" si="100304">IF(FC334="","",IF(FC$7&gt;=$G335,$H$8*$F$15^(FC$7-$G335)*$F$16^$G335,""))</f>
        <v/>
      </c>
      <c r="FD335" s="17" t="str">
        <f t="shared" ref="FD335" si="100305">IF(FD334="","",IF(FD$7&gt;=$G335,$H$8*$F$15^(FD$7-$G335)*$F$16^$G335,""))</f>
        <v/>
      </c>
      <c r="FE335" s="17" t="str">
        <f t="shared" ref="FE335" si="100306">IF(FE334="","",IF(FE$7&gt;=$G335,$H$8*$F$15^(FE$7-$G335)*$F$16^$G335,""))</f>
        <v/>
      </c>
      <c r="FF335" s="17" t="str">
        <f t="shared" ref="FF335" si="100307">IF(FF334="","",IF(FF$7&gt;=$G335,$H$8*$F$15^(FF$7-$G335)*$F$16^$G335,""))</f>
        <v/>
      </c>
      <c r="FG335" s="17" t="str">
        <f t="shared" ref="FG335" si="100308">IF(FG334="","",IF(FG$7&gt;=$G335,$H$8*$F$15^(FG$7-$G335)*$F$16^$G335,""))</f>
        <v/>
      </c>
      <c r="FH335" s="17" t="str">
        <f t="shared" ref="FH335" si="100309">IF(FH334="","",IF(FH$7&gt;=$G335,$H$8*$F$15^(FH$7-$G335)*$F$16^$G335,""))</f>
        <v/>
      </c>
      <c r="FI335" s="17" t="str">
        <f t="shared" ref="FI335" si="100310">IF(FI334="","",IF(FI$7&gt;=$G335,$H$8*$F$15^(FI$7-$G335)*$F$16^$G335,""))</f>
        <v/>
      </c>
      <c r="FJ335" s="17" t="str">
        <f t="shared" ref="FJ335" si="100311">IF(FJ334="","",IF(FJ$7&gt;=$G335,$H$8*$F$15^(FJ$7-$G335)*$F$16^$G335,""))</f>
        <v/>
      </c>
      <c r="FK335" s="17" t="str">
        <f t="shared" ref="FK335" si="100312">IF(FK334="","",IF(FK$7&gt;=$G335,$H$8*$F$15^(FK$7-$G335)*$F$16^$G335,""))</f>
        <v/>
      </c>
      <c r="FL335" s="17" t="str">
        <f t="shared" ref="FL335" si="100313">IF(FL334="","",IF(FL$7&gt;=$G335,$H$8*$F$15^(FL$7-$G335)*$F$16^$G335,""))</f>
        <v/>
      </c>
      <c r="FM335" s="17" t="str">
        <f t="shared" ref="FM335" si="100314">IF(FM334="","",IF(FM$7&gt;=$G335,$H$8*$F$15^(FM$7-$G335)*$F$16^$G335,""))</f>
        <v/>
      </c>
      <c r="FN335" s="17" t="str">
        <f t="shared" ref="FN335" si="100315">IF(FN334="","",IF(FN$7&gt;=$G335,$H$8*$F$15^(FN$7-$G335)*$F$16^$G335,""))</f>
        <v/>
      </c>
      <c r="FO335" s="17" t="str">
        <f t="shared" ref="FO335" si="100316">IF(FO334="","",IF(FO$7&gt;=$G335,$H$8*$F$15^(FO$7-$G335)*$F$16^$G335,""))</f>
        <v/>
      </c>
      <c r="FP335" s="17" t="str">
        <f t="shared" ref="FP335" si="100317">IF(FP334="","",IF(FP$7&gt;=$G335,$H$8*$F$15^(FP$7-$G335)*$F$16^$G335,""))</f>
        <v/>
      </c>
      <c r="FQ335" s="17" t="str">
        <f t="shared" ref="FQ335" si="100318">IF(FQ334="","",IF(FQ$7&gt;=$G335,$H$8*$F$15^(FQ$7-$G335)*$F$16^$G335,""))</f>
        <v/>
      </c>
      <c r="FR335" s="17" t="str">
        <f t="shared" ref="FR335" si="100319">IF(FR334="","",IF(FR$7&gt;=$G335,$H$8*$F$15^(FR$7-$G335)*$F$16^$G335,""))</f>
        <v/>
      </c>
      <c r="FS335" s="17" t="str">
        <f t="shared" ref="FS335" si="100320">IF(FS334="","",IF(FS$7&gt;=$G335,$H$8*$F$15^(FS$7-$G335)*$F$16^$G335,""))</f>
        <v/>
      </c>
      <c r="FT335" s="17" t="str">
        <f t="shared" ref="FT335" si="100321">IF(FT334="","",IF(FT$7&gt;=$G335,$H$8*$F$15^(FT$7-$G335)*$F$16^$G335,""))</f>
        <v/>
      </c>
      <c r="FU335" s="17" t="str">
        <f t="shared" ref="FU335" si="100322">IF(FU334="","",IF(FU$7&gt;=$G335,$H$8*$F$15^(FU$7-$G335)*$F$16^$G335,""))</f>
        <v/>
      </c>
      <c r="FV335" s="17" t="str">
        <f t="shared" ref="FV335" si="100323">IF(FV334="","",IF(FV$7&gt;=$G335,$H$8*$F$15^(FV$7-$G335)*$F$16^$G335,""))</f>
        <v/>
      </c>
      <c r="FW335" s="17" t="str">
        <f t="shared" ref="FW335" si="100324">IF(FW334="","",IF(FW$7&gt;=$G335,$H$8*$F$15^(FW$7-$G335)*$F$16^$G335,""))</f>
        <v/>
      </c>
      <c r="FX335" s="17" t="str">
        <f t="shared" ref="FX335" si="100325">IF(FX334="","",IF(FX$7&gt;=$G335,$H$8*$F$15^(FX$7-$G335)*$F$16^$G335,""))</f>
        <v/>
      </c>
      <c r="FY335" s="17" t="str">
        <f t="shared" ref="FY335" si="100326">IF(FY334="","",IF(FY$7&gt;=$G335,$H$8*$F$15^(FY$7-$G335)*$F$16^$G335,""))</f>
        <v/>
      </c>
      <c r="FZ335" s="17" t="str">
        <f t="shared" ref="FZ335" si="100327">IF(FZ334="","",IF(FZ$7&gt;=$G335,$H$8*$F$15^(FZ$7-$G335)*$F$16^$G335,""))</f>
        <v/>
      </c>
      <c r="GA335" s="17" t="str">
        <f t="shared" ref="GA335" si="100328">IF(GA334="","",IF(GA$7&gt;=$G335,$H$8*$F$15^(GA$7-$G335)*$F$16^$G335,""))</f>
        <v/>
      </c>
      <c r="GB335" s="17" t="str">
        <f t="shared" ref="GB335" si="100329">IF(GB334="","",IF(GB$7&gt;=$G335,$H$8*$F$15^(GB$7-$G335)*$F$16^$G335,""))</f>
        <v/>
      </c>
      <c r="GC335" s="17" t="str">
        <f t="shared" ref="GC335" si="100330">IF(GC334="","",IF(GC$7&gt;=$G335,$H$8*$F$15^(GC$7-$G335)*$F$16^$G335,""))</f>
        <v/>
      </c>
      <c r="GD335" s="17" t="str">
        <f t="shared" ref="GD335" si="100331">IF(GD334="","",IF(GD$7&gt;=$G335,$H$8*$F$15^(GD$7-$G335)*$F$16^$G335,""))</f>
        <v/>
      </c>
      <c r="GE335" s="17" t="str">
        <f t="shared" ref="GE335" si="100332">IF(GE334="","",IF(GE$7&gt;=$G335,$H$8*$F$15^(GE$7-$G335)*$F$16^$G335,""))</f>
        <v/>
      </c>
      <c r="GF335" s="17" t="str">
        <f t="shared" ref="GF335" si="100333">IF(GF334="","",IF(GF$7&gt;=$G335,$H$8*$F$15^(GF$7-$G335)*$F$16^$G335,""))</f>
        <v/>
      </c>
      <c r="GG335" s="17" t="str">
        <f t="shared" ref="GG335" si="100334">IF(GG334="","",IF(GG$7&gt;=$G335,$H$8*$F$15^(GG$7-$G335)*$F$16^$G335,""))</f>
        <v/>
      </c>
      <c r="GH335" s="17" t="str">
        <f t="shared" ref="GH335" si="100335">IF(GH334="","",IF(GH$7&gt;=$G335,$H$8*$F$15^(GH$7-$G335)*$F$16^$G335,""))</f>
        <v/>
      </c>
      <c r="GI335" s="17" t="str">
        <f t="shared" ref="GI335" si="100336">IF(GI334="","",IF(GI$7&gt;=$G335,$H$8*$F$15^(GI$7-$G335)*$F$16^$G335,""))</f>
        <v/>
      </c>
      <c r="GJ335" s="17" t="str">
        <f t="shared" ref="GJ335" si="100337">IF(GJ334="","",IF(GJ$7&gt;=$G335,$H$8*$F$15^(GJ$7-$G335)*$F$16^$G335,""))</f>
        <v/>
      </c>
      <c r="GK335" s="17" t="str">
        <f t="shared" ref="GK335" si="100338">IF(GK334="","",IF(GK$7&gt;=$G335,$H$8*$F$15^(GK$7-$G335)*$F$16^$G335,""))</f>
        <v/>
      </c>
      <c r="GL335" s="17" t="str">
        <f t="shared" ref="GL335" si="100339">IF(GL334="","",IF(GL$7&gt;=$G335,$H$8*$F$15^(GL$7-$G335)*$F$16^$G335,""))</f>
        <v/>
      </c>
      <c r="GM335" s="17" t="str">
        <f t="shared" ref="GM335" si="100340">IF(GM334="","",IF(GM$7&gt;=$G335,$H$8*$F$15^(GM$7-$G335)*$F$16^$G335,""))</f>
        <v/>
      </c>
      <c r="GN335" s="17" t="str">
        <f t="shared" ref="GN335" si="100341">IF(GN334="","",IF(GN$7&gt;=$G335,$H$8*$F$15^(GN$7-$G335)*$F$16^$G335,""))</f>
        <v/>
      </c>
      <c r="GO335" s="17" t="str">
        <f t="shared" ref="GO335" si="100342">IF(GO334="","",IF(GO$7&gt;=$G335,$H$8*$F$15^(GO$7-$G335)*$F$16^$G335,""))</f>
        <v/>
      </c>
      <c r="GP335" s="17" t="str">
        <f t="shared" ref="GP335" si="100343">IF(GP334="","",IF(GP$7&gt;=$G335,$H$8*$F$15^(GP$7-$G335)*$F$16^$G335,""))</f>
        <v/>
      </c>
      <c r="GQ335" s="17" t="str">
        <f t="shared" ref="GQ335" si="100344">IF(GQ334="","",IF(GQ$7&gt;=$G335,$H$8*$F$15^(GQ$7-$G335)*$F$16^$G335,""))</f>
        <v/>
      </c>
      <c r="GR335" s="17" t="str">
        <f t="shared" ref="GR335" si="100345">IF(GR334="","",IF(GR$7&gt;=$G335,$H$8*$F$15^(GR$7-$G335)*$F$16^$G335,""))</f>
        <v/>
      </c>
      <c r="GS335" s="17" t="str">
        <f t="shared" ref="GS335" si="100346">IF(GS334="","",IF(GS$7&gt;=$G335,$H$8*$F$15^(GS$7-$G335)*$F$16^$G335,""))</f>
        <v/>
      </c>
      <c r="GT335" s="17" t="str">
        <f t="shared" ref="GT335" si="100347">IF(GT334="","",IF(GT$7&gt;=$G335,$H$8*$F$15^(GT$7-$G335)*$F$16^$G335,""))</f>
        <v/>
      </c>
      <c r="GU335" s="17" t="str">
        <f t="shared" ref="GU335" si="100348">IF(GU334="","",IF(GU$7&gt;=$G335,$H$8*$F$15^(GU$7-$G335)*$F$16^$G335,""))</f>
        <v/>
      </c>
      <c r="GV335" s="17" t="str">
        <f t="shared" ref="GV335" si="100349">IF(GV334="","",IF(GV$7&gt;=$G335,$H$8*$F$15^(GV$7-$G335)*$F$16^$G335,""))</f>
        <v/>
      </c>
      <c r="GW335" s="17" t="str">
        <f t="shared" ref="GW335" si="100350">IF(GW334="","",IF(GW$7&gt;=$G335,$H$8*$F$15^(GW$7-$G335)*$F$16^$G335,""))</f>
        <v/>
      </c>
      <c r="GX335" s="17" t="str">
        <f t="shared" ref="GX335" si="100351">IF(GX334="","",IF(GX$7&gt;=$G335,$H$8*$F$15^(GX$7-$G335)*$F$16^$G335,""))</f>
        <v/>
      </c>
      <c r="GY335" s="17" t="str">
        <f t="shared" ref="GY335" si="100352">IF(GY334="","",IF(GY$7&gt;=$G335,$H$8*$F$15^(GY$7-$G335)*$F$16^$G335,""))</f>
        <v/>
      </c>
      <c r="GZ335" s="17" t="str">
        <f t="shared" ref="GZ335" si="100353">IF(GZ334="","",IF(GZ$7&gt;=$G335,$H$8*$F$15^(GZ$7-$G335)*$F$16^$G335,""))</f>
        <v/>
      </c>
      <c r="HA335" s="17" t="str">
        <f t="shared" ref="HA335" si="100354">IF(HA334="","",IF(HA$7&gt;=$G335,$H$8*$F$15^(HA$7-$G335)*$F$16^$G335,""))</f>
        <v/>
      </c>
      <c r="HB335" s="17" t="str">
        <f t="shared" ref="HB335" si="100355">IF(HB334="","",IF(HB$7&gt;=$G335,$H$8*$F$15^(HB$7-$G335)*$F$16^$G335,""))</f>
        <v/>
      </c>
      <c r="HC335" s="17" t="str">
        <f t="shared" ref="HC335" si="100356">IF(HC334="","",IF(HC$7&gt;=$G335,$H$8*$F$15^(HC$7-$G335)*$F$16^$G335,""))</f>
        <v/>
      </c>
      <c r="HD335" s="17" t="str">
        <f t="shared" ref="HD335" si="100357">IF(HD334="","",IF(HD$7&gt;=$G335,$H$8*$F$15^(HD$7-$G335)*$F$16^$G335,""))</f>
        <v/>
      </c>
      <c r="HE335" s="17" t="str">
        <f t="shared" ref="HE335" si="100358">IF(HE334="","",IF(HE$7&gt;=$G335,$H$8*$F$15^(HE$7-$G335)*$F$16^$G335,""))</f>
        <v/>
      </c>
      <c r="HF335" s="17" t="str">
        <f t="shared" ref="HF335" si="100359">IF(HF334="","",IF(HF$7&gt;=$G335,$H$8*$F$15^(HF$7-$G335)*$F$16^$G335,""))</f>
        <v/>
      </c>
      <c r="HG335" s="17" t="str">
        <f t="shared" ref="HG335" si="100360">IF(HG334="","",IF(HG$7&gt;=$G335,$H$8*$F$15^(HG$7-$G335)*$F$16^$G335,""))</f>
        <v/>
      </c>
      <c r="HH335" s="17" t="str">
        <f t="shared" ref="HH335" si="100361">IF(HH334="","",IF(HH$7&gt;=$G335,$H$8*$F$15^(HH$7-$G335)*$F$16^$G335,""))</f>
        <v/>
      </c>
      <c r="HI335" s="17" t="str">
        <f t="shared" ref="HI335" si="100362">IF(HI334="","",IF(HI$7&gt;=$G335,$H$8*$F$15^(HI$7-$G335)*$F$16^$G335,""))</f>
        <v/>
      </c>
      <c r="HJ335" s="17" t="str">
        <f t="shared" ref="HJ335" si="100363">IF(HJ334="","",IF(HJ$7&gt;=$G335,$H$8*$F$15^(HJ$7-$G335)*$F$16^$G335,""))</f>
        <v/>
      </c>
      <c r="HK335" s="17" t="str">
        <f t="shared" ref="HK335" si="100364">IF(HK334="","",IF(HK$7&gt;=$G335,$H$8*$F$15^(HK$7-$G335)*$F$16^$G335,""))</f>
        <v/>
      </c>
      <c r="HL335" s="17" t="str">
        <f t="shared" ref="HL335" si="100365">IF(HL334="","",IF(HL$7&gt;=$G335,$H$8*$F$15^(HL$7-$G335)*$F$16^$G335,""))</f>
        <v/>
      </c>
      <c r="HM335" s="17" t="str">
        <f t="shared" ref="HM335" si="100366">IF(HM334="","",IF(HM$7&gt;=$G335,$H$8*$F$15^(HM$7-$G335)*$F$16^$G335,""))</f>
        <v/>
      </c>
      <c r="HN335" s="17" t="str">
        <f t="shared" ref="HN335" si="100367">IF(HN334="","",IF(HN$7&gt;=$G335,$H$8*$F$15^(HN$7-$G335)*$F$16^$G335,""))</f>
        <v/>
      </c>
      <c r="HO335" s="17" t="str">
        <f t="shared" ref="HO335" si="100368">IF(HO334="","",IF(HO$7&gt;=$G335,$H$8*$F$15^(HO$7-$G335)*$F$16^$G335,""))</f>
        <v/>
      </c>
      <c r="HP335" s="17" t="str">
        <f t="shared" ref="HP335" si="100369">IF(HP334="","",IF(HP$7&gt;=$G335,$H$8*$F$15^(HP$7-$G335)*$F$16^$G335,""))</f>
        <v/>
      </c>
      <c r="HQ335" s="17" t="str">
        <f t="shared" ref="HQ335" si="100370">IF(HQ334="","",IF(HQ$7&gt;=$G335,$H$8*$F$15^(HQ$7-$G335)*$F$16^$G335,""))</f>
        <v/>
      </c>
      <c r="HR335" s="17" t="str">
        <f t="shared" ref="HR335" si="100371">IF(HR334="","",IF(HR$7&gt;=$G335,$H$8*$F$15^(HR$7-$G335)*$F$16^$G335,""))</f>
        <v/>
      </c>
      <c r="HS335" s="17" t="str">
        <f t="shared" ref="HS335" si="100372">IF(HS334="","",IF(HS$7&gt;=$G335,$H$8*$F$15^(HS$7-$G335)*$F$16^$G335,""))</f>
        <v/>
      </c>
      <c r="HT335" s="17" t="str">
        <f t="shared" ref="HT335" si="100373">IF(HT334="","",IF(HT$7&gt;=$G335,$H$8*$F$15^(HT$7-$G335)*$F$16^$G335,""))</f>
        <v/>
      </c>
      <c r="HU335" s="17" t="str">
        <f t="shared" ref="HU335" si="100374">IF(HU334="","",IF(HU$7&gt;=$G335,$H$8*$F$15^(HU$7-$G335)*$F$16^$G335,""))</f>
        <v/>
      </c>
      <c r="HV335" s="17" t="str">
        <f t="shared" ref="HV335" si="100375">IF(HV334="","",IF(HV$7&gt;=$G335,$H$8*$F$15^(HV$7-$G335)*$F$16^$G335,""))</f>
        <v/>
      </c>
      <c r="HW335" s="17" t="str">
        <f t="shared" ref="HW335" si="100376">IF(HW334="","",IF(HW$7&gt;=$G335,$H$8*$F$15^(HW$7-$G335)*$F$16^$G335,""))</f>
        <v/>
      </c>
      <c r="HX335" s="17" t="str">
        <f t="shared" ref="HX335" si="100377">IF(HX334="","",IF(HX$7&gt;=$G335,$H$8*$F$15^(HX$7-$G335)*$F$16^$G335,""))</f>
        <v/>
      </c>
      <c r="HY335" s="17" t="str">
        <f t="shared" ref="HY335" si="100378">IF(HY334="","",IF(HY$7&gt;=$G335,$H$8*$F$15^(HY$7-$G335)*$F$16^$G335,""))</f>
        <v/>
      </c>
      <c r="HZ335" s="17" t="str">
        <f t="shared" ref="HZ335" si="100379">IF(HZ334="","",IF(HZ$7&gt;=$G335,$H$8*$F$15^(HZ$7-$G335)*$F$16^$G335,""))</f>
        <v/>
      </c>
      <c r="IA335" s="17" t="str">
        <f t="shared" ref="IA335" si="100380">IF(IA334="","",IF(IA$7&gt;=$G335,$H$8*$F$15^(IA$7-$G335)*$F$16^$G335,""))</f>
        <v/>
      </c>
      <c r="IB335" s="17" t="str">
        <f t="shared" ref="IB335" si="100381">IF(IB334="","",IF(IB$7&gt;=$G335,$H$8*$F$15^(IB$7-$G335)*$F$16^$G335,""))</f>
        <v/>
      </c>
      <c r="IC335" s="17" t="str">
        <f t="shared" ref="IC335" si="100382">IF(IC334="","",IF(IC$7&gt;=$G335,$H$8*$F$15^(IC$7-$G335)*$F$16^$G335,""))</f>
        <v/>
      </c>
      <c r="ID335" s="17" t="str">
        <f t="shared" ref="ID335" si="100383">IF(ID334="","",IF(ID$7&gt;=$G335,$H$8*$F$15^(ID$7-$G335)*$F$16^$G335,""))</f>
        <v/>
      </c>
      <c r="IE335" s="17" t="str">
        <f t="shared" ref="IE335" si="100384">IF(IE334="","",IF(IE$7&gt;=$G335,$H$8*$F$15^(IE$7-$G335)*$F$16^$G335,""))</f>
        <v/>
      </c>
      <c r="IF335" s="17" t="str">
        <f t="shared" ref="IF335" si="100385">IF(IF334="","",IF(IF$7&gt;=$G335,$H$8*$F$15^(IF$7-$G335)*$F$16^$G335,""))</f>
        <v/>
      </c>
      <c r="IG335" s="17" t="str">
        <f t="shared" ref="IG335" si="100386">IF(IG334="","",IF(IG$7&gt;=$G335,$H$8*$F$15^(IG$7-$G335)*$F$16^$G335,""))</f>
        <v/>
      </c>
      <c r="IH335" s="17" t="str">
        <f t="shared" ref="IH335" si="100387">IF(IH334="","",IF(IH$7&gt;=$G335,$H$8*$F$15^(IH$7-$G335)*$F$16^$G335,""))</f>
        <v/>
      </c>
      <c r="II335" s="17" t="str">
        <f t="shared" ref="II335" si="100388">IF(II334="","",IF(II$7&gt;=$G335,$H$8*$F$15^(II$7-$G335)*$F$16^$G335,""))</f>
        <v/>
      </c>
      <c r="IJ335" s="17" t="str">
        <f t="shared" ref="IJ335" si="100389">IF(IJ334="","",IF(IJ$7&gt;=$G335,$H$8*$F$15^(IJ$7-$G335)*$F$16^$G335,""))</f>
        <v/>
      </c>
      <c r="IK335" s="17" t="str">
        <f t="shared" ref="IK335" si="100390">IF(IK334="","",IF(IK$7&gt;=$G335,$H$8*$F$15^(IK$7-$G335)*$F$16^$G335,""))</f>
        <v/>
      </c>
      <c r="IL335" s="17" t="str">
        <f t="shared" ref="IL335" si="100391">IF(IL334="","",IF(IL$7&gt;=$G335,$H$8*$F$15^(IL$7-$G335)*$F$16^$G335,""))</f>
        <v/>
      </c>
      <c r="IM335" s="17" t="str">
        <f t="shared" ref="IM335" si="100392">IF(IM334="","",IF(IM$7&gt;=$G335,$H$8*$F$15^(IM$7-$G335)*$F$16^$G335,""))</f>
        <v/>
      </c>
      <c r="IN335" s="17" t="str">
        <f t="shared" ref="IN335" si="100393">IF(IN334="","",IF(IN$7&gt;=$G335,$H$8*$F$15^(IN$7-$G335)*$F$16^$G335,""))</f>
        <v/>
      </c>
      <c r="IO335" s="17" t="str">
        <f t="shared" ref="IO335" si="100394">IF(IO334="","",IF(IO$7&gt;=$G335,$H$8*$F$15^(IO$7-$G335)*$F$16^$G335,""))</f>
        <v/>
      </c>
      <c r="IP335" s="17" t="str">
        <f t="shared" ref="IP335" si="100395">IF(IP334="","",IF(IP$7&gt;=$G335,$H$8*$F$15^(IP$7-$G335)*$F$16^$G335,""))</f>
        <v/>
      </c>
      <c r="IQ335" s="17" t="str">
        <f t="shared" ref="IQ335" si="100396">IF(IQ334="","",IF(IQ$7&gt;=$G335,$H$8*$F$15^(IQ$7-$G335)*$F$16^$G335,""))</f>
        <v/>
      </c>
      <c r="IR335" s="17" t="str">
        <f t="shared" ref="IR335" si="100397">IF(IR334="","",IF(IR$7&gt;=$G335,$H$8*$F$15^(IR$7-$G335)*$F$16^$G335,""))</f>
        <v/>
      </c>
      <c r="IS335" s="17" t="str">
        <f t="shared" ref="IS335" si="100398">IF(IS334="","",IF(IS$7&gt;=$G335,$H$8*$F$15^(IS$7-$G335)*$F$16^$G335,""))</f>
        <v/>
      </c>
      <c r="IT335" s="17" t="str">
        <f t="shared" ref="IT335" si="100399">IF(IT334="","",IF(IT$7&gt;=$G335,$H$8*$F$15^(IT$7-$G335)*$F$16^$G335,""))</f>
        <v/>
      </c>
      <c r="IU335" s="17" t="str">
        <f t="shared" ref="IU335" si="100400">IF(IU334="","",IF(IU$7&gt;=$G335,$H$8*$F$15^(IU$7-$G335)*$F$16^$G335,""))</f>
        <v/>
      </c>
      <c r="IV335" s="17" t="str">
        <f t="shared" ref="IV335" si="100401">IF(IV334="","",IF(IV$7&gt;=$G335,$H$8*$F$15^(IV$7-$G335)*$F$16^$G335,""))</f>
        <v/>
      </c>
      <c r="IW335" s="17" t="str">
        <f t="shared" ref="IW335" si="100402">IF(IW334="","",IF(IW$7&gt;=$G335,$H$8*$F$15^(IW$7-$G335)*$F$16^$G335,""))</f>
        <v/>
      </c>
      <c r="IX335" s="17" t="str">
        <f t="shared" ref="IX335" si="100403">IF(IX334="","",IF(IX$7&gt;=$G335,$H$8*$F$15^(IX$7-$G335)*$F$16^$G335,""))</f>
        <v/>
      </c>
      <c r="IY335" s="17" t="str">
        <f t="shared" ref="IY335" si="100404">IF(IY334="","",IF(IY$7&gt;=$G335,$H$8*$F$15^(IY$7-$G335)*$F$16^$G335,""))</f>
        <v/>
      </c>
      <c r="IZ335" s="17" t="str">
        <f t="shared" ref="IZ335" si="100405">IF(IZ334="","",IF(IZ$7&gt;=$G335,$H$8*$F$15^(IZ$7-$G335)*$F$16^$G335,""))</f>
        <v/>
      </c>
      <c r="JA335" s="17" t="str">
        <f t="shared" ref="JA335" si="100406">IF(JA334="","",IF(JA$7&gt;=$G335,$H$8*$F$15^(JA$7-$G335)*$F$16^$G335,""))</f>
        <v/>
      </c>
      <c r="JB335" s="17" t="str">
        <f t="shared" ref="JB335" si="100407">IF(JB334="","",IF(JB$7&gt;=$G335,$H$8*$F$15^(JB$7-$G335)*$F$16^$G335,""))</f>
        <v/>
      </c>
      <c r="JC335" s="17" t="str">
        <f t="shared" ref="JC335" si="100408">IF(JC334="","",IF(JC$7&gt;=$G335,$H$8*$F$15^(JC$7-$G335)*$F$16^$G335,""))</f>
        <v/>
      </c>
      <c r="JD335" s="17" t="str">
        <f t="shared" ref="JD335" si="100409">IF(JD334="","",IF(JD$7&gt;=$G335,$H$8*$F$15^(JD$7-$G335)*$F$16^$G335,""))</f>
        <v/>
      </c>
      <c r="JE335" s="17" t="str">
        <f t="shared" ref="JE335" si="100410">IF(JE334="","",IF(JE$7&gt;=$G335,$H$8*$F$15^(JE$7-$G335)*$F$16^$G335,""))</f>
        <v/>
      </c>
      <c r="JF335" s="17" t="str">
        <f t="shared" ref="JF335" si="100411">IF(JF334="","",IF(JF$7&gt;=$G335,$H$8*$F$15^(JF$7-$G335)*$F$16^$G335,""))</f>
        <v/>
      </c>
      <c r="JG335" s="17" t="str">
        <f t="shared" ref="JG335" si="100412">IF(JG334="","",IF(JG$7&gt;=$G335,$H$8*$F$15^(JG$7-$G335)*$F$16^$G335,""))</f>
        <v/>
      </c>
      <c r="JH335" s="17" t="str">
        <f t="shared" ref="JH335" si="100413">IF(JH334="","",IF(JH$7&gt;=$G335,$H$8*$F$15^(JH$7-$G335)*$F$16^$G335,""))</f>
        <v/>
      </c>
      <c r="JI335" s="17" t="str">
        <f t="shared" ref="JI335" si="100414">IF(JI334="","",IF(JI$7&gt;=$G335,$H$8*$F$15^(JI$7-$G335)*$F$16^$G335,""))</f>
        <v/>
      </c>
      <c r="JJ335" s="17" t="str">
        <f t="shared" ref="JJ335" si="100415">IF(JJ334="","",IF(JJ$7&gt;=$G335,$H$8*$F$15^(JJ$7-$G335)*$F$16^$G335,""))</f>
        <v/>
      </c>
      <c r="JK335" s="17" t="str">
        <f t="shared" ref="JK335" si="100416">IF(JK334="","",IF(JK$7&gt;=$G335,$H$8*$F$15^(JK$7-$G335)*$F$16^$G335,""))</f>
        <v/>
      </c>
      <c r="JL335" s="17" t="str">
        <f t="shared" ref="JL335" si="100417">IF(JL334="","",IF(JL$7&gt;=$G335,$H$8*$F$15^(JL$7-$G335)*$F$16^$G335,""))</f>
        <v/>
      </c>
      <c r="JM335" s="17" t="str">
        <f t="shared" ref="JM335" si="100418">IF(JM334="","",IF(JM$7&gt;=$G335,$H$8*$F$15^(JM$7-$G335)*$F$16^$G335,""))</f>
        <v/>
      </c>
      <c r="JN335" s="17" t="str">
        <f t="shared" ref="JN335" si="100419">IF(JN334="","",IF(JN$7&gt;=$G335,$H$8*$F$15^(JN$7-$G335)*$F$16^$G335,""))</f>
        <v/>
      </c>
      <c r="JO335" s="17" t="str">
        <f t="shared" ref="JO335" si="100420">IF(JO334="","",IF(JO$7&gt;=$G335,$H$8*$F$15^(JO$7-$G335)*$F$16^$G335,""))</f>
        <v/>
      </c>
      <c r="JP335" s="17" t="str">
        <f t="shared" ref="JP335" si="100421">IF(JP334="","",IF(JP$7&gt;=$G335,$H$8*$F$15^(JP$7-$G335)*$F$16^$G335,""))</f>
        <v/>
      </c>
      <c r="JQ335" s="17" t="str">
        <f t="shared" ref="JQ335" si="100422">IF(JQ334="","",IF(JQ$7&gt;=$G335,$H$8*$F$15^(JQ$7-$G335)*$F$16^$G335,""))</f>
        <v/>
      </c>
      <c r="JR335" s="17" t="str">
        <f t="shared" ref="JR335" si="100423">IF(JR334="","",IF(JR$7&gt;=$G335,$H$8*$F$15^(JR$7-$G335)*$F$16^$G335,""))</f>
        <v/>
      </c>
      <c r="JS335" s="17" t="str">
        <f t="shared" ref="JS335" si="100424">IF(JS334="","",IF(JS$7&gt;=$G335,$H$8*$F$15^(JS$7-$G335)*$F$16^$G335,""))</f>
        <v/>
      </c>
      <c r="JT335" s="17" t="str">
        <f t="shared" ref="JT335" si="100425">IF(JT334="","",IF(JT$7&gt;=$G335,$H$8*$F$15^(JT$7-$G335)*$F$16^$G335,""))</f>
        <v/>
      </c>
      <c r="JU335" s="17" t="str">
        <f t="shared" ref="JU335" si="100426">IF(JU334="","",IF(JU$7&gt;=$G335,$H$8*$F$15^(JU$7-$G335)*$F$16^$G335,""))</f>
        <v/>
      </c>
      <c r="JV335" s="17" t="str">
        <f t="shared" ref="JV335" si="100427">IF(JV334="","",IF(JV$7&gt;=$G335,$H$8*$F$15^(JV$7-$G335)*$F$16^$G335,""))</f>
        <v/>
      </c>
      <c r="JW335" s="17" t="str">
        <f t="shared" ref="JW335" si="100428">IF(JW334="","",IF(JW$7&gt;=$G335,$H$8*$F$15^(JW$7-$G335)*$F$16^$G335,""))</f>
        <v/>
      </c>
      <c r="JX335" s="17" t="str">
        <f t="shared" ref="JX335" si="100429">IF(JX334="","",IF(JX$7&gt;=$G335,$H$8*$F$15^(JX$7-$G335)*$F$16^$G335,""))</f>
        <v/>
      </c>
      <c r="JY335" s="17" t="str">
        <f t="shared" ref="JY335" si="100430">IF(JY334="","",IF(JY$7&gt;=$G335,$H$8*$F$15^(JY$7-$G335)*$F$16^$G335,""))</f>
        <v/>
      </c>
      <c r="JZ335" s="17" t="str">
        <f t="shared" ref="JZ335" si="100431">IF(JZ334="","",IF(JZ$7&gt;=$G335,$H$8*$F$15^(JZ$7-$G335)*$F$16^$G335,""))</f>
        <v/>
      </c>
      <c r="KA335" s="17" t="str">
        <f t="shared" ref="KA335" si="100432">IF(KA334="","",IF(KA$7&gt;=$G335,$H$8*$F$15^(KA$7-$G335)*$F$16^$G335,""))</f>
        <v/>
      </c>
      <c r="KB335" s="17" t="str">
        <f t="shared" ref="KB335" si="100433">IF(KB334="","",IF(KB$7&gt;=$G335,$H$8*$F$15^(KB$7-$G335)*$F$16^$G335,""))</f>
        <v/>
      </c>
      <c r="KC335" s="17" t="str">
        <f t="shared" ref="KC335" si="100434">IF(KC334="","",IF(KC$7&gt;=$G335,$H$8*$F$15^(KC$7-$G335)*$F$16^$G335,""))</f>
        <v/>
      </c>
      <c r="KD335" s="17" t="str">
        <f t="shared" ref="KD335" si="100435">IF(KD334="","",IF(KD$7&gt;=$G335,$H$8*$F$15^(KD$7-$G335)*$F$16^$G335,""))</f>
        <v/>
      </c>
      <c r="KE335" s="17" t="str">
        <f t="shared" ref="KE335" si="100436">IF(KE334="","",IF(KE$7&gt;=$G335,$H$8*$F$15^(KE$7-$G335)*$F$16^$G335,""))</f>
        <v/>
      </c>
      <c r="KF335" s="17" t="str">
        <f t="shared" ref="KF335" si="100437">IF(KF334="","",IF(KF$7&gt;=$G335,$H$8*$F$15^(KF$7-$G335)*$F$16^$G335,""))</f>
        <v/>
      </c>
      <c r="KG335" s="17" t="str">
        <f t="shared" ref="KG335" si="100438">IF(KG334="","",IF(KG$7&gt;=$G335,$H$8*$F$15^(KG$7-$G335)*$F$16^$G335,""))</f>
        <v/>
      </c>
      <c r="KH335" s="17" t="str">
        <f t="shared" ref="KH335" si="100439">IF(KH334="","",IF(KH$7&gt;=$G335,$H$8*$F$15^(KH$7-$G335)*$F$16^$G335,""))</f>
        <v/>
      </c>
      <c r="KI335" s="17" t="str">
        <f t="shared" ref="KI335" si="100440">IF(KI334="","",IF(KI$7&gt;=$G335,$H$8*$F$15^(KI$7-$G335)*$F$16^$G335,""))</f>
        <v/>
      </c>
      <c r="KJ335" s="17" t="str">
        <f t="shared" ref="KJ335" si="100441">IF(KJ334="","",IF(KJ$7&gt;=$G335,$H$8*$F$15^(KJ$7-$G335)*$F$16^$G335,""))</f>
        <v/>
      </c>
      <c r="KK335" s="17" t="str">
        <f t="shared" ref="KK335" si="100442">IF(KK334="","",IF(KK$7&gt;=$G335,$H$8*$F$15^(KK$7-$G335)*$F$16^$G335,""))</f>
        <v/>
      </c>
      <c r="KL335" s="17" t="str">
        <f t="shared" ref="KL335" si="100443">IF(KL334="","",IF(KL$7&gt;=$G335,$H$8*$F$15^(KL$7-$G335)*$F$16^$G335,""))</f>
        <v/>
      </c>
      <c r="KM335" s="17" t="str">
        <f t="shared" ref="KM335" si="100444">IF(KM334="","",IF(KM$7&gt;=$G335,$H$8*$F$15^(KM$7-$G335)*$F$16^$G335,""))</f>
        <v/>
      </c>
      <c r="KN335" s="17" t="str">
        <f t="shared" ref="KN335" si="100445">IF(KN334="","",IF(KN$7&gt;=$G335,$H$8*$F$15^(KN$7-$G335)*$F$16^$G335,""))</f>
        <v/>
      </c>
      <c r="KO335" s="17" t="str">
        <f t="shared" ref="KO335" si="100446">IF(KO334="","",IF(KO$7&gt;=$G335,$H$8*$F$15^(KO$7-$G335)*$F$16^$G335,""))</f>
        <v/>
      </c>
      <c r="KP335" s="17" t="str">
        <f t="shared" ref="KP335" si="100447">IF(KP334="","",IF(KP$7&gt;=$G335,$H$8*$F$15^(KP$7-$G335)*$F$16^$G335,""))</f>
        <v/>
      </c>
      <c r="KQ335" s="17" t="str">
        <f t="shared" ref="KQ335" si="100448">IF(KQ334="","",IF(KQ$7&gt;=$G335,$H$8*$F$15^(KQ$7-$G335)*$F$16^$G335,""))</f>
        <v/>
      </c>
      <c r="KR335" s="17" t="str">
        <f t="shared" ref="KR335" si="100449">IF(KR334="","",IF(KR$7&gt;=$G335,$H$8*$F$15^(KR$7-$G335)*$F$16^$G335,""))</f>
        <v/>
      </c>
      <c r="KS335" s="17" t="str">
        <f t="shared" ref="KS335" si="100450">IF(KS334="","",IF(KS$7&gt;=$G335,$H$8*$F$15^(KS$7-$G335)*$F$16^$G335,""))</f>
        <v/>
      </c>
      <c r="KT335" s="17" t="str">
        <f t="shared" ref="KT335" si="100451">IF(KT334="","",IF(KT$7&gt;=$G335,$H$8*$F$15^(KT$7-$G335)*$F$16^$G335,""))</f>
        <v/>
      </c>
      <c r="KU335" s="17" t="str">
        <f t="shared" ref="KU335" si="100452">IF(KU334="","",IF(KU$7&gt;=$G335,$H$8*$F$15^(KU$7-$G335)*$F$16^$G335,""))</f>
        <v/>
      </c>
      <c r="KV335" s="17" t="str">
        <f t="shared" ref="KV335" si="100453">IF(KV334="","",IF(KV$7&gt;=$G335,$H$8*$F$15^(KV$7-$G335)*$F$16^$G335,""))</f>
        <v/>
      </c>
      <c r="KW335" s="17" t="str">
        <f t="shared" ref="KW335" si="100454">IF(KW334="","",IF(KW$7&gt;=$G335,$H$8*$F$15^(KW$7-$G335)*$F$16^$G335,""))</f>
        <v/>
      </c>
      <c r="KX335" s="17" t="str">
        <f t="shared" ref="KX335" si="100455">IF(KX334="","",IF(KX$7&gt;=$G335,$H$8*$F$15^(KX$7-$G335)*$F$16^$G335,""))</f>
        <v/>
      </c>
      <c r="KY335" s="17" t="str">
        <f t="shared" ref="KY335" si="100456">IF(KY334="","",IF(KY$7&gt;=$G335,$H$8*$F$15^(KY$7-$G335)*$F$16^$G335,""))</f>
        <v/>
      </c>
      <c r="KZ335" s="17" t="str">
        <f t="shared" ref="KZ335" si="100457">IF(KZ334="","",IF(KZ$7&gt;=$G335,$H$8*$F$15^(KZ$7-$G335)*$F$16^$G335,""))</f>
        <v/>
      </c>
      <c r="LA335" s="17" t="str">
        <f t="shared" ref="LA335" si="100458">IF(LA334="","",IF(LA$7&gt;=$G335,$H$8*$F$15^(LA$7-$G335)*$F$16^$G335,""))</f>
        <v/>
      </c>
      <c r="LB335" s="17" t="str">
        <f t="shared" ref="LB335" si="100459">IF(LB334="","",IF(LB$7&gt;=$G335,$H$8*$F$15^(LB$7-$G335)*$F$16^$G335,""))</f>
        <v/>
      </c>
      <c r="LC335" s="17" t="str">
        <f t="shared" ref="LC335" si="100460">IF(LC334="","",IF(LC$7&gt;=$G335,$H$8*$F$15^(LC$7-$G335)*$F$16^$G335,""))</f>
        <v/>
      </c>
      <c r="LD335" s="17" t="str">
        <f t="shared" ref="LD335" si="100461">IF(LD334="","",IF(LD$7&gt;=$G335,$H$8*$F$15^(LD$7-$G335)*$F$16^$G335,""))</f>
        <v/>
      </c>
      <c r="LE335" s="17" t="str">
        <f t="shared" ref="LE335" si="100462">IF(LE334="","",IF(LE$7&gt;=$G335,$H$8*$F$15^(LE$7-$G335)*$F$16^$G335,""))</f>
        <v/>
      </c>
      <c r="LF335" s="17" t="str">
        <f t="shared" ref="LF335" si="100463">IF(LF334="","",IF(LF$7&gt;=$G335,$H$8*$F$15^(LF$7-$G335)*$F$16^$G335,""))</f>
        <v/>
      </c>
      <c r="LG335" s="17" t="str">
        <f t="shared" ref="LG335" si="100464">IF(LG334="","",IF(LG$7&gt;=$G335,$H$8*$F$15^(LG$7-$G335)*$F$16^$G335,""))</f>
        <v/>
      </c>
      <c r="LH335" s="17" t="str">
        <f t="shared" ref="LH335" si="100465">IF(LH334="","",IF(LH$7&gt;=$G335,$H$8*$F$15^(LH$7-$G335)*$F$16^$G335,""))</f>
        <v/>
      </c>
      <c r="LI335" s="17" t="str">
        <f t="shared" ref="LI335" si="100466">IF(LI334="","",IF(LI$7&gt;=$G335,$H$8*$F$15^(LI$7-$G335)*$F$16^$G335,""))</f>
        <v/>
      </c>
      <c r="LJ335" s="17" t="str">
        <f t="shared" ref="LJ335" si="100467">IF(LJ334="","",IF(LJ$7&gt;=$G335,$H$8*$F$15^(LJ$7-$G335)*$F$16^$G335,""))</f>
        <v/>
      </c>
      <c r="LK335" s="17" t="str">
        <f t="shared" ref="LK335" si="100468">IF(LK334="","",IF(LK$7&gt;=$G335,$H$8*$F$15^(LK$7-$G335)*$F$16^$G335,""))</f>
        <v/>
      </c>
      <c r="LL335" s="17" t="str">
        <f t="shared" ref="LL335" si="100469">IF(LL334="","",IF(LL$7&gt;=$G335,$H$8*$F$15^(LL$7-$G335)*$F$16^$G335,""))</f>
        <v/>
      </c>
      <c r="LM335" s="17" t="str">
        <f t="shared" ref="LM335" si="100470">IF(LM334="","",IF(LM$7&gt;=$G335,$H$8*$F$15^(LM$7-$G335)*$F$16^$G335,""))</f>
        <v/>
      </c>
      <c r="LN335" s="17" t="str">
        <f t="shared" ref="LN335" si="100471">IF(LN334="","",IF(LN$7&gt;=$G335,$H$8*$F$15^(LN$7-$G335)*$F$16^$G335,""))</f>
        <v/>
      </c>
      <c r="LO335" s="17" t="str">
        <f t="shared" ref="LO335" si="100472">IF(LO334="","",IF(LO$7&gt;=$G335,$H$8*$F$15^(LO$7-$G335)*$F$16^$G335,""))</f>
        <v/>
      </c>
      <c r="LP335" s="17" t="str">
        <f t="shared" ref="LP335" si="100473">IF(LP334="","",IF(LP$7&gt;=$G335,$H$8*$F$15^(LP$7-$G335)*$F$16^$G335,""))</f>
        <v/>
      </c>
      <c r="LQ335" s="17" t="str">
        <f t="shared" ref="LQ335" si="100474">IF(LQ334="","",IF(LQ$7&gt;=$G335,$H$8*$F$15^(LQ$7-$G335)*$F$16^$G335,""))</f>
        <v/>
      </c>
      <c r="LR335" s="17" t="str">
        <f t="shared" ref="LR335" si="100475">IF(LR334="","",IF(LR$7&gt;=$G335,$H$8*$F$15^(LR$7-$G335)*$F$16^$G335,""))</f>
        <v/>
      </c>
      <c r="LS335" s="17" t="str">
        <f t="shared" ref="LS335" si="100476">IF(LS334="","",IF(LS$7&gt;=$G335,$H$8*$F$15^(LS$7-$G335)*$F$16^$G335,""))</f>
        <v/>
      </c>
      <c r="LT335" s="17" t="str">
        <f t="shared" ref="LT335" si="100477">IF(LT334="","",IF(LT$7&gt;=$G335,$H$8*$F$15^(LT$7-$G335)*$F$16^$G335,""))</f>
        <v/>
      </c>
      <c r="LU335" s="17" t="str">
        <f t="shared" ref="LU335" si="100478">IF(LU334="","",IF(LU$7&gt;=$G335,$H$8*$F$15^(LU$7-$G335)*$F$16^$G335,""))</f>
        <v/>
      </c>
      <c r="LV335" s="17" t="str">
        <f t="shared" ref="LV335" si="100479">IF(LV334="","",IF(LV$7&gt;=$G335,$H$8*$F$15^(LV$7-$G335)*$F$16^$G335,""))</f>
        <v/>
      </c>
      <c r="LW335" s="17" t="str">
        <f t="shared" ref="LW335" si="100480">IF(LW334="","",IF(LW$7&gt;=$G335,$H$8*$F$15^(LW$7-$G335)*$F$16^$G335,""))</f>
        <v/>
      </c>
      <c r="LX335" s="17" t="str">
        <f t="shared" ref="LX335" si="100481">IF(LX334="","",IF(LX$7&gt;=$G335,$H$8*$F$15^(LX$7-$G335)*$F$16^$G335,""))</f>
        <v/>
      </c>
      <c r="LY335" s="17" t="str">
        <f t="shared" ref="LY335" si="100482">IF(LY334="","",IF(LY$7&gt;=$G335,$H$8*$F$15^(LY$7-$G335)*$F$16^$G335,""))</f>
        <v/>
      </c>
      <c r="LZ335" s="17" t="str">
        <f t="shared" ref="LZ335" si="100483">IF(LZ334="","",IF(LZ$7&gt;=$G335,$H$8*$F$15^(LZ$7-$G335)*$F$16^$G335,""))</f>
        <v/>
      </c>
      <c r="MA335" s="17" t="str">
        <f t="shared" ref="MA335" si="100484">IF(MA334="","",IF(MA$7&gt;=$G335,$H$8*$F$15^(MA$7-$G335)*$F$16^$G335,""))</f>
        <v/>
      </c>
      <c r="MB335" s="17" t="str">
        <f t="shared" ref="MB335" si="100485">IF(MB334="","",IF(MB$7&gt;=$G335,$H$8*$F$15^(MB$7-$G335)*$F$16^$G335,""))</f>
        <v/>
      </c>
      <c r="MC335" s="17" t="str">
        <f t="shared" ref="MC335" si="100486">IF(MC334="","",IF(MC$7&gt;=$G335,$H$8*$F$15^(MC$7-$G335)*$F$16^$G335,""))</f>
        <v/>
      </c>
      <c r="MD335" s="17" t="str">
        <f t="shared" ref="MD335" si="100487">IF(MD334="","",IF(MD$7&gt;=$G335,$H$8*$F$15^(MD$7-$G335)*$F$16^$G335,""))</f>
        <v/>
      </c>
      <c r="ME335" s="17" t="str">
        <f t="shared" ref="ME335" si="100488">IF(ME334="","",IF(ME$7&gt;=$G335,$H$8*$F$15^(ME$7-$G335)*$F$16^$G335,""))</f>
        <v/>
      </c>
      <c r="MF335" s="17" t="str">
        <f t="shared" ref="MF335" si="100489">IF(MF334="","",IF(MF$7&gt;=$G335,$H$8*$F$15^(MF$7-$G335)*$F$16^$G335,""))</f>
        <v/>
      </c>
      <c r="MG335" s="17" t="str">
        <f t="shared" ref="MG335" si="100490">IF(MG334="","",IF(MG$7&gt;=$G335,$H$8*$F$15^(MG$7-$G335)*$F$16^$G335,""))</f>
        <v/>
      </c>
      <c r="MH335" s="17" t="str">
        <f t="shared" ref="MH335" si="100491">IF(MH334="","",IF(MH$7&gt;=$G335,$H$8*$F$15^(MH$7-$G335)*$F$16^$G335,""))</f>
        <v/>
      </c>
      <c r="MI335" s="17" t="str">
        <f t="shared" ref="MI335" si="100492">IF(MI334="","",IF(MI$7&gt;=$G335,$H$8*$F$15^(MI$7-$G335)*$F$16^$G335,""))</f>
        <v/>
      </c>
      <c r="MJ335" s="17" t="str">
        <f t="shared" ref="MJ335" si="100493">IF(MJ334="","",IF(MJ$7&gt;=$G335,$H$8*$F$15^(MJ$7-$G335)*$F$16^$G335,""))</f>
        <v/>
      </c>
      <c r="MK335" s="17" t="str">
        <f t="shared" ref="MK335" si="100494">IF(MK334="","",IF(MK$7&gt;=$G335,$H$8*$F$15^(MK$7-$G335)*$F$16^$G335,""))</f>
        <v/>
      </c>
      <c r="ML335" s="17" t="str">
        <f t="shared" ref="ML335" si="100495">IF(ML334="","",IF(ML$7&gt;=$G335,$H$8*$F$15^(ML$7-$G335)*$F$16^$G335,""))</f>
        <v/>
      </c>
      <c r="MM335" s="17" t="str">
        <f t="shared" ref="MM335" si="100496">IF(MM334="","",IF(MM$7&gt;=$G335,$H$8*$F$15^(MM$7-$G335)*$F$16^$G335,""))</f>
        <v/>
      </c>
      <c r="MN335" s="17" t="str">
        <f t="shared" ref="MN335" si="100497">IF(MN334="","",IF(MN$7&gt;=$G335,$H$8*$F$15^(MN$7-$G335)*$F$16^$G335,""))</f>
        <v/>
      </c>
      <c r="MO335" s="17" t="str">
        <f t="shared" ref="MO335" si="100498">IF(MO334="","",IF(MO$7&gt;=$G335,$H$8*$F$15^(MO$7-$G335)*$F$16^$G335,""))</f>
        <v/>
      </c>
      <c r="MP335" s="17" t="str">
        <f t="shared" ref="MP335" si="100499">IF(MP334="","",IF(MP$7&gt;=$G335,$H$8*$F$15^(MP$7-$G335)*$F$16^$G335,""))</f>
        <v/>
      </c>
      <c r="MQ335" s="17" t="str">
        <f t="shared" ref="MQ335" si="100500">IF(MQ334="","",IF(MQ$7&gt;=$G335,$H$8*$F$15^(MQ$7-$G335)*$F$16^$G335,""))</f>
        <v/>
      </c>
      <c r="MR335" s="17" t="str">
        <f t="shared" ref="MR335" si="100501">IF(MR334="","",IF(MR$7&gt;=$G335,$H$8*$F$15^(MR$7-$G335)*$F$16^$G335,""))</f>
        <v/>
      </c>
      <c r="MS335" s="17" t="str">
        <f t="shared" ref="MS335" si="100502">IF(MS334="","",IF(MS$7&gt;=$G335,$H$8*$F$15^(MS$7-$G335)*$F$16^$G335,""))</f>
        <v/>
      </c>
      <c r="MT335" s="17" t="str">
        <f t="shared" ref="MT335" si="100503">IF(MT334="","",IF(MT$7&gt;=$G335,$H$8*$F$15^(MT$7-$G335)*$F$16^$G335,""))</f>
        <v/>
      </c>
      <c r="MU335" s="17" t="str">
        <f t="shared" ref="MU335" si="100504">IF(MU334="","",IF(MU$7&gt;=$G335,$H$8*$F$15^(MU$7-$G335)*$F$16^$G335,""))</f>
        <v/>
      </c>
      <c r="MV335" s="17" t="str">
        <f t="shared" ref="MV335" si="100505">IF(MV334="","",IF(MV$7&gt;=$G335,$H$8*$F$15^(MV$7-$G335)*$F$16^$G335,""))</f>
        <v/>
      </c>
      <c r="MW335" s="17" t="str">
        <f t="shared" ref="MW335" si="100506">IF(MW334="","",IF(MW$7&gt;=$G335,$H$8*$F$15^(MW$7-$G335)*$F$16^$G335,""))</f>
        <v/>
      </c>
      <c r="MX335" s="17" t="str">
        <f t="shared" ref="MX335" si="100507">IF(MX334="","",IF(MX$7&gt;=$G335,$H$8*$F$15^(MX$7-$G335)*$F$16^$G335,""))</f>
        <v/>
      </c>
      <c r="MY335" s="17" t="str">
        <f t="shared" ref="MY335" si="100508">IF(MY334="","",IF(MY$7&gt;=$G335,$H$8*$F$15^(MY$7-$G335)*$F$16^$G335,""))</f>
        <v/>
      </c>
      <c r="MZ335" s="17" t="str">
        <f t="shared" ref="MZ335" si="100509">IF(MZ334="","",IF(MZ$7&gt;=$G335,$H$8*$F$15^(MZ$7-$G335)*$F$16^$G335,""))</f>
        <v/>
      </c>
      <c r="NA335" s="17" t="str">
        <f t="shared" ref="NA335" si="100510">IF(NA334="","",IF(NA$7&gt;=$G335,$H$8*$F$15^(NA$7-$G335)*$F$16^$G335,""))</f>
        <v/>
      </c>
      <c r="NB335" s="17" t="str">
        <f t="shared" ref="NB335" si="100511">IF(NB334="","",IF(NB$7&gt;=$G335,$H$8*$F$15^(NB$7-$G335)*$F$16^$G335,""))</f>
        <v/>
      </c>
      <c r="NC335" s="17" t="str">
        <f t="shared" ref="NC335" si="100512">IF(NC334="","",IF(NC$7&gt;=$G335,$H$8*$F$15^(NC$7-$G335)*$F$16^$G335,""))</f>
        <v/>
      </c>
      <c r="ND335" s="17" t="str">
        <f t="shared" ref="ND335" si="100513">IF(ND334="","",IF(ND$7&gt;=$G335,$H$8*$F$15^(ND$7-$G335)*$F$16^$G335,""))</f>
        <v/>
      </c>
      <c r="NE335" s="17" t="str">
        <f t="shared" ref="NE335" si="100514">IF(NE334="","",IF(NE$7&gt;=$G335,$H$8*$F$15^(NE$7-$G335)*$F$16^$G335,""))</f>
        <v/>
      </c>
      <c r="NF335" s="17" t="str">
        <f t="shared" ref="NF335" si="100515">IF(NF334="","",IF(NF$7&gt;=$G335,$H$8*$F$15^(NF$7-$G335)*$F$16^$G335,""))</f>
        <v/>
      </c>
      <c r="NG335" s="17" t="str">
        <f t="shared" ref="NG335" si="100516">IF(NG334="","",IF(NG$7&gt;=$G335,$H$8*$F$15^(NG$7-$G335)*$F$16^$G335,""))</f>
        <v/>
      </c>
      <c r="NH335" s="17" t="str">
        <f t="shared" ref="NH335" si="100517">IF(NH334="","",IF(NH$7&gt;=$G335,$H$8*$F$15^(NH$7-$G335)*$F$16^$G335,""))</f>
        <v/>
      </c>
      <c r="NI335" s="17" t="str">
        <f t="shared" ref="NI335" si="100518">IF(NI334="","",IF(NI$7&gt;=$G335,$H$8*$F$15^(NI$7-$G335)*$F$16^$G335,""))</f>
        <v/>
      </c>
      <c r="NJ335" s="17" t="str">
        <f t="shared" ref="NJ335" si="100519">IF(NJ334="","",IF(NJ$7&gt;=$G335,$H$8*$F$15^(NJ$7-$G335)*$F$16^$G335,""))</f>
        <v/>
      </c>
      <c r="NK335" s="17" t="str">
        <f t="shared" ref="NK335" si="100520">IF(NK334="","",IF(NK$7&gt;=$G335,$H$8*$F$15^(NK$7-$G335)*$F$16^$G335,""))</f>
        <v/>
      </c>
      <c r="NL335" s="17" t="str">
        <f t="shared" ref="NL335" si="100521">IF(NL334="","",IF(NL$7&gt;=$G335,$H$8*$F$15^(NL$7-$G335)*$F$16^$G335,""))</f>
        <v/>
      </c>
      <c r="NM335" s="17" t="str">
        <f t="shared" ref="NM335" si="100522">IF(NM334="","",IF(NM$7&gt;=$G335,$H$8*$F$15^(NM$7-$G335)*$F$16^$G335,""))</f>
        <v/>
      </c>
      <c r="NN335" s="17" t="str">
        <f t="shared" ref="NN335" si="100523">IF(NN334="","",IF(NN$7&gt;=$G335,$H$8*$F$15^(NN$7-$G335)*$F$16^$G335,""))</f>
        <v/>
      </c>
      <c r="NO335" s="17" t="str">
        <f t="shared" ref="NO335" si="100524">IF(NO334="","",IF(NO$7&gt;=$G335,$H$8*$F$15^(NO$7-$G335)*$F$16^$G335,""))</f>
        <v/>
      </c>
      <c r="NP335" s="17" t="str">
        <f t="shared" ref="NP335" si="100525">IF(NP334="","",IF(NP$7&gt;=$G335,$H$8*$F$15^(NP$7-$G335)*$F$16^$G335,""))</f>
        <v/>
      </c>
      <c r="NQ335" s="17" t="str">
        <f t="shared" ref="NQ335" si="100526">IF(NQ334="","",IF(NQ$7&gt;=$G335,$H$8*$F$15^(NQ$7-$G335)*$F$16^$G335,""))</f>
        <v/>
      </c>
      <c r="NR335" s="17" t="str">
        <f t="shared" ref="NR335" si="100527">IF(NR334="","",IF(NR$7&gt;=$G335,$H$8*$F$15^(NR$7-$G335)*$F$16^$G335,""))</f>
        <v/>
      </c>
      <c r="NS335" s="17" t="str">
        <f t="shared" ref="NS335" si="100528">IF(NS334="","",IF(NS$7&gt;=$G335,$H$8*$F$15^(NS$7-$G335)*$F$16^$G335,""))</f>
        <v/>
      </c>
      <c r="NT335" s="17" t="str">
        <f t="shared" ref="NT335" si="100529">IF(NT334="","",IF(NT$7&gt;=$G335,$H$8*$F$15^(NT$7-$G335)*$F$16^$G335,""))</f>
        <v/>
      </c>
      <c r="NU335" s="17" t="str">
        <f t="shared" ref="NU335" si="100530">IF(NU334="","",IF(NU$7&gt;=$G335,$H$8*$F$15^(NU$7-$G335)*$F$16^$G335,""))</f>
        <v/>
      </c>
      <c r="NV335" s="17" t="str">
        <f t="shared" ref="NV335" si="100531">IF(NV334="","",IF(NV$7&gt;=$G335,$H$8*$F$15^(NV$7-$G335)*$F$16^$G335,""))</f>
        <v/>
      </c>
      <c r="NW335" s="17" t="str">
        <f t="shared" ref="NW335" si="100532">IF(NW334="","",IF(NW$7&gt;=$G335,$H$8*$F$15^(NW$7-$G335)*$F$16^$G335,""))</f>
        <v/>
      </c>
      <c r="NX335" s="17" t="str">
        <f t="shared" ref="NX335" si="100533">IF(NX334="","",IF(NX$7&gt;=$G335,$H$8*$F$15^(NX$7-$G335)*$F$16^$G335,""))</f>
        <v/>
      </c>
      <c r="NY335" s="17" t="str">
        <f t="shared" ref="NY335" si="100534">IF(NY334="","",IF(NY$7&gt;=$G335,$H$8*$F$15^(NY$7-$G335)*$F$16^$G335,""))</f>
        <v/>
      </c>
      <c r="NZ335" s="17" t="str">
        <f t="shared" ref="NZ335" si="100535">IF(NZ334="","",IF(NZ$7&gt;=$G335,$H$8*$F$15^(NZ$7-$G335)*$F$16^$G335,""))</f>
        <v/>
      </c>
      <c r="OA335" s="17" t="str">
        <f t="shared" ref="OA335" si="100536">IF(OA334="","",IF(OA$7&gt;=$G335,$H$8*$F$15^(OA$7-$G335)*$F$16^$G335,""))</f>
        <v/>
      </c>
    </row>
    <row r="336" spans="7:391" x14ac:dyDescent="0.3">
      <c r="I336" s="18" t="str">
        <f t="shared" ref="I336" si="100537">IF(AND(I335&lt;&gt;"",J335=""),MAX(I335-$C$9,0),IF(I335="","",IF(H$7&gt;=$G335,$F$9*($F$17*J336+$F$18*J339),"")))</f>
        <v/>
      </c>
      <c r="J336" s="18" t="str">
        <f t="shared" ref="J336" si="100538">IF(AND(J335&lt;&gt;"",K335=""),MAX(J335-$C$9,0),IF(J335="","",IF(I$7&gt;=$G335,$F$9*($F$17*K336+$F$18*K339),"")))</f>
        <v/>
      </c>
      <c r="K336" s="18" t="str">
        <f t="shared" ref="K336" si="100539">IF(AND(K335&lt;&gt;"",L335=""),MAX(K335-$C$9,0),IF(K335="","",IF(J$7&gt;=$G335,$F$9*($F$17*L336+$F$18*L339),"")))</f>
        <v/>
      </c>
      <c r="L336" s="18" t="str">
        <f t="shared" ref="L336" si="100540">IF(AND(L335&lt;&gt;"",M335=""),MAX(L335-$C$9,0),IF(L335="","",IF(K$7&gt;=$G335,$F$9*($F$17*M336+$F$18*M339),"")))</f>
        <v/>
      </c>
      <c r="M336" s="18" t="str">
        <f t="shared" ref="M336" si="100541">IF(AND(M335&lt;&gt;"",N335=""),MAX(M335-$C$9,0),IF(M335="","",IF(L$7&gt;=$G335,$F$9*($F$17*N336+$F$18*N339),"")))</f>
        <v/>
      </c>
      <c r="N336" s="18" t="str">
        <f t="shared" ref="N336" si="100542">IF(AND(N335&lt;&gt;"",O335=""),MAX(N335-$C$9,0),IF(N335="","",IF(M$7&gt;=$G335,$F$9*($F$17*O336+$F$18*O339),"")))</f>
        <v/>
      </c>
      <c r="O336" s="18" t="str">
        <f t="shared" ref="O336" si="100543">IF(AND(O335&lt;&gt;"",P335=""),MAX(O335-$C$9,0),IF(O335="","",IF(N$7&gt;=$G335,$F$9*($F$17*P336+$F$18*P339),"")))</f>
        <v/>
      </c>
      <c r="P336" s="18" t="str">
        <f t="shared" ref="P336" si="100544">IF(AND(P335&lt;&gt;"",Q335=""),MAX(P335-$C$9,0),IF(P335="","",IF(O$7&gt;=$G335,$F$9*($F$17*Q336+$F$18*Q339),"")))</f>
        <v/>
      </c>
      <c r="Q336" s="18" t="str">
        <f t="shared" ref="Q336" si="100545">IF(AND(Q335&lt;&gt;"",R335=""),MAX(Q335-$C$9,0),IF(Q335="","",IF(P$7&gt;=$G335,$F$9*($F$17*R336+$F$18*R339),"")))</f>
        <v/>
      </c>
      <c r="R336" s="18" t="str">
        <f t="shared" ref="R336" si="100546">IF(AND(R335&lt;&gt;"",S335=""),MAX(R335-$C$9,0),IF(R335="","",IF(Q$7&gt;=$G335,$F$9*($F$17*S336+$F$18*S339),"")))</f>
        <v/>
      </c>
      <c r="S336" s="18" t="str">
        <f t="shared" ref="S336" si="100547">IF(AND(S335&lt;&gt;"",T335=""),MAX(S335-$C$9,0),IF(S335="","",IF(R$7&gt;=$G335,$F$9*($F$17*T336+$F$18*T339),"")))</f>
        <v/>
      </c>
      <c r="T336" s="18" t="str">
        <f t="shared" ref="T336" si="100548">IF(AND(T335&lt;&gt;"",U335=""),MAX(T335-$C$9,0),IF(T335="","",IF(S$7&gt;=$G335,$F$9*($F$17*U336+$F$18*U339),"")))</f>
        <v/>
      </c>
      <c r="U336" s="18" t="str">
        <f t="shared" ref="U336" si="100549">IF(AND(U335&lt;&gt;"",V335=""),MAX(U335-$C$9,0),IF(U335="","",IF(T$7&gt;=$G335,$F$9*($F$17*V336+$F$18*V339),"")))</f>
        <v/>
      </c>
      <c r="V336" s="18" t="str">
        <f t="shared" ref="V336" si="100550">IF(AND(V335&lt;&gt;"",W335=""),MAX(V335-$C$9,0),IF(V335="","",IF(U$7&gt;=$G335,$F$9*($F$17*W336+$F$18*W339),"")))</f>
        <v/>
      </c>
      <c r="W336" s="18" t="str">
        <f t="shared" ref="W336" si="100551">IF(AND(W335&lt;&gt;"",X335=""),MAX(W335-$C$9,0),IF(W335="","",IF(V$7&gt;=$G335,$F$9*($F$17*X336+$F$18*X339),"")))</f>
        <v/>
      </c>
      <c r="X336" s="18" t="str">
        <f t="shared" ref="X336" si="100552">IF(AND(X335&lt;&gt;"",Y335=""),MAX(X335-$C$9,0),IF(X335="","",IF(W$7&gt;=$G335,$F$9*($F$17*Y336+$F$18*Y339),"")))</f>
        <v/>
      </c>
      <c r="Y336" s="18" t="str">
        <f t="shared" ref="Y336" si="100553">IF(AND(Y335&lt;&gt;"",Z335=""),MAX(Y335-$C$9,0),IF(Y335="","",IF(X$7&gt;=$G335,$F$9*($F$17*Z336+$F$18*Z339),"")))</f>
        <v/>
      </c>
      <c r="Z336" s="18" t="str">
        <f t="shared" ref="Z336" si="100554">IF(AND(Z335&lt;&gt;"",AA335=""),MAX(Z335-$C$9,0),IF(Z335="","",IF(Y$7&gt;=$G335,$F$9*($F$17*AA336+$F$18*AA339),"")))</f>
        <v/>
      </c>
      <c r="AA336" s="18" t="str">
        <f t="shared" ref="AA336" si="100555">IF(AND(AA335&lt;&gt;"",AB335=""),MAX(AA335-$C$9,0),IF(AA335="","",IF(Z$7&gt;=$G335,$F$9*($F$17*AB336+$F$18*AB339),"")))</f>
        <v/>
      </c>
      <c r="AB336" s="18" t="str">
        <f t="shared" ref="AB336" si="100556">IF(AND(AB335&lt;&gt;"",AC335=""),MAX(AB335-$C$9,0),IF(AB335="","",IF(AA$7&gt;=$G335,$F$9*($F$17*AC336+$F$18*AC339),"")))</f>
        <v/>
      </c>
      <c r="AC336" s="18" t="str">
        <f t="shared" ref="AC336" si="100557">IF(AND(AC335&lt;&gt;"",AD335=""),MAX(AC335-$C$9,0),IF(AC335="","",IF(AB$7&gt;=$G335,$F$9*($F$17*AD336+$F$18*AD339),"")))</f>
        <v/>
      </c>
      <c r="AD336" s="18" t="str">
        <f t="shared" ref="AD336" si="100558">IF(AND(AD335&lt;&gt;"",AE335=""),MAX(AD335-$C$9,0),IF(AD335="","",IF(AC$7&gt;=$G335,$F$9*($F$17*AE336+$F$18*AE339),"")))</f>
        <v/>
      </c>
      <c r="AE336" s="18" t="str">
        <f t="shared" ref="AE336" si="100559">IF(AND(AE335&lt;&gt;"",AF335=""),MAX(AE335-$C$9,0),IF(AE335="","",IF(AD$7&gt;=$G335,$F$9*($F$17*AF336+$F$18*AF339),"")))</f>
        <v/>
      </c>
      <c r="AF336" s="18" t="str">
        <f t="shared" ref="AF336" si="100560">IF(AND(AF335&lt;&gt;"",AG335=""),MAX(AF335-$C$9,0),IF(AF335="","",IF(AE$7&gt;=$G335,$F$9*($F$17*AG336+$F$18*AG339),"")))</f>
        <v/>
      </c>
      <c r="AG336" s="18" t="str">
        <f t="shared" ref="AG336" si="100561">IF(AND(AG335&lt;&gt;"",AH335=""),MAX(AG335-$C$9,0),IF(AG335="","",IF(AF$7&gt;=$G335,$F$9*($F$17*AH336+$F$18*AH339),"")))</f>
        <v/>
      </c>
      <c r="AH336" s="18" t="str">
        <f t="shared" ref="AH336" si="100562">IF(AND(AH335&lt;&gt;"",AI335=""),MAX(AH335-$C$9,0),IF(AH335="","",IF(AG$7&gt;=$G335,$F$9*($F$17*AI336+$F$18*AI339),"")))</f>
        <v/>
      </c>
      <c r="AI336" s="18" t="str">
        <f t="shared" ref="AI336" si="100563">IF(AND(AI335&lt;&gt;"",AJ335=""),MAX(AI335-$C$9,0),IF(AI335="","",IF(AH$7&gt;=$G335,$F$9*($F$17*AJ336+$F$18*AJ339),"")))</f>
        <v/>
      </c>
      <c r="AJ336" s="18" t="str">
        <f t="shared" ref="AJ336" si="100564">IF(AND(AJ335&lt;&gt;"",AK335=""),MAX(AJ335-$C$9,0),IF(AJ335="","",IF(AI$7&gt;=$G335,$F$9*($F$17*AK336+$F$18*AK339),"")))</f>
        <v/>
      </c>
      <c r="AK336" s="18" t="str">
        <f t="shared" ref="AK336" si="100565">IF(AND(AK335&lt;&gt;"",AL335=""),MAX(AK335-$C$9,0),IF(AK335="","",IF(AJ$7&gt;=$G335,$F$9*($F$17*AL336+$F$18*AL339),"")))</f>
        <v/>
      </c>
      <c r="AL336" s="18" t="str">
        <f t="shared" ref="AL336" si="100566">IF(AND(AL335&lt;&gt;"",AM335=""),MAX(AL335-$C$9,0),IF(AL335="","",IF(AK$7&gt;=$G335,$F$9*($F$17*AM336+$F$18*AM339),"")))</f>
        <v/>
      </c>
      <c r="AM336" s="18" t="str">
        <f t="shared" ref="AM336" si="100567">IF(AND(AM335&lt;&gt;"",AN335=""),MAX(AM335-$C$9,0),IF(AM335="","",IF(AL$7&gt;=$G335,$F$9*($F$17*AN336+$F$18*AN339),"")))</f>
        <v/>
      </c>
      <c r="AN336" s="18" t="str">
        <f t="shared" ref="AN336" si="100568">IF(AND(AN335&lt;&gt;"",AO335=""),MAX(AN335-$C$9,0),IF(AN335="","",IF(AM$7&gt;=$G335,$F$9*($F$17*AO336+$F$18*AO339),"")))</f>
        <v/>
      </c>
      <c r="AO336" s="18" t="str">
        <f t="shared" ref="AO336" si="100569">IF(AND(AO335&lt;&gt;"",AP335=""),MAX(AO335-$C$9,0),IF(AO335="","",IF(AN$7&gt;=$G335,$F$9*($F$17*AP336+$F$18*AP339),"")))</f>
        <v/>
      </c>
      <c r="AP336" s="18" t="str">
        <f t="shared" ref="AP336" si="100570">IF(AND(AP335&lt;&gt;"",AQ335=""),MAX(AP335-$C$9,0),IF(AP335="","",IF(AO$7&gt;=$G335,$F$9*($F$17*AQ336+$F$18*AQ339),"")))</f>
        <v/>
      </c>
      <c r="AQ336" s="18" t="str">
        <f t="shared" ref="AQ336" si="100571">IF(AND(AQ335&lt;&gt;"",AR335=""),MAX(AQ335-$C$9,0),IF(AQ335="","",IF(AP$7&gt;=$G335,$F$9*($F$17*AR336+$F$18*AR339),"")))</f>
        <v/>
      </c>
      <c r="AR336" s="18" t="str">
        <f t="shared" ref="AR336" si="100572">IF(AND(AR335&lt;&gt;"",AS335=""),MAX(AR335-$C$9,0),IF(AR335="","",IF(AQ$7&gt;=$G335,$F$9*($F$17*AS336+$F$18*AS339),"")))</f>
        <v/>
      </c>
      <c r="AS336" s="18" t="str">
        <f t="shared" ref="AS336" si="100573">IF(AND(AS335&lt;&gt;"",AT335=""),MAX(AS335-$C$9,0),IF(AS335="","",IF(AR$7&gt;=$G335,$F$9*($F$17*AT336+$F$18*AT339),"")))</f>
        <v/>
      </c>
      <c r="AT336" s="18" t="str">
        <f t="shared" ref="AT336" si="100574">IF(AND(AT335&lt;&gt;"",AU335=""),MAX(AT335-$C$9,0),IF(AT335="","",IF(AS$7&gt;=$G335,$F$9*($F$17*AU336+$F$18*AU339),"")))</f>
        <v/>
      </c>
      <c r="AU336" s="18" t="str">
        <f t="shared" ref="AU336" si="100575">IF(AND(AU335&lt;&gt;"",AV335=""),MAX(AU335-$C$9,0),IF(AU335="","",IF(AT$7&gt;=$G335,$F$9*($F$17*AV336+$F$18*AV339),"")))</f>
        <v/>
      </c>
      <c r="AV336" s="18" t="str">
        <f t="shared" ref="AV336" si="100576">IF(AND(AV335&lt;&gt;"",AW335=""),MAX(AV335-$C$9,0),IF(AV335="","",IF(AU$7&gt;=$G335,$F$9*($F$17*AW336+$F$18*AW339),"")))</f>
        <v/>
      </c>
      <c r="AW336" s="18" t="str">
        <f t="shared" ref="AW336" si="100577">IF(AND(AW335&lt;&gt;"",AX335=""),MAX(AW335-$C$9,0),IF(AW335="","",IF(AV$7&gt;=$G335,$F$9*($F$17*AX336+$F$18*AX339),"")))</f>
        <v/>
      </c>
      <c r="AX336" s="18" t="str">
        <f t="shared" ref="AX336" si="100578">IF(AND(AX335&lt;&gt;"",AY335=""),MAX(AX335-$C$9,0),IF(AX335="","",IF(AW$7&gt;=$G335,$F$9*($F$17*AY336+$F$18*AY339),"")))</f>
        <v/>
      </c>
      <c r="AY336" s="18" t="str">
        <f t="shared" ref="AY336" si="100579">IF(AND(AY335&lt;&gt;"",AZ335=""),MAX(AY335-$C$9,0),IF(AY335="","",IF(AX$7&gt;=$G335,$F$9*($F$17*AZ336+$F$18*AZ339),"")))</f>
        <v/>
      </c>
      <c r="AZ336" s="18" t="str">
        <f t="shared" ref="AZ336" si="100580">IF(AND(AZ335&lt;&gt;"",BA335=""),MAX(AZ335-$C$9,0),IF(AZ335="","",IF(AY$7&gt;=$G335,$F$9*($F$17*BA336+$F$18*BA339),"")))</f>
        <v/>
      </c>
      <c r="BA336" s="18" t="str">
        <f t="shared" ref="BA336" si="100581">IF(AND(BA335&lt;&gt;"",BB335=""),MAX(BA335-$C$9,0),IF(BA335="","",IF(AZ$7&gt;=$G335,$F$9*($F$17*BB336+$F$18*BB339),"")))</f>
        <v/>
      </c>
      <c r="BB336" s="18" t="str">
        <f t="shared" ref="BB336" si="100582">IF(AND(BB335&lt;&gt;"",BC335=""),MAX(BB335-$C$9,0),IF(BB335="","",IF(BA$7&gt;=$G335,$F$9*($F$17*BC336+$F$18*BC339),"")))</f>
        <v/>
      </c>
      <c r="BC336" s="18" t="str">
        <f t="shared" ref="BC336" si="100583">IF(AND(BC335&lt;&gt;"",BD335=""),MAX(BC335-$C$9,0),IF(BC335="","",IF(BB$7&gt;=$G335,$F$9*($F$17*BD336+$F$18*BD339),"")))</f>
        <v/>
      </c>
      <c r="BD336" s="18" t="str">
        <f t="shared" ref="BD336" si="100584">IF(AND(BD335&lt;&gt;"",BE335=""),MAX(BD335-$C$9,0),IF(BD335="","",IF(BC$7&gt;=$G335,$F$9*($F$17*BE336+$F$18*BE339),"")))</f>
        <v/>
      </c>
      <c r="BE336" s="18" t="str">
        <f t="shared" ref="BE336" si="100585">IF(AND(BE335&lt;&gt;"",BF335=""),MAX(BE335-$C$9,0),IF(BE335="","",IF(BD$7&gt;=$G335,$F$9*($F$17*BF336+$F$18*BF339),"")))</f>
        <v/>
      </c>
      <c r="BF336" s="18" t="str">
        <f t="shared" ref="BF336" si="100586">IF(AND(BF335&lt;&gt;"",BG335=""),MAX(BF335-$C$9,0),IF(BF335="","",IF(BE$7&gt;=$G335,$F$9*($F$17*BG336+$F$18*BG339),"")))</f>
        <v/>
      </c>
      <c r="BG336" s="18" t="str">
        <f t="shared" ref="BG336" si="100587">IF(AND(BG335&lt;&gt;"",BH335=""),MAX(BG335-$C$9,0),IF(BG335="","",IF(BF$7&gt;=$G335,$F$9*($F$17*BH336+$F$18*BH339),"")))</f>
        <v/>
      </c>
      <c r="BH336" s="18" t="str">
        <f t="shared" ref="BH336" si="100588">IF(AND(BH335&lt;&gt;"",BI335=""),MAX(BH335-$C$9,0),IF(BH335="","",IF(BG$7&gt;=$G335,$F$9*($F$17*BI336+$F$18*BI339),"")))</f>
        <v/>
      </c>
      <c r="BI336" s="18" t="str">
        <f t="shared" ref="BI336" si="100589">IF(AND(BI335&lt;&gt;"",BJ335=""),MAX(BI335-$C$9,0),IF(BI335="","",IF(BH$7&gt;=$G335,$F$9*($F$17*BJ336+$F$18*BJ339),"")))</f>
        <v/>
      </c>
      <c r="BJ336" s="18" t="str">
        <f t="shared" ref="BJ336" si="100590">IF(AND(BJ335&lt;&gt;"",BK335=""),MAX(BJ335-$C$9,0),IF(BJ335="","",IF(BI$7&gt;=$G335,$F$9*($F$17*BK336+$F$18*BK339),"")))</f>
        <v/>
      </c>
      <c r="BK336" s="18" t="str">
        <f t="shared" ref="BK336" si="100591">IF(AND(BK335&lt;&gt;"",BL335=""),MAX(BK335-$C$9,0),IF(BK335="","",IF(BJ$7&gt;=$G335,$F$9*($F$17*BL336+$F$18*BL339),"")))</f>
        <v/>
      </c>
      <c r="BL336" s="18" t="str">
        <f t="shared" ref="BL336" si="100592">IF(AND(BL335&lt;&gt;"",BM335=""),MAX(BL335-$C$9,0),IF(BL335="","",IF(BK$7&gt;=$G335,$F$9*($F$17*BM336+$F$18*BM339),"")))</f>
        <v/>
      </c>
      <c r="BM336" s="18" t="str">
        <f t="shared" ref="BM336" si="100593">IF(AND(BM335&lt;&gt;"",BN335=""),MAX(BM335-$C$9,0),IF(BM335="","",IF(BL$7&gt;=$G335,$F$9*($F$17*BN336+$F$18*BN339),"")))</f>
        <v/>
      </c>
      <c r="BN336" s="18" t="str">
        <f t="shared" ref="BN336" si="100594">IF(AND(BN335&lt;&gt;"",BO335=""),MAX(BN335-$C$9,0),IF(BN335="","",IF(BM$7&gt;=$G335,$F$9*($F$17*BO336+$F$18*BO339),"")))</f>
        <v/>
      </c>
      <c r="BO336" s="18" t="str">
        <f t="shared" ref="BO336" si="100595">IF(AND(BO335&lt;&gt;"",BP335=""),MAX(BO335-$C$9,0),IF(BO335="","",IF(BN$7&gt;=$G335,$F$9*($F$17*BP336+$F$18*BP339),"")))</f>
        <v/>
      </c>
      <c r="BP336" s="18" t="str">
        <f t="shared" ref="BP336" si="100596">IF(AND(BP335&lt;&gt;"",BQ335=""),MAX(BP335-$C$9,0),IF(BP335="","",IF(BO$7&gt;=$G335,$F$9*($F$17*BQ336+$F$18*BQ339),"")))</f>
        <v/>
      </c>
      <c r="BQ336" s="18" t="str">
        <f t="shared" ref="BQ336" si="100597">IF(AND(BQ335&lt;&gt;"",BR335=""),MAX(BQ335-$C$9,0),IF(BQ335="","",IF(BP$7&gt;=$G335,$F$9*($F$17*BR336+$F$18*BR339),"")))</f>
        <v/>
      </c>
      <c r="BR336" s="18" t="str">
        <f t="shared" ref="BR336" si="100598">IF(AND(BR335&lt;&gt;"",BS335=""),MAX(BR335-$C$9,0),IF(BR335="","",IF(BQ$7&gt;=$G335,$F$9*($F$17*BS336+$F$18*BS339),"")))</f>
        <v/>
      </c>
      <c r="BS336" s="18" t="str">
        <f t="shared" ref="BS336" si="100599">IF(AND(BS335&lt;&gt;"",BT335=""),MAX(BS335-$C$9,0),IF(BS335="","",IF(BR$7&gt;=$G335,$F$9*($F$17*BT336+$F$18*BT339),"")))</f>
        <v/>
      </c>
      <c r="BT336" s="18" t="str">
        <f t="shared" ref="BT336" si="100600">IF(AND(BT335&lt;&gt;"",BU335=""),MAX(BT335-$C$9,0),IF(BT335="","",IF(BS$7&gt;=$G335,$F$9*($F$17*BU336+$F$18*BU339),"")))</f>
        <v/>
      </c>
      <c r="BU336" s="18" t="str">
        <f t="shared" ref="BU336" si="100601">IF(AND(BU335&lt;&gt;"",BV335=""),MAX(BU335-$C$9,0),IF(BU335="","",IF(BT$7&gt;=$G335,$F$9*($F$17*BV336+$F$18*BV339),"")))</f>
        <v/>
      </c>
      <c r="BV336" s="18" t="str">
        <f t="shared" ref="BV336" si="100602">IF(AND(BV335&lt;&gt;"",BW335=""),MAX(BV335-$C$9,0),IF(BV335="","",IF(BU$7&gt;=$G335,$F$9*($F$17*BW336+$F$18*BW339),"")))</f>
        <v/>
      </c>
      <c r="BW336" s="18" t="str">
        <f t="shared" ref="BW336" si="100603">IF(AND(BW335&lt;&gt;"",BX335=""),MAX(BW335-$C$9,0),IF(BW335="","",IF(BV$7&gt;=$G335,$F$9*($F$17*BX336+$F$18*BX339),"")))</f>
        <v/>
      </c>
      <c r="BX336" s="18" t="str">
        <f t="shared" ref="BX336" si="100604">IF(AND(BX335&lt;&gt;"",BY335=""),MAX(BX335-$C$9,0),IF(BX335="","",IF(BW$7&gt;=$G335,$F$9*($F$17*BY336+$F$18*BY339),"")))</f>
        <v/>
      </c>
      <c r="BY336" s="18" t="str">
        <f t="shared" ref="BY336" si="100605">IF(AND(BY335&lt;&gt;"",BZ335=""),MAX(BY335-$C$9,0),IF(BY335="","",IF(BX$7&gt;=$G335,$F$9*($F$17*BZ336+$F$18*BZ339),"")))</f>
        <v/>
      </c>
      <c r="BZ336" s="18" t="str">
        <f t="shared" ref="BZ336" si="100606">IF(AND(BZ335&lt;&gt;"",CA335=""),MAX(BZ335-$C$9,0),IF(BZ335="","",IF(BY$7&gt;=$G335,$F$9*($F$17*CA336+$F$18*CA339),"")))</f>
        <v/>
      </c>
      <c r="CA336" s="18" t="str">
        <f t="shared" ref="CA336" si="100607">IF(AND(CA335&lt;&gt;"",CB335=""),MAX(CA335-$C$9,0),IF(CA335="","",IF(BZ$7&gt;=$G335,$F$9*($F$17*CB336+$F$18*CB339),"")))</f>
        <v/>
      </c>
      <c r="CB336" s="18" t="str">
        <f t="shared" ref="CB336" si="100608">IF(AND(CB335&lt;&gt;"",CC335=""),MAX(CB335-$C$9,0),IF(CB335="","",IF(CA$7&gt;=$G335,$F$9*($F$17*CC336+$F$18*CC339),"")))</f>
        <v/>
      </c>
      <c r="CC336" s="18" t="str">
        <f t="shared" ref="CC336" si="100609">IF(AND(CC335&lt;&gt;"",CD335=""),MAX(CC335-$C$9,0),IF(CC335="","",IF(CB$7&gt;=$G335,$F$9*($F$17*CD336+$F$18*CD339),"")))</f>
        <v/>
      </c>
      <c r="CD336" s="18" t="str">
        <f t="shared" ref="CD336" si="100610">IF(AND(CD335&lt;&gt;"",CE335=""),MAX(CD335-$C$9,0),IF(CD335="","",IF(CC$7&gt;=$G335,$F$9*($F$17*CE336+$F$18*CE339),"")))</f>
        <v/>
      </c>
      <c r="CE336" s="18" t="str">
        <f t="shared" ref="CE336" si="100611">IF(AND(CE335&lt;&gt;"",CF335=""),MAX(CE335-$C$9,0),IF(CE335="","",IF(CD$7&gt;=$G335,$F$9*($F$17*CF336+$F$18*CF339),"")))</f>
        <v/>
      </c>
      <c r="CF336" s="18" t="str">
        <f t="shared" ref="CF336" si="100612">IF(AND(CF335&lt;&gt;"",CG335=""),MAX(CF335-$C$9,0),IF(CF335="","",IF(CE$7&gt;=$G335,$F$9*($F$17*CG336+$F$18*CG339),"")))</f>
        <v/>
      </c>
      <c r="CG336" s="18" t="str">
        <f t="shared" ref="CG336" si="100613">IF(AND(CG335&lt;&gt;"",CH335=""),MAX(CG335-$C$9,0),IF(CG335="","",IF(CF$7&gt;=$G335,$F$9*($F$17*CH336+$F$18*CH339),"")))</f>
        <v/>
      </c>
      <c r="CH336" s="18" t="str">
        <f t="shared" ref="CH336" si="100614">IF(AND(CH335&lt;&gt;"",CI335=""),MAX(CH335-$C$9,0),IF(CH335="","",IF(CG$7&gt;=$G335,$F$9*($F$17*CI336+$F$18*CI339),"")))</f>
        <v/>
      </c>
      <c r="CI336" s="18" t="str">
        <f t="shared" ref="CI336" si="100615">IF(AND(CI335&lt;&gt;"",CJ335=""),MAX(CI335-$C$9,0),IF(CI335="","",IF(CH$7&gt;=$G335,$F$9*($F$17*CJ336+$F$18*CJ339),"")))</f>
        <v/>
      </c>
      <c r="CJ336" s="18" t="str">
        <f t="shared" ref="CJ336" si="100616">IF(AND(CJ335&lt;&gt;"",CK335=""),MAX(CJ335-$C$9,0),IF(CJ335="","",IF(CI$7&gt;=$G335,$F$9*($F$17*CK336+$F$18*CK339),"")))</f>
        <v/>
      </c>
      <c r="CK336" s="18" t="str">
        <f t="shared" ref="CK336" si="100617">IF(AND(CK335&lt;&gt;"",CL335=""),MAX(CK335-$C$9,0),IF(CK335="","",IF(CJ$7&gt;=$G335,$F$9*($F$17*CL336+$F$18*CL339),"")))</f>
        <v/>
      </c>
      <c r="CL336" s="18" t="str">
        <f t="shared" ref="CL336" si="100618">IF(AND(CL335&lt;&gt;"",CM335=""),MAX(CL335-$C$9,0),IF(CL335="","",IF(CK$7&gt;=$G335,$F$9*($F$17*CM336+$F$18*CM339),"")))</f>
        <v/>
      </c>
      <c r="CM336" s="18" t="str">
        <f t="shared" ref="CM336" si="100619">IF(AND(CM335&lt;&gt;"",CN335=""),MAX(CM335-$C$9,0),IF(CM335="","",IF(CL$7&gt;=$G335,$F$9*($F$17*CN336+$F$18*CN339),"")))</f>
        <v/>
      </c>
      <c r="CN336" s="18" t="str">
        <f t="shared" ref="CN336" si="100620">IF(AND(CN335&lt;&gt;"",CO335=""),MAX(CN335-$C$9,0),IF(CN335="","",IF(CM$7&gt;=$G335,$F$9*($F$17*CO336+$F$18*CO339),"")))</f>
        <v/>
      </c>
      <c r="CO336" s="18" t="str">
        <f t="shared" ref="CO336" si="100621">IF(AND(CO335&lt;&gt;"",CP335=""),MAX(CO335-$C$9,0),IF(CO335="","",IF(CN$7&gt;=$G335,$F$9*($F$17*CP336+$F$18*CP339),"")))</f>
        <v/>
      </c>
      <c r="CP336" s="18" t="str">
        <f t="shared" ref="CP336" si="100622">IF(AND(CP335&lt;&gt;"",CQ335=""),MAX(CP335-$C$9,0),IF(CP335="","",IF(CO$7&gt;=$G335,$F$9*($F$17*CQ336+$F$18*CQ339),"")))</f>
        <v/>
      </c>
      <c r="CQ336" s="18" t="str">
        <f t="shared" ref="CQ336" si="100623">IF(AND(CQ335&lt;&gt;"",CR335=""),MAX(CQ335-$C$9,0),IF(CQ335="","",IF(CP$7&gt;=$G335,$F$9*($F$17*CR336+$F$18*CR339),"")))</f>
        <v/>
      </c>
      <c r="CR336" s="18" t="str">
        <f t="shared" ref="CR336" si="100624">IF(AND(CR335&lt;&gt;"",CS335=""),MAX(CR335-$C$9,0),IF(CR335="","",IF(CQ$7&gt;=$G335,$F$9*($F$17*CS336+$F$18*CS339),"")))</f>
        <v/>
      </c>
      <c r="CS336" s="18" t="str">
        <f t="shared" ref="CS336" si="100625">IF(AND(CS335&lt;&gt;"",CT335=""),MAX(CS335-$C$9,0),IF(CS335="","",IF(CR$7&gt;=$G335,$F$9*($F$17*CT336+$F$18*CT339),"")))</f>
        <v/>
      </c>
      <c r="CT336" s="18" t="str">
        <f t="shared" ref="CT336" si="100626">IF(AND(CT335&lt;&gt;"",CU335=""),MAX(CT335-$C$9,0),IF(CT335="","",IF(CS$7&gt;=$G335,$F$9*($F$17*CU336+$F$18*CU339),"")))</f>
        <v/>
      </c>
      <c r="CU336" s="18" t="str">
        <f t="shared" ref="CU336" si="100627">IF(AND(CU335&lt;&gt;"",CV335=""),MAX(CU335-$C$9,0),IF(CU335="","",IF(CT$7&gt;=$G335,$F$9*($F$17*CV336+$F$18*CV339),"")))</f>
        <v/>
      </c>
      <c r="CV336" s="18" t="str">
        <f t="shared" ref="CV336" si="100628">IF(AND(CV335&lt;&gt;"",CW335=""),MAX(CV335-$C$9,0),IF(CV335="","",IF(CU$7&gt;=$G335,$F$9*($F$17*CW336+$F$18*CW339),"")))</f>
        <v/>
      </c>
      <c r="CW336" s="18" t="str">
        <f t="shared" ref="CW336" si="100629">IF(AND(CW335&lt;&gt;"",CX335=""),MAX(CW335-$C$9,0),IF(CW335="","",IF(CV$7&gt;=$G335,$F$9*($F$17*CX336+$F$18*CX339),"")))</f>
        <v/>
      </c>
      <c r="CX336" s="18" t="str">
        <f t="shared" ref="CX336" si="100630">IF(AND(CX335&lt;&gt;"",CY335=""),MAX(CX335-$C$9,0),IF(CX335="","",IF(CW$7&gt;=$G335,$F$9*($F$17*CY336+$F$18*CY339),"")))</f>
        <v/>
      </c>
      <c r="CY336" s="18" t="str">
        <f t="shared" ref="CY336" si="100631">IF(AND(CY335&lt;&gt;"",CZ335=""),MAX(CY335-$C$9,0),IF(CY335="","",IF(CX$7&gt;=$G335,$F$9*($F$17*CZ336+$F$18*CZ339),"")))</f>
        <v/>
      </c>
      <c r="CZ336" s="18" t="str">
        <f t="shared" ref="CZ336" si="100632">IF(AND(CZ335&lt;&gt;"",DA335=""),MAX(CZ335-$C$9,0),IF(CZ335="","",IF(CY$7&gt;=$G335,$F$9*($F$17*DA336+$F$18*DA339),"")))</f>
        <v/>
      </c>
      <c r="DA336" s="18" t="str">
        <f t="shared" ref="DA336" si="100633">IF(AND(DA335&lt;&gt;"",DB335=""),MAX(DA335-$C$9,0),IF(DA335="","",IF(CZ$7&gt;=$G335,$F$9*($F$17*DB336+$F$18*DB339),"")))</f>
        <v/>
      </c>
      <c r="DB336" s="18" t="str">
        <f t="shared" ref="DB336" si="100634">IF(AND(DB335&lt;&gt;"",DC335=""),MAX(DB335-$C$9,0),IF(DB335="","",IF(DA$7&gt;=$G335,$F$9*($F$17*DC336+$F$18*DC339),"")))</f>
        <v/>
      </c>
      <c r="DC336" s="18" t="str">
        <f t="shared" ref="DC336" si="100635">IF(AND(DC335&lt;&gt;"",DD335=""),MAX(DC335-$C$9,0),IF(DC335="","",IF(DB$7&gt;=$G335,$F$9*($F$17*DD336+$F$18*DD339),"")))</f>
        <v/>
      </c>
      <c r="DD336" s="18" t="str">
        <f t="shared" ref="DD336" si="100636">IF(AND(DD335&lt;&gt;"",DE335=""),MAX(DD335-$C$9,0),IF(DD335="","",IF(DC$7&gt;=$G335,$F$9*($F$17*DE336+$F$18*DE339),"")))</f>
        <v/>
      </c>
      <c r="DE336" s="18" t="str">
        <f t="shared" ref="DE336" si="100637">IF(AND(DE335&lt;&gt;"",DF335=""),MAX(DE335-$C$9,0),IF(DE335="","",IF(DD$7&gt;=$G335,$F$9*($F$17*DF336+$F$18*DF339),"")))</f>
        <v/>
      </c>
      <c r="DF336" s="18" t="str">
        <f t="shared" ref="DF336" si="100638">IF(AND(DF335&lt;&gt;"",DG335=""),MAX(DF335-$C$9,0),IF(DF335="","",IF(DE$7&gt;=$G335,$F$9*($F$17*DG336+$F$18*DG339),"")))</f>
        <v/>
      </c>
      <c r="DG336" s="18" t="str">
        <f t="shared" ref="DG336" si="100639">IF(AND(DG335&lt;&gt;"",DH335=""),MAX(DG335-$C$9,0),IF(DG335="","",IF(DF$7&gt;=$G335,$F$9*($F$17*DH336+$F$18*DH339),"")))</f>
        <v/>
      </c>
      <c r="DH336" s="18" t="str">
        <f t="shared" ref="DH336" si="100640">IF(AND(DH335&lt;&gt;"",DI335=""),MAX(DH335-$C$9,0),IF(DH335="","",IF(DG$7&gt;=$G335,$F$9*($F$17*DI336+$F$18*DI339),"")))</f>
        <v/>
      </c>
      <c r="DI336" s="18" t="str">
        <f t="shared" ref="DI336" si="100641">IF(AND(DI335&lt;&gt;"",DJ335=""),MAX(DI335-$C$9,0),IF(DI335="","",IF(DH$7&gt;=$G335,$F$9*($F$17*DJ336+$F$18*DJ339),"")))</f>
        <v/>
      </c>
      <c r="DJ336" s="18" t="str">
        <f t="shared" ref="DJ336" si="100642">IF(AND(DJ335&lt;&gt;"",DK335=""),MAX(DJ335-$C$9,0),IF(DJ335="","",IF(DI$7&gt;=$G335,$F$9*($F$17*DK336+$F$18*DK339),"")))</f>
        <v/>
      </c>
      <c r="DK336" s="18" t="str">
        <f t="shared" ref="DK336" si="100643">IF(AND(DK335&lt;&gt;"",DL335=""),MAX(DK335-$C$9,0),IF(DK335="","",IF(DJ$7&gt;=$G335,$F$9*($F$17*DL336+$F$18*DL339),"")))</f>
        <v/>
      </c>
      <c r="DL336" s="18" t="str">
        <f t="shared" ref="DL336" si="100644">IF(AND(DL335&lt;&gt;"",DM335=""),MAX(DL335-$C$9,0),IF(DL335="","",IF(DK$7&gt;=$G335,$F$9*($F$17*DM336+$F$18*DM339),"")))</f>
        <v/>
      </c>
      <c r="DM336" s="18" t="str">
        <f t="shared" ref="DM336" si="100645">IF(AND(DM335&lt;&gt;"",DN335=""),MAX(DM335-$C$9,0),IF(DM335="","",IF(DL$7&gt;=$G335,$F$9*($F$17*DN336+$F$18*DN339),"")))</f>
        <v/>
      </c>
      <c r="DN336" s="18" t="str">
        <f t="shared" ref="DN336" si="100646">IF(AND(DN335&lt;&gt;"",DO335=""),MAX(DN335-$C$9,0),IF(DN335="","",IF(DM$7&gt;=$G335,$F$9*($F$17*DO336+$F$18*DO339),"")))</f>
        <v/>
      </c>
      <c r="DO336" s="18" t="str">
        <f t="shared" ref="DO336" si="100647">IF(AND(DO335&lt;&gt;"",DP335=""),MAX(DO335-$C$9,0),IF(DO335="","",IF(DN$7&gt;=$G335,$F$9*($F$17*DP336+$F$18*DP339),"")))</f>
        <v/>
      </c>
      <c r="DP336" s="18" t="str">
        <f t="shared" ref="DP336" si="100648">IF(AND(DP335&lt;&gt;"",DQ335=""),MAX(DP335-$C$9,0),IF(DP335="","",IF(DO$7&gt;=$G335,$F$9*($F$17*DQ336+$F$18*DQ339),"")))</f>
        <v/>
      </c>
      <c r="DQ336" s="18" t="str">
        <f t="shared" ref="DQ336" si="100649">IF(AND(DQ335&lt;&gt;"",DR335=""),MAX(DQ335-$C$9,0),IF(DQ335="","",IF(DP$7&gt;=$G335,$F$9*($F$17*DR336+$F$18*DR339),"")))</f>
        <v/>
      </c>
      <c r="DR336" s="18" t="str">
        <f t="shared" ref="DR336" si="100650">IF(AND(DR335&lt;&gt;"",DS335=""),MAX(DR335-$C$9,0),IF(DR335="","",IF(DQ$7&gt;=$G335,$F$9*($F$17*DS336+$F$18*DS339),"")))</f>
        <v/>
      </c>
      <c r="DS336" s="18" t="str">
        <f t="shared" ref="DS336" si="100651">IF(AND(DS335&lt;&gt;"",DT335=""),MAX(DS335-$C$9,0),IF(DS335="","",IF(DR$7&gt;=$G335,$F$9*($F$17*DT336+$F$18*DT339),"")))</f>
        <v/>
      </c>
      <c r="DT336" s="18" t="str">
        <f t="shared" ref="DT336" si="100652">IF(AND(DT335&lt;&gt;"",DU335=""),MAX(DT335-$C$9,0),IF(DT335="","",IF(DS$7&gt;=$G335,$F$9*($F$17*DU336+$F$18*DU339),"")))</f>
        <v/>
      </c>
      <c r="DU336" s="18" t="str">
        <f t="shared" ref="DU336" si="100653">IF(AND(DU335&lt;&gt;"",DV335=""),MAX(DU335-$C$9,0),IF(DU335="","",IF(DT$7&gt;=$G335,$F$9*($F$17*DV336+$F$18*DV339),"")))</f>
        <v/>
      </c>
      <c r="DV336" s="18" t="str">
        <f t="shared" ref="DV336" si="100654">IF(AND(DV335&lt;&gt;"",DW335=""),MAX(DV335-$C$9,0),IF(DV335="","",IF(DU$7&gt;=$G335,$F$9*($F$17*DW336+$F$18*DW339),"")))</f>
        <v/>
      </c>
      <c r="DW336" s="18" t="str">
        <f t="shared" ref="DW336" si="100655">IF(AND(DW335&lt;&gt;"",DX335=""),MAX(DW335-$C$9,0),IF(DW335="","",IF(DV$7&gt;=$G335,$F$9*($F$17*DX336+$F$18*DX339),"")))</f>
        <v/>
      </c>
      <c r="DX336" s="18" t="str">
        <f t="shared" ref="DX336" si="100656">IF(AND(DX335&lt;&gt;"",DY335=""),MAX(DX335-$C$9,0),IF(DX335="","",IF(DW$7&gt;=$G335,$F$9*($F$17*DY336+$F$18*DY339),"")))</f>
        <v/>
      </c>
      <c r="DY336" s="18" t="str">
        <f t="shared" ref="DY336" si="100657">IF(AND(DY335&lt;&gt;"",DZ335=""),MAX(DY335-$C$9,0),IF(DY335="","",IF(DX$7&gt;=$G335,$F$9*($F$17*DZ336+$F$18*DZ339),"")))</f>
        <v/>
      </c>
      <c r="DZ336" s="18" t="str">
        <f t="shared" ref="DZ336" si="100658">IF(AND(DZ335&lt;&gt;"",EA335=""),MAX(DZ335-$C$9,0),IF(DZ335="","",IF(DY$7&gt;=$G335,$F$9*($F$17*EA336+$F$18*EA339),"")))</f>
        <v/>
      </c>
      <c r="EA336" s="18" t="str">
        <f t="shared" ref="EA336" si="100659">IF(AND(EA335&lt;&gt;"",EB335=""),MAX(EA335-$C$9,0),IF(EA335="","",IF(DZ$7&gt;=$G335,$F$9*($F$17*EB336+$F$18*EB339),"")))</f>
        <v/>
      </c>
      <c r="EB336" s="18" t="str">
        <f t="shared" ref="EB336" si="100660">IF(AND(EB335&lt;&gt;"",EC335=""),MAX(EB335-$C$9,0),IF(EB335="","",IF(EA$7&gt;=$G335,$F$9*($F$17*EC336+$F$18*EC339),"")))</f>
        <v/>
      </c>
      <c r="EC336" s="18" t="str">
        <f t="shared" ref="EC336" si="100661">IF(AND(EC335&lt;&gt;"",ED335=""),MAX(EC335-$C$9,0),IF(EC335="","",IF(EB$7&gt;=$G335,$F$9*($F$17*ED336+$F$18*ED339),"")))</f>
        <v/>
      </c>
      <c r="ED336" s="18" t="str">
        <f t="shared" ref="ED336" si="100662">IF(AND(ED335&lt;&gt;"",EE335=""),MAX(ED335-$C$9,0),IF(ED335="","",IF(EC$7&gt;=$G335,$F$9*($F$17*EE336+$F$18*EE339),"")))</f>
        <v/>
      </c>
      <c r="EE336" s="18" t="str">
        <f t="shared" ref="EE336" si="100663">IF(AND(EE335&lt;&gt;"",EF335=""),MAX(EE335-$C$9,0),IF(EE335="","",IF(ED$7&gt;=$G335,$F$9*($F$17*EF336+$F$18*EF339),"")))</f>
        <v/>
      </c>
      <c r="EF336" s="18" t="str">
        <f t="shared" ref="EF336" si="100664">IF(AND(EF335&lt;&gt;"",EG335=""),MAX(EF335-$C$9,0),IF(EF335="","",IF(EE$7&gt;=$G335,$F$9*($F$17*EG336+$F$18*EG339),"")))</f>
        <v/>
      </c>
      <c r="EG336" s="18" t="str">
        <f t="shared" ref="EG336" si="100665">IF(AND(EG335&lt;&gt;"",EH335=""),MAX(EG335-$C$9,0),IF(EG335="","",IF(EF$7&gt;=$G335,$F$9*($F$17*EH336+$F$18*EH339),"")))</f>
        <v/>
      </c>
      <c r="EH336" s="18" t="str">
        <f t="shared" ref="EH336" si="100666">IF(AND(EH335&lt;&gt;"",EI335=""),MAX(EH335-$C$9,0),IF(EH335="","",IF(EG$7&gt;=$G335,$F$9*($F$17*EI336+$F$18*EI339),"")))</f>
        <v/>
      </c>
      <c r="EI336" s="18" t="str">
        <f t="shared" ref="EI336" si="100667">IF(AND(EI335&lt;&gt;"",EJ335=""),MAX(EI335-$C$9,0),IF(EI335="","",IF(EH$7&gt;=$G335,$F$9*($F$17*EJ336+$F$18*EJ339),"")))</f>
        <v/>
      </c>
      <c r="EJ336" s="18" t="str">
        <f t="shared" ref="EJ336" si="100668">IF(AND(EJ335&lt;&gt;"",EK335=""),MAX(EJ335-$C$9,0),IF(EJ335="","",IF(EI$7&gt;=$G335,$F$9*($F$17*EK336+$F$18*EK339),"")))</f>
        <v/>
      </c>
      <c r="EK336" s="18" t="str">
        <f t="shared" ref="EK336" si="100669">IF(AND(EK335&lt;&gt;"",EL335=""),MAX(EK335-$C$9,0),IF(EK335="","",IF(EJ$7&gt;=$G335,$F$9*($F$17*EL336+$F$18*EL339),"")))</f>
        <v/>
      </c>
      <c r="EL336" s="18" t="str">
        <f t="shared" ref="EL336" si="100670">IF(AND(EL335&lt;&gt;"",EM335=""),MAX(EL335-$C$9,0),IF(EL335="","",IF(EK$7&gt;=$G335,$F$9*($F$17*EM336+$F$18*EM339),"")))</f>
        <v/>
      </c>
      <c r="EM336" s="18" t="str">
        <f t="shared" ref="EM336" si="100671">IF(AND(EM335&lt;&gt;"",EN335=""),MAX(EM335-$C$9,0),IF(EM335="","",IF(EL$7&gt;=$G335,$F$9*($F$17*EN336+$F$18*EN339),"")))</f>
        <v/>
      </c>
      <c r="EN336" s="18" t="str">
        <f t="shared" ref="EN336" si="100672">IF(AND(EN335&lt;&gt;"",EO335=""),MAX(EN335-$C$9,0),IF(EN335="","",IF(EM$7&gt;=$G335,$F$9*($F$17*EO336+$F$18*EO339),"")))</f>
        <v/>
      </c>
      <c r="EO336" s="18" t="str">
        <f t="shared" ref="EO336" si="100673">IF(AND(EO335&lt;&gt;"",EP335=""),MAX(EO335-$C$9,0),IF(EO335="","",IF(EN$7&gt;=$G335,$F$9*($F$17*EP336+$F$18*EP339),"")))</f>
        <v/>
      </c>
      <c r="EP336" s="18" t="str">
        <f t="shared" ref="EP336" si="100674">IF(AND(EP335&lt;&gt;"",EQ335=""),MAX(EP335-$C$9,0),IF(EP335="","",IF(EO$7&gt;=$G335,$F$9*($F$17*EQ336+$F$18*EQ339),"")))</f>
        <v/>
      </c>
      <c r="EQ336" s="18" t="str">
        <f t="shared" ref="EQ336" si="100675">IF(AND(EQ335&lt;&gt;"",ER335=""),MAX(EQ335-$C$9,0),IF(EQ335="","",IF(EP$7&gt;=$G335,$F$9*($F$17*ER336+$F$18*ER339),"")))</f>
        <v/>
      </c>
      <c r="ER336" s="18" t="str">
        <f t="shared" ref="ER336" si="100676">IF(AND(ER335&lt;&gt;"",ES335=""),MAX(ER335-$C$9,0),IF(ER335="","",IF(EQ$7&gt;=$G335,$F$9*($F$17*ES336+$F$18*ES339),"")))</f>
        <v/>
      </c>
      <c r="ES336" s="18" t="str">
        <f t="shared" ref="ES336" si="100677">IF(AND(ES335&lt;&gt;"",ET335=""),MAX(ES335-$C$9,0),IF(ES335="","",IF(ER$7&gt;=$G335,$F$9*($F$17*ET336+$F$18*ET339),"")))</f>
        <v/>
      </c>
      <c r="ET336" s="18" t="str">
        <f t="shared" ref="ET336" si="100678">IF(AND(ET335&lt;&gt;"",EU335=""),MAX(ET335-$C$9,0),IF(ET335="","",IF(ES$7&gt;=$G335,$F$9*($F$17*EU336+$F$18*EU339),"")))</f>
        <v/>
      </c>
      <c r="EU336" s="18" t="str">
        <f t="shared" ref="EU336" si="100679">IF(AND(EU335&lt;&gt;"",EV335=""),MAX(EU335-$C$9,0),IF(EU335="","",IF(ET$7&gt;=$G335,$F$9*($F$17*EV336+$F$18*EV339),"")))</f>
        <v/>
      </c>
      <c r="EV336" s="18" t="str">
        <f t="shared" ref="EV336" si="100680">IF(AND(EV335&lt;&gt;"",EW335=""),MAX(EV335-$C$9,0),IF(EV335="","",IF(EU$7&gt;=$G335,$F$9*($F$17*EW336+$F$18*EW339),"")))</f>
        <v/>
      </c>
      <c r="EW336" s="18" t="str">
        <f t="shared" ref="EW336" si="100681">IF(AND(EW335&lt;&gt;"",EX335=""),MAX(EW335-$C$9,0),IF(EW335="","",IF(EV$7&gt;=$G335,$F$9*($F$17*EX336+$F$18*EX339),"")))</f>
        <v/>
      </c>
      <c r="EX336" s="18" t="str">
        <f t="shared" ref="EX336" si="100682">IF(AND(EX335&lt;&gt;"",EY335=""),MAX(EX335-$C$9,0),IF(EX335="","",IF(EW$7&gt;=$G335,$F$9*($F$17*EY336+$F$18*EY339),"")))</f>
        <v/>
      </c>
      <c r="EY336" s="18" t="str">
        <f t="shared" ref="EY336" si="100683">IF(AND(EY335&lt;&gt;"",EZ335=""),MAX(EY335-$C$9,0),IF(EY335="","",IF(EX$7&gt;=$G335,$F$9*($F$17*EZ336+$F$18*EZ339),"")))</f>
        <v/>
      </c>
      <c r="EZ336" s="18" t="str">
        <f t="shared" ref="EZ336" si="100684">IF(AND(EZ335&lt;&gt;"",FA335=""),MAX(EZ335-$C$9,0),IF(EZ335="","",IF(EY$7&gt;=$G335,$F$9*($F$17*FA336+$F$18*FA339),"")))</f>
        <v/>
      </c>
      <c r="FA336" s="18" t="str">
        <f t="shared" ref="FA336" si="100685">IF(AND(FA335&lt;&gt;"",FB335=""),MAX(FA335-$C$9,0),IF(FA335="","",IF(EZ$7&gt;=$G335,$F$9*($F$17*FB336+$F$18*FB339),"")))</f>
        <v/>
      </c>
      <c r="FB336" s="18" t="str">
        <f t="shared" ref="FB336" si="100686">IF(AND(FB335&lt;&gt;"",FC335=""),MAX(FB335-$C$9,0),IF(FB335="","",IF(FA$7&gt;=$G335,$F$9*($F$17*FC336+$F$18*FC339),"")))</f>
        <v/>
      </c>
      <c r="FC336" s="18" t="str">
        <f t="shared" ref="FC336" si="100687">IF(AND(FC335&lt;&gt;"",FD335=""),MAX(FC335-$C$9,0),IF(FC335="","",IF(FB$7&gt;=$G335,$F$9*($F$17*FD336+$F$18*FD339),"")))</f>
        <v/>
      </c>
      <c r="FD336" s="18" t="str">
        <f t="shared" ref="FD336" si="100688">IF(AND(FD335&lt;&gt;"",FE335=""),MAX(FD335-$C$9,0),IF(FD335="","",IF(FC$7&gt;=$G335,$F$9*($F$17*FE336+$F$18*FE339),"")))</f>
        <v/>
      </c>
      <c r="FE336" s="18" t="str">
        <f t="shared" ref="FE336" si="100689">IF(AND(FE335&lt;&gt;"",FF335=""),MAX(FE335-$C$9,0),IF(FE335="","",IF(FD$7&gt;=$G335,$F$9*($F$17*FF336+$F$18*FF339),"")))</f>
        <v/>
      </c>
      <c r="FF336" s="18" t="str">
        <f t="shared" ref="FF336" si="100690">IF(AND(FF335&lt;&gt;"",FG335=""),MAX(FF335-$C$9,0),IF(FF335="","",IF(FE$7&gt;=$G335,$F$9*($F$17*FG336+$F$18*FG339),"")))</f>
        <v/>
      </c>
      <c r="FG336" s="18" t="str">
        <f t="shared" ref="FG336" si="100691">IF(AND(FG335&lt;&gt;"",FH335=""),MAX(FG335-$C$9,0),IF(FG335="","",IF(FF$7&gt;=$G335,$F$9*($F$17*FH336+$F$18*FH339),"")))</f>
        <v/>
      </c>
      <c r="FH336" s="18" t="str">
        <f t="shared" ref="FH336" si="100692">IF(AND(FH335&lt;&gt;"",FI335=""),MAX(FH335-$C$9,0),IF(FH335="","",IF(FG$7&gt;=$G335,$F$9*($F$17*FI336+$F$18*FI339),"")))</f>
        <v/>
      </c>
      <c r="FI336" s="18" t="str">
        <f t="shared" ref="FI336" si="100693">IF(AND(FI335&lt;&gt;"",FJ335=""),MAX(FI335-$C$9,0),IF(FI335="","",IF(FH$7&gt;=$G335,$F$9*($F$17*FJ336+$F$18*FJ339),"")))</f>
        <v/>
      </c>
      <c r="FJ336" s="18" t="str">
        <f t="shared" ref="FJ336" si="100694">IF(AND(FJ335&lt;&gt;"",FK335=""),MAX(FJ335-$C$9,0),IF(FJ335="","",IF(FI$7&gt;=$G335,$F$9*($F$17*FK336+$F$18*FK339),"")))</f>
        <v/>
      </c>
      <c r="FK336" s="18" t="str">
        <f t="shared" ref="FK336" si="100695">IF(AND(FK335&lt;&gt;"",FL335=""),MAX(FK335-$C$9,0),IF(FK335="","",IF(FJ$7&gt;=$G335,$F$9*($F$17*FL336+$F$18*FL339),"")))</f>
        <v/>
      </c>
      <c r="FL336" s="18" t="str">
        <f t="shared" ref="FL336" si="100696">IF(AND(FL335&lt;&gt;"",FM335=""),MAX(FL335-$C$9,0),IF(FL335="","",IF(FK$7&gt;=$G335,$F$9*($F$17*FM336+$F$18*FM339),"")))</f>
        <v/>
      </c>
      <c r="FM336" s="18" t="str">
        <f t="shared" ref="FM336" si="100697">IF(AND(FM335&lt;&gt;"",FN335=""),MAX(FM335-$C$9,0),IF(FM335="","",IF(FL$7&gt;=$G335,$F$9*($F$17*FN336+$F$18*FN339),"")))</f>
        <v/>
      </c>
      <c r="FN336" s="18" t="str">
        <f t="shared" ref="FN336" si="100698">IF(AND(FN335&lt;&gt;"",FO335=""),MAX(FN335-$C$9,0),IF(FN335="","",IF(FM$7&gt;=$G335,$F$9*($F$17*FO336+$F$18*FO339),"")))</f>
        <v/>
      </c>
      <c r="FO336" s="18" t="str">
        <f t="shared" ref="FO336" si="100699">IF(AND(FO335&lt;&gt;"",FP335=""),MAX(FO335-$C$9,0),IF(FO335="","",IF(FN$7&gt;=$G335,$F$9*($F$17*FP336+$F$18*FP339),"")))</f>
        <v/>
      </c>
      <c r="FP336" s="18" t="str">
        <f t="shared" ref="FP336" si="100700">IF(AND(FP335&lt;&gt;"",FQ335=""),MAX(FP335-$C$9,0),IF(FP335="","",IF(FO$7&gt;=$G335,$F$9*($F$17*FQ336+$F$18*FQ339),"")))</f>
        <v/>
      </c>
      <c r="FQ336" s="18" t="str">
        <f t="shared" ref="FQ336" si="100701">IF(AND(FQ335&lt;&gt;"",FR335=""),MAX(FQ335-$C$9,0),IF(FQ335="","",IF(FP$7&gt;=$G335,$F$9*($F$17*FR336+$F$18*FR339),"")))</f>
        <v/>
      </c>
      <c r="FR336" s="18" t="str">
        <f t="shared" ref="FR336" si="100702">IF(AND(FR335&lt;&gt;"",FS335=""),MAX(FR335-$C$9,0),IF(FR335="","",IF(FQ$7&gt;=$G335,$F$9*($F$17*FS336+$F$18*FS339),"")))</f>
        <v/>
      </c>
      <c r="FS336" s="18" t="str">
        <f t="shared" ref="FS336" si="100703">IF(AND(FS335&lt;&gt;"",FT335=""),MAX(FS335-$C$9,0),IF(FS335="","",IF(FR$7&gt;=$G335,$F$9*($F$17*FT336+$F$18*FT339),"")))</f>
        <v/>
      </c>
      <c r="FT336" s="18" t="str">
        <f t="shared" ref="FT336" si="100704">IF(AND(FT335&lt;&gt;"",FU335=""),MAX(FT335-$C$9,0),IF(FT335="","",IF(FS$7&gt;=$G335,$F$9*($F$17*FU336+$F$18*FU339),"")))</f>
        <v/>
      </c>
      <c r="FU336" s="18" t="str">
        <f t="shared" ref="FU336" si="100705">IF(AND(FU335&lt;&gt;"",FV335=""),MAX(FU335-$C$9,0),IF(FU335="","",IF(FT$7&gt;=$G335,$F$9*($F$17*FV336+$F$18*FV339),"")))</f>
        <v/>
      </c>
      <c r="FV336" s="18" t="str">
        <f t="shared" ref="FV336" si="100706">IF(AND(FV335&lt;&gt;"",FW335=""),MAX(FV335-$C$9,0),IF(FV335="","",IF(FU$7&gt;=$G335,$F$9*($F$17*FW336+$F$18*FW339),"")))</f>
        <v/>
      </c>
      <c r="FW336" s="18" t="str">
        <f t="shared" ref="FW336" si="100707">IF(AND(FW335&lt;&gt;"",FX335=""),MAX(FW335-$C$9,0),IF(FW335="","",IF(FV$7&gt;=$G335,$F$9*($F$17*FX336+$F$18*FX339),"")))</f>
        <v/>
      </c>
      <c r="FX336" s="18" t="str">
        <f t="shared" ref="FX336" si="100708">IF(AND(FX335&lt;&gt;"",FY335=""),MAX(FX335-$C$9,0),IF(FX335="","",IF(FW$7&gt;=$G335,$F$9*($F$17*FY336+$F$18*FY339),"")))</f>
        <v/>
      </c>
      <c r="FY336" s="18" t="str">
        <f t="shared" ref="FY336" si="100709">IF(AND(FY335&lt;&gt;"",FZ335=""),MAX(FY335-$C$9,0),IF(FY335="","",IF(FX$7&gt;=$G335,$F$9*($F$17*FZ336+$F$18*FZ339),"")))</f>
        <v/>
      </c>
      <c r="FZ336" s="18" t="str">
        <f t="shared" ref="FZ336" si="100710">IF(AND(FZ335&lt;&gt;"",GA335=""),MAX(FZ335-$C$9,0),IF(FZ335="","",IF(FY$7&gt;=$G335,$F$9*($F$17*GA336+$F$18*GA339),"")))</f>
        <v/>
      </c>
      <c r="GA336" s="18" t="str">
        <f t="shared" ref="GA336" si="100711">IF(AND(GA335&lt;&gt;"",GB335=""),MAX(GA335-$C$9,0),IF(GA335="","",IF(FZ$7&gt;=$G335,$F$9*($F$17*GB336+$F$18*GB339),"")))</f>
        <v/>
      </c>
      <c r="GB336" s="18" t="str">
        <f t="shared" ref="GB336" si="100712">IF(AND(GB335&lt;&gt;"",GC335=""),MAX(GB335-$C$9,0),IF(GB335="","",IF(GA$7&gt;=$G335,$F$9*($F$17*GC336+$F$18*GC339),"")))</f>
        <v/>
      </c>
      <c r="GC336" s="18" t="str">
        <f t="shared" ref="GC336" si="100713">IF(AND(GC335&lt;&gt;"",GD335=""),MAX(GC335-$C$9,0),IF(GC335="","",IF(GB$7&gt;=$G335,$F$9*($F$17*GD336+$F$18*GD339),"")))</f>
        <v/>
      </c>
      <c r="GD336" s="18" t="str">
        <f t="shared" ref="GD336" si="100714">IF(AND(GD335&lt;&gt;"",GE335=""),MAX(GD335-$C$9,0),IF(GD335="","",IF(GC$7&gt;=$G335,$F$9*($F$17*GE336+$F$18*GE339),"")))</f>
        <v/>
      </c>
      <c r="GE336" s="18" t="str">
        <f t="shared" ref="GE336" si="100715">IF(AND(GE335&lt;&gt;"",GF335=""),MAX(GE335-$C$9,0),IF(GE335="","",IF(GD$7&gt;=$G335,$F$9*($F$17*GF336+$F$18*GF339),"")))</f>
        <v/>
      </c>
      <c r="GF336" s="18" t="str">
        <f t="shared" ref="GF336" si="100716">IF(AND(GF335&lt;&gt;"",GG335=""),MAX(GF335-$C$9,0),IF(GF335="","",IF(GE$7&gt;=$G335,$F$9*($F$17*GG336+$F$18*GG339),"")))</f>
        <v/>
      </c>
      <c r="GG336" s="18" t="str">
        <f t="shared" ref="GG336" si="100717">IF(AND(GG335&lt;&gt;"",GH335=""),MAX(GG335-$C$9,0),IF(GG335="","",IF(GF$7&gt;=$G335,$F$9*($F$17*GH336+$F$18*GH339),"")))</f>
        <v/>
      </c>
      <c r="GH336" s="18" t="str">
        <f t="shared" ref="GH336" si="100718">IF(AND(GH335&lt;&gt;"",GI335=""),MAX(GH335-$C$9,0),IF(GH335="","",IF(GG$7&gt;=$G335,$F$9*($F$17*GI336+$F$18*GI339),"")))</f>
        <v/>
      </c>
      <c r="GI336" s="18" t="str">
        <f t="shared" ref="GI336" si="100719">IF(AND(GI335&lt;&gt;"",GJ335=""),MAX(GI335-$C$9,0),IF(GI335="","",IF(GH$7&gt;=$G335,$F$9*($F$17*GJ336+$F$18*GJ339),"")))</f>
        <v/>
      </c>
      <c r="GJ336" s="18" t="str">
        <f t="shared" ref="GJ336" si="100720">IF(AND(GJ335&lt;&gt;"",GK335=""),MAX(GJ335-$C$9,0),IF(GJ335="","",IF(GI$7&gt;=$G335,$F$9*($F$17*GK336+$F$18*GK339),"")))</f>
        <v/>
      </c>
      <c r="GK336" s="18" t="str">
        <f t="shared" ref="GK336" si="100721">IF(AND(GK335&lt;&gt;"",GL335=""),MAX(GK335-$C$9,0),IF(GK335="","",IF(GJ$7&gt;=$G335,$F$9*($F$17*GL336+$F$18*GL339),"")))</f>
        <v/>
      </c>
      <c r="GL336" s="18" t="str">
        <f t="shared" ref="GL336" si="100722">IF(AND(GL335&lt;&gt;"",GM335=""),MAX(GL335-$C$9,0),IF(GL335="","",IF(GK$7&gt;=$G335,$F$9*($F$17*GM336+$F$18*GM339),"")))</f>
        <v/>
      </c>
      <c r="GM336" s="18" t="str">
        <f t="shared" ref="GM336" si="100723">IF(AND(GM335&lt;&gt;"",GN335=""),MAX(GM335-$C$9,0),IF(GM335="","",IF(GL$7&gt;=$G335,$F$9*($F$17*GN336+$F$18*GN339),"")))</f>
        <v/>
      </c>
      <c r="GN336" s="18" t="str">
        <f t="shared" ref="GN336" si="100724">IF(AND(GN335&lt;&gt;"",GO335=""),MAX(GN335-$C$9,0),IF(GN335="","",IF(GM$7&gt;=$G335,$F$9*($F$17*GO336+$F$18*GO339),"")))</f>
        <v/>
      </c>
      <c r="GO336" s="18" t="str">
        <f t="shared" ref="GO336" si="100725">IF(AND(GO335&lt;&gt;"",GP335=""),MAX(GO335-$C$9,0),IF(GO335="","",IF(GN$7&gt;=$G335,$F$9*($F$17*GP336+$F$18*GP339),"")))</f>
        <v/>
      </c>
      <c r="GP336" s="18" t="str">
        <f t="shared" ref="GP336" si="100726">IF(AND(GP335&lt;&gt;"",GQ335=""),MAX(GP335-$C$9,0),IF(GP335="","",IF(GO$7&gt;=$G335,$F$9*($F$17*GQ336+$F$18*GQ339),"")))</f>
        <v/>
      </c>
      <c r="GQ336" s="18" t="str">
        <f t="shared" ref="GQ336" si="100727">IF(AND(GQ335&lt;&gt;"",GR335=""),MAX(GQ335-$C$9,0),IF(GQ335="","",IF(GP$7&gt;=$G335,$F$9*($F$17*GR336+$F$18*GR339),"")))</f>
        <v/>
      </c>
      <c r="GR336" s="18" t="str">
        <f t="shared" ref="GR336" si="100728">IF(AND(GR335&lt;&gt;"",GS335=""),MAX(GR335-$C$9,0),IF(GR335="","",IF(GQ$7&gt;=$G335,$F$9*($F$17*GS336+$F$18*GS339),"")))</f>
        <v/>
      </c>
      <c r="GS336" s="18" t="str">
        <f t="shared" ref="GS336" si="100729">IF(AND(GS335&lt;&gt;"",GT335=""),MAX(GS335-$C$9,0),IF(GS335="","",IF(GR$7&gt;=$G335,$F$9*($F$17*GT336+$F$18*GT339),"")))</f>
        <v/>
      </c>
      <c r="GT336" s="18" t="str">
        <f t="shared" ref="GT336" si="100730">IF(AND(GT335&lt;&gt;"",GU335=""),MAX(GT335-$C$9,0),IF(GT335="","",IF(GS$7&gt;=$G335,$F$9*($F$17*GU336+$F$18*GU339),"")))</f>
        <v/>
      </c>
      <c r="GU336" s="18" t="str">
        <f t="shared" ref="GU336" si="100731">IF(AND(GU335&lt;&gt;"",GV335=""),MAX(GU335-$C$9,0),IF(GU335="","",IF(GT$7&gt;=$G335,$F$9*($F$17*GV336+$F$18*GV339),"")))</f>
        <v/>
      </c>
      <c r="GV336" s="18" t="str">
        <f t="shared" ref="GV336" si="100732">IF(AND(GV335&lt;&gt;"",GW335=""),MAX(GV335-$C$9,0),IF(GV335="","",IF(GU$7&gt;=$G335,$F$9*($F$17*GW336+$F$18*GW339),"")))</f>
        <v/>
      </c>
      <c r="GW336" s="18" t="str">
        <f t="shared" ref="GW336" si="100733">IF(AND(GW335&lt;&gt;"",GX335=""),MAX(GW335-$C$9,0),IF(GW335="","",IF(GV$7&gt;=$G335,$F$9*($F$17*GX336+$F$18*GX339),"")))</f>
        <v/>
      </c>
      <c r="GX336" s="18" t="str">
        <f t="shared" ref="GX336" si="100734">IF(AND(GX335&lt;&gt;"",GY335=""),MAX(GX335-$C$9,0),IF(GX335="","",IF(GW$7&gt;=$G335,$F$9*($F$17*GY336+$F$18*GY339),"")))</f>
        <v/>
      </c>
      <c r="GY336" s="18" t="str">
        <f t="shared" ref="GY336" si="100735">IF(AND(GY335&lt;&gt;"",GZ335=""),MAX(GY335-$C$9,0),IF(GY335="","",IF(GX$7&gt;=$G335,$F$9*($F$17*GZ336+$F$18*GZ339),"")))</f>
        <v/>
      </c>
      <c r="GZ336" s="18" t="str">
        <f t="shared" ref="GZ336" si="100736">IF(AND(GZ335&lt;&gt;"",HA335=""),MAX(GZ335-$C$9,0),IF(GZ335="","",IF(GY$7&gt;=$G335,$F$9*($F$17*HA336+$F$18*HA339),"")))</f>
        <v/>
      </c>
      <c r="HA336" s="18" t="str">
        <f t="shared" ref="HA336" si="100737">IF(AND(HA335&lt;&gt;"",HB335=""),MAX(HA335-$C$9,0),IF(HA335="","",IF(GZ$7&gt;=$G335,$F$9*($F$17*HB336+$F$18*HB339),"")))</f>
        <v/>
      </c>
      <c r="HB336" s="18" t="str">
        <f t="shared" ref="HB336" si="100738">IF(AND(HB335&lt;&gt;"",HC335=""),MAX(HB335-$C$9,0),IF(HB335="","",IF(HA$7&gt;=$G335,$F$9*($F$17*HC336+$F$18*HC339),"")))</f>
        <v/>
      </c>
      <c r="HC336" s="18" t="str">
        <f t="shared" ref="HC336" si="100739">IF(AND(HC335&lt;&gt;"",HD335=""),MAX(HC335-$C$9,0),IF(HC335="","",IF(HB$7&gt;=$G335,$F$9*($F$17*HD336+$F$18*HD339),"")))</f>
        <v/>
      </c>
      <c r="HD336" s="18" t="str">
        <f t="shared" ref="HD336" si="100740">IF(AND(HD335&lt;&gt;"",HE335=""),MAX(HD335-$C$9,0),IF(HD335="","",IF(HC$7&gt;=$G335,$F$9*($F$17*HE336+$F$18*HE339),"")))</f>
        <v/>
      </c>
      <c r="HE336" s="18" t="str">
        <f t="shared" ref="HE336" si="100741">IF(AND(HE335&lt;&gt;"",HF335=""),MAX(HE335-$C$9,0),IF(HE335="","",IF(HD$7&gt;=$G335,$F$9*($F$17*HF336+$F$18*HF339),"")))</f>
        <v/>
      </c>
      <c r="HF336" s="18" t="str">
        <f t="shared" ref="HF336" si="100742">IF(AND(HF335&lt;&gt;"",HG335=""),MAX(HF335-$C$9,0),IF(HF335="","",IF(HE$7&gt;=$G335,$F$9*($F$17*HG336+$F$18*HG339),"")))</f>
        <v/>
      </c>
      <c r="HG336" s="18" t="str">
        <f t="shared" ref="HG336" si="100743">IF(AND(HG335&lt;&gt;"",HH335=""),MAX(HG335-$C$9,0),IF(HG335="","",IF(HF$7&gt;=$G335,$F$9*($F$17*HH336+$F$18*HH339),"")))</f>
        <v/>
      </c>
      <c r="HH336" s="18" t="str">
        <f t="shared" ref="HH336" si="100744">IF(AND(HH335&lt;&gt;"",HI335=""),MAX(HH335-$C$9,0),IF(HH335="","",IF(HG$7&gt;=$G335,$F$9*($F$17*HI336+$F$18*HI339),"")))</f>
        <v/>
      </c>
      <c r="HI336" s="18" t="str">
        <f t="shared" ref="HI336" si="100745">IF(AND(HI335&lt;&gt;"",HJ335=""),MAX(HI335-$C$9,0),IF(HI335="","",IF(HH$7&gt;=$G335,$F$9*($F$17*HJ336+$F$18*HJ339),"")))</f>
        <v/>
      </c>
      <c r="HJ336" s="18" t="str">
        <f t="shared" ref="HJ336" si="100746">IF(AND(HJ335&lt;&gt;"",HK335=""),MAX(HJ335-$C$9,0),IF(HJ335="","",IF(HI$7&gt;=$G335,$F$9*($F$17*HK336+$F$18*HK339),"")))</f>
        <v/>
      </c>
      <c r="HK336" s="18" t="str">
        <f t="shared" ref="HK336" si="100747">IF(AND(HK335&lt;&gt;"",HL335=""),MAX(HK335-$C$9,0),IF(HK335="","",IF(HJ$7&gt;=$G335,$F$9*($F$17*HL336+$F$18*HL339),"")))</f>
        <v/>
      </c>
      <c r="HL336" s="18" t="str">
        <f t="shared" ref="HL336" si="100748">IF(AND(HL335&lt;&gt;"",HM335=""),MAX(HL335-$C$9,0),IF(HL335="","",IF(HK$7&gt;=$G335,$F$9*($F$17*HM336+$F$18*HM339),"")))</f>
        <v/>
      </c>
      <c r="HM336" s="18" t="str">
        <f t="shared" ref="HM336" si="100749">IF(AND(HM335&lt;&gt;"",HN335=""),MAX(HM335-$C$9,0),IF(HM335="","",IF(HL$7&gt;=$G335,$F$9*($F$17*HN336+$F$18*HN339),"")))</f>
        <v/>
      </c>
      <c r="HN336" s="18" t="str">
        <f t="shared" ref="HN336" si="100750">IF(AND(HN335&lt;&gt;"",HO335=""),MAX(HN335-$C$9,0),IF(HN335="","",IF(HM$7&gt;=$G335,$F$9*($F$17*HO336+$F$18*HO339),"")))</f>
        <v/>
      </c>
      <c r="HO336" s="18" t="str">
        <f t="shared" ref="HO336" si="100751">IF(AND(HO335&lt;&gt;"",HP335=""),MAX(HO335-$C$9,0),IF(HO335="","",IF(HN$7&gt;=$G335,$F$9*($F$17*HP336+$F$18*HP339),"")))</f>
        <v/>
      </c>
      <c r="HP336" s="18" t="str">
        <f t="shared" ref="HP336" si="100752">IF(AND(HP335&lt;&gt;"",HQ335=""),MAX(HP335-$C$9,0),IF(HP335="","",IF(HO$7&gt;=$G335,$F$9*($F$17*HQ336+$F$18*HQ339),"")))</f>
        <v/>
      </c>
      <c r="HQ336" s="18" t="str">
        <f t="shared" ref="HQ336" si="100753">IF(AND(HQ335&lt;&gt;"",HR335=""),MAX(HQ335-$C$9,0),IF(HQ335="","",IF(HP$7&gt;=$G335,$F$9*($F$17*HR336+$F$18*HR339),"")))</f>
        <v/>
      </c>
      <c r="HR336" s="18" t="str">
        <f t="shared" ref="HR336" si="100754">IF(AND(HR335&lt;&gt;"",HS335=""),MAX(HR335-$C$9,0),IF(HR335="","",IF(HQ$7&gt;=$G335,$F$9*($F$17*HS336+$F$18*HS339),"")))</f>
        <v/>
      </c>
      <c r="HS336" s="18" t="str">
        <f t="shared" ref="HS336" si="100755">IF(AND(HS335&lt;&gt;"",HT335=""),MAX(HS335-$C$9,0),IF(HS335="","",IF(HR$7&gt;=$G335,$F$9*($F$17*HT336+$F$18*HT339),"")))</f>
        <v/>
      </c>
      <c r="HT336" s="18" t="str">
        <f t="shared" ref="HT336" si="100756">IF(AND(HT335&lt;&gt;"",HU335=""),MAX(HT335-$C$9,0),IF(HT335="","",IF(HS$7&gt;=$G335,$F$9*($F$17*HU336+$F$18*HU339),"")))</f>
        <v/>
      </c>
      <c r="HU336" s="18" t="str">
        <f t="shared" ref="HU336" si="100757">IF(AND(HU335&lt;&gt;"",HV335=""),MAX(HU335-$C$9,0),IF(HU335="","",IF(HT$7&gt;=$G335,$F$9*($F$17*HV336+$F$18*HV339),"")))</f>
        <v/>
      </c>
      <c r="HV336" s="18" t="str">
        <f t="shared" ref="HV336" si="100758">IF(AND(HV335&lt;&gt;"",HW335=""),MAX(HV335-$C$9,0),IF(HV335="","",IF(HU$7&gt;=$G335,$F$9*($F$17*HW336+$F$18*HW339),"")))</f>
        <v/>
      </c>
      <c r="HW336" s="18" t="str">
        <f t="shared" ref="HW336" si="100759">IF(AND(HW335&lt;&gt;"",HX335=""),MAX(HW335-$C$9,0),IF(HW335="","",IF(HV$7&gt;=$G335,$F$9*($F$17*HX336+$F$18*HX339),"")))</f>
        <v/>
      </c>
      <c r="HX336" s="18" t="str">
        <f t="shared" ref="HX336" si="100760">IF(AND(HX335&lt;&gt;"",HY335=""),MAX(HX335-$C$9,0),IF(HX335="","",IF(HW$7&gt;=$G335,$F$9*($F$17*HY336+$F$18*HY339),"")))</f>
        <v/>
      </c>
      <c r="HY336" s="18" t="str">
        <f t="shared" ref="HY336" si="100761">IF(AND(HY335&lt;&gt;"",HZ335=""),MAX(HY335-$C$9,0),IF(HY335="","",IF(HX$7&gt;=$G335,$F$9*($F$17*HZ336+$F$18*HZ339),"")))</f>
        <v/>
      </c>
      <c r="HZ336" s="18" t="str">
        <f t="shared" ref="HZ336" si="100762">IF(AND(HZ335&lt;&gt;"",IA335=""),MAX(HZ335-$C$9,0),IF(HZ335="","",IF(HY$7&gt;=$G335,$F$9*($F$17*IA336+$F$18*IA339),"")))</f>
        <v/>
      </c>
      <c r="IA336" s="18" t="str">
        <f t="shared" ref="IA336" si="100763">IF(AND(IA335&lt;&gt;"",IB335=""),MAX(IA335-$C$9,0),IF(IA335="","",IF(HZ$7&gt;=$G335,$F$9*($F$17*IB336+$F$18*IB339),"")))</f>
        <v/>
      </c>
      <c r="IB336" s="18" t="str">
        <f t="shared" ref="IB336" si="100764">IF(AND(IB335&lt;&gt;"",IC335=""),MAX(IB335-$C$9,0),IF(IB335="","",IF(IA$7&gt;=$G335,$F$9*($F$17*IC336+$F$18*IC339),"")))</f>
        <v/>
      </c>
      <c r="IC336" s="18" t="str">
        <f t="shared" ref="IC336" si="100765">IF(AND(IC335&lt;&gt;"",ID335=""),MAX(IC335-$C$9,0),IF(IC335="","",IF(IB$7&gt;=$G335,$F$9*($F$17*ID336+$F$18*ID339),"")))</f>
        <v/>
      </c>
      <c r="ID336" s="18" t="str">
        <f t="shared" ref="ID336" si="100766">IF(AND(ID335&lt;&gt;"",IE335=""),MAX(ID335-$C$9,0),IF(ID335="","",IF(IC$7&gt;=$G335,$F$9*($F$17*IE336+$F$18*IE339),"")))</f>
        <v/>
      </c>
      <c r="IE336" s="18" t="str">
        <f t="shared" ref="IE336" si="100767">IF(AND(IE335&lt;&gt;"",IF335=""),MAX(IE335-$C$9,0),IF(IE335="","",IF(ID$7&gt;=$G335,$F$9*($F$17*IF336+$F$18*IF339),"")))</f>
        <v/>
      </c>
      <c r="IF336" s="18" t="str">
        <f t="shared" ref="IF336" si="100768">IF(AND(IF335&lt;&gt;"",IG335=""),MAX(IF335-$C$9,0),IF(IF335="","",IF(IE$7&gt;=$G335,$F$9*($F$17*IG336+$F$18*IG339),"")))</f>
        <v/>
      </c>
      <c r="IG336" s="18" t="str">
        <f t="shared" ref="IG336" si="100769">IF(AND(IG335&lt;&gt;"",IH335=""),MAX(IG335-$C$9,0),IF(IG335="","",IF(IF$7&gt;=$G335,$F$9*($F$17*IH336+$F$18*IH339),"")))</f>
        <v/>
      </c>
      <c r="IH336" s="18" t="str">
        <f t="shared" ref="IH336" si="100770">IF(AND(IH335&lt;&gt;"",II335=""),MAX(IH335-$C$9,0),IF(IH335="","",IF(IG$7&gt;=$G335,$F$9*($F$17*II336+$F$18*II339),"")))</f>
        <v/>
      </c>
      <c r="II336" s="18" t="str">
        <f t="shared" ref="II336" si="100771">IF(AND(II335&lt;&gt;"",IJ335=""),MAX(II335-$C$9,0),IF(II335="","",IF(IH$7&gt;=$G335,$F$9*($F$17*IJ336+$F$18*IJ339),"")))</f>
        <v/>
      </c>
      <c r="IJ336" s="18" t="str">
        <f t="shared" ref="IJ336" si="100772">IF(AND(IJ335&lt;&gt;"",IK335=""),MAX(IJ335-$C$9,0),IF(IJ335="","",IF(II$7&gt;=$G335,$F$9*($F$17*IK336+$F$18*IK339),"")))</f>
        <v/>
      </c>
      <c r="IK336" s="18" t="str">
        <f t="shared" ref="IK336" si="100773">IF(AND(IK335&lt;&gt;"",IL335=""),MAX(IK335-$C$9,0),IF(IK335="","",IF(IJ$7&gt;=$G335,$F$9*($F$17*IL336+$F$18*IL339),"")))</f>
        <v/>
      </c>
      <c r="IL336" s="18" t="str">
        <f t="shared" ref="IL336" si="100774">IF(AND(IL335&lt;&gt;"",IM335=""),MAX(IL335-$C$9,0),IF(IL335="","",IF(IK$7&gt;=$G335,$F$9*($F$17*IM336+$F$18*IM339),"")))</f>
        <v/>
      </c>
      <c r="IM336" s="18" t="str">
        <f t="shared" ref="IM336" si="100775">IF(AND(IM335&lt;&gt;"",IN335=""),MAX(IM335-$C$9,0),IF(IM335="","",IF(IL$7&gt;=$G335,$F$9*($F$17*IN336+$F$18*IN339),"")))</f>
        <v/>
      </c>
      <c r="IN336" s="18" t="str">
        <f t="shared" ref="IN336" si="100776">IF(AND(IN335&lt;&gt;"",IO335=""),MAX(IN335-$C$9,0),IF(IN335="","",IF(IM$7&gt;=$G335,$F$9*($F$17*IO336+$F$18*IO339),"")))</f>
        <v/>
      </c>
      <c r="IO336" s="18" t="str">
        <f t="shared" ref="IO336" si="100777">IF(AND(IO335&lt;&gt;"",IP335=""),MAX(IO335-$C$9,0),IF(IO335="","",IF(IN$7&gt;=$G335,$F$9*($F$17*IP336+$F$18*IP339),"")))</f>
        <v/>
      </c>
      <c r="IP336" s="18" t="str">
        <f t="shared" ref="IP336" si="100778">IF(AND(IP335&lt;&gt;"",IQ335=""),MAX(IP335-$C$9,0),IF(IP335="","",IF(IO$7&gt;=$G335,$F$9*($F$17*IQ336+$F$18*IQ339),"")))</f>
        <v/>
      </c>
      <c r="IQ336" s="18" t="str">
        <f t="shared" ref="IQ336" si="100779">IF(AND(IQ335&lt;&gt;"",IR335=""),MAX(IQ335-$C$9,0),IF(IQ335="","",IF(IP$7&gt;=$G335,$F$9*($F$17*IR336+$F$18*IR339),"")))</f>
        <v/>
      </c>
      <c r="IR336" s="18" t="str">
        <f t="shared" ref="IR336" si="100780">IF(AND(IR335&lt;&gt;"",IS335=""),MAX(IR335-$C$9,0),IF(IR335="","",IF(IQ$7&gt;=$G335,$F$9*($F$17*IS336+$F$18*IS339),"")))</f>
        <v/>
      </c>
      <c r="IS336" s="18" t="str">
        <f t="shared" ref="IS336" si="100781">IF(AND(IS335&lt;&gt;"",IT335=""),MAX(IS335-$C$9,0),IF(IS335="","",IF(IR$7&gt;=$G335,$F$9*($F$17*IT336+$F$18*IT339),"")))</f>
        <v/>
      </c>
      <c r="IT336" s="18" t="str">
        <f t="shared" ref="IT336" si="100782">IF(AND(IT335&lt;&gt;"",IU335=""),MAX(IT335-$C$9,0),IF(IT335="","",IF(IS$7&gt;=$G335,$F$9*($F$17*IU336+$F$18*IU339),"")))</f>
        <v/>
      </c>
      <c r="IU336" s="18" t="str">
        <f t="shared" ref="IU336" si="100783">IF(AND(IU335&lt;&gt;"",IV335=""),MAX(IU335-$C$9,0),IF(IU335="","",IF(IT$7&gt;=$G335,$F$9*($F$17*IV336+$F$18*IV339),"")))</f>
        <v/>
      </c>
      <c r="IV336" s="18" t="str">
        <f t="shared" ref="IV336" si="100784">IF(AND(IV335&lt;&gt;"",IW335=""),MAX(IV335-$C$9,0),IF(IV335="","",IF(IU$7&gt;=$G335,$F$9*($F$17*IW336+$F$18*IW339),"")))</f>
        <v/>
      </c>
      <c r="IW336" s="18" t="str">
        <f t="shared" ref="IW336" si="100785">IF(AND(IW335&lt;&gt;"",IX335=""),MAX(IW335-$C$9,0),IF(IW335="","",IF(IV$7&gt;=$G335,$F$9*($F$17*IX336+$F$18*IX339),"")))</f>
        <v/>
      </c>
      <c r="IX336" s="18" t="str">
        <f t="shared" ref="IX336" si="100786">IF(AND(IX335&lt;&gt;"",IY335=""),MAX(IX335-$C$9,0),IF(IX335="","",IF(IW$7&gt;=$G335,$F$9*($F$17*IY336+$F$18*IY339),"")))</f>
        <v/>
      </c>
      <c r="IY336" s="18" t="str">
        <f t="shared" ref="IY336" si="100787">IF(AND(IY335&lt;&gt;"",IZ335=""),MAX(IY335-$C$9,0),IF(IY335="","",IF(IX$7&gt;=$G335,$F$9*($F$17*IZ336+$F$18*IZ339),"")))</f>
        <v/>
      </c>
      <c r="IZ336" s="18" t="str">
        <f t="shared" ref="IZ336" si="100788">IF(AND(IZ335&lt;&gt;"",JA335=""),MAX(IZ335-$C$9,0),IF(IZ335="","",IF(IY$7&gt;=$G335,$F$9*($F$17*JA336+$F$18*JA339),"")))</f>
        <v/>
      </c>
      <c r="JA336" s="18" t="str">
        <f t="shared" ref="JA336" si="100789">IF(AND(JA335&lt;&gt;"",JB335=""),MAX(JA335-$C$9,0),IF(JA335="","",IF(IZ$7&gt;=$G335,$F$9*($F$17*JB336+$F$18*JB339),"")))</f>
        <v/>
      </c>
      <c r="JB336" s="18" t="str">
        <f t="shared" ref="JB336" si="100790">IF(AND(JB335&lt;&gt;"",JC335=""),MAX(JB335-$C$9,0),IF(JB335="","",IF(JA$7&gt;=$G335,$F$9*($F$17*JC336+$F$18*JC339),"")))</f>
        <v/>
      </c>
      <c r="JC336" s="18" t="str">
        <f t="shared" ref="JC336" si="100791">IF(AND(JC335&lt;&gt;"",JD335=""),MAX(JC335-$C$9,0),IF(JC335="","",IF(JB$7&gt;=$G335,$F$9*($F$17*JD336+$F$18*JD339),"")))</f>
        <v/>
      </c>
      <c r="JD336" s="18" t="str">
        <f t="shared" ref="JD336" si="100792">IF(AND(JD335&lt;&gt;"",JE335=""),MAX(JD335-$C$9,0),IF(JD335="","",IF(JC$7&gt;=$G335,$F$9*($F$17*JE336+$F$18*JE339),"")))</f>
        <v/>
      </c>
      <c r="JE336" s="18" t="str">
        <f t="shared" ref="JE336" si="100793">IF(AND(JE335&lt;&gt;"",JF335=""),MAX(JE335-$C$9,0),IF(JE335="","",IF(JD$7&gt;=$G335,$F$9*($F$17*JF336+$F$18*JF339),"")))</f>
        <v/>
      </c>
      <c r="JF336" s="18" t="str">
        <f t="shared" ref="JF336" si="100794">IF(AND(JF335&lt;&gt;"",JG335=""),MAX(JF335-$C$9,0),IF(JF335="","",IF(JE$7&gt;=$G335,$F$9*($F$17*JG336+$F$18*JG339),"")))</f>
        <v/>
      </c>
      <c r="JG336" s="18" t="str">
        <f t="shared" ref="JG336" si="100795">IF(AND(JG335&lt;&gt;"",JH335=""),MAX(JG335-$C$9,0),IF(JG335="","",IF(JF$7&gt;=$G335,$F$9*($F$17*JH336+$F$18*JH339),"")))</f>
        <v/>
      </c>
      <c r="JH336" s="18" t="str">
        <f t="shared" ref="JH336" si="100796">IF(AND(JH335&lt;&gt;"",JI335=""),MAX(JH335-$C$9,0),IF(JH335="","",IF(JG$7&gt;=$G335,$F$9*($F$17*JI336+$F$18*JI339),"")))</f>
        <v/>
      </c>
      <c r="JI336" s="18" t="str">
        <f t="shared" ref="JI336" si="100797">IF(AND(JI335&lt;&gt;"",JJ335=""),MAX(JI335-$C$9,0),IF(JI335="","",IF(JH$7&gt;=$G335,$F$9*($F$17*JJ336+$F$18*JJ339),"")))</f>
        <v/>
      </c>
      <c r="JJ336" s="18" t="str">
        <f t="shared" ref="JJ336" si="100798">IF(AND(JJ335&lt;&gt;"",JK335=""),MAX(JJ335-$C$9,0),IF(JJ335="","",IF(JI$7&gt;=$G335,$F$9*($F$17*JK336+$F$18*JK339),"")))</f>
        <v/>
      </c>
      <c r="JK336" s="18" t="str">
        <f t="shared" ref="JK336" si="100799">IF(AND(JK335&lt;&gt;"",JL335=""),MAX(JK335-$C$9,0),IF(JK335="","",IF(JJ$7&gt;=$G335,$F$9*($F$17*JL336+$F$18*JL339),"")))</f>
        <v/>
      </c>
      <c r="JL336" s="18" t="str">
        <f t="shared" ref="JL336" si="100800">IF(AND(JL335&lt;&gt;"",JM335=""),MAX(JL335-$C$9,0),IF(JL335="","",IF(JK$7&gt;=$G335,$F$9*($F$17*JM336+$F$18*JM339),"")))</f>
        <v/>
      </c>
      <c r="JM336" s="18" t="str">
        <f t="shared" ref="JM336" si="100801">IF(AND(JM335&lt;&gt;"",JN335=""),MAX(JM335-$C$9,0),IF(JM335="","",IF(JL$7&gt;=$G335,$F$9*($F$17*JN336+$F$18*JN339),"")))</f>
        <v/>
      </c>
      <c r="JN336" s="18" t="str">
        <f t="shared" ref="JN336" si="100802">IF(AND(JN335&lt;&gt;"",JO335=""),MAX(JN335-$C$9,0),IF(JN335="","",IF(JM$7&gt;=$G335,$F$9*($F$17*JO336+$F$18*JO339),"")))</f>
        <v/>
      </c>
      <c r="JO336" s="18" t="str">
        <f t="shared" ref="JO336" si="100803">IF(AND(JO335&lt;&gt;"",JP335=""),MAX(JO335-$C$9,0),IF(JO335="","",IF(JN$7&gt;=$G335,$F$9*($F$17*JP336+$F$18*JP339),"")))</f>
        <v/>
      </c>
      <c r="JP336" s="18" t="str">
        <f t="shared" ref="JP336" si="100804">IF(AND(JP335&lt;&gt;"",JQ335=""),MAX(JP335-$C$9,0),IF(JP335="","",IF(JO$7&gt;=$G335,$F$9*($F$17*JQ336+$F$18*JQ339),"")))</f>
        <v/>
      </c>
      <c r="JQ336" s="18" t="str">
        <f t="shared" ref="JQ336" si="100805">IF(AND(JQ335&lt;&gt;"",JR335=""),MAX(JQ335-$C$9,0),IF(JQ335="","",IF(JP$7&gt;=$G335,$F$9*($F$17*JR336+$F$18*JR339),"")))</f>
        <v/>
      </c>
      <c r="JR336" s="18" t="str">
        <f t="shared" ref="JR336" si="100806">IF(AND(JR335&lt;&gt;"",JS335=""),MAX(JR335-$C$9,0),IF(JR335="","",IF(JQ$7&gt;=$G335,$F$9*($F$17*JS336+$F$18*JS339),"")))</f>
        <v/>
      </c>
      <c r="JS336" s="18" t="str">
        <f t="shared" ref="JS336" si="100807">IF(AND(JS335&lt;&gt;"",JT335=""),MAX(JS335-$C$9,0),IF(JS335="","",IF(JR$7&gt;=$G335,$F$9*($F$17*JT336+$F$18*JT339),"")))</f>
        <v/>
      </c>
      <c r="JT336" s="18" t="str">
        <f t="shared" ref="JT336" si="100808">IF(AND(JT335&lt;&gt;"",JU335=""),MAX(JT335-$C$9,0),IF(JT335="","",IF(JS$7&gt;=$G335,$F$9*($F$17*JU336+$F$18*JU339),"")))</f>
        <v/>
      </c>
      <c r="JU336" s="18" t="str">
        <f t="shared" ref="JU336" si="100809">IF(AND(JU335&lt;&gt;"",JV335=""),MAX(JU335-$C$9,0),IF(JU335="","",IF(JT$7&gt;=$G335,$F$9*($F$17*JV336+$F$18*JV339),"")))</f>
        <v/>
      </c>
      <c r="JV336" s="18" t="str">
        <f t="shared" ref="JV336" si="100810">IF(AND(JV335&lt;&gt;"",JW335=""),MAX(JV335-$C$9,0),IF(JV335="","",IF(JU$7&gt;=$G335,$F$9*($F$17*JW336+$F$18*JW339),"")))</f>
        <v/>
      </c>
      <c r="JW336" s="18" t="str">
        <f t="shared" ref="JW336" si="100811">IF(AND(JW335&lt;&gt;"",JX335=""),MAX(JW335-$C$9,0),IF(JW335="","",IF(JV$7&gt;=$G335,$F$9*($F$17*JX336+$F$18*JX339),"")))</f>
        <v/>
      </c>
      <c r="JX336" s="18" t="str">
        <f t="shared" ref="JX336" si="100812">IF(AND(JX335&lt;&gt;"",JY335=""),MAX(JX335-$C$9,0),IF(JX335="","",IF(JW$7&gt;=$G335,$F$9*($F$17*JY336+$F$18*JY339),"")))</f>
        <v/>
      </c>
      <c r="JY336" s="18" t="str">
        <f t="shared" ref="JY336" si="100813">IF(AND(JY335&lt;&gt;"",JZ335=""),MAX(JY335-$C$9,0),IF(JY335="","",IF(JX$7&gt;=$G335,$F$9*($F$17*JZ336+$F$18*JZ339),"")))</f>
        <v/>
      </c>
      <c r="JZ336" s="18" t="str">
        <f t="shared" ref="JZ336" si="100814">IF(AND(JZ335&lt;&gt;"",KA335=""),MAX(JZ335-$C$9,0),IF(JZ335="","",IF(JY$7&gt;=$G335,$F$9*($F$17*KA336+$F$18*KA339),"")))</f>
        <v/>
      </c>
      <c r="KA336" s="18" t="str">
        <f t="shared" ref="KA336" si="100815">IF(AND(KA335&lt;&gt;"",KB335=""),MAX(KA335-$C$9,0),IF(KA335="","",IF(JZ$7&gt;=$G335,$F$9*($F$17*KB336+$F$18*KB339),"")))</f>
        <v/>
      </c>
      <c r="KB336" s="18" t="str">
        <f t="shared" ref="KB336" si="100816">IF(AND(KB335&lt;&gt;"",KC335=""),MAX(KB335-$C$9,0),IF(KB335="","",IF(KA$7&gt;=$G335,$F$9*($F$17*KC336+$F$18*KC339),"")))</f>
        <v/>
      </c>
      <c r="KC336" s="18" t="str">
        <f t="shared" ref="KC336" si="100817">IF(AND(KC335&lt;&gt;"",KD335=""),MAX(KC335-$C$9,0),IF(KC335="","",IF(KB$7&gt;=$G335,$F$9*($F$17*KD336+$F$18*KD339),"")))</f>
        <v/>
      </c>
      <c r="KD336" s="18" t="str">
        <f t="shared" ref="KD336" si="100818">IF(AND(KD335&lt;&gt;"",KE335=""),MAX(KD335-$C$9,0),IF(KD335="","",IF(KC$7&gt;=$G335,$F$9*($F$17*KE336+$F$18*KE339),"")))</f>
        <v/>
      </c>
      <c r="KE336" s="18" t="str">
        <f t="shared" ref="KE336" si="100819">IF(AND(KE335&lt;&gt;"",KF335=""),MAX(KE335-$C$9,0),IF(KE335="","",IF(KD$7&gt;=$G335,$F$9*($F$17*KF336+$F$18*KF339),"")))</f>
        <v/>
      </c>
      <c r="KF336" s="18" t="str">
        <f t="shared" ref="KF336" si="100820">IF(AND(KF335&lt;&gt;"",KG335=""),MAX(KF335-$C$9,0),IF(KF335="","",IF(KE$7&gt;=$G335,$F$9*($F$17*KG336+$F$18*KG339),"")))</f>
        <v/>
      </c>
      <c r="KG336" s="18" t="str">
        <f t="shared" ref="KG336" si="100821">IF(AND(KG335&lt;&gt;"",KH335=""),MAX(KG335-$C$9,0),IF(KG335="","",IF(KF$7&gt;=$G335,$F$9*($F$17*KH336+$F$18*KH339),"")))</f>
        <v/>
      </c>
      <c r="KH336" s="18" t="str">
        <f t="shared" ref="KH336" si="100822">IF(AND(KH335&lt;&gt;"",KI335=""),MAX(KH335-$C$9,0),IF(KH335="","",IF(KG$7&gt;=$G335,$F$9*($F$17*KI336+$F$18*KI339),"")))</f>
        <v/>
      </c>
      <c r="KI336" s="18" t="str">
        <f t="shared" ref="KI336" si="100823">IF(AND(KI335&lt;&gt;"",KJ335=""),MAX(KI335-$C$9,0),IF(KI335="","",IF(KH$7&gt;=$G335,$F$9*($F$17*KJ336+$F$18*KJ339),"")))</f>
        <v/>
      </c>
      <c r="KJ336" s="18" t="str">
        <f t="shared" ref="KJ336" si="100824">IF(AND(KJ335&lt;&gt;"",KK335=""),MAX(KJ335-$C$9,0),IF(KJ335="","",IF(KI$7&gt;=$G335,$F$9*($F$17*KK336+$F$18*KK339),"")))</f>
        <v/>
      </c>
      <c r="KK336" s="18" t="str">
        <f t="shared" ref="KK336" si="100825">IF(AND(KK335&lt;&gt;"",KL335=""),MAX(KK335-$C$9,0),IF(KK335="","",IF(KJ$7&gt;=$G335,$F$9*($F$17*KL336+$F$18*KL339),"")))</f>
        <v/>
      </c>
      <c r="KL336" s="18" t="str">
        <f t="shared" ref="KL336" si="100826">IF(AND(KL335&lt;&gt;"",KM335=""),MAX(KL335-$C$9,0),IF(KL335="","",IF(KK$7&gt;=$G335,$F$9*($F$17*KM336+$F$18*KM339),"")))</f>
        <v/>
      </c>
      <c r="KM336" s="18" t="str">
        <f t="shared" ref="KM336" si="100827">IF(AND(KM335&lt;&gt;"",KN335=""),MAX(KM335-$C$9,0),IF(KM335="","",IF(KL$7&gt;=$G335,$F$9*($F$17*KN336+$F$18*KN339),"")))</f>
        <v/>
      </c>
      <c r="KN336" s="18" t="str">
        <f t="shared" ref="KN336" si="100828">IF(AND(KN335&lt;&gt;"",KO335=""),MAX(KN335-$C$9,0),IF(KN335="","",IF(KM$7&gt;=$G335,$F$9*($F$17*KO336+$F$18*KO339),"")))</f>
        <v/>
      </c>
      <c r="KO336" s="18" t="str">
        <f t="shared" ref="KO336" si="100829">IF(AND(KO335&lt;&gt;"",KP335=""),MAX(KO335-$C$9,0),IF(KO335="","",IF(KN$7&gt;=$G335,$F$9*($F$17*KP336+$F$18*KP339),"")))</f>
        <v/>
      </c>
      <c r="KP336" s="18" t="str">
        <f t="shared" ref="KP336" si="100830">IF(AND(KP335&lt;&gt;"",KQ335=""),MAX(KP335-$C$9,0),IF(KP335="","",IF(KO$7&gt;=$G335,$F$9*($F$17*KQ336+$F$18*KQ339),"")))</f>
        <v/>
      </c>
      <c r="KQ336" s="18" t="str">
        <f t="shared" ref="KQ336" si="100831">IF(AND(KQ335&lt;&gt;"",KR335=""),MAX(KQ335-$C$9,0),IF(KQ335="","",IF(KP$7&gt;=$G335,$F$9*($F$17*KR336+$F$18*KR339),"")))</f>
        <v/>
      </c>
      <c r="KR336" s="18" t="str">
        <f t="shared" ref="KR336" si="100832">IF(AND(KR335&lt;&gt;"",KS335=""),MAX(KR335-$C$9,0),IF(KR335="","",IF(KQ$7&gt;=$G335,$F$9*($F$17*KS336+$F$18*KS339),"")))</f>
        <v/>
      </c>
      <c r="KS336" s="18" t="str">
        <f t="shared" ref="KS336" si="100833">IF(AND(KS335&lt;&gt;"",KT335=""),MAX(KS335-$C$9,0),IF(KS335="","",IF(KR$7&gt;=$G335,$F$9*($F$17*KT336+$F$18*KT339),"")))</f>
        <v/>
      </c>
      <c r="KT336" s="18" t="str">
        <f t="shared" ref="KT336" si="100834">IF(AND(KT335&lt;&gt;"",KU335=""),MAX(KT335-$C$9,0),IF(KT335="","",IF(KS$7&gt;=$G335,$F$9*($F$17*KU336+$F$18*KU339),"")))</f>
        <v/>
      </c>
      <c r="KU336" s="18" t="str">
        <f t="shared" ref="KU336" si="100835">IF(AND(KU335&lt;&gt;"",KV335=""),MAX(KU335-$C$9,0),IF(KU335="","",IF(KT$7&gt;=$G335,$F$9*($F$17*KV336+$F$18*KV339),"")))</f>
        <v/>
      </c>
      <c r="KV336" s="18" t="str">
        <f t="shared" ref="KV336" si="100836">IF(AND(KV335&lt;&gt;"",KW335=""),MAX(KV335-$C$9,0),IF(KV335="","",IF(KU$7&gt;=$G335,$F$9*($F$17*KW336+$F$18*KW339),"")))</f>
        <v/>
      </c>
      <c r="KW336" s="18" t="str">
        <f t="shared" ref="KW336" si="100837">IF(AND(KW335&lt;&gt;"",KX335=""),MAX(KW335-$C$9,0),IF(KW335="","",IF(KV$7&gt;=$G335,$F$9*($F$17*KX336+$F$18*KX339),"")))</f>
        <v/>
      </c>
      <c r="KX336" s="18" t="str">
        <f t="shared" ref="KX336" si="100838">IF(AND(KX335&lt;&gt;"",KY335=""),MAX(KX335-$C$9,0),IF(KX335="","",IF(KW$7&gt;=$G335,$F$9*($F$17*KY336+$F$18*KY339),"")))</f>
        <v/>
      </c>
      <c r="KY336" s="18" t="str">
        <f t="shared" ref="KY336" si="100839">IF(AND(KY335&lt;&gt;"",KZ335=""),MAX(KY335-$C$9,0),IF(KY335="","",IF(KX$7&gt;=$G335,$F$9*($F$17*KZ336+$F$18*KZ339),"")))</f>
        <v/>
      </c>
      <c r="KZ336" s="18" t="str">
        <f t="shared" ref="KZ336" si="100840">IF(AND(KZ335&lt;&gt;"",LA335=""),MAX(KZ335-$C$9,0),IF(KZ335="","",IF(KY$7&gt;=$G335,$F$9*($F$17*LA336+$F$18*LA339),"")))</f>
        <v/>
      </c>
      <c r="LA336" s="18" t="str">
        <f t="shared" ref="LA336" si="100841">IF(AND(LA335&lt;&gt;"",LB335=""),MAX(LA335-$C$9,0),IF(LA335="","",IF(KZ$7&gt;=$G335,$F$9*($F$17*LB336+$F$18*LB339),"")))</f>
        <v/>
      </c>
      <c r="LB336" s="18" t="str">
        <f t="shared" ref="LB336" si="100842">IF(AND(LB335&lt;&gt;"",LC335=""),MAX(LB335-$C$9,0),IF(LB335="","",IF(LA$7&gt;=$G335,$F$9*($F$17*LC336+$F$18*LC339),"")))</f>
        <v/>
      </c>
      <c r="LC336" s="18" t="str">
        <f t="shared" ref="LC336" si="100843">IF(AND(LC335&lt;&gt;"",LD335=""),MAX(LC335-$C$9,0),IF(LC335="","",IF(LB$7&gt;=$G335,$F$9*($F$17*LD336+$F$18*LD339),"")))</f>
        <v/>
      </c>
      <c r="LD336" s="18" t="str">
        <f t="shared" ref="LD336" si="100844">IF(AND(LD335&lt;&gt;"",LE335=""),MAX(LD335-$C$9,0),IF(LD335="","",IF(LC$7&gt;=$G335,$F$9*($F$17*LE336+$F$18*LE339),"")))</f>
        <v/>
      </c>
      <c r="LE336" s="18" t="str">
        <f t="shared" ref="LE336" si="100845">IF(AND(LE335&lt;&gt;"",LF335=""),MAX(LE335-$C$9,0),IF(LE335="","",IF(LD$7&gt;=$G335,$F$9*($F$17*LF336+$F$18*LF339),"")))</f>
        <v/>
      </c>
      <c r="LF336" s="18" t="str">
        <f t="shared" ref="LF336" si="100846">IF(AND(LF335&lt;&gt;"",LG335=""),MAX(LF335-$C$9,0),IF(LF335="","",IF(LE$7&gt;=$G335,$F$9*($F$17*LG336+$F$18*LG339),"")))</f>
        <v/>
      </c>
      <c r="LG336" s="18" t="str">
        <f t="shared" ref="LG336" si="100847">IF(AND(LG335&lt;&gt;"",LH335=""),MAX(LG335-$C$9,0),IF(LG335="","",IF(LF$7&gt;=$G335,$F$9*($F$17*LH336+$F$18*LH339),"")))</f>
        <v/>
      </c>
      <c r="LH336" s="18" t="str">
        <f t="shared" ref="LH336" si="100848">IF(AND(LH335&lt;&gt;"",LI335=""),MAX(LH335-$C$9,0),IF(LH335="","",IF(LG$7&gt;=$G335,$F$9*($F$17*LI336+$F$18*LI339),"")))</f>
        <v/>
      </c>
      <c r="LI336" s="18" t="str">
        <f t="shared" ref="LI336" si="100849">IF(AND(LI335&lt;&gt;"",LJ335=""),MAX(LI335-$C$9,0),IF(LI335="","",IF(LH$7&gt;=$G335,$F$9*($F$17*LJ336+$F$18*LJ339),"")))</f>
        <v/>
      </c>
      <c r="LJ336" s="18" t="str">
        <f t="shared" ref="LJ336" si="100850">IF(AND(LJ335&lt;&gt;"",LK335=""),MAX(LJ335-$C$9,0),IF(LJ335="","",IF(LI$7&gt;=$G335,$F$9*($F$17*LK336+$F$18*LK339),"")))</f>
        <v/>
      </c>
      <c r="LK336" s="18" t="str">
        <f t="shared" ref="LK336" si="100851">IF(AND(LK335&lt;&gt;"",LL335=""),MAX(LK335-$C$9,0),IF(LK335="","",IF(LJ$7&gt;=$G335,$F$9*($F$17*LL336+$F$18*LL339),"")))</f>
        <v/>
      </c>
      <c r="LL336" s="18" t="str">
        <f t="shared" ref="LL336" si="100852">IF(AND(LL335&lt;&gt;"",LM335=""),MAX(LL335-$C$9,0),IF(LL335="","",IF(LK$7&gt;=$G335,$F$9*($F$17*LM336+$F$18*LM339),"")))</f>
        <v/>
      </c>
      <c r="LM336" s="18" t="str">
        <f t="shared" ref="LM336" si="100853">IF(AND(LM335&lt;&gt;"",LN335=""),MAX(LM335-$C$9,0),IF(LM335="","",IF(LL$7&gt;=$G335,$F$9*($F$17*LN336+$F$18*LN339),"")))</f>
        <v/>
      </c>
      <c r="LN336" s="18" t="str">
        <f t="shared" ref="LN336" si="100854">IF(AND(LN335&lt;&gt;"",LO335=""),MAX(LN335-$C$9,0),IF(LN335="","",IF(LM$7&gt;=$G335,$F$9*($F$17*LO336+$F$18*LO339),"")))</f>
        <v/>
      </c>
      <c r="LO336" s="18" t="str">
        <f t="shared" ref="LO336" si="100855">IF(AND(LO335&lt;&gt;"",LP335=""),MAX(LO335-$C$9,0),IF(LO335="","",IF(LN$7&gt;=$G335,$F$9*($F$17*LP336+$F$18*LP339),"")))</f>
        <v/>
      </c>
      <c r="LP336" s="18" t="str">
        <f t="shared" ref="LP336" si="100856">IF(AND(LP335&lt;&gt;"",LQ335=""),MAX(LP335-$C$9,0),IF(LP335="","",IF(LO$7&gt;=$G335,$F$9*($F$17*LQ336+$F$18*LQ339),"")))</f>
        <v/>
      </c>
      <c r="LQ336" s="18" t="str">
        <f t="shared" ref="LQ336" si="100857">IF(AND(LQ335&lt;&gt;"",LR335=""),MAX(LQ335-$C$9,0),IF(LQ335="","",IF(LP$7&gt;=$G335,$F$9*($F$17*LR336+$F$18*LR339),"")))</f>
        <v/>
      </c>
      <c r="LR336" s="18" t="str">
        <f t="shared" ref="LR336" si="100858">IF(AND(LR335&lt;&gt;"",LS335=""),MAX(LR335-$C$9,0),IF(LR335="","",IF(LQ$7&gt;=$G335,$F$9*($F$17*LS336+$F$18*LS339),"")))</f>
        <v/>
      </c>
      <c r="LS336" s="18" t="str">
        <f t="shared" ref="LS336" si="100859">IF(AND(LS335&lt;&gt;"",LT335=""),MAX(LS335-$C$9,0),IF(LS335="","",IF(LR$7&gt;=$G335,$F$9*($F$17*LT336+$F$18*LT339),"")))</f>
        <v/>
      </c>
      <c r="LT336" s="18" t="str">
        <f t="shared" ref="LT336" si="100860">IF(AND(LT335&lt;&gt;"",LU335=""),MAX(LT335-$C$9,0),IF(LT335="","",IF(LS$7&gt;=$G335,$F$9*($F$17*LU336+$F$18*LU339),"")))</f>
        <v/>
      </c>
      <c r="LU336" s="18" t="str">
        <f t="shared" ref="LU336" si="100861">IF(AND(LU335&lt;&gt;"",LV335=""),MAX(LU335-$C$9,0),IF(LU335="","",IF(LT$7&gt;=$G335,$F$9*($F$17*LV336+$F$18*LV339),"")))</f>
        <v/>
      </c>
      <c r="LV336" s="18" t="str">
        <f t="shared" ref="LV336" si="100862">IF(AND(LV335&lt;&gt;"",LW335=""),MAX(LV335-$C$9,0),IF(LV335="","",IF(LU$7&gt;=$G335,$F$9*($F$17*LW336+$F$18*LW339),"")))</f>
        <v/>
      </c>
      <c r="LW336" s="18" t="str">
        <f t="shared" ref="LW336" si="100863">IF(AND(LW335&lt;&gt;"",LX335=""),MAX(LW335-$C$9,0),IF(LW335="","",IF(LV$7&gt;=$G335,$F$9*($F$17*LX336+$F$18*LX339),"")))</f>
        <v/>
      </c>
      <c r="LX336" s="18" t="str">
        <f t="shared" ref="LX336" si="100864">IF(AND(LX335&lt;&gt;"",LY335=""),MAX(LX335-$C$9,0),IF(LX335="","",IF(LW$7&gt;=$G335,$F$9*($F$17*LY336+$F$18*LY339),"")))</f>
        <v/>
      </c>
      <c r="LY336" s="18" t="str">
        <f t="shared" ref="LY336" si="100865">IF(AND(LY335&lt;&gt;"",LZ335=""),MAX(LY335-$C$9,0),IF(LY335="","",IF(LX$7&gt;=$G335,$F$9*($F$17*LZ336+$F$18*LZ339),"")))</f>
        <v/>
      </c>
      <c r="LZ336" s="18" t="str">
        <f t="shared" ref="LZ336" si="100866">IF(AND(LZ335&lt;&gt;"",MA335=""),MAX(LZ335-$C$9,0),IF(LZ335="","",IF(LY$7&gt;=$G335,$F$9*($F$17*MA336+$F$18*MA339),"")))</f>
        <v/>
      </c>
      <c r="MA336" s="18" t="str">
        <f t="shared" ref="MA336" si="100867">IF(AND(MA335&lt;&gt;"",MB335=""),MAX(MA335-$C$9,0),IF(MA335="","",IF(LZ$7&gt;=$G335,$F$9*($F$17*MB336+$F$18*MB339),"")))</f>
        <v/>
      </c>
      <c r="MB336" s="18" t="str">
        <f t="shared" ref="MB336" si="100868">IF(AND(MB335&lt;&gt;"",MC335=""),MAX(MB335-$C$9,0),IF(MB335="","",IF(MA$7&gt;=$G335,$F$9*($F$17*MC336+$F$18*MC339),"")))</f>
        <v/>
      </c>
      <c r="MC336" s="18" t="str">
        <f t="shared" ref="MC336" si="100869">IF(AND(MC335&lt;&gt;"",MD335=""),MAX(MC335-$C$9,0),IF(MC335="","",IF(MB$7&gt;=$G335,$F$9*($F$17*MD336+$F$18*MD339),"")))</f>
        <v/>
      </c>
      <c r="MD336" s="18" t="str">
        <f t="shared" ref="MD336" si="100870">IF(AND(MD335&lt;&gt;"",ME335=""),MAX(MD335-$C$9,0),IF(MD335="","",IF(MC$7&gt;=$G335,$F$9*($F$17*ME336+$F$18*ME339),"")))</f>
        <v/>
      </c>
      <c r="ME336" s="18" t="str">
        <f t="shared" ref="ME336" si="100871">IF(AND(ME335&lt;&gt;"",MF335=""),MAX(ME335-$C$9,0),IF(ME335="","",IF(MD$7&gt;=$G335,$F$9*($F$17*MF336+$F$18*MF339),"")))</f>
        <v/>
      </c>
      <c r="MF336" s="18" t="str">
        <f t="shared" ref="MF336" si="100872">IF(AND(MF335&lt;&gt;"",MG335=""),MAX(MF335-$C$9,0),IF(MF335="","",IF(ME$7&gt;=$G335,$F$9*($F$17*MG336+$F$18*MG339),"")))</f>
        <v/>
      </c>
      <c r="MG336" s="18" t="str">
        <f t="shared" ref="MG336" si="100873">IF(AND(MG335&lt;&gt;"",MH335=""),MAX(MG335-$C$9,0),IF(MG335="","",IF(MF$7&gt;=$G335,$F$9*($F$17*MH336+$F$18*MH339),"")))</f>
        <v/>
      </c>
      <c r="MH336" s="18" t="str">
        <f t="shared" ref="MH336" si="100874">IF(AND(MH335&lt;&gt;"",MI335=""),MAX(MH335-$C$9,0),IF(MH335="","",IF(MG$7&gt;=$G335,$F$9*($F$17*MI336+$F$18*MI339),"")))</f>
        <v/>
      </c>
      <c r="MI336" s="18" t="str">
        <f t="shared" ref="MI336" si="100875">IF(AND(MI335&lt;&gt;"",MJ335=""),MAX(MI335-$C$9,0),IF(MI335="","",IF(MH$7&gt;=$G335,$F$9*($F$17*MJ336+$F$18*MJ339),"")))</f>
        <v/>
      </c>
      <c r="MJ336" s="18" t="str">
        <f t="shared" ref="MJ336" si="100876">IF(AND(MJ335&lt;&gt;"",MK335=""),MAX(MJ335-$C$9,0),IF(MJ335="","",IF(MI$7&gt;=$G335,$F$9*($F$17*MK336+$F$18*MK339),"")))</f>
        <v/>
      </c>
      <c r="MK336" s="18" t="str">
        <f t="shared" ref="MK336" si="100877">IF(AND(MK335&lt;&gt;"",ML335=""),MAX(MK335-$C$9,0),IF(MK335="","",IF(MJ$7&gt;=$G335,$F$9*($F$17*ML336+$F$18*ML339),"")))</f>
        <v/>
      </c>
      <c r="ML336" s="18" t="str">
        <f t="shared" ref="ML336" si="100878">IF(AND(ML335&lt;&gt;"",MM335=""),MAX(ML335-$C$9,0),IF(ML335="","",IF(MK$7&gt;=$G335,$F$9*($F$17*MM336+$F$18*MM339),"")))</f>
        <v/>
      </c>
      <c r="MM336" s="18" t="str">
        <f t="shared" ref="MM336" si="100879">IF(AND(MM335&lt;&gt;"",MN335=""),MAX(MM335-$C$9,0),IF(MM335="","",IF(ML$7&gt;=$G335,$F$9*($F$17*MN336+$F$18*MN339),"")))</f>
        <v/>
      </c>
      <c r="MN336" s="18" t="str">
        <f t="shared" ref="MN336" si="100880">IF(AND(MN335&lt;&gt;"",MO335=""),MAX(MN335-$C$9,0),IF(MN335="","",IF(MM$7&gt;=$G335,$F$9*($F$17*MO336+$F$18*MO339),"")))</f>
        <v/>
      </c>
      <c r="MO336" s="18" t="str">
        <f t="shared" ref="MO336" si="100881">IF(AND(MO335&lt;&gt;"",MP335=""),MAX(MO335-$C$9,0),IF(MO335="","",IF(MN$7&gt;=$G335,$F$9*($F$17*MP336+$F$18*MP339),"")))</f>
        <v/>
      </c>
      <c r="MP336" s="18" t="str">
        <f t="shared" ref="MP336" si="100882">IF(AND(MP335&lt;&gt;"",MQ335=""),MAX(MP335-$C$9,0),IF(MP335="","",IF(MO$7&gt;=$G335,$F$9*($F$17*MQ336+$F$18*MQ339),"")))</f>
        <v/>
      </c>
      <c r="MQ336" s="18" t="str">
        <f t="shared" ref="MQ336" si="100883">IF(AND(MQ335&lt;&gt;"",MR335=""),MAX(MQ335-$C$9,0),IF(MQ335="","",IF(MP$7&gt;=$G335,$F$9*($F$17*MR336+$F$18*MR339),"")))</f>
        <v/>
      </c>
      <c r="MR336" s="18" t="str">
        <f t="shared" ref="MR336" si="100884">IF(AND(MR335&lt;&gt;"",MS335=""),MAX(MR335-$C$9,0),IF(MR335="","",IF(MQ$7&gt;=$G335,$F$9*($F$17*MS336+$F$18*MS339),"")))</f>
        <v/>
      </c>
      <c r="MS336" s="18" t="str">
        <f t="shared" ref="MS336" si="100885">IF(AND(MS335&lt;&gt;"",MT335=""),MAX(MS335-$C$9,0),IF(MS335="","",IF(MR$7&gt;=$G335,$F$9*($F$17*MT336+$F$18*MT339),"")))</f>
        <v/>
      </c>
      <c r="MT336" s="18" t="str">
        <f t="shared" ref="MT336" si="100886">IF(AND(MT335&lt;&gt;"",MU335=""),MAX(MT335-$C$9,0),IF(MT335="","",IF(MS$7&gt;=$G335,$F$9*($F$17*MU336+$F$18*MU339),"")))</f>
        <v/>
      </c>
      <c r="MU336" s="18" t="str">
        <f t="shared" ref="MU336" si="100887">IF(AND(MU335&lt;&gt;"",MV335=""),MAX(MU335-$C$9,0),IF(MU335="","",IF(MT$7&gt;=$G335,$F$9*($F$17*MV336+$F$18*MV339),"")))</f>
        <v/>
      </c>
      <c r="MV336" s="18" t="str">
        <f t="shared" ref="MV336" si="100888">IF(AND(MV335&lt;&gt;"",MW335=""),MAX(MV335-$C$9,0),IF(MV335="","",IF(MU$7&gt;=$G335,$F$9*($F$17*MW336+$F$18*MW339),"")))</f>
        <v/>
      </c>
      <c r="MW336" s="18" t="str">
        <f t="shared" ref="MW336" si="100889">IF(AND(MW335&lt;&gt;"",MX335=""),MAX(MW335-$C$9,0),IF(MW335="","",IF(MV$7&gt;=$G335,$F$9*($F$17*MX336+$F$18*MX339),"")))</f>
        <v/>
      </c>
      <c r="MX336" s="18" t="str">
        <f t="shared" ref="MX336" si="100890">IF(AND(MX335&lt;&gt;"",MY335=""),MAX(MX335-$C$9,0),IF(MX335="","",IF(MW$7&gt;=$G335,$F$9*($F$17*MY336+$F$18*MY339),"")))</f>
        <v/>
      </c>
      <c r="MY336" s="18" t="str">
        <f t="shared" ref="MY336" si="100891">IF(AND(MY335&lt;&gt;"",MZ335=""),MAX(MY335-$C$9,0),IF(MY335="","",IF(MX$7&gt;=$G335,$F$9*($F$17*MZ336+$F$18*MZ339),"")))</f>
        <v/>
      </c>
      <c r="MZ336" s="18" t="str">
        <f t="shared" ref="MZ336" si="100892">IF(AND(MZ335&lt;&gt;"",NA335=""),MAX(MZ335-$C$9,0),IF(MZ335="","",IF(MY$7&gt;=$G335,$F$9*($F$17*NA336+$F$18*NA339),"")))</f>
        <v/>
      </c>
      <c r="NA336" s="18" t="str">
        <f t="shared" ref="NA336" si="100893">IF(AND(NA335&lt;&gt;"",NB335=""),MAX(NA335-$C$9,0),IF(NA335="","",IF(MZ$7&gt;=$G335,$F$9*($F$17*NB336+$F$18*NB339),"")))</f>
        <v/>
      </c>
      <c r="NB336" s="18" t="str">
        <f t="shared" ref="NB336" si="100894">IF(AND(NB335&lt;&gt;"",NC335=""),MAX(NB335-$C$9,0),IF(NB335="","",IF(NA$7&gt;=$G335,$F$9*($F$17*NC336+$F$18*NC339),"")))</f>
        <v/>
      </c>
      <c r="NC336" s="18" t="str">
        <f t="shared" ref="NC336" si="100895">IF(AND(NC335&lt;&gt;"",ND335=""),MAX(NC335-$C$9,0),IF(NC335="","",IF(NB$7&gt;=$G335,$F$9*($F$17*ND336+$F$18*ND339),"")))</f>
        <v/>
      </c>
      <c r="ND336" s="18" t="str">
        <f t="shared" ref="ND336" si="100896">IF(AND(ND335&lt;&gt;"",NE335=""),MAX(ND335-$C$9,0),IF(ND335="","",IF(NC$7&gt;=$G335,$F$9*($F$17*NE336+$F$18*NE339),"")))</f>
        <v/>
      </c>
      <c r="NE336" s="18" t="str">
        <f t="shared" ref="NE336" si="100897">IF(AND(NE335&lt;&gt;"",NF335=""),MAX(NE335-$C$9,0),IF(NE335="","",IF(ND$7&gt;=$G335,$F$9*($F$17*NF336+$F$18*NF339),"")))</f>
        <v/>
      </c>
      <c r="NF336" s="18" t="str">
        <f t="shared" ref="NF336" si="100898">IF(AND(NF335&lt;&gt;"",NG335=""),MAX(NF335-$C$9,0),IF(NF335="","",IF(NE$7&gt;=$G335,$F$9*($F$17*NG336+$F$18*NG339),"")))</f>
        <v/>
      </c>
      <c r="NG336" s="18" t="str">
        <f t="shared" ref="NG336" si="100899">IF(AND(NG335&lt;&gt;"",NH335=""),MAX(NG335-$C$9,0),IF(NG335="","",IF(NF$7&gt;=$G335,$F$9*($F$17*NH336+$F$18*NH339),"")))</f>
        <v/>
      </c>
      <c r="NH336" s="18" t="str">
        <f t="shared" ref="NH336" si="100900">IF(AND(NH335&lt;&gt;"",NI335=""),MAX(NH335-$C$9,0),IF(NH335="","",IF(NG$7&gt;=$G335,$F$9*($F$17*NI336+$F$18*NI339),"")))</f>
        <v/>
      </c>
      <c r="NI336" s="18" t="str">
        <f t="shared" ref="NI336" si="100901">IF(AND(NI335&lt;&gt;"",NJ335=""),MAX(NI335-$C$9,0),IF(NI335="","",IF(NH$7&gt;=$G335,$F$9*($F$17*NJ336+$F$18*NJ339),"")))</f>
        <v/>
      </c>
      <c r="NJ336" s="18" t="str">
        <f t="shared" ref="NJ336" si="100902">IF(AND(NJ335&lt;&gt;"",NK335=""),MAX(NJ335-$C$9,0),IF(NJ335="","",IF(NI$7&gt;=$G335,$F$9*($F$17*NK336+$F$18*NK339),"")))</f>
        <v/>
      </c>
      <c r="NK336" s="18" t="str">
        <f t="shared" ref="NK336" si="100903">IF(AND(NK335&lt;&gt;"",NL335=""),MAX(NK335-$C$9,0),IF(NK335="","",IF(NJ$7&gt;=$G335,$F$9*($F$17*NL336+$F$18*NL339),"")))</f>
        <v/>
      </c>
      <c r="NL336" s="18" t="str">
        <f t="shared" ref="NL336" si="100904">IF(AND(NL335&lt;&gt;"",NM335=""),MAX(NL335-$C$9,0),IF(NL335="","",IF(NK$7&gt;=$G335,$F$9*($F$17*NM336+$F$18*NM339),"")))</f>
        <v/>
      </c>
      <c r="NM336" s="18" t="str">
        <f t="shared" ref="NM336" si="100905">IF(AND(NM335&lt;&gt;"",NN335=""),MAX(NM335-$C$9,0),IF(NM335="","",IF(NL$7&gt;=$G335,$F$9*($F$17*NN336+$F$18*NN339),"")))</f>
        <v/>
      </c>
      <c r="NN336" s="18" t="str">
        <f t="shared" ref="NN336" si="100906">IF(AND(NN335&lt;&gt;"",NO335=""),MAX(NN335-$C$9,0),IF(NN335="","",IF(NM$7&gt;=$G335,$F$9*($F$17*NO336+$F$18*NO339),"")))</f>
        <v/>
      </c>
      <c r="NO336" s="18" t="str">
        <f t="shared" ref="NO336" si="100907">IF(AND(NO335&lt;&gt;"",NP335=""),MAX(NO335-$C$9,0),IF(NO335="","",IF(NN$7&gt;=$G335,$F$9*($F$17*NP336+$F$18*NP339),"")))</f>
        <v/>
      </c>
      <c r="NP336" s="18" t="str">
        <f t="shared" ref="NP336" si="100908">IF(AND(NP335&lt;&gt;"",NQ335=""),MAX(NP335-$C$9,0),IF(NP335="","",IF(NO$7&gt;=$G335,$F$9*($F$17*NQ336+$F$18*NQ339),"")))</f>
        <v/>
      </c>
      <c r="NQ336" s="18" t="str">
        <f t="shared" ref="NQ336" si="100909">IF(AND(NQ335&lt;&gt;"",NR335=""),MAX(NQ335-$C$9,0),IF(NQ335="","",IF(NP$7&gt;=$G335,$F$9*($F$17*NR336+$F$18*NR339),"")))</f>
        <v/>
      </c>
      <c r="NR336" s="18" t="str">
        <f t="shared" ref="NR336" si="100910">IF(AND(NR335&lt;&gt;"",NS335=""),MAX(NR335-$C$9,0),IF(NR335="","",IF(NQ$7&gt;=$G335,$F$9*($F$17*NS336+$F$18*NS339),"")))</f>
        <v/>
      </c>
      <c r="NS336" s="18" t="str">
        <f t="shared" ref="NS336" si="100911">IF(AND(NS335&lt;&gt;"",NT335=""),MAX(NS335-$C$9,0),IF(NS335="","",IF(NR$7&gt;=$G335,$F$9*($F$17*NT336+$F$18*NT339),"")))</f>
        <v/>
      </c>
      <c r="NT336" s="18" t="str">
        <f t="shared" ref="NT336" si="100912">IF(AND(NT335&lt;&gt;"",NU335=""),MAX(NT335-$C$9,0),IF(NT335="","",IF(NS$7&gt;=$G335,$F$9*($F$17*NU336+$F$18*NU339),"")))</f>
        <v/>
      </c>
      <c r="NU336" s="18" t="str">
        <f t="shared" ref="NU336" si="100913">IF(AND(NU335&lt;&gt;"",NV335=""),MAX(NU335-$C$9,0),IF(NU335="","",IF(NT$7&gt;=$G335,$F$9*($F$17*NV336+$F$18*NV339),"")))</f>
        <v/>
      </c>
      <c r="NV336" s="18" t="str">
        <f t="shared" ref="NV336" si="100914">IF(AND(NV335&lt;&gt;"",NW335=""),MAX(NV335-$C$9,0),IF(NV335="","",IF(NU$7&gt;=$G335,$F$9*($F$17*NW336+$F$18*NW339),"")))</f>
        <v/>
      </c>
      <c r="NW336" s="18" t="str">
        <f t="shared" ref="NW336" si="100915">IF(AND(NW335&lt;&gt;"",NX335=""),MAX(NW335-$C$9,0),IF(NW335="","",IF(NV$7&gt;=$G335,$F$9*($F$17*NX336+$F$18*NX339),"")))</f>
        <v/>
      </c>
      <c r="NX336" s="18" t="str">
        <f t="shared" ref="NX336" si="100916">IF(AND(NX335&lt;&gt;"",NY335=""),MAX(NX335-$C$9,0),IF(NX335="","",IF(NW$7&gt;=$G335,$F$9*($F$17*NY336+$F$18*NY339),"")))</f>
        <v/>
      </c>
      <c r="NY336" s="18" t="str">
        <f t="shared" ref="NY336" si="100917">IF(AND(NY335&lt;&gt;"",NZ335=""),MAX(NY335-$C$9,0),IF(NY335="","",IF(NX$7&gt;=$G335,$F$9*($F$17*NZ336+$F$18*NZ339),"")))</f>
        <v/>
      </c>
      <c r="NZ336" s="18" t="str">
        <f t="shared" ref="NZ336" si="100918">IF(AND(NZ335&lt;&gt;"",OA335=""),MAX(NZ335-$C$9,0),IF(NZ335="","",IF(NY$7&gt;=$G335,$F$9*($F$17*OA336+$F$18*OA339),"")))</f>
        <v/>
      </c>
      <c r="OA336" s="18" t="str">
        <f t="shared" ref="OA336" si="100919">IF(AND(OA335&lt;&gt;"",OB335=""),MAX(OA335-$C$9,0),IF(OA335="","",IF(NZ$7&gt;=$G335,$F$9*($F$17*OB336+$F$18*OB339),"")))</f>
        <v/>
      </c>
    </row>
    <row r="337" spans="7:391" x14ac:dyDescent="0.3">
      <c r="I337" s="18" t="str">
        <f t="shared" ref="I337:BT337" si="100920">IF(AND(I335&lt;&gt;"",J335=""),MAX($C$9-I335,0),IF(I335="","",IF(H$7&gt;=$G335,$F$9*($F$17*J337+$F$18*J340),"")))</f>
        <v/>
      </c>
      <c r="J337" s="18" t="str">
        <f t="shared" si="100920"/>
        <v/>
      </c>
      <c r="K337" s="18" t="str">
        <f t="shared" si="100920"/>
        <v/>
      </c>
      <c r="L337" s="18" t="str">
        <f t="shared" si="100920"/>
        <v/>
      </c>
      <c r="M337" s="18" t="str">
        <f t="shared" si="100920"/>
        <v/>
      </c>
      <c r="N337" s="18" t="str">
        <f t="shared" si="100920"/>
        <v/>
      </c>
      <c r="O337" s="18" t="str">
        <f t="shared" si="100920"/>
        <v/>
      </c>
      <c r="P337" s="18" t="str">
        <f t="shared" si="100920"/>
        <v/>
      </c>
      <c r="Q337" s="18" t="str">
        <f t="shared" si="100920"/>
        <v/>
      </c>
      <c r="R337" s="18" t="str">
        <f t="shared" si="100920"/>
        <v/>
      </c>
      <c r="S337" s="18" t="str">
        <f t="shared" si="100920"/>
        <v/>
      </c>
      <c r="T337" s="18" t="str">
        <f t="shared" si="100920"/>
        <v/>
      </c>
      <c r="U337" s="18" t="str">
        <f t="shared" si="100920"/>
        <v/>
      </c>
      <c r="V337" s="18" t="str">
        <f t="shared" si="100920"/>
        <v/>
      </c>
      <c r="W337" s="18" t="str">
        <f t="shared" si="100920"/>
        <v/>
      </c>
      <c r="X337" s="18" t="str">
        <f t="shared" si="100920"/>
        <v/>
      </c>
      <c r="Y337" s="18" t="str">
        <f t="shared" si="100920"/>
        <v/>
      </c>
      <c r="Z337" s="18" t="str">
        <f t="shared" si="100920"/>
        <v/>
      </c>
      <c r="AA337" s="18" t="str">
        <f t="shared" si="100920"/>
        <v/>
      </c>
      <c r="AB337" s="18" t="str">
        <f t="shared" si="100920"/>
        <v/>
      </c>
      <c r="AC337" s="18" t="str">
        <f t="shared" si="100920"/>
        <v/>
      </c>
      <c r="AD337" s="18" t="str">
        <f t="shared" si="100920"/>
        <v/>
      </c>
      <c r="AE337" s="18" t="str">
        <f t="shared" si="100920"/>
        <v/>
      </c>
      <c r="AF337" s="18" t="str">
        <f t="shared" si="100920"/>
        <v/>
      </c>
      <c r="AG337" s="18" t="str">
        <f t="shared" si="100920"/>
        <v/>
      </c>
      <c r="AH337" s="18" t="str">
        <f t="shared" si="100920"/>
        <v/>
      </c>
      <c r="AI337" s="18" t="str">
        <f t="shared" si="100920"/>
        <v/>
      </c>
      <c r="AJ337" s="18" t="str">
        <f t="shared" si="100920"/>
        <v/>
      </c>
      <c r="AK337" s="18" t="str">
        <f t="shared" si="100920"/>
        <v/>
      </c>
      <c r="AL337" s="18" t="str">
        <f t="shared" si="100920"/>
        <v/>
      </c>
      <c r="AM337" s="18" t="str">
        <f t="shared" si="100920"/>
        <v/>
      </c>
      <c r="AN337" s="18" t="str">
        <f t="shared" si="100920"/>
        <v/>
      </c>
      <c r="AO337" s="18" t="str">
        <f t="shared" si="100920"/>
        <v/>
      </c>
      <c r="AP337" s="18" t="str">
        <f t="shared" si="100920"/>
        <v/>
      </c>
      <c r="AQ337" s="18" t="str">
        <f t="shared" si="100920"/>
        <v/>
      </c>
      <c r="AR337" s="18" t="str">
        <f t="shared" si="100920"/>
        <v/>
      </c>
      <c r="AS337" s="18" t="str">
        <f t="shared" si="100920"/>
        <v/>
      </c>
      <c r="AT337" s="18" t="str">
        <f t="shared" si="100920"/>
        <v/>
      </c>
      <c r="AU337" s="18" t="str">
        <f t="shared" si="100920"/>
        <v/>
      </c>
      <c r="AV337" s="18" t="str">
        <f t="shared" si="100920"/>
        <v/>
      </c>
      <c r="AW337" s="18" t="str">
        <f t="shared" si="100920"/>
        <v/>
      </c>
      <c r="AX337" s="18" t="str">
        <f t="shared" si="100920"/>
        <v/>
      </c>
      <c r="AY337" s="18" t="str">
        <f t="shared" si="100920"/>
        <v/>
      </c>
      <c r="AZ337" s="18" t="str">
        <f t="shared" si="100920"/>
        <v/>
      </c>
      <c r="BA337" s="18" t="str">
        <f t="shared" si="100920"/>
        <v/>
      </c>
      <c r="BB337" s="18" t="str">
        <f t="shared" si="100920"/>
        <v/>
      </c>
      <c r="BC337" s="18" t="str">
        <f t="shared" si="100920"/>
        <v/>
      </c>
      <c r="BD337" s="18" t="str">
        <f t="shared" si="100920"/>
        <v/>
      </c>
      <c r="BE337" s="18" t="str">
        <f t="shared" si="100920"/>
        <v/>
      </c>
      <c r="BF337" s="18" t="str">
        <f t="shared" si="100920"/>
        <v/>
      </c>
      <c r="BG337" s="18" t="str">
        <f t="shared" si="100920"/>
        <v/>
      </c>
      <c r="BH337" s="18" t="str">
        <f t="shared" si="100920"/>
        <v/>
      </c>
      <c r="BI337" s="18" t="str">
        <f t="shared" si="100920"/>
        <v/>
      </c>
      <c r="BJ337" s="18" t="str">
        <f t="shared" si="100920"/>
        <v/>
      </c>
      <c r="BK337" s="18" t="str">
        <f t="shared" si="100920"/>
        <v/>
      </c>
      <c r="BL337" s="18" t="str">
        <f t="shared" si="100920"/>
        <v/>
      </c>
      <c r="BM337" s="18" t="str">
        <f t="shared" si="100920"/>
        <v/>
      </c>
      <c r="BN337" s="18" t="str">
        <f t="shared" si="100920"/>
        <v/>
      </c>
      <c r="BO337" s="18" t="str">
        <f t="shared" si="100920"/>
        <v/>
      </c>
      <c r="BP337" s="18" t="str">
        <f t="shared" si="100920"/>
        <v/>
      </c>
      <c r="BQ337" s="18" t="str">
        <f t="shared" si="100920"/>
        <v/>
      </c>
      <c r="BR337" s="18" t="str">
        <f t="shared" si="100920"/>
        <v/>
      </c>
      <c r="BS337" s="18" t="str">
        <f t="shared" si="100920"/>
        <v/>
      </c>
      <c r="BT337" s="18" t="str">
        <f t="shared" si="100920"/>
        <v/>
      </c>
      <c r="BU337" s="18" t="str">
        <f t="shared" ref="BU337:EF337" si="100921">IF(AND(BU335&lt;&gt;"",BV335=""),MAX($C$9-BU335,0),IF(BU335="","",IF(BT$7&gt;=$G335,$F$9*($F$17*BV337+$F$18*BV340),"")))</f>
        <v/>
      </c>
      <c r="BV337" s="18" t="str">
        <f t="shared" si="100921"/>
        <v/>
      </c>
      <c r="BW337" s="18" t="str">
        <f t="shared" si="100921"/>
        <v/>
      </c>
      <c r="BX337" s="18" t="str">
        <f t="shared" si="100921"/>
        <v/>
      </c>
      <c r="BY337" s="18" t="str">
        <f t="shared" si="100921"/>
        <v/>
      </c>
      <c r="BZ337" s="18" t="str">
        <f t="shared" si="100921"/>
        <v/>
      </c>
      <c r="CA337" s="18" t="str">
        <f t="shared" si="100921"/>
        <v/>
      </c>
      <c r="CB337" s="18" t="str">
        <f t="shared" si="100921"/>
        <v/>
      </c>
      <c r="CC337" s="18" t="str">
        <f t="shared" si="100921"/>
        <v/>
      </c>
      <c r="CD337" s="18" t="str">
        <f t="shared" si="100921"/>
        <v/>
      </c>
      <c r="CE337" s="18" t="str">
        <f t="shared" si="100921"/>
        <v/>
      </c>
      <c r="CF337" s="18" t="str">
        <f t="shared" si="100921"/>
        <v/>
      </c>
      <c r="CG337" s="18" t="str">
        <f t="shared" si="100921"/>
        <v/>
      </c>
      <c r="CH337" s="18" t="str">
        <f t="shared" si="100921"/>
        <v/>
      </c>
      <c r="CI337" s="18" t="str">
        <f t="shared" si="100921"/>
        <v/>
      </c>
      <c r="CJ337" s="18" t="str">
        <f t="shared" si="100921"/>
        <v/>
      </c>
      <c r="CK337" s="18" t="str">
        <f t="shared" si="100921"/>
        <v/>
      </c>
      <c r="CL337" s="18" t="str">
        <f t="shared" si="100921"/>
        <v/>
      </c>
      <c r="CM337" s="18" t="str">
        <f t="shared" si="100921"/>
        <v/>
      </c>
      <c r="CN337" s="18" t="str">
        <f t="shared" si="100921"/>
        <v/>
      </c>
      <c r="CO337" s="18" t="str">
        <f t="shared" si="100921"/>
        <v/>
      </c>
      <c r="CP337" s="18" t="str">
        <f t="shared" si="100921"/>
        <v/>
      </c>
      <c r="CQ337" s="18" t="str">
        <f t="shared" si="100921"/>
        <v/>
      </c>
      <c r="CR337" s="18" t="str">
        <f t="shared" si="100921"/>
        <v/>
      </c>
      <c r="CS337" s="18" t="str">
        <f t="shared" si="100921"/>
        <v/>
      </c>
      <c r="CT337" s="18" t="str">
        <f t="shared" si="100921"/>
        <v/>
      </c>
      <c r="CU337" s="18" t="str">
        <f t="shared" si="100921"/>
        <v/>
      </c>
      <c r="CV337" s="18" t="str">
        <f t="shared" si="100921"/>
        <v/>
      </c>
      <c r="CW337" s="18" t="str">
        <f t="shared" si="100921"/>
        <v/>
      </c>
      <c r="CX337" s="18" t="str">
        <f t="shared" si="100921"/>
        <v/>
      </c>
      <c r="CY337" s="18" t="str">
        <f t="shared" si="100921"/>
        <v/>
      </c>
      <c r="CZ337" s="18" t="str">
        <f t="shared" si="100921"/>
        <v/>
      </c>
      <c r="DA337" s="18" t="str">
        <f t="shared" si="100921"/>
        <v/>
      </c>
      <c r="DB337" s="18" t="str">
        <f t="shared" si="100921"/>
        <v/>
      </c>
      <c r="DC337" s="18" t="str">
        <f t="shared" si="100921"/>
        <v/>
      </c>
      <c r="DD337" s="18" t="str">
        <f t="shared" si="100921"/>
        <v/>
      </c>
      <c r="DE337" s="18" t="str">
        <f t="shared" si="100921"/>
        <v/>
      </c>
      <c r="DF337" s="18" t="str">
        <f t="shared" si="100921"/>
        <v/>
      </c>
      <c r="DG337" s="18" t="str">
        <f t="shared" si="100921"/>
        <v/>
      </c>
      <c r="DH337" s="18" t="str">
        <f t="shared" si="100921"/>
        <v/>
      </c>
      <c r="DI337" s="18" t="str">
        <f t="shared" si="100921"/>
        <v/>
      </c>
      <c r="DJ337" s="18" t="str">
        <f t="shared" si="100921"/>
        <v/>
      </c>
      <c r="DK337" s="18" t="str">
        <f t="shared" si="100921"/>
        <v/>
      </c>
      <c r="DL337" s="18" t="str">
        <f t="shared" si="100921"/>
        <v/>
      </c>
      <c r="DM337" s="18" t="str">
        <f t="shared" si="100921"/>
        <v/>
      </c>
      <c r="DN337" s="18" t="str">
        <f t="shared" si="100921"/>
        <v/>
      </c>
      <c r="DO337" s="18" t="str">
        <f t="shared" si="100921"/>
        <v/>
      </c>
      <c r="DP337" s="18" t="str">
        <f t="shared" si="100921"/>
        <v/>
      </c>
      <c r="DQ337" s="18" t="str">
        <f t="shared" si="100921"/>
        <v/>
      </c>
      <c r="DR337" s="18" t="str">
        <f t="shared" si="100921"/>
        <v/>
      </c>
      <c r="DS337" s="18" t="str">
        <f t="shared" si="100921"/>
        <v/>
      </c>
      <c r="DT337" s="18" t="str">
        <f t="shared" si="100921"/>
        <v/>
      </c>
      <c r="DU337" s="18" t="str">
        <f t="shared" si="100921"/>
        <v/>
      </c>
      <c r="DV337" s="18" t="str">
        <f t="shared" si="100921"/>
        <v/>
      </c>
      <c r="DW337" s="18" t="str">
        <f t="shared" si="100921"/>
        <v/>
      </c>
      <c r="DX337" s="18" t="str">
        <f t="shared" si="100921"/>
        <v/>
      </c>
      <c r="DY337" s="18" t="str">
        <f t="shared" si="100921"/>
        <v/>
      </c>
      <c r="DZ337" s="18" t="str">
        <f t="shared" si="100921"/>
        <v/>
      </c>
      <c r="EA337" s="18" t="str">
        <f t="shared" si="100921"/>
        <v/>
      </c>
      <c r="EB337" s="18" t="str">
        <f t="shared" si="100921"/>
        <v/>
      </c>
      <c r="EC337" s="18" t="str">
        <f t="shared" si="100921"/>
        <v/>
      </c>
      <c r="ED337" s="18" t="str">
        <f t="shared" si="100921"/>
        <v/>
      </c>
      <c r="EE337" s="18" t="str">
        <f t="shared" si="100921"/>
        <v/>
      </c>
      <c r="EF337" s="18" t="str">
        <f t="shared" si="100921"/>
        <v/>
      </c>
      <c r="EG337" s="18" t="str">
        <f t="shared" ref="EG337:GR337" si="100922">IF(AND(EG335&lt;&gt;"",EH335=""),MAX($C$9-EG335,0),IF(EG335="","",IF(EF$7&gt;=$G335,$F$9*($F$17*EH337+$F$18*EH340),"")))</f>
        <v/>
      </c>
      <c r="EH337" s="18" t="str">
        <f t="shared" si="100922"/>
        <v/>
      </c>
      <c r="EI337" s="18" t="str">
        <f t="shared" si="100922"/>
        <v/>
      </c>
      <c r="EJ337" s="18" t="str">
        <f t="shared" si="100922"/>
        <v/>
      </c>
      <c r="EK337" s="18" t="str">
        <f t="shared" si="100922"/>
        <v/>
      </c>
      <c r="EL337" s="18" t="str">
        <f t="shared" si="100922"/>
        <v/>
      </c>
      <c r="EM337" s="18" t="str">
        <f t="shared" si="100922"/>
        <v/>
      </c>
      <c r="EN337" s="18" t="str">
        <f t="shared" si="100922"/>
        <v/>
      </c>
      <c r="EO337" s="18" t="str">
        <f t="shared" si="100922"/>
        <v/>
      </c>
      <c r="EP337" s="18" t="str">
        <f t="shared" si="100922"/>
        <v/>
      </c>
      <c r="EQ337" s="18" t="str">
        <f t="shared" si="100922"/>
        <v/>
      </c>
      <c r="ER337" s="18" t="str">
        <f t="shared" si="100922"/>
        <v/>
      </c>
      <c r="ES337" s="18" t="str">
        <f t="shared" si="100922"/>
        <v/>
      </c>
      <c r="ET337" s="18" t="str">
        <f t="shared" si="100922"/>
        <v/>
      </c>
      <c r="EU337" s="18" t="str">
        <f t="shared" si="100922"/>
        <v/>
      </c>
      <c r="EV337" s="18" t="str">
        <f t="shared" si="100922"/>
        <v/>
      </c>
      <c r="EW337" s="18" t="str">
        <f t="shared" si="100922"/>
        <v/>
      </c>
      <c r="EX337" s="18" t="str">
        <f t="shared" si="100922"/>
        <v/>
      </c>
      <c r="EY337" s="18" t="str">
        <f t="shared" si="100922"/>
        <v/>
      </c>
      <c r="EZ337" s="18" t="str">
        <f t="shared" si="100922"/>
        <v/>
      </c>
      <c r="FA337" s="18" t="str">
        <f t="shared" si="100922"/>
        <v/>
      </c>
      <c r="FB337" s="18" t="str">
        <f t="shared" si="100922"/>
        <v/>
      </c>
      <c r="FC337" s="18" t="str">
        <f t="shared" si="100922"/>
        <v/>
      </c>
      <c r="FD337" s="18" t="str">
        <f t="shared" si="100922"/>
        <v/>
      </c>
      <c r="FE337" s="18" t="str">
        <f t="shared" si="100922"/>
        <v/>
      </c>
      <c r="FF337" s="18" t="str">
        <f t="shared" si="100922"/>
        <v/>
      </c>
      <c r="FG337" s="18" t="str">
        <f t="shared" si="100922"/>
        <v/>
      </c>
      <c r="FH337" s="18" t="str">
        <f t="shared" si="100922"/>
        <v/>
      </c>
      <c r="FI337" s="18" t="str">
        <f t="shared" si="100922"/>
        <v/>
      </c>
      <c r="FJ337" s="18" t="str">
        <f t="shared" si="100922"/>
        <v/>
      </c>
      <c r="FK337" s="18" t="str">
        <f t="shared" si="100922"/>
        <v/>
      </c>
      <c r="FL337" s="18" t="str">
        <f t="shared" si="100922"/>
        <v/>
      </c>
      <c r="FM337" s="18" t="str">
        <f t="shared" si="100922"/>
        <v/>
      </c>
      <c r="FN337" s="18" t="str">
        <f t="shared" si="100922"/>
        <v/>
      </c>
      <c r="FO337" s="18" t="str">
        <f t="shared" si="100922"/>
        <v/>
      </c>
      <c r="FP337" s="18" t="str">
        <f t="shared" si="100922"/>
        <v/>
      </c>
      <c r="FQ337" s="18" t="str">
        <f t="shared" si="100922"/>
        <v/>
      </c>
      <c r="FR337" s="18" t="str">
        <f t="shared" si="100922"/>
        <v/>
      </c>
      <c r="FS337" s="18" t="str">
        <f t="shared" si="100922"/>
        <v/>
      </c>
      <c r="FT337" s="18" t="str">
        <f t="shared" si="100922"/>
        <v/>
      </c>
      <c r="FU337" s="18" t="str">
        <f t="shared" si="100922"/>
        <v/>
      </c>
      <c r="FV337" s="18" t="str">
        <f t="shared" si="100922"/>
        <v/>
      </c>
      <c r="FW337" s="18" t="str">
        <f t="shared" si="100922"/>
        <v/>
      </c>
      <c r="FX337" s="18" t="str">
        <f t="shared" si="100922"/>
        <v/>
      </c>
      <c r="FY337" s="18" t="str">
        <f t="shared" si="100922"/>
        <v/>
      </c>
      <c r="FZ337" s="18" t="str">
        <f t="shared" si="100922"/>
        <v/>
      </c>
      <c r="GA337" s="18" t="str">
        <f t="shared" si="100922"/>
        <v/>
      </c>
      <c r="GB337" s="18" t="str">
        <f t="shared" si="100922"/>
        <v/>
      </c>
      <c r="GC337" s="18" t="str">
        <f t="shared" si="100922"/>
        <v/>
      </c>
      <c r="GD337" s="18" t="str">
        <f t="shared" si="100922"/>
        <v/>
      </c>
      <c r="GE337" s="18" t="str">
        <f t="shared" si="100922"/>
        <v/>
      </c>
      <c r="GF337" s="18" t="str">
        <f t="shared" si="100922"/>
        <v/>
      </c>
      <c r="GG337" s="18" t="str">
        <f t="shared" si="100922"/>
        <v/>
      </c>
      <c r="GH337" s="18" t="str">
        <f t="shared" si="100922"/>
        <v/>
      </c>
      <c r="GI337" s="18" t="str">
        <f t="shared" si="100922"/>
        <v/>
      </c>
      <c r="GJ337" s="18" t="str">
        <f t="shared" si="100922"/>
        <v/>
      </c>
      <c r="GK337" s="18" t="str">
        <f t="shared" si="100922"/>
        <v/>
      </c>
      <c r="GL337" s="18" t="str">
        <f t="shared" si="100922"/>
        <v/>
      </c>
      <c r="GM337" s="18" t="str">
        <f t="shared" si="100922"/>
        <v/>
      </c>
      <c r="GN337" s="18" t="str">
        <f t="shared" si="100922"/>
        <v/>
      </c>
      <c r="GO337" s="18" t="str">
        <f t="shared" si="100922"/>
        <v/>
      </c>
      <c r="GP337" s="18" t="str">
        <f t="shared" si="100922"/>
        <v/>
      </c>
      <c r="GQ337" s="18" t="str">
        <f t="shared" si="100922"/>
        <v/>
      </c>
      <c r="GR337" s="18" t="str">
        <f t="shared" si="100922"/>
        <v/>
      </c>
      <c r="GS337" s="18" t="str">
        <f t="shared" ref="GS337:JD337" si="100923">IF(AND(GS335&lt;&gt;"",GT335=""),MAX($C$9-GS335,0),IF(GS335="","",IF(GR$7&gt;=$G335,$F$9*($F$17*GT337+$F$18*GT340),"")))</f>
        <v/>
      </c>
      <c r="GT337" s="18" t="str">
        <f t="shared" si="100923"/>
        <v/>
      </c>
      <c r="GU337" s="18" t="str">
        <f t="shared" si="100923"/>
        <v/>
      </c>
      <c r="GV337" s="18" t="str">
        <f t="shared" si="100923"/>
        <v/>
      </c>
      <c r="GW337" s="18" t="str">
        <f t="shared" si="100923"/>
        <v/>
      </c>
      <c r="GX337" s="18" t="str">
        <f t="shared" si="100923"/>
        <v/>
      </c>
      <c r="GY337" s="18" t="str">
        <f t="shared" si="100923"/>
        <v/>
      </c>
      <c r="GZ337" s="18" t="str">
        <f t="shared" si="100923"/>
        <v/>
      </c>
      <c r="HA337" s="18" t="str">
        <f t="shared" si="100923"/>
        <v/>
      </c>
      <c r="HB337" s="18" t="str">
        <f t="shared" si="100923"/>
        <v/>
      </c>
      <c r="HC337" s="18" t="str">
        <f t="shared" si="100923"/>
        <v/>
      </c>
      <c r="HD337" s="18" t="str">
        <f t="shared" si="100923"/>
        <v/>
      </c>
      <c r="HE337" s="18" t="str">
        <f t="shared" si="100923"/>
        <v/>
      </c>
      <c r="HF337" s="18" t="str">
        <f t="shared" si="100923"/>
        <v/>
      </c>
      <c r="HG337" s="18" t="str">
        <f t="shared" si="100923"/>
        <v/>
      </c>
      <c r="HH337" s="18" t="str">
        <f t="shared" si="100923"/>
        <v/>
      </c>
      <c r="HI337" s="18" t="str">
        <f t="shared" si="100923"/>
        <v/>
      </c>
      <c r="HJ337" s="18" t="str">
        <f t="shared" si="100923"/>
        <v/>
      </c>
      <c r="HK337" s="18" t="str">
        <f t="shared" si="100923"/>
        <v/>
      </c>
      <c r="HL337" s="18" t="str">
        <f t="shared" si="100923"/>
        <v/>
      </c>
      <c r="HM337" s="18" t="str">
        <f t="shared" si="100923"/>
        <v/>
      </c>
      <c r="HN337" s="18" t="str">
        <f t="shared" si="100923"/>
        <v/>
      </c>
      <c r="HO337" s="18" t="str">
        <f t="shared" si="100923"/>
        <v/>
      </c>
      <c r="HP337" s="18" t="str">
        <f t="shared" si="100923"/>
        <v/>
      </c>
      <c r="HQ337" s="18" t="str">
        <f t="shared" si="100923"/>
        <v/>
      </c>
      <c r="HR337" s="18" t="str">
        <f t="shared" si="100923"/>
        <v/>
      </c>
      <c r="HS337" s="18" t="str">
        <f t="shared" si="100923"/>
        <v/>
      </c>
      <c r="HT337" s="18" t="str">
        <f t="shared" si="100923"/>
        <v/>
      </c>
      <c r="HU337" s="18" t="str">
        <f t="shared" si="100923"/>
        <v/>
      </c>
      <c r="HV337" s="18" t="str">
        <f t="shared" si="100923"/>
        <v/>
      </c>
      <c r="HW337" s="18" t="str">
        <f t="shared" si="100923"/>
        <v/>
      </c>
      <c r="HX337" s="18" t="str">
        <f t="shared" si="100923"/>
        <v/>
      </c>
      <c r="HY337" s="18" t="str">
        <f t="shared" si="100923"/>
        <v/>
      </c>
      <c r="HZ337" s="18" t="str">
        <f t="shared" si="100923"/>
        <v/>
      </c>
      <c r="IA337" s="18" t="str">
        <f t="shared" si="100923"/>
        <v/>
      </c>
      <c r="IB337" s="18" t="str">
        <f t="shared" si="100923"/>
        <v/>
      </c>
      <c r="IC337" s="18" t="str">
        <f t="shared" si="100923"/>
        <v/>
      </c>
      <c r="ID337" s="18" t="str">
        <f t="shared" si="100923"/>
        <v/>
      </c>
      <c r="IE337" s="18" t="str">
        <f t="shared" si="100923"/>
        <v/>
      </c>
      <c r="IF337" s="18" t="str">
        <f t="shared" si="100923"/>
        <v/>
      </c>
      <c r="IG337" s="18" t="str">
        <f t="shared" si="100923"/>
        <v/>
      </c>
      <c r="IH337" s="18" t="str">
        <f t="shared" si="100923"/>
        <v/>
      </c>
      <c r="II337" s="18" t="str">
        <f t="shared" si="100923"/>
        <v/>
      </c>
      <c r="IJ337" s="18" t="str">
        <f t="shared" si="100923"/>
        <v/>
      </c>
      <c r="IK337" s="18" t="str">
        <f t="shared" si="100923"/>
        <v/>
      </c>
      <c r="IL337" s="18" t="str">
        <f t="shared" si="100923"/>
        <v/>
      </c>
      <c r="IM337" s="18" t="str">
        <f t="shared" si="100923"/>
        <v/>
      </c>
      <c r="IN337" s="18" t="str">
        <f t="shared" si="100923"/>
        <v/>
      </c>
      <c r="IO337" s="18" t="str">
        <f t="shared" si="100923"/>
        <v/>
      </c>
      <c r="IP337" s="18" t="str">
        <f t="shared" si="100923"/>
        <v/>
      </c>
      <c r="IQ337" s="18" t="str">
        <f t="shared" si="100923"/>
        <v/>
      </c>
      <c r="IR337" s="18" t="str">
        <f t="shared" si="100923"/>
        <v/>
      </c>
      <c r="IS337" s="18" t="str">
        <f t="shared" si="100923"/>
        <v/>
      </c>
      <c r="IT337" s="18" t="str">
        <f t="shared" si="100923"/>
        <v/>
      </c>
      <c r="IU337" s="18" t="str">
        <f t="shared" si="100923"/>
        <v/>
      </c>
      <c r="IV337" s="18" t="str">
        <f t="shared" si="100923"/>
        <v/>
      </c>
      <c r="IW337" s="18" t="str">
        <f t="shared" si="100923"/>
        <v/>
      </c>
      <c r="IX337" s="18" t="str">
        <f t="shared" si="100923"/>
        <v/>
      </c>
      <c r="IY337" s="18" t="str">
        <f t="shared" si="100923"/>
        <v/>
      </c>
      <c r="IZ337" s="18" t="str">
        <f t="shared" si="100923"/>
        <v/>
      </c>
      <c r="JA337" s="18" t="str">
        <f t="shared" si="100923"/>
        <v/>
      </c>
      <c r="JB337" s="18" t="str">
        <f t="shared" si="100923"/>
        <v/>
      </c>
      <c r="JC337" s="18" t="str">
        <f t="shared" si="100923"/>
        <v/>
      </c>
      <c r="JD337" s="18" t="str">
        <f t="shared" si="100923"/>
        <v/>
      </c>
      <c r="JE337" s="18" t="str">
        <f t="shared" ref="JE337:LP337" si="100924">IF(AND(JE335&lt;&gt;"",JF335=""),MAX($C$9-JE335,0),IF(JE335="","",IF(JD$7&gt;=$G335,$F$9*($F$17*JF337+$F$18*JF340),"")))</f>
        <v/>
      </c>
      <c r="JF337" s="18" t="str">
        <f t="shared" si="100924"/>
        <v/>
      </c>
      <c r="JG337" s="18" t="str">
        <f t="shared" si="100924"/>
        <v/>
      </c>
      <c r="JH337" s="18" t="str">
        <f t="shared" si="100924"/>
        <v/>
      </c>
      <c r="JI337" s="18" t="str">
        <f t="shared" si="100924"/>
        <v/>
      </c>
      <c r="JJ337" s="18" t="str">
        <f t="shared" si="100924"/>
        <v/>
      </c>
      <c r="JK337" s="18" t="str">
        <f t="shared" si="100924"/>
        <v/>
      </c>
      <c r="JL337" s="18" t="str">
        <f t="shared" si="100924"/>
        <v/>
      </c>
      <c r="JM337" s="18" t="str">
        <f t="shared" si="100924"/>
        <v/>
      </c>
      <c r="JN337" s="18" t="str">
        <f t="shared" si="100924"/>
        <v/>
      </c>
      <c r="JO337" s="18" t="str">
        <f t="shared" si="100924"/>
        <v/>
      </c>
      <c r="JP337" s="18" t="str">
        <f t="shared" si="100924"/>
        <v/>
      </c>
      <c r="JQ337" s="18" t="str">
        <f t="shared" si="100924"/>
        <v/>
      </c>
      <c r="JR337" s="18" t="str">
        <f t="shared" si="100924"/>
        <v/>
      </c>
      <c r="JS337" s="18" t="str">
        <f t="shared" si="100924"/>
        <v/>
      </c>
      <c r="JT337" s="18" t="str">
        <f t="shared" si="100924"/>
        <v/>
      </c>
      <c r="JU337" s="18" t="str">
        <f t="shared" si="100924"/>
        <v/>
      </c>
      <c r="JV337" s="18" t="str">
        <f t="shared" si="100924"/>
        <v/>
      </c>
      <c r="JW337" s="18" t="str">
        <f t="shared" si="100924"/>
        <v/>
      </c>
      <c r="JX337" s="18" t="str">
        <f t="shared" si="100924"/>
        <v/>
      </c>
      <c r="JY337" s="18" t="str">
        <f t="shared" si="100924"/>
        <v/>
      </c>
      <c r="JZ337" s="18" t="str">
        <f t="shared" si="100924"/>
        <v/>
      </c>
      <c r="KA337" s="18" t="str">
        <f t="shared" si="100924"/>
        <v/>
      </c>
      <c r="KB337" s="18" t="str">
        <f t="shared" si="100924"/>
        <v/>
      </c>
      <c r="KC337" s="18" t="str">
        <f t="shared" si="100924"/>
        <v/>
      </c>
      <c r="KD337" s="18" t="str">
        <f t="shared" si="100924"/>
        <v/>
      </c>
      <c r="KE337" s="18" t="str">
        <f t="shared" si="100924"/>
        <v/>
      </c>
      <c r="KF337" s="18" t="str">
        <f t="shared" si="100924"/>
        <v/>
      </c>
      <c r="KG337" s="18" t="str">
        <f t="shared" si="100924"/>
        <v/>
      </c>
      <c r="KH337" s="18" t="str">
        <f t="shared" si="100924"/>
        <v/>
      </c>
      <c r="KI337" s="18" t="str">
        <f t="shared" si="100924"/>
        <v/>
      </c>
      <c r="KJ337" s="18" t="str">
        <f t="shared" si="100924"/>
        <v/>
      </c>
      <c r="KK337" s="18" t="str">
        <f t="shared" si="100924"/>
        <v/>
      </c>
      <c r="KL337" s="18" t="str">
        <f t="shared" si="100924"/>
        <v/>
      </c>
      <c r="KM337" s="18" t="str">
        <f t="shared" si="100924"/>
        <v/>
      </c>
      <c r="KN337" s="18" t="str">
        <f t="shared" si="100924"/>
        <v/>
      </c>
      <c r="KO337" s="18" t="str">
        <f t="shared" si="100924"/>
        <v/>
      </c>
      <c r="KP337" s="18" t="str">
        <f t="shared" si="100924"/>
        <v/>
      </c>
      <c r="KQ337" s="18" t="str">
        <f t="shared" si="100924"/>
        <v/>
      </c>
      <c r="KR337" s="18" t="str">
        <f t="shared" si="100924"/>
        <v/>
      </c>
      <c r="KS337" s="18" t="str">
        <f t="shared" si="100924"/>
        <v/>
      </c>
      <c r="KT337" s="18" t="str">
        <f t="shared" si="100924"/>
        <v/>
      </c>
      <c r="KU337" s="18" t="str">
        <f t="shared" si="100924"/>
        <v/>
      </c>
      <c r="KV337" s="18" t="str">
        <f t="shared" si="100924"/>
        <v/>
      </c>
      <c r="KW337" s="18" t="str">
        <f t="shared" si="100924"/>
        <v/>
      </c>
      <c r="KX337" s="18" t="str">
        <f t="shared" si="100924"/>
        <v/>
      </c>
      <c r="KY337" s="18" t="str">
        <f t="shared" si="100924"/>
        <v/>
      </c>
      <c r="KZ337" s="18" t="str">
        <f t="shared" si="100924"/>
        <v/>
      </c>
      <c r="LA337" s="18" t="str">
        <f t="shared" si="100924"/>
        <v/>
      </c>
      <c r="LB337" s="18" t="str">
        <f t="shared" si="100924"/>
        <v/>
      </c>
      <c r="LC337" s="18" t="str">
        <f t="shared" si="100924"/>
        <v/>
      </c>
      <c r="LD337" s="18" t="str">
        <f t="shared" si="100924"/>
        <v/>
      </c>
      <c r="LE337" s="18" t="str">
        <f t="shared" si="100924"/>
        <v/>
      </c>
      <c r="LF337" s="18" t="str">
        <f t="shared" si="100924"/>
        <v/>
      </c>
      <c r="LG337" s="18" t="str">
        <f t="shared" si="100924"/>
        <v/>
      </c>
      <c r="LH337" s="18" t="str">
        <f t="shared" si="100924"/>
        <v/>
      </c>
      <c r="LI337" s="18" t="str">
        <f t="shared" si="100924"/>
        <v/>
      </c>
      <c r="LJ337" s="18" t="str">
        <f t="shared" si="100924"/>
        <v/>
      </c>
      <c r="LK337" s="18" t="str">
        <f t="shared" si="100924"/>
        <v/>
      </c>
      <c r="LL337" s="18" t="str">
        <f t="shared" si="100924"/>
        <v/>
      </c>
      <c r="LM337" s="18" t="str">
        <f t="shared" si="100924"/>
        <v/>
      </c>
      <c r="LN337" s="18" t="str">
        <f t="shared" si="100924"/>
        <v/>
      </c>
      <c r="LO337" s="18" t="str">
        <f t="shared" si="100924"/>
        <v/>
      </c>
      <c r="LP337" s="18" t="str">
        <f t="shared" si="100924"/>
        <v/>
      </c>
      <c r="LQ337" s="18" t="str">
        <f t="shared" ref="LQ337:OA337" si="100925">IF(AND(LQ335&lt;&gt;"",LR335=""),MAX($C$9-LQ335,0),IF(LQ335="","",IF(LP$7&gt;=$G335,$F$9*($F$17*LR337+$F$18*LR340),"")))</f>
        <v/>
      </c>
      <c r="LR337" s="18" t="str">
        <f t="shared" si="100925"/>
        <v/>
      </c>
      <c r="LS337" s="18" t="str">
        <f t="shared" si="100925"/>
        <v/>
      </c>
      <c r="LT337" s="18" t="str">
        <f t="shared" si="100925"/>
        <v/>
      </c>
      <c r="LU337" s="18" t="str">
        <f t="shared" si="100925"/>
        <v/>
      </c>
      <c r="LV337" s="18" t="str">
        <f t="shared" si="100925"/>
        <v/>
      </c>
      <c r="LW337" s="18" t="str">
        <f t="shared" si="100925"/>
        <v/>
      </c>
      <c r="LX337" s="18" t="str">
        <f t="shared" si="100925"/>
        <v/>
      </c>
      <c r="LY337" s="18" t="str">
        <f t="shared" si="100925"/>
        <v/>
      </c>
      <c r="LZ337" s="18" t="str">
        <f t="shared" si="100925"/>
        <v/>
      </c>
      <c r="MA337" s="18" t="str">
        <f t="shared" si="100925"/>
        <v/>
      </c>
      <c r="MB337" s="18" t="str">
        <f t="shared" si="100925"/>
        <v/>
      </c>
      <c r="MC337" s="18" t="str">
        <f t="shared" si="100925"/>
        <v/>
      </c>
      <c r="MD337" s="18" t="str">
        <f t="shared" si="100925"/>
        <v/>
      </c>
      <c r="ME337" s="18" t="str">
        <f t="shared" si="100925"/>
        <v/>
      </c>
      <c r="MF337" s="18" t="str">
        <f t="shared" si="100925"/>
        <v/>
      </c>
      <c r="MG337" s="18" t="str">
        <f t="shared" si="100925"/>
        <v/>
      </c>
      <c r="MH337" s="18" t="str">
        <f t="shared" si="100925"/>
        <v/>
      </c>
      <c r="MI337" s="18" t="str">
        <f t="shared" si="100925"/>
        <v/>
      </c>
      <c r="MJ337" s="18" t="str">
        <f t="shared" si="100925"/>
        <v/>
      </c>
      <c r="MK337" s="18" t="str">
        <f t="shared" si="100925"/>
        <v/>
      </c>
      <c r="ML337" s="18" t="str">
        <f t="shared" si="100925"/>
        <v/>
      </c>
      <c r="MM337" s="18" t="str">
        <f t="shared" si="100925"/>
        <v/>
      </c>
      <c r="MN337" s="18" t="str">
        <f t="shared" si="100925"/>
        <v/>
      </c>
      <c r="MO337" s="18" t="str">
        <f t="shared" si="100925"/>
        <v/>
      </c>
      <c r="MP337" s="18" t="str">
        <f t="shared" si="100925"/>
        <v/>
      </c>
      <c r="MQ337" s="18" t="str">
        <f t="shared" si="100925"/>
        <v/>
      </c>
      <c r="MR337" s="18" t="str">
        <f t="shared" si="100925"/>
        <v/>
      </c>
      <c r="MS337" s="18" t="str">
        <f t="shared" si="100925"/>
        <v/>
      </c>
      <c r="MT337" s="18" t="str">
        <f t="shared" si="100925"/>
        <v/>
      </c>
      <c r="MU337" s="18" t="str">
        <f t="shared" si="100925"/>
        <v/>
      </c>
      <c r="MV337" s="18" t="str">
        <f t="shared" si="100925"/>
        <v/>
      </c>
      <c r="MW337" s="18" t="str">
        <f t="shared" si="100925"/>
        <v/>
      </c>
      <c r="MX337" s="18" t="str">
        <f t="shared" si="100925"/>
        <v/>
      </c>
      <c r="MY337" s="18" t="str">
        <f t="shared" si="100925"/>
        <v/>
      </c>
      <c r="MZ337" s="18" t="str">
        <f t="shared" si="100925"/>
        <v/>
      </c>
      <c r="NA337" s="18" t="str">
        <f t="shared" si="100925"/>
        <v/>
      </c>
      <c r="NB337" s="18" t="str">
        <f t="shared" si="100925"/>
        <v/>
      </c>
      <c r="NC337" s="18" t="str">
        <f t="shared" si="100925"/>
        <v/>
      </c>
      <c r="ND337" s="18" t="str">
        <f t="shared" si="100925"/>
        <v/>
      </c>
      <c r="NE337" s="18" t="str">
        <f t="shared" si="100925"/>
        <v/>
      </c>
      <c r="NF337" s="18" t="str">
        <f t="shared" si="100925"/>
        <v/>
      </c>
      <c r="NG337" s="18" t="str">
        <f t="shared" si="100925"/>
        <v/>
      </c>
      <c r="NH337" s="18" t="str">
        <f t="shared" si="100925"/>
        <v/>
      </c>
      <c r="NI337" s="18" t="str">
        <f t="shared" si="100925"/>
        <v/>
      </c>
      <c r="NJ337" s="18" t="str">
        <f t="shared" si="100925"/>
        <v/>
      </c>
      <c r="NK337" s="18" t="str">
        <f t="shared" si="100925"/>
        <v/>
      </c>
      <c r="NL337" s="18" t="str">
        <f t="shared" si="100925"/>
        <v/>
      </c>
      <c r="NM337" s="18" t="str">
        <f t="shared" si="100925"/>
        <v/>
      </c>
      <c r="NN337" s="18" t="str">
        <f t="shared" si="100925"/>
        <v/>
      </c>
      <c r="NO337" s="18" t="str">
        <f t="shared" si="100925"/>
        <v/>
      </c>
      <c r="NP337" s="18" t="str">
        <f t="shared" si="100925"/>
        <v/>
      </c>
      <c r="NQ337" s="18" t="str">
        <f t="shared" si="100925"/>
        <v/>
      </c>
      <c r="NR337" s="18" t="str">
        <f t="shared" si="100925"/>
        <v/>
      </c>
      <c r="NS337" s="18" t="str">
        <f t="shared" si="100925"/>
        <v/>
      </c>
      <c r="NT337" s="18" t="str">
        <f t="shared" si="100925"/>
        <v/>
      </c>
      <c r="NU337" s="18" t="str">
        <f t="shared" si="100925"/>
        <v/>
      </c>
      <c r="NV337" s="18" t="str">
        <f t="shared" si="100925"/>
        <v/>
      </c>
      <c r="NW337" s="18" t="str">
        <f t="shared" si="100925"/>
        <v/>
      </c>
      <c r="NX337" s="18" t="str">
        <f t="shared" si="100925"/>
        <v/>
      </c>
      <c r="NY337" s="18" t="str">
        <f t="shared" si="100925"/>
        <v/>
      </c>
      <c r="NZ337" s="18" t="str">
        <f t="shared" si="100925"/>
        <v/>
      </c>
      <c r="OA337" s="18" t="str">
        <f t="shared" si="100925"/>
        <v/>
      </c>
    </row>
    <row r="338" spans="7:391" x14ac:dyDescent="0.3">
      <c r="G338" t="str">
        <f t="shared" ref="G338" si="100926">IFERROR(IF($C$14&gt;=G335+1,G335+1,""),"")</f>
        <v/>
      </c>
      <c r="I338" s="17" t="str">
        <f t="shared" ref="I338" si="100927">IF(I337="","",IF(I$7&gt;=$G338,$H$8*$F$15^(I$7-$G338)*$F$16^$G338,""))</f>
        <v/>
      </c>
      <c r="J338" s="17" t="str">
        <f t="shared" ref="J338" si="100928">IF(J337="","",IF(J$7&gt;=$G338,$H$8*$F$15^(J$7-$G338)*$F$16^$G338,""))</f>
        <v/>
      </c>
      <c r="K338" s="17" t="str">
        <f t="shared" ref="K338" si="100929">IF(K337="","",IF(K$7&gt;=$G338,$H$8*$F$15^(K$7-$G338)*$F$16^$G338,""))</f>
        <v/>
      </c>
      <c r="L338" s="17" t="str">
        <f t="shared" ref="L338" si="100930">IF(L337="","",IF(L$7&gt;=$G338,$H$8*$F$15^(L$7-$G338)*$F$16^$G338,""))</f>
        <v/>
      </c>
      <c r="M338" s="17" t="str">
        <f t="shared" ref="M338" si="100931">IF(M337="","",IF(M$7&gt;=$G338,$H$8*$F$15^(M$7-$G338)*$F$16^$G338,""))</f>
        <v/>
      </c>
      <c r="N338" s="17" t="str">
        <f t="shared" ref="N338" si="100932">IF(N337="","",IF(N$7&gt;=$G338,$H$8*$F$15^(N$7-$G338)*$F$16^$G338,""))</f>
        <v/>
      </c>
      <c r="O338" s="17" t="str">
        <f t="shared" ref="O338" si="100933">IF(O337="","",IF(O$7&gt;=$G338,$H$8*$F$15^(O$7-$G338)*$F$16^$G338,""))</f>
        <v/>
      </c>
      <c r="P338" s="17" t="str">
        <f t="shared" ref="P338" si="100934">IF(P337="","",IF(P$7&gt;=$G338,$H$8*$F$15^(P$7-$G338)*$F$16^$G338,""))</f>
        <v/>
      </c>
      <c r="Q338" s="17" t="str">
        <f t="shared" ref="Q338" si="100935">IF(Q337="","",IF(Q$7&gt;=$G338,$H$8*$F$15^(Q$7-$G338)*$F$16^$G338,""))</f>
        <v/>
      </c>
      <c r="R338" s="17" t="str">
        <f t="shared" ref="R338" si="100936">IF(R337="","",IF(R$7&gt;=$G338,$H$8*$F$15^(R$7-$G338)*$F$16^$G338,""))</f>
        <v/>
      </c>
      <c r="S338" s="17" t="str">
        <f t="shared" ref="S338" si="100937">IF(S337="","",IF(S$7&gt;=$G338,$H$8*$F$15^(S$7-$G338)*$F$16^$G338,""))</f>
        <v/>
      </c>
      <c r="T338" s="17" t="str">
        <f t="shared" ref="T338" si="100938">IF(T337="","",IF(T$7&gt;=$G338,$H$8*$F$15^(T$7-$G338)*$F$16^$G338,""))</f>
        <v/>
      </c>
      <c r="U338" s="17" t="str">
        <f t="shared" ref="U338" si="100939">IF(U337="","",IF(U$7&gt;=$G338,$H$8*$F$15^(U$7-$G338)*$F$16^$G338,""))</f>
        <v/>
      </c>
      <c r="V338" s="17" t="str">
        <f t="shared" ref="V338" si="100940">IF(V337="","",IF(V$7&gt;=$G338,$H$8*$F$15^(V$7-$G338)*$F$16^$G338,""))</f>
        <v/>
      </c>
      <c r="W338" s="17" t="str">
        <f t="shared" ref="W338" si="100941">IF(W337="","",IF(W$7&gt;=$G338,$H$8*$F$15^(W$7-$G338)*$F$16^$G338,""))</f>
        <v/>
      </c>
      <c r="X338" s="17" t="str">
        <f t="shared" ref="X338" si="100942">IF(X337="","",IF(X$7&gt;=$G338,$H$8*$F$15^(X$7-$G338)*$F$16^$G338,""))</f>
        <v/>
      </c>
      <c r="Y338" s="17" t="str">
        <f t="shared" ref="Y338" si="100943">IF(Y337="","",IF(Y$7&gt;=$G338,$H$8*$F$15^(Y$7-$G338)*$F$16^$G338,""))</f>
        <v/>
      </c>
      <c r="Z338" s="17" t="str">
        <f t="shared" ref="Z338" si="100944">IF(Z337="","",IF(Z$7&gt;=$G338,$H$8*$F$15^(Z$7-$G338)*$F$16^$G338,""))</f>
        <v/>
      </c>
      <c r="AA338" s="17" t="str">
        <f t="shared" ref="AA338" si="100945">IF(AA337="","",IF(AA$7&gt;=$G338,$H$8*$F$15^(AA$7-$G338)*$F$16^$G338,""))</f>
        <v/>
      </c>
      <c r="AB338" s="17" t="str">
        <f t="shared" ref="AB338" si="100946">IF(AB337="","",IF(AB$7&gt;=$G338,$H$8*$F$15^(AB$7-$G338)*$F$16^$G338,""))</f>
        <v/>
      </c>
      <c r="AC338" s="17" t="str">
        <f t="shared" ref="AC338" si="100947">IF(AC337="","",IF(AC$7&gt;=$G338,$H$8*$F$15^(AC$7-$G338)*$F$16^$G338,""))</f>
        <v/>
      </c>
      <c r="AD338" s="17" t="str">
        <f t="shared" ref="AD338" si="100948">IF(AD337="","",IF(AD$7&gt;=$G338,$H$8*$F$15^(AD$7-$G338)*$F$16^$G338,""))</f>
        <v/>
      </c>
      <c r="AE338" s="17" t="str">
        <f t="shared" ref="AE338" si="100949">IF(AE337="","",IF(AE$7&gt;=$G338,$H$8*$F$15^(AE$7-$G338)*$F$16^$G338,""))</f>
        <v/>
      </c>
      <c r="AF338" s="17" t="str">
        <f t="shared" ref="AF338" si="100950">IF(AF337="","",IF(AF$7&gt;=$G338,$H$8*$F$15^(AF$7-$G338)*$F$16^$G338,""))</f>
        <v/>
      </c>
      <c r="AG338" s="17" t="str">
        <f t="shared" ref="AG338" si="100951">IF(AG337="","",IF(AG$7&gt;=$G338,$H$8*$F$15^(AG$7-$G338)*$F$16^$G338,""))</f>
        <v/>
      </c>
      <c r="AH338" s="17" t="str">
        <f t="shared" ref="AH338" si="100952">IF(AH337="","",IF(AH$7&gt;=$G338,$H$8*$F$15^(AH$7-$G338)*$F$16^$G338,""))</f>
        <v/>
      </c>
      <c r="AI338" s="17" t="str">
        <f t="shared" ref="AI338" si="100953">IF(AI337="","",IF(AI$7&gt;=$G338,$H$8*$F$15^(AI$7-$G338)*$F$16^$G338,""))</f>
        <v/>
      </c>
      <c r="AJ338" s="17" t="str">
        <f t="shared" ref="AJ338" si="100954">IF(AJ337="","",IF(AJ$7&gt;=$G338,$H$8*$F$15^(AJ$7-$G338)*$F$16^$G338,""))</f>
        <v/>
      </c>
      <c r="AK338" s="17" t="str">
        <f t="shared" ref="AK338" si="100955">IF(AK337="","",IF(AK$7&gt;=$G338,$H$8*$F$15^(AK$7-$G338)*$F$16^$G338,""))</f>
        <v/>
      </c>
      <c r="AL338" s="17" t="str">
        <f t="shared" ref="AL338" si="100956">IF(AL337="","",IF(AL$7&gt;=$G338,$H$8*$F$15^(AL$7-$G338)*$F$16^$G338,""))</f>
        <v/>
      </c>
      <c r="AM338" s="17" t="str">
        <f t="shared" ref="AM338" si="100957">IF(AM337="","",IF(AM$7&gt;=$G338,$H$8*$F$15^(AM$7-$G338)*$F$16^$G338,""))</f>
        <v/>
      </c>
      <c r="AN338" s="17" t="str">
        <f t="shared" ref="AN338" si="100958">IF(AN337="","",IF(AN$7&gt;=$G338,$H$8*$F$15^(AN$7-$G338)*$F$16^$G338,""))</f>
        <v/>
      </c>
      <c r="AO338" s="17" t="str">
        <f t="shared" ref="AO338" si="100959">IF(AO337="","",IF(AO$7&gt;=$G338,$H$8*$F$15^(AO$7-$G338)*$F$16^$G338,""))</f>
        <v/>
      </c>
      <c r="AP338" s="17" t="str">
        <f t="shared" ref="AP338" si="100960">IF(AP337="","",IF(AP$7&gt;=$G338,$H$8*$F$15^(AP$7-$G338)*$F$16^$G338,""))</f>
        <v/>
      </c>
      <c r="AQ338" s="17" t="str">
        <f t="shared" ref="AQ338" si="100961">IF(AQ337="","",IF(AQ$7&gt;=$G338,$H$8*$F$15^(AQ$7-$G338)*$F$16^$G338,""))</f>
        <v/>
      </c>
      <c r="AR338" s="17" t="str">
        <f t="shared" ref="AR338" si="100962">IF(AR337="","",IF(AR$7&gt;=$G338,$H$8*$F$15^(AR$7-$G338)*$F$16^$G338,""))</f>
        <v/>
      </c>
      <c r="AS338" s="17" t="str">
        <f t="shared" ref="AS338" si="100963">IF(AS337="","",IF(AS$7&gt;=$G338,$H$8*$F$15^(AS$7-$G338)*$F$16^$G338,""))</f>
        <v/>
      </c>
      <c r="AT338" s="17" t="str">
        <f t="shared" ref="AT338" si="100964">IF(AT337="","",IF(AT$7&gt;=$G338,$H$8*$F$15^(AT$7-$G338)*$F$16^$G338,""))</f>
        <v/>
      </c>
      <c r="AU338" s="17" t="str">
        <f t="shared" ref="AU338" si="100965">IF(AU337="","",IF(AU$7&gt;=$G338,$H$8*$F$15^(AU$7-$G338)*$F$16^$G338,""))</f>
        <v/>
      </c>
      <c r="AV338" s="17" t="str">
        <f t="shared" ref="AV338" si="100966">IF(AV337="","",IF(AV$7&gt;=$G338,$H$8*$F$15^(AV$7-$G338)*$F$16^$G338,""))</f>
        <v/>
      </c>
      <c r="AW338" s="17" t="str">
        <f t="shared" ref="AW338" si="100967">IF(AW337="","",IF(AW$7&gt;=$G338,$H$8*$F$15^(AW$7-$G338)*$F$16^$G338,""))</f>
        <v/>
      </c>
      <c r="AX338" s="17" t="str">
        <f t="shared" ref="AX338" si="100968">IF(AX337="","",IF(AX$7&gt;=$G338,$H$8*$F$15^(AX$7-$G338)*$F$16^$G338,""))</f>
        <v/>
      </c>
      <c r="AY338" s="17" t="str">
        <f t="shared" ref="AY338" si="100969">IF(AY337="","",IF(AY$7&gt;=$G338,$H$8*$F$15^(AY$7-$G338)*$F$16^$G338,""))</f>
        <v/>
      </c>
      <c r="AZ338" s="17" t="str">
        <f t="shared" ref="AZ338" si="100970">IF(AZ337="","",IF(AZ$7&gt;=$G338,$H$8*$F$15^(AZ$7-$G338)*$F$16^$G338,""))</f>
        <v/>
      </c>
      <c r="BA338" s="17" t="str">
        <f t="shared" ref="BA338" si="100971">IF(BA337="","",IF(BA$7&gt;=$G338,$H$8*$F$15^(BA$7-$G338)*$F$16^$G338,""))</f>
        <v/>
      </c>
      <c r="BB338" s="17" t="str">
        <f t="shared" ref="BB338" si="100972">IF(BB337="","",IF(BB$7&gt;=$G338,$H$8*$F$15^(BB$7-$G338)*$F$16^$G338,""))</f>
        <v/>
      </c>
      <c r="BC338" s="17" t="str">
        <f t="shared" ref="BC338" si="100973">IF(BC337="","",IF(BC$7&gt;=$G338,$H$8*$F$15^(BC$7-$G338)*$F$16^$G338,""))</f>
        <v/>
      </c>
      <c r="BD338" s="17" t="str">
        <f t="shared" ref="BD338" si="100974">IF(BD337="","",IF(BD$7&gt;=$G338,$H$8*$F$15^(BD$7-$G338)*$F$16^$G338,""))</f>
        <v/>
      </c>
      <c r="BE338" s="17" t="str">
        <f t="shared" ref="BE338" si="100975">IF(BE337="","",IF(BE$7&gt;=$G338,$H$8*$F$15^(BE$7-$G338)*$F$16^$G338,""))</f>
        <v/>
      </c>
      <c r="BF338" s="17" t="str">
        <f t="shared" ref="BF338" si="100976">IF(BF337="","",IF(BF$7&gt;=$G338,$H$8*$F$15^(BF$7-$G338)*$F$16^$G338,""))</f>
        <v/>
      </c>
      <c r="BG338" s="17" t="str">
        <f t="shared" ref="BG338" si="100977">IF(BG337="","",IF(BG$7&gt;=$G338,$H$8*$F$15^(BG$7-$G338)*$F$16^$G338,""))</f>
        <v/>
      </c>
      <c r="BH338" s="17" t="str">
        <f t="shared" ref="BH338" si="100978">IF(BH337="","",IF(BH$7&gt;=$G338,$H$8*$F$15^(BH$7-$G338)*$F$16^$G338,""))</f>
        <v/>
      </c>
      <c r="BI338" s="17" t="str">
        <f t="shared" ref="BI338" si="100979">IF(BI337="","",IF(BI$7&gt;=$G338,$H$8*$F$15^(BI$7-$G338)*$F$16^$G338,""))</f>
        <v/>
      </c>
      <c r="BJ338" s="17" t="str">
        <f t="shared" ref="BJ338" si="100980">IF(BJ337="","",IF(BJ$7&gt;=$G338,$H$8*$F$15^(BJ$7-$G338)*$F$16^$G338,""))</f>
        <v/>
      </c>
      <c r="BK338" s="17" t="str">
        <f t="shared" ref="BK338" si="100981">IF(BK337="","",IF(BK$7&gt;=$G338,$H$8*$F$15^(BK$7-$G338)*$F$16^$G338,""))</f>
        <v/>
      </c>
      <c r="BL338" s="17" t="str">
        <f t="shared" ref="BL338" si="100982">IF(BL337="","",IF(BL$7&gt;=$G338,$H$8*$F$15^(BL$7-$G338)*$F$16^$G338,""))</f>
        <v/>
      </c>
      <c r="BM338" s="17" t="str">
        <f t="shared" ref="BM338" si="100983">IF(BM337="","",IF(BM$7&gt;=$G338,$H$8*$F$15^(BM$7-$G338)*$F$16^$G338,""))</f>
        <v/>
      </c>
      <c r="BN338" s="17" t="str">
        <f t="shared" ref="BN338" si="100984">IF(BN337="","",IF(BN$7&gt;=$G338,$H$8*$F$15^(BN$7-$G338)*$F$16^$G338,""))</f>
        <v/>
      </c>
      <c r="BO338" s="17" t="str">
        <f t="shared" ref="BO338" si="100985">IF(BO337="","",IF(BO$7&gt;=$G338,$H$8*$F$15^(BO$7-$G338)*$F$16^$G338,""))</f>
        <v/>
      </c>
      <c r="BP338" s="17" t="str">
        <f t="shared" ref="BP338" si="100986">IF(BP337="","",IF(BP$7&gt;=$G338,$H$8*$F$15^(BP$7-$G338)*$F$16^$G338,""))</f>
        <v/>
      </c>
      <c r="BQ338" s="17" t="str">
        <f t="shared" ref="BQ338" si="100987">IF(BQ337="","",IF(BQ$7&gt;=$G338,$H$8*$F$15^(BQ$7-$G338)*$F$16^$G338,""))</f>
        <v/>
      </c>
      <c r="BR338" s="17" t="str">
        <f t="shared" ref="BR338" si="100988">IF(BR337="","",IF(BR$7&gt;=$G338,$H$8*$F$15^(BR$7-$G338)*$F$16^$G338,""))</f>
        <v/>
      </c>
      <c r="BS338" s="17" t="str">
        <f t="shared" ref="BS338" si="100989">IF(BS337="","",IF(BS$7&gt;=$G338,$H$8*$F$15^(BS$7-$G338)*$F$16^$G338,""))</f>
        <v/>
      </c>
      <c r="BT338" s="17" t="str">
        <f t="shared" ref="BT338" si="100990">IF(BT337="","",IF(BT$7&gt;=$G338,$H$8*$F$15^(BT$7-$G338)*$F$16^$G338,""))</f>
        <v/>
      </c>
      <c r="BU338" s="17" t="str">
        <f t="shared" ref="BU338" si="100991">IF(BU337="","",IF(BU$7&gt;=$G338,$H$8*$F$15^(BU$7-$G338)*$F$16^$G338,""))</f>
        <v/>
      </c>
      <c r="BV338" s="17" t="str">
        <f t="shared" ref="BV338" si="100992">IF(BV337="","",IF(BV$7&gt;=$G338,$H$8*$F$15^(BV$7-$G338)*$F$16^$G338,""))</f>
        <v/>
      </c>
      <c r="BW338" s="17" t="str">
        <f t="shared" ref="BW338" si="100993">IF(BW337="","",IF(BW$7&gt;=$G338,$H$8*$F$15^(BW$7-$G338)*$F$16^$G338,""))</f>
        <v/>
      </c>
      <c r="BX338" s="17" t="str">
        <f t="shared" ref="BX338" si="100994">IF(BX337="","",IF(BX$7&gt;=$G338,$H$8*$F$15^(BX$7-$G338)*$F$16^$G338,""))</f>
        <v/>
      </c>
      <c r="BY338" s="17" t="str">
        <f t="shared" ref="BY338" si="100995">IF(BY337="","",IF(BY$7&gt;=$G338,$H$8*$F$15^(BY$7-$G338)*$F$16^$G338,""))</f>
        <v/>
      </c>
      <c r="BZ338" s="17" t="str">
        <f t="shared" ref="BZ338" si="100996">IF(BZ337="","",IF(BZ$7&gt;=$G338,$H$8*$F$15^(BZ$7-$G338)*$F$16^$G338,""))</f>
        <v/>
      </c>
      <c r="CA338" s="17" t="str">
        <f t="shared" ref="CA338" si="100997">IF(CA337="","",IF(CA$7&gt;=$G338,$H$8*$F$15^(CA$7-$G338)*$F$16^$G338,""))</f>
        <v/>
      </c>
      <c r="CB338" s="17" t="str">
        <f t="shared" ref="CB338" si="100998">IF(CB337="","",IF(CB$7&gt;=$G338,$H$8*$F$15^(CB$7-$G338)*$F$16^$G338,""))</f>
        <v/>
      </c>
      <c r="CC338" s="17" t="str">
        <f t="shared" ref="CC338" si="100999">IF(CC337="","",IF(CC$7&gt;=$G338,$H$8*$F$15^(CC$7-$G338)*$F$16^$G338,""))</f>
        <v/>
      </c>
      <c r="CD338" s="17" t="str">
        <f t="shared" ref="CD338" si="101000">IF(CD337="","",IF(CD$7&gt;=$G338,$H$8*$F$15^(CD$7-$G338)*$F$16^$G338,""))</f>
        <v/>
      </c>
      <c r="CE338" s="17" t="str">
        <f t="shared" ref="CE338" si="101001">IF(CE337="","",IF(CE$7&gt;=$G338,$H$8*$F$15^(CE$7-$G338)*$F$16^$G338,""))</f>
        <v/>
      </c>
      <c r="CF338" s="17" t="str">
        <f t="shared" ref="CF338" si="101002">IF(CF337="","",IF(CF$7&gt;=$G338,$H$8*$F$15^(CF$7-$G338)*$F$16^$G338,""))</f>
        <v/>
      </c>
      <c r="CG338" s="17" t="str">
        <f t="shared" ref="CG338" si="101003">IF(CG337="","",IF(CG$7&gt;=$G338,$H$8*$F$15^(CG$7-$G338)*$F$16^$G338,""))</f>
        <v/>
      </c>
      <c r="CH338" s="17" t="str">
        <f t="shared" ref="CH338" si="101004">IF(CH337="","",IF(CH$7&gt;=$G338,$H$8*$F$15^(CH$7-$G338)*$F$16^$G338,""))</f>
        <v/>
      </c>
      <c r="CI338" s="17" t="str">
        <f t="shared" ref="CI338" si="101005">IF(CI337="","",IF(CI$7&gt;=$G338,$H$8*$F$15^(CI$7-$G338)*$F$16^$G338,""))</f>
        <v/>
      </c>
      <c r="CJ338" s="17" t="str">
        <f t="shared" ref="CJ338" si="101006">IF(CJ337="","",IF(CJ$7&gt;=$G338,$H$8*$F$15^(CJ$7-$G338)*$F$16^$G338,""))</f>
        <v/>
      </c>
      <c r="CK338" s="17" t="str">
        <f t="shared" ref="CK338" si="101007">IF(CK337="","",IF(CK$7&gt;=$G338,$H$8*$F$15^(CK$7-$G338)*$F$16^$G338,""))</f>
        <v/>
      </c>
      <c r="CL338" s="17" t="str">
        <f t="shared" ref="CL338" si="101008">IF(CL337="","",IF(CL$7&gt;=$G338,$H$8*$F$15^(CL$7-$G338)*$F$16^$G338,""))</f>
        <v/>
      </c>
      <c r="CM338" s="17" t="str">
        <f t="shared" ref="CM338" si="101009">IF(CM337="","",IF(CM$7&gt;=$G338,$H$8*$F$15^(CM$7-$G338)*$F$16^$G338,""))</f>
        <v/>
      </c>
      <c r="CN338" s="17" t="str">
        <f t="shared" ref="CN338" si="101010">IF(CN337="","",IF(CN$7&gt;=$G338,$H$8*$F$15^(CN$7-$G338)*$F$16^$G338,""))</f>
        <v/>
      </c>
      <c r="CO338" s="17" t="str">
        <f t="shared" ref="CO338" si="101011">IF(CO337="","",IF(CO$7&gt;=$G338,$H$8*$F$15^(CO$7-$G338)*$F$16^$G338,""))</f>
        <v/>
      </c>
      <c r="CP338" s="17" t="str">
        <f t="shared" ref="CP338" si="101012">IF(CP337="","",IF(CP$7&gt;=$G338,$H$8*$F$15^(CP$7-$G338)*$F$16^$G338,""))</f>
        <v/>
      </c>
      <c r="CQ338" s="17" t="str">
        <f t="shared" ref="CQ338" si="101013">IF(CQ337="","",IF(CQ$7&gt;=$G338,$H$8*$F$15^(CQ$7-$G338)*$F$16^$G338,""))</f>
        <v/>
      </c>
      <c r="CR338" s="17" t="str">
        <f t="shared" ref="CR338" si="101014">IF(CR337="","",IF(CR$7&gt;=$G338,$H$8*$F$15^(CR$7-$G338)*$F$16^$G338,""))</f>
        <v/>
      </c>
      <c r="CS338" s="17" t="str">
        <f t="shared" ref="CS338" si="101015">IF(CS337="","",IF(CS$7&gt;=$G338,$H$8*$F$15^(CS$7-$G338)*$F$16^$G338,""))</f>
        <v/>
      </c>
      <c r="CT338" s="17" t="str">
        <f t="shared" ref="CT338" si="101016">IF(CT337="","",IF(CT$7&gt;=$G338,$H$8*$F$15^(CT$7-$G338)*$F$16^$G338,""))</f>
        <v/>
      </c>
      <c r="CU338" s="17" t="str">
        <f t="shared" ref="CU338" si="101017">IF(CU337="","",IF(CU$7&gt;=$G338,$H$8*$F$15^(CU$7-$G338)*$F$16^$G338,""))</f>
        <v/>
      </c>
      <c r="CV338" s="17" t="str">
        <f t="shared" ref="CV338" si="101018">IF(CV337="","",IF(CV$7&gt;=$G338,$H$8*$F$15^(CV$7-$G338)*$F$16^$G338,""))</f>
        <v/>
      </c>
      <c r="CW338" s="17" t="str">
        <f t="shared" ref="CW338" si="101019">IF(CW337="","",IF(CW$7&gt;=$G338,$H$8*$F$15^(CW$7-$G338)*$F$16^$G338,""))</f>
        <v/>
      </c>
      <c r="CX338" s="17" t="str">
        <f t="shared" ref="CX338" si="101020">IF(CX337="","",IF(CX$7&gt;=$G338,$H$8*$F$15^(CX$7-$G338)*$F$16^$G338,""))</f>
        <v/>
      </c>
      <c r="CY338" s="17" t="str">
        <f t="shared" ref="CY338" si="101021">IF(CY337="","",IF(CY$7&gt;=$G338,$H$8*$F$15^(CY$7-$G338)*$F$16^$G338,""))</f>
        <v/>
      </c>
      <c r="CZ338" s="17" t="str">
        <f t="shared" ref="CZ338" si="101022">IF(CZ337="","",IF(CZ$7&gt;=$G338,$H$8*$F$15^(CZ$7-$G338)*$F$16^$G338,""))</f>
        <v/>
      </c>
      <c r="DA338" s="17" t="str">
        <f t="shared" ref="DA338" si="101023">IF(DA337="","",IF(DA$7&gt;=$G338,$H$8*$F$15^(DA$7-$G338)*$F$16^$G338,""))</f>
        <v/>
      </c>
      <c r="DB338" s="17" t="str">
        <f t="shared" ref="DB338" si="101024">IF(DB337="","",IF(DB$7&gt;=$G338,$H$8*$F$15^(DB$7-$G338)*$F$16^$G338,""))</f>
        <v/>
      </c>
      <c r="DC338" s="17" t="str">
        <f t="shared" ref="DC338" si="101025">IF(DC337="","",IF(DC$7&gt;=$G338,$H$8*$F$15^(DC$7-$G338)*$F$16^$G338,""))</f>
        <v/>
      </c>
      <c r="DD338" s="17" t="str">
        <f t="shared" ref="DD338" si="101026">IF(DD337="","",IF(DD$7&gt;=$G338,$H$8*$F$15^(DD$7-$G338)*$F$16^$G338,""))</f>
        <v/>
      </c>
      <c r="DE338" s="17" t="str">
        <f t="shared" ref="DE338" si="101027">IF(DE337="","",IF(DE$7&gt;=$G338,$H$8*$F$15^(DE$7-$G338)*$F$16^$G338,""))</f>
        <v/>
      </c>
      <c r="DF338" s="17" t="str">
        <f t="shared" ref="DF338" si="101028">IF(DF337="","",IF(DF$7&gt;=$G338,$H$8*$F$15^(DF$7-$G338)*$F$16^$G338,""))</f>
        <v/>
      </c>
      <c r="DG338" s="17" t="str">
        <f t="shared" ref="DG338" si="101029">IF(DG337="","",IF(DG$7&gt;=$G338,$H$8*$F$15^(DG$7-$G338)*$F$16^$G338,""))</f>
        <v/>
      </c>
      <c r="DH338" s="17" t="str">
        <f t="shared" ref="DH338" si="101030">IF(DH337="","",IF(DH$7&gt;=$G338,$H$8*$F$15^(DH$7-$G338)*$F$16^$G338,""))</f>
        <v/>
      </c>
      <c r="DI338" s="17" t="str">
        <f t="shared" ref="DI338" si="101031">IF(DI337="","",IF(DI$7&gt;=$G338,$H$8*$F$15^(DI$7-$G338)*$F$16^$G338,""))</f>
        <v/>
      </c>
      <c r="DJ338" s="17" t="str">
        <f t="shared" ref="DJ338" si="101032">IF(DJ337="","",IF(DJ$7&gt;=$G338,$H$8*$F$15^(DJ$7-$G338)*$F$16^$G338,""))</f>
        <v/>
      </c>
      <c r="DK338" s="17" t="str">
        <f t="shared" ref="DK338" si="101033">IF(DK337="","",IF(DK$7&gt;=$G338,$H$8*$F$15^(DK$7-$G338)*$F$16^$G338,""))</f>
        <v/>
      </c>
      <c r="DL338" s="17" t="str">
        <f t="shared" ref="DL338" si="101034">IF(DL337="","",IF(DL$7&gt;=$G338,$H$8*$F$15^(DL$7-$G338)*$F$16^$G338,""))</f>
        <v/>
      </c>
      <c r="DM338" s="17" t="str">
        <f t="shared" ref="DM338" si="101035">IF(DM337="","",IF(DM$7&gt;=$G338,$H$8*$F$15^(DM$7-$G338)*$F$16^$G338,""))</f>
        <v/>
      </c>
      <c r="DN338" s="17" t="str">
        <f t="shared" ref="DN338" si="101036">IF(DN337="","",IF(DN$7&gt;=$G338,$H$8*$F$15^(DN$7-$G338)*$F$16^$G338,""))</f>
        <v/>
      </c>
      <c r="DO338" s="17" t="str">
        <f t="shared" ref="DO338" si="101037">IF(DO337="","",IF(DO$7&gt;=$G338,$H$8*$F$15^(DO$7-$G338)*$F$16^$G338,""))</f>
        <v/>
      </c>
      <c r="DP338" s="17" t="str">
        <f t="shared" ref="DP338" si="101038">IF(DP337="","",IF(DP$7&gt;=$G338,$H$8*$F$15^(DP$7-$G338)*$F$16^$G338,""))</f>
        <v/>
      </c>
      <c r="DQ338" s="17" t="str">
        <f t="shared" ref="DQ338" si="101039">IF(DQ337="","",IF(DQ$7&gt;=$G338,$H$8*$F$15^(DQ$7-$G338)*$F$16^$G338,""))</f>
        <v/>
      </c>
      <c r="DR338" s="17" t="str">
        <f t="shared" ref="DR338" si="101040">IF(DR337="","",IF(DR$7&gt;=$G338,$H$8*$F$15^(DR$7-$G338)*$F$16^$G338,""))</f>
        <v/>
      </c>
      <c r="DS338" s="17" t="str">
        <f t="shared" ref="DS338" si="101041">IF(DS337="","",IF(DS$7&gt;=$G338,$H$8*$F$15^(DS$7-$G338)*$F$16^$G338,""))</f>
        <v/>
      </c>
      <c r="DT338" s="17" t="str">
        <f t="shared" ref="DT338" si="101042">IF(DT337="","",IF(DT$7&gt;=$G338,$H$8*$F$15^(DT$7-$G338)*$F$16^$G338,""))</f>
        <v/>
      </c>
      <c r="DU338" s="17" t="str">
        <f t="shared" ref="DU338" si="101043">IF(DU337="","",IF(DU$7&gt;=$G338,$H$8*$F$15^(DU$7-$G338)*$F$16^$G338,""))</f>
        <v/>
      </c>
      <c r="DV338" s="17" t="str">
        <f t="shared" ref="DV338" si="101044">IF(DV337="","",IF(DV$7&gt;=$G338,$H$8*$F$15^(DV$7-$G338)*$F$16^$G338,""))</f>
        <v/>
      </c>
      <c r="DW338" s="17" t="str">
        <f t="shared" ref="DW338" si="101045">IF(DW337="","",IF(DW$7&gt;=$G338,$H$8*$F$15^(DW$7-$G338)*$F$16^$G338,""))</f>
        <v/>
      </c>
      <c r="DX338" s="17" t="str">
        <f t="shared" ref="DX338" si="101046">IF(DX337="","",IF(DX$7&gt;=$G338,$H$8*$F$15^(DX$7-$G338)*$F$16^$G338,""))</f>
        <v/>
      </c>
      <c r="DY338" s="17" t="str">
        <f t="shared" ref="DY338" si="101047">IF(DY337="","",IF(DY$7&gt;=$G338,$H$8*$F$15^(DY$7-$G338)*$F$16^$G338,""))</f>
        <v/>
      </c>
      <c r="DZ338" s="17" t="str">
        <f t="shared" ref="DZ338" si="101048">IF(DZ337="","",IF(DZ$7&gt;=$G338,$H$8*$F$15^(DZ$7-$G338)*$F$16^$G338,""))</f>
        <v/>
      </c>
      <c r="EA338" s="17" t="str">
        <f t="shared" ref="EA338" si="101049">IF(EA337="","",IF(EA$7&gt;=$G338,$H$8*$F$15^(EA$7-$G338)*$F$16^$G338,""))</f>
        <v/>
      </c>
      <c r="EB338" s="17" t="str">
        <f t="shared" ref="EB338" si="101050">IF(EB337="","",IF(EB$7&gt;=$G338,$H$8*$F$15^(EB$7-$G338)*$F$16^$G338,""))</f>
        <v/>
      </c>
      <c r="EC338" s="17" t="str">
        <f t="shared" ref="EC338" si="101051">IF(EC337="","",IF(EC$7&gt;=$G338,$H$8*$F$15^(EC$7-$G338)*$F$16^$G338,""))</f>
        <v/>
      </c>
      <c r="ED338" s="17" t="str">
        <f t="shared" ref="ED338" si="101052">IF(ED337="","",IF(ED$7&gt;=$G338,$H$8*$F$15^(ED$7-$G338)*$F$16^$G338,""))</f>
        <v/>
      </c>
      <c r="EE338" s="17" t="str">
        <f t="shared" ref="EE338" si="101053">IF(EE337="","",IF(EE$7&gt;=$G338,$H$8*$F$15^(EE$7-$G338)*$F$16^$G338,""))</f>
        <v/>
      </c>
      <c r="EF338" s="17" t="str">
        <f t="shared" ref="EF338" si="101054">IF(EF337="","",IF(EF$7&gt;=$G338,$H$8*$F$15^(EF$7-$G338)*$F$16^$G338,""))</f>
        <v/>
      </c>
      <c r="EG338" s="17" t="str">
        <f t="shared" ref="EG338" si="101055">IF(EG337="","",IF(EG$7&gt;=$G338,$H$8*$F$15^(EG$7-$G338)*$F$16^$G338,""))</f>
        <v/>
      </c>
      <c r="EH338" s="17" t="str">
        <f t="shared" ref="EH338" si="101056">IF(EH337="","",IF(EH$7&gt;=$G338,$H$8*$F$15^(EH$7-$G338)*$F$16^$G338,""))</f>
        <v/>
      </c>
      <c r="EI338" s="17" t="str">
        <f t="shared" ref="EI338" si="101057">IF(EI337="","",IF(EI$7&gt;=$G338,$H$8*$F$15^(EI$7-$G338)*$F$16^$G338,""))</f>
        <v/>
      </c>
      <c r="EJ338" s="17" t="str">
        <f t="shared" ref="EJ338" si="101058">IF(EJ337="","",IF(EJ$7&gt;=$G338,$H$8*$F$15^(EJ$7-$G338)*$F$16^$G338,""))</f>
        <v/>
      </c>
      <c r="EK338" s="17" t="str">
        <f t="shared" ref="EK338" si="101059">IF(EK337="","",IF(EK$7&gt;=$G338,$H$8*$F$15^(EK$7-$G338)*$F$16^$G338,""))</f>
        <v/>
      </c>
      <c r="EL338" s="17" t="str">
        <f t="shared" ref="EL338" si="101060">IF(EL337="","",IF(EL$7&gt;=$G338,$H$8*$F$15^(EL$7-$G338)*$F$16^$G338,""))</f>
        <v/>
      </c>
      <c r="EM338" s="17" t="str">
        <f t="shared" ref="EM338" si="101061">IF(EM337="","",IF(EM$7&gt;=$G338,$H$8*$F$15^(EM$7-$G338)*$F$16^$G338,""))</f>
        <v/>
      </c>
      <c r="EN338" s="17" t="str">
        <f t="shared" ref="EN338" si="101062">IF(EN337="","",IF(EN$7&gt;=$G338,$H$8*$F$15^(EN$7-$G338)*$F$16^$G338,""))</f>
        <v/>
      </c>
      <c r="EO338" s="17" t="str">
        <f t="shared" ref="EO338" si="101063">IF(EO337="","",IF(EO$7&gt;=$G338,$H$8*$F$15^(EO$7-$G338)*$F$16^$G338,""))</f>
        <v/>
      </c>
      <c r="EP338" s="17" t="str">
        <f t="shared" ref="EP338" si="101064">IF(EP337="","",IF(EP$7&gt;=$G338,$H$8*$F$15^(EP$7-$G338)*$F$16^$G338,""))</f>
        <v/>
      </c>
      <c r="EQ338" s="17" t="str">
        <f t="shared" ref="EQ338" si="101065">IF(EQ337="","",IF(EQ$7&gt;=$G338,$H$8*$F$15^(EQ$7-$G338)*$F$16^$G338,""))</f>
        <v/>
      </c>
      <c r="ER338" s="17" t="str">
        <f t="shared" ref="ER338" si="101066">IF(ER337="","",IF(ER$7&gt;=$G338,$H$8*$F$15^(ER$7-$G338)*$F$16^$G338,""))</f>
        <v/>
      </c>
      <c r="ES338" s="17" t="str">
        <f t="shared" ref="ES338" si="101067">IF(ES337="","",IF(ES$7&gt;=$G338,$H$8*$F$15^(ES$7-$G338)*$F$16^$G338,""))</f>
        <v/>
      </c>
      <c r="ET338" s="17" t="str">
        <f t="shared" ref="ET338" si="101068">IF(ET337="","",IF(ET$7&gt;=$G338,$H$8*$F$15^(ET$7-$G338)*$F$16^$G338,""))</f>
        <v/>
      </c>
      <c r="EU338" s="17" t="str">
        <f t="shared" ref="EU338" si="101069">IF(EU337="","",IF(EU$7&gt;=$G338,$H$8*$F$15^(EU$7-$G338)*$F$16^$G338,""))</f>
        <v/>
      </c>
      <c r="EV338" s="17" t="str">
        <f t="shared" ref="EV338" si="101070">IF(EV337="","",IF(EV$7&gt;=$G338,$H$8*$F$15^(EV$7-$G338)*$F$16^$G338,""))</f>
        <v/>
      </c>
      <c r="EW338" s="17" t="str">
        <f t="shared" ref="EW338" si="101071">IF(EW337="","",IF(EW$7&gt;=$G338,$H$8*$F$15^(EW$7-$G338)*$F$16^$G338,""))</f>
        <v/>
      </c>
      <c r="EX338" s="17" t="str">
        <f t="shared" ref="EX338" si="101072">IF(EX337="","",IF(EX$7&gt;=$G338,$H$8*$F$15^(EX$7-$G338)*$F$16^$G338,""))</f>
        <v/>
      </c>
      <c r="EY338" s="17" t="str">
        <f t="shared" ref="EY338" si="101073">IF(EY337="","",IF(EY$7&gt;=$G338,$H$8*$F$15^(EY$7-$G338)*$F$16^$G338,""))</f>
        <v/>
      </c>
      <c r="EZ338" s="17" t="str">
        <f t="shared" ref="EZ338" si="101074">IF(EZ337="","",IF(EZ$7&gt;=$G338,$H$8*$F$15^(EZ$7-$G338)*$F$16^$G338,""))</f>
        <v/>
      </c>
      <c r="FA338" s="17" t="str">
        <f t="shared" ref="FA338" si="101075">IF(FA337="","",IF(FA$7&gt;=$G338,$H$8*$F$15^(FA$7-$G338)*$F$16^$G338,""))</f>
        <v/>
      </c>
      <c r="FB338" s="17" t="str">
        <f t="shared" ref="FB338" si="101076">IF(FB337="","",IF(FB$7&gt;=$G338,$H$8*$F$15^(FB$7-$G338)*$F$16^$G338,""))</f>
        <v/>
      </c>
      <c r="FC338" s="17" t="str">
        <f t="shared" ref="FC338" si="101077">IF(FC337="","",IF(FC$7&gt;=$G338,$H$8*$F$15^(FC$7-$G338)*$F$16^$G338,""))</f>
        <v/>
      </c>
      <c r="FD338" s="17" t="str">
        <f t="shared" ref="FD338" si="101078">IF(FD337="","",IF(FD$7&gt;=$G338,$H$8*$F$15^(FD$7-$G338)*$F$16^$G338,""))</f>
        <v/>
      </c>
      <c r="FE338" s="17" t="str">
        <f t="shared" ref="FE338" si="101079">IF(FE337="","",IF(FE$7&gt;=$G338,$H$8*$F$15^(FE$7-$G338)*$F$16^$G338,""))</f>
        <v/>
      </c>
      <c r="FF338" s="17" t="str">
        <f t="shared" ref="FF338" si="101080">IF(FF337="","",IF(FF$7&gt;=$G338,$H$8*$F$15^(FF$7-$G338)*$F$16^$G338,""))</f>
        <v/>
      </c>
      <c r="FG338" s="17" t="str">
        <f t="shared" ref="FG338" si="101081">IF(FG337="","",IF(FG$7&gt;=$G338,$H$8*$F$15^(FG$7-$G338)*$F$16^$G338,""))</f>
        <v/>
      </c>
      <c r="FH338" s="17" t="str">
        <f t="shared" ref="FH338" si="101082">IF(FH337="","",IF(FH$7&gt;=$G338,$H$8*$F$15^(FH$7-$G338)*$F$16^$G338,""))</f>
        <v/>
      </c>
      <c r="FI338" s="17" t="str">
        <f t="shared" ref="FI338" si="101083">IF(FI337="","",IF(FI$7&gt;=$G338,$H$8*$F$15^(FI$7-$G338)*$F$16^$G338,""))</f>
        <v/>
      </c>
      <c r="FJ338" s="17" t="str">
        <f t="shared" ref="FJ338" si="101084">IF(FJ337="","",IF(FJ$7&gt;=$G338,$H$8*$F$15^(FJ$7-$G338)*$F$16^$G338,""))</f>
        <v/>
      </c>
      <c r="FK338" s="17" t="str">
        <f t="shared" ref="FK338" si="101085">IF(FK337="","",IF(FK$7&gt;=$G338,$H$8*$F$15^(FK$7-$G338)*$F$16^$G338,""))</f>
        <v/>
      </c>
      <c r="FL338" s="17" t="str">
        <f t="shared" ref="FL338" si="101086">IF(FL337="","",IF(FL$7&gt;=$G338,$H$8*$F$15^(FL$7-$G338)*$F$16^$G338,""))</f>
        <v/>
      </c>
      <c r="FM338" s="17" t="str">
        <f t="shared" ref="FM338" si="101087">IF(FM337="","",IF(FM$7&gt;=$G338,$H$8*$F$15^(FM$7-$G338)*$F$16^$G338,""))</f>
        <v/>
      </c>
      <c r="FN338" s="17" t="str">
        <f t="shared" ref="FN338" si="101088">IF(FN337="","",IF(FN$7&gt;=$G338,$H$8*$F$15^(FN$7-$G338)*$F$16^$G338,""))</f>
        <v/>
      </c>
      <c r="FO338" s="17" t="str">
        <f t="shared" ref="FO338" si="101089">IF(FO337="","",IF(FO$7&gt;=$G338,$H$8*$F$15^(FO$7-$G338)*$F$16^$G338,""))</f>
        <v/>
      </c>
      <c r="FP338" s="17" t="str">
        <f t="shared" ref="FP338" si="101090">IF(FP337="","",IF(FP$7&gt;=$G338,$H$8*$F$15^(FP$7-$G338)*$F$16^$G338,""))</f>
        <v/>
      </c>
      <c r="FQ338" s="17" t="str">
        <f t="shared" ref="FQ338" si="101091">IF(FQ337="","",IF(FQ$7&gt;=$G338,$H$8*$F$15^(FQ$7-$G338)*$F$16^$G338,""))</f>
        <v/>
      </c>
      <c r="FR338" s="17" t="str">
        <f t="shared" ref="FR338" si="101092">IF(FR337="","",IF(FR$7&gt;=$G338,$H$8*$F$15^(FR$7-$G338)*$F$16^$G338,""))</f>
        <v/>
      </c>
      <c r="FS338" s="17" t="str">
        <f t="shared" ref="FS338" si="101093">IF(FS337="","",IF(FS$7&gt;=$G338,$H$8*$F$15^(FS$7-$G338)*$F$16^$G338,""))</f>
        <v/>
      </c>
      <c r="FT338" s="17" t="str">
        <f t="shared" ref="FT338" si="101094">IF(FT337="","",IF(FT$7&gt;=$G338,$H$8*$F$15^(FT$7-$G338)*$F$16^$G338,""))</f>
        <v/>
      </c>
      <c r="FU338" s="17" t="str">
        <f t="shared" ref="FU338" si="101095">IF(FU337="","",IF(FU$7&gt;=$G338,$H$8*$F$15^(FU$7-$G338)*$F$16^$G338,""))</f>
        <v/>
      </c>
      <c r="FV338" s="17" t="str">
        <f t="shared" ref="FV338" si="101096">IF(FV337="","",IF(FV$7&gt;=$G338,$H$8*$F$15^(FV$7-$G338)*$F$16^$G338,""))</f>
        <v/>
      </c>
      <c r="FW338" s="17" t="str">
        <f t="shared" ref="FW338" si="101097">IF(FW337="","",IF(FW$7&gt;=$G338,$H$8*$F$15^(FW$7-$G338)*$F$16^$G338,""))</f>
        <v/>
      </c>
      <c r="FX338" s="17" t="str">
        <f t="shared" ref="FX338" si="101098">IF(FX337="","",IF(FX$7&gt;=$G338,$H$8*$F$15^(FX$7-$G338)*$F$16^$G338,""))</f>
        <v/>
      </c>
      <c r="FY338" s="17" t="str">
        <f t="shared" ref="FY338" si="101099">IF(FY337="","",IF(FY$7&gt;=$G338,$H$8*$F$15^(FY$7-$G338)*$F$16^$G338,""))</f>
        <v/>
      </c>
      <c r="FZ338" s="17" t="str">
        <f t="shared" ref="FZ338" si="101100">IF(FZ337="","",IF(FZ$7&gt;=$G338,$H$8*$F$15^(FZ$7-$G338)*$F$16^$G338,""))</f>
        <v/>
      </c>
      <c r="GA338" s="17" t="str">
        <f t="shared" ref="GA338" si="101101">IF(GA337="","",IF(GA$7&gt;=$G338,$H$8*$F$15^(GA$7-$G338)*$F$16^$G338,""))</f>
        <v/>
      </c>
      <c r="GB338" s="17" t="str">
        <f t="shared" ref="GB338" si="101102">IF(GB337="","",IF(GB$7&gt;=$G338,$H$8*$F$15^(GB$7-$G338)*$F$16^$G338,""))</f>
        <v/>
      </c>
      <c r="GC338" s="17" t="str">
        <f t="shared" ref="GC338" si="101103">IF(GC337="","",IF(GC$7&gt;=$G338,$H$8*$F$15^(GC$7-$G338)*$F$16^$G338,""))</f>
        <v/>
      </c>
      <c r="GD338" s="17" t="str">
        <f t="shared" ref="GD338" si="101104">IF(GD337="","",IF(GD$7&gt;=$G338,$H$8*$F$15^(GD$7-$G338)*$F$16^$G338,""))</f>
        <v/>
      </c>
      <c r="GE338" s="17" t="str">
        <f t="shared" ref="GE338" si="101105">IF(GE337="","",IF(GE$7&gt;=$G338,$H$8*$F$15^(GE$7-$G338)*$F$16^$G338,""))</f>
        <v/>
      </c>
      <c r="GF338" s="17" t="str">
        <f t="shared" ref="GF338" si="101106">IF(GF337="","",IF(GF$7&gt;=$G338,$H$8*$F$15^(GF$7-$G338)*$F$16^$G338,""))</f>
        <v/>
      </c>
      <c r="GG338" s="17" t="str">
        <f t="shared" ref="GG338" si="101107">IF(GG337="","",IF(GG$7&gt;=$G338,$H$8*$F$15^(GG$7-$G338)*$F$16^$G338,""))</f>
        <v/>
      </c>
      <c r="GH338" s="17" t="str">
        <f t="shared" ref="GH338" si="101108">IF(GH337="","",IF(GH$7&gt;=$G338,$H$8*$F$15^(GH$7-$G338)*$F$16^$G338,""))</f>
        <v/>
      </c>
      <c r="GI338" s="17" t="str">
        <f t="shared" ref="GI338" si="101109">IF(GI337="","",IF(GI$7&gt;=$G338,$H$8*$F$15^(GI$7-$G338)*$F$16^$G338,""))</f>
        <v/>
      </c>
      <c r="GJ338" s="17" t="str">
        <f t="shared" ref="GJ338" si="101110">IF(GJ337="","",IF(GJ$7&gt;=$G338,$H$8*$F$15^(GJ$7-$G338)*$F$16^$G338,""))</f>
        <v/>
      </c>
      <c r="GK338" s="17" t="str">
        <f t="shared" ref="GK338" si="101111">IF(GK337="","",IF(GK$7&gt;=$G338,$H$8*$F$15^(GK$7-$G338)*$F$16^$G338,""))</f>
        <v/>
      </c>
      <c r="GL338" s="17" t="str">
        <f t="shared" ref="GL338" si="101112">IF(GL337="","",IF(GL$7&gt;=$G338,$H$8*$F$15^(GL$7-$G338)*$F$16^$G338,""))</f>
        <v/>
      </c>
      <c r="GM338" s="17" t="str">
        <f t="shared" ref="GM338" si="101113">IF(GM337="","",IF(GM$7&gt;=$G338,$H$8*$F$15^(GM$7-$G338)*$F$16^$G338,""))</f>
        <v/>
      </c>
      <c r="GN338" s="17" t="str">
        <f t="shared" ref="GN338" si="101114">IF(GN337="","",IF(GN$7&gt;=$G338,$H$8*$F$15^(GN$7-$G338)*$F$16^$G338,""))</f>
        <v/>
      </c>
      <c r="GO338" s="17" t="str">
        <f t="shared" ref="GO338" si="101115">IF(GO337="","",IF(GO$7&gt;=$G338,$H$8*$F$15^(GO$7-$G338)*$F$16^$G338,""))</f>
        <v/>
      </c>
      <c r="GP338" s="17" t="str">
        <f t="shared" ref="GP338" si="101116">IF(GP337="","",IF(GP$7&gt;=$G338,$H$8*$F$15^(GP$7-$G338)*$F$16^$G338,""))</f>
        <v/>
      </c>
      <c r="GQ338" s="17" t="str">
        <f t="shared" ref="GQ338" si="101117">IF(GQ337="","",IF(GQ$7&gt;=$G338,$H$8*$F$15^(GQ$7-$G338)*$F$16^$G338,""))</f>
        <v/>
      </c>
      <c r="GR338" s="17" t="str">
        <f t="shared" ref="GR338" si="101118">IF(GR337="","",IF(GR$7&gt;=$G338,$H$8*$F$15^(GR$7-$G338)*$F$16^$G338,""))</f>
        <v/>
      </c>
      <c r="GS338" s="17" t="str">
        <f t="shared" ref="GS338" si="101119">IF(GS337="","",IF(GS$7&gt;=$G338,$H$8*$F$15^(GS$7-$G338)*$F$16^$G338,""))</f>
        <v/>
      </c>
      <c r="GT338" s="17" t="str">
        <f t="shared" ref="GT338" si="101120">IF(GT337="","",IF(GT$7&gt;=$G338,$H$8*$F$15^(GT$7-$G338)*$F$16^$G338,""))</f>
        <v/>
      </c>
      <c r="GU338" s="17" t="str">
        <f t="shared" ref="GU338" si="101121">IF(GU337="","",IF(GU$7&gt;=$G338,$H$8*$F$15^(GU$7-$G338)*$F$16^$G338,""))</f>
        <v/>
      </c>
      <c r="GV338" s="17" t="str">
        <f t="shared" ref="GV338" si="101122">IF(GV337="","",IF(GV$7&gt;=$G338,$H$8*$F$15^(GV$7-$G338)*$F$16^$G338,""))</f>
        <v/>
      </c>
      <c r="GW338" s="17" t="str">
        <f t="shared" ref="GW338" si="101123">IF(GW337="","",IF(GW$7&gt;=$G338,$H$8*$F$15^(GW$7-$G338)*$F$16^$G338,""))</f>
        <v/>
      </c>
      <c r="GX338" s="17" t="str">
        <f t="shared" ref="GX338" si="101124">IF(GX337="","",IF(GX$7&gt;=$G338,$H$8*$F$15^(GX$7-$G338)*$F$16^$G338,""))</f>
        <v/>
      </c>
      <c r="GY338" s="17" t="str">
        <f t="shared" ref="GY338" si="101125">IF(GY337="","",IF(GY$7&gt;=$G338,$H$8*$F$15^(GY$7-$G338)*$F$16^$G338,""))</f>
        <v/>
      </c>
      <c r="GZ338" s="17" t="str">
        <f t="shared" ref="GZ338" si="101126">IF(GZ337="","",IF(GZ$7&gt;=$G338,$H$8*$F$15^(GZ$7-$G338)*$F$16^$G338,""))</f>
        <v/>
      </c>
      <c r="HA338" s="17" t="str">
        <f t="shared" ref="HA338" si="101127">IF(HA337="","",IF(HA$7&gt;=$G338,$H$8*$F$15^(HA$7-$G338)*$F$16^$G338,""))</f>
        <v/>
      </c>
      <c r="HB338" s="17" t="str">
        <f t="shared" ref="HB338" si="101128">IF(HB337="","",IF(HB$7&gt;=$G338,$H$8*$F$15^(HB$7-$G338)*$F$16^$G338,""))</f>
        <v/>
      </c>
      <c r="HC338" s="17" t="str">
        <f t="shared" ref="HC338" si="101129">IF(HC337="","",IF(HC$7&gt;=$G338,$H$8*$F$15^(HC$7-$G338)*$F$16^$G338,""))</f>
        <v/>
      </c>
      <c r="HD338" s="17" t="str">
        <f t="shared" ref="HD338" si="101130">IF(HD337="","",IF(HD$7&gt;=$G338,$H$8*$F$15^(HD$7-$G338)*$F$16^$G338,""))</f>
        <v/>
      </c>
      <c r="HE338" s="17" t="str">
        <f t="shared" ref="HE338" si="101131">IF(HE337="","",IF(HE$7&gt;=$G338,$H$8*$F$15^(HE$7-$G338)*$F$16^$G338,""))</f>
        <v/>
      </c>
      <c r="HF338" s="17" t="str">
        <f t="shared" ref="HF338" si="101132">IF(HF337="","",IF(HF$7&gt;=$G338,$H$8*$F$15^(HF$7-$G338)*$F$16^$G338,""))</f>
        <v/>
      </c>
      <c r="HG338" s="17" t="str">
        <f t="shared" ref="HG338" si="101133">IF(HG337="","",IF(HG$7&gt;=$G338,$H$8*$F$15^(HG$7-$G338)*$F$16^$G338,""))</f>
        <v/>
      </c>
      <c r="HH338" s="17" t="str">
        <f t="shared" ref="HH338" si="101134">IF(HH337="","",IF(HH$7&gt;=$G338,$H$8*$F$15^(HH$7-$G338)*$F$16^$G338,""))</f>
        <v/>
      </c>
      <c r="HI338" s="17" t="str">
        <f t="shared" ref="HI338" si="101135">IF(HI337="","",IF(HI$7&gt;=$G338,$H$8*$F$15^(HI$7-$G338)*$F$16^$G338,""))</f>
        <v/>
      </c>
      <c r="HJ338" s="17" t="str">
        <f t="shared" ref="HJ338" si="101136">IF(HJ337="","",IF(HJ$7&gt;=$G338,$H$8*$F$15^(HJ$7-$G338)*$F$16^$G338,""))</f>
        <v/>
      </c>
      <c r="HK338" s="17" t="str">
        <f t="shared" ref="HK338" si="101137">IF(HK337="","",IF(HK$7&gt;=$G338,$H$8*$F$15^(HK$7-$G338)*$F$16^$G338,""))</f>
        <v/>
      </c>
      <c r="HL338" s="17" t="str">
        <f t="shared" ref="HL338" si="101138">IF(HL337="","",IF(HL$7&gt;=$G338,$H$8*$F$15^(HL$7-$G338)*$F$16^$G338,""))</f>
        <v/>
      </c>
      <c r="HM338" s="17" t="str">
        <f t="shared" ref="HM338" si="101139">IF(HM337="","",IF(HM$7&gt;=$G338,$H$8*$F$15^(HM$7-$G338)*$F$16^$G338,""))</f>
        <v/>
      </c>
      <c r="HN338" s="17" t="str">
        <f t="shared" ref="HN338" si="101140">IF(HN337="","",IF(HN$7&gt;=$G338,$H$8*$F$15^(HN$7-$G338)*$F$16^$G338,""))</f>
        <v/>
      </c>
      <c r="HO338" s="17" t="str">
        <f t="shared" ref="HO338" si="101141">IF(HO337="","",IF(HO$7&gt;=$G338,$H$8*$F$15^(HO$7-$G338)*$F$16^$G338,""))</f>
        <v/>
      </c>
      <c r="HP338" s="17" t="str">
        <f t="shared" ref="HP338" si="101142">IF(HP337="","",IF(HP$7&gt;=$G338,$H$8*$F$15^(HP$7-$G338)*$F$16^$G338,""))</f>
        <v/>
      </c>
      <c r="HQ338" s="17" t="str">
        <f t="shared" ref="HQ338" si="101143">IF(HQ337="","",IF(HQ$7&gt;=$G338,$H$8*$F$15^(HQ$7-$G338)*$F$16^$G338,""))</f>
        <v/>
      </c>
      <c r="HR338" s="17" t="str">
        <f t="shared" ref="HR338" si="101144">IF(HR337="","",IF(HR$7&gt;=$G338,$H$8*$F$15^(HR$7-$G338)*$F$16^$G338,""))</f>
        <v/>
      </c>
      <c r="HS338" s="17" t="str">
        <f t="shared" ref="HS338" si="101145">IF(HS337="","",IF(HS$7&gt;=$G338,$H$8*$F$15^(HS$7-$G338)*$F$16^$G338,""))</f>
        <v/>
      </c>
      <c r="HT338" s="17" t="str">
        <f t="shared" ref="HT338" si="101146">IF(HT337="","",IF(HT$7&gt;=$G338,$H$8*$F$15^(HT$7-$G338)*$F$16^$G338,""))</f>
        <v/>
      </c>
      <c r="HU338" s="17" t="str">
        <f t="shared" ref="HU338" si="101147">IF(HU337="","",IF(HU$7&gt;=$G338,$H$8*$F$15^(HU$7-$G338)*$F$16^$G338,""))</f>
        <v/>
      </c>
      <c r="HV338" s="17" t="str">
        <f t="shared" ref="HV338" si="101148">IF(HV337="","",IF(HV$7&gt;=$G338,$H$8*$F$15^(HV$7-$G338)*$F$16^$G338,""))</f>
        <v/>
      </c>
      <c r="HW338" s="17" t="str">
        <f t="shared" ref="HW338" si="101149">IF(HW337="","",IF(HW$7&gt;=$G338,$H$8*$F$15^(HW$7-$G338)*$F$16^$G338,""))</f>
        <v/>
      </c>
      <c r="HX338" s="17" t="str">
        <f t="shared" ref="HX338" si="101150">IF(HX337="","",IF(HX$7&gt;=$G338,$H$8*$F$15^(HX$7-$G338)*$F$16^$G338,""))</f>
        <v/>
      </c>
      <c r="HY338" s="17" t="str">
        <f t="shared" ref="HY338" si="101151">IF(HY337="","",IF(HY$7&gt;=$G338,$H$8*$F$15^(HY$7-$G338)*$F$16^$G338,""))</f>
        <v/>
      </c>
      <c r="HZ338" s="17" t="str">
        <f t="shared" ref="HZ338" si="101152">IF(HZ337="","",IF(HZ$7&gt;=$G338,$H$8*$F$15^(HZ$7-$G338)*$F$16^$G338,""))</f>
        <v/>
      </c>
      <c r="IA338" s="17" t="str">
        <f t="shared" ref="IA338" si="101153">IF(IA337="","",IF(IA$7&gt;=$G338,$H$8*$F$15^(IA$7-$G338)*$F$16^$G338,""))</f>
        <v/>
      </c>
      <c r="IB338" s="17" t="str">
        <f t="shared" ref="IB338" si="101154">IF(IB337="","",IF(IB$7&gt;=$G338,$H$8*$F$15^(IB$7-$G338)*$F$16^$G338,""))</f>
        <v/>
      </c>
      <c r="IC338" s="17" t="str">
        <f t="shared" ref="IC338" si="101155">IF(IC337="","",IF(IC$7&gt;=$G338,$H$8*$F$15^(IC$7-$G338)*$F$16^$G338,""))</f>
        <v/>
      </c>
      <c r="ID338" s="17" t="str">
        <f t="shared" ref="ID338" si="101156">IF(ID337="","",IF(ID$7&gt;=$G338,$H$8*$F$15^(ID$7-$G338)*$F$16^$G338,""))</f>
        <v/>
      </c>
      <c r="IE338" s="17" t="str">
        <f t="shared" ref="IE338" si="101157">IF(IE337="","",IF(IE$7&gt;=$G338,$H$8*$F$15^(IE$7-$G338)*$F$16^$G338,""))</f>
        <v/>
      </c>
      <c r="IF338" s="17" t="str">
        <f t="shared" ref="IF338" si="101158">IF(IF337="","",IF(IF$7&gt;=$G338,$H$8*$F$15^(IF$7-$G338)*$F$16^$G338,""))</f>
        <v/>
      </c>
      <c r="IG338" s="17" t="str">
        <f t="shared" ref="IG338" si="101159">IF(IG337="","",IF(IG$7&gt;=$G338,$H$8*$F$15^(IG$7-$G338)*$F$16^$G338,""))</f>
        <v/>
      </c>
      <c r="IH338" s="17" t="str">
        <f t="shared" ref="IH338" si="101160">IF(IH337="","",IF(IH$7&gt;=$G338,$H$8*$F$15^(IH$7-$G338)*$F$16^$G338,""))</f>
        <v/>
      </c>
      <c r="II338" s="17" t="str">
        <f t="shared" ref="II338" si="101161">IF(II337="","",IF(II$7&gt;=$G338,$H$8*$F$15^(II$7-$G338)*$F$16^$G338,""))</f>
        <v/>
      </c>
      <c r="IJ338" s="17" t="str">
        <f t="shared" ref="IJ338" si="101162">IF(IJ337="","",IF(IJ$7&gt;=$G338,$H$8*$F$15^(IJ$7-$G338)*$F$16^$G338,""))</f>
        <v/>
      </c>
      <c r="IK338" s="17" t="str">
        <f t="shared" ref="IK338" si="101163">IF(IK337="","",IF(IK$7&gt;=$G338,$H$8*$F$15^(IK$7-$G338)*$F$16^$G338,""))</f>
        <v/>
      </c>
      <c r="IL338" s="17" t="str">
        <f t="shared" ref="IL338" si="101164">IF(IL337="","",IF(IL$7&gt;=$G338,$H$8*$F$15^(IL$7-$G338)*$F$16^$G338,""))</f>
        <v/>
      </c>
      <c r="IM338" s="17" t="str">
        <f t="shared" ref="IM338" si="101165">IF(IM337="","",IF(IM$7&gt;=$G338,$H$8*$F$15^(IM$7-$G338)*$F$16^$G338,""))</f>
        <v/>
      </c>
      <c r="IN338" s="17" t="str">
        <f t="shared" ref="IN338" si="101166">IF(IN337="","",IF(IN$7&gt;=$G338,$H$8*$F$15^(IN$7-$G338)*$F$16^$G338,""))</f>
        <v/>
      </c>
      <c r="IO338" s="17" t="str">
        <f t="shared" ref="IO338" si="101167">IF(IO337="","",IF(IO$7&gt;=$G338,$H$8*$F$15^(IO$7-$G338)*$F$16^$G338,""))</f>
        <v/>
      </c>
      <c r="IP338" s="17" t="str">
        <f t="shared" ref="IP338" si="101168">IF(IP337="","",IF(IP$7&gt;=$G338,$H$8*$F$15^(IP$7-$G338)*$F$16^$G338,""))</f>
        <v/>
      </c>
      <c r="IQ338" s="17" t="str">
        <f t="shared" ref="IQ338" si="101169">IF(IQ337="","",IF(IQ$7&gt;=$G338,$H$8*$F$15^(IQ$7-$G338)*$F$16^$G338,""))</f>
        <v/>
      </c>
      <c r="IR338" s="17" t="str">
        <f t="shared" ref="IR338" si="101170">IF(IR337="","",IF(IR$7&gt;=$G338,$H$8*$F$15^(IR$7-$G338)*$F$16^$G338,""))</f>
        <v/>
      </c>
      <c r="IS338" s="17" t="str">
        <f t="shared" ref="IS338" si="101171">IF(IS337="","",IF(IS$7&gt;=$G338,$H$8*$F$15^(IS$7-$G338)*$F$16^$G338,""))</f>
        <v/>
      </c>
      <c r="IT338" s="17" t="str">
        <f t="shared" ref="IT338" si="101172">IF(IT337="","",IF(IT$7&gt;=$G338,$H$8*$F$15^(IT$7-$G338)*$F$16^$G338,""))</f>
        <v/>
      </c>
      <c r="IU338" s="17" t="str">
        <f t="shared" ref="IU338" si="101173">IF(IU337="","",IF(IU$7&gt;=$G338,$H$8*$F$15^(IU$7-$G338)*$F$16^$G338,""))</f>
        <v/>
      </c>
      <c r="IV338" s="17" t="str">
        <f t="shared" ref="IV338" si="101174">IF(IV337="","",IF(IV$7&gt;=$G338,$H$8*$F$15^(IV$7-$G338)*$F$16^$G338,""))</f>
        <v/>
      </c>
      <c r="IW338" s="17" t="str">
        <f t="shared" ref="IW338" si="101175">IF(IW337="","",IF(IW$7&gt;=$G338,$H$8*$F$15^(IW$7-$G338)*$F$16^$G338,""))</f>
        <v/>
      </c>
      <c r="IX338" s="17" t="str">
        <f t="shared" ref="IX338" si="101176">IF(IX337="","",IF(IX$7&gt;=$G338,$H$8*$F$15^(IX$7-$G338)*$F$16^$G338,""))</f>
        <v/>
      </c>
      <c r="IY338" s="17" t="str">
        <f t="shared" ref="IY338" si="101177">IF(IY337="","",IF(IY$7&gt;=$G338,$H$8*$F$15^(IY$7-$G338)*$F$16^$G338,""))</f>
        <v/>
      </c>
      <c r="IZ338" s="17" t="str">
        <f t="shared" ref="IZ338" si="101178">IF(IZ337="","",IF(IZ$7&gt;=$G338,$H$8*$F$15^(IZ$7-$G338)*$F$16^$G338,""))</f>
        <v/>
      </c>
      <c r="JA338" s="17" t="str">
        <f t="shared" ref="JA338" si="101179">IF(JA337="","",IF(JA$7&gt;=$G338,$H$8*$F$15^(JA$7-$G338)*$F$16^$G338,""))</f>
        <v/>
      </c>
      <c r="JB338" s="17" t="str">
        <f t="shared" ref="JB338" si="101180">IF(JB337="","",IF(JB$7&gt;=$G338,$H$8*$F$15^(JB$7-$G338)*$F$16^$G338,""))</f>
        <v/>
      </c>
      <c r="JC338" s="17" t="str">
        <f t="shared" ref="JC338" si="101181">IF(JC337="","",IF(JC$7&gt;=$G338,$H$8*$F$15^(JC$7-$G338)*$F$16^$G338,""))</f>
        <v/>
      </c>
      <c r="JD338" s="17" t="str">
        <f t="shared" ref="JD338" si="101182">IF(JD337="","",IF(JD$7&gt;=$G338,$H$8*$F$15^(JD$7-$G338)*$F$16^$G338,""))</f>
        <v/>
      </c>
      <c r="JE338" s="17" t="str">
        <f t="shared" ref="JE338" si="101183">IF(JE337="","",IF(JE$7&gt;=$G338,$H$8*$F$15^(JE$7-$G338)*$F$16^$G338,""))</f>
        <v/>
      </c>
      <c r="JF338" s="17" t="str">
        <f t="shared" ref="JF338" si="101184">IF(JF337="","",IF(JF$7&gt;=$G338,$H$8*$F$15^(JF$7-$G338)*$F$16^$G338,""))</f>
        <v/>
      </c>
      <c r="JG338" s="17" t="str">
        <f t="shared" ref="JG338" si="101185">IF(JG337="","",IF(JG$7&gt;=$G338,$H$8*$F$15^(JG$7-$G338)*$F$16^$G338,""))</f>
        <v/>
      </c>
      <c r="JH338" s="17" t="str">
        <f t="shared" ref="JH338" si="101186">IF(JH337="","",IF(JH$7&gt;=$G338,$H$8*$F$15^(JH$7-$G338)*$F$16^$G338,""))</f>
        <v/>
      </c>
      <c r="JI338" s="17" t="str">
        <f t="shared" ref="JI338" si="101187">IF(JI337="","",IF(JI$7&gt;=$G338,$H$8*$F$15^(JI$7-$G338)*$F$16^$G338,""))</f>
        <v/>
      </c>
      <c r="JJ338" s="17" t="str">
        <f t="shared" ref="JJ338" si="101188">IF(JJ337="","",IF(JJ$7&gt;=$G338,$H$8*$F$15^(JJ$7-$G338)*$F$16^$G338,""))</f>
        <v/>
      </c>
      <c r="JK338" s="17" t="str">
        <f t="shared" ref="JK338" si="101189">IF(JK337="","",IF(JK$7&gt;=$G338,$H$8*$F$15^(JK$7-$G338)*$F$16^$G338,""))</f>
        <v/>
      </c>
      <c r="JL338" s="17" t="str">
        <f t="shared" ref="JL338" si="101190">IF(JL337="","",IF(JL$7&gt;=$G338,$H$8*$F$15^(JL$7-$G338)*$F$16^$G338,""))</f>
        <v/>
      </c>
      <c r="JM338" s="17" t="str">
        <f t="shared" ref="JM338" si="101191">IF(JM337="","",IF(JM$7&gt;=$G338,$H$8*$F$15^(JM$7-$G338)*$F$16^$G338,""))</f>
        <v/>
      </c>
      <c r="JN338" s="17" t="str">
        <f t="shared" ref="JN338" si="101192">IF(JN337="","",IF(JN$7&gt;=$G338,$H$8*$F$15^(JN$7-$G338)*$F$16^$G338,""))</f>
        <v/>
      </c>
      <c r="JO338" s="17" t="str">
        <f t="shared" ref="JO338" si="101193">IF(JO337="","",IF(JO$7&gt;=$G338,$H$8*$F$15^(JO$7-$G338)*$F$16^$G338,""))</f>
        <v/>
      </c>
      <c r="JP338" s="17" t="str">
        <f t="shared" ref="JP338" si="101194">IF(JP337="","",IF(JP$7&gt;=$G338,$H$8*$F$15^(JP$7-$G338)*$F$16^$G338,""))</f>
        <v/>
      </c>
      <c r="JQ338" s="17" t="str">
        <f t="shared" ref="JQ338" si="101195">IF(JQ337="","",IF(JQ$7&gt;=$G338,$H$8*$F$15^(JQ$7-$G338)*$F$16^$G338,""))</f>
        <v/>
      </c>
      <c r="JR338" s="17" t="str">
        <f t="shared" ref="JR338" si="101196">IF(JR337="","",IF(JR$7&gt;=$G338,$H$8*$F$15^(JR$7-$G338)*$F$16^$G338,""))</f>
        <v/>
      </c>
      <c r="JS338" s="17" t="str">
        <f t="shared" ref="JS338" si="101197">IF(JS337="","",IF(JS$7&gt;=$G338,$H$8*$F$15^(JS$7-$G338)*$F$16^$G338,""))</f>
        <v/>
      </c>
      <c r="JT338" s="17" t="str">
        <f t="shared" ref="JT338" si="101198">IF(JT337="","",IF(JT$7&gt;=$G338,$H$8*$F$15^(JT$7-$G338)*$F$16^$G338,""))</f>
        <v/>
      </c>
      <c r="JU338" s="17" t="str">
        <f t="shared" ref="JU338" si="101199">IF(JU337="","",IF(JU$7&gt;=$G338,$H$8*$F$15^(JU$7-$G338)*$F$16^$G338,""))</f>
        <v/>
      </c>
      <c r="JV338" s="17" t="str">
        <f t="shared" ref="JV338" si="101200">IF(JV337="","",IF(JV$7&gt;=$G338,$H$8*$F$15^(JV$7-$G338)*$F$16^$G338,""))</f>
        <v/>
      </c>
      <c r="JW338" s="17" t="str">
        <f t="shared" ref="JW338" si="101201">IF(JW337="","",IF(JW$7&gt;=$G338,$H$8*$F$15^(JW$7-$G338)*$F$16^$G338,""))</f>
        <v/>
      </c>
      <c r="JX338" s="17" t="str">
        <f t="shared" ref="JX338" si="101202">IF(JX337="","",IF(JX$7&gt;=$G338,$H$8*$F$15^(JX$7-$G338)*$F$16^$G338,""))</f>
        <v/>
      </c>
      <c r="JY338" s="17" t="str">
        <f t="shared" ref="JY338" si="101203">IF(JY337="","",IF(JY$7&gt;=$G338,$H$8*$F$15^(JY$7-$G338)*$F$16^$G338,""))</f>
        <v/>
      </c>
      <c r="JZ338" s="17" t="str">
        <f t="shared" ref="JZ338" si="101204">IF(JZ337="","",IF(JZ$7&gt;=$G338,$H$8*$F$15^(JZ$7-$G338)*$F$16^$G338,""))</f>
        <v/>
      </c>
      <c r="KA338" s="17" t="str">
        <f t="shared" ref="KA338" si="101205">IF(KA337="","",IF(KA$7&gt;=$G338,$H$8*$F$15^(KA$7-$G338)*$F$16^$G338,""))</f>
        <v/>
      </c>
      <c r="KB338" s="17" t="str">
        <f t="shared" ref="KB338" si="101206">IF(KB337="","",IF(KB$7&gt;=$G338,$H$8*$F$15^(KB$7-$G338)*$F$16^$G338,""))</f>
        <v/>
      </c>
      <c r="KC338" s="17" t="str">
        <f t="shared" ref="KC338" si="101207">IF(KC337="","",IF(KC$7&gt;=$G338,$H$8*$F$15^(KC$7-$G338)*$F$16^$G338,""))</f>
        <v/>
      </c>
      <c r="KD338" s="17" t="str">
        <f t="shared" ref="KD338" si="101208">IF(KD337="","",IF(KD$7&gt;=$G338,$H$8*$F$15^(KD$7-$G338)*$F$16^$G338,""))</f>
        <v/>
      </c>
      <c r="KE338" s="17" t="str">
        <f t="shared" ref="KE338" si="101209">IF(KE337="","",IF(KE$7&gt;=$G338,$H$8*$F$15^(KE$7-$G338)*$F$16^$G338,""))</f>
        <v/>
      </c>
      <c r="KF338" s="17" t="str">
        <f t="shared" ref="KF338" si="101210">IF(KF337="","",IF(KF$7&gt;=$G338,$H$8*$F$15^(KF$7-$G338)*$F$16^$G338,""))</f>
        <v/>
      </c>
      <c r="KG338" s="17" t="str">
        <f t="shared" ref="KG338" si="101211">IF(KG337="","",IF(KG$7&gt;=$G338,$H$8*$F$15^(KG$7-$G338)*$F$16^$G338,""))</f>
        <v/>
      </c>
      <c r="KH338" s="17" t="str">
        <f t="shared" ref="KH338" si="101212">IF(KH337="","",IF(KH$7&gt;=$G338,$H$8*$F$15^(KH$7-$G338)*$F$16^$G338,""))</f>
        <v/>
      </c>
      <c r="KI338" s="17" t="str">
        <f t="shared" ref="KI338" si="101213">IF(KI337="","",IF(KI$7&gt;=$G338,$H$8*$F$15^(KI$7-$G338)*$F$16^$G338,""))</f>
        <v/>
      </c>
      <c r="KJ338" s="17" t="str">
        <f t="shared" ref="KJ338" si="101214">IF(KJ337="","",IF(KJ$7&gt;=$G338,$H$8*$F$15^(KJ$7-$G338)*$F$16^$G338,""))</f>
        <v/>
      </c>
      <c r="KK338" s="17" t="str">
        <f t="shared" ref="KK338" si="101215">IF(KK337="","",IF(KK$7&gt;=$G338,$H$8*$F$15^(KK$7-$G338)*$F$16^$G338,""))</f>
        <v/>
      </c>
      <c r="KL338" s="17" t="str">
        <f t="shared" ref="KL338" si="101216">IF(KL337="","",IF(KL$7&gt;=$G338,$H$8*$F$15^(KL$7-$G338)*$F$16^$G338,""))</f>
        <v/>
      </c>
      <c r="KM338" s="17" t="str">
        <f t="shared" ref="KM338" si="101217">IF(KM337="","",IF(KM$7&gt;=$G338,$H$8*$F$15^(KM$7-$G338)*$F$16^$G338,""))</f>
        <v/>
      </c>
      <c r="KN338" s="17" t="str">
        <f t="shared" ref="KN338" si="101218">IF(KN337="","",IF(KN$7&gt;=$G338,$H$8*$F$15^(KN$7-$G338)*$F$16^$G338,""))</f>
        <v/>
      </c>
      <c r="KO338" s="17" t="str">
        <f t="shared" ref="KO338" si="101219">IF(KO337="","",IF(KO$7&gt;=$G338,$H$8*$F$15^(KO$7-$G338)*$F$16^$G338,""))</f>
        <v/>
      </c>
      <c r="KP338" s="17" t="str">
        <f t="shared" ref="KP338" si="101220">IF(KP337="","",IF(KP$7&gt;=$G338,$H$8*$F$15^(KP$7-$G338)*$F$16^$G338,""))</f>
        <v/>
      </c>
      <c r="KQ338" s="17" t="str">
        <f t="shared" ref="KQ338" si="101221">IF(KQ337="","",IF(KQ$7&gt;=$G338,$H$8*$F$15^(KQ$7-$G338)*$F$16^$G338,""))</f>
        <v/>
      </c>
      <c r="KR338" s="17" t="str">
        <f t="shared" ref="KR338" si="101222">IF(KR337="","",IF(KR$7&gt;=$G338,$H$8*$F$15^(KR$7-$G338)*$F$16^$G338,""))</f>
        <v/>
      </c>
      <c r="KS338" s="17" t="str">
        <f t="shared" ref="KS338" si="101223">IF(KS337="","",IF(KS$7&gt;=$G338,$H$8*$F$15^(KS$7-$G338)*$F$16^$G338,""))</f>
        <v/>
      </c>
      <c r="KT338" s="17" t="str">
        <f t="shared" ref="KT338" si="101224">IF(KT337="","",IF(KT$7&gt;=$G338,$H$8*$F$15^(KT$7-$G338)*$F$16^$G338,""))</f>
        <v/>
      </c>
      <c r="KU338" s="17" t="str">
        <f t="shared" ref="KU338" si="101225">IF(KU337="","",IF(KU$7&gt;=$G338,$H$8*$F$15^(KU$7-$G338)*$F$16^$G338,""))</f>
        <v/>
      </c>
      <c r="KV338" s="17" t="str">
        <f t="shared" ref="KV338" si="101226">IF(KV337="","",IF(KV$7&gt;=$G338,$H$8*$F$15^(KV$7-$G338)*$F$16^$G338,""))</f>
        <v/>
      </c>
      <c r="KW338" s="17" t="str">
        <f t="shared" ref="KW338" si="101227">IF(KW337="","",IF(KW$7&gt;=$G338,$H$8*$F$15^(KW$7-$G338)*$F$16^$G338,""))</f>
        <v/>
      </c>
      <c r="KX338" s="17" t="str">
        <f t="shared" ref="KX338" si="101228">IF(KX337="","",IF(KX$7&gt;=$G338,$H$8*$F$15^(KX$7-$G338)*$F$16^$G338,""))</f>
        <v/>
      </c>
      <c r="KY338" s="17" t="str">
        <f t="shared" ref="KY338" si="101229">IF(KY337="","",IF(KY$7&gt;=$G338,$H$8*$F$15^(KY$7-$G338)*$F$16^$G338,""))</f>
        <v/>
      </c>
      <c r="KZ338" s="17" t="str">
        <f t="shared" ref="KZ338" si="101230">IF(KZ337="","",IF(KZ$7&gt;=$G338,$H$8*$F$15^(KZ$7-$G338)*$F$16^$G338,""))</f>
        <v/>
      </c>
      <c r="LA338" s="17" t="str">
        <f t="shared" ref="LA338" si="101231">IF(LA337="","",IF(LA$7&gt;=$G338,$H$8*$F$15^(LA$7-$G338)*$F$16^$G338,""))</f>
        <v/>
      </c>
      <c r="LB338" s="17" t="str">
        <f t="shared" ref="LB338" si="101232">IF(LB337="","",IF(LB$7&gt;=$G338,$H$8*$F$15^(LB$7-$G338)*$F$16^$G338,""))</f>
        <v/>
      </c>
      <c r="LC338" s="17" t="str">
        <f t="shared" ref="LC338" si="101233">IF(LC337="","",IF(LC$7&gt;=$G338,$H$8*$F$15^(LC$7-$G338)*$F$16^$G338,""))</f>
        <v/>
      </c>
      <c r="LD338" s="17" t="str">
        <f t="shared" ref="LD338" si="101234">IF(LD337="","",IF(LD$7&gt;=$G338,$H$8*$F$15^(LD$7-$G338)*$F$16^$G338,""))</f>
        <v/>
      </c>
      <c r="LE338" s="17" t="str">
        <f t="shared" ref="LE338" si="101235">IF(LE337="","",IF(LE$7&gt;=$G338,$H$8*$F$15^(LE$7-$G338)*$F$16^$G338,""))</f>
        <v/>
      </c>
      <c r="LF338" s="17" t="str">
        <f t="shared" ref="LF338" si="101236">IF(LF337="","",IF(LF$7&gt;=$G338,$H$8*$F$15^(LF$7-$G338)*$F$16^$G338,""))</f>
        <v/>
      </c>
      <c r="LG338" s="17" t="str">
        <f t="shared" ref="LG338" si="101237">IF(LG337="","",IF(LG$7&gt;=$G338,$H$8*$F$15^(LG$7-$G338)*$F$16^$G338,""))</f>
        <v/>
      </c>
      <c r="LH338" s="17" t="str">
        <f t="shared" ref="LH338" si="101238">IF(LH337="","",IF(LH$7&gt;=$G338,$H$8*$F$15^(LH$7-$G338)*$F$16^$G338,""))</f>
        <v/>
      </c>
      <c r="LI338" s="17" t="str">
        <f t="shared" ref="LI338" si="101239">IF(LI337="","",IF(LI$7&gt;=$G338,$H$8*$F$15^(LI$7-$G338)*$F$16^$G338,""))</f>
        <v/>
      </c>
      <c r="LJ338" s="17" t="str">
        <f t="shared" ref="LJ338" si="101240">IF(LJ337="","",IF(LJ$7&gt;=$G338,$H$8*$F$15^(LJ$7-$G338)*$F$16^$G338,""))</f>
        <v/>
      </c>
      <c r="LK338" s="17" t="str">
        <f t="shared" ref="LK338" si="101241">IF(LK337="","",IF(LK$7&gt;=$G338,$H$8*$F$15^(LK$7-$G338)*$F$16^$G338,""))</f>
        <v/>
      </c>
      <c r="LL338" s="17" t="str">
        <f t="shared" ref="LL338" si="101242">IF(LL337="","",IF(LL$7&gt;=$G338,$H$8*$F$15^(LL$7-$G338)*$F$16^$G338,""))</f>
        <v/>
      </c>
      <c r="LM338" s="17" t="str">
        <f t="shared" ref="LM338" si="101243">IF(LM337="","",IF(LM$7&gt;=$G338,$H$8*$F$15^(LM$7-$G338)*$F$16^$G338,""))</f>
        <v/>
      </c>
      <c r="LN338" s="17" t="str">
        <f t="shared" ref="LN338" si="101244">IF(LN337="","",IF(LN$7&gt;=$G338,$H$8*$F$15^(LN$7-$G338)*$F$16^$G338,""))</f>
        <v/>
      </c>
      <c r="LO338" s="17" t="str">
        <f t="shared" ref="LO338" si="101245">IF(LO337="","",IF(LO$7&gt;=$G338,$H$8*$F$15^(LO$7-$G338)*$F$16^$G338,""))</f>
        <v/>
      </c>
      <c r="LP338" s="17" t="str">
        <f t="shared" ref="LP338" si="101246">IF(LP337="","",IF(LP$7&gt;=$G338,$H$8*$F$15^(LP$7-$G338)*$F$16^$G338,""))</f>
        <v/>
      </c>
      <c r="LQ338" s="17" t="str">
        <f t="shared" ref="LQ338" si="101247">IF(LQ337="","",IF(LQ$7&gt;=$G338,$H$8*$F$15^(LQ$7-$G338)*$F$16^$G338,""))</f>
        <v/>
      </c>
      <c r="LR338" s="17" t="str">
        <f t="shared" ref="LR338" si="101248">IF(LR337="","",IF(LR$7&gt;=$G338,$H$8*$F$15^(LR$7-$G338)*$F$16^$G338,""))</f>
        <v/>
      </c>
      <c r="LS338" s="17" t="str">
        <f t="shared" ref="LS338" si="101249">IF(LS337="","",IF(LS$7&gt;=$G338,$H$8*$F$15^(LS$7-$G338)*$F$16^$G338,""))</f>
        <v/>
      </c>
      <c r="LT338" s="17" t="str">
        <f t="shared" ref="LT338" si="101250">IF(LT337="","",IF(LT$7&gt;=$G338,$H$8*$F$15^(LT$7-$G338)*$F$16^$G338,""))</f>
        <v/>
      </c>
      <c r="LU338" s="17" t="str">
        <f t="shared" ref="LU338" si="101251">IF(LU337="","",IF(LU$7&gt;=$G338,$H$8*$F$15^(LU$7-$G338)*$F$16^$G338,""))</f>
        <v/>
      </c>
      <c r="LV338" s="17" t="str">
        <f t="shared" ref="LV338" si="101252">IF(LV337="","",IF(LV$7&gt;=$G338,$H$8*$F$15^(LV$7-$G338)*$F$16^$G338,""))</f>
        <v/>
      </c>
      <c r="LW338" s="17" t="str">
        <f t="shared" ref="LW338" si="101253">IF(LW337="","",IF(LW$7&gt;=$G338,$H$8*$F$15^(LW$7-$G338)*$F$16^$G338,""))</f>
        <v/>
      </c>
      <c r="LX338" s="17" t="str">
        <f t="shared" ref="LX338" si="101254">IF(LX337="","",IF(LX$7&gt;=$G338,$H$8*$F$15^(LX$7-$G338)*$F$16^$G338,""))</f>
        <v/>
      </c>
      <c r="LY338" s="17" t="str">
        <f t="shared" ref="LY338" si="101255">IF(LY337="","",IF(LY$7&gt;=$G338,$H$8*$F$15^(LY$7-$G338)*$F$16^$G338,""))</f>
        <v/>
      </c>
      <c r="LZ338" s="17" t="str">
        <f t="shared" ref="LZ338" si="101256">IF(LZ337="","",IF(LZ$7&gt;=$G338,$H$8*$F$15^(LZ$7-$G338)*$F$16^$G338,""))</f>
        <v/>
      </c>
      <c r="MA338" s="17" t="str">
        <f t="shared" ref="MA338" si="101257">IF(MA337="","",IF(MA$7&gt;=$G338,$H$8*$F$15^(MA$7-$G338)*$F$16^$G338,""))</f>
        <v/>
      </c>
      <c r="MB338" s="17" t="str">
        <f t="shared" ref="MB338" si="101258">IF(MB337="","",IF(MB$7&gt;=$G338,$H$8*$F$15^(MB$7-$G338)*$F$16^$G338,""))</f>
        <v/>
      </c>
      <c r="MC338" s="17" t="str">
        <f t="shared" ref="MC338" si="101259">IF(MC337="","",IF(MC$7&gt;=$G338,$H$8*$F$15^(MC$7-$G338)*$F$16^$G338,""))</f>
        <v/>
      </c>
      <c r="MD338" s="17" t="str">
        <f t="shared" ref="MD338" si="101260">IF(MD337="","",IF(MD$7&gt;=$G338,$H$8*$F$15^(MD$7-$G338)*$F$16^$G338,""))</f>
        <v/>
      </c>
      <c r="ME338" s="17" t="str">
        <f t="shared" ref="ME338" si="101261">IF(ME337="","",IF(ME$7&gt;=$G338,$H$8*$F$15^(ME$7-$G338)*$F$16^$G338,""))</f>
        <v/>
      </c>
      <c r="MF338" s="17" t="str">
        <f t="shared" ref="MF338" si="101262">IF(MF337="","",IF(MF$7&gt;=$G338,$H$8*$F$15^(MF$7-$G338)*$F$16^$G338,""))</f>
        <v/>
      </c>
      <c r="MG338" s="17" t="str">
        <f t="shared" ref="MG338" si="101263">IF(MG337="","",IF(MG$7&gt;=$G338,$H$8*$F$15^(MG$7-$G338)*$F$16^$G338,""))</f>
        <v/>
      </c>
      <c r="MH338" s="17" t="str">
        <f t="shared" ref="MH338" si="101264">IF(MH337="","",IF(MH$7&gt;=$G338,$H$8*$F$15^(MH$7-$G338)*$F$16^$G338,""))</f>
        <v/>
      </c>
      <c r="MI338" s="17" t="str">
        <f t="shared" ref="MI338" si="101265">IF(MI337="","",IF(MI$7&gt;=$G338,$H$8*$F$15^(MI$7-$G338)*$F$16^$G338,""))</f>
        <v/>
      </c>
      <c r="MJ338" s="17" t="str">
        <f t="shared" ref="MJ338" si="101266">IF(MJ337="","",IF(MJ$7&gt;=$G338,$H$8*$F$15^(MJ$7-$G338)*$F$16^$G338,""))</f>
        <v/>
      </c>
      <c r="MK338" s="17" t="str">
        <f t="shared" ref="MK338" si="101267">IF(MK337="","",IF(MK$7&gt;=$G338,$H$8*$F$15^(MK$7-$G338)*$F$16^$G338,""))</f>
        <v/>
      </c>
      <c r="ML338" s="17" t="str">
        <f t="shared" ref="ML338" si="101268">IF(ML337="","",IF(ML$7&gt;=$G338,$H$8*$F$15^(ML$7-$G338)*$F$16^$G338,""))</f>
        <v/>
      </c>
      <c r="MM338" s="17" t="str">
        <f t="shared" ref="MM338" si="101269">IF(MM337="","",IF(MM$7&gt;=$G338,$H$8*$F$15^(MM$7-$G338)*$F$16^$G338,""))</f>
        <v/>
      </c>
      <c r="MN338" s="17" t="str">
        <f t="shared" ref="MN338" si="101270">IF(MN337="","",IF(MN$7&gt;=$G338,$H$8*$F$15^(MN$7-$G338)*$F$16^$G338,""))</f>
        <v/>
      </c>
      <c r="MO338" s="17" t="str">
        <f t="shared" ref="MO338" si="101271">IF(MO337="","",IF(MO$7&gt;=$G338,$H$8*$F$15^(MO$7-$G338)*$F$16^$G338,""))</f>
        <v/>
      </c>
      <c r="MP338" s="17" t="str">
        <f t="shared" ref="MP338" si="101272">IF(MP337="","",IF(MP$7&gt;=$G338,$H$8*$F$15^(MP$7-$G338)*$F$16^$G338,""))</f>
        <v/>
      </c>
      <c r="MQ338" s="17" t="str">
        <f t="shared" ref="MQ338" si="101273">IF(MQ337="","",IF(MQ$7&gt;=$G338,$H$8*$F$15^(MQ$7-$G338)*$F$16^$G338,""))</f>
        <v/>
      </c>
      <c r="MR338" s="17" t="str">
        <f t="shared" ref="MR338" si="101274">IF(MR337="","",IF(MR$7&gt;=$G338,$H$8*$F$15^(MR$7-$G338)*$F$16^$G338,""))</f>
        <v/>
      </c>
      <c r="MS338" s="17" t="str">
        <f t="shared" ref="MS338" si="101275">IF(MS337="","",IF(MS$7&gt;=$G338,$H$8*$F$15^(MS$7-$G338)*$F$16^$G338,""))</f>
        <v/>
      </c>
      <c r="MT338" s="17" t="str">
        <f t="shared" ref="MT338" si="101276">IF(MT337="","",IF(MT$7&gt;=$G338,$H$8*$F$15^(MT$7-$G338)*$F$16^$G338,""))</f>
        <v/>
      </c>
      <c r="MU338" s="17" t="str">
        <f t="shared" ref="MU338" si="101277">IF(MU337="","",IF(MU$7&gt;=$G338,$H$8*$F$15^(MU$7-$G338)*$F$16^$G338,""))</f>
        <v/>
      </c>
      <c r="MV338" s="17" t="str">
        <f t="shared" ref="MV338" si="101278">IF(MV337="","",IF(MV$7&gt;=$G338,$H$8*$F$15^(MV$7-$G338)*$F$16^$G338,""))</f>
        <v/>
      </c>
      <c r="MW338" s="17" t="str">
        <f t="shared" ref="MW338" si="101279">IF(MW337="","",IF(MW$7&gt;=$G338,$H$8*$F$15^(MW$7-$G338)*$F$16^$G338,""))</f>
        <v/>
      </c>
      <c r="MX338" s="17" t="str">
        <f t="shared" ref="MX338" si="101280">IF(MX337="","",IF(MX$7&gt;=$G338,$H$8*$F$15^(MX$7-$G338)*$F$16^$G338,""))</f>
        <v/>
      </c>
      <c r="MY338" s="17" t="str">
        <f t="shared" ref="MY338" si="101281">IF(MY337="","",IF(MY$7&gt;=$G338,$H$8*$F$15^(MY$7-$G338)*$F$16^$G338,""))</f>
        <v/>
      </c>
      <c r="MZ338" s="17" t="str">
        <f t="shared" ref="MZ338" si="101282">IF(MZ337="","",IF(MZ$7&gt;=$G338,$H$8*$F$15^(MZ$7-$G338)*$F$16^$G338,""))</f>
        <v/>
      </c>
      <c r="NA338" s="17" t="str">
        <f t="shared" ref="NA338" si="101283">IF(NA337="","",IF(NA$7&gt;=$G338,$H$8*$F$15^(NA$7-$G338)*$F$16^$G338,""))</f>
        <v/>
      </c>
      <c r="NB338" s="17" t="str">
        <f t="shared" ref="NB338" si="101284">IF(NB337="","",IF(NB$7&gt;=$G338,$H$8*$F$15^(NB$7-$G338)*$F$16^$G338,""))</f>
        <v/>
      </c>
      <c r="NC338" s="17" t="str">
        <f t="shared" ref="NC338" si="101285">IF(NC337="","",IF(NC$7&gt;=$G338,$H$8*$F$15^(NC$7-$G338)*$F$16^$G338,""))</f>
        <v/>
      </c>
      <c r="ND338" s="17" t="str">
        <f t="shared" ref="ND338" si="101286">IF(ND337="","",IF(ND$7&gt;=$G338,$H$8*$F$15^(ND$7-$G338)*$F$16^$G338,""))</f>
        <v/>
      </c>
      <c r="NE338" s="17" t="str">
        <f t="shared" ref="NE338" si="101287">IF(NE337="","",IF(NE$7&gt;=$G338,$H$8*$F$15^(NE$7-$G338)*$F$16^$G338,""))</f>
        <v/>
      </c>
      <c r="NF338" s="17" t="str">
        <f t="shared" ref="NF338" si="101288">IF(NF337="","",IF(NF$7&gt;=$G338,$H$8*$F$15^(NF$7-$G338)*$F$16^$G338,""))</f>
        <v/>
      </c>
      <c r="NG338" s="17" t="str">
        <f t="shared" ref="NG338" si="101289">IF(NG337="","",IF(NG$7&gt;=$G338,$H$8*$F$15^(NG$7-$G338)*$F$16^$G338,""))</f>
        <v/>
      </c>
      <c r="NH338" s="17" t="str">
        <f t="shared" ref="NH338" si="101290">IF(NH337="","",IF(NH$7&gt;=$G338,$H$8*$F$15^(NH$7-$G338)*$F$16^$G338,""))</f>
        <v/>
      </c>
      <c r="NI338" s="17" t="str">
        <f t="shared" ref="NI338" si="101291">IF(NI337="","",IF(NI$7&gt;=$G338,$H$8*$F$15^(NI$7-$G338)*$F$16^$G338,""))</f>
        <v/>
      </c>
      <c r="NJ338" s="17" t="str">
        <f t="shared" ref="NJ338" si="101292">IF(NJ337="","",IF(NJ$7&gt;=$G338,$H$8*$F$15^(NJ$7-$G338)*$F$16^$G338,""))</f>
        <v/>
      </c>
      <c r="NK338" s="17" t="str">
        <f t="shared" ref="NK338" si="101293">IF(NK337="","",IF(NK$7&gt;=$G338,$H$8*$F$15^(NK$7-$G338)*$F$16^$G338,""))</f>
        <v/>
      </c>
      <c r="NL338" s="17" t="str">
        <f t="shared" ref="NL338" si="101294">IF(NL337="","",IF(NL$7&gt;=$G338,$H$8*$F$15^(NL$7-$G338)*$F$16^$G338,""))</f>
        <v/>
      </c>
      <c r="NM338" s="17" t="str">
        <f t="shared" ref="NM338" si="101295">IF(NM337="","",IF(NM$7&gt;=$G338,$H$8*$F$15^(NM$7-$G338)*$F$16^$G338,""))</f>
        <v/>
      </c>
      <c r="NN338" s="17" t="str">
        <f t="shared" ref="NN338" si="101296">IF(NN337="","",IF(NN$7&gt;=$G338,$H$8*$F$15^(NN$7-$G338)*$F$16^$G338,""))</f>
        <v/>
      </c>
      <c r="NO338" s="17" t="str">
        <f t="shared" ref="NO338" si="101297">IF(NO337="","",IF(NO$7&gt;=$G338,$H$8*$F$15^(NO$7-$G338)*$F$16^$G338,""))</f>
        <v/>
      </c>
      <c r="NP338" s="17" t="str">
        <f t="shared" ref="NP338" si="101298">IF(NP337="","",IF(NP$7&gt;=$G338,$H$8*$F$15^(NP$7-$G338)*$F$16^$G338,""))</f>
        <v/>
      </c>
      <c r="NQ338" s="17" t="str">
        <f t="shared" ref="NQ338" si="101299">IF(NQ337="","",IF(NQ$7&gt;=$G338,$H$8*$F$15^(NQ$7-$G338)*$F$16^$G338,""))</f>
        <v/>
      </c>
      <c r="NR338" s="17" t="str">
        <f t="shared" ref="NR338" si="101300">IF(NR337="","",IF(NR$7&gt;=$G338,$H$8*$F$15^(NR$7-$G338)*$F$16^$G338,""))</f>
        <v/>
      </c>
      <c r="NS338" s="17" t="str">
        <f t="shared" ref="NS338" si="101301">IF(NS337="","",IF(NS$7&gt;=$G338,$H$8*$F$15^(NS$7-$G338)*$F$16^$G338,""))</f>
        <v/>
      </c>
      <c r="NT338" s="17" t="str">
        <f t="shared" ref="NT338" si="101302">IF(NT337="","",IF(NT$7&gt;=$G338,$H$8*$F$15^(NT$7-$G338)*$F$16^$G338,""))</f>
        <v/>
      </c>
      <c r="NU338" s="17" t="str">
        <f t="shared" ref="NU338" si="101303">IF(NU337="","",IF(NU$7&gt;=$G338,$H$8*$F$15^(NU$7-$G338)*$F$16^$G338,""))</f>
        <v/>
      </c>
      <c r="NV338" s="17" t="str">
        <f t="shared" ref="NV338" si="101304">IF(NV337="","",IF(NV$7&gt;=$G338,$H$8*$F$15^(NV$7-$G338)*$F$16^$G338,""))</f>
        <v/>
      </c>
      <c r="NW338" s="17" t="str">
        <f t="shared" ref="NW338" si="101305">IF(NW337="","",IF(NW$7&gt;=$G338,$H$8*$F$15^(NW$7-$G338)*$F$16^$G338,""))</f>
        <v/>
      </c>
      <c r="NX338" s="17" t="str">
        <f t="shared" ref="NX338" si="101306">IF(NX337="","",IF(NX$7&gt;=$G338,$H$8*$F$15^(NX$7-$G338)*$F$16^$G338,""))</f>
        <v/>
      </c>
      <c r="NY338" s="17" t="str">
        <f t="shared" ref="NY338" si="101307">IF(NY337="","",IF(NY$7&gt;=$G338,$H$8*$F$15^(NY$7-$G338)*$F$16^$G338,""))</f>
        <v/>
      </c>
      <c r="NZ338" s="17" t="str">
        <f t="shared" ref="NZ338" si="101308">IF(NZ337="","",IF(NZ$7&gt;=$G338,$H$8*$F$15^(NZ$7-$G338)*$F$16^$G338,""))</f>
        <v/>
      </c>
      <c r="OA338" s="17" t="str">
        <f t="shared" ref="OA338" si="101309">IF(OA337="","",IF(OA$7&gt;=$G338,$H$8*$F$15^(OA$7-$G338)*$F$16^$G338,""))</f>
        <v/>
      </c>
    </row>
    <row r="339" spans="7:391" x14ac:dyDescent="0.3">
      <c r="I339" s="18" t="str">
        <f t="shared" ref="I339" si="101310">IF(AND(I338&lt;&gt;"",J338=""),MAX(I338-$C$9,0),IF(I338="","",IF(H$7&gt;=$G338,$F$9*($F$17*J339+$F$18*J342),"")))</f>
        <v/>
      </c>
      <c r="J339" s="18" t="str">
        <f t="shared" ref="J339" si="101311">IF(AND(J338&lt;&gt;"",K338=""),MAX(J338-$C$9,0),IF(J338="","",IF(I$7&gt;=$G338,$F$9*($F$17*K339+$F$18*K342),"")))</f>
        <v/>
      </c>
      <c r="K339" s="18" t="str">
        <f t="shared" ref="K339" si="101312">IF(AND(K338&lt;&gt;"",L338=""),MAX(K338-$C$9,0),IF(K338="","",IF(J$7&gt;=$G338,$F$9*($F$17*L339+$F$18*L342),"")))</f>
        <v/>
      </c>
      <c r="L339" s="18" t="str">
        <f t="shared" ref="L339" si="101313">IF(AND(L338&lt;&gt;"",M338=""),MAX(L338-$C$9,0),IF(L338="","",IF(K$7&gt;=$G338,$F$9*($F$17*M339+$F$18*M342),"")))</f>
        <v/>
      </c>
      <c r="M339" s="18" t="str">
        <f t="shared" ref="M339" si="101314">IF(AND(M338&lt;&gt;"",N338=""),MAX(M338-$C$9,0),IF(M338="","",IF(L$7&gt;=$G338,$F$9*($F$17*N339+$F$18*N342),"")))</f>
        <v/>
      </c>
      <c r="N339" s="18" t="str">
        <f t="shared" ref="N339" si="101315">IF(AND(N338&lt;&gt;"",O338=""),MAX(N338-$C$9,0),IF(N338="","",IF(M$7&gt;=$G338,$F$9*($F$17*O339+$F$18*O342),"")))</f>
        <v/>
      </c>
      <c r="O339" s="18" t="str">
        <f t="shared" ref="O339" si="101316">IF(AND(O338&lt;&gt;"",P338=""),MAX(O338-$C$9,0),IF(O338="","",IF(N$7&gt;=$G338,$F$9*($F$17*P339+$F$18*P342),"")))</f>
        <v/>
      </c>
      <c r="P339" s="18" t="str">
        <f t="shared" ref="P339" si="101317">IF(AND(P338&lt;&gt;"",Q338=""),MAX(P338-$C$9,0),IF(P338="","",IF(O$7&gt;=$G338,$F$9*($F$17*Q339+$F$18*Q342),"")))</f>
        <v/>
      </c>
      <c r="Q339" s="18" t="str">
        <f t="shared" ref="Q339" si="101318">IF(AND(Q338&lt;&gt;"",R338=""),MAX(Q338-$C$9,0),IF(Q338="","",IF(P$7&gt;=$G338,$F$9*($F$17*R339+$F$18*R342),"")))</f>
        <v/>
      </c>
      <c r="R339" s="18" t="str">
        <f t="shared" ref="R339" si="101319">IF(AND(R338&lt;&gt;"",S338=""),MAX(R338-$C$9,0),IF(R338="","",IF(Q$7&gt;=$G338,$F$9*($F$17*S339+$F$18*S342),"")))</f>
        <v/>
      </c>
      <c r="S339" s="18" t="str">
        <f t="shared" ref="S339" si="101320">IF(AND(S338&lt;&gt;"",T338=""),MAX(S338-$C$9,0),IF(S338="","",IF(R$7&gt;=$G338,$F$9*($F$17*T339+$F$18*T342),"")))</f>
        <v/>
      </c>
      <c r="T339" s="18" t="str">
        <f t="shared" ref="T339" si="101321">IF(AND(T338&lt;&gt;"",U338=""),MAX(T338-$C$9,0),IF(T338="","",IF(S$7&gt;=$G338,$F$9*($F$17*U339+$F$18*U342),"")))</f>
        <v/>
      </c>
      <c r="U339" s="18" t="str">
        <f t="shared" ref="U339" si="101322">IF(AND(U338&lt;&gt;"",V338=""),MAX(U338-$C$9,0),IF(U338="","",IF(T$7&gt;=$G338,$F$9*($F$17*V339+$F$18*V342),"")))</f>
        <v/>
      </c>
      <c r="V339" s="18" t="str">
        <f t="shared" ref="V339" si="101323">IF(AND(V338&lt;&gt;"",W338=""),MAX(V338-$C$9,0),IF(V338="","",IF(U$7&gt;=$G338,$F$9*($F$17*W339+$F$18*W342),"")))</f>
        <v/>
      </c>
      <c r="W339" s="18" t="str">
        <f t="shared" ref="W339" si="101324">IF(AND(W338&lt;&gt;"",X338=""),MAX(W338-$C$9,0),IF(W338="","",IF(V$7&gt;=$G338,$F$9*($F$17*X339+$F$18*X342),"")))</f>
        <v/>
      </c>
      <c r="X339" s="18" t="str">
        <f t="shared" ref="X339" si="101325">IF(AND(X338&lt;&gt;"",Y338=""),MAX(X338-$C$9,0),IF(X338="","",IF(W$7&gt;=$G338,$F$9*($F$17*Y339+$F$18*Y342),"")))</f>
        <v/>
      </c>
      <c r="Y339" s="18" t="str">
        <f t="shared" ref="Y339" si="101326">IF(AND(Y338&lt;&gt;"",Z338=""),MAX(Y338-$C$9,0),IF(Y338="","",IF(X$7&gt;=$G338,$F$9*($F$17*Z339+$F$18*Z342),"")))</f>
        <v/>
      </c>
      <c r="Z339" s="18" t="str">
        <f t="shared" ref="Z339" si="101327">IF(AND(Z338&lt;&gt;"",AA338=""),MAX(Z338-$C$9,0),IF(Z338="","",IF(Y$7&gt;=$G338,$F$9*($F$17*AA339+$F$18*AA342),"")))</f>
        <v/>
      </c>
      <c r="AA339" s="18" t="str">
        <f t="shared" ref="AA339" si="101328">IF(AND(AA338&lt;&gt;"",AB338=""),MAX(AA338-$C$9,0),IF(AA338="","",IF(Z$7&gt;=$G338,$F$9*($F$17*AB339+$F$18*AB342),"")))</f>
        <v/>
      </c>
      <c r="AB339" s="18" t="str">
        <f t="shared" ref="AB339" si="101329">IF(AND(AB338&lt;&gt;"",AC338=""),MAX(AB338-$C$9,0),IF(AB338="","",IF(AA$7&gt;=$G338,$F$9*($F$17*AC339+$F$18*AC342),"")))</f>
        <v/>
      </c>
      <c r="AC339" s="18" t="str">
        <f t="shared" ref="AC339" si="101330">IF(AND(AC338&lt;&gt;"",AD338=""),MAX(AC338-$C$9,0),IF(AC338="","",IF(AB$7&gt;=$G338,$F$9*($F$17*AD339+$F$18*AD342),"")))</f>
        <v/>
      </c>
      <c r="AD339" s="18" t="str">
        <f t="shared" ref="AD339" si="101331">IF(AND(AD338&lt;&gt;"",AE338=""),MAX(AD338-$C$9,0),IF(AD338="","",IF(AC$7&gt;=$G338,$F$9*($F$17*AE339+$F$18*AE342),"")))</f>
        <v/>
      </c>
      <c r="AE339" s="18" t="str">
        <f t="shared" ref="AE339" si="101332">IF(AND(AE338&lt;&gt;"",AF338=""),MAX(AE338-$C$9,0),IF(AE338="","",IF(AD$7&gt;=$G338,$F$9*($F$17*AF339+$F$18*AF342),"")))</f>
        <v/>
      </c>
      <c r="AF339" s="18" t="str">
        <f t="shared" ref="AF339" si="101333">IF(AND(AF338&lt;&gt;"",AG338=""),MAX(AF338-$C$9,0),IF(AF338="","",IF(AE$7&gt;=$G338,$F$9*($F$17*AG339+$F$18*AG342),"")))</f>
        <v/>
      </c>
      <c r="AG339" s="18" t="str">
        <f t="shared" ref="AG339" si="101334">IF(AND(AG338&lt;&gt;"",AH338=""),MAX(AG338-$C$9,0),IF(AG338="","",IF(AF$7&gt;=$G338,$F$9*($F$17*AH339+$F$18*AH342),"")))</f>
        <v/>
      </c>
      <c r="AH339" s="18" t="str">
        <f t="shared" ref="AH339" si="101335">IF(AND(AH338&lt;&gt;"",AI338=""),MAX(AH338-$C$9,0),IF(AH338="","",IF(AG$7&gt;=$G338,$F$9*($F$17*AI339+$F$18*AI342),"")))</f>
        <v/>
      </c>
      <c r="AI339" s="18" t="str">
        <f t="shared" ref="AI339" si="101336">IF(AND(AI338&lt;&gt;"",AJ338=""),MAX(AI338-$C$9,0),IF(AI338="","",IF(AH$7&gt;=$G338,$F$9*($F$17*AJ339+$F$18*AJ342),"")))</f>
        <v/>
      </c>
      <c r="AJ339" s="18" t="str">
        <f t="shared" ref="AJ339" si="101337">IF(AND(AJ338&lt;&gt;"",AK338=""),MAX(AJ338-$C$9,0),IF(AJ338="","",IF(AI$7&gt;=$G338,$F$9*($F$17*AK339+$F$18*AK342),"")))</f>
        <v/>
      </c>
      <c r="AK339" s="18" t="str">
        <f t="shared" ref="AK339" si="101338">IF(AND(AK338&lt;&gt;"",AL338=""),MAX(AK338-$C$9,0),IF(AK338="","",IF(AJ$7&gt;=$G338,$F$9*($F$17*AL339+$F$18*AL342),"")))</f>
        <v/>
      </c>
      <c r="AL339" s="18" t="str">
        <f t="shared" ref="AL339" si="101339">IF(AND(AL338&lt;&gt;"",AM338=""),MAX(AL338-$C$9,0),IF(AL338="","",IF(AK$7&gt;=$G338,$F$9*($F$17*AM339+$F$18*AM342),"")))</f>
        <v/>
      </c>
      <c r="AM339" s="18" t="str">
        <f t="shared" ref="AM339" si="101340">IF(AND(AM338&lt;&gt;"",AN338=""),MAX(AM338-$C$9,0),IF(AM338="","",IF(AL$7&gt;=$G338,$F$9*($F$17*AN339+$F$18*AN342),"")))</f>
        <v/>
      </c>
      <c r="AN339" s="18" t="str">
        <f t="shared" ref="AN339" si="101341">IF(AND(AN338&lt;&gt;"",AO338=""),MAX(AN338-$C$9,0),IF(AN338="","",IF(AM$7&gt;=$G338,$F$9*($F$17*AO339+$F$18*AO342),"")))</f>
        <v/>
      </c>
      <c r="AO339" s="18" t="str">
        <f t="shared" ref="AO339" si="101342">IF(AND(AO338&lt;&gt;"",AP338=""),MAX(AO338-$C$9,0),IF(AO338="","",IF(AN$7&gt;=$G338,$F$9*($F$17*AP339+$F$18*AP342),"")))</f>
        <v/>
      </c>
      <c r="AP339" s="18" t="str">
        <f t="shared" ref="AP339" si="101343">IF(AND(AP338&lt;&gt;"",AQ338=""),MAX(AP338-$C$9,0),IF(AP338="","",IF(AO$7&gt;=$G338,$F$9*($F$17*AQ339+$F$18*AQ342),"")))</f>
        <v/>
      </c>
      <c r="AQ339" s="18" t="str">
        <f t="shared" ref="AQ339" si="101344">IF(AND(AQ338&lt;&gt;"",AR338=""),MAX(AQ338-$C$9,0),IF(AQ338="","",IF(AP$7&gt;=$G338,$F$9*($F$17*AR339+$F$18*AR342),"")))</f>
        <v/>
      </c>
      <c r="AR339" s="18" t="str">
        <f t="shared" ref="AR339" si="101345">IF(AND(AR338&lt;&gt;"",AS338=""),MAX(AR338-$C$9,0),IF(AR338="","",IF(AQ$7&gt;=$G338,$F$9*($F$17*AS339+$F$18*AS342),"")))</f>
        <v/>
      </c>
      <c r="AS339" s="18" t="str">
        <f t="shared" ref="AS339" si="101346">IF(AND(AS338&lt;&gt;"",AT338=""),MAX(AS338-$C$9,0),IF(AS338="","",IF(AR$7&gt;=$G338,$F$9*($F$17*AT339+$F$18*AT342),"")))</f>
        <v/>
      </c>
      <c r="AT339" s="18" t="str">
        <f t="shared" ref="AT339" si="101347">IF(AND(AT338&lt;&gt;"",AU338=""),MAX(AT338-$C$9,0),IF(AT338="","",IF(AS$7&gt;=$G338,$F$9*($F$17*AU339+$F$18*AU342),"")))</f>
        <v/>
      </c>
      <c r="AU339" s="18" t="str">
        <f t="shared" ref="AU339" si="101348">IF(AND(AU338&lt;&gt;"",AV338=""),MAX(AU338-$C$9,0),IF(AU338="","",IF(AT$7&gt;=$G338,$F$9*($F$17*AV339+$F$18*AV342),"")))</f>
        <v/>
      </c>
      <c r="AV339" s="18" t="str">
        <f t="shared" ref="AV339" si="101349">IF(AND(AV338&lt;&gt;"",AW338=""),MAX(AV338-$C$9,0),IF(AV338="","",IF(AU$7&gt;=$G338,$F$9*($F$17*AW339+$F$18*AW342),"")))</f>
        <v/>
      </c>
      <c r="AW339" s="18" t="str">
        <f t="shared" ref="AW339" si="101350">IF(AND(AW338&lt;&gt;"",AX338=""),MAX(AW338-$C$9,0),IF(AW338="","",IF(AV$7&gt;=$G338,$F$9*($F$17*AX339+$F$18*AX342),"")))</f>
        <v/>
      </c>
      <c r="AX339" s="18" t="str">
        <f t="shared" ref="AX339" si="101351">IF(AND(AX338&lt;&gt;"",AY338=""),MAX(AX338-$C$9,0),IF(AX338="","",IF(AW$7&gt;=$G338,$F$9*($F$17*AY339+$F$18*AY342),"")))</f>
        <v/>
      </c>
      <c r="AY339" s="18" t="str">
        <f t="shared" ref="AY339" si="101352">IF(AND(AY338&lt;&gt;"",AZ338=""),MAX(AY338-$C$9,0),IF(AY338="","",IF(AX$7&gt;=$G338,$F$9*($F$17*AZ339+$F$18*AZ342),"")))</f>
        <v/>
      </c>
      <c r="AZ339" s="18" t="str">
        <f t="shared" ref="AZ339" si="101353">IF(AND(AZ338&lt;&gt;"",BA338=""),MAX(AZ338-$C$9,0),IF(AZ338="","",IF(AY$7&gt;=$G338,$F$9*($F$17*BA339+$F$18*BA342),"")))</f>
        <v/>
      </c>
      <c r="BA339" s="18" t="str">
        <f t="shared" ref="BA339" si="101354">IF(AND(BA338&lt;&gt;"",BB338=""),MAX(BA338-$C$9,0),IF(BA338="","",IF(AZ$7&gt;=$G338,$F$9*($F$17*BB339+$F$18*BB342),"")))</f>
        <v/>
      </c>
      <c r="BB339" s="18" t="str">
        <f t="shared" ref="BB339" si="101355">IF(AND(BB338&lt;&gt;"",BC338=""),MAX(BB338-$C$9,0),IF(BB338="","",IF(BA$7&gt;=$G338,$F$9*($F$17*BC339+$F$18*BC342),"")))</f>
        <v/>
      </c>
      <c r="BC339" s="18" t="str">
        <f t="shared" ref="BC339" si="101356">IF(AND(BC338&lt;&gt;"",BD338=""),MAX(BC338-$C$9,0),IF(BC338="","",IF(BB$7&gt;=$G338,$F$9*($F$17*BD339+$F$18*BD342),"")))</f>
        <v/>
      </c>
      <c r="BD339" s="18" t="str">
        <f t="shared" ref="BD339" si="101357">IF(AND(BD338&lt;&gt;"",BE338=""),MAX(BD338-$C$9,0),IF(BD338="","",IF(BC$7&gt;=$G338,$F$9*($F$17*BE339+$F$18*BE342),"")))</f>
        <v/>
      </c>
      <c r="BE339" s="18" t="str">
        <f t="shared" ref="BE339" si="101358">IF(AND(BE338&lt;&gt;"",BF338=""),MAX(BE338-$C$9,0),IF(BE338="","",IF(BD$7&gt;=$G338,$F$9*($F$17*BF339+$F$18*BF342),"")))</f>
        <v/>
      </c>
      <c r="BF339" s="18" t="str">
        <f t="shared" ref="BF339" si="101359">IF(AND(BF338&lt;&gt;"",BG338=""),MAX(BF338-$C$9,0),IF(BF338="","",IF(BE$7&gt;=$G338,$F$9*($F$17*BG339+$F$18*BG342),"")))</f>
        <v/>
      </c>
      <c r="BG339" s="18" t="str">
        <f t="shared" ref="BG339" si="101360">IF(AND(BG338&lt;&gt;"",BH338=""),MAX(BG338-$C$9,0),IF(BG338="","",IF(BF$7&gt;=$G338,$F$9*($F$17*BH339+$F$18*BH342),"")))</f>
        <v/>
      </c>
      <c r="BH339" s="18" t="str">
        <f t="shared" ref="BH339" si="101361">IF(AND(BH338&lt;&gt;"",BI338=""),MAX(BH338-$C$9,0),IF(BH338="","",IF(BG$7&gt;=$G338,$F$9*($F$17*BI339+$F$18*BI342),"")))</f>
        <v/>
      </c>
      <c r="BI339" s="18" t="str">
        <f t="shared" ref="BI339" si="101362">IF(AND(BI338&lt;&gt;"",BJ338=""),MAX(BI338-$C$9,0),IF(BI338="","",IF(BH$7&gt;=$G338,$F$9*($F$17*BJ339+$F$18*BJ342),"")))</f>
        <v/>
      </c>
      <c r="BJ339" s="18" t="str">
        <f t="shared" ref="BJ339" si="101363">IF(AND(BJ338&lt;&gt;"",BK338=""),MAX(BJ338-$C$9,0),IF(BJ338="","",IF(BI$7&gt;=$G338,$F$9*($F$17*BK339+$F$18*BK342),"")))</f>
        <v/>
      </c>
      <c r="BK339" s="18" t="str">
        <f t="shared" ref="BK339" si="101364">IF(AND(BK338&lt;&gt;"",BL338=""),MAX(BK338-$C$9,0),IF(BK338="","",IF(BJ$7&gt;=$G338,$F$9*($F$17*BL339+$F$18*BL342),"")))</f>
        <v/>
      </c>
      <c r="BL339" s="18" t="str">
        <f t="shared" ref="BL339" si="101365">IF(AND(BL338&lt;&gt;"",BM338=""),MAX(BL338-$C$9,0),IF(BL338="","",IF(BK$7&gt;=$G338,$F$9*($F$17*BM339+$F$18*BM342),"")))</f>
        <v/>
      </c>
      <c r="BM339" s="18" t="str">
        <f t="shared" ref="BM339" si="101366">IF(AND(BM338&lt;&gt;"",BN338=""),MAX(BM338-$C$9,0),IF(BM338="","",IF(BL$7&gt;=$G338,$F$9*($F$17*BN339+$F$18*BN342),"")))</f>
        <v/>
      </c>
      <c r="BN339" s="18" t="str">
        <f t="shared" ref="BN339" si="101367">IF(AND(BN338&lt;&gt;"",BO338=""),MAX(BN338-$C$9,0),IF(BN338="","",IF(BM$7&gt;=$G338,$F$9*($F$17*BO339+$F$18*BO342),"")))</f>
        <v/>
      </c>
      <c r="BO339" s="18" t="str">
        <f t="shared" ref="BO339" si="101368">IF(AND(BO338&lt;&gt;"",BP338=""),MAX(BO338-$C$9,0),IF(BO338="","",IF(BN$7&gt;=$G338,$F$9*($F$17*BP339+$F$18*BP342),"")))</f>
        <v/>
      </c>
      <c r="BP339" s="18" t="str">
        <f t="shared" ref="BP339" si="101369">IF(AND(BP338&lt;&gt;"",BQ338=""),MAX(BP338-$C$9,0),IF(BP338="","",IF(BO$7&gt;=$G338,$F$9*($F$17*BQ339+$F$18*BQ342),"")))</f>
        <v/>
      </c>
      <c r="BQ339" s="18" t="str">
        <f t="shared" ref="BQ339" si="101370">IF(AND(BQ338&lt;&gt;"",BR338=""),MAX(BQ338-$C$9,0),IF(BQ338="","",IF(BP$7&gt;=$G338,$F$9*($F$17*BR339+$F$18*BR342),"")))</f>
        <v/>
      </c>
      <c r="BR339" s="18" t="str">
        <f t="shared" ref="BR339" si="101371">IF(AND(BR338&lt;&gt;"",BS338=""),MAX(BR338-$C$9,0),IF(BR338="","",IF(BQ$7&gt;=$G338,$F$9*($F$17*BS339+$F$18*BS342),"")))</f>
        <v/>
      </c>
      <c r="BS339" s="18" t="str">
        <f t="shared" ref="BS339" si="101372">IF(AND(BS338&lt;&gt;"",BT338=""),MAX(BS338-$C$9,0),IF(BS338="","",IF(BR$7&gt;=$G338,$F$9*($F$17*BT339+$F$18*BT342),"")))</f>
        <v/>
      </c>
      <c r="BT339" s="18" t="str">
        <f t="shared" ref="BT339" si="101373">IF(AND(BT338&lt;&gt;"",BU338=""),MAX(BT338-$C$9,0),IF(BT338="","",IF(BS$7&gt;=$G338,$F$9*($F$17*BU339+$F$18*BU342),"")))</f>
        <v/>
      </c>
      <c r="BU339" s="18" t="str">
        <f t="shared" ref="BU339" si="101374">IF(AND(BU338&lt;&gt;"",BV338=""),MAX(BU338-$C$9,0),IF(BU338="","",IF(BT$7&gt;=$G338,$F$9*($F$17*BV339+$F$18*BV342),"")))</f>
        <v/>
      </c>
      <c r="BV339" s="18" t="str">
        <f t="shared" ref="BV339" si="101375">IF(AND(BV338&lt;&gt;"",BW338=""),MAX(BV338-$C$9,0),IF(BV338="","",IF(BU$7&gt;=$G338,$F$9*($F$17*BW339+$F$18*BW342),"")))</f>
        <v/>
      </c>
      <c r="BW339" s="18" t="str">
        <f t="shared" ref="BW339" si="101376">IF(AND(BW338&lt;&gt;"",BX338=""),MAX(BW338-$C$9,0),IF(BW338="","",IF(BV$7&gt;=$G338,$F$9*($F$17*BX339+$F$18*BX342),"")))</f>
        <v/>
      </c>
      <c r="BX339" s="18" t="str">
        <f t="shared" ref="BX339" si="101377">IF(AND(BX338&lt;&gt;"",BY338=""),MAX(BX338-$C$9,0),IF(BX338="","",IF(BW$7&gt;=$G338,$F$9*($F$17*BY339+$F$18*BY342),"")))</f>
        <v/>
      </c>
      <c r="BY339" s="18" t="str">
        <f t="shared" ref="BY339" si="101378">IF(AND(BY338&lt;&gt;"",BZ338=""),MAX(BY338-$C$9,0),IF(BY338="","",IF(BX$7&gt;=$G338,$F$9*($F$17*BZ339+$F$18*BZ342),"")))</f>
        <v/>
      </c>
      <c r="BZ339" s="18" t="str">
        <f t="shared" ref="BZ339" si="101379">IF(AND(BZ338&lt;&gt;"",CA338=""),MAX(BZ338-$C$9,0),IF(BZ338="","",IF(BY$7&gt;=$G338,$F$9*($F$17*CA339+$F$18*CA342),"")))</f>
        <v/>
      </c>
      <c r="CA339" s="18" t="str">
        <f t="shared" ref="CA339" si="101380">IF(AND(CA338&lt;&gt;"",CB338=""),MAX(CA338-$C$9,0),IF(CA338="","",IF(BZ$7&gt;=$G338,$F$9*($F$17*CB339+$F$18*CB342),"")))</f>
        <v/>
      </c>
      <c r="CB339" s="18" t="str">
        <f t="shared" ref="CB339" si="101381">IF(AND(CB338&lt;&gt;"",CC338=""),MAX(CB338-$C$9,0),IF(CB338="","",IF(CA$7&gt;=$G338,$F$9*($F$17*CC339+$F$18*CC342),"")))</f>
        <v/>
      </c>
      <c r="CC339" s="18" t="str">
        <f t="shared" ref="CC339" si="101382">IF(AND(CC338&lt;&gt;"",CD338=""),MAX(CC338-$C$9,0),IF(CC338="","",IF(CB$7&gt;=$G338,$F$9*($F$17*CD339+$F$18*CD342),"")))</f>
        <v/>
      </c>
      <c r="CD339" s="18" t="str">
        <f t="shared" ref="CD339" si="101383">IF(AND(CD338&lt;&gt;"",CE338=""),MAX(CD338-$C$9,0),IF(CD338="","",IF(CC$7&gt;=$G338,$F$9*($F$17*CE339+$F$18*CE342),"")))</f>
        <v/>
      </c>
      <c r="CE339" s="18" t="str">
        <f t="shared" ref="CE339" si="101384">IF(AND(CE338&lt;&gt;"",CF338=""),MAX(CE338-$C$9,0),IF(CE338="","",IF(CD$7&gt;=$G338,$F$9*($F$17*CF339+$F$18*CF342),"")))</f>
        <v/>
      </c>
      <c r="CF339" s="18" t="str">
        <f t="shared" ref="CF339" si="101385">IF(AND(CF338&lt;&gt;"",CG338=""),MAX(CF338-$C$9,0),IF(CF338="","",IF(CE$7&gt;=$G338,$F$9*($F$17*CG339+$F$18*CG342),"")))</f>
        <v/>
      </c>
      <c r="CG339" s="18" t="str">
        <f t="shared" ref="CG339" si="101386">IF(AND(CG338&lt;&gt;"",CH338=""),MAX(CG338-$C$9,0),IF(CG338="","",IF(CF$7&gt;=$G338,$F$9*($F$17*CH339+$F$18*CH342),"")))</f>
        <v/>
      </c>
      <c r="CH339" s="18" t="str">
        <f t="shared" ref="CH339" si="101387">IF(AND(CH338&lt;&gt;"",CI338=""),MAX(CH338-$C$9,0),IF(CH338="","",IF(CG$7&gt;=$G338,$F$9*($F$17*CI339+$F$18*CI342),"")))</f>
        <v/>
      </c>
      <c r="CI339" s="18" t="str">
        <f t="shared" ref="CI339" si="101388">IF(AND(CI338&lt;&gt;"",CJ338=""),MAX(CI338-$C$9,0),IF(CI338="","",IF(CH$7&gt;=$G338,$F$9*($F$17*CJ339+$F$18*CJ342),"")))</f>
        <v/>
      </c>
      <c r="CJ339" s="18" t="str">
        <f t="shared" ref="CJ339" si="101389">IF(AND(CJ338&lt;&gt;"",CK338=""),MAX(CJ338-$C$9,0),IF(CJ338="","",IF(CI$7&gt;=$G338,$F$9*($F$17*CK339+$F$18*CK342),"")))</f>
        <v/>
      </c>
      <c r="CK339" s="18" t="str">
        <f t="shared" ref="CK339" si="101390">IF(AND(CK338&lt;&gt;"",CL338=""),MAX(CK338-$C$9,0),IF(CK338="","",IF(CJ$7&gt;=$G338,$F$9*($F$17*CL339+$F$18*CL342),"")))</f>
        <v/>
      </c>
      <c r="CL339" s="18" t="str">
        <f t="shared" ref="CL339" si="101391">IF(AND(CL338&lt;&gt;"",CM338=""),MAX(CL338-$C$9,0),IF(CL338="","",IF(CK$7&gt;=$G338,$F$9*($F$17*CM339+$F$18*CM342),"")))</f>
        <v/>
      </c>
      <c r="CM339" s="18" t="str">
        <f t="shared" ref="CM339" si="101392">IF(AND(CM338&lt;&gt;"",CN338=""),MAX(CM338-$C$9,0),IF(CM338="","",IF(CL$7&gt;=$G338,$F$9*($F$17*CN339+$F$18*CN342),"")))</f>
        <v/>
      </c>
      <c r="CN339" s="18" t="str">
        <f t="shared" ref="CN339" si="101393">IF(AND(CN338&lt;&gt;"",CO338=""),MAX(CN338-$C$9,0),IF(CN338="","",IF(CM$7&gt;=$G338,$F$9*($F$17*CO339+$F$18*CO342),"")))</f>
        <v/>
      </c>
      <c r="CO339" s="18" t="str">
        <f t="shared" ref="CO339" si="101394">IF(AND(CO338&lt;&gt;"",CP338=""),MAX(CO338-$C$9,0),IF(CO338="","",IF(CN$7&gt;=$G338,$F$9*($F$17*CP339+$F$18*CP342),"")))</f>
        <v/>
      </c>
      <c r="CP339" s="18" t="str">
        <f t="shared" ref="CP339" si="101395">IF(AND(CP338&lt;&gt;"",CQ338=""),MAX(CP338-$C$9,0),IF(CP338="","",IF(CO$7&gt;=$G338,$F$9*($F$17*CQ339+$F$18*CQ342),"")))</f>
        <v/>
      </c>
      <c r="CQ339" s="18" t="str">
        <f t="shared" ref="CQ339" si="101396">IF(AND(CQ338&lt;&gt;"",CR338=""),MAX(CQ338-$C$9,0),IF(CQ338="","",IF(CP$7&gt;=$G338,$F$9*($F$17*CR339+$F$18*CR342),"")))</f>
        <v/>
      </c>
      <c r="CR339" s="18" t="str">
        <f t="shared" ref="CR339" si="101397">IF(AND(CR338&lt;&gt;"",CS338=""),MAX(CR338-$C$9,0),IF(CR338="","",IF(CQ$7&gt;=$G338,$F$9*($F$17*CS339+$F$18*CS342),"")))</f>
        <v/>
      </c>
      <c r="CS339" s="18" t="str">
        <f t="shared" ref="CS339" si="101398">IF(AND(CS338&lt;&gt;"",CT338=""),MAX(CS338-$C$9,0),IF(CS338="","",IF(CR$7&gt;=$G338,$F$9*($F$17*CT339+$F$18*CT342),"")))</f>
        <v/>
      </c>
      <c r="CT339" s="18" t="str">
        <f t="shared" ref="CT339" si="101399">IF(AND(CT338&lt;&gt;"",CU338=""),MAX(CT338-$C$9,0),IF(CT338="","",IF(CS$7&gt;=$G338,$F$9*($F$17*CU339+$F$18*CU342),"")))</f>
        <v/>
      </c>
      <c r="CU339" s="18" t="str">
        <f t="shared" ref="CU339" si="101400">IF(AND(CU338&lt;&gt;"",CV338=""),MAX(CU338-$C$9,0),IF(CU338="","",IF(CT$7&gt;=$G338,$F$9*($F$17*CV339+$F$18*CV342),"")))</f>
        <v/>
      </c>
      <c r="CV339" s="18" t="str">
        <f t="shared" ref="CV339" si="101401">IF(AND(CV338&lt;&gt;"",CW338=""),MAX(CV338-$C$9,0),IF(CV338="","",IF(CU$7&gt;=$G338,$F$9*($F$17*CW339+$F$18*CW342),"")))</f>
        <v/>
      </c>
      <c r="CW339" s="18" t="str">
        <f t="shared" ref="CW339" si="101402">IF(AND(CW338&lt;&gt;"",CX338=""),MAX(CW338-$C$9,0),IF(CW338="","",IF(CV$7&gt;=$G338,$F$9*($F$17*CX339+$F$18*CX342),"")))</f>
        <v/>
      </c>
      <c r="CX339" s="18" t="str">
        <f t="shared" ref="CX339" si="101403">IF(AND(CX338&lt;&gt;"",CY338=""),MAX(CX338-$C$9,0),IF(CX338="","",IF(CW$7&gt;=$G338,$F$9*($F$17*CY339+$F$18*CY342),"")))</f>
        <v/>
      </c>
      <c r="CY339" s="18" t="str">
        <f t="shared" ref="CY339" si="101404">IF(AND(CY338&lt;&gt;"",CZ338=""),MAX(CY338-$C$9,0),IF(CY338="","",IF(CX$7&gt;=$G338,$F$9*($F$17*CZ339+$F$18*CZ342),"")))</f>
        <v/>
      </c>
      <c r="CZ339" s="18" t="str">
        <f t="shared" ref="CZ339" si="101405">IF(AND(CZ338&lt;&gt;"",DA338=""),MAX(CZ338-$C$9,0),IF(CZ338="","",IF(CY$7&gt;=$G338,$F$9*($F$17*DA339+$F$18*DA342),"")))</f>
        <v/>
      </c>
      <c r="DA339" s="18" t="str">
        <f t="shared" ref="DA339" si="101406">IF(AND(DA338&lt;&gt;"",DB338=""),MAX(DA338-$C$9,0),IF(DA338="","",IF(CZ$7&gt;=$G338,$F$9*($F$17*DB339+$F$18*DB342),"")))</f>
        <v/>
      </c>
      <c r="DB339" s="18" t="str">
        <f t="shared" ref="DB339" si="101407">IF(AND(DB338&lt;&gt;"",DC338=""),MAX(DB338-$C$9,0),IF(DB338="","",IF(DA$7&gt;=$G338,$F$9*($F$17*DC339+$F$18*DC342),"")))</f>
        <v/>
      </c>
      <c r="DC339" s="18" t="str">
        <f t="shared" ref="DC339" si="101408">IF(AND(DC338&lt;&gt;"",DD338=""),MAX(DC338-$C$9,0),IF(DC338="","",IF(DB$7&gt;=$G338,$F$9*($F$17*DD339+$F$18*DD342),"")))</f>
        <v/>
      </c>
      <c r="DD339" s="18" t="str">
        <f t="shared" ref="DD339" si="101409">IF(AND(DD338&lt;&gt;"",DE338=""),MAX(DD338-$C$9,0),IF(DD338="","",IF(DC$7&gt;=$G338,$F$9*($F$17*DE339+$F$18*DE342),"")))</f>
        <v/>
      </c>
      <c r="DE339" s="18" t="str">
        <f t="shared" ref="DE339" si="101410">IF(AND(DE338&lt;&gt;"",DF338=""),MAX(DE338-$C$9,0),IF(DE338="","",IF(DD$7&gt;=$G338,$F$9*($F$17*DF339+$F$18*DF342),"")))</f>
        <v/>
      </c>
      <c r="DF339" s="18" t="str">
        <f t="shared" ref="DF339" si="101411">IF(AND(DF338&lt;&gt;"",DG338=""),MAX(DF338-$C$9,0),IF(DF338="","",IF(DE$7&gt;=$G338,$F$9*($F$17*DG339+$F$18*DG342),"")))</f>
        <v/>
      </c>
      <c r="DG339" s="18" t="str">
        <f t="shared" ref="DG339" si="101412">IF(AND(DG338&lt;&gt;"",DH338=""),MAX(DG338-$C$9,0),IF(DG338="","",IF(DF$7&gt;=$G338,$F$9*($F$17*DH339+$F$18*DH342),"")))</f>
        <v/>
      </c>
      <c r="DH339" s="18" t="str">
        <f t="shared" ref="DH339" si="101413">IF(AND(DH338&lt;&gt;"",DI338=""),MAX(DH338-$C$9,0),IF(DH338="","",IF(DG$7&gt;=$G338,$F$9*($F$17*DI339+$F$18*DI342),"")))</f>
        <v/>
      </c>
      <c r="DI339" s="18" t="str">
        <f t="shared" ref="DI339" si="101414">IF(AND(DI338&lt;&gt;"",DJ338=""),MAX(DI338-$C$9,0),IF(DI338="","",IF(DH$7&gt;=$G338,$F$9*($F$17*DJ339+$F$18*DJ342),"")))</f>
        <v/>
      </c>
      <c r="DJ339" s="18" t="str">
        <f t="shared" ref="DJ339" si="101415">IF(AND(DJ338&lt;&gt;"",DK338=""),MAX(DJ338-$C$9,0),IF(DJ338="","",IF(DI$7&gt;=$G338,$F$9*($F$17*DK339+$F$18*DK342),"")))</f>
        <v/>
      </c>
      <c r="DK339" s="18" t="str">
        <f t="shared" ref="DK339" si="101416">IF(AND(DK338&lt;&gt;"",DL338=""),MAX(DK338-$C$9,0),IF(DK338="","",IF(DJ$7&gt;=$G338,$F$9*($F$17*DL339+$F$18*DL342),"")))</f>
        <v/>
      </c>
      <c r="DL339" s="18" t="str">
        <f t="shared" ref="DL339" si="101417">IF(AND(DL338&lt;&gt;"",DM338=""),MAX(DL338-$C$9,0),IF(DL338="","",IF(DK$7&gt;=$G338,$F$9*($F$17*DM339+$F$18*DM342),"")))</f>
        <v/>
      </c>
      <c r="DM339" s="18" t="str">
        <f t="shared" ref="DM339" si="101418">IF(AND(DM338&lt;&gt;"",DN338=""),MAX(DM338-$C$9,0),IF(DM338="","",IF(DL$7&gt;=$G338,$F$9*($F$17*DN339+$F$18*DN342),"")))</f>
        <v/>
      </c>
      <c r="DN339" s="18" t="str">
        <f t="shared" ref="DN339" si="101419">IF(AND(DN338&lt;&gt;"",DO338=""),MAX(DN338-$C$9,0),IF(DN338="","",IF(DM$7&gt;=$G338,$F$9*($F$17*DO339+$F$18*DO342),"")))</f>
        <v/>
      </c>
      <c r="DO339" s="18" t="str">
        <f t="shared" ref="DO339" si="101420">IF(AND(DO338&lt;&gt;"",DP338=""),MAX(DO338-$C$9,0),IF(DO338="","",IF(DN$7&gt;=$G338,$F$9*($F$17*DP339+$F$18*DP342),"")))</f>
        <v/>
      </c>
      <c r="DP339" s="18" t="str">
        <f t="shared" ref="DP339" si="101421">IF(AND(DP338&lt;&gt;"",DQ338=""),MAX(DP338-$C$9,0),IF(DP338="","",IF(DO$7&gt;=$G338,$F$9*($F$17*DQ339+$F$18*DQ342),"")))</f>
        <v/>
      </c>
      <c r="DQ339" s="18" t="str">
        <f t="shared" ref="DQ339" si="101422">IF(AND(DQ338&lt;&gt;"",DR338=""),MAX(DQ338-$C$9,0),IF(DQ338="","",IF(DP$7&gt;=$G338,$F$9*($F$17*DR339+$F$18*DR342),"")))</f>
        <v/>
      </c>
      <c r="DR339" s="18" t="str">
        <f t="shared" ref="DR339" si="101423">IF(AND(DR338&lt;&gt;"",DS338=""),MAX(DR338-$C$9,0),IF(DR338="","",IF(DQ$7&gt;=$G338,$F$9*($F$17*DS339+$F$18*DS342),"")))</f>
        <v/>
      </c>
      <c r="DS339" s="18" t="str">
        <f t="shared" ref="DS339" si="101424">IF(AND(DS338&lt;&gt;"",DT338=""),MAX(DS338-$C$9,0),IF(DS338="","",IF(DR$7&gt;=$G338,$F$9*($F$17*DT339+$F$18*DT342),"")))</f>
        <v/>
      </c>
      <c r="DT339" s="18" t="str">
        <f t="shared" ref="DT339" si="101425">IF(AND(DT338&lt;&gt;"",DU338=""),MAX(DT338-$C$9,0),IF(DT338="","",IF(DS$7&gt;=$G338,$F$9*($F$17*DU339+$F$18*DU342),"")))</f>
        <v/>
      </c>
      <c r="DU339" s="18" t="str">
        <f t="shared" ref="DU339" si="101426">IF(AND(DU338&lt;&gt;"",DV338=""),MAX(DU338-$C$9,0),IF(DU338="","",IF(DT$7&gt;=$G338,$F$9*($F$17*DV339+$F$18*DV342),"")))</f>
        <v/>
      </c>
      <c r="DV339" s="18" t="str">
        <f t="shared" ref="DV339" si="101427">IF(AND(DV338&lt;&gt;"",DW338=""),MAX(DV338-$C$9,0),IF(DV338="","",IF(DU$7&gt;=$G338,$F$9*($F$17*DW339+$F$18*DW342),"")))</f>
        <v/>
      </c>
      <c r="DW339" s="18" t="str">
        <f t="shared" ref="DW339" si="101428">IF(AND(DW338&lt;&gt;"",DX338=""),MAX(DW338-$C$9,0),IF(DW338="","",IF(DV$7&gt;=$G338,$F$9*($F$17*DX339+$F$18*DX342),"")))</f>
        <v/>
      </c>
      <c r="DX339" s="18" t="str">
        <f t="shared" ref="DX339" si="101429">IF(AND(DX338&lt;&gt;"",DY338=""),MAX(DX338-$C$9,0),IF(DX338="","",IF(DW$7&gt;=$G338,$F$9*($F$17*DY339+$F$18*DY342),"")))</f>
        <v/>
      </c>
      <c r="DY339" s="18" t="str">
        <f t="shared" ref="DY339" si="101430">IF(AND(DY338&lt;&gt;"",DZ338=""),MAX(DY338-$C$9,0),IF(DY338="","",IF(DX$7&gt;=$G338,$F$9*($F$17*DZ339+$F$18*DZ342),"")))</f>
        <v/>
      </c>
      <c r="DZ339" s="18" t="str">
        <f t="shared" ref="DZ339" si="101431">IF(AND(DZ338&lt;&gt;"",EA338=""),MAX(DZ338-$C$9,0),IF(DZ338="","",IF(DY$7&gt;=$G338,$F$9*($F$17*EA339+$F$18*EA342),"")))</f>
        <v/>
      </c>
      <c r="EA339" s="18" t="str">
        <f t="shared" ref="EA339" si="101432">IF(AND(EA338&lt;&gt;"",EB338=""),MAX(EA338-$C$9,0),IF(EA338="","",IF(DZ$7&gt;=$G338,$F$9*($F$17*EB339+$F$18*EB342),"")))</f>
        <v/>
      </c>
      <c r="EB339" s="18" t="str">
        <f t="shared" ref="EB339" si="101433">IF(AND(EB338&lt;&gt;"",EC338=""),MAX(EB338-$C$9,0),IF(EB338="","",IF(EA$7&gt;=$G338,$F$9*($F$17*EC339+$F$18*EC342),"")))</f>
        <v/>
      </c>
      <c r="EC339" s="18" t="str">
        <f t="shared" ref="EC339" si="101434">IF(AND(EC338&lt;&gt;"",ED338=""),MAX(EC338-$C$9,0),IF(EC338="","",IF(EB$7&gt;=$G338,$F$9*($F$17*ED339+$F$18*ED342),"")))</f>
        <v/>
      </c>
      <c r="ED339" s="18" t="str">
        <f t="shared" ref="ED339" si="101435">IF(AND(ED338&lt;&gt;"",EE338=""),MAX(ED338-$C$9,0),IF(ED338="","",IF(EC$7&gt;=$G338,$F$9*($F$17*EE339+$F$18*EE342),"")))</f>
        <v/>
      </c>
      <c r="EE339" s="18" t="str">
        <f t="shared" ref="EE339" si="101436">IF(AND(EE338&lt;&gt;"",EF338=""),MAX(EE338-$C$9,0),IF(EE338="","",IF(ED$7&gt;=$G338,$F$9*($F$17*EF339+$F$18*EF342),"")))</f>
        <v/>
      </c>
      <c r="EF339" s="18" t="str">
        <f t="shared" ref="EF339" si="101437">IF(AND(EF338&lt;&gt;"",EG338=""),MAX(EF338-$C$9,0),IF(EF338="","",IF(EE$7&gt;=$G338,$F$9*($F$17*EG339+$F$18*EG342),"")))</f>
        <v/>
      </c>
      <c r="EG339" s="18" t="str">
        <f t="shared" ref="EG339" si="101438">IF(AND(EG338&lt;&gt;"",EH338=""),MAX(EG338-$C$9,0),IF(EG338="","",IF(EF$7&gt;=$G338,$F$9*($F$17*EH339+$F$18*EH342),"")))</f>
        <v/>
      </c>
      <c r="EH339" s="18" t="str">
        <f t="shared" ref="EH339" si="101439">IF(AND(EH338&lt;&gt;"",EI338=""),MAX(EH338-$C$9,0),IF(EH338="","",IF(EG$7&gt;=$G338,$F$9*($F$17*EI339+$F$18*EI342),"")))</f>
        <v/>
      </c>
      <c r="EI339" s="18" t="str">
        <f t="shared" ref="EI339" si="101440">IF(AND(EI338&lt;&gt;"",EJ338=""),MAX(EI338-$C$9,0),IF(EI338="","",IF(EH$7&gt;=$G338,$F$9*($F$17*EJ339+$F$18*EJ342),"")))</f>
        <v/>
      </c>
      <c r="EJ339" s="18" t="str">
        <f t="shared" ref="EJ339" si="101441">IF(AND(EJ338&lt;&gt;"",EK338=""),MAX(EJ338-$C$9,0),IF(EJ338="","",IF(EI$7&gt;=$G338,$F$9*($F$17*EK339+$F$18*EK342),"")))</f>
        <v/>
      </c>
      <c r="EK339" s="18" t="str">
        <f t="shared" ref="EK339" si="101442">IF(AND(EK338&lt;&gt;"",EL338=""),MAX(EK338-$C$9,0),IF(EK338="","",IF(EJ$7&gt;=$G338,$F$9*($F$17*EL339+$F$18*EL342),"")))</f>
        <v/>
      </c>
      <c r="EL339" s="18" t="str">
        <f t="shared" ref="EL339" si="101443">IF(AND(EL338&lt;&gt;"",EM338=""),MAX(EL338-$C$9,0),IF(EL338="","",IF(EK$7&gt;=$G338,$F$9*($F$17*EM339+$F$18*EM342),"")))</f>
        <v/>
      </c>
      <c r="EM339" s="18" t="str">
        <f t="shared" ref="EM339" si="101444">IF(AND(EM338&lt;&gt;"",EN338=""),MAX(EM338-$C$9,0),IF(EM338="","",IF(EL$7&gt;=$G338,$F$9*($F$17*EN339+$F$18*EN342),"")))</f>
        <v/>
      </c>
      <c r="EN339" s="18" t="str">
        <f t="shared" ref="EN339" si="101445">IF(AND(EN338&lt;&gt;"",EO338=""),MAX(EN338-$C$9,0),IF(EN338="","",IF(EM$7&gt;=$G338,$F$9*($F$17*EO339+$F$18*EO342),"")))</f>
        <v/>
      </c>
      <c r="EO339" s="18" t="str">
        <f t="shared" ref="EO339" si="101446">IF(AND(EO338&lt;&gt;"",EP338=""),MAX(EO338-$C$9,0),IF(EO338="","",IF(EN$7&gt;=$G338,$F$9*($F$17*EP339+$F$18*EP342),"")))</f>
        <v/>
      </c>
      <c r="EP339" s="18" t="str">
        <f t="shared" ref="EP339" si="101447">IF(AND(EP338&lt;&gt;"",EQ338=""),MAX(EP338-$C$9,0),IF(EP338="","",IF(EO$7&gt;=$G338,$F$9*($F$17*EQ339+$F$18*EQ342),"")))</f>
        <v/>
      </c>
      <c r="EQ339" s="18" t="str">
        <f t="shared" ref="EQ339" si="101448">IF(AND(EQ338&lt;&gt;"",ER338=""),MAX(EQ338-$C$9,0),IF(EQ338="","",IF(EP$7&gt;=$G338,$F$9*($F$17*ER339+$F$18*ER342),"")))</f>
        <v/>
      </c>
      <c r="ER339" s="18" t="str">
        <f t="shared" ref="ER339" si="101449">IF(AND(ER338&lt;&gt;"",ES338=""),MAX(ER338-$C$9,0),IF(ER338="","",IF(EQ$7&gt;=$G338,$F$9*($F$17*ES339+$F$18*ES342),"")))</f>
        <v/>
      </c>
      <c r="ES339" s="18" t="str">
        <f t="shared" ref="ES339" si="101450">IF(AND(ES338&lt;&gt;"",ET338=""),MAX(ES338-$C$9,0),IF(ES338="","",IF(ER$7&gt;=$G338,$F$9*($F$17*ET339+$F$18*ET342),"")))</f>
        <v/>
      </c>
      <c r="ET339" s="18" t="str">
        <f t="shared" ref="ET339" si="101451">IF(AND(ET338&lt;&gt;"",EU338=""),MAX(ET338-$C$9,0),IF(ET338="","",IF(ES$7&gt;=$G338,$F$9*($F$17*EU339+$F$18*EU342),"")))</f>
        <v/>
      </c>
      <c r="EU339" s="18" t="str">
        <f t="shared" ref="EU339" si="101452">IF(AND(EU338&lt;&gt;"",EV338=""),MAX(EU338-$C$9,0),IF(EU338="","",IF(ET$7&gt;=$G338,$F$9*($F$17*EV339+$F$18*EV342),"")))</f>
        <v/>
      </c>
      <c r="EV339" s="18" t="str">
        <f t="shared" ref="EV339" si="101453">IF(AND(EV338&lt;&gt;"",EW338=""),MAX(EV338-$C$9,0),IF(EV338="","",IF(EU$7&gt;=$G338,$F$9*($F$17*EW339+$F$18*EW342),"")))</f>
        <v/>
      </c>
      <c r="EW339" s="18" t="str">
        <f t="shared" ref="EW339" si="101454">IF(AND(EW338&lt;&gt;"",EX338=""),MAX(EW338-$C$9,0),IF(EW338="","",IF(EV$7&gt;=$G338,$F$9*($F$17*EX339+$F$18*EX342),"")))</f>
        <v/>
      </c>
      <c r="EX339" s="18" t="str">
        <f t="shared" ref="EX339" si="101455">IF(AND(EX338&lt;&gt;"",EY338=""),MAX(EX338-$C$9,0),IF(EX338="","",IF(EW$7&gt;=$G338,$F$9*($F$17*EY339+$F$18*EY342),"")))</f>
        <v/>
      </c>
      <c r="EY339" s="18" t="str">
        <f t="shared" ref="EY339" si="101456">IF(AND(EY338&lt;&gt;"",EZ338=""),MAX(EY338-$C$9,0),IF(EY338="","",IF(EX$7&gt;=$G338,$F$9*($F$17*EZ339+$F$18*EZ342),"")))</f>
        <v/>
      </c>
      <c r="EZ339" s="18" t="str">
        <f t="shared" ref="EZ339" si="101457">IF(AND(EZ338&lt;&gt;"",FA338=""),MAX(EZ338-$C$9,0),IF(EZ338="","",IF(EY$7&gt;=$G338,$F$9*($F$17*FA339+$F$18*FA342),"")))</f>
        <v/>
      </c>
      <c r="FA339" s="18" t="str">
        <f t="shared" ref="FA339" si="101458">IF(AND(FA338&lt;&gt;"",FB338=""),MAX(FA338-$C$9,0),IF(FA338="","",IF(EZ$7&gt;=$G338,$F$9*($F$17*FB339+$F$18*FB342),"")))</f>
        <v/>
      </c>
      <c r="FB339" s="18" t="str">
        <f t="shared" ref="FB339" si="101459">IF(AND(FB338&lt;&gt;"",FC338=""),MAX(FB338-$C$9,0),IF(FB338="","",IF(FA$7&gt;=$G338,$F$9*($F$17*FC339+$F$18*FC342),"")))</f>
        <v/>
      </c>
      <c r="FC339" s="18" t="str">
        <f t="shared" ref="FC339" si="101460">IF(AND(FC338&lt;&gt;"",FD338=""),MAX(FC338-$C$9,0),IF(FC338="","",IF(FB$7&gt;=$G338,$F$9*($F$17*FD339+$F$18*FD342),"")))</f>
        <v/>
      </c>
      <c r="FD339" s="18" t="str">
        <f t="shared" ref="FD339" si="101461">IF(AND(FD338&lt;&gt;"",FE338=""),MAX(FD338-$C$9,0),IF(FD338="","",IF(FC$7&gt;=$G338,$F$9*($F$17*FE339+$F$18*FE342),"")))</f>
        <v/>
      </c>
      <c r="FE339" s="18" t="str">
        <f t="shared" ref="FE339" si="101462">IF(AND(FE338&lt;&gt;"",FF338=""),MAX(FE338-$C$9,0),IF(FE338="","",IF(FD$7&gt;=$G338,$F$9*($F$17*FF339+$F$18*FF342),"")))</f>
        <v/>
      </c>
      <c r="FF339" s="18" t="str">
        <f t="shared" ref="FF339" si="101463">IF(AND(FF338&lt;&gt;"",FG338=""),MAX(FF338-$C$9,0),IF(FF338="","",IF(FE$7&gt;=$G338,$F$9*($F$17*FG339+$F$18*FG342),"")))</f>
        <v/>
      </c>
      <c r="FG339" s="18" t="str">
        <f t="shared" ref="FG339" si="101464">IF(AND(FG338&lt;&gt;"",FH338=""),MAX(FG338-$C$9,0),IF(FG338="","",IF(FF$7&gt;=$G338,$F$9*($F$17*FH339+$F$18*FH342),"")))</f>
        <v/>
      </c>
      <c r="FH339" s="18" t="str">
        <f t="shared" ref="FH339" si="101465">IF(AND(FH338&lt;&gt;"",FI338=""),MAX(FH338-$C$9,0),IF(FH338="","",IF(FG$7&gt;=$G338,$F$9*($F$17*FI339+$F$18*FI342),"")))</f>
        <v/>
      </c>
      <c r="FI339" s="18" t="str">
        <f t="shared" ref="FI339" si="101466">IF(AND(FI338&lt;&gt;"",FJ338=""),MAX(FI338-$C$9,0),IF(FI338="","",IF(FH$7&gt;=$G338,$F$9*($F$17*FJ339+$F$18*FJ342),"")))</f>
        <v/>
      </c>
      <c r="FJ339" s="18" t="str">
        <f t="shared" ref="FJ339" si="101467">IF(AND(FJ338&lt;&gt;"",FK338=""),MAX(FJ338-$C$9,0),IF(FJ338="","",IF(FI$7&gt;=$G338,$F$9*($F$17*FK339+$F$18*FK342),"")))</f>
        <v/>
      </c>
      <c r="FK339" s="18" t="str">
        <f t="shared" ref="FK339" si="101468">IF(AND(FK338&lt;&gt;"",FL338=""),MAX(FK338-$C$9,0),IF(FK338="","",IF(FJ$7&gt;=$G338,$F$9*($F$17*FL339+$F$18*FL342),"")))</f>
        <v/>
      </c>
      <c r="FL339" s="18" t="str">
        <f t="shared" ref="FL339" si="101469">IF(AND(FL338&lt;&gt;"",FM338=""),MAX(FL338-$C$9,0),IF(FL338="","",IF(FK$7&gt;=$G338,$F$9*($F$17*FM339+$F$18*FM342),"")))</f>
        <v/>
      </c>
      <c r="FM339" s="18" t="str">
        <f t="shared" ref="FM339" si="101470">IF(AND(FM338&lt;&gt;"",FN338=""),MAX(FM338-$C$9,0),IF(FM338="","",IF(FL$7&gt;=$G338,$F$9*($F$17*FN339+$F$18*FN342),"")))</f>
        <v/>
      </c>
      <c r="FN339" s="18" t="str">
        <f t="shared" ref="FN339" si="101471">IF(AND(FN338&lt;&gt;"",FO338=""),MAX(FN338-$C$9,0),IF(FN338="","",IF(FM$7&gt;=$G338,$F$9*($F$17*FO339+$F$18*FO342),"")))</f>
        <v/>
      </c>
      <c r="FO339" s="18" t="str">
        <f t="shared" ref="FO339" si="101472">IF(AND(FO338&lt;&gt;"",FP338=""),MAX(FO338-$C$9,0),IF(FO338="","",IF(FN$7&gt;=$G338,$F$9*($F$17*FP339+$F$18*FP342),"")))</f>
        <v/>
      </c>
      <c r="FP339" s="18" t="str">
        <f t="shared" ref="FP339" si="101473">IF(AND(FP338&lt;&gt;"",FQ338=""),MAX(FP338-$C$9,0),IF(FP338="","",IF(FO$7&gt;=$G338,$F$9*($F$17*FQ339+$F$18*FQ342),"")))</f>
        <v/>
      </c>
      <c r="FQ339" s="18" t="str">
        <f t="shared" ref="FQ339" si="101474">IF(AND(FQ338&lt;&gt;"",FR338=""),MAX(FQ338-$C$9,0),IF(FQ338="","",IF(FP$7&gt;=$G338,$F$9*($F$17*FR339+$F$18*FR342),"")))</f>
        <v/>
      </c>
      <c r="FR339" s="18" t="str">
        <f t="shared" ref="FR339" si="101475">IF(AND(FR338&lt;&gt;"",FS338=""),MAX(FR338-$C$9,0),IF(FR338="","",IF(FQ$7&gt;=$G338,$F$9*($F$17*FS339+$F$18*FS342),"")))</f>
        <v/>
      </c>
      <c r="FS339" s="18" t="str">
        <f t="shared" ref="FS339" si="101476">IF(AND(FS338&lt;&gt;"",FT338=""),MAX(FS338-$C$9,0),IF(FS338="","",IF(FR$7&gt;=$G338,$F$9*($F$17*FT339+$F$18*FT342),"")))</f>
        <v/>
      </c>
      <c r="FT339" s="18" t="str">
        <f t="shared" ref="FT339" si="101477">IF(AND(FT338&lt;&gt;"",FU338=""),MAX(FT338-$C$9,0),IF(FT338="","",IF(FS$7&gt;=$G338,$F$9*($F$17*FU339+$F$18*FU342),"")))</f>
        <v/>
      </c>
      <c r="FU339" s="18" t="str">
        <f t="shared" ref="FU339" si="101478">IF(AND(FU338&lt;&gt;"",FV338=""),MAX(FU338-$C$9,0),IF(FU338="","",IF(FT$7&gt;=$G338,$F$9*($F$17*FV339+$F$18*FV342),"")))</f>
        <v/>
      </c>
      <c r="FV339" s="18" t="str">
        <f t="shared" ref="FV339" si="101479">IF(AND(FV338&lt;&gt;"",FW338=""),MAX(FV338-$C$9,0),IF(FV338="","",IF(FU$7&gt;=$G338,$F$9*($F$17*FW339+$F$18*FW342),"")))</f>
        <v/>
      </c>
      <c r="FW339" s="18" t="str">
        <f t="shared" ref="FW339" si="101480">IF(AND(FW338&lt;&gt;"",FX338=""),MAX(FW338-$C$9,0),IF(FW338="","",IF(FV$7&gt;=$G338,$F$9*($F$17*FX339+$F$18*FX342),"")))</f>
        <v/>
      </c>
      <c r="FX339" s="18" t="str">
        <f t="shared" ref="FX339" si="101481">IF(AND(FX338&lt;&gt;"",FY338=""),MAX(FX338-$C$9,0),IF(FX338="","",IF(FW$7&gt;=$G338,$F$9*($F$17*FY339+$F$18*FY342),"")))</f>
        <v/>
      </c>
      <c r="FY339" s="18" t="str">
        <f t="shared" ref="FY339" si="101482">IF(AND(FY338&lt;&gt;"",FZ338=""),MAX(FY338-$C$9,0),IF(FY338="","",IF(FX$7&gt;=$G338,$F$9*($F$17*FZ339+$F$18*FZ342),"")))</f>
        <v/>
      </c>
      <c r="FZ339" s="18" t="str">
        <f t="shared" ref="FZ339" si="101483">IF(AND(FZ338&lt;&gt;"",GA338=""),MAX(FZ338-$C$9,0),IF(FZ338="","",IF(FY$7&gt;=$G338,$F$9*($F$17*GA339+$F$18*GA342),"")))</f>
        <v/>
      </c>
      <c r="GA339" s="18" t="str">
        <f t="shared" ref="GA339" si="101484">IF(AND(GA338&lt;&gt;"",GB338=""),MAX(GA338-$C$9,0),IF(GA338="","",IF(FZ$7&gt;=$G338,$F$9*($F$17*GB339+$F$18*GB342),"")))</f>
        <v/>
      </c>
      <c r="GB339" s="18" t="str">
        <f t="shared" ref="GB339" si="101485">IF(AND(GB338&lt;&gt;"",GC338=""),MAX(GB338-$C$9,0),IF(GB338="","",IF(GA$7&gt;=$G338,$F$9*($F$17*GC339+$F$18*GC342),"")))</f>
        <v/>
      </c>
      <c r="GC339" s="18" t="str">
        <f t="shared" ref="GC339" si="101486">IF(AND(GC338&lt;&gt;"",GD338=""),MAX(GC338-$C$9,0),IF(GC338="","",IF(GB$7&gt;=$G338,$F$9*($F$17*GD339+$F$18*GD342),"")))</f>
        <v/>
      </c>
      <c r="GD339" s="18" t="str">
        <f t="shared" ref="GD339" si="101487">IF(AND(GD338&lt;&gt;"",GE338=""),MAX(GD338-$C$9,0),IF(GD338="","",IF(GC$7&gt;=$G338,$F$9*($F$17*GE339+$F$18*GE342),"")))</f>
        <v/>
      </c>
      <c r="GE339" s="18" t="str">
        <f t="shared" ref="GE339" si="101488">IF(AND(GE338&lt;&gt;"",GF338=""),MAX(GE338-$C$9,0),IF(GE338="","",IF(GD$7&gt;=$G338,$F$9*($F$17*GF339+$F$18*GF342),"")))</f>
        <v/>
      </c>
      <c r="GF339" s="18" t="str">
        <f t="shared" ref="GF339" si="101489">IF(AND(GF338&lt;&gt;"",GG338=""),MAX(GF338-$C$9,0),IF(GF338="","",IF(GE$7&gt;=$G338,$F$9*($F$17*GG339+$F$18*GG342),"")))</f>
        <v/>
      </c>
      <c r="GG339" s="18" t="str">
        <f t="shared" ref="GG339" si="101490">IF(AND(GG338&lt;&gt;"",GH338=""),MAX(GG338-$C$9,0),IF(GG338="","",IF(GF$7&gt;=$G338,$F$9*($F$17*GH339+$F$18*GH342),"")))</f>
        <v/>
      </c>
      <c r="GH339" s="18" t="str">
        <f t="shared" ref="GH339" si="101491">IF(AND(GH338&lt;&gt;"",GI338=""),MAX(GH338-$C$9,0),IF(GH338="","",IF(GG$7&gt;=$G338,$F$9*($F$17*GI339+$F$18*GI342),"")))</f>
        <v/>
      </c>
      <c r="GI339" s="18" t="str">
        <f t="shared" ref="GI339" si="101492">IF(AND(GI338&lt;&gt;"",GJ338=""),MAX(GI338-$C$9,0),IF(GI338="","",IF(GH$7&gt;=$G338,$F$9*($F$17*GJ339+$F$18*GJ342),"")))</f>
        <v/>
      </c>
      <c r="GJ339" s="18" t="str">
        <f t="shared" ref="GJ339" si="101493">IF(AND(GJ338&lt;&gt;"",GK338=""),MAX(GJ338-$C$9,0),IF(GJ338="","",IF(GI$7&gt;=$G338,$F$9*($F$17*GK339+$F$18*GK342),"")))</f>
        <v/>
      </c>
      <c r="GK339" s="18" t="str">
        <f t="shared" ref="GK339" si="101494">IF(AND(GK338&lt;&gt;"",GL338=""),MAX(GK338-$C$9,0),IF(GK338="","",IF(GJ$7&gt;=$G338,$F$9*($F$17*GL339+$F$18*GL342),"")))</f>
        <v/>
      </c>
      <c r="GL339" s="18" t="str">
        <f t="shared" ref="GL339" si="101495">IF(AND(GL338&lt;&gt;"",GM338=""),MAX(GL338-$C$9,0),IF(GL338="","",IF(GK$7&gt;=$G338,$F$9*($F$17*GM339+$F$18*GM342),"")))</f>
        <v/>
      </c>
      <c r="GM339" s="18" t="str">
        <f t="shared" ref="GM339" si="101496">IF(AND(GM338&lt;&gt;"",GN338=""),MAX(GM338-$C$9,0),IF(GM338="","",IF(GL$7&gt;=$G338,$F$9*($F$17*GN339+$F$18*GN342),"")))</f>
        <v/>
      </c>
      <c r="GN339" s="18" t="str">
        <f t="shared" ref="GN339" si="101497">IF(AND(GN338&lt;&gt;"",GO338=""),MAX(GN338-$C$9,0),IF(GN338="","",IF(GM$7&gt;=$G338,$F$9*($F$17*GO339+$F$18*GO342),"")))</f>
        <v/>
      </c>
      <c r="GO339" s="18" t="str">
        <f t="shared" ref="GO339" si="101498">IF(AND(GO338&lt;&gt;"",GP338=""),MAX(GO338-$C$9,0),IF(GO338="","",IF(GN$7&gt;=$G338,$F$9*($F$17*GP339+$F$18*GP342),"")))</f>
        <v/>
      </c>
      <c r="GP339" s="18" t="str">
        <f t="shared" ref="GP339" si="101499">IF(AND(GP338&lt;&gt;"",GQ338=""),MAX(GP338-$C$9,0),IF(GP338="","",IF(GO$7&gt;=$G338,$F$9*($F$17*GQ339+$F$18*GQ342),"")))</f>
        <v/>
      </c>
      <c r="GQ339" s="18" t="str">
        <f t="shared" ref="GQ339" si="101500">IF(AND(GQ338&lt;&gt;"",GR338=""),MAX(GQ338-$C$9,0),IF(GQ338="","",IF(GP$7&gt;=$G338,$F$9*($F$17*GR339+$F$18*GR342),"")))</f>
        <v/>
      </c>
      <c r="GR339" s="18" t="str">
        <f t="shared" ref="GR339" si="101501">IF(AND(GR338&lt;&gt;"",GS338=""),MAX(GR338-$C$9,0),IF(GR338="","",IF(GQ$7&gt;=$G338,$F$9*($F$17*GS339+$F$18*GS342),"")))</f>
        <v/>
      </c>
      <c r="GS339" s="18" t="str">
        <f t="shared" ref="GS339" si="101502">IF(AND(GS338&lt;&gt;"",GT338=""),MAX(GS338-$C$9,0),IF(GS338="","",IF(GR$7&gt;=$G338,$F$9*($F$17*GT339+$F$18*GT342),"")))</f>
        <v/>
      </c>
      <c r="GT339" s="18" t="str">
        <f t="shared" ref="GT339" si="101503">IF(AND(GT338&lt;&gt;"",GU338=""),MAX(GT338-$C$9,0),IF(GT338="","",IF(GS$7&gt;=$G338,$F$9*($F$17*GU339+$F$18*GU342),"")))</f>
        <v/>
      </c>
      <c r="GU339" s="18" t="str">
        <f t="shared" ref="GU339" si="101504">IF(AND(GU338&lt;&gt;"",GV338=""),MAX(GU338-$C$9,0),IF(GU338="","",IF(GT$7&gt;=$G338,$F$9*($F$17*GV339+$F$18*GV342),"")))</f>
        <v/>
      </c>
      <c r="GV339" s="18" t="str">
        <f t="shared" ref="GV339" si="101505">IF(AND(GV338&lt;&gt;"",GW338=""),MAX(GV338-$C$9,0),IF(GV338="","",IF(GU$7&gt;=$G338,$F$9*($F$17*GW339+$F$18*GW342),"")))</f>
        <v/>
      </c>
      <c r="GW339" s="18" t="str">
        <f t="shared" ref="GW339" si="101506">IF(AND(GW338&lt;&gt;"",GX338=""),MAX(GW338-$C$9,0),IF(GW338="","",IF(GV$7&gt;=$G338,$F$9*($F$17*GX339+$F$18*GX342),"")))</f>
        <v/>
      </c>
      <c r="GX339" s="18" t="str">
        <f t="shared" ref="GX339" si="101507">IF(AND(GX338&lt;&gt;"",GY338=""),MAX(GX338-$C$9,0),IF(GX338="","",IF(GW$7&gt;=$G338,$F$9*($F$17*GY339+$F$18*GY342),"")))</f>
        <v/>
      </c>
      <c r="GY339" s="18" t="str">
        <f t="shared" ref="GY339" si="101508">IF(AND(GY338&lt;&gt;"",GZ338=""),MAX(GY338-$C$9,0),IF(GY338="","",IF(GX$7&gt;=$G338,$F$9*($F$17*GZ339+$F$18*GZ342),"")))</f>
        <v/>
      </c>
      <c r="GZ339" s="18" t="str">
        <f t="shared" ref="GZ339" si="101509">IF(AND(GZ338&lt;&gt;"",HA338=""),MAX(GZ338-$C$9,0),IF(GZ338="","",IF(GY$7&gt;=$G338,$F$9*($F$17*HA339+$F$18*HA342),"")))</f>
        <v/>
      </c>
      <c r="HA339" s="18" t="str">
        <f t="shared" ref="HA339" si="101510">IF(AND(HA338&lt;&gt;"",HB338=""),MAX(HA338-$C$9,0),IF(HA338="","",IF(GZ$7&gt;=$G338,$F$9*($F$17*HB339+$F$18*HB342),"")))</f>
        <v/>
      </c>
      <c r="HB339" s="18" t="str">
        <f t="shared" ref="HB339" si="101511">IF(AND(HB338&lt;&gt;"",HC338=""),MAX(HB338-$C$9,0),IF(HB338="","",IF(HA$7&gt;=$G338,$F$9*($F$17*HC339+$F$18*HC342),"")))</f>
        <v/>
      </c>
      <c r="HC339" s="18" t="str">
        <f t="shared" ref="HC339" si="101512">IF(AND(HC338&lt;&gt;"",HD338=""),MAX(HC338-$C$9,0),IF(HC338="","",IF(HB$7&gt;=$G338,$F$9*($F$17*HD339+$F$18*HD342),"")))</f>
        <v/>
      </c>
      <c r="HD339" s="18" t="str">
        <f t="shared" ref="HD339" si="101513">IF(AND(HD338&lt;&gt;"",HE338=""),MAX(HD338-$C$9,0),IF(HD338="","",IF(HC$7&gt;=$G338,$F$9*($F$17*HE339+$F$18*HE342),"")))</f>
        <v/>
      </c>
      <c r="HE339" s="18" t="str">
        <f t="shared" ref="HE339" si="101514">IF(AND(HE338&lt;&gt;"",HF338=""),MAX(HE338-$C$9,0),IF(HE338="","",IF(HD$7&gt;=$G338,$F$9*($F$17*HF339+$F$18*HF342),"")))</f>
        <v/>
      </c>
      <c r="HF339" s="18" t="str">
        <f t="shared" ref="HF339" si="101515">IF(AND(HF338&lt;&gt;"",HG338=""),MAX(HF338-$C$9,0),IF(HF338="","",IF(HE$7&gt;=$G338,$F$9*($F$17*HG339+$F$18*HG342),"")))</f>
        <v/>
      </c>
      <c r="HG339" s="18" t="str">
        <f t="shared" ref="HG339" si="101516">IF(AND(HG338&lt;&gt;"",HH338=""),MAX(HG338-$C$9,0),IF(HG338="","",IF(HF$7&gt;=$G338,$F$9*($F$17*HH339+$F$18*HH342),"")))</f>
        <v/>
      </c>
      <c r="HH339" s="18" t="str">
        <f t="shared" ref="HH339" si="101517">IF(AND(HH338&lt;&gt;"",HI338=""),MAX(HH338-$C$9,0),IF(HH338="","",IF(HG$7&gt;=$G338,$F$9*($F$17*HI339+$F$18*HI342),"")))</f>
        <v/>
      </c>
      <c r="HI339" s="18" t="str">
        <f t="shared" ref="HI339" si="101518">IF(AND(HI338&lt;&gt;"",HJ338=""),MAX(HI338-$C$9,0),IF(HI338="","",IF(HH$7&gt;=$G338,$F$9*($F$17*HJ339+$F$18*HJ342),"")))</f>
        <v/>
      </c>
      <c r="HJ339" s="18" t="str">
        <f t="shared" ref="HJ339" si="101519">IF(AND(HJ338&lt;&gt;"",HK338=""),MAX(HJ338-$C$9,0),IF(HJ338="","",IF(HI$7&gt;=$G338,$F$9*($F$17*HK339+$F$18*HK342),"")))</f>
        <v/>
      </c>
      <c r="HK339" s="18" t="str">
        <f t="shared" ref="HK339" si="101520">IF(AND(HK338&lt;&gt;"",HL338=""),MAX(HK338-$C$9,0),IF(HK338="","",IF(HJ$7&gt;=$G338,$F$9*($F$17*HL339+$F$18*HL342),"")))</f>
        <v/>
      </c>
      <c r="HL339" s="18" t="str">
        <f t="shared" ref="HL339" si="101521">IF(AND(HL338&lt;&gt;"",HM338=""),MAX(HL338-$C$9,0),IF(HL338="","",IF(HK$7&gt;=$G338,$F$9*($F$17*HM339+$F$18*HM342),"")))</f>
        <v/>
      </c>
      <c r="HM339" s="18" t="str">
        <f t="shared" ref="HM339" si="101522">IF(AND(HM338&lt;&gt;"",HN338=""),MAX(HM338-$C$9,0),IF(HM338="","",IF(HL$7&gt;=$G338,$F$9*($F$17*HN339+$F$18*HN342),"")))</f>
        <v/>
      </c>
      <c r="HN339" s="18" t="str">
        <f t="shared" ref="HN339" si="101523">IF(AND(HN338&lt;&gt;"",HO338=""),MAX(HN338-$C$9,0),IF(HN338="","",IF(HM$7&gt;=$G338,$F$9*($F$17*HO339+$F$18*HO342),"")))</f>
        <v/>
      </c>
      <c r="HO339" s="18" t="str">
        <f t="shared" ref="HO339" si="101524">IF(AND(HO338&lt;&gt;"",HP338=""),MAX(HO338-$C$9,0),IF(HO338="","",IF(HN$7&gt;=$G338,$F$9*($F$17*HP339+$F$18*HP342),"")))</f>
        <v/>
      </c>
      <c r="HP339" s="18" t="str">
        <f t="shared" ref="HP339" si="101525">IF(AND(HP338&lt;&gt;"",HQ338=""),MAX(HP338-$C$9,0),IF(HP338="","",IF(HO$7&gt;=$G338,$F$9*($F$17*HQ339+$F$18*HQ342),"")))</f>
        <v/>
      </c>
      <c r="HQ339" s="18" t="str">
        <f t="shared" ref="HQ339" si="101526">IF(AND(HQ338&lt;&gt;"",HR338=""),MAX(HQ338-$C$9,0),IF(HQ338="","",IF(HP$7&gt;=$G338,$F$9*($F$17*HR339+$F$18*HR342),"")))</f>
        <v/>
      </c>
      <c r="HR339" s="18" t="str">
        <f t="shared" ref="HR339" si="101527">IF(AND(HR338&lt;&gt;"",HS338=""),MAX(HR338-$C$9,0),IF(HR338="","",IF(HQ$7&gt;=$G338,$F$9*($F$17*HS339+$F$18*HS342),"")))</f>
        <v/>
      </c>
      <c r="HS339" s="18" t="str">
        <f t="shared" ref="HS339" si="101528">IF(AND(HS338&lt;&gt;"",HT338=""),MAX(HS338-$C$9,0),IF(HS338="","",IF(HR$7&gt;=$G338,$F$9*($F$17*HT339+$F$18*HT342),"")))</f>
        <v/>
      </c>
      <c r="HT339" s="18" t="str">
        <f t="shared" ref="HT339" si="101529">IF(AND(HT338&lt;&gt;"",HU338=""),MAX(HT338-$C$9,0),IF(HT338="","",IF(HS$7&gt;=$G338,$F$9*($F$17*HU339+$F$18*HU342),"")))</f>
        <v/>
      </c>
      <c r="HU339" s="18" t="str">
        <f t="shared" ref="HU339" si="101530">IF(AND(HU338&lt;&gt;"",HV338=""),MAX(HU338-$C$9,0),IF(HU338="","",IF(HT$7&gt;=$G338,$F$9*($F$17*HV339+$F$18*HV342),"")))</f>
        <v/>
      </c>
      <c r="HV339" s="18" t="str">
        <f t="shared" ref="HV339" si="101531">IF(AND(HV338&lt;&gt;"",HW338=""),MAX(HV338-$C$9,0),IF(HV338="","",IF(HU$7&gt;=$G338,$F$9*($F$17*HW339+$F$18*HW342),"")))</f>
        <v/>
      </c>
      <c r="HW339" s="18" t="str">
        <f t="shared" ref="HW339" si="101532">IF(AND(HW338&lt;&gt;"",HX338=""),MAX(HW338-$C$9,0),IF(HW338="","",IF(HV$7&gt;=$G338,$F$9*($F$17*HX339+$F$18*HX342),"")))</f>
        <v/>
      </c>
      <c r="HX339" s="18" t="str">
        <f t="shared" ref="HX339" si="101533">IF(AND(HX338&lt;&gt;"",HY338=""),MAX(HX338-$C$9,0),IF(HX338="","",IF(HW$7&gt;=$G338,$F$9*($F$17*HY339+$F$18*HY342),"")))</f>
        <v/>
      </c>
      <c r="HY339" s="18" t="str">
        <f t="shared" ref="HY339" si="101534">IF(AND(HY338&lt;&gt;"",HZ338=""),MAX(HY338-$C$9,0),IF(HY338="","",IF(HX$7&gt;=$G338,$F$9*($F$17*HZ339+$F$18*HZ342),"")))</f>
        <v/>
      </c>
      <c r="HZ339" s="18" t="str">
        <f t="shared" ref="HZ339" si="101535">IF(AND(HZ338&lt;&gt;"",IA338=""),MAX(HZ338-$C$9,0),IF(HZ338="","",IF(HY$7&gt;=$G338,$F$9*($F$17*IA339+$F$18*IA342),"")))</f>
        <v/>
      </c>
      <c r="IA339" s="18" t="str">
        <f t="shared" ref="IA339" si="101536">IF(AND(IA338&lt;&gt;"",IB338=""),MAX(IA338-$C$9,0),IF(IA338="","",IF(HZ$7&gt;=$G338,$F$9*($F$17*IB339+$F$18*IB342),"")))</f>
        <v/>
      </c>
      <c r="IB339" s="18" t="str">
        <f t="shared" ref="IB339" si="101537">IF(AND(IB338&lt;&gt;"",IC338=""),MAX(IB338-$C$9,0),IF(IB338="","",IF(IA$7&gt;=$G338,$F$9*($F$17*IC339+$F$18*IC342),"")))</f>
        <v/>
      </c>
      <c r="IC339" s="18" t="str">
        <f t="shared" ref="IC339" si="101538">IF(AND(IC338&lt;&gt;"",ID338=""),MAX(IC338-$C$9,0),IF(IC338="","",IF(IB$7&gt;=$G338,$F$9*($F$17*ID339+$F$18*ID342),"")))</f>
        <v/>
      </c>
      <c r="ID339" s="18" t="str">
        <f t="shared" ref="ID339" si="101539">IF(AND(ID338&lt;&gt;"",IE338=""),MAX(ID338-$C$9,0),IF(ID338="","",IF(IC$7&gt;=$G338,$F$9*($F$17*IE339+$F$18*IE342),"")))</f>
        <v/>
      </c>
      <c r="IE339" s="18" t="str">
        <f t="shared" ref="IE339" si="101540">IF(AND(IE338&lt;&gt;"",IF338=""),MAX(IE338-$C$9,0),IF(IE338="","",IF(ID$7&gt;=$G338,$F$9*($F$17*IF339+$F$18*IF342),"")))</f>
        <v/>
      </c>
      <c r="IF339" s="18" t="str">
        <f t="shared" ref="IF339" si="101541">IF(AND(IF338&lt;&gt;"",IG338=""),MAX(IF338-$C$9,0),IF(IF338="","",IF(IE$7&gt;=$G338,$F$9*($F$17*IG339+$F$18*IG342),"")))</f>
        <v/>
      </c>
      <c r="IG339" s="18" t="str">
        <f t="shared" ref="IG339" si="101542">IF(AND(IG338&lt;&gt;"",IH338=""),MAX(IG338-$C$9,0),IF(IG338="","",IF(IF$7&gt;=$G338,$F$9*($F$17*IH339+$F$18*IH342),"")))</f>
        <v/>
      </c>
      <c r="IH339" s="18" t="str">
        <f t="shared" ref="IH339" si="101543">IF(AND(IH338&lt;&gt;"",II338=""),MAX(IH338-$C$9,0),IF(IH338="","",IF(IG$7&gt;=$G338,$F$9*($F$17*II339+$F$18*II342),"")))</f>
        <v/>
      </c>
      <c r="II339" s="18" t="str">
        <f t="shared" ref="II339" si="101544">IF(AND(II338&lt;&gt;"",IJ338=""),MAX(II338-$C$9,0),IF(II338="","",IF(IH$7&gt;=$G338,$F$9*($F$17*IJ339+$F$18*IJ342),"")))</f>
        <v/>
      </c>
      <c r="IJ339" s="18" t="str">
        <f t="shared" ref="IJ339" si="101545">IF(AND(IJ338&lt;&gt;"",IK338=""),MAX(IJ338-$C$9,0),IF(IJ338="","",IF(II$7&gt;=$G338,$F$9*($F$17*IK339+$F$18*IK342),"")))</f>
        <v/>
      </c>
      <c r="IK339" s="18" t="str">
        <f t="shared" ref="IK339" si="101546">IF(AND(IK338&lt;&gt;"",IL338=""),MAX(IK338-$C$9,0),IF(IK338="","",IF(IJ$7&gt;=$G338,$F$9*($F$17*IL339+$F$18*IL342),"")))</f>
        <v/>
      </c>
      <c r="IL339" s="18" t="str">
        <f t="shared" ref="IL339" si="101547">IF(AND(IL338&lt;&gt;"",IM338=""),MAX(IL338-$C$9,0),IF(IL338="","",IF(IK$7&gt;=$G338,$F$9*($F$17*IM339+$F$18*IM342),"")))</f>
        <v/>
      </c>
      <c r="IM339" s="18" t="str">
        <f t="shared" ref="IM339" si="101548">IF(AND(IM338&lt;&gt;"",IN338=""),MAX(IM338-$C$9,0),IF(IM338="","",IF(IL$7&gt;=$G338,$F$9*($F$17*IN339+$F$18*IN342),"")))</f>
        <v/>
      </c>
      <c r="IN339" s="18" t="str">
        <f t="shared" ref="IN339" si="101549">IF(AND(IN338&lt;&gt;"",IO338=""),MAX(IN338-$C$9,0),IF(IN338="","",IF(IM$7&gt;=$G338,$F$9*($F$17*IO339+$F$18*IO342),"")))</f>
        <v/>
      </c>
      <c r="IO339" s="18" t="str">
        <f t="shared" ref="IO339" si="101550">IF(AND(IO338&lt;&gt;"",IP338=""),MAX(IO338-$C$9,0),IF(IO338="","",IF(IN$7&gt;=$G338,$F$9*($F$17*IP339+$F$18*IP342),"")))</f>
        <v/>
      </c>
      <c r="IP339" s="18" t="str">
        <f t="shared" ref="IP339" si="101551">IF(AND(IP338&lt;&gt;"",IQ338=""),MAX(IP338-$C$9,0),IF(IP338="","",IF(IO$7&gt;=$G338,$F$9*($F$17*IQ339+$F$18*IQ342),"")))</f>
        <v/>
      </c>
      <c r="IQ339" s="18" t="str">
        <f t="shared" ref="IQ339" si="101552">IF(AND(IQ338&lt;&gt;"",IR338=""),MAX(IQ338-$C$9,0),IF(IQ338="","",IF(IP$7&gt;=$G338,$F$9*($F$17*IR339+$F$18*IR342),"")))</f>
        <v/>
      </c>
      <c r="IR339" s="18" t="str">
        <f t="shared" ref="IR339" si="101553">IF(AND(IR338&lt;&gt;"",IS338=""),MAX(IR338-$C$9,0),IF(IR338="","",IF(IQ$7&gt;=$G338,$F$9*($F$17*IS339+$F$18*IS342),"")))</f>
        <v/>
      </c>
      <c r="IS339" s="18" t="str">
        <f t="shared" ref="IS339" si="101554">IF(AND(IS338&lt;&gt;"",IT338=""),MAX(IS338-$C$9,0),IF(IS338="","",IF(IR$7&gt;=$G338,$F$9*($F$17*IT339+$F$18*IT342),"")))</f>
        <v/>
      </c>
      <c r="IT339" s="18" t="str">
        <f t="shared" ref="IT339" si="101555">IF(AND(IT338&lt;&gt;"",IU338=""),MAX(IT338-$C$9,0),IF(IT338="","",IF(IS$7&gt;=$G338,$F$9*($F$17*IU339+$F$18*IU342),"")))</f>
        <v/>
      </c>
      <c r="IU339" s="18" t="str">
        <f t="shared" ref="IU339" si="101556">IF(AND(IU338&lt;&gt;"",IV338=""),MAX(IU338-$C$9,0),IF(IU338="","",IF(IT$7&gt;=$G338,$F$9*($F$17*IV339+$F$18*IV342),"")))</f>
        <v/>
      </c>
      <c r="IV339" s="18" t="str">
        <f t="shared" ref="IV339" si="101557">IF(AND(IV338&lt;&gt;"",IW338=""),MAX(IV338-$C$9,0),IF(IV338="","",IF(IU$7&gt;=$G338,$F$9*($F$17*IW339+$F$18*IW342),"")))</f>
        <v/>
      </c>
      <c r="IW339" s="18" t="str">
        <f t="shared" ref="IW339" si="101558">IF(AND(IW338&lt;&gt;"",IX338=""),MAX(IW338-$C$9,0),IF(IW338="","",IF(IV$7&gt;=$G338,$F$9*($F$17*IX339+$F$18*IX342),"")))</f>
        <v/>
      </c>
      <c r="IX339" s="18" t="str">
        <f t="shared" ref="IX339" si="101559">IF(AND(IX338&lt;&gt;"",IY338=""),MAX(IX338-$C$9,0),IF(IX338="","",IF(IW$7&gt;=$G338,$F$9*($F$17*IY339+$F$18*IY342),"")))</f>
        <v/>
      </c>
      <c r="IY339" s="18" t="str">
        <f t="shared" ref="IY339" si="101560">IF(AND(IY338&lt;&gt;"",IZ338=""),MAX(IY338-$C$9,0),IF(IY338="","",IF(IX$7&gt;=$G338,$F$9*($F$17*IZ339+$F$18*IZ342),"")))</f>
        <v/>
      </c>
      <c r="IZ339" s="18" t="str">
        <f t="shared" ref="IZ339" si="101561">IF(AND(IZ338&lt;&gt;"",JA338=""),MAX(IZ338-$C$9,0),IF(IZ338="","",IF(IY$7&gt;=$G338,$F$9*($F$17*JA339+$F$18*JA342),"")))</f>
        <v/>
      </c>
      <c r="JA339" s="18" t="str">
        <f t="shared" ref="JA339" si="101562">IF(AND(JA338&lt;&gt;"",JB338=""),MAX(JA338-$C$9,0),IF(JA338="","",IF(IZ$7&gt;=$G338,$F$9*($F$17*JB339+$F$18*JB342),"")))</f>
        <v/>
      </c>
      <c r="JB339" s="18" t="str">
        <f t="shared" ref="JB339" si="101563">IF(AND(JB338&lt;&gt;"",JC338=""),MAX(JB338-$C$9,0),IF(JB338="","",IF(JA$7&gt;=$G338,$F$9*($F$17*JC339+$F$18*JC342),"")))</f>
        <v/>
      </c>
      <c r="JC339" s="18" t="str">
        <f t="shared" ref="JC339" si="101564">IF(AND(JC338&lt;&gt;"",JD338=""),MAX(JC338-$C$9,0),IF(JC338="","",IF(JB$7&gt;=$G338,$F$9*($F$17*JD339+$F$18*JD342),"")))</f>
        <v/>
      </c>
      <c r="JD339" s="18" t="str">
        <f t="shared" ref="JD339" si="101565">IF(AND(JD338&lt;&gt;"",JE338=""),MAX(JD338-$C$9,0),IF(JD338="","",IF(JC$7&gt;=$G338,$F$9*($F$17*JE339+$F$18*JE342),"")))</f>
        <v/>
      </c>
      <c r="JE339" s="18" t="str">
        <f t="shared" ref="JE339" si="101566">IF(AND(JE338&lt;&gt;"",JF338=""),MAX(JE338-$C$9,0),IF(JE338="","",IF(JD$7&gt;=$G338,$F$9*($F$17*JF339+$F$18*JF342),"")))</f>
        <v/>
      </c>
      <c r="JF339" s="18" t="str">
        <f t="shared" ref="JF339" si="101567">IF(AND(JF338&lt;&gt;"",JG338=""),MAX(JF338-$C$9,0),IF(JF338="","",IF(JE$7&gt;=$G338,$F$9*($F$17*JG339+$F$18*JG342),"")))</f>
        <v/>
      </c>
      <c r="JG339" s="18" t="str">
        <f t="shared" ref="JG339" si="101568">IF(AND(JG338&lt;&gt;"",JH338=""),MAX(JG338-$C$9,0),IF(JG338="","",IF(JF$7&gt;=$G338,$F$9*($F$17*JH339+$F$18*JH342),"")))</f>
        <v/>
      </c>
      <c r="JH339" s="18" t="str">
        <f t="shared" ref="JH339" si="101569">IF(AND(JH338&lt;&gt;"",JI338=""),MAX(JH338-$C$9,0),IF(JH338="","",IF(JG$7&gt;=$G338,$F$9*($F$17*JI339+$F$18*JI342),"")))</f>
        <v/>
      </c>
      <c r="JI339" s="18" t="str">
        <f t="shared" ref="JI339" si="101570">IF(AND(JI338&lt;&gt;"",JJ338=""),MAX(JI338-$C$9,0),IF(JI338="","",IF(JH$7&gt;=$G338,$F$9*($F$17*JJ339+$F$18*JJ342),"")))</f>
        <v/>
      </c>
      <c r="JJ339" s="18" t="str">
        <f t="shared" ref="JJ339" si="101571">IF(AND(JJ338&lt;&gt;"",JK338=""),MAX(JJ338-$C$9,0),IF(JJ338="","",IF(JI$7&gt;=$G338,$F$9*($F$17*JK339+$F$18*JK342),"")))</f>
        <v/>
      </c>
      <c r="JK339" s="18" t="str">
        <f t="shared" ref="JK339" si="101572">IF(AND(JK338&lt;&gt;"",JL338=""),MAX(JK338-$C$9,0),IF(JK338="","",IF(JJ$7&gt;=$G338,$F$9*($F$17*JL339+$F$18*JL342),"")))</f>
        <v/>
      </c>
      <c r="JL339" s="18" t="str">
        <f t="shared" ref="JL339" si="101573">IF(AND(JL338&lt;&gt;"",JM338=""),MAX(JL338-$C$9,0),IF(JL338="","",IF(JK$7&gt;=$G338,$F$9*($F$17*JM339+$F$18*JM342),"")))</f>
        <v/>
      </c>
      <c r="JM339" s="18" t="str">
        <f t="shared" ref="JM339" si="101574">IF(AND(JM338&lt;&gt;"",JN338=""),MAX(JM338-$C$9,0),IF(JM338="","",IF(JL$7&gt;=$G338,$F$9*($F$17*JN339+$F$18*JN342),"")))</f>
        <v/>
      </c>
      <c r="JN339" s="18" t="str">
        <f t="shared" ref="JN339" si="101575">IF(AND(JN338&lt;&gt;"",JO338=""),MAX(JN338-$C$9,0),IF(JN338="","",IF(JM$7&gt;=$G338,$F$9*($F$17*JO339+$F$18*JO342),"")))</f>
        <v/>
      </c>
      <c r="JO339" s="18" t="str">
        <f t="shared" ref="JO339" si="101576">IF(AND(JO338&lt;&gt;"",JP338=""),MAX(JO338-$C$9,0),IF(JO338="","",IF(JN$7&gt;=$G338,$F$9*($F$17*JP339+$F$18*JP342),"")))</f>
        <v/>
      </c>
      <c r="JP339" s="18" t="str">
        <f t="shared" ref="JP339" si="101577">IF(AND(JP338&lt;&gt;"",JQ338=""),MAX(JP338-$C$9,0),IF(JP338="","",IF(JO$7&gt;=$G338,$F$9*($F$17*JQ339+$F$18*JQ342),"")))</f>
        <v/>
      </c>
      <c r="JQ339" s="18" t="str">
        <f t="shared" ref="JQ339" si="101578">IF(AND(JQ338&lt;&gt;"",JR338=""),MAX(JQ338-$C$9,0),IF(JQ338="","",IF(JP$7&gt;=$G338,$F$9*($F$17*JR339+$F$18*JR342),"")))</f>
        <v/>
      </c>
      <c r="JR339" s="18" t="str">
        <f t="shared" ref="JR339" si="101579">IF(AND(JR338&lt;&gt;"",JS338=""),MAX(JR338-$C$9,0),IF(JR338="","",IF(JQ$7&gt;=$G338,$F$9*($F$17*JS339+$F$18*JS342),"")))</f>
        <v/>
      </c>
      <c r="JS339" s="18" t="str">
        <f t="shared" ref="JS339" si="101580">IF(AND(JS338&lt;&gt;"",JT338=""),MAX(JS338-$C$9,0),IF(JS338="","",IF(JR$7&gt;=$G338,$F$9*($F$17*JT339+$F$18*JT342),"")))</f>
        <v/>
      </c>
      <c r="JT339" s="18" t="str">
        <f t="shared" ref="JT339" si="101581">IF(AND(JT338&lt;&gt;"",JU338=""),MAX(JT338-$C$9,0),IF(JT338="","",IF(JS$7&gt;=$G338,$F$9*($F$17*JU339+$F$18*JU342),"")))</f>
        <v/>
      </c>
      <c r="JU339" s="18" t="str">
        <f t="shared" ref="JU339" si="101582">IF(AND(JU338&lt;&gt;"",JV338=""),MAX(JU338-$C$9,0),IF(JU338="","",IF(JT$7&gt;=$G338,$F$9*($F$17*JV339+$F$18*JV342),"")))</f>
        <v/>
      </c>
      <c r="JV339" s="18" t="str">
        <f t="shared" ref="JV339" si="101583">IF(AND(JV338&lt;&gt;"",JW338=""),MAX(JV338-$C$9,0),IF(JV338="","",IF(JU$7&gt;=$G338,$F$9*($F$17*JW339+$F$18*JW342),"")))</f>
        <v/>
      </c>
      <c r="JW339" s="18" t="str">
        <f t="shared" ref="JW339" si="101584">IF(AND(JW338&lt;&gt;"",JX338=""),MAX(JW338-$C$9,0),IF(JW338="","",IF(JV$7&gt;=$G338,$F$9*($F$17*JX339+$F$18*JX342),"")))</f>
        <v/>
      </c>
      <c r="JX339" s="18" t="str">
        <f t="shared" ref="JX339" si="101585">IF(AND(JX338&lt;&gt;"",JY338=""),MAX(JX338-$C$9,0),IF(JX338="","",IF(JW$7&gt;=$G338,$F$9*($F$17*JY339+$F$18*JY342),"")))</f>
        <v/>
      </c>
      <c r="JY339" s="18" t="str">
        <f t="shared" ref="JY339" si="101586">IF(AND(JY338&lt;&gt;"",JZ338=""),MAX(JY338-$C$9,0),IF(JY338="","",IF(JX$7&gt;=$G338,$F$9*($F$17*JZ339+$F$18*JZ342),"")))</f>
        <v/>
      </c>
      <c r="JZ339" s="18" t="str">
        <f t="shared" ref="JZ339" si="101587">IF(AND(JZ338&lt;&gt;"",KA338=""),MAX(JZ338-$C$9,0),IF(JZ338="","",IF(JY$7&gt;=$G338,$F$9*($F$17*KA339+$F$18*KA342),"")))</f>
        <v/>
      </c>
      <c r="KA339" s="18" t="str">
        <f t="shared" ref="KA339" si="101588">IF(AND(KA338&lt;&gt;"",KB338=""),MAX(KA338-$C$9,0),IF(KA338="","",IF(JZ$7&gt;=$G338,$F$9*($F$17*KB339+$F$18*KB342),"")))</f>
        <v/>
      </c>
      <c r="KB339" s="18" t="str">
        <f t="shared" ref="KB339" si="101589">IF(AND(KB338&lt;&gt;"",KC338=""),MAX(KB338-$C$9,0),IF(KB338="","",IF(KA$7&gt;=$G338,$F$9*($F$17*KC339+$F$18*KC342),"")))</f>
        <v/>
      </c>
      <c r="KC339" s="18" t="str">
        <f t="shared" ref="KC339" si="101590">IF(AND(KC338&lt;&gt;"",KD338=""),MAX(KC338-$C$9,0),IF(KC338="","",IF(KB$7&gt;=$G338,$F$9*($F$17*KD339+$F$18*KD342),"")))</f>
        <v/>
      </c>
      <c r="KD339" s="18" t="str">
        <f t="shared" ref="KD339" si="101591">IF(AND(KD338&lt;&gt;"",KE338=""),MAX(KD338-$C$9,0),IF(KD338="","",IF(KC$7&gt;=$G338,$F$9*($F$17*KE339+$F$18*KE342),"")))</f>
        <v/>
      </c>
      <c r="KE339" s="18" t="str">
        <f t="shared" ref="KE339" si="101592">IF(AND(KE338&lt;&gt;"",KF338=""),MAX(KE338-$C$9,0),IF(KE338="","",IF(KD$7&gt;=$G338,$F$9*($F$17*KF339+$F$18*KF342),"")))</f>
        <v/>
      </c>
      <c r="KF339" s="18" t="str">
        <f t="shared" ref="KF339" si="101593">IF(AND(KF338&lt;&gt;"",KG338=""),MAX(KF338-$C$9,0),IF(KF338="","",IF(KE$7&gt;=$G338,$F$9*($F$17*KG339+$F$18*KG342),"")))</f>
        <v/>
      </c>
      <c r="KG339" s="18" t="str">
        <f t="shared" ref="KG339" si="101594">IF(AND(KG338&lt;&gt;"",KH338=""),MAX(KG338-$C$9,0),IF(KG338="","",IF(KF$7&gt;=$G338,$F$9*($F$17*KH339+$F$18*KH342),"")))</f>
        <v/>
      </c>
      <c r="KH339" s="18" t="str">
        <f t="shared" ref="KH339" si="101595">IF(AND(KH338&lt;&gt;"",KI338=""),MAX(KH338-$C$9,0),IF(KH338="","",IF(KG$7&gt;=$G338,$F$9*($F$17*KI339+$F$18*KI342),"")))</f>
        <v/>
      </c>
      <c r="KI339" s="18" t="str">
        <f t="shared" ref="KI339" si="101596">IF(AND(KI338&lt;&gt;"",KJ338=""),MAX(KI338-$C$9,0),IF(KI338="","",IF(KH$7&gt;=$G338,$F$9*($F$17*KJ339+$F$18*KJ342),"")))</f>
        <v/>
      </c>
      <c r="KJ339" s="18" t="str">
        <f t="shared" ref="KJ339" si="101597">IF(AND(KJ338&lt;&gt;"",KK338=""),MAX(KJ338-$C$9,0),IF(KJ338="","",IF(KI$7&gt;=$G338,$F$9*($F$17*KK339+$F$18*KK342),"")))</f>
        <v/>
      </c>
      <c r="KK339" s="18" t="str">
        <f t="shared" ref="KK339" si="101598">IF(AND(KK338&lt;&gt;"",KL338=""),MAX(KK338-$C$9,0),IF(KK338="","",IF(KJ$7&gt;=$G338,$F$9*($F$17*KL339+$F$18*KL342),"")))</f>
        <v/>
      </c>
      <c r="KL339" s="18" t="str">
        <f t="shared" ref="KL339" si="101599">IF(AND(KL338&lt;&gt;"",KM338=""),MAX(KL338-$C$9,0),IF(KL338="","",IF(KK$7&gt;=$G338,$F$9*($F$17*KM339+$F$18*KM342),"")))</f>
        <v/>
      </c>
      <c r="KM339" s="18" t="str">
        <f t="shared" ref="KM339" si="101600">IF(AND(KM338&lt;&gt;"",KN338=""),MAX(KM338-$C$9,0),IF(KM338="","",IF(KL$7&gt;=$G338,$F$9*($F$17*KN339+$F$18*KN342),"")))</f>
        <v/>
      </c>
      <c r="KN339" s="18" t="str">
        <f t="shared" ref="KN339" si="101601">IF(AND(KN338&lt;&gt;"",KO338=""),MAX(KN338-$C$9,0),IF(KN338="","",IF(KM$7&gt;=$G338,$F$9*($F$17*KO339+$F$18*KO342),"")))</f>
        <v/>
      </c>
      <c r="KO339" s="18" t="str">
        <f t="shared" ref="KO339" si="101602">IF(AND(KO338&lt;&gt;"",KP338=""),MAX(KO338-$C$9,0),IF(KO338="","",IF(KN$7&gt;=$G338,$F$9*($F$17*KP339+$F$18*KP342),"")))</f>
        <v/>
      </c>
      <c r="KP339" s="18" t="str">
        <f t="shared" ref="KP339" si="101603">IF(AND(KP338&lt;&gt;"",KQ338=""),MAX(KP338-$C$9,0),IF(KP338="","",IF(KO$7&gt;=$G338,$F$9*($F$17*KQ339+$F$18*KQ342),"")))</f>
        <v/>
      </c>
      <c r="KQ339" s="18" t="str">
        <f t="shared" ref="KQ339" si="101604">IF(AND(KQ338&lt;&gt;"",KR338=""),MAX(KQ338-$C$9,0),IF(KQ338="","",IF(KP$7&gt;=$G338,$F$9*($F$17*KR339+$F$18*KR342),"")))</f>
        <v/>
      </c>
      <c r="KR339" s="18" t="str">
        <f t="shared" ref="KR339" si="101605">IF(AND(KR338&lt;&gt;"",KS338=""),MAX(KR338-$C$9,0),IF(KR338="","",IF(KQ$7&gt;=$G338,$F$9*($F$17*KS339+$F$18*KS342),"")))</f>
        <v/>
      </c>
      <c r="KS339" s="18" t="str">
        <f t="shared" ref="KS339" si="101606">IF(AND(KS338&lt;&gt;"",KT338=""),MAX(KS338-$C$9,0),IF(KS338="","",IF(KR$7&gt;=$G338,$F$9*($F$17*KT339+$F$18*KT342),"")))</f>
        <v/>
      </c>
      <c r="KT339" s="18" t="str">
        <f t="shared" ref="KT339" si="101607">IF(AND(KT338&lt;&gt;"",KU338=""),MAX(KT338-$C$9,0),IF(KT338="","",IF(KS$7&gt;=$G338,$F$9*($F$17*KU339+$F$18*KU342),"")))</f>
        <v/>
      </c>
      <c r="KU339" s="18" t="str">
        <f t="shared" ref="KU339" si="101608">IF(AND(KU338&lt;&gt;"",KV338=""),MAX(KU338-$C$9,0),IF(KU338="","",IF(KT$7&gt;=$G338,$F$9*($F$17*KV339+$F$18*KV342),"")))</f>
        <v/>
      </c>
      <c r="KV339" s="18" t="str">
        <f t="shared" ref="KV339" si="101609">IF(AND(KV338&lt;&gt;"",KW338=""),MAX(KV338-$C$9,0),IF(KV338="","",IF(KU$7&gt;=$G338,$F$9*($F$17*KW339+$F$18*KW342),"")))</f>
        <v/>
      </c>
      <c r="KW339" s="18" t="str">
        <f t="shared" ref="KW339" si="101610">IF(AND(KW338&lt;&gt;"",KX338=""),MAX(KW338-$C$9,0),IF(KW338="","",IF(KV$7&gt;=$G338,$F$9*($F$17*KX339+$F$18*KX342),"")))</f>
        <v/>
      </c>
      <c r="KX339" s="18" t="str">
        <f t="shared" ref="KX339" si="101611">IF(AND(KX338&lt;&gt;"",KY338=""),MAX(KX338-$C$9,0),IF(KX338="","",IF(KW$7&gt;=$G338,$F$9*($F$17*KY339+$F$18*KY342),"")))</f>
        <v/>
      </c>
      <c r="KY339" s="18" t="str">
        <f t="shared" ref="KY339" si="101612">IF(AND(KY338&lt;&gt;"",KZ338=""),MAX(KY338-$C$9,0),IF(KY338="","",IF(KX$7&gt;=$G338,$F$9*($F$17*KZ339+$F$18*KZ342),"")))</f>
        <v/>
      </c>
      <c r="KZ339" s="18" t="str">
        <f t="shared" ref="KZ339" si="101613">IF(AND(KZ338&lt;&gt;"",LA338=""),MAX(KZ338-$C$9,0),IF(KZ338="","",IF(KY$7&gt;=$G338,$F$9*($F$17*LA339+$F$18*LA342),"")))</f>
        <v/>
      </c>
      <c r="LA339" s="18" t="str">
        <f t="shared" ref="LA339" si="101614">IF(AND(LA338&lt;&gt;"",LB338=""),MAX(LA338-$C$9,0),IF(LA338="","",IF(KZ$7&gt;=$G338,$F$9*($F$17*LB339+$F$18*LB342),"")))</f>
        <v/>
      </c>
      <c r="LB339" s="18" t="str">
        <f t="shared" ref="LB339" si="101615">IF(AND(LB338&lt;&gt;"",LC338=""),MAX(LB338-$C$9,0),IF(LB338="","",IF(LA$7&gt;=$G338,$F$9*($F$17*LC339+$F$18*LC342),"")))</f>
        <v/>
      </c>
      <c r="LC339" s="18" t="str">
        <f t="shared" ref="LC339" si="101616">IF(AND(LC338&lt;&gt;"",LD338=""),MAX(LC338-$C$9,0),IF(LC338="","",IF(LB$7&gt;=$G338,$F$9*($F$17*LD339+$F$18*LD342),"")))</f>
        <v/>
      </c>
      <c r="LD339" s="18" t="str">
        <f t="shared" ref="LD339" si="101617">IF(AND(LD338&lt;&gt;"",LE338=""),MAX(LD338-$C$9,0),IF(LD338="","",IF(LC$7&gt;=$G338,$F$9*($F$17*LE339+$F$18*LE342),"")))</f>
        <v/>
      </c>
      <c r="LE339" s="18" t="str">
        <f t="shared" ref="LE339" si="101618">IF(AND(LE338&lt;&gt;"",LF338=""),MAX(LE338-$C$9,0),IF(LE338="","",IF(LD$7&gt;=$G338,$F$9*($F$17*LF339+$F$18*LF342),"")))</f>
        <v/>
      </c>
      <c r="LF339" s="18" t="str">
        <f t="shared" ref="LF339" si="101619">IF(AND(LF338&lt;&gt;"",LG338=""),MAX(LF338-$C$9,0),IF(LF338="","",IF(LE$7&gt;=$G338,$F$9*($F$17*LG339+$F$18*LG342),"")))</f>
        <v/>
      </c>
      <c r="LG339" s="18" t="str">
        <f t="shared" ref="LG339" si="101620">IF(AND(LG338&lt;&gt;"",LH338=""),MAX(LG338-$C$9,0),IF(LG338="","",IF(LF$7&gt;=$G338,$F$9*($F$17*LH339+$F$18*LH342),"")))</f>
        <v/>
      </c>
      <c r="LH339" s="18" t="str">
        <f t="shared" ref="LH339" si="101621">IF(AND(LH338&lt;&gt;"",LI338=""),MAX(LH338-$C$9,0),IF(LH338="","",IF(LG$7&gt;=$G338,$F$9*($F$17*LI339+$F$18*LI342),"")))</f>
        <v/>
      </c>
      <c r="LI339" s="18" t="str">
        <f t="shared" ref="LI339" si="101622">IF(AND(LI338&lt;&gt;"",LJ338=""),MAX(LI338-$C$9,0),IF(LI338="","",IF(LH$7&gt;=$G338,$F$9*($F$17*LJ339+$F$18*LJ342),"")))</f>
        <v/>
      </c>
      <c r="LJ339" s="18" t="str">
        <f t="shared" ref="LJ339" si="101623">IF(AND(LJ338&lt;&gt;"",LK338=""),MAX(LJ338-$C$9,0),IF(LJ338="","",IF(LI$7&gt;=$G338,$F$9*($F$17*LK339+$F$18*LK342),"")))</f>
        <v/>
      </c>
      <c r="LK339" s="18" t="str">
        <f t="shared" ref="LK339" si="101624">IF(AND(LK338&lt;&gt;"",LL338=""),MAX(LK338-$C$9,0),IF(LK338="","",IF(LJ$7&gt;=$G338,$F$9*($F$17*LL339+$F$18*LL342),"")))</f>
        <v/>
      </c>
      <c r="LL339" s="18" t="str">
        <f t="shared" ref="LL339" si="101625">IF(AND(LL338&lt;&gt;"",LM338=""),MAX(LL338-$C$9,0),IF(LL338="","",IF(LK$7&gt;=$G338,$F$9*($F$17*LM339+$F$18*LM342),"")))</f>
        <v/>
      </c>
      <c r="LM339" s="18" t="str">
        <f t="shared" ref="LM339" si="101626">IF(AND(LM338&lt;&gt;"",LN338=""),MAX(LM338-$C$9,0),IF(LM338="","",IF(LL$7&gt;=$G338,$F$9*($F$17*LN339+$F$18*LN342),"")))</f>
        <v/>
      </c>
      <c r="LN339" s="18" t="str">
        <f t="shared" ref="LN339" si="101627">IF(AND(LN338&lt;&gt;"",LO338=""),MAX(LN338-$C$9,0),IF(LN338="","",IF(LM$7&gt;=$G338,$F$9*($F$17*LO339+$F$18*LO342),"")))</f>
        <v/>
      </c>
      <c r="LO339" s="18" t="str">
        <f t="shared" ref="LO339" si="101628">IF(AND(LO338&lt;&gt;"",LP338=""),MAX(LO338-$C$9,0),IF(LO338="","",IF(LN$7&gt;=$G338,$F$9*($F$17*LP339+$F$18*LP342),"")))</f>
        <v/>
      </c>
      <c r="LP339" s="18" t="str">
        <f t="shared" ref="LP339" si="101629">IF(AND(LP338&lt;&gt;"",LQ338=""),MAX(LP338-$C$9,0),IF(LP338="","",IF(LO$7&gt;=$G338,$F$9*($F$17*LQ339+$F$18*LQ342),"")))</f>
        <v/>
      </c>
      <c r="LQ339" s="18" t="str">
        <f t="shared" ref="LQ339" si="101630">IF(AND(LQ338&lt;&gt;"",LR338=""),MAX(LQ338-$C$9,0),IF(LQ338="","",IF(LP$7&gt;=$G338,$F$9*($F$17*LR339+$F$18*LR342),"")))</f>
        <v/>
      </c>
      <c r="LR339" s="18" t="str">
        <f t="shared" ref="LR339" si="101631">IF(AND(LR338&lt;&gt;"",LS338=""),MAX(LR338-$C$9,0),IF(LR338="","",IF(LQ$7&gt;=$G338,$F$9*($F$17*LS339+$F$18*LS342),"")))</f>
        <v/>
      </c>
      <c r="LS339" s="18" t="str">
        <f t="shared" ref="LS339" si="101632">IF(AND(LS338&lt;&gt;"",LT338=""),MAX(LS338-$C$9,0),IF(LS338="","",IF(LR$7&gt;=$G338,$F$9*($F$17*LT339+$F$18*LT342),"")))</f>
        <v/>
      </c>
      <c r="LT339" s="18" t="str">
        <f t="shared" ref="LT339" si="101633">IF(AND(LT338&lt;&gt;"",LU338=""),MAX(LT338-$C$9,0),IF(LT338="","",IF(LS$7&gt;=$G338,$F$9*($F$17*LU339+$F$18*LU342),"")))</f>
        <v/>
      </c>
      <c r="LU339" s="18" t="str">
        <f t="shared" ref="LU339" si="101634">IF(AND(LU338&lt;&gt;"",LV338=""),MAX(LU338-$C$9,0),IF(LU338="","",IF(LT$7&gt;=$G338,$F$9*($F$17*LV339+$F$18*LV342),"")))</f>
        <v/>
      </c>
      <c r="LV339" s="18" t="str">
        <f t="shared" ref="LV339" si="101635">IF(AND(LV338&lt;&gt;"",LW338=""),MAX(LV338-$C$9,0),IF(LV338="","",IF(LU$7&gt;=$G338,$F$9*($F$17*LW339+$F$18*LW342),"")))</f>
        <v/>
      </c>
      <c r="LW339" s="18" t="str">
        <f t="shared" ref="LW339" si="101636">IF(AND(LW338&lt;&gt;"",LX338=""),MAX(LW338-$C$9,0),IF(LW338="","",IF(LV$7&gt;=$G338,$F$9*($F$17*LX339+$F$18*LX342),"")))</f>
        <v/>
      </c>
      <c r="LX339" s="18" t="str">
        <f t="shared" ref="LX339" si="101637">IF(AND(LX338&lt;&gt;"",LY338=""),MAX(LX338-$C$9,0),IF(LX338="","",IF(LW$7&gt;=$G338,$F$9*($F$17*LY339+$F$18*LY342),"")))</f>
        <v/>
      </c>
      <c r="LY339" s="18" t="str">
        <f t="shared" ref="LY339" si="101638">IF(AND(LY338&lt;&gt;"",LZ338=""),MAX(LY338-$C$9,0),IF(LY338="","",IF(LX$7&gt;=$G338,$F$9*($F$17*LZ339+$F$18*LZ342),"")))</f>
        <v/>
      </c>
      <c r="LZ339" s="18" t="str">
        <f t="shared" ref="LZ339" si="101639">IF(AND(LZ338&lt;&gt;"",MA338=""),MAX(LZ338-$C$9,0),IF(LZ338="","",IF(LY$7&gt;=$G338,$F$9*($F$17*MA339+$F$18*MA342),"")))</f>
        <v/>
      </c>
      <c r="MA339" s="18" t="str">
        <f t="shared" ref="MA339" si="101640">IF(AND(MA338&lt;&gt;"",MB338=""),MAX(MA338-$C$9,0),IF(MA338="","",IF(LZ$7&gt;=$G338,$F$9*($F$17*MB339+$F$18*MB342),"")))</f>
        <v/>
      </c>
      <c r="MB339" s="18" t="str">
        <f t="shared" ref="MB339" si="101641">IF(AND(MB338&lt;&gt;"",MC338=""),MAX(MB338-$C$9,0),IF(MB338="","",IF(MA$7&gt;=$G338,$F$9*($F$17*MC339+$F$18*MC342),"")))</f>
        <v/>
      </c>
      <c r="MC339" s="18" t="str">
        <f t="shared" ref="MC339" si="101642">IF(AND(MC338&lt;&gt;"",MD338=""),MAX(MC338-$C$9,0),IF(MC338="","",IF(MB$7&gt;=$G338,$F$9*($F$17*MD339+$F$18*MD342),"")))</f>
        <v/>
      </c>
      <c r="MD339" s="18" t="str">
        <f t="shared" ref="MD339" si="101643">IF(AND(MD338&lt;&gt;"",ME338=""),MAX(MD338-$C$9,0),IF(MD338="","",IF(MC$7&gt;=$G338,$F$9*($F$17*ME339+$F$18*ME342),"")))</f>
        <v/>
      </c>
      <c r="ME339" s="18" t="str">
        <f t="shared" ref="ME339" si="101644">IF(AND(ME338&lt;&gt;"",MF338=""),MAX(ME338-$C$9,0),IF(ME338="","",IF(MD$7&gt;=$G338,$F$9*($F$17*MF339+$F$18*MF342),"")))</f>
        <v/>
      </c>
      <c r="MF339" s="18" t="str">
        <f t="shared" ref="MF339" si="101645">IF(AND(MF338&lt;&gt;"",MG338=""),MAX(MF338-$C$9,0),IF(MF338="","",IF(ME$7&gt;=$G338,$F$9*($F$17*MG339+$F$18*MG342),"")))</f>
        <v/>
      </c>
      <c r="MG339" s="18" t="str">
        <f t="shared" ref="MG339" si="101646">IF(AND(MG338&lt;&gt;"",MH338=""),MAX(MG338-$C$9,0),IF(MG338="","",IF(MF$7&gt;=$G338,$F$9*($F$17*MH339+$F$18*MH342),"")))</f>
        <v/>
      </c>
      <c r="MH339" s="18" t="str">
        <f t="shared" ref="MH339" si="101647">IF(AND(MH338&lt;&gt;"",MI338=""),MAX(MH338-$C$9,0),IF(MH338="","",IF(MG$7&gt;=$G338,$F$9*($F$17*MI339+$F$18*MI342),"")))</f>
        <v/>
      </c>
      <c r="MI339" s="18" t="str">
        <f t="shared" ref="MI339" si="101648">IF(AND(MI338&lt;&gt;"",MJ338=""),MAX(MI338-$C$9,0),IF(MI338="","",IF(MH$7&gt;=$G338,$F$9*($F$17*MJ339+$F$18*MJ342),"")))</f>
        <v/>
      </c>
      <c r="MJ339" s="18" t="str">
        <f t="shared" ref="MJ339" si="101649">IF(AND(MJ338&lt;&gt;"",MK338=""),MAX(MJ338-$C$9,0),IF(MJ338="","",IF(MI$7&gt;=$G338,$F$9*($F$17*MK339+$F$18*MK342),"")))</f>
        <v/>
      </c>
      <c r="MK339" s="18" t="str">
        <f t="shared" ref="MK339" si="101650">IF(AND(MK338&lt;&gt;"",ML338=""),MAX(MK338-$C$9,0),IF(MK338="","",IF(MJ$7&gt;=$G338,$F$9*($F$17*ML339+$F$18*ML342),"")))</f>
        <v/>
      </c>
      <c r="ML339" s="18" t="str">
        <f t="shared" ref="ML339" si="101651">IF(AND(ML338&lt;&gt;"",MM338=""),MAX(ML338-$C$9,0),IF(ML338="","",IF(MK$7&gt;=$G338,$F$9*($F$17*MM339+$F$18*MM342),"")))</f>
        <v/>
      </c>
      <c r="MM339" s="18" t="str">
        <f t="shared" ref="MM339" si="101652">IF(AND(MM338&lt;&gt;"",MN338=""),MAX(MM338-$C$9,0),IF(MM338="","",IF(ML$7&gt;=$G338,$F$9*($F$17*MN339+$F$18*MN342),"")))</f>
        <v/>
      </c>
      <c r="MN339" s="18" t="str">
        <f t="shared" ref="MN339" si="101653">IF(AND(MN338&lt;&gt;"",MO338=""),MAX(MN338-$C$9,0),IF(MN338="","",IF(MM$7&gt;=$G338,$F$9*($F$17*MO339+$F$18*MO342),"")))</f>
        <v/>
      </c>
      <c r="MO339" s="18" t="str">
        <f t="shared" ref="MO339" si="101654">IF(AND(MO338&lt;&gt;"",MP338=""),MAX(MO338-$C$9,0),IF(MO338="","",IF(MN$7&gt;=$G338,$F$9*($F$17*MP339+$F$18*MP342),"")))</f>
        <v/>
      </c>
      <c r="MP339" s="18" t="str">
        <f t="shared" ref="MP339" si="101655">IF(AND(MP338&lt;&gt;"",MQ338=""),MAX(MP338-$C$9,0),IF(MP338="","",IF(MO$7&gt;=$G338,$F$9*($F$17*MQ339+$F$18*MQ342),"")))</f>
        <v/>
      </c>
      <c r="MQ339" s="18" t="str">
        <f t="shared" ref="MQ339" si="101656">IF(AND(MQ338&lt;&gt;"",MR338=""),MAX(MQ338-$C$9,0),IF(MQ338="","",IF(MP$7&gt;=$G338,$F$9*($F$17*MR339+$F$18*MR342),"")))</f>
        <v/>
      </c>
      <c r="MR339" s="18" t="str">
        <f t="shared" ref="MR339" si="101657">IF(AND(MR338&lt;&gt;"",MS338=""),MAX(MR338-$C$9,0),IF(MR338="","",IF(MQ$7&gt;=$G338,$F$9*($F$17*MS339+$F$18*MS342),"")))</f>
        <v/>
      </c>
      <c r="MS339" s="18" t="str">
        <f t="shared" ref="MS339" si="101658">IF(AND(MS338&lt;&gt;"",MT338=""),MAX(MS338-$C$9,0),IF(MS338="","",IF(MR$7&gt;=$G338,$F$9*($F$17*MT339+$F$18*MT342),"")))</f>
        <v/>
      </c>
      <c r="MT339" s="18" t="str">
        <f t="shared" ref="MT339" si="101659">IF(AND(MT338&lt;&gt;"",MU338=""),MAX(MT338-$C$9,0),IF(MT338="","",IF(MS$7&gt;=$G338,$F$9*($F$17*MU339+$F$18*MU342),"")))</f>
        <v/>
      </c>
      <c r="MU339" s="18" t="str">
        <f t="shared" ref="MU339" si="101660">IF(AND(MU338&lt;&gt;"",MV338=""),MAX(MU338-$C$9,0),IF(MU338="","",IF(MT$7&gt;=$G338,$F$9*($F$17*MV339+$F$18*MV342),"")))</f>
        <v/>
      </c>
      <c r="MV339" s="18" t="str">
        <f t="shared" ref="MV339" si="101661">IF(AND(MV338&lt;&gt;"",MW338=""),MAX(MV338-$C$9,0),IF(MV338="","",IF(MU$7&gt;=$G338,$F$9*($F$17*MW339+$F$18*MW342),"")))</f>
        <v/>
      </c>
      <c r="MW339" s="18" t="str">
        <f t="shared" ref="MW339" si="101662">IF(AND(MW338&lt;&gt;"",MX338=""),MAX(MW338-$C$9,0),IF(MW338="","",IF(MV$7&gt;=$G338,$F$9*($F$17*MX339+$F$18*MX342),"")))</f>
        <v/>
      </c>
      <c r="MX339" s="18" t="str">
        <f t="shared" ref="MX339" si="101663">IF(AND(MX338&lt;&gt;"",MY338=""),MAX(MX338-$C$9,0),IF(MX338="","",IF(MW$7&gt;=$G338,$F$9*($F$17*MY339+$F$18*MY342),"")))</f>
        <v/>
      </c>
      <c r="MY339" s="18" t="str">
        <f t="shared" ref="MY339" si="101664">IF(AND(MY338&lt;&gt;"",MZ338=""),MAX(MY338-$C$9,0),IF(MY338="","",IF(MX$7&gt;=$G338,$F$9*($F$17*MZ339+$F$18*MZ342),"")))</f>
        <v/>
      </c>
      <c r="MZ339" s="18" t="str">
        <f t="shared" ref="MZ339" si="101665">IF(AND(MZ338&lt;&gt;"",NA338=""),MAX(MZ338-$C$9,0),IF(MZ338="","",IF(MY$7&gt;=$G338,$F$9*($F$17*NA339+$F$18*NA342),"")))</f>
        <v/>
      </c>
      <c r="NA339" s="18" t="str">
        <f t="shared" ref="NA339" si="101666">IF(AND(NA338&lt;&gt;"",NB338=""),MAX(NA338-$C$9,0),IF(NA338="","",IF(MZ$7&gt;=$G338,$F$9*($F$17*NB339+$F$18*NB342),"")))</f>
        <v/>
      </c>
      <c r="NB339" s="18" t="str">
        <f t="shared" ref="NB339" si="101667">IF(AND(NB338&lt;&gt;"",NC338=""),MAX(NB338-$C$9,0),IF(NB338="","",IF(NA$7&gt;=$G338,$F$9*($F$17*NC339+$F$18*NC342),"")))</f>
        <v/>
      </c>
      <c r="NC339" s="18" t="str">
        <f t="shared" ref="NC339" si="101668">IF(AND(NC338&lt;&gt;"",ND338=""),MAX(NC338-$C$9,0),IF(NC338="","",IF(NB$7&gt;=$G338,$F$9*($F$17*ND339+$F$18*ND342),"")))</f>
        <v/>
      </c>
      <c r="ND339" s="18" t="str">
        <f t="shared" ref="ND339" si="101669">IF(AND(ND338&lt;&gt;"",NE338=""),MAX(ND338-$C$9,0),IF(ND338="","",IF(NC$7&gt;=$G338,$F$9*($F$17*NE339+$F$18*NE342),"")))</f>
        <v/>
      </c>
      <c r="NE339" s="18" t="str">
        <f t="shared" ref="NE339" si="101670">IF(AND(NE338&lt;&gt;"",NF338=""),MAX(NE338-$C$9,0),IF(NE338="","",IF(ND$7&gt;=$G338,$F$9*($F$17*NF339+$F$18*NF342),"")))</f>
        <v/>
      </c>
      <c r="NF339" s="18" t="str">
        <f t="shared" ref="NF339" si="101671">IF(AND(NF338&lt;&gt;"",NG338=""),MAX(NF338-$C$9,0),IF(NF338="","",IF(NE$7&gt;=$G338,$F$9*($F$17*NG339+$F$18*NG342),"")))</f>
        <v/>
      </c>
      <c r="NG339" s="18" t="str">
        <f t="shared" ref="NG339" si="101672">IF(AND(NG338&lt;&gt;"",NH338=""),MAX(NG338-$C$9,0),IF(NG338="","",IF(NF$7&gt;=$G338,$F$9*($F$17*NH339+$F$18*NH342),"")))</f>
        <v/>
      </c>
      <c r="NH339" s="18" t="str">
        <f t="shared" ref="NH339" si="101673">IF(AND(NH338&lt;&gt;"",NI338=""),MAX(NH338-$C$9,0),IF(NH338="","",IF(NG$7&gt;=$G338,$F$9*($F$17*NI339+$F$18*NI342),"")))</f>
        <v/>
      </c>
      <c r="NI339" s="18" t="str">
        <f t="shared" ref="NI339" si="101674">IF(AND(NI338&lt;&gt;"",NJ338=""),MAX(NI338-$C$9,0),IF(NI338="","",IF(NH$7&gt;=$G338,$F$9*($F$17*NJ339+$F$18*NJ342),"")))</f>
        <v/>
      </c>
      <c r="NJ339" s="18" t="str">
        <f t="shared" ref="NJ339" si="101675">IF(AND(NJ338&lt;&gt;"",NK338=""),MAX(NJ338-$C$9,0),IF(NJ338="","",IF(NI$7&gt;=$G338,$F$9*($F$17*NK339+$F$18*NK342),"")))</f>
        <v/>
      </c>
      <c r="NK339" s="18" t="str">
        <f t="shared" ref="NK339" si="101676">IF(AND(NK338&lt;&gt;"",NL338=""),MAX(NK338-$C$9,0),IF(NK338="","",IF(NJ$7&gt;=$G338,$F$9*($F$17*NL339+$F$18*NL342),"")))</f>
        <v/>
      </c>
      <c r="NL339" s="18" t="str">
        <f t="shared" ref="NL339" si="101677">IF(AND(NL338&lt;&gt;"",NM338=""),MAX(NL338-$C$9,0),IF(NL338="","",IF(NK$7&gt;=$G338,$F$9*($F$17*NM339+$F$18*NM342),"")))</f>
        <v/>
      </c>
      <c r="NM339" s="18" t="str">
        <f t="shared" ref="NM339" si="101678">IF(AND(NM338&lt;&gt;"",NN338=""),MAX(NM338-$C$9,0),IF(NM338="","",IF(NL$7&gt;=$G338,$F$9*($F$17*NN339+$F$18*NN342),"")))</f>
        <v/>
      </c>
      <c r="NN339" s="18" t="str">
        <f t="shared" ref="NN339" si="101679">IF(AND(NN338&lt;&gt;"",NO338=""),MAX(NN338-$C$9,0),IF(NN338="","",IF(NM$7&gt;=$G338,$F$9*($F$17*NO339+$F$18*NO342),"")))</f>
        <v/>
      </c>
      <c r="NO339" s="18" t="str">
        <f t="shared" ref="NO339" si="101680">IF(AND(NO338&lt;&gt;"",NP338=""),MAX(NO338-$C$9,0),IF(NO338="","",IF(NN$7&gt;=$G338,$F$9*($F$17*NP339+$F$18*NP342),"")))</f>
        <v/>
      </c>
      <c r="NP339" s="18" t="str">
        <f t="shared" ref="NP339" si="101681">IF(AND(NP338&lt;&gt;"",NQ338=""),MAX(NP338-$C$9,0),IF(NP338="","",IF(NO$7&gt;=$G338,$F$9*($F$17*NQ339+$F$18*NQ342),"")))</f>
        <v/>
      </c>
      <c r="NQ339" s="18" t="str">
        <f t="shared" ref="NQ339" si="101682">IF(AND(NQ338&lt;&gt;"",NR338=""),MAX(NQ338-$C$9,0),IF(NQ338="","",IF(NP$7&gt;=$G338,$F$9*($F$17*NR339+$F$18*NR342),"")))</f>
        <v/>
      </c>
      <c r="NR339" s="18" t="str">
        <f t="shared" ref="NR339" si="101683">IF(AND(NR338&lt;&gt;"",NS338=""),MAX(NR338-$C$9,0),IF(NR338="","",IF(NQ$7&gt;=$G338,$F$9*($F$17*NS339+$F$18*NS342),"")))</f>
        <v/>
      </c>
      <c r="NS339" s="18" t="str">
        <f t="shared" ref="NS339" si="101684">IF(AND(NS338&lt;&gt;"",NT338=""),MAX(NS338-$C$9,0),IF(NS338="","",IF(NR$7&gt;=$G338,$F$9*($F$17*NT339+$F$18*NT342),"")))</f>
        <v/>
      </c>
      <c r="NT339" s="18" t="str">
        <f t="shared" ref="NT339" si="101685">IF(AND(NT338&lt;&gt;"",NU338=""),MAX(NT338-$C$9,0),IF(NT338="","",IF(NS$7&gt;=$G338,$F$9*($F$17*NU339+$F$18*NU342),"")))</f>
        <v/>
      </c>
      <c r="NU339" s="18" t="str">
        <f t="shared" ref="NU339" si="101686">IF(AND(NU338&lt;&gt;"",NV338=""),MAX(NU338-$C$9,0),IF(NU338="","",IF(NT$7&gt;=$G338,$F$9*($F$17*NV339+$F$18*NV342),"")))</f>
        <v/>
      </c>
      <c r="NV339" s="18" t="str">
        <f t="shared" ref="NV339" si="101687">IF(AND(NV338&lt;&gt;"",NW338=""),MAX(NV338-$C$9,0),IF(NV338="","",IF(NU$7&gt;=$G338,$F$9*($F$17*NW339+$F$18*NW342),"")))</f>
        <v/>
      </c>
      <c r="NW339" s="18" t="str">
        <f t="shared" ref="NW339" si="101688">IF(AND(NW338&lt;&gt;"",NX338=""),MAX(NW338-$C$9,0),IF(NW338="","",IF(NV$7&gt;=$G338,$F$9*($F$17*NX339+$F$18*NX342),"")))</f>
        <v/>
      </c>
      <c r="NX339" s="18" t="str">
        <f t="shared" ref="NX339" si="101689">IF(AND(NX338&lt;&gt;"",NY338=""),MAX(NX338-$C$9,0),IF(NX338="","",IF(NW$7&gt;=$G338,$F$9*($F$17*NY339+$F$18*NY342),"")))</f>
        <v/>
      </c>
      <c r="NY339" s="18" t="str">
        <f t="shared" ref="NY339" si="101690">IF(AND(NY338&lt;&gt;"",NZ338=""),MAX(NY338-$C$9,0),IF(NY338="","",IF(NX$7&gt;=$G338,$F$9*($F$17*NZ339+$F$18*NZ342),"")))</f>
        <v/>
      </c>
      <c r="NZ339" s="18" t="str">
        <f t="shared" ref="NZ339" si="101691">IF(AND(NZ338&lt;&gt;"",OA338=""),MAX(NZ338-$C$9,0),IF(NZ338="","",IF(NY$7&gt;=$G338,$F$9*($F$17*OA339+$F$18*OA342),"")))</f>
        <v/>
      </c>
      <c r="OA339" s="18" t="str">
        <f t="shared" ref="OA339" si="101692">IF(AND(OA338&lt;&gt;"",OB338=""),MAX(OA338-$C$9,0),IF(OA338="","",IF(NZ$7&gt;=$G338,$F$9*($F$17*OB339+$F$18*OB342),"")))</f>
        <v/>
      </c>
    </row>
    <row r="340" spans="7:391" x14ac:dyDescent="0.3">
      <c r="I340" s="18" t="str">
        <f t="shared" ref="I340:BT340" si="101693">IF(AND(I338&lt;&gt;"",J338=""),MAX($C$9-I338,0),IF(I338="","",IF(H$7&gt;=$G338,$F$9*($F$17*J340+$F$18*J343),"")))</f>
        <v/>
      </c>
      <c r="J340" s="18" t="str">
        <f t="shared" si="101693"/>
        <v/>
      </c>
      <c r="K340" s="18" t="str">
        <f t="shared" si="101693"/>
        <v/>
      </c>
      <c r="L340" s="18" t="str">
        <f t="shared" si="101693"/>
        <v/>
      </c>
      <c r="M340" s="18" t="str">
        <f t="shared" si="101693"/>
        <v/>
      </c>
      <c r="N340" s="18" t="str">
        <f t="shared" si="101693"/>
        <v/>
      </c>
      <c r="O340" s="18" t="str">
        <f t="shared" si="101693"/>
        <v/>
      </c>
      <c r="P340" s="18" t="str">
        <f t="shared" si="101693"/>
        <v/>
      </c>
      <c r="Q340" s="18" t="str">
        <f t="shared" si="101693"/>
        <v/>
      </c>
      <c r="R340" s="18" t="str">
        <f t="shared" si="101693"/>
        <v/>
      </c>
      <c r="S340" s="18" t="str">
        <f t="shared" si="101693"/>
        <v/>
      </c>
      <c r="T340" s="18" t="str">
        <f t="shared" si="101693"/>
        <v/>
      </c>
      <c r="U340" s="18" t="str">
        <f t="shared" si="101693"/>
        <v/>
      </c>
      <c r="V340" s="18" t="str">
        <f t="shared" si="101693"/>
        <v/>
      </c>
      <c r="W340" s="18" t="str">
        <f t="shared" si="101693"/>
        <v/>
      </c>
      <c r="X340" s="18" t="str">
        <f t="shared" si="101693"/>
        <v/>
      </c>
      <c r="Y340" s="18" t="str">
        <f t="shared" si="101693"/>
        <v/>
      </c>
      <c r="Z340" s="18" t="str">
        <f t="shared" si="101693"/>
        <v/>
      </c>
      <c r="AA340" s="18" t="str">
        <f t="shared" si="101693"/>
        <v/>
      </c>
      <c r="AB340" s="18" t="str">
        <f t="shared" si="101693"/>
        <v/>
      </c>
      <c r="AC340" s="18" t="str">
        <f t="shared" si="101693"/>
        <v/>
      </c>
      <c r="AD340" s="18" t="str">
        <f t="shared" si="101693"/>
        <v/>
      </c>
      <c r="AE340" s="18" t="str">
        <f t="shared" si="101693"/>
        <v/>
      </c>
      <c r="AF340" s="18" t="str">
        <f t="shared" si="101693"/>
        <v/>
      </c>
      <c r="AG340" s="18" t="str">
        <f t="shared" si="101693"/>
        <v/>
      </c>
      <c r="AH340" s="18" t="str">
        <f t="shared" si="101693"/>
        <v/>
      </c>
      <c r="AI340" s="18" t="str">
        <f t="shared" si="101693"/>
        <v/>
      </c>
      <c r="AJ340" s="18" t="str">
        <f t="shared" si="101693"/>
        <v/>
      </c>
      <c r="AK340" s="18" t="str">
        <f t="shared" si="101693"/>
        <v/>
      </c>
      <c r="AL340" s="18" t="str">
        <f t="shared" si="101693"/>
        <v/>
      </c>
      <c r="AM340" s="18" t="str">
        <f t="shared" si="101693"/>
        <v/>
      </c>
      <c r="AN340" s="18" t="str">
        <f t="shared" si="101693"/>
        <v/>
      </c>
      <c r="AO340" s="18" t="str">
        <f t="shared" si="101693"/>
        <v/>
      </c>
      <c r="AP340" s="18" t="str">
        <f t="shared" si="101693"/>
        <v/>
      </c>
      <c r="AQ340" s="18" t="str">
        <f t="shared" si="101693"/>
        <v/>
      </c>
      <c r="AR340" s="18" t="str">
        <f t="shared" si="101693"/>
        <v/>
      </c>
      <c r="AS340" s="18" t="str">
        <f t="shared" si="101693"/>
        <v/>
      </c>
      <c r="AT340" s="18" t="str">
        <f t="shared" si="101693"/>
        <v/>
      </c>
      <c r="AU340" s="18" t="str">
        <f t="shared" si="101693"/>
        <v/>
      </c>
      <c r="AV340" s="18" t="str">
        <f t="shared" si="101693"/>
        <v/>
      </c>
      <c r="AW340" s="18" t="str">
        <f t="shared" si="101693"/>
        <v/>
      </c>
      <c r="AX340" s="18" t="str">
        <f t="shared" si="101693"/>
        <v/>
      </c>
      <c r="AY340" s="18" t="str">
        <f t="shared" si="101693"/>
        <v/>
      </c>
      <c r="AZ340" s="18" t="str">
        <f t="shared" si="101693"/>
        <v/>
      </c>
      <c r="BA340" s="18" t="str">
        <f t="shared" si="101693"/>
        <v/>
      </c>
      <c r="BB340" s="18" t="str">
        <f t="shared" si="101693"/>
        <v/>
      </c>
      <c r="BC340" s="18" t="str">
        <f t="shared" si="101693"/>
        <v/>
      </c>
      <c r="BD340" s="18" t="str">
        <f t="shared" si="101693"/>
        <v/>
      </c>
      <c r="BE340" s="18" t="str">
        <f t="shared" si="101693"/>
        <v/>
      </c>
      <c r="BF340" s="18" t="str">
        <f t="shared" si="101693"/>
        <v/>
      </c>
      <c r="BG340" s="18" t="str">
        <f t="shared" si="101693"/>
        <v/>
      </c>
      <c r="BH340" s="18" t="str">
        <f t="shared" si="101693"/>
        <v/>
      </c>
      <c r="BI340" s="18" t="str">
        <f t="shared" si="101693"/>
        <v/>
      </c>
      <c r="BJ340" s="18" t="str">
        <f t="shared" si="101693"/>
        <v/>
      </c>
      <c r="BK340" s="18" t="str">
        <f t="shared" si="101693"/>
        <v/>
      </c>
      <c r="BL340" s="18" t="str">
        <f t="shared" si="101693"/>
        <v/>
      </c>
      <c r="BM340" s="18" t="str">
        <f t="shared" si="101693"/>
        <v/>
      </c>
      <c r="BN340" s="18" t="str">
        <f t="shared" si="101693"/>
        <v/>
      </c>
      <c r="BO340" s="18" t="str">
        <f t="shared" si="101693"/>
        <v/>
      </c>
      <c r="BP340" s="18" t="str">
        <f t="shared" si="101693"/>
        <v/>
      </c>
      <c r="BQ340" s="18" t="str">
        <f t="shared" si="101693"/>
        <v/>
      </c>
      <c r="BR340" s="18" t="str">
        <f t="shared" si="101693"/>
        <v/>
      </c>
      <c r="BS340" s="18" t="str">
        <f t="shared" si="101693"/>
        <v/>
      </c>
      <c r="BT340" s="18" t="str">
        <f t="shared" si="101693"/>
        <v/>
      </c>
      <c r="BU340" s="18" t="str">
        <f t="shared" ref="BU340:EF340" si="101694">IF(AND(BU338&lt;&gt;"",BV338=""),MAX($C$9-BU338,0),IF(BU338="","",IF(BT$7&gt;=$G338,$F$9*($F$17*BV340+$F$18*BV343),"")))</f>
        <v/>
      </c>
      <c r="BV340" s="18" t="str">
        <f t="shared" si="101694"/>
        <v/>
      </c>
      <c r="BW340" s="18" t="str">
        <f t="shared" si="101694"/>
        <v/>
      </c>
      <c r="BX340" s="18" t="str">
        <f t="shared" si="101694"/>
        <v/>
      </c>
      <c r="BY340" s="18" t="str">
        <f t="shared" si="101694"/>
        <v/>
      </c>
      <c r="BZ340" s="18" t="str">
        <f t="shared" si="101694"/>
        <v/>
      </c>
      <c r="CA340" s="18" t="str">
        <f t="shared" si="101694"/>
        <v/>
      </c>
      <c r="CB340" s="18" t="str">
        <f t="shared" si="101694"/>
        <v/>
      </c>
      <c r="CC340" s="18" t="str">
        <f t="shared" si="101694"/>
        <v/>
      </c>
      <c r="CD340" s="18" t="str">
        <f t="shared" si="101694"/>
        <v/>
      </c>
      <c r="CE340" s="18" t="str">
        <f t="shared" si="101694"/>
        <v/>
      </c>
      <c r="CF340" s="18" t="str">
        <f t="shared" si="101694"/>
        <v/>
      </c>
      <c r="CG340" s="18" t="str">
        <f t="shared" si="101694"/>
        <v/>
      </c>
      <c r="CH340" s="18" t="str">
        <f t="shared" si="101694"/>
        <v/>
      </c>
      <c r="CI340" s="18" t="str">
        <f t="shared" si="101694"/>
        <v/>
      </c>
      <c r="CJ340" s="18" t="str">
        <f t="shared" si="101694"/>
        <v/>
      </c>
      <c r="CK340" s="18" t="str">
        <f t="shared" si="101694"/>
        <v/>
      </c>
      <c r="CL340" s="18" t="str">
        <f t="shared" si="101694"/>
        <v/>
      </c>
      <c r="CM340" s="18" t="str">
        <f t="shared" si="101694"/>
        <v/>
      </c>
      <c r="CN340" s="18" t="str">
        <f t="shared" si="101694"/>
        <v/>
      </c>
      <c r="CO340" s="18" t="str">
        <f t="shared" si="101694"/>
        <v/>
      </c>
      <c r="CP340" s="18" t="str">
        <f t="shared" si="101694"/>
        <v/>
      </c>
      <c r="CQ340" s="18" t="str">
        <f t="shared" si="101694"/>
        <v/>
      </c>
      <c r="CR340" s="18" t="str">
        <f t="shared" si="101694"/>
        <v/>
      </c>
      <c r="CS340" s="18" t="str">
        <f t="shared" si="101694"/>
        <v/>
      </c>
      <c r="CT340" s="18" t="str">
        <f t="shared" si="101694"/>
        <v/>
      </c>
      <c r="CU340" s="18" t="str">
        <f t="shared" si="101694"/>
        <v/>
      </c>
      <c r="CV340" s="18" t="str">
        <f t="shared" si="101694"/>
        <v/>
      </c>
      <c r="CW340" s="18" t="str">
        <f t="shared" si="101694"/>
        <v/>
      </c>
      <c r="CX340" s="18" t="str">
        <f t="shared" si="101694"/>
        <v/>
      </c>
      <c r="CY340" s="18" t="str">
        <f t="shared" si="101694"/>
        <v/>
      </c>
      <c r="CZ340" s="18" t="str">
        <f t="shared" si="101694"/>
        <v/>
      </c>
      <c r="DA340" s="18" t="str">
        <f t="shared" si="101694"/>
        <v/>
      </c>
      <c r="DB340" s="18" t="str">
        <f t="shared" si="101694"/>
        <v/>
      </c>
      <c r="DC340" s="18" t="str">
        <f t="shared" si="101694"/>
        <v/>
      </c>
      <c r="DD340" s="18" t="str">
        <f t="shared" si="101694"/>
        <v/>
      </c>
      <c r="DE340" s="18" t="str">
        <f t="shared" si="101694"/>
        <v/>
      </c>
      <c r="DF340" s="18" t="str">
        <f t="shared" si="101694"/>
        <v/>
      </c>
      <c r="DG340" s="18" t="str">
        <f t="shared" si="101694"/>
        <v/>
      </c>
      <c r="DH340" s="18" t="str">
        <f t="shared" si="101694"/>
        <v/>
      </c>
      <c r="DI340" s="18" t="str">
        <f t="shared" si="101694"/>
        <v/>
      </c>
      <c r="DJ340" s="18" t="str">
        <f t="shared" si="101694"/>
        <v/>
      </c>
      <c r="DK340" s="18" t="str">
        <f t="shared" si="101694"/>
        <v/>
      </c>
      <c r="DL340" s="18" t="str">
        <f t="shared" si="101694"/>
        <v/>
      </c>
      <c r="DM340" s="18" t="str">
        <f t="shared" si="101694"/>
        <v/>
      </c>
      <c r="DN340" s="18" t="str">
        <f t="shared" si="101694"/>
        <v/>
      </c>
      <c r="DO340" s="18" t="str">
        <f t="shared" si="101694"/>
        <v/>
      </c>
      <c r="DP340" s="18" t="str">
        <f t="shared" si="101694"/>
        <v/>
      </c>
      <c r="DQ340" s="18" t="str">
        <f t="shared" si="101694"/>
        <v/>
      </c>
      <c r="DR340" s="18" t="str">
        <f t="shared" si="101694"/>
        <v/>
      </c>
      <c r="DS340" s="18" t="str">
        <f t="shared" si="101694"/>
        <v/>
      </c>
      <c r="DT340" s="18" t="str">
        <f t="shared" si="101694"/>
        <v/>
      </c>
      <c r="DU340" s="18" t="str">
        <f t="shared" si="101694"/>
        <v/>
      </c>
      <c r="DV340" s="18" t="str">
        <f t="shared" si="101694"/>
        <v/>
      </c>
      <c r="DW340" s="18" t="str">
        <f t="shared" si="101694"/>
        <v/>
      </c>
      <c r="DX340" s="18" t="str">
        <f t="shared" si="101694"/>
        <v/>
      </c>
      <c r="DY340" s="18" t="str">
        <f t="shared" si="101694"/>
        <v/>
      </c>
      <c r="DZ340" s="18" t="str">
        <f t="shared" si="101694"/>
        <v/>
      </c>
      <c r="EA340" s="18" t="str">
        <f t="shared" si="101694"/>
        <v/>
      </c>
      <c r="EB340" s="18" t="str">
        <f t="shared" si="101694"/>
        <v/>
      </c>
      <c r="EC340" s="18" t="str">
        <f t="shared" si="101694"/>
        <v/>
      </c>
      <c r="ED340" s="18" t="str">
        <f t="shared" si="101694"/>
        <v/>
      </c>
      <c r="EE340" s="18" t="str">
        <f t="shared" si="101694"/>
        <v/>
      </c>
      <c r="EF340" s="18" t="str">
        <f t="shared" si="101694"/>
        <v/>
      </c>
      <c r="EG340" s="18" t="str">
        <f t="shared" ref="EG340:GR340" si="101695">IF(AND(EG338&lt;&gt;"",EH338=""),MAX($C$9-EG338,0),IF(EG338="","",IF(EF$7&gt;=$G338,$F$9*($F$17*EH340+$F$18*EH343),"")))</f>
        <v/>
      </c>
      <c r="EH340" s="18" t="str">
        <f t="shared" si="101695"/>
        <v/>
      </c>
      <c r="EI340" s="18" t="str">
        <f t="shared" si="101695"/>
        <v/>
      </c>
      <c r="EJ340" s="18" t="str">
        <f t="shared" si="101695"/>
        <v/>
      </c>
      <c r="EK340" s="18" t="str">
        <f t="shared" si="101695"/>
        <v/>
      </c>
      <c r="EL340" s="18" t="str">
        <f t="shared" si="101695"/>
        <v/>
      </c>
      <c r="EM340" s="18" t="str">
        <f t="shared" si="101695"/>
        <v/>
      </c>
      <c r="EN340" s="18" t="str">
        <f t="shared" si="101695"/>
        <v/>
      </c>
      <c r="EO340" s="18" t="str">
        <f t="shared" si="101695"/>
        <v/>
      </c>
      <c r="EP340" s="18" t="str">
        <f t="shared" si="101695"/>
        <v/>
      </c>
      <c r="EQ340" s="18" t="str">
        <f t="shared" si="101695"/>
        <v/>
      </c>
      <c r="ER340" s="18" t="str">
        <f t="shared" si="101695"/>
        <v/>
      </c>
      <c r="ES340" s="18" t="str">
        <f t="shared" si="101695"/>
        <v/>
      </c>
      <c r="ET340" s="18" t="str">
        <f t="shared" si="101695"/>
        <v/>
      </c>
      <c r="EU340" s="18" t="str">
        <f t="shared" si="101695"/>
        <v/>
      </c>
      <c r="EV340" s="18" t="str">
        <f t="shared" si="101695"/>
        <v/>
      </c>
      <c r="EW340" s="18" t="str">
        <f t="shared" si="101695"/>
        <v/>
      </c>
      <c r="EX340" s="18" t="str">
        <f t="shared" si="101695"/>
        <v/>
      </c>
      <c r="EY340" s="18" t="str">
        <f t="shared" si="101695"/>
        <v/>
      </c>
      <c r="EZ340" s="18" t="str">
        <f t="shared" si="101695"/>
        <v/>
      </c>
      <c r="FA340" s="18" t="str">
        <f t="shared" si="101695"/>
        <v/>
      </c>
      <c r="FB340" s="18" t="str">
        <f t="shared" si="101695"/>
        <v/>
      </c>
      <c r="FC340" s="18" t="str">
        <f t="shared" si="101695"/>
        <v/>
      </c>
      <c r="FD340" s="18" t="str">
        <f t="shared" si="101695"/>
        <v/>
      </c>
      <c r="FE340" s="18" t="str">
        <f t="shared" si="101695"/>
        <v/>
      </c>
      <c r="FF340" s="18" t="str">
        <f t="shared" si="101695"/>
        <v/>
      </c>
      <c r="FG340" s="18" t="str">
        <f t="shared" si="101695"/>
        <v/>
      </c>
      <c r="FH340" s="18" t="str">
        <f t="shared" si="101695"/>
        <v/>
      </c>
      <c r="FI340" s="18" t="str">
        <f t="shared" si="101695"/>
        <v/>
      </c>
      <c r="FJ340" s="18" t="str">
        <f t="shared" si="101695"/>
        <v/>
      </c>
      <c r="FK340" s="18" t="str">
        <f t="shared" si="101695"/>
        <v/>
      </c>
      <c r="FL340" s="18" t="str">
        <f t="shared" si="101695"/>
        <v/>
      </c>
      <c r="FM340" s="18" t="str">
        <f t="shared" si="101695"/>
        <v/>
      </c>
      <c r="FN340" s="18" t="str">
        <f t="shared" si="101695"/>
        <v/>
      </c>
      <c r="FO340" s="18" t="str">
        <f t="shared" si="101695"/>
        <v/>
      </c>
      <c r="FP340" s="18" t="str">
        <f t="shared" si="101695"/>
        <v/>
      </c>
      <c r="FQ340" s="18" t="str">
        <f t="shared" si="101695"/>
        <v/>
      </c>
      <c r="FR340" s="18" t="str">
        <f t="shared" si="101695"/>
        <v/>
      </c>
      <c r="FS340" s="18" t="str">
        <f t="shared" si="101695"/>
        <v/>
      </c>
      <c r="FT340" s="18" t="str">
        <f t="shared" si="101695"/>
        <v/>
      </c>
      <c r="FU340" s="18" t="str">
        <f t="shared" si="101695"/>
        <v/>
      </c>
      <c r="FV340" s="18" t="str">
        <f t="shared" si="101695"/>
        <v/>
      </c>
      <c r="FW340" s="18" t="str">
        <f t="shared" si="101695"/>
        <v/>
      </c>
      <c r="FX340" s="18" t="str">
        <f t="shared" si="101695"/>
        <v/>
      </c>
      <c r="FY340" s="18" t="str">
        <f t="shared" si="101695"/>
        <v/>
      </c>
      <c r="FZ340" s="18" t="str">
        <f t="shared" si="101695"/>
        <v/>
      </c>
      <c r="GA340" s="18" t="str">
        <f t="shared" si="101695"/>
        <v/>
      </c>
      <c r="GB340" s="18" t="str">
        <f t="shared" si="101695"/>
        <v/>
      </c>
      <c r="GC340" s="18" t="str">
        <f t="shared" si="101695"/>
        <v/>
      </c>
      <c r="GD340" s="18" t="str">
        <f t="shared" si="101695"/>
        <v/>
      </c>
      <c r="GE340" s="18" t="str">
        <f t="shared" si="101695"/>
        <v/>
      </c>
      <c r="GF340" s="18" t="str">
        <f t="shared" si="101695"/>
        <v/>
      </c>
      <c r="GG340" s="18" t="str">
        <f t="shared" si="101695"/>
        <v/>
      </c>
      <c r="GH340" s="18" t="str">
        <f t="shared" si="101695"/>
        <v/>
      </c>
      <c r="GI340" s="18" t="str">
        <f t="shared" si="101695"/>
        <v/>
      </c>
      <c r="GJ340" s="18" t="str">
        <f t="shared" si="101695"/>
        <v/>
      </c>
      <c r="GK340" s="18" t="str">
        <f t="shared" si="101695"/>
        <v/>
      </c>
      <c r="GL340" s="18" t="str">
        <f t="shared" si="101695"/>
        <v/>
      </c>
      <c r="GM340" s="18" t="str">
        <f t="shared" si="101695"/>
        <v/>
      </c>
      <c r="GN340" s="18" t="str">
        <f t="shared" si="101695"/>
        <v/>
      </c>
      <c r="GO340" s="18" t="str">
        <f t="shared" si="101695"/>
        <v/>
      </c>
      <c r="GP340" s="18" t="str">
        <f t="shared" si="101695"/>
        <v/>
      </c>
      <c r="GQ340" s="18" t="str">
        <f t="shared" si="101695"/>
        <v/>
      </c>
      <c r="GR340" s="18" t="str">
        <f t="shared" si="101695"/>
        <v/>
      </c>
      <c r="GS340" s="18" t="str">
        <f t="shared" ref="GS340:JD340" si="101696">IF(AND(GS338&lt;&gt;"",GT338=""),MAX($C$9-GS338,0),IF(GS338="","",IF(GR$7&gt;=$G338,$F$9*($F$17*GT340+$F$18*GT343),"")))</f>
        <v/>
      </c>
      <c r="GT340" s="18" t="str">
        <f t="shared" si="101696"/>
        <v/>
      </c>
      <c r="GU340" s="18" t="str">
        <f t="shared" si="101696"/>
        <v/>
      </c>
      <c r="GV340" s="18" t="str">
        <f t="shared" si="101696"/>
        <v/>
      </c>
      <c r="GW340" s="18" t="str">
        <f t="shared" si="101696"/>
        <v/>
      </c>
      <c r="GX340" s="18" t="str">
        <f t="shared" si="101696"/>
        <v/>
      </c>
      <c r="GY340" s="18" t="str">
        <f t="shared" si="101696"/>
        <v/>
      </c>
      <c r="GZ340" s="18" t="str">
        <f t="shared" si="101696"/>
        <v/>
      </c>
      <c r="HA340" s="18" t="str">
        <f t="shared" si="101696"/>
        <v/>
      </c>
      <c r="HB340" s="18" t="str">
        <f t="shared" si="101696"/>
        <v/>
      </c>
      <c r="HC340" s="18" t="str">
        <f t="shared" si="101696"/>
        <v/>
      </c>
      <c r="HD340" s="18" t="str">
        <f t="shared" si="101696"/>
        <v/>
      </c>
      <c r="HE340" s="18" t="str">
        <f t="shared" si="101696"/>
        <v/>
      </c>
      <c r="HF340" s="18" t="str">
        <f t="shared" si="101696"/>
        <v/>
      </c>
      <c r="HG340" s="18" t="str">
        <f t="shared" si="101696"/>
        <v/>
      </c>
      <c r="HH340" s="18" t="str">
        <f t="shared" si="101696"/>
        <v/>
      </c>
      <c r="HI340" s="18" t="str">
        <f t="shared" si="101696"/>
        <v/>
      </c>
      <c r="HJ340" s="18" t="str">
        <f t="shared" si="101696"/>
        <v/>
      </c>
      <c r="HK340" s="18" t="str">
        <f t="shared" si="101696"/>
        <v/>
      </c>
      <c r="HL340" s="18" t="str">
        <f t="shared" si="101696"/>
        <v/>
      </c>
      <c r="HM340" s="18" t="str">
        <f t="shared" si="101696"/>
        <v/>
      </c>
      <c r="HN340" s="18" t="str">
        <f t="shared" si="101696"/>
        <v/>
      </c>
      <c r="HO340" s="18" t="str">
        <f t="shared" si="101696"/>
        <v/>
      </c>
      <c r="HP340" s="18" t="str">
        <f t="shared" si="101696"/>
        <v/>
      </c>
      <c r="HQ340" s="18" t="str">
        <f t="shared" si="101696"/>
        <v/>
      </c>
      <c r="HR340" s="18" t="str">
        <f t="shared" si="101696"/>
        <v/>
      </c>
      <c r="HS340" s="18" t="str">
        <f t="shared" si="101696"/>
        <v/>
      </c>
      <c r="HT340" s="18" t="str">
        <f t="shared" si="101696"/>
        <v/>
      </c>
      <c r="HU340" s="18" t="str">
        <f t="shared" si="101696"/>
        <v/>
      </c>
      <c r="HV340" s="18" t="str">
        <f t="shared" si="101696"/>
        <v/>
      </c>
      <c r="HW340" s="18" t="str">
        <f t="shared" si="101696"/>
        <v/>
      </c>
      <c r="HX340" s="18" t="str">
        <f t="shared" si="101696"/>
        <v/>
      </c>
      <c r="HY340" s="18" t="str">
        <f t="shared" si="101696"/>
        <v/>
      </c>
      <c r="HZ340" s="18" t="str">
        <f t="shared" si="101696"/>
        <v/>
      </c>
      <c r="IA340" s="18" t="str">
        <f t="shared" si="101696"/>
        <v/>
      </c>
      <c r="IB340" s="18" t="str">
        <f t="shared" si="101696"/>
        <v/>
      </c>
      <c r="IC340" s="18" t="str">
        <f t="shared" si="101696"/>
        <v/>
      </c>
      <c r="ID340" s="18" t="str">
        <f t="shared" si="101696"/>
        <v/>
      </c>
      <c r="IE340" s="18" t="str">
        <f t="shared" si="101696"/>
        <v/>
      </c>
      <c r="IF340" s="18" t="str">
        <f t="shared" si="101696"/>
        <v/>
      </c>
      <c r="IG340" s="18" t="str">
        <f t="shared" si="101696"/>
        <v/>
      </c>
      <c r="IH340" s="18" t="str">
        <f t="shared" si="101696"/>
        <v/>
      </c>
      <c r="II340" s="18" t="str">
        <f t="shared" si="101696"/>
        <v/>
      </c>
      <c r="IJ340" s="18" t="str">
        <f t="shared" si="101696"/>
        <v/>
      </c>
      <c r="IK340" s="18" t="str">
        <f t="shared" si="101696"/>
        <v/>
      </c>
      <c r="IL340" s="18" t="str">
        <f t="shared" si="101696"/>
        <v/>
      </c>
      <c r="IM340" s="18" t="str">
        <f t="shared" si="101696"/>
        <v/>
      </c>
      <c r="IN340" s="18" t="str">
        <f t="shared" si="101696"/>
        <v/>
      </c>
      <c r="IO340" s="18" t="str">
        <f t="shared" si="101696"/>
        <v/>
      </c>
      <c r="IP340" s="18" t="str">
        <f t="shared" si="101696"/>
        <v/>
      </c>
      <c r="IQ340" s="18" t="str">
        <f t="shared" si="101696"/>
        <v/>
      </c>
      <c r="IR340" s="18" t="str">
        <f t="shared" si="101696"/>
        <v/>
      </c>
      <c r="IS340" s="18" t="str">
        <f t="shared" si="101696"/>
        <v/>
      </c>
      <c r="IT340" s="18" t="str">
        <f t="shared" si="101696"/>
        <v/>
      </c>
      <c r="IU340" s="18" t="str">
        <f t="shared" si="101696"/>
        <v/>
      </c>
      <c r="IV340" s="18" t="str">
        <f t="shared" si="101696"/>
        <v/>
      </c>
      <c r="IW340" s="18" t="str">
        <f t="shared" si="101696"/>
        <v/>
      </c>
      <c r="IX340" s="18" t="str">
        <f t="shared" si="101696"/>
        <v/>
      </c>
      <c r="IY340" s="18" t="str">
        <f t="shared" si="101696"/>
        <v/>
      </c>
      <c r="IZ340" s="18" t="str">
        <f t="shared" si="101696"/>
        <v/>
      </c>
      <c r="JA340" s="18" t="str">
        <f t="shared" si="101696"/>
        <v/>
      </c>
      <c r="JB340" s="18" t="str">
        <f t="shared" si="101696"/>
        <v/>
      </c>
      <c r="JC340" s="18" t="str">
        <f t="shared" si="101696"/>
        <v/>
      </c>
      <c r="JD340" s="18" t="str">
        <f t="shared" si="101696"/>
        <v/>
      </c>
      <c r="JE340" s="18" t="str">
        <f t="shared" ref="JE340:LP340" si="101697">IF(AND(JE338&lt;&gt;"",JF338=""),MAX($C$9-JE338,0),IF(JE338="","",IF(JD$7&gt;=$G338,$F$9*($F$17*JF340+$F$18*JF343),"")))</f>
        <v/>
      </c>
      <c r="JF340" s="18" t="str">
        <f t="shared" si="101697"/>
        <v/>
      </c>
      <c r="JG340" s="18" t="str">
        <f t="shared" si="101697"/>
        <v/>
      </c>
      <c r="JH340" s="18" t="str">
        <f t="shared" si="101697"/>
        <v/>
      </c>
      <c r="JI340" s="18" t="str">
        <f t="shared" si="101697"/>
        <v/>
      </c>
      <c r="JJ340" s="18" t="str">
        <f t="shared" si="101697"/>
        <v/>
      </c>
      <c r="JK340" s="18" t="str">
        <f t="shared" si="101697"/>
        <v/>
      </c>
      <c r="JL340" s="18" t="str">
        <f t="shared" si="101697"/>
        <v/>
      </c>
      <c r="JM340" s="18" t="str">
        <f t="shared" si="101697"/>
        <v/>
      </c>
      <c r="JN340" s="18" t="str">
        <f t="shared" si="101697"/>
        <v/>
      </c>
      <c r="JO340" s="18" t="str">
        <f t="shared" si="101697"/>
        <v/>
      </c>
      <c r="JP340" s="18" t="str">
        <f t="shared" si="101697"/>
        <v/>
      </c>
      <c r="JQ340" s="18" t="str">
        <f t="shared" si="101697"/>
        <v/>
      </c>
      <c r="JR340" s="18" t="str">
        <f t="shared" si="101697"/>
        <v/>
      </c>
      <c r="JS340" s="18" t="str">
        <f t="shared" si="101697"/>
        <v/>
      </c>
      <c r="JT340" s="18" t="str">
        <f t="shared" si="101697"/>
        <v/>
      </c>
      <c r="JU340" s="18" t="str">
        <f t="shared" si="101697"/>
        <v/>
      </c>
      <c r="JV340" s="18" t="str">
        <f t="shared" si="101697"/>
        <v/>
      </c>
      <c r="JW340" s="18" t="str">
        <f t="shared" si="101697"/>
        <v/>
      </c>
      <c r="JX340" s="18" t="str">
        <f t="shared" si="101697"/>
        <v/>
      </c>
      <c r="JY340" s="18" t="str">
        <f t="shared" si="101697"/>
        <v/>
      </c>
      <c r="JZ340" s="18" t="str">
        <f t="shared" si="101697"/>
        <v/>
      </c>
      <c r="KA340" s="18" t="str">
        <f t="shared" si="101697"/>
        <v/>
      </c>
      <c r="KB340" s="18" t="str">
        <f t="shared" si="101697"/>
        <v/>
      </c>
      <c r="KC340" s="18" t="str">
        <f t="shared" si="101697"/>
        <v/>
      </c>
      <c r="KD340" s="18" t="str">
        <f t="shared" si="101697"/>
        <v/>
      </c>
      <c r="KE340" s="18" t="str">
        <f t="shared" si="101697"/>
        <v/>
      </c>
      <c r="KF340" s="18" t="str">
        <f t="shared" si="101697"/>
        <v/>
      </c>
      <c r="KG340" s="18" t="str">
        <f t="shared" si="101697"/>
        <v/>
      </c>
      <c r="KH340" s="18" t="str">
        <f t="shared" si="101697"/>
        <v/>
      </c>
      <c r="KI340" s="18" t="str">
        <f t="shared" si="101697"/>
        <v/>
      </c>
      <c r="KJ340" s="18" t="str">
        <f t="shared" si="101697"/>
        <v/>
      </c>
      <c r="KK340" s="18" t="str">
        <f t="shared" si="101697"/>
        <v/>
      </c>
      <c r="KL340" s="18" t="str">
        <f t="shared" si="101697"/>
        <v/>
      </c>
      <c r="KM340" s="18" t="str">
        <f t="shared" si="101697"/>
        <v/>
      </c>
      <c r="KN340" s="18" t="str">
        <f t="shared" si="101697"/>
        <v/>
      </c>
      <c r="KO340" s="18" t="str">
        <f t="shared" si="101697"/>
        <v/>
      </c>
      <c r="KP340" s="18" t="str">
        <f t="shared" si="101697"/>
        <v/>
      </c>
      <c r="KQ340" s="18" t="str">
        <f t="shared" si="101697"/>
        <v/>
      </c>
      <c r="KR340" s="18" t="str">
        <f t="shared" si="101697"/>
        <v/>
      </c>
      <c r="KS340" s="18" t="str">
        <f t="shared" si="101697"/>
        <v/>
      </c>
      <c r="KT340" s="18" t="str">
        <f t="shared" si="101697"/>
        <v/>
      </c>
      <c r="KU340" s="18" t="str">
        <f t="shared" si="101697"/>
        <v/>
      </c>
      <c r="KV340" s="18" t="str">
        <f t="shared" si="101697"/>
        <v/>
      </c>
      <c r="KW340" s="18" t="str">
        <f t="shared" si="101697"/>
        <v/>
      </c>
      <c r="KX340" s="18" t="str">
        <f t="shared" si="101697"/>
        <v/>
      </c>
      <c r="KY340" s="18" t="str">
        <f t="shared" si="101697"/>
        <v/>
      </c>
      <c r="KZ340" s="18" t="str">
        <f t="shared" si="101697"/>
        <v/>
      </c>
      <c r="LA340" s="18" t="str">
        <f t="shared" si="101697"/>
        <v/>
      </c>
      <c r="LB340" s="18" t="str">
        <f t="shared" si="101697"/>
        <v/>
      </c>
      <c r="LC340" s="18" t="str">
        <f t="shared" si="101697"/>
        <v/>
      </c>
      <c r="LD340" s="18" t="str">
        <f t="shared" si="101697"/>
        <v/>
      </c>
      <c r="LE340" s="18" t="str">
        <f t="shared" si="101697"/>
        <v/>
      </c>
      <c r="LF340" s="18" t="str">
        <f t="shared" si="101697"/>
        <v/>
      </c>
      <c r="LG340" s="18" t="str">
        <f t="shared" si="101697"/>
        <v/>
      </c>
      <c r="LH340" s="18" t="str">
        <f t="shared" si="101697"/>
        <v/>
      </c>
      <c r="LI340" s="18" t="str">
        <f t="shared" si="101697"/>
        <v/>
      </c>
      <c r="LJ340" s="18" t="str">
        <f t="shared" si="101697"/>
        <v/>
      </c>
      <c r="LK340" s="18" t="str">
        <f t="shared" si="101697"/>
        <v/>
      </c>
      <c r="LL340" s="18" t="str">
        <f t="shared" si="101697"/>
        <v/>
      </c>
      <c r="LM340" s="18" t="str">
        <f t="shared" si="101697"/>
        <v/>
      </c>
      <c r="LN340" s="18" t="str">
        <f t="shared" si="101697"/>
        <v/>
      </c>
      <c r="LO340" s="18" t="str">
        <f t="shared" si="101697"/>
        <v/>
      </c>
      <c r="LP340" s="18" t="str">
        <f t="shared" si="101697"/>
        <v/>
      </c>
      <c r="LQ340" s="18" t="str">
        <f t="shared" ref="LQ340:OA340" si="101698">IF(AND(LQ338&lt;&gt;"",LR338=""),MAX($C$9-LQ338,0),IF(LQ338="","",IF(LP$7&gt;=$G338,$F$9*($F$17*LR340+$F$18*LR343),"")))</f>
        <v/>
      </c>
      <c r="LR340" s="18" t="str">
        <f t="shared" si="101698"/>
        <v/>
      </c>
      <c r="LS340" s="18" t="str">
        <f t="shared" si="101698"/>
        <v/>
      </c>
      <c r="LT340" s="18" t="str">
        <f t="shared" si="101698"/>
        <v/>
      </c>
      <c r="LU340" s="18" t="str">
        <f t="shared" si="101698"/>
        <v/>
      </c>
      <c r="LV340" s="18" t="str">
        <f t="shared" si="101698"/>
        <v/>
      </c>
      <c r="LW340" s="18" t="str">
        <f t="shared" si="101698"/>
        <v/>
      </c>
      <c r="LX340" s="18" t="str">
        <f t="shared" si="101698"/>
        <v/>
      </c>
      <c r="LY340" s="18" t="str">
        <f t="shared" si="101698"/>
        <v/>
      </c>
      <c r="LZ340" s="18" t="str">
        <f t="shared" si="101698"/>
        <v/>
      </c>
      <c r="MA340" s="18" t="str">
        <f t="shared" si="101698"/>
        <v/>
      </c>
      <c r="MB340" s="18" t="str">
        <f t="shared" si="101698"/>
        <v/>
      </c>
      <c r="MC340" s="18" t="str">
        <f t="shared" si="101698"/>
        <v/>
      </c>
      <c r="MD340" s="18" t="str">
        <f t="shared" si="101698"/>
        <v/>
      </c>
      <c r="ME340" s="18" t="str">
        <f t="shared" si="101698"/>
        <v/>
      </c>
      <c r="MF340" s="18" t="str">
        <f t="shared" si="101698"/>
        <v/>
      </c>
      <c r="MG340" s="18" t="str">
        <f t="shared" si="101698"/>
        <v/>
      </c>
      <c r="MH340" s="18" t="str">
        <f t="shared" si="101698"/>
        <v/>
      </c>
      <c r="MI340" s="18" t="str">
        <f t="shared" si="101698"/>
        <v/>
      </c>
      <c r="MJ340" s="18" t="str">
        <f t="shared" si="101698"/>
        <v/>
      </c>
      <c r="MK340" s="18" t="str">
        <f t="shared" si="101698"/>
        <v/>
      </c>
      <c r="ML340" s="18" t="str">
        <f t="shared" si="101698"/>
        <v/>
      </c>
      <c r="MM340" s="18" t="str">
        <f t="shared" si="101698"/>
        <v/>
      </c>
      <c r="MN340" s="18" t="str">
        <f t="shared" si="101698"/>
        <v/>
      </c>
      <c r="MO340" s="18" t="str">
        <f t="shared" si="101698"/>
        <v/>
      </c>
      <c r="MP340" s="18" t="str">
        <f t="shared" si="101698"/>
        <v/>
      </c>
      <c r="MQ340" s="18" t="str">
        <f t="shared" si="101698"/>
        <v/>
      </c>
      <c r="MR340" s="18" t="str">
        <f t="shared" si="101698"/>
        <v/>
      </c>
      <c r="MS340" s="18" t="str">
        <f t="shared" si="101698"/>
        <v/>
      </c>
      <c r="MT340" s="18" t="str">
        <f t="shared" si="101698"/>
        <v/>
      </c>
      <c r="MU340" s="18" t="str">
        <f t="shared" si="101698"/>
        <v/>
      </c>
      <c r="MV340" s="18" t="str">
        <f t="shared" si="101698"/>
        <v/>
      </c>
      <c r="MW340" s="18" t="str">
        <f t="shared" si="101698"/>
        <v/>
      </c>
      <c r="MX340" s="18" t="str">
        <f t="shared" si="101698"/>
        <v/>
      </c>
      <c r="MY340" s="18" t="str">
        <f t="shared" si="101698"/>
        <v/>
      </c>
      <c r="MZ340" s="18" t="str">
        <f t="shared" si="101698"/>
        <v/>
      </c>
      <c r="NA340" s="18" t="str">
        <f t="shared" si="101698"/>
        <v/>
      </c>
      <c r="NB340" s="18" t="str">
        <f t="shared" si="101698"/>
        <v/>
      </c>
      <c r="NC340" s="18" t="str">
        <f t="shared" si="101698"/>
        <v/>
      </c>
      <c r="ND340" s="18" t="str">
        <f t="shared" si="101698"/>
        <v/>
      </c>
      <c r="NE340" s="18" t="str">
        <f t="shared" si="101698"/>
        <v/>
      </c>
      <c r="NF340" s="18" t="str">
        <f t="shared" si="101698"/>
        <v/>
      </c>
      <c r="NG340" s="18" t="str">
        <f t="shared" si="101698"/>
        <v/>
      </c>
      <c r="NH340" s="18" t="str">
        <f t="shared" si="101698"/>
        <v/>
      </c>
      <c r="NI340" s="18" t="str">
        <f t="shared" si="101698"/>
        <v/>
      </c>
      <c r="NJ340" s="18" t="str">
        <f t="shared" si="101698"/>
        <v/>
      </c>
      <c r="NK340" s="18" t="str">
        <f t="shared" si="101698"/>
        <v/>
      </c>
      <c r="NL340" s="18" t="str">
        <f t="shared" si="101698"/>
        <v/>
      </c>
      <c r="NM340" s="18" t="str">
        <f t="shared" si="101698"/>
        <v/>
      </c>
      <c r="NN340" s="18" t="str">
        <f t="shared" si="101698"/>
        <v/>
      </c>
      <c r="NO340" s="18" t="str">
        <f t="shared" si="101698"/>
        <v/>
      </c>
      <c r="NP340" s="18" t="str">
        <f t="shared" si="101698"/>
        <v/>
      </c>
      <c r="NQ340" s="18" t="str">
        <f t="shared" si="101698"/>
        <v/>
      </c>
      <c r="NR340" s="18" t="str">
        <f t="shared" si="101698"/>
        <v/>
      </c>
      <c r="NS340" s="18" t="str">
        <f t="shared" si="101698"/>
        <v/>
      </c>
      <c r="NT340" s="18" t="str">
        <f t="shared" si="101698"/>
        <v/>
      </c>
      <c r="NU340" s="18" t="str">
        <f t="shared" si="101698"/>
        <v/>
      </c>
      <c r="NV340" s="18" t="str">
        <f t="shared" si="101698"/>
        <v/>
      </c>
      <c r="NW340" s="18" t="str">
        <f t="shared" si="101698"/>
        <v/>
      </c>
      <c r="NX340" s="18" t="str">
        <f t="shared" si="101698"/>
        <v/>
      </c>
      <c r="NY340" s="18" t="str">
        <f t="shared" si="101698"/>
        <v/>
      </c>
      <c r="NZ340" s="18" t="str">
        <f t="shared" si="101698"/>
        <v/>
      </c>
      <c r="OA340" s="18" t="str">
        <f t="shared" si="101698"/>
        <v/>
      </c>
    </row>
    <row r="341" spans="7:391" x14ac:dyDescent="0.3">
      <c r="G341" t="str">
        <f t="shared" ref="G341" si="101699">IFERROR(IF($C$14&gt;=G338+1,G338+1,""),"")</f>
        <v/>
      </c>
      <c r="I341" s="17" t="str">
        <f t="shared" ref="I341" si="101700">IF(I340="","",IF(I$7&gt;=$G341,$H$8*$F$15^(I$7-$G341)*$F$16^$G341,""))</f>
        <v/>
      </c>
      <c r="J341" s="17" t="str">
        <f t="shared" ref="J341" si="101701">IF(J340="","",IF(J$7&gt;=$G341,$H$8*$F$15^(J$7-$G341)*$F$16^$G341,""))</f>
        <v/>
      </c>
      <c r="K341" s="17" t="str">
        <f t="shared" ref="K341" si="101702">IF(K340="","",IF(K$7&gt;=$G341,$H$8*$F$15^(K$7-$G341)*$F$16^$G341,""))</f>
        <v/>
      </c>
      <c r="L341" s="17" t="str">
        <f t="shared" ref="L341" si="101703">IF(L340="","",IF(L$7&gt;=$G341,$H$8*$F$15^(L$7-$G341)*$F$16^$G341,""))</f>
        <v/>
      </c>
      <c r="M341" s="17" t="str">
        <f t="shared" ref="M341" si="101704">IF(M340="","",IF(M$7&gt;=$G341,$H$8*$F$15^(M$7-$G341)*$F$16^$G341,""))</f>
        <v/>
      </c>
      <c r="N341" s="17" t="str">
        <f t="shared" ref="N341" si="101705">IF(N340="","",IF(N$7&gt;=$G341,$H$8*$F$15^(N$7-$G341)*$F$16^$G341,""))</f>
        <v/>
      </c>
      <c r="O341" s="17" t="str">
        <f t="shared" ref="O341" si="101706">IF(O340="","",IF(O$7&gt;=$G341,$H$8*$F$15^(O$7-$G341)*$F$16^$G341,""))</f>
        <v/>
      </c>
      <c r="P341" s="17" t="str">
        <f t="shared" ref="P341" si="101707">IF(P340="","",IF(P$7&gt;=$G341,$H$8*$F$15^(P$7-$G341)*$F$16^$G341,""))</f>
        <v/>
      </c>
      <c r="Q341" s="17" t="str">
        <f t="shared" ref="Q341" si="101708">IF(Q340="","",IF(Q$7&gt;=$G341,$H$8*$F$15^(Q$7-$G341)*$F$16^$G341,""))</f>
        <v/>
      </c>
      <c r="R341" s="17" t="str">
        <f t="shared" ref="R341" si="101709">IF(R340="","",IF(R$7&gt;=$G341,$H$8*$F$15^(R$7-$G341)*$F$16^$G341,""))</f>
        <v/>
      </c>
      <c r="S341" s="17" t="str">
        <f t="shared" ref="S341" si="101710">IF(S340="","",IF(S$7&gt;=$G341,$H$8*$F$15^(S$7-$G341)*$F$16^$G341,""))</f>
        <v/>
      </c>
      <c r="T341" s="17" t="str">
        <f t="shared" ref="T341" si="101711">IF(T340="","",IF(T$7&gt;=$G341,$H$8*$F$15^(T$7-$G341)*$F$16^$G341,""))</f>
        <v/>
      </c>
      <c r="U341" s="17" t="str">
        <f t="shared" ref="U341" si="101712">IF(U340="","",IF(U$7&gt;=$G341,$H$8*$F$15^(U$7-$G341)*$F$16^$G341,""))</f>
        <v/>
      </c>
      <c r="V341" s="17" t="str">
        <f t="shared" ref="V341" si="101713">IF(V340="","",IF(V$7&gt;=$G341,$H$8*$F$15^(V$7-$G341)*$F$16^$G341,""))</f>
        <v/>
      </c>
      <c r="W341" s="17" t="str">
        <f t="shared" ref="W341" si="101714">IF(W340="","",IF(W$7&gt;=$G341,$H$8*$F$15^(W$7-$G341)*$F$16^$G341,""))</f>
        <v/>
      </c>
      <c r="X341" s="17" t="str">
        <f t="shared" ref="X341" si="101715">IF(X340="","",IF(X$7&gt;=$G341,$H$8*$F$15^(X$7-$G341)*$F$16^$G341,""))</f>
        <v/>
      </c>
      <c r="Y341" s="17" t="str">
        <f t="shared" ref="Y341" si="101716">IF(Y340="","",IF(Y$7&gt;=$G341,$H$8*$F$15^(Y$7-$G341)*$F$16^$G341,""))</f>
        <v/>
      </c>
      <c r="Z341" s="17" t="str">
        <f t="shared" ref="Z341" si="101717">IF(Z340="","",IF(Z$7&gt;=$G341,$H$8*$F$15^(Z$7-$G341)*$F$16^$G341,""))</f>
        <v/>
      </c>
      <c r="AA341" s="17" t="str">
        <f t="shared" ref="AA341" si="101718">IF(AA340="","",IF(AA$7&gt;=$G341,$H$8*$F$15^(AA$7-$G341)*$F$16^$G341,""))</f>
        <v/>
      </c>
      <c r="AB341" s="17" t="str">
        <f t="shared" ref="AB341" si="101719">IF(AB340="","",IF(AB$7&gt;=$G341,$H$8*$F$15^(AB$7-$G341)*$F$16^$G341,""))</f>
        <v/>
      </c>
      <c r="AC341" s="17" t="str">
        <f t="shared" ref="AC341" si="101720">IF(AC340="","",IF(AC$7&gt;=$G341,$H$8*$F$15^(AC$7-$G341)*$F$16^$G341,""))</f>
        <v/>
      </c>
      <c r="AD341" s="17" t="str">
        <f t="shared" ref="AD341" si="101721">IF(AD340="","",IF(AD$7&gt;=$G341,$H$8*$F$15^(AD$7-$G341)*$F$16^$G341,""))</f>
        <v/>
      </c>
      <c r="AE341" s="17" t="str">
        <f t="shared" ref="AE341" si="101722">IF(AE340="","",IF(AE$7&gt;=$G341,$H$8*$F$15^(AE$7-$G341)*$F$16^$G341,""))</f>
        <v/>
      </c>
      <c r="AF341" s="17" t="str">
        <f t="shared" ref="AF341" si="101723">IF(AF340="","",IF(AF$7&gt;=$G341,$H$8*$F$15^(AF$7-$G341)*$F$16^$G341,""))</f>
        <v/>
      </c>
      <c r="AG341" s="17" t="str">
        <f t="shared" ref="AG341" si="101724">IF(AG340="","",IF(AG$7&gt;=$G341,$H$8*$F$15^(AG$7-$G341)*$F$16^$G341,""))</f>
        <v/>
      </c>
      <c r="AH341" s="17" t="str">
        <f t="shared" ref="AH341" si="101725">IF(AH340="","",IF(AH$7&gt;=$G341,$H$8*$F$15^(AH$7-$G341)*$F$16^$G341,""))</f>
        <v/>
      </c>
      <c r="AI341" s="17" t="str">
        <f t="shared" ref="AI341" si="101726">IF(AI340="","",IF(AI$7&gt;=$G341,$H$8*$F$15^(AI$7-$G341)*$F$16^$G341,""))</f>
        <v/>
      </c>
      <c r="AJ341" s="17" t="str">
        <f t="shared" ref="AJ341" si="101727">IF(AJ340="","",IF(AJ$7&gt;=$G341,$H$8*$F$15^(AJ$7-$G341)*$F$16^$G341,""))</f>
        <v/>
      </c>
      <c r="AK341" s="17" t="str">
        <f t="shared" ref="AK341" si="101728">IF(AK340="","",IF(AK$7&gt;=$G341,$H$8*$F$15^(AK$7-$G341)*$F$16^$G341,""))</f>
        <v/>
      </c>
      <c r="AL341" s="17" t="str">
        <f t="shared" ref="AL341" si="101729">IF(AL340="","",IF(AL$7&gt;=$G341,$H$8*$F$15^(AL$7-$G341)*$F$16^$G341,""))</f>
        <v/>
      </c>
      <c r="AM341" s="17" t="str">
        <f t="shared" ref="AM341" si="101730">IF(AM340="","",IF(AM$7&gt;=$G341,$H$8*$F$15^(AM$7-$G341)*$F$16^$G341,""))</f>
        <v/>
      </c>
      <c r="AN341" s="17" t="str">
        <f t="shared" ref="AN341" si="101731">IF(AN340="","",IF(AN$7&gt;=$G341,$H$8*$F$15^(AN$7-$G341)*$F$16^$G341,""))</f>
        <v/>
      </c>
      <c r="AO341" s="17" t="str">
        <f t="shared" ref="AO341" si="101732">IF(AO340="","",IF(AO$7&gt;=$G341,$H$8*$F$15^(AO$7-$G341)*$F$16^$G341,""))</f>
        <v/>
      </c>
      <c r="AP341" s="17" t="str">
        <f t="shared" ref="AP341" si="101733">IF(AP340="","",IF(AP$7&gt;=$G341,$H$8*$F$15^(AP$7-$G341)*$F$16^$G341,""))</f>
        <v/>
      </c>
      <c r="AQ341" s="17" t="str">
        <f t="shared" ref="AQ341" si="101734">IF(AQ340="","",IF(AQ$7&gt;=$G341,$H$8*$F$15^(AQ$7-$G341)*$F$16^$G341,""))</f>
        <v/>
      </c>
      <c r="AR341" s="17" t="str">
        <f t="shared" ref="AR341" si="101735">IF(AR340="","",IF(AR$7&gt;=$G341,$H$8*$F$15^(AR$7-$G341)*$F$16^$G341,""))</f>
        <v/>
      </c>
      <c r="AS341" s="17" t="str">
        <f t="shared" ref="AS341" si="101736">IF(AS340="","",IF(AS$7&gt;=$G341,$H$8*$F$15^(AS$7-$G341)*$F$16^$G341,""))</f>
        <v/>
      </c>
      <c r="AT341" s="17" t="str">
        <f t="shared" ref="AT341" si="101737">IF(AT340="","",IF(AT$7&gt;=$G341,$H$8*$F$15^(AT$7-$G341)*$F$16^$G341,""))</f>
        <v/>
      </c>
      <c r="AU341" s="17" t="str">
        <f t="shared" ref="AU341" si="101738">IF(AU340="","",IF(AU$7&gt;=$G341,$H$8*$F$15^(AU$7-$G341)*$F$16^$G341,""))</f>
        <v/>
      </c>
      <c r="AV341" s="17" t="str">
        <f t="shared" ref="AV341" si="101739">IF(AV340="","",IF(AV$7&gt;=$G341,$H$8*$F$15^(AV$7-$G341)*$F$16^$G341,""))</f>
        <v/>
      </c>
      <c r="AW341" s="17" t="str">
        <f t="shared" ref="AW341" si="101740">IF(AW340="","",IF(AW$7&gt;=$G341,$H$8*$F$15^(AW$7-$G341)*$F$16^$G341,""))</f>
        <v/>
      </c>
      <c r="AX341" s="17" t="str">
        <f t="shared" ref="AX341" si="101741">IF(AX340="","",IF(AX$7&gt;=$G341,$H$8*$F$15^(AX$7-$G341)*$F$16^$G341,""))</f>
        <v/>
      </c>
      <c r="AY341" s="17" t="str">
        <f t="shared" ref="AY341" si="101742">IF(AY340="","",IF(AY$7&gt;=$G341,$H$8*$F$15^(AY$7-$G341)*$F$16^$G341,""))</f>
        <v/>
      </c>
      <c r="AZ341" s="17" t="str">
        <f t="shared" ref="AZ341" si="101743">IF(AZ340="","",IF(AZ$7&gt;=$G341,$H$8*$F$15^(AZ$7-$G341)*$F$16^$G341,""))</f>
        <v/>
      </c>
      <c r="BA341" s="17" t="str">
        <f t="shared" ref="BA341" si="101744">IF(BA340="","",IF(BA$7&gt;=$G341,$H$8*$F$15^(BA$7-$G341)*$F$16^$G341,""))</f>
        <v/>
      </c>
      <c r="BB341" s="17" t="str">
        <f t="shared" ref="BB341" si="101745">IF(BB340="","",IF(BB$7&gt;=$G341,$H$8*$F$15^(BB$7-$G341)*$F$16^$G341,""))</f>
        <v/>
      </c>
      <c r="BC341" s="17" t="str">
        <f t="shared" ref="BC341" si="101746">IF(BC340="","",IF(BC$7&gt;=$G341,$H$8*$F$15^(BC$7-$G341)*$F$16^$G341,""))</f>
        <v/>
      </c>
      <c r="BD341" s="17" t="str">
        <f t="shared" ref="BD341" si="101747">IF(BD340="","",IF(BD$7&gt;=$G341,$H$8*$F$15^(BD$7-$G341)*$F$16^$G341,""))</f>
        <v/>
      </c>
      <c r="BE341" s="17" t="str">
        <f t="shared" ref="BE341" si="101748">IF(BE340="","",IF(BE$7&gt;=$G341,$H$8*$F$15^(BE$7-$G341)*$F$16^$G341,""))</f>
        <v/>
      </c>
      <c r="BF341" s="17" t="str">
        <f t="shared" ref="BF341" si="101749">IF(BF340="","",IF(BF$7&gt;=$G341,$H$8*$F$15^(BF$7-$G341)*$F$16^$G341,""))</f>
        <v/>
      </c>
      <c r="BG341" s="17" t="str">
        <f t="shared" ref="BG341" si="101750">IF(BG340="","",IF(BG$7&gt;=$G341,$H$8*$F$15^(BG$7-$G341)*$F$16^$G341,""))</f>
        <v/>
      </c>
      <c r="BH341" s="17" t="str">
        <f t="shared" ref="BH341" si="101751">IF(BH340="","",IF(BH$7&gt;=$G341,$H$8*$F$15^(BH$7-$G341)*$F$16^$G341,""))</f>
        <v/>
      </c>
      <c r="BI341" s="17" t="str">
        <f t="shared" ref="BI341" si="101752">IF(BI340="","",IF(BI$7&gt;=$G341,$H$8*$F$15^(BI$7-$G341)*$F$16^$G341,""))</f>
        <v/>
      </c>
      <c r="BJ341" s="17" t="str">
        <f t="shared" ref="BJ341" si="101753">IF(BJ340="","",IF(BJ$7&gt;=$G341,$H$8*$F$15^(BJ$7-$G341)*$F$16^$G341,""))</f>
        <v/>
      </c>
      <c r="BK341" s="17" t="str">
        <f t="shared" ref="BK341" si="101754">IF(BK340="","",IF(BK$7&gt;=$G341,$H$8*$F$15^(BK$7-$G341)*$F$16^$G341,""))</f>
        <v/>
      </c>
      <c r="BL341" s="17" t="str">
        <f t="shared" ref="BL341" si="101755">IF(BL340="","",IF(BL$7&gt;=$G341,$H$8*$F$15^(BL$7-$G341)*$F$16^$G341,""))</f>
        <v/>
      </c>
      <c r="BM341" s="17" t="str">
        <f t="shared" ref="BM341" si="101756">IF(BM340="","",IF(BM$7&gt;=$G341,$H$8*$F$15^(BM$7-$G341)*$F$16^$G341,""))</f>
        <v/>
      </c>
      <c r="BN341" s="17" t="str">
        <f t="shared" ref="BN341" si="101757">IF(BN340="","",IF(BN$7&gt;=$G341,$H$8*$F$15^(BN$7-$G341)*$F$16^$G341,""))</f>
        <v/>
      </c>
      <c r="BO341" s="17" t="str">
        <f t="shared" ref="BO341" si="101758">IF(BO340="","",IF(BO$7&gt;=$G341,$H$8*$F$15^(BO$7-$G341)*$F$16^$G341,""))</f>
        <v/>
      </c>
      <c r="BP341" s="17" t="str">
        <f t="shared" ref="BP341" si="101759">IF(BP340="","",IF(BP$7&gt;=$G341,$H$8*$F$15^(BP$7-$G341)*$F$16^$G341,""))</f>
        <v/>
      </c>
      <c r="BQ341" s="17" t="str">
        <f t="shared" ref="BQ341" si="101760">IF(BQ340="","",IF(BQ$7&gt;=$G341,$H$8*$F$15^(BQ$7-$G341)*$F$16^$G341,""))</f>
        <v/>
      </c>
      <c r="BR341" s="17" t="str">
        <f t="shared" ref="BR341" si="101761">IF(BR340="","",IF(BR$7&gt;=$G341,$H$8*$F$15^(BR$7-$G341)*$F$16^$G341,""))</f>
        <v/>
      </c>
      <c r="BS341" s="17" t="str">
        <f t="shared" ref="BS341" si="101762">IF(BS340="","",IF(BS$7&gt;=$G341,$H$8*$F$15^(BS$7-$G341)*$F$16^$G341,""))</f>
        <v/>
      </c>
      <c r="BT341" s="17" t="str">
        <f t="shared" ref="BT341" si="101763">IF(BT340="","",IF(BT$7&gt;=$G341,$H$8*$F$15^(BT$7-$G341)*$F$16^$G341,""))</f>
        <v/>
      </c>
      <c r="BU341" s="17" t="str">
        <f t="shared" ref="BU341" si="101764">IF(BU340="","",IF(BU$7&gt;=$G341,$H$8*$F$15^(BU$7-$G341)*$F$16^$G341,""))</f>
        <v/>
      </c>
      <c r="BV341" s="17" t="str">
        <f t="shared" ref="BV341" si="101765">IF(BV340="","",IF(BV$7&gt;=$G341,$H$8*$F$15^(BV$7-$G341)*$F$16^$G341,""))</f>
        <v/>
      </c>
      <c r="BW341" s="17" t="str">
        <f t="shared" ref="BW341" si="101766">IF(BW340="","",IF(BW$7&gt;=$G341,$H$8*$F$15^(BW$7-$G341)*$F$16^$G341,""))</f>
        <v/>
      </c>
      <c r="BX341" s="17" t="str">
        <f t="shared" ref="BX341" si="101767">IF(BX340="","",IF(BX$7&gt;=$G341,$H$8*$F$15^(BX$7-$G341)*$F$16^$G341,""))</f>
        <v/>
      </c>
      <c r="BY341" s="17" t="str">
        <f t="shared" ref="BY341" si="101768">IF(BY340="","",IF(BY$7&gt;=$G341,$H$8*$F$15^(BY$7-$G341)*$F$16^$G341,""))</f>
        <v/>
      </c>
      <c r="BZ341" s="17" t="str">
        <f t="shared" ref="BZ341" si="101769">IF(BZ340="","",IF(BZ$7&gt;=$G341,$H$8*$F$15^(BZ$7-$G341)*$F$16^$G341,""))</f>
        <v/>
      </c>
      <c r="CA341" s="17" t="str">
        <f t="shared" ref="CA341" si="101770">IF(CA340="","",IF(CA$7&gt;=$G341,$H$8*$F$15^(CA$7-$G341)*$F$16^$G341,""))</f>
        <v/>
      </c>
      <c r="CB341" s="17" t="str">
        <f t="shared" ref="CB341" si="101771">IF(CB340="","",IF(CB$7&gt;=$G341,$H$8*$F$15^(CB$7-$G341)*$F$16^$G341,""))</f>
        <v/>
      </c>
      <c r="CC341" s="17" t="str">
        <f t="shared" ref="CC341" si="101772">IF(CC340="","",IF(CC$7&gt;=$G341,$H$8*$F$15^(CC$7-$G341)*$F$16^$G341,""))</f>
        <v/>
      </c>
      <c r="CD341" s="17" t="str">
        <f t="shared" ref="CD341" si="101773">IF(CD340="","",IF(CD$7&gt;=$G341,$H$8*$F$15^(CD$7-$G341)*$F$16^$G341,""))</f>
        <v/>
      </c>
      <c r="CE341" s="17" t="str">
        <f t="shared" ref="CE341" si="101774">IF(CE340="","",IF(CE$7&gt;=$G341,$H$8*$F$15^(CE$7-$G341)*$F$16^$G341,""))</f>
        <v/>
      </c>
      <c r="CF341" s="17" t="str">
        <f t="shared" ref="CF341" si="101775">IF(CF340="","",IF(CF$7&gt;=$G341,$H$8*$F$15^(CF$7-$G341)*$F$16^$G341,""))</f>
        <v/>
      </c>
      <c r="CG341" s="17" t="str">
        <f t="shared" ref="CG341" si="101776">IF(CG340="","",IF(CG$7&gt;=$G341,$H$8*$F$15^(CG$7-$G341)*$F$16^$G341,""))</f>
        <v/>
      </c>
      <c r="CH341" s="17" t="str">
        <f t="shared" ref="CH341" si="101777">IF(CH340="","",IF(CH$7&gt;=$G341,$H$8*$F$15^(CH$7-$G341)*$F$16^$G341,""))</f>
        <v/>
      </c>
      <c r="CI341" s="17" t="str">
        <f t="shared" ref="CI341" si="101778">IF(CI340="","",IF(CI$7&gt;=$G341,$H$8*$F$15^(CI$7-$G341)*$F$16^$G341,""))</f>
        <v/>
      </c>
      <c r="CJ341" s="17" t="str">
        <f t="shared" ref="CJ341" si="101779">IF(CJ340="","",IF(CJ$7&gt;=$G341,$H$8*$F$15^(CJ$7-$G341)*$F$16^$G341,""))</f>
        <v/>
      </c>
      <c r="CK341" s="17" t="str">
        <f t="shared" ref="CK341" si="101780">IF(CK340="","",IF(CK$7&gt;=$G341,$H$8*$F$15^(CK$7-$G341)*$F$16^$G341,""))</f>
        <v/>
      </c>
      <c r="CL341" s="17" t="str">
        <f t="shared" ref="CL341" si="101781">IF(CL340="","",IF(CL$7&gt;=$G341,$H$8*$F$15^(CL$7-$G341)*$F$16^$G341,""))</f>
        <v/>
      </c>
      <c r="CM341" s="17" t="str">
        <f t="shared" ref="CM341" si="101782">IF(CM340="","",IF(CM$7&gt;=$G341,$H$8*$F$15^(CM$7-$G341)*$F$16^$G341,""))</f>
        <v/>
      </c>
      <c r="CN341" s="17" t="str">
        <f t="shared" ref="CN341" si="101783">IF(CN340="","",IF(CN$7&gt;=$G341,$H$8*$F$15^(CN$7-$G341)*$F$16^$G341,""))</f>
        <v/>
      </c>
      <c r="CO341" s="17" t="str">
        <f t="shared" ref="CO341" si="101784">IF(CO340="","",IF(CO$7&gt;=$G341,$H$8*$F$15^(CO$7-$G341)*$F$16^$G341,""))</f>
        <v/>
      </c>
      <c r="CP341" s="17" t="str">
        <f t="shared" ref="CP341" si="101785">IF(CP340="","",IF(CP$7&gt;=$G341,$H$8*$F$15^(CP$7-$G341)*$F$16^$G341,""))</f>
        <v/>
      </c>
      <c r="CQ341" s="17" t="str">
        <f t="shared" ref="CQ341" si="101786">IF(CQ340="","",IF(CQ$7&gt;=$G341,$H$8*$F$15^(CQ$7-$G341)*$F$16^$G341,""))</f>
        <v/>
      </c>
      <c r="CR341" s="17" t="str">
        <f t="shared" ref="CR341" si="101787">IF(CR340="","",IF(CR$7&gt;=$G341,$H$8*$F$15^(CR$7-$G341)*$F$16^$G341,""))</f>
        <v/>
      </c>
      <c r="CS341" s="17" t="str">
        <f t="shared" ref="CS341" si="101788">IF(CS340="","",IF(CS$7&gt;=$G341,$H$8*$F$15^(CS$7-$G341)*$F$16^$G341,""))</f>
        <v/>
      </c>
      <c r="CT341" s="17" t="str">
        <f t="shared" ref="CT341" si="101789">IF(CT340="","",IF(CT$7&gt;=$G341,$H$8*$F$15^(CT$7-$G341)*$F$16^$G341,""))</f>
        <v/>
      </c>
      <c r="CU341" s="17" t="str">
        <f t="shared" ref="CU341" si="101790">IF(CU340="","",IF(CU$7&gt;=$G341,$H$8*$F$15^(CU$7-$G341)*$F$16^$G341,""))</f>
        <v/>
      </c>
      <c r="CV341" s="17" t="str">
        <f t="shared" ref="CV341" si="101791">IF(CV340="","",IF(CV$7&gt;=$G341,$H$8*$F$15^(CV$7-$G341)*$F$16^$G341,""))</f>
        <v/>
      </c>
      <c r="CW341" s="17" t="str">
        <f t="shared" ref="CW341" si="101792">IF(CW340="","",IF(CW$7&gt;=$G341,$H$8*$F$15^(CW$7-$G341)*$F$16^$G341,""))</f>
        <v/>
      </c>
      <c r="CX341" s="17" t="str">
        <f t="shared" ref="CX341" si="101793">IF(CX340="","",IF(CX$7&gt;=$G341,$H$8*$F$15^(CX$7-$G341)*$F$16^$G341,""))</f>
        <v/>
      </c>
      <c r="CY341" s="17" t="str">
        <f t="shared" ref="CY341" si="101794">IF(CY340="","",IF(CY$7&gt;=$G341,$H$8*$F$15^(CY$7-$G341)*$F$16^$G341,""))</f>
        <v/>
      </c>
      <c r="CZ341" s="17" t="str">
        <f t="shared" ref="CZ341" si="101795">IF(CZ340="","",IF(CZ$7&gt;=$G341,$H$8*$F$15^(CZ$7-$G341)*$F$16^$G341,""))</f>
        <v/>
      </c>
      <c r="DA341" s="17" t="str">
        <f t="shared" ref="DA341" si="101796">IF(DA340="","",IF(DA$7&gt;=$G341,$H$8*$F$15^(DA$7-$G341)*$F$16^$G341,""))</f>
        <v/>
      </c>
      <c r="DB341" s="17" t="str">
        <f t="shared" ref="DB341" si="101797">IF(DB340="","",IF(DB$7&gt;=$G341,$H$8*$F$15^(DB$7-$G341)*$F$16^$G341,""))</f>
        <v/>
      </c>
      <c r="DC341" s="17" t="str">
        <f t="shared" ref="DC341" si="101798">IF(DC340="","",IF(DC$7&gt;=$G341,$H$8*$F$15^(DC$7-$G341)*$F$16^$G341,""))</f>
        <v/>
      </c>
      <c r="DD341" s="17" t="str">
        <f t="shared" ref="DD341" si="101799">IF(DD340="","",IF(DD$7&gt;=$G341,$H$8*$F$15^(DD$7-$G341)*$F$16^$G341,""))</f>
        <v/>
      </c>
      <c r="DE341" s="17" t="str">
        <f t="shared" ref="DE341" si="101800">IF(DE340="","",IF(DE$7&gt;=$G341,$H$8*$F$15^(DE$7-$G341)*$F$16^$G341,""))</f>
        <v/>
      </c>
      <c r="DF341" s="17" t="str">
        <f t="shared" ref="DF341" si="101801">IF(DF340="","",IF(DF$7&gt;=$G341,$H$8*$F$15^(DF$7-$G341)*$F$16^$G341,""))</f>
        <v/>
      </c>
      <c r="DG341" s="17" t="str">
        <f t="shared" ref="DG341" si="101802">IF(DG340="","",IF(DG$7&gt;=$G341,$H$8*$F$15^(DG$7-$G341)*$F$16^$G341,""))</f>
        <v/>
      </c>
      <c r="DH341" s="17" t="str">
        <f t="shared" ref="DH341" si="101803">IF(DH340="","",IF(DH$7&gt;=$G341,$H$8*$F$15^(DH$7-$G341)*$F$16^$G341,""))</f>
        <v/>
      </c>
      <c r="DI341" s="17" t="str">
        <f t="shared" ref="DI341" si="101804">IF(DI340="","",IF(DI$7&gt;=$G341,$H$8*$F$15^(DI$7-$G341)*$F$16^$G341,""))</f>
        <v/>
      </c>
      <c r="DJ341" s="17" t="str">
        <f t="shared" ref="DJ341" si="101805">IF(DJ340="","",IF(DJ$7&gt;=$G341,$H$8*$F$15^(DJ$7-$G341)*$F$16^$G341,""))</f>
        <v/>
      </c>
      <c r="DK341" s="17" t="str">
        <f t="shared" ref="DK341" si="101806">IF(DK340="","",IF(DK$7&gt;=$G341,$H$8*$F$15^(DK$7-$G341)*$F$16^$G341,""))</f>
        <v/>
      </c>
      <c r="DL341" s="17" t="str">
        <f t="shared" ref="DL341" si="101807">IF(DL340="","",IF(DL$7&gt;=$G341,$H$8*$F$15^(DL$7-$G341)*$F$16^$G341,""))</f>
        <v/>
      </c>
      <c r="DM341" s="17" t="str">
        <f t="shared" ref="DM341" si="101808">IF(DM340="","",IF(DM$7&gt;=$G341,$H$8*$F$15^(DM$7-$G341)*$F$16^$G341,""))</f>
        <v/>
      </c>
      <c r="DN341" s="17" t="str">
        <f t="shared" ref="DN341" si="101809">IF(DN340="","",IF(DN$7&gt;=$G341,$H$8*$F$15^(DN$7-$G341)*$F$16^$G341,""))</f>
        <v/>
      </c>
      <c r="DO341" s="17" t="str">
        <f t="shared" ref="DO341" si="101810">IF(DO340="","",IF(DO$7&gt;=$G341,$H$8*$F$15^(DO$7-$G341)*$F$16^$G341,""))</f>
        <v/>
      </c>
      <c r="DP341" s="17" t="str">
        <f t="shared" ref="DP341" si="101811">IF(DP340="","",IF(DP$7&gt;=$G341,$H$8*$F$15^(DP$7-$G341)*$F$16^$G341,""))</f>
        <v/>
      </c>
      <c r="DQ341" s="17" t="str">
        <f t="shared" ref="DQ341" si="101812">IF(DQ340="","",IF(DQ$7&gt;=$G341,$H$8*$F$15^(DQ$7-$G341)*$F$16^$G341,""))</f>
        <v/>
      </c>
      <c r="DR341" s="17" t="str">
        <f t="shared" ref="DR341" si="101813">IF(DR340="","",IF(DR$7&gt;=$G341,$H$8*$F$15^(DR$7-$G341)*$F$16^$G341,""))</f>
        <v/>
      </c>
      <c r="DS341" s="17" t="str">
        <f t="shared" ref="DS341" si="101814">IF(DS340="","",IF(DS$7&gt;=$G341,$H$8*$F$15^(DS$7-$G341)*$F$16^$G341,""))</f>
        <v/>
      </c>
      <c r="DT341" s="17" t="str">
        <f t="shared" ref="DT341" si="101815">IF(DT340="","",IF(DT$7&gt;=$G341,$H$8*$F$15^(DT$7-$G341)*$F$16^$G341,""))</f>
        <v/>
      </c>
      <c r="DU341" s="17" t="str">
        <f t="shared" ref="DU341" si="101816">IF(DU340="","",IF(DU$7&gt;=$G341,$H$8*$F$15^(DU$7-$G341)*$F$16^$G341,""))</f>
        <v/>
      </c>
      <c r="DV341" s="17" t="str">
        <f t="shared" ref="DV341" si="101817">IF(DV340="","",IF(DV$7&gt;=$G341,$H$8*$F$15^(DV$7-$G341)*$F$16^$G341,""))</f>
        <v/>
      </c>
      <c r="DW341" s="17" t="str">
        <f t="shared" ref="DW341" si="101818">IF(DW340="","",IF(DW$7&gt;=$G341,$H$8*$F$15^(DW$7-$G341)*$F$16^$G341,""))</f>
        <v/>
      </c>
      <c r="DX341" s="17" t="str">
        <f t="shared" ref="DX341" si="101819">IF(DX340="","",IF(DX$7&gt;=$G341,$H$8*$F$15^(DX$7-$G341)*$F$16^$G341,""))</f>
        <v/>
      </c>
      <c r="DY341" s="17" t="str">
        <f t="shared" ref="DY341" si="101820">IF(DY340="","",IF(DY$7&gt;=$G341,$H$8*$F$15^(DY$7-$G341)*$F$16^$G341,""))</f>
        <v/>
      </c>
      <c r="DZ341" s="17" t="str">
        <f t="shared" ref="DZ341" si="101821">IF(DZ340="","",IF(DZ$7&gt;=$G341,$H$8*$F$15^(DZ$7-$G341)*$F$16^$G341,""))</f>
        <v/>
      </c>
      <c r="EA341" s="17" t="str">
        <f t="shared" ref="EA341" si="101822">IF(EA340="","",IF(EA$7&gt;=$G341,$H$8*$F$15^(EA$7-$G341)*$F$16^$G341,""))</f>
        <v/>
      </c>
      <c r="EB341" s="17" t="str">
        <f t="shared" ref="EB341" si="101823">IF(EB340="","",IF(EB$7&gt;=$G341,$H$8*$F$15^(EB$7-$G341)*$F$16^$G341,""))</f>
        <v/>
      </c>
      <c r="EC341" s="17" t="str">
        <f t="shared" ref="EC341" si="101824">IF(EC340="","",IF(EC$7&gt;=$G341,$H$8*$F$15^(EC$7-$G341)*$F$16^$G341,""))</f>
        <v/>
      </c>
      <c r="ED341" s="17" t="str">
        <f t="shared" ref="ED341" si="101825">IF(ED340="","",IF(ED$7&gt;=$G341,$H$8*$F$15^(ED$7-$G341)*$F$16^$G341,""))</f>
        <v/>
      </c>
      <c r="EE341" s="17" t="str">
        <f t="shared" ref="EE341" si="101826">IF(EE340="","",IF(EE$7&gt;=$G341,$H$8*$F$15^(EE$7-$G341)*$F$16^$G341,""))</f>
        <v/>
      </c>
      <c r="EF341" s="17" t="str">
        <f t="shared" ref="EF341" si="101827">IF(EF340="","",IF(EF$7&gt;=$G341,$H$8*$F$15^(EF$7-$G341)*$F$16^$G341,""))</f>
        <v/>
      </c>
      <c r="EG341" s="17" t="str">
        <f t="shared" ref="EG341" si="101828">IF(EG340="","",IF(EG$7&gt;=$G341,$H$8*$F$15^(EG$7-$G341)*$F$16^$G341,""))</f>
        <v/>
      </c>
      <c r="EH341" s="17" t="str">
        <f t="shared" ref="EH341" si="101829">IF(EH340="","",IF(EH$7&gt;=$G341,$H$8*$F$15^(EH$7-$G341)*$F$16^$G341,""))</f>
        <v/>
      </c>
      <c r="EI341" s="17" t="str">
        <f t="shared" ref="EI341" si="101830">IF(EI340="","",IF(EI$7&gt;=$G341,$H$8*$F$15^(EI$7-$G341)*$F$16^$G341,""))</f>
        <v/>
      </c>
      <c r="EJ341" s="17" t="str">
        <f t="shared" ref="EJ341" si="101831">IF(EJ340="","",IF(EJ$7&gt;=$G341,$H$8*$F$15^(EJ$7-$G341)*$F$16^$G341,""))</f>
        <v/>
      </c>
      <c r="EK341" s="17" t="str">
        <f t="shared" ref="EK341" si="101832">IF(EK340="","",IF(EK$7&gt;=$G341,$H$8*$F$15^(EK$7-$G341)*$F$16^$G341,""))</f>
        <v/>
      </c>
      <c r="EL341" s="17" t="str">
        <f t="shared" ref="EL341" si="101833">IF(EL340="","",IF(EL$7&gt;=$G341,$H$8*$F$15^(EL$7-$G341)*$F$16^$G341,""))</f>
        <v/>
      </c>
      <c r="EM341" s="17" t="str">
        <f t="shared" ref="EM341" si="101834">IF(EM340="","",IF(EM$7&gt;=$G341,$H$8*$F$15^(EM$7-$G341)*$F$16^$G341,""))</f>
        <v/>
      </c>
      <c r="EN341" s="17" t="str">
        <f t="shared" ref="EN341" si="101835">IF(EN340="","",IF(EN$7&gt;=$G341,$H$8*$F$15^(EN$7-$G341)*$F$16^$G341,""))</f>
        <v/>
      </c>
      <c r="EO341" s="17" t="str">
        <f t="shared" ref="EO341" si="101836">IF(EO340="","",IF(EO$7&gt;=$G341,$H$8*$F$15^(EO$7-$G341)*$F$16^$G341,""))</f>
        <v/>
      </c>
      <c r="EP341" s="17" t="str">
        <f t="shared" ref="EP341" si="101837">IF(EP340="","",IF(EP$7&gt;=$G341,$H$8*$F$15^(EP$7-$G341)*$F$16^$G341,""))</f>
        <v/>
      </c>
      <c r="EQ341" s="17" t="str">
        <f t="shared" ref="EQ341" si="101838">IF(EQ340="","",IF(EQ$7&gt;=$G341,$H$8*$F$15^(EQ$7-$G341)*$F$16^$G341,""))</f>
        <v/>
      </c>
      <c r="ER341" s="17" t="str">
        <f t="shared" ref="ER341" si="101839">IF(ER340="","",IF(ER$7&gt;=$G341,$H$8*$F$15^(ER$7-$G341)*$F$16^$G341,""))</f>
        <v/>
      </c>
      <c r="ES341" s="17" t="str">
        <f t="shared" ref="ES341" si="101840">IF(ES340="","",IF(ES$7&gt;=$G341,$H$8*$F$15^(ES$7-$G341)*$F$16^$G341,""))</f>
        <v/>
      </c>
      <c r="ET341" s="17" t="str">
        <f t="shared" ref="ET341" si="101841">IF(ET340="","",IF(ET$7&gt;=$G341,$H$8*$F$15^(ET$7-$G341)*$F$16^$G341,""))</f>
        <v/>
      </c>
      <c r="EU341" s="17" t="str">
        <f t="shared" ref="EU341" si="101842">IF(EU340="","",IF(EU$7&gt;=$G341,$H$8*$F$15^(EU$7-$G341)*$F$16^$G341,""))</f>
        <v/>
      </c>
      <c r="EV341" s="17" t="str">
        <f t="shared" ref="EV341" si="101843">IF(EV340="","",IF(EV$7&gt;=$G341,$H$8*$F$15^(EV$7-$G341)*$F$16^$G341,""))</f>
        <v/>
      </c>
      <c r="EW341" s="17" t="str">
        <f t="shared" ref="EW341" si="101844">IF(EW340="","",IF(EW$7&gt;=$G341,$H$8*$F$15^(EW$7-$G341)*$F$16^$G341,""))</f>
        <v/>
      </c>
      <c r="EX341" s="17" t="str">
        <f t="shared" ref="EX341" si="101845">IF(EX340="","",IF(EX$7&gt;=$G341,$H$8*$F$15^(EX$7-$G341)*$F$16^$G341,""))</f>
        <v/>
      </c>
      <c r="EY341" s="17" t="str">
        <f t="shared" ref="EY341" si="101846">IF(EY340="","",IF(EY$7&gt;=$G341,$H$8*$F$15^(EY$7-$G341)*$F$16^$G341,""))</f>
        <v/>
      </c>
      <c r="EZ341" s="17" t="str">
        <f t="shared" ref="EZ341" si="101847">IF(EZ340="","",IF(EZ$7&gt;=$G341,$H$8*$F$15^(EZ$7-$G341)*$F$16^$G341,""))</f>
        <v/>
      </c>
      <c r="FA341" s="17" t="str">
        <f t="shared" ref="FA341" si="101848">IF(FA340="","",IF(FA$7&gt;=$G341,$H$8*$F$15^(FA$7-$G341)*$F$16^$G341,""))</f>
        <v/>
      </c>
      <c r="FB341" s="17" t="str">
        <f t="shared" ref="FB341" si="101849">IF(FB340="","",IF(FB$7&gt;=$G341,$H$8*$F$15^(FB$7-$G341)*$F$16^$G341,""))</f>
        <v/>
      </c>
      <c r="FC341" s="17" t="str">
        <f t="shared" ref="FC341" si="101850">IF(FC340="","",IF(FC$7&gt;=$G341,$H$8*$F$15^(FC$7-$G341)*$F$16^$G341,""))</f>
        <v/>
      </c>
      <c r="FD341" s="17" t="str">
        <f t="shared" ref="FD341" si="101851">IF(FD340="","",IF(FD$7&gt;=$G341,$H$8*$F$15^(FD$7-$G341)*$F$16^$G341,""))</f>
        <v/>
      </c>
      <c r="FE341" s="17" t="str">
        <f t="shared" ref="FE341" si="101852">IF(FE340="","",IF(FE$7&gt;=$G341,$H$8*$F$15^(FE$7-$G341)*$F$16^$G341,""))</f>
        <v/>
      </c>
      <c r="FF341" s="17" t="str">
        <f t="shared" ref="FF341" si="101853">IF(FF340="","",IF(FF$7&gt;=$G341,$H$8*$F$15^(FF$7-$G341)*$F$16^$G341,""))</f>
        <v/>
      </c>
      <c r="FG341" s="17" t="str">
        <f t="shared" ref="FG341" si="101854">IF(FG340="","",IF(FG$7&gt;=$G341,$H$8*$F$15^(FG$7-$G341)*$F$16^$G341,""))</f>
        <v/>
      </c>
      <c r="FH341" s="17" t="str">
        <f t="shared" ref="FH341" si="101855">IF(FH340="","",IF(FH$7&gt;=$G341,$H$8*$F$15^(FH$7-$G341)*$F$16^$G341,""))</f>
        <v/>
      </c>
      <c r="FI341" s="17" t="str">
        <f t="shared" ref="FI341" si="101856">IF(FI340="","",IF(FI$7&gt;=$G341,$H$8*$F$15^(FI$7-$G341)*$F$16^$G341,""))</f>
        <v/>
      </c>
      <c r="FJ341" s="17" t="str">
        <f t="shared" ref="FJ341" si="101857">IF(FJ340="","",IF(FJ$7&gt;=$G341,$H$8*$F$15^(FJ$7-$G341)*$F$16^$G341,""))</f>
        <v/>
      </c>
      <c r="FK341" s="17" t="str">
        <f t="shared" ref="FK341" si="101858">IF(FK340="","",IF(FK$7&gt;=$G341,$H$8*$F$15^(FK$7-$G341)*$F$16^$G341,""))</f>
        <v/>
      </c>
      <c r="FL341" s="17" t="str">
        <f t="shared" ref="FL341" si="101859">IF(FL340="","",IF(FL$7&gt;=$G341,$H$8*$F$15^(FL$7-$G341)*$F$16^$G341,""))</f>
        <v/>
      </c>
      <c r="FM341" s="17" t="str">
        <f t="shared" ref="FM341" si="101860">IF(FM340="","",IF(FM$7&gt;=$G341,$H$8*$F$15^(FM$7-$G341)*$F$16^$G341,""))</f>
        <v/>
      </c>
      <c r="FN341" s="17" t="str">
        <f t="shared" ref="FN341" si="101861">IF(FN340="","",IF(FN$7&gt;=$G341,$H$8*$F$15^(FN$7-$G341)*$F$16^$G341,""))</f>
        <v/>
      </c>
      <c r="FO341" s="17" t="str">
        <f t="shared" ref="FO341" si="101862">IF(FO340="","",IF(FO$7&gt;=$G341,$H$8*$F$15^(FO$7-$G341)*$F$16^$G341,""))</f>
        <v/>
      </c>
      <c r="FP341" s="17" t="str">
        <f t="shared" ref="FP341" si="101863">IF(FP340="","",IF(FP$7&gt;=$G341,$H$8*$F$15^(FP$7-$G341)*$F$16^$G341,""))</f>
        <v/>
      </c>
      <c r="FQ341" s="17" t="str">
        <f t="shared" ref="FQ341" si="101864">IF(FQ340="","",IF(FQ$7&gt;=$G341,$H$8*$F$15^(FQ$7-$G341)*$F$16^$G341,""))</f>
        <v/>
      </c>
      <c r="FR341" s="17" t="str">
        <f t="shared" ref="FR341" si="101865">IF(FR340="","",IF(FR$7&gt;=$G341,$H$8*$F$15^(FR$7-$G341)*$F$16^$G341,""))</f>
        <v/>
      </c>
      <c r="FS341" s="17" t="str">
        <f t="shared" ref="FS341" si="101866">IF(FS340="","",IF(FS$7&gt;=$G341,$H$8*$F$15^(FS$7-$G341)*$F$16^$G341,""))</f>
        <v/>
      </c>
      <c r="FT341" s="17" t="str">
        <f t="shared" ref="FT341" si="101867">IF(FT340="","",IF(FT$7&gt;=$G341,$H$8*$F$15^(FT$7-$G341)*$F$16^$G341,""))</f>
        <v/>
      </c>
      <c r="FU341" s="17" t="str">
        <f t="shared" ref="FU341" si="101868">IF(FU340="","",IF(FU$7&gt;=$G341,$H$8*$F$15^(FU$7-$G341)*$F$16^$G341,""))</f>
        <v/>
      </c>
      <c r="FV341" s="17" t="str">
        <f t="shared" ref="FV341" si="101869">IF(FV340="","",IF(FV$7&gt;=$G341,$H$8*$F$15^(FV$7-$G341)*$F$16^$G341,""))</f>
        <v/>
      </c>
      <c r="FW341" s="17" t="str">
        <f t="shared" ref="FW341" si="101870">IF(FW340="","",IF(FW$7&gt;=$G341,$H$8*$F$15^(FW$7-$G341)*$F$16^$G341,""))</f>
        <v/>
      </c>
      <c r="FX341" s="17" t="str">
        <f t="shared" ref="FX341" si="101871">IF(FX340="","",IF(FX$7&gt;=$G341,$H$8*$F$15^(FX$7-$G341)*$F$16^$G341,""))</f>
        <v/>
      </c>
      <c r="FY341" s="17" t="str">
        <f t="shared" ref="FY341" si="101872">IF(FY340="","",IF(FY$7&gt;=$G341,$H$8*$F$15^(FY$7-$G341)*$F$16^$G341,""))</f>
        <v/>
      </c>
      <c r="FZ341" s="17" t="str">
        <f t="shared" ref="FZ341" si="101873">IF(FZ340="","",IF(FZ$7&gt;=$G341,$H$8*$F$15^(FZ$7-$G341)*$F$16^$G341,""))</f>
        <v/>
      </c>
      <c r="GA341" s="17" t="str">
        <f t="shared" ref="GA341" si="101874">IF(GA340="","",IF(GA$7&gt;=$G341,$H$8*$F$15^(GA$7-$G341)*$F$16^$G341,""))</f>
        <v/>
      </c>
      <c r="GB341" s="17" t="str">
        <f t="shared" ref="GB341" si="101875">IF(GB340="","",IF(GB$7&gt;=$G341,$H$8*$F$15^(GB$7-$G341)*$F$16^$G341,""))</f>
        <v/>
      </c>
      <c r="GC341" s="17" t="str">
        <f t="shared" ref="GC341" si="101876">IF(GC340="","",IF(GC$7&gt;=$G341,$H$8*$F$15^(GC$7-$G341)*$F$16^$G341,""))</f>
        <v/>
      </c>
      <c r="GD341" s="17" t="str">
        <f t="shared" ref="GD341" si="101877">IF(GD340="","",IF(GD$7&gt;=$G341,$H$8*$F$15^(GD$7-$G341)*$F$16^$G341,""))</f>
        <v/>
      </c>
      <c r="GE341" s="17" t="str">
        <f t="shared" ref="GE341" si="101878">IF(GE340="","",IF(GE$7&gt;=$G341,$H$8*$F$15^(GE$7-$G341)*$F$16^$G341,""))</f>
        <v/>
      </c>
      <c r="GF341" s="17" t="str">
        <f t="shared" ref="GF341" si="101879">IF(GF340="","",IF(GF$7&gt;=$G341,$H$8*$F$15^(GF$7-$G341)*$F$16^$G341,""))</f>
        <v/>
      </c>
      <c r="GG341" s="17" t="str">
        <f t="shared" ref="GG341" si="101880">IF(GG340="","",IF(GG$7&gt;=$G341,$H$8*$F$15^(GG$7-$G341)*$F$16^$G341,""))</f>
        <v/>
      </c>
      <c r="GH341" s="17" t="str">
        <f t="shared" ref="GH341" si="101881">IF(GH340="","",IF(GH$7&gt;=$G341,$H$8*$F$15^(GH$7-$G341)*$F$16^$G341,""))</f>
        <v/>
      </c>
      <c r="GI341" s="17" t="str">
        <f t="shared" ref="GI341" si="101882">IF(GI340="","",IF(GI$7&gt;=$G341,$H$8*$F$15^(GI$7-$G341)*$F$16^$G341,""))</f>
        <v/>
      </c>
      <c r="GJ341" s="17" t="str">
        <f t="shared" ref="GJ341" si="101883">IF(GJ340="","",IF(GJ$7&gt;=$G341,$H$8*$F$15^(GJ$7-$G341)*$F$16^$G341,""))</f>
        <v/>
      </c>
      <c r="GK341" s="17" t="str">
        <f t="shared" ref="GK341" si="101884">IF(GK340="","",IF(GK$7&gt;=$G341,$H$8*$F$15^(GK$7-$G341)*$F$16^$G341,""))</f>
        <v/>
      </c>
      <c r="GL341" s="17" t="str">
        <f t="shared" ref="GL341" si="101885">IF(GL340="","",IF(GL$7&gt;=$G341,$H$8*$F$15^(GL$7-$G341)*$F$16^$G341,""))</f>
        <v/>
      </c>
      <c r="GM341" s="17" t="str">
        <f t="shared" ref="GM341" si="101886">IF(GM340="","",IF(GM$7&gt;=$G341,$H$8*$F$15^(GM$7-$G341)*$F$16^$G341,""))</f>
        <v/>
      </c>
      <c r="GN341" s="17" t="str">
        <f t="shared" ref="GN341" si="101887">IF(GN340="","",IF(GN$7&gt;=$G341,$H$8*$F$15^(GN$7-$G341)*$F$16^$G341,""))</f>
        <v/>
      </c>
      <c r="GO341" s="17" t="str">
        <f t="shared" ref="GO341" si="101888">IF(GO340="","",IF(GO$7&gt;=$G341,$H$8*$F$15^(GO$7-$G341)*$F$16^$G341,""))</f>
        <v/>
      </c>
      <c r="GP341" s="17" t="str">
        <f t="shared" ref="GP341" si="101889">IF(GP340="","",IF(GP$7&gt;=$G341,$H$8*$F$15^(GP$7-$G341)*$F$16^$G341,""))</f>
        <v/>
      </c>
      <c r="GQ341" s="17" t="str">
        <f t="shared" ref="GQ341" si="101890">IF(GQ340="","",IF(GQ$7&gt;=$G341,$H$8*$F$15^(GQ$7-$G341)*$F$16^$G341,""))</f>
        <v/>
      </c>
      <c r="GR341" s="17" t="str">
        <f t="shared" ref="GR341" si="101891">IF(GR340="","",IF(GR$7&gt;=$G341,$H$8*$F$15^(GR$7-$G341)*$F$16^$G341,""))</f>
        <v/>
      </c>
      <c r="GS341" s="17" t="str">
        <f t="shared" ref="GS341" si="101892">IF(GS340="","",IF(GS$7&gt;=$G341,$H$8*$F$15^(GS$7-$G341)*$F$16^$G341,""))</f>
        <v/>
      </c>
      <c r="GT341" s="17" t="str">
        <f t="shared" ref="GT341" si="101893">IF(GT340="","",IF(GT$7&gt;=$G341,$H$8*$F$15^(GT$7-$G341)*$F$16^$G341,""))</f>
        <v/>
      </c>
      <c r="GU341" s="17" t="str">
        <f t="shared" ref="GU341" si="101894">IF(GU340="","",IF(GU$7&gt;=$G341,$H$8*$F$15^(GU$7-$G341)*$F$16^$G341,""))</f>
        <v/>
      </c>
      <c r="GV341" s="17" t="str">
        <f t="shared" ref="GV341" si="101895">IF(GV340="","",IF(GV$7&gt;=$G341,$H$8*$F$15^(GV$7-$G341)*$F$16^$G341,""))</f>
        <v/>
      </c>
      <c r="GW341" s="17" t="str">
        <f t="shared" ref="GW341" si="101896">IF(GW340="","",IF(GW$7&gt;=$G341,$H$8*$F$15^(GW$7-$G341)*$F$16^$G341,""))</f>
        <v/>
      </c>
      <c r="GX341" s="17" t="str">
        <f t="shared" ref="GX341" si="101897">IF(GX340="","",IF(GX$7&gt;=$G341,$H$8*$F$15^(GX$7-$G341)*$F$16^$G341,""))</f>
        <v/>
      </c>
      <c r="GY341" s="17" t="str">
        <f t="shared" ref="GY341" si="101898">IF(GY340="","",IF(GY$7&gt;=$G341,$H$8*$F$15^(GY$7-$G341)*$F$16^$G341,""))</f>
        <v/>
      </c>
      <c r="GZ341" s="17" t="str">
        <f t="shared" ref="GZ341" si="101899">IF(GZ340="","",IF(GZ$7&gt;=$G341,$H$8*$F$15^(GZ$7-$G341)*$F$16^$G341,""))</f>
        <v/>
      </c>
      <c r="HA341" s="17" t="str">
        <f t="shared" ref="HA341" si="101900">IF(HA340="","",IF(HA$7&gt;=$G341,$H$8*$F$15^(HA$7-$G341)*$F$16^$G341,""))</f>
        <v/>
      </c>
      <c r="HB341" s="17" t="str">
        <f t="shared" ref="HB341" si="101901">IF(HB340="","",IF(HB$7&gt;=$G341,$H$8*$F$15^(HB$7-$G341)*$F$16^$G341,""))</f>
        <v/>
      </c>
      <c r="HC341" s="17" t="str">
        <f t="shared" ref="HC341" si="101902">IF(HC340="","",IF(HC$7&gt;=$G341,$H$8*$F$15^(HC$7-$G341)*$F$16^$G341,""))</f>
        <v/>
      </c>
      <c r="HD341" s="17" t="str">
        <f t="shared" ref="HD341" si="101903">IF(HD340="","",IF(HD$7&gt;=$G341,$H$8*$F$15^(HD$7-$G341)*$F$16^$G341,""))</f>
        <v/>
      </c>
      <c r="HE341" s="17" t="str">
        <f t="shared" ref="HE341" si="101904">IF(HE340="","",IF(HE$7&gt;=$G341,$H$8*$F$15^(HE$7-$G341)*$F$16^$G341,""))</f>
        <v/>
      </c>
      <c r="HF341" s="17" t="str">
        <f t="shared" ref="HF341" si="101905">IF(HF340="","",IF(HF$7&gt;=$G341,$H$8*$F$15^(HF$7-$G341)*$F$16^$G341,""))</f>
        <v/>
      </c>
      <c r="HG341" s="17" t="str">
        <f t="shared" ref="HG341" si="101906">IF(HG340="","",IF(HG$7&gt;=$G341,$H$8*$F$15^(HG$7-$G341)*$F$16^$G341,""))</f>
        <v/>
      </c>
      <c r="HH341" s="17" t="str">
        <f t="shared" ref="HH341" si="101907">IF(HH340="","",IF(HH$7&gt;=$G341,$H$8*$F$15^(HH$7-$G341)*$F$16^$G341,""))</f>
        <v/>
      </c>
      <c r="HI341" s="17" t="str">
        <f t="shared" ref="HI341" si="101908">IF(HI340="","",IF(HI$7&gt;=$G341,$H$8*$F$15^(HI$7-$G341)*$F$16^$G341,""))</f>
        <v/>
      </c>
      <c r="HJ341" s="17" t="str">
        <f t="shared" ref="HJ341" si="101909">IF(HJ340="","",IF(HJ$7&gt;=$G341,$H$8*$F$15^(HJ$7-$G341)*$F$16^$G341,""))</f>
        <v/>
      </c>
      <c r="HK341" s="17" t="str">
        <f t="shared" ref="HK341" si="101910">IF(HK340="","",IF(HK$7&gt;=$G341,$H$8*$F$15^(HK$7-$G341)*$F$16^$G341,""))</f>
        <v/>
      </c>
      <c r="HL341" s="17" t="str">
        <f t="shared" ref="HL341" si="101911">IF(HL340="","",IF(HL$7&gt;=$G341,$H$8*$F$15^(HL$7-$G341)*$F$16^$G341,""))</f>
        <v/>
      </c>
      <c r="HM341" s="17" t="str">
        <f t="shared" ref="HM341" si="101912">IF(HM340="","",IF(HM$7&gt;=$G341,$H$8*$F$15^(HM$7-$G341)*$F$16^$G341,""))</f>
        <v/>
      </c>
      <c r="HN341" s="17" t="str">
        <f t="shared" ref="HN341" si="101913">IF(HN340="","",IF(HN$7&gt;=$G341,$H$8*$F$15^(HN$7-$G341)*$F$16^$G341,""))</f>
        <v/>
      </c>
      <c r="HO341" s="17" t="str">
        <f t="shared" ref="HO341" si="101914">IF(HO340="","",IF(HO$7&gt;=$G341,$H$8*$F$15^(HO$7-$G341)*$F$16^$G341,""))</f>
        <v/>
      </c>
      <c r="HP341" s="17" t="str">
        <f t="shared" ref="HP341" si="101915">IF(HP340="","",IF(HP$7&gt;=$G341,$H$8*$F$15^(HP$7-$G341)*$F$16^$G341,""))</f>
        <v/>
      </c>
      <c r="HQ341" s="17" t="str">
        <f t="shared" ref="HQ341" si="101916">IF(HQ340="","",IF(HQ$7&gt;=$G341,$H$8*$F$15^(HQ$7-$G341)*$F$16^$G341,""))</f>
        <v/>
      </c>
      <c r="HR341" s="17" t="str">
        <f t="shared" ref="HR341" si="101917">IF(HR340="","",IF(HR$7&gt;=$G341,$H$8*$F$15^(HR$7-$G341)*$F$16^$G341,""))</f>
        <v/>
      </c>
      <c r="HS341" s="17" t="str">
        <f t="shared" ref="HS341" si="101918">IF(HS340="","",IF(HS$7&gt;=$G341,$H$8*$F$15^(HS$7-$G341)*$F$16^$G341,""))</f>
        <v/>
      </c>
      <c r="HT341" s="17" t="str">
        <f t="shared" ref="HT341" si="101919">IF(HT340="","",IF(HT$7&gt;=$G341,$H$8*$F$15^(HT$7-$G341)*$F$16^$G341,""))</f>
        <v/>
      </c>
      <c r="HU341" s="17" t="str">
        <f t="shared" ref="HU341" si="101920">IF(HU340="","",IF(HU$7&gt;=$G341,$H$8*$F$15^(HU$7-$G341)*$F$16^$G341,""))</f>
        <v/>
      </c>
      <c r="HV341" s="17" t="str">
        <f t="shared" ref="HV341" si="101921">IF(HV340="","",IF(HV$7&gt;=$G341,$H$8*$F$15^(HV$7-$G341)*$F$16^$G341,""))</f>
        <v/>
      </c>
      <c r="HW341" s="17" t="str">
        <f t="shared" ref="HW341" si="101922">IF(HW340="","",IF(HW$7&gt;=$G341,$H$8*$F$15^(HW$7-$G341)*$F$16^$G341,""))</f>
        <v/>
      </c>
      <c r="HX341" s="17" t="str">
        <f t="shared" ref="HX341" si="101923">IF(HX340="","",IF(HX$7&gt;=$G341,$H$8*$F$15^(HX$7-$G341)*$F$16^$G341,""))</f>
        <v/>
      </c>
      <c r="HY341" s="17" t="str">
        <f t="shared" ref="HY341" si="101924">IF(HY340="","",IF(HY$7&gt;=$G341,$H$8*$F$15^(HY$7-$G341)*$F$16^$G341,""))</f>
        <v/>
      </c>
      <c r="HZ341" s="17" t="str">
        <f t="shared" ref="HZ341" si="101925">IF(HZ340="","",IF(HZ$7&gt;=$G341,$H$8*$F$15^(HZ$7-$G341)*$F$16^$G341,""))</f>
        <v/>
      </c>
      <c r="IA341" s="17" t="str">
        <f t="shared" ref="IA341" si="101926">IF(IA340="","",IF(IA$7&gt;=$G341,$H$8*$F$15^(IA$7-$G341)*$F$16^$G341,""))</f>
        <v/>
      </c>
      <c r="IB341" s="17" t="str">
        <f t="shared" ref="IB341" si="101927">IF(IB340="","",IF(IB$7&gt;=$G341,$H$8*$F$15^(IB$7-$G341)*$F$16^$G341,""))</f>
        <v/>
      </c>
      <c r="IC341" s="17" t="str">
        <f t="shared" ref="IC341" si="101928">IF(IC340="","",IF(IC$7&gt;=$G341,$H$8*$F$15^(IC$7-$G341)*$F$16^$G341,""))</f>
        <v/>
      </c>
      <c r="ID341" s="17" t="str">
        <f t="shared" ref="ID341" si="101929">IF(ID340="","",IF(ID$7&gt;=$G341,$H$8*$F$15^(ID$7-$G341)*$F$16^$G341,""))</f>
        <v/>
      </c>
      <c r="IE341" s="17" t="str">
        <f t="shared" ref="IE341" si="101930">IF(IE340="","",IF(IE$7&gt;=$G341,$H$8*$F$15^(IE$7-$G341)*$F$16^$G341,""))</f>
        <v/>
      </c>
      <c r="IF341" s="17" t="str">
        <f t="shared" ref="IF341" si="101931">IF(IF340="","",IF(IF$7&gt;=$G341,$H$8*$F$15^(IF$7-$G341)*$F$16^$G341,""))</f>
        <v/>
      </c>
      <c r="IG341" s="17" t="str">
        <f t="shared" ref="IG341" si="101932">IF(IG340="","",IF(IG$7&gt;=$G341,$H$8*$F$15^(IG$7-$G341)*$F$16^$G341,""))</f>
        <v/>
      </c>
      <c r="IH341" s="17" t="str">
        <f t="shared" ref="IH341" si="101933">IF(IH340="","",IF(IH$7&gt;=$G341,$H$8*$F$15^(IH$7-$G341)*$F$16^$G341,""))</f>
        <v/>
      </c>
      <c r="II341" s="17" t="str">
        <f t="shared" ref="II341" si="101934">IF(II340="","",IF(II$7&gt;=$G341,$H$8*$F$15^(II$7-$G341)*$F$16^$G341,""))</f>
        <v/>
      </c>
      <c r="IJ341" s="17" t="str">
        <f t="shared" ref="IJ341" si="101935">IF(IJ340="","",IF(IJ$7&gt;=$G341,$H$8*$F$15^(IJ$7-$G341)*$F$16^$G341,""))</f>
        <v/>
      </c>
      <c r="IK341" s="17" t="str">
        <f t="shared" ref="IK341" si="101936">IF(IK340="","",IF(IK$7&gt;=$G341,$H$8*$F$15^(IK$7-$G341)*$F$16^$G341,""))</f>
        <v/>
      </c>
      <c r="IL341" s="17" t="str">
        <f t="shared" ref="IL341" si="101937">IF(IL340="","",IF(IL$7&gt;=$G341,$H$8*$F$15^(IL$7-$G341)*$F$16^$G341,""))</f>
        <v/>
      </c>
      <c r="IM341" s="17" t="str">
        <f t="shared" ref="IM341" si="101938">IF(IM340="","",IF(IM$7&gt;=$G341,$H$8*$F$15^(IM$7-$G341)*$F$16^$G341,""))</f>
        <v/>
      </c>
      <c r="IN341" s="17" t="str">
        <f t="shared" ref="IN341" si="101939">IF(IN340="","",IF(IN$7&gt;=$G341,$H$8*$F$15^(IN$7-$G341)*$F$16^$G341,""))</f>
        <v/>
      </c>
      <c r="IO341" s="17" t="str">
        <f t="shared" ref="IO341" si="101940">IF(IO340="","",IF(IO$7&gt;=$G341,$H$8*$F$15^(IO$7-$G341)*$F$16^$G341,""))</f>
        <v/>
      </c>
      <c r="IP341" s="17" t="str">
        <f t="shared" ref="IP341" si="101941">IF(IP340="","",IF(IP$7&gt;=$G341,$H$8*$F$15^(IP$7-$G341)*$F$16^$G341,""))</f>
        <v/>
      </c>
      <c r="IQ341" s="17" t="str">
        <f t="shared" ref="IQ341" si="101942">IF(IQ340="","",IF(IQ$7&gt;=$G341,$H$8*$F$15^(IQ$7-$G341)*$F$16^$G341,""))</f>
        <v/>
      </c>
      <c r="IR341" s="17" t="str">
        <f t="shared" ref="IR341" si="101943">IF(IR340="","",IF(IR$7&gt;=$G341,$H$8*$F$15^(IR$7-$G341)*$F$16^$G341,""))</f>
        <v/>
      </c>
      <c r="IS341" s="17" t="str">
        <f t="shared" ref="IS341" si="101944">IF(IS340="","",IF(IS$7&gt;=$G341,$H$8*$F$15^(IS$7-$G341)*$F$16^$G341,""))</f>
        <v/>
      </c>
      <c r="IT341" s="17" t="str">
        <f t="shared" ref="IT341" si="101945">IF(IT340="","",IF(IT$7&gt;=$G341,$H$8*$F$15^(IT$7-$G341)*$F$16^$G341,""))</f>
        <v/>
      </c>
      <c r="IU341" s="17" t="str">
        <f t="shared" ref="IU341" si="101946">IF(IU340="","",IF(IU$7&gt;=$G341,$H$8*$F$15^(IU$7-$G341)*$F$16^$G341,""))</f>
        <v/>
      </c>
      <c r="IV341" s="17" t="str">
        <f t="shared" ref="IV341" si="101947">IF(IV340="","",IF(IV$7&gt;=$G341,$H$8*$F$15^(IV$7-$G341)*$F$16^$G341,""))</f>
        <v/>
      </c>
      <c r="IW341" s="17" t="str">
        <f t="shared" ref="IW341" si="101948">IF(IW340="","",IF(IW$7&gt;=$G341,$H$8*$F$15^(IW$7-$G341)*$F$16^$G341,""))</f>
        <v/>
      </c>
      <c r="IX341" s="17" t="str">
        <f t="shared" ref="IX341" si="101949">IF(IX340="","",IF(IX$7&gt;=$G341,$H$8*$F$15^(IX$7-$G341)*$F$16^$G341,""))</f>
        <v/>
      </c>
      <c r="IY341" s="17" t="str">
        <f t="shared" ref="IY341" si="101950">IF(IY340="","",IF(IY$7&gt;=$G341,$H$8*$F$15^(IY$7-$G341)*$F$16^$G341,""))</f>
        <v/>
      </c>
      <c r="IZ341" s="17" t="str">
        <f t="shared" ref="IZ341" si="101951">IF(IZ340="","",IF(IZ$7&gt;=$G341,$H$8*$F$15^(IZ$7-$G341)*$F$16^$G341,""))</f>
        <v/>
      </c>
      <c r="JA341" s="17" t="str">
        <f t="shared" ref="JA341" si="101952">IF(JA340="","",IF(JA$7&gt;=$G341,$H$8*$F$15^(JA$7-$G341)*$F$16^$G341,""))</f>
        <v/>
      </c>
      <c r="JB341" s="17" t="str">
        <f t="shared" ref="JB341" si="101953">IF(JB340="","",IF(JB$7&gt;=$G341,$H$8*$F$15^(JB$7-$G341)*$F$16^$G341,""))</f>
        <v/>
      </c>
      <c r="JC341" s="17" t="str">
        <f t="shared" ref="JC341" si="101954">IF(JC340="","",IF(JC$7&gt;=$G341,$H$8*$F$15^(JC$7-$G341)*$F$16^$G341,""))</f>
        <v/>
      </c>
      <c r="JD341" s="17" t="str">
        <f t="shared" ref="JD341" si="101955">IF(JD340="","",IF(JD$7&gt;=$G341,$H$8*$F$15^(JD$7-$G341)*$F$16^$G341,""))</f>
        <v/>
      </c>
      <c r="JE341" s="17" t="str">
        <f t="shared" ref="JE341" si="101956">IF(JE340="","",IF(JE$7&gt;=$G341,$H$8*$F$15^(JE$7-$G341)*$F$16^$G341,""))</f>
        <v/>
      </c>
      <c r="JF341" s="17" t="str">
        <f t="shared" ref="JF341" si="101957">IF(JF340="","",IF(JF$7&gt;=$G341,$H$8*$F$15^(JF$7-$G341)*$F$16^$G341,""))</f>
        <v/>
      </c>
      <c r="JG341" s="17" t="str">
        <f t="shared" ref="JG341" si="101958">IF(JG340="","",IF(JG$7&gt;=$G341,$H$8*$F$15^(JG$7-$G341)*$F$16^$G341,""))</f>
        <v/>
      </c>
      <c r="JH341" s="17" t="str">
        <f t="shared" ref="JH341" si="101959">IF(JH340="","",IF(JH$7&gt;=$G341,$H$8*$F$15^(JH$7-$G341)*$F$16^$G341,""))</f>
        <v/>
      </c>
      <c r="JI341" s="17" t="str">
        <f t="shared" ref="JI341" si="101960">IF(JI340="","",IF(JI$7&gt;=$G341,$H$8*$F$15^(JI$7-$G341)*$F$16^$G341,""))</f>
        <v/>
      </c>
      <c r="JJ341" s="17" t="str">
        <f t="shared" ref="JJ341" si="101961">IF(JJ340="","",IF(JJ$7&gt;=$G341,$H$8*$F$15^(JJ$7-$G341)*$F$16^$G341,""))</f>
        <v/>
      </c>
      <c r="JK341" s="17" t="str">
        <f t="shared" ref="JK341" si="101962">IF(JK340="","",IF(JK$7&gt;=$G341,$H$8*$F$15^(JK$7-$G341)*$F$16^$G341,""))</f>
        <v/>
      </c>
      <c r="JL341" s="17" t="str">
        <f t="shared" ref="JL341" si="101963">IF(JL340="","",IF(JL$7&gt;=$G341,$H$8*$F$15^(JL$7-$G341)*$F$16^$G341,""))</f>
        <v/>
      </c>
      <c r="JM341" s="17" t="str">
        <f t="shared" ref="JM341" si="101964">IF(JM340="","",IF(JM$7&gt;=$G341,$H$8*$F$15^(JM$7-$G341)*$F$16^$G341,""))</f>
        <v/>
      </c>
      <c r="JN341" s="17" t="str">
        <f t="shared" ref="JN341" si="101965">IF(JN340="","",IF(JN$7&gt;=$G341,$H$8*$F$15^(JN$7-$G341)*$F$16^$G341,""))</f>
        <v/>
      </c>
      <c r="JO341" s="17" t="str">
        <f t="shared" ref="JO341" si="101966">IF(JO340="","",IF(JO$7&gt;=$G341,$H$8*$F$15^(JO$7-$G341)*$F$16^$G341,""))</f>
        <v/>
      </c>
      <c r="JP341" s="17" t="str">
        <f t="shared" ref="JP341" si="101967">IF(JP340="","",IF(JP$7&gt;=$G341,$H$8*$F$15^(JP$7-$G341)*$F$16^$G341,""))</f>
        <v/>
      </c>
      <c r="JQ341" s="17" t="str">
        <f t="shared" ref="JQ341" si="101968">IF(JQ340="","",IF(JQ$7&gt;=$G341,$H$8*$F$15^(JQ$7-$G341)*$F$16^$G341,""))</f>
        <v/>
      </c>
      <c r="JR341" s="17" t="str">
        <f t="shared" ref="JR341" si="101969">IF(JR340="","",IF(JR$7&gt;=$G341,$H$8*$F$15^(JR$7-$G341)*$F$16^$G341,""))</f>
        <v/>
      </c>
      <c r="JS341" s="17" t="str">
        <f t="shared" ref="JS341" si="101970">IF(JS340="","",IF(JS$7&gt;=$G341,$H$8*$F$15^(JS$7-$G341)*$F$16^$G341,""))</f>
        <v/>
      </c>
      <c r="JT341" s="17" t="str">
        <f t="shared" ref="JT341" si="101971">IF(JT340="","",IF(JT$7&gt;=$G341,$H$8*$F$15^(JT$7-$G341)*$F$16^$G341,""))</f>
        <v/>
      </c>
      <c r="JU341" s="17" t="str">
        <f t="shared" ref="JU341" si="101972">IF(JU340="","",IF(JU$7&gt;=$G341,$H$8*$F$15^(JU$7-$G341)*$F$16^$G341,""))</f>
        <v/>
      </c>
      <c r="JV341" s="17" t="str">
        <f t="shared" ref="JV341" si="101973">IF(JV340="","",IF(JV$7&gt;=$G341,$H$8*$F$15^(JV$7-$G341)*$F$16^$G341,""))</f>
        <v/>
      </c>
      <c r="JW341" s="17" t="str">
        <f t="shared" ref="JW341" si="101974">IF(JW340="","",IF(JW$7&gt;=$G341,$H$8*$F$15^(JW$7-$G341)*$F$16^$G341,""))</f>
        <v/>
      </c>
      <c r="JX341" s="17" t="str">
        <f t="shared" ref="JX341" si="101975">IF(JX340="","",IF(JX$7&gt;=$G341,$H$8*$F$15^(JX$7-$G341)*$F$16^$G341,""))</f>
        <v/>
      </c>
      <c r="JY341" s="17" t="str">
        <f t="shared" ref="JY341" si="101976">IF(JY340="","",IF(JY$7&gt;=$G341,$H$8*$F$15^(JY$7-$G341)*$F$16^$G341,""))</f>
        <v/>
      </c>
      <c r="JZ341" s="17" t="str">
        <f t="shared" ref="JZ341" si="101977">IF(JZ340="","",IF(JZ$7&gt;=$G341,$H$8*$F$15^(JZ$7-$G341)*$F$16^$G341,""))</f>
        <v/>
      </c>
      <c r="KA341" s="17" t="str">
        <f t="shared" ref="KA341" si="101978">IF(KA340="","",IF(KA$7&gt;=$G341,$H$8*$F$15^(KA$7-$G341)*$F$16^$G341,""))</f>
        <v/>
      </c>
      <c r="KB341" s="17" t="str">
        <f t="shared" ref="KB341" si="101979">IF(KB340="","",IF(KB$7&gt;=$G341,$H$8*$F$15^(KB$7-$G341)*$F$16^$G341,""))</f>
        <v/>
      </c>
      <c r="KC341" s="17" t="str">
        <f t="shared" ref="KC341" si="101980">IF(KC340="","",IF(KC$7&gt;=$G341,$H$8*$F$15^(KC$7-$G341)*$F$16^$G341,""))</f>
        <v/>
      </c>
      <c r="KD341" s="17" t="str">
        <f t="shared" ref="KD341" si="101981">IF(KD340="","",IF(KD$7&gt;=$G341,$H$8*$F$15^(KD$7-$G341)*$F$16^$G341,""))</f>
        <v/>
      </c>
      <c r="KE341" s="17" t="str">
        <f t="shared" ref="KE341" si="101982">IF(KE340="","",IF(KE$7&gt;=$G341,$H$8*$F$15^(KE$7-$G341)*$F$16^$G341,""))</f>
        <v/>
      </c>
      <c r="KF341" s="17" t="str">
        <f t="shared" ref="KF341" si="101983">IF(KF340="","",IF(KF$7&gt;=$G341,$H$8*$F$15^(KF$7-$G341)*$F$16^$G341,""))</f>
        <v/>
      </c>
      <c r="KG341" s="17" t="str">
        <f t="shared" ref="KG341" si="101984">IF(KG340="","",IF(KG$7&gt;=$G341,$H$8*$F$15^(KG$7-$G341)*$F$16^$G341,""))</f>
        <v/>
      </c>
      <c r="KH341" s="17" t="str">
        <f t="shared" ref="KH341" si="101985">IF(KH340="","",IF(KH$7&gt;=$G341,$H$8*$F$15^(KH$7-$G341)*$F$16^$G341,""))</f>
        <v/>
      </c>
      <c r="KI341" s="17" t="str">
        <f t="shared" ref="KI341" si="101986">IF(KI340="","",IF(KI$7&gt;=$G341,$H$8*$F$15^(KI$7-$G341)*$F$16^$G341,""))</f>
        <v/>
      </c>
      <c r="KJ341" s="17" t="str">
        <f t="shared" ref="KJ341" si="101987">IF(KJ340="","",IF(KJ$7&gt;=$G341,$H$8*$F$15^(KJ$7-$G341)*$F$16^$G341,""))</f>
        <v/>
      </c>
      <c r="KK341" s="17" t="str">
        <f t="shared" ref="KK341" si="101988">IF(KK340="","",IF(KK$7&gt;=$G341,$H$8*$F$15^(KK$7-$G341)*$F$16^$G341,""))</f>
        <v/>
      </c>
      <c r="KL341" s="17" t="str">
        <f t="shared" ref="KL341" si="101989">IF(KL340="","",IF(KL$7&gt;=$G341,$H$8*$F$15^(KL$7-$G341)*$F$16^$G341,""))</f>
        <v/>
      </c>
      <c r="KM341" s="17" t="str">
        <f t="shared" ref="KM341" si="101990">IF(KM340="","",IF(KM$7&gt;=$G341,$H$8*$F$15^(KM$7-$G341)*$F$16^$G341,""))</f>
        <v/>
      </c>
      <c r="KN341" s="17" t="str">
        <f t="shared" ref="KN341" si="101991">IF(KN340="","",IF(KN$7&gt;=$G341,$H$8*$F$15^(KN$7-$G341)*$F$16^$G341,""))</f>
        <v/>
      </c>
      <c r="KO341" s="17" t="str">
        <f t="shared" ref="KO341" si="101992">IF(KO340="","",IF(KO$7&gt;=$G341,$H$8*$F$15^(KO$7-$G341)*$F$16^$G341,""))</f>
        <v/>
      </c>
      <c r="KP341" s="17" t="str">
        <f t="shared" ref="KP341" si="101993">IF(KP340="","",IF(KP$7&gt;=$G341,$H$8*$F$15^(KP$7-$G341)*$F$16^$G341,""))</f>
        <v/>
      </c>
      <c r="KQ341" s="17" t="str">
        <f t="shared" ref="KQ341" si="101994">IF(KQ340="","",IF(KQ$7&gt;=$G341,$H$8*$F$15^(KQ$7-$G341)*$F$16^$G341,""))</f>
        <v/>
      </c>
      <c r="KR341" s="17" t="str">
        <f t="shared" ref="KR341" si="101995">IF(KR340="","",IF(KR$7&gt;=$G341,$H$8*$F$15^(KR$7-$G341)*$F$16^$G341,""))</f>
        <v/>
      </c>
      <c r="KS341" s="17" t="str">
        <f t="shared" ref="KS341" si="101996">IF(KS340="","",IF(KS$7&gt;=$G341,$H$8*$F$15^(KS$7-$G341)*$F$16^$G341,""))</f>
        <v/>
      </c>
      <c r="KT341" s="17" t="str">
        <f t="shared" ref="KT341" si="101997">IF(KT340="","",IF(KT$7&gt;=$G341,$H$8*$F$15^(KT$7-$G341)*$F$16^$G341,""))</f>
        <v/>
      </c>
      <c r="KU341" s="17" t="str">
        <f t="shared" ref="KU341" si="101998">IF(KU340="","",IF(KU$7&gt;=$G341,$H$8*$F$15^(KU$7-$G341)*$F$16^$G341,""))</f>
        <v/>
      </c>
      <c r="KV341" s="17" t="str">
        <f t="shared" ref="KV341" si="101999">IF(KV340="","",IF(KV$7&gt;=$G341,$H$8*$F$15^(KV$7-$G341)*$F$16^$G341,""))</f>
        <v/>
      </c>
      <c r="KW341" s="17" t="str">
        <f t="shared" ref="KW341" si="102000">IF(KW340="","",IF(KW$7&gt;=$G341,$H$8*$F$15^(KW$7-$G341)*$F$16^$G341,""))</f>
        <v/>
      </c>
      <c r="KX341" s="17" t="str">
        <f t="shared" ref="KX341" si="102001">IF(KX340="","",IF(KX$7&gt;=$G341,$H$8*$F$15^(KX$7-$G341)*$F$16^$G341,""))</f>
        <v/>
      </c>
      <c r="KY341" s="17" t="str">
        <f t="shared" ref="KY341" si="102002">IF(KY340="","",IF(KY$7&gt;=$G341,$H$8*$F$15^(KY$7-$G341)*$F$16^$G341,""))</f>
        <v/>
      </c>
      <c r="KZ341" s="17" t="str">
        <f t="shared" ref="KZ341" si="102003">IF(KZ340="","",IF(KZ$7&gt;=$G341,$H$8*$F$15^(KZ$7-$G341)*$F$16^$G341,""))</f>
        <v/>
      </c>
      <c r="LA341" s="17" t="str">
        <f t="shared" ref="LA341" si="102004">IF(LA340="","",IF(LA$7&gt;=$G341,$H$8*$F$15^(LA$7-$G341)*$F$16^$G341,""))</f>
        <v/>
      </c>
      <c r="LB341" s="17" t="str">
        <f t="shared" ref="LB341" si="102005">IF(LB340="","",IF(LB$7&gt;=$G341,$H$8*$F$15^(LB$7-$G341)*$F$16^$G341,""))</f>
        <v/>
      </c>
      <c r="LC341" s="17" t="str">
        <f t="shared" ref="LC341" si="102006">IF(LC340="","",IF(LC$7&gt;=$G341,$H$8*$F$15^(LC$7-$G341)*$F$16^$G341,""))</f>
        <v/>
      </c>
      <c r="LD341" s="17" t="str">
        <f t="shared" ref="LD341" si="102007">IF(LD340="","",IF(LD$7&gt;=$G341,$H$8*$F$15^(LD$7-$G341)*$F$16^$G341,""))</f>
        <v/>
      </c>
      <c r="LE341" s="17" t="str">
        <f t="shared" ref="LE341" si="102008">IF(LE340="","",IF(LE$7&gt;=$G341,$H$8*$F$15^(LE$7-$G341)*$F$16^$G341,""))</f>
        <v/>
      </c>
      <c r="LF341" s="17" t="str">
        <f t="shared" ref="LF341" si="102009">IF(LF340="","",IF(LF$7&gt;=$G341,$H$8*$F$15^(LF$7-$G341)*$F$16^$G341,""))</f>
        <v/>
      </c>
      <c r="LG341" s="17" t="str">
        <f t="shared" ref="LG341" si="102010">IF(LG340="","",IF(LG$7&gt;=$G341,$H$8*$F$15^(LG$7-$G341)*$F$16^$G341,""))</f>
        <v/>
      </c>
      <c r="LH341" s="17" t="str">
        <f t="shared" ref="LH341" si="102011">IF(LH340="","",IF(LH$7&gt;=$G341,$H$8*$F$15^(LH$7-$G341)*$F$16^$G341,""))</f>
        <v/>
      </c>
      <c r="LI341" s="17" t="str">
        <f t="shared" ref="LI341" si="102012">IF(LI340="","",IF(LI$7&gt;=$G341,$H$8*$F$15^(LI$7-$G341)*$F$16^$G341,""))</f>
        <v/>
      </c>
      <c r="LJ341" s="17" t="str">
        <f t="shared" ref="LJ341" si="102013">IF(LJ340="","",IF(LJ$7&gt;=$G341,$H$8*$F$15^(LJ$7-$G341)*$F$16^$G341,""))</f>
        <v/>
      </c>
      <c r="LK341" s="17" t="str">
        <f t="shared" ref="LK341" si="102014">IF(LK340="","",IF(LK$7&gt;=$G341,$H$8*$F$15^(LK$7-$G341)*$F$16^$G341,""))</f>
        <v/>
      </c>
      <c r="LL341" s="17" t="str">
        <f t="shared" ref="LL341" si="102015">IF(LL340="","",IF(LL$7&gt;=$G341,$H$8*$F$15^(LL$7-$G341)*$F$16^$G341,""))</f>
        <v/>
      </c>
      <c r="LM341" s="17" t="str">
        <f t="shared" ref="LM341" si="102016">IF(LM340="","",IF(LM$7&gt;=$G341,$H$8*$F$15^(LM$7-$G341)*$F$16^$G341,""))</f>
        <v/>
      </c>
      <c r="LN341" s="17" t="str">
        <f t="shared" ref="LN341" si="102017">IF(LN340="","",IF(LN$7&gt;=$G341,$H$8*$F$15^(LN$7-$G341)*$F$16^$G341,""))</f>
        <v/>
      </c>
      <c r="LO341" s="17" t="str">
        <f t="shared" ref="LO341" si="102018">IF(LO340="","",IF(LO$7&gt;=$G341,$H$8*$F$15^(LO$7-$G341)*$F$16^$G341,""))</f>
        <v/>
      </c>
      <c r="LP341" s="17" t="str">
        <f t="shared" ref="LP341" si="102019">IF(LP340="","",IF(LP$7&gt;=$G341,$H$8*$F$15^(LP$7-$G341)*$F$16^$G341,""))</f>
        <v/>
      </c>
      <c r="LQ341" s="17" t="str">
        <f t="shared" ref="LQ341" si="102020">IF(LQ340="","",IF(LQ$7&gt;=$G341,$H$8*$F$15^(LQ$7-$G341)*$F$16^$G341,""))</f>
        <v/>
      </c>
      <c r="LR341" s="17" t="str">
        <f t="shared" ref="LR341" si="102021">IF(LR340="","",IF(LR$7&gt;=$G341,$H$8*$F$15^(LR$7-$G341)*$F$16^$G341,""))</f>
        <v/>
      </c>
      <c r="LS341" s="17" t="str">
        <f t="shared" ref="LS341" si="102022">IF(LS340="","",IF(LS$7&gt;=$G341,$H$8*$F$15^(LS$7-$G341)*$F$16^$G341,""))</f>
        <v/>
      </c>
      <c r="LT341" s="17" t="str">
        <f t="shared" ref="LT341" si="102023">IF(LT340="","",IF(LT$7&gt;=$G341,$H$8*$F$15^(LT$7-$G341)*$F$16^$G341,""))</f>
        <v/>
      </c>
      <c r="LU341" s="17" t="str">
        <f t="shared" ref="LU341" si="102024">IF(LU340="","",IF(LU$7&gt;=$G341,$H$8*$F$15^(LU$7-$G341)*$F$16^$G341,""))</f>
        <v/>
      </c>
      <c r="LV341" s="17" t="str">
        <f t="shared" ref="LV341" si="102025">IF(LV340="","",IF(LV$7&gt;=$G341,$H$8*$F$15^(LV$7-$G341)*$F$16^$G341,""))</f>
        <v/>
      </c>
      <c r="LW341" s="17" t="str">
        <f t="shared" ref="LW341" si="102026">IF(LW340="","",IF(LW$7&gt;=$G341,$H$8*$F$15^(LW$7-$G341)*$F$16^$G341,""))</f>
        <v/>
      </c>
      <c r="LX341" s="17" t="str">
        <f t="shared" ref="LX341" si="102027">IF(LX340="","",IF(LX$7&gt;=$G341,$H$8*$F$15^(LX$7-$G341)*$F$16^$G341,""))</f>
        <v/>
      </c>
      <c r="LY341" s="17" t="str">
        <f t="shared" ref="LY341" si="102028">IF(LY340="","",IF(LY$7&gt;=$G341,$H$8*$F$15^(LY$7-$G341)*$F$16^$G341,""))</f>
        <v/>
      </c>
      <c r="LZ341" s="17" t="str">
        <f t="shared" ref="LZ341" si="102029">IF(LZ340="","",IF(LZ$7&gt;=$G341,$H$8*$F$15^(LZ$7-$G341)*$F$16^$G341,""))</f>
        <v/>
      </c>
      <c r="MA341" s="17" t="str">
        <f t="shared" ref="MA341" si="102030">IF(MA340="","",IF(MA$7&gt;=$G341,$H$8*$F$15^(MA$7-$G341)*$F$16^$G341,""))</f>
        <v/>
      </c>
      <c r="MB341" s="17" t="str">
        <f t="shared" ref="MB341" si="102031">IF(MB340="","",IF(MB$7&gt;=$G341,$H$8*$F$15^(MB$7-$G341)*$F$16^$G341,""))</f>
        <v/>
      </c>
      <c r="MC341" s="17" t="str">
        <f t="shared" ref="MC341" si="102032">IF(MC340="","",IF(MC$7&gt;=$G341,$H$8*$F$15^(MC$7-$G341)*$F$16^$G341,""))</f>
        <v/>
      </c>
      <c r="MD341" s="17" t="str">
        <f t="shared" ref="MD341" si="102033">IF(MD340="","",IF(MD$7&gt;=$G341,$H$8*$F$15^(MD$7-$G341)*$F$16^$G341,""))</f>
        <v/>
      </c>
      <c r="ME341" s="17" t="str">
        <f t="shared" ref="ME341" si="102034">IF(ME340="","",IF(ME$7&gt;=$G341,$H$8*$F$15^(ME$7-$G341)*$F$16^$G341,""))</f>
        <v/>
      </c>
      <c r="MF341" s="17" t="str">
        <f t="shared" ref="MF341" si="102035">IF(MF340="","",IF(MF$7&gt;=$G341,$H$8*$F$15^(MF$7-$G341)*$F$16^$G341,""))</f>
        <v/>
      </c>
      <c r="MG341" s="17" t="str">
        <f t="shared" ref="MG341" si="102036">IF(MG340="","",IF(MG$7&gt;=$G341,$H$8*$F$15^(MG$7-$G341)*$F$16^$G341,""))</f>
        <v/>
      </c>
      <c r="MH341" s="17" t="str">
        <f t="shared" ref="MH341" si="102037">IF(MH340="","",IF(MH$7&gt;=$G341,$H$8*$F$15^(MH$7-$G341)*$F$16^$G341,""))</f>
        <v/>
      </c>
      <c r="MI341" s="17" t="str">
        <f t="shared" ref="MI341" si="102038">IF(MI340="","",IF(MI$7&gt;=$G341,$H$8*$F$15^(MI$7-$G341)*$F$16^$G341,""))</f>
        <v/>
      </c>
      <c r="MJ341" s="17" t="str">
        <f t="shared" ref="MJ341" si="102039">IF(MJ340="","",IF(MJ$7&gt;=$G341,$H$8*$F$15^(MJ$7-$G341)*$F$16^$G341,""))</f>
        <v/>
      </c>
      <c r="MK341" s="17" t="str">
        <f t="shared" ref="MK341" si="102040">IF(MK340="","",IF(MK$7&gt;=$G341,$H$8*$F$15^(MK$7-$G341)*$F$16^$G341,""))</f>
        <v/>
      </c>
      <c r="ML341" s="17" t="str">
        <f t="shared" ref="ML341" si="102041">IF(ML340="","",IF(ML$7&gt;=$G341,$H$8*$F$15^(ML$7-$G341)*$F$16^$G341,""))</f>
        <v/>
      </c>
      <c r="MM341" s="17" t="str">
        <f t="shared" ref="MM341" si="102042">IF(MM340="","",IF(MM$7&gt;=$G341,$H$8*$F$15^(MM$7-$G341)*$F$16^$G341,""))</f>
        <v/>
      </c>
      <c r="MN341" s="17" t="str">
        <f t="shared" ref="MN341" si="102043">IF(MN340="","",IF(MN$7&gt;=$G341,$H$8*$F$15^(MN$7-$G341)*$F$16^$G341,""))</f>
        <v/>
      </c>
      <c r="MO341" s="17" t="str">
        <f t="shared" ref="MO341" si="102044">IF(MO340="","",IF(MO$7&gt;=$G341,$H$8*$F$15^(MO$7-$G341)*$F$16^$G341,""))</f>
        <v/>
      </c>
      <c r="MP341" s="17" t="str">
        <f t="shared" ref="MP341" si="102045">IF(MP340="","",IF(MP$7&gt;=$G341,$H$8*$F$15^(MP$7-$G341)*$F$16^$G341,""))</f>
        <v/>
      </c>
      <c r="MQ341" s="17" t="str">
        <f t="shared" ref="MQ341" si="102046">IF(MQ340="","",IF(MQ$7&gt;=$G341,$H$8*$F$15^(MQ$7-$G341)*$F$16^$G341,""))</f>
        <v/>
      </c>
      <c r="MR341" s="17" t="str">
        <f t="shared" ref="MR341" si="102047">IF(MR340="","",IF(MR$7&gt;=$G341,$H$8*$F$15^(MR$7-$G341)*$F$16^$G341,""))</f>
        <v/>
      </c>
      <c r="MS341" s="17" t="str">
        <f t="shared" ref="MS341" si="102048">IF(MS340="","",IF(MS$7&gt;=$G341,$H$8*$F$15^(MS$7-$G341)*$F$16^$G341,""))</f>
        <v/>
      </c>
      <c r="MT341" s="17" t="str">
        <f t="shared" ref="MT341" si="102049">IF(MT340="","",IF(MT$7&gt;=$G341,$H$8*$F$15^(MT$7-$G341)*$F$16^$G341,""))</f>
        <v/>
      </c>
      <c r="MU341" s="17" t="str">
        <f t="shared" ref="MU341" si="102050">IF(MU340="","",IF(MU$7&gt;=$G341,$H$8*$F$15^(MU$7-$G341)*$F$16^$G341,""))</f>
        <v/>
      </c>
      <c r="MV341" s="17" t="str">
        <f t="shared" ref="MV341" si="102051">IF(MV340="","",IF(MV$7&gt;=$G341,$H$8*$F$15^(MV$7-$G341)*$F$16^$G341,""))</f>
        <v/>
      </c>
      <c r="MW341" s="17" t="str">
        <f t="shared" ref="MW341" si="102052">IF(MW340="","",IF(MW$7&gt;=$G341,$H$8*$F$15^(MW$7-$G341)*$F$16^$G341,""))</f>
        <v/>
      </c>
      <c r="MX341" s="17" t="str">
        <f t="shared" ref="MX341" si="102053">IF(MX340="","",IF(MX$7&gt;=$G341,$H$8*$F$15^(MX$7-$G341)*$F$16^$G341,""))</f>
        <v/>
      </c>
      <c r="MY341" s="17" t="str">
        <f t="shared" ref="MY341" si="102054">IF(MY340="","",IF(MY$7&gt;=$G341,$H$8*$F$15^(MY$7-$G341)*$F$16^$G341,""))</f>
        <v/>
      </c>
      <c r="MZ341" s="17" t="str">
        <f t="shared" ref="MZ341" si="102055">IF(MZ340="","",IF(MZ$7&gt;=$G341,$H$8*$F$15^(MZ$7-$G341)*$F$16^$G341,""))</f>
        <v/>
      </c>
      <c r="NA341" s="17" t="str">
        <f t="shared" ref="NA341" si="102056">IF(NA340="","",IF(NA$7&gt;=$G341,$H$8*$F$15^(NA$7-$G341)*$F$16^$G341,""))</f>
        <v/>
      </c>
      <c r="NB341" s="17" t="str">
        <f t="shared" ref="NB341" si="102057">IF(NB340="","",IF(NB$7&gt;=$G341,$H$8*$F$15^(NB$7-$G341)*$F$16^$G341,""))</f>
        <v/>
      </c>
      <c r="NC341" s="17" t="str">
        <f t="shared" ref="NC341" si="102058">IF(NC340="","",IF(NC$7&gt;=$G341,$H$8*$F$15^(NC$7-$G341)*$F$16^$G341,""))</f>
        <v/>
      </c>
      <c r="ND341" s="17" t="str">
        <f t="shared" ref="ND341" si="102059">IF(ND340="","",IF(ND$7&gt;=$G341,$H$8*$F$15^(ND$7-$G341)*$F$16^$G341,""))</f>
        <v/>
      </c>
      <c r="NE341" s="17" t="str">
        <f t="shared" ref="NE341" si="102060">IF(NE340="","",IF(NE$7&gt;=$G341,$H$8*$F$15^(NE$7-$G341)*$F$16^$G341,""))</f>
        <v/>
      </c>
      <c r="NF341" s="17" t="str">
        <f t="shared" ref="NF341" si="102061">IF(NF340="","",IF(NF$7&gt;=$G341,$H$8*$F$15^(NF$7-$G341)*$F$16^$G341,""))</f>
        <v/>
      </c>
      <c r="NG341" s="17" t="str">
        <f t="shared" ref="NG341" si="102062">IF(NG340="","",IF(NG$7&gt;=$G341,$H$8*$F$15^(NG$7-$G341)*$F$16^$G341,""))</f>
        <v/>
      </c>
      <c r="NH341" s="17" t="str">
        <f t="shared" ref="NH341" si="102063">IF(NH340="","",IF(NH$7&gt;=$G341,$H$8*$F$15^(NH$7-$G341)*$F$16^$G341,""))</f>
        <v/>
      </c>
      <c r="NI341" s="17" t="str">
        <f t="shared" ref="NI341" si="102064">IF(NI340="","",IF(NI$7&gt;=$G341,$H$8*$F$15^(NI$7-$G341)*$F$16^$G341,""))</f>
        <v/>
      </c>
      <c r="NJ341" s="17" t="str">
        <f t="shared" ref="NJ341" si="102065">IF(NJ340="","",IF(NJ$7&gt;=$G341,$H$8*$F$15^(NJ$7-$G341)*$F$16^$G341,""))</f>
        <v/>
      </c>
      <c r="NK341" s="17" t="str">
        <f t="shared" ref="NK341" si="102066">IF(NK340="","",IF(NK$7&gt;=$G341,$H$8*$F$15^(NK$7-$G341)*$F$16^$G341,""))</f>
        <v/>
      </c>
      <c r="NL341" s="17" t="str">
        <f t="shared" ref="NL341" si="102067">IF(NL340="","",IF(NL$7&gt;=$G341,$H$8*$F$15^(NL$7-$G341)*$F$16^$G341,""))</f>
        <v/>
      </c>
      <c r="NM341" s="17" t="str">
        <f t="shared" ref="NM341" si="102068">IF(NM340="","",IF(NM$7&gt;=$G341,$H$8*$F$15^(NM$7-$G341)*$F$16^$G341,""))</f>
        <v/>
      </c>
      <c r="NN341" s="17" t="str">
        <f t="shared" ref="NN341" si="102069">IF(NN340="","",IF(NN$7&gt;=$G341,$H$8*$F$15^(NN$7-$G341)*$F$16^$G341,""))</f>
        <v/>
      </c>
      <c r="NO341" s="17" t="str">
        <f t="shared" ref="NO341" si="102070">IF(NO340="","",IF(NO$7&gt;=$G341,$H$8*$F$15^(NO$7-$G341)*$F$16^$G341,""))</f>
        <v/>
      </c>
      <c r="NP341" s="17" t="str">
        <f t="shared" ref="NP341" si="102071">IF(NP340="","",IF(NP$7&gt;=$G341,$H$8*$F$15^(NP$7-$G341)*$F$16^$G341,""))</f>
        <v/>
      </c>
      <c r="NQ341" s="17" t="str">
        <f t="shared" ref="NQ341" si="102072">IF(NQ340="","",IF(NQ$7&gt;=$G341,$H$8*$F$15^(NQ$7-$G341)*$F$16^$G341,""))</f>
        <v/>
      </c>
      <c r="NR341" s="17" t="str">
        <f t="shared" ref="NR341" si="102073">IF(NR340="","",IF(NR$7&gt;=$G341,$H$8*$F$15^(NR$7-$G341)*$F$16^$G341,""))</f>
        <v/>
      </c>
      <c r="NS341" s="17" t="str">
        <f t="shared" ref="NS341" si="102074">IF(NS340="","",IF(NS$7&gt;=$G341,$H$8*$F$15^(NS$7-$G341)*$F$16^$G341,""))</f>
        <v/>
      </c>
      <c r="NT341" s="17" t="str">
        <f t="shared" ref="NT341" si="102075">IF(NT340="","",IF(NT$7&gt;=$G341,$H$8*$F$15^(NT$7-$G341)*$F$16^$G341,""))</f>
        <v/>
      </c>
      <c r="NU341" s="17" t="str">
        <f t="shared" ref="NU341" si="102076">IF(NU340="","",IF(NU$7&gt;=$G341,$H$8*$F$15^(NU$7-$G341)*$F$16^$G341,""))</f>
        <v/>
      </c>
      <c r="NV341" s="17" t="str">
        <f t="shared" ref="NV341" si="102077">IF(NV340="","",IF(NV$7&gt;=$G341,$H$8*$F$15^(NV$7-$G341)*$F$16^$G341,""))</f>
        <v/>
      </c>
      <c r="NW341" s="17" t="str">
        <f t="shared" ref="NW341" si="102078">IF(NW340="","",IF(NW$7&gt;=$G341,$H$8*$F$15^(NW$7-$G341)*$F$16^$G341,""))</f>
        <v/>
      </c>
      <c r="NX341" s="17" t="str">
        <f t="shared" ref="NX341" si="102079">IF(NX340="","",IF(NX$7&gt;=$G341,$H$8*$F$15^(NX$7-$G341)*$F$16^$G341,""))</f>
        <v/>
      </c>
      <c r="NY341" s="17" t="str">
        <f t="shared" ref="NY341" si="102080">IF(NY340="","",IF(NY$7&gt;=$G341,$H$8*$F$15^(NY$7-$G341)*$F$16^$G341,""))</f>
        <v/>
      </c>
      <c r="NZ341" s="17" t="str">
        <f t="shared" ref="NZ341" si="102081">IF(NZ340="","",IF(NZ$7&gt;=$G341,$H$8*$F$15^(NZ$7-$G341)*$F$16^$G341,""))</f>
        <v/>
      </c>
      <c r="OA341" s="17" t="str">
        <f t="shared" ref="OA341" si="102082">IF(OA340="","",IF(OA$7&gt;=$G341,$H$8*$F$15^(OA$7-$G341)*$F$16^$G341,""))</f>
        <v/>
      </c>
    </row>
    <row r="342" spans="7:391" x14ac:dyDescent="0.3">
      <c r="I342" s="18" t="str">
        <f t="shared" ref="I342" si="102083">IF(AND(I341&lt;&gt;"",J341=""),MAX(I341-$C$9,0),IF(I341="","",IF(H$7&gt;=$G341,$F$9*($F$17*J342+$F$18*J345),"")))</f>
        <v/>
      </c>
      <c r="J342" s="18" t="str">
        <f t="shared" ref="J342" si="102084">IF(AND(J341&lt;&gt;"",K341=""),MAX(J341-$C$9,0),IF(J341="","",IF(I$7&gt;=$G341,$F$9*($F$17*K342+$F$18*K345),"")))</f>
        <v/>
      </c>
      <c r="K342" s="18" t="str">
        <f t="shared" ref="K342" si="102085">IF(AND(K341&lt;&gt;"",L341=""),MAX(K341-$C$9,0),IF(K341="","",IF(J$7&gt;=$G341,$F$9*($F$17*L342+$F$18*L345),"")))</f>
        <v/>
      </c>
      <c r="L342" s="18" t="str">
        <f t="shared" ref="L342" si="102086">IF(AND(L341&lt;&gt;"",M341=""),MAX(L341-$C$9,0),IF(L341="","",IF(K$7&gt;=$G341,$F$9*($F$17*M342+$F$18*M345),"")))</f>
        <v/>
      </c>
      <c r="M342" s="18" t="str">
        <f t="shared" ref="M342" si="102087">IF(AND(M341&lt;&gt;"",N341=""),MAX(M341-$C$9,0),IF(M341="","",IF(L$7&gt;=$G341,$F$9*($F$17*N342+$F$18*N345),"")))</f>
        <v/>
      </c>
      <c r="N342" s="18" t="str">
        <f t="shared" ref="N342" si="102088">IF(AND(N341&lt;&gt;"",O341=""),MAX(N341-$C$9,0),IF(N341="","",IF(M$7&gt;=$G341,$F$9*($F$17*O342+$F$18*O345),"")))</f>
        <v/>
      </c>
      <c r="O342" s="18" t="str">
        <f t="shared" ref="O342" si="102089">IF(AND(O341&lt;&gt;"",P341=""),MAX(O341-$C$9,0),IF(O341="","",IF(N$7&gt;=$G341,$F$9*($F$17*P342+$F$18*P345),"")))</f>
        <v/>
      </c>
      <c r="P342" s="18" t="str">
        <f t="shared" ref="P342" si="102090">IF(AND(P341&lt;&gt;"",Q341=""),MAX(P341-$C$9,0),IF(P341="","",IF(O$7&gt;=$G341,$F$9*($F$17*Q342+$F$18*Q345),"")))</f>
        <v/>
      </c>
      <c r="Q342" s="18" t="str">
        <f t="shared" ref="Q342" si="102091">IF(AND(Q341&lt;&gt;"",R341=""),MAX(Q341-$C$9,0),IF(Q341="","",IF(P$7&gt;=$G341,$F$9*($F$17*R342+$F$18*R345),"")))</f>
        <v/>
      </c>
      <c r="R342" s="18" t="str">
        <f t="shared" ref="R342" si="102092">IF(AND(R341&lt;&gt;"",S341=""),MAX(R341-$C$9,0),IF(R341="","",IF(Q$7&gt;=$G341,$F$9*($F$17*S342+$F$18*S345),"")))</f>
        <v/>
      </c>
      <c r="S342" s="18" t="str">
        <f t="shared" ref="S342" si="102093">IF(AND(S341&lt;&gt;"",T341=""),MAX(S341-$C$9,0),IF(S341="","",IF(R$7&gt;=$G341,$F$9*($F$17*T342+$F$18*T345),"")))</f>
        <v/>
      </c>
      <c r="T342" s="18" t="str">
        <f t="shared" ref="T342" si="102094">IF(AND(T341&lt;&gt;"",U341=""),MAX(T341-$C$9,0),IF(T341="","",IF(S$7&gt;=$G341,$F$9*($F$17*U342+$F$18*U345),"")))</f>
        <v/>
      </c>
      <c r="U342" s="18" t="str">
        <f t="shared" ref="U342" si="102095">IF(AND(U341&lt;&gt;"",V341=""),MAX(U341-$C$9,0),IF(U341="","",IF(T$7&gt;=$G341,$F$9*($F$17*V342+$F$18*V345),"")))</f>
        <v/>
      </c>
      <c r="V342" s="18" t="str">
        <f t="shared" ref="V342" si="102096">IF(AND(V341&lt;&gt;"",W341=""),MAX(V341-$C$9,0),IF(V341="","",IF(U$7&gt;=$G341,$F$9*($F$17*W342+$F$18*W345),"")))</f>
        <v/>
      </c>
      <c r="W342" s="18" t="str">
        <f t="shared" ref="W342" si="102097">IF(AND(W341&lt;&gt;"",X341=""),MAX(W341-$C$9,0),IF(W341="","",IF(V$7&gt;=$G341,$F$9*($F$17*X342+$F$18*X345),"")))</f>
        <v/>
      </c>
      <c r="X342" s="18" t="str">
        <f t="shared" ref="X342" si="102098">IF(AND(X341&lt;&gt;"",Y341=""),MAX(X341-$C$9,0),IF(X341="","",IF(W$7&gt;=$G341,$F$9*($F$17*Y342+$F$18*Y345),"")))</f>
        <v/>
      </c>
      <c r="Y342" s="18" t="str">
        <f t="shared" ref="Y342" si="102099">IF(AND(Y341&lt;&gt;"",Z341=""),MAX(Y341-$C$9,0),IF(Y341="","",IF(X$7&gt;=$G341,$F$9*($F$17*Z342+$F$18*Z345),"")))</f>
        <v/>
      </c>
      <c r="Z342" s="18" t="str">
        <f t="shared" ref="Z342" si="102100">IF(AND(Z341&lt;&gt;"",AA341=""),MAX(Z341-$C$9,0),IF(Z341="","",IF(Y$7&gt;=$G341,$F$9*($F$17*AA342+$F$18*AA345),"")))</f>
        <v/>
      </c>
      <c r="AA342" s="18" t="str">
        <f t="shared" ref="AA342" si="102101">IF(AND(AA341&lt;&gt;"",AB341=""),MAX(AA341-$C$9,0),IF(AA341="","",IF(Z$7&gt;=$G341,$F$9*($F$17*AB342+$F$18*AB345),"")))</f>
        <v/>
      </c>
      <c r="AB342" s="18" t="str">
        <f t="shared" ref="AB342" si="102102">IF(AND(AB341&lt;&gt;"",AC341=""),MAX(AB341-$C$9,0),IF(AB341="","",IF(AA$7&gt;=$G341,$F$9*($F$17*AC342+$F$18*AC345),"")))</f>
        <v/>
      </c>
      <c r="AC342" s="18" t="str">
        <f t="shared" ref="AC342" si="102103">IF(AND(AC341&lt;&gt;"",AD341=""),MAX(AC341-$C$9,0),IF(AC341="","",IF(AB$7&gt;=$G341,$F$9*($F$17*AD342+$F$18*AD345),"")))</f>
        <v/>
      </c>
      <c r="AD342" s="18" t="str">
        <f t="shared" ref="AD342" si="102104">IF(AND(AD341&lt;&gt;"",AE341=""),MAX(AD341-$C$9,0),IF(AD341="","",IF(AC$7&gt;=$G341,$F$9*($F$17*AE342+$F$18*AE345),"")))</f>
        <v/>
      </c>
      <c r="AE342" s="18" t="str">
        <f t="shared" ref="AE342" si="102105">IF(AND(AE341&lt;&gt;"",AF341=""),MAX(AE341-$C$9,0),IF(AE341="","",IF(AD$7&gt;=$G341,$F$9*($F$17*AF342+$F$18*AF345),"")))</f>
        <v/>
      </c>
      <c r="AF342" s="18" t="str">
        <f t="shared" ref="AF342" si="102106">IF(AND(AF341&lt;&gt;"",AG341=""),MAX(AF341-$C$9,0),IF(AF341="","",IF(AE$7&gt;=$G341,$F$9*($F$17*AG342+$F$18*AG345),"")))</f>
        <v/>
      </c>
      <c r="AG342" s="18" t="str">
        <f t="shared" ref="AG342" si="102107">IF(AND(AG341&lt;&gt;"",AH341=""),MAX(AG341-$C$9,0),IF(AG341="","",IF(AF$7&gt;=$G341,$F$9*($F$17*AH342+$F$18*AH345),"")))</f>
        <v/>
      </c>
      <c r="AH342" s="18" t="str">
        <f t="shared" ref="AH342" si="102108">IF(AND(AH341&lt;&gt;"",AI341=""),MAX(AH341-$C$9,0),IF(AH341="","",IF(AG$7&gt;=$G341,$F$9*($F$17*AI342+$F$18*AI345),"")))</f>
        <v/>
      </c>
      <c r="AI342" s="18" t="str">
        <f t="shared" ref="AI342" si="102109">IF(AND(AI341&lt;&gt;"",AJ341=""),MAX(AI341-$C$9,0),IF(AI341="","",IF(AH$7&gt;=$G341,$F$9*($F$17*AJ342+$F$18*AJ345),"")))</f>
        <v/>
      </c>
      <c r="AJ342" s="18" t="str">
        <f t="shared" ref="AJ342" si="102110">IF(AND(AJ341&lt;&gt;"",AK341=""),MAX(AJ341-$C$9,0),IF(AJ341="","",IF(AI$7&gt;=$G341,$F$9*($F$17*AK342+$F$18*AK345),"")))</f>
        <v/>
      </c>
      <c r="AK342" s="18" t="str">
        <f t="shared" ref="AK342" si="102111">IF(AND(AK341&lt;&gt;"",AL341=""),MAX(AK341-$C$9,0),IF(AK341="","",IF(AJ$7&gt;=$G341,$F$9*($F$17*AL342+$F$18*AL345),"")))</f>
        <v/>
      </c>
      <c r="AL342" s="18" t="str">
        <f t="shared" ref="AL342" si="102112">IF(AND(AL341&lt;&gt;"",AM341=""),MAX(AL341-$C$9,0),IF(AL341="","",IF(AK$7&gt;=$G341,$F$9*($F$17*AM342+$F$18*AM345),"")))</f>
        <v/>
      </c>
      <c r="AM342" s="18" t="str">
        <f t="shared" ref="AM342" si="102113">IF(AND(AM341&lt;&gt;"",AN341=""),MAX(AM341-$C$9,0),IF(AM341="","",IF(AL$7&gt;=$G341,$F$9*($F$17*AN342+$F$18*AN345),"")))</f>
        <v/>
      </c>
      <c r="AN342" s="18" t="str">
        <f t="shared" ref="AN342" si="102114">IF(AND(AN341&lt;&gt;"",AO341=""),MAX(AN341-$C$9,0),IF(AN341="","",IF(AM$7&gt;=$G341,$F$9*($F$17*AO342+$F$18*AO345),"")))</f>
        <v/>
      </c>
      <c r="AO342" s="18" t="str">
        <f t="shared" ref="AO342" si="102115">IF(AND(AO341&lt;&gt;"",AP341=""),MAX(AO341-$C$9,0),IF(AO341="","",IF(AN$7&gt;=$G341,$F$9*($F$17*AP342+$F$18*AP345),"")))</f>
        <v/>
      </c>
      <c r="AP342" s="18" t="str">
        <f t="shared" ref="AP342" si="102116">IF(AND(AP341&lt;&gt;"",AQ341=""),MAX(AP341-$C$9,0),IF(AP341="","",IF(AO$7&gt;=$G341,$F$9*($F$17*AQ342+$F$18*AQ345),"")))</f>
        <v/>
      </c>
      <c r="AQ342" s="18" t="str">
        <f t="shared" ref="AQ342" si="102117">IF(AND(AQ341&lt;&gt;"",AR341=""),MAX(AQ341-$C$9,0),IF(AQ341="","",IF(AP$7&gt;=$G341,$F$9*($F$17*AR342+$F$18*AR345),"")))</f>
        <v/>
      </c>
      <c r="AR342" s="18" t="str">
        <f t="shared" ref="AR342" si="102118">IF(AND(AR341&lt;&gt;"",AS341=""),MAX(AR341-$C$9,0),IF(AR341="","",IF(AQ$7&gt;=$G341,$F$9*($F$17*AS342+$F$18*AS345),"")))</f>
        <v/>
      </c>
      <c r="AS342" s="18" t="str">
        <f t="shared" ref="AS342" si="102119">IF(AND(AS341&lt;&gt;"",AT341=""),MAX(AS341-$C$9,0),IF(AS341="","",IF(AR$7&gt;=$G341,$F$9*($F$17*AT342+$F$18*AT345),"")))</f>
        <v/>
      </c>
      <c r="AT342" s="18" t="str">
        <f t="shared" ref="AT342" si="102120">IF(AND(AT341&lt;&gt;"",AU341=""),MAX(AT341-$C$9,0),IF(AT341="","",IF(AS$7&gt;=$G341,$F$9*($F$17*AU342+$F$18*AU345),"")))</f>
        <v/>
      </c>
      <c r="AU342" s="18" t="str">
        <f t="shared" ref="AU342" si="102121">IF(AND(AU341&lt;&gt;"",AV341=""),MAX(AU341-$C$9,0),IF(AU341="","",IF(AT$7&gt;=$G341,$F$9*($F$17*AV342+$F$18*AV345),"")))</f>
        <v/>
      </c>
      <c r="AV342" s="18" t="str">
        <f t="shared" ref="AV342" si="102122">IF(AND(AV341&lt;&gt;"",AW341=""),MAX(AV341-$C$9,0),IF(AV341="","",IF(AU$7&gt;=$G341,$F$9*($F$17*AW342+$F$18*AW345),"")))</f>
        <v/>
      </c>
      <c r="AW342" s="18" t="str">
        <f t="shared" ref="AW342" si="102123">IF(AND(AW341&lt;&gt;"",AX341=""),MAX(AW341-$C$9,0),IF(AW341="","",IF(AV$7&gt;=$G341,$F$9*($F$17*AX342+$F$18*AX345),"")))</f>
        <v/>
      </c>
      <c r="AX342" s="18" t="str">
        <f t="shared" ref="AX342" si="102124">IF(AND(AX341&lt;&gt;"",AY341=""),MAX(AX341-$C$9,0),IF(AX341="","",IF(AW$7&gt;=$G341,$F$9*($F$17*AY342+$F$18*AY345),"")))</f>
        <v/>
      </c>
      <c r="AY342" s="18" t="str">
        <f t="shared" ref="AY342" si="102125">IF(AND(AY341&lt;&gt;"",AZ341=""),MAX(AY341-$C$9,0),IF(AY341="","",IF(AX$7&gt;=$G341,$F$9*($F$17*AZ342+$F$18*AZ345),"")))</f>
        <v/>
      </c>
      <c r="AZ342" s="18" t="str">
        <f t="shared" ref="AZ342" si="102126">IF(AND(AZ341&lt;&gt;"",BA341=""),MAX(AZ341-$C$9,0),IF(AZ341="","",IF(AY$7&gt;=$G341,$F$9*($F$17*BA342+$F$18*BA345),"")))</f>
        <v/>
      </c>
      <c r="BA342" s="18" t="str">
        <f t="shared" ref="BA342" si="102127">IF(AND(BA341&lt;&gt;"",BB341=""),MAX(BA341-$C$9,0),IF(BA341="","",IF(AZ$7&gt;=$G341,$F$9*($F$17*BB342+$F$18*BB345),"")))</f>
        <v/>
      </c>
      <c r="BB342" s="18" t="str">
        <f t="shared" ref="BB342" si="102128">IF(AND(BB341&lt;&gt;"",BC341=""),MAX(BB341-$C$9,0),IF(BB341="","",IF(BA$7&gt;=$G341,$F$9*($F$17*BC342+$F$18*BC345),"")))</f>
        <v/>
      </c>
      <c r="BC342" s="18" t="str">
        <f t="shared" ref="BC342" si="102129">IF(AND(BC341&lt;&gt;"",BD341=""),MAX(BC341-$C$9,0),IF(BC341="","",IF(BB$7&gt;=$G341,$F$9*($F$17*BD342+$F$18*BD345),"")))</f>
        <v/>
      </c>
      <c r="BD342" s="18" t="str">
        <f t="shared" ref="BD342" si="102130">IF(AND(BD341&lt;&gt;"",BE341=""),MAX(BD341-$C$9,0),IF(BD341="","",IF(BC$7&gt;=$G341,$F$9*($F$17*BE342+$F$18*BE345),"")))</f>
        <v/>
      </c>
      <c r="BE342" s="18" t="str">
        <f t="shared" ref="BE342" si="102131">IF(AND(BE341&lt;&gt;"",BF341=""),MAX(BE341-$C$9,0),IF(BE341="","",IF(BD$7&gt;=$G341,$F$9*($F$17*BF342+$F$18*BF345),"")))</f>
        <v/>
      </c>
      <c r="BF342" s="18" t="str">
        <f t="shared" ref="BF342" si="102132">IF(AND(BF341&lt;&gt;"",BG341=""),MAX(BF341-$C$9,0),IF(BF341="","",IF(BE$7&gt;=$G341,$F$9*($F$17*BG342+$F$18*BG345),"")))</f>
        <v/>
      </c>
      <c r="BG342" s="18" t="str">
        <f t="shared" ref="BG342" si="102133">IF(AND(BG341&lt;&gt;"",BH341=""),MAX(BG341-$C$9,0),IF(BG341="","",IF(BF$7&gt;=$G341,$F$9*($F$17*BH342+$F$18*BH345),"")))</f>
        <v/>
      </c>
      <c r="BH342" s="18" t="str">
        <f t="shared" ref="BH342" si="102134">IF(AND(BH341&lt;&gt;"",BI341=""),MAX(BH341-$C$9,0),IF(BH341="","",IF(BG$7&gt;=$G341,$F$9*($F$17*BI342+$F$18*BI345),"")))</f>
        <v/>
      </c>
      <c r="BI342" s="18" t="str">
        <f t="shared" ref="BI342" si="102135">IF(AND(BI341&lt;&gt;"",BJ341=""),MAX(BI341-$C$9,0),IF(BI341="","",IF(BH$7&gt;=$G341,$F$9*($F$17*BJ342+$F$18*BJ345),"")))</f>
        <v/>
      </c>
      <c r="BJ342" s="18" t="str">
        <f t="shared" ref="BJ342" si="102136">IF(AND(BJ341&lt;&gt;"",BK341=""),MAX(BJ341-$C$9,0),IF(BJ341="","",IF(BI$7&gt;=$G341,$F$9*($F$17*BK342+$F$18*BK345),"")))</f>
        <v/>
      </c>
      <c r="BK342" s="18" t="str">
        <f t="shared" ref="BK342" si="102137">IF(AND(BK341&lt;&gt;"",BL341=""),MAX(BK341-$C$9,0),IF(BK341="","",IF(BJ$7&gt;=$G341,$F$9*($F$17*BL342+$F$18*BL345),"")))</f>
        <v/>
      </c>
      <c r="BL342" s="18" t="str">
        <f t="shared" ref="BL342" si="102138">IF(AND(BL341&lt;&gt;"",BM341=""),MAX(BL341-$C$9,0),IF(BL341="","",IF(BK$7&gt;=$G341,$F$9*($F$17*BM342+$F$18*BM345),"")))</f>
        <v/>
      </c>
      <c r="BM342" s="18" t="str">
        <f t="shared" ref="BM342" si="102139">IF(AND(BM341&lt;&gt;"",BN341=""),MAX(BM341-$C$9,0),IF(BM341="","",IF(BL$7&gt;=$G341,$F$9*($F$17*BN342+$F$18*BN345),"")))</f>
        <v/>
      </c>
      <c r="BN342" s="18" t="str">
        <f t="shared" ref="BN342" si="102140">IF(AND(BN341&lt;&gt;"",BO341=""),MAX(BN341-$C$9,0),IF(BN341="","",IF(BM$7&gt;=$G341,$F$9*($F$17*BO342+$F$18*BO345),"")))</f>
        <v/>
      </c>
      <c r="BO342" s="18" t="str">
        <f t="shared" ref="BO342" si="102141">IF(AND(BO341&lt;&gt;"",BP341=""),MAX(BO341-$C$9,0),IF(BO341="","",IF(BN$7&gt;=$G341,$F$9*($F$17*BP342+$F$18*BP345),"")))</f>
        <v/>
      </c>
      <c r="BP342" s="18" t="str">
        <f t="shared" ref="BP342" si="102142">IF(AND(BP341&lt;&gt;"",BQ341=""),MAX(BP341-$C$9,0),IF(BP341="","",IF(BO$7&gt;=$G341,$F$9*($F$17*BQ342+$F$18*BQ345),"")))</f>
        <v/>
      </c>
      <c r="BQ342" s="18" t="str">
        <f t="shared" ref="BQ342" si="102143">IF(AND(BQ341&lt;&gt;"",BR341=""),MAX(BQ341-$C$9,0),IF(BQ341="","",IF(BP$7&gt;=$G341,$F$9*($F$17*BR342+$F$18*BR345),"")))</f>
        <v/>
      </c>
      <c r="BR342" s="18" t="str">
        <f t="shared" ref="BR342" si="102144">IF(AND(BR341&lt;&gt;"",BS341=""),MAX(BR341-$C$9,0),IF(BR341="","",IF(BQ$7&gt;=$G341,$F$9*($F$17*BS342+$F$18*BS345),"")))</f>
        <v/>
      </c>
      <c r="BS342" s="18" t="str">
        <f t="shared" ref="BS342" si="102145">IF(AND(BS341&lt;&gt;"",BT341=""),MAX(BS341-$C$9,0),IF(BS341="","",IF(BR$7&gt;=$G341,$F$9*($F$17*BT342+$F$18*BT345),"")))</f>
        <v/>
      </c>
      <c r="BT342" s="18" t="str">
        <f t="shared" ref="BT342" si="102146">IF(AND(BT341&lt;&gt;"",BU341=""),MAX(BT341-$C$9,0),IF(BT341="","",IF(BS$7&gt;=$G341,$F$9*($F$17*BU342+$F$18*BU345),"")))</f>
        <v/>
      </c>
      <c r="BU342" s="18" t="str">
        <f t="shared" ref="BU342" si="102147">IF(AND(BU341&lt;&gt;"",BV341=""),MAX(BU341-$C$9,0),IF(BU341="","",IF(BT$7&gt;=$G341,$F$9*($F$17*BV342+$F$18*BV345),"")))</f>
        <v/>
      </c>
      <c r="BV342" s="18" t="str">
        <f t="shared" ref="BV342" si="102148">IF(AND(BV341&lt;&gt;"",BW341=""),MAX(BV341-$C$9,0),IF(BV341="","",IF(BU$7&gt;=$G341,$F$9*($F$17*BW342+$F$18*BW345),"")))</f>
        <v/>
      </c>
      <c r="BW342" s="18" t="str">
        <f t="shared" ref="BW342" si="102149">IF(AND(BW341&lt;&gt;"",BX341=""),MAX(BW341-$C$9,0),IF(BW341="","",IF(BV$7&gt;=$G341,$F$9*($F$17*BX342+$F$18*BX345),"")))</f>
        <v/>
      </c>
      <c r="BX342" s="18" t="str">
        <f t="shared" ref="BX342" si="102150">IF(AND(BX341&lt;&gt;"",BY341=""),MAX(BX341-$C$9,0),IF(BX341="","",IF(BW$7&gt;=$G341,$F$9*($F$17*BY342+$F$18*BY345),"")))</f>
        <v/>
      </c>
      <c r="BY342" s="18" t="str">
        <f t="shared" ref="BY342" si="102151">IF(AND(BY341&lt;&gt;"",BZ341=""),MAX(BY341-$C$9,0),IF(BY341="","",IF(BX$7&gt;=$G341,$F$9*($F$17*BZ342+$F$18*BZ345),"")))</f>
        <v/>
      </c>
      <c r="BZ342" s="18" t="str">
        <f t="shared" ref="BZ342" si="102152">IF(AND(BZ341&lt;&gt;"",CA341=""),MAX(BZ341-$C$9,0),IF(BZ341="","",IF(BY$7&gt;=$G341,$F$9*($F$17*CA342+$F$18*CA345),"")))</f>
        <v/>
      </c>
      <c r="CA342" s="18" t="str">
        <f t="shared" ref="CA342" si="102153">IF(AND(CA341&lt;&gt;"",CB341=""),MAX(CA341-$C$9,0),IF(CA341="","",IF(BZ$7&gt;=$G341,$F$9*($F$17*CB342+$F$18*CB345),"")))</f>
        <v/>
      </c>
      <c r="CB342" s="18" t="str">
        <f t="shared" ref="CB342" si="102154">IF(AND(CB341&lt;&gt;"",CC341=""),MAX(CB341-$C$9,0),IF(CB341="","",IF(CA$7&gt;=$G341,$F$9*($F$17*CC342+$F$18*CC345),"")))</f>
        <v/>
      </c>
      <c r="CC342" s="18" t="str">
        <f t="shared" ref="CC342" si="102155">IF(AND(CC341&lt;&gt;"",CD341=""),MAX(CC341-$C$9,0),IF(CC341="","",IF(CB$7&gt;=$G341,$F$9*($F$17*CD342+$F$18*CD345),"")))</f>
        <v/>
      </c>
      <c r="CD342" s="18" t="str">
        <f t="shared" ref="CD342" si="102156">IF(AND(CD341&lt;&gt;"",CE341=""),MAX(CD341-$C$9,0),IF(CD341="","",IF(CC$7&gt;=$G341,$F$9*($F$17*CE342+$F$18*CE345),"")))</f>
        <v/>
      </c>
      <c r="CE342" s="18" t="str">
        <f t="shared" ref="CE342" si="102157">IF(AND(CE341&lt;&gt;"",CF341=""),MAX(CE341-$C$9,0),IF(CE341="","",IF(CD$7&gt;=$G341,$F$9*($F$17*CF342+$F$18*CF345),"")))</f>
        <v/>
      </c>
      <c r="CF342" s="18" t="str">
        <f t="shared" ref="CF342" si="102158">IF(AND(CF341&lt;&gt;"",CG341=""),MAX(CF341-$C$9,0),IF(CF341="","",IF(CE$7&gt;=$G341,$F$9*($F$17*CG342+$F$18*CG345),"")))</f>
        <v/>
      </c>
      <c r="CG342" s="18" t="str">
        <f t="shared" ref="CG342" si="102159">IF(AND(CG341&lt;&gt;"",CH341=""),MAX(CG341-$C$9,0),IF(CG341="","",IF(CF$7&gt;=$G341,$F$9*($F$17*CH342+$F$18*CH345),"")))</f>
        <v/>
      </c>
      <c r="CH342" s="18" t="str">
        <f t="shared" ref="CH342" si="102160">IF(AND(CH341&lt;&gt;"",CI341=""),MAX(CH341-$C$9,0),IF(CH341="","",IF(CG$7&gt;=$G341,$F$9*($F$17*CI342+$F$18*CI345),"")))</f>
        <v/>
      </c>
      <c r="CI342" s="18" t="str">
        <f t="shared" ref="CI342" si="102161">IF(AND(CI341&lt;&gt;"",CJ341=""),MAX(CI341-$C$9,0),IF(CI341="","",IF(CH$7&gt;=$G341,$F$9*($F$17*CJ342+$F$18*CJ345),"")))</f>
        <v/>
      </c>
      <c r="CJ342" s="18" t="str">
        <f t="shared" ref="CJ342" si="102162">IF(AND(CJ341&lt;&gt;"",CK341=""),MAX(CJ341-$C$9,0),IF(CJ341="","",IF(CI$7&gt;=$G341,$F$9*($F$17*CK342+$F$18*CK345),"")))</f>
        <v/>
      </c>
      <c r="CK342" s="18" t="str">
        <f t="shared" ref="CK342" si="102163">IF(AND(CK341&lt;&gt;"",CL341=""),MAX(CK341-$C$9,0),IF(CK341="","",IF(CJ$7&gt;=$G341,$F$9*($F$17*CL342+$F$18*CL345),"")))</f>
        <v/>
      </c>
      <c r="CL342" s="18" t="str">
        <f t="shared" ref="CL342" si="102164">IF(AND(CL341&lt;&gt;"",CM341=""),MAX(CL341-$C$9,0),IF(CL341="","",IF(CK$7&gt;=$G341,$F$9*($F$17*CM342+$F$18*CM345),"")))</f>
        <v/>
      </c>
      <c r="CM342" s="18" t="str">
        <f t="shared" ref="CM342" si="102165">IF(AND(CM341&lt;&gt;"",CN341=""),MAX(CM341-$C$9,0),IF(CM341="","",IF(CL$7&gt;=$G341,$F$9*($F$17*CN342+$F$18*CN345),"")))</f>
        <v/>
      </c>
      <c r="CN342" s="18" t="str">
        <f t="shared" ref="CN342" si="102166">IF(AND(CN341&lt;&gt;"",CO341=""),MAX(CN341-$C$9,0),IF(CN341="","",IF(CM$7&gt;=$G341,$F$9*($F$17*CO342+$F$18*CO345),"")))</f>
        <v/>
      </c>
      <c r="CO342" s="18" t="str">
        <f t="shared" ref="CO342" si="102167">IF(AND(CO341&lt;&gt;"",CP341=""),MAX(CO341-$C$9,0),IF(CO341="","",IF(CN$7&gt;=$G341,$F$9*($F$17*CP342+$F$18*CP345),"")))</f>
        <v/>
      </c>
      <c r="CP342" s="18" t="str">
        <f t="shared" ref="CP342" si="102168">IF(AND(CP341&lt;&gt;"",CQ341=""),MAX(CP341-$C$9,0),IF(CP341="","",IF(CO$7&gt;=$G341,$F$9*($F$17*CQ342+$F$18*CQ345),"")))</f>
        <v/>
      </c>
      <c r="CQ342" s="18" t="str">
        <f t="shared" ref="CQ342" si="102169">IF(AND(CQ341&lt;&gt;"",CR341=""),MAX(CQ341-$C$9,0),IF(CQ341="","",IF(CP$7&gt;=$G341,$F$9*($F$17*CR342+$F$18*CR345),"")))</f>
        <v/>
      </c>
      <c r="CR342" s="18" t="str">
        <f t="shared" ref="CR342" si="102170">IF(AND(CR341&lt;&gt;"",CS341=""),MAX(CR341-$C$9,0),IF(CR341="","",IF(CQ$7&gt;=$G341,$F$9*($F$17*CS342+$F$18*CS345),"")))</f>
        <v/>
      </c>
      <c r="CS342" s="18" t="str">
        <f t="shared" ref="CS342" si="102171">IF(AND(CS341&lt;&gt;"",CT341=""),MAX(CS341-$C$9,0),IF(CS341="","",IF(CR$7&gt;=$G341,$F$9*($F$17*CT342+$F$18*CT345),"")))</f>
        <v/>
      </c>
      <c r="CT342" s="18" t="str">
        <f t="shared" ref="CT342" si="102172">IF(AND(CT341&lt;&gt;"",CU341=""),MAX(CT341-$C$9,0),IF(CT341="","",IF(CS$7&gt;=$G341,$F$9*($F$17*CU342+$F$18*CU345),"")))</f>
        <v/>
      </c>
      <c r="CU342" s="18" t="str">
        <f t="shared" ref="CU342" si="102173">IF(AND(CU341&lt;&gt;"",CV341=""),MAX(CU341-$C$9,0),IF(CU341="","",IF(CT$7&gt;=$G341,$F$9*($F$17*CV342+$F$18*CV345),"")))</f>
        <v/>
      </c>
      <c r="CV342" s="18" t="str">
        <f t="shared" ref="CV342" si="102174">IF(AND(CV341&lt;&gt;"",CW341=""),MAX(CV341-$C$9,0),IF(CV341="","",IF(CU$7&gt;=$G341,$F$9*($F$17*CW342+$F$18*CW345),"")))</f>
        <v/>
      </c>
      <c r="CW342" s="18" t="str">
        <f t="shared" ref="CW342" si="102175">IF(AND(CW341&lt;&gt;"",CX341=""),MAX(CW341-$C$9,0),IF(CW341="","",IF(CV$7&gt;=$G341,$F$9*($F$17*CX342+$F$18*CX345),"")))</f>
        <v/>
      </c>
      <c r="CX342" s="18" t="str">
        <f t="shared" ref="CX342" si="102176">IF(AND(CX341&lt;&gt;"",CY341=""),MAX(CX341-$C$9,0),IF(CX341="","",IF(CW$7&gt;=$G341,$F$9*($F$17*CY342+$F$18*CY345),"")))</f>
        <v/>
      </c>
      <c r="CY342" s="18" t="str">
        <f t="shared" ref="CY342" si="102177">IF(AND(CY341&lt;&gt;"",CZ341=""),MAX(CY341-$C$9,0),IF(CY341="","",IF(CX$7&gt;=$G341,$F$9*($F$17*CZ342+$F$18*CZ345),"")))</f>
        <v/>
      </c>
      <c r="CZ342" s="18" t="str">
        <f t="shared" ref="CZ342" si="102178">IF(AND(CZ341&lt;&gt;"",DA341=""),MAX(CZ341-$C$9,0),IF(CZ341="","",IF(CY$7&gt;=$G341,$F$9*($F$17*DA342+$F$18*DA345),"")))</f>
        <v/>
      </c>
      <c r="DA342" s="18" t="str">
        <f t="shared" ref="DA342" si="102179">IF(AND(DA341&lt;&gt;"",DB341=""),MAX(DA341-$C$9,0),IF(DA341="","",IF(CZ$7&gt;=$G341,$F$9*($F$17*DB342+$F$18*DB345),"")))</f>
        <v/>
      </c>
      <c r="DB342" s="18" t="str">
        <f t="shared" ref="DB342" si="102180">IF(AND(DB341&lt;&gt;"",DC341=""),MAX(DB341-$C$9,0),IF(DB341="","",IF(DA$7&gt;=$G341,$F$9*($F$17*DC342+$F$18*DC345),"")))</f>
        <v/>
      </c>
      <c r="DC342" s="18" t="str">
        <f t="shared" ref="DC342" si="102181">IF(AND(DC341&lt;&gt;"",DD341=""),MAX(DC341-$C$9,0),IF(DC341="","",IF(DB$7&gt;=$G341,$F$9*($F$17*DD342+$F$18*DD345),"")))</f>
        <v/>
      </c>
      <c r="DD342" s="18" t="str">
        <f t="shared" ref="DD342" si="102182">IF(AND(DD341&lt;&gt;"",DE341=""),MAX(DD341-$C$9,0),IF(DD341="","",IF(DC$7&gt;=$G341,$F$9*($F$17*DE342+$F$18*DE345),"")))</f>
        <v/>
      </c>
      <c r="DE342" s="18" t="str">
        <f t="shared" ref="DE342" si="102183">IF(AND(DE341&lt;&gt;"",DF341=""),MAX(DE341-$C$9,0),IF(DE341="","",IF(DD$7&gt;=$G341,$F$9*($F$17*DF342+$F$18*DF345),"")))</f>
        <v/>
      </c>
      <c r="DF342" s="18" t="str">
        <f t="shared" ref="DF342" si="102184">IF(AND(DF341&lt;&gt;"",DG341=""),MAX(DF341-$C$9,0),IF(DF341="","",IF(DE$7&gt;=$G341,$F$9*($F$17*DG342+$F$18*DG345),"")))</f>
        <v/>
      </c>
      <c r="DG342" s="18" t="str">
        <f t="shared" ref="DG342" si="102185">IF(AND(DG341&lt;&gt;"",DH341=""),MAX(DG341-$C$9,0),IF(DG341="","",IF(DF$7&gt;=$G341,$F$9*($F$17*DH342+$F$18*DH345),"")))</f>
        <v/>
      </c>
      <c r="DH342" s="18" t="str">
        <f t="shared" ref="DH342" si="102186">IF(AND(DH341&lt;&gt;"",DI341=""),MAX(DH341-$C$9,0),IF(DH341="","",IF(DG$7&gt;=$G341,$F$9*($F$17*DI342+$F$18*DI345),"")))</f>
        <v/>
      </c>
      <c r="DI342" s="18" t="str">
        <f t="shared" ref="DI342" si="102187">IF(AND(DI341&lt;&gt;"",DJ341=""),MAX(DI341-$C$9,0),IF(DI341="","",IF(DH$7&gt;=$G341,$F$9*($F$17*DJ342+$F$18*DJ345),"")))</f>
        <v/>
      </c>
      <c r="DJ342" s="18" t="str">
        <f t="shared" ref="DJ342" si="102188">IF(AND(DJ341&lt;&gt;"",DK341=""),MAX(DJ341-$C$9,0),IF(DJ341="","",IF(DI$7&gt;=$G341,$F$9*($F$17*DK342+$F$18*DK345),"")))</f>
        <v/>
      </c>
      <c r="DK342" s="18" t="str">
        <f t="shared" ref="DK342" si="102189">IF(AND(DK341&lt;&gt;"",DL341=""),MAX(DK341-$C$9,0),IF(DK341="","",IF(DJ$7&gt;=$G341,$F$9*($F$17*DL342+$F$18*DL345),"")))</f>
        <v/>
      </c>
      <c r="DL342" s="18" t="str">
        <f t="shared" ref="DL342" si="102190">IF(AND(DL341&lt;&gt;"",DM341=""),MAX(DL341-$C$9,0),IF(DL341="","",IF(DK$7&gt;=$G341,$F$9*($F$17*DM342+$F$18*DM345),"")))</f>
        <v/>
      </c>
      <c r="DM342" s="18" t="str">
        <f t="shared" ref="DM342" si="102191">IF(AND(DM341&lt;&gt;"",DN341=""),MAX(DM341-$C$9,0),IF(DM341="","",IF(DL$7&gt;=$G341,$F$9*($F$17*DN342+$F$18*DN345),"")))</f>
        <v/>
      </c>
      <c r="DN342" s="18" t="str">
        <f t="shared" ref="DN342" si="102192">IF(AND(DN341&lt;&gt;"",DO341=""),MAX(DN341-$C$9,0),IF(DN341="","",IF(DM$7&gt;=$G341,$F$9*($F$17*DO342+$F$18*DO345),"")))</f>
        <v/>
      </c>
      <c r="DO342" s="18" t="str">
        <f t="shared" ref="DO342" si="102193">IF(AND(DO341&lt;&gt;"",DP341=""),MAX(DO341-$C$9,0),IF(DO341="","",IF(DN$7&gt;=$G341,$F$9*($F$17*DP342+$F$18*DP345),"")))</f>
        <v/>
      </c>
      <c r="DP342" s="18" t="str">
        <f t="shared" ref="DP342" si="102194">IF(AND(DP341&lt;&gt;"",DQ341=""),MAX(DP341-$C$9,0),IF(DP341="","",IF(DO$7&gt;=$G341,$F$9*($F$17*DQ342+$F$18*DQ345),"")))</f>
        <v/>
      </c>
      <c r="DQ342" s="18" t="str">
        <f t="shared" ref="DQ342" si="102195">IF(AND(DQ341&lt;&gt;"",DR341=""),MAX(DQ341-$C$9,0),IF(DQ341="","",IF(DP$7&gt;=$G341,$F$9*($F$17*DR342+$F$18*DR345),"")))</f>
        <v/>
      </c>
      <c r="DR342" s="18" t="str">
        <f t="shared" ref="DR342" si="102196">IF(AND(DR341&lt;&gt;"",DS341=""),MAX(DR341-$C$9,0),IF(DR341="","",IF(DQ$7&gt;=$G341,$F$9*($F$17*DS342+$F$18*DS345),"")))</f>
        <v/>
      </c>
      <c r="DS342" s="18" t="str">
        <f t="shared" ref="DS342" si="102197">IF(AND(DS341&lt;&gt;"",DT341=""),MAX(DS341-$C$9,0),IF(DS341="","",IF(DR$7&gt;=$G341,$F$9*($F$17*DT342+$F$18*DT345),"")))</f>
        <v/>
      </c>
      <c r="DT342" s="18" t="str">
        <f t="shared" ref="DT342" si="102198">IF(AND(DT341&lt;&gt;"",DU341=""),MAX(DT341-$C$9,0),IF(DT341="","",IF(DS$7&gt;=$G341,$F$9*($F$17*DU342+$F$18*DU345),"")))</f>
        <v/>
      </c>
      <c r="DU342" s="18" t="str">
        <f t="shared" ref="DU342" si="102199">IF(AND(DU341&lt;&gt;"",DV341=""),MAX(DU341-$C$9,0),IF(DU341="","",IF(DT$7&gt;=$G341,$F$9*($F$17*DV342+$F$18*DV345),"")))</f>
        <v/>
      </c>
      <c r="DV342" s="18" t="str">
        <f t="shared" ref="DV342" si="102200">IF(AND(DV341&lt;&gt;"",DW341=""),MAX(DV341-$C$9,0),IF(DV341="","",IF(DU$7&gt;=$G341,$F$9*($F$17*DW342+$F$18*DW345),"")))</f>
        <v/>
      </c>
      <c r="DW342" s="18" t="str">
        <f t="shared" ref="DW342" si="102201">IF(AND(DW341&lt;&gt;"",DX341=""),MAX(DW341-$C$9,0),IF(DW341="","",IF(DV$7&gt;=$G341,$F$9*($F$17*DX342+$F$18*DX345),"")))</f>
        <v/>
      </c>
      <c r="DX342" s="18" t="str">
        <f t="shared" ref="DX342" si="102202">IF(AND(DX341&lt;&gt;"",DY341=""),MAX(DX341-$C$9,0),IF(DX341="","",IF(DW$7&gt;=$G341,$F$9*($F$17*DY342+$F$18*DY345),"")))</f>
        <v/>
      </c>
      <c r="DY342" s="18" t="str">
        <f t="shared" ref="DY342" si="102203">IF(AND(DY341&lt;&gt;"",DZ341=""),MAX(DY341-$C$9,0),IF(DY341="","",IF(DX$7&gt;=$G341,$F$9*($F$17*DZ342+$F$18*DZ345),"")))</f>
        <v/>
      </c>
      <c r="DZ342" s="18" t="str">
        <f t="shared" ref="DZ342" si="102204">IF(AND(DZ341&lt;&gt;"",EA341=""),MAX(DZ341-$C$9,0),IF(DZ341="","",IF(DY$7&gt;=$G341,$F$9*($F$17*EA342+$F$18*EA345),"")))</f>
        <v/>
      </c>
      <c r="EA342" s="18" t="str">
        <f t="shared" ref="EA342" si="102205">IF(AND(EA341&lt;&gt;"",EB341=""),MAX(EA341-$C$9,0),IF(EA341="","",IF(DZ$7&gt;=$G341,$F$9*($F$17*EB342+$F$18*EB345),"")))</f>
        <v/>
      </c>
      <c r="EB342" s="18" t="str">
        <f t="shared" ref="EB342" si="102206">IF(AND(EB341&lt;&gt;"",EC341=""),MAX(EB341-$C$9,0),IF(EB341="","",IF(EA$7&gt;=$G341,$F$9*($F$17*EC342+$F$18*EC345),"")))</f>
        <v/>
      </c>
      <c r="EC342" s="18" t="str">
        <f t="shared" ref="EC342" si="102207">IF(AND(EC341&lt;&gt;"",ED341=""),MAX(EC341-$C$9,0),IF(EC341="","",IF(EB$7&gt;=$G341,$F$9*($F$17*ED342+$F$18*ED345),"")))</f>
        <v/>
      </c>
      <c r="ED342" s="18" t="str">
        <f t="shared" ref="ED342" si="102208">IF(AND(ED341&lt;&gt;"",EE341=""),MAX(ED341-$C$9,0),IF(ED341="","",IF(EC$7&gt;=$G341,$F$9*($F$17*EE342+$F$18*EE345),"")))</f>
        <v/>
      </c>
      <c r="EE342" s="18" t="str">
        <f t="shared" ref="EE342" si="102209">IF(AND(EE341&lt;&gt;"",EF341=""),MAX(EE341-$C$9,0),IF(EE341="","",IF(ED$7&gt;=$G341,$F$9*($F$17*EF342+$F$18*EF345),"")))</f>
        <v/>
      </c>
      <c r="EF342" s="18" t="str">
        <f t="shared" ref="EF342" si="102210">IF(AND(EF341&lt;&gt;"",EG341=""),MAX(EF341-$C$9,0),IF(EF341="","",IF(EE$7&gt;=$G341,$F$9*($F$17*EG342+$F$18*EG345),"")))</f>
        <v/>
      </c>
      <c r="EG342" s="18" t="str">
        <f t="shared" ref="EG342" si="102211">IF(AND(EG341&lt;&gt;"",EH341=""),MAX(EG341-$C$9,0),IF(EG341="","",IF(EF$7&gt;=$G341,$F$9*($F$17*EH342+$F$18*EH345),"")))</f>
        <v/>
      </c>
      <c r="EH342" s="18" t="str">
        <f t="shared" ref="EH342" si="102212">IF(AND(EH341&lt;&gt;"",EI341=""),MAX(EH341-$C$9,0),IF(EH341="","",IF(EG$7&gt;=$G341,$F$9*($F$17*EI342+$F$18*EI345),"")))</f>
        <v/>
      </c>
      <c r="EI342" s="18" t="str">
        <f t="shared" ref="EI342" si="102213">IF(AND(EI341&lt;&gt;"",EJ341=""),MAX(EI341-$C$9,0),IF(EI341="","",IF(EH$7&gt;=$G341,$F$9*($F$17*EJ342+$F$18*EJ345),"")))</f>
        <v/>
      </c>
      <c r="EJ342" s="18" t="str">
        <f t="shared" ref="EJ342" si="102214">IF(AND(EJ341&lt;&gt;"",EK341=""),MAX(EJ341-$C$9,0),IF(EJ341="","",IF(EI$7&gt;=$G341,$F$9*($F$17*EK342+$F$18*EK345),"")))</f>
        <v/>
      </c>
      <c r="EK342" s="18" t="str">
        <f t="shared" ref="EK342" si="102215">IF(AND(EK341&lt;&gt;"",EL341=""),MAX(EK341-$C$9,0),IF(EK341="","",IF(EJ$7&gt;=$G341,$F$9*($F$17*EL342+$F$18*EL345),"")))</f>
        <v/>
      </c>
      <c r="EL342" s="18" t="str">
        <f t="shared" ref="EL342" si="102216">IF(AND(EL341&lt;&gt;"",EM341=""),MAX(EL341-$C$9,0),IF(EL341="","",IF(EK$7&gt;=$G341,$F$9*($F$17*EM342+$F$18*EM345),"")))</f>
        <v/>
      </c>
      <c r="EM342" s="18" t="str">
        <f t="shared" ref="EM342" si="102217">IF(AND(EM341&lt;&gt;"",EN341=""),MAX(EM341-$C$9,0),IF(EM341="","",IF(EL$7&gt;=$G341,$F$9*($F$17*EN342+$F$18*EN345),"")))</f>
        <v/>
      </c>
      <c r="EN342" s="18" t="str">
        <f t="shared" ref="EN342" si="102218">IF(AND(EN341&lt;&gt;"",EO341=""),MAX(EN341-$C$9,0),IF(EN341="","",IF(EM$7&gt;=$G341,$F$9*($F$17*EO342+$F$18*EO345),"")))</f>
        <v/>
      </c>
      <c r="EO342" s="18" t="str">
        <f t="shared" ref="EO342" si="102219">IF(AND(EO341&lt;&gt;"",EP341=""),MAX(EO341-$C$9,0),IF(EO341="","",IF(EN$7&gt;=$G341,$F$9*($F$17*EP342+$F$18*EP345),"")))</f>
        <v/>
      </c>
      <c r="EP342" s="18" t="str">
        <f t="shared" ref="EP342" si="102220">IF(AND(EP341&lt;&gt;"",EQ341=""),MAX(EP341-$C$9,0),IF(EP341="","",IF(EO$7&gt;=$G341,$F$9*($F$17*EQ342+$F$18*EQ345),"")))</f>
        <v/>
      </c>
      <c r="EQ342" s="18" t="str">
        <f t="shared" ref="EQ342" si="102221">IF(AND(EQ341&lt;&gt;"",ER341=""),MAX(EQ341-$C$9,0),IF(EQ341="","",IF(EP$7&gt;=$G341,$F$9*($F$17*ER342+$F$18*ER345),"")))</f>
        <v/>
      </c>
      <c r="ER342" s="18" t="str">
        <f t="shared" ref="ER342" si="102222">IF(AND(ER341&lt;&gt;"",ES341=""),MAX(ER341-$C$9,0),IF(ER341="","",IF(EQ$7&gt;=$G341,$F$9*($F$17*ES342+$F$18*ES345),"")))</f>
        <v/>
      </c>
      <c r="ES342" s="18" t="str">
        <f t="shared" ref="ES342" si="102223">IF(AND(ES341&lt;&gt;"",ET341=""),MAX(ES341-$C$9,0),IF(ES341="","",IF(ER$7&gt;=$G341,$F$9*($F$17*ET342+$F$18*ET345),"")))</f>
        <v/>
      </c>
      <c r="ET342" s="18" t="str">
        <f t="shared" ref="ET342" si="102224">IF(AND(ET341&lt;&gt;"",EU341=""),MAX(ET341-$C$9,0),IF(ET341="","",IF(ES$7&gt;=$G341,$F$9*($F$17*EU342+$F$18*EU345),"")))</f>
        <v/>
      </c>
      <c r="EU342" s="18" t="str">
        <f t="shared" ref="EU342" si="102225">IF(AND(EU341&lt;&gt;"",EV341=""),MAX(EU341-$C$9,0),IF(EU341="","",IF(ET$7&gt;=$G341,$F$9*($F$17*EV342+$F$18*EV345),"")))</f>
        <v/>
      </c>
      <c r="EV342" s="18" t="str">
        <f t="shared" ref="EV342" si="102226">IF(AND(EV341&lt;&gt;"",EW341=""),MAX(EV341-$C$9,0),IF(EV341="","",IF(EU$7&gt;=$G341,$F$9*($F$17*EW342+$F$18*EW345),"")))</f>
        <v/>
      </c>
      <c r="EW342" s="18" t="str">
        <f t="shared" ref="EW342" si="102227">IF(AND(EW341&lt;&gt;"",EX341=""),MAX(EW341-$C$9,0),IF(EW341="","",IF(EV$7&gt;=$G341,$F$9*($F$17*EX342+$F$18*EX345),"")))</f>
        <v/>
      </c>
      <c r="EX342" s="18" t="str">
        <f t="shared" ref="EX342" si="102228">IF(AND(EX341&lt;&gt;"",EY341=""),MAX(EX341-$C$9,0),IF(EX341="","",IF(EW$7&gt;=$G341,$F$9*($F$17*EY342+$F$18*EY345),"")))</f>
        <v/>
      </c>
      <c r="EY342" s="18" t="str">
        <f t="shared" ref="EY342" si="102229">IF(AND(EY341&lt;&gt;"",EZ341=""),MAX(EY341-$C$9,0),IF(EY341="","",IF(EX$7&gt;=$G341,$F$9*($F$17*EZ342+$F$18*EZ345),"")))</f>
        <v/>
      </c>
      <c r="EZ342" s="18" t="str">
        <f t="shared" ref="EZ342" si="102230">IF(AND(EZ341&lt;&gt;"",FA341=""),MAX(EZ341-$C$9,0),IF(EZ341="","",IF(EY$7&gt;=$G341,$F$9*($F$17*FA342+$F$18*FA345),"")))</f>
        <v/>
      </c>
      <c r="FA342" s="18" t="str">
        <f t="shared" ref="FA342" si="102231">IF(AND(FA341&lt;&gt;"",FB341=""),MAX(FA341-$C$9,0),IF(FA341="","",IF(EZ$7&gt;=$G341,$F$9*($F$17*FB342+$F$18*FB345),"")))</f>
        <v/>
      </c>
      <c r="FB342" s="18" t="str">
        <f t="shared" ref="FB342" si="102232">IF(AND(FB341&lt;&gt;"",FC341=""),MAX(FB341-$C$9,0),IF(FB341="","",IF(FA$7&gt;=$G341,$F$9*($F$17*FC342+$F$18*FC345),"")))</f>
        <v/>
      </c>
      <c r="FC342" s="18" t="str">
        <f t="shared" ref="FC342" si="102233">IF(AND(FC341&lt;&gt;"",FD341=""),MAX(FC341-$C$9,0),IF(FC341="","",IF(FB$7&gt;=$G341,$F$9*($F$17*FD342+$F$18*FD345),"")))</f>
        <v/>
      </c>
      <c r="FD342" s="18" t="str">
        <f t="shared" ref="FD342" si="102234">IF(AND(FD341&lt;&gt;"",FE341=""),MAX(FD341-$C$9,0),IF(FD341="","",IF(FC$7&gt;=$G341,$F$9*($F$17*FE342+$F$18*FE345),"")))</f>
        <v/>
      </c>
      <c r="FE342" s="18" t="str">
        <f t="shared" ref="FE342" si="102235">IF(AND(FE341&lt;&gt;"",FF341=""),MAX(FE341-$C$9,0),IF(FE341="","",IF(FD$7&gt;=$G341,$F$9*($F$17*FF342+$F$18*FF345),"")))</f>
        <v/>
      </c>
      <c r="FF342" s="18" t="str">
        <f t="shared" ref="FF342" si="102236">IF(AND(FF341&lt;&gt;"",FG341=""),MAX(FF341-$C$9,0),IF(FF341="","",IF(FE$7&gt;=$G341,$F$9*($F$17*FG342+$F$18*FG345),"")))</f>
        <v/>
      </c>
      <c r="FG342" s="18" t="str">
        <f t="shared" ref="FG342" si="102237">IF(AND(FG341&lt;&gt;"",FH341=""),MAX(FG341-$C$9,0),IF(FG341="","",IF(FF$7&gt;=$G341,$F$9*($F$17*FH342+$F$18*FH345),"")))</f>
        <v/>
      </c>
      <c r="FH342" s="18" t="str">
        <f t="shared" ref="FH342" si="102238">IF(AND(FH341&lt;&gt;"",FI341=""),MAX(FH341-$C$9,0),IF(FH341="","",IF(FG$7&gt;=$G341,$F$9*($F$17*FI342+$F$18*FI345),"")))</f>
        <v/>
      </c>
      <c r="FI342" s="18" t="str">
        <f t="shared" ref="FI342" si="102239">IF(AND(FI341&lt;&gt;"",FJ341=""),MAX(FI341-$C$9,0),IF(FI341="","",IF(FH$7&gt;=$G341,$F$9*($F$17*FJ342+$F$18*FJ345),"")))</f>
        <v/>
      </c>
      <c r="FJ342" s="18" t="str">
        <f t="shared" ref="FJ342" si="102240">IF(AND(FJ341&lt;&gt;"",FK341=""),MAX(FJ341-$C$9,0),IF(FJ341="","",IF(FI$7&gt;=$G341,$F$9*($F$17*FK342+$F$18*FK345),"")))</f>
        <v/>
      </c>
      <c r="FK342" s="18" t="str">
        <f t="shared" ref="FK342" si="102241">IF(AND(FK341&lt;&gt;"",FL341=""),MAX(FK341-$C$9,0),IF(FK341="","",IF(FJ$7&gt;=$G341,$F$9*($F$17*FL342+$F$18*FL345),"")))</f>
        <v/>
      </c>
      <c r="FL342" s="18" t="str">
        <f t="shared" ref="FL342" si="102242">IF(AND(FL341&lt;&gt;"",FM341=""),MAX(FL341-$C$9,0),IF(FL341="","",IF(FK$7&gt;=$G341,$F$9*($F$17*FM342+$F$18*FM345),"")))</f>
        <v/>
      </c>
      <c r="FM342" s="18" t="str">
        <f t="shared" ref="FM342" si="102243">IF(AND(FM341&lt;&gt;"",FN341=""),MAX(FM341-$C$9,0),IF(FM341="","",IF(FL$7&gt;=$G341,$F$9*($F$17*FN342+$F$18*FN345),"")))</f>
        <v/>
      </c>
      <c r="FN342" s="18" t="str">
        <f t="shared" ref="FN342" si="102244">IF(AND(FN341&lt;&gt;"",FO341=""),MAX(FN341-$C$9,0),IF(FN341="","",IF(FM$7&gt;=$G341,$F$9*($F$17*FO342+$F$18*FO345),"")))</f>
        <v/>
      </c>
      <c r="FO342" s="18" t="str">
        <f t="shared" ref="FO342" si="102245">IF(AND(FO341&lt;&gt;"",FP341=""),MAX(FO341-$C$9,0),IF(FO341="","",IF(FN$7&gt;=$G341,$F$9*($F$17*FP342+$F$18*FP345),"")))</f>
        <v/>
      </c>
      <c r="FP342" s="18" t="str">
        <f t="shared" ref="FP342" si="102246">IF(AND(FP341&lt;&gt;"",FQ341=""),MAX(FP341-$C$9,0),IF(FP341="","",IF(FO$7&gt;=$G341,$F$9*($F$17*FQ342+$F$18*FQ345),"")))</f>
        <v/>
      </c>
      <c r="FQ342" s="18" t="str">
        <f t="shared" ref="FQ342" si="102247">IF(AND(FQ341&lt;&gt;"",FR341=""),MAX(FQ341-$C$9,0),IF(FQ341="","",IF(FP$7&gt;=$G341,$F$9*($F$17*FR342+$F$18*FR345),"")))</f>
        <v/>
      </c>
      <c r="FR342" s="18" t="str">
        <f t="shared" ref="FR342" si="102248">IF(AND(FR341&lt;&gt;"",FS341=""),MAX(FR341-$C$9,0),IF(FR341="","",IF(FQ$7&gt;=$G341,$F$9*($F$17*FS342+$F$18*FS345),"")))</f>
        <v/>
      </c>
      <c r="FS342" s="18" t="str">
        <f t="shared" ref="FS342" si="102249">IF(AND(FS341&lt;&gt;"",FT341=""),MAX(FS341-$C$9,0),IF(FS341="","",IF(FR$7&gt;=$G341,$F$9*($F$17*FT342+$F$18*FT345),"")))</f>
        <v/>
      </c>
      <c r="FT342" s="18" t="str">
        <f t="shared" ref="FT342" si="102250">IF(AND(FT341&lt;&gt;"",FU341=""),MAX(FT341-$C$9,0),IF(FT341="","",IF(FS$7&gt;=$G341,$F$9*($F$17*FU342+$F$18*FU345),"")))</f>
        <v/>
      </c>
      <c r="FU342" s="18" t="str">
        <f t="shared" ref="FU342" si="102251">IF(AND(FU341&lt;&gt;"",FV341=""),MAX(FU341-$C$9,0),IF(FU341="","",IF(FT$7&gt;=$G341,$F$9*($F$17*FV342+$F$18*FV345),"")))</f>
        <v/>
      </c>
      <c r="FV342" s="18" t="str">
        <f t="shared" ref="FV342" si="102252">IF(AND(FV341&lt;&gt;"",FW341=""),MAX(FV341-$C$9,0),IF(FV341="","",IF(FU$7&gt;=$G341,$F$9*($F$17*FW342+$F$18*FW345),"")))</f>
        <v/>
      </c>
      <c r="FW342" s="18" t="str">
        <f t="shared" ref="FW342" si="102253">IF(AND(FW341&lt;&gt;"",FX341=""),MAX(FW341-$C$9,0),IF(FW341="","",IF(FV$7&gt;=$G341,$F$9*($F$17*FX342+$F$18*FX345),"")))</f>
        <v/>
      </c>
      <c r="FX342" s="18" t="str">
        <f t="shared" ref="FX342" si="102254">IF(AND(FX341&lt;&gt;"",FY341=""),MAX(FX341-$C$9,0),IF(FX341="","",IF(FW$7&gt;=$G341,$F$9*($F$17*FY342+$F$18*FY345),"")))</f>
        <v/>
      </c>
      <c r="FY342" s="18" t="str">
        <f t="shared" ref="FY342" si="102255">IF(AND(FY341&lt;&gt;"",FZ341=""),MAX(FY341-$C$9,0),IF(FY341="","",IF(FX$7&gt;=$G341,$F$9*($F$17*FZ342+$F$18*FZ345),"")))</f>
        <v/>
      </c>
      <c r="FZ342" s="18" t="str">
        <f t="shared" ref="FZ342" si="102256">IF(AND(FZ341&lt;&gt;"",GA341=""),MAX(FZ341-$C$9,0),IF(FZ341="","",IF(FY$7&gt;=$G341,$F$9*($F$17*GA342+$F$18*GA345),"")))</f>
        <v/>
      </c>
      <c r="GA342" s="18" t="str">
        <f t="shared" ref="GA342" si="102257">IF(AND(GA341&lt;&gt;"",GB341=""),MAX(GA341-$C$9,0),IF(GA341="","",IF(FZ$7&gt;=$G341,$F$9*($F$17*GB342+$F$18*GB345),"")))</f>
        <v/>
      </c>
      <c r="GB342" s="18" t="str">
        <f t="shared" ref="GB342" si="102258">IF(AND(GB341&lt;&gt;"",GC341=""),MAX(GB341-$C$9,0),IF(GB341="","",IF(GA$7&gt;=$G341,$F$9*($F$17*GC342+$F$18*GC345),"")))</f>
        <v/>
      </c>
      <c r="GC342" s="18" t="str">
        <f t="shared" ref="GC342" si="102259">IF(AND(GC341&lt;&gt;"",GD341=""),MAX(GC341-$C$9,0),IF(GC341="","",IF(GB$7&gt;=$G341,$F$9*($F$17*GD342+$F$18*GD345),"")))</f>
        <v/>
      </c>
      <c r="GD342" s="18" t="str">
        <f t="shared" ref="GD342" si="102260">IF(AND(GD341&lt;&gt;"",GE341=""),MAX(GD341-$C$9,0),IF(GD341="","",IF(GC$7&gt;=$G341,$F$9*($F$17*GE342+$F$18*GE345),"")))</f>
        <v/>
      </c>
      <c r="GE342" s="18" t="str">
        <f t="shared" ref="GE342" si="102261">IF(AND(GE341&lt;&gt;"",GF341=""),MAX(GE341-$C$9,0),IF(GE341="","",IF(GD$7&gt;=$G341,$F$9*($F$17*GF342+$F$18*GF345),"")))</f>
        <v/>
      </c>
      <c r="GF342" s="18" t="str">
        <f t="shared" ref="GF342" si="102262">IF(AND(GF341&lt;&gt;"",GG341=""),MAX(GF341-$C$9,0),IF(GF341="","",IF(GE$7&gt;=$G341,$F$9*($F$17*GG342+$F$18*GG345),"")))</f>
        <v/>
      </c>
      <c r="GG342" s="18" t="str">
        <f t="shared" ref="GG342" si="102263">IF(AND(GG341&lt;&gt;"",GH341=""),MAX(GG341-$C$9,0),IF(GG341="","",IF(GF$7&gt;=$G341,$F$9*($F$17*GH342+$F$18*GH345),"")))</f>
        <v/>
      </c>
      <c r="GH342" s="18" t="str">
        <f t="shared" ref="GH342" si="102264">IF(AND(GH341&lt;&gt;"",GI341=""),MAX(GH341-$C$9,0),IF(GH341="","",IF(GG$7&gt;=$G341,$F$9*($F$17*GI342+$F$18*GI345),"")))</f>
        <v/>
      </c>
      <c r="GI342" s="18" t="str">
        <f t="shared" ref="GI342" si="102265">IF(AND(GI341&lt;&gt;"",GJ341=""),MAX(GI341-$C$9,0),IF(GI341="","",IF(GH$7&gt;=$G341,$F$9*($F$17*GJ342+$F$18*GJ345),"")))</f>
        <v/>
      </c>
      <c r="GJ342" s="18" t="str">
        <f t="shared" ref="GJ342" si="102266">IF(AND(GJ341&lt;&gt;"",GK341=""),MAX(GJ341-$C$9,0),IF(GJ341="","",IF(GI$7&gt;=$G341,$F$9*($F$17*GK342+$F$18*GK345),"")))</f>
        <v/>
      </c>
      <c r="GK342" s="18" t="str">
        <f t="shared" ref="GK342" si="102267">IF(AND(GK341&lt;&gt;"",GL341=""),MAX(GK341-$C$9,0),IF(GK341="","",IF(GJ$7&gt;=$G341,$F$9*($F$17*GL342+$F$18*GL345),"")))</f>
        <v/>
      </c>
      <c r="GL342" s="18" t="str">
        <f t="shared" ref="GL342" si="102268">IF(AND(GL341&lt;&gt;"",GM341=""),MAX(GL341-$C$9,0),IF(GL341="","",IF(GK$7&gt;=$G341,$F$9*($F$17*GM342+$F$18*GM345),"")))</f>
        <v/>
      </c>
      <c r="GM342" s="18" t="str">
        <f t="shared" ref="GM342" si="102269">IF(AND(GM341&lt;&gt;"",GN341=""),MAX(GM341-$C$9,0),IF(GM341="","",IF(GL$7&gt;=$G341,$F$9*($F$17*GN342+$F$18*GN345),"")))</f>
        <v/>
      </c>
      <c r="GN342" s="18" t="str">
        <f t="shared" ref="GN342" si="102270">IF(AND(GN341&lt;&gt;"",GO341=""),MAX(GN341-$C$9,0),IF(GN341="","",IF(GM$7&gt;=$G341,$F$9*($F$17*GO342+$F$18*GO345),"")))</f>
        <v/>
      </c>
      <c r="GO342" s="18" t="str">
        <f t="shared" ref="GO342" si="102271">IF(AND(GO341&lt;&gt;"",GP341=""),MAX(GO341-$C$9,0),IF(GO341="","",IF(GN$7&gt;=$G341,$F$9*($F$17*GP342+$F$18*GP345),"")))</f>
        <v/>
      </c>
      <c r="GP342" s="18" t="str">
        <f t="shared" ref="GP342" si="102272">IF(AND(GP341&lt;&gt;"",GQ341=""),MAX(GP341-$C$9,0),IF(GP341="","",IF(GO$7&gt;=$G341,$F$9*($F$17*GQ342+$F$18*GQ345),"")))</f>
        <v/>
      </c>
      <c r="GQ342" s="18" t="str">
        <f t="shared" ref="GQ342" si="102273">IF(AND(GQ341&lt;&gt;"",GR341=""),MAX(GQ341-$C$9,0),IF(GQ341="","",IF(GP$7&gt;=$G341,$F$9*($F$17*GR342+$F$18*GR345),"")))</f>
        <v/>
      </c>
      <c r="GR342" s="18" t="str">
        <f t="shared" ref="GR342" si="102274">IF(AND(GR341&lt;&gt;"",GS341=""),MAX(GR341-$C$9,0),IF(GR341="","",IF(GQ$7&gt;=$G341,$F$9*($F$17*GS342+$F$18*GS345),"")))</f>
        <v/>
      </c>
      <c r="GS342" s="18" t="str">
        <f t="shared" ref="GS342" si="102275">IF(AND(GS341&lt;&gt;"",GT341=""),MAX(GS341-$C$9,0),IF(GS341="","",IF(GR$7&gt;=$G341,$F$9*($F$17*GT342+$F$18*GT345),"")))</f>
        <v/>
      </c>
      <c r="GT342" s="18" t="str">
        <f t="shared" ref="GT342" si="102276">IF(AND(GT341&lt;&gt;"",GU341=""),MAX(GT341-$C$9,0),IF(GT341="","",IF(GS$7&gt;=$G341,$F$9*($F$17*GU342+$F$18*GU345),"")))</f>
        <v/>
      </c>
      <c r="GU342" s="18" t="str">
        <f t="shared" ref="GU342" si="102277">IF(AND(GU341&lt;&gt;"",GV341=""),MAX(GU341-$C$9,0),IF(GU341="","",IF(GT$7&gt;=$G341,$F$9*($F$17*GV342+$F$18*GV345),"")))</f>
        <v/>
      </c>
      <c r="GV342" s="18" t="str">
        <f t="shared" ref="GV342" si="102278">IF(AND(GV341&lt;&gt;"",GW341=""),MAX(GV341-$C$9,0),IF(GV341="","",IF(GU$7&gt;=$G341,$F$9*($F$17*GW342+$F$18*GW345),"")))</f>
        <v/>
      </c>
      <c r="GW342" s="18" t="str">
        <f t="shared" ref="GW342" si="102279">IF(AND(GW341&lt;&gt;"",GX341=""),MAX(GW341-$C$9,0),IF(GW341="","",IF(GV$7&gt;=$G341,$F$9*($F$17*GX342+$F$18*GX345),"")))</f>
        <v/>
      </c>
      <c r="GX342" s="18" t="str">
        <f t="shared" ref="GX342" si="102280">IF(AND(GX341&lt;&gt;"",GY341=""),MAX(GX341-$C$9,0),IF(GX341="","",IF(GW$7&gt;=$G341,$F$9*($F$17*GY342+$F$18*GY345),"")))</f>
        <v/>
      </c>
      <c r="GY342" s="18" t="str">
        <f t="shared" ref="GY342" si="102281">IF(AND(GY341&lt;&gt;"",GZ341=""),MAX(GY341-$C$9,0),IF(GY341="","",IF(GX$7&gt;=$G341,$F$9*($F$17*GZ342+$F$18*GZ345),"")))</f>
        <v/>
      </c>
      <c r="GZ342" s="18" t="str">
        <f t="shared" ref="GZ342" si="102282">IF(AND(GZ341&lt;&gt;"",HA341=""),MAX(GZ341-$C$9,0),IF(GZ341="","",IF(GY$7&gt;=$G341,$F$9*($F$17*HA342+$F$18*HA345),"")))</f>
        <v/>
      </c>
      <c r="HA342" s="18" t="str">
        <f t="shared" ref="HA342" si="102283">IF(AND(HA341&lt;&gt;"",HB341=""),MAX(HA341-$C$9,0),IF(HA341="","",IF(GZ$7&gt;=$G341,$F$9*($F$17*HB342+$F$18*HB345),"")))</f>
        <v/>
      </c>
      <c r="HB342" s="18" t="str">
        <f t="shared" ref="HB342" si="102284">IF(AND(HB341&lt;&gt;"",HC341=""),MAX(HB341-$C$9,0),IF(HB341="","",IF(HA$7&gt;=$G341,$F$9*($F$17*HC342+$F$18*HC345),"")))</f>
        <v/>
      </c>
      <c r="HC342" s="18" t="str">
        <f t="shared" ref="HC342" si="102285">IF(AND(HC341&lt;&gt;"",HD341=""),MAX(HC341-$C$9,0),IF(HC341="","",IF(HB$7&gt;=$G341,$F$9*($F$17*HD342+$F$18*HD345),"")))</f>
        <v/>
      </c>
      <c r="HD342" s="18" t="str">
        <f t="shared" ref="HD342" si="102286">IF(AND(HD341&lt;&gt;"",HE341=""),MAX(HD341-$C$9,0),IF(HD341="","",IF(HC$7&gt;=$G341,$F$9*($F$17*HE342+$F$18*HE345),"")))</f>
        <v/>
      </c>
      <c r="HE342" s="18" t="str">
        <f t="shared" ref="HE342" si="102287">IF(AND(HE341&lt;&gt;"",HF341=""),MAX(HE341-$C$9,0),IF(HE341="","",IF(HD$7&gt;=$G341,$F$9*($F$17*HF342+$F$18*HF345),"")))</f>
        <v/>
      </c>
      <c r="HF342" s="18" t="str">
        <f t="shared" ref="HF342" si="102288">IF(AND(HF341&lt;&gt;"",HG341=""),MAX(HF341-$C$9,0),IF(HF341="","",IF(HE$7&gt;=$G341,$F$9*($F$17*HG342+$F$18*HG345),"")))</f>
        <v/>
      </c>
      <c r="HG342" s="18" t="str">
        <f t="shared" ref="HG342" si="102289">IF(AND(HG341&lt;&gt;"",HH341=""),MAX(HG341-$C$9,0),IF(HG341="","",IF(HF$7&gt;=$G341,$F$9*($F$17*HH342+$F$18*HH345),"")))</f>
        <v/>
      </c>
      <c r="HH342" s="18" t="str">
        <f t="shared" ref="HH342" si="102290">IF(AND(HH341&lt;&gt;"",HI341=""),MAX(HH341-$C$9,0),IF(HH341="","",IF(HG$7&gt;=$G341,$F$9*($F$17*HI342+$F$18*HI345),"")))</f>
        <v/>
      </c>
      <c r="HI342" s="18" t="str">
        <f t="shared" ref="HI342" si="102291">IF(AND(HI341&lt;&gt;"",HJ341=""),MAX(HI341-$C$9,0),IF(HI341="","",IF(HH$7&gt;=$G341,$F$9*($F$17*HJ342+$F$18*HJ345),"")))</f>
        <v/>
      </c>
      <c r="HJ342" s="18" t="str">
        <f t="shared" ref="HJ342" si="102292">IF(AND(HJ341&lt;&gt;"",HK341=""),MAX(HJ341-$C$9,0),IF(HJ341="","",IF(HI$7&gt;=$G341,$F$9*($F$17*HK342+$F$18*HK345),"")))</f>
        <v/>
      </c>
      <c r="HK342" s="18" t="str">
        <f t="shared" ref="HK342" si="102293">IF(AND(HK341&lt;&gt;"",HL341=""),MAX(HK341-$C$9,0),IF(HK341="","",IF(HJ$7&gt;=$G341,$F$9*($F$17*HL342+$F$18*HL345),"")))</f>
        <v/>
      </c>
      <c r="HL342" s="18" t="str">
        <f t="shared" ref="HL342" si="102294">IF(AND(HL341&lt;&gt;"",HM341=""),MAX(HL341-$C$9,0),IF(HL341="","",IF(HK$7&gt;=$G341,$F$9*($F$17*HM342+$F$18*HM345),"")))</f>
        <v/>
      </c>
      <c r="HM342" s="18" t="str">
        <f t="shared" ref="HM342" si="102295">IF(AND(HM341&lt;&gt;"",HN341=""),MAX(HM341-$C$9,0),IF(HM341="","",IF(HL$7&gt;=$G341,$F$9*($F$17*HN342+$F$18*HN345),"")))</f>
        <v/>
      </c>
      <c r="HN342" s="18" t="str">
        <f t="shared" ref="HN342" si="102296">IF(AND(HN341&lt;&gt;"",HO341=""),MAX(HN341-$C$9,0),IF(HN341="","",IF(HM$7&gt;=$G341,$F$9*($F$17*HO342+$F$18*HO345),"")))</f>
        <v/>
      </c>
      <c r="HO342" s="18" t="str">
        <f t="shared" ref="HO342" si="102297">IF(AND(HO341&lt;&gt;"",HP341=""),MAX(HO341-$C$9,0),IF(HO341="","",IF(HN$7&gt;=$G341,$F$9*($F$17*HP342+$F$18*HP345),"")))</f>
        <v/>
      </c>
      <c r="HP342" s="18" t="str">
        <f t="shared" ref="HP342" si="102298">IF(AND(HP341&lt;&gt;"",HQ341=""),MAX(HP341-$C$9,0),IF(HP341="","",IF(HO$7&gt;=$G341,$F$9*($F$17*HQ342+$F$18*HQ345),"")))</f>
        <v/>
      </c>
      <c r="HQ342" s="18" t="str">
        <f t="shared" ref="HQ342" si="102299">IF(AND(HQ341&lt;&gt;"",HR341=""),MAX(HQ341-$C$9,0),IF(HQ341="","",IF(HP$7&gt;=$G341,$F$9*($F$17*HR342+$F$18*HR345),"")))</f>
        <v/>
      </c>
      <c r="HR342" s="18" t="str">
        <f t="shared" ref="HR342" si="102300">IF(AND(HR341&lt;&gt;"",HS341=""),MAX(HR341-$C$9,0),IF(HR341="","",IF(HQ$7&gt;=$G341,$F$9*($F$17*HS342+$F$18*HS345),"")))</f>
        <v/>
      </c>
      <c r="HS342" s="18" t="str">
        <f t="shared" ref="HS342" si="102301">IF(AND(HS341&lt;&gt;"",HT341=""),MAX(HS341-$C$9,0),IF(HS341="","",IF(HR$7&gt;=$G341,$F$9*($F$17*HT342+$F$18*HT345),"")))</f>
        <v/>
      </c>
      <c r="HT342" s="18" t="str">
        <f t="shared" ref="HT342" si="102302">IF(AND(HT341&lt;&gt;"",HU341=""),MAX(HT341-$C$9,0),IF(HT341="","",IF(HS$7&gt;=$G341,$F$9*($F$17*HU342+$F$18*HU345),"")))</f>
        <v/>
      </c>
      <c r="HU342" s="18" t="str">
        <f t="shared" ref="HU342" si="102303">IF(AND(HU341&lt;&gt;"",HV341=""),MAX(HU341-$C$9,0),IF(HU341="","",IF(HT$7&gt;=$G341,$F$9*($F$17*HV342+$F$18*HV345),"")))</f>
        <v/>
      </c>
      <c r="HV342" s="18" t="str">
        <f t="shared" ref="HV342" si="102304">IF(AND(HV341&lt;&gt;"",HW341=""),MAX(HV341-$C$9,0),IF(HV341="","",IF(HU$7&gt;=$G341,$F$9*($F$17*HW342+$F$18*HW345),"")))</f>
        <v/>
      </c>
      <c r="HW342" s="18" t="str">
        <f t="shared" ref="HW342" si="102305">IF(AND(HW341&lt;&gt;"",HX341=""),MAX(HW341-$C$9,0),IF(HW341="","",IF(HV$7&gt;=$G341,$F$9*($F$17*HX342+$F$18*HX345),"")))</f>
        <v/>
      </c>
      <c r="HX342" s="18" t="str">
        <f t="shared" ref="HX342" si="102306">IF(AND(HX341&lt;&gt;"",HY341=""),MAX(HX341-$C$9,0),IF(HX341="","",IF(HW$7&gt;=$G341,$F$9*($F$17*HY342+$F$18*HY345),"")))</f>
        <v/>
      </c>
      <c r="HY342" s="18" t="str">
        <f t="shared" ref="HY342" si="102307">IF(AND(HY341&lt;&gt;"",HZ341=""),MAX(HY341-$C$9,0),IF(HY341="","",IF(HX$7&gt;=$G341,$F$9*($F$17*HZ342+$F$18*HZ345),"")))</f>
        <v/>
      </c>
      <c r="HZ342" s="18" t="str">
        <f t="shared" ref="HZ342" si="102308">IF(AND(HZ341&lt;&gt;"",IA341=""),MAX(HZ341-$C$9,0),IF(HZ341="","",IF(HY$7&gt;=$G341,$F$9*($F$17*IA342+$F$18*IA345),"")))</f>
        <v/>
      </c>
      <c r="IA342" s="18" t="str">
        <f t="shared" ref="IA342" si="102309">IF(AND(IA341&lt;&gt;"",IB341=""),MAX(IA341-$C$9,0),IF(IA341="","",IF(HZ$7&gt;=$G341,$F$9*($F$17*IB342+$F$18*IB345),"")))</f>
        <v/>
      </c>
      <c r="IB342" s="18" t="str">
        <f t="shared" ref="IB342" si="102310">IF(AND(IB341&lt;&gt;"",IC341=""),MAX(IB341-$C$9,0),IF(IB341="","",IF(IA$7&gt;=$G341,$F$9*($F$17*IC342+$F$18*IC345),"")))</f>
        <v/>
      </c>
      <c r="IC342" s="18" t="str">
        <f t="shared" ref="IC342" si="102311">IF(AND(IC341&lt;&gt;"",ID341=""),MAX(IC341-$C$9,0),IF(IC341="","",IF(IB$7&gt;=$G341,$F$9*($F$17*ID342+$F$18*ID345),"")))</f>
        <v/>
      </c>
      <c r="ID342" s="18" t="str">
        <f t="shared" ref="ID342" si="102312">IF(AND(ID341&lt;&gt;"",IE341=""),MAX(ID341-$C$9,0),IF(ID341="","",IF(IC$7&gt;=$G341,$F$9*($F$17*IE342+$F$18*IE345),"")))</f>
        <v/>
      </c>
      <c r="IE342" s="18" t="str">
        <f t="shared" ref="IE342" si="102313">IF(AND(IE341&lt;&gt;"",IF341=""),MAX(IE341-$C$9,0),IF(IE341="","",IF(ID$7&gt;=$G341,$F$9*($F$17*IF342+$F$18*IF345),"")))</f>
        <v/>
      </c>
      <c r="IF342" s="18" t="str">
        <f t="shared" ref="IF342" si="102314">IF(AND(IF341&lt;&gt;"",IG341=""),MAX(IF341-$C$9,0),IF(IF341="","",IF(IE$7&gt;=$G341,$F$9*($F$17*IG342+$F$18*IG345),"")))</f>
        <v/>
      </c>
      <c r="IG342" s="18" t="str">
        <f t="shared" ref="IG342" si="102315">IF(AND(IG341&lt;&gt;"",IH341=""),MAX(IG341-$C$9,0),IF(IG341="","",IF(IF$7&gt;=$G341,$F$9*($F$17*IH342+$F$18*IH345),"")))</f>
        <v/>
      </c>
      <c r="IH342" s="18" t="str">
        <f t="shared" ref="IH342" si="102316">IF(AND(IH341&lt;&gt;"",II341=""),MAX(IH341-$C$9,0),IF(IH341="","",IF(IG$7&gt;=$G341,$F$9*($F$17*II342+$F$18*II345),"")))</f>
        <v/>
      </c>
      <c r="II342" s="18" t="str">
        <f t="shared" ref="II342" si="102317">IF(AND(II341&lt;&gt;"",IJ341=""),MAX(II341-$C$9,0),IF(II341="","",IF(IH$7&gt;=$G341,$F$9*($F$17*IJ342+$F$18*IJ345),"")))</f>
        <v/>
      </c>
      <c r="IJ342" s="18" t="str">
        <f t="shared" ref="IJ342" si="102318">IF(AND(IJ341&lt;&gt;"",IK341=""),MAX(IJ341-$C$9,0),IF(IJ341="","",IF(II$7&gt;=$G341,$F$9*($F$17*IK342+$F$18*IK345),"")))</f>
        <v/>
      </c>
      <c r="IK342" s="18" t="str">
        <f t="shared" ref="IK342" si="102319">IF(AND(IK341&lt;&gt;"",IL341=""),MAX(IK341-$C$9,0),IF(IK341="","",IF(IJ$7&gt;=$G341,$F$9*($F$17*IL342+$F$18*IL345),"")))</f>
        <v/>
      </c>
      <c r="IL342" s="18" t="str">
        <f t="shared" ref="IL342" si="102320">IF(AND(IL341&lt;&gt;"",IM341=""),MAX(IL341-$C$9,0),IF(IL341="","",IF(IK$7&gt;=$G341,$F$9*($F$17*IM342+$F$18*IM345),"")))</f>
        <v/>
      </c>
      <c r="IM342" s="18" t="str">
        <f t="shared" ref="IM342" si="102321">IF(AND(IM341&lt;&gt;"",IN341=""),MAX(IM341-$C$9,0),IF(IM341="","",IF(IL$7&gt;=$G341,$F$9*($F$17*IN342+$F$18*IN345),"")))</f>
        <v/>
      </c>
      <c r="IN342" s="18" t="str">
        <f t="shared" ref="IN342" si="102322">IF(AND(IN341&lt;&gt;"",IO341=""),MAX(IN341-$C$9,0),IF(IN341="","",IF(IM$7&gt;=$G341,$F$9*($F$17*IO342+$F$18*IO345),"")))</f>
        <v/>
      </c>
      <c r="IO342" s="18" t="str">
        <f t="shared" ref="IO342" si="102323">IF(AND(IO341&lt;&gt;"",IP341=""),MAX(IO341-$C$9,0),IF(IO341="","",IF(IN$7&gt;=$G341,$F$9*($F$17*IP342+$F$18*IP345),"")))</f>
        <v/>
      </c>
      <c r="IP342" s="18" t="str">
        <f t="shared" ref="IP342" si="102324">IF(AND(IP341&lt;&gt;"",IQ341=""),MAX(IP341-$C$9,0),IF(IP341="","",IF(IO$7&gt;=$G341,$F$9*($F$17*IQ342+$F$18*IQ345),"")))</f>
        <v/>
      </c>
      <c r="IQ342" s="18" t="str">
        <f t="shared" ref="IQ342" si="102325">IF(AND(IQ341&lt;&gt;"",IR341=""),MAX(IQ341-$C$9,0),IF(IQ341="","",IF(IP$7&gt;=$G341,$F$9*($F$17*IR342+$F$18*IR345),"")))</f>
        <v/>
      </c>
      <c r="IR342" s="18" t="str">
        <f t="shared" ref="IR342" si="102326">IF(AND(IR341&lt;&gt;"",IS341=""),MAX(IR341-$C$9,0),IF(IR341="","",IF(IQ$7&gt;=$G341,$F$9*($F$17*IS342+$F$18*IS345),"")))</f>
        <v/>
      </c>
      <c r="IS342" s="18" t="str">
        <f t="shared" ref="IS342" si="102327">IF(AND(IS341&lt;&gt;"",IT341=""),MAX(IS341-$C$9,0),IF(IS341="","",IF(IR$7&gt;=$G341,$F$9*($F$17*IT342+$F$18*IT345),"")))</f>
        <v/>
      </c>
      <c r="IT342" s="18" t="str">
        <f t="shared" ref="IT342" si="102328">IF(AND(IT341&lt;&gt;"",IU341=""),MAX(IT341-$C$9,0),IF(IT341="","",IF(IS$7&gt;=$G341,$F$9*($F$17*IU342+$F$18*IU345),"")))</f>
        <v/>
      </c>
      <c r="IU342" s="18" t="str">
        <f t="shared" ref="IU342" si="102329">IF(AND(IU341&lt;&gt;"",IV341=""),MAX(IU341-$C$9,0),IF(IU341="","",IF(IT$7&gt;=$G341,$F$9*($F$17*IV342+$F$18*IV345),"")))</f>
        <v/>
      </c>
      <c r="IV342" s="18" t="str">
        <f t="shared" ref="IV342" si="102330">IF(AND(IV341&lt;&gt;"",IW341=""),MAX(IV341-$C$9,0),IF(IV341="","",IF(IU$7&gt;=$G341,$F$9*($F$17*IW342+$F$18*IW345),"")))</f>
        <v/>
      </c>
      <c r="IW342" s="18" t="str">
        <f t="shared" ref="IW342" si="102331">IF(AND(IW341&lt;&gt;"",IX341=""),MAX(IW341-$C$9,0),IF(IW341="","",IF(IV$7&gt;=$G341,$F$9*($F$17*IX342+$F$18*IX345),"")))</f>
        <v/>
      </c>
      <c r="IX342" s="18" t="str">
        <f t="shared" ref="IX342" si="102332">IF(AND(IX341&lt;&gt;"",IY341=""),MAX(IX341-$C$9,0),IF(IX341="","",IF(IW$7&gt;=$G341,$F$9*($F$17*IY342+$F$18*IY345),"")))</f>
        <v/>
      </c>
      <c r="IY342" s="18" t="str">
        <f t="shared" ref="IY342" si="102333">IF(AND(IY341&lt;&gt;"",IZ341=""),MAX(IY341-$C$9,0),IF(IY341="","",IF(IX$7&gt;=$G341,$F$9*($F$17*IZ342+$F$18*IZ345),"")))</f>
        <v/>
      </c>
      <c r="IZ342" s="18" t="str">
        <f t="shared" ref="IZ342" si="102334">IF(AND(IZ341&lt;&gt;"",JA341=""),MAX(IZ341-$C$9,0),IF(IZ341="","",IF(IY$7&gt;=$G341,$F$9*($F$17*JA342+$F$18*JA345),"")))</f>
        <v/>
      </c>
      <c r="JA342" s="18" t="str">
        <f t="shared" ref="JA342" si="102335">IF(AND(JA341&lt;&gt;"",JB341=""),MAX(JA341-$C$9,0),IF(JA341="","",IF(IZ$7&gt;=$G341,$F$9*($F$17*JB342+$F$18*JB345),"")))</f>
        <v/>
      </c>
      <c r="JB342" s="18" t="str">
        <f t="shared" ref="JB342" si="102336">IF(AND(JB341&lt;&gt;"",JC341=""),MAX(JB341-$C$9,0),IF(JB341="","",IF(JA$7&gt;=$G341,$F$9*($F$17*JC342+$F$18*JC345),"")))</f>
        <v/>
      </c>
      <c r="JC342" s="18" t="str">
        <f t="shared" ref="JC342" si="102337">IF(AND(JC341&lt;&gt;"",JD341=""),MAX(JC341-$C$9,0),IF(JC341="","",IF(JB$7&gt;=$G341,$F$9*($F$17*JD342+$F$18*JD345),"")))</f>
        <v/>
      </c>
      <c r="JD342" s="18" t="str">
        <f t="shared" ref="JD342" si="102338">IF(AND(JD341&lt;&gt;"",JE341=""),MAX(JD341-$C$9,0),IF(JD341="","",IF(JC$7&gt;=$G341,$F$9*($F$17*JE342+$F$18*JE345),"")))</f>
        <v/>
      </c>
      <c r="JE342" s="18" t="str">
        <f t="shared" ref="JE342" si="102339">IF(AND(JE341&lt;&gt;"",JF341=""),MAX(JE341-$C$9,0),IF(JE341="","",IF(JD$7&gt;=$G341,$F$9*($F$17*JF342+$F$18*JF345),"")))</f>
        <v/>
      </c>
      <c r="JF342" s="18" t="str">
        <f t="shared" ref="JF342" si="102340">IF(AND(JF341&lt;&gt;"",JG341=""),MAX(JF341-$C$9,0),IF(JF341="","",IF(JE$7&gt;=$G341,$F$9*($F$17*JG342+$F$18*JG345),"")))</f>
        <v/>
      </c>
      <c r="JG342" s="18" t="str">
        <f t="shared" ref="JG342" si="102341">IF(AND(JG341&lt;&gt;"",JH341=""),MAX(JG341-$C$9,0),IF(JG341="","",IF(JF$7&gt;=$G341,$F$9*($F$17*JH342+$F$18*JH345),"")))</f>
        <v/>
      </c>
      <c r="JH342" s="18" t="str">
        <f t="shared" ref="JH342" si="102342">IF(AND(JH341&lt;&gt;"",JI341=""),MAX(JH341-$C$9,0),IF(JH341="","",IF(JG$7&gt;=$G341,$F$9*($F$17*JI342+$F$18*JI345),"")))</f>
        <v/>
      </c>
      <c r="JI342" s="18" t="str">
        <f t="shared" ref="JI342" si="102343">IF(AND(JI341&lt;&gt;"",JJ341=""),MAX(JI341-$C$9,0),IF(JI341="","",IF(JH$7&gt;=$G341,$F$9*($F$17*JJ342+$F$18*JJ345),"")))</f>
        <v/>
      </c>
      <c r="JJ342" s="18" t="str">
        <f t="shared" ref="JJ342" si="102344">IF(AND(JJ341&lt;&gt;"",JK341=""),MAX(JJ341-$C$9,0),IF(JJ341="","",IF(JI$7&gt;=$G341,$F$9*($F$17*JK342+$F$18*JK345),"")))</f>
        <v/>
      </c>
      <c r="JK342" s="18" t="str">
        <f t="shared" ref="JK342" si="102345">IF(AND(JK341&lt;&gt;"",JL341=""),MAX(JK341-$C$9,0),IF(JK341="","",IF(JJ$7&gt;=$G341,$F$9*($F$17*JL342+$F$18*JL345),"")))</f>
        <v/>
      </c>
      <c r="JL342" s="18" t="str">
        <f t="shared" ref="JL342" si="102346">IF(AND(JL341&lt;&gt;"",JM341=""),MAX(JL341-$C$9,0),IF(JL341="","",IF(JK$7&gt;=$G341,$F$9*($F$17*JM342+$F$18*JM345),"")))</f>
        <v/>
      </c>
      <c r="JM342" s="18" t="str">
        <f t="shared" ref="JM342" si="102347">IF(AND(JM341&lt;&gt;"",JN341=""),MAX(JM341-$C$9,0),IF(JM341="","",IF(JL$7&gt;=$G341,$F$9*($F$17*JN342+$F$18*JN345),"")))</f>
        <v/>
      </c>
      <c r="JN342" s="18" t="str">
        <f t="shared" ref="JN342" si="102348">IF(AND(JN341&lt;&gt;"",JO341=""),MAX(JN341-$C$9,0),IF(JN341="","",IF(JM$7&gt;=$G341,$F$9*($F$17*JO342+$F$18*JO345),"")))</f>
        <v/>
      </c>
      <c r="JO342" s="18" t="str">
        <f t="shared" ref="JO342" si="102349">IF(AND(JO341&lt;&gt;"",JP341=""),MAX(JO341-$C$9,0),IF(JO341="","",IF(JN$7&gt;=$G341,$F$9*($F$17*JP342+$F$18*JP345),"")))</f>
        <v/>
      </c>
      <c r="JP342" s="18" t="str">
        <f t="shared" ref="JP342" si="102350">IF(AND(JP341&lt;&gt;"",JQ341=""),MAX(JP341-$C$9,0),IF(JP341="","",IF(JO$7&gt;=$G341,$F$9*($F$17*JQ342+$F$18*JQ345),"")))</f>
        <v/>
      </c>
      <c r="JQ342" s="18" t="str">
        <f t="shared" ref="JQ342" si="102351">IF(AND(JQ341&lt;&gt;"",JR341=""),MAX(JQ341-$C$9,0),IF(JQ341="","",IF(JP$7&gt;=$G341,$F$9*($F$17*JR342+$F$18*JR345),"")))</f>
        <v/>
      </c>
      <c r="JR342" s="18" t="str">
        <f t="shared" ref="JR342" si="102352">IF(AND(JR341&lt;&gt;"",JS341=""),MAX(JR341-$C$9,0),IF(JR341="","",IF(JQ$7&gt;=$G341,$F$9*($F$17*JS342+$F$18*JS345),"")))</f>
        <v/>
      </c>
      <c r="JS342" s="18" t="str">
        <f t="shared" ref="JS342" si="102353">IF(AND(JS341&lt;&gt;"",JT341=""),MAX(JS341-$C$9,0),IF(JS341="","",IF(JR$7&gt;=$G341,$F$9*($F$17*JT342+$F$18*JT345),"")))</f>
        <v/>
      </c>
      <c r="JT342" s="18" t="str">
        <f t="shared" ref="JT342" si="102354">IF(AND(JT341&lt;&gt;"",JU341=""),MAX(JT341-$C$9,0),IF(JT341="","",IF(JS$7&gt;=$G341,$F$9*($F$17*JU342+$F$18*JU345),"")))</f>
        <v/>
      </c>
      <c r="JU342" s="18" t="str">
        <f t="shared" ref="JU342" si="102355">IF(AND(JU341&lt;&gt;"",JV341=""),MAX(JU341-$C$9,0),IF(JU341="","",IF(JT$7&gt;=$G341,$F$9*($F$17*JV342+$F$18*JV345),"")))</f>
        <v/>
      </c>
      <c r="JV342" s="18" t="str">
        <f t="shared" ref="JV342" si="102356">IF(AND(JV341&lt;&gt;"",JW341=""),MAX(JV341-$C$9,0),IF(JV341="","",IF(JU$7&gt;=$G341,$F$9*($F$17*JW342+$F$18*JW345),"")))</f>
        <v/>
      </c>
      <c r="JW342" s="18" t="str">
        <f t="shared" ref="JW342" si="102357">IF(AND(JW341&lt;&gt;"",JX341=""),MAX(JW341-$C$9,0),IF(JW341="","",IF(JV$7&gt;=$G341,$F$9*($F$17*JX342+$F$18*JX345),"")))</f>
        <v/>
      </c>
      <c r="JX342" s="18" t="str">
        <f t="shared" ref="JX342" si="102358">IF(AND(JX341&lt;&gt;"",JY341=""),MAX(JX341-$C$9,0),IF(JX341="","",IF(JW$7&gt;=$G341,$F$9*($F$17*JY342+$F$18*JY345),"")))</f>
        <v/>
      </c>
      <c r="JY342" s="18" t="str">
        <f t="shared" ref="JY342" si="102359">IF(AND(JY341&lt;&gt;"",JZ341=""),MAX(JY341-$C$9,0),IF(JY341="","",IF(JX$7&gt;=$G341,$F$9*($F$17*JZ342+$F$18*JZ345),"")))</f>
        <v/>
      </c>
      <c r="JZ342" s="18" t="str">
        <f t="shared" ref="JZ342" si="102360">IF(AND(JZ341&lt;&gt;"",KA341=""),MAX(JZ341-$C$9,0),IF(JZ341="","",IF(JY$7&gt;=$G341,$F$9*($F$17*KA342+$F$18*KA345),"")))</f>
        <v/>
      </c>
      <c r="KA342" s="18" t="str">
        <f t="shared" ref="KA342" si="102361">IF(AND(KA341&lt;&gt;"",KB341=""),MAX(KA341-$C$9,0),IF(KA341="","",IF(JZ$7&gt;=$G341,$F$9*($F$17*KB342+$F$18*KB345),"")))</f>
        <v/>
      </c>
      <c r="KB342" s="18" t="str">
        <f t="shared" ref="KB342" si="102362">IF(AND(KB341&lt;&gt;"",KC341=""),MAX(KB341-$C$9,0),IF(KB341="","",IF(KA$7&gt;=$G341,$F$9*($F$17*KC342+$F$18*KC345),"")))</f>
        <v/>
      </c>
      <c r="KC342" s="18" t="str">
        <f t="shared" ref="KC342" si="102363">IF(AND(KC341&lt;&gt;"",KD341=""),MAX(KC341-$C$9,0),IF(KC341="","",IF(KB$7&gt;=$G341,$F$9*($F$17*KD342+$F$18*KD345),"")))</f>
        <v/>
      </c>
      <c r="KD342" s="18" t="str">
        <f t="shared" ref="KD342" si="102364">IF(AND(KD341&lt;&gt;"",KE341=""),MAX(KD341-$C$9,0),IF(KD341="","",IF(KC$7&gt;=$G341,$F$9*($F$17*KE342+$F$18*KE345),"")))</f>
        <v/>
      </c>
      <c r="KE342" s="18" t="str">
        <f t="shared" ref="KE342" si="102365">IF(AND(KE341&lt;&gt;"",KF341=""),MAX(KE341-$C$9,0),IF(KE341="","",IF(KD$7&gt;=$G341,$F$9*($F$17*KF342+$F$18*KF345),"")))</f>
        <v/>
      </c>
      <c r="KF342" s="18" t="str">
        <f t="shared" ref="KF342" si="102366">IF(AND(KF341&lt;&gt;"",KG341=""),MAX(KF341-$C$9,0),IF(KF341="","",IF(KE$7&gt;=$G341,$F$9*($F$17*KG342+$F$18*KG345),"")))</f>
        <v/>
      </c>
      <c r="KG342" s="18" t="str">
        <f t="shared" ref="KG342" si="102367">IF(AND(KG341&lt;&gt;"",KH341=""),MAX(KG341-$C$9,0),IF(KG341="","",IF(KF$7&gt;=$G341,$F$9*($F$17*KH342+$F$18*KH345),"")))</f>
        <v/>
      </c>
      <c r="KH342" s="18" t="str">
        <f t="shared" ref="KH342" si="102368">IF(AND(KH341&lt;&gt;"",KI341=""),MAX(KH341-$C$9,0),IF(KH341="","",IF(KG$7&gt;=$G341,$F$9*($F$17*KI342+$F$18*KI345),"")))</f>
        <v/>
      </c>
      <c r="KI342" s="18" t="str">
        <f t="shared" ref="KI342" si="102369">IF(AND(KI341&lt;&gt;"",KJ341=""),MAX(KI341-$C$9,0),IF(KI341="","",IF(KH$7&gt;=$G341,$F$9*($F$17*KJ342+$F$18*KJ345),"")))</f>
        <v/>
      </c>
      <c r="KJ342" s="18" t="str">
        <f t="shared" ref="KJ342" si="102370">IF(AND(KJ341&lt;&gt;"",KK341=""),MAX(KJ341-$C$9,0),IF(KJ341="","",IF(KI$7&gt;=$G341,$F$9*($F$17*KK342+$F$18*KK345),"")))</f>
        <v/>
      </c>
      <c r="KK342" s="18" t="str">
        <f t="shared" ref="KK342" si="102371">IF(AND(KK341&lt;&gt;"",KL341=""),MAX(KK341-$C$9,0),IF(KK341="","",IF(KJ$7&gt;=$G341,$F$9*($F$17*KL342+$F$18*KL345),"")))</f>
        <v/>
      </c>
      <c r="KL342" s="18" t="str">
        <f t="shared" ref="KL342" si="102372">IF(AND(KL341&lt;&gt;"",KM341=""),MAX(KL341-$C$9,0),IF(KL341="","",IF(KK$7&gt;=$G341,$F$9*($F$17*KM342+$F$18*KM345),"")))</f>
        <v/>
      </c>
      <c r="KM342" s="18" t="str">
        <f t="shared" ref="KM342" si="102373">IF(AND(KM341&lt;&gt;"",KN341=""),MAX(KM341-$C$9,0),IF(KM341="","",IF(KL$7&gt;=$G341,$F$9*($F$17*KN342+$F$18*KN345),"")))</f>
        <v/>
      </c>
      <c r="KN342" s="18" t="str">
        <f t="shared" ref="KN342" si="102374">IF(AND(KN341&lt;&gt;"",KO341=""),MAX(KN341-$C$9,0),IF(KN341="","",IF(KM$7&gt;=$G341,$F$9*($F$17*KO342+$F$18*KO345),"")))</f>
        <v/>
      </c>
      <c r="KO342" s="18" t="str">
        <f t="shared" ref="KO342" si="102375">IF(AND(KO341&lt;&gt;"",KP341=""),MAX(KO341-$C$9,0),IF(KO341="","",IF(KN$7&gt;=$G341,$F$9*($F$17*KP342+$F$18*KP345),"")))</f>
        <v/>
      </c>
      <c r="KP342" s="18" t="str">
        <f t="shared" ref="KP342" si="102376">IF(AND(KP341&lt;&gt;"",KQ341=""),MAX(KP341-$C$9,0),IF(KP341="","",IF(KO$7&gt;=$G341,$F$9*($F$17*KQ342+$F$18*KQ345),"")))</f>
        <v/>
      </c>
      <c r="KQ342" s="18" t="str">
        <f t="shared" ref="KQ342" si="102377">IF(AND(KQ341&lt;&gt;"",KR341=""),MAX(KQ341-$C$9,0),IF(KQ341="","",IF(KP$7&gt;=$G341,$F$9*($F$17*KR342+$F$18*KR345),"")))</f>
        <v/>
      </c>
      <c r="KR342" s="18" t="str">
        <f t="shared" ref="KR342" si="102378">IF(AND(KR341&lt;&gt;"",KS341=""),MAX(KR341-$C$9,0),IF(KR341="","",IF(KQ$7&gt;=$G341,$F$9*($F$17*KS342+$F$18*KS345),"")))</f>
        <v/>
      </c>
      <c r="KS342" s="18" t="str">
        <f t="shared" ref="KS342" si="102379">IF(AND(KS341&lt;&gt;"",KT341=""),MAX(KS341-$C$9,0),IF(KS341="","",IF(KR$7&gt;=$G341,$F$9*($F$17*KT342+$F$18*KT345),"")))</f>
        <v/>
      </c>
      <c r="KT342" s="18" t="str">
        <f t="shared" ref="KT342" si="102380">IF(AND(KT341&lt;&gt;"",KU341=""),MAX(KT341-$C$9,0),IF(KT341="","",IF(KS$7&gt;=$G341,$F$9*($F$17*KU342+$F$18*KU345),"")))</f>
        <v/>
      </c>
      <c r="KU342" s="18" t="str">
        <f t="shared" ref="KU342" si="102381">IF(AND(KU341&lt;&gt;"",KV341=""),MAX(KU341-$C$9,0),IF(KU341="","",IF(KT$7&gt;=$G341,$F$9*($F$17*KV342+$F$18*KV345),"")))</f>
        <v/>
      </c>
      <c r="KV342" s="18" t="str">
        <f t="shared" ref="KV342" si="102382">IF(AND(KV341&lt;&gt;"",KW341=""),MAX(KV341-$C$9,0),IF(KV341="","",IF(KU$7&gt;=$G341,$F$9*($F$17*KW342+$F$18*KW345),"")))</f>
        <v/>
      </c>
      <c r="KW342" s="18" t="str">
        <f t="shared" ref="KW342" si="102383">IF(AND(KW341&lt;&gt;"",KX341=""),MAX(KW341-$C$9,0),IF(KW341="","",IF(KV$7&gt;=$G341,$F$9*($F$17*KX342+$F$18*KX345),"")))</f>
        <v/>
      </c>
      <c r="KX342" s="18" t="str">
        <f t="shared" ref="KX342" si="102384">IF(AND(KX341&lt;&gt;"",KY341=""),MAX(KX341-$C$9,0),IF(KX341="","",IF(KW$7&gt;=$G341,$F$9*($F$17*KY342+$F$18*KY345),"")))</f>
        <v/>
      </c>
      <c r="KY342" s="18" t="str">
        <f t="shared" ref="KY342" si="102385">IF(AND(KY341&lt;&gt;"",KZ341=""),MAX(KY341-$C$9,0),IF(KY341="","",IF(KX$7&gt;=$G341,$F$9*($F$17*KZ342+$F$18*KZ345),"")))</f>
        <v/>
      </c>
      <c r="KZ342" s="18" t="str">
        <f t="shared" ref="KZ342" si="102386">IF(AND(KZ341&lt;&gt;"",LA341=""),MAX(KZ341-$C$9,0),IF(KZ341="","",IF(KY$7&gt;=$G341,$F$9*($F$17*LA342+$F$18*LA345),"")))</f>
        <v/>
      </c>
      <c r="LA342" s="18" t="str">
        <f t="shared" ref="LA342" si="102387">IF(AND(LA341&lt;&gt;"",LB341=""),MAX(LA341-$C$9,0),IF(LA341="","",IF(KZ$7&gt;=$G341,$F$9*($F$17*LB342+$F$18*LB345),"")))</f>
        <v/>
      </c>
      <c r="LB342" s="18" t="str">
        <f t="shared" ref="LB342" si="102388">IF(AND(LB341&lt;&gt;"",LC341=""),MAX(LB341-$C$9,0),IF(LB341="","",IF(LA$7&gt;=$G341,$F$9*($F$17*LC342+$F$18*LC345),"")))</f>
        <v/>
      </c>
      <c r="LC342" s="18" t="str">
        <f t="shared" ref="LC342" si="102389">IF(AND(LC341&lt;&gt;"",LD341=""),MAX(LC341-$C$9,0),IF(LC341="","",IF(LB$7&gt;=$G341,$F$9*($F$17*LD342+$F$18*LD345),"")))</f>
        <v/>
      </c>
      <c r="LD342" s="18" t="str">
        <f t="shared" ref="LD342" si="102390">IF(AND(LD341&lt;&gt;"",LE341=""),MAX(LD341-$C$9,0),IF(LD341="","",IF(LC$7&gt;=$G341,$F$9*($F$17*LE342+$F$18*LE345),"")))</f>
        <v/>
      </c>
      <c r="LE342" s="18" t="str">
        <f t="shared" ref="LE342" si="102391">IF(AND(LE341&lt;&gt;"",LF341=""),MAX(LE341-$C$9,0),IF(LE341="","",IF(LD$7&gt;=$G341,$F$9*($F$17*LF342+$F$18*LF345),"")))</f>
        <v/>
      </c>
      <c r="LF342" s="18" t="str">
        <f t="shared" ref="LF342" si="102392">IF(AND(LF341&lt;&gt;"",LG341=""),MAX(LF341-$C$9,0),IF(LF341="","",IF(LE$7&gt;=$G341,$F$9*($F$17*LG342+$F$18*LG345),"")))</f>
        <v/>
      </c>
      <c r="LG342" s="18" t="str">
        <f t="shared" ref="LG342" si="102393">IF(AND(LG341&lt;&gt;"",LH341=""),MAX(LG341-$C$9,0),IF(LG341="","",IF(LF$7&gt;=$G341,$F$9*($F$17*LH342+$F$18*LH345),"")))</f>
        <v/>
      </c>
      <c r="LH342" s="18" t="str">
        <f t="shared" ref="LH342" si="102394">IF(AND(LH341&lt;&gt;"",LI341=""),MAX(LH341-$C$9,0),IF(LH341="","",IF(LG$7&gt;=$G341,$F$9*($F$17*LI342+$F$18*LI345),"")))</f>
        <v/>
      </c>
      <c r="LI342" s="18" t="str">
        <f t="shared" ref="LI342" si="102395">IF(AND(LI341&lt;&gt;"",LJ341=""),MAX(LI341-$C$9,0),IF(LI341="","",IF(LH$7&gt;=$G341,$F$9*($F$17*LJ342+$F$18*LJ345),"")))</f>
        <v/>
      </c>
      <c r="LJ342" s="18" t="str">
        <f t="shared" ref="LJ342" si="102396">IF(AND(LJ341&lt;&gt;"",LK341=""),MAX(LJ341-$C$9,0),IF(LJ341="","",IF(LI$7&gt;=$G341,$F$9*($F$17*LK342+$F$18*LK345),"")))</f>
        <v/>
      </c>
      <c r="LK342" s="18" t="str">
        <f t="shared" ref="LK342" si="102397">IF(AND(LK341&lt;&gt;"",LL341=""),MAX(LK341-$C$9,0),IF(LK341="","",IF(LJ$7&gt;=$G341,$F$9*($F$17*LL342+$F$18*LL345),"")))</f>
        <v/>
      </c>
      <c r="LL342" s="18" t="str">
        <f t="shared" ref="LL342" si="102398">IF(AND(LL341&lt;&gt;"",LM341=""),MAX(LL341-$C$9,0),IF(LL341="","",IF(LK$7&gt;=$G341,$F$9*($F$17*LM342+$F$18*LM345),"")))</f>
        <v/>
      </c>
      <c r="LM342" s="18" t="str">
        <f t="shared" ref="LM342" si="102399">IF(AND(LM341&lt;&gt;"",LN341=""),MAX(LM341-$C$9,0),IF(LM341="","",IF(LL$7&gt;=$G341,$F$9*($F$17*LN342+$F$18*LN345),"")))</f>
        <v/>
      </c>
      <c r="LN342" s="18" t="str">
        <f t="shared" ref="LN342" si="102400">IF(AND(LN341&lt;&gt;"",LO341=""),MAX(LN341-$C$9,0),IF(LN341="","",IF(LM$7&gt;=$G341,$F$9*($F$17*LO342+$F$18*LO345),"")))</f>
        <v/>
      </c>
      <c r="LO342" s="18" t="str">
        <f t="shared" ref="LO342" si="102401">IF(AND(LO341&lt;&gt;"",LP341=""),MAX(LO341-$C$9,0),IF(LO341="","",IF(LN$7&gt;=$G341,$F$9*($F$17*LP342+$F$18*LP345),"")))</f>
        <v/>
      </c>
      <c r="LP342" s="18" t="str">
        <f t="shared" ref="LP342" si="102402">IF(AND(LP341&lt;&gt;"",LQ341=""),MAX(LP341-$C$9,0),IF(LP341="","",IF(LO$7&gt;=$G341,$F$9*($F$17*LQ342+$F$18*LQ345),"")))</f>
        <v/>
      </c>
      <c r="LQ342" s="18" t="str">
        <f t="shared" ref="LQ342" si="102403">IF(AND(LQ341&lt;&gt;"",LR341=""),MAX(LQ341-$C$9,0),IF(LQ341="","",IF(LP$7&gt;=$G341,$F$9*($F$17*LR342+$F$18*LR345),"")))</f>
        <v/>
      </c>
      <c r="LR342" s="18" t="str">
        <f t="shared" ref="LR342" si="102404">IF(AND(LR341&lt;&gt;"",LS341=""),MAX(LR341-$C$9,0),IF(LR341="","",IF(LQ$7&gt;=$G341,$F$9*($F$17*LS342+$F$18*LS345),"")))</f>
        <v/>
      </c>
      <c r="LS342" s="18" t="str">
        <f t="shared" ref="LS342" si="102405">IF(AND(LS341&lt;&gt;"",LT341=""),MAX(LS341-$C$9,0),IF(LS341="","",IF(LR$7&gt;=$G341,$F$9*($F$17*LT342+$F$18*LT345),"")))</f>
        <v/>
      </c>
      <c r="LT342" s="18" t="str">
        <f t="shared" ref="LT342" si="102406">IF(AND(LT341&lt;&gt;"",LU341=""),MAX(LT341-$C$9,0),IF(LT341="","",IF(LS$7&gt;=$G341,$F$9*($F$17*LU342+$F$18*LU345),"")))</f>
        <v/>
      </c>
      <c r="LU342" s="18" t="str">
        <f t="shared" ref="LU342" si="102407">IF(AND(LU341&lt;&gt;"",LV341=""),MAX(LU341-$C$9,0),IF(LU341="","",IF(LT$7&gt;=$G341,$F$9*($F$17*LV342+$F$18*LV345),"")))</f>
        <v/>
      </c>
      <c r="LV342" s="18" t="str">
        <f t="shared" ref="LV342" si="102408">IF(AND(LV341&lt;&gt;"",LW341=""),MAX(LV341-$C$9,0),IF(LV341="","",IF(LU$7&gt;=$G341,$F$9*($F$17*LW342+$F$18*LW345),"")))</f>
        <v/>
      </c>
      <c r="LW342" s="18" t="str">
        <f t="shared" ref="LW342" si="102409">IF(AND(LW341&lt;&gt;"",LX341=""),MAX(LW341-$C$9,0),IF(LW341="","",IF(LV$7&gt;=$G341,$F$9*($F$17*LX342+$F$18*LX345),"")))</f>
        <v/>
      </c>
      <c r="LX342" s="18" t="str">
        <f t="shared" ref="LX342" si="102410">IF(AND(LX341&lt;&gt;"",LY341=""),MAX(LX341-$C$9,0),IF(LX341="","",IF(LW$7&gt;=$G341,$F$9*($F$17*LY342+$F$18*LY345),"")))</f>
        <v/>
      </c>
      <c r="LY342" s="18" t="str">
        <f t="shared" ref="LY342" si="102411">IF(AND(LY341&lt;&gt;"",LZ341=""),MAX(LY341-$C$9,0),IF(LY341="","",IF(LX$7&gt;=$G341,$F$9*($F$17*LZ342+$F$18*LZ345),"")))</f>
        <v/>
      </c>
      <c r="LZ342" s="18" t="str">
        <f t="shared" ref="LZ342" si="102412">IF(AND(LZ341&lt;&gt;"",MA341=""),MAX(LZ341-$C$9,0),IF(LZ341="","",IF(LY$7&gt;=$G341,$F$9*($F$17*MA342+$F$18*MA345),"")))</f>
        <v/>
      </c>
      <c r="MA342" s="18" t="str">
        <f t="shared" ref="MA342" si="102413">IF(AND(MA341&lt;&gt;"",MB341=""),MAX(MA341-$C$9,0),IF(MA341="","",IF(LZ$7&gt;=$G341,$F$9*($F$17*MB342+$F$18*MB345),"")))</f>
        <v/>
      </c>
      <c r="MB342" s="18" t="str">
        <f t="shared" ref="MB342" si="102414">IF(AND(MB341&lt;&gt;"",MC341=""),MAX(MB341-$C$9,0),IF(MB341="","",IF(MA$7&gt;=$G341,$F$9*($F$17*MC342+$F$18*MC345),"")))</f>
        <v/>
      </c>
      <c r="MC342" s="18" t="str">
        <f t="shared" ref="MC342" si="102415">IF(AND(MC341&lt;&gt;"",MD341=""),MAX(MC341-$C$9,0),IF(MC341="","",IF(MB$7&gt;=$G341,$F$9*($F$17*MD342+$F$18*MD345),"")))</f>
        <v/>
      </c>
      <c r="MD342" s="18" t="str">
        <f t="shared" ref="MD342" si="102416">IF(AND(MD341&lt;&gt;"",ME341=""),MAX(MD341-$C$9,0),IF(MD341="","",IF(MC$7&gt;=$G341,$F$9*($F$17*ME342+$F$18*ME345),"")))</f>
        <v/>
      </c>
      <c r="ME342" s="18" t="str">
        <f t="shared" ref="ME342" si="102417">IF(AND(ME341&lt;&gt;"",MF341=""),MAX(ME341-$C$9,0),IF(ME341="","",IF(MD$7&gt;=$G341,$F$9*($F$17*MF342+$F$18*MF345),"")))</f>
        <v/>
      </c>
      <c r="MF342" s="18" t="str">
        <f t="shared" ref="MF342" si="102418">IF(AND(MF341&lt;&gt;"",MG341=""),MAX(MF341-$C$9,0),IF(MF341="","",IF(ME$7&gt;=$G341,$F$9*($F$17*MG342+$F$18*MG345),"")))</f>
        <v/>
      </c>
      <c r="MG342" s="18" t="str">
        <f t="shared" ref="MG342" si="102419">IF(AND(MG341&lt;&gt;"",MH341=""),MAX(MG341-$C$9,0),IF(MG341="","",IF(MF$7&gt;=$G341,$F$9*($F$17*MH342+$F$18*MH345),"")))</f>
        <v/>
      </c>
      <c r="MH342" s="18" t="str">
        <f t="shared" ref="MH342" si="102420">IF(AND(MH341&lt;&gt;"",MI341=""),MAX(MH341-$C$9,0),IF(MH341="","",IF(MG$7&gt;=$G341,$F$9*($F$17*MI342+$F$18*MI345),"")))</f>
        <v/>
      </c>
      <c r="MI342" s="18" t="str">
        <f t="shared" ref="MI342" si="102421">IF(AND(MI341&lt;&gt;"",MJ341=""),MAX(MI341-$C$9,0),IF(MI341="","",IF(MH$7&gt;=$G341,$F$9*($F$17*MJ342+$F$18*MJ345),"")))</f>
        <v/>
      </c>
      <c r="MJ342" s="18" t="str">
        <f t="shared" ref="MJ342" si="102422">IF(AND(MJ341&lt;&gt;"",MK341=""),MAX(MJ341-$C$9,0),IF(MJ341="","",IF(MI$7&gt;=$G341,$F$9*($F$17*MK342+$F$18*MK345),"")))</f>
        <v/>
      </c>
      <c r="MK342" s="18" t="str">
        <f t="shared" ref="MK342" si="102423">IF(AND(MK341&lt;&gt;"",ML341=""),MAX(MK341-$C$9,0),IF(MK341="","",IF(MJ$7&gt;=$G341,$F$9*($F$17*ML342+$F$18*ML345),"")))</f>
        <v/>
      </c>
      <c r="ML342" s="18" t="str">
        <f t="shared" ref="ML342" si="102424">IF(AND(ML341&lt;&gt;"",MM341=""),MAX(ML341-$C$9,0),IF(ML341="","",IF(MK$7&gt;=$G341,$F$9*($F$17*MM342+$F$18*MM345),"")))</f>
        <v/>
      </c>
      <c r="MM342" s="18" t="str">
        <f t="shared" ref="MM342" si="102425">IF(AND(MM341&lt;&gt;"",MN341=""),MAX(MM341-$C$9,0),IF(MM341="","",IF(ML$7&gt;=$G341,$F$9*($F$17*MN342+$F$18*MN345),"")))</f>
        <v/>
      </c>
      <c r="MN342" s="18" t="str">
        <f t="shared" ref="MN342" si="102426">IF(AND(MN341&lt;&gt;"",MO341=""),MAX(MN341-$C$9,0),IF(MN341="","",IF(MM$7&gt;=$G341,$F$9*($F$17*MO342+$F$18*MO345),"")))</f>
        <v/>
      </c>
      <c r="MO342" s="18" t="str">
        <f t="shared" ref="MO342" si="102427">IF(AND(MO341&lt;&gt;"",MP341=""),MAX(MO341-$C$9,0),IF(MO341="","",IF(MN$7&gt;=$G341,$F$9*($F$17*MP342+$F$18*MP345),"")))</f>
        <v/>
      </c>
      <c r="MP342" s="18" t="str">
        <f t="shared" ref="MP342" si="102428">IF(AND(MP341&lt;&gt;"",MQ341=""),MAX(MP341-$C$9,0),IF(MP341="","",IF(MO$7&gt;=$G341,$F$9*($F$17*MQ342+$F$18*MQ345),"")))</f>
        <v/>
      </c>
      <c r="MQ342" s="18" t="str">
        <f t="shared" ref="MQ342" si="102429">IF(AND(MQ341&lt;&gt;"",MR341=""),MAX(MQ341-$C$9,0),IF(MQ341="","",IF(MP$7&gt;=$G341,$F$9*($F$17*MR342+$F$18*MR345),"")))</f>
        <v/>
      </c>
      <c r="MR342" s="18" t="str">
        <f t="shared" ref="MR342" si="102430">IF(AND(MR341&lt;&gt;"",MS341=""),MAX(MR341-$C$9,0),IF(MR341="","",IF(MQ$7&gt;=$G341,$F$9*($F$17*MS342+$F$18*MS345),"")))</f>
        <v/>
      </c>
      <c r="MS342" s="18" t="str">
        <f t="shared" ref="MS342" si="102431">IF(AND(MS341&lt;&gt;"",MT341=""),MAX(MS341-$C$9,0),IF(MS341="","",IF(MR$7&gt;=$G341,$F$9*($F$17*MT342+$F$18*MT345),"")))</f>
        <v/>
      </c>
      <c r="MT342" s="18" t="str">
        <f t="shared" ref="MT342" si="102432">IF(AND(MT341&lt;&gt;"",MU341=""),MAX(MT341-$C$9,0),IF(MT341="","",IF(MS$7&gt;=$G341,$F$9*($F$17*MU342+$F$18*MU345),"")))</f>
        <v/>
      </c>
      <c r="MU342" s="18" t="str">
        <f t="shared" ref="MU342" si="102433">IF(AND(MU341&lt;&gt;"",MV341=""),MAX(MU341-$C$9,0),IF(MU341="","",IF(MT$7&gt;=$G341,$F$9*($F$17*MV342+$F$18*MV345),"")))</f>
        <v/>
      </c>
      <c r="MV342" s="18" t="str">
        <f t="shared" ref="MV342" si="102434">IF(AND(MV341&lt;&gt;"",MW341=""),MAX(MV341-$C$9,0),IF(MV341="","",IF(MU$7&gt;=$G341,$F$9*($F$17*MW342+$F$18*MW345),"")))</f>
        <v/>
      </c>
      <c r="MW342" s="18" t="str">
        <f t="shared" ref="MW342" si="102435">IF(AND(MW341&lt;&gt;"",MX341=""),MAX(MW341-$C$9,0),IF(MW341="","",IF(MV$7&gt;=$G341,$F$9*($F$17*MX342+$F$18*MX345),"")))</f>
        <v/>
      </c>
      <c r="MX342" s="18" t="str">
        <f t="shared" ref="MX342" si="102436">IF(AND(MX341&lt;&gt;"",MY341=""),MAX(MX341-$C$9,0),IF(MX341="","",IF(MW$7&gt;=$G341,$F$9*($F$17*MY342+$F$18*MY345),"")))</f>
        <v/>
      </c>
      <c r="MY342" s="18" t="str">
        <f t="shared" ref="MY342" si="102437">IF(AND(MY341&lt;&gt;"",MZ341=""),MAX(MY341-$C$9,0),IF(MY341="","",IF(MX$7&gt;=$G341,$F$9*($F$17*MZ342+$F$18*MZ345),"")))</f>
        <v/>
      </c>
      <c r="MZ342" s="18" t="str">
        <f t="shared" ref="MZ342" si="102438">IF(AND(MZ341&lt;&gt;"",NA341=""),MAX(MZ341-$C$9,0),IF(MZ341="","",IF(MY$7&gt;=$G341,$F$9*($F$17*NA342+$F$18*NA345),"")))</f>
        <v/>
      </c>
      <c r="NA342" s="18" t="str">
        <f t="shared" ref="NA342" si="102439">IF(AND(NA341&lt;&gt;"",NB341=""),MAX(NA341-$C$9,0),IF(NA341="","",IF(MZ$7&gt;=$G341,$F$9*($F$17*NB342+$F$18*NB345),"")))</f>
        <v/>
      </c>
      <c r="NB342" s="18" t="str">
        <f t="shared" ref="NB342" si="102440">IF(AND(NB341&lt;&gt;"",NC341=""),MAX(NB341-$C$9,0),IF(NB341="","",IF(NA$7&gt;=$G341,$F$9*($F$17*NC342+$F$18*NC345),"")))</f>
        <v/>
      </c>
      <c r="NC342" s="18" t="str">
        <f t="shared" ref="NC342" si="102441">IF(AND(NC341&lt;&gt;"",ND341=""),MAX(NC341-$C$9,0),IF(NC341="","",IF(NB$7&gt;=$G341,$F$9*($F$17*ND342+$F$18*ND345),"")))</f>
        <v/>
      </c>
      <c r="ND342" s="18" t="str">
        <f t="shared" ref="ND342" si="102442">IF(AND(ND341&lt;&gt;"",NE341=""),MAX(ND341-$C$9,0),IF(ND341="","",IF(NC$7&gt;=$G341,$F$9*($F$17*NE342+$F$18*NE345),"")))</f>
        <v/>
      </c>
      <c r="NE342" s="18" t="str">
        <f t="shared" ref="NE342" si="102443">IF(AND(NE341&lt;&gt;"",NF341=""),MAX(NE341-$C$9,0),IF(NE341="","",IF(ND$7&gt;=$G341,$F$9*($F$17*NF342+$F$18*NF345),"")))</f>
        <v/>
      </c>
      <c r="NF342" s="18" t="str">
        <f t="shared" ref="NF342" si="102444">IF(AND(NF341&lt;&gt;"",NG341=""),MAX(NF341-$C$9,0),IF(NF341="","",IF(NE$7&gt;=$G341,$F$9*($F$17*NG342+$F$18*NG345),"")))</f>
        <v/>
      </c>
      <c r="NG342" s="18" t="str">
        <f t="shared" ref="NG342" si="102445">IF(AND(NG341&lt;&gt;"",NH341=""),MAX(NG341-$C$9,0),IF(NG341="","",IF(NF$7&gt;=$G341,$F$9*($F$17*NH342+$F$18*NH345),"")))</f>
        <v/>
      </c>
      <c r="NH342" s="18" t="str">
        <f t="shared" ref="NH342" si="102446">IF(AND(NH341&lt;&gt;"",NI341=""),MAX(NH341-$C$9,0),IF(NH341="","",IF(NG$7&gt;=$G341,$F$9*($F$17*NI342+$F$18*NI345),"")))</f>
        <v/>
      </c>
      <c r="NI342" s="18" t="str">
        <f t="shared" ref="NI342" si="102447">IF(AND(NI341&lt;&gt;"",NJ341=""),MAX(NI341-$C$9,0),IF(NI341="","",IF(NH$7&gt;=$G341,$F$9*($F$17*NJ342+$F$18*NJ345),"")))</f>
        <v/>
      </c>
      <c r="NJ342" s="18" t="str">
        <f t="shared" ref="NJ342" si="102448">IF(AND(NJ341&lt;&gt;"",NK341=""),MAX(NJ341-$C$9,0),IF(NJ341="","",IF(NI$7&gt;=$G341,$F$9*($F$17*NK342+$F$18*NK345),"")))</f>
        <v/>
      </c>
      <c r="NK342" s="18" t="str">
        <f t="shared" ref="NK342" si="102449">IF(AND(NK341&lt;&gt;"",NL341=""),MAX(NK341-$C$9,0),IF(NK341="","",IF(NJ$7&gt;=$G341,$F$9*($F$17*NL342+$F$18*NL345),"")))</f>
        <v/>
      </c>
      <c r="NL342" s="18" t="str">
        <f t="shared" ref="NL342" si="102450">IF(AND(NL341&lt;&gt;"",NM341=""),MAX(NL341-$C$9,0),IF(NL341="","",IF(NK$7&gt;=$G341,$F$9*($F$17*NM342+$F$18*NM345),"")))</f>
        <v/>
      </c>
      <c r="NM342" s="18" t="str">
        <f t="shared" ref="NM342" si="102451">IF(AND(NM341&lt;&gt;"",NN341=""),MAX(NM341-$C$9,0),IF(NM341="","",IF(NL$7&gt;=$G341,$F$9*($F$17*NN342+$F$18*NN345),"")))</f>
        <v/>
      </c>
      <c r="NN342" s="18" t="str">
        <f t="shared" ref="NN342" si="102452">IF(AND(NN341&lt;&gt;"",NO341=""),MAX(NN341-$C$9,0),IF(NN341="","",IF(NM$7&gt;=$G341,$F$9*($F$17*NO342+$F$18*NO345),"")))</f>
        <v/>
      </c>
      <c r="NO342" s="18" t="str">
        <f t="shared" ref="NO342" si="102453">IF(AND(NO341&lt;&gt;"",NP341=""),MAX(NO341-$C$9,0),IF(NO341="","",IF(NN$7&gt;=$G341,$F$9*($F$17*NP342+$F$18*NP345),"")))</f>
        <v/>
      </c>
      <c r="NP342" s="18" t="str">
        <f t="shared" ref="NP342" si="102454">IF(AND(NP341&lt;&gt;"",NQ341=""),MAX(NP341-$C$9,0),IF(NP341="","",IF(NO$7&gt;=$G341,$F$9*($F$17*NQ342+$F$18*NQ345),"")))</f>
        <v/>
      </c>
      <c r="NQ342" s="18" t="str">
        <f t="shared" ref="NQ342" si="102455">IF(AND(NQ341&lt;&gt;"",NR341=""),MAX(NQ341-$C$9,0),IF(NQ341="","",IF(NP$7&gt;=$G341,$F$9*($F$17*NR342+$F$18*NR345),"")))</f>
        <v/>
      </c>
      <c r="NR342" s="18" t="str">
        <f t="shared" ref="NR342" si="102456">IF(AND(NR341&lt;&gt;"",NS341=""),MAX(NR341-$C$9,0),IF(NR341="","",IF(NQ$7&gt;=$G341,$F$9*($F$17*NS342+$F$18*NS345),"")))</f>
        <v/>
      </c>
      <c r="NS342" s="18" t="str">
        <f t="shared" ref="NS342" si="102457">IF(AND(NS341&lt;&gt;"",NT341=""),MAX(NS341-$C$9,0),IF(NS341="","",IF(NR$7&gt;=$G341,$F$9*($F$17*NT342+$F$18*NT345),"")))</f>
        <v/>
      </c>
      <c r="NT342" s="18" t="str">
        <f t="shared" ref="NT342" si="102458">IF(AND(NT341&lt;&gt;"",NU341=""),MAX(NT341-$C$9,0),IF(NT341="","",IF(NS$7&gt;=$G341,$F$9*($F$17*NU342+$F$18*NU345),"")))</f>
        <v/>
      </c>
      <c r="NU342" s="18" t="str">
        <f t="shared" ref="NU342" si="102459">IF(AND(NU341&lt;&gt;"",NV341=""),MAX(NU341-$C$9,0),IF(NU341="","",IF(NT$7&gt;=$G341,$F$9*($F$17*NV342+$F$18*NV345),"")))</f>
        <v/>
      </c>
      <c r="NV342" s="18" t="str">
        <f t="shared" ref="NV342" si="102460">IF(AND(NV341&lt;&gt;"",NW341=""),MAX(NV341-$C$9,0),IF(NV341="","",IF(NU$7&gt;=$G341,$F$9*($F$17*NW342+$F$18*NW345),"")))</f>
        <v/>
      </c>
      <c r="NW342" s="18" t="str">
        <f t="shared" ref="NW342" si="102461">IF(AND(NW341&lt;&gt;"",NX341=""),MAX(NW341-$C$9,0),IF(NW341="","",IF(NV$7&gt;=$G341,$F$9*($F$17*NX342+$F$18*NX345),"")))</f>
        <v/>
      </c>
      <c r="NX342" s="18" t="str">
        <f t="shared" ref="NX342" si="102462">IF(AND(NX341&lt;&gt;"",NY341=""),MAX(NX341-$C$9,0),IF(NX341="","",IF(NW$7&gt;=$G341,$F$9*($F$17*NY342+$F$18*NY345),"")))</f>
        <v/>
      </c>
      <c r="NY342" s="18" t="str">
        <f t="shared" ref="NY342" si="102463">IF(AND(NY341&lt;&gt;"",NZ341=""),MAX(NY341-$C$9,0),IF(NY341="","",IF(NX$7&gt;=$G341,$F$9*($F$17*NZ342+$F$18*NZ345),"")))</f>
        <v/>
      </c>
      <c r="NZ342" s="18" t="str">
        <f t="shared" ref="NZ342" si="102464">IF(AND(NZ341&lt;&gt;"",OA341=""),MAX(NZ341-$C$9,0),IF(NZ341="","",IF(NY$7&gt;=$G341,$F$9*($F$17*OA342+$F$18*OA345),"")))</f>
        <v/>
      </c>
      <c r="OA342" s="18" t="str">
        <f t="shared" ref="OA342" si="102465">IF(AND(OA341&lt;&gt;"",OB341=""),MAX(OA341-$C$9,0),IF(OA341="","",IF(NZ$7&gt;=$G341,$F$9*($F$17*OB342+$F$18*OB345),"")))</f>
        <v/>
      </c>
    </row>
    <row r="343" spans="7:391" x14ac:dyDescent="0.3">
      <c r="I343" s="18" t="str">
        <f t="shared" ref="I343:BT343" si="102466">IF(AND(I341&lt;&gt;"",J341=""),MAX($C$9-I341,0),IF(I341="","",IF(H$7&gt;=$G341,$F$9*($F$17*J343+$F$18*J346),"")))</f>
        <v/>
      </c>
      <c r="J343" s="18" t="str">
        <f t="shared" si="102466"/>
        <v/>
      </c>
      <c r="K343" s="18" t="str">
        <f t="shared" si="102466"/>
        <v/>
      </c>
      <c r="L343" s="18" t="str">
        <f t="shared" si="102466"/>
        <v/>
      </c>
      <c r="M343" s="18" t="str">
        <f t="shared" si="102466"/>
        <v/>
      </c>
      <c r="N343" s="18" t="str">
        <f t="shared" si="102466"/>
        <v/>
      </c>
      <c r="O343" s="18" t="str">
        <f t="shared" si="102466"/>
        <v/>
      </c>
      <c r="P343" s="18" t="str">
        <f t="shared" si="102466"/>
        <v/>
      </c>
      <c r="Q343" s="18" t="str">
        <f t="shared" si="102466"/>
        <v/>
      </c>
      <c r="R343" s="18" t="str">
        <f t="shared" si="102466"/>
        <v/>
      </c>
      <c r="S343" s="18" t="str">
        <f t="shared" si="102466"/>
        <v/>
      </c>
      <c r="T343" s="18" t="str">
        <f t="shared" si="102466"/>
        <v/>
      </c>
      <c r="U343" s="18" t="str">
        <f t="shared" si="102466"/>
        <v/>
      </c>
      <c r="V343" s="18" t="str">
        <f t="shared" si="102466"/>
        <v/>
      </c>
      <c r="W343" s="18" t="str">
        <f t="shared" si="102466"/>
        <v/>
      </c>
      <c r="X343" s="18" t="str">
        <f t="shared" si="102466"/>
        <v/>
      </c>
      <c r="Y343" s="18" t="str">
        <f t="shared" si="102466"/>
        <v/>
      </c>
      <c r="Z343" s="18" t="str">
        <f t="shared" si="102466"/>
        <v/>
      </c>
      <c r="AA343" s="18" t="str">
        <f t="shared" si="102466"/>
        <v/>
      </c>
      <c r="AB343" s="18" t="str">
        <f t="shared" si="102466"/>
        <v/>
      </c>
      <c r="AC343" s="18" t="str">
        <f t="shared" si="102466"/>
        <v/>
      </c>
      <c r="AD343" s="18" t="str">
        <f t="shared" si="102466"/>
        <v/>
      </c>
      <c r="AE343" s="18" t="str">
        <f t="shared" si="102466"/>
        <v/>
      </c>
      <c r="AF343" s="18" t="str">
        <f t="shared" si="102466"/>
        <v/>
      </c>
      <c r="AG343" s="18" t="str">
        <f t="shared" si="102466"/>
        <v/>
      </c>
      <c r="AH343" s="18" t="str">
        <f t="shared" si="102466"/>
        <v/>
      </c>
      <c r="AI343" s="18" t="str">
        <f t="shared" si="102466"/>
        <v/>
      </c>
      <c r="AJ343" s="18" t="str">
        <f t="shared" si="102466"/>
        <v/>
      </c>
      <c r="AK343" s="18" t="str">
        <f t="shared" si="102466"/>
        <v/>
      </c>
      <c r="AL343" s="18" t="str">
        <f t="shared" si="102466"/>
        <v/>
      </c>
      <c r="AM343" s="18" t="str">
        <f t="shared" si="102466"/>
        <v/>
      </c>
      <c r="AN343" s="18" t="str">
        <f t="shared" si="102466"/>
        <v/>
      </c>
      <c r="AO343" s="18" t="str">
        <f t="shared" si="102466"/>
        <v/>
      </c>
      <c r="AP343" s="18" t="str">
        <f t="shared" si="102466"/>
        <v/>
      </c>
      <c r="AQ343" s="18" t="str">
        <f t="shared" si="102466"/>
        <v/>
      </c>
      <c r="AR343" s="18" t="str">
        <f t="shared" si="102466"/>
        <v/>
      </c>
      <c r="AS343" s="18" t="str">
        <f t="shared" si="102466"/>
        <v/>
      </c>
      <c r="AT343" s="18" t="str">
        <f t="shared" si="102466"/>
        <v/>
      </c>
      <c r="AU343" s="18" t="str">
        <f t="shared" si="102466"/>
        <v/>
      </c>
      <c r="AV343" s="18" t="str">
        <f t="shared" si="102466"/>
        <v/>
      </c>
      <c r="AW343" s="18" t="str">
        <f t="shared" si="102466"/>
        <v/>
      </c>
      <c r="AX343" s="18" t="str">
        <f t="shared" si="102466"/>
        <v/>
      </c>
      <c r="AY343" s="18" t="str">
        <f t="shared" si="102466"/>
        <v/>
      </c>
      <c r="AZ343" s="18" t="str">
        <f t="shared" si="102466"/>
        <v/>
      </c>
      <c r="BA343" s="18" t="str">
        <f t="shared" si="102466"/>
        <v/>
      </c>
      <c r="BB343" s="18" t="str">
        <f t="shared" si="102466"/>
        <v/>
      </c>
      <c r="BC343" s="18" t="str">
        <f t="shared" si="102466"/>
        <v/>
      </c>
      <c r="BD343" s="18" t="str">
        <f t="shared" si="102466"/>
        <v/>
      </c>
      <c r="BE343" s="18" t="str">
        <f t="shared" si="102466"/>
        <v/>
      </c>
      <c r="BF343" s="18" t="str">
        <f t="shared" si="102466"/>
        <v/>
      </c>
      <c r="BG343" s="18" t="str">
        <f t="shared" si="102466"/>
        <v/>
      </c>
      <c r="BH343" s="18" t="str">
        <f t="shared" si="102466"/>
        <v/>
      </c>
      <c r="BI343" s="18" t="str">
        <f t="shared" si="102466"/>
        <v/>
      </c>
      <c r="BJ343" s="18" t="str">
        <f t="shared" si="102466"/>
        <v/>
      </c>
      <c r="BK343" s="18" t="str">
        <f t="shared" si="102466"/>
        <v/>
      </c>
      <c r="BL343" s="18" t="str">
        <f t="shared" si="102466"/>
        <v/>
      </c>
      <c r="BM343" s="18" t="str">
        <f t="shared" si="102466"/>
        <v/>
      </c>
      <c r="BN343" s="18" t="str">
        <f t="shared" si="102466"/>
        <v/>
      </c>
      <c r="BO343" s="18" t="str">
        <f t="shared" si="102466"/>
        <v/>
      </c>
      <c r="BP343" s="18" t="str">
        <f t="shared" si="102466"/>
        <v/>
      </c>
      <c r="BQ343" s="18" t="str">
        <f t="shared" si="102466"/>
        <v/>
      </c>
      <c r="BR343" s="18" t="str">
        <f t="shared" si="102466"/>
        <v/>
      </c>
      <c r="BS343" s="18" t="str">
        <f t="shared" si="102466"/>
        <v/>
      </c>
      <c r="BT343" s="18" t="str">
        <f t="shared" si="102466"/>
        <v/>
      </c>
      <c r="BU343" s="18" t="str">
        <f t="shared" ref="BU343:EF343" si="102467">IF(AND(BU341&lt;&gt;"",BV341=""),MAX($C$9-BU341,0),IF(BU341="","",IF(BT$7&gt;=$G341,$F$9*($F$17*BV343+$F$18*BV346),"")))</f>
        <v/>
      </c>
      <c r="BV343" s="18" t="str">
        <f t="shared" si="102467"/>
        <v/>
      </c>
      <c r="BW343" s="18" t="str">
        <f t="shared" si="102467"/>
        <v/>
      </c>
      <c r="BX343" s="18" t="str">
        <f t="shared" si="102467"/>
        <v/>
      </c>
      <c r="BY343" s="18" t="str">
        <f t="shared" si="102467"/>
        <v/>
      </c>
      <c r="BZ343" s="18" t="str">
        <f t="shared" si="102467"/>
        <v/>
      </c>
      <c r="CA343" s="18" t="str">
        <f t="shared" si="102467"/>
        <v/>
      </c>
      <c r="CB343" s="18" t="str">
        <f t="shared" si="102467"/>
        <v/>
      </c>
      <c r="CC343" s="18" t="str">
        <f t="shared" si="102467"/>
        <v/>
      </c>
      <c r="CD343" s="18" t="str">
        <f t="shared" si="102467"/>
        <v/>
      </c>
      <c r="CE343" s="18" t="str">
        <f t="shared" si="102467"/>
        <v/>
      </c>
      <c r="CF343" s="18" t="str">
        <f t="shared" si="102467"/>
        <v/>
      </c>
      <c r="CG343" s="18" t="str">
        <f t="shared" si="102467"/>
        <v/>
      </c>
      <c r="CH343" s="18" t="str">
        <f t="shared" si="102467"/>
        <v/>
      </c>
      <c r="CI343" s="18" t="str">
        <f t="shared" si="102467"/>
        <v/>
      </c>
      <c r="CJ343" s="18" t="str">
        <f t="shared" si="102467"/>
        <v/>
      </c>
      <c r="CK343" s="18" t="str">
        <f t="shared" si="102467"/>
        <v/>
      </c>
      <c r="CL343" s="18" t="str">
        <f t="shared" si="102467"/>
        <v/>
      </c>
      <c r="CM343" s="18" t="str">
        <f t="shared" si="102467"/>
        <v/>
      </c>
      <c r="CN343" s="18" t="str">
        <f t="shared" si="102467"/>
        <v/>
      </c>
      <c r="CO343" s="18" t="str">
        <f t="shared" si="102467"/>
        <v/>
      </c>
      <c r="CP343" s="18" t="str">
        <f t="shared" si="102467"/>
        <v/>
      </c>
      <c r="CQ343" s="18" t="str">
        <f t="shared" si="102467"/>
        <v/>
      </c>
      <c r="CR343" s="18" t="str">
        <f t="shared" si="102467"/>
        <v/>
      </c>
      <c r="CS343" s="18" t="str">
        <f t="shared" si="102467"/>
        <v/>
      </c>
      <c r="CT343" s="18" t="str">
        <f t="shared" si="102467"/>
        <v/>
      </c>
      <c r="CU343" s="18" t="str">
        <f t="shared" si="102467"/>
        <v/>
      </c>
      <c r="CV343" s="18" t="str">
        <f t="shared" si="102467"/>
        <v/>
      </c>
      <c r="CW343" s="18" t="str">
        <f t="shared" si="102467"/>
        <v/>
      </c>
      <c r="CX343" s="18" t="str">
        <f t="shared" si="102467"/>
        <v/>
      </c>
      <c r="CY343" s="18" t="str">
        <f t="shared" si="102467"/>
        <v/>
      </c>
      <c r="CZ343" s="18" t="str">
        <f t="shared" si="102467"/>
        <v/>
      </c>
      <c r="DA343" s="18" t="str">
        <f t="shared" si="102467"/>
        <v/>
      </c>
      <c r="DB343" s="18" t="str">
        <f t="shared" si="102467"/>
        <v/>
      </c>
      <c r="DC343" s="18" t="str">
        <f t="shared" si="102467"/>
        <v/>
      </c>
      <c r="DD343" s="18" t="str">
        <f t="shared" si="102467"/>
        <v/>
      </c>
      <c r="DE343" s="18" t="str">
        <f t="shared" si="102467"/>
        <v/>
      </c>
      <c r="DF343" s="18" t="str">
        <f t="shared" si="102467"/>
        <v/>
      </c>
      <c r="DG343" s="18" t="str">
        <f t="shared" si="102467"/>
        <v/>
      </c>
      <c r="DH343" s="18" t="str">
        <f t="shared" si="102467"/>
        <v/>
      </c>
      <c r="DI343" s="18" t="str">
        <f t="shared" si="102467"/>
        <v/>
      </c>
      <c r="DJ343" s="18" t="str">
        <f t="shared" si="102467"/>
        <v/>
      </c>
      <c r="DK343" s="18" t="str">
        <f t="shared" si="102467"/>
        <v/>
      </c>
      <c r="DL343" s="18" t="str">
        <f t="shared" si="102467"/>
        <v/>
      </c>
      <c r="DM343" s="18" t="str">
        <f t="shared" si="102467"/>
        <v/>
      </c>
      <c r="DN343" s="18" t="str">
        <f t="shared" si="102467"/>
        <v/>
      </c>
      <c r="DO343" s="18" t="str">
        <f t="shared" si="102467"/>
        <v/>
      </c>
      <c r="DP343" s="18" t="str">
        <f t="shared" si="102467"/>
        <v/>
      </c>
      <c r="DQ343" s="18" t="str">
        <f t="shared" si="102467"/>
        <v/>
      </c>
      <c r="DR343" s="18" t="str">
        <f t="shared" si="102467"/>
        <v/>
      </c>
      <c r="DS343" s="18" t="str">
        <f t="shared" si="102467"/>
        <v/>
      </c>
      <c r="DT343" s="18" t="str">
        <f t="shared" si="102467"/>
        <v/>
      </c>
      <c r="DU343" s="18" t="str">
        <f t="shared" si="102467"/>
        <v/>
      </c>
      <c r="DV343" s="18" t="str">
        <f t="shared" si="102467"/>
        <v/>
      </c>
      <c r="DW343" s="18" t="str">
        <f t="shared" si="102467"/>
        <v/>
      </c>
      <c r="DX343" s="18" t="str">
        <f t="shared" si="102467"/>
        <v/>
      </c>
      <c r="DY343" s="18" t="str">
        <f t="shared" si="102467"/>
        <v/>
      </c>
      <c r="DZ343" s="18" t="str">
        <f t="shared" si="102467"/>
        <v/>
      </c>
      <c r="EA343" s="18" t="str">
        <f t="shared" si="102467"/>
        <v/>
      </c>
      <c r="EB343" s="18" t="str">
        <f t="shared" si="102467"/>
        <v/>
      </c>
      <c r="EC343" s="18" t="str">
        <f t="shared" si="102467"/>
        <v/>
      </c>
      <c r="ED343" s="18" t="str">
        <f t="shared" si="102467"/>
        <v/>
      </c>
      <c r="EE343" s="18" t="str">
        <f t="shared" si="102467"/>
        <v/>
      </c>
      <c r="EF343" s="18" t="str">
        <f t="shared" si="102467"/>
        <v/>
      </c>
      <c r="EG343" s="18" t="str">
        <f t="shared" ref="EG343:GR343" si="102468">IF(AND(EG341&lt;&gt;"",EH341=""),MAX($C$9-EG341,0),IF(EG341="","",IF(EF$7&gt;=$G341,$F$9*($F$17*EH343+$F$18*EH346),"")))</f>
        <v/>
      </c>
      <c r="EH343" s="18" t="str">
        <f t="shared" si="102468"/>
        <v/>
      </c>
      <c r="EI343" s="18" t="str">
        <f t="shared" si="102468"/>
        <v/>
      </c>
      <c r="EJ343" s="18" t="str">
        <f t="shared" si="102468"/>
        <v/>
      </c>
      <c r="EK343" s="18" t="str">
        <f t="shared" si="102468"/>
        <v/>
      </c>
      <c r="EL343" s="18" t="str">
        <f t="shared" si="102468"/>
        <v/>
      </c>
      <c r="EM343" s="18" t="str">
        <f t="shared" si="102468"/>
        <v/>
      </c>
      <c r="EN343" s="18" t="str">
        <f t="shared" si="102468"/>
        <v/>
      </c>
      <c r="EO343" s="18" t="str">
        <f t="shared" si="102468"/>
        <v/>
      </c>
      <c r="EP343" s="18" t="str">
        <f t="shared" si="102468"/>
        <v/>
      </c>
      <c r="EQ343" s="18" t="str">
        <f t="shared" si="102468"/>
        <v/>
      </c>
      <c r="ER343" s="18" t="str">
        <f t="shared" si="102468"/>
        <v/>
      </c>
      <c r="ES343" s="18" t="str">
        <f t="shared" si="102468"/>
        <v/>
      </c>
      <c r="ET343" s="18" t="str">
        <f t="shared" si="102468"/>
        <v/>
      </c>
      <c r="EU343" s="18" t="str">
        <f t="shared" si="102468"/>
        <v/>
      </c>
      <c r="EV343" s="18" t="str">
        <f t="shared" si="102468"/>
        <v/>
      </c>
      <c r="EW343" s="18" t="str">
        <f t="shared" si="102468"/>
        <v/>
      </c>
      <c r="EX343" s="18" t="str">
        <f t="shared" si="102468"/>
        <v/>
      </c>
      <c r="EY343" s="18" t="str">
        <f t="shared" si="102468"/>
        <v/>
      </c>
      <c r="EZ343" s="18" t="str">
        <f t="shared" si="102468"/>
        <v/>
      </c>
      <c r="FA343" s="18" t="str">
        <f t="shared" si="102468"/>
        <v/>
      </c>
      <c r="FB343" s="18" t="str">
        <f t="shared" si="102468"/>
        <v/>
      </c>
      <c r="FC343" s="18" t="str">
        <f t="shared" si="102468"/>
        <v/>
      </c>
      <c r="FD343" s="18" t="str">
        <f t="shared" si="102468"/>
        <v/>
      </c>
      <c r="FE343" s="18" t="str">
        <f t="shared" si="102468"/>
        <v/>
      </c>
      <c r="FF343" s="18" t="str">
        <f t="shared" si="102468"/>
        <v/>
      </c>
      <c r="FG343" s="18" t="str">
        <f t="shared" si="102468"/>
        <v/>
      </c>
      <c r="FH343" s="18" t="str">
        <f t="shared" si="102468"/>
        <v/>
      </c>
      <c r="FI343" s="18" t="str">
        <f t="shared" si="102468"/>
        <v/>
      </c>
      <c r="FJ343" s="18" t="str">
        <f t="shared" si="102468"/>
        <v/>
      </c>
      <c r="FK343" s="18" t="str">
        <f t="shared" si="102468"/>
        <v/>
      </c>
      <c r="FL343" s="18" t="str">
        <f t="shared" si="102468"/>
        <v/>
      </c>
      <c r="FM343" s="18" t="str">
        <f t="shared" si="102468"/>
        <v/>
      </c>
      <c r="FN343" s="18" t="str">
        <f t="shared" si="102468"/>
        <v/>
      </c>
      <c r="FO343" s="18" t="str">
        <f t="shared" si="102468"/>
        <v/>
      </c>
      <c r="FP343" s="18" t="str">
        <f t="shared" si="102468"/>
        <v/>
      </c>
      <c r="FQ343" s="18" t="str">
        <f t="shared" si="102468"/>
        <v/>
      </c>
      <c r="FR343" s="18" t="str">
        <f t="shared" si="102468"/>
        <v/>
      </c>
      <c r="FS343" s="18" t="str">
        <f t="shared" si="102468"/>
        <v/>
      </c>
      <c r="FT343" s="18" t="str">
        <f t="shared" si="102468"/>
        <v/>
      </c>
      <c r="FU343" s="18" t="str">
        <f t="shared" si="102468"/>
        <v/>
      </c>
      <c r="FV343" s="18" t="str">
        <f t="shared" si="102468"/>
        <v/>
      </c>
      <c r="FW343" s="18" t="str">
        <f t="shared" si="102468"/>
        <v/>
      </c>
      <c r="FX343" s="18" t="str">
        <f t="shared" si="102468"/>
        <v/>
      </c>
      <c r="FY343" s="18" t="str">
        <f t="shared" si="102468"/>
        <v/>
      </c>
      <c r="FZ343" s="18" t="str">
        <f t="shared" si="102468"/>
        <v/>
      </c>
      <c r="GA343" s="18" t="str">
        <f t="shared" si="102468"/>
        <v/>
      </c>
      <c r="GB343" s="18" t="str">
        <f t="shared" si="102468"/>
        <v/>
      </c>
      <c r="GC343" s="18" t="str">
        <f t="shared" si="102468"/>
        <v/>
      </c>
      <c r="GD343" s="18" t="str">
        <f t="shared" si="102468"/>
        <v/>
      </c>
      <c r="GE343" s="18" t="str">
        <f t="shared" si="102468"/>
        <v/>
      </c>
      <c r="GF343" s="18" t="str">
        <f t="shared" si="102468"/>
        <v/>
      </c>
      <c r="GG343" s="18" t="str">
        <f t="shared" si="102468"/>
        <v/>
      </c>
      <c r="GH343" s="18" t="str">
        <f t="shared" si="102468"/>
        <v/>
      </c>
      <c r="GI343" s="18" t="str">
        <f t="shared" si="102468"/>
        <v/>
      </c>
      <c r="GJ343" s="18" t="str">
        <f t="shared" si="102468"/>
        <v/>
      </c>
      <c r="GK343" s="18" t="str">
        <f t="shared" si="102468"/>
        <v/>
      </c>
      <c r="GL343" s="18" t="str">
        <f t="shared" si="102468"/>
        <v/>
      </c>
      <c r="GM343" s="18" t="str">
        <f t="shared" si="102468"/>
        <v/>
      </c>
      <c r="GN343" s="18" t="str">
        <f t="shared" si="102468"/>
        <v/>
      </c>
      <c r="GO343" s="18" t="str">
        <f t="shared" si="102468"/>
        <v/>
      </c>
      <c r="GP343" s="18" t="str">
        <f t="shared" si="102468"/>
        <v/>
      </c>
      <c r="GQ343" s="18" t="str">
        <f t="shared" si="102468"/>
        <v/>
      </c>
      <c r="GR343" s="18" t="str">
        <f t="shared" si="102468"/>
        <v/>
      </c>
      <c r="GS343" s="18" t="str">
        <f t="shared" ref="GS343:JD343" si="102469">IF(AND(GS341&lt;&gt;"",GT341=""),MAX($C$9-GS341,0),IF(GS341="","",IF(GR$7&gt;=$G341,$F$9*($F$17*GT343+$F$18*GT346),"")))</f>
        <v/>
      </c>
      <c r="GT343" s="18" t="str">
        <f t="shared" si="102469"/>
        <v/>
      </c>
      <c r="GU343" s="18" t="str">
        <f t="shared" si="102469"/>
        <v/>
      </c>
      <c r="GV343" s="18" t="str">
        <f t="shared" si="102469"/>
        <v/>
      </c>
      <c r="GW343" s="18" t="str">
        <f t="shared" si="102469"/>
        <v/>
      </c>
      <c r="GX343" s="18" t="str">
        <f t="shared" si="102469"/>
        <v/>
      </c>
      <c r="GY343" s="18" t="str">
        <f t="shared" si="102469"/>
        <v/>
      </c>
      <c r="GZ343" s="18" t="str">
        <f t="shared" si="102469"/>
        <v/>
      </c>
      <c r="HA343" s="18" t="str">
        <f t="shared" si="102469"/>
        <v/>
      </c>
      <c r="HB343" s="18" t="str">
        <f t="shared" si="102469"/>
        <v/>
      </c>
      <c r="HC343" s="18" t="str">
        <f t="shared" si="102469"/>
        <v/>
      </c>
      <c r="HD343" s="18" t="str">
        <f t="shared" si="102469"/>
        <v/>
      </c>
      <c r="HE343" s="18" t="str">
        <f t="shared" si="102469"/>
        <v/>
      </c>
      <c r="HF343" s="18" t="str">
        <f t="shared" si="102469"/>
        <v/>
      </c>
      <c r="HG343" s="18" t="str">
        <f t="shared" si="102469"/>
        <v/>
      </c>
      <c r="HH343" s="18" t="str">
        <f t="shared" si="102469"/>
        <v/>
      </c>
      <c r="HI343" s="18" t="str">
        <f t="shared" si="102469"/>
        <v/>
      </c>
      <c r="HJ343" s="18" t="str">
        <f t="shared" si="102469"/>
        <v/>
      </c>
      <c r="HK343" s="18" t="str">
        <f t="shared" si="102469"/>
        <v/>
      </c>
      <c r="HL343" s="18" t="str">
        <f t="shared" si="102469"/>
        <v/>
      </c>
      <c r="HM343" s="18" t="str">
        <f t="shared" si="102469"/>
        <v/>
      </c>
      <c r="HN343" s="18" t="str">
        <f t="shared" si="102469"/>
        <v/>
      </c>
      <c r="HO343" s="18" t="str">
        <f t="shared" si="102469"/>
        <v/>
      </c>
      <c r="HP343" s="18" t="str">
        <f t="shared" si="102469"/>
        <v/>
      </c>
      <c r="HQ343" s="18" t="str">
        <f t="shared" si="102469"/>
        <v/>
      </c>
      <c r="HR343" s="18" t="str">
        <f t="shared" si="102469"/>
        <v/>
      </c>
      <c r="HS343" s="18" t="str">
        <f t="shared" si="102469"/>
        <v/>
      </c>
      <c r="HT343" s="18" t="str">
        <f t="shared" si="102469"/>
        <v/>
      </c>
      <c r="HU343" s="18" t="str">
        <f t="shared" si="102469"/>
        <v/>
      </c>
      <c r="HV343" s="18" t="str">
        <f t="shared" si="102469"/>
        <v/>
      </c>
      <c r="HW343" s="18" t="str">
        <f t="shared" si="102469"/>
        <v/>
      </c>
      <c r="HX343" s="18" t="str">
        <f t="shared" si="102469"/>
        <v/>
      </c>
      <c r="HY343" s="18" t="str">
        <f t="shared" si="102469"/>
        <v/>
      </c>
      <c r="HZ343" s="18" t="str">
        <f t="shared" si="102469"/>
        <v/>
      </c>
      <c r="IA343" s="18" t="str">
        <f t="shared" si="102469"/>
        <v/>
      </c>
      <c r="IB343" s="18" t="str">
        <f t="shared" si="102469"/>
        <v/>
      </c>
      <c r="IC343" s="18" t="str">
        <f t="shared" si="102469"/>
        <v/>
      </c>
      <c r="ID343" s="18" t="str">
        <f t="shared" si="102469"/>
        <v/>
      </c>
      <c r="IE343" s="18" t="str">
        <f t="shared" si="102469"/>
        <v/>
      </c>
      <c r="IF343" s="18" t="str">
        <f t="shared" si="102469"/>
        <v/>
      </c>
      <c r="IG343" s="18" t="str">
        <f t="shared" si="102469"/>
        <v/>
      </c>
      <c r="IH343" s="18" t="str">
        <f t="shared" si="102469"/>
        <v/>
      </c>
      <c r="II343" s="18" t="str">
        <f t="shared" si="102469"/>
        <v/>
      </c>
      <c r="IJ343" s="18" t="str">
        <f t="shared" si="102469"/>
        <v/>
      </c>
      <c r="IK343" s="18" t="str">
        <f t="shared" si="102469"/>
        <v/>
      </c>
      <c r="IL343" s="18" t="str">
        <f t="shared" si="102469"/>
        <v/>
      </c>
      <c r="IM343" s="18" t="str">
        <f t="shared" si="102469"/>
        <v/>
      </c>
      <c r="IN343" s="18" t="str">
        <f t="shared" si="102469"/>
        <v/>
      </c>
      <c r="IO343" s="18" t="str">
        <f t="shared" si="102469"/>
        <v/>
      </c>
      <c r="IP343" s="18" t="str">
        <f t="shared" si="102469"/>
        <v/>
      </c>
      <c r="IQ343" s="18" t="str">
        <f t="shared" si="102469"/>
        <v/>
      </c>
      <c r="IR343" s="18" t="str">
        <f t="shared" si="102469"/>
        <v/>
      </c>
      <c r="IS343" s="18" t="str">
        <f t="shared" si="102469"/>
        <v/>
      </c>
      <c r="IT343" s="18" t="str">
        <f t="shared" si="102469"/>
        <v/>
      </c>
      <c r="IU343" s="18" t="str">
        <f t="shared" si="102469"/>
        <v/>
      </c>
      <c r="IV343" s="18" t="str">
        <f t="shared" si="102469"/>
        <v/>
      </c>
      <c r="IW343" s="18" t="str">
        <f t="shared" si="102469"/>
        <v/>
      </c>
      <c r="IX343" s="18" t="str">
        <f t="shared" si="102469"/>
        <v/>
      </c>
      <c r="IY343" s="18" t="str">
        <f t="shared" si="102469"/>
        <v/>
      </c>
      <c r="IZ343" s="18" t="str">
        <f t="shared" si="102469"/>
        <v/>
      </c>
      <c r="JA343" s="18" t="str">
        <f t="shared" si="102469"/>
        <v/>
      </c>
      <c r="JB343" s="18" t="str">
        <f t="shared" si="102469"/>
        <v/>
      </c>
      <c r="JC343" s="18" t="str">
        <f t="shared" si="102469"/>
        <v/>
      </c>
      <c r="JD343" s="18" t="str">
        <f t="shared" si="102469"/>
        <v/>
      </c>
      <c r="JE343" s="18" t="str">
        <f t="shared" ref="JE343:LP343" si="102470">IF(AND(JE341&lt;&gt;"",JF341=""),MAX($C$9-JE341,0),IF(JE341="","",IF(JD$7&gt;=$G341,$F$9*($F$17*JF343+$F$18*JF346),"")))</f>
        <v/>
      </c>
      <c r="JF343" s="18" t="str">
        <f t="shared" si="102470"/>
        <v/>
      </c>
      <c r="JG343" s="18" t="str">
        <f t="shared" si="102470"/>
        <v/>
      </c>
      <c r="JH343" s="18" t="str">
        <f t="shared" si="102470"/>
        <v/>
      </c>
      <c r="JI343" s="18" t="str">
        <f t="shared" si="102470"/>
        <v/>
      </c>
      <c r="JJ343" s="18" t="str">
        <f t="shared" si="102470"/>
        <v/>
      </c>
      <c r="JK343" s="18" t="str">
        <f t="shared" si="102470"/>
        <v/>
      </c>
      <c r="JL343" s="18" t="str">
        <f t="shared" si="102470"/>
        <v/>
      </c>
      <c r="JM343" s="18" t="str">
        <f t="shared" si="102470"/>
        <v/>
      </c>
      <c r="JN343" s="18" t="str">
        <f t="shared" si="102470"/>
        <v/>
      </c>
      <c r="JO343" s="18" t="str">
        <f t="shared" si="102470"/>
        <v/>
      </c>
      <c r="JP343" s="18" t="str">
        <f t="shared" si="102470"/>
        <v/>
      </c>
      <c r="JQ343" s="18" t="str">
        <f t="shared" si="102470"/>
        <v/>
      </c>
      <c r="JR343" s="18" t="str">
        <f t="shared" si="102470"/>
        <v/>
      </c>
      <c r="JS343" s="18" t="str">
        <f t="shared" si="102470"/>
        <v/>
      </c>
      <c r="JT343" s="18" t="str">
        <f t="shared" si="102470"/>
        <v/>
      </c>
      <c r="JU343" s="18" t="str">
        <f t="shared" si="102470"/>
        <v/>
      </c>
      <c r="JV343" s="18" t="str">
        <f t="shared" si="102470"/>
        <v/>
      </c>
      <c r="JW343" s="18" t="str">
        <f t="shared" si="102470"/>
        <v/>
      </c>
      <c r="JX343" s="18" t="str">
        <f t="shared" si="102470"/>
        <v/>
      </c>
      <c r="JY343" s="18" t="str">
        <f t="shared" si="102470"/>
        <v/>
      </c>
      <c r="JZ343" s="18" t="str">
        <f t="shared" si="102470"/>
        <v/>
      </c>
      <c r="KA343" s="18" t="str">
        <f t="shared" si="102470"/>
        <v/>
      </c>
      <c r="KB343" s="18" t="str">
        <f t="shared" si="102470"/>
        <v/>
      </c>
      <c r="KC343" s="18" t="str">
        <f t="shared" si="102470"/>
        <v/>
      </c>
      <c r="KD343" s="18" t="str">
        <f t="shared" si="102470"/>
        <v/>
      </c>
      <c r="KE343" s="18" t="str">
        <f t="shared" si="102470"/>
        <v/>
      </c>
      <c r="KF343" s="18" t="str">
        <f t="shared" si="102470"/>
        <v/>
      </c>
      <c r="KG343" s="18" t="str">
        <f t="shared" si="102470"/>
        <v/>
      </c>
      <c r="KH343" s="18" t="str">
        <f t="shared" si="102470"/>
        <v/>
      </c>
      <c r="KI343" s="18" t="str">
        <f t="shared" si="102470"/>
        <v/>
      </c>
      <c r="KJ343" s="18" t="str">
        <f t="shared" si="102470"/>
        <v/>
      </c>
      <c r="KK343" s="18" t="str">
        <f t="shared" si="102470"/>
        <v/>
      </c>
      <c r="KL343" s="18" t="str">
        <f t="shared" si="102470"/>
        <v/>
      </c>
      <c r="KM343" s="18" t="str">
        <f t="shared" si="102470"/>
        <v/>
      </c>
      <c r="KN343" s="18" t="str">
        <f t="shared" si="102470"/>
        <v/>
      </c>
      <c r="KO343" s="18" t="str">
        <f t="shared" si="102470"/>
        <v/>
      </c>
      <c r="KP343" s="18" t="str">
        <f t="shared" si="102470"/>
        <v/>
      </c>
      <c r="KQ343" s="18" t="str">
        <f t="shared" si="102470"/>
        <v/>
      </c>
      <c r="KR343" s="18" t="str">
        <f t="shared" si="102470"/>
        <v/>
      </c>
      <c r="KS343" s="18" t="str">
        <f t="shared" si="102470"/>
        <v/>
      </c>
      <c r="KT343" s="18" t="str">
        <f t="shared" si="102470"/>
        <v/>
      </c>
      <c r="KU343" s="18" t="str">
        <f t="shared" si="102470"/>
        <v/>
      </c>
      <c r="KV343" s="18" t="str">
        <f t="shared" si="102470"/>
        <v/>
      </c>
      <c r="KW343" s="18" t="str">
        <f t="shared" si="102470"/>
        <v/>
      </c>
      <c r="KX343" s="18" t="str">
        <f t="shared" si="102470"/>
        <v/>
      </c>
      <c r="KY343" s="18" t="str">
        <f t="shared" si="102470"/>
        <v/>
      </c>
      <c r="KZ343" s="18" t="str">
        <f t="shared" si="102470"/>
        <v/>
      </c>
      <c r="LA343" s="18" t="str">
        <f t="shared" si="102470"/>
        <v/>
      </c>
      <c r="LB343" s="18" t="str">
        <f t="shared" si="102470"/>
        <v/>
      </c>
      <c r="LC343" s="18" t="str">
        <f t="shared" si="102470"/>
        <v/>
      </c>
      <c r="LD343" s="18" t="str">
        <f t="shared" si="102470"/>
        <v/>
      </c>
      <c r="LE343" s="18" t="str">
        <f t="shared" si="102470"/>
        <v/>
      </c>
      <c r="LF343" s="18" t="str">
        <f t="shared" si="102470"/>
        <v/>
      </c>
      <c r="LG343" s="18" t="str">
        <f t="shared" si="102470"/>
        <v/>
      </c>
      <c r="LH343" s="18" t="str">
        <f t="shared" si="102470"/>
        <v/>
      </c>
      <c r="LI343" s="18" t="str">
        <f t="shared" si="102470"/>
        <v/>
      </c>
      <c r="LJ343" s="18" t="str">
        <f t="shared" si="102470"/>
        <v/>
      </c>
      <c r="LK343" s="18" t="str">
        <f t="shared" si="102470"/>
        <v/>
      </c>
      <c r="LL343" s="18" t="str">
        <f t="shared" si="102470"/>
        <v/>
      </c>
      <c r="LM343" s="18" t="str">
        <f t="shared" si="102470"/>
        <v/>
      </c>
      <c r="LN343" s="18" t="str">
        <f t="shared" si="102470"/>
        <v/>
      </c>
      <c r="LO343" s="18" t="str">
        <f t="shared" si="102470"/>
        <v/>
      </c>
      <c r="LP343" s="18" t="str">
        <f t="shared" si="102470"/>
        <v/>
      </c>
      <c r="LQ343" s="18" t="str">
        <f t="shared" ref="LQ343:OA343" si="102471">IF(AND(LQ341&lt;&gt;"",LR341=""),MAX($C$9-LQ341,0),IF(LQ341="","",IF(LP$7&gt;=$G341,$F$9*($F$17*LR343+$F$18*LR346),"")))</f>
        <v/>
      </c>
      <c r="LR343" s="18" t="str">
        <f t="shared" si="102471"/>
        <v/>
      </c>
      <c r="LS343" s="18" t="str">
        <f t="shared" si="102471"/>
        <v/>
      </c>
      <c r="LT343" s="18" t="str">
        <f t="shared" si="102471"/>
        <v/>
      </c>
      <c r="LU343" s="18" t="str">
        <f t="shared" si="102471"/>
        <v/>
      </c>
      <c r="LV343" s="18" t="str">
        <f t="shared" si="102471"/>
        <v/>
      </c>
      <c r="LW343" s="18" t="str">
        <f t="shared" si="102471"/>
        <v/>
      </c>
      <c r="LX343" s="18" t="str">
        <f t="shared" si="102471"/>
        <v/>
      </c>
      <c r="LY343" s="18" t="str">
        <f t="shared" si="102471"/>
        <v/>
      </c>
      <c r="LZ343" s="18" t="str">
        <f t="shared" si="102471"/>
        <v/>
      </c>
      <c r="MA343" s="18" t="str">
        <f t="shared" si="102471"/>
        <v/>
      </c>
      <c r="MB343" s="18" t="str">
        <f t="shared" si="102471"/>
        <v/>
      </c>
      <c r="MC343" s="18" t="str">
        <f t="shared" si="102471"/>
        <v/>
      </c>
      <c r="MD343" s="18" t="str">
        <f t="shared" si="102471"/>
        <v/>
      </c>
      <c r="ME343" s="18" t="str">
        <f t="shared" si="102471"/>
        <v/>
      </c>
      <c r="MF343" s="18" t="str">
        <f t="shared" si="102471"/>
        <v/>
      </c>
      <c r="MG343" s="18" t="str">
        <f t="shared" si="102471"/>
        <v/>
      </c>
      <c r="MH343" s="18" t="str">
        <f t="shared" si="102471"/>
        <v/>
      </c>
      <c r="MI343" s="18" t="str">
        <f t="shared" si="102471"/>
        <v/>
      </c>
      <c r="MJ343" s="18" t="str">
        <f t="shared" si="102471"/>
        <v/>
      </c>
      <c r="MK343" s="18" t="str">
        <f t="shared" si="102471"/>
        <v/>
      </c>
      <c r="ML343" s="18" t="str">
        <f t="shared" si="102471"/>
        <v/>
      </c>
      <c r="MM343" s="18" t="str">
        <f t="shared" si="102471"/>
        <v/>
      </c>
      <c r="MN343" s="18" t="str">
        <f t="shared" si="102471"/>
        <v/>
      </c>
      <c r="MO343" s="18" t="str">
        <f t="shared" si="102471"/>
        <v/>
      </c>
      <c r="MP343" s="18" t="str">
        <f t="shared" si="102471"/>
        <v/>
      </c>
      <c r="MQ343" s="18" t="str">
        <f t="shared" si="102471"/>
        <v/>
      </c>
      <c r="MR343" s="18" t="str">
        <f t="shared" si="102471"/>
        <v/>
      </c>
      <c r="MS343" s="18" t="str">
        <f t="shared" si="102471"/>
        <v/>
      </c>
      <c r="MT343" s="18" t="str">
        <f t="shared" si="102471"/>
        <v/>
      </c>
      <c r="MU343" s="18" t="str">
        <f t="shared" si="102471"/>
        <v/>
      </c>
      <c r="MV343" s="18" t="str">
        <f t="shared" si="102471"/>
        <v/>
      </c>
      <c r="MW343" s="18" t="str">
        <f t="shared" si="102471"/>
        <v/>
      </c>
      <c r="MX343" s="18" t="str">
        <f t="shared" si="102471"/>
        <v/>
      </c>
      <c r="MY343" s="18" t="str">
        <f t="shared" si="102471"/>
        <v/>
      </c>
      <c r="MZ343" s="18" t="str">
        <f t="shared" si="102471"/>
        <v/>
      </c>
      <c r="NA343" s="18" t="str">
        <f t="shared" si="102471"/>
        <v/>
      </c>
      <c r="NB343" s="18" t="str">
        <f t="shared" si="102471"/>
        <v/>
      </c>
      <c r="NC343" s="18" t="str">
        <f t="shared" si="102471"/>
        <v/>
      </c>
      <c r="ND343" s="18" t="str">
        <f t="shared" si="102471"/>
        <v/>
      </c>
      <c r="NE343" s="18" t="str">
        <f t="shared" si="102471"/>
        <v/>
      </c>
      <c r="NF343" s="18" t="str">
        <f t="shared" si="102471"/>
        <v/>
      </c>
      <c r="NG343" s="18" t="str">
        <f t="shared" si="102471"/>
        <v/>
      </c>
      <c r="NH343" s="18" t="str">
        <f t="shared" si="102471"/>
        <v/>
      </c>
      <c r="NI343" s="18" t="str">
        <f t="shared" si="102471"/>
        <v/>
      </c>
      <c r="NJ343" s="18" t="str">
        <f t="shared" si="102471"/>
        <v/>
      </c>
      <c r="NK343" s="18" t="str">
        <f t="shared" si="102471"/>
        <v/>
      </c>
      <c r="NL343" s="18" t="str">
        <f t="shared" si="102471"/>
        <v/>
      </c>
      <c r="NM343" s="18" t="str">
        <f t="shared" si="102471"/>
        <v/>
      </c>
      <c r="NN343" s="18" t="str">
        <f t="shared" si="102471"/>
        <v/>
      </c>
      <c r="NO343" s="18" t="str">
        <f t="shared" si="102471"/>
        <v/>
      </c>
      <c r="NP343" s="18" t="str">
        <f t="shared" si="102471"/>
        <v/>
      </c>
      <c r="NQ343" s="18" t="str">
        <f t="shared" si="102471"/>
        <v/>
      </c>
      <c r="NR343" s="18" t="str">
        <f t="shared" si="102471"/>
        <v/>
      </c>
      <c r="NS343" s="18" t="str">
        <f t="shared" si="102471"/>
        <v/>
      </c>
      <c r="NT343" s="18" t="str">
        <f t="shared" si="102471"/>
        <v/>
      </c>
      <c r="NU343" s="18" t="str">
        <f t="shared" si="102471"/>
        <v/>
      </c>
      <c r="NV343" s="18" t="str">
        <f t="shared" si="102471"/>
        <v/>
      </c>
      <c r="NW343" s="18" t="str">
        <f t="shared" si="102471"/>
        <v/>
      </c>
      <c r="NX343" s="18" t="str">
        <f t="shared" si="102471"/>
        <v/>
      </c>
      <c r="NY343" s="18" t="str">
        <f t="shared" si="102471"/>
        <v/>
      </c>
      <c r="NZ343" s="18" t="str">
        <f t="shared" si="102471"/>
        <v/>
      </c>
      <c r="OA343" s="18" t="str">
        <f t="shared" si="102471"/>
        <v/>
      </c>
    </row>
    <row r="344" spans="7:391" x14ac:dyDescent="0.3">
      <c r="G344" t="str">
        <f t="shared" ref="G344" si="102472">IFERROR(IF($C$14&gt;=G341+1,G341+1,""),"")</f>
        <v/>
      </c>
      <c r="I344" s="17" t="str">
        <f t="shared" ref="I344" si="102473">IF(I343="","",IF(I$7&gt;=$G344,$H$8*$F$15^(I$7-$G344)*$F$16^$G344,""))</f>
        <v/>
      </c>
      <c r="J344" s="17" t="str">
        <f t="shared" ref="J344" si="102474">IF(J343="","",IF(J$7&gt;=$G344,$H$8*$F$15^(J$7-$G344)*$F$16^$G344,""))</f>
        <v/>
      </c>
      <c r="K344" s="17" t="str">
        <f t="shared" ref="K344" si="102475">IF(K343="","",IF(K$7&gt;=$G344,$H$8*$F$15^(K$7-$G344)*$F$16^$G344,""))</f>
        <v/>
      </c>
      <c r="L344" s="17" t="str">
        <f t="shared" ref="L344" si="102476">IF(L343="","",IF(L$7&gt;=$G344,$H$8*$F$15^(L$7-$G344)*$F$16^$G344,""))</f>
        <v/>
      </c>
      <c r="M344" s="17" t="str">
        <f t="shared" ref="M344" si="102477">IF(M343="","",IF(M$7&gt;=$G344,$H$8*$F$15^(M$7-$G344)*$F$16^$G344,""))</f>
        <v/>
      </c>
      <c r="N344" s="17" t="str">
        <f t="shared" ref="N344" si="102478">IF(N343="","",IF(N$7&gt;=$G344,$H$8*$F$15^(N$7-$G344)*$F$16^$G344,""))</f>
        <v/>
      </c>
      <c r="O344" s="17" t="str">
        <f t="shared" ref="O344" si="102479">IF(O343="","",IF(O$7&gt;=$G344,$H$8*$F$15^(O$7-$G344)*$F$16^$G344,""))</f>
        <v/>
      </c>
      <c r="P344" s="17" t="str">
        <f t="shared" ref="P344" si="102480">IF(P343="","",IF(P$7&gt;=$G344,$H$8*$F$15^(P$7-$G344)*$F$16^$G344,""))</f>
        <v/>
      </c>
      <c r="Q344" s="17" t="str">
        <f t="shared" ref="Q344" si="102481">IF(Q343="","",IF(Q$7&gt;=$G344,$H$8*$F$15^(Q$7-$G344)*$F$16^$G344,""))</f>
        <v/>
      </c>
      <c r="R344" s="17" t="str">
        <f t="shared" ref="R344" si="102482">IF(R343="","",IF(R$7&gt;=$G344,$H$8*$F$15^(R$7-$G344)*$F$16^$G344,""))</f>
        <v/>
      </c>
      <c r="S344" s="17" t="str">
        <f t="shared" ref="S344" si="102483">IF(S343="","",IF(S$7&gt;=$G344,$H$8*$F$15^(S$7-$G344)*$F$16^$G344,""))</f>
        <v/>
      </c>
      <c r="T344" s="17" t="str">
        <f t="shared" ref="T344" si="102484">IF(T343="","",IF(T$7&gt;=$G344,$H$8*$F$15^(T$7-$G344)*$F$16^$G344,""))</f>
        <v/>
      </c>
      <c r="U344" s="17" t="str">
        <f t="shared" ref="U344" si="102485">IF(U343="","",IF(U$7&gt;=$G344,$H$8*$F$15^(U$7-$G344)*$F$16^$G344,""))</f>
        <v/>
      </c>
      <c r="V344" s="17" t="str">
        <f t="shared" ref="V344" si="102486">IF(V343="","",IF(V$7&gt;=$G344,$H$8*$F$15^(V$7-$G344)*$F$16^$G344,""))</f>
        <v/>
      </c>
      <c r="W344" s="17" t="str">
        <f t="shared" ref="W344" si="102487">IF(W343="","",IF(W$7&gt;=$G344,$H$8*$F$15^(W$7-$G344)*$F$16^$G344,""))</f>
        <v/>
      </c>
      <c r="X344" s="17" t="str">
        <f t="shared" ref="X344" si="102488">IF(X343="","",IF(X$7&gt;=$G344,$H$8*$F$15^(X$7-$G344)*$F$16^$G344,""))</f>
        <v/>
      </c>
      <c r="Y344" s="17" t="str">
        <f t="shared" ref="Y344" si="102489">IF(Y343="","",IF(Y$7&gt;=$G344,$H$8*$F$15^(Y$7-$G344)*$F$16^$G344,""))</f>
        <v/>
      </c>
      <c r="Z344" s="17" t="str">
        <f t="shared" ref="Z344" si="102490">IF(Z343="","",IF(Z$7&gt;=$G344,$H$8*$F$15^(Z$7-$G344)*$F$16^$G344,""))</f>
        <v/>
      </c>
      <c r="AA344" s="17" t="str">
        <f t="shared" ref="AA344" si="102491">IF(AA343="","",IF(AA$7&gt;=$G344,$H$8*$F$15^(AA$7-$G344)*$F$16^$G344,""))</f>
        <v/>
      </c>
      <c r="AB344" s="17" t="str">
        <f t="shared" ref="AB344" si="102492">IF(AB343="","",IF(AB$7&gt;=$G344,$H$8*$F$15^(AB$7-$G344)*$F$16^$G344,""))</f>
        <v/>
      </c>
      <c r="AC344" s="17" t="str">
        <f t="shared" ref="AC344" si="102493">IF(AC343="","",IF(AC$7&gt;=$G344,$H$8*$F$15^(AC$7-$G344)*$F$16^$G344,""))</f>
        <v/>
      </c>
      <c r="AD344" s="17" t="str">
        <f t="shared" ref="AD344" si="102494">IF(AD343="","",IF(AD$7&gt;=$G344,$H$8*$F$15^(AD$7-$G344)*$F$16^$G344,""))</f>
        <v/>
      </c>
      <c r="AE344" s="17" t="str">
        <f t="shared" ref="AE344" si="102495">IF(AE343="","",IF(AE$7&gt;=$G344,$H$8*$F$15^(AE$7-$G344)*$F$16^$G344,""))</f>
        <v/>
      </c>
      <c r="AF344" s="17" t="str">
        <f t="shared" ref="AF344" si="102496">IF(AF343="","",IF(AF$7&gt;=$G344,$H$8*$F$15^(AF$7-$G344)*$F$16^$G344,""))</f>
        <v/>
      </c>
      <c r="AG344" s="17" t="str">
        <f t="shared" ref="AG344" si="102497">IF(AG343="","",IF(AG$7&gt;=$G344,$H$8*$F$15^(AG$7-$G344)*$F$16^$G344,""))</f>
        <v/>
      </c>
      <c r="AH344" s="17" t="str">
        <f t="shared" ref="AH344" si="102498">IF(AH343="","",IF(AH$7&gt;=$G344,$H$8*$F$15^(AH$7-$G344)*$F$16^$G344,""))</f>
        <v/>
      </c>
      <c r="AI344" s="17" t="str">
        <f t="shared" ref="AI344" si="102499">IF(AI343="","",IF(AI$7&gt;=$G344,$H$8*$F$15^(AI$7-$G344)*$F$16^$G344,""))</f>
        <v/>
      </c>
      <c r="AJ344" s="17" t="str">
        <f t="shared" ref="AJ344" si="102500">IF(AJ343="","",IF(AJ$7&gt;=$G344,$H$8*$F$15^(AJ$7-$G344)*$F$16^$G344,""))</f>
        <v/>
      </c>
      <c r="AK344" s="17" t="str">
        <f t="shared" ref="AK344" si="102501">IF(AK343="","",IF(AK$7&gt;=$G344,$H$8*$F$15^(AK$7-$G344)*$F$16^$G344,""))</f>
        <v/>
      </c>
      <c r="AL344" s="17" t="str">
        <f t="shared" ref="AL344" si="102502">IF(AL343="","",IF(AL$7&gt;=$G344,$H$8*$F$15^(AL$7-$G344)*$F$16^$G344,""))</f>
        <v/>
      </c>
      <c r="AM344" s="17" t="str">
        <f t="shared" ref="AM344" si="102503">IF(AM343="","",IF(AM$7&gt;=$G344,$H$8*$F$15^(AM$7-$G344)*$F$16^$G344,""))</f>
        <v/>
      </c>
      <c r="AN344" s="17" t="str">
        <f t="shared" ref="AN344" si="102504">IF(AN343="","",IF(AN$7&gt;=$G344,$H$8*$F$15^(AN$7-$G344)*$F$16^$G344,""))</f>
        <v/>
      </c>
      <c r="AO344" s="17" t="str">
        <f t="shared" ref="AO344" si="102505">IF(AO343="","",IF(AO$7&gt;=$G344,$H$8*$F$15^(AO$7-$G344)*$F$16^$G344,""))</f>
        <v/>
      </c>
      <c r="AP344" s="17" t="str">
        <f t="shared" ref="AP344" si="102506">IF(AP343="","",IF(AP$7&gt;=$G344,$H$8*$F$15^(AP$7-$G344)*$F$16^$G344,""))</f>
        <v/>
      </c>
      <c r="AQ344" s="17" t="str">
        <f t="shared" ref="AQ344" si="102507">IF(AQ343="","",IF(AQ$7&gt;=$G344,$H$8*$F$15^(AQ$7-$G344)*$F$16^$G344,""))</f>
        <v/>
      </c>
      <c r="AR344" s="17" t="str">
        <f t="shared" ref="AR344" si="102508">IF(AR343="","",IF(AR$7&gt;=$G344,$H$8*$F$15^(AR$7-$G344)*$F$16^$G344,""))</f>
        <v/>
      </c>
      <c r="AS344" s="17" t="str">
        <f t="shared" ref="AS344" si="102509">IF(AS343="","",IF(AS$7&gt;=$G344,$H$8*$F$15^(AS$7-$G344)*$F$16^$G344,""))</f>
        <v/>
      </c>
      <c r="AT344" s="17" t="str">
        <f t="shared" ref="AT344" si="102510">IF(AT343="","",IF(AT$7&gt;=$G344,$H$8*$F$15^(AT$7-$G344)*$F$16^$G344,""))</f>
        <v/>
      </c>
      <c r="AU344" s="17" t="str">
        <f t="shared" ref="AU344" si="102511">IF(AU343="","",IF(AU$7&gt;=$G344,$H$8*$F$15^(AU$7-$G344)*$F$16^$G344,""))</f>
        <v/>
      </c>
      <c r="AV344" s="17" t="str">
        <f t="shared" ref="AV344" si="102512">IF(AV343="","",IF(AV$7&gt;=$G344,$H$8*$F$15^(AV$7-$G344)*$F$16^$G344,""))</f>
        <v/>
      </c>
      <c r="AW344" s="17" t="str">
        <f t="shared" ref="AW344" si="102513">IF(AW343="","",IF(AW$7&gt;=$G344,$H$8*$F$15^(AW$7-$G344)*$F$16^$G344,""))</f>
        <v/>
      </c>
      <c r="AX344" s="17" t="str">
        <f t="shared" ref="AX344" si="102514">IF(AX343="","",IF(AX$7&gt;=$G344,$H$8*$F$15^(AX$7-$G344)*$F$16^$G344,""))</f>
        <v/>
      </c>
      <c r="AY344" s="17" t="str">
        <f t="shared" ref="AY344" si="102515">IF(AY343="","",IF(AY$7&gt;=$G344,$H$8*$F$15^(AY$7-$G344)*$F$16^$G344,""))</f>
        <v/>
      </c>
      <c r="AZ344" s="17" t="str">
        <f t="shared" ref="AZ344" si="102516">IF(AZ343="","",IF(AZ$7&gt;=$G344,$H$8*$F$15^(AZ$7-$G344)*$F$16^$G344,""))</f>
        <v/>
      </c>
      <c r="BA344" s="17" t="str">
        <f t="shared" ref="BA344" si="102517">IF(BA343="","",IF(BA$7&gt;=$G344,$H$8*$F$15^(BA$7-$G344)*$F$16^$G344,""))</f>
        <v/>
      </c>
      <c r="BB344" s="17" t="str">
        <f t="shared" ref="BB344" si="102518">IF(BB343="","",IF(BB$7&gt;=$G344,$H$8*$F$15^(BB$7-$G344)*$F$16^$G344,""))</f>
        <v/>
      </c>
      <c r="BC344" s="17" t="str">
        <f t="shared" ref="BC344" si="102519">IF(BC343="","",IF(BC$7&gt;=$G344,$H$8*$F$15^(BC$7-$G344)*$F$16^$G344,""))</f>
        <v/>
      </c>
      <c r="BD344" s="17" t="str">
        <f t="shared" ref="BD344" si="102520">IF(BD343="","",IF(BD$7&gt;=$G344,$H$8*$F$15^(BD$7-$G344)*$F$16^$G344,""))</f>
        <v/>
      </c>
      <c r="BE344" s="17" t="str">
        <f t="shared" ref="BE344" si="102521">IF(BE343="","",IF(BE$7&gt;=$G344,$H$8*$F$15^(BE$7-$G344)*$F$16^$G344,""))</f>
        <v/>
      </c>
      <c r="BF344" s="17" t="str">
        <f t="shared" ref="BF344" si="102522">IF(BF343="","",IF(BF$7&gt;=$G344,$H$8*$F$15^(BF$7-$G344)*$F$16^$G344,""))</f>
        <v/>
      </c>
      <c r="BG344" s="17" t="str">
        <f t="shared" ref="BG344" si="102523">IF(BG343="","",IF(BG$7&gt;=$G344,$H$8*$F$15^(BG$7-$G344)*$F$16^$G344,""))</f>
        <v/>
      </c>
      <c r="BH344" s="17" t="str">
        <f t="shared" ref="BH344" si="102524">IF(BH343="","",IF(BH$7&gt;=$G344,$H$8*$F$15^(BH$7-$G344)*$F$16^$G344,""))</f>
        <v/>
      </c>
      <c r="BI344" s="17" t="str">
        <f t="shared" ref="BI344" si="102525">IF(BI343="","",IF(BI$7&gt;=$G344,$H$8*$F$15^(BI$7-$G344)*$F$16^$G344,""))</f>
        <v/>
      </c>
      <c r="BJ344" s="17" t="str">
        <f t="shared" ref="BJ344" si="102526">IF(BJ343="","",IF(BJ$7&gt;=$G344,$H$8*$F$15^(BJ$7-$G344)*$F$16^$G344,""))</f>
        <v/>
      </c>
      <c r="BK344" s="17" t="str">
        <f t="shared" ref="BK344" si="102527">IF(BK343="","",IF(BK$7&gt;=$G344,$H$8*$F$15^(BK$7-$G344)*$F$16^$G344,""))</f>
        <v/>
      </c>
      <c r="BL344" s="17" t="str">
        <f t="shared" ref="BL344" si="102528">IF(BL343="","",IF(BL$7&gt;=$G344,$H$8*$F$15^(BL$7-$G344)*$F$16^$G344,""))</f>
        <v/>
      </c>
      <c r="BM344" s="17" t="str">
        <f t="shared" ref="BM344" si="102529">IF(BM343="","",IF(BM$7&gt;=$G344,$H$8*$F$15^(BM$7-$G344)*$F$16^$G344,""))</f>
        <v/>
      </c>
      <c r="BN344" s="17" t="str">
        <f t="shared" ref="BN344" si="102530">IF(BN343="","",IF(BN$7&gt;=$G344,$H$8*$F$15^(BN$7-$G344)*$F$16^$G344,""))</f>
        <v/>
      </c>
      <c r="BO344" s="17" t="str">
        <f t="shared" ref="BO344" si="102531">IF(BO343="","",IF(BO$7&gt;=$G344,$H$8*$F$15^(BO$7-$G344)*$F$16^$G344,""))</f>
        <v/>
      </c>
      <c r="BP344" s="17" t="str">
        <f t="shared" ref="BP344" si="102532">IF(BP343="","",IF(BP$7&gt;=$G344,$H$8*$F$15^(BP$7-$G344)*$F$16^$G344,""))</f>
        <v/>
      </c>
      <c r="BQ344" s="17" t="str">
        <f t="shared" ref="BQ344" si="102533">IF(BQ343="","",IF(BQ$7&gt;=$G344,$H$8*$F$15^(BQ$7-$G344)*$F$16^$G344,""))</f>
        <v/>
      </c>
      <c r="BR344" s="17" t="str">
        <f t="shared" ref="BR344" si="102534">IF(BR343="","",IF(BR$7&gt;=$G344,$H$8*$F$15^(BR$7-$G344)*$F$16^$G344,""))</f>
        <v/>
      </c>
      <c r="BS344" s="17" t="str">
        <f t="shared" ref="BS344" si="102535">IF(BS343="","",IF(BS$7&gt;=$G344,$H$8*$F$15^(BS$7-$G344)*$F$16^$G344,""))</f>
        <v/>
      </c>
      <c r="BT344" s="17" t="str">
        <f t="shared" ref="BT344" si="102536">IF(BT343="","",IF(BT$7&gt;=$G344,$H$8*$F$15^(BT$7-$G344)*$F$16^$G344,""))</f>
        <v/>
      </c>
      <c r="BU344" s="17" t="str">
        <f t="shared" ref="BU344" si="102537">IF(BU343="","",IF(BU$7&gt;=$G344,$H$8*$F$15^(BU$7-$G344)*$F$16^$G344,""))</f>
        <v/>
      </c>
      <c r="BV344" s="17" t="str">
        <f t="shared" ref="BV344" si="102538">IF(BV343="","",IF(BV$7&gt;=$G344,$H$8*$F$15^(BV$7-$G344)*$F$16^$G344,""))</f>
        <v/>
      </c>
      <c r="BW344" s="17" t="str">
        <f t="shared" ref="BW344" si="102539">IF(BW343="","",IF(BW$7&gt;=$G344,$H$8*$F$15^(BW$7-$G344)*$F$16^$G344,""))</f>
        <v/>
      </c>
      <c r="BX344" s="17" t="str">
        <f t="shared" ref="BX344" si="102540">IF(BX343="","",IF(BX$7&gt;=$G344,$H$8*$F$15^(BX$7-$G344)*$F$16^$G344,""))</f>
        <v/>
      </c>
      <c r="BY344" s="17" t="str">
        <f t="shared" ref="BY344" si="102541">IF(BY343="","",IF(BY$7&gt;=$G344,$H$8*$F$15^(BY$7-$G344)*$F$16^$G344,""))</f>
        <v/>
      </c>
      <c r="BZ344" s="17" t="str">
        <f t="shared" ref="BZ344" si="102542">IF(BZ343="","",IF(BZ$7&gt;=$G344,$H$8*$F$15^(BZ$7-$G344)*$F$16^$G344,""))</f>
        <v/>
      </c>
      <c r="CA344" s="17" t="str">
        <f t="shared" ref="CA344" si="102543">IF(CA343="","",IF(CA$7&gt;=$G344,$H$8*$F$15^(CA$7-$G344)*$F$16^$G344,""))</f>
        <v/>
      </c>
      <c r="CB344" s="17" t="str">
        <f t="shared" ref="CB344" si="102544">IF(CB343="","",IF(CB$7&gt;=$G344,$H$8*$F$15^(CB$7-$G344)*$F$16^$G344,""))</f>
        <v/>
      </c>
      <c r="CC344" s="17" t="str">
        <f t="shared" ref="CC344" si="102545">IF(CC343="","",IF(CC$7&gt;=$G344,$H$8*$F$15^(CC$7-$G344)*$F$16^$G344,""))</f>
        <v/>
      </c>
      <c r="CD344" s="17" t="str">
        <f t="shared" ref="CD344" si="102546">IF(CD343="","",IF(CD$7&gt;=$G344,$H$8*$F$15^(CD$7-$G344)*$F$16^$G344,""))</f>
        <v/>
      </c>
      <c r="CE344" s="17" t="str">
        <f t="shared" ref="CE344" si="102547">IF(CE343="","",IF(CE$7&gt;=$G344,$H$8*$F$15^(CE$7-$G344)*$F$16^$G344,""))</f>
        <v/>
      </c>
      <c r="CF344" s="17" t="str">
        <f t="shared" ref="CF344" si="102548">IF(CF343="","",IF(CF$7&gt;=$G344,$H$8*$F$15^(CF$7-$G344)*$F$16^$G344,""))</f>
        <v/>
      </c>
      <c r="CG344" s="17" t="str">
        <f t="shared" ref="CG344" si="102549">IF(CG343="","",IF(CG$7&gt;=$G344,$H$8*$F$15^(CG$7-$G344)*$F$16^$G344,""))</f>
        <v/>
      </c>
      <c r="CH344" s="17" t="str">
        <f t="shared" ref="CH344" si="102550">IF(CH343="","",IF(CH$7&gt;=$G344,$H$8*$F$15^(CH$7-$G344)*$F$16^$G344,""))</f>
        <v/>
      </c>
      <c r="CI344" s="17" t="str">
        <f t="shared" ref="CI344" si="102551">IF(CI343="","",IF(CI$7&gt;=$G344,$H$8*$F$15^(CI$7-$G344)*$F$16^$G344,""))</f>
        <v/>
      </c>
      <c r="CJ344" s="17" t="str">
        <f t="shared" ref="CJ344" si="102552">IF(CJ343="","",IF(CJ$7&gt;=$G344,$H$8*$F$15^(CJ$7-$G344)*$F$16^$G344,""))</f>
        <v/>
      </c>
      <c r="CK344" s="17" t="str">
        <f t="shared" ref="CK344" si="102553">IF(CK343="","",IF(CK$7&gt;=$G344,$H$8*$F$15^(CK$7-$G344)*$F$16^$G344,""))</f>
        <v/>
      </c>
      <c r="CL344" s="17" t="str">
        <f t="shared" ref="CL344" si="102554">IF(CL343="","",IF(CL$7&gt;=$G344,$H$8*$F$15^(CL$7-$G344)*$F$16^$G344,""))</f>
        <v/>
      </c>
      <c r="CM344" s="17" t="str">
        <f t="shared" ref="CM344" si="102555">IF(CM343="","",IF(CM$7&gt;=$G344,$H$8*$F$15^(CM$7-$G344)*$F$16^$G344,""))</f>
        <v/>
      </c>
      <c r="CN344" s="17" t="str">
        <f t="shared" ref="CN344" si="102556">IF(CN343="","",IF(CN$7&gt;=$G344,$H$8*$F$15^(CN$7-$G344)*$F$16^$G344,""))</f>
        <v/>
      </c>
      <c r="CO344" s="17" t="str">
        <f t="shared" ref="CO344" si="102557">IF(CO343="","",IF(CO$7&gt;=$G344,$H$8*$F$15^(CO$7-$G344)*$F$16^$G344,""))</f>
        <v/>
      </c>
      <c r="CP344" s="17" t="str">
        <f t="shared" ref="CP344" si="102558">IF(CP343="","",IF(CP$7&gt;=$G344,$H$8*$F$15^(CP$7-$G344)*$F$16^$G344,""))</f>
        <v/>
      </c>
      <c r="CQ344" s="17" t="str">
        <f t="shared" ref="CQ344" si="102559">IF(CQ343="","",IF(CQ$7&gt;=$G344,$H$8*$F$15^(CQ$7-$G344)*$F$16^$G344,""))</f>
        <v/>
      </c>
      <c r="CR344" s="17" t="str">
        <f t="shared" ref="CR344" si="102560">IF(CR343="","",IF(CR$7&gt;=$G344,$H$8*$F$15^(CR$7-$G344)*$F$16^$G344,""))</f>
        <v/>
      </c>
      <c r="CS344" s="17" t="str">
        <f t="shared" ref="CS344" si="102561">IF(CS343="","",IF(CS$7&gt;=$G344,$H$8*$F$15^(CS$7-$G344)*$F$16^$G344,""))</f>
        <v/>
      </c>
      <c r="CT344" s="17" t="str">
        <f t="shared" ref="CT344" si="102562">IF(CT343="","",IF(CT$7&gt;=$G344,$H$8*$F$15^(CT$7-$G344)*$F$16^$G344,""))</f>
        <v/>
      </c>
      <c r="CU344" s="17" t="str">
        <f t="shared" ref="CU344" si="102563">IF(CU343="","",IF(CU$7&gt;=$G344,$H$8*$F$15^(CU$7-$G344)*$F$16^$G344,""))</f>
        <v/>
      </c>
      <c r="CV344" s="17" t="str">
        <f t="shared" ref="CV344" si="102564">IF(CV343="","",IF(CV$7&gt;=$G344,$H$8*$F$15^(CV$7-$G344)*$F$16^$G344,""))</f>
        <v/>
      </c>
      <c r="CW344" s="17" t="str">
        <f t="shared" ref="CW344" si="102565">IF(CW343="","",IF(CW$7&gt;=$G344,$H$8*$F$15^(CW$7-$G344)*$F$16^$G344,""))</f>
        <v/>
      </c>
      <c r="CX344" s="17" t="str">
        <f t="shared" ref="CX344" si="102566">IF(CX343="","",IF(CX$7&gt;=$G344,$H$8*$F$15^(CX$7-$G344)*$F$16^$G344,""))</f>
        <v/>
      </c>
      <c r="CY344" s="17" t="str">
        <f t="shared" ref="CY344" si="102567">IF(CY343="","",IF(CY$7&gt;=$G344,$H$8*$F$15^(CY$7-$G344)*$F$16^$G344,""))</f>
        <v/>
      </c>
      <c r="CZ344" s="17" t="str">
        <f t="shared" ref="CZ344" si="102568">IF(CZ343="","",IF(CZ$7&gt;=$G344,$H$8*$F$15^(CZ$7-$G344)*$F$16^$G344,""))</f>
        <v/>
      </c>
      <c r="DA344" s="17" t="str">
        <f t="shared" ref="DA344" si="102569">IF(DA343="","",IF(DA$7&gt;=$G344,$H$8*$F$15^(DA$7-$G344)*$F$16^$G344,""))</f>
        <v/>
      </c>
      <c r="DB344" s="17" t="str">
        <f t="shared" ref="DB344" si="102570">IF(DB343="","",IF(DB$7&gt;=$G344,$H$8*$F$15^(DB$7-$G344)*$F$16^$G344,""))</f>
        <v/>
      </c>
      <c r="DC344" s="17" t="str">
        <f t="shared" ref="DC344" si="102571">IF(DC343="","",IF(DC$7&gt;=$G344,$H$8*$F$15^(DC$7-$G344)*$F$16^$G344,""))</f>
        <v/>
      </c>
      <c r="DD344" s="17" t="str">
        <f t="shared" ref="DD344" si="102572">IF(DD343="","",IF(DD$7&gt;=$G344,$H$8*$F$15^(DD$7-$G344)*$F$16^$G344,""))</f>
        <v/>
      </c>
      <c r="DE344" s="17" t="str">
        <f t="shared" ref="DE344" si="102573">IF(DE343="","",IF(DE$7&gt;=$G344,$H$8*$F$15^(DE$7-$G344)*$F$16^$G344,""))</f>
        <v/>
      </c>
      <c r="DF344" s="17" t="str">
        <f t="shared" ref="DF344" si="102574">IF(DF343="","",IF(DF$7&gt;=$G344,$H$8*$F$15^(DF$7-$G344)*$F$16^$G344,""))</f>
        <v/>
      </c>
      <c r="DG344" s="17" t="str">
        <f t="shared" ref="DG344" si="102575">IF(DG343="","",IF(DG$7&gt;=$G344,$H$8*$F$15^(DG$7-$G344)*$F$16^$G344,""))</f>
        <v/>
      </c>
      <c r="DH344" s="17" t="str">
        <f t="shared" ref="DH344" si="102576">IF(DH343="","",IF(DH$7&gt;=$G344,$H$8*$F$15^(DH$7-$G344)*$F$16^$G344,""))</f>
        <v/>
      </c>
      <c r="DI344" s="17" t="str">
        <f t="shared" ref="DI344" si="102577">IF(DI343="","",IF(DI$7&gt;=$G344,$H$8*$F$15^(DI$7-$G344)*$F$16^$G344,""))</f>
        <v/>
      </c>
      <c r="DJ344" s="17" t="str">
        <f t="shared" ref="DJ344" si="102578">IF(DJ343="","",IF(DJ$7&gt;=$G344,$H$8*$F$15^(DJ$7-$G344)*$F$16^$G344,""))</f>
        <v/>
      </c>
      <c r="DK344" s="17" t="str">
        <f t="shared" ref="DK344" si="102579">IF(DK343="","",IF(DK$7&gt;=$G344,$H$8*$F$15^(DK$7-$G344)*$F$16^$G344,""))</f>
        <v/>
      </c>
      <c r="DL344" s="17" t="str">
        <f t="shared" ref="DL344" si="102580">IF(DL343="","",IF(DL$7&gt;=$G344,$H$8*$F$15^(DL$7-$G344)*$F$16^$G344,""))</f>
        <v/>
      </c>
      <c r="DM344" s="17" t="str">
        <f t="shared" ref="DM344" si="102581">IF(DM343="","",IF(DM$7&gt;=$G344,$H$8*$F$15^(DM$7-$G344)*$F$16^$G344,""))</f>
        <v/>
      </c>
      <c r="DN344" s="17" t="str">
        <f t="shared" ref="DN344" si="102582">IF(DN343="","",IF(DN$7&gt;=$G344,$H$8*$F$15^(DN$7-$G344)*$F$16^$G344,""))</f>
        <v/>
      </c>
      <c r="DO344" s="17" t="str">
        <f t="shared" ref="DO344" si="102583">IF(DO343="","",IF(DO$7&gt;=$G344,$H$8*$F$15^(DO$7-$G344)*$F$16^$G344,""))</f>
        <v/>
      </c>
      <c r="DP344" s="17" t="str">
        <f t="shared" ref="DP344" si="102584">IF(DP343="","",IF(DP$7&gt;=$G344,$H$8*$F$15^(DP$7-$G344)*$F$16^$G344,""))</f>
        <v/>
      </c>
      <c r="DQ344" s="17" t="str">
        <f t="shared" ref="DQ344" si="102585">IF(DQ343="","",IF(DQ$7&gt;=$G344,$H$8*$F$15^(DQ$7-$G344)*$F$16^$G344,""))</f>
        <v/>
      </c>
      <c r="DR344" s="17" t="str">
        <f t="shared" ref="DR344" si="102586">IF(DR343="","",IF(DR$7&gt;=$G344,$H$8*$F$15^(DR$7-$G344)*$F$16^$G344,""))</f>
        <v/>
      </c>
      <c r="DS344" s="17" t="str">
        <f t="shared" ref="DS344" si="102587">IF(DS343="","",IF(DS$7&gt;=$G344,$H$8*$F$15^(DS$7-$G344)*$F$16^$G344,""))</f>
        <v/>
      </c>
      <c r="DT344" s="17" t="str">
        <f t="shared" ref="DT344" si="102588">IF(DT343="","",IF(DT$7&gt;=$G344,$H$8*$F$15^(DT$7-$G344)*$F$16^$G344,""))</f>
        <v/>
      </c>
      <c r="DU344" s="17" t="str">
        <f t="shared" ref="DU344" si="102589">IF(DU343="","",IF(DU$7&gt;=$G344,$H$8*$F$15^(DU$7-$G344)*$F$16^$G344,""))</f>
        <v/>
      </c>
      <c r="DV344" s="17" t="str">
        <f t="shared" ref="DV344" si="102590">IF(DV343="","",IF(DV$7&gt;=$G344,$H$8*$F$15^(DV$7-$G344)*$F$16^$G344,""))</f>
        <v/>
      </c>
      <c r="DW344" s="17" t="str">
        <f t="shared" ref="DW344" si="102591">IF(DW343="","",IF(DW$7&gt;=$G344,$H$8*$F$15^(DW$7-$G344)*$F$16^$G344,""))</f>
        <v/>
      </c>
      <c r="DX344" s="17" t="str">
        <f t="shared" ref="DX344" si="102592">IF(DX343="","",IF(DX$7&gt;=$G344,$H$8*$F$15^(DX$7-$G344)*$F$16^$G344,""))</f>
        <v/>
      </c>
      <c r="DY344" s="17" t="str">
        <f t="shared" ref="DY344" si="102593">IF(DY343="","",IF(DY$7&gt;=$G344,$H$8*$F$15^(DY$7-$G344)*$F$16^$G344,""))</f>
        <v/>
      </c>
      <c r="DZ344" s="17" t="str">
        <f t="shared" ref="DZ344" si="102594">IF(DZ343="","",IF(DZ$7&gt;=$G344,$H$8*$F$15^(DZ$7-$G344)*$F$16^$G344,""))</f>
        <v/>
      </c>
      <c r="EA344" s="17" t="str">
        <f t="shared" ref="EA344" si="102595">IF(EA343="","",IF(EA$7&gt;=$G344,$H$8*$F$15^(EA$7-$G344)*$F$16^$G344,""))</f>
        <v/>
      </c>
      <c r="EB344" s="17" t="str">
        <f t="shared" ref="EB344" si="102596">IF(EB343="","",IF(EB$7&gt;=$G344,$H$8*$F$15^(EB$7-$G344)*$F$16^$G344,""))</f>
        <v/>
      </c>
      <c r="EC344" s="17" t="str">
        <f t="shared" ref="EC344" si="102597">IF(EC343="","",IF(EC$7&gt;=$G344,$H$8*$F$15^(EC$7-$G344)*$F$16^$G344,""))</f>
        <v/>
      </c>
      <c r="ED344" s="17" t="str">
        <f t="shared" ref="ED344" si="102598">IF(ED343="","",IF(ED$7&gt;=$G344,$H$8*$F$15^(ED$7-$G344)*$F$16^$G344,""))</f>
        <v/>
      </c>
      <c r="EE344" s="17" t="str">
        <f t="shared" ref="EE344" si="102599">IF(EE343="","",IF(EE$7&gt;=$G344,$H$8*$F$15^(EE$7-$G344)*$F$16^$G344,""))</f>
        <v/>
      </c>
      <c r="EF344" s="17" t="str">
        <f t="shared" ref="EF344" si="102600">IF(EF343="","",IF(EF$7&gt;=$G344,$H$8*$F$15^(EF$7-$G344)*$F$16^$G344,""))</f>
        <v/>
      </c>
      <c r="EG344" s="17" t="str">
        <f t="shared" ref="EG344" si="102601">IF(EG343="","",IF(EG$7&gt;=$G344,$H$8*$F$15^(EG$7-$G344)*$F$16^$G344,""))</f>
        <v/>
      </c>
      <c r="EH344" s="17" t="str">
        <f t="shared" ref="EH344" si="102602">IF(EH343="","",IF(EH$7&gt;=$G344,$H$8*$F$15^(EH$7-$G344)*$F$16^$G344,""))</f>
        <v/>
      </c>
      <c r="EI344" s="17" t="str">
        <f t="shared" ref="EI344" si="102603">IF(EI343="","",IF(EI$7&gt;=$G344,$H$8*$F$15^(EI$7-$G344)*$F$16^$G344,""))</f>
        <v/>
      </c>
      <c r="EJ344" s="17" t="str">
        <f t="shared" ref="EJ344" si="102604">IF(EJ343="","",IF(EJ$7&gt;=$G344,$H$8*$F$15^(EJ$7-$G344)*$F$16^$G344,""))</f>
        <v/>
      </c>
      <c r="EK344" s="17" t="str">
        <f t="shared" ref="EK344" si="102605">IF(EK343="","",IF(EK$7&gt;=$G344,$H$8*$F$15^(EK$7-$G344)*$F$16^$G344,""))</f>
        <v/>
      </c>
      <c r="EL344" s="17" t="str">
        <f t="shared" ref="EL344" si="102606">IF(EL343="","",IF(EL$7&gt;=$G344,$H$8*$F$15^(EL$7-$G344)*$F$16^$G344,""))</f>
        <v/>
      </c>
      <c r="EM344" s="17" t="str">
        <f t="shared" ref="EM344" si="102607">IF(EM343="","",IF(EM$7&gt;=$G344,$H$8*$F$15^(EM$7-$G344)*$F$16^$G344,""))</f>
        <v/>
      </c>
      <c r="EN344" s="17" t="str">
        <f t="shared" ref="EN344" si="102608">IF(EN343="","",IF(EN$7&gt;=$G344,$H$8*$F$15^(EN$7-$G344)*$F$16^$G344,""))</f>
        <v/>
      </c>
      <c r="EO344" s="17" t="str">
        <f t="shared" ref="EO344" si="102609">IF(EO343="","",IF(EO$7&gt;=$G344,$H$8*$F$15^(EO$7-$G344)*$F$16^$G344,""))</f>
        <v/>
      </c>
      <c r="EP344" s="17" t="str">
        <f t="shared" ref="EP344" si="102610">IF(EP343="","",IF(EP$7&gt;=$G344,$H$8*$F$15^(EP$7-$G344)*$F$16^$G344,""))</f>
        <v/>
      </c>
      <c r="EQ344" s="17" t="str">
        <f t="shared" ref="EQ344" si="102611">IF(EQ343="","",IF(EQ$7&gt;=$G344,$H$8*$F$15^(EQ$7-$G344)*$F$16^$G344,""))</f>
        <v/>
      </c>
      <c r="ER344" s="17" t="str">
        <f t="shared" ref="ER344" si="102612">IF(ER343="","",IF(ER$7&gt;=$G344,$H$8*$F$15^(ER$7-$G344)*$F$16^$G344,""))</f>
        <v/>
      </c>
      <c r="ES344" s="17" t="str">
        <f t="shared" ref="ES344" si="102613">IF(ES343="","",IF(ES$7&gt;=$G344,$H$8*$F$15^(ES$7-$G344)*$F$16^$G344,""))</f>
        <v/>
      </c>
      <c r="ET344" s="17" t="str">
        <f t="shared" ref="ET344" si="102614">IF(ET343="","",IF(ET$7&gt;=$G344,$H$8*$F$15^(ET$7-$G344)*$F$16^$G344,""))</f>
        <v/>
      </c>
      <c r="EU344" s="17" t="str">
        <f t="shared" ref="EU344" si="102615">IF(EU343="","",IF(EU$7&gt;=$G344,$H$8*$F$15^(EU$7-$G344)*$F$16^$G344,""))</f>
        <v/>
      </c>
      <c r="EV344" s="17" t="str">
        <f t="shared" ref="EV344" si="102616">IF(EV343="","",IF(EV$7&gt;=$G344,$H$8*$F$15^(EV$7-$G344)*$F$16^$G344,""))</f>
        <v/>
      </c>
      <c r="EW344" s="17" t="str">
        <f t="shared" ref="EW344" si="102617">IF(EW343="","",IF(EW$7&gt;=$G344,$H$8*$F$15^(EW$7-$G344)*$F$16^$G344,""))</f>
        <v/>
      </c>
      <c r="EX344" s="17" t="str">
        <f t="shared" ref="EX344" si="102618">IF(EX343="","",IF(EX$7&gt;=$G344,$H$8*$F$15^(EX$7-$G344)*$F$16^$G344,""))</f>
        <v/>
      </c>
      <c r="EY344" s="17" t="str">
        <f t="shared" ref="EY344" si="102619">IF(EY343="","",IF(EY$7&gt;=$G344,$H$8*$F$15^(EY$7-$G344)*$F$16^$G344,""))</f>
        <v/>
      </c>
      <c r="EZ344" s="17" t="str">
        <f t="shared" ref="EZ344" si="102620">IF(EZ343="","",IF(EZ$7&gt;=$G344,$H$8*$F$15^(EZ$7-$G344)*$F$16^$G344,""))</f>
        <v/>
      </c>
      <c r="FA344" s="17" t="str">
        <f t="shared" ref="FA344" si="102621">IF(FA343="","",IF(FA$7&gt;=$G344,$H$8*$F$15^(FA$7-$G344)*$F$16^$G344,""))</f>
        <v/>
      </c>
      <c r="FB344" s="17" t="str">
        <f t="shared" ref="FB344" si="102622">IF(FB343="","",IF(FB$7&gt;=$G344,$H$8*$F$15^(FB$7-$G344)*$F$16^$G344,""))</f>
        <v/>
      </c>
      <c r="FC344" s="17" t="str">
        <f t="shared" ref="FC344" si="102623">IF(FC343="","",IF(FC$7&gt;=$G344,$H$8*$F$15^(FC$7-$G344)*$F$16^$G344,""))</f>
        <v/>
      </c>
      <c r="FD344" s="17" t="str">
        <f t="shared" ref="FD344" si="102624">IF(FD343="","",IF(FD$7&gt;=$G344,$H$8*$F$15^(FD$7-$G344)*$F$16^$G344,""))</f>
        <v/>
      </c>
      <c r="FE344" s="17" t="str">
        <f t="shared" ref="FE344" si="102625">IF(FE343="","",IF(FE$7&gt;=$G344,$H$8*$F$15^(FE$7-$G344)*$F$16^$G344,""))</f>
        <v/>
      </c>
      <c r="FF344" s="17" t="str">
        <f t="shared" ref="FF344" si="102626">IF(FF343="","",IF(FF$7&gt;=$G344,$H$8*$F$15^(FF$7-$G344)*$F$16^$G344,""))</f>
        <v/>
      </c>
      <c r="FG344" s="17" t="str">
        <f t="shared" ref="FG344" si="102627">IF(FG343="","",IF(FG$7&gt;=$G344,$H$8*$F$15^(FG$7-$G344)*$F$16^$G344,""))</f>
        <v/>
      </c>
      <c r="FH344" s="17" t="str">
        <f t="shared" ref="FH344" si="102628">IF(FH343="","",IF(FH$7&gt;=$G344,$H$8*$F$15^(FH$7-$G344)*$F$16^$G344,""))</f>
        <v/>
      </c>
      <c r="FI344" s="17" t="str">
        <f t="shared" ref="FI344" si="102629">IF(FI343="","",IF(FI$7&gt;=$G344,$H$8*$F$15^(FI$7-$G344)*$F$16^$G344,""))</f>
        <v/>
      </c>
      <c r="FJ344" s="17" t="str">
        <f t="shared" ref="FJ344" si="102630">IF(FJ343="","",IF(FJ$7&gt;=$G344,$H$8*$F$15^(FJ$7-$G344)*$F$16^$G344,""))</f>
        <v/>
      </c>
      <c r="FK344" s="17" t="str">
        <f t="shared" ref="FK344" si="102631">IF(FK343="","",IF(FK$7&gt;=$G344,$H$8*$F$15^(FK$7-$G344)*$F$16^$G344,""))</f>
        <v/>
      </c>
      <c r="FL344" s="17" t="str">
        <f t="shared" ref="FL344" si="102632">IF(FL343="","",IF(FL$7&gt;=$G344,$H$8*$F$15^(FL$7-$G344)*$F$16^$G344,""))</f>
        <v/>
      </c>
      <c r="FM344" s="17" t="str">
        <f t="shared" ref="FM344" si="102633">IF(FM343="","",IF(FM$7&gt;=$G344,$H$8*$F$15^(FM$7-$G344)*$F$16^$G344,""))</f>
        <v/>
      </c>
      <c r="FN344" s="17" t="str">
        <f t="shared" ref="FN344" si="102634">IF(FN343="","",IF(FN$7&gt;=$G344,$H$8*$F$15^(FN$7-$G344)*$F$16^$G344,""))</f>
        <v/>
      </c>
      <c r="FO344" s="17" t="str">
        <f t="shared" ref="FO344" si="102635">IF(FO343="","",IF(FO$7&gt;=$G344,$H$8*$F$15^(FO$7-$G344)*$F$16^$G344,""))</f>
        <v/>
      </c>
      <c r="FP344" s="17" t="str">
        <f t="shared" ref="FP344" si="102636">IF(FP343="","",IF(FP$7&gt;=$G344,$H$8*$F$15^(FP$7-$G344)*$F$16^$G344,""))</f>
        <v/>
      </c>
      <c r="FQ344" s="17" t="str">
        <f t="shared" ref="FQ344" si="102637">IF(FQ343="","",IF(FQ$7&gt;=$G344,$H$8*$F$15^(FQ$7-$G344)*$F$16^$G344,""))</f>
        <v/>
      </c>
      <c r="FR344" s="17" t="str">
        <f t="shared" ref="FR344" si="102638">IF(FR343="","",IF(FR$7&gt;=$G344,$H$8*$F$15^(FR$7-$G344)*$F$16^$G344,""))</f>
        <v/>
      </c>
      <c r="FS344" s="17" t="str">
        <f t="shared" ref="FS344" si="102639">IF(FS343="","",IF(FS$7&gt;=$G344,$H$8*$F$15^(FS$7-$G344)*$F$16^$G344,""))</f>
        <v/>
      </c>
      <c r="FT344" s="17" t="str">
        <f t="shared" ref="FT344" si="102640">IF(FT343="","",IF(FT$7&gt;=$G344,$H$8*$F$15^(FT$7-$G344)*$F$16^$G344,""))</f>
        <v/>
      </c>
      <c r="FU344" s="17" t="str">
        <f t="shared" ref="FU344" si="102641">IF(FU343="","",IF(FU$7&gt;=$G344,$H$8*$F$15^(FU$7-$G344)*$F$16^$G344,""))</f>
        <v/>
      </c>
      <c r="FV344" s="17" t="str">
        <f t="shared" ref="FV344" si="102642">IF(FV343="","",IF(FV$7&gt;=$G344,$H$8*$F$15^(FV$7-$G344)*$F$16^$G344,""))</f>
        <v/>
      </c>
      <c r="FW344" s="17" t="str">
        <f t="shared" ref="FW344" si="102643">IF(FW343="","",IF(FW$7&gt;=$G344,$H$8*$F$15^(FW$7-$G344)*$F$16^$G344,""))</f>
        <v/>
      </c>
      <c r="FX344" s="17" t="str">
        <f t="shared" ref="FX344" si="102644">IF(FX343="","",IF(FX$7&gt;=$G344,$H$8*$F$15^(FX$7-$G344)*$F$16^$G344,""))</f>
        <v/>
      </c>
      <c r="FY344" s="17" t="str">
        <f t="shared" ref="FY344" si="102645">IF(FY343="","",IF(FY$7&gt;=$G344,$H$8*$F$15^(FY$7-$G344)*$F$16^$G344,""))</f>
        <v/>
      </c>
      <c r="FZ344" s="17" t="str">
        <f t="shared" ref="FZ344" si="102646">IF(FZ343="","",IF(FZ$7&gt;=$G344,$H$8*$F$15^(FZ$7-$G344)*$F$16^$G344,""))</f>
        <v/>
      </c>
      <c r="GA344" s="17" t="str">
        <f t="shared" ref="GA344" si="102647">IF(GA343="","",IF(GA$7&gt;=$G344,$H$8*$F$15^(GA$7-$G344)*$F$16^$G344,""))</f>
        <v/>
      </c>
      <c r="GB344" s="17" t="str">
        <f t="shared" ref="GB344" si="102648">IF(GB343="","",IF(GB$7&gt;=$G344,$H$8*$F$15^(GB$7-$G344)*$F$16^$G344,""))</f>
        <v/>
      </c>
      <c r="GC344" s="17" t="str">
        <f t="shared" ref="GC344" si="102649">IF(GC343="","",IF(GC$7&gt;=$G344,$H$8*$F$15^(GC$7-$G344)*$F$16^$G344,""))</f>
        <v/>
      </c>
      <c r="GD344" s="17" t="str">
        <f t="shared" ref="GD344" si="102650">IF(GD343="","",IF(GD$7&gt;=$G344,$H$8*$F$15^(GD$7-$G344)*$F$16^$G344,""))</f>
        <v/>
      </c>
      <c r="GE344" s="17" t="str">
        <f t="shared" ref="GE344" si="102651">IF(GE343="","",IF(GE$7&gt;=$G344,$H$8*$F$15^(GE$7-$G344)*$F$16^$G344,""))</f>
        <v/>
      </c>
      <c r="GF344" s="17" t="str">
        <f t="shared" ref="GF344" si="102652">IF(GF343="","",IF(GF$7&gt;=$G344,$H$8*$F$15^(GF$7-$G344)*$F$16^$G344,""))</f>
        <v/>
      </c>
      <c r="GG344" s="17" t="str">
        <f t="shared" ref="GG344" si="102653">IF(GG343="","",IF(GG$7&gt;=$G344,$H$8*$F$15^(GG$7-$G344)*$F$16^$G344,""))</f>
        <v/>
      </c>
      <c r="GH344" s="17" t="str">
        <f t="shared" ref="GH344" si="102654">IF(GH343="","",IF(GH$7&gt;=$G344,$H$8*$F$15^(GH$7-$G344)*$F$16^$G344,""))</f>
        <v/>
      </c>
      <c r="GI344" s="17" t="str">
        <f t="shared" ref="GI344" si="102655">IF(GI343="","",IF(GI$7&gt;=$G344,$H$8*$F$15^(GI$7-$G344)*$F$16^$G344,""))</f>
        <v/>
      </c>
      <c r="GJ344" s="17" t="str">
        <f t="shared" ref="GJ344" si="102656">IF(GJ343="","",IF(GJ$7&gt;=$G344,$H$8*$F$15^(GJ$7-$G344)*$F$16^$G344,""))</f>
        <v/>
      </c>
      <c r="GK344" s="17" t="str">
        <f t="shared" ref="GK344" si="102657">IF(GK343="","",IF(GK$7&gt;=$G344,$H$8*$F$15^(GK$7-$G344)*$F$16^$G344,""))</f>
        <v/>
      </c>
      <c r="GL344" s="17" t="str">
        <f t="shared" ref="GL344" si="102658">IF(GL343="","",IF(GL$7&gt;=$G344,$H$8*$F$15^(GL$7-$G344)*$F$16^$G344,""))</f>
        <v/>
      </c>
      <c r="GM344" s="17" t="str">
        <f t="shared" ref="GM344" si="102659">IF(GM343="","",IF(GM$7&gt;=$G344,$H$8*$F$15^(GM$7-$G344)*$F$16^$G344,""))</f>
        <v/>
      </c>
      <c r="GN344" s="17" t="str">
        <f t="shared" ref="GN344" si="102660">IF(GN343="","",IF(GN$7&gt;=$G344,$H$8*$F$15^(GN$7-$G344)*$F$16^$G344,""))</f>
        <v/>
      </c>
      <c r="GO344" s="17" t="str">
        <f t="shared" ref="GO344" si="102661">IF(GO343="","",IF(GO$7&gt;=$G344,$H$8*$F$15^(GO$7-$G344)*$F$16^$G344,""))</f>
        <v/>
      </c>
      <c r="GP344" s="17" t="str">
        <f t="shared" ref="GP344" si="102662">IF(GP343="","",IF(GP$7&gt;=$G344,$H$8*$F$15^(GP$7-$G344)*$F$16^$G344,""))</f>
        <v/>
      </c>
      <c r="GQ344" s="17" t="str">
        <f t="shared" ref="GQ344" si="102663">IF(GQ343="","",IF(GQ$7&gt;=$G344,$H$8*$F$15^(GQ$7-$G344)*$F$16^$G344,""))</f>
        <v/>
      </c>
      <c r="GR344" s="17" t="str">
        <f t="shared" ref="GR344" si="102664">IF(GR343="","",IF(GR$7&gt;=$G344,$H$8*$F$15^(GR$7-$G344)*$F$16^$G344,""))</f>
        <v/>
      </c>
      <c r="GS344" s="17" t="str">
        <f t="shared" ref="GS344" si="102665">IF(GS343="","",IF(GS$7&gt;=$G344,$H$8*$F$15^(GS$7-$G344)*$F$16^$G344,""))</f>
        <v/>
      </c>
      <c r="GT344" s="17" t="str">
        <f t="shared" ref="GT344" si="102666">IF(GT343="","",IF(GT$7&gt;=$G344,$H$8*$F$15^(GT$7-$G344)*$F$16^$G344,""))</f>
        <v/>
      </c>
      <c r="GU344" s="17" t="str">
        <f t="shared" ref="GU344" si="102667">IF(GU343="","",IF(GU$7&gt;=$G344,$H$8*$F$15^(GU$7-$G344)*$F$16^$G344,""))</f>
        <v/>
      </c>
      <c r="GV344" s="17" t="str">
        <f t="shared" ref="GV344" si="102668">IF(GV343="","",IF(GV$7&gt;=$G344,$H$8*$F$15^(GV$7-$G344)*$F$16^$G344,""))</f>
        <v/>
      </c>
      <c r="GW344" s="17" t="str">
        <f t="shared" ref="GW344" si="102669">IF(GW343="","",IF(GW$7&gt;=$G344,$H$8*$F$15^(GW$7-$G344)*$F$16^$G344,""))</f>
        <v/>
      </c>
      <c r="GX344" s="17" t="str">
        <f t="shared" ref="GX344" si="102670">IF(GX343="","",IF(GX$7&gt;=$G344,$H$8*$F$15^(GX$7-$G344)*$F$16^$G344,""))</f>
        <v/>
      </c>
      <c r="GY344" s="17" t="str">
        <f t="shared" ref="GY344" si="102671">IF(GY343="","",IF(GY$7&gt;=$G344,$H$8*$F$15^(GY$7-$G344)*$F$16^$G344,""))</f>
        <v/>
      </c>
      <c r="GZ344" s="17" t="str">
        <f t="shared" ref="GZ344" si="102672">IF(GZ343="","",IF(GZ$7&gt;=$G344,$H$8*$F$15^(GZ$7-$G344)*$F$16^$G344,""))</f>
        <v/>
      </c>
      <c r="HA344" s="17" t="str">
        <f t="shared" ref="HA344" si="102673">IF(HA343="","",IF(HA$7&gt;=$G344,$H$8*$F$15^(HA$7-$G344)*$F$16^$G344,""))</f>
        <v/>
      </c>
      <c r="HB344" s="17" t="str">
        <f t="shared" ref="HB344" si="102674">IF(HB343="","",IF(HB$7&gt;=$G344,$H$8*$F$15^(HB$7-$G344)*$F$16^$G344,""))</f>
        <v/>
      </c>
      <c r="HC344" s="17" t="str">
        <f t="shared" ref="HC344" si="102675">IF(HC343="","",IF(HC$7&gt;=$G344,$H$8*$F$15^(HC$7-$G344)*$F$16^$G344,""))</f>
        <v/>
      </c>
      <c r="HD344" s="17" t="str">
        <f t="shared" ref="HD344" si="102676">IF(HD343="","",IF(HD$7&gt;=$G344,$H$8*$F$15^(HD$7-$G344)*$F$16^$G344,""))</f>
        <v/>
      </c>
      <c r="HE344" s="17" t="str">
        <f t="shared" ref="HE344" si="102677">IF(HE343="","",IF(HE$7&gt;=$G344,$H$8*$F$15^(HE$7-$G344)*$F$16^$G344,""))</f>
        <v/>
      </c>
      <c r="HF344" s="17" t="str">
        <f t="shared" ref="HF344" si="102678">IF(HF343="","",IF(HF$7&gt;=$G344,$H$8*$F$15^(HF$7-$G344)*$F$16^$G344,""))</f>
        <v/>
      </c>
      <c r="HG344" s="17" t="str">
        <f t="shared" ref="HG344" si="102679">IF(HG343="","",IF(HG$7&gt;=$G344,$H$8*$F$15^(HG$7-$G344)*$F$16^$G344,""))</f>
        <v/>
      </c>
      <c r="HH344" s="17" t="str">
        <f t="shared" ref="HH344" si="102680">IF(HH343="","",IF(HH$7&gt;=$G344,$H$8*$F$15^(HH$7-$G344)*$F$16^$G344,""))</f>
        <v/>
      </c>
      <c r="HI344" s="17" t="str">
        <f t="shared" ref="HI344" si="102681">IF(HI343="","",IF(HI$7&gt;=$G344,$H$8*$F$15^(HI$7-$G344)*$F$16^$G344,""))</f>
        <v/>
      </c>
      <c r="HJ344" s="17" t="str">
        <f t="shared" ref="HJ344" si="102682">IF(HJ343="","",IF(HJ$7&gt;=$G344,$H$8*$F$15^(HJ$7-$G344)*$F$16^$G344,""))</f>
        <v/>
      </c>
      <c r="HK344" s="17" t="str">
        <f t="shared" ref="HK344" si="102683">IF(HK343="","",IF(HK$7&gt;=$G344,$H$8*$F$15^(HK$7-$G344)*$F$16^$G344,""))</f>
        <v/>
      </c>
      <c r="HL344" s="17" t="str">
        <f t="shared" ref="HL344" si="102684">IF(HL343="","",IF(HL$7&gt;=$G344,$H$8*$F$15^(HL$7-$G344)*$F$16^$G344,""))</f>
        <v/>
      </c>
      <c r="HM344" s="17" t="str">
        <f t="shared" ref="HM344" si="102685">IF(HM343="","",IF(HM$7&gt;=$G344,$H$8*$F$15^(HM$7-$G344)*$F$16^$G344,""))</f>
        <v/>
      </c>
      <c r="HN344" s="17" t="str">
        <f t="shared" ref="HN344" si="102686">IF(HN343="","",IF(HN$7&gt;=$G344,$H$8*$F$15^(HN$7-$G344)*$F$16^$G344,""))</f>
        <v/>
      </c>
      <c r="HO344" s="17" t="str">
        <f t="shared" ref="HO344" si="102687">IF(HO343="","",IF(HO$7&gt;=$G344,$H$8*$F$15^(HO$7-$G344)*$F$16^$G344,""))</f>
        <v/>
      </c>
      <c r="HP344" s="17" t="str">
        <f t="shared" ref="HP344" si="102688">IF(HP343="","",IF(HP$7&gt;=$G344,$H$8*$F$15^(HP$7-$G344)*$F$16^$G344,""))</f>
        <v/>
      </c>
      <c r="HQ344" s="17" t="str">
        <f t="shared" ref="HQ344" si="102689">IF(HQ343="","",IF(HQ$7&gt;=$G344,$H$8*$F$15^(HQ$7-$G344)*$F$16^$G344,""))</f>
        <v/>
      </c>
      <c r="HR344" s="17" t="str">
        <f t="shared" ref="HR344" si="102690">IF(HR343="","",IF(HR$7&gt;=$G344,$H$8*$F$15^(HR$7-$G344)*$F$16^$G344,""))</f>
        <v/>
      </c>
      <c r="HS344" s="17" t="str">
        <f t="shared" ref="HS344" si="102691">IF(HS343="","",IF(HS$7&gt;=$G344,$H$8*$F$15^(HS$7-$G344)*$F$16^$G344,""))</f>
        <v/>
      </c>
      <c r="HT344" s="17" t="str">
        <f t="shared" ref="HT344" si="102692">IF(HT343="","",IF(HT$7&gt;=$G344,$H$8*$F$15^(HT$7-$G344)*$F$16^$G344,""))</f>
        <v/>
      </c>
      <c r="HU344" s="17" t="str">
        <f t="shared" ref="HU344" si="102693">IF(HU343="","",IF(HU$7&gt;=$G344,$H$8*$F$15^(HU$7-$G344)*$F$16^$G344,""))</f>
        <v/>
      </c>
      <c r="HV344" s="17" t="str">
        <f t="shared" ref="HV344" si="102694">IF(HV343="","",IF(HV$7&gt;=$G344,$H$8*$F$15^(HV$7-$G344)*$F$16^$G344,""))</f>
        <v/>
      </c>
      <c r="HW344" s="17" t="str">
        <f t="shared" ref="HW344" si="102695">IF(HW343="","",IF(HW$7&gt;=$G344,$H$8*$F$15^(HW$7-$G344)*$F$16^$G344,""))</f>
        <v/>
      </c>
      <c r="HX344" s="17" t="str">
        <f t="shared" ref="HX344" si="102696">IF(HX343="","",IF(HX$7&gt;=$G344,$H$8*$F$15^(HX$7-$G344)*$F$16^$G344,""))</f>
        <v/>
      </c>
      <c r="HY344" s="17" t="str">
        <f t="shared" ref="HY344" si="102697">IF(HY343="","",IF(HY$7&gt;=$G344,$H$8*$F$15^(HY$7-$G344)*$F$16^$G344,""))</f>
        <v/>
      </c>
      <c r="HZ344" s="17" t="str">
        <f t="shared" ref="HZ344" si="102698">IF(HZ343="","",IF(HZ$7&gt;=$G344,$H$8*$F$15^(HZ$7-$G344)*$F$16^$G344,""))</f>
        <v/>
      </c>
      <c r="IA344" s="17" t="str">
        <f t="shared" ref="IA344" si="102699">IF(IA343="","",IF(IA$7&gt;=$G344,$H$8*$F$15^(IA$7-$G344)*$F$16^$G344,""))</f>
        <v/>
      </c>
      <c r="IB344" s="17" t="str">
        <f t="shared" ref="IB344" si="102700">IF(IB343="","",IF(IB$7&gt;=$G344,$H$8*$F$15^(IB$7-$G344)*$F$16^$G344,""))</f>
        <v/>
      </c>
      <c r="IC344" s="17" t="str">
        <f t="shared" ref="IC344" si="102701">IF(IC343="","",IF(IC$7&gt;=$G344,$H$8*$F$15^(IC$7-$G344)*$F$16^$G344,""))</f>
        <v/>
      </c>
      <c r="ID344" s="17" t="str">
        <f t="shared" ref="ID344" si="102702">IF(ID343="","",IF(ID$7&gt;=$G344,$H$8*$F$15^(ID$7-$G344)*$F$16^$G344,""))</f>
        <v/>
      </c>
      <c r="IE344" s="17" t="str">
        <f t="shared" ref="IE344" si="102703">IF(IE343="","",IF(IE$7&gt;=$G344,$H$8*$F$15^(IE$7-$G344)*$F$16^$G344,""))</f>
        <v/>
      </c>
      <c r="IF344" s="17" t="str">
        <f t="shared" ref="IF344" si="102704">IF(IF343="","",IF(IF$7&gt;=$G344,$H$8*$F$15^(IF$7-$G344)*$F$16^$G344,""))</f>
        <v/>
      </c>
      <c r="IG344" s="17" t="str">
        <f t="shared" ref="IG344" si="102705">IF(IG343="","",IF(IG$7&gt;=$G344,$H$8*$F$15^(IG$7-$G344)*$F$16^$G344,""))</f>
        <v/>
      </c>
      <c r="IH344" s="17" t="str">
        <f t="shared" ref="IH344" si="102706">IF(IH343="","",IF(IH$7&gt;=$G344,$H$8*$F$15^(IH$7-$G344)*$F$16^$G344,""))</f>
        <v/>
      </c>
      <c r="II344" s="17" t="str">
        <f t="shared" ref="II344" si="102707">IF(II343="","",IF(II$7&gt;=$G344,$H$8*$F$15^(II$7-$G344)*$F$16^$G344,""))</f>
        <v/>
      </c>
      <c r="IJ344" s="17" t="str">
        <f t="shared" ref="IJ344" si="102708">IF(IJ343="","",IF(IJ$7&gt;=$G344,$H$8*$F$15^(IJ$7-$G344)*$F$16^$G344,""))</f>
        <v/>
      </c>
      <c r="IK344" s="17" t="str">
        <f t="shared" ref="IK344" si="102709">IF(IK343="","",IF(IK$7&gt;=$G344,$H$8*$F$15^(IK$7-$G344)*$F$16^$G344,""))</f>
        <v/>
      </c>
      <c r="IL344" s="17" t="str">
        <f t="shared" ref="IL344" si="102710">IF(IL343="","",IF(IL$7&gt;=$G344,$H$8*$F$15^(IL$7-$G344)*$F$16^$G344,""))</f>
        <v/>
      </c>
      <c r="IM344" s="17" t="str">
        <f t="shared" ref="IM344" si="102711">IF(IM343="","",IF(IM$7&gt;=$G344,$H$8*$F$15^(IM$7-$G344)*$F$16^$G344,""))</f>
        <v/>
      </c>
      <c r="IN344" s="17" t="str">
        <f t="shared" ref="IN344" si="102712">IF(IN343="","",IF(IN$7&gt;=$G344,$H$8*$F$15^(IN$7-$G344)*$F$16^$G344,""))</f>
        <v/>
      </c>
      <c r="IO344" s="17" t="str">
        <f t="shared" ref="IO344" si="102713">IF(IO343="","",IF(IO$7&gt;=$G344,$H$8*$F$15^(IO$7-$G344)*$F$16^$G344,""))</f>
        <v/>
      </c>
      <c r="IP344" s="17" t="str">
        <f t="shared" ref="IP344" si="102714">IF(IP343="","",IF(IP$7&gt;=$G344,$H$8*$F$15^(IP$7-$G344)*$F$16^$G344,""))</f>
        <v/>
      </c>
      <c r="IQ344" s="17" t="str">
        <f t="shared" ref="IQ344" si="102715">IF(IQ343="","",IF(IQ$7&gt;=$G344,$H$8*$F$15^(IQ$7-$G344)*$F$16^$G344,""))</f>
        <v/>
      </c>
      <c r="IR344" s="17" t="str">
        <f t="shared" ref="IR344" si="102716">IF(IR343="","",IF(IR$7&gt;=$G344,$H$8*$F$15^(IR$7-$G344)*$F$16^$G344,""))</f>
        <v/>
      </c>
      <c r="IS344" s="17" t="str">
        <f t="shared" ref="IS344" si="102717">IF(IS343="","",IF(IS$7&gt;=$G344,$H$8*$F$15^(IS$7-$G344)*$F$16^$G344,""))</f>
        <v/>
      </c>
      <c r="IT344" s="17" t="str">
        <f t="shared" ref="IT344" si="102718">IF(IT343="","",IF(IT$7&gt;=$G344,$H$8*$F$15^(IT$7-$G344)*$F$16^$G344,""))</f>
        <v/>
      </c>
      <c r="IU344" s="17" t="str">
        <f t="shared" ref="IU344" si="102719">IF(IU343="","",IF(IU$7&gt;=$G344,$H$8*$F$15^(IU$7-$G344)*$F$16^$G344,""))</f>
        <v/>
      </c>
      <c r="IV344" s="17" t="str">
        <f t="shared" ref="IV344" si="102720">IF(IV343="","",IF(IV$7&gt;=$G344,$H$8*$F$15^(IV$7-$G344)*$F$16^$G344,""))</f>
        <v/>
      </c>
      <c r="IW344" s="17" t="str">
        <f t="shared" ref="IW344" si="102721">IF(IW343="","",IF(IW$7&gt;=$G344,$H$8*$F$15^(IW$7-$G344)*$F$16^$G344,""))</f>
        <v/>
      </c>
      <c r="IX344" s="17" t="str">
        <f t="shared" ref="IX344" si="102722">IF(IX343="","",IF(IX$7&gt;=$G344,$H$8*$F$15^(IX$7-$G344)*$F$16^$G344,""))</f>
        <v/>
      </c>
      <c r="IY344" s="17" t="str">
        <f t="shared" ref="IY344" si="102723">IF(IY343="","",IF(IY$7&gt;=$G344,$H$8*$F$15^(IY$7-$G344)*$F$16^$G344,""))</f>
        <v/>
      </c>
      <c r="IZ344" s="17" t="str">
        <f t="shared" ref="IZ344" si="102724">IF(IZ343="","",IF(IZ$7&gt;=$G344,$H$8*$F$15^(IZ$7-$G344)*$F$16^$G344,""))</f>
        <v/>
      </c>
      <c r="JA344" s="17" t="str">
        <f t="shared" ref="JA344" si="102725">IF(JA343="","",IF(JA$7&gt;=$G344,$H$8*$F$15^(JA$7-$G344)*$F$16^$G344,""))</f>
        <v/>
      </c>
      <c r="JB344" s="17" t="str">
        <f t="shared" ref="JB344" si="102726">IF(JB343="","",IF(JB$7&gt;=$G344,$H$8*$F$15^(JB$7-$G344)*$F$16^$G344,""))</f>
        <v/>
      </c>
      <c r="JC344" s="17" t="str">
        <f t="shared" ref="JC344" si="102727">IF(JC343="","",IF(JC$7&gt;=$G344,$H$8*$F$15^(JC$7-$G344)*$F$16^$G344,""))</f>
        <v/>
      </c>
      <c r="JD344" s="17" t="str">
        <f t="shared" ref="JD344" si="102728">IF(JD343="","",IF(JD$7&gt;=$G344,$H$8*$F$15^(JD$7-$G344)*$F$16^$G344,""))</f>
        <v/>
      </c>
      <c r="JE344" s="17" t="str">
        <f t="shared" ref="JE344" si="102729">IF(JE343="","",IF(JE$7&gt;=$G344,$H$8*$F$15^(JE$7-$G344)*$F$16^$G344,""))</f>
        <v/>
      </c>
      <c r="JF344" s="17" t="str">
        <f t="shared" ref="JF344" si="102730">IF(JF343="","",IF(JF$7&gt;=$G344,$H$8*$F$15^(JF$7-$G344)*$F$16^$G344,""))</f>
        <v/>
      </c>
      <c r="JG344" s="17" t="str">
        <f t="shared" ref="JG344" si="102731">IF(JG343="","",IF(JG$7&gt;=$G344,$H$8*$F$15^(JG$7-$G344)*$F$16^$G344,""))</f>
        <v/>
      </c>
      <c r="JH344" s="17" t="str">
        <f t="shared" ref="JH344" si="102732">IF(JH343="","",IF(JH$7&gt;=$G344,$H$8*$F$15^(JH$7-$G344)*$F$16^$G344,""))</f>
        <v/>
      </c>
      <c r="JI344" s="17" t="str">
        <f t="shared" ref="JI344" si="102733">IF(JI343="","",IF(JI$7&gt;=$G344,$H$8*$F$15^(JI$7-$G344)*$F$16^$G344,""))</f>
        <v/>
      </c>
      <c r="JJ344" s="17" t="str">
        <f t="shared" ref="JJ344" si="102734">IF(JJ343="","",IF(JJ$7&gt;=$G344,$H$8*$F$15^(JJ$7-$G344)*$F$16^$G344,""))</f>
        <v/>
      </c>
      <c r="JK344" s="17" t="str">
        <f t="shared" ref="JK344" si="102735">IF(JK343="","",IF(JK$7&gt;=$G344,$H$8*$F$15^(JK$7-$G344)*$F$16^$G344,""))</f>
        <v/>
      </c>
      <c r="JL344" s="17" t="str">
        <f t="shared" ref="JL344" si="102736">IF(JL343="","",IF(JL$7&gt;=$G344,$H$8*$F$15^(JL$7-$G344)*$F$16^$G344,""))</f>
        <v/>
      </c>
      <c r="JM344" s="17" t="str">
        <f t="shared" ref="JM344" si="102737">IF(JM343="","",IF(JM$7&gt;=$G344,$H$8*$F$15^(JM$7-$G344)*$F$16^$G344,""))</f>
        <v/>
      </c>
      <c r="JN344" s="17" t="str">
        <f t="shared" ref="JN344" si="102738">IF(JN343="","",IF(JN$7&gt;=$G344,$H$8*$F$15^(JN$7-$G344)*$F$16^$G344,""))</f>
        <v/>
      </c>
      <c r="JO344" s="17" t="str">
        <f t="shared" ref="JO344" si="102739">IF(JO343="","",IF(JO$7&gt;=$G344,$H$8*$F$15^(JO$7-$G344)*$F$16^$G344,""))</f>
        <v/>
      </c>
      <c r="JP344" s="17" t="str">
        <f t="shared" ref="JP344" si="102740">IF(JP343="","",IF(JP$7&gt;=$G344,$H$8*$F$15^(JP$7-$G344)*$F$16^$G344,""))</f>
        <v/>
      </c>
      <c r="JQ344" s="17" t="str">
        <f t="shared" ref="JQ344" si="102741">IF(JQ343="","",IF(JQ$7&gt;=$G344,$H$8*$F$15^(JQ$7-$G344)*$F$16^$G344,""))</f>
        <v/>
      </c>
      <c r="JR344" s="17" t="str">
        <f t="shared" ref="JR344" si="102742">IF(JR343="","",IF(JR$7&gt;=$G344,$H$8*$F$15^(JR$7-$G344)*$F$16^$G344,""))</f>
        <v/>
      </c>
      <c r="JS344" s="17" t="str">
        <f t="shared" ref="JS344" si="102743">IF(JS343="","",IF(JS$7&gt;=$G344,$H$8*$F$15^(JS$7-$G344)*$F$16^$G344,""))</f>
        <v/>
      </c>
      <c r="JT344" s="17" t="str">
        <f t="shared" ref="JT344" si="102744">IF(JT343="","",IF(JT$7&gt;=$G344,$H$8*$F$15^(JT$7-$G344)*$F$16^$G344,""))</f>
        <v/>
      </c>
      <c r="JU344" s="17" t="str">
        <f t="shared" ref="JU344" si="102745">IF(JU343="","",IF(JU$7&gt;=$G344,$H$8*$F$15^(JU$7-$G344)*$F$16^$G344,""))</f>
        <v/>
      </c>
      <c r="JV344" s="17" t="str">
        <f t="shared" ref="JV344" si="102746">IF(JV343="","",IF(JV$7&gt;=$G344,$H$8*$F$15^(JV$7-$G344)*$F$16^$G344,""))</f>
        <v/>
      </c>
      <c r="JW344" s="17" t="str">
        <f t="shared" ref="JW344" si="102747">IF(JW343="","",IF(JW$7&gt;=$G344,$H$8*$F$15^(JW$7-$G344)*$F$16^$G344,""))</f>
        <v/>
      </c>
      <c r="JX344" s="17" t="str">
        <f t="shared" ref="JX344" si="102748">IF(JX343="","",IF(JX$7&gt;=$G344,$H$8*$F$15^(JX$7-$G344)*$F$16^$G344,""))</f>
        <v/>
      </c>
      <c r="JY344" s="17" t="str">
        <f t="shared" ref="JY344" si="102749">IF(JY343="","",IF(JY$7&gt;=$G344,$H$8*$F$15^(JY$7-$G344)*$F$16^$G344,""))</f>
        <v/>
      </c>
      <c r="JZ344" s="17" t="str">
        <f t="shared" ref="JZ344" si="102750">IF(JZ343="","",IF(JZ$7&gt;=$G344,$H$8*$F$15^(JZ$7-$G344)*$F$16^$G344,""))</f>
        <v/>
      </c>
      <c r="KA344" s="17" t="str">
        <f t="shared" ref="KA344" si="102751">IF(KA343="","",IF(KA$7&gt;=$G344,$H$8*$F$15^(KA$7-$G344)*$F$16^$G344,""))</f>
        <v/>
      </c>
      <c r="KB344" s="17" t="str">
        <f t="shared" ref="KB344" si="102752">IF(KB343="","",IF(KB$7&gt;=$G344,$H$8*$F$15^(KB$7-$G344)*$F$16^$G344,""))</f>
        <v/>
      </c>
      <c r="KC344" s="17" t="str">
        <f t="shared" ref="KC344" si="102753">IF(KC343="","",IF(KC$7&gt;=$G344,$H$8*$F$15^(KC$7-$G344)*$F$16^$G344,""))</f>
        <v/>
      </c>
      <c r="KD344" s="17" t="str">
        <f t="shared" ref="KD344" si="102754">IF(KD343="","",IF(KD$7&gt;=$G344,$H$8*$F$15^(KD$7-$G344)*$F$16^$G344,""))</f>
        <v/>
      </c>
      <c r="KE344" s="17" t="str">
        <f t="shared" ref="KE344" si="102755">IF(KE343="","",IF(KE$7&gt;=$G344,$H$8*$F$15^(KE$7-$G344)*$F$16^$G344,""))</f>
        <v/>
      </c>
      <c r="KF344" s="17" t="str">
        <f t="shared" ref="KF344" si="102756">IF(KF343="","",IF(KF$7&gt;=$G344,$H$8*$F$15^(KF$7-$G344)*$F$16^$G344,""))</f>
        <v/>
      </c>
      <c r="KG344" s="17" t="str">
        <f t="shared" ref="KG344" si="102757">IF(KG343="","",IF(KG$7&gt;=$G344,$H$8*$F$15^(KG$7-$G344)*$F$16^$G344,""))</f>
        <v/>
      </c>
      <c r="KH344" s="17" t="str">
        <f t="shared" ref="KH344" si="102758">IF(KH343="","",IF(KH$7&gt;=$G344,$H$8*$F$15^(KH$7-$G344)*$F$16^$G344,""))</f>
        <v/>
      </c>
      <c r="KI344" s="17" t="str">
        <f t="shared" ref="KI344" si="102759">IF(KI343="","",IF(KI$7&gt;=$G344,$H$8*$F$15^(KI$7-$G344)*$F$16^$G344,""))</f>
        <v/>
      </c>
      <c r="KJ344" s="17" t="str">
        <f t="shared" ref="KJ344" si="102760">IF(KJ343="","",IF(KJ$7&gt;=$G344,$H$8*$F$15^(KJ$7-$G344)*$F$16^$G344,""))</f>
        <v/>
      </c>
      <c r="KK344" s="17" t="str">
        <f t="shared" ref="KK344" si="102761">IF(KK343="","",IF(KK$7&gt;=$G344,$H$8*$F$15^(KK$7-$G344)*$F$16^$G344,""))</f>
        <v/>
      </c>
      <c r="KL344" s="17" t="str">
        <f t="shared" ref="KL344" si="102762">IF(KL343="","",IF(KL$7&gt;=$G344,$H$8*$F$15^(KL$7-$G344)*$F$16^$G344,""))</f>
        <v/>
      </c>
      <c r="KM344" s="17" t="str">
        <f t="shared" ref="KM344" si="102763">IF(KM343="","",IF(KM$7&gt;=$G344,$H$8*$F$15^(KM$7-$G344)*$F$16^$G344,""))</f>
        <v/>
      </c>
      <c r="KN344" s="17" t="str">
        <f t="shared" ref="KN344" si="102764">IF(KN343="","",IF(KN$7&gt;=$G344,$H$8*$F$15^(KN$7-$G344)*$F$16^$G344,""))</f>
        <v/>
      </c>
      <c r="KO344" s="17" t="str">
        <f t="shared" ref="KO344" si="102765">IF(KO343="","",IF(KO$7&gt;=$G344,$H$8*$F$15^(KO$7-$G344)*$F$16^$G344,""))</f>
        <v/>
      </c>
      <c r="KP344" s="17" t="str">
        <f t="shared" ref="KP344" si="102766">IF(KP343="","",IF(KP$7&gt;=$G344,$H$8*$F$15^(KP$7-$G344)*$F$16^$G344,""))</f>
        <v/>
      </c>
      <c r="KQ344" s="17" t="str">
        <f t="shared" ref="KQ344" si="102767">IF(KQ343="","",IF(KQ$7&gt;=$G344,$H$8*$F$15^(KQ$7-$G344)*$F$16^$G344,""))</f>
        <v/>
      </c>
      <c r="KR344" s="17" t="str">
        <f t="shared" ref="KR344" si="102768">IF(KR343="","",IF(KR$7&gt;=$G344,$H$8*$F$15^(KR$7-$G344)*$F$16^$G344,""))</f>
        <v/>
      </c>
      <c r="KS344" s="17" t="str">
        <f t="shared" ref="KS344" si="102769">IF(KS343="","",IF(KS$7&gt;=$G344,$H$8*$F$15^(KS$7-$G344)*$F$16^$G344,""))</f>
        <v/>
      </c>
      <c r="KT344" s="17" t="str">
        <f t="shared" ref="KT344" si="102770">IF(KT343="","",IF(KT$7&gt;=$G344,$H$8*$F$15^(KT$7-$G344)*$F$16^$G344,""))</f>
        <v/>
      </c>
      <c r="KU344" s="17" t="str">
        <f t="shared" ref="KU344" si="102771">IF(KU343="","",IF(KU$7&gt;=$G344,$H$8*$F$15^(KU$7-$G344)*$F$16^$G344,""))</f>
        <v/>
      </c>
      <c r="KV344" s="17" t="str">
        <f t="shared" ref="KV344" si="102772">IF(KV343="","",IF(KV$7&gt;=$G344,$H$8*$F$15^(KV$7-$G344)*$F$16^$G344,""))</f>
        <v/>
      </c>
      <c r="KW344" s="17" t="str">
        <f t="shared" ref="KW344" si="102773">IF(KW343="","",IF(KW$7&gt;=$G344,$H$8*$F$15^(KW$7-$G344)*$F$16^$G344,""))</f>
        <v/>
      </c>
      <c r="KX344" s="17" t="str">
        <f t="shared" ref="KX344" si="102774">IF(KX343="","",IF(KX$7&gt;=$G344,$H$8*$F$15^(KX$7-$G344)*$F$16^$G344,""))</f>
        <v/>
      </c>
      <c r="KY344" s="17" t="str">
        <f t="shared" ref="KY344" si="102775">IF(KY343="","",IF(KY$7&gt;=$G344,$H$8*$F$15^(KY$7-$G344)*$F$16^$G344,""))</f>
        <v/>
      </c>
      <c r="KZ344" s="17" t="str">
        <f t="shared" ref="KZ344" si="102776">IF(KZ343="","",IF(KZ$7&gt;=$G344,$H$8*$F$15^(KZ$7-$G344)*$F$16^$G344,""))</f>
        <v/>
      </c>
      <c r="LA344" s="17" t="str">
        <f t="shared" ref="LA344" si="102777">IF(LA343="","",IF(LA$7&gt;=$G344,$H$8*$F$15^(LA$7-$G344)*$F$16^$G344,""))</f>
        <v/>
      </c>
      <c r="LB344" s="17" t="str">
        <f t="shared" ref="LB344" si="102778">IF(LB343="","",IF(LB$7&gt;=$G344,$H$8*$F$15^(LB$7-$G344)*$F$16^$G344,""))</f>
        <v/>
      </c>
      <c r="LC344" s="17" t="str">
        <f t="shared" ref="LC344" si="102779">IF(LC343="","",IF(LC$7&gt;=$G344,$H$8*$F$15^(LC$7-$G344)*$F$16^$G344,""))</f>
        <v/>
      </c>
      <c r="LD344" s="17" t="str">
        <f t="shared" ref="LD344" si="102780">IF(LD343="","",IF(LD$7&gt;=$G344,$H$8*$F$15^(LD$7-$G344)*$F$16^$G344,""))</f>
        <v/>
      </c>
      <c r="LE344" s="17" t="str">
        <f t="shared" ref="LE344" si="102781">IF(LE343="","",IF(LE$7&gt;=$G344,$H$8*$F$15^(LE$7-$G344)*$F$16^$G344,""))</f>
        <v/>
      </c>
      <c r="LF344" s="17" t="str">
        <f t="shared" ref="LF344" si="102782">IF(LF343="","",IF(LF$7&gt;=$G344,$H$8*$F$15^(LF$7-$G344)*$F$16^$G344,""))</f>
        <v/>
      </c>
      <c r="LG344" s="17" t="str">
        <f t="shared" ref="LG344" si="102783">IF(LG343="","",IF(LG$7&gt;=$G344,$H$8*$F$15^(LG$7-$G344)*$F$16^$G344,""))</f>
        <v/>
      </c>
      <c r="LH344" s="17" t="str">
        <f t="shared" ref="LH344" si="102784">IF(LH343="","",IF(LH$7&gt;=$G344,$H$8*$F$15^(LH$7-$G344)*$F$16^$G344,""))</f>
        <v/>
      </c>
      <c r="LI344" s="17" t="str">
        <f t="shared" ref="LI344" si="102785">IF(LI343="","",IF(LI$7&gt;=$G344,$H$8*$F$15^(LI$7-$G344)*$F$16^$G344,""))</f>
        <v/>
      </c>
      <c r="LJ344" s="17" t="str">
        <f t="shared" ref="LJ344" si="102786">IF(LJ343="","",IF(LJ$7&gt;=$G344,$H$8*$F$15^(LJ$7-$G344)*$F$16^$G344,""))</f>
        <v/>
      </c>
      <c r="LK344" s="17" t="str">
        <f t="shared" ref="LK344" si="102787">IF(LK343="","",IF(LK$7&gt;=$G344,$H$8*$F$15^(LK$7-$G344)*$F$16^$G344,""))</f>
        <v/>
      </c>
      <c r="LL344" s="17" t="str">
        <f t="shared" ref="LL344" si="102788">IF(LL343="","",IF(LL$7&gt;=$G344,$H$8*$F$15^(LL$7-$G344)*$F$16^$G344,""))</f>
        <v/>
      </c>
      <c r="LM344" s="17" t="str">
        <f t="shared" ref="LM344" si="102789">IF(LM343="","",IF(LM$7&gt;=$G344,$H$8*$F$15^(LM$7-$G344)*$F$16^$G344,""))</f>
        <v/>
      </c>
      <c r="LN344" s="17" t="str">
        <f t="shared" ref="LN344" si="102790">IF(LN343="","",IF(LN$7&gt;=$G344,$H$8*$F$15^(LN$7-$G344)*$F$16^$G344,""))</f>
        <v/>
      </c>
      <c r="LO344" s="17" t="str">
        <f t="shared" ref="LO344" si="102791">IF(LO343="","",IF(LO$7&gt;=$G344,$H$8*$F$15^(LO$7-$G344)*$F$16^$G344,""))</f>
        <v/>
      </c>
      <c r="LP344" s="17" t="str">
        <f t="shared" ref="LP344" si="102792">IF(LP343="","",IF(LP$7&gt;=$G344,$H$8*$F$15^(LP$7-$G344)*$F$16^$G344,""))</f>
        <v/>
      </c>
      <c r="LQ344" s="17" t="str">
        <f t="shared" ref="LQ344" si="102793">IF(LQ343="","",IF(LQ$7&gt;=$G344,$H$8*$F$15^(LQ$7-$G344)*$F$16^$G344,""))</f>
        <v/>
      </c>
      <c r="LR344" s="17" t="str">
        <f t="shared" ref="LR344" si="102794">IF(LR343="","",IF(LR$7&gt;=$G344,$H$8*$F$15^(LR$7-$G344)*$F$16^$G344,""))</f>
        <v/>
      </c>
      <c r="LS344" s="17" t="str">
        <f t="shared" ref="LS344" si="102795">IF(LS343="","",IF(LS$7&gt;=$G344,$H$8*$F$15^(LS$7-$G344)*$F$16^$G344,""))</f>
        <v/>
      </c>
      <c r="LT344" s="17" t="str">
        <f t="shared" ref="LT344" si="102796">IF(LT343="","",IF(LT$7&gt;=$G344,$H$8*$F$15^(LT$7-$G344)*$F$16^$G344,""))</f>
        <v/>
      </c>
      <c r="LU344" s="17" t="str">
        <f t="shared" ref="LU344" si="102797">IF(LU343="","",IF(LU$7&gt;=$G344,$H$8*$F$15^(LU$7-$G344)*$F$16^$G344,""))</f>
        <v/>
      </c>
      <c r="LV344" s="17" t="str">
        <f t="shared" ref="LV344" si="102798">IF(LV343="","",IF(LV$7&gt;=$G344,$H$8*$F$15^(LV$7-$G344)*$F$16^$G344,""))</f>
        <v/>
      </c>
      <c r="LW344" s="17" t="str">
        <f t="shared" ref="LW344" si="102799">IF(LW343="","",IF(LW$7&gt;=$G344,$H$8*$F$15^(LW$7-$G344)*$F$16^$G344,""))</f>
        <v/>
      </c>
      <c r="LX344" s="17" t="str">
        <f t="shared" ref="LX344" si="102800">IF(LX343="","",IF(LX$7&gt;=$G344,$H$8*$F$15^(LX$7-$G344)*$F$16^$G344,""))</f>
        <v/>
      </c>
      <c r="LY344" s="17" t="str">
        <f t="shared" ref="LY344" si="102801">IF(LY343="","",IF(LY$7&gt;=$G344,$H$8*$F$15^(LY$7-$G344)*$F$16^$G344,""))</f>
        <v/>
      </c>
      <c r="LZ344" s="17" t="str">
        <f t="shared" ref="LZ344" si="102802">IF(LZ343="","",IF(LZ$7&gt;=$G344,$H$8*$F$15^(LZ$7-$G344)*$F$16^$G344,""))</f>
        <v/>
      </c>
      <c r="MA344" s="17" t="str">
        <f t="shared" ref="MA344" si="102803">IF(MA343="","",IF(MA$7&gt;=$G344,$H$8*$F$15^(MA$7-$G344)*$F$16^$G344,""))</f>
        <v/>
      </c>
      <c r="MB344" s="17" t="str">
        <f t="shared" ref="MB344" si="102804">IF(MB343="","",IF(MB$7&gt;=$G344,$H$8*$F$15^(MB$7-$G344)*$F$16^$G344,""))</f>
        <v/>
      </c>
      <c r="MC344" s="17" t="str">
        <f t="shared" ref="MC344" si="102805">IF(MC343="","",IF(MC$7&gt;=$G344,$H$8*$F$15^(MC$7-$G344)*$F$16^$G344,""))</f>
        <v/>
      </c>
      <c r="MD344" s="17" t="str">
        <f t="shared" ref="MD344" si="102806">IF(MD343="","",IF(MD$7&gt;=$G344,$H$8*$F$15^(MD$7-$G344)*$F$16^$G344,""))</f>
        <v/>
      </c>
      <c r="ME344" s="17" t="str">
        <f t="shared" ref="ME344" si="102807">IF(ME343="","",IF(ME$7&gt;=$G344,$H$8*$F$15^(ME$7-$G344)*$F$16^$G344,""))</f>
        <v/>
      </c>
      <c r="MF344" s="17" t="str">
        <f t="shared" ref="MF344" si="102808">IF(MF343="","",IF(MF$7&gt;=$G344,$H$8*$F$15^(MF$7-$G344)*$F$16^$G344,""))</f>
        <v/>
      </c>
      <c r="MG344" s="17" t="str">
        <f t="shared" ref="MG344" si="102809">IF(MG343="","",IF(MG$7&gt;=$G344,$H$8*$F$15^(MG$7-$G344)*$F$16^$G344,""))</f>
        <v/>
      </c>
      <c r="MH344" s="17" t="str">
        <f t="shared" ref="MH344" si="102810">IF(MH343="","",IF(MH$7&gt;=$G344,$H$8*$F$15^(MH$7-$G344)*$F$16^$G344,""))</f>
        <v/>
      </c>
      <c r="MI344" s="17" t="str">
        <f t="shared" ref="MI344" si="102811">IF(MI343="","",IF(MI$7&gt;=$G344,$H$8*$F$15^(MI$7-$G344)*$F$16^$G344,""))</f>
        <v/>
      </c>
      <c r="MJ344" s="17" t="str">
        <f t="shared" ref="MJ344" si="102812">IF(MJ343="","",IF(MJ$7&gt;=$G344,$H$8*$F$15^(MJ$7-$G344)*$F$16^$G344,""))</f>
        <v/>
      </c>
      <c r="MK344" s="17" t="str">
        <f t="shared" ref="MK344" si="102813">IF(MK343="","",IF(MK$7&gt;=$G344,$H$8*$F$15^(MK$7-$G344)*$F$16^$G344,""))</f>
        <v/>
      </c>
      <c r="ML344" s="17" t="str">
        <f t="shared" ref="ML344" si="102814">IF(ML343="","",IF(ML$7&gt;=$G344,$H$8*$F$15^(ML$7-$G344)*$F$16^$G344,""))</f>
        <v/>
      </c>
      <c r="MM344" s="17" t="str">
        <f t="shared" ref="MM344" si="102815">IF(MM343="","",IF(MM$7&gt;=$G344,$H$8*$F$15^(MM$7-$G344)*$F$16^$G344,""))</f>
        <v/>
      </c>
      <c r="MN344" s="17" t="str">
        <f t="shared" ref="MN344" si="102816">IF(MN343="","",IF(MN$7&gt;=$G344,$H$8*$F$15^(MN$7-$G344)*$F$16^$G344,""))</f>
        <v/>
      </c>
      <c r="MO344" s="17" t="str">
        <f t="shared" ref="MO344" si="102817">IF(MO343="","",IF(MO$7&gt;=$G344,$H$8*$F$15^(MO$7-$G344)*$F$16^$G344,""))</f>
        <v/>
      </c>
      <c r="MP344" s="17" t="str">
        <f t="shared" ref="MP344" si="102818">IF(MP343="","",IF(MP$7&gt;=$G344,$H$8*$F$15^(MP$7-$G344)*$F$16^$G344,""))</f>
        <v/>
      </c>
      <c r="MQ344" s="17" t="str">
        <f t="shared" ref="MQ344" si="102819">IF(MQ343="","",IF(MQ$7&gt;=$G344,$H$8*$F$15^(MQ$7-$G344)*$F$16^$G344,""))</f>
        <v/>
      </c>
      <c r="MR344" s="17" t="str">
        <f t="shared" ref="MR344" si="102820">IF(MR343="","",IF(MR$7&gt;=$G344,$H$8*$F$15^(MR$7-$G344)*$F$16^$G344,""))</f>
        <v/>
      </c>
      <c r="MS344" s="17" t="str">
        <f t="shared" ref="MS344" si="102821">IF(MS343="","",IF(MS$7&gt;=$G344,$H$8*$F$15^(MS$7-$G344)*$F$16^$G344,""))</f>
        <v/>
      </c>
      <c r="MT344" s="17" t="str">
        <f t="shared" ref="MT344" si="102822">IF(MT343="","",IF(MT$7&gt;=$G344,$H$8*$F$15^(MT$7-$G344)*$F$16^$G344,""))</f>
        <v/>
      </c>
      <c r="MU344" s="17" t="str">
        <f t="shared" ref="MU344" si="102823">IF(MU343="","",IF(MU$7&gt;=$G344,$H$8*$F$15^(MU$7-$G344)*$F$16^$G344,""))</f>
        <v/>
      </c>
      <c r="MV344" s="17" t="str">
        <f t="shared" ref="MV344" si="102824">IF(MV343="","",IF(MV$7&gt;=$G344,$H$8*$F$15^(MV$7-$G344)*$F$16^$G344,""))</f>
        <v/>
      </c>
      <c r="MW344" s="17" t="str">
        <f t="shared" ref="MW344" si="102825">IF(MW343="","",IF(MW$7&gt;=$G344,$H$8*$F$15^(MW$7-$G344)*$F$16^$G344,""))</f>
        <v/>
      </c>
      <c r="MX344" s="17" t="str">
        <f t="shared" ref="MX344" si="102826">IF(MX343="","",IF(MX$7&gt;=$G344,$H$8*$F$15^(MX$7-$G344)*$F$16^$G344,""))</f>
        <v/>
      </c>
      <c r="MY344" s="17" t="str">
        <f t="shared" ref="MY344" si="102827">IF(MY343="","",IF(MY$7&gt;=$G344,$H$8*$F$15^(MY$7-$G344)*$F$16^$G344,""))</f>
        <v/>
      </c>
      <c r="MZ344" s="17" t="str">
        <f t="shared" ref="MZ344" si="102828">IF(MZ343="","",IF(MZ$7&gt;=$G344,$H$8*$F$15^(MZ$7-$G344)*$F$16^$G344,""))</f>
        <v/>
      </c>
      <c r="NA344" s="17" t="str">
        <f t="shared" ref="NA344" si="102829">IF(NA343="","",IF(NA$7&gt;=$G344,$H$8*$F$15^(NA$7-$G344)*$F$16^$G344,""))</f>
        <v/>
      </c>
      <c r="NB344" s="17" t="str">
        <f t="shared" ref="NB344" si="102830">IF(NB343="","",IF(NB$7&gt;=$G344,$H$8*$F$15^(NB$7-$G344)*$F$16^$G344,""))</f>
        <v/>
      </c>
      <c r="NC344" s="17" t="str">
        <f t="shared" ref="NC344" si="102831">IF(NC343="","",IF(NC$7&gt;=$G344,$H$8*$F$15^(NC$7-$G344)*$F$16^$G344,""))</f>
        <v/>
      </c>
      <c r="ND344" s="17" t="str">
        <f t="shared" ref="ND344" si="102832">IF(ND343="","",IF(ND$7&gt;=$G344,$H$8*$F$15^(ND$7-$G344)*$F$16^$G344,""))</f>
        <v/>
      </c>
      <c r="NE344" s="17" t="str">
        <f t="shared" ref="NE344" si="102833">IF(NE343="","",IF(NE$7&gt;=$G344,$H$8*$F$15^(NE$7-$G344)*$F$16^$G344,""))</f>
        <v/>
      </c>
      <c r="NF344" s="17" t="str">
        <f t="shared" ref="NF344" si="102834">IF(NF343="","",IF(NF$7&gt;=$G344,$H$8*$F$15^(NF$7-$G344)*$F$16^$G344,""))</f>
        <v/>
      </c>
      <c r="NG344" s="17" t="str">
        <f t="shared" ref="NG344" si="102835">IF(NG343="","",IF(NG$7&gt;=$G344,$H$8*$F$15^(NG$7-$G344)*$F$16^$G344,""))</f>
        <v/>
      </c>
      <c r="NH344" s="17" t="str">
        <f t="shared" ref="NH344" si="102836">IF(NH343="","",IF(NH$7&gt;=$G344,$H$8*$F$15^(NH$7-$G344)*$F$16^$G344,""))</f>
        <v/>
      </c>
      <c r="NI344" s="17" t="str">
        <f t="shared" ref="NI344" si="102837">IF(NI343="","",IF(NI$7&gt;=$G344,$H$8*$F$15^(NI$7-$G344)*$F$16^$G344,""))</f>
        <v/>
      </c>
      <c r="NJ344" s="17" t="str">
        <f t="shared" ref="NJ344" si="102838">IF(NJ343="","",IF(NJ$7&gt;=$G344,$H$8*$F$15^(NJ$7-$G344)*$F$16^$G344,""))</f>
        <v/>
      </c>
      <c r="NK344" s="17" t="str">
        <f t="shared" ref="NK344" si="102839">IF(NK343="","",IF(NK$7&gt;=$G344,$H$8*$F$15^(NK$7-$G344)*$F$16^$G344,""))</f>
        <v/>
      </c>
      <c r="NL344" s="17" t="str">
        <f t="shared" ref="NL344" si="102840">IF(NL343="","",IF(NL$7&gt;=$G344,$H$8*$F$15^(NL$7-$G344)*$F$16^$G344,""))</f>
        <v/>
      </c>
      <c r="NM344" s="17" t="str">
        <f t="shared" ref="NM344" si="102841">IF(NM343="","",IF(NM$7&gt;=$G344,$H$8*$F$15^(NM$7-$G344)*$F$16^$G344,""))</f>
        <v/>
      </c>
      <c r="NN344" s="17" t="str">
        <f t="shared" ref="NN344" si="102842">IF(NN343="","",IF(NN$7&gt;=$G344,$H$8*$F$15^(NN$7-$G344)*$F$16^$G344,""))</f>
        <v/>
      </c>
      <c r="NO344" s="17" t="str">
        <f t="shared" ref="NO344" si="102843">IF(NO343="","",IF(NO$7&gt;=$G344,$H$8*$F$15^(NO$7-$G344)*$F$16^$G344,""))</f>
        <v/>
      </c>
      <c r="NP344" s="17" t="str">
        <f t="shared" ref="NP344" si="102844">IF(NP343="","",IF(NP$7&gt;=$G344,$H$8*$F$15^(NP$7-$G344)*$F$16^$G344,""))</f>
        <v/>
      </c>
      <c r="NQ344" s="17" t="str">
        <f t="shared" ref="NQ344" si="102845">IF(NQ343="","",IF(NQ$7&gt;=$G344,$H$8*$F$15^(NQ$7-$G344)*$F$16^$G344,""))</f>
        <v/>
      </c>
      <c r="NR344" s="17" t="str">
        <f t="shared" ref="NR344" si="102846">IF(NR343="","",IF(NR$7&gt;=$G344,$H$8*$F$15^(NR$7-$G344)*$F$16^$G344,""))</f>
        <v/>
      </c>
      <c r="NS344" s="17" t="str">
        <f t="shared" ref="NS344" si="102847">IF(NS343="","",IF(NS$7&gt;=$G344,$H$8*$F$15^(NS$7-$G344)*$F$16^$G344,""))</f>
        <v/>
      </c>
      <c r="NT344" s="17" t="str">
        <f t="shared" ref="NT344" si="102848">IF(NT343="","",IF(NT$7&gt;=$G344,$H$8*$F$15^(NT$7-$G344)*$F$16^$G344,""))</f>
        <v/>
      </c>
      <c r="NU344" s="17" t="str">
        <f t="shared" ref="NU344" si="102849">IF(NU343="","",IF(NU$7&gt;=$G344,$H$8*$F$15^(NU$7-$G344)*$F$16^$G344,""))</f>
        <v/>
      </c>
      <c r="NV344" s="17" t="str">
        <f t="shared" ref="NV344" si="102850">IF(NV343="","",IF(NV$7&gt;=$G344,$H$8*$F$15^(NV$7-$G344)*$F$16^$G344,""))</f>
        <v/>
      </c>
      <c r="NW344" s="17" t="str">
        <f t="shared" ref="NW344" si="102851">IF(NW343="","",IF(NW$7&gt;=$G344,$H$8*$F$15^(NW$7-$G344)*$F$16^$G344,""))</f>
        <v/>
      </c>
      <c r="NX344" s="17" t="str">
        <f t="shared" ref="NX344" si="102852">IF(NX343="","",IF(NX$7&gt;=$G344,$H$8*$F$15^(NX$7-$G344)*$F$16^$G344,""))</f>
        <v/>
      </c>
      <c r="NY344" s="17" t="str">
        <f t="shared" ref="NY344" si="102853">IF(NY343="","",IF(NY$7&gt;=$G344,$H$8*$F$15^(NY$7-$G344)*$F$16^$G344,""))</f>
        <v/>
      </c>
      <c r="NZ344" s="17" t="str">
        <f t="shared" ref="NZ344" si="102854">IF(NZ343="","",IF(NZ$7&gt;=$G344,$H$8*$F$15^(NZ$7-$G344)*$F$16^$G344,""))</f>
        <v/>
      </c>
      <c r="OA344" s="17" t="str">
        <f t="shared" ref="OA344" si="102855">IF(OA343="","",IF(OA$7&gt;=$G344,$H$8*$F$15^(OA$7-$G344)*$F$16^$G344,""))</f>
        <v/>
      </c>
    </row>
    <row r="345" spans="7:391" x14ac:dyDescent="0.3">
      <c r="I345" s="18" t="str">
        <f t="shared" ref="I345" si="102856">IF(AND(I344&lt;&gt;"",J344=""),MAX(I344-$C$9,0),IF(I344="","",IF(H$7&gt;=$G344,$F$9*($F$17*J345+$F$18*J348),"")))</f>
        <v/>
      </c>
      <c r="J345" s="18" t="str">
        <f t="shared" ref="J345" si="102857">IF(AND(J344&lt;&gt;"",K344=""),MAX(J344-$C$9,0),IF(J344="","",IF(I$7&gt;=$G344,$F$9*($F$17*K345+$F$18*K348),"")))</f>
        <v/>
      </c>
      <c r="K345" s="18" t="str">
        <f t="shared" ref="K345" si="102858">IF(AND(K344&lt;&gt;"",L344=""),MAX(K344-$C$9,0),IF(K344="","",IF(J$7&gt;=$G344,$F$9*($F$17*L345+$F$18*L348),"")))</f>
        <v/>
      </c>
      <c r="L345" s="18" t="str">
        <f t="shared" ref="L345" si="102859">IF(AND(L344&lt;&gt;"",M344=""),MAX(L344-$C$9,0),IF(L344="","",IF(K$7&gt;=$G344,$F$9*($F$17*M345+$F$18*M348),"")))</f>
        <v/>
      </c>
      <c r="M345" s="18" t="str">
        <f t="shared" ref="M345" si="102860">IF(AND(M344&lt;&gt;"",N344=""),MAX(M344-$C$9,0),IF(M344="","",IF(L$7&gt;=$G344,$F$9*($F$17*N345+$F$18*N348),"")))</f>
        <v/>
      </c>
      <c r="N345" s="18" t="str">
        <f t="shared" ref="N345" si="102861">IF(AND(N344&lt;&gt;"",O344=""),MAX(N344-$C$9,0),IF(N344="","",IF(M$7&gt;=$G344,$F$9*($F$17*O345+$F$18*O348),"")))</f>
        <v/>
      </c>
      <c r="O345" s="18" t="str">
        <f t="shared" ref="O345" si="102862">IF(AND(O344&lt;&gt;"",P344=""),MAX(O344-$C$9,0),IF(O344="","",IF(N$7&gt;=$G344,$F$9*($F$17*P345+$F$18*P348),"")))</f>
        <v/>
      </c>
      <c r="P345" s="18" t="str">
        <f t="shared" ref="P345" si="102863">IF(AND(P344&lt;&gt;"",Q344=""),MAX(P344-$C$9,0),IF(P344="","",IF(O$7&gt;=$G344,$F$9*($F$17*Q345+$F$18*Q348),"")))</f>
        <v/>
      </c>
      <c r="Q345" s="18" t="str">
        <f t="shared" ref="Q345" si="102864">IF(AND(Q344&lt;&gt;"",R344=""),MAX(Q344-$C$9,0),IF(Q344="","",IF(P$7&gt;=$G344,$F$9*($F$17*R345+$F$18*R348),"")))</f>
        <v/>
      </c>
      <c r="R345" s="18" t="str">
        <f t="shared" ref="R345" si="102865">IF(AND(R344&lt;&gt;"",S344=""),MAX(R344-$C$9,0),IF(R344="","",IF(Q$7&gt;=$G344,$F$9*($F$17*S345+$F$18*S348),"")))</f>
        <v/>
      </c>
      <c r="S345" s="18" t="str">
        <f t="shared" ref="S345" si="102866">IF(AND(S344&lt;&gt;"",T344=""),MAX(S344-$C$9,0),IF(S344="","",IF(R$7&gt;=$G344,$F$9*($F$17*T345+$F$18*T348),"")))</f>
        <v/>
      </c>
      <c r="T345" s="18" t="str">
        <f t="shared" ref="T345" si="102867">IF(AND(T344&lt;&gt;"",U344=""),MAX(T344-$C$9,0),IF(T344="","",IF(S$7&gt;=$G344,$F$9*($F$17*U345+$F$18*U348),"")))</f>
        <v/>
      </c>
      <c r="U345" s="18" t="str">
        <f t="shared" ref="U345" si="102868">IF(AND(U344&lt;&gt;"",V344=""),MAX(U344-$C$9,0),IF(U344="","",IF(T$7&gt;=$G344,$F$9*($F$17*V345+$F$18*V348),"")))</f>
        <v/>
      </c>
      <c r="V345" s="18" t="str">
        <f t="shared" ref="V345" si="102869">IF(AND(V344&lt;&gt;"",W344=""),MAX(V344-$C$9,0),IF(V344="","",IF(U$7&gt;=$G344,$F$9*($F$17*W345+$F$18*W348),"")))</f>
        <v/>
      </c>
      <c r="W345" s="18" t="str">
        <f t="shared" ref="W345" si="102870">IF(AND(W344&lt;&gt;"",X344=""),MAX(W344-$C$9,0),IF(W344="","",IF(V$7&gt;=$G344,$F$9*($F$17*X345+$F$18*X348),"")))</f>
        <v/>
      </c>
      <c r="X345" s="18" t="str">
        <f t="shared" ref="X345" si="102871">IF(AND(X344&lt;&gt;"",Y344=""),MAX(X344-$C$9,0),IF(X344="","",IF(W$7&gt;=$G344,$F$9*($F$17*Y345+$F$18*Y348),"")))</f>
        <v/>
      </c>
      <c r="Y345" s="18" t="str">
        <f t="shared" ref="Y345" si="102872">IF(AND(Y344&lt;&gt;"",Z344=""),MAX(Y344-$C$9,0),IF(Y344="","",IF(X$7&gt;=$G344,$F$9*($F$17*Z345+$F$18*Z348),"")))</f>
        <v/>
      </c>
      <c r="Z345" s="18" t="str">
        <f t="shared" ref="Z345" si="102873">IF(AND(Z344&lt;&gt;"",AA344=""),MAX(Z344-$C$9,0),IF(Z344="","",IF(Y$7&gt;=$G344,$F$9*($F$17*AA345+$F$18*AA348),"")))</f>
        <v/>
      </c>
      <c r="AA345" s="18" t="str">
        <f t="shared" ref="AA345" si="102874">IF(AND(AA344&lt;&gt;"",AB344=""),MAX(AA344-$C$9,0),IF(AA344="","",IF(Z$7&gt;=$G344,$F$9*($F$17*AB345+$F$18*AB348),"")))</f>
        <v/>
      </c>
      <c r="AB345" s="18" t="str">
        <f t="shared" ref="AB345" si="102875">IF(AND(AB344&lt;&gt;"",AC344=""),MAX(AB344-$C$9,0),IF(AB344="","",IF(AA$7&gt;=$G344,$F$9*($F$17*AC345+$F$18*AC348),"")))</f>
        <v/>
      </c>
      <c r="AC345" s="18" t="str">
        <f t="shared" ref="AC345" si="102876">IF(AND(AC344&lt;&gt;"",AD344=""),MAX(AC344-$C$9,0),IF(AC344="","",IF(AB$7&gt;=$G344,$F$9*($F$17*AD345+$F$18*AD348),"")))</f>
        <v/>
      </c>
      <c r="AD345" s="18" t="str">
        <f t="shared" ref="AD345" si="102877">IF(AND(AD344&lt;&gt;"",AE344=""),MAX(AD344-$C$9,0),IF(AD344="","",IF(AC$7&gt;=$G344,$F$9*($F$17*AE345+$F$18*AE348),"")))</f>
        <v/>
      </c>
      <c r="AE345" s="18" t="str">
        <f t="shared" ref="AE345" si="102878">IF(AND(AE344&lt;&gt;"",AF344=""),MAX(AE344-$C$9,0),IF(AE344="","",IF(AD$7&gt;=$G344,$F$9*($F$17*AF345+$F$18*AF348),"")))</f>
        <v/>
      </c>
      <c r="AF345" s="18" t="str">
        <f t="shared" ref="AF345" si="102879">IF(AND(AF344&lt;&gt;"",AG344=""),MAX(AF344-$C$9,0),IF(AF344="","",IF(AE$7&gt;=$G344,$F$9*($F$17*AG345+$F$18*AG348),"")))</f>
        <v/>
      </c>
      <c r="AG345" s="18" t="str">
        <f t="shared" ref="AG345" si="102880">IF(AND(AG344&lt;&gt;"",AH344=""),MAX(AG344-$C$9,0),IF(AG344="","",IF(AF$7&gt;=$G344,$F$9*($F$17*AH345+$F$18*AH348),"")))</f>
        <v/>
      </c>
      <c r="AH345" s="18" t="str">
        <f t="shared" ref="AH345" si="102881">IF(AND(AH344&lt;&gt;"",AI344=""),MAX(AH344-$C$9,0),IF(AH344="","",IF(AG$7&gt;=$G344,$F$9*($F$17*AI345+$F$18*AI348),"")))</f>
        <v/>
      </c>
      <c r="AI345" s="18" t="str">
        <f t="shared" ref="AI345" si="102882">IF(AND(AI344&lt;&gt;"",AJ344=""),MAX(AI344-$C$9,0),IF(AI344="","",IF(AH$7&gt;=$G344,$F$9*($F$17*AJ345+$F$18*AJ348),"")))</f>
        <v/>
      </c>
      <c r="AJ345" s="18" t="str">
        <f t="shared" ref="AJ345" si="102883">IF(AND(AJ344&lt;&gt;"",AK344=""),MAX(AJ344-$C$9,0),IF(AJ344="","",IF(AI$7&gt;=$G344,$F$9*($F$17*AK345+$F$18*AK348),"")))</f>
        <v/>
      </c>
      <c r="AK345" s="18" t="str">
        <f t="shared" ref="AK345" si="102884">IF(AND(AK344&lt;&gt;"",AL344=""),MAX(AK344-$C$9,0),IF(AK344="","",IF(AJ$7&gt;=$G344,$F$9*($F$17*AL345+$F$18*AL348),"")))</f>
        <v/>
      </c>
      <c r="AL345" s="18" t="str">
        <f t="shared" ref="AL345" si="102885">IF(AND(AL344&lt;&gt;"",AM344=""),MAX(AL344-$C$9,0),IF(AL344="","",IF(AK$7&gt;=$G344,$F$9*($F$17*AM345+$F$18*AM348),"")))</f>
        <v/>
      </c>
      <c r="AM345" s="18" t="str">
        <f t="shared" ref="AM345" si="102886">IF(AND(AM344&lt;&gt;"",AN344=""),MAX(AM344-$C$9,0),IF(AM344="","",IF(AL$7&gt;=$G344,$F$9*($F$17*AN345+$F$18*AN348),"")))</f>
        <v/>
      </c>
      <c r="AN345" s="18" t="str">
        <f t="shared" ref="AN345" si="102887">IF(AND(AN344&lt;&gt;"",AO344=""),MAX(AN344-$C$9,0),IF(AN344="","",IF(AM$7&gt;=$G344,$F$9*($F$17*AO345+$F$18*AO348),"")))</f>
        <v/>
      </c>
      <c r="AO345" s="18" t="str">
        <f t="shared" ref="AO345" si="102888">IF(AND(AO344&lt;&gt;"",AP344=""),MAX(AO344-$C$9,0),IF(AO344="","",IF(AN$7&gt;=$G344,$F$9*($F$17*AP345+$F$18*AP348),"")))</f>
        <v/>
      </c>
      <c r="AP345" s="18" t="str">
        <f t="shared" ref="AP345" si="102889">IF(AND(AP344&lt;&gt;"",AQ344=""),MAX(AP344-$C$9,0),IF(AP344="","",IF(AO$7&gt;=$G344,$F$9*($F$17*AQ345+$F$18*AQ348),"")))</f>
        <v/>
      </c>
      <c r="AQ345" s="18" t="str">
        <f t="shared" ref="AQ345" si="102890">IF(AND(AQ344&lt;&gt;"",AR344=""),MAX(AQ344-$C$9,0),IF(AQ344="","",IF(AP$7&gt;=$G344,$F$9*($F$17*AR345+$F$18*AR348),"")))</f>
        <v/>
      </c>
      <c r="AR345" s="18" t="str">
        <f t="shared" ref="AR345" si="102891">IF(AND(AR344&lt;&gt;"",AS344=""),MAX(AR344-$C$9,0),IF(AR344="","",IF(AQ$7&gt;=$G344,$F$9*($F$17*AS345+$F$18*AS348),"")))</f>
        <v/>
      </c>
      <c r="AS345" s="18" t="str">
        <f t="shared" ref="AS345" si="102892">IF(AND(AS344&lt;&gt;"",AT344=""),MAX(AS344-$C$9,0),IF(AS344="","",IF(AR$7&gt;=$G344,$F$9*($F$17*AT345+$F$18*AT348),"")))</f>
        <v/>
      </c>
      <c r="AT345" s="18" t="str">
        <f t="shared" ref="AT345" si="102893">IF(AND(AT344&lt;&gt;"",AU344=""),MAX(AT344-$C$9,0),IF(AT344="","",IF(AS$7&gt;=$G344,$F$9*($F$17*AU345+$F$18*AU348),"")))</f>
        <v/>
      </c>
      <c r="AU345" s="18" t="str">
        <f t="shared" ref="AU345" si="102894">IF(AND(AU344&lt;&gt;"",AV344=""),MAX(AU344-$C$9,0),IF(AU344="","",IF(AT$7&gt;=$G344,$F$9*($F$17*AV345+$F$18*AV348),"")))</f>
        <v/>
      </c>
      <c r="AV345" s="18" t="str">
        <f t="shared" ref="AV345" si="102895">IF(AND(AV344&lt;&gt;"",AW344=""),MAX(AV344-$C$9,0),IF(AV344="","",IF(AU$7&gt;=$G344,$F$9*($F$17*AW345+$F$18*AW348),"")))</f>
        <v/>
      </c>
      <c r="AW345" s="18" t="str">
        <f t="shared" ref="AW345" si="102896">IF(AND(AW344&lt;&gt;"",AX344=""),MAX(AW344-$C$9,0),IF(AW344="","",IF(AV$7&gt;=$G344,$F$9*($F$17*AX345+$F$18*AX348),"")))</f>
        <v/>
      </c>
      <c r="AX345" s="18" t="str">
        <f t="shared" ref="AX345" si="102897">IF(AND(AX344&lt;&gt;"",AY344=""),MAX(AX344-$C$9,0),IF(AX344="","",IF(AW$7&gt;=$G344,$F$9*($F$17*AY345+$F$18*AY348),"")))</f>
        <v/>
      </c>
      <c r="AY345" s="18" t="str">
        <f t="shared" ref="AY345" si="102898">IF(AND(AY344&lt;&gt;"",AZ344=""),MAX(AY344-$C$9,0),IF(AY344="","",IF(AX$7&gt;=$G344,$F$9*($F$17*AZ345+$F$18*AZ348),"")))</f>
        <v/>
      </c>
      <c r="AZ345" s="18" t="str">
        <f t="shared" ref="AZ345" si="102899">IF(AND(AZ344&lt;&gt;"",BA344=""),MAX(AZ344-$C$9,0),IF(AZ344="","",IF(AY$7&gt;=$G344,$F$9*($F$17*BA345+$F$18*BA348),"")))</f>
        <v/>
      </c>
      <c r="BA345" s="18" t="str">
        <f t="shared" ref="BA345" si="102900">IF(AND(BA344&lt;&gt;"",BB344=""),MAX(BA344-$C$9,0),IF(BA344="","",IF(AZ$7&gt;=$G344,$F$9*($F$17*BB345+$F$18*BB348),"")))</f>
        <v/>
      </c>
      <c r="BB345" s="18" t="str">
        <f t="shared" ref="BB345" si="102901">IF(AND(BB344&lt;&gt;"",BC344=""),MAX(BB344-$C$9,0),IF(BB344="","",IF(BA$7&gt;=$G344,$F$9*($F$17*BC345+$F$18*BC348),"")))</f>
        <v/>
      </c>
      <c r="BC345" s="18" t="str">
        <f t="shared" ref="BC345" si="102902">IF(AND(BC344&lt;&gt;"",BD344=""),MAX(BC344-$C$9,0),IF(BC344="","",IF(BB$7&gt;=$G344,$F$9*($F$17*BD345+$F$18*BD348),"")))</f>
        <v/>
      </c>
      <c r="BD345" s="18" t="str">
        <f t="shared" ref="BD345" si="102903">IF(AND(BD344&lt;&gt;"",BE344=""),MAX(BD344-$C$9,0),IF(BD344="","",IF(BC$7&gt;=$G344,$F$9*($F$17*BE345+$F$18*BE348),"")))</f>
        <v/>
      </c>
      <c r="BE345" s="18" t="str">
        <f t="shared" ref="BE345" si="102904">IF(AND(BE344&lt;&gt;"",BF344=""),MAX(BE344-$C$9,0),IF(BE344="","",IF(BD$7&gt;=$G344,$F$9*($F$17*BF345+$F$18*BF348),"")))</f>
        <v/>
      </c>
      <c r="BF345" s="18" t="str">
        <f t="shared" ref="BF345" si="102905">IF(AND(BF344&lt;&gt;"",BG344=""),MAX(BF344-$C$9,0),IF(BF344="","",IF(BE$7&gt;=$G344,$F$9*($F$17*BG345+$F$18*BG348),"")))</f>
        <v/>
      </c>
      <c r="BG345" s="18" t="str">
        <f t="shared" ref="BG345" si="102906">IF(AND(BG344&lt;&gt;"",BH344=""),MAX(BG344-$C$9,0),IF(BG344="","",IF(BF$7&gt;=$G344,$F$9*($F$17*BH345+$F$18*BH348),"")))</f>
        <v/>
      </c>
      <c r="BH345" s="18" t="str">
        <f t="shared" ref="BH345" si="102907">IF(AND(BH344&lt;&gt;"",BI344=""),MAX(BH344-$C$9,0),IF(BH344="","",IF(BG$7&gt;=$G344,$F$9*($F$17*BI345+$F$18*BI348),"")))</f>
        <v/>
      </c>
      <c r="BI345" s="18" t="str">
        <f t="shared" ref="BI345" si="102908">IF(AND(BI344&lt;&gt;"",BJ344=""),MAX(BI344-$C$9,0),IF(BI344="","",IF(BH$7&gt;=$G344,$F$9*($F$17*BJ345+$F$18*BJ348),"")))</f>
        <v/>
      </c>
      <c r="BJ345" s="18" t="str">
        <f t="shared" ref="BJ345" si="102909">IF(AND(BJ344&lt;&gt;"",BK344=""),MAX(BJ344-$C$9,0),IF(BJ344="","",IF(BI$7&gt;=$G344,$F$9*($F$17*BK345+$F$18*BK348),"")))</f>
        <v/>
      </c>
      <c r="BK345" s="18" t="str">
        <f t="shared" ref="BK345" si="102910">IF(AND(BK344&lt;&gt;"",BL344=""),MAX(BK344-$C$9,0),IF(BK344="","",IF(BJ$7&gt;=$G344,$F$9*($F$17*BL345+$F$18*BL348),"")))</f>
        <v/>
      </c>
      <c r="BL345" s="18" t="str">
        <f t="shared" ref="BL345" si="102911">IF(AND(BL344&lt;&gt;"",BM344=""),MAX(BL344-$C$9,0),IF(BL344="","",IF(BK$7&gt;=$G344,$F$9*($F$17*BM345+$F$18*BM348),"")))</f>
        <v/>
      </c>
      <c r="BM345" s="18" t="str">
        <f t="shared" ref="BM345" si="102912">IF(AND(BM344&lt;&gt;"",BN344=""),MAX(BM344-$C$9,0),IF(BM344="","",IF(BL$7&gt;=$G344,$F$9*($F$17*BN345+$F$18*BN348),"")))</f>
        <v/>
      </c>
      <c r="BN345" s="18" t="str">
        <f t="shared" ref="BN345" si="102913">IF(AND(BN344&lt;&gt;"",BO344=""),MAX(BN344-$C$9,0),IF(BN344="","",IF(BM$7&gt;=$G344,$F$9*($F$17*BO345+$F$18*BO348),"")))</f>
        <v/>
      </c>
      <c r="BO345" s="18" t="str">
        <f t="shared" ref="BO345" si="102914">IF(AND(BO344&lt;&gt;"",BP344=""),MAX(BO344-$C$9,0),IF(BO344="","",IF(BN$7&gt;=$G344,$F$9*($F$17*BP345+$F$18*BP348),"")))</f>
        <v/>
      </c>
      <c r="BP345" s="18" t="str">
        <f t="shared" ref="BP345" si="102915">IF(AND(BP344&lt;&gt;"",BQ344=""),MAX(BP344-$C$9,0),IF(BP344="","",IF(BO$7&gt;=$G344,$F$9*($F$17*BQ345+$F$18*BQ348),"")))</f>
        <v/>
      </c>
      <c r="BQ345" s="18" t="str">
        <f t="shared" ref="BQ345" si="102916">IF(AND(BQ344&lt;&gt;"",BR344=""),MAX(BQ344-$C$9,0),IF(BQ344="","",IF(BP$7&gt;=$G344,$F$9*($F$17*BR345+$F$18*BR348),"")))</f>
        <v/>
      </c>
      <c r="BR345" s="18" t="str">
        <f t="shared" ref="BR345" si="102917">IF(AND(BR344&lt;&gt;"",BS344=""),MAX(BR344-$C$9,0),IF(BR344="","",IF(BQ$7&gt;=$G344,$F$9*($F$17*BS345+$F$18*BS348),"")))</f>
        <v/>
      </c>
      <c r="BS345" s="18" t="str">
        <f t="shared" ref="BS345" si="102918">IF(AND(BS344&lt;&gt;"",BT344=""),MAX(BS344-$C$9,0),IF(BS344="","",IF(BR$7&gt;=$G344,$F$9*($F$17*BT345+$F$18*BT348),"")))</f>
        <v/>
      </c>
      <c r="BT345" s="18" t="str">
        <f t="shared" ref="BT345" si="102919">IF(AND(BT344&lt;&gt;"",BU344=""),MAX(BT344-$C$9,0),IF(BT344="","",IF(BS$7&gt;=$G344,$F$9*($F$17*BU345+$F$18*BU348),"")))</f>
        <v/>
      </c>
      <c r="BU345" s="18" t="str">
        <f t="shared" ref="BU345" si="102920">IF(AND(BU344&lt;&gt;"",BV344=""),MAX(BU344-$C$9,0),IF(BU344="","",IF(BT$7&gt;=$G344,$F$9*($F$17*BV345+$F$18*BV348),"")))</f>
        <v/>
      </c>
      <c r="BV345" s="18" t="str">
        <f t="shared" ref="BV345" si="102921">IF(AND(BV344&lt;&gt;"",BW344=""),MAX(BV344-$C$9,0),IF(BV344="","",IF(BU$7&gt;=$G344,$F$9*($F$17*BW345+$F$18*BW348),"")))</f>
        <v/>
      </c>
      <c r="BW345" s="18" t="str">
        <f t="shared" ref="BW345" si="102922">IF(AND(BW344&lt;&gt;"",BX344=""),MAX(BW344-$C$9,0),IF(BW344="","",IF(BV$7&gt;=$G344,$F$9*($F$17*BX345+$F$18*BX348),"")))</f>
        <v/>
      </c>
      <c r="BX345" s="18" t="str">
        <f t="shared" ref="BX345" si="102923">IF(AND(BX344&lt;&gt;"",BY344=""),MAX(BX344-$C$9,0),IF(BX344="","",IF(BW$7&gt;=$G344,$F$9*($F$17*BY345+$F$18*BY348),"")))</f>
        <v/>
      </c>
      <c r="BY345" s="18" t="str">
        <f t="shared" ref="BY345" si="102924">IF(AND(BY344&lt;&gt;"",BZ344=""),MAX(BY344-$C$9,0),IF(BY344="","",IF(BX$7&gt;=$G344,$F$9*($F$17*BZ345+$F$18*BZ348),"")))</f>
        <v/>
      </c>
      <c r="BZ345" s="18" t="str">
        <f t="shared" ref="BZ345" si="102925">IF(AND(BZ344&lt;&gt;"",CA344=""),MAX(BZ344-$C$9,0),IF(BZ344="","",IF(BY$7&gt;=$G344,$F$9*($F$17*CA345+$F$18*CA348),"")))</f>
        <v/>
      </c>
      <c r="CA345" s="18" t="str">
        <f t="shared" ref="CA345" si="102926">IF(AND(CA344&lt;&gt;"",CB344=""),MAX(CA344-$C$9,0),IF(CA344="","",IF(BZ$7&gt;=$G344,$F$9*($F$17*CB345+$F$18*CB348),"")))</f>
        <v/>
      </c>
      <c r="CB345" s="18" t="str">
        <f t="shared" ref="CB345" si="102927">IF(AND(CB344&lt;&gt;"",CC344=""),MAX(CB344-$C$9,0),IF(CB344="","",IF(CA$7&gt;=$G344,$F$9*($F$17*CC345+$F$18*CC348),"")))</f>
        <v/>
      </c>
      <c r="CC345" s="18" t="str">
        <f t="shared" ref="CC345" si="102928">IF(AND(CC344&lt;&gt;"",CD344=""),MAX(CC344-$C$9,0),IF(CC344="","",IF(CB$7&gt;=$G344,$F$9*($F$17*CD345+$F$18*CD348),"")))</f>
        <v/>
      </c>
      <c r="CD345" s="18" t="str">
        <f t="shared" ref="CD345" si="102929">IF(AND(CD344&lt;&gt;"",CE344=""),MAX(CD344-$C$9,0),IF(CD344="","",IF(CC$7&gt;=$G344,$F$9*($F$17*CE345+$F$18*CE348),"")))</f>
        <v/>
      </c>
      <c r="CE345" s="18" t="str">
        <f t="shared" ref="CE345" si="102930">IF(AND(CE344&lt;&gt;"",CF344=""),MAX(CE344-$C$9,0),IF(CE344="","",IF(CD$7&gt;=$G344,$F$9*($F$17*CF345+$F$18*CF348),"")))</f>
        <v/>
      </c>
      <c r="CF345" s="18" t="str">
        <f t="shared" ref="CF345" si="102931">IF(AND(CF344&lt;&gt;"",CG344=""),MAX(CF344-$C$9,0),IF(CF344="","",IF(CE$7&gt;=$G344,$F$9*($F$17*CG345+$F$18*CG348),"")))</f>
        <v/>
      </c>
      <c r="CG345" s="18" t="str">
        <f t="shared" ref="CG345" si="102932">IF(AND(CG344&lt;&gt;"",CH344=""),MAX(CG344-$C$9,0),IF(CG344="","",IF(CF$7&gt;=$G344,$F$9*($F$17*CH345+$F$18*CH348),"")))</f>
        <v/>
      </c>
      <c r="CH345" s="18" t="str">
        <f t="shared" ref="CH345" si="102933">IF(AND(CH344&lt;&gt;"",CI344=""),MAX(CH344-$C$9,0),IF(CH344="","",IF(CG$7&gt;=$G344,$F$9*($F$17*CI345+$F$18*CI348),"")))</f>
        <v/>
      </c>
      <c r="CI345" s="18" t="str">
        <f t="shared" ref="CI345" si="102934">IF(AND(CI344&lt;&gt;"",CJ344=""),MAX(CI344-$C$9,0),IF(CI344="","",IF(CH$7&gt;=$G344,$F$9*($F$17*CJ345+$F$18*CJ348),"")))</f>
        <v/>
      </c>
      <c r="CJ345" s="18" t="str">
        <f t="shared" ref="CJ345" si="102935">IF(AND(CJ344&lt;&gt;"",CK344=""),MAX(CJ344-$C$9,0),IF(CJ344="","",IF(CI$7&gt;=$G344,$F$9*($F$17*CK345+$F$18*CK348),"")))</f>
        <v/>
      </c>
      <c r="CK345" s="18" t="str">
        <f t="shared" ref="CK345" si="102936">IF(AND(CK344&lt;&gt;"",CL344=""),MAX(CK344-$C$9,0),IF(CK344="","",IF(CJ$7&gt;=$G344,$F$9*($F$17*CL345+$F$18*CL348),"")))</f>
        <v/>
      </c>
      <c r="CL345" s="18" t="str">
        <f t="shared" ref="CL345" si="102937">IF(AND(CL344&lt;&gt;"",CM344=""),MAX(CL344-$C$9,0),IF(CL344="","",IF(CK$7&gt;=$G344,$F$9*($F$17*CM345+$F$18*CM348),"")))</f>
        <v/>
      </c>
      <c r="CM345" s="18" t="str">
        <f t="shared" ref="CM345" si="102938">IF(AND(CM344&lt;&gt;"",CN344=""),MAX(CM344-$C$9,0),IF(CM344="","",IF(CL$7&gt;=$G344,$F$9*($F$17*CN345+$F$18*CN348),"")))</f>
        <v/>
      </c>
      <c r="CN345" s="18" t="str">
        <f t="shared" ref="CN345" si="102939">IF(AND(CN344&lt;&gt;"",CO344=""),MAX(CN344-$C$9,0),IF(CN344="","",IF(CM$7&gt;=$G344,$F$9*($F$17*CO345+$F$18*CO348),"")))</f>
        <v/>
      </c>
      <c r="CO345" s="18" t="str">
        <f t="shared" ref="CO345" si="102940">IF(AND(CO344&lt;&gt;"",CP344=""),MAX(CO344-$C$9,0),IF(CO344="","",IF(CN$7&gt;=$G344,$F$9*($F$17*CP345+$F$18*CP348),"")))</f>
        <v/>
      </c>
      <c r="CP345" s="18" t="str">
        <f t="shared" ref="CP345" si="102941">IF(AND(CP344&lt;&gt;"",CQ344=""),MAX(CP344-$C$9,0),IF(CP344="","",IF(CO$7&gt;=$G344,$F$9*($F$17*CQ345+$F$18*CQ348),"")))</f>
        <v/>
      </c>
      <c r="CQ345" s="18" t="str">
        <f t="shared" ref="CQ345" si="102942">IF(AND(CQ344&lt;&gt;"",CR344=""),MAX(CQ344-$C$9,0),IF(CQ344="","",IF(CP$7&gt;=$G344,$F$9*($F$17*CR345+$F$18*CR348),"")))</f>
        <v/>
      </c>
      <c r="CR345" s="18" t="str">
        <f t="shared" ref="CR345" si="102943">IF(AND(CR344&lt;&gt;"",CS344=""),MAX(CR344-$C$9,0),IF(CR344="","",IF(CQ$7&gt;=$G344,$F$9*($F$17*CS345+$F$18*CS348),"")))</f>
        <v/>
      </c>
      <c r="CS345" s="18" t="str">
        <f t="shared" ref="CS345" si="102944">IF(AND(CS344&lt;&gt;"",CT344=""),MAX(CS344-$C$9,0),IF(CS344="","",IF(CR$7&gt;=$G344,$F$9*($F$17*CT345+$F$18*CT348),"")))</f>
        <v/>
      </c>
      <c r="CT345" s="18" t="str">
        <f t="shared" ref="CT345" si="102945">IF(AND(CT344&lt;&gt;"",CU344=""),MAX(CT344-$C$9,0),IF(CT344="","",IF(CS$7&gt;=$G344,$F$9*($F$17*CU345+$F$18*CU348),"")))</f>
        <v/>
      </c>
      <c r="CU345" s="18" t="str">
        <f t="shared" ref="CU345" si="102946">IF(AND(CU344&lt;&gt;"",CV344=""),MAX(CU344-$C$9,0),IF(CU344="","",IF(CT$7&gt;=$G344,$F$9*($F$17*CV345+$F$18*CV348),"")))</f>
        <v/>
      </c>
      <c r="CV345" s="18" t="str">
        <f t="shared" ref="CV345" si="102947">IF(AND(CV344&lt;&gt;"",CW344=""),MAX(CV344-$C$9,0),IF(CV344="","",IF(CU$7&gt;=$G344,$F$9*($F$17*CW345+$F$18*CW348),"")))</f>
        <v/>
      </c>
      <c r="CW345" s="18" t="str">
        <f t="shared" ref="CW345" si="102948">IF(AND(CW344&lt;&gt;"",CX344=""),MAX(CW344-$C$9,0),IF(CW344="","",IF(CV$7&gt;=$G344,$F$9*($F$17*CX345+$F$18*CX348),"")))</f>
        <v/>
      </c>
      <c r="CX345" s="18" t="str">
        <f t="shared" ref="CX345" si="102949">IF(AND(CX344&lt;&gt;"",CY344=""),MAX(CX344-$C$9,0),IF(CX344="","",IF(CW$7&gt;=$G344,$F$9*($F$17*CY345+$F$18*CY348),"")))</f>
        <v/>
      </c>
      <c r="CY345" s="18" t="str">
        <f t="shared" ref="CY345" si="102950">IF(AND(CY344&lt;&gt;"",CZ344=""),MAX(CY344-$C$9,0),IF(CY344="","",IF(CX$7&gt;=$G344,$F$9*($F$17*CZ345+$F$18*CZ348),"")))</f>
        <v/>
      </c>
      <c r="CZ345" s="18" t="str">
        <f t="shared" ref="CZ345" si="102951">IF(AND(CZ344&lt;&gt;"",DA344=""),MAX(CZ344-$C$9,0),IF(CZ344="","",IF(CY$7&gt;=$G344,$F$9*($F$17*DA345+$F$18*DA348),"")))</f>
        <v/>
      </c>
      <c r="DA345" s="18" t="str">
        <f t="shared" ref="DA345" si="102952">IF(AND(DA344&lt;&gt;"",DB344=""),MAX(DA344-$C$9,0),IF(DA344="","",IF(CZ$7&gt;=$G344,$F$9*($F$17*DB345+$F$18*DB348),"")))</f>
        <v/>
      </c>
      <c r="DB345" s="18" t="str">
        <f t="shared" ref="DB345" si="102953">IF(AND(DB344&lt;&gt;"",DC344=""),MAX(DB344-$C$9,0),IF(DB344="","",IF(DA$7&gt;=$G344,$F$9*($F$17*DC345+$F$18*DC348),"")))</f>
        <v/>
      </c>
      <c r="DC345" s="18" t="str">
        <f t="shared" ref="DC345" si="102954">IF(AND(DC344&lt;&gt;"",DD344=""),MAX(DC344-$C$9,0),IF(DC344="","",IF(DB$7&gt;=$G344,$F$9*($F$17*DD345+$F$18*DD348),"")))</f>
        <v/>
      </c>
      <c r="DD345" s="18" t="str">
        <f t="shared" ref="DD345" si="102955">IF(AND(DD344&lt;&gt;"",DE344=""),MAX(DD344-$C$9,0),IF(DD344="","",IF(DC$7&gt;=$G344,$F$9*($F$17*DE345+$F$18*DE348),"")))</f>
        <v/>
      </c>
      <c r="DE345" s="18" t="str">
        <f t="shared" ref="DE345" si="102956">IF(AND(DE344&lt;&gt;"",DF344=""),MAX(DE344-$C$9,0),IF(DE344="","",IF(DD$7&gt;=$G344,$F$9*($F$17*DF345+$F$18*DF348),"")))</f>
        <v/>
      </c>
      <c r="DF345" s="18" t="str">
        <f t="shared" ref="DF345" si="102957">IF(AND(DF344&lt;&gt;"",DG344=""),MAX(DF344-$C$9,0),IF(DF344="","",IF(DE$7&gt;=$G344,$F$9*($F$17*DG345+$F$18*DG348),"")))</f>
        <v/>
      </c>
      <c r="DG345" s="18" t="str">
        <f t="shared" ref="DG345" si="102958">IF(AND(DG344&lt;&gt;"",DH344=""),MAX(DG344-$C$9,0),IF(DG344="","",IF(DF$7&gt;=$G344,$F$9*($F$17*DH345+$F$18*DH348),"")))</f>
        <v/>
      </c>
      <c r="DH345" s="18" t="str">
        <f t="shared" ref="DH345" si="102959">IF(AND(DH344&lt;&gt;"",DI344=""),MAX(DH344-$C$9,0),IF(DH344="","",IF(DG$7&gt;=$G344,$F$9*($F$17*DI345+$F$18*DI348),"")))</f>
        <v/>
      </c>
      <c r="DI345" s="18" t="str">
        <f t="shared" ref="DI345" si="102960">IF(AND(DI344&lt;&gt;"",DJ344=""),MAX(DI344-$C$9,0),IF(DI344="","",IF(DH$7&gt;=$G344,$F$9*($F$17*DJ345+$F$18*DJ348),"")))</f>
        <v/>
      </c>
      <c r="DJ345" s="18" t="str">
        <f t="shared" ref="DJ345" si="102961">IF(AND(DJ344&lt;&gt;"",DK344=""),MAX(DJ344-$C$9,0),IF(DJ344="","",IF(DI$7&gt;=$G344,$F$9*($F$17*DK345+$F$18*DK348),"")))</f>
        <v/>
      </c>
      <c r="DK345" s="18" t="str">
        <f t="shared" ref="DK345" si="102962">IF(AND(DK344&lt;&gt;"",DL344=""),MAX(DK344-$C$9,0),IF(DK344="","",IF(DJ$7&gt;=$G344,$F$9*($F$17*DL345+$F$18*DL348),"")))</f>
        <v/>
      </c>
      <c r="DL345" s="18" t="str">
        <f t="shared" ref="DL345" si="102963">IF(AND(DL344&lt;&gt;"",DM344=""),MAX(DL344-$C$9,0),IF(DL344="","",IF(DK$7&gt;=$G344,$F$9*($F$17*DM345+$F$18*DM348),"")))</f>
        <v/>
      </c>
      <c r="DM345" s="18" t="str">
        <f t="shared" ref="DM345" si="102964">IF(AND(DM344&lt;&gt;"",DN344=""),MAX(DM344-$C$9,0),IF(DM344="","",IF(DL$7&gt;=$G344,$F$9*($F$17*DN345+$F$18*DN348),"")))</f>
        <v/>
      </c>
      <c r="DN345" s="18" t="str">
        <f t="shared" ref="DN345" si="102965">IF(AND(DN344&lt;&gt;"",DO344=""),MAX(DN344-$C$9,0),IF(DN344="","",IF(DM$7&gt;=$G344,$F$9*($F$17*DO345+$F$18*DO348),"")))</f>
        <v/>
      </c>
      <c r="DO345" s="18" t="str">
        <f t="shared" ref="DO345" si="102966">IF(AND(DO344&lt;&gt;"",DP344=""),MAX(DO344-$C$9,0),IF(DO344="","",IF(DN$7&gt;=$G344,$F$9*($F$17*DP345+$F$18*DP348),"")))</f>
        <v/>
      </c>
      <c r="DP345" s="18" t="str">
        <f t="shared" ref="DP345" si="102967">IF(AND(DP344&lt;&gt;"",DQ344=""),MAX(DP344-$C$9,0),IF(DP344="","",IF(DO$7&gt;=$G344,$F$9*($F$17*DQ345+$F$18*DQ348),"")))</f>
        <v/>
      </c>
      <c r="DQ345" s="18" t="str">
        <f t="shared" ref="DQ345" si="102968">IF(AND(DQ344&lt;&gt;"",DR344=""),MAX(DQ344-$C$9,0),IF(DQ344="","",IF(DP$7&gt;=$G344,$F$9*($F$17*DR345+$F$18*DR348),"")))</f>
        <v/>
      </c>
      <c r="DR345" s="18" t="str">
        <f t="shared" ref="DR345" si="102969">IF(AND(DR344&lt;&gt;"",DS344=""),MAX(DR344-$C$9,0),IF(DR344="","",IF(DQ$7&gt;=$G344,$F$9*($F$17*DS345+$F$18*DS348),"")))</f>
        <v/>
      </c>
      <c r="DS345" s="18" t="str">
        <f t="shared" ref="DS345" si="102970">IF(AND(DS344&lt;&gt;"",DT344=""),MAX(DS344-$C$9,0),IF(DS344="","",IF(DR$7&gt;=$G344,$F$9*($F$17*DT345+$F$18*DT348),"")))</f>
        <v/>
      </c>
      <c r="DT345" s="18" t="str">
        <f t="shared" ref="DT345" si="102971">IF(AND(DT344&lt;&gt;"",DU344=""),MAX(DT344-$C$9,0),IF(DT344="","",IF(DS$7&gt;=$G344,$F$9*($F$17*DU345+$F$18*DU348),"")))</f>
        <v/>
      </c>
      <c r="DU345" s="18" t="str">
        <f t="shared" ref="DU345" si="102972">IF(AND(DU344&lt;&gt;"",DV344=""),MAX(DU344-$C$9,0),IF(DU344="","",IF(DT$7&gt;=$G344,$F$9*($F$17*DV345+$F$18*DV348),"")))</f>
        <v/>
      </c>
      <c r="DV345" s="18" t="str">
        <f t="shared" ref="DV345" si="102973">IF(AND(DV344&lt;&gt;"",DW344=""),MAX(DV344-$C$9,0),IF(DV344="","",IF(DU$7&gt;=$G344,$F$9*($F$17*DW345+$F$18*DW348),"")))</f>
        <v/>
      </c>
      <c r="DW345" s="18" t="str">
        <f t="shared" ref="DW345" si="102974">IF(AND(DW344&lt;&gt;"",DX344=""),MAX(DW344-$C$9,0),IF(DW344="","",IF(DV$7&gt;=$G344,$F$9*($F$17*DX345+$F$18*DX348),"")))</f>
        <v/>
      </c>
      <c r="DX345" s="18" t="str">
        <f t="shared" ref="DX345" si="102975">IF(AND(DX344&lt;&gt;"",DY344=""),MAX(DX344-$C$9,0),IF(DX344="","",IF(DW$7&gt;=$G344,$F$9*($F$17*DY345+$F$18*DY348),"")))</f>
        <v/>
      </c>
      <c r="DY345" s="18" t="str">
        <f t="shared" ref="DY345" si="102976">IF(AND(DY344&lt;&gt;"",DZ344=""),MAX(DY344-$C$9,0),IF(DY344="","",IF(DX$7&gt;=$G344,$F$9*($F$17*DZ345+$F$18*DZ348),"")))</f>
        <v/>
      </c>
      <c r="DZ345" s="18" t="str">
        <f t="shared" ref="DZ345" si="102977">IF(AND(DZ344&lt;&gt;"",EA344=""),MAX(DZ344-$C$9,0),IF(DZ344="","",IF(DY$7&gt;=$G344,$F$9*($F$17*EA345+$F$18*EA348),"")))</f>
        <v/>
      </c>
      <c r="EA345" s="18" t="str">
        <f t="shared" ref="EA345" si="102978">IF(AND(EA344&lt;&gt;"",EB344=""),MAX(EA344-$C$9,0),IF(EA344="","",IF(DZ$7&gt;=$G344,$F$9*($F$17*EB345+$F$18*EB348),"")))</f>
        <v/>
      </c>
      <c r="EB345" s="18" t="str">
        <f t="shared" ref="EB345" si="102979">IF(AND(EB344&lt;&gt;"",EC344=""),MAX(EB344-$C$9,0),IF(EB344="","",IF(EA$7&gt;=$G344,$F$9*($F$17*EC345+$F$18*EC348),"")))</f>
        <v/>
      </c>
      <c r="EC345" s="18" t="str">
        <f t="shared" ref="EC345" si="102980">IF(AND(EC344&lt;&gt;"",ED344=""),MAX(EC344-$C$9,0),IF(EC344="","",IF(EB$7&gt;=$G344,$F$9*($F$17*ED345+$F$18*ED348),"")))</f>
        <v/>
      </c>
      <c r="ED345" s="18" t="str">
        <f t="shared" ref="ED345" si="102981">IF(AND(ED344&lt;&gt;"",EE344=""),MAX(ED344-$C$9,0),IF(ED344="","",IF(EC$7&gt;=$G344,$F$9*($F$17*EE345+$F$18*EE348),"")))</f>
        <v/>
      </c>
      <c r="EE345" s="18" t="str">
        <f t="shared" ref="EE345" si="102982">IF(AND(EE344&lt;&gt;"",EF344=""),MAX(EE344-$C$9,0),IF(EE344="","",IF(ED$7&gt;=$G344,$F$9*($F$17*EF345+$F$18*EF348),"")))</f>
        <v/>
      </c>
      <c r="EF345" s="18" t="str">
        <f t="shared" ref="EF345" si="102983">IF(AND(EF344&lt;&gt;"",EG344=""),MAX(EF344-$C$9,0),IF(EF344="","",IF(EE$7&gt;=$G344,$F$9*($F$17*EG345+$F$18*EG348),"")))</f>
        <v/>
      </c>
      <c r="EG345" s="18" t="str">
        <f t="shared" ref="EG345" si="102984">IF(AND(EG344&lt;&gt;"",EH344=""),MAX(EG344-$C$9,0),IF(EG344="","",IF(EF$7&gt;=$G344,$F$9*($F$17*EH345+$F$18*EH348),"")))</f>
        <v/>
      </c>
      <c r="EH345" s="18" t="str">
        <f t="shared" ref="EH345" si="102985">IF(AND(EH344&lt;&gt;"",EI344=""),MAX(EH344-$C$9,0),IF(EH344="","",IF(EG$7&gt;=$G344,$F$9*($F$17*EI345+$F$18*EI348),"")))</f>
        <v/>
      </c>
      <c r="EI345" s="18" t="str">
        <f t="shared" ref="EI345" si="102986">IF(AND(EI344&lt;&gt;"",EJ344=""),MAX(EI344-$C$9,0),IF(EI344="","",IF(EH$7&gt;=$G344,$F$9*($F$17*EJ345+$F$18*EJ348),"")))</f>
        <v/>
      </c>
      <c r="EJ345" s="18" t="str">
        <f t="shared" ref="EJ345" si="102987">IF(AND(EJ344&lt;&gt;"",EK344=""),MAX(EJ344-$C$9,0),IF(EJ344="","",IF(EI$7&gt;=$G344,$F$9*($F$17*EK345+$F$18*EK348),"")))</f>
        <v/>
      </c>
      <c r="EK345" s="18" t="str">
        <f t="shared" ref="EK345" si="102988">IF(AND(EK344&lt;&gt;"",EL344=""),MAX(EK344-$C$9,0),IF(EK344="","",IF(EJ$7&gt;=$G344,$F$9*($F$17*EL345+$F$18*EL348),"")))</f>
        <v/>
      </c>
      <c r="EL345" s="18" t="str">
        <f t="shared" ref="EL345" si="102989">IF(AND(EL344&lt;&gt;"",EM344=""),MAX(EL344-$C$9,0),IF(EL344="","",IF(EK$7&gt;=$G344,$F$9*($F$17*EM345+$F$18*EM348),"")))</f>
        <v/>
      </c>
      <c r="EM345" s="18" t="str">
        <f t="shared" ref="EM345" si="102990">IF(AND(EM344&lt;&gt;"",EN344=""),MAX(EM344-$C$9,0),IF(EM344="","",IF(EL$7&gt;=$G344,$F$9*($F$17*EN345+$F$18*EN348),"")))</f>
        <v/>
      </c>
      <c r="EN345" s="18" t="str">
        <f t="shared" ref="EN345" si="102991">IF(AND(EN344&lt;&gt;"",EO344=""),MAX(EN344-$C$9,0),IF(EN344="","",IF(EM$7&gt;=$G344,$F$9*($F$17*EO345+$F$18*EO348),"")))</f>
        <v/>
      </c>
      <c r="EO345" s="18" t="str">
        <f t="shared" ref="EO345" si="102992">IF(AND(EO344&lt;&gt;"",EP344=""),MAX(EO344-$C$9,0),IF(EO344="","",IF(EN$7&gt;=$G344,$F$9*($F$17*EP345+$F$18*EP348),"")))</f>
        <v/>
      </c>
      <c r="EP345" s="18" t="str">
        <f t="shared" ref="EP345" si="102993">IF(AND(EP344&lt;&gt;"",EQ344=""),MAX(EP344-$C$9,0),IF(EP344="","",IF(EO$7&gt;=$G344,$F$9*($F$17*EQ345+$F$18*EQ348),"")))</f>
        <v/>
      </c>
      <c r="EQ345" s="18" t="str">
        <f t="shared" ref="EQ345" si="102994">IF(AND(EQ344&lt;&gt;"",ER344=""),MAX(EQ344-$C$9,0),IF(EQ344="","",IF(EP$7&gt;=$G344,$F$9*($F$17*ER345+$F$18*ER348),"")))</f>
        <v/>
      </c>
      <c r="ER345" s="18" t="str">
        <f t="shared" ref="ER345" si="102995">IF(AND(ER344&lt;&gt;"",ES344=""),MAX(ER344-$C$9,0),IF(ER344="","",IF(EQ$7&gt;=$G344,$F$9*($F$17*ES345+$F$18*ES348),"")))</f>
        <v/>
      </c>
      <c r="ES345" s="18" t="str">
        <f t="shared" ref="ES345" si="102996">IF(AND(ES344&lt;&gt;"",ET344=""),MAX(ES344-$C$9,0),IF(ES344="","",IF(ER$7&gt;=$G344,$F$9*($F$17*ET345+$F$18*ET348),"")))</f>
        <v/>
      </c>
      <c r="ET345" s="18" t="str">
        <f t="shared" ref="ET345" si="102997">IF(AND(ET344&lt;&gt;"",EU344=""),MAX(ET344-$C$9,0),IF(ET344="","",IF(ES$7&gt;=$G344,$F$9*($F$17*EU345+$F$18*EU348),"")))</f>
        <v/>
      </c>
      <c r="EU345" s="18" t="str">
        <f t="shared" ref="EU345" si="102998">IF(AND(EU344&lt;&gt;"",EV344=""),MAX(EU344-$C$9,0),IF(EU344="","",IF(ET$7&gt;=$G344,$F$9*($F$17*EV345+$F$18*EV348),"")))</f>
        <v/>
      </c>
      <c r="EV345" s="18" t="str">
        <f t="shared" ref="EV345" si="102999">IF(AND(EV344&lt;&gt;"",EW344=""),MAX(EV344-$C$9,0),IF(EV344="","",IF(EU$7&gt;=$G344,$F$9*($F$17*EW345+$F$18*EW348),"")))</f>
        <v/>
      </c>
      <c r="EW345" s="18" t="str">
        <f t="shared" ref="EW345" si="103000">IF(AND(EW344&lt;&gt;"",EX344=""),MAX(EW344-$C$9,0),IF(EW344="","",IF(EV$7&gt;=$G344,$F$9*($F$17*EX345+$F$18*EX348),"")))</f>
        <v/>
      </c>
      <c r="EX345" s="18" t="str">
        <f t="shared" ref="EX345" si="103001">IF(AND(EX344&lt;&gt;"",EY344=""),MAX(EX344-$C$9,0),IF(EX344="","",IF(EW$7&gt;=$G344,$F$9*($F$17*EY345+$F$18*EY348),"")))</f>
        <v/>
      </c>
      <c r="EY345" s="18" t="str">
        <f t="shared" ref="EY345" si="103002">IF(AND(EY344&lt;&gt;"",EZ344=""),MAX(EY344-$C$9,0),IF(EY344="","",IF(EX$7&gt;=$G344,$F$9*($F$17*EZ345+$F$18*EZ348),"")))</f>
        <v/>
      </c>
      <c r="EZ345" s="18" t="str">
        <f t="shared" ref="EZ345" si="103003">IF(AND(EZ344&lt;&gt;"",FA344=""),MAX(EZ344-$C$9,0),IF(EZ344="","",IF(EY$7&gt;=$G344,$F$9*($F$17*FA345+$F$18*FA348),"")))</f>
        <v/>
      </c>
      <c r="FA345" s="18" t="str">
        <f t="shared" ref="FA345" si="103004">IF(AND(FA344&lt;&gt;"",FB344=""),MAX(FA344-$C$9,0),IF(FA344="","",IF(EZ$7&gt;=$G344,$F$9*($F$17*FB345+$F$18*FB348),"")))</f>
        <v/>
      </c>
      <c r="FB345" s="18" t="str">
        <f t="shared" ref="FB345" si="103005">IF(AND(FB344&lt;&gt;"",FC344=""),MAX(FB344-$C$9,0),IF(FB344="","",IF(FA$7&gt;=$G344,$F$9*($F$17*FC345+$F$18*FC348),"")))</f>
        <v/>
      </c>
      <c r="FC345" s="18" t="str">
        <f t="shared" ref="FC345" si="103006">IF(AND(FC344&lt;&gt;"",FD344=""),MAX(FC344-$C$9,0),IF(FC344="","",IF(FB$7&gt;=$G344,$F$9*($F$17*FD345+$F$18*FD348),"")))</f>
        <v/>
      </c>
      <c r="FD345" s="18" t="str">
        <f t="shared" ref="FD345" si="103007">IF(AND(FD344&lt;&gt;"",FE344=""),MAX(FD344-$C$9,0),IF(FD344="","",IF(FC$7&gt;=$G344,$F$9*($F$17*FE345+$F$18*FE348),"")))</f>
        <v/>
      </c>
      <c r="FE345" s="18" t="str">
        <f t="shared" ref="FE345" si="103008">IF(AND(FE344&lt;&gt;"",FF344=""),MAX(FE344-$C$9,0),IF(FE344="","",IF(FD$7&gt;=$G344,$F$9*($F$17*FF345+$F$18*FF348),"")))</f>
        <v/>
      </c>
      <c r="FF345" s="18" t="str">
        <f t="shared" ref="FF345" si="103009">IF(AND(FF344&lt;&gt;"",FG344=""),MAX(FF344-$C$9,0),IF(FF344="","",IF(FE$7&gt;=$G344,$F$9*($F$17*FG345+$F$18*FG348),"")))</f>
        <v/>
      </c>
      <c r="FG345" s="18" t="str">
        <f t="shared" ref="FG345" si="103010">IF(AND(FG344&lt;&gt;"",FH344=""),MAX(FG344-$C$9,0),IF(FG344="","",IF(FF$7&gt;=$G344,$F$9*($F$17*FH345+$F$18*FH348),"")))</f>
        <v/>
      </c>
      <c r="FH345" s="18" t="str">
        <f t="shared" ref="FH345" si="103011">IF(AND(FH344&lt;&gt;"",FI344=""),MAX(FH344-$C$9,0),IF(FH344="","",IF(FG$7&gt;=$G344,$F$9*($F$17*FI345+$F$18*FI348),"")))</f>
        <v/>
      </c>
      <c r="FI345" s="18" t="str">
        <f t="shared" ref="FI345" si="103012">IF(AND(FI344&lt;&gt;"",FJ344=""),MAX(FI344-$C$9,0),IF(FI344="","",IF(FH$7&gt;=$G344,$F$9*($F$17*FJ345+$F$18*FJ348),"")))</f>
        <v/>
      </c>
      <c r="FJ345" s="18" t="str">
        <f t="shared" ref="FJ345" si="103013">IF(AND(FJ344&lt;&gt;"",FK344=""),MAX(FJ344-$C$9,0),IF(FJ344="","",IF(FI$7&gt;=$G344,$F$9*($F$17*FK345+$F$18*FK348),"")))</f>
        <v/>
      </c>
      <c r="FK345" s="18" t="str">
        <f t="shared" ref="FK345" si="103014">IF(AND(FK344&lt;&gt;"",FL344=""),MAX(FK344-$C$9,0),IF(FK344="","",IF(FJ$7&gt;=$G344,$F$9*($F$17*FL345+$F$18*FL348),"")))</f>
        <v/>
      </c>
      <c r="FL345" s="18" t="str">
        <f t="shared" ref="FL345" si="103015">IF(AND(FL344&lt;&gt;"",FM344=""),MAX(FL344-$C$9,0),IF(FL344="","",IF(FK$7&gt;=$G344,$F$9*($F$17*FM345+$F$18*FM348),"")))</f>
        <v/>
      </c>
      <c r="FM345" s="18" t="str">
        <f t="shared" ref="FM345" si="103016">IF(AND(FM344&lt;&gt;"",FN344=""),MAX(FM344-$C$9,0),IF(FM344="","",IF(FL$7&gt;=$G344,$F$9*($F$17*FN345+$F$18*FN348),"")))</f>
        <v/>
      </c>
      <c r="FN345" s="18" t="str">
        <f t="shared" ref="FN345" si="103017">IF(AND(FN344&lt;&gt;"",FO344=""),MAX(FN344-$C$9,0),IF(FN344="","",IF(FM$7&gt;=$G344,$F$9*($F$17*FO345+$F$18*FO348),"")))</f>
        <v/>
      </c>
      <c r="FO345" s="18" t="str">
        <f t="shared" ref="FO345" si="103018">IF(AND(FO344&lt;&gt;"",FP344=""),MAX(FO344-$C$9,0),IF(FO344="","",IF(FN$7&gt;=$G344,$F$9*($F$17*FP345+$F$18*FP348),"")))</f>
        <v/>
      </c>
      <c r="FP345" s="18" t="str">
        <f t="shared" ref="FP345" si="103019">IF(AND(FP344&lt;&gt;"",FQ344=""),MAX(FP344-$C$9,0),IF(FP344="","",IF(FO$7&gt;=$G344,$F$9*($F$17*FQ345+$F$18*FQ348),"")))</f>
        <v/>
      </c>
      <c r="FQ345" s="18" t="str">
        <f t="shared" ref="FQ345" si="103020">IF(AND(FQ344&lt;&gt;"",FR344=""),MAX(FQ344-$C$9,0),IF(FQ344="","",IF(FP$7&gt;=$G344,$F$9*($F$17*FR345+$F$18*FR348),"")))</f>
        <v/>
      </c>
      <c r="FR345" s="18" t="str">
        <f t="shared" ref="FR345" si="103021">IF(AND(FR344&lt;&gt;"",FS344=""),MAX(FR344-$C$9,0),IF(FR344="","",IF(FQ$7&gt;=$G344,$F$9*($F$17*FS345+$F$18*FS348),"")))</f>
        <v/>
      </c>
      <c r="FS345" s="18" t="str">
        <f t="shared" ref="FS345" si="103022">IF(AND(FS344&lt;&gt;"",FT344=""),MAX(FS344-$C$9,0),IF(FS344="","",IF(FR$7&gt;=$G344,$F$9*($F$17*FT345+$F$18*FT348),"")))</f>
        <v/>
      </c>
      <c r="FT345" s="18" t="str">
        <f t="shared" ref="FT345" si="103023">IF(AND(FT344&lt;&gt;"",FU344=""),MAX(FT344-$C$9,0),IF(FT344="","",IF(FS$7&gt;=$G344,$F$9*($F$17*FU345+$F$18*FU348),"")))</f>
        <v/>
      </c>
      <c r="FU345" s="18" t="str">
        <f t="shared" ref="FU345" si="103024">IF(AND(FU344&lt;&gt;"",FV344=""),MAX(FU344-$C$9,0),IF(FU344="","",IF(FT$7&gt;=$G344,$F$9*($F$17*FV345+$F$18*FV348),"")))</f>
        <v/>
      </c>
      <c r="FV345" s="18" t="str">
        <f t="shared" ref="FV345" si="103025">IF(AND(FV344&lt;&gt;"",FW344=""),MAX(FV344-$C$9,0),IF(FV344="","",IF(FU$7&gt;=$G344,$F$9*($F$17*FW345+$F$18*FW348),"")))</f>
        <v/>
      </c>
      <c r="FW345" s="18" t="str">
        <f t="shared" ref="FW345" si="103026">IF(AND(FW344&lt;&gt;"",FX344=""),MAX(FW344-$C$9,0),IF(FW344="","",IF(FV$7&gt;=$G344,$F$9*($F$17*FX345+$F$18*FX348),"")))</f>
        <v/>
      </c>
      <c r="FX345" s="18" t="str">
        <f t="shared" ref="FX345" si="103027">IF(AND(FX344&lt;&gt;"",FY344=""),MAX(FX344-$C$9,0),IF(FX344="","",IF(FW$7&gt;=$G344,$F$9*($F$17*FY345+$F$18*FY348),"")))</f>
        <v/>
      </c>
      <c r="FY345" s="18" t="str">
        <f t="shared" ref="FY345" si="103028">IF(AND(FY344&lt;&gt;"",FZ344=""),MAX(FY344-$C$9,0),IF(FY344="","",IF(FX$7&gt;=$G344,$F$9*($F$17*FZ345+$F$18*FZ348),"")))</f>
        <v/>
      </c>
      <c r="FZ345" s="18" t="str">
        <f t="shared" ref="FZ345" si="103029">IF(AND(FZ344&lt;&gt;"",GA344=""),MAX(FZ344-$C$9,0),IF(FZ344="","",IF(FY$7&gt;=$G344,$F$9*($F$17*GA345+$F$18*GA348),"")))</f>
        <v/>
      </c>
      <c r="GA345" s="18" t="str">
        <f t="shared" ref="GA345" si="103030">IF(AND(GA344&lt;&gt;"",GB344=""),MAX(GA344-$C$9,0),IF(GA344="","",IF(FZ$7&gt;=$G344,$F$9*($F$17*GB345+$F$18*GB348),"")))</f>
        <v/>
      </c>
      <c r="GB345" s="18" t="str">
        <f t="shared" ref="GB345" si="103031">IF(AND(GB344&lt;&gt;"",GC344=""),MAX(GB344-$C$9,0),IF(GB344="","",IF(GA$7&gt;=$G344,$F$9*($F$17*GC345+$F$18*GC348),"")))</f>
        <v/>
      </c>
      <c r="GC345" s="18" t="str">
        <f t="shared" ref="GC345" si="103032">IF(AND(GC344&lt;&gt;"",GD344=""),MAX(GC344-$C$9,0),IF(GC344="","",IF(GB$7&gt;=$G344,$F$9*($F$17*GD345+$F$18*GD348),"")))</f>
        <v/>
      </c>
      <c r="GD345" s="18" t="str">
        <f t="shared" ref="GD345" si="103033">IF(AND(GD344&lt;&gt;"",GE344=""),MAX(GD344-$C$9,0),IF(GD344="","",IF(GC$7&gt;=$G344,$F$9*($F$17*GE345+$F$18*GE348),"")))</f>
        <v/>
      </c>
      <c r="GE345" s="18" t="str">
        <f t="shared" ref="GE345" si="103034">IF(AND(GE344&lt;&gt;"",GF344=""),MAX(GE344-$C$9,0),IF(GE344="","",IF(GD$7&gt;=$G344,$F$9*($F$17*GF345+$F$18*GF348),"")))</f>
        <v/>
      </c>
      <c r="GF345" s="18" t="str">
        <f t="shared" ref="GF345" si="103035">IF(AND(GF344&lt;&gt;"",GG344=""),MAX(GF344-$C$9,0),IF(GF344="","",IF(GE$7&gt;=$G344,$F$9*($F$17*GG345+$F$18*GG348),"")))</f>
        <v/>
      </c>
      <c r="GG345" s="18" t="str">
        <f t="shared" ref="GG345" si="103036">IF(AND(GG344&lt;&gt;"",GH344=""),MAX(GG344-$C$9,0),IF(GG344="","",IF(GF$7&gt;=$G344,$F$9*($F$17*GH345+$F$18*GH348),"")))</f>
        <v/>
      </c>
      <c r="GH345" s="18" t="str">
        <f t="shared" ref="GH345" si="103037">IF(AND(GH344&lt;&gt;"",GI344=""),MAX(GH344-$C$9,0),IF(GH344="","",IF(GG$7&gt;=$G344,$F$9*($F$17*GI345+$F$18*GI348),"")))</f>
        <v/>
      </c>
      <c r="GI345" s="18" t="str">
        <f t="shared" ref="GI345" si="103038">IF(AND(GI344&lt;&gt;"",GJ344=""),MAX(GI344-$C$9,0),IF(GI344="","",IF(GH$7&gt;=$G344,$F$9*($F$17*GJ345+$F$18*GJ348),"")))</f>
        <v/>
      </c>
      <c r="GJ345" s="18" t="str">
        <f t="shared" ref="GJ345" si="103039">IF(AND(GJ344&lt;&gt;"",GK344=""),MAX(GJ344-$C$9,0),IF(GJ344="","",IF(GI$7&gt;=$G344,$F$9*($F$17*GK345+$F$18*GK348),"")))</f>
        <v/>
      </c>
      <c r="GK345" s="18" t="str">
        <f t="shared" ref="GK345" si="103040">IF(AND(GK344&lt;&gt;"",GL344=""),MAX(GK344-$C$9,0),IF(GK344="","",IF(GJ$7&gt;=$G344,$F$9*($F$17*GL345+$F$18*GL348),"")))</f>
        <v/>
      </c>
      <c r="GL345" s="18" t="str">
        <f t="shared" ref="GL345" si="103041">IF(AND(GL344&lt;&gt;"",GM344=""),MAX(GL344-$C$9,0),IF(GL344="","",IF(GK$7&gt;=$G344,$F$9*($F$17*GM345+$F$18*GM348),"")))</f>
        <v/>
      </c>
      <c r="GM345" s="18" t="str">
        <f t="shared" ref="GM345" si="103042">IF(AND(GM344&lt;&gt;"",GN344=""),MAX(GM344-$C$9,0),IF(GM344="","",IF(GL$7&gt;=$G344,$F$9*($F$17*GN345+$F$18*GN348),"")))</f>
        <v/>
      </c>
      <c r="GN345" s="18" t="str">
        <f t="shared" ref="GN345" si="103043">IF(AND(GN344&lt;&gt;"",GO344=""),MAX(GN344-$C$9,0),IF(GN344="","",IF(GM$7&gt;=$G344,$F$9*($F$17*GO345+$F$18*GO348),"")))</f>
        <v/>
      </c>
      <c r="GO345" s="18" t="str">
        <f t="shared" ref="GO345" si="103044">IF(AND(GO344&lt;&gt;"",GP344=""),MAX(GO344-$C$9,0),IF(GO344="","",IF(GN$7&gt;=$G344,$F$9*($F$17*GP345+$F$18*GP348),"")))</f>
        <v/>
      </c>
      <c r="GP345" s="18" t="str">
        <f t="shared" ref="GP345" si="103045">IF(AND(GP344&lt;&gt;"",GQ344=""),MAX(GP344-$C$9,0),IF(GP344="","",IF(GO$7&gt;=$G344,$F$9*($F$17*GQ345+$F$18*GQ348),"")))</f>
        <v/>
      </c>
      <c r="GQ345" s="18" t="str">
        <f t="shared" ref="GQ345" si="103046">IF(AND(GQ344&lt;&gt;"",GR344=""),MAX(GQ344-$C$9,0),IF(GQ344="","",IF(GP$7&gt;=$G344,$F$9*($F$17*GR345+$F$18*GR348),"")))</f>
        <v/>
      </c>
      <c r="GR345" s="18" t="str">
        <f t="shared" ref="GR345" si="103047">IF(AND(GR344&lt;&gt;"",GS344=""),MAX(GR344-$C$9,0),IF(GR344="","",IF(GQ$7&gt;=$G344,$F$9*($F$17*GS345+$F$18*GS348),"")))</f>
        <v/>
      </c>
      <c r="GS345" s="18" t="str">
        <f t="shared" ref="GS345" si="103048">IF(AND(GS344&lt;&gt;"",GT344=""),MAX(GS344-$C$9,0),IF(GS344="","",IF(GR$7&gt;=$G344,$F$9*($F$17*GT345+$F$18*GT348),"")))</f>
        <v/>
      </c>
      <c r="GT345" s="18" t="str">
        <f t="shared" ref="GT345" si="103049">IF(AND(GT344&lt;&gt;"",GU344=""),MAX(GT344-$C$9,0),IF(GT344="","",IF(GS$7&gt;=$G344,$F$9*($F$17*GU345+$F$18*GU348),"")))</f>
        <v/>
      </c>
      <c r="GU345" s="18" t="str">
        <f t="shared" ref="GU345" si="103050">IF(AND(GU344&lt;&gt;"",GV344=""),MAX(GU344-$C$9,0),IF(GU344="","",IF(GT$7&gt;=$G344,$F$9*($F$17*GV345+$F$18*GV348),"")))</f>
        <v/>
      </c>
      <c r="GV345" s="18" t="str">
        <f t="shared" ref="GV345" si="103051">IF(AND(GV344&lt;&gt;"",GW344=""),MAX(GV344-$C$9,0),IF(GV344="","",IF(GU$7&gt;=$G344,$F$9*($F$17*GW345+$F$18*GW348),"")))</f>
        <v/>
      </c>
      <c r="GW345" s="18" t="str">
        <f t="shared" ref="GW345" si="103052">IF(AND(GW344&lt;&gt;"",GX344=""),MAX(GW344-$C$9,0),IF(GW344="","",IF(GV$7&gt;=$G344,$F$9*($F$17*GX345+$F$18*GX348),"")))</f>
        <v/>
      </c>
      <c r="GX345" s="18" t="str">
        <f t="shared" ref="GX345" si="103053">IF(AND(GX344&lt;&gt;"",GY344=""),MAX(GX344-$C$9,0),IF(GX344="","",IF(GW$7&gt;=$G344,$F$9*($F$17*GY345+$F$18*GY348),"")))</f>
        <v/>
      </c>
      <c r="GY345" s="18" t="str">
        <f t="shared" ref="GY345" si="103054">IF(AND(GY344&lt;&gt;"",GZ344=""),MAX(GY344-$C$9,0),IF(GY344="","",IF(GX$7&gt;=$G344,$F$9*($F$17*GZ345+$F$18*GZ348),"")))</f>
        <v/>
      </c>
      <c r="GZ345" s="18" t="str">
        <f t="shared" ref="GZ345" si="103055">IF(AND(GZ344&lt;&gt;"",HA344=""),MAX(GZ344-$C$9,0),IF(GZ344="","",IF(GY$7&gt;=$G344,$F$9*($F$17*HA345+$F$18*HA348),"")))</f>
        <v/>
      </c>
      <c r="HA345" s="18" t="str">
        <f t="shared" ref="HA345" si="103056">IF(AND(HA344&lt;&gt;"",HB344=""),MAX(HA344-$C$9,0),IF(HA344="","",IF(GZ$7&gt;=$G344,$F$9*($F$17*HB345+$F$18*HB348),"")))</f>
        <v/>
      </c>
      <c r="HB345" s="18" t="str">
        <f t="shared" ref="HB345" si="103057">IF(AND(HB344&lt;&gt;"",HC344=""),MAX(HB344-$C$9,0),IF(HB344="","",IF(HA$7&gt;=$G344,$F$9*($F$17*HC345+$F$18*HC348),"")))</f>
        <v/>
      </c>
      <c r="HC345" s="18" t="str">
        <f t="shared" ref="HC345" si="103058">IF(AND(HC344&lt;&gt;"",HD344=""),MAX(HC344-$C$9,0),IF(HC344="","",IF(HB$7&gt;=$G344,$F$9*($F$17*HD345+$F$18*HD348),"")))</f>
        <v/>
      </c>
      <c r="HD345" s="18" t="str">
        <f t="shared" ref="HD345" si="103059">IF(AND(HD344&lt;&gt;"",HE344=""),MAX(HD344-$C$9,0),IF(HD344="","",IF(HC$7&gt;=$G344,$F$9*($F$17*HE345+$F$18*HE348),"")))</f>
        <v/>
      </c>
      <c r="HE345" s="18" t="str">
        <f t="shared" ref="HE345" si="103060">IF(AND(HE344&lt;&gt;"",HF344=""),MAX(HE344-$C$9,0),IF(HE344="","",IF(HD$7&gt;=$G344,$F$9*($F$17*HF345+$F$18*HF348),"")))</f>
        <v/>
      </c>
      <c r="HF345" s="18" t="str">
        <f t="shared" ref="HF345" si="103061">IF(AND(HF344&lt;&gt;"",HG344=""),MAX(HF344-$C$9,0),IF(HF344="","",IF(HE$7&gt;=$G344,$F$9*($F$17*HG345+$F$18*HG348),"")))</f>
        <v/>
      </c>
      <c r="HG345" s="18" t="str">
        <f t="shared" ref="HG345" si="103062">IF(AND(HG344&lt;&gt;"",HH344=""),MAX(HG344-$C$9,0),IF(HG344="","",IF(HF$7&gt;=$G344,$F$9*($F$17*HH345+$F$18*HH348),"")))</f>
        <v/>
      </c>
      <c r="HH345" s="18" t="str">
        <f t="shared" ref="HH345" si="103063">IF(AND(HH344&lt;&gt;"",HI344=""),MAX(HH344-$C$9,0),IF(HH344="","",IF(HG$7&gt;=$G344,$F$9*($F$17*HI345+$F$18*HI348),"")))</f>
        <v/>
      </c>
      <c r="HI345" s="18" t="str">
        <f t="shared" ref="HI345" si="103064">IF(AND(HI344&lt;&gt;"",HJ344=""),MAX(HI344-$C$9,0),IF(HI344="","",IF(HH$7&gt;=$G344,$F$9*($F$17*HJ345+$F$18*HJ348),"")))</f>
        <v/>
      </c>
      <c r="HJ345" s="18" t="str">
        <f t="shared" ref="HJ345" si="103065">IF(AND(HJ344&lt;&gt;"",HK344=""),MAX(HJ344-$C$9,0),IF(HJ344="","",IF(HI$7&gt;=$G344,$F$9*($F$17*HK345+$F$18*HK348),"")))</f>
        <v/>
      </c>
      <c r="HK345" s="18" t="str">
        <f t="shared" ref="HK345" si="103066">IF(AND(HK344&lt;&gt;"",HL344=""),MAX(HK344-$C$9,0),IF(HK344="","",IF(HJ$7&gt;=$G344,$F$9*($F$17*HL345+$F$18*HL348),"")))</f>
        <v/>
      </c>
      <c r="HL345" s="18" t="str">
        <f t="shared" ref="HL345" si="103067">IF(AND(HL344&lt;&gt;"",HM344=""),MAX(HL344-$C$9,0),IF(HL344="","",IF(HK$7&gt;=$G344,$F$9*($F$17*HM345+$F$18*HM348),"")))</f>
        <v/>
      </c>
      <c r="HM345" s="18" t="str">
        <f t="shared" ref="HM345" si="103068">IF(AND(HM344&lt;&gt;"",HN344=""),MAX(HM344-$C$9,0),IF(HM344="","",IF(HL$7&gt;=$G344,$F$9*($F$17*HN345+$F$18*HN348),"")))</f>
        <v/>
      </c>
      <c r="HN345" s="18" t="str">
        <f t="shared" ref="HN345" si="103069">IF(AND(HN344&lt;&gt;"",HO344=""),MAX(HN344-$C$9,0),IF(HN344="","",IF(HM$7&gt;=$G344,$F$9*($F$17*HO345+$F$18*HO348),"")))</f>
        <v/>
      </c>
      <c r="HO345" s="18" t="str">
        <f t="shared" ref="HO345" si="103070">IF(AND(HO344&lt;&gt;"",HP344=""),MAX(HO344-$C$9,0),IF(HO344="","",IF(HN$7&gt;=$G344,$F$9*($F$17*HP345+$F$18*HP348),"")))</f>
        <v/>
      </c>
      <c r="HP345" s="18" t="str">
        <f t="shared" ref="HP345" si="103071">IF(AND(HP344&lt;&gt;"",HQ344=""),MAX(HP344-$C$9,0),IF(HP344="","",IF(HO$7&gt;=$G344,$F$9*($F$17*HQ345+$F$18*HQ348),"")))</f>
        <v/>
      </c>
      <c r="HQ345" s="18" t="str">
        <f t="shared" ref="HQ345" si="103072">IF(AND(HQ344&lt;&gt;"",HR344=""),MAX(HQ344-$C$9,0),IF(HQ344="","",IF(HP$7&gt;=$G344,$F$9*($F$17*HR345+$F$18*HR348),"")))</f>
        <v/>
      </c>
      <c r="HR345" s="18" t="str">
        <f t="shared" ref="HR345" si="103073">IF(AND(HR344&lt;&gt;"",HS344=""),MAX(HR344-$C$9,0),IF(HR344="","",IF(HQ$7&gt;=$G344,$F$9*($F$17*HS345+$F$18*HS348),"")))</f>
        <v/>
      </c>
      <c r="HS345" s="18" t="str">
        <f t="shared" ref="HS345" si="103074">IF(AND(HS344&lt;&gt;"",HT344=""),MAX(HS344-$C$9,0),IF(HS344="","",IF(HR$7&gt;=$G344,$F$9*($F$17*HT345+$F$18*HT348),"")))</f>
        <v/>
      </c>
      <c r="HT345" s="18" t="str">
        <f t="shared" ref="HT345" si="103075">IF(AND(HT344&lt;&gt;"",HU344=""),MAX(HT344-$C$9,0),IF(HT344="","",IF(HS$7&gt;=$G344,$F$9*($F$17*HU345+$F$18*HU348),"")))</f>
        <v/>
      </c>
      <c r="HU345" s="18" t="str">
        <f t="shared" ref="HU345" si="103076">IF(AND(HU344&lt;&gt;"",HV344=""),MAX(HU344-$C$9,0),IF(HU344="","",IF(HT$7&gt;=$G344,$F$9*($F$17*HV345+$F$18*HV348),"")))</f>
        <v/>
      </c>
      <c r="HV345" s="18" t="str">
        <f t="shared" ref="HV345" si="103077">IF(AND(HV344&lt;&gt;"",HW344=""),MAX(HV344-$C$9,0),IF(HV344="","",IF(HU$7&gt;=$G344,$F$9*($F$17*HW345+$F$18*HW348),"")))</f>
        <v/>
      </c>
      <c r="HW345" s="18" t="str">
        <f t="shared" ref="HW345" si="103078">IF(AND(HW344&lt;&gt;"",HX344=""),MAX(HW344-$C$9,0),IF(HW344="","",IF(HV$7&gt;=$G344,$F$9*($F$17*HX345+$F$18*HX348),"")))</f>
        <v/>
      </c>
      <c r="HX345" s="18" t="str">
        <f t="shared" ref="HX345" si="103079">IF(AND(HX344&lt;&gt;"",HY344=""),MAX(HX344-$C$9,0),IF(HX344="","",IF(HW$7&gt;=$G344,$F$9*($F$17*HY345+$F$18*HY348),"")))</f>
        <v/>
      </c>
      <c r="HY345" s="18" t="str">
        <f t="shared" ref="HY345" si="103080">IF(AND(HY344&lt;&gt;"",HZ344=""),MAX(HY344-$C$9,0),IF(HY344="","",IF(HX$7&gt;=$G344,$F$9*($F$17*HZ345+$F$18*HZ348),"")))</f>
        <v/>
      </c>
      <c r="HZ345" s="18" t="str">
        <f t="shared" ref="HZ345" si="103081">IF(AND(HZ344&lt;&gt;"",IA344=""),MAX(HZ344-$C$9,0),IF(HZ344="","",IF(HY$7&gt;=$G344,$F$9*($F$17*IA345+$F$18*IA348),"")))</f>
        <v/>
      </c>
      <c r="IA345" s="18" t="str">
        <f t="shared" ref="IA345" si="103082">IF(AND(IA344&lt;&gt;"",IB344=""),MAX(IA344-$C$9,0),IF(IA344="","",IF(HZ$7&gt;=$G344,$F$9*($F$17*IB345+$F$18*IB348),"")))</f>
        <v/>
      </c>
      <c r="IB345" s="18" t="str">
        <f t="shared" ref="IB345" si="103083">IF(AND(IB344&lt;&gt;"",IC344=""),MAX(IB344-$C$9,0),IF(IB344="","",IF(IA$7&gt;=$G344,$F$9*($F$17*IC345+$F$18*IC348),"")))</f>
        <v/>
      </c>
      <c r="IC345" s="18" t="str">
        <f t="shared" ref="IC345" si="103084">IF(AND(IC344&lt;&gt;"",ID344=""),MAX(IC344-$C$9,0),IF(IC344="","",IF(IB$7&gt;=$G344,$F$9*($F$17*ID345+$F$18*ID348),"")))</f>
        <v/>
      </c>
      <c r="ID345" s="18" t="str">
        <f t="shared" ref="ID345" si="103085">IF(AND(ID344&lt;&gt;"",IE344=""),MAX(ID344-$C$9,0),IF(ID344="","",IF(IC$7&gt;=$G344,$F$9*($F$17*IE345+$F$18*IE348),"")))</f>
        <v/>
      </c>
      <c r="IE345" s="18" t="str">
        <f t="shared" ref="IE345" si="103086">IF(AND(IE344&lt;&gt;"",IF344=""),MAX(IE344-$C$9,0),IF(IE344="","",IF(ID$7&gt;=$G344,$F$9*($F$17*IF345+$F$18*IF348),"")))</f>
        <v/>
      </c>
      <c r="IF345" s="18" t="str">
        <f t="shared" ref="IF345" si="103087">IF(AND(IF344&lt;&gt;"",IG344=""),MAX(IF344-$C$9,0),IF(IF344="","",IF(IE$7&gt;=$G344,$F$9*($F$17*IG345+$F$18*IG348),"")))</f>
        <v/>
      </c>
      <c r="IG345" s="18" t="str">
        <f t="shared" ref="IG345" si="103088">IF(AND(IG344&lt;&gt;"",IH344=""),MAX(IG344-$C$9,0),IF(IG344="","",IF(IF$7&gt;=$G344,$F$9*($F$17*IH345+$F$18*IH348),"")))</f>
        <v/>
      </c>
      <c r="IH345" s="18" t="str">
        <f t="shared" ref="IH345" si="103089">IF(AND(IH344&lt;&gt;"",II344=""),MAX(IH344-$C$9,0),IF(IH344="","",IF(IG$7&gt;=$G344,$F$9*($F$17*II345+$F$18*II348),"")))</f>
        <v/>
      </c>
      <c r="II345" s="18" t="str">
        <f t="shared" ref="II345" si="103090">IF(AND(II344&lt;&gt;"",IJ344=""),MAX(II344-$C$9,0),IF(II344="","",IF(IH$7&gt;=$G344,$F$9*($F$17*IJ345+$F$18*IJ348),"")))</f>
        <v/>
      </c>
      <c r="IJ345" s="18" t="str">
        <f t="shared" ref="IJ345" si="103091">IF(AND(IJ344&lt;&gt;"",IK344=""),MAX(IJ344-$C$9,0),IF(IJ344="","",IF(II$7&gt;=$G344,$F$9*($F$17*IK345+$F$18*IK348),"")))</f>
        <v/>
      </c>
      <c r="IK345" s="18" t="str">
        <f t="shared" ref="IK345" si="103092">IF(AND(IK344&lt;&gt;"",IL344=""),MAX(IK344-$C$9,0),IF(IK344="","",IF(IJ$7&gt;=$G344,$F$9*($F$17*IL345+$F$18*IL348),"")))</f>
        <v/>
      </c>
      <c r="IL345" s="18" t="str">
        <f t="shared" ref="IL345" si="103093">IF(AND(IL344&lt;&gt;"",IM344=""),MAX(IL344-$C$9,0),IF(IL344="","",IF(IK$7&gt;=$G344,$F$9*($F$17*IM345+$F$18*IM348),"")))</f>
        <v/>
      </c>
      <c r="IM345" s="18" t="str">
        <f t="shared" ref="IM345" si="103094">IF(AND(IM344&lt;&gt;"",IN344=""),MAX(IM344-$C$9,0),IF(IM344="","",IF(IL$7&gt;=$G344,$F$9*($F$17*IN345+$F$18*IN348),"")))</f>
        <v/>
      </c>
      <c r="IN345" s="18" t="str">
        <f t="shared" ref="IN345" si="103095">IF(AND(IN344&lt;&gt;"",IO344=""),MAX(IN344-$C$9,0),IF(IN344="","",IF(IM$7&gt;=$G344,$F$9*($F$17*IO345+$F$18*IO348),"")))</f>
        <v/>
      </c>
      <c r="IO345" s="18" t="str">
        <f t="shared" ref="IO345" si="103096">IF(AND(IO344&lt;&gt;"",IP344=""),MAX(IO344-$C$9,0),IF(IO344="","",IF(IN$7&gt;=$G344,$F$9*($F$17*IP345+$F$18*IP348),"")))</f>
        <v/>
      </c>
      <c r="IP345" s="18" t="str">
        <f t="shared" ref="IP345" si="103097">IF(AND(IP344&lt;&gt;"",IQ344=""),MAX(IP344-$C$9,0),IF(IP344="","",IF(IO$7&gt;=$G344,$F$9*($F$17*IQ345+$F$18*IQ348),"")))</f>
        <v/>
      </c>
      <c r="IQ345" s="18" t="str">
        <f t="shared" ref="IQ345" si="103098">IF(AND(IQ344&lt;&gt;"",IR344=""),MAX(IQ344-$C$9,0),IF(IQ344="","",IF(IP$7&gt;=$G344,$F$9*($F$17*IR345+$F$18*IR348),"")))</f>
        <v/>
      </c>
      <c r="IR345" s="18" t="str">
        <f t="shared" ref="IR345" si="103099">IF(AND(IR344&lt;&gt;"",IS344=""),MAX(IR344-$C$9,0),IF(IR344="","",IF(IQ$7&gt;=$G344,$F$9*($F$17*IS345+$F$18*IS348),"")))</f>
        <v/>
      </c>
      <c r="IS345" s="18" t="str">
        <f t="shared" ref="IS345" si="103100">IF(AND(IS344&lt;&gt;"",IT344=""),MAX(IS344-$C$9,0),IF(IS344="","",IF(IR$7&gt;=$G344,$F$9*($F$17*IT345+$F$18*IT348),"")))</f>
        <v/>
      </c>
      <c r="IT345" s="18" t="str">
        <f t="shared" ref="IT345" si="103101">IF(AND(IT344&lt;&gt;"",IU344=""),MAX(IT344-$C$9,0),IF(IT344="","",IF(IS$7&gt;=$G344,$F$9*($F$17*IU345+$F$18*IU348),"")))</f>
        <v/>
      </c>
      <c r="IU345" s="18" t="str">
        <f t="shared" ref="IU345" si="103102">IF(AND(IU344&lt;&gt;"",IV344=""),MAX(IU344-$C$9,0),IF(IU344="","",IF(IT$7&gt;=$G344,$F$9*($F$17*IV345+$F$18*IV348),"")))</f>
        <v/>
      </c>
      <c r="IV345" s="18" t="str">
        <f t="shared" ref="IV345" si="103103">IF(AND(IV344&lt;&gt;"",IW344=""),MAX(IV344-$C$9,0),IF(IV344="","",IF(IU$7&gt;=$G344,$F$9*($F$17*IW345+$F$18*IW348),"")))</f>
        <v/>
      </c>
      <c r="IW345" s="18" t="str">
        <f t="shared" ref="IW345" si="103104">IF(AND(IW344&lt;&gt;"",IX344=""),MAX(IW344-$C$9,0),IF(IW344="","",IF(IV$7&gt;=$G344,$F$9*($F$17*IX345+$F$18*IX348),"")))</f>
        <v/>
      </c>
      <c r="IX345" s="18" t="str">
        <f t="shared" ref="IX345" si="103105">IF(AND(IX344&lt;&gt;"",IY344=""),MAX(IX344-$C$9,0),IF(IX344="","",IF(IW$7&gt;=$G344,$F$9*($F$17*IY345+$F$18*IY348),"")))</f>
        <v/>
      </c>
      <c r="IY345" s="18" t="str">
        <f t="shared" ref="IY345" si="103106">IF(AND(IY344&lt;&gt;"",IZ344=""),MAX(IY344-$C$9,0),IF(IY344="","",IF(IX$7&gt;=$G344,$F$9*($F$17*IZ345+$F$18*IZ348),"")))</f>
        <v/>
      </c>
      <c r="IZ345" s="18" t="str">
        <f t="shared" ref="IZ345" si="103107">IF(AND(IZ344&lt;&gt;"",JA344=""),MAX(IZ344-$C$9,0),IF(IZ344="","",IF(IY$7&gt;=$G344,$F$9*($F$17*JA345+$F$18*JA348),"")))</f>
        <v/>
      </c>
      <c r="JA345" s="18" t="str">
        <f t="shared" ref="JA345" si="103108">IF(AND(JA344&lt;&gt;"",JB344=""),MAX(JA344-$C$9,0),IF(JA344="","",IF(IZ$7&gt;=$G344,$F$9*($F$17*JB345+$F$18*JB348),"")))</f>
        <v/>
      </c>
      <c r="JB345" s="18" t="str">
        <f t="shared" ref="JB345" si="103109">IF(AND(JB344&lt;&gt;"",JC344=""),MAX(JB344-$C$9,0),IF(JB344="","",IF(JA$7&gt;=$G344,$F$9*($F$17*JC345+$F$18*JC348),"")))</f>
        <v/>
      </c>
      <c r="JC345" s="18" t="str">
        <f t="shared" ref="JC345" si="103110">IF(AND(JC344&lt;&gt;"",JD344=""),MAX(JC344-$C$9,0),IF(JC344="","",IF(JB$7&gt;=$G344,$F$9*($F$17*JD345+$F$18*JD348),"")))</f>
        <v/>
      </c>
      <c r="JD345" s="18" t="str">
        <f t="shared" ref="JD345" si="103111">IF(AND(JD344&lt;&gt;"",JE344=""),MAX(JD344-$C$9,0),IF(JD344="","",IF(JC$7&gt;=$G344,$F$9*($F$17*JE345+$F$18*JE348),"")))</f>
        <v/>
      </c>
      <c r="JE345" s="18" t="str">
        <f t="shared" ref="JE345" si="103112">IF(AND(JE344&lt;&gt;"",JF344=""),MAX(JE344-$C$9,0),IF(JE344="","",IF(JD$7&gt;=$G344,$F$9*($F$17*JF345+$F$18*JF348),"")))</f>
        <v/>
      </c>
      <c r="JF345" s="18" t="str">
        <f t="shared" ref="JF345" si="103113">IF(AND(JF344&lt;&gt;"",JG344=""),MAX(JF344-$C$9,0),IF(JF344="","",IF(JE$7&gt;=$G344,$F$9*($F$17*JG345+$F$18*JG348),"")))</f>
        <v/>
      </c>
      <c r="JG345" s="18" t="str">
        <f t="shared" ref="JG345" si="103114">IF(AND(JG344&lt;&gt;"",JH344=""),MAX(JG344-$C$9,0),IF(JG344="","",IF(JF$7&gt;=$G344,$F$9*($F$17*JH345+$F$18*JH348),"")))</f>
        <v/>
      </c>
      <c r="JH345" s="18" t="str">
        <f t="shared" ref="JH345" si="103115">IF(AND(JH344&lt;&gt;"",JI344=""),MAX(JH344-$C$9,0),IF(JH344="","",IF(JG$7&gt;=$G344,$F$9*($F$17*JI345+$F$18*JI348),"")))</f>
        <v/>
      </c>
      <c r="JI345" s="18" t="str">
        <f t="shared" ref="JI345" si="103116">IF(AND(JI344&lt;&gt;"",JJ344=""),MAX(JI344-$C$9,0),IF(JI344="","",IF(JH$7&gt;=$G344,$F$9*($F$17*JJ345+$F$18*JJ348),"")))</f>
        <v/>
      </c>
      <c r="JJ345" s="18" t="str">
        <f t="shared" ref="JJ345" si="103117">IF(AND(JJ344&lt;&gt;"",JK344=""),MAX(JJ344-$C$9,0),IF(JJ344="","",IF(JI$7&gt;=$G344,$F$9*($F$17*JK345+$F$18*JK348),"")))</f>
        <v/>
      </c>
      <c r="JK345" s="18" t="str">
        <f t="shared" ref="JK345" si="103118">IF(AND(JK344&lt;&gt;"",JL344=""),MAX(JK344-$C$9,0),IF(JK344="","",IF(JJ$7&gt;=$G344,$F$9*($F$17*JL345+$F$18*JL348),"")))</f>
        <v/>
      </c>
      <c r="JL345" s="18" t="str">
        <f t="shared" ref="JL345" si="103119">IF(AND(JL344&lt;&gt;"",JM344=""),MAX(JL344-$C$9,0),IF(JL344="","",IF(JK$7&gt;=$G344,$F$9*($F$17*JM345+$F$18*JM348),"")))</f>
        <v/>
      </c>
      <c r="JM345" s="18" t="str">
        <f t="shared" ref="JM345" si="103120">IF(AND(JM344&lt;&gt;"",JN344=""),MAX(JM344-$C$9,0),IF(JM344="","",IF(JL$7&gt;=$G344,$F$9*($F$17*JN345+$F$18*JN348),"")))</f>
        <v/>
      </c>
      <c r="JN345" s="18" t="str">
        <f t="shared" ref="JN345" si="103121">IF(AND(JN344&lt;&gt;"",JO344=""),MAX(JN344-$C$9,0),IF(JN344="","",IF(JM$7&gt;=$G344,$F$9*($F$17*JO345+$F$18*JO348),"")))</f>
        <v/>
      </c>
      <c r="JO345" s="18" t="str">
        <f t="shared" ref="JO345" si="103122">IF(AND(JO344&lt;&gt;"",JP344=""),MAX(JO344-$C$9,0),IF(JO344="","",IF(JN$7&gt;=$G344,$F$9*($F$17*JP345+$F$18*JP348),"")))</f>
        <v/>
      </c>
      <c r="JP345" s="18" t="str">
        <f t="shared" ref="JP345" si="103123">IF(AND(JP344&lt;&gt;"",JQ344=""),MAX(JP344-$C$9,0),IF(JP344="","",IF(JO$7&gt;=$G344,$F$9*($F$17*JQ345+$F$18*JQ348),"")))</f>
        <v/>
      </c>
      <c r="JQ345" s="18" t="str">
        <f t="shared" ref="JQ345" si="103124">IF(AND(JQ344&lt;&gt;"",JR344=""),MAX(JQ344-$C$9,0),IF(JQ344="","",IF(JP$7&gt;=$G344,$F$9*($F$17*JR345+$F$18*JR348),"")))</f>
        <v/>
      </c>
      <c r="JR345" s="18" t="str">
        <f t="shared" ref="JR345" si="103125">IF(AND(JR344&lt;&gt;"",JS344=""),MAX(JR344-$C$9,0),IF(JR344="","",IF(JQ$7&gt;=$G344,$F$9*($F$17*JS345+$F$18*JS348),"")))</f>
        <v/>
      </c>
      <c r="JS345" s="18" t="str">
        <f t="shared" ref="JS345" si="103126">IF(AND(JS344&lt;&gt;"",JT344=""),MAX(JS344-$C$9,0),IF(JS344="","",IF(JR$7&gt;=$G344,$F$9*($F$17*JT345+$F$18*JT348),"")))</f>
        <v/>
      </c>
      <c r="JT345" s="18" t="str">
        <f t="shared" ref="JT345" si="103127">IF(AND(JT344&lt;&gt;"",JU344=""),MAX(JT344-$C$9,0),IF(JT344="","",IF(JS$7&gt;=$G344,$F$9*($F$17*JU345+$F$18*JU348),"")))</f>
        <v/>
      </c>
      <c r="JU345" s="18" t="str">
        <f t="shared" ref="JU345" si="103128">IF(AND(JU344&lt;&gt;"",JV344=""),MAX(JU344-$C$9,0),IF(JU344="","",IF(JT$7&gt;=$G344,$F$9*($F$17*JV345+$F$18*JV348),"")))</f>
        <v/>
      </c>
      <c r="JV345" s="18" t="str">
        <f t="shared" ref="JV345" si="103129">IF(AND(JV344&lt;&gt;"",JW344=""),MAX(JV344-$C$9,0),IF(JV344="","",IF(JU$7&gt;=$G344,$F$9*($F$17*JW345+$F$18*JW348),"")))</f>
        <v/>
      </c>
      <c r="JW345" s="18" t="str">
        <f t="shared" ref="JW345" si="103130">IF(AND(JW344&lt;&gt;"",JX344=""),MAX(JW344-$C$9,0),IF(JW344="","",IF(JV$7&gt;=$G344,$F$9*($F$17*JX345+$F$18*JX348),"")))</f>
        <v/>
      </c>
      <c r="JX345" s="18" t="str">
        <f t="shared" ref="JX345" si="103131">IF(AND(JX344&lt;&gt;"",JY344=""),MAX(JX344-$C$9,0),IF(JX344="","",IF(JW$7&gt;=$G344,$F$9*($F$17*JY345+$F$18*JY348),"")))</f>
        <v/>
      </c>
      <c r="JY345" s="18" t="str">
        <f t="shared" ref="JY345" si="103132">IF(AND(JY344&lt;&gt;"",JZ344=""),MAX(JY344-$C$9,0),IF(JY344="","",IF(JX$7&gt;=$G344,$F$9*($F$17*JZ345+$F$18*JZ348),"")))</f>
        <v/>
      </c>
      <c r="JZ345" s="18" t="str">
        <f t="shared" ref="JZ345" si="103133">IF(AND(JZ344&lt;&gt;"",KA344=""),MAX(JZ344-$C$9,0),IF(JZ344="","",IF(JY$7&gt;=$G344,$F$9*($F$17*KA345+$F$18*KA348),"")))</f>
        <v/>
      </c>
      <c r="KA345" s="18" t="str">
        <f t="shared" ref="KA345" si="103134">IF(AND(KA344&lt;&gt;"",KB344=""),MAX(KA344-$C$9,0),IF(KA344="","",IF(JZ$7&gt;=$G344,$F$9*($F$17*KB345+$F$18*KB348),"")))</f>
        <v/>
      </c>
      <c r="KB345" s="18" t="str">
        <f t="shared" ref="KB345" si="103135">IF(AND(KB344&lt;&gt;"",KC344=""),MAX(KB344-$C$9,0),IF(KB344="","",IF(KA$7&gt;=$G344,$F$9*($F$17*KC345+$F$18*KC348),"")))</f>
        <v/>
      </c>
      <c r="KC345" s="18" t="str">
        <f t="shared" ref="KC345" si="103136">IF(AND(KC344&lt;&gt;"",KD344=""),MAX(KC344-$C$9,0),IF(KC344="","",IF(KB$7&gt;=$G344,$F$9*($F$17*KD345+$F$18*KD348),"")))</f>
        <v/>
      </c>
      <c r="KD345" s="18" t="str">
        <f t="shared" ref="KD345" si="103137">IF(AND(KD344&lt;&gt;"",KE344=""),MAX(KD344-$C$9,0),IF(KD344="","",IF(KC$7&gt;=$G344,$F$9*($F$17*KE345+$F$18*KE348),"")))</f>
        <v/>
      </c>
      <c r="KE345" s="18" t="str">
        <f t="shared" ref="KE345" si="103138">IF(AND(KE344&lt;&gt;"",KF344=""),MAX(KE344-$C$9,0),IF(KE344="","",IF(KD$7&gt;=$G344,$F$9*($F$17*KF345+$F$18*KF348),"")))</f>
        <v/>
      </c>
      <c r="KF345" s="18" t="str">
        <f t="shared" ref="KF345" si="103139">IF(AND(KF344&lt;&gt;"",KG344=""),MAX(KF344-$C$9,0),IF(KF344="","",IF(KE$7&gt;=$G344,$F$9*($F$17*KG345+$F$18*KG348),"")))</f>
        <v/>
      </c>
      <c r="KG345" s="18" t="str">
        <f t="shared" ref="KG345" si="103140">IF(AND(KG344&lt;&gt;"",KH344=""),MAX(KG344-$C$9,0),IF(KG344="","",IF(KF$7&gt;=$G344,$F$9*($F$17*KH345+$F$18*KH348),"")))</f>
        <v/>
      </c>
      <c r="KH345" s="18" t="str">
        <f t="shared" ref="KH345" si="103141">IF(AND(KH344&lt;&gt;"",KI344=""),MAX(KH344-$C$9,0),IF(KH344="","",IF(KG$7&gt;=$G344,$F$9*($F$17*KI345+$F$18*KI348),"")))</f>
        <v/>
      </c>
      <c r="KI345" s="18" t="str">
        <f t="shared" ref="KI345" si="103142">IF(AND(KI344&lt;&gt;"",KJ344=""),MAX(KI344-$C$9,0),IF(KI344="","",IF(KH$7&gt;=$G344,$F$9*($F$17*KJ345+$F$18*KJ348),"")))</f>
        <v/>
      </c>
      <c r="KJ345" s="18" t="str">
        <f t="shared" ref="KJ345" si="103143">IF(AND(KJ344&lt;&gt;"",KK344=""),MAX(KJ344-$C$9,0),IF(KJ344="","",IF(KI$7&gt;=$G344,$F$9*($F$17*KK345+$F$18*KK348),"")))</f>
        <v/>
      </c>
      <c r="KK345" s="18" t="str">
        <f t="shared" ref="KK345" si="103144">IF(AND(KK344&lt;&gt;"",KL344=""),MAX(KK344-$C$9,0),IF(KK344="","",IF(KJ$7&gt;=$G344,$F$9*($F$17*KL345+$F$18*KL348),"")))</f>
        <v/>
      </c>
      <c r="KL345" s="18" t="str">
        <f t="shared" ref="KL345" si="103145">IF(AND(KL344&lt;&gt;"",KM344=""),MAX(KL344-$C$9,0),IF(KL344="","",IF(KK$7&gt;=$G344,$F$9*($F$17*KM345+$F$18*KM348),"")))</f>
        <v/>
      </c>
      <c r="KM345" s="18" t="str">
        <f t="shared" ref="KM345" si="103146">IF(AND(KM344&lt;&gt;"",KN344=""),MAX(KM344-$C$9,0),IF(KM344="","",IF(KL$7&gt;=$G344,$F$9*($F$17*KN345+$F$18*KN348),"")))</f>
        <v/>
      </c>
      <c r="KN345" s="18" t="str">
        <f t="shared" ref="KN345" si="103147">IF(AND(KN344&lt;&gt;"",KO344=""),MAX(KN344-$C$9,0),IF(KN344="","",IF(KM$7&gt;=$G344,$F$9*($F$17*KO345+$F$18*KO348),"")))</f>
        <v/>
      </c>
      <c r="KO345" s="18" t="str">
        <f t="shared" ref="KO345" si="103148">IF(AND(KO344&lt;&gt;"",KP344=""),MAX(KO344-$C$9,0),IF(KO344="","",IF(KN$7&gt;=$G344,$F$9*($F$17*KP345+$F$18*KP348),"")))</f>
        <v/>
      </c>
      <c r="KP345" s="18" t="str">
        <f t="shared" ref="KP345" si="103149">IF(AND(KP344&lt;&gt;"",KQ344=""),MAX(KP344-$C$9,0),IF(KP344="","",IF(KO$7&gt;=$G344,$F$9*($F$17*KQ345+$F$18*KQ348),"")))</f>
        <v/>
      </c>
      <c r="KQ345" s="18" t="str">
        <f t="shared" ref="KQ345" si="103150">IF(AND(KQ344&lt;&gt;"",KR344=""),MAX(KQ344-$C$9,0),IF(KQ344="","",IF(KP$7&gt;=$G344,$F$9*($F$17*KR345+$F$18*KR348),"")))</f>
        <v/>
      </c>
      <c r="KR345" s="18" t="str">
        <f t="shared" ref="KR345" si="103151">IF(AND(KR344&lt;&gt;"",KS344=""),MAX(KR344-$C$9,0),IF(KR344="","",IF(KQ$7&gt;=$G344,$F$9*($F$17*KS345+$F$18*KS348),"")))</f>
        <v/>
      </c>
      <c r="KS345" s="18" t="str">
        <f t="shared" ref="KS345" si="103152">IF(AND(KS344&lt;&gt;"",KT344=""),MAX(KS344-$C$9,0),IF(KS344="","",IF(KR$7&gt;=$G344,$F$9*($F$17*KT345+$F$18*KT348),"")))</f>
        <v/>
      </c>
      <c r="KT345" s="18" t="str">
        <f t="shared" ref="KT345" si="103153">IF(AND(KT344&lt;&gt;"",KU344=""),MAX(KT344-$C$9,0),IF(KT344="","",IF(KS$7&gt;=$G344,$F$9*($F$17*KU345+$F$18*KU348),"")))</f>
        <v/>
      </c>
      <c r="KU345" s="18" t="str">
        <f t="shared" ref="KU345" si="103154">IF(AND(KU344&lt;&gt;"",KV344=""),MAX(KU344-$C$9,0),IF(KU344="","",IF(KT$7&gt;=$G344,$F$9*($F$17*KV345+$F$18*KV348),"")))</f>
        <v/>
      </c>
      <c r="KV345" s="18" t="str">
        <f t="shared" ref="KV345" si="103155">IF(AND(KV344&lt;&gt;"",KW344=""),MAX(KV344-$C$9,0),IF(KV344="","",IF(KU$7&gt;=$G344,$F$9*($F$17*KW345+$F$18*KW348),"")))</f>
        <v/>
      </c>
      <c r="KW345" s="18" t="str">
        <f t="shared" ref="KW345" si="103156">IF(AND(KW344&lt;&gt;"",KX344=""),MAX(KW344-$C$9,0),IF(KW344="","",IF(KV$7&gt;=$G344,$F$9*($F$17*KX345+$F$18*KX348),"")))</f>
        <v/>
      </c>
      <c r="KX345" s="18" t="str">
        <f t="shared" ref="KX345" si="103157">IF(AND(KX344&lt;&gt;"",KY344=""),MAX(KX344-$C$9,0),IF(KX344="","",IF(KW$7&gt;=$G344,$F$9*($F$17*KY345+$F$18*KY348),"")))</f>
        <v/>
      </c>
      <c r="KY345" s="18" t="str">
        <f t="shared" ref="KY345" si="103158">IF(AND(KY344&lt;&gt;"",KZ344=""),MAX(KY344-$C$9,0),IF(KY344="","",IF(KX$7&gt;=$G344,$F$9*($F$17*KZ345+$F$18*KZ348),"")))</f>
        <v/>
      </c>
      <c r="KZ345" s="18" t="str">
        <f t="shared" ref="KZ345" si="103159">IF(AND(KZ344&lt;&gt;"",LA344=""),MAX(KZ344-$C$9,0),IF(KZ344="","",IF(KY$7&gt;=$G344,$F$9*($F$17*LA345+$F$18*LA348),"")))</f>
        <v/>
      </c>
      <c r="LA345" s="18" t="str">
        <f t="shared" ref="LA345" si="103160">IF(AND(LA344&lt;&gt;"",LB344=""),MAX(LA344-$C$9,0),IF(LA344="","",IF(KZ$7&gt;=$G344,$F$9*($F$17*LB345+$F$18*LB348),"")))</f>
        <v/>
      </c>
      <c r="LB345" s="18" t="str">
        <f t="shared" ref="LB345" si="103161">IF(AND(LB344&lt;&gt;"",LC344=""),MAX(LB344-$C$9,0),IF(LB344="","",IF(LA$7&gt;=$G344,$F$9*($F$17*LC345+$F$18*LC348),"")))</f>
        <v/>
      </c>
      <c r="LC345" s="18" t="str">
        <f t="shared" ref="LC345" si="103162">IF(AND(LC344&lt;&gt;"",LD344=""),MAX(LC344-$C$9,0),IF(LC344="","",IF(LB$7&gt;=$G344,$F$9*($F$17*LD345+$F$18*LD348),"")))</f>
        <v/>
      </c>
      <c r="LD345" s="18" t="str">
        <f t="shared" ref="LD345" si="103163">IF(AND(LD344&lt;&gt;"",LE344=""),MAX(LD344-$C$9,0),IF(LD344="","",IF(LC$7&gt;=$G344,$F$9*($F$17*LE345+$F$18*LE348),"")))</f>
        <v/>
      </c>
      <c r="LE345" s="18" t="str">
        <f t="shared" ref="LE345" si="103164">IF(AND(LE344&lt;&gt;"",LF344=""),MAX(LE344-$C$9,0),IF(LE344="","",IF(LD$7&gt;=$G344,$F$9*($F$17*LF345+$F$18*LF348),"")))</f>
        <v/>
      </c>
      <c r="LF345" s="18" t="str">
        <f t="shared" ref="LF345" si="103165">IF(AND(LF344&lt;&gt;"",LG344=""),MAX(LF344-$C$9,0),IF(LF344="","",IF(LE$7&gt;=$G344,$F$9*($F$17*LG345+$F$18*LG348),"")))</f>
        <v/>
      </c>
      <c r="LG345" s="18" t="str">
        <f t="shared" ref="LG345" si="103166">IF(AND(LG344&lt;&gt;"",LH344=""),MAX(LG344-$C$9,0),IF(LG344="","",IF(LF$7&gt;=$G344,$F$9*($F$17*LH345+$F$18*LH348),"")))</f>
        <v/>
      </c>
      <c r="LH345" s="18" t="str">
        <f t="shared" ref="LH345" si="103167">IF(AND(LH344&lt;&gt;"",LI344=""),MAX(LH344-$C$9,0),IF(LH344="","",IF(LG$7&gt;=$G344,$F$9*($F$17*LI345+$F$18*LI348),"")))</f>
        <v/>
      </c>
      <c r="LI345" s="18" t="str">
        <f t="shared" ref="LI345" si="103168">IF(AND(LI344&lt;&gt;"",LJ344=""),MAX(LI344-$C$9,0),IF(LI344="","",IF(LH$7&gt;=$G344,$F$9*($F$17*LJ345+$F$18*LJ348),"")))</f>
        <v/>
      </c>
      <c r="LJ345" s="18" t="str">
        <f t="shared" ref="LJ345" si="103169">IF(AND(LJ344&lt;&gt;"",LK344=""),MAX(LJ344-$C$9,0),IF(LJ344="","",IF(LI$7&gt;=$G344,$F$9*($F$17*LK345+$F$18*LK348),"")))</f>
        <v/>
      </c>
      <c r="LK345" s="18" t="str">
        <f t="shared" ref="LK345" si="103170">IF(AND(LK344&lt;&gt;"",LL344=""),MAX(LK344-$C$9,0),IF(LK344="","",IF(LJ$7&gt;=$G344,$F$9*($F$17*LL345+$F$18*LL348),"")))</f>
        <v/>
      </c>
      <c r="LL345" s="18" t="str">
        <f t="shared" ref="LL345" si="103171">IF(AND(LL344&lt;&gt;"",LM344=""),MAX(LL344-$C$9,0),IF(LL344="","",IF(LK$7&gt;=$G344,$F$9*($F$17*LM345+$F$18*LM348),"")))</f>
        <v/>
      </c>
      <c r="LM345" s="18" t="str">
        <f t="shared" ref="LM345" si="103172">IF(AND(LM344&lt;&gt;"",LN344=""),MAX(LM344-$C$9,0),IF(LM344="","",IF(LL$7&gt;=$G344,$F$9*($F$17*LN345+$F$18*LN348),"")))</f>
        <v/>
      </c>
      <c r="LN345" s="18" t="str">
        <f t="shared" ref="LN345" si="103173">IF(AND(LN344&lt;&gt;"",LO344=""),MAX(LN344-$C$9,0),IF(LN344="","",IF(LM$7&gt;=$G344,$F$9*($F$17*LO345+$F$18*LO348),"")))</f>
        <v/>
      </c>
      <c r="LO345" s="18" t="str">
        <f t="shared" ref="LO345" si="103174">IF(AND(LO344&lt;&gt;"",LP344=""),MAX(LO344-$C$9,0),IF(LO344="","",IF(LN$7&gt;=$G344,$F$9*($F$17*LP345+$F$18*LP348),"")))</f>
        <v/>
      </c>
      <c r="LP345" s="18" t="str">
        <f t="shared" ref="LP345" si="103175">IF(AND(LP344&lt;&gt;"",LQ344=""),MAX(LP344-$C$9,0),IF(LP344="","",IF(LO$7&gt;=$G344,$F$9*($F$17*LQ345+$F$18*LQ348),"")))</f>
        <v/>
      </c>
      <c r="LQ345" s="18" t="str">
        <f t="shared" ref="LQ345" si="103176">IF(AND(LQ344&lt;&gt;"",LR344=""),MAX(LQ344-$C$9,0),IF(LQ344="","",IF(LP$7&gt;=$G344,$F$9*($F$17*LR345+$F$18*LR348),"")))</f>
        <v/>
      </c>
      <c r="LR345" s="18" t="str">
        <f t="shared" ref="LR345" si="103177">IF(AND(LR344&lt;&gt;"",LS344=""),MAX(LR344-$C$9,0),IF(LR344="","",IF(LQ$7&gt;=$G344,$F$9*($F$17*LS345+$F$18*LS348),"")))</f>
        <v/>
      </c>
      <c r="LS345" s="18" t="str">
        <f t="shared" ref="LS345" si="103178">IF(AND(LS344&lt;&gt;"",LT344=""),MAX(LS344-$C$9,0),IF(LS344="","",IF(LR$7&gt;=$G344,$F$9*($F$17*LT345+$F$18*LT348),"")))</f>
        <v/>
      </c>
      <c r="LT345" s="18" t="str">
        <f t="shared" ref="LT345" si="103179">IF(AND(LT344&lt;&gt;"",LU344=""),MAX(LT344-$C$9,0),IF(LT344="","",IF(LS$7&gt;=$G344,$F$9*($F$17*LU345+$F$18*LU348),"")))</f>
        <v/>
      </c>
      <c r="LU345" s="18" t="str">
        <f t="shared" ref="LU345" si="103180">IF(AND(LU344&lt;&gt;"",LV344=""),MAX(LU344-$C$9,0),IF(LU344="","",IF(LT$7&gt;=$G344,$F$9*($F$17*LV345+$F$18*LV348),"")))</f>
        <v/>
      </c>
      <c r="LV345" s="18" t="str">
        <f t="shared" ref="LV345" si="103181">IF(AND(LV344&lt;&gt;"",LW344=""),MAX(LV344-$C$9,0),IF(LV344="","",IF(LU$7&gt;=$G344,$F$9*($F$17*LW345+$F$18*LW348),"")))</f>
        <v/>
      </c>
      <c r="LW345" s="18" t="str">
        <f t="shared" ref="LW345" si="103182">IF(AND(LW344&lt;&gt;"",LX344=""),MAX(LW344-$C$9,0),IF(LW344="","",IF(LV$7&gt;=$G344,$F$9*($F$17*LX345+$F$18*LX348),"")))</f>
        <v/>
      </c>
      <c r="LX345" s="18" t="str">
        <f t="shared" ref="LX345" si="103183">IF(AND(LX344&lt;&gt;"",LY344=""),MAX(LX344-$C$9,0),IF(LX344="","",IF(LW$7&gt;=$G344,$F$9*($F$17*LY345+$F$18*LY348),"")))</f>
        <v/>
      </c>
      <c r="LY345" s="18" t="str">
        <f t="shared" ref="LY345" si="103184">IF(AND(LY344&lt;&gt;"",LZ344=""),MAX(LY344-$C$9,0),IF(LY344="","",IF(LX$7&gt;=$G344,$F$9*($F$17*LZ345+$F$18*LZ348),"")))</f>
        <v/>
      </c>
      <c r="LZ345" s="18" t="str">
        <f t="shared" ref="LZ345" si="103185">IF(AND(LZ344&lt;&gt;"",MA344=""),MAX(LZ344-$C$9,0),IF(LZ344="","",IF(LY$7&gt;=$G344,$F$9*($F$17*MA345+$F$18*MA348),"")))</f>
        <v/>
      </c>
      <c r="MA345" s="18" t="str">
        <f t="shared" ref="MA345" si="103186">IF(AND(MA344&lt;&gt;"",MB344=""),MAX(MA344-$C$9,0),IF(MA344="","",IF(LZ$7&gt;=$G344,$F$9*($F$17*MB345+$F$18*MB348),"")))</f>
        <v/>
      </c>
      <c r="MB345" s="18" t="str">
        <f t="shared" ref="MB345" si="103187">IF(AND(MB344&lt;&gt;"",MC344=""),MAX(MB344-$C$9,0),IF(MB344="","",IF(MA$7&gt;=$G344,$F$9*($F$17*MC345+$F$18*MC348),"")))</f>
        <v/>
      </c>
      <c r="MC345" s="18" t="str">
        <f t="shared" ref="MC345" si="103188">IF(AND(MC344&lt;&gt;"",MD344=""),MAX(MC344-$C$9,0),IF(MC344="","",IF(MB$7&gt;=$G344,$F$9*($F$17*MD345+$F$18*MD348),"")))</f>
        <v/>
      </c>
      <c r="MD345" s="18" t="str">
        <f t="shared" ref="MD345" si="103189">IF(AND(MD344&lt;&gt;"",ME344=""),MAX(MD344-$C$9,0),IF(MD344="","",IF(MC$7&gt;=$G344,$F$9*($F$17*ME345+$F$18*ME348),"")))</f>
        <v/>
      </c>
      <c r="ME345" s="18" t="str">
        <f t="shared" ref="ME345" si="103190">IF(AND(ME344&lt;&gt;"",MF344=""),MAX(ME344-$C$9,0),IF(ME344="","",IF(MD$7&gt;=$G344,$F$9*($F$17*MF345+$F$18*MF348),"")))</f>
        <v/>
      </c>
      <c r="MF345" s="18" t="str">
        <f t="shared" ref="MF345" si="103191">IF(AND(MF344&lt;&gt;"",MG344=""),MAX(MF344-$C$9,0),IF(MF344="","",IF(ME$7&gt;=$G344,$F$9*($F$17*MG345+$F$18*MG348),"")))</f>
        <v/>
      </c>
      <c r="MG345" s="18" t="str">
        <f t="shared" ref="MG345" si="103192">IF(AND(MG344&lt;&gt;"",MH344=""),MAX(MG344-$C$9,0),IF(MG344="","",IF(MF$7&gt;=$G344,$F$9*($F$17*MH345+$F$18*MH348),"")))</f>
        <v/>
      </c>
      <c r="MH345" s="18" t="str">
        <f t="shared" ref="MH345" si="103193">IF(AND(MH344&lt;&gt;"",MI344=""),MAX(MH344-$C$9,0),IF(MH344="","",IF(MG$7&gt;=$G344,$F$9*($F$17*MI345+$F$18*MI348),"")))</f>
        <v/>
      </c>
      <c r="MI345" s="18" t="str">
        <f t="shared" ref="MI345" si="103194">IF(AND(MI344&lt;&gt;"",MJ344=""),MAX(MI344-$C$9,0),IF(MI344="","",IF(MH$7&gt;=$G344,$F$9*($F$17*MJ345+$F$18*MJ348),"")))</f>
        <v/>
      </c>
      <c r="MJ345" s="18" t="str">
        <f t="shared" ref="MJ345" si="103195">IF(AND(MJ344&lt;&gt;"",MK344=""),MAX(MJ344-$C$9,0),IF(MJ344="","",IF(MI$7&gt;=$G344,$F$9*($F$17*MK345+$F$18*MK348),"")))</f>
        <v/>
      </c>
      <c r="MK345" s="18" t="str">
        <f t="shared" ref="MK345" si="103196">IF(AND(MK344&lt;&gt;"",ML344=""),MAX(MK344-$C$9,0),IF(MK344="","",IF(MJ$7&gt;=$G344,$F$9*($F$17*ML345+$F$18*ML348),"")))</f>
        <v/>
      </c>
      <c r="ML345" s="18" t="str">
        <f t="shared" ref="ML345" si="103197">IF(AND(ML344&lt;&gt;"",MM344=""),MAX(ML344-$C$9,0),IF(ML344="","",IF(MK$7&gt;=$G344,$F$9*($F$17*MM345+$F$18*MM348),"")))</f>
        <v/>
      </c>
      <c r="MM345" s="18" t="str">
        <f t="shared" ref="MM345" si="103198">IF(AND(MM344&lt;&gt;"",MN344=""),MAX(MM344-$C$9,0),IF(MM344="","",IF(ML$7&gt;=$G344,$F$9*($F$17*MN345+$F$18*MN348),"")))</f>
        <v/>
      </c>
      <c r="MN345" s="18" t="str">
        <f t="shared" ref="MN345" si="103199">IF(AND(MN344&lt;&gt;"",MO344=""),MAX(MN344-$C$9,0),IF(MN344="","",IF(MM$7&gt;=$G344,$F$9*($F$17*MO345+$F$18*MO348),"")))</f>
        <v/>
      </c>
      <c r="MO345" s="18" t="str">
        <f t="shared" ref="MO345" si="103200">IF(AND(MO344&lt;&gt;"",MP344=""),MAX(MO344-$C$9,0),IF(MO344="","",IF(MN$7&gt;=$G344,$F$9*($F$17*MP345+$F$18*MP348),"")))</f>
        <v/>
      </c>
      <c r="MP345" s="18" t="str">
        <f t="shared" ref="MP345" si="103201">IF(AND(MP344&lt;&gt;"",MQ344=""),MAX(MP344-$C$9,0),IF(MP344="","",IF(MO$7&gt;=$G344,$F$9*($F$17*MQ345+$F$18*MQ348),"")))</f>
        <v/>
      </c>
      <c r="MQ345" s="18" t="str">
        <f t="shared" ref="MQ345" si="103202">IF(AND(MQ344&lt;&gt;"",MR344=""),MAX(MQ344-$C$9,0),IF(MQ344="","",IF(MP$7&gt;=$G344,$F$9*($F$17*MR345+$F$18*MR348),"")))</f>
        <v/>
      </c>
      <c r="MR345" s="18" t="str">
        <f t="shared" ref="MR345" si="103203">IF(AND(MR344&lt;&gt;"",MS344=""),MAX(MR344-$C$9,0),IF(MR344="","",IF(MQ$7&gt;=$G344,$F$9*($F$17*MS345+$F$18*MS348),"")))</f>
        <v/>
      </c>
      <c r="MS345" s="18" t="str">
        <f t="shared" ref="MS345" si="103204">IF(AND(MS344&lt;&gt;"",MT344=""),MAX(MS344-$C$9,0),IF(MS344="","",IF(MR$7&gt;=$G344,$F$9*($F$17*MT345+$F$18*MT348),"")))</f>
        <v/>
      </c>
      <c r="MT345" s="18" t="str">
        <f t="shared" ref="MT345" si="103205">IF(AND(MT344&lt;&gt;"",MU344=""),MAX(MT344-$C$9,0),IF(MT344="","",IF(MS$7&gt;=$G344,$F$9*($F$17*MU345+$F$18*MU348),"")))</f>
        <v/>
      </c>
      <c r="MU345" s="18" t="str">
        <f t="shared" ref="MU345" si="103206">IF(AND(MU344&lt;&gt;"",MV344=""),MAX(MU344-$C$9,0),IF(MU344="","",IF(MT$7&gt;=$G344,$F$9*($F$17*MV345+$F$18*MV348),"")))</f>
        <v/>
      </c>
      <c r="MV345" s="18" t="str">
        <f t="shared" ref="MV345" si="103207">IF(AND(MV344&lt;&gt;"",MW344=""),MAX(MV344-$C$9,0),IF(MV344="","",IF(MU$7&gt;=$G344,$F$9*($F$17*MW345+$F$18*MW348),"")))</f>
        <v/>
      </c>
      <c r="MW345" s="18" t="str">
        <f t="shared" ref="MW345" si="103208">IF(AND(MW344&lt;&gt;"",MX344=""),MAX(MW344-$C$9,0),IF(MW344="","",IF(MV$7&gt;=$G344,$F$9*($F$17*MX345+$F$18*MX348),"")))</f>
        <v/>
      </c>
      <c r="MX345" s="18" t="str">
        <f t="shared" ref="MX345" si="103209">IF(AND(MX344&lt;&gt;"",MY344=""),MAX(MX344-$C$9,0),IF(MX344="","",IF(MW$7&gt;=$G344,$F$9*($F$17*MY345+$F$18*MY348),"")))</f>
        <v/>
      </c>
      <c r="MY345" s="18" t="str">
        <f t="shared" ref="MY345" si="103210">IF(AND(MY344&lt;&gt;"",MZ344=""),MAX(MY344-$C$9,0),IF(MY344="","",IF(MX$7&gt;=$G344,$F$9*($F$17*MZ345+$F$18*MZ348),"")))</f>
        <v/>
      </c>
      <c r="MZ345" s="18" t="str">
        <f t="shared" ref="MZ345" si="103211">IF(AND(MZ344&lt;&gt;"",NA344=""),MAX(MZ344-$C$9,0),IF(MZ344="","",IF(MY$7&gt;=$G344,$F$9*($F$17*NA345+$F$18*NA348),"")))</f>
        <v/>
      </c>
      <c r="NA345" s="18" t="str">
        <f t="shared" ref="NA345" si="103212">IF(AND(NA344&lt;&gt;"",NB344=""),MAX(NA344-$C$9,0),IF(NA344="","",IF(MZ$7&gt;=$G344,$F$9*($F$17*NB345+$F$18*NB348),"")))</f>
        <v/>
      </c>
      <c r="NB345" s="18" t="str">
        <f t="shared" ref="NB345" si="103213">IF(AND(NB344&lt;&gt;"",NC344=""),MAX(NB344-$C$9,0),IF(NB344="","",IF(NA$7&gt;=$G344,$F$9*($F$17*NC345+$F$18*NC348),"")))</f>
        <v/>
      </c>
      <c r="NC345" s="18" t="str">
        <f t="shared" ref="NC345" si="103214">IF(AND(NC344&lt;&gt;"",ND344=""),MAX(NC344-$C$9,0),IF(NC344="","",IF(NB$7&gt;=$G344,$F$9*($F$17*ND345+$F$18*ND348),"")))</f>
        <v/>
      </c>
      <c r="ND345" s="18" t="str">
        <f t="shared" ref="ND345" si="103215">IF(AND(ND344&lt;&gt;"",NE344=""),MAX(ND344-$C$9,0),IF(ND344="","",IF(NC$7&gt;=$G344,$F$9*($F$17*NE345+$F$18*NE348),"")))</f>
        <v/>
      </c>
      <c r="NE345" s="18" t="str">
        <f t="shared" ref="NE345" si="103216">IF(AND(NE344&lt;&gt;"",NF344=""),MAX(NE344-$C$9,0),IF(NE344="","",IF(ND$7&gt;=$G344,$F$9*($F$17*NF345+$F$18*NF348),"")))</f>
        <v/>
      </c>
      <c r="NF345" s="18" t="str">
        <f t="shared" ref="NF345" si="103217">IF(AND(NF344&lt;&gt;"",NG344=""),MAX(NF344-$C$9,0),IF(NF344="","",IF(NE$7&gt;=$G344,$F$9*($F$17*NG345+$F$18*NG348),"")))</f>
        <v/>
      </c>
      <c r="NG345" s="18" t="str">
        <f t="shared" ref="NG345" si="103218">IF(AND(NG344&lt;&gt;"",NH344=""),MAX(NG344-$C$9,0),IF(NG344="","",IF(NF$7&gt;=$G344,$F$9*($F$17*NH345+$F$18*NH348),"")))</f>
        <v/>
      </c>
      <c r="NH345" s="18" t="str">
        <f t="shared" ref="NH345" si="103219">IF(AND(NH344&lt;&gt;"",NI344=""),MAX(NH344-$C$9,0),IF(NH344="","",IF(NG$7&gt;=$G344,$F$9*($F$17*NI345+$F$18*NI348),"")))</f>
        <v/>
      </c>
      <c r="NI345" s="18" t="str">
        <f t="shared" ref="NI345" si="103220">IF(AND(NI344&lt;&gt;"",NJ344=""),MAX(NI344-$C$9,0),IF(NI344="","",IF(NH$7&gt;=$G344,$F$9*($F$17*NJ345+$F$18*NJ348),"")))</f>
        <v/>
      </c>
      <c r="NJ345" s="18" t="str">
        <f t="shared" ref="NJ345" si="103221">IF(AND(NJ344&lt;&gt;"",NK344=""),MAX(NJ344-$C$9,0),IF(NJ344="","",IF(NI$7&gt;=$G344,$F$9*($F$17*NK345+$F$18*NK348),"")))</f>
        <v/>
      </c>
      <c r="NK345" s="18" t="str">
        <f t="shared" ref="NK345" si="103222">IF(AND(NK344&lt;&gt;"",NL344=""),MAX(NK344-$C$9,0),IF(NK344="","",IF(NJ$7&gt;=$G344,$F$9*($F$17*NL345+$F$18*NL348),"")))</f>
        <v/>
      </c>
      <c r="NL345" s="18" t="str">
        <f t="shared" ref="NL345" si="103223">IF(AND(NL344&lt;&gt;"",NM344=""),MAX(NL344-$C$9,0),IF(NL344="","",IF(NK$7&gt;=$G344,$F$9*($F$17*NM345+$F$18*NM348),"")))</f>
        <v/>
      </c>
      <c r="NM345" s="18" t="str">
        <f t="shared" ref="NM345" si="103224">IF(AND(NM344&lt;&gt;"",NN344=""),MAX(NM344-$C$9,0),IF(NM344="","",IF(NL$7&gt;=$G344,$F$9*($F$17*NN345+$F$18*NN348),"")))</f>
        <v/>
      </c>
      <c r="NN345" s="18" t="str">
        <f t="shared" ref="NN345" si="103225">IF(AND(NN344&lt;&gt;"",NO344=""),MAX(NN344-$C$9,0),IF(NN344="","",IF(NM$7&gt;=$G344,$F$9*($F$17*NO345+$F$18*NO348),"")))</f>
        <v/>
      </c>
      <c r="NO345" s="18" t="str">
        <f t="shared" ref="NO345" si="103226">IF(AND(NO344&lt;&gt;"",NP344=""),MAX(NO344-$C$9,0),IF(NO344="","",IF(NN$7&gt;=$G344,$F$9*($F$17*NP345+$F$18*NP348),"")))</f>
        <v/>
      </c>
      <c r="NP345" s="18" t="str">
        <f t="shared" ref="NP345" si="103227">IF(AND(NP344&lt;&gt;"",NQ344=""),MAX(NP344-$C$9,0),IF(NP344="","",IF(NO$7&gt;=$G344,$F$9*($F$17*NQ345+$F$18*NQ348),"")))</f>
        <v/>
      </c>
      <c r="NQ345" s="18" t="str">
        <f t="shared" ref="NQ345" si="103228">IF(AND(NQ344&lt;&gt;"",NR344=""),MAX(NQ344-$C$9,0),IF(NQ344="","",IF(NP$7&gt;=$G344,$F$9*($F$17*NR345+$F$18*NR348),"")))</f>
        <v/>
      </c>
      <c r="NR345" s="18" t="str">
        <f t="shared" ref="NR345" si="103229">IF(AND(NR344&lt;&gt;"",NS344=""),MAX(NR344-$C$9,0),IF(NR344="","",IF(NQ$7&gt;=$G344,$F$9*($F$17*NS345+$F$18*NS348),"")))</f>
        <v/>
      </c>
      <c r="NS345" s="18" t="str">
        <f t="shared" ref="NS345" si="103230">IF(AND(NS344&lt;&gt;"",NT344=""),MAX(NS344-$C$9,0),IF(NS344="","",IF(NR$7&gt;=$G344,$F$9*($F$17*NT345+$F$18*NT348),"")))</f>
        <v/>
      </c>
      <c r="NT345" s="18" t="str">
        <f t="shared" ref="NT345" si="103231">IF(AND(NT344&lt;&gt;"",NU344=""),MAX(NT344-$C$9,0),IF(NT344="","",IF(NS$7&gt;=$G344,$F$9*($F$17*NU345+$F$18*NU348),"")))</f>
        <v/>
      </c>
      <c r="NU345" s="18" t="str">
        <f t="shared" ref="NU345" si="103232">IF(AND(NU344&lt;&gt;"",NV344=""),MAX(NU344-$C$9,0),IF(NU344="","",IF(NT$7&gt;=$G344,$F$9*($F$17*NV345+$F$18*NV348),"")))</f>
        <v/>
      </c>
      <c r="NV345" s="18" t="str">
        <f t="shared" ref="NV345" si="103233">IF(AND(NV344&lt;&gt;"",NW344=""),MAX(NV344-$C$9,0),IF(NV344="","",IF(NU$7&gt;=$G344,$F$9*($F$17*NW345+$F$18*NW348),"")))</f>
        <v/>
      </c>
      <c r="NW345" s="18" t="str">
        <f t="shared" ref="NW345" si="103234">IF(AND(NW344&lt;&gt;"",NX344=""),MAX(NW344-$C$9,0),IF(NW344="","",IF(NV$7&gt;=$G344,$F$9*($F$17*NX345+$F$18*NX348),"")))</f>
        <v/>
      </c>
      <c r="NX345" s="18" t="str">
        <f t="shared" ref="NX345" si="103235">IF(AND(NX344&lt;&gt;"",NY344=""),MAX(NX344-$C$9,0),IF(NX344="","",IF(NW$7&gt;=$G344,$F$9*($F$17*NY345+$F$18*NY348),"")))</f>
        <v/>
      </c>
      <c r="NY345" s="18" t="str">
        <f t="shared" ref="NY345" si="103236">IF(AND(NY344&lt;&gt;"",NZ344=""),MAX(NY344-$C$9,0),IF(NY344="","",IF(NX$7&gt;=$G344,$F$9*($F$17*NZ345+$F$18*NZ348),"")))</f>
        <v/>
      </c>
      <c r="NZ345" s="18" t="str">
        <f t="shared" ref="NZ345" si="103237">IF(AND(NZ344&lt;&gt;"",OA344=""),MAX(NZ344-$C$9,0),IF(NZ344="","",IF(NY$7&gt;=$G344,$F$9*($F$17*OA345+$F$18*OA348),"")))</f>
        <v/>
      </c>
      <c r="OA345" s="18" t="str">
        <f t="shared" ref="OA345" si="103238">IF(AND(OA344&lt;&gt;"",OB344=""),MAX(OA344-$C$9,0),IF(OA344="","",IF(NZ$7&gt;=$G344,$F$9*($F$17*OB345+$F$18*OB348),"")))</f>
        <v/>
      </c>
    </row>
    <row r="346" spans="7:391" x14ac:dyDescent="0.3">
      <c r="I346" s="18" t="str">
        <f t="shared" ref="I346:BT346" si="103239">IF(AND(I344&lt;&gt;"",J344=""),MAX($C$9-I344,0),IF(I344="","",IF(H$7&gt;=$G344,$F$9*($F$17*J346+$F$18*J349),"")))</f>
        <v/>
      </c>
      <c r="J346" s="18" t="str">
        <f t="shared" si="103239"/>
        <v/>
      </c>
      <c r="K346" s="18" t="str">
        <f t="shared" si="103239"/>
        <v/>
      </c>
      <c r="L346" s="18" t="str">
        <f t="shared" si="103239"/>
        <v/>
      </c>
      <c r="M346" s="18" t="str">
        <f t="shared" si="103239"/>
        <v/>
      </c>
      <c r="N346" s="18" t="str">
        <f t="shared" si="103239"/>
        <v/>
      </c>
      <c r="O346" s="18" t="str">
        <f t="shared" si="103239"/>
        <v/>
      </c>
      <c r="P346" s="18" t="str">
        <f t="shared" si="103239"/>
        <v/>
      </c>
      <c r="Q346" s="18" t="str">
        <f t="shared" si="103239"/>
        <v/>
      </c>
      <c r="R346" s="18" t="str">
        <f t="shared" si="103239"/>
        <v/>
      </c>
      <c r="S346" s="18" t="str">
        <f t="shared" si="103239"/>
        <v/>
      </c>
      <c r="T346" s="18" t="str">
        <f t="shared" si="103239"/>
        <v/>
      </c>
      <c r="U346" s="18" t="str">
        <f t="shared" si="103239"/>
        <v/>
      </c>
      <c r="V346" s="18" t="str">
        <f t="shared" si="103239"/>
        <v/>
      </c>
      <c r="W346" s="18" t="str">
        <f t="shared" si="103239"/>
        <v/>
      </c>
      <c r="X346" s="18" t="str">
        <f t="shared" si="103239"/>
        <v/>
      </c>
      <c r="Y346" s="18" t="str">
        <f t="shared" si="103239"/>
        <v/>
      </c>
      <c r="Z346" s="18" t="str">
        <f t="shared" si="103239"/>
        <v/>
      </c>
      <c r="AA346" s="18" t="str">
        <f t="shared" si="103239"/>
        <v/>
      </c>
      <c r="AB346" s="18" t="str">
        <f t="shared" si="103239"/>
        <v/>
      </c>
      <c r="AC346" s="18" t="str">
        <f t="shared" si="103239"/>
        <v/>
      </c>
      <c r="AD346" s="18" t="str">
        <f t="shared" si="103239"/>
        <v/>
      </c>
      <c r="AE346" s="18" t="str">
        <f t="shared" si="103239"/>
        <v/>
      </c>
      <c r="AF346" s="18" t="str">
        <f t="shared" si="103239"/>
        <v/>
      </c>
      <c r="AG346" s="18" t="str">
        <f t="shared" si="103239"/>
        <v/>
      </c>
      <c r="AH346" s="18" t="str">
        <f t="shared" si="103239"/>
        <v/>
      </c>
      <c r="AI346" s="18" t="str">
        <f t="shared" si="103239"/>
        <v/>
      </c>
      <c r="AJ346" s="18" t="str">
        <f t="shared" si="103239"/>
        <v/>
      </c>
      <c r="AK346" s="18" t="str">
        <f t="shared" si="103239"/>
        <v/>
      </c>
      <c r="AL346" s="18" t="str">
        <f t="shared" si="103239"/>
        <v/>
      </c>
      <c r="AM346" s="18" t="str">
        <f t="shared" si="103239"/>
        <v/>
      </c>
      <c r="AN346" s="18" t="str">
        <f t="shared" si="103239"/>
        <v/>
      </c>
      <c r="AO346" s="18" t="str">
        <f t="shared" si="103239"/>
        <v/>
      </c>
      <c r="AP346" s="18" t="str">
        <f t="shared" si="103239"/>
        <v/>
      </c>
      <c r="AQ346" s="18" t="str">
        <f t="shared" si="103239"/>
        <v/>
      </c>
      <c r="AR346" s="18" t="str">
        <f t="shared" si="103239"/>
        <v/>
      </c>
      <c r="AS346" s="18" t="str">
        <f t="shared" si="103239"/>
        <v/>
      </c>
      <c r="AT346" s="18" t="str">
        <f t="shared" si="103239"/>
        <v/>
      </c>
      <c r="AU346" s="18" t="str">
        <f t="shared" si="103239"/>
        <v/>
      </c>
      <c r="AV346" s="18" t="str">
        <f t="shared" si="103239"/>
        <v/>
      </c>
      <c r="AW346" s="18" t="str">
        <f t="shared" si="103239"/>
        <v/>
      </c>
      <c r="AX346" s="18" t="str">
        <f t="shared" si="103239"/>
        <v/>
      </c>
      <c r="AY346" s="18" t="str">
        <f t="shared" si="103239"/>
        <v/>
      </c>
      <c r="AZ346" s="18" t="str">
        <f t="shared" si="103239"/>
        <v/>
      </c>
      <c r="BA346" s="18" t="str">
        <f t="shared" si="103239"/>
        <v/>
      </c>
      <c r="BB346" s="18" t="str">
        <f t="shared" si="103239"/>
        <v/>
      </c>
      <c r="BC346" s="18" t="str">
        <f t="shared" si="103239"/>
        <v/>
      </c>
      <c r="BD346" s="18" t="str">
        <f t="shared" si="103239"/>
        <v/>
      </c>
      <c r="BE346" s="18" t="str">
        <f t="shared" si="103239"/>
        <v/>
      </c>
      <c r="BF346" s="18" t="str">
        <f t="shared" si="103239"/>
        <v/>
      </c>
      <c r="BG346" s="18" t="str">
        <f t="shared" si="103239"/>
        <v/>
      </c>
      <c r="BH346" s="18" t="str">
        <f t="shared" si="103239"/>
        <v/>
      </c>
      <c r="BI346" s="18" t="str">
        <f t="shared" si="103239"/>
        <v/>
      </c>
      <c r="BJ346" s="18" t="str">
        <f t="shared" si="103239"/>
        <v/>
      </c>
      <c r="BK346" s="18" t="str">
        <f t="shared" si="103239"/>
        <v/>
      </c>
      <c r="BL346" s="18" t="str">
        <f t="shared" si="103239"/>
        <v/>
      </c>
      <c r="BM346" s="18" t="str">
        <f t="shared" si="103239"/>
        <v/>
      </c>
      <c r="BN346" s="18" t="str">
        <f t="shared" si="103239"/>
        <v/>
      </c>
      <c r="BO346" s="18" t="str">
        <f t="shared" si="103239"/>
        <v/>
      </c>
      <c r="BP346" s="18" t="str">
        <f t="shared" si="103239"/>
        <v/>
      </c>
      <c r="BQ346" s="18" t="str">
        <f t="shared" si="103239"/>
        <v/>
      </c>
      <c r="BR346" s="18" t="str">
        <f t="shared" si="103239"/>
        <v/>
      </c>
      <c r="BS346" s="18" t="str">
        <f t="shared" si="103239"/>
        <v/>
      </c>
      <c r="BT346" s="18" t="str">
        <f t="shared" si="103239"/>
        <v/>
      </c>
      <c r="BU346" s="18" t="str">
        <f t="shared" ref="BU346:EF346" si="103240">IF(AND(BU344&lt;&gt;"",BV344=""),MAX($C$9-BU344,0),IF(BU344="","",IF(BT$7&gt;=$G344,$F$9*($F$17*BV346+$F$18*BV349),"")))</f>
        <v/>
      </c>
      <c r="BV346" s="18" t="str">
        <f t="shared" si="103240"/>
        <v/>
      </c>
      <c r="BW346" s="18" t="str">
        <f t="shared" si="103240"/>
        <v/>
      </c>
      <c r="BX346" s="18" t="str">
        <f t="shared" si="103240"/>
        <v/>
      </c>
      <c r="BY346" s="18" t="str">
        <f t="shared" si="103240"/>
        <v/>
      </c>
      <c r="BZ346" s="18" t="str">
        <f t="shared" si="103240"/>
        <v/>
      </c>
      <c r="CA346" s="18" t="str">
        <f t="shared" si="103240"/>
        <v/>
      </c>
      <c r="CB346" s="18" t="str">
        <f t="shared" si="103240"/>
        <v/>
      </c>
      <c r="CC346" s="18" t="str">
        <f t="shared" si="103240"/>
        <v/>
      </c>
      <c r="CD346" s="18" t="str">
        <f t="shared" si="103240"/>
        <v/>
      </c>
      <c r="CE346" s="18" t="str">
        <f t="shared" si="103240"/>
        <v/>
      </c>
      <c r="CF346" s="18" t="str">
        <f t="shared" si="103240"/>
        <v/>
      </c>
      <c r="CG346" s="18" t="str">
        <f t="shared" si="103240"/>
        <v/>
      </c>
      <c r="CH346" s="18" t="str">
        <f t="shared" si="103240"/>
        <v/>
      </c>
      <c r="CI346" s="18" t="str">
        <f t="shared" si="103240"/>
        <v/>
      </c>
      <c r="CJ346" s="18" t="str">
        <f t="shared" si="103240"/>
        <v/>
      </c>
      <c r="CK346" s="18" t="str">
        <f t="shared" si="103240"/>
        <v/>
      </c>
      <c r="CL346" s="18" t="str">
        <f t="shared" si="103240"/>
        <v/>
      </c>
      <c r="CM346" s="18" t="str">
        <f t="shared" si="103240"/>
        <v/>
      </c>
      <c r="CN346" s="18" t="str">
        <f t="shared" si="103240"/>
        <v/>
      </c>
      <c r="CO346" s="18" t="str">
        <f t="shared" si="103240"/>
        <v/>
      </c>
      <c r="CP346" s="18" t="str">
        <f t="shared" si="103240"/>
        <v/>
      </c>
      <c r="CQ346" s="18" t="str">
        <f t="shared" si="103240"/>
        <v/>
      </c>
      <c r="CR346" s="18" t="str">
        <f t="shared" si="103240"/>
        <v/>
      </c>
      <c r="CS346" s="18" t="str">
        <f t="shared" si="103240"/>
        <v/>
      </c>
      <c r="CT346" s="18" t="str">
        <f t="shared" si="103240"/>
        <v/>
      </c>
      <c r="CU346" s="18" t="str">
        <f t="shared" si="103240"/>
        <v/>
      </c>
      <c r="CV346" s="18" t="str">
        <f t="shared" si="103240"/>
        <v/>
      </c>
      <c r="CW346" s="18" t="str">
        <f t="shared" si="103240"/>
        <v/>
      </c>
      <c r="CX346" s="18" t="str">
        <f t="shared" si="103240"/>
        <v/>
      </c>
      <c r="CY346" s="18" t="str">
        <f t="shared" si="103240"/>
        <v/>
      </c>
      <c r="CZ346" s="18" t="str">
        <f t="shared" si="103240"/>
        <v/>
      </c>
      <c r="DA346" s="18" t="str">
        <f t="shared" si="103240"/>
        <v/>
      </c>
      <c r="DB346" s="18" t="str">
        <f t="shared" si="103240"/>
        <v/>
      </c>
      <c r="DC346" s="18" t="str">
        <f t="shared" si="103240"/>
        <v/>
      </c>
      <c r="DD346" s="18" t="str">
        <f t="shared" si="103240"/>
        <v/>
      </c>
      <c r="DE346" s="18" t="str">
        <f t="shared" si="103240"/>
        <v/>
      </c>
      <c r="DF346" s="18" t="str">
        <f t="shared" si="103240"/>
        <v/>
      </c>
      <c r="DG346" s="18" t="str">
        <f t="shared" si="103240"/>
        <v/>
      </c>
      <c r="DH346" s="18" t="str">
        <f t="shared" si="103240"/>
        <v/>
      </c>
      <c r="DI346" s="18" t="str">
        <f t="shared" si="103240"/>
        <v/>
      </c>
      <c r="DJ346" s="18" t="str">
        <f t="shared" si="103240"/>
        <v/>
      </c>
      <c r="DK346" s="18" t="str">
        <f t="shared" si="103240"/>
        <v/>
      </c>
      <c r="DL346" s="18" t="str">
        <f t="shared" si="103240"/>
        <v/>
      </c>
      <c r="DM346" s="18" t="str">
        <f t="shared" si="103240"/>
        <v/>
      </c>
      <c r="DN346" s="18" t="str">
        <f t="shared" si="103240"/>
        <v/>
      </c>
      <c r="DO346" s="18" t="str">
        <f t="shared" si="103240"/>
        <v/>
      </c>
      <c r="DP346" s="18" t="str">
        <f t="shared" si="103240"/>
        <v/>
      </c>
      <c r="DQ346" s="18" t="str">
        <f t="shared" si="103240"/>
        <v/>
      </c>
      <c r="DR346" s="18" t="str">
        <f t="shared" si="103240"/>
        <v/>
      </c>
      <c r="DS346" s="18" t="str">
        <f t="shared" si="103240"/>
        <v/>
      </c>
      <c r="DT346" s="18" t="str">
        <f t="shared" si="103240"/>
        <v/>
      </c>
      <c r="DU346" s="18" t="str">
        <f t="shared" si="103240"/>
        <v/>
      </c>
      <c r="DV346" s="18" t="str">
        <f t="shared" si="103240"/>
        <v/>
      </c>
      <c r="DW346" s="18" t="str">
        <f t="shared" si="103240"/>
        <v/>
      </c>
      <c r="DX346" s="18" t="str">
        <f t="shared" si="103240"/>
        <v/>
      </c>
      <c r="DY346" s="18" t="str">
        <f t="shared" si="103240"/>
        <v/>
      </c>
      <c r="DZ346" s="18" t="str">
        <f t="shared" si="103240"/>
        <v/>
      </c>
      <c r="EA346" s="18" t="str">
        <f t="shared" si="103240"/>
        <v/>
      </c>
      <c r="EB346" s="18" t="str">
        <f t="shared" si="103240"/>
        <v/>
      </c>
      <c r="EC346" s="18" t="str">
        <f t="shared" si="103240"/>
        <v/>
      </c>
      <c r="ED346" s="18" t="str">
        <f t="shared" si="103240"/>
        <v/>
      </c>
      <c r="EE346" s="18" t="str">
        <f t="shared" si="103240"/>
        <v/>
      </c>
      <c r="EF346" s="18" t="str">
        <f t="shared" si="103240"/>
        <v/>
      </c>
      <c r="EG346" s="18" t="str">
        <f t="shared" ref="EG346:GR346" si="103241">IF(AND(EG344&lt;&gt;"",EH344=""),MAX($C$9-EG344,0),IF(EG344="","",IF(EF$7&gt;=$G344,$F$9*($F$17*EH346+$F$18*EH349),"")))</f>
        <v/>
      </c>
      <c r="EH346" s="18" t="str">
        <f t="shared" si="103241"/>
        <v/>
      </c>
      <c r="EI346" s="18" t="str">
        <f t="shared" si="103241"/>
        <v/>
      </c>
      <c r="EJ346" s="18" t="str">
        <f t="shared" si="103241"/>
        <v/>
      </c>
      <c r="EK346" s="18" t="str">
        <f t="shared" si="103241"/>
        <v/>
      </c>
      <c r="EL346" s="18" t="str">
        <f t="shared" si="103241"/>
        <v/>
      </c>
      <c r="EM346" s="18" t="str">
        <f t="shared" si="103241"/>
        <v/>
      </c>
      <c r="EN346" s="18" t="str">
        <f t="shared" si="103241"/>
        <v/>
      </c>
      <c r="EO346" s="18" t="str">
        <f t="shared" si="103241"/>
        <v/>
      </c>
      <c r="EP346" s="18" t="str">
        <f t="shared" si="103241"/>
        <v/>
      </c>
      <c r="EQ346" s="18" t="str">
        <f t="shared" si="103241"/>
        <v/>
      </c>
      <c r="ER346" s="18" t="str">
        <f t="shared" si="103241"/>
        <v/>
      </c>
      <c r="ES346" s="18" t="str">
        <f t="shared" si="103241"/>
        <v/>
      </c>
      <c r="ET346" s="18" t="str">
        <f t="shared" si="103241"/>
        <v/>
      </c>
      <c r="EU346" s="18" t="str">
        <f t="shared" si="103241"/>
        <v/>
      </c>
      <c r="EV346" s="18" t="str">
        <f t="shared" si="103241"/>
        <v/>
      </c>
      <c r="EW346" s="18" t="str">
        <f t="shared" si="103241"/>
        <v/>
      </c>
      <c r="EX346" s="18" t="str">
        <f t="shared" si="103241"/>
        <v/>
      </c>
      <c r="EY346" s="18" t="str">
        <f t="shared" si="103241"/>
        <v/>
      </c>
      <c r="EZ346" s="18" t="str">
        <f t="shared" si="103241"/>
        <v/>
      </c>
      <c r="FA346" s="18" t="str">
        <f t="shared" si="103241"/>
        <v/>
      </c>
      <c r="FB346" s="18" t="str">
        <f t="shared" si="103241"/>
        <v/>
      </c>
      <c r="FC346" s="18" t="str">
        <f t="shared" si="103241"/>
        <v/>
      </c>
      <c r="FD346" s="18" t="str">
        <f t="shared" si="103241"/>
        <v/>
      </c>
      <c r="FE346" s="18" t="str">
        <f t="shared" si="103241"/>
        <v/>
      </c>
      <c r="FF346" s="18" t="str">
        <f t="shared" si="103241"/>
        <v/>
      </c>
      <c r="FG346" s="18" t="str">
        <f t="shared" si="103241"/>
        <v/>
      </c>
      <c r="FH346" s="18" t="str">
        <f t="shared" si="103241"/>
        <v/>
      </c>
      <c r="FI346" s="18" t="str">
        <f t="shared" si="103241"/>
        <v/>
      </c>
      <c r="FJ346" s="18" t="str">
        <f t="shared" si="103241"/>
        <v/>
      </c>
      <c r="FK346" s="18" t="str">
        <f t="shared" si="103241"/>
        <v/>
      </c>
      <c r="FL346" s="18" t="str">
        <f t="shared" si="103241"/>
        <v/>
      </c>
      <c r="FM346" s="18" t="str">
        <f t="shared" si="103241"/>
        <v/>
      </c>
      <c r="FN346" s="18" t="str">
        <f t="shared" si="103241"/>
        <v/>
      </c>
      <c r="FO346" s="18" t="str">
        <f t="shared" si="103241"/>
        <v/>
      </c>
      <c r="FP346" s="18" t="str">
        <f t="shared" si="103241"/>
        <v/>
      </c>
      <c r="FQ346" s="18" t="str">
        <f t="shared" si="103241"/>
        <v/>
      </c>
      <c r="FR346" s="18" t="str">
        <f t="shared" si="103241"/>
        <v/>
      </c>
      <c r="FS346" s="18" t="str">
        <f t="shared" si="103241"/>
        <v/>
      </c>
      <c r="FT346" s="18" t="str">
        <f t="shared" si="103241"/>
        <v/>
      </c>
      <c r="FU346" s="18" t="str">
        <f t="shared" si="103241"/>
        <v/>
      </c>
      <c r="FV346" s="18" t="str">
        <f t="shared" si="103241"/>
        <v/>
      </c>
      <c r="FW346" s="18" t="str">
        <f t="shared" si="103241"/>
        <v/>
      </c>
      <c r="FX346" s="18" t="str">
        <f t="shared" si="103241"/>
        <v/>
      </c>
      <c r="FY346" s="18" t="str">
        <f t="shared" si="103241"/>
        <v/>
      </c>
      <c r="FZ346" s="18" t="str">
        <f t="shared" si="103241"/>
        <v/>
      </c>
      <c r="GA346" s="18" t="str">
        <f t="shared" si="103241"/>
        <v/>
      </c>
      <c r="GB346" s="18" t="str">
        <f t="shared" si="103241"/>
        <v/>
      </c>
      <c r="GC346" s="18" t="str">
        <f t="shared" si="103241"/>
        <v/>
      </c>
      <c r="GD346" s="18" t="str">
        <f t="shared" si="103241"/>
        <v/>
      </c>
      <c r="GE346" s="18" t="str">
        <f t="shared" si="103241"/>
        <v/>
      </c>
      <c r="GF346" s="18" t="str">
        <f t="shared" si="103241"/>
        <v/>
      </c>
      <c r="GG346" s="18" t="str">
        <f t="shared" si="103241"/>
        <v/>
      </c>
      <c r="GH346" s="18" t="str">
        <f t="shared" si="103241"/>
        <v/>
      </c>
      <c r="GI346" s="18" t="str">
        <f t="shared" si="103241"/>
        <v/>
      </c>
      <c r="GJ346" s="18" t="str">
        <f t="shared" si="103241"/>
        <v/>
      </c>
      <c r="GK346" s="18" t="str">
        <f t="shared" si="103241"/>
        <v/>
      </c>
      <c r="GL346" s="18" t="str">
        <f t="shared" si="103241"/>
        <v/>
      </c>
      <c r="GM346" s="18" t="str">
        <f t="shared" si="103241"/>
        <v/>
      </c>
      <c r="GN346" s="18" t="str">
        <f t="shared" si="103241"/>
        <v/>
      </c>
      <c r="GO346" s="18" t="str">
        <f t="shared" si="103241"/>
        <v/>
      </c>
      <c r="GP346" s="18" t="str">
        <f t="shared" si="103241"/>
        <v/>
      </c>
      <c r="GQ346" s="18" t="str">
        <f t="shared" si="103241"/>
        <v/>
      </c>
      <c r="GR346" s="18" t="str">
        <f t="shared" si="103241"/>
        <v/>
      </c>
      <c r="GS346" s="18" t="str">
        <f t="shared" ref="GS346:JD346" si="103242">IF(AND(GS344&lt;&gt;"",GT344=""),MAX($C$9-GS344,0),IF(GS344="","",IF(GR$7&gt;=$G344,$F$9*($F$17*GT346+$F$18*GT349),"")))</f>
        <v/>
      </c>
      <c r="GT346" s="18" t="str">
        <f t="shared" si="103242"/>
        <v/>
      </c>
      <c r="GU346" s="18" t="str">
        <f t="shared" si="103242"/>
        <v/>
      </c>
      <c r="GV346" s="18" t="str">
        <f t="shared" si="103242"/>
        <v/>
      </c>
      <c r="GW346" s="18" t="str">
        <f t="shared" si="103242"/>
        <v/>
      </c>
      <c r="GX346" s="18" t="str">
        <f t="shared" si="103242"/>
        <v/>
      </c>
      <c r="GY346" s="18" t="str">
        <f t="shared" si="103242"/>
        <v/>
      </c>
      <c r="GZ346" s="18" t="str">
        <f t="shared" si="103242"/>
        <v/>
      </c>
      <c r="HA346" s="18" t="str">
        <f t="shared" si="103242"/>
        <v/>
      </c>
      <c r="HB346" s="18" t="str">
        <f t="shared" si="103242"/>
        <v/>
      </c>
      <c r="HC346" s="18" t="str">
        <f t="shared" si="103242"/>
        <v/>
      </c>
      <c r="HD346" s="18" t="str">
        <f t="shared" si="103242"/>
        <v/>
      </c>
      <c r="HE346" s="18" t="str">
        <f t="shared" si="103242"/>
        <v/>
      </c>
      <c r="HF346" s="18" t="str">
        <f t="shared" si="103242"/>
        <v/>
      </c>
      <c r="HG346" s="18" t="str">
        <f t="shared" si="103242"/>
        <v/>
      </c>
      <c r="HH346" s="18" t="str">
        <f t="shared" si="103242"/>
        <v/>
      </c>
      <c r="HI346" s="18" t="str">
        <f t="shared" si="103242"/>
        <v/>
      </c>
      <c r="HJ346" s="18" t="str">
        <f t="shared" si="103242"/>
        <v/>
      </c>
      <c r="HK346" s="18" t="str">
        <f t="shared" si="103242"/>
        <v/>
      </c>
      <c r="HL346" s="18" t="str">
        <f t="shared" si="103242"/>
        <v/>
      </c>
      <c r="HM346" s="18" t="str">
        <f t="shared" si="103242"/>
        <v/>
      </c>
      <c r="HN346" s="18" t="str">
        <f t="shared" si="103242"/>
        <v/>
      </c>
      <c r="HO346" s="18" t="str">
        <f t="shared" si="103242"/>
        <v/>
      </c>
      <c r="HP346" s="18" t="str">
        <f t="shared" si="103242"/>
        <v/>
      </c>
      <c r="HQ346" s="18" t="str">
        <f t="shared" si="103242"/>
        <v/>
      </c>
      <c r="HR346" s="18" t="str">
        <f t="shared" si="103242"/>
        <v/>
      </c>
      <c r="HS346" s="18" t="str">
        <f t="shared" si="103242"/>
        <v/>
      </c>
      <c r="HT346" s="18" t="str">
        <f t="shared" si="103242"/>
        <v/>
      </c>
      <c r="HU346" s="18" t="str">
        <f t="shared" si="103242"/>
        <v/>
      </c>
      <c r="HV346" s="18" t="str">
        <f t="shared" si="103242"/>
        <v/>
      </c>
      <c r="HW346" s="18" t="str">
        <f t="shared" si="103242"/>
        <v/>
      </c>
      <c r="HX346" s="18" t="str">
        <f t="shared" si="103242"/>
        <v/>
      </c>
      <c r="HY346" s="18" t="str">
        <f t="shared" si="103242"/>
        <v/>
      </c>
      <c r="HZ346" s="18" t="str">
        <f t="shared" si="103242"/>
        <v/>
      </c>
      <c r="IA346" s="18" t="str">
        <f t="shared" si="103242"/>
        <v/>
      </c>
      <c r="IB346" s="18" t="str">
        <f t="shared" si="103242"/>
        <v/>
      </c>
      <c r="IC346" s="18" t="str">
        <f t="shared" si="103242"/>
        <v/>
      </c>
      <c r="ID346" s="18" t="str">
        <f t="shared" si="103242"/>
        <v/>
      </c>
      <c r="IE346" s="18" t="str">
        <f t="shared" si="103242"/>
        <v/>
      </c>
      <c r="IF346" s="18" t="str">
        <f t="shared" si="103242"/>
        <v/>
      </c>
      <c r="IG346" s="18" t="str">
        <f t="shared" si="103242"/>
        <v/>
      </c>
      <c r="IH346" s="18" t="str">
        <f t="shared" si="103242"/>
        <v/>
      </c>
      <c r="II346" s="18" t="str">
        <f t="shared" si="103242"/>
        <v/>
      </c>
      <c r="IJ346" s="18" t="str">
        <f t="shared" si="103242"/>
        <v/>
      </c>
      <c r="IK346" s="18" t="str">
        <f t="shared" si="103242"/>
        <v/>
      </c>
      <c r="IL346" s="18" t="str">
        <f t="shared" si="103242"/>
        <v/>
      </c>
      <c r="IM346" s="18" t="str">
        <f t="shared" si="103242"/>
        <v/>
      </c>
      <c r="IN346" s="18" t="str">
        <f t="shared" si="103242"/>
        <v/>
      </c>
      <c r="IO346" s="18" t="str">
        <f t="shared" si="103242"/>
        <v/>
      </c>
      <c r="IP346" s="18" t="str">
        <f t="shared" si="103242"/>
        <v/>
      </c>
      <c r="IQ346" s="18" t="str">
        <f t="shared" si="103242"/>
        <v/>
      </c>
      <c r="IR346" s="18" t="str">
        <f t="shared" si="103242"/>
        <v/>
      </c>
      <c r="IS346" s="18" t="str">
        <f t="shared" si="103242"/>
        <v/>
      </c>
      <c r="IT346" s="18" t="str">
        <f t="shared" si="103242"/>
        <v/>
      </c>
      <c r="IU346" s="18" t="str">
        <f t="shared" si="103242"/>
        <v/>
      </c>
      <c r="IV346" s="18" t="str">
        <f t="shared" si="103242"/>
        <v/>
      </c>
      <c r="IW346" s="18" t="str">
        <f t="shared" si="103242"/>
        <v/>
      </c>
      <c r="IX346" s="18" t="str">
        <f t="shared" si="103242"/>
        <v/>
      </c>
      <c r="IY346" s="18" t="str">
        <f t="shared" si="103242"/>
        <v/>
      </c>
      <c r="IZ346" s="18" t="str">
        <f t="shared" si="103242"/>
        <v/>
      </c>
      <c r="JA346" s="18" t="str">
        <f t="shared" si="103242"/>
        <v/>
      </c>
      <c r="JB346" s="18" t="str">
        <f t="shared" si="103242"/>
        <v/>
      </c>
      <c r="JC346" s="18" t="str">
        <f t="shared" si="103242"/>
        <v/>
      </c>
      <c r="JD346" s="18" t="str">
        <f t="shared" si="103242"/>
        <v/>
      </c>
      <c r="JE346" s="18" t="str">
        <f t="shared" ref="JE346:LP346" si="103243">IF(AND(JE344&lt;&gt;"",JF344=""),MAX($C$9-JE344,0),IF(JE344="","",IF(JD$7&gt;=$G344,$F$9*($F$17*JF346+$F$18*JF349),"")))</f>
        <v/>
      </c>
      <c r="JF346" s="18" t="str">
        <f t="shared" si="103243"/>
        <v/>
      </c>
      <c r="JG346" s="18" t="str">
        <f t="shared" si="103243"/>
        <v/>
      </c>
      <c r="JH346" s="18" t="str">
        <f t="shared" si="103243"/>
        <v/>
      </c>
      <c r="JI346" s="18" t="str">
        <f t="shared" si="103243"/>
        <v/>
      </c>
      <c r="JJ346" s="18" t="str">
        <f t="shared" si="103243"/>
        <v/>
      </c>
      <c r="JK346" s="18" t="str">
        <f t="shared" si="103243"/>
        <v/>
      </c>
      <c r="JL346" s="18" t="str">
        <f t="shared" si="103243"/>
        <v/>
      </c>
      <c r="JM346" s="18" t="str">
        <f t="shared" si="103243"/>
        <v/>
      </c>
      <c r="JN346" s="18" t="str">
        <f t="shared" si="103243"/>
        <v/>
      </c>
      <c r="JO346" s="18" t="str">
        <f t="shared" si="103243"/>
        <v/>
      </c>
      <c r="JP346" s="18" t="str">
        <f t="shared" si="103243"/>
        <v/>
      </c>
      <c r="JQ346" s="18" t="str">
        <f t="shared" si="103243"/>
        <v/>
      </c>
      <c r="JR346" s="18" t="str">
        <f t="shared" si="103243"/>
        <v/>
      </c>
      <c r="JS346" s="18" t="str">
        <f t="shared" si="103243"/>
        <v/>
      </c>
      <c r="JT346" s="18" t="str">
        <f t="shared" si="103243"/>
        <v/>
      </c>
      <c r="JU346" s="18" t="str">
        <f t="shared" si="103243"/>
        <v/>
      </c>
      <c r="JV346" s="18" t="str">
        <f t="shared" si="103243"/>
        <v/>
      </c>
      <c r="JW346" s="18" t="str">
        <f t="shared" si="103243"/>
        <v/>
      </c>
      <c r="JX346" s="18" t="str">
        <f t="shared" si="103243"/>
        <v/>
      </c>
      <c r="JY346" s="18" t="str">
        <f t="shared" si="103243"/>
        <v/>
      </c>
      <c r="JZ346" s="18" t="str">
        <f t="shared" si="103243"/>
        <v/>
      </c>
      <c r="KA346" s="18" t="str">
        <f t="shared" si="103243"/>
        <v/>
      </c>
      <c r="KB346" s="18" t="str">
        <f t="shared" si="103243"/>
        <v/>
      </c>
      <c r="KC346" s="18" t="str">
        <f t="shared" si="103243"/>
        <v/>
      </c>
      <c r="KD346" s="18" t="str">
        <f t="shared" si="103243"/>
        <v/>
      </c>
      <c r="KE346" s="18" t="str">
        <f t="shared" si="103243"/>
        <v/>
      </c>
      <c r="KF346" s="18" t="str">
        <f t="shared" si="103243"/>
        <v/>
      </c>
      <c r="KG346" s="18" t="str">
        <f t="shared" si="103243"/>
        <v/>
      </c>
      <c r="KH346" s="18" t="str">
        <f t="shared" si="103243"/>
        <v/>
      </c>
      <c r="KI346" s="18" t="str">
        <f t="shared" si="103243"/>
        <v/>
      </c>
      <c r="KJ346" s="18" t="str">
        <f t="shared" si="103243"/>
        <v/>
      </c>
      <c r="KK346" s="18" t="str">
        <f t="shared" si="103243"/>
        <v/>
      </c>
      <c r="KL346" s="18" t="str">
        <f t="shared" si="103243"/>
        <v/>
      </c>
      <c r="KM346" s="18" t="str">
        <f t="shared" si="103243"/>
        <v/>
      </c>
      <c r="KN346" s="18" t="str">
        <f t="shared" si="103243"/>
        <v/>
      </c>
      <c r="KO346" s="18" t="str">
        <f t="shared" si="103243"/>
        <v/>
      </c>
      <c r="KP346" s="18" t="str">
        <f t="shared" si="103243"/>
        <v/>
      </c>
      <c r="KQ346" s="18" t="str">
        <f t="shared" si="103243"/>
        <v/>
      </c>
      <c r="KR346" s="18" t="str">
        <f t="shared" si="103243"/>
        <v/>
      </c>
      <c r="KS346" s="18" t="str">
        <f t="shared" si="103243"/>
        <v/>
      </c>
      <c r="KT346" s="18" t="str">
        <f t="shared" si="103243"/>
        <v/>
      </c>
      <c r="KU346" s="18" t="str">
        <f t="shared" si="103243"/>
        <v/>
      </c>
      <c r="KV346" s="18" t="str">
        <f t="shared" si="103243"/>
        <v/>
      </c>
      <c r="KW346" s="18" t="str">
        <f t="shared" si="103243"/>
        <v/>
      </c>
      <c r="KX346" s="18" t="str">
        <f t="shared" si="103243"/>
        <v/>
      </c>
      <c r="KY346" s="18" t="str">
        <f t="shared" si="103243"/>
        <v/>
      </c>
      <c r="KZ346" s="18" t="str">
        <f t="shared" si="103243"/>
        <v/>
      </c>
      <c r="LA346" s="18" t="str">
        <f t="shared" si="103243"/>
        <v/>
      </c>
      <c r="LB346" s="18" t="str">
        <f t="shared" si="103243"/>
        <v/>
      </c>
      <c r="LC346" s="18" t="str">
        <f t="shared" si="103243"/>
        <v/>
      </c>
      <c r="LD346" s="18" t="str">
        <f t="shared" si="103243"/>
        <v/>
      </c>
      <c r="LE346" s="18" t="str">
        <f t="shared" si="103243"/>
        <v/>
      </c>
      <c r="LF346" s="18" t="str">
        <f t="shared" si="103243"/>
        <v/>
      </c>
      <c r="LG346" s="18" t="str">
        <f t="shared" si="103243"/>
        <v/>
      </c>
      <c r="LH346" s="18" t="str">
        <f t="shared" si="103243"/>
        <v/>
      </c>
      <c r="LI346" s="18" t="str">
        <f t="shared" si="103243"/>
        <v/>
      </c>
      <c r="LJ346" s="18" t="str">
        <f t="shared" si="103243"/>
        <v/>
      </c>
      <c r="LK346" s="18" t="str">
        <f t="shared" si="103243"/>
        <v/>
      </c>
      <c r="LL346" s="18" t="str">
        <f t="shared" si="103243"/>
        <v/>
      </c>
      <c r="LM346" s="18" t="str">
        <f t="shared" si="103243"/>
        <v/>
      </c>
      <c r="LN346" s="18" t="str">
        <f t="shared" si="103243"/>
        <v/>
      </c>
      <c r="LO346" s="18" t="str">
        <f t="shared" si="103243"/>
        <v/>
      </c>
      <c r="LP346" s="18" t="str">
        <f t="shared" si="103243"/>
        <v/>
      </c>
      <c r="LQ346" s="18" t="str">
        <f t="shared" ref="LQ346:OA346" si="103244">IF(AND(LQ344&lt;&gt;"",LR344=""),MAX($C$9-LQ344,0),IF(LQ344="","",IF(LP$7&gt;=$G344,$F$9*($F$17*LR346+$F$18*LR349),"")))</f>
        <v/>
      </c>
      <c r="LR346" s="18" t="str">
        <f t="shared" si="103244"/>
        <v/>
      </c>
      <c r="LS346" s="18" t="str">
        <f t="shared" si="103244"/>
        <v/>
      </c>
      <c r="LT346" s="18" t="str">
        <f t="shared" si="103244"/>
        <v/>
      </c>
      <c r="LU346" s="18" t="str">
        <f t="shared" si="103244"/>
        <v/>
      </c>
      <c r="LV346" s="18" t="str">
        <f t="shared" si="103244"/>
        <v/>
      </c>
      <c r="LW346" s="18" t="str">
        <f t="shared" si="103244"/>
        <v/>
      </c>
      <c r="LX346" s="18" t="str">
        <f t="shared" si="103244"/>
        <v/>
      </c>
      <c r="LY346" s="18" t="str">
        <f t="shared" si="103244"/>
        <v/>
      </c>
      <c r="LZ346" s="18" t="str">
        <f t="shared" si="103244"/>
        <v/>
      </c>
      <c r="MA346" s="18" t="str">
        <f t="shared" si="103244"/>
        <v/>
      </c>
      <c r="MB346" s="18" t="str">
        <f t="shared" si="103244"/>
        <v/>
      </c>
      <c r="MC346" s="18" t="str">
        <f t="shared" si="103244"/>
        <v/>
      </c>
      <c r="MD346" s="18" t="str">
        <f t="shared" si="103244"/>
        <v/>
      </c>
      <c r="ME346" s="18" t="str">
        <f t="shared" si="103244"/>
        <v/>
      </c>
      <c r="MF346" s="18" t="str">
        <f t="shared" si="103244"/>
        <v/>
      </c>
      <c r="MG346" s="18" t="str">
        <f t="shared" si="103244"/>
        <v/>
      </c>
      <c r="MH346" s="18" t="str">
        <f t="shared" si="103244"/>
        <v/>
      </c>
      <c r="MI346" s="18" t="str">
        <f t="shared" si="103244"/>
        <v/>
      </c>
      <c r="MJ346" s="18" t="str">
        <f t="shared" si="103244"/>
        <v/>
      </c>
      <c r="MK346" s="18" t="str">
        <f t="shared" si="103244"/>
        <v/>
      </c>
      <c r="ML346" s="18" t="str">
        <f t="shared" si="103244"/>
        <v/>
      </c>
      <c r="MM346" s="18" t="str">
        <f t="shared" si="103244"/>
        <v/>
      </c>
      <c r="MN346" s="18" t="str">
        <f t="shared" si="103244"/>
        <v/>
      </c>
      <c r="MO346" s="18" t="str">
        <f t="shared" si="103244"/>
        <v/>
      </c>
      <c r="MP346" s="18" t="str">
        <f t="shared" si="103244"/>
        <v/>
      </c>
      <c r="MQ346" s="18" t="str">
        <f t="shared" si="103244"/>
        <v/>
      </c>
      <c r="MR346" s="18" t="str">
        <f t="shared" si="103244"/>
        <v/>
      </c>
      <c r="MS346" s="18" t="str">
        <f t="shared" si="103244"/>
        <v/>
      </c>
      <c r="MT346" s="18" t="str">
        <f t="shared" si="103244"/>
        <v/>
      </c>
      <c r="MU346" s="18" t="str">
        <f t="shared" si="103244"/>
        <v/>
      </c>
      <c r="MV346" s="18" t="str">
        <f t="shared" si="103244"/>
        <v/>
      </c>
      <c r="MW346" s="18" t="str">
        <f t="shared" si="103244"/>
        <v/>
      </c>
      <c r="MX346" s="18" t="str">
        <f t="shared" si="103244"/>
        <v/>
      </c>
      <c r="MY346" s="18" t="str">
        <f t="shared" si="103244"/>
        <v/>
      </c>
      <c r="MZ346" s="18" t="str">
        <f t="shared" si="103244"/>
        <v/>
      </c>
      <c r="NA346" s="18" t="str">
        <f t="shared" si="103244"/>
        <v/>
      </c>
      <c r="NB346" s="18" t="str">
        <f t="shared" si="103244"/>
        <v/>
      </c>
      <c r="NC346" s="18" t="str">
        <f t="shared" si="103244"/>
        <v/>
      </c>
      <c r="ND346" s="18" t="str">
        <f t="shared" si="103244"/>
        <v/>
      </c>
      <c r="NE346" s="18" t="str">
        <f t="shared" si="103244"/>
        <v/>
      </c>
      <c r="NF346" s="18" t="str">
        <f t="shared" si="103244"/>
        <v/>
      </c>
      <c r="NG346" s="18" t="str">
        <f t="shared" si="103244"/>
        <v/>
      </c>
      <c r="NH346" s="18" t="str">
        <f t="shared" si="103244"/>
        <v/>
      </c>
      <c r="NI346" s="18" t="str">
        <f t="shared" si="103244"/>
        <v/>
      </c>
      <c r="NJ346" s="18" t="str">
        <f t="shared" si="103244"/>
        <v/>
      </c>
      <c r="NK346" s="18" t="str">
        <f t="shared" si="103244"/>
        <v/>
      </c>
      <c r="NL346" s="18" t="str">
        <f t="shared" si="103244"/>
        <v/>
      </c>
      <c r="NM346" s="18" t="str">
        <f t="shared" si="103244"/>
        <v/>
      </c>
      <c r="NN346" s="18" t="str">
        <f t="shared" si="103244"/>
        <v/>
      </c>
      <c r="NO346" s="18" t="str">
        <f t="shared" si="103244"/>
        <v/>
      </c>
      <c r="NP346" s="18" t="str">
        <f t="shared" si="103244"/>
        <v/>
      </c>
      <c r="NQ346" s="18" t="str">
        <f t="shared" si="103244"/>
        <v/>
      </c>
      <c r="NR346" s="18" t="str">
        <f t="shared" si="103244"/>
        <v/>
      </c>
      <c r="NS346" s="18" t="str">
        <f t="shared" si="103244"/>
        <v/>
      </c>
      <c r="NT346" s="18" t="str">
        <f t="shared" si="103244"/>
        <v/>
      </c>
      <c r="NU346" s="18" t="str">
        <f t="shared" si="103244"/>
        <v/>
      </c>
      <c r="NV346" s="18" t="str">
        <f t="shared" si="103244"/>
        <v/>
      </c>
      <c r="NW346" s="18" t="str">
        <f t="shared" si="103244"/>
        <v/>
      </c>
      <c r="NX346" s="18" t="str">
        <f t="shared" si="103244"/>
        <v/>
      </c>
      <c r="NY346" s="18" t="str">
        <f t="shared" si="103244"/>
        <v/>
      </c>
      <c r="NZ346" s="18" t="str">
        <f t="shared" si="103244"/>
        <v/>
      </c>
      <c r="OA346" s="18" t="str">
        <f t="shared" si="103244"/>
        <v/>
      </c>
    </row>
    <row r="347" spans="7:391" x14ac:dyDescent="0.3">
      <c r="G347" t="str">
        <f t="shared" ref="G347" si="103245">IFERROR(IF($C$14&gt;=G344+1,G344+1,""),"")</f>
        <v/>
      </c>
      <c r="I347" s="17" t="str">
        <f t="shared" ref="I347" si="103246">IF(I346="","",IF(I$7&gt;=$G347,$H$8*$F$15^(I$7-$G347)*$F$16^$G347,""))</f>
        <v/>
      </c>
      <c r="J347" s="17" t="str">
        <f t="shared" ref="J347" si="103247">IF(J346="","",IF(J$7&gt;=$G347,$H$8*$F$15^(J$7-$G347)*$F$16^$G347,""))</f>
        <v/>
      </c>
      <c r="K347" s="17" t="str">
        <f t="shared" ref="K347" si="103248">IF(K346="","",IF(K$7&gt;=$G347,$H$8*$F$15^(K$7-$G347)*$F$16^$G347,""))</f>
        <v/>
      </c>
      <c r="L347" s="17" t="str">
        <f t="shared" ref="L347" si="103249">IF(L346="","",IF(L$7&gt;=$G347,$H$8*$F$15^(L$7-$G347)*$F$16^$G347,""))</f>
        <v/>
      </c>
      <c r="M347" s="17" t="str">
        <f t="shared" ref="M347" si="103250">IF(M346="","",IF(M$7&gt;=$G347,$H$8*$F$15^(M$7-$G347)*$F$16^$G347,""))</f>
        <v/>
      </c>
      <c r="N347" s="17" t="str">
        <f t="shared" ref="N347" si="103251">IF(N346="","",IF(N$7&gt;=$G347,$H$8*$F$15^(N$7-$G347)*$F$16^$G347,""))</f>
        <v/>
      </c>
      <c r="O347" s="17" t="str">
        <f t="shared" ref="O347" si="103252">IF(O346="","",IF(O$7&gt;=$G347,$H$8*$F$15^(O$7-$G347)*$F$16^$G347,""))</f>
        <v/>
      </c>
      <c r="P347" s="17" t="str">
        <f t="shared" ref="P347" si="103253">IF(P346="","",IF(P$7&gt;=$G347,$H$8*$F$15^(P$7-$G347)*$F$16^$G347,""))</f>
        <v/>
      </c>
      <c r="Q347" s="17" t="str">
        <f t="shared" ref="Q347" si="103254">IF(Q346="","",IF(Q$7&gt;=$G347,$H$8*$F$15^(Q$7-$G347)*$F$16^$G347,""))</f>
        <v/>
      </c>
      <c r="R347" s="17" t="str">
        <f t="shared" ref="R347" si="103255">IF(R346="","",IF(R$7&gt;=$G347,$H$8*$F$15^(R$7-$G347)*$F$16^$G347,""))</f>
        <v/>
      </c>
      <c r="S347" s="17" t="str">
        <f t="shared" ref="S347" si="103256">IF(S346="","",IF(S$7&gt;=$G347,$H$8*$F$15^(S$7-$G347)*$F$16^$G347,""))</f>
        <v/>
      </c>
      <c r="T347" s="17" t="str">
        <f t="shared" ref="T347" si="103257">IF(T346="","",IF(T$7&gt;=$G347,$H$8*$F$15^(T$7-$G347)*$F$16^$G347,""))</f>
        <v/>
      </c>
      <c r="U347" s="17" t="str">
        <f t="shared" ref="U347" si="103258">IF(U346="","",IF(U$7&gt;=$G347,$H$8*$F$15^(U$7-$G347)*$F$16^$G347,""))</f>
        <v/>
      </c>
      <c r="V347" s="17" t="str">
        <f t="shared" ref="V347" si="103259">IF(V346="","",IF(V$7&gt;=$G347,$H$8*$F$15^(V$7-$G347)*$F$16^$G347,""))</f>
        <v/>
      </c>
      <c r="W347" s="17" t="str">
        <f t="shared" ref="W347" si="103260">IF(W346="","",IF(W$7&gt;=$G347,$H$8*$F$15^(W$7-$G347)*$F$16^$G347,""))</f>
        <v/>
      </c>
      <c r="X347" s="17" t="str">
        <f t="shared" ref="X347" si="103261">IF(X346="","",IF(X$7&gt;=$G347,$H$8*$F$15^(X$7-$G347)*$F$16^$G347,""))</f>
        <v/>
      </c>
      <c r="Y347" s="17" t="str">
        <f t="shared" ref="Y347" si="103262">IF(Y346="","",IF(Y$7&gt;=$G347,$H$8*$F$15^(Y$7-$G347)*$F$16^$G347,""))</f>
        <v/>
      </c>
      <c r="Z347" s="17" t="str">
        <f t="shared" ref="Z347" si="103263">IF(Z346="","",IF(Z$7&gt;=$G347,$H$8*$F$15^(Z$7-$G347)*$F$16^$G347,""))</f>
        <v/>
      </c>
      <c r="AA347" s="17" t="str">
        <f t="shared" ref="AA347" si="103264">IF(AA346="","",IF(AA$7&gt;=$G347,$H$8*$F$15^(AA$7-$G347)*$F$16^$G347,""))</f>
        <v/>
      </c>
      <c r="AB347" s="17" t="str">
        <f t="shared" ref="AB347" si="103265">IF(AB346="","",IF(AB$7&gt;=$G347,$H$8*$F$15^(AB$7-$G347)*$F$16^$G347,""))</f>
        <v/>
      </c>
      <c r="AC347" s="17" t="str">
        <f t="shared" ref="AC347" si="103266">IF(AC346="","",IF(AC$7&gt;=$G347,$H$8*$F$15^(AC$7-$G347)*$F$16^$G347,""))</f>
        <v/>
      </c>
      <c r="AD347" s="17" t="str">
        <f t="shared" ref="AD347" si="103267">IF(AD346="","",IF(AD$7&gt;=$G347,$H$8*$F$15^(AD$7-$G347)*$F$16^$G347,""))</f>
        <v/>
      </c>
      <c r="AE347" s="17" t="str">
        <f t="shared" ref="AE347" si="103268">IF(AE346="","",IF(AE$7&gt;=$G347,$H$8*$F$15^(AE$7-$G347)*$F$16^$G347,""))</f>
        <v/>
      </c>
      <c r="AF347" s="17" t="str">
        <f t="shared" ref="AF347" si="103269">IF(AF346="","",IF(AF$7&gt;=$G347,$H$8*$F$15^(AF$7-$G347)*$F$16^$G347,""))</f>
        <v/>
      </c>
      <c r="AG347" s="17" t="str">
        <f t="shared" ref="AG347" si="103270">IF(AG346="","",IF(AG$7&gt;=$G347,$H$8*$F$15^(AG$7-$G347)*$F$16^$G347,""))</f>
        <v/>
      </c>
      <c r="AH347" s="17" t="str">
        <f t="shared" ref="AH347" si="103271">IF(AH346="","",IF(AH$7&gt;=$G347,$H$8*$F$15^(AH$7-$G347)*$F$16^$G347,""))</f>
        <v/>
      </c>
      <c r="AI347" s="17" t="str">
        <f t="shared" ref="AI347" si="103272">IF(AI346="","",IF(AI$7&gt;=$G347,$H$8*$F$15^(AI$7-$G347)*$F$16^$G347,""))</f>
        <v/>
      </c>
      <c r="AJ347" s="17" t="str">
        <f t="shared" ref="AJ347" si="103273">IF(AJ346="","",IF(AJ$7&gt;=$G347,$H$8*$F$15^(AJ$7-$G347)*$F$16^$G347,""))</f>
        <v/>
      </c>
      <c r="AK347" s="17" t="str">
        <f t="shared" ref="AK347" si="103274">IF(AK346="","",IF(AK$7&gt;=$G347,$H$8*$F$15^(AK$7-$G347)*$F$16^$G347,""))</f>
        <v/>
      </c>
      <c r="AL347" s="17" t="str">
        <f t="shared" ref="AL347" si="103275">IF(AL346="","",IF(AL$7&gt;=$G347,$H$8*$F$15^(AL$7-$G347)*$F$16^$G347,""))</f>
        <v/>
      </c>
      <c r="AM347" s="17" t="str">
        <f t="shared" ref="AM347" si="103276">IF(AM346="","",IF(AM$7&gt;=$G347,$H$8*$F$15^(AM$7-$G347)*$F$16^$G347,""))</f>
        <v/>
      </c>
      <c r="AN347" s="17" t="str">
        <f t="shared" ref="AN347" si="103277">IF(AN346="","",IF(AN$7&gt;=$G347,$H$8*$F$15^(AN$7-$G347)*$F$16^$G347,""))</f>
        <v/>
      </c>
      <c r="AO347" s="17" t="str">
        <f t="shared" ref="AO347" si="103278">IF(AO346="","",IF(AO$7&gt;=$G347,$H$8*$F$15^(AO$7-$G347)*$F$16^$G347,""))</f>
        <v/>
      </c>
      <c r="AP347" s="17" t="str">
        <f t="shared" ref="AP347" si="103279">IF(AP346="","",IF(AP$7&gt;=$G347,$H$8*$F$15^(AP$7-$G347)*$F$16^$G347,""))</f>
        <v/>
      </c>
      <c r="AQ347" s="17" t="str">
        <f t="shared" ref="AQ347" si="103280">IF(AQ346="","",IF(AQ$7&gt;=$G347,$H$8*$F$15^(AQ$7-$G347)*$F$16^$G347,""))</f>
        <v/>
      </c>
      <c r="AR347" s="17" t="str">
        <f t="shared" ref="AR347" si="103281">IF(AR346="","",IF(AR$7&gt;=$G347,$H$8*$F$15^(AR$7-$G347)*$F$16^$G347,""))</f>
        <v/>
      </c>
      <c r="AS347" s="17" t="str">
        <f t="shared" ref="AS347" si="103282">IF(AS346="","",IF(AS$7&gt;=$G347,$H$8*$F$15^(AS$7-$G347)*$F$16^$G347,""))</f>
        <v/>
      </c>
      <c r="AT347" s="17" t="str">
        <f t="shared" ref="AT347" si="103283">IF(AT346="","",IF(AT$7&gt;=$G347,$H$8*$F$15^(AT$7-$G347)*$F$16^$G347,""))</f>
        <v/>
      </c>
      <c r="AU347" s="17" t="str">
        <f t="shared" ref="AU347" si="103284">IF(AU346="","",IF(AU$7&gt;=$G347,$H$8*$F$15^(AU$7-$G347)*$F$16^$G347,""))</f>
        <v/>
      </c>
      <c r="AV347" s="17" t="str">
        <f t="shared" ref="AV347" si="103285">IF(AV346="","",IF(AV$7&gt;=$G347,$H$8*$F$15^(AV$7-$G347)*$F$16^$G347,""))</f>
        <v/>
      </c>
      <c r="AW347" s="17" t="str">
        <f t="shared" ref="AW347" si="103286">IF(AW346="","",IF(AW$7&gt;=$G347,$H$8*$F$15^(AW$7-$G347)*$F$16^$G347,""))</f>
        <v/>
      </c>
      <c r="AX347" s="17" t="str">
        <f t="shared" ref="AX347" si="103287">IF(AX346="","",IF(AX$7&gt;=$G347,$H$8*$F$15^(AX$7-$G347)*$F$16^$G347,""))</f>
        <v/>
      </c>
      <c r="AY347" s="17" t="str">
        <f t="shared" ref="AY347" si="103288">IF(AY346="","",IF(AY$7&gt;=$G347,$H$8*$F$15^(AY$7-$G347)*$F$16^$G347,""))</f>
        <v/>
      </c>
      <c r="AZ347" s="17" t="str">
        <f t="shared" ref="AZ347" si="103289">IF(AZ346="","",IF(AZ$7&gt;=$G347,$H$8*$F$15^(AZ$7-$G347)*$F$16^$G347,""))</f>
        <v/>
      </c>
      <c r="BA347" s="17" t="str">
        <f t="shared" ref="BA347" si="103290">IF(BA346="","",IF(BA$7&gt;=$G347,$H$8*$F$15^(BA$7-$G347)*$F$16^$G347,""))</f>
        <v/>
      </c>
      <c r="BB347" s="17" t="str">
        <f t="shared" ref="BB347" si="103291">IF(BB346="","",IF(BB$7&gt;=$G347,$H$8*$F$15^(BB$7-$G347)*$F$16^$G347,""))</f>
        <v/>
      </c>
      <c r="BC347" s="17" t="str">
        <f t="shared" ref="BC347" si="103292">IF(BC346="","",IF(BC$7&gt;=$G347,$H$8*$F$15^(BC$7-$G347)*$F$16^$G347,""))</f>
        <v/>
      </c>
      <c r="BD347" s="17" t="str">
        <f t="shared" ref="BD347" si="103293">IF(BD346="","",IF(BD$7&gt;=$G347,$H$8*$F$15^(BD$7-$G347)*$F$16^$G347,""))</f>
        <v/>
      </c>
      <c r="BE347" s="17" t="str">
        <f t="shared" ref="BE347" si="103294">IF(BE346="","",IF(BE$7&gt;=$G347,$H$8*$F$15^(BE$7-$G347)*$F$16^$G347,""))</f>
        <v/>
      </c>
      <c r="BF347" s="17" t="str">
        <f t="shared" ref="BF347" si="103295">IF(BF346="","",IF(BF$7&gt;=$G347,$H$8*$F$15^(BF$7-$G347)*$F$16^$G347,""))</f>
        <v/>
      </c>
      <c r="BG347" s="17" t="str">
        <f t="shared" ref="BG347" si="103296">IF(BG346="","",IF(BG$7&gt;=$G347,$H$8*$F$15^(BG$7-$G347)*$F$16^$G347,""))</f>
        <v/>
      </c>
      <c r="BH347" s="17" t="str">
        <f t="shared" ref="BH347" si="103297">IF(BH346="","",IF(BH$7&gt;=$G347,$H$8*$F$15^(BH$7-$G347)*$F$16^$G347,""))</f>
        <v/>
      </c>
      <c r="BI347" s="17" t="str">
        <f t="shared" ref="BI347" si="103298">IF(BI346="","",IF(BI$7&gt;=$G347,$H$8*$F$15^(BI$7-$G347)*$F$16^$G347,""))</f>
        <v/>
      </c>
      <c r="BJ347" s="17" t="str">
        <f t="shared" ref="BJ347" si="103299">IF(BJ346="","",IF(BJ$7&gt;=$G347,$H$8*$F$15^(BJ$7-$G347)*$F$16^$G347,""))</f>
        <v/>
      </c>
      <c r="BK347" s="17" t="str">
        <f t="shared" ref="BK347" si="103300">IF(BK346="","",IF(BK$7&gt;=$G347,$H$8*$F$15^(BK$7-$G347)*$F$16^$G347,""))</f>
        <v/>
      </c>
      <c r="BL347" s="17" t="str">
        <f t="shared" ref="BL347" si="103301">IF(BL346="","",IF(BL$7&gt;=$G347,$H$8*$F$15^(BL$7-$G347)*$F$16^$G347,""))</f>
        <v/>
      </c>
      <c r="BM347" s="17" t="str">
        <f t="shared" ref="BM347" si="103302">IF(BM346="","",IF(BM$7&gt;=$G347,$H$8*$F$15^(BM$7-$G347)*$F$16^$G347,""))</f>
        <v/>
      </c>
      <c r="BN347" s="17" t="str">
        <f t="shared" ref="BN347" si="103303">IF(BN346="","",IF(BN$7&gt;=$G347,$H$8*$F$15^(BN$7-$G347)*$F$16^$G347,""))</f>
        <v/>
      </c>
      <c r="BO347" s="17" t="str">
        <f t="shared" ref="BO347" si="103304">IF(BO346="","",IF(BO$7&gt;=$G347,$H$8*$F$15^(BO$7-$G347)*$F$16^$G347,""))</f>
        <v/>
      </c>
      <c r="BP347" s="17" t="str">
        <f t="shared" ref="BP347" si="103305">IF(BP346="","",IF(BP$7&gt;=$G347,$H$8*$F$15^(BP$7-$G347)*$F$16^$G347,""))</f>
        <v/>
      </c>
      <c r="BQ347" s="17" t="str">
        <f t="shared" ref="BQ347" si="103306">IF(BQ346="","",IF(BQ$7&gt;=$G347,$H$8*$F$15^(BQ$7-$G347)*$F$16^$G347,""))</f>
        <v/>
      </c>
      <c r="BR347" s="17" t="str">
        <f t="shared" ref="BR347" si="103307">IF(BR346="","",IF(BR$7&gt;=$G347,$H$8*$F$15^(BR$7-$G347)*$F$16^$G347,""))</f>
        <v/>
      </c>
      <c r="BS347" s="17" t="str">
        <f t="shared" ref="BS347" si="103308">IF(BS346="","",IF(BS$7&gt;=$G347,$H$8*$F$15^(BS$7-$G347)*$F$16^$G347,""))</f>
        <v/>
      </c>
      <c r="BT347" s="17" t="str">
        <f t="shared" ref="BT347" si="103309">IF(BT346="","",IF(BT$7&gt;=$G347,$H$8*$F$15^(BT$7-$G347)*$F$16^$G347,""))</f>
        <v/>
      </c>
      <c r="BU347" s="17" t="str">
        <f t="shared" ref="BU347" si="103310">IF(BU346="","",IF(BU$7&gt;=$G347,$H$8*$F$15^(BU$7-$G347)*$F$16^$G347,""))</f>
        <v/>
      </c>
      <c r="BV347" s="17" t="str">
        <f t="shared" ref="BV347" si="103311">IF(BV346="","",IF(BV$7&gt;=$G347,$H$8*$F$15^(BV$7-$G347)*$F$16^$G347,""))</f>
        <v/>
      </c>
      <c r="BW347" s="17" t="str">
        <f t="shared" ref="BW347" si="103312">IF(BW346="","",IF(BW$7&gt;=$G347,$H$8*$F$15^(BW$7-$G347)*$F$16^$G347,""))</f>
        <v/>
      </c>
      <c r="BX347" s="17" t="str">
        <f t="shared" ref="BX347" si="103313">IF(BX346="","",IF(BX$7&gt;=$G347,$H$8*$F$15^(BX$7-$G347)*$F$16^$G347,""))</f>
        <v/>
      </c>
      <c r="BY347" s="17" t="str">
        <f t="shared" ref="BY347" si="103314">IF(BY346="","",IF(BY$7&gt;=$G347,$H$8*$F$15^(BY$7-$G347)*$F$16^$G347,""))</f>
        <v/>
      </c>
      <c r="BZ347" s="17" t="str">
        <f t="shared" ref="BZ347" si="103315">IF(BZ346="","",IF(BZ$7&gt;=$G347,$H$8*$F$15^(BZ$7-$G347)*$F$16^$G347,""))</f>
        <v/>
      </c>
      <c r="CA347" s="17" t="str">
        <f t="shared" ref="CA347" si="103316">IF(CA346="","",IF(CA$7&gt;=$G347,$H$8*$F$15^(CA$7-$G347)*$F$16^$G347,""))</f>
        <v/>
      </c>
      <c r="CB347" s="17" t="str">
        <f t="shared" ref="CB347" si="103317">IF(CB346="","",IF(CB$7&gt;=$G347,$H$8*$F$15^(CB$7-$G347)*$F$16^$G347,""))</f>
        <v/>
      </c>
      <c r="CC347" s="17" t="str">
        <f t="shared" ref="CC347" si="103318">IF(CC346="","",IF(CC$7&gt;=$G347,$H$8*$F$15^(CC$7-$G347)*$F$16^$G347,""))</f>
        <v/>
      </c>
      <c r="CD347" s="17" t="str">
        <f t="shared" ref="CD347" si="103319">IF(CD346="","",IF(CD$7&gt;=$G347,$H$8*$F$15^(CD$7-$G347)*$F$16^$G347,""))</f>
        <v/>
      </c>
      <c r="CE347" s="17" t="str">
        <f t="shared" ref="CE347" si="103320">IF(CE346="","",IF(CE$7&gt;=$G347,$H$8*$F$15^(CE$7-$G347)*$F$16^$G347,""))</f>
        <v/>
      </c>
      <c r="CF347" s="17" t="str">
        <f t="shared" ref="CF347" si="103321">IF(CF346="","",IF(CF$7&gt;=$G347,$H$8*$F$15^(CF$7-$G347)*$F$16^$G347,""))</f>
        <v/>
      </c>
      <c r="CG347" s="17" t="str">
        <f t="shared" ref="CG347" si="103322">IF(CG346="","",IF(CG$7&gt;=$G347,$H$8*$F$15^(CG$7-$G347)*$F$16^$G347,""))</f>
        <v/>
      </c>
      <c r="CH347" s="17" t="str">
        <f t="shared" ref="CH347" si="103323">IF(CH346="","",IF(CH$7&gt;=$G347,$H$8*$F$15^(CH$7-$G347)*$F$16^$G347,""))</f>
        <v/>
      </c>
      <c r="CI347" s="17" t="str">
        <f t="shared" ref="CI347" si="103324">IF(CI346="","",IF(CI$7&gt;=$G347,$H$8*$F$15^(CI$7-$G347)*$F$16^$G347,""))</f>
        <v/>
      </c>
      <c r="CJ347" s="17" t="str">
        <f t="shared" ref="CJ347" si="103325">IF(CJ346="","",IF(CJ$7&gt;=$G347,$H$8*$F$15^(CJ$7-$G347)*$F$16^$G347,""))</f>
        <v/>
      </c>
      <c r="CK347" s="17" t="str">
        <f t="shared" ref="CK347" si="103326">IF(CK346="","",IF(CK$7&gt;=$G347,$H$8*$F$15^(CK$7-$G347)*$F$16^$G347,""))</f>
        <v/>
      </c>
      <c r="CL347" s="17" t="str">
        <f t="shared" ref="CL347" si="103327">IF(CL346="","",IF(CL$7&gt;=$G347,$H$8*$F$15^(CL$7-$G347)*$F$16^$G347,""))</f>
        <v/>
      </c>
      <c r="CM347" s="17" t="str">
        <f t="shared" ref="CM347" si="103328">IF(CM346="","",IF(CM$7&gt;=$G347,$H$8*$F$15^(CM$7-$G347)*$F$16^$G347,""))</f>
        <v/>
      </c>
      <c r="CN347" s="17" t="str">
        <f t="shared" ref="CN347" si="103329">IF(CN346="","",IF(CN$7&gt;=$G347,$H$8*$F$15^(CN$7-$G347)*$F$16^$G347,""))</f>
        <v/>
      </c>
      <c r="CO347" s="17" t="str">
        <f t="shared" ref="CO347" si="103330">IF(CO346="","",IF(CO$7&gt;=$G347,$H$8*$F$15^(CO$7-$G347)*$F$16^$G347,""))</f>
        <v/>
      </c>
      <c r="CP347" s="17" t="str">
        <f t="shared" ref="CP347" si="103331">IF(CP346="","",IF(CP$7&gt;=$G347,$H$8*$F$15^(CP$7-$G347)*$F$16^$G347,""))</f>
        <v/>
      </c>
      <c r="CQ347" s="17" t="str">
        <f t="shared" ref="CQ347" si="103332">IF(CQ346="","",IF(CQ$7&gt;=$G347,$H$8*$F$15^(CQ$7-$G347)*$F$16^$G347,""))</f>
        <v/>
      </c>
      <c r="CR347" s="17" t="str">
        <f t="shared" ref="CR347" si="103333">IF(CR346="","",IF(CR$7&gt;=$G347,$H$8*$F$15^(CR$7-$G347)*$F$16^$G347,""))</f>
        <v/>
      </c>
      <c r="CS347" s="17" t="str">
        <f t="shared" ref="CS347" si="103334">IF(CS346="","",IF(CS$7&gt;=$G347,$H$8*$F$15^(CS$7-$G347)*$F$16^$G347,""))</f>
        <v/>
      </c>
      <c r="CT347" s="17" t="str">
        <f t="shared" ref="CT347" si="103335">IF(CT346="","",IF(CT$7&gt;=$G347,$H$8*$F$15^(CT$7-$G347)*$F$16^$G347,""))</f>
        <v/>
      </c>
      <c r="CU347" s="17" t="str">
        <f t="shared" ref="CU347" si="103336">IF(CU346="","",IF(CU$7&gt;=$G347,$H$8*$F$15^(CU$7-$G347)*$F$16^$G347,""))</f>
        <v/>
      </c>
      <c r="CV347" s="17" t="str">
        <f t="shared" ref="CV347" si="103337">IF(CV346="","",IF(CV$7&gt;=$G347,$H$8*$F$15^(CV$7-$G347)*$F$16^$G347,""))</f>
        <v/>
      </c>
      <c r="CW347" s="17" t="str">
        <f t="shared" ref="CW347" si="103338">IF(CW346="","",IF(CW$7&gt;=$G347,$H$8*$F$15^(CW$7-$G347)*$F$16^$G347,""))</f>
        <v/>
      </c>
      <c r="CX347" s="17" t="str">
        <f t="shared" ref="CX347" si="103339">IF(CX346="","",IF(CX$7&gt;=$G347,$H$8*$F$15^(CX$7-$G347)*$F$16^$G347,""))</f>
        <v/>
      </c>
      <c r="CY347" s="17" t="str">
        <f t="shared" ref="CY347" si="103340">IF(CY346="","",IF(CY$7&gt;=$G347,$H$8*$F$15^(CY$7-$G347)*$F$16^$G347,""))</f>
        <v/>
      </c>
      <c r="CZ347" s="17" t="str">
        <f t="shared" ref="CZ347" si="103341">IF(CZ346="","",IF(CZ$7&gt;=$G347,$H$8*$F$15^(CZ$7-$G347)*$F$16^$G347,""))</f>
        <v/>
      </c>
      <c r="DA347" s="17" t="str">
        <f t="shared" ref="DA347" si="103342">IF(DA346="","",IF(DA$7&gt;=$G347,$H$8*$F$15^(DA$7-$G347)*$F$16^$G347,""))</f>
        <v/>
      </c>
      <c r="DB347" s="17" t="str">
        <f t="shared" ref="DB347" si="103343">IF(DB346="","",IF(DB$7&gt;=$G347,$H$8*$F$15^(DB$7-$G347)*$F$16^$G347,""))</f>
        <v/>
      </c>
      <c r="DC347" s="17" t="str">
        <f t="shared" ref="DC347" si="103344">IF(DC346="","",IF(DC$7&gt;=$G347,$H$8*$F$15^(DC$7-$G347)*$F$16^$G347,""))</f>
        <v/>
      </c>
      <c r="DD347" s="17" t="str">
        <f t="shared" ref="DD347" si="103345">IF(DD346="","",IF(DD$7&gt;=$G347,$H$8*$F$15^(DD$7-$G347)*$F$16^$G347,""))</f>
        <v/>
      </c>
      <c r="DE347" s="17" t="str">
        <f t="shared" ref="DE347" si="103346">IF(DE346="","",IF(DE$7&gt;=$G347,$H$8*$F$15^(DE$7-$G347)*$F$16^$G347,""))</f>
        <v/>
      </c>
      <c r="DF347" s="17" t="str">
        <f t="shared" ref="DF347" si="103347">IF(DF346="","",IF(DF$7&gt;=$G347,$H$8*$F$15^(DF$7-$G347)*$F$16^$G347,""))</f>
        <v/>
      </c>
      <c r="DG347" s="17" t="str">
        <f t="shared" ref="DG347" si="103348">IF(DG346="","",IF(DG$7&gt;=$G347,$H$8*$F$15^(DG$7-$G347)*$F$16^$G347,""))</f>
        <v/>
      </c>
      <c r="DH347" s="17" t="str">
        <f t="shared" ref="DH347" si="103349">IF(DH346="","",IF(DH$7&gt;=$G347,$H$8*$F$15^(DH$7-$G347)*$F$16^$G347,""))</f>
        <v/>
      </c>
      <c r="DI347" s="17" t="str">
        <f t="shared" ref="DI347" si="103350">IF(DI346="","",IF(DI$7&gt;=$G347,$H$8*$F$15^(DI$7-$G347)*$F$16^$G347,""))</f>
        <v/>
      </c>
      <c r="DJ347" s="17" t="str">
        <f t="shared" ref="DJ347" si="103351">IF(DJ346="","",IF(DJ$7&gt;=$G347,$H$8*$F$15^(DJ$7-$G347)*$F$16^$G347,""))</f>
        <v/>
      </c>
      <c r="DK347" s="17" t="str">
        <f t="shared" ref="DK347" si="103352">IF(DK346="","",IF(DK$7&gt;=$G347,$H$8*$F$15^(DK$7-$G347)*$F$16^$G347,""))</f>
        <v/>
      </c>
      <c r="DL347" s="17" t="str">
        <f t="shared" ref="DL347" si="103353">IF(DL346="","",IF(DL$7&gt;=$G347,$H$8*$F$15^(DL$7-$G347)*$F$16^$G347,""))</f>
        <v/>
      </c>
      <c r="DM347" s="17" t="str">
        <f t="shared" ref="DM347" si="103354">IF(DM346="","",IF(DM$7&gt;=$G347,$H$8*$F$15^(DM$7-$G347)*$F$16^$G347,""))</f>
        <v/>
      </c>
      <c r="DN347" s="17" t="str">
        <f t="shared" ref="DN347" si="103355">IF(DN346="","",IF(DN$7&gt;=$G347,$H$8*$F$15^(DN$7-$G347)*$F$16^$G347,""))</f>
        <v/>
      </c>
      <c r="DO347" s="17" t="str">
        <f t="shared" ref="DO347" si="103356">IF(DO346="","",IF(DO$7&gt;=$G347,$H$8*$F$15^(DO$7-$G347)*$F$16^$G347,""))</f>
        <v/>
      </c>
      <c r="DP347" s="17" t="str">
        <f t="shared" ref="DP347" si="103357">IF(DP346="","",IF(DP$7&gt;=$G347,$H$8*$F$15^(DP$7-$G347)*$F$16^$G347,""))</f>
        <v/>
      </c>
      <c r="DQ347" s="17" t="str">
        <f t="shared" ref="DQ347" si="103358">IF(DQ346="","",IF(DQ$7&gt;=$G347,$H$8*$F$15^(DQ$7-$G347)*$F$16^$G347,""))</f>
        <v/>
      </c>
      <c r="DR347" s="17" t="str">
        <f t="shared" ref="DR347" si="103359">IF(DR346="","",IF(DR$7&gt;=$G347,$H$8*$F$15^(DR$7-$G347)*$F$16^$G347,""))</f>
        <v/>
      </c>
      <c r="DS347" s="17" t="str">
        <f t="shared" ref="DS347" si="103360">IF(DS346="","",IF(DS$7&gt;=$G347,$H$8*$F$15^(DS$7-$G347)*$F$16^$G347,""))</f>
        <v/>
      </c>
      <c r="DT347" s="17" t="str">
        <f t="shared" ref="DT347" si="103361">IF(DT346="","",IF(DT$7&gt;=$G347,$H$8*$F$15^(DT$7-$G347)*$F$16^$G347,""))</f>
        <v/>
      </c>
      <c r="DU347" s="17" t="str">
        <f t="shared" ref="DU347" si="103362">IF(DU346="","",IF(DU$7&gt;=$G347,$H$8*$F$15^(DU$7-$G347)*$F$16^$G347,""))</f>
        <v/>
      </c>
      <c r="DV347" s="17" t="str">
        <f t="shared" ref="DV347" si="103363">IF(DV346="","",IF(DV$7&gt;=$G347,$H$8*$F$15^(DV$7-$G347)*$F$16^$G347,""))</f>
        <v/>
      </c>
      <c r="DW347" s="17" t="str">
        <f t="shared" ref="DW347" si="103364">IF(DW346="","",IF(DW$7&gt;=$G347,$H$8*$F$15^(DW$7-$G347)*$F$16^$G347,""))</f>
        <v/>
      </c>
      <c r="DX347" s="17" t="str">
        <f t="shared" ref="DX347" si="103365">IF(DX346="","",IF(DX$7&gt;=$G347,$H$8*$F$15^(DX$7-$G347)*$F$16^$G347,""))</f>
        <v/>
      </c>
      <c r="DY347" s="17" t="str">
        <f t="shared" ref="DY347" si="103366">IF(DY346="","",IF(DY$7&gt;=$G347,$H$8*$F$15^(DY$7-$G347)*$F$16^$G347,""))</f>
        <v/>
      </c>
      <c r="DZ347" s="17" t="str">
        <f t="shared" ref="DZ347" si="103367">IF(DZ346="","",IF(DZ$7&gt;=$G347,$H$8*$F$15^(DZ$7-$G347)*$F$16^$G347,""))</f>
        <v/>
      </c>
      <c r="EA347" s="17" t="str">
        <f t="shared" ref="EA347" si="103368">IF(EA346="","",IF(EA$7&gt;=$G347,$H$8*$F$15^(EA$7-$G347)*$F$16^$G347,""))</f>
        <v/>
      </c>
      <c r="EB347" s="17" t="str">
        <f t="shared" ref="EB347" si="103369">IF(EB346="","",IF(EB$7&gt;=$G347,$H$8*$F$15^(EB$7-$G347)*$F$16^$G347,""))</f>
        <v/>
      </c>
      <c r="EC347" s="17" t="str">
        <f t="shared" ref="EC347" si="103370">IF(EC346="","",IF(EC$7&gt;=$G347,$H$8*$F$15^(EC$7-$G347)*$F$16^$G347,""))</f>
        <v/>
      </c>
      <c r="ED347" s="17" t="str">
        <f t="shared" ref="ED347" si="103371">IF(ED346="","",IF(ED$7&gt;=$G347,$H$8*$F$15^(ED$7-$G347)*$F$16^$G347,""))</f>
        <v/>
      </c>
      <c r="EE347" s="17" t="str">
        <f t="shared" ref="EE347" si="103372">IF(EE346="","",IF(EE$7&gt;=$G347,$H$8*$F$15^(EE$7-$G347)*$F$16^$G347,""))</f>
        <v/>
      </c>
      <c r="EF347" s="17" t="str">
        <f t="shared" ref="EF347" si="103373">IF(EF346="","",IF(EF$7&gt;=$G347,$H$8*$F$15^(EF$7-$G347)*$F$16^$G347,""))</f>
        <v/>
      </c>
      <c r="EG347" s="17" t="str">
        <f t="shared" ref="EG347" si="103374">IF(EG346="","",IF(EG$7&gt;=$G347,$H$8*$F$15^(EG$7-$G347)*$F$16^$G347,""))</f>
        <v/>
      </c>
      <c r="EH347" s="17" t="str">
        <f t="shared" ref="EH347" si="103375">IF(EH346="","",IF(EH$7&gt;=$G347,$H$8*$F$15^(EH$7-$G347)*$F$16^$G347,""))</f>
        <v/>
      </c>
      <c r="EI347" s="17" t="str">
        <f t="shared" ref="EI347" si="103376">IF(EI346="","",IF(EI$7&gt;=$G347,$H$8*$F$15^(EI$7-$G347)*$F$16^$G347,""))</f>
        <v/>
      </c>
      <c r="EJ347" s="17" t="str">
        <f t="shared" ref="EJ347" si="103377">IF(EJ346="","",IF(EJ$7&gt;=$G347,$H$8*$F$15^(EJ$7-$G347)*$F$16^$G347,""))</f>
        <v/>
      </c>
      <c r="EK347" s="17" t="str">
        <f t="shared" ref="EK347" si="103378">IF(EK346="","",IF(EK$7&gt;=$G347,$H$8*$F$15^(EK$7-$G347)*$F$16^$G347,""))</f>
        <v/>
      </c>
      <c r="EL347" s="17" t="str">
        <f t="shared" ref="EL347" si="103379">IF(EL346="","",IF(EL$7&gt;=$G347,$H$8*$F$15^(EL$7-$G347)*$F$16^$G347,""))</f>
        <v/>
      </c>
      <c r="EM347" s="17" t="str">
        <f t="shared" ref="EM347" si="103380">IF(EM346="","",IF(EM$7&gt;=$G347,$H$8*$F$15^(EM$7-$G347)*$F$16^$G347,""))</f>
        <v/>
      </c>
      <c r="EN347" s="17" t="str">
        <f t="shared" ref="EN347" si="103381">IF(EN346="","",IF(EN$7&gt;=$G347,$H$8*$F$15^(EN$7-$G347)*$F$16^$G347,""))</f>
        <v/>
      </c>
      <c r="EO347" s="17" t="str">
        <f t="shared" ref="EO347" si="103382">IF(EO346="","",IF(EO$7&gt;=$G347,$H$8*$F$15^(EO$7-$G347)*$F$16^$G347,""))</f>
        <v/>
      </c>
      <c r="EP347" s="17" t="str">
        <f t="shared" ref="EP347" si="103383">IF(EP346="","",IF(EP$7&gt;=$G347,$H$8*$F$15^(EP$7-$G347)*$F$16^$G347,""))</f>
        <v/>
      </c>
      <c r="EQ347" s="17" t="str">
        <f t="shared" ref="EQ347" si="103384">IF(EQ346="","",IF(EQ$7&gt;=$G347,$H$8*$F$15^(EQ$7-$G347)*$F$16^$G347,""))</f>
        <v/>
      </c>
      <c r="ER347" s="17" t="str">
        <f t="shared" ref="ER347" si="103385">IF(ER346="","",IF(ER$7&gt;=$G347,$H$8*$F$15^(ER$7-$G347)*$F$16^$G347,""))</f>
        <v/>
      </c>
      <c r="ES347" s="17" t="str">
        <f t="shared" ref="ES347" si="103386">IF(ES346="","",IF(ES$7&gt;=$G347,$H$8*$F$15^(ES$7-$G347)*$F$16^$G347,""))</f>
        <v/>
      </c>
      <c r="ET347" s="17" t="str">
        <f t="shared" ref="ET347" si="103387">IF(ET346="","",IF(ET$7&gt;=$G347,$H$8*$F$15^(ET$7-$G347)*$F$16^$G347,""))</f>
        <v/>
      </c>
      <c r="EU347" s="17" t="str">
        <f t="shared" ref="EU347" si="103388">IF(EU346="","",IF(EU$7&gt;=$G347,$H$8*$F$15^(EU$7-$G347)*$F$16^$G347,""))</f>
        <v/>
      </c>
      <c r="EV347" s="17" t="str">
        <f t="shared" ref="EV347" si="103389">IF(EV346="","",IF(EV$7&gt;=$G347,$H$8*$F$15^(EV$7-$G347)*$F$16^$G347,""))</f>
        <v/>
      </c>
      <c r="EW347" s="17" t="str">
        <f t="shared" ref="EW347" si="103390">IF(EW346="","",IF(EW$7&gt;=$G347,$H$8*$F$15^(EW$7-$G347)*$F$16^$G347,""))</f>
        <v/>
      </c>
      <c r="EX347" s="17" t="str">
        <f t="shared" ref="EX347" si="103391">IF(EX346="","",IF(EX$7&gt;=$G347,$H$8*$F$15^(EX$7-$G347)*$F$16^$G347,""))</f>
        <v/>
      </c>
      <c r="EY347" s="17" t="str">
        <f t="shared" ref="EY347" si="103392">IF(EY346="","",IF(EY$7&gt;=$G347,$H$8*$F$15^(EY$7-$G347)*$F$16^$G347,""))</f>
        <v/>
      </c>
      <c r="EZ347" s="17" t="str">
        <f t="shared" ref="EZ347" si="103393">IF(EZ346="","",IF(EZ$7&gt;=$G347,$H$8*$F$15^(EZ$7-$G347)*$F$16^$G347,""))</f>
        <v/>
      </c>
      <c r="FA347" s="17" t="str">
        <f t="shared" ref="FA347" si="103394">IF(FA346="","",IF(FA$7&gt;=$G347,$H$8*$F$15^(FA$7-$G347)*$F$16^$G347,""))</f>
        <v/>
      </c>
      <c r="FB347" s="17" t="str">
        <f t="shared" ref="FB347" si="103395">IF(FB346="","",IF(FB$7&gt;=$G347,$H$8*$F$15^(FB$7-$G347)*$F$16^$G347,""))</f>
        <v/>
      </c>
      <c r="FC347" s="17" t="str">
        <f t="shared" ref="FC347" si="103396">IF(FC346="","",IF(FC$7&gt;=$G347,$H$8*$F$15^(FC$7-$G347)*$F$16^$G347,""))</f>
        <v/>
      </c>
      <c r="FD347" s="17" t="str">
        <f t="shared" ref="FD347" si="103397">IF(FD346="","",IF(FD$7&gt;=$G347,$H$8*$F$15^(FD$7-$G347)*$F$16^$G347,""))</f>
        <v/>
      </c>
      <c r="FE347" s="17" t="str">
        <f t="shared" ref="FE347" si="103398">IF(FE346="","",IF(FE$7&gt;=$G347,$H$8*$F$15^(FE$7-$G347)*$F$16^$G347,""))</f>
        <v/>
      </c>
      <c r="FF347" s="17" t="str">
        <f t="shared" ref="FF347" si="103399">IF(FF346="","",IF(FF$7&gt;=$G347,$H$8*$F$15^(FF$7-$G347)*$F$16^$G347,""))</f>
        <v/>
      </c>
      <c r="FG347" s="17" t="str">
        <f t="shared" ref="FG347" si="103400">IF(FG346="","",IF(FG$7&gt;=$G347,$H$8*$F$15^(FG$7-$G347)*$F$16^$G347,""))</f>
        <v/>
      </c>
      <c r="FH347" s="17" t="str">
        <f t="shared" ref="FH347" si="103401">IF(FH346="","",IF(FH$7&gt;=$G347,$H$8*$F$15^(FH$7-$G347)*$F$16^$G347,""))</f>
        <v/>
      </c>
      <c r="FI347" s="17" t="str">
        <f t="shared" ref="FI347" si="103402">IF(FI346="","",IF(FI$7&gt;=$G347,$H$8*$F$15^(FI$7-$G347)*$F$16^$G347,""))</f>
        <v/>
      </c>
      <c r="FJ347" s="17" t="str">
        <f t="shared" ref="FJ347" si="103403">IF(FJ346="","",IF(FJ$7&gt;=$G347,$H$8*$F$15^(FJ$7-$G347)*$F$16^$G347,""))</f>
        <v/>
      </c>
      <c r="FK347" s="17" t="str">
        <f t="shared" ref="FK347" si="103404">IF(FK346="","",IF(FK$7&gt;=$G347,$H$8*$F$15^(FK$7-$G347)*$F$16^$G347,""))</f>
        <v/>
      </c>
      <c r="FL347" s="17" t="str">
        <f t="shared" ref="FL347" si="103405">IF(FL346="","",IF(FL$7&gt;=$G347,$H$8*$F$15^(FL$7-$G347)*$F$16^$G347,""))</f>
        <v/>
      </c>
      <c r="FM347" s="17" t="str">
        <f t="shared" ref="FM347" si="103406">IF(FM346="","",IF(FM$7&gt;=$G347,$H$8*$F$15^(FM$7-$G347)*$F$16^$G347,""))</f>
        <v/>
      </c>
      <c r="FN347" s="17" t="str">
        <f t="shared" ref="FN347" si="103407">IF(FN346="","",IF(FN$7&gt;=$G347,$H$8*$F$15^(FN$7-$G347)*$F$16^$G347,""))</f>
        <v/>
      </c>
      <c r="FO347" s="17" t="str">
        <f t="shared" ref="FO347" si="103408">IF(FO346="","",IF(FO$7&gt;=$G347,$H$8*$F$15^(FO$7-$G347)*$F$16^$G347,""))</f>
        <v/>
      </c>
      <c r="FP347" s="17" t="str">
        <f t="shared" ref="FP347" si="103409">IF(FP346="","",IF(FP$7&gt;=$G347,$H$8*$F$15^(FP$7-$G347)*$F$16^$G347,""))</f>
        <v/>
      </c>
      <c r="FQ347" s="17" t="str">
        <f t="shared" ref="FQ347" si="103410">IF(FQ346="","",IF(FQ$7&gt;=$G347,$H$8*$F$15^(FQ$7-$G347)*$F$16^$G347,""))</f>
        <v/>
      </c>
      <c r="FR347" s="17" t="str">
        <f t="shared" ref="FR347" si="103411">IF(FR346="","",IF(FR$7&gt;=$G347,$H$8*$F$15^(FR$7-$G347)*$F$16^$G347,""))</f>
        <v/>
      </c>
      <c r="FS347" s="17" t="str">
        <f t="shared" ref="FS347" si="103412">IF(FS346="","",IF(FS$7&gt;=$G347,$H$8*$F$15^(FS$7-$G347)*$F$16^$G347,""))</f>
        <v/>
      </c>
      <c r="FT347" s="17" t="str">
        <f t="shared" ref="FT347" si="103413">IF(FT346="","",IF(FT$7&gt;=$G347,$H$8*$F$15^(FT$7-$G347)*$F$16^$G347,""))</f>
        <v/>
      </c>
      <c r="FU347" s="17" t="str">
        <f t="shared" ref="FU347" si="103414">IF(FU346="","",IF(FU$7&gt;=$G347,$H$8*$F$15^(FU$7-$G347)*$F$16^$G347,""))</f>
        <v/>
      </c>
      <c r="FV347" s="17" t="str">
        <f t="shared" ref="FV347" si="103415">IF(FV346="","",IF(FV$7&gt;=$G347,$H$8*$F$15^(FV$7-$G347)*$F$16^$G347,""))</f>
        <v/>
      </c>
      <c r="FW347" s="17" t="str">
        <f t="shared" ref="FW347" si="103416">IF(FW346="","",IF(FW$7&gt;=$G347,$H$8*$F$15^(FW$7-$G347)*$F$16^$G347,""))</f>
        <v/>
      </c>
      <c r="FX347" s="17" t="str">
        <f t="shared" ref="FX347" si="103417">IF(FX346="","",IF(FX$7&gt;=$G347,$H$8*$F$15^(FX$7-$G347)*$F$16^$G347,""))</f>
        <v/>
      </c>
      <c r="FY347" s="17" t="str">
        <f t="shared" ref="FY347" si="103418">IF(FY346="","",IF(FY$7&gt;=$G347,$H$8*$F$15^(FY$7-$G347)*$F$16^$G347,""))</f>
        <v/>
      </c>
      <c r="FZ347" s="17" t="str">
        <f t="shared" ref="FZ347" si="103419">IF(FZ346="","",IF(FZ$7&gt;=$G347,$H$8*$F$15^(FZ$7-$G347)*$F$16^$G347,""))</f>
        <v/>
      </c>
      <c r="GA347" s="17" t="str">
        <f t="shared" ref="GA347" si="103420">IF(GA346="","",IF(GA$7&gt;=$G347,$H$8*$F$15^(GA$7-$G347)*$F$16^$G347,""))</f>
        <v/>
      </c>
      <c r="GB347" s="17" t="str">
        <f t="shared" ref="GB347" si="103421">IF(GB346="","",IF(GB$7&gt;=$G347,$H$8*$F$15^(GB$7-$G347)*$F$16^$G347,""))</f>
        <v/>
      </c>
      <c r="GC347" s="17" t="str">
        <f t="shared" ref="GC347" si="103422">IF(GC346="","",IF(GC$7&gt;=$G347,$H$8*$F$15^(GC$7-$G347)*$F$16^$G347,""))</f>
        <v/>
      </c>
      <c r="GD347" s="17" t="str">
        <f t="shared" ref="GD347" si="103423">IF(GD346="","",IF(GD$7&gt;=$G347,$H$8*$F$15^(GD$7-$G347)*$F$16^$G347,""))</f>
        <v/>
      </c>
      <c r="GE347" s="17" t="str">
        <f t="shared" ref="GE347" si="103424">IF(GE346="","",IF(GE$7&gt;=$G347,$H$8*$F$15^(GE$7-$G347)*$F$16^$G347,""))</f>
        <v/>
      </c>
      <c r="GF347" s="17" t="str">
        <f t="shared" ref="GF347" si="103425">IF(GF346="","",IF(GF$7&gt;=$G347,$H$8*$F$15^(GF$7-$G347)*$F$16^$G347,""))</f>
        <v/>
      </c>
      <c r="GG347" s="17" t="str">
        <f t="shared" ref="GG347" si="103426">IF(GG346="","",IF(GG$7&gt;=$G347,$H$8*$F$15^(GG$7-$G347)*$F$16^$G347,""))</f>
        <v/>
      </c>
      <c r="GH347" s="17" t="str">
        <f t="shared" ref="GH347" si="103427">IF(GH346="","",IF(GH$7&gt;=$G347,$H$8*$F$15^(GH$7-$G347)*$F$16^$G347,""))</f>
        <v/>
      </c>
      <c r="GI347" s="17" t="str">
        <f t="shared" ref="GI347" si="103428">IF(GI346="","",IF(GI$7&gt;=$G347,$H$8*$F$15^(GI$7-$G347)*$F$16^$G347,""))</f>
        <v/>
      </c>
      <c r="GJ347" s="17" t="str">
        <f t="shared" ref="GJ347" si="103429">IF(GJ346="","",IF(GJ$7&gt;=$G347,$H$8*$F$15^(GJ$7-$G347)*$F$16^$G347,""))</f>
        <v/>
      </c>
      <c r="GK347" s="17" t="str">
        <f t="shared" ref="GK347" si="103430">IF(GK346="","",IF(GK$7&gt;=$G347,$H$8*$F$15^(GK$7-$G347)*$F$16^$G347,""))</f>
        <v/>
      </c>
      <c r="GL347" s="17" t="str">
        <f t="shared" ref="GL347" si="103431">IF(GL346="","",IF(GL$7&gt;=$G347,$H$8*$F$15^(GL$7-$G347)*$F$16^$G347,""))</f>
        <v/>
      </c>
      <c r="GM347" s="17" t="str">
        <f t="shared" ref="GM347" si="103432">IF(GM346="","",IF(GM$7&gt;=$G347,$H$8*$F$15^(GM$7-$G347)*$F$16^$G347,""))</f>
        <v/>
      </c>
      <c r="GN347" s="17" t="str">
        <f t="shared" ref="GN347" si="103433">IF(GN346="","",IF(GN$7&gt;=$G347,$H$8*$F$15^(GN$7-$G347)*$F$16^$G347,""))</f>
        <v/>
      </c>
      <c r="GO347" s="17" t="str">
        <f t="shared" ref="GO347" si="103434">IF(GO346="","",IF(GO$7&gt;=$G347,$H$8*$F$15^(GO$7-$G347)*$F$16^$G347,""))</f>
        <v/>
      </c>
      <c r="GP347" s="17" t="str">
        <f t="shared" ref="GP347" si="103435">IF(GP346="","",IF(GP$7&gt;=$G347,$H$8*$F$15^(GP$7-$G347)*$F$16^$G347,""))</f>
        <v/>
      </c>
      <c r="GQ347" s="17" t="str">
        <f t="shared" ref="GQ347" si="103436">IF(GQ346="","",IF(GQ$7&gt;=$G347,$H$8*$F$15^(GQ$7-$G347)*$F$16^$G347,""))</f>
        <v/>
      </c>
      <c r="GR347" s="17" t="str">
        <f t="shared" ref="GR347" si="103437">IF(GR346="","",IF(GR$7&gt;=$G347,$H$8*$F$15^(GR$7-$G347)*$F$16^$G347,""))</f>
        <v/>
      </c>
      <c r="GS347" s="17" t="str">
        <f t="shared" ref="GS347" si="103438">IF(GS346="","",IF(GS$7&gt;=$G347,$H$8*$F$15^(GS$7-$G347)*$F$16^$G347,""))</f>
        <v/>
      </c>
      <c r="GT347" s="17" t="str">
        <f t="shared" ref="GT347" si="103439">IF(GT346="","",IF(GT$7&gt;=$G347,$H$8*$F$15^(GT$7-$G347)*$F$16^$G347,""))</f>
        <v/>
      </c>
      <c r="GU347" s="17" t="str">
        <f t="shared" ref="GU347" si="103440">IF(GU346="","",IF(GU$7&gt;=$G347,$H$8*$F$15^(GU$7-$G347)*$F$16^$G347,""))</f>
        <v/>
      </c>
      <c r="GV347" s="17" t="str">
        <f t="shared" ref="GV347" si="103441">IF(GV346="","",IF(GV$7&gt;=$G347,$H$8*$F$15^(GV$7-$G347)*$F$16^$G347,""))</f>
        <v/>
      </c>
      <c r="GW347" s="17" t="str">
        <f t="shared" ref="GW347" si="103442">IF(GW346="","",IF(GW$7&gt;=$G347,$H$8*$F$15^(GW$7-$G347)*$F$16^$G347,""))</f>
        <v/>
      </c>
      <c r="GX347" s="17" t="str">
        <f t="shared" ref="GX347" si="103443">IF(GX346="","",IF(GX$7&gt;=$G347,$H$8*$F$15^(GX$7-$G347)*$F$16^$G347,""))</f>
        <v/>
      </c>
      <c r="GY347" s="17" t="str">
        <f t="shared" ref="GY347" si="103444">IF(GY346="","",IF(GY$7&gt;=$G347,$H$8*$F$15^(GY$7-$G347)*$F$16^$G347,""))</f>
        <v/>
      </c>
      <c r="GZ347" s="17" t="str">
        <f t="shared" ref="GZ347" si="103445">IF(GZ346="","",IF(GZ$7&gt;=$G347,$H$8*$F$15^(GZ$7-$G347)*$F$16^$G347,""))</f>
        <v/>
      </c>
      <c r="HA347" s="17" t="str">
        <f t="shared" ref="HA347" si="103446">IF(HA346="","",IF(HA$7&gt;=$G347,$H$8*$F$15^(HA$7-$G347)*$F$16^$G347,""))</f>
        <v/>
      </c>
      <c r="HB347" s="17" t="str">
        <f t="shared" ref="HB347" si="103447">IF(HB346="","",IF(HB$7&gt;=$G347,$H$8*$F$15^(HB$7-$G347)*$F$16^$G347,""))</f>
        <v/>
      </c>
      <c r="HC347" s="17" t="str">
        <f t="shared" ref="HC347" si="103448">IF(HC346="","",IF(HC$7&gt;=$G347,$H$8*$F$15^(HC$7-$G347)*$F$16^$G347,""))</f>
        <v/>
      </c>
      <c r="HD347" s="17" t="str">
        <f t="shared" ref="HD347" si="103449">IF(HD346="","",IF(HD$7&gt;=$G347,$H$8*$F$15^(HD$7-$G347)*$F$16^$G347,""))</f>
        <v/>
      </c>
      <c r="HE347" s="17" t="str">
        <f t="shared" ref="HE347" si="103450">IF(HE346="","",IF(HE$7&gt;=$G347,$H$8*$F$15^(HE$7-$G347)*$F$16^$G347,""))</f>
        <v/>
      </c>
      <c r="HF347" s="17" t="str">
        <f t="shared" ref="HF347" si="103451">IF(HF346="","",IF(HF$7&gt;=$G347,$H$8*$F$15^(HF$7-$G347)*$F$16^$G347,""))</f>
        <v/>
      </c>
      <c r="HG347" s="17" t="str">
        <f t="shared" ref="HG347" si="103452">IF(HG346="","",IF(HG$7&gt;=$G347,$H$8*$F$15^(HG$7-$G347)*$F$16^$G347,""))</f>
        <v/>
      </c>
      <c r="HH347" s="17" t="str">
        <f t="shared" ref="HH347" si="103453">IF(HH346="","",IF(HH$7&gt;=$G347,$H$8*$F$15^(HH$7-$G347)*$F$16^$G347,""))</f>
        <v/>
      </c>
      <c r="HI347" s="17" t="str">
        <f t="shared" ref="HI347" si="103454">IF(HI346="","",IF(HI$7&gt;=$G347,$H$8*$F$15^(HI$7-$G347)*$F$16^$G347,""))</f>
        <v/>
      </c>
      <c r="HJ347" s="17" t="str">
        <f t="shared" ref="HJ347" si="103455">IF(HJ346="","",IF(HJ$7&gt;=$G347,$H$8*$F$15^(HJ$7-$G347)*$F$16^$G347,""))</f>
        <v/>
      </c>
      <c r="HK347" s="17" t="str">
        <f t="shared" ref="HK347" si="103456">IF(HK346="","",IF(HK$7&gt;=$G347,$H$8*$F$15^(HK$7-$G347)*$F$16^$G347,""))</f>
        <v/>
      </c>
      <c r="HL347" s="17" t="str">
        <f t="shared" ref="HL347" si="103457">IF(HL346="","",IF(HL$7&gt;=$G347,$H$8*$F$15^(HL$7-$G347)*$F$16^$G347,""))</f>
        <v/>
      </c>
      <c r="HM347" s="17" t="str">
        <f t="shared" ref="HM347" si="103458">IF(HM346="","",IF(HM$7&gt;=$G347,$H$8*$F$15^(HM$7-$G347)*$F$16^$G347,""))</f>
        <v/>
      </c>
      <c r="HN347" s="17" t="str">
        <f t="shared" ref="HN347" si="103459">IF(HN346="","",IF(HN$7&gt;=$G347,$H$8*$F$15^(HN$7-$G347)*$F$16^$G347,""))</f>
        <v/>
      </c>
      <c r="HO347" s="17" t="str">
        <f t="shared" ref="HO347" si="103460">IF(HO346="","",IF(HO$7&gt;=$G347,$H$8*$F$15^(HO$7-$G347)*$F$16^$G347,""))</f>
        <v/>
      </c>
      <c r="HP347" s="17" t="str">
        <f t="shared" ref="HP347" si="103461">IF(HP346="","",IF(HP$7&gt;=$G347,$H$8*$F$15^(HP$7-$G347)*$F$16^$G347,""))</f>
        <v/>
      </c>
      <c r="HQ347" s="17" t="str">
        <f t="shared" ref="HQ347" si="103462">IF(HQ346="","",IF(HQ$7&gt;=$G347,$H$8*$F$15^(HQ$7-$G347)*$F$16^$G347,""))</f>
        <v/>
      </c>
      <c r="HR347" s="17" t="str">
        <f t="shared" ref="HR347" si="103463">IF(HR346="","",IF(HR$7&gt;=$G347,$H$8*$F$15^(HR$7-$G347)*$F$16^$G347,""))</f>
        <v/>
      </c>
      <c r="HS347" s="17" t="str">
        <f t="shared" ref="HS347" si="103464">IF(HS346="","",IF(HS$7&gt;=$G347,$H$8*$F$15^(HS$7-$G347)*$F$16^$G347,""))</f>
        <v/>
      </c>
      <c r="HT347" s="17" t="str">
        <f t="shared" ref="HT347" si="103465">IF(HT346="","",IF(HT$7&gt;=$G347,$H$8*$F$15^(HT$7-$G347)*$F$16^$G347,""))</f>
        <v/>
      </c>
      <c r="HU347" s="17" t="str">
        <f t="shared" ref="HU347" si="103466">IF(HU346="","",IF(HU$7&gt;=$G347,$H$8*$F$15^(HU$7-$G347)*$F$16^$G347,""))</f>
        <v/>
      </c>
      <c r="HV347" s="17" t="str">
        <f t="shared" ref="HV347" si="103467">IF(HV346="","",IF(HV$7&gt;=$G347,$H$8*$F$15^(HV$7-$G347)*$F$16^$G347,""))</f>
        <v/>
      </c>
      <c r="HW347" s="17" t="str">
        <f t="shared" ref="HW347" si="103468">IF(HW346="","",IF(HW$7&gt;=$G347,$H$8*$F$15^(HW$7-$G347)*$F$16^$G347,""))</f>
        <v/>
      </c>
      <c r="HX347" s="17" t="str">
        <f t="shared" ref="HX347" si="103469">IF(HX346="","",IF(HX$7&gt;=$G347,$H$8*$F$15^(HX$7-$G347)*$F$16^$G347,""))</f>
        <v/>
      </c>
      <c r="HY347" s="17" t="str">
        <f t="shared" ref="HY347" si="103470">IF(HY346="","",IF(HY$7&gt;=$G347,$H$8*$F$15^(HY$7-$G347)*$F$16^$G347,""))</f>
        <v/>
      </c>
      <c r="HZ347" s="17" t="str">
        <f t="shared" ref="HZ347" si="103471">IF(HZ346="","",IF(HZ$7&gt;=$G347,$H$8*$F$15^(HZ$7-$G347)*$F$16^$G347,""))</f>
        <v/>
      </c>
      <c r="IA347" s="17" t="str">
        <f t="shared" ref="IA347" si="103472">IF(IA346="","",IF(IA$7&gt;=$G347,$H$8*$F$15^(IA$7-$G347)*$F$16^$G347,""))</f>
        <v/>
      </c>
      <c r="IB347" s="17" t="str">
        <f t="shared" ref="IB347" si="103473">IF(IB346="","",IF(IB$7&gt;=$G347,$H$8*$F$15^(IB$7-$G347)*$F$16^$G347,""))</f>
        <v/>
      </c>
      <c r="IC347" s="17" t="str">
        <f t="shared" ref="IC347" si="103474">IF(IC346="","",IF(IC$7&gt;=$G347,$H$8*$F$15^(IC$7-$G347)*$F$16^$G347,""))</f>
        <v/>
      </c>
      <c r="ID347" s="17" t="str">
        <f t="shared" ref="ID347" si="103475">IF(ID346="","",IF(ID$7&gt;=$G347,$H$8*$F$15^(ID$7-$G347)*$F$16^$G347,""))</f>
        <v/>
      </c>
      <c r="IE347" s="17" t="str">
        <f t="shared" ref="IE347" si="103476">IF(IE346="","",IF(IE$7&gt;=$G347,$H$8*$F$15^(IE$7-$G347)*$F$16^$G347,""))</f>
        <v/>
      </c>
      <c r="IF347" s="17" t="str">
        <f t="shared" ref="IF347" si="103477">IF(IF346="","",IF(IF$7&gt;=$G347,$H$8*$F$15^(IF$7-$G347)*$F$16^$G347,""))</f>
        <v/>
      </c>
      <c r="IG347" s="17" t="str">
        <f t="shared" ref="IG347" si="103478">IF(IG346="","",IF(IG$7&gt;=$G347,$H$8*$F$15^(IG$7-$G347)*$F$16^$G347,""))</f>
        <v/>
      </c>
      <c r="IH347" s="17" t="str">
        <f t="shared" ref="IH347" si="103479">IF(IH346="","",IF(IH$7&gt;=$G347,$H$8*$F$15^(IH$7-$G347)*$F$16^$G347,""))</f>
        <v/>
      </c>
      <c r="II347" s="17" t="str">
        <f t="shared" ref="II347" si="103480">IF(II346="","",IF(II$7&gt;=$G347,$H$8*$F$15^(II$7-$G347)*$F$16^$G347,""))</f>
        <v/>
      </c>
      <c r="IJ347" s="17" t="str">
        <f t="shared" ref="IJ347" si="103481">IF(IJ346="","",IF(IJ$7&gt;=$G347,$H$8*$F$15^(IJ$7-$G347)*$F$16^$G347,""))</f>
        <v/>
      </c>
      <c r="IK347" s="17" t="str">
        <f t="shared" ref="IK347" si="103482">IF(IK346="","",IF(IK$7&gt;=$G347,$H$8*$F$15^(IK$7-$G347)*$F$16^$G347,""))</f>
        <v/>
      </c>
      <c r="IL347" s="17" t="str">
        <f t="shared" ref="IL347" si="103483">IF(IL346="","",IF(IL$7&gt;=$G347,$H$8*$F$15^(IL$7-$G347)*$F$16^$G347,""))</f>
        <v/>
      </c>
      <c r="IM347" s="17" t="str">
        <f t="shared" ref="IM347" si="103484">IF(IM346="","",IF(IM$7&gt;=$G347,$H$8*$F$15^(IM$7-$G347)*$F$16^$G347,""))</f>
        <v/>
      </c>
      <c r="IN347" s="17" t="str">
        <f t="shared" ref="IN347" si="103485">IF(IN346="","",IF(IN$7&gt;=$G347,$H$8*$F$15^(IN$7-$G347)*$F$16^$G347,""))</f>
        <v/>
      </c>
      <c r="IO347" s="17" t="str">
        <f t="shared" ref="IO347" si="103486">IF(IO346="","",IF(IO$7&gt;=$G347,$H$8*$F$15^(IO$7-$G347)*$F$16^$G347,""))</f>
        <v/>
      </c>
      <c r="IP347" s="17" t="str">
        <f t="shared" ref="IP347" si="103487">IF(IP346="","",IF(IP$7&gt;=$G347,$H$8*$F$15^(IP$7-$G347)*$F$16^$G347,""))</f>
        <v/>
      </c>
      <c r="IQ347" s="17" t="str">
        <f t="shared" ref="IQ347" si="103488">IF(IQ346="","",IF(IQ$7&gt;=$G347,$H$8*$F$15^(IQ$7-$G347)*$F$16^$G347,""))</f>
        <v/>
      </c>
      <c r="IR347" s="17" t="str">
        <f t="shared" ref="IR347" si="103489">IF(IR346="","",IF(IR$7&gt;=$G347,$H$8*$F$15^(IR$7-$G347)*$F$16^$G347,""))</f>
        <v/>
      </c>
      <c r="IS347" s="17" t="str">
        <f t="shared" ref="IS347" si="103490">IF(IS346="","",IF(IS$7&gt;=$G347,$H$8*$F$15^(IS$7-$G347)*$F$16^$G347,""))</f>
        <v/>
      </c>
      <c r="IT347" s="17" t="str">
        <f t="shared" ref="IT347" si="103491">IF(IT346="","",IF(IT$7&gt;=$G347,$H$8*$F$15^(IT$7-$G347)*$F$16^$G347,""))</f>
        <v/>
      </c>
      <c r="IU347" s="17" t="str">
        <f t="shared" ref="IU347" si="103492">IF(IU346="","",IF(IU$7&gt;=$G347,$H$8*$F$15^(IU$7-$G347)*$F$16^$G347,""))</f>
        <v/>
      </c>
      <c r="IV347" s="17" t="str">
        <f t="shared" ref="IV347" si="103493">IF(IV346="","",IF(IV$7&gt;=$G347,$H$8*$F$15^(IV$7-$G347)*$F$16^$G347,""))</f>
        <v/>
      </c>
      <c r="IW347" s="17" t="str">
        <f t="shared" ref="IW347" si="103494">IF(IW346="","",IF(IW$7&gt;=$G347,$H$8*$F$15^(IW$7-$G347)*$F$16^$G347,""))</f>
        <v/>
      </c>
      <c r="IX347" s="17" t="str">
        <f t="shared" ref="IX347" si="103495">IF(IX346="","",IF(IX$7&gt;=$G347,$H$8*$F$15^(IX$7-$G347)*$F$16^$G347,""))</f>
        <v/>
      </c>
      <c r="IY347" s="17" t="str">
        <f t="shared" ref="IY347" si="103496">IF(IY346="","",IF(IY$7&gt;=$G347,$H$8*$F$15^(IY$7-$G347)*$F$16^$G347,""))</f>
        <v/>
      </c>
      <c r="IZ347" s="17" t="str">
        <f t="shared" ref="IZ347" si="103497">IF(IZ346="","",IF(IZ$7&gt;=$G347,$H$8*$F$15^(IZ$7-$G347)*$F$16^$G347,""))</f>
        <v/>
      </c>
      <c r="JA347" s="17" t="str">
        <f t="shared" ref="JA347" si="103498">IF(JA346="","",IF(JA$7&gt;=$G347,$H$8*$F$15^(JA$7-$G347)*$F$16^$G347,""))</f>
        <v/>
      </c>
      <c r="JB347" s="17" t="str">
        <f t="shared" ref="JB347" si="103499">IF(JB346="","",IF(JB$7&gt;=$G347,$H$8*$F$15^(JB$7-$G347)*$F$16^$G347,""))</f>
        <v/>
      </c>
      <c r="JC347" s="17" t="str">
        <f t="shared" ref="JC347" si="103500">IF(JC346="","",IF(JC$7&gt;=$G347,$H$8*$F$15^(JC$7-$G347)*$F$16^$G347,""))</f>
        <v/>
      </c>
      <c r="JD347" s="17" t="str">
        <f t="shared" ref="JD347" si="103501">IF(JD346="","",IF(JD$7&gt;=$G347,$H$8*$F$15^(JD$7-$G347)*$F$16^$G347,""))</f>
        <v/>
      </c>
      <c r="JE347" s="17" t="str">
        <f t="shared" ref="JE347" si="103502">IF(JE346="","",IF(JE$7&gt;=$G347,$H$8*$F$15^(JE$7-$G347)*$F$16^$G347,""))</f>
        <v/>
      </c>
      <c r="JF347" s="17" t="str">
        <f t="shared" ref="JF347" si="103503">IF(JF346="","",IF(JF$7&gt;=$G347,$H$8*$F$15^(JF$7-$G347)*$F$16^$G347,""))</f>
        <v/>
      </c>
      <c r="JG347" s="17" t="str">
        <f t="shared" ref="JG347" si="103504">IF(JG346="","",IF(JG$7&gt;=$G347,$H$8*$F$15^(JG$7-$G347)*$F$16^$G347,""))</f>
        <v/>
      </c>
      <c r="JH347" s="17" t="str">
        <f t="shared" ref="JH347" si="103505">IF(JH346="","",IF(JH$7&gt;=$G347,$H$8*$F$15^(JH$7-$G347)*$F$16^$G347,""))</f>
        <v/>
      </c>
      <c r="JI347" s="17" t="str">
        <f t="shared" ref="JI347" si="103506">IF(JI346="","",IF(JI$7&gt;=$G347,$H$8*$F$15^(JI$7-$G347)*$F$16^$G347,""))</f>
        <v/>
      </c>
      <c r="JJ347" s="17" t="str">
        <f t="shared" ref="JJ347" si="103507">IF(JJ346="","",IF(JJ$7&gt;=$G347,$H$8*$F$15^(JJ$7-$G347)*$F$16^$G347,""))</f>
        <v/>
      </c>
      <c r="JK347" s="17" t="str">
        <f t="shared" ref="JK347" si="103508">IF(JK346="","",IF(JK$7&gt;=$G347,$H$8*$F$15^(JK$7-$G347)*$F$16^$G347,""))</f>
        <v/>
      </c>
      <c r="JL347" s="17" t="str">
        <f t="shared" ref="JL347" si="103509">IF(JL346="","",IF(JL$7&gt;=$G347,$H$8*$F$15^(JL$7-$G347)*$F$16^$G347,""))</f>
        <v/>
      </c>
      <c r="JM347" s="17" t="str">
        <f t="shared" ref="JM347" si="103510">IF(JM346="","",IF(JM$7&gt;=$G347,$H$8*$F$15^(JM$7-$G347)*$F$16^$G347,""))</f>
        <v/>
      </c>
      <c r="JN347" s="17" t="str">
        <f t="shared" ref="JN347" si="103511">IF(JN346="","",IF(JN$7&gt;=$G347,$H$8*$F$15^(JN$7-$G347)*$F$16^$G347,""))</f>
        <v/>
      </c>
      <c r="JO347" s="17" t="str">
        <f t="shared" ref="JO347" si="103512">IF(JO346="","",IF(JO$7&gt;=$G347,$H$8*$F$15^(JO$7-$G347)*$F$16^$G347,""))</f>
        <v/>
      </c>
      <c r="JP347" s="17" t="str">
        <f t="shared" ref="JP347" si="103513">IF(JP346="","",IF(JP$7&gt;=$G347,$H$8*$F$15^(JP$7-$G347)*$F$16^$G347,""))</f>
        <v/>
      </c>
      <c r="JQ347" s="17" t="str">
        <f t="shared" ref="JQ347" si="103514">IF(JQ346="","",IF(JQ$7&gt;=$G347,$H$8*$F$15^(JQ$7-$G347)*$F$16^$G347,""))</f>
        <v/>
      </c>
      <c r="JR347" s="17" t="str">
        <f t="shared" ref="JR347" si="103515">IF(JR346="","",IF(JR$7&gt;=$G347,$H$8*$F$15^(JR$7-$G347)*$F$16^$G347,""))</f>
        <v/>
      </c>
      <c r="JS347" s="17" t="str">
        <f t="shared" ref="JS347" si="103516">IF(JS346="","",IF(JS$7&gt;=$G347,$H$8*$F$15^(JS$7-$G347)*$F$16^$G347,""))</f>
        <v/>
      </c>
      <c r="JT347" s="17" t="str">
        <f t="shared" ref="JT347" si="103517">IF(JT346="","",IF(JT$7&gt;=$G347,$H$8*$F$15^(JT$7-$G347)*$F$16^$G347,""))</f>
        <v/>
      </c>
      <c r="JU347" s="17" t="str">
        <f t="shared" ref="JU347" si="103518">IF(JU346="","",IF(JU$7&gt;=$G347,$H$8*$F$15^(JU$7-$G347)*$F$16^$G347,""))</f>
        <v/>
      </c>
      <c r="JV347" s="17" t="str">
        <f t="shared" ref="JV347" si="103519">IF(JV346="","",IF(JV$7&gt;=$G347,$H$8*$F$15^(JV$7-$G347)*$F$16^$G347,""))</f>
        <v/>
      </c>
      <c r="JW347" s="17" t="str">
        <f t="shared" ref="JW347" si="103520">IF(JW346="","",IF(JW$7&gt;=$G347,$H$8*$F$15^(JW$7-$G347)*$F$16^$G347,""))</f>
        <v/>
      </c>
      <c r="JX347" s="17" t="str">
        <f t="shared" ref="JX347" si="103521">IF(JX346="","",IF(JX$7&gt;=$G347,$H$8*$F$15^(JX$7-$G347)*$F$16^$G347,""))</f>
        <v/>
      </c>
      <c r="JY347" s="17" t="str">
        <f t="shared" ref="JY347" si="103522">IF(JY346="","",IF(JY$7&gt;=$G347,$H$8*$F$15^(JY$7-$G347)*$F$16^$G347,""))</f>
        <v/>
      </c>
      <c r="JZ347" s="17" t="str">
        <f t="shared" ref="JZ347" si="103523">IF(JZ346="","",IF(JZ$7&gt;=$G347,$H$8*$F$15^(JZ$7-$G347)*$F$16^$G347,""))</f>
        <v/>
      </c>
      <c r="KA347" s="17" t="str">
        <f t="shared" ref="KA347" si="103524">IF(KA346="","",IF(KA$7&gt;=$G347,$H$8*$F$15^(KA$7-$G347)*$F$16^$G347,""))</f>
        <v/>
      </c>
      <c r="KB347" s="17" t="str">
        <f t="shared" ref="KB347" si="103525">IF(KB346="","",IF(KB$7&gt;=$G347,$H$8*$F$15^(KB$7-$G347)*$F$16^$G347,""))</f>
        <v/>
      </c>
      <c r="KC347" s="17" t="str">
        <f t="shared" ref="KC347" si="103526">IF(KC346="","",IF(KC$7&gt;=$G347,$H$8*$F$15^(KC$7-$G347)*$F$16^$G347,""))</f>
        <v/>
      </c>
      <c r="KD347" s="17" t="str">
        <f t="shared" ref="KD347" si="103527">IF(KD346="","",IF(KD$7&gt;=$G347,$H$8*$F$15^(KD$7-$G347)*$F$16^$G347,""))</f>
        <v/>
      </c>
      <c r="KE347" s="17" t="str">
        <f t="shared" ref="KE347" si="103528">IF(KE346="","",IF(KE$7&gt;=$G347,$H$8*$F$15^(KE$7-$G347)*$F$16^$G347,""))</f>
        <v/>
      </c>
      <c r="KF347" s="17" t="str">
        <f t="shared" ref="KF347" si="103529">IF(KF346="","",IF(KF$7&gt;=$G347,$H$8*$F$15^(KF$7-$G347)*$F$16^$G347,""))</f>
        <v/>
      </c>
      <c r="KG347" s="17" t="str">
        <f t="shared" ref="KG347" si="103530">IF(KG346="","",IF(KG$7&gt;=$G347,$H$8*$F$15^(KG$7-$G347)*$F$16^$G347,""))</f>
        <v/>
      </c>
      <c r="KH347" s="17" t="str">
        <f t="shared" ref="KH347" si="103531">IF(KH346="","",IF(KH$7&gt;=$G347,$H$8*$F$15^(KH$7-$G347)*$F$16^$G347,""))</f>
        <v/>
      </c>
      <c r="KI347" s="17" t="str">
        <f t="shared" ref="KI347" si="103532">IF(KI346="","",IF(KI$7&gt;=$G347,$H$8*$F$15^(KI$7-$G347)*$F$16^$G347,""))</f>
        <v/>
      </c>
      <c r="KJ347" s="17" t="str">
        <f t="shared" ref="KJ347" si="103533">IF(KJ346="","",IF(KJ$7&gt;=$G347,$H$8*$F$15^(KJ$7-$G347)*$F$16^$G347,""))</f>
        <v/>
      </c>
      <c r="KK347" s="17" t="str">
        <f t="shared" ref="KK347" si="103534">IF(KK346="","",IF(KK$7&gt;=$G347,$H$8*$F$15^(KK$7-$G347)*$F$16^$G347,""))</f>
        <v/>
      </c>
      <c r="KL347" s="17" t="str">
        <f t="shared" ref="KL347" si="103535">IF(KL346="","",IF(KL$7&gt;=$G347,$H$8*$F$15^(KL$7-$G347)*$F$16^$G347,""))</f>
        <v/>
      </c>
      <c r="KM347" s="17" t="str">
        <f t="shared" ref="KM347" si="103536">IF(KM346="","",IF(KM$7&gt;=$G347,$H$8*$F$15^(KM$7-$G347)*$F$16^$G347,""))</f>
        <v/>
      </c>
      <c r="KN347" s="17" t="str">
        <f t="shared" ref="KN347" si="103537">IF(KN346="","",IF(KN$7&gt;=$G347,$H$8*$F$15^(KN$7-$G347)*$F$16^$G347,""))</f>
        <v/>
      </c>
      <c r="KO347" s="17" t="str">
        <f t="shared" ref="KO347" si="103538">IF(KO346="","",IF(KO$7&gt;=$G347,$H$8*$F$15^(KO$7-$G347)*$F$16^$G347,""))</f>
        <v/>
      </c>
      <c r="KP347" s="17" t="str">
        <f t="shared" ref="KP347" si="103539">IF(KP346="","",IF(KP$7&gt;=$G347,$H$8*$F$15^(KP$7-$G347)*$F$16^$G347,""))</f>
        <v/>
      </c>
      <c r="KQ347" s="17" t="str">
        <f t="shared" ref="KQ347" si="103540">IF(KQ346="","",IF(KQ$7&gt;=$G347,$H$8*$F$15^(KQ$7-$G347)*$F$16^$G347,""))</f>
        <v/>
      </c>
      <c r="KR347" s="17" t="str">
        <f t="shared" ref="KR347" si="103541">IF(KR346="","",IF(KR$7&gt;=$G347,$H$8*$F$15^(KR$7-$G347)*$F$16^$G347,""))</f>
        <v/>
      </c>
      <c r="KS347" s="17" t="str">
        <f t="shared" ref="KS347" si="103542">IF(KS346="","",IF(KS$7&gt;=$G347,$H$8*$F$15^(KS$7-$G347)*$F$16^$G347,""))</f>
        <v/>
      </c>
      <c r="KT347" s="17" t="str">
        <f t="shared" ref="KT347" si="103543">IF(KT346="","",IF(KT$7&gt;=$G347,$H$8*$F$15^(KT$7-$G347)*$F$16^$G347,""))</f>
        <v/>
      </c>
      <c r="KU347" s="17" t="str">
        <f t="shared" ref="KU347" si="103544">IF(KU346="","",IF(KU$7&gt;=$G347,$H$8*$F$15^(KU$7-$G347)*$F$16^$G347,""))</f>
        <v/>
      </c>
      <c r="KV347" s="17" t="str">
        <f t="shared" ref="KV347" si="103545">IF(KV346="","",IF(KV$7&gt;=$G347,$H$8*$F$15^(KV$7-$G347)*$F$16^$G347,""))</f>
        <v/>
      </c>
      <c r="KW347" s="17" t="str">
        <f t="shared" ref="KW347" si="103546">IF(KW346="","",IF(KW$7&gt;=$G347,$H$8*$F$15^(KW$7-$G347)*$F$16^$G347,""))</f>
        <v/>
      </c>
      <c r="KX347" s="17" t="str">
        <f t="shared" ref="KX347" si="103547">IF(KX346="","",IF(KX$7&gt;=$G347,$H$8*$F$15^(KX$7-$G347)*$F$16^$G347,""))</f>
        <v/>
      </c>
      <c r="KY347" s="17" t="str">
        <f t="shared" ref="KY347" si="103548">IF(KY346="","",IF(KY$7&gt;=$G347,$H$8*$F$15^(KY$7-$G347)*$F$16^$G347,""))</f>
        <v/>
      </c>
      <c r="KZ347" s="17" t="str">
        <f t="shared" ref="KZ347" si="103549">IF(KZ346="","",IF(KZ$7&gt;=$G347,$H$8*$F$15^(KZ$7-$G347)*$F$16^$G347,""))</f>
        <v/>
      </c>
      <c r="LA347" s="17" t="str">
        <f t="shared" ref="LA347" si="103550">IF(LA346="","",IF(LA$7&gt;=$G347,$H$8*$F$15^(LA$7-$G347)*$F$16^$G347,""))</f>
        <v/>
      </c>
      <c r="LB347" s="17" t="str">
        <f t="shared" ref="LB347" si="103551">IF(LB346="","",IF(LB$7&gt;=$G347,$H$8*$F$15^(LB$7-$G347)*$F$16^$G347,""))</f>
        <v/>
      </c>
      <c r="LC347" s="17" t="str">
        <f t="shared" ref="LC347" si="103552">IF(LC346="","",IF(LC$7&gt;=$G347,$H$8*$F$15^(LC$7-$G347)*$F$16^$G347,""))</f>
        <v/>
      </c>
      <c r="LD347" s="17" t="str">
        <f t="shared" ref="LD347" si="103553">IF(LD346="","",IF(LD$7&gt;=$G347,$H$8*$F$15^(LD$7-$G347)*$F$16^$G347,""))</f>
        <v/>
      </c>
      <c r="LE347" s="17" t="str">
        <f t="shared" ref="LE347" si="103554">IF(LE346="","",IF(LE$7&gt;=$G347,$H$8*$F$15^(LE$7-$G347)*$F$16^$G347,""))</f>
        <v/>
      </c>
      <c r="LF347" s="17" t="str">
        <f t="shared" ref="LF347" si="103555">IF(LF346="","",IF(LF$7&gt;=$G347,$H$8*$F$15^(LF$7-$G347)*$F$16^$G347,""))</f>
        <v/>
      </c>
      <c r="LG347" s="17" t="str">
        <f t="shared" ref="LG347" si="103556">IF(LG346="","",IF(LG$7&gt;=$G347,$H$8*$F$15^(LG$7-$G347)*$F$16^$G347,""))</f>
        <v/>
      </c>
      <c r="LH347" s="17" t="str">
        <f t="shared" ref="LH347" si="103557">IF(LH346="","",IF(LH$7&gt;=$G347,$H$8*$F$15^(LH$7-$G347)*$F$16^$G347,""))</f>
        <v/>
      </c>
      <c r="LI347" s="17" t="str">
        <f t="shared" ref="LI347" si="103558">IF(LI346="","",IF(LI$7&gt;=$G347,$H$8*$F$15^(LI$7-$G347)*$F$16^$G347,""))</f>
        <v/>
      </c>
      <c r="LJ347" s="17" t="str">
        <f t="shared" ref="LJ347" si="103559">IF(LJ346="","",IF(LJ$7&gt;=$G347,$H$8*$F$15^(LJ$7-$G347)*$F$16^$G347,""))</f>
        <v/>
      </c>
      <c r="LK347" s="17" t="str">
        <f t="shared" ref="LK347" si="103560">IF(LK346="","",IF(LK$7&gt;=$G347,$H$8*$F$15^(LK$7-$G347)*$F$16^$G347,""))</f>
        <v/>
      </c>
      <c r="LL347" s="17" t="str">
        <f t="shared" ref="LL347" si="103561">IF(LL346="","",IF(LL$7&gt;=$G347,$H$8*$F$15^(LL$7-$G347)*$F$16^$G347,""))</f>
        <v/>
      </c>
      <c r="LM347" s="17" t="str">
        <f t="shared" ref="LM347" si="103562">IF(LM346="","",IF(LM$7&gt;=$G347,$H$8*$F$15^(LM$7-$G347)*$F$16^$G347,""))</f>
        <v/>
      </c>
      <c r="LN347" s="17" t="str">
        <f t="shared" ref="LN347" si="103563">IF(LN346="","",IF(LN$7&gt;=$G347,$H$8*$F$15^(LN$7-$G347)*$F$16^$G347,""))</f>
        <v/>
      </c>
      <c r="LO347" s="17" t="str">
        <f t="shared" ref="LO347" si="103564">IF(LO346="","",IF(LO$7&gt;=$G347,$H$8*$F$15^(LO$7-$G347)*$F$16^$G347,""))</f>
        <v/>
      </c>
      <c r="LP347" s="17" t="str">
        <f t="shared" ref="LP347" si="103565">IF(LP346="","",IF(LP$7&gt;=$G347,$H$8*$F$15^(LP$7-$G347)*$F$16^$G347,""))</f>
        <v/>
      </c>
      <c r="LQ347" s="17" t="str">
        <f t="shared" ref="LQ347" si="103566">IF(LQ346="","",IF(LQ$7&gt;=$G347,$H$8*$F$15^(LQ$7-$G347)*$F$16^$G347,""))</f>
        <v/>
      </c>
      <c r="LR347" s="17" t="str">
        <f t="shared" ref="LR347" si="103567">IF(LR346="","",IF(LR$7&gt;=$G347,$H$8*$F$15^(LR$7-$G347)*$F$16^$G347,""))</f>
        <v/>
      </c>
      <c r="LS347" s="17" t="str">
        <f t="shared" ref="LS347" si="103568">IF(LS346="","",IF(LS$7&gt;=$G347,$H$8*$F$15^(LS$7-$G347)*$F$16^$G347,""))</f>
        <v/>
      </c>
      <c r="LT347" s="17" t="str">
        <f t="shared" ref="LT347" si="103569">IF(LT346="","",IF(LT$7&gt;=$G347,$H$8*$F$15^(LT$7-$G347)*$F$16^$G347,""))</f>
        <v/>
      </c>
      <c r="LU347" s="17" t="str">
        <f t="shared" ref="LU347" si="103570">IF(LU346="","",IF(LU$7&gt;=$G347,$H$8*$F$15^(LU$7-$G347)*$F$16^$G347,""))</f>
        <v/>
      </c>
      <c r="LV347" s="17" t="str">
        <f t="shared" ref="LV347" si="103571">IF(LV346="","",IF(LV$7&gt;=$G347,$H$8*$F$15^(LV$7-$G347)*$F$16^$G347,""))</f>
        <v/>
      </c>
      <c r="LW347" s="17" t="str">
        <f t="shared" ref="LW347" si="103572">IF(LW346="","",IF(LW$7&gt;=$G347,$H$8*$F$15^(LW$7-$G347)*$F$16^$G347,""))</f>
        <v/>
      </c>
      <c r="LX347" s="17" t="str">
        <f t="shared" ref="LX347" si="103573">IF(LX346="","",IF(LX$7&gt;=$G347,$H$8*$F$15^(LX$7-$G347)*$F$16^$G347,""))</f>
        <v/>
      </c>
      <c r="LY347" s="17" t="str">
        <f t="shared" ref="LY347" si="103574">IF(LY346="","",IF(LY$7&gt;=$G347,$H$8*$F$15^(LY$7-$G347)*$F$16^$G347,""))</f>
        <v/>
      </c>
      <c r="LZ347" s="17" t="str">
        <f t="shared" ref="LZ347" si="103575">IF(LZ346="","",IF(LZ$7&gt;=$G347,$H$8*$F$15^(LZ$7-$G347)*$F$16^$G347,""))</f>
        <v/>
      </c>
      <c r="MA347" s="17" t="str">
        <f t="shared" ref="MA347" si="103576">IF(MA346="","",IF(MA$7&gt;=$G347,$H$8*$F$15^(MA$7-$G347)*$F$16^$G347,""))</f>
        <v/>
      </c>
      <c r="MB347" s="17" t="str">
        <f t="shared" ref="MB347" si="103577">IF(MB346="","",IF(MB$7&gt;=$G347,$H$8*$F$15^(MB$7-$G347)*$F$16^$G347,""))</f>
        <v/>
      </c>
      <c r="MC347" s="17" t="str">
        <f t="shared" ref="MC347" si="103578">IF(MC346="","",IF(MC$7&gt;=$G347,$H$8*$F$15^(MC$7-$G347)*$F$16^$G347,""))</f>
        <v/>
      </c>
      <c r="MD347" s="17" t="str">
        <f t="shared" ref="MD347" si="103579">IF(MD346="","",IF(MD$7&gt;=$G347,$H$8*$F$15^(MD$7-$G347)*$F$16^$G347,""))</f>
        <v/>
      </c>
      <c r="ME347" s="17" t="str">
        <f t="shared" ref="ME347" si="103580">IF(ME346="","",IF(ME$7&gt;=$G347,$H$8*$F$15^(ME$7-$G347)*$F$16^$G347,""))</f>
        <v/>
      </c>
      <c r="MF347" s="17" t="str">
        <f t="shared" ref="MF347" si="103581">IF(MF346="","",IF(MF$7&gt;=$G347,$H$8*$F$15^(MF$7-$G347)*$F$16^$G347,""))</f>
        <v/>
      </c>
      <c r="MG347" s="17" t="str">
        <f t="shared" ref="MG347" si="103582">IF(MG346="","",IF(MG$7&gt;=$G347,$H$8*$F$15^(MG$7-$G347)*$F$16^$G347,""))</f>
        <v/>
      </c>
      <c r="MH347" s="17" t="str">
        <f t="shared" ref="MH347" si="103583">IF(MH346="","",IF(MH$7&gt;=$G347,$H$8*$F$15^(MH$7-$G347)*$F$16^$G347,""))</f>
        <v/>
      </c>
      <c r="MI347" s="17" t="str">
        <f t="shared" ref="MI347" si="103584">IF(MI346="","",IF(MI$7&gt;=$G347,$H$8*$F$15^(MI$7-$G347)*$F$16^$G347,""))</f>
        <v/>
      </c>
      <c r="MJ347" s="17" t="str">
        <f t="shared" ref="MJ347" si="103585">IF(MJ346="","",IF(MJ$7&gt;=$G347,$H$8*$F$15^(MJ$7-$G347)*$F$16^$G347,""))</f>
        <v/>
      </c>
      <c r="MK347" s="17" t="str">
        <f t="shared" ref="MK347" si="103586">IF(MK346="","",IF(MK$7&gt;=$G347,$H$8*$F$15^(MK$7-$G347)*$F$16^$G347,""))</f>
        <v/>
      </c>
      <c r="ML347" s="17" t="str">
        <f t="shared" ref="ML347" si="103587">IF(ML346="","",IF(ML$7&gt;=$G347,$H$8*$F$15^(ML$7-$G347)*$F$16^$G347,""))</f>
        <v/>
      </c>
      <c r="MM347" s="17" t="str">
        <f t="shared" ref="MM347" si="103588">IF(MM346="","",IF(MM$7&gt;=$G347,$H$8*$F$15^(MM$7-$G347)*$F$16^$G347,""))</f>
        <v/>
      </c>
      <c r="MN347" s="17" t="str">
        <f t="shared" ref="MN347" si="103589">IF(MN346="","",IF(MN$7&gt;=$G347,$H$8*$F$15^(MN$7-$G347)*$F$16^$G347,""))</f>
        <v/>
      </c>
      <c r="MO347" s="17" t="str">
        <f t="shared" ref="MO347" si="103590">IF(MO346="","",IF(MO$7&gt;=$G347,$H$8*$F$15^(MO$7-$G347)*$F$16^$G347,""))</f>
        <v/>
      </c>
      <c r="MP347" s="17" t="str">
        <f t="shared" ref="MP347" si="103591">IF(MP346="","",IF(MP$7&gt;=$G347,$H$8*$F$15^(MP$7-$G347)*$F$16^$G347,""))</f>
        <v/>
      </c>
      <c r="MQ347" s="17" t="str">
        <f t="shared" ref="MQ347" si="103592">IF(MQ346="","",IF(MQ$7&gt;=$G347,$H$8*$F$15^(MQ$7-$G347)*$F$16^$G347,""))</f>
        <v/>
      </c>
      <c r="MR347" s="17" t="str">
        <f t="shared" ref="MR347" si="103593">IF(MR346="","",IF(MR$7&gt;=$G347,$H$8*$F$15^(MR$7-$G347)*$F$16^$G347,""))</f>
        <v/>
      </c>
      <c r="MS347" s="17" t="str">
        <f t="shared" ref="MS347" si="103594">IF(MS346="","",IF(MS$7&gt;=$G347,$H$8*$F$15^(MS$7-$G347)*$F$16^$G347,""))</f>
        <v/>
      </c>
      <c r="MT347" s="17" t="str">
        <f t="shared" ref="MT347" si="103595">IF(MT346="","",IF(MT$7&gt;=$G347,$H$8*$F$15^(MT$7-$G347)*$F$16^$G347,""))</f>
        <v/>
      </c>
      <c r="MU347" s="17" t="str">
        <f t="shared" ref="MU347" si="103596">IF(MU346="","",IF(MU$7&gt;=$G347,$H$8*$F$15^(MU$7-$G347)*$F$16^$G347,""))</f>
        <v/>
      </c>
      <c r="MV347" s="17" t="str">
        <f t="shared" ref="MV347" si="103597">IF(MV346="","",IF(MV$7&gt;=$G347,$H$8*$F$15^(MV$7-$G347)*$F$16^$G347,""))</f>
        <v/>
      </c>
      <c r="MW347" s="17" t="str">
        <f t="shared" ref="MW347" si="103598">IF(MW346="","",IF(MW$7&gt;=$G347,$H$8*$F$15^(MW$7-$G347)*$F$16^$G347,""))</f>
        <v/>
      </c>
      <c r="MX347" s="17" t="str">
        <f t="shared" ref="MX347" si="103599">IF(MX346="","",IF(MX$7&gt;=$G347,$H$8*$F$15^(MX$7-$G347)*$F$16^$G347,""))</f>
        <v/>
      </c>
      <c r="MY347" s="17" t="str">
        <f t="shared" ref="MY347" si="103600">IF(MY346="","",IF(MY$7&gt;=$G347,$H$8*$F$15^(MY$7-$G347)*$F$16^$G347,""))</f>
        <v/>
      </c>
      <c r="MZ347" s="17" t="str">
        <f t="shared" ref="MZ347" si="103601">IF(MZ346="","",IF(MZ$7&gt;=$G347,$H$8*$F$15^(MZ$7-$G347)*$F$16^$G347,""))</f>
        <v/>
      </c>
      <c r="NA347" s="17" t="str">
        <f t="shared" ref="NA347" si="103602">IF(NA346="","",IF(NA$7&gt;=$G347,$H$8*$F$15^(NA$7-$G347)*$F$16^$G347,""))</f>
        <v/>
      </c>
      <c r="NB347" s="17" t="str">
        <f t="shared" ref="NB347" si="103603">IF(NB346="","",IF(NB$7&gt;=$G347,$H$8*$F$15^(NB$7-$G347)*$F$16^$G347,""))</f>
        <v/>
      </c>
      <c r="NC347" s="17" t="str">
        <f t="shared" ref="NC347" si="103604">IF(NC346="","",IF(NC$7&gt;=$G347,$H$8*$F$15^(NC$7-$G347)*$F$16^$G347,""))</f>
        <v/>
      </c>
      <c r="ND347" s="17" t="str">
        <f t="shared" ref="ND347" si="103605">IF(ND346="","",IF(ND$7&gt;=$G347,$H$8*$F$15^(ND$7-$G347)*$F$16^$G347,""))</f>
        <v/>
      </c>
      <c r="NE347" s="17" t="str">
        <f t="shared" ref="NE347" si="103606">IF(NE346="","",IF(NE$7&gt;=$G347,$H$8*$F$15^(NE$7-$G347)*$F$16^$G347,""))</f>
        <v/>
      </c>
      <c r="NF347" s="17" t="str">
        <f t="shared" ref="NF347" si="103607">IF(NF346="","",IF(NF$7&gt;=$G347,$H$8*$F$15^(NF$7-$G347)*$F$16^$G347,""))</f>
        <v/>
      </c>
      <c r="NG347" s="17" t="str">
        <f t="shared" ref="NG347" si="103608">IF(NG346="","",IF(NG$7&gt;=$G347,$H$8*$F$15^(NG$7-$G347)*$F$16^$G347,""))</f>
        <v/>
      </c>
      <c r="NH347" s="17" t="str">
        <f t="shared" ref="NH347" si="103609">IF(NH346="","",IF(NH$7&gt;=$G347,$H$8*$F$15^(NH$7-$G347)*$F$16^$G347,""))</f>
        <v/>
      </c>
      <c r="NI347" s="17" t="str">
        <f t="shared" ref="NI347" si="103610">IF(NI346="","",IF(NI$7&gt;=$G347,$H$8*$F$15^(NI$7-$G347)*$F$16^$G347,""))</f>
        <v/>
      </c>
      <c r="NJ347" s="17" t="str">
        <f t="shared" ref="NJ347" si="103611">IF(NJ346="","",IF(NJ$7&gt;=$G347,$H$8*$F$15^(NJ$7-$G347)*$F$16^$G347,""))</f>
        <v/>
      </c>
      <c r="NK347" s="17" t="str">
        <f t="shared" ref="NK347" si="103612">IF(NK346="","",IF(NK$7&gt;=$G347,$H$8*$F$15^(NK$7-$G347)*$F$16^$G347,""))</f>
        <v/>
      </c>
      <c r="NL347" s="17" t="str">
        <f t="shared" ref="NL347" si="103613">IF(NL346="","",IF(NL$7&gt;=$G347,$H$8*$F$15^(NL$7-$G347)*$F$16^$G347,""))</f>
        <v/>
      </c>
      <c r="NM347" s="17" t="str">
        <f t="shared" ref="NM347" si="103614">IF(NM346="","",IF(NM$7&gt;=$G347,$H$8*$F$15^(NM$7-$G347)*$F$16^$G347,""))</f>
        <v/>
      </c>
      <c r="NN347" s="17" t="str">
        <f t="shared" ref="NN347" si="103615">IF(NN346="","",IF(NN$7&gt;=$G347,$H$8*$F$15^(NN$7-$G347)*$F$16^$G347,""))</f>
        <v/>
      </c>
      <c r="NO347" s="17" t="str">
        <f t="shared" ref="NO347" si="103616">IF(NO346="","",IF(NO$7&gt;=$G347,$H$8*$F$15^(NO$7-$G347)*$F$16^$G347,""))</f>
        <v/>
      </c>
      <c r="NP347" s="17" t="str">
        <f t="shared" ref="NP347" si="103617">IF(NP346="","",IF(NP$7&gt;=$G347,$H$8*$F$15^(NP$7-$G347)*$F$16^$G347,""))</f>
        <v/>
      </c>
      <c r="NQ347" s="17" t="str">
        <f t="shared" ref="NQ347" si="103618">IF(NQ346="","",IF(NQ$7&gt;=$G347,$H$8*$F$15^(NQ$7-$G347)*$F$16^$G347,""))</f>
        <v/>
      </c>
      <c r="NR347" s="17" t="str">
        <f t="shared" ref="NR347" si="103619">IF(NR346="","",IF(NR$7&gt;=$G347,$H$8*$F$15^(NR$7-$G347)*$F$16^$G347,""))</f>
        <v/>
      </c>
      <c r="NS347" s="17" t="str">
        <f t="shared" ref="NS347" si="103620">IF(NS346="","",IF(NS$7&gt;=$G347,$H$8*$F$15^(NS$7-$G347)*$F$16^$G347,""))</f>
        <v/>
      </c>
      <c r="NT347" s="17" t="str">
        <f t="shared" ref="NT347" si="103621">IF(NT346="","",IF(NT$7&gt;=$G347,$H$8*$F$15^(NT$7-$G347)*$F$16^$G347,""))</f>
        <v/>
      </c>
      <c r="NU347" s="17" t="str">
        <f t="shared" ref="NU347" si="103622">IF(NU346="","",IF(NU$7&gt;=$G347,$H$8*$F$15^(NU$7-$G347)*$F$16^$G347,""))</f>
        <v/>
      </c>
      <c r="NV347" s="17" t="str">
        <f t="shared" ref="NV347" si="103623">IF(NV346="","",IF(NV$7&gt;=$G347,$H$8*$F$15^(NV$7-$G347)*$F$16^$G347,""))</f>
        <v/>
      </c>
      <c r="NW347" s="17" t="str">
        <f t="shared" ref="NW347" si="103624">IF(NW346="","",IF(NW$7&gt;=$G347,$H$8*$F$15^(NW$7-$G347)*$F$16^$G347,""))</f>
        <v/>
      </c>
      <c r="NX347" s="17" t="str">
        <f t="shared" ref="NX347" si="103625">IF(NX346="","",IF(NX$7&gt;=$G347,$H$8*$F$15^(NX$7-$G347)*$F$16^$G347,""))</f>
        <v/>
      </c>
      <c r="NY347" s="17" t="str">
        <f t="shared" ref="NY347" si="103626">IF(NY346="","",IF(NY$7&gt;=$G347,$H$8*$F$15^(NY$7-$G347)*$F$16^$G347,""))</f>
        <v/>
      </c>
      <c r="NZ347" s="17" t="str">
        <f t="shared" ref="NZ347" si="103627">IF(NZ346="","",IF(NZ$7&gt;=$G347,$H$8*$F$15^(NZ$7-$G347)*$F$16^$G347,""))</f>
        <v/>
      </c>
      <c r="OA347" s="17" t="str">
        <f t="shared" ref="OA347" si="103628">IF(OA346="","",IF(OA$7&gt;=$G347,$H$8*$F$15^(OA$7-$G347)*$F$16^$G347,""))</f>
        <v/>
      </c>
    </row>
    <row r="348" spans="7:391" x14ac:dyDescent="0.3">
      <c r="I348" s="18" t="str">
        <f t="shared" ref="I348" si="103629">IF(AND(I347&lt;&gt;"",J347=""),MAX(I347-$C$9,0),IF(I347="","",IF(H$7&gt;=$G347,$F$9*($F$17*J348+$F$18*J351),"")))</f>
        <v/>
      </c>
      <c r="J348" s="18" t="str">
        <f t="shared" ref="J348" si="103630">IF(AND(J347&lt;&gt;"",K347=""),MAX(J347-$C$9,0),IF(J347="","",IF(I$7&gt;=$G347,$F$9*($F$17*K348+$F$18*K351),"")))</f>
        <v/>
      </c>
      <c r="K348" s="18" t="str">
        <f t="shared" ref="K348" si="103631">IF(AND(K347&lt;&gt;"",L347=""),MAX(K347-$C$9,0),IF(K347="","",IF(J$7&gt;=$G347,$F$9*($F$17*L348+$F$18*L351),"")))</f>
        <v/>
      </c>
      <c r="L348" s="18" t="str">
        <f t="shared" ref="L348" si="103632">IF(AND(L347&lt;&gt;"",M347=""),MAX(L347-$C$9,0),IF(L347="","",IF(K$7&gt;=$G347,$F$9*($F$17*M348+$F$18*M351),"")))</f>
        <v/>
      </c>
      <c r="M348" s="18" t="str">
        <f t="shared" ref="M348" si="103633">IF(AND(M347&lt;&gt;"",N347=""),MAX(M347-$C$9,0),IF(M347="","",IF(L$7&gt;=$G347,$F$9*($F$17*N348+$F$18*N351),"")))</f>
        <v/>
      </c>
      <c r="N348" s="18" t="str">
        <f t="shared" ref="N348" si="103634">IF(AND(N347&lt;&gt;"",O347=""),MAX(N347-$C$9,0),IF(N347="","",IF(M$7&gt;=$G347,$F$9*($F$17*O348+$F$18*O351),"")))</f>
        <v/>
      </c>
      <c r="O348" s="18" t="str">
        <f t="shared" ref="O348" si="103635">IF(AND(O347&lt;&gt;"",P347=""),MAX(O347-$C$9,0),IF(O347="","",IF(N$7&gt;=$G347,$F$9*($F$17*P348+$F$18*P351),"")))</f>
        <v/>
      </c>
      <c r="P348" s="18" t="str">
        <f t="shared" ref="P348" si="103636">IF(AND(P347&lt;&gt;"",Q347=""),MAX(P347-$C$9,0),IF(P347="","",IF(O$7&gt;=$G347,$F$9*($F$17*Q348+$F$18*Q351),"")))</f>
        <v/>
      </c>
      <c r="Q348" s="18" t="str">
        <f t="shared" ref="Q348" si="103637">IF(AND(Q347&lt;&gt;"",R347=""),MAX(Q347-$C$9,0),IF(Q347="","",IF(P$7&gt;=$G347,$F$9*($F$17*R348+$F$18*R351),"")))</f>
        <v/>
      </c>
      <c r="R348" s="18" t="str">
        <f t="shared" ref="R348" si="103638">IF(AND(R347&lt;&gt;"",S347=""),MAX(R347-$C$9,0),IF(R347="","",IF(Q$7&gt;=$G347,$F$9*($F$17*S348+$F$18*S351),"")))</f>
        <v/>
      </c>
      <c r="S348" s="18" t="str">
        <f t="shared" ref="S348" si="103639">IF(AND(S347&lt;&gt;"",T347=""),MAX(S347-$C$9,0),IF(S347="","",IF(R$7&gt;=$G347,$F$9*($F$17*T348+$F$18*T351),"")))</f>
        <v/>
      </c>
      <c r="T348" s="18" t="str">
        <f t="shared" ref="T348" si="103640">IF(AND(T347&lt;&gt;"",U347=""),MAX(T347-$C$9,0),IF(T347="","",IF(S$7&gt;=$G347,$F$9*($F$17*U348+$F$18*U351),"")))</f>
        <v/>
      </c>
      <c r="U348" s="18" t="str">
        <f t="shared" ref="U348" si="103641">IF(AND(U347&lt;&gt;"",V347=""),MAX(U347-$C$9,0),IF(U347="","",IF(T$7&gt;=$G347,$F$9*($F$17*V348+$F$18*V351),"")))</f>
        <v/>
      </c>
      <c r="V348" s="18" t="str">
        <f t="shared" ref="V348" si="103642">IF(AND(V347&lt;&gt;"",W347=""),MAX(V347-$C$9,0),IF(V347="","",IF(U$7&gt;=$G347,$F$9*($F$17*W348+$F$18*W351),"")))</f>
        <v/>
      </c>
      <c r="W348" s="18" t="str">
        <f t="shared" ref="W348" si="103643">IF(AND(W347&lt;&gt;"",X347=""),MAX(W347-$C$9,0),IF(W347="","",IF(V$7&gt;=$G347,$F$9*($F$17*X348+$F$18*X351),"")))</f>
        <v/>
      </c>
      <c r="X348" s="18" t="str">
        <f t="shared" ref="X348" si="103644">IF(AND(X347&lt;&gt;"",Y347=""),MAX(X347-$C$9,0),IF(X347="","",IF(W$7&gt;=$G347,$F$9*($F$17*Y348+$F$18*Y351),"")))</f>
        <v/>
      </c>
      <c r="Y348" s="18" t="str">
        <f t="shared" ref="Y348" si="103645">IF(AND(Y347&lt;&gt;"",Z347=""),MAX(Y347-$C$9,0),IF(Y347="","",IF(X$7&gt;=$G347,$F$9*($F$17*Z348+$F$18*Z351),"")))</f>
        <v/>
      </c>
      <c r="Z348" s="18" t="str">
        <f t="shared" ref="Z348" si="103646">IF(AND(Z347&lt;&gt;"",AA347=""),MAX(Z347-$C$9,0),IF(Z347="","",IF(Y$7&gt;=$G347,$F$9*($F$17*AA348+$F$18*AA351),"")))</f>
        <v/>
      </c>
      <c r="AA348" s="18" t="str">
        <f t="shared" ref="AA348" si="103647">IF(AND(AA347&lt;&gt;"",AB347=""),MAX(AA347-$C$9,0),IF(AA347="","",IF(Z$7&gt;=$G347,$F$9*($F$17*AB348+$F$18*AB351),"")))</f>
        <v/>
      </c>
      <c r="AB348" s="18" t="str">
        <f t="shared" ref="AB348" si="103648">IF(AND(AB347&lt;&gt;"",AC347=""),MAX(AB347-$C$9,0),IF(AB347="","",IF(AA$7&gt;=$G347,$F$9*($F$17*AC348+$F$18*AC351),"")))</f>
        <v/>
      </c>
      <c r="AC348" s="18" t="str">
        <f t="shared" ref="AC348" si="103649">IF(AND(AC347&lt;&gt;"",AD347=""),MAX(AC347-$C$9,0),IF(AC347="","",IF(AB$7&gt;=$G347,$F$9*($F$17*AD348+$F$18*AD351),"")))</f>
        <v/>
      </c>
      <c r="AD348" s="18" t="str">
        <f t="shared" ref="AD348" si="103650">IF(AND(AD347&lt;&gt;"",AE347=""),MAX(AD347-$C$9,0),IF(AD347="","",IF(AC$7&gt;=$G347,$F$9*($F$17*AE348+$F$18*AE351),"")))</f>
        <v/>
      </c>
      <c r="AE348" s="18" t="str">
        <f t="shared" ref="AE348" si="103651">IF(AND(AE347&lt;&gt;"",AF347=""),MAX(AE347-$C$9,0),IF(AE347="","",IF(AD$7&gt;=$G347,$F$9*($F$17*AF348+$F$18*AF351),"")))</f>
        <v/>
      </c>
      <c r="AF348" s="18" t="str">
        <f t="shared" ref="AF348" si="103652">IF(AND(AF347&lt;&gt;"",AG347=""),MAX(AF347-$C$9,0),IF(AF347="","",IF(AE$7&gt;=$G347,$F$9*($F$17*AG348+$F$18*AG351),"")))</f>
        <v/>
      </c>
      <c r="AG348" s="18" t="str">
        <f t="shared" ref="AG348" si="103653">IF(AND(AG347&lt;&gt;"",AH347=""),MAX(AG347-$C$9,0),IF(AG347="","",IF(AF$7&gt;=$G347,$F$9*($F$17*AH348+$F$18*AH351),"")))</f>
        <v/>
      </c>
      <c r="AH348" s="18" t="str">
        <f t="shared" ref="AH348" si="103654">IF(AND(AH347&lt;&gt;"",AI347=""),MAX(AH347-$C$9,0),IF(AH347="","",IF(AG$7&gt;=$G347,$F$9*($F$17*AI348+$F$18*AI351),"")))</f>
        <v/>
      </c>
      <c r="AI348" s="18" t="str">
        <f t="shared" ref="AI348" si="103655">IF(AND(AI347&lt;&gt;"",AJ347=""),MAX(AI347-$C$9,0),IF(AI347="","",IF(AH$7&gt;=$G347,$F$9*($F$17*AJ348+$F$18*AJ351),"")))</f>
        <v/>
      </c>
      <c r="AJ348" s="18" t="str">
        <f t="shared" ref="AJ348" si="103656">IF(AND(AJ347&lt;&gt;"",AK347=""),MAX(AJ347-$C$9,0),IF(AJ347="","",IF(AI$7&gt;=$G347,$F$9*($F$17*AK348+$F$18*AK351),"")))</f>
        <v/>
      </c>
      <c r="AK348" s="18" t="str">
        <f t="shared" ref="AK348" si="103657">IF(AND(AK347&lt;&gt;"",AL347=""),MAX(AK347-$C$9,0),IF(AK347="","",IF(AJ$7&gt;=$G347,$F$9*($F$17*AL348+$F$18*AL351),"")))</f>
        <v/>
      </c>
      <c r="AL348" s="18" t="str">
        <f t="shared" ref="AL348" si="103658">IF(AND(AL347&lt;&gt;"",AM347=""),MAX(AL347-$C$9,0),IF(AL347="","",IF(AK$7&gt;=$G347,$F$9*($F$17*AM348+$F$18*AM351),"")))</f>
        <v/>
      </c>
      <c r="AM348" s="18" t="str">
        <f t="shared" ref="AM348" si="103659">IF(AND(AM347&lt;&gt;"",AN347=""),MAX(AM347-$C$9,0),IF(AM347="","",IF(AL$7&gt;=$G347,$F$9*($F$17*AN348+$F$18*AN351),"")))</f>
        <v/>
      </c>
      <c r="AN348" s="18" t="str">
        <f t="shared" ref="AN348" si="103660">IF(AND(AN347&lt;&gt;"",AO347=""),MAX(AN347-$C$9,0),IF(AN347="","",IF(AM$7&gt;=$G347,$F$9*($F$17*AO348+$F$18*AO351),"")))</f>
        <v/>
      </c>
      <c r="AO348" s="18" t="str">
        <f t="shared" ref="AO348" si="103661">IF(AND(AO347&lt;&gt;"",AP347=""),MAX(AO347-$C$9,0),IF(AO347="","",IF(AN$7&gt;=$G347,$F$9*($F$17*AP348+$F$18*AP351),"")))</f>
        <v/>
      </c>
      <c r="AP348" s="18" t="str">
        <f t="shared" ref="AP348" si="103662">IF(AND(AP347&lt;&gt;"",AQ347=""),MAX(AP347-$C$9,0),IF(AP347="","",IF(AO$7&gt;=$G347,$F$9*($F$17*AQ348+$F$18*AQ351),"")))</f>
        <v/>
      </c>
      <c r="AQ348" s="18" t="str">
        <f t="shared" ref="AQ348" si="103663">IF(AND(AQ347&lt;&gt;"",AR347=""),MAX(AQ347-$C$9,0),IF(AQ347="","",IF(AP$7&gt;=$G347,$F$9*($F$17*AR348+$F$18*AR351),"")))</f>
        <v/>
      </c>
      <c r="AR348" s="18" t="str">
        <f t="shared" ref="AR348" si="103664">IF(AND(AR347&lt;&gt;"",AS347=""),MAX(AR347-$C$9,0),IF(AR347="","",IF(AQ$7&gt;=$G347,$F$9*($F$17*AS348+$F$18*AS351),"")))</f>
        <v/>
      </c>
      <c r="AS348" s="18" t="str">
        <f t="shared" ref="AS348" si="103665">IF(AND(AS347&lt;&gt;"",AT347=""),MAX(AS347-$C$9,0),IF(AS347="","",IF(AR$7&gt;=$G347,$F$9*($F$17*AT348+$F$18*AT351),"")))</f>
        <v/>
      </c>
      <c r="AT348" s="18" t="str">
        <f t="shared" ref="AT348" si="103666">IF(AND(AT347&lt;&gt;"",AU347=""),MAX(AT347-$C$9,0),IF(AT347="","",IF(AS$7&gt;=$G347,$F$9*($F$17*AU348+$F$18*AU351),"")))</f>
        <v/>
      </c>
      <c r="AU348" s="18" t="str">
        <f t="shared" ref="AU348" si="103667">IF(AND(AU347&lt;&gt;"",AV347=""),MAX(AU347-$C$9,0),IF(AU347="","",IF(AT$7&gt;=$G347,$F$9*($F$17*AV348+$F$18*AV351),"")))</f>
        <v/>
      </c>
      <c r="AV348" s="18" t="str">
        <f t="shared" ref="AV348" si="103668">IF(AND(AV347&lt;&gt;"",AW347=""),MAX(AV347-$C$9,0),IF(AV347="","",IF(AU$7&gt;=$G347,$F$9*($F$17*AW348+$F$18*AW351),"")))</f>
        <v/>
      </c>
      <c r="AW348" s="18" t="str">
        <f t="shared" ref="AW348" si="103669">IF(AND(AW347&lt;&gt;"",AX347=""),MAX(AW347-$C$9,0),IF(AW347="","",IF(AV$7&gt;=$G347,$F$9*($F$17*AX348+$F$18*AX351),"")))</f>
        <v/>
      </c>
      <c r="AX348" s="18" t="str">
        <f t="shared" ref="AX348" si="103670">IF(AND(AX347&lt;&gt;"",AY347=""),MAX(AX347-$C$9,0),IF(AX347="","",IF(AW$7&gt;=$G347,$F$9*($F$17*AY348+$F$18*AY351),"")))</f>
        <v/>
      </c>
      <c r="AY348" s="18" t="str">
        <f t="shared" ref="AY348" si="103671">IF(AND(AY347&lt;&gt;"",AZ347=""),MAX(AY347-$C$9,0),IF(AY347="","",IF(AX$7&gt;=$G347,$F$9*($F$17*AZ348+$F$18*AZ351),"")))</f>
        <v/>
      </c>
      <c r="AZ348" s="18" t="str">
        <f t="shared" ref="AZ348" si="103672">IF(AND(AZ347&lt;&gt;"",BA347=""),MAX(AZ347-$C$9,0),IF(AZ347="","",IF(AY$7&gt;=$G347,$F$9*($F$17*BA348+$F$18*BA351),"")))</f>
        <v/>
      </c>
      <c r="BA348" s="18" t="str">
        <f t="shared" ref="BA348" si="103673">IF(AND(BA347&lt;&gt;"",BB347=""),MAX(BA347-$C$9,0),IF(BA347="","",IF(AZ$7&gt;=$G347,$F$9*($F$17*BB348+$F$18*BB351),"")))</f>
        <v/>
      </c>
      <c r="BB348" s="18" t="str">
        <f t="shared" ref="BB348" si="103674">IF(AND(BB347&lt;&gt;"",BC347=""),MAX(BB347-$C$9,0),IF(BB347="","",IF(BA$7&gt;=$G347,$F$9*($F$17*BC348+$F$18*BC351),"")))</f>
        <v/>
      </c>
      <c r="BC348" s="18" t="str">
        <f t="shared" ref="BC348" si="103675">IF(AND(BC347&lt;&gt;"",BD347=""),MAX(BC347-$C$9,0),IF(BC347="","",IF(BB$7&gt;=$G347,$F$9*($F$17*BD348+$F$18*BD351),"")))</f>
        <v/>
      </c>
      <c r="BD348" s="18" t="str">
        <f t="shared" ref="BD348" si="103676">IF(AND(BD347&lt;&gt;"",BE347=""),MAX(BD347-$C$9,0),IF(BD347="","",IF(BC$7&gt;=$G347,$F$9*($F$17*BE348+$F$18*BE351),"")))</f>
        <v/>
      </c>
      <c r="BE348" s="18" t="str">
        <f t="shared" ref="BE348" si="103677">IF(AND(BE347&lt;&gt;"",BF347=""),MAX(BE347-$C$9,0),IF(BE347="","",IF(BD$7&gt;=$G347,$F$9*($F$17*BF348+$F$18*BF351),"")))</f>
        <v/>
      </c>
      <c r="BF348" s="18" t="str">
        <f t="shared" ref="BF348" si="103678">IF(AND(BF347&lt;&gt;"",BG347=""),MAX(BF347-$C$9,0),IF(BF347="","",IF(BE$7&gt;=$G347,$F$9*($F$17*BG348+$F$18*BG351),"")))</f>
        <v/>
      </c>
      <c r="BG348" s="18" t="str">
        <f t="shared" ref="BG348" si="103679">IF(AND(BG347&lt;&gt;"",BH347=""),MAX(BG347-$C$9,0),IF(BG347="","",IF(BF$7&gt;=$G347,$F$9*($F$17*BH348+$F$18*BH351),"")))</f>
        <v/>
      </c>
      <c r="BH348" s="18" t="str">
        <f t="shared" ref="BH348" si="103680">IF(AND(BH347&lt;&gt;"",BI347=""),MAX(BH347-$C$9,0),IF(BH347="","",IF(BG$7&gt;=$G347,$F$9*($F$17*BI348+$F$18*BI351),"")))</f>
        <v/>
      </c>
      <c r="BI348" s="18" t="str">
        <f t="shared" ref="BI348" si="103681">IF(AND(BI347&lt;&gt;"",BJ347=""),MAX(BI347-$C$9,0),IF(BI347="","",IF(BH$7&gt;=$G347,$F$9*($F$17*BJ348+$F$18*BJ351),"")))</f>
        <v/>
      </c>
      <c r="BJ348" s="18" t="str">
        <f t="shared" ref="BJ348" si="103682">IF(AND(BJ347&lt;&gt;"",BK347=""),MAX(BJ347-$C$9,0),IF(BJ347="","",IF(BI$7&gt;=$G347,$F$9*($F$17*BK348+$F$18*BK351),"")))</f>
        <v/>
      </c>
      <c r="BK348" s="18" t="str">
        <f t="shared" ref="BK348" si="103683">IF(AND(BK347&lt;&gt;"",BL347=""),MAX(BK347-$C$9,0),IF(BK347="","",IF(BJ$7&gt;=$G347,$F$9*($F$17*BL348+$F$18*BL351),"")))</f>
        <v/>
      </c>
      <c r="BL348" s="18" t="str">
        <f t="shared" ref="BL348" si="103684">IF(AND(BL347&lt;&gt;"",BM347=""),MAX(BL347-$C$9,0),IF(BL347="","",IF(BK$7&gt;=$G347,$F$9*($F$17*BM348+$F$18*BM351),"")))</f>
        <v/>
      </c>
      <c r="BM348" s="18" t="str">
        <f t="shared" ref="BM348" si="103685">IF(AND(BM347&lt;&gt;"",BN347=""),MAX(BM347-$C$9,0),IF(BM347="","",IF(BL$7&gt;=$G347,$F$9*($F$17*BN348+$F$18*BN351),"")))</f>
        <v/>
      </c>
      <c r="BN348" s="18" t="str">
        <f t="shared" ref="BN348" si="103686">IF(AND(BN347&lt;&gt;"",BO347=""),MAX(BN347-$C$9,0),IF(BN347="","",IF(BM$7&gt;=$G347,$F$9*($F$17*BO348+$F$18*BO351),"")))</f>
        <v/>
      </c>
      <c r="BO348" s="18" t="str">
        <f t="shared" ref="BO348" si="103687">IF(AND(BO347&lt;&gt;"",BP347=""),MAX(BO347-$C$9,0),IF(BO347="","",IF(BN$7&gt;=$G347,$F$9*($F$17*BP348+$F$18*BP351),"")))</f>
        <v/>
      </c>
      <c r="BP348" s="18" t="str">
        <f t="shared" ref="BP348" si="103688">IF(AND(BP347&lt;&gt;"",BQ347=""),MAX(BP347-$C$9,0),IF(BP347="","",IF(BO$7&gt;=$G347,$F$9*($F$17*BQ348+$F$18*BQ351),"")))</f>
        <v/>
      </c>
      <c r="BQ348" s="18" t="str">
        <f t="shared" ref="BQ348" si="103689">IF(AND(BQ347&lt;&gt;"",BR347=""),MAX(BQ347-$C$9,0),IF(BQ347="","",IF(BP$7&gt;=$G347,$F$9*($F$17*BR348+$F$18*BR351),"")))</f>
        <v/>
      </c>
      <c r="BR348" s="18" t="str">
        <f t="shared" ref="BR348" si="103690">IF(AND(BR347&lt;&gt;"",BS347=""),MAX(BR347-$C$9,0),IF(BR347="","",IF(BQ$7&gt;=$G347,$F$9*($F$17*BS348+$F$18*BS351),"")))</f>
        <v/>
      </c>
      <c r="BS348" s="18" t="str">
        <f t="shared" ref="BS348" si="103691">IF(AND(BS347&lt;&gt;"",BT347=""),MAX(BS347-$C$9,0),IF(BS347="","",IF(BR$7&gt;=$G347,$F$9*($F$17*BT348+$F$18*BT351),"")))</f>
        <v/>
      </c>
      <c r="BT348" s="18" t="str">
        <f t="shared" ref="BT348" si="103692">IF(AND(BT347&lt;&gt;"",BU347=""),MAX(BT347-$C$9,0),IF(BT347="","",IF(BS$7&gt;=$G347,$F$9*($F$17*BU348+$F$18*BU351),"")))</f>
        <v/>
      </c>
      <c r="BU348" s="18" t="str">
        <f t="shared" ref="BU348" si="103693">IF(AND(BU347&lt;&gt;"",BV347=""),MAX(BU347-$C$9,0),IF(BU347="","",IF(BT$7&gt;=$G347,$F$9*($F$17*BV348+$F$18*BV351),"")))</f>
        <v/>
      </c>
      <c r="BV348" s="18" t="str">
        <f t="shared" ref="BV348" si="103694">IF(AND(BV347&lt;&gt;"",BW347=""),MAX(BV347-$C$9,0),IF(BV347="","",IF(BU$7&gt;=$G347,$F$9*($F$17*BW348+$F$18*BW351),"")))</f>
        <v/>
      </c>
      <c r="BW348" s="18" t="str">
        <f t="shared" ref="BW348" si="103695">IF(AND(BW347&lt;&gt;"",BX347=""),MAX(BW347-$C$9,0),IF(BW347="","",IF(BV$7&gt;=$G347,$F$9*($F$17*BX348+$F$18*BX351),"")))</f>
        <v/>
      </c>
      <c r="BX348" s="18" t="str">
        <f t="shared" ref="BX348" si="103696">IF(AND(BX347&lt;&gt;"",BY347=""),MAX(BX347-$C$9,0),IF(BX347="","",IF(BW$7&gt;=$G347,$F$9*($F$17*BY348+$F$18*BY351),"")))</f>
        <v/>
      </c>
      <c r="BY348" s="18" t="str">
        <f t="shared" ref="BY348" si="103697">IF(AND(BY347&lt;&gt;"",BZ347=""),MAX(BY347-$C$9,0),IF(BY347="","",IF(BX$7&gt;=$G347,$F$9*($F$17*BZ348+$F$18*BZ351),"")))</f>
        <v/>
      </c>
      <c r="BZ348" s="18" t="str">
        <f t="shared" ref="BZ348" si="103698">IF(AND(BZ347&lt;&gt;"",CA347=""),MAX(BZ347-$C$9,0),IF(BZ347="","",IF(BY$7&gt;=$G347,$F$9*($F$17*CA348+$F$18*CA351),"")))</f>
        <v/>
      </c>
      <c r="CA348" s="18" t="str">
        <f t="shared" ref="CA348" si="103699">IF(AND(CA347&lt;&gt;"",CB347=""),MAX(CA347-$C$9,0),IF(CA347="","",IF(BZ$7&gt;=$G347,$F$9*($F$17*CB348+$F$18*CB351),"")))</f>
        <v/>
      </c>
      <c r="CB348" s="18" t="str">
        <f t="shared" ref="CB348" si="103700">IF(AND(CB347&lt;&gt;"",CC347=""),MAX(CB347-$C$9,0),IF(CB347="","",IF(CA$7&gt;=$G347,$F$9*($F$17*CC348+$F$18*CC351),"")))</f>
        <v/>
      </c>
      <c r="CC348" s="18" t="str">
        <f t="shared" ref="CC348" si="103701">IF(AND(CC347&lt;&gt;"",CD347=""),MAX(CC347-$C$9,0),IF(CC347="","",IF(CB$7&gt;=$G347,$F$9*($F$17*CD348+$F$18*CD351),"")))</f>
        <v/>
      </c>
      <c r="CD348" s="18" t="str">
        <f t="shared" ref="CD348" si="103702">IF(AND(CD347&lt;&gt;"",CE347=""),MAX(CD347-$C$9,0),IF(CD347="","",IF(CC$7&gt;=$G347,$F$9*($F$17*CE348+$F$18*CE351),"")))</f>
        <v/>
      </c>
      <c r="CE348" s="18" t="str">
        <f t="shared" ref="CE348" si="103703">IF(AND(CE347&lt;&gt;"",CF347=""),MAX(CE347-$C$9,0),IF(CE347="","",IF(CD$7&gt;=$G347,$F$9*($F$17*CF348+$F$18*CF351),"")))</f>
        <v/>
      </c>
      <c r="CF348" s="18" t="str">
        <f t="shared" ref="CF348" si="103704">IF(AND(CF347&lt;&gt;"",CG347=""),MAX(CF347-$C$9,0),IF(CF347="","",IF(CE$7&gt;=$G347,$F$9*($F$17*CG348+$F$18*CG351),"")))</f>
        <v/>
      </c>
      <c r="CG348" s="18" t="str">
        <f t="shared" ref="CG348" si="103705">IF(AND(CG347&lt;&gt;"",CH347=""),MAX(CG347-$C$9,0),IF(CG347="","",IF(CF$7&gt;=$G347,$F$9*($F$17*CH348+$F$18*CH351),"")))</f>
        <v/>
      </c>
      <c r="CH348" s="18" t="str">
        <f t="shared" ref="CH348" si="103706">IF(AND(CH347&lt;&gt;"",CI347=""),MAX(CH347-$C$9,0),IF(CH347="","",IF(CG$7&gt;=$G347,$F$9*($F$17*CI348+$F$18*CI351),"")))</f>
        <v/>
      </c>
      <c r="CI348" s="18" t="str">
        <f t="shared" ref="CI348" si="103707">IF(AND(CI347&lt;&gt;"",CJ347=""),MAX(CI347-$C$9,0),IF(CI347="","",IF(CH$7&gt;=$G347,$F$9*($F$17*CJ348+$F$18*CJ351),"")))</f>
        <v/>
      </c>
      <c r="CJ348" s="18" t="str">
        <f t="shared" ref="CJ348" si="103708">IF(AND(CJ347&lt;&gt;"",CK347=""),MAX(CJ347-$C$9,0),IF(CJ347="","",IF(CI$7&gt;=$G347,$F$9*($F$17*CK348+$F$18*CK351),"")))</f>
        <v/>
      </c>
      <c r="CK348" s="18" t="str">
        <f t="shared" ref="CK348" si="103709">IF(AND(CK347&lt;&gt;"",CL347=""),MAX(CK347-$C$9,0),IF(CK347="","",IF(CJ$7&gt;=$G347,$F$9*($F$17*CL348+$F$18*CL351),"")))</f>
        <v/>
      </c>
      <c r="CL348" s="18" t="str">
        <f t="shared" ref="CL348" si="103710">IF(AND(CL347&lt;&gt;"",CM347=""),MAX(CL347-$C$9,0),IF(CL347="","",IF(CK$7&gt;=$G347,$F$9*($F$17*CM348+$F$18*CM351),"")))</f>
        <v/>
      </c>
      <c r="CM348" s="18" t="str">
        <f t="shared" ref="CM348" si="103711">IF(AND(CM347&lt;&gt;"",CN347=""),MAX(CM347-$C$9,0),IF(CM347="","",IF(CL$7&gt;=$G347,$F$9*($F$17*CN348+$F$18*CN351),"")))</f>
        <v/>
      </c>
      <c r="CN348" s="18" t="str">
        <f t="shared" ref="CN348" si="103712">IF(AND(CN347&lt;&gt;"",CO347=""),MAX(CN347-$C$9,0),IF(CN347="","",IF(CM$7&gt;=$G347,$F$9*($F$17*CO348+$F$18*CO351),"")))</f>
        <v/>
      </c>
      <c r="CO348" s="18" t="str">
        <f t="shared" ref="CO348" si="103713">IF(AND(CO347&lt;&gt;"",CP347=""),MAX(CO347-$C$9,0),IF(CO347="","",IF(CN$7&gt;=$G347,$F$9*($F$17*CP348+$F$18*CP351),"")))</f>
        <v/>
      </c>
      <c r="CP348" s="18" t="str">
        <f t="shared" ref="CP348" si="103714">IF(AND(CP347&lt;&gt;"",CQ347=""),MAX(CP347-$C$9,0),IF(CP347="","",IF(CO$7&gt;=$G347,$F$9*($F$17*CQ348+$F$18*CQ351),"")))</f>
        <v/>
      </c>
      <c r="CQ348" s="18" t="str">
        <f t="shared" ref="CQ348" si="103715">IF(AND(CQ347&lt;&gt;"",CR347=""),MAX(CQ347-$C$9,0),IF(CQ347="","",IF(CP$7&gt;=$G347,$F$9*($F$17*CR348+$F$18*CR351),"")))</f>
        <v/>
      </c>
      <c r="CR348" s="18" t="str">
        <f t="shared" ref="CR348" si="103716">IF(AND(CR347&lt;&gt;"",CS347=""),MAX(CR347-$C$9,0),IF(CR347="","",IF(CQ$7&gt;=$G347,$F$9*($F$17*CS348+$F$18*CS351),"")))</f>
        <v/>
      </c>
      <c r="CS348" s="18" t="str">
        <f t="shared" ref="CS348" si="103717">IF(AND(CS347&lt;&gt;"",CT347=""),MAX(CS347-$C$9,0),IF(CS347="","",IF(CR$7&gt;=$G347,$F$9*($F$17*CT348+$F$18*CT351),"")))</f>
        <v/>
      </c>
      <c r="CT348" s="18" t="str">
        <f t="shared" ref="CT348" si="103718">IF(AND(CT347&lt;&gt;"",CU347=""),MAX(CT347-$C$9,0),IF(CT347="","",IF(CS$7&gt;=$G347,$F$9*($F$17*CU348+$F$18*CU351),"")))</f>
        <v/>
      </c>
      <c r="CU348" s="18" t="str">
        <f t="shared" ref="CU348" si="103719">IF(AND(CU347&lt;&gt;"",CV347=""),MAX(CU347-$C$9,0),IF(CU347="","",IF(CT$7&gt;=$G347,$F$9*($F$17*CV348+$F$18*CV351),"")))</f>
        <v/>
      </c>
      <c r="CV348" s="18" t="str">
        <f t="shared" ref="CV348" si="103720">IF(AND(CV347&lt;&gt;"",CW347=""),MAX(CV347-$C$9,0),IF(CV347="","",IF(CU$7&gt;=$G347,$F$9*($F$17*CW348+$F$18*CW351),"")))</f>
        <v/>
      </c>
      <c r="CW348" s="18" t="str">
        <f t="shared" ref="CW348" si="103721">IF(AND(CW347&lt;&gt;"",CX347=""),MAX(CW347-$C$9,0),IF(CW347="","",IF(CV$7&gt;=$G347,$F$9*($F$17*CX348+$F$18*CX351),"")))</f>
        <v/>
      </c>
      <c r="CX348" s="18" t="str">
        <f t="shared" ref="CX348" si="103722">IF(AND(CX347&lt;&gt;"",CY347=""),MAX(CX347-$C$9,0),IF(CX347="","",IF(CW$7&gt;=$G347,$F$9*($F$17*CY348+$F$18*CY351),"")))</f>
        <v/>
      </c>
      <c r="CY348" s="18" t="str">
        <f t="shared" ref="CY348" si="103723">IF(AND(CY347&lt;&gt;"",CZ347=""),MAX(CY347-$C$9,0),IF(CY347="","",IF(CX$7&gt;=$G347,$F$9*($F$17*CZ348+$F$18*CZ351),"")))</f>
        <v/>
      </c>
      <c r="CZ348" s="18" t="str">
        <f t="shared" ref="CZ348" si="103724">IF(AND(CZ347&lt;&gt;"",DA347=""),MAX(CZ347-$C$9,0),IF(CZ347="","",IF(CY$7&gt;=$G347,$F$9*($F$17*DA348+$F$18*DA351),"")))</f>
        <v/>
      </c>
      <c r="DA348" s="18" t="str">
        <f t="shared" ref="DA348" si="103725">IF(AND(DA347&lt;&gt;"",DB347=""),MAX(DA347-$C$9,0),IF(DA347="","",IF(CZ$7&gt;=$G347,$F$9*($F$17*DB348+$F$18*DB351),"")))</f>
        <v/>
      </c>
      <c r="DB348" s="18" t="str">
        <f t="shared" ref="DB348" si="103726">IF(AND(DB347&lt;&gt;"",DC347=""),MAX(DB347-$C$9,0),IF(DB347="","",IF(DA$7&gt;=$G347,$F$9*($F$17*DC348+$F$18*DC351),"")))</f>
        <v/>
      </c>
      <c r="DC348" s="18" t="str">
        <f t="shared" ref="DC348" si="103727">IF(AND(DC347&lt;&gt;"",DD347=""),MAX(DC347-$C$9,0),IF(DC347="","",IF(DB$7&gt;=$G347,$F$9*($F$17*DD348+$F$18*DD351),"")))</f>
        <v/>
      </c>
      <c r="DD348" s="18" t="str">
        <f t="shared" ref="DD348" si="103728">IF(AND(DD347&lt;&gt;"",DE347=""),MAX(DD347-$C$9,0),IF(DD347="","",IF(DC$7&gt;=$G347,$F$9*($F$17*DE348+$F$18*DE351),"")))</f>
        <v/>
      </c>
      <c r="DE348" s="18" t="str">
        <f t="shared" ref="DE348" si="103729">IF(AND(DE347&lt;&gt;"",DF347=""),MAX(DE347-$C$9,0),IF(DE347="","",IF(DD$7&gt;=$G347,$F$9*($F$17*DF348+$F$18*DF351),"")))</f>
        <v/>
      </c>
      <c r="DF348" s="18" t="str">
        <f t="shared" ref="DF348" si="103730">IF(AND(DF347&lt;&gt;"",DG347=""),MAX(DF347-$C$9,0),IF(DF347="","",IF(DE$7&gt;=$G347,$F$9*($F$17*DG348+$F$18*DG351),"")))</f>
        <v/>
      </c>
      <c r="DG348" s="18" t="str">
        <f t="shared" ref="DG348" si="103731">IF(AND(DG347&lt;&gt;"",DH347=""),MAX(DG347-$C$9,0),IF(DG347="","",IF(DF$7&gt;=$G347,$F$9*($F$17*DH348+$F$18*DH351),"")))</f>
        <v/>
      </c>
      <c r="DH348" s="18" t="str">
        <f t="shared" ref="DH348" si="103732">IF(AND(DH347&lt;&gt;"",DI347=""),MAX(DH347-$C$9,0),IF(DH347="","",IF(DG$7&gt;=$G347,$F$9*($F$17*DI348+$F$18*DI351),"")))</f>
        <v/>
      </c>
      <c r="DI348" s="18" t="str">
        <f t="shared" ref="DI348" si="103733">IF(AND(DI347&lt;&gt;"",DJ347=""),MAX(DI347-$C$9,0),IF(DI347="","",IF(DH$7&gt;=$G347,$F$9*($F$17*DJ348+$F$18*DJ351),"")))</f>
        <v/>
      </c>
      <c r="DJ348" s="18" t="str">
        <f t="shared" ref="DJ348" si="103734">IF(AND(DJ347&lt;&gt;"",DK347=""),MAX(DJ347-$C$9,0),IF(DJ347="","",IF(DI$7&gt;=$G347,$F$9*($F$17*DK348+$F$18*DK351),"")))</f>
        <v/>
      </c>
      <c r="DK348" s="18" t="str">
        <f t="shared" ref="DK348" si="103735">IF(AND(DK347&lt;&gt;"",DL347=""),MAX(DK347-$C$9,0),IF(DK347="","",IF(DJ$7&gt;=$G347,$F$9*($F$17*DL348+$F$18*DL351),"")))</f>
        <v/>
      </c>
      <c r="DL348" s="18" t="str">
        <f t="shared" ref="DL348" si="103736">IF(AND(DL347&lt;&gt;"",DM347=""),MAX(DL347-$C$9,0),IF(DL347="","",IF(DK$7&gt;=$G347,$F$9*($F$17*DM348+$F$18*DM351),"")))</f>
        <v/>
      </c>
      <c r="DM348" s="18" t="str">
        <f t="shared" ref="DM348" si="103737">IF(AND(DM347&lt;&gt;"",DN347=""),MAX(DM347-$C$9,0),IF(DM347="","",IF(DL$7&gt;=$G347,$F$9*($F$17*DN348+$F$18*DN351),"")))</f>
        <v/>
      </c>
      <c r="DN348" s="18" t="str">
        <f t="shared" ref="DN348" si="103738">IF(AND(DN347&lt;&gt;"",DO347=""),MAX(DN347-$C$9,0),IF(DN347="","",IF(DM$7&gt;=$G347,$F$9*($F$17*DO348+$F$18*DO351),"")))</f>
        <v/>
      </c>
      <c r="DO348" s="18" t="str">
        <f t="shared" ref="DO348" si="103739">IF(AND(DO347&lt;&gt;"",DP347=""),MAX(DO347-$C$9,0),IF(DO347="","",IF(DN$7&gt;=$G347,$F$9*($F$17*DP348+$F$18*DP351),"")))</f>
        <v/>
      </c>
      <c r="DP348" s="18" t="str">
        <f t="shared" ref="DP348" si="103740">IF(AND(DP347&lt;&gt;"",DQ347=""),MAX(DP347-$C$9,0),IF(DP347="","",IF(DO$7&gt;=$G347,$F$9*($F$17*DQ348+$F$18*DQ351),"")))</f>
        <v/>
      </c>
      <c r="DQ348" s="18" t="str">
        <f t="shared" ref="DQ348" si="103741">IF(AND(DQ347&lt;&gt;"",DR347=""),MAX(DQ347-$C$9,0),IF(DQ347="","",IF(DP$7&gt;=$G347,$F$9*($F$17*DR348+$F$18*DR351),"")))</f>
        <v/>
      </c>
      <c r="DR348" s="18" t="str">
        <f t="shared" ref="DR348" si="103742">IF(AND(DR347&lt;&gt;"",DS347=""),MAX(DR347-$C$9,0),IF(DR347="","",IF(DQ$7&gt;=$G347,$F$9*($F$17*DS348+$F$18*DS351),"")))</f>
        <v/>
      </c>
      <c r="DS348" s="18" t="str">
        <f t="shared" ref="DS348" si="103743">IF(AND(DS347&lt;&gt;"",DT347=""),MAX(DS347-$C$9,0),IF(DS347="","",IF(DR$7&gt;=$G347,$F$9*($F$17*DT348+$F$18*DT351),"")))</f>
        <v/>
      </c>
      <c r="DT348" s="18" t="str">
        <f t="shared" ref="DT348" si="103744">IF(AND(DT347&lt;&gt;"",DU347=""),MAX(DT347-$C$9,0),IF(DT347="","",IF(DS$7&gt;=$G347,$F$9*($F$17*DU348+$F$18*DU351),"")))</f>
        <v/>
      </c>
      <c r="DU348" s="18" t="str">
        <f t="shared" ref="DU348" si="103745">IF(AND(DU347&lt;&gt;"",DV347=""),MAX(DU347-$C$9,0),IF(DU347="","",IF(DT$7&gt;=$G347,$F$9*($F$17*DV348+$F$18*DV351),"")))</f>
        <v/>
      </c>
      <c r="DV348" s="18" t="str">
        <f t="shared" ref="DV348" si="103746">IF(AND(DV347&lt;&gt;"",DW347=""),MAX(DV347-$C$9,0),IF(DV347="","",IF(DU$7&gt;=$G347,$F$9*($F$17*DW348+$F$18*DW351),"")))</f>
        <v/>
      </c>
      <c r="DW348" s="18" t="str">
        <f t="shared" ref="DW348" si="103747">IF(AND(DW347&lt;&gt;"",DX347=""),MAX(DW347-$C$9,0),IF(DW347="","",IF(DV$7&gt;=$G347,$F$9*($F$17*DX348+$F$18*DX351),"")))</f>
        <v/>
      </c>
      <c r="DX348" s="18" t="str">
        <f t="shared" ref="DX348" si="103748">IF(AND(DX347&lt;&gt;"",DY347=""),MAX(DX347-$C$9,0),IF(DX347="","",IF(DW$7&gt;=$G347,$F$9*($F$17*DY348+$F$18*DY351),"")))</f>
        <v/>
      </c>
      <c r="DY348" s="18" t="str">
        <f t="shared" ref="DY348" si="103749">IF(AND(DY347&lt;&gt;"",DZ347=""),MAX(DY347-$C$9,0),IF(DY347="","",IF(DX$7&gt;=$G347,$F$9*($F$17*DZ348+$F$18*DZ351),"")))</f>
        <v/>
      </c>
      <c r="DZ348" s="18" t="str">
        <f t="shared" ref="DZ348" si="103750">IF(AND(DZ347&lt;&gt;"",EA347=""),MAX(DZ347-$C$9,0),IF(DZ347="","",IF(DY$7&gt;=$G347,$F$9*($F$17*EA348+$F$18*EA351),"")))</f>
        <v/>
      </c>
      <c r="EA348" s="18" t="str">
        <f t="shared" ref="EA348" si="103751">IF(AND(EA347&lt;&gt;"",EB347=""),MAX(EA347-$C$9,0),IF(EA347="","",IF(DZ$7&gt;=$G347,$F$9*($F$17*EB348+$F$18*EB351),"")))</f>
        <v/>
      </c>
      <c r="EB348" s="18" t="str">
        <f t="shared" ref="EB348" si="103752">IF(AND(EB347&lt;&gt;"",EC347=""),MAX(EB347-$C$9,0),IF(EB347="","",IF(EA$7&gt;=$G347,$F$9*($F$17*EC348+$F$18*EC351),"")))</f>
        <v/>
      </c>
      <c r="EC348" s="18" t="str">
        <f t="shared" ref="EC348" si="103753">IF(AND(EC347&lt;&gt;"",ED347=""),MAX(EC347-$C$9,0),IF(EC347="","",IF(EB$7&gt;=$G347,$F$9*($F$17*ED348+$F$18*ED351),"")))</f>
        <v/>
      </c>
      <c r="ED348" s="18" t="str">
        <f t="shared" ref="ED348" si="103754">IF(AND(ED347&lt;&gt;"",EE347=""),MAX(ED347-$C$9,0),IF(ED347="","",IF(EC$7&gt;=$G347,$F$9*($F$17*EE348+$F$18*EE351),"")))</f>
        <v/>
      </c>
      <c r="EE348" s="18" t="str">
        <f t="shared" ref="EE348" si="103755">IF(AND(EE347&lt;&gt;"",EF347=""),MAX(EE347-$C$9,0),IF(EE347="","",IF(ED$7&gt;=$G347,$F$9*($F$17*EF348+$F$18*EF351),"")))</f>
        <v/>
      </c>
      <c r="EF348" s="18" t="str">
        <f t="shared" ref="EF348" si="103756">IF(AND(EF347&lt;&gt;"",EG347=""),MAX(EF347-$C$9,0),IF(EF347="","",IF(EE$7&gt;=$G347,$F$9*($F$17*EG348+$F$18*EG351),"")))</f>
        <v/>
      </c>
      <c r="EG348" s="18" t="str">
        <f t="shared" ref="EG348" si="103757">IF(AND(EG347&lt;&gt;"",EH347=""),MAX(EG347-$C$9,0),IF(EG347="","",IF(EF$7&gt;=$G347,$F$9*($F$17*EH348+$F$18*EH351),"")))</f>
        <v/>
      </c>
      <c r="EH348" s="18" t="str">
        <f t="shared" ref="EH348" si="103758">IF(AND(EH347&lt;&gt;"",EI347=""),MAX(EH347-$C$9,0),IF(EH347="","",IF(EG$7&gt;=$G347,$F$9*($F$17*EI348+$F$18*EI351),"")))</f>
        <v/>
      </c>
      <c r="EI348" s="18" t="str">
        <f t="shared" ref="EI348" si="103759">IF(AND(EI347&lt;&gt;"",EJ347=""),MAX(EI347-$C$9,0),IF(EI347="","",IF(EH$7&gt;=$G347,$F$9*($F$17*EJ348+$F$18*EJ351),"")))</f>
        <v/>
      </c>
      <c r="EJ348" s="18" t="str">
        <f t="shared" ref="EJ348" si="103760">IF(AND(EJ347&lt;&gt;"",EK347=""),MAX(EJ347-$C$9,0),IF(EJ347="","",IF(EI$7&gt;=$G347,$F$9*($F$17*EK348+$F$18*EK351),"")))</f>
        <v/>
      </c>
      <c r="EK348" s="18" t="str">
        <f t="shared" ref="EK348" si="103761">IF(AND(EK347&lt;&gt;"",EL347=""),MAX(EK347-$C$9,0),IF(EK347="","",IF(EJ$7&gt;=$G347,$F$9*($F$17*EL348+$F$18*EL351),"")))</f>
        <v/>
      </c>
      <c r="EL348" s="18" t="str">
        <f t="shared" ref="EL348" si="103762">IF(AND(EL347&lt;&gt;"",EM347=""),MAX(EL347-$C$9,0),IF(EL347="","",IF(EK$7&gt;=$G347,$F$9*($F$17*EM348+$F$18*EM351),"")))</f>
        <v/>
      </c>
      <c r="EM348" s="18" t="str">
        <f t="shared" ref="EM348" si="103763">IF(AND(EM347&lt;&gt;"",EN347=""),MAX(EM347-$C$9,0),IF(EM347="","",IF(EL$7&gt;=$G347,$F$9*($F$17*EN348+$F$18*EN351),"")))</f>
        <v/>
      </c>
      <c r="EN348" s="18" t="str">
        <f t="shared" ref="EN348" si="103764">IF(AND(EN347&lt;&gt;"",EO347=""),MAX(EN347-$C$9,0),IF(EN347="","",IF(EM$7&gt;=$G347,$F$9*($F$17*EO348+$F$18*EO351),"")))</f>
        <v/>
      </c>
      <c r="EO348" s="18" t="str">
        <f t="shared" ref="EO348" si="103765">IF(AND(EO347&lt;&gt;"",EP347=""),MAX(EO347-$C$9,0),IF(EO347="","",IF(EN$7&gt;=$G347,$F$9*($F$17*EP348+$F$18*EP351),"")))</f>
        <v/>
      </c>
      <c r="EP348" s="18" t="str">
        <f t="shared" ref="EP348" si="103766">IF(AND(EP347&lt;&gt;"",EQ347=""),MAX(EP347-$C$9,0),IF(EP347="","",IF(EO$7&gt;=$G347,$F$9*($F$17*EQ348+$F$18*EQ351),"")))</f>
        <v/>
      </c>
      <c r="EQ348" s="18" t="str">
        <f t="shared" ref="EQ348" si="103767">IF(AND(EQ347&lt;&gt;"",ER347=""),MAX(EQ347-$C$9,0),IF(EQ347="","",IF(EP$7&gt;=$G347,$F$9*($F$17*ER348+$F$18*ER351),"")))</f>
        <v/>
      </c>
      <c r="ER348" s="18" t="str">
        <f t="shared" ref="ER348" si="103768">IF(AND(ER347&lt;&gt;"",ES347=""),MAX(ER347-$C$9,0),IF(ER347="","",IF(EQ$7&gt;=$G347,$F$9*($F$17*ES348+$F$18*ES351),"")))</f>
        <v/>
      </c>
      <c r="ES348" s="18" t="str">
        <f t="shared" ref="ES348" si="103769">IF(AND(ES347&lt;&gt;"",ET347=""),MAX(ES347-$C$9,0),IF(ES347="","",IF(ER$7&gt;=$G347,$F$9*($F$17*ET348+$F$18*ET351),"")))</f>
        <v/>
      </c>
      <c r="ET348" s="18" t="str">
        <f t="shared" ref="ET348" si="103770">IF(AND(ET347&lt;&gt;"",EU347=""),MAX(ET347-$C$9,0),IF(ET347="","",IF(ES$7&gt;=$G347,$F$9*($F$17*EU348+$F$18*EU351),"")))</f>
        <v/>
      </c>
      <c r="EU348" s="18" t="str">
        <f t="shared" ref="EU348" si="103771">IF(AND(EU347&lt;&gt;"",EV347=""),MAX(EU347-$C$9,0),IF(EU347="","",IF(ET$7&gt;=$G347,$F$9*($F$17*EV348+$F$18*EV351),"")))</f>
        <v/>
      </c>
      <c r="EV348" s="18" t="str">
        <f t="shared" ref="EV348" si="103772">IF(AND(EV347&lt;&gt;"",EW347=""),MAX(EV347-$C$9,0),IF(EV347="","",IF(EU$7&gt;=$G347,$F$9*($F$17*EW348+$F$18*EW351),"")))</f>
        <v/>
      </c>
      <c r="EW348" s="18" t="str">
        <f t="shared" ref="EW348" si="103773">IF(AND(EW347&lt;&gt;"",EX347=""),MAX(EW347-$C$9,0),IF(EW347="","",IF(EV$7&gt;=$G347,$F$9*($F$17*EX348+$F$18*EX351),"")))</f>
        <v/>
      </c>
      <c r="EX348" s="18" t="str">
        <f t="shared" ref="EX348" si="103774">IF(AND(EX347&lt;&gt;"",EY347=""),MAX(EX347-$C$9,0),IF(EX347="","",IF(EW$7&gt;=$G347,$F$9*($F$17*EY348+$F$18*EY351),"")))</f>
        <v/>
      </c>
      <c r="EY348" s="18" t="str">
        <f t="shared" ref="EY348" si="103775">IF(AND(EY347&lt;&gt;"",EZ347=""),MAX(EY347-$C$9,0),IF(EY347="","",IF(EX$7&gt;=$G347,$F$9*($F$17*EZ348+$F$18*EZ351),"")))</f>
        <v/>
      </c>
      <c r="EZ348" s="18" t="str">
        <f t="shared" ref="EZ348" si="103776">IF(AND(EZ347&lt;&gt;"",FA347=""),MAX(EZ347-$C$9,0),IF(EZ347="","",IF(EY$7&gt;=$G347,$F$9*($F$17*FA348+$F$18*FA351),"")))</f>
        <v/>
      </c>
      <c r="FA348" s="18" t="str">
        <f t="shared" ref="FA348" si="103777">IF(AND(FA347&lt;&gt;"",FB347=""),MAX(FA347-$C$9,0),IF(FA347="","",IF(EZ$7&gt;=$G347,$F$9*($F$17*FB348+$F$18*FB351),"")))</f>
        <v/>
      </c>
      <c r="FB348" s="18" t="str">
        <f t="shared" ref="FB348" si="103778">IF(AND(FB347&lt;&gt;"",FC347=""),MAX(FB347-$C$9,0),IF(FB347="","",IF(FA$7&gt;=$G347,$F$9*($F$17*FC348+$F$18*FC351),"")))</f>
        <v/>
      </c>
      <c r="FC348" s="18" t="str">
        <f t="shared" ref="FC348" si="103779">IF(AND(FC347&lt;&gt;"",FD347=""),MAX(FC347-$C$9,0),IF(FC347="","",IF(FB$7&gt;=$G347,$F$9*($F$17*FD348+$F$18*FD351),"")))</f>
        <v/>
      </c>
      <c r="FD348" s="18" t="str">
        <f t="shared" ref="FD348" si="103780">IF(AND(FD347&lt;&gt;"",FE347=""),MAX(FD347-$C$9,0),IF(FD347="","",IF(FC$7&gt;=$G347,$F$9*($F$17*FE348+$F$18*FE351),"")))</f>
        <v/>
      </c>
      <c r="FE348" s="18" t="str">
        <f t="shared" ref="FE348" si="103781">IF(AND(FE347&lt;&gt;"",FF347=""),MAX(FE347-$C$9,0),IF(FE347="","",IF(FD$7&gt;=$G347,$F$9*($F$17*FF348+$F$18*FF351),"")))</f>
        <v/>
      </c>
      <c r="FF348" s="18" t="str">
        <f t="shared" ref="FF348" si="103782">IF(AND(FF347&lt;&gt;"",FG347=""),MAX(FF347-$C$9,0),IF(FF347="","",IF(FE$7&gt;=$G347,$F$9*($F$17*FG348+$F$18*FG351),"")))</f>
        <v/>
      </c>
      <c r="FG348" s="18" t="str">
        <f t="shared" ref="FG348" si="103783">IF(AND(FG347&lt;&gt;"",FH347=""),MAX(FG347-$C$9,0),IF(FG347="","",IF(FF$7&gt;=$G347,$F$9*($F$17*FH348+$F$18*FH351),"")))</f>
        <v/>
      </c>
      <c r="FH348" s="18" t="str">
        <f t="shared" ref="FH348" si="103784">IF(AND(FH347&lt;&gt;"",FI347=""),MAX(FH347-$C$9,0),IF(FH347="","",IF(FG$7&gt;=$G347,$F$9*($F$17*FI348+$F$18*FI351),"")))</f>
        <v/>
      </c>
      <c r="FI348" s="18" t="str">
        <f t="shared" ref="FI348" si="103785">IF(AND(FI347&lt;&gt;"",FJ347=""),MAX(FI347-$C$9,0),IF(FI347="","",IF(FH$7&gt;=$G347,$F$9*($F$17*FJ348+$F$18*FJ351),"")))</f>
        <v/>
      </c>
      <c r="FJ348" s="18" t="str">
        <f t="shared" ref="FJ348" si="103786">IF(AND(FJ347&lt;&gt;"",FK347=""),MAX(FJ347-$C$9,0),IF(FJ347="","",IF(FI$7&gt;=$G347,$F$9*($F$17*FK348+$F$18*FK351),"")))</f>
        <v/>
      </c>
      <c r="FK348" s="18" t="str">
        <f t="shared" ref="FK348" si="103787">IF(AND(FK347&lt;&gt;"",FL347=""),MAX(FK347-$C$9,0),IF(FK347="","",IF(FJ$7&gt;=$G347,$F$9*($F$17*FL348+$F$18*FL351),"")))</f>
        <v/>
      </c>
      <c r="FL348" s="18" t="str">
        <f t="shared" ref="FL348" si="103788">IF(AND(FL347&lt;&gt;"",FM347=""),MAX(FL347-$C$9,0),IF(FL347="","",IF(FK$7&gt;=$G347,$F$9*($F$17*FM348+$F$18*FM351),"")))</f>
        <v/>
      </c>
      <c r="FM348" s="18" t="str">
        <f t="shared" ref="FM348" si="103789">IF(AND(FM347&lt;&gt;"",FN347=""),MAX(FM347-$C$9,0),IF(FM347="","",IF(FL$7&gt;=$G347,$F$9*($F$17*FN348+$F$18*FN351),"")))</f>
        <v/>
      </c>
      <c r="FN348" s="18" t="str">
        <f t="shared" ref="FN348" si="103790">IF(AND(FN347&lt;&gt;"",FO347=""),MAX(FN347-$C$9,0),IF(FN347="","",IF(FM$7&gt;=$G347,$F$9*($F$17*FO348+$F$18*FO351),"")))</f>
        <v/>
      </c>
      <c r="FO348" s="18" t="str">
        <f t="shared" ref="FO348" si="103791">IF(AND(FO347&lt;&gt;"",FP347=""),MAX(FO347-$C$9,0),IF(FO347="","",IF(FN$7&gt;=$G347,$F$9*($F$17*FP348+$F$18*FP351),"")))</f>
        <v/>
      </c>
      <c r="FP348" s="18" t="str">
        <f t="shared" ref="FP348" si="103792">IF(AND(FP347&lt;&gt;"",FQ347=""),MAX(FP347-$C$9,0),IF(FP347="","",IF(FO$7&gt;=$G347,$F$9*($F$17*FQ348+$F$18*FQ351),"")))</f>
        <v/>
      </c>
      <c r="FQ348" s="18" t="str">
        <f t="shared" ref="FQ348" si="103793">IF(AND(FQ347&lt;&gt;"",FR347=""),MAX(FQ347-$C$9,0),IF(FQ347="","",IF(FP$7&gt;=$G347,$F$9*($F$17*FR348+$F$18*FR351),"")))</f>
        <v/>
      </c>
      <c r="FR348" s="18" t="str">
        <f t="shared" ref="FR348" si="103794">IF(AND(FR347&lt;&gt;"",FS347=""),MAX(FR347-$C$9,0),IF(FR347="","",IF(FQ$7&gt;=$G347,$F$9*($F$17*FS348+$F$18*FS351),"")))</f>
        <v/>
      </c>
      <c r="FS348" s="18" t="str">
        <f t="shared" ref="FS348" si="103795">IF(AND(FS347&lt;&gt;"",FT347=""),MAX(FS347-$C$9,0),IF(FS347="","",IF(FR$7&gt;=$G347,$F$9*($F$17*FT348+$F$18*FT351),"")))</f>
        <v/>
      </c>
      <c r="FT348" s="18" t="str">
        <f t="shared" ref="FT348" si="103796">IF(AND(FT347&lt;&gt;"",FU347=""),MAX(FT347-$C$9,0),IF(FT347="","",IF(FS$7&gt;=$G347,$F$9*($F$17*FU348+$F$18*FU351),"")))</f>
        <v/>
      </c>
      <c r="FU348" s="18" t="str">
        <f t="shared" ref="FU348" si="103797">IF(AND(FU347&lt;&gt;"",FV347=""),MAX(FU347-$C$9,0),IF(FU347="","",IF(FT$7&gt;=$G347,$F$9*($F$17*FV348+$F$18*FV351),"")))</f>
        <v/>
      </c>
      <c r="FV348" s="18" t="str">
        <f t="shared" ref="FV348" si="103798">IF(AND(FV347&lt;&gt;"",FW347=""),MAX(FV347-$C$9,0),IF(FV347="","",IF(FU$7&gt;=$G347,$F$9*($F$17*FW348+$F$18*FW351),"")))</f>
        <v/>
      </c>
      <c r="FW348" s="18" t="str">
        <f t="shared" ref="FW348" si="103799">IF(AND(FW347&lt;&gt;"",FX347=""),MAX(FW347-$C$9,0),IF(FW347="","",IF(FV$7&gt;=$G347,$F$9*($F$17*FX348+$F$18*FX351),"")))</f>
        <v/>
      </c>
      <c r="FX348" s="18" t="str">
        <f t="shared" ref="FX348" si="103800">IF(AND(FX347&lt;&gt;"",FY347=""),MAX(FX347-$C$9,0),IF(FX347="","",IF(FW$7&gt;=$G347,$F$9*($F$17*FY348+$F$18*FY351),"")))</f>
        <v/>
      </c>
      <c r="FY348" s="18" t="str">
        <f t="shared" ref="FY348" si="103801">IF(AND(FY347&lt;&gt;"",FZ347=""),MAX(FY347-$C$9,0),IF(FY347="","",IF(FX$7&gt;=$G347,$F$9*($F$17*FZ348+$F$18*FZ351),"")))</f>
        <v/>
      </c>
      <c r="FZ348" s="18" t="str">
        <f t="shared" ref="FZ348" si="103802">IF(AND(FZ347&lt;&gt;"",GA347=""),MAX(FZ347-$C$9,0),IF(FZ347="","",IF(FY$7&gt;=$G347,$F$9*($F$17*GA348+$F$18*GA351),"")))</f>
        <v/>
      </c>
      <c r="GA348" s="18" t="str">
        <f t="shared" ref="GA348" si="103803">IF(AND(GA347&lt;&gt;"",GB347=""),MAX(GA347-$C$9,0),IF(GA347="","",IF(FZ$7&gt;=$G347,$F$9*($F$17*GB348+$F$18*GB351),"")))</f>
        <v/>
      </c>
      <c r="GB348" s="18" t="str">
        <f t="shared" ref="GB348" si="103804">IF(AND(GB347&lt;&gt;"",GC347=""),MAX(GB347-$C$9,0),IF(GB347="","",IF(GA$7&gt;=$G347,$F$9*($F$17*GC348+$F$18*GC351),"")))</f>
        <v/>
      </c>
      <c r="GC348" s="18" t="str">
        <f t="shared" ref="GC348" si="103805">IF(AND(GC347&lt;&gt;"",GD347=""),MAX(GC347-$C$9,0),IF(GC347="","",IF(GB$7&gt;=$G347,$F$9*($F$17*GD348+$F$18*GD351),"")))</f>
        <v/>
      </c>
      <c r="GD348" s="18" t="str">
        <f t="shared" ref="GD348" si="103806">IF(AND(GD347&lt;&gt;"",GE347=""),MAX(GD347-$C$9,0),IF(GD347="","",IF(GC$7&gt;=$G347,$F$9*($F$17*GE348+$F$18*GE351),"")))</f>
        <v/>
      </c>
      <c r="GE348" s="18" t="str">
        <f t="shared" ref="GE348" si="103807">IF(AND(GE347&lt;&gt;"",GF347=""),MAX(GE347-$C$9,0),IF(GE347="","",IF(GD$7&gt;=$G347,$F$9*($F$17*GF348+$F$18*GF351),"")))</f>
        <v/>
      </c>
      <c r="GF348" s="18" t="str">
        <f t="shared" ref="GF348" si="103808">IF(AND(GF347&lt;&gt;"",GG347=""),MAX(GF347-$C$9,0),IF(GF347="","",IF(GE$7&gt;=$G347,$F$9*($F$17*GG348+$F$18*GG351),"")))</f>
        <v/>
      </c>
      <c r="GG348" s="18" t="str">
        <f t="shared" ref="GG348" si="103809">IF(AND(GG347&lt;&gt;"",GH347=""),MAX(GG347-$C$9,0),IF(GG347="","",IF(GF$7&gt;=$G347,$F$9*($F$17*GH348+$F$18*GH351),"")))</f>
        <v/>
      </c>
      <c r="GH348" s="18" t="str">
        <f t="shared" ref="GH348" si="103810">IF(AND(GH347&lt;&gt;"",GI347=""),MAX(GH347-$C$9,0),IF(GH347="","",IF(GG$7&gt;=$G347,$F$9*($F$17*GI348+$F$18*GI351),"")))</f>
        <v/>
      </c>
      <c r="GI348" s="18" t="str">
        <f t="shared" ref="GI348" si="103811">IF(AND(GI347&lt;&gt;"",GJ347=""),MAX(GI347-$C$9,0),IF(GI347="","",IF(GH$7&gt;=$G347,$F$9*($F$17*GJ348+$F$18*GJ351),"")))</f>
        <v/>
      </c>
      <c r="GJ348" s="18" t="str">
        <f t="shared" ref="GJ348" si="103812">IF(AND(GJ347&lt;&gt;"",GK347=""),MAX(GJ347-$C$9,0),IF(GJ347="","",IF(GI$7&gt;=$G347,$F$9*($F$17*GK348+$F$18*GK351),"")))</f>
        <v/>
      </c>
      <c r="GK348" s="18" t="str">
        <f t="shared" ref="GK348" si="103813">IF(AND(GK347&lt;&gt;"",GL347=""),MAX(GK347-$C$9,0),IF(GK347="","",IF(GJ$7&gt;=$G347,$F$9*($F$17*GL348+$F$18*GL351),"")))</f>
        <v/>
      </c>
      <c r="GL348" s="18" t="str">
        <f t="shared" ref="GL348" si="103814">IF(AND(GL347&lt;&gt;"",GM347=""),MAX(GL347-$C$9,0),IF(GL347="","",IF(GK$7&gt;=$G347,$F$9*($F$17*GM348+$F$18*GM351),"")))</f>
        <v/>
      </c>
      <c r="GM348" s="18" t="str">
        <f t="shared" ref="GM348" si="103815">IF(AND(GM347&lt;&gt;"",GN347=""),MAX(GM347-$C$9,0),IF(GM347="","",IF(GL$7&gt;=$G347,$F$9*($F$17*GN348+$F$18*GN351),"")))</f>
        <v/>
      </c>
      <c r="GN348" s="18" t="str">
        <f t="shared" ref="GN348" si="103816">IF(AND(GN347&lt;&gt;"",GO347=""),MAX(GN347-$C$9,0),IF(GN347="","",IF(GM$7&gt;=$G347,$F$9*($F$17*GO348+$F$18*GO351),"")))</f>
        <v/>
      </c>
      <c r="GO348" s="18" t="str">
        <f t="shared" ref="GO348" si="103817">IF(AND(GO347&lt;&gt;"",GP347=""),MAX(GO347-$C$9,0),IF(GO347="","",IF(GN$7&gt;=$G347,$F$9*($F$17*GP348+$F$18*GP351),"")))</f>
        <v/>
      </c>
      <c r="GP348" s="18" t="str">
        <f t="shared" ref="GP348" si="103818">IF(AND(GP347&lt;&gt;"",GQ347=""),MAX(GP347-$C$9,0),IF(GP347="","",IF(GO$7&gt;=$G347,$F$9*($F$17*GQ348+$F$18*GQ351),"")))</f>
        <v/>
      </c>
      <c r="GQ348" s="18" t="str">
        <f t="shared" ref="GQ348" si="103819">IF(AND(GQ347&lt;&gt;"",GR347=""),MAX(GQ347-$C$9,0),IF(GQ347="","",IF(GP$7&gt;=$G347,$F$9*($F$17*GR348+$F$18*GR351),"")))</f>
        <v/>
      </c>
      <c r="GR348" s="18" t="str">
        <f t="shared" ref="GR348" si="103820">IF(AND(GR347&lt;&gt;"",GS347=""),MAX(GR347-$C$9,0),IF(GR347="","",IF(GQ$7&gt;=$G347,$F$9*($F$17*GS348+$F$18*GS351),"")))</f>
        <v/>
      </c>
      <c r="GS348" s="18" t="str">
        <f t="shared" ref="GS348" si="103821">IF(AND(GS347&lt;&gt;"",GT347=""),MAX(GS347-$C$9,0),IF(GS347="","",IF(GR$7&gt;=$G347,$F$9*($F$17*GT348+$F$18*GT351),"")))</f>
        <v/>
      </c>
      <c r="GT348" s="18" t="str">
        <f t="shared" ref="GT348" si="103822">IF(AND(GT347&lt;&gt;"",GU347=""),MAX(GT347-$C$9,0),IF(GT347="","",IF(GS$7&gt;=$G347,$F$9*($F$17*GU348+$F$18*GU351),"")))</f>
        <v/>
      </c>
      <c r="GU348" s="18" t="str">
        <f t="shared" ref="GU348" si="103823">IF(AND(GU347&lt;&gt;"",GV347=""),MAX(GU347-$C$9,0),IF(GU347="","",IF(GT$7&gt;=$G347,$F$9*($F$17*GV348+$F$18*GV351),"")))</f>
        <v/>
      </c>
      <c r="GV348" s="18" t="str">
        <f t="shared" ref="GV348" si="103824">IF(AND(GV347&lt;&gt;"",GW347=""),MAX(GV347-$C$9,0),IF(GV347="","",IF(GU$7&gt;=$G347,$F$9*($F$17*GW348+$F$18*GW351),"")))</f>
        <v/>
      </c>
      <c r="GW348" s="18" t="str">
        <f t="shared" ref="GW348" si="103825">IF(AND(GW347&lt;&gt;"",GX347=""),MAX(GW347-$C$9,0),IF(GW347="","",IF(GV$7&gt;=$G347,$F$9*($F$17*GX348+$F$18*GX351),"")))</f>
        <v/>
      </c>
      <c r="GX348" s="18" t="str">
        <f t="shared" ref="GX348" si="103826">IF(AND(GX347&lt;&gt;"",GY347=""),MAX(GX347-$C$9,0),IF(GX347="","",IF(GW$7&gt;=$G347,$F$9*($F$17*GY348+$F$18*GY351),"")))</f>
        <v/>
      </c>
      <c r="GY348" s="18" t="str">
        <f t="shared" ref="GY348" si="103827">IF(AND(GY347&lt;&gt;"",GZ347=""),MAX(GY347-$C$9,0),IF(GY347="","",IF(GX$7&gt;=$G347,$F$9*($F$17*GZ348+$F$18*GZ351),"")))</f>
        <v/>
      </c>
      <c r="GZ348" s="18" t="str">
        <f t="shared" ref="GZ348" si="103828">IF(AND(GZ347&lt;&gt;"",HA347=""),MAX(GZ347-$C$9,0),IF(GZ347="","",IF(GY$7&gt;=$G347,$F$9*($F$17*HA348+$F$18*HA351),"")))</f>
        <v/>
      </c>
      <c r="HA348" s="18" t="str">
        <f t="shared" ref="HA348" si="103829">IF(AND(HA347&lt;&gt;"",HB347=""),MAX(HA347-$C$9,0),IF(HA347="","",IF(GZ$7&gt;=$G347,$F$9*($F$17*HB348+$F$18*HB351),"")))</f>
        <v/>
      </c>
      <c r="HB348" s="18" t="str">
        <f t="shared" ref="HB348" si="103830">IF(AND(HB347&lt;&gt;"",HC347=""),MAX(HB347-$C$9,0),IF(HB347="","",IF(HA$7&gt;=$G347,$F$9*($F$17*HC348+$F$18*HC351),"")))</f>
        <v/>
      </c>
      <c r="HC348" s="18" t="str">
        <f t="shared" ref="HC348" si="103831">IF(AND(HC347&lt;&gt;"",HD347=""),MAX(HC347-$C$9,0),IF(HC347="","",IF(HB$7&gt;=$G347,$F$9*($F$17*HD348+$F$18*HD351),"")))</f>
        <v/>
      </c>
      <c r="HD348" s="18" t="str">
        <f t="shared" ref="HD348" si="103832">IF(AND(HD347&lt;&gt;"",HE347=""),MAX(HD347-$C$9,0),IF(HD347="","",IF(HC$7&gt;=$G347,$F$9*($F$17*HE348+$F$18*HE351),"")))</f>
        <v/>
      </c>
      <c r="HE348" s="18" t="str">
        <f t="shared" ref="HE348" si="103833">IF(AND(HE347&lt;&gt;"",HF347=""),MAX(HE347-$C$9,0),IF(HE347="","",IF(HD$7&gt;=$G347,$F$9*($F$17*HF348+$F$18*HF351),"")))</f>
        <v/>
      </c>
      <c r="HF348" s="18" t="str">
        <f t="shared" ref="HF348" si="103834">IF(AND(HF347&lt;&gt;"",HG347=""),MAX(HF347-$C$9,0),IF(HF347="","",IF(HE$7&gt;=$G347,$F$9*($F$17*HG348+$F$18*HG351),"")))</f>
        <v/>
      </c>
      <c r="HG348" s="18" t="str">
        <f t="shared" ref="HG348" si="103835">IF(AND(HG347&lt;&gt;"",HH347=""),MAX(HG347-$C$9,0),IF(HG347="","",IF(HF$7&gt;=$G347,$F$9*($F$17*HH348+$F$18*HH351),"")))</f>
        <v/>
      </c>
      <c r="HH348" s="18" t="str">
        <f t="shared" ref="HH348" si="103836">IF(AND(HH347&lt;&gt;"",HI347=""),MAX(HH347-$C$9,0),IF(HH347="","",IF(HG$7&gt;=$G347,$F$9*($F$17*HI348+$F$18*HI351),"")))</f>
        <v/>
      </c>
      <c r="HI348" s="18" t="str">
        <f t="shared" ref="HI348" si="103837">IF(AND(HI347&lt;&gt;"",HJ347=""),MAX(HI347-$C$9,0),IF(HI347="","",IF(HH$7&gt;=$G347,$F$9*($F$17*HJ348+$F$18*HJ351),"")))</f>
        <v/>
      </c>
      <c r="HJ348" s="18" t="str">
        <f t="shared" ref="HJ348" si="103838">IF(AND(HJ347&lt;&gt;"",HK347=""),MAX(HJ347-$C$9,0),IF(HJ347="","",IF(HI$7&gt;=$G347,$F$9*($F$17*HK348+$F$18*HK351),"")))</f>
        <v/>
      </c>
      <c r="HK348" s="18" t="str">
        <f t="shared" ref="HK348" si="103839">IF(AND(HK347&lt;&gt;"",HL347=""),MAX(HK347-$C$9,0),IF(HK347="","",IF(HJ$7&gt;=$G347,$F$9*($F$17*HL348+$F$18*HL351),"")))</f>
        <v/>
      </c>
      <c r="HL348" s="18" t="str">
        <f t="shared" ref="HL348" si="103840">IF(AND(HL347&lt;&gt;"",HM347=""),MAX(HL347-$C$9,0),IF(HL347="","",IF(HK$7&gt;=$G347,$F$9*($F$17*HM348+$F$18*HM351),"")))</f>
        <v/>
      </c>
      <c r="HM348" s="18" t="str">
        <f t="shared" ref="HM348" si="103841">IF(AND(HM347&lt;&gt;"",HN347=""),MAX(HM347-$C$9,0),IF(HM347="","",IF(HL$7&gt;=$G347,$F$9*($F$17*HN348+$F$18*HN351),"")))</f>
        <v/>
      </c>
      <c r="HN348" s="18" t="str">
        <f t="shared" ref="HN348" si="103842">IF(AND(HN347&lt;&gt;"",HO347=""),MAX(HN347-$C$9,0),IF(HN347="","",IF(HM$7&gt;=$G347,$F$9*($F$17*HO348+$F$18*HO351),"")))</f>
        <v/>
      </c>
      <c r="HO348" s="18" t="str">
        <f t="shared" ref="HO348" si="103843">IF(AND(HO347&lt;&gt;"",HP347=""),MAX(HO347-$C$9,0),IF(HO347="","",IF(HN$7&gt;=$G347,$F$9*($F$17*HP348+$F$18*HP351),"")))</f>
        <v/>
      </c>
      <c r="HP348" s="18" t="str">
        <f t="shared" ref="HP348" si="103844">IF(AND(HP347&lt;&gt;"",HQ347=""),MAX(HP347-$C$9,0),IF(HP347="","",IF(HO$7&gt;=$G347,$F$9*($F$17*HQ348+$F$18*HQ351),"")))</f>
        <v/>
      </c>
      <c r="HQ348" s="18" t="str">
        <f t="shared" ref="HQ348" si="103845">IF(AND(HQ347&lt;&gt;"",HR347=""),MAX(HQ347-$C$9,0),IF(HQ347="","",IF(HP$7&gt;=$G347,$F$9*($F$17*HR348+$F$18*HR351),"")))</f>
        <v/>
      </c>
      <c r="HR348" s="18" t="str">
        <f t="shared" ref="HR348" si="103846">IF(AND(HR347&lt;&gt;"",HS347=""),MAX(HR347-$C$9,0),IF(HR347="","",IF(HQ$7&gt;=$G347,$F$9*($F$17*HS348+$F$18*HS351),"")))</f>
        <v/>
      </c>
      <c r="HS348" s="18" t="str">
        <f t="shared" ref="HS348" si="103847">IF(AND(HS347&lt;&gt;"",HT347=""),MAX(HS347-$C$9,0),IF(HS347="","",IF(HR$7&gt;=$G347,$F$9*($F$17*HT348+$F$18*HT351),"")))</f>
        <v/>
      </c>
      <c r="HT348" s="18" t="str">
        <f t="shared" ref="HT348" si="103848">IF(AND(HT347&lt;&gt;"",HU347=""),MAX(HT347-$C$9,0),IF(HT347="","",IF(HS$7&gt;=$G347,$F$9*($F$17*HU348+$F$18*HU351),"")))</f>
        <v/>
      </c>
      <c r="HU348" s="18" t="str">
        <f t="shared" ref="HU348" si="103849">IF(AND(HU347&lt;&gt;"",HV347=""),MAX(HU347-$C$9,0),IF(HU347="","",IF(HT$7&gt;=$G347,$F$9*($F$17*HV348+$F$18*HV351),"")))</f>
        <v/>
      </c>
      <c r="HV348" s="18" t="str">
        <f t="shared" ref="HV348" si="103850">IF(AND(HV347&lt;&gt;"",HW347=""),MAX(HV347-$C$9,0),IF(HV347="","",IF(HU$7&gt;=$G347,$F$9*($F$17*HW348+$F$18*HW351),"")))</f>
        <v/>
      </c>
      <c r="HW348" s="18" t="str">
        <f t="shared" ref="HW348" si="103851">IF(AND(HW347&lt;&gt;"",HX347=""),MAX(HW347-$C$9,0),IF(HW347="","",IF(HV$7&gt;=$G347,$F$9*($F$17*HX348+$F$18*HX351),"")))</f>
        <v/>
      </c>
      <c r="HX348" s="18" t="str">
        <f t="shared" ref="HX348" si="103852">IF(AND(HX347&lt;&gt;"",HY347=""),MAX(HX347-$C$9,0),IF(HX347="","",IF(HW$7&gt;=$G347,$F$9*($F$17*HY348+$F$18*HY351),"")))</f>
        <v/>
      </c>
      <c r="HY348" s="18" t="str">
        <f t="shared" ref="HY348" si="103853">IF(AND(HY347&lt;&gt;"",HZ347=""),MAX(HY347-$C$9,0),IF(HY347="","",IF(HX$7&gt;=$G347,$F$9*($F$17*HZ348+$F$18*HZ351),"")))</f>
        <v/>
      </c>
      <c r="HZ348" s="18" t="str">
        <f t="shared" ref="HZ348" si="103854">IF(AND(HZ347&lt;&gt;"",IA347=""),MAX(HZ347-$C$9,0),IF(HZ347="","",IF(HY$7&gt;=$G347,$F$9*($F$17*IA348+$F$18*IA351),"")))</f>
        <v/>
      </c>
      <c r="IA348" s="18" t="str">
        <f t="shared" ref="IA348" si="103855">IF(AND(IA347&lt;&gt;"",IB347=""),MAX(IA347-$C$9,0),IF(IA347="","",IF(HZ$7&gt;=$G347,$F$9*($F$17*IB348+$F$18*IB351),"")))</f>
        <v/>
      </c>
      <c r="IB348" s="18" t="str">
        <f t="shared" ref="IB348" si="103856">IF(AND(IB347&lt;&gt;"",IC347=""),MAX(IB347-$C$9,0),IF(IB347="","",IF(IA$7&gt;=$G347,$F$9*($F$17*IC348+$F$18*IC351),"")))</f>
        <v/>
      </c>
      <c r="IC348" s="18" t="str">
        <f t="shared" ref="IC348" si="103857">IF(AND(IC347&lt;&gt;"",ID347=""),MAX(IC347-$C$9,0),IF(IC347="","",IF(IB$7&gt;=$G347,$F$9*($F$17*ID348+$F$18*ID351),"")))</f>
        <v/>
      </c>
      <c r="ID348" s="18" t="str">
        <f t="shared" ref="ID348" si="103858">IF(AND(ID347&lt;&gt;"",IE347=""),MAX(ID347-$C$9,0),IF(ID347="","",IF(IC$7&gt;=$G347,$F$9*($F$17*IE348+$F$18*IE351),"")))</f>
        <v/>
      </c>
      <c r="IE348" s="18" t="str">
        <f t="shared" ref="IE348" si="103859">IF(AND(IE347&lt;&gt;"",IF347=""),MAX(IE347-$C$9,0),IF(IE347="","",IF(ID$7&gt;=$G347,$F$9*($F$17*IF348+$F$18*IF351),"")))</f>
        <v/>
      </c>
      <c r="IF348" s="18" t="str">
        <f t="shared" ref="IF348" si="103860">IF(AND(IF347&lt;&gt;"",IG347=""),MAX(IF347-$C$9,0),IF(IF347="","",IF(IE$7&gt;=$G347,$F$9*($F$17*IG348+$F$18*IG351),"")))</f>
        <v/>
      </c>
      <c r="IG348" s="18" t="str">
        <f t="shared" ref="IG348" si="103861">IF(AND(IG347&lt;&gt;"",IH347=""),MAX(IG347-$C$9,0),IF(IG347="","",IF(IF$7&gt;=$G347,$F$9*($F$17*IH348+$F$18*IH351),"")))</f>
        <v/>
      </c>
      <c r="IH348" s="18" t="str">
        <f t="shared" ref="IH348" si="103862">IF(AND(IH347&lt;&gt;"",II347=""),MAX(IH347-$C$9,0),IF(IH347="","",IF(IG$7&gt;=$G347,$F$9*($F$17*II348+$F$18*II351),"")))</f>
        <v/>
      </c>
      <c r="II348" s="18" t="str">
        <f t="shared" ref="II348" si="103863">IF(AND(II347&lt;&gt;"",IJ347=""),MAX(II347-$C$9,0),IF(II347="","",IF(IH$7&gt;=$G347,$F$9*($F$17*IJ348+$F$18*IJ351),"")))</f>
        <v/>
      </c>
      <c r="IJ348" s="18" t="str">
        <f t="shared" ref="IJ348" si="103864">IF(AND(IJ347&lt;&gt;"",IK347=""),MAX(IJ347-$C$9,0),IF(IJ347="","",IF(II$7&gt;=$G347,$F$9*($F$17*IK348+$F$18*IK351),"")))</f>
        <v/>
      </c>
      <c r="IK348" s="18" t="str">
        <f t="shared" ref="IK348" si="103865">IF(AND(IK347&lt;&gt;"",IL347=""),MAX(IK347-$C$9,0),IF(IK347="","",IF(IJ$7&gt;=$G347,$F$9*($F$17*IL348+$F$18*IL351),"")))</f>
        <v/>
      </c>
      <c r="IL348" s="18" t="str">
        <f t="shared" ref="IL348" si="103866">IF(AND(IL347&lt;&gt;"",IM347=""),MAX(IL347-$C$9,0),IF(IL347="","",IF(IK$7&gt;=$G347,$F$9*($F$17*IM348+$F$18*IM351),"")))</f>
        <v/>
      </c>
      <c r="IM348" s="18" t="str">
        <f t="shared" ref="IM348" si="103867">IF(AND(IM347&lt;&gt;"",IN347=""),MAX(IM347-$C$9,0),IF(IM347="","",IF(IL$7&gt;=$G347,$F$9*($F$17*IN348+$F$18*IN351),"")))</f>
        <v/>
      </c>
      <c r="IN348" s="18" t="str">
        <f t="shared" ref="IN348" si="103868">IF(AND(IN347&lt;&gt;"",IO347=""),MAX(IN347-$C$9,0),IF(IN347="","",IF(IM$7&gt;=$G347,$F$9*($F$17*IO348+$F$18*IO351),"")))</f>
        <v/>
      </c>
      <c r="IO348" s="18" t="str">
        <f t="shared" ref="IO348" si="103869">IF(AND(IO347&lt;&gt;"",IP347=""),MAX(IO347-$C$9,0),IF(IO347="","",IF(IN$7&gt;=$G347,$F$9*($F$17*IP348+$F$18*IP351),"")))</f>
        <v/>
      </c>
      <c r="IP348" s="18" t="str">
        <f t="shared" ref="IP348" si="103870">IF(AND(IP347&lt;&gt;"",IQ347=""),MAX(IP347-$C$9,0),IF(IP347="","",IF(IO$7&gt;=$G347,$F$9*($F$17*IQ348+$F$18*IQ351),"")))</f>
        <v/>
      </c>
      <c r="IQ348" s="18" t="str">
        <f t="shared" ref="IQ348" si="103871">IF(AND(IQ347&lt;&gt;"",IR347=""),MAX(IQ347-$C$9,0),IF(IQ347="","",IF(IP$7&gt;=$G347,$F$9*($F$17*IR348+$F$18*IR351),"")))</f>
        <v/>
      </c>
      <c r="IR348" s="18" t="str">
        <f t="shared" ref="IR348" si="103872">IF(AND(IR347&lt;&gt;"",IS347=""),MAX(IR347-$C$9,0),IF(IR347="","",IF(IQ$7&gt;=$G347,$F$9*($F$17*IS348+$F$18*IS351),"")))</f>
        <v/>
      </c>
      <c r="IS348" s="18" t="str">
        <f t="shared" ref="IS348" si="103873">IF(AND(IS347&lt;&gt;"",IT347=""),MAX(IS347-$C$9,0),IF(IS347="","",IF(IR$7&gt;=$G347,$F$9*($F$17*IT348+$F$18*IT351),"")))</f>
        <v/>
      </c>
      <c r="IT348" s="18" t="str">
        <f t="shared" ref="IT348" si="103874">IF(AND(IT347&lt;&gt;"",IU347=""),MAX(IT347-$C$9,0),IF(IT347="","",IF(IS$7&gt;=$G347,$F$9*($F$17*IU348+$F$18*IU351),"")))</f>
        <v/>
      </c>
      <c r="IU348" s="18" t="str">
        <f t="shared" ref="IU348" si="103875">IF(AND(IU347&lt;&gt;"",IV347=""),MAX(IU347-$C$9,0),IF(IU347="","",IF(IT$7&gt;=$G347,$F$9*($F$17*IV348+$F$18*IV351),"")))</f>
        <v/>
      </c>
      <c r="IV348" s="18" t="str">
        <f t="shared" ref="IV348" si="103876">IF(AND(IV347&lt;&gt;"",IW347=""),MAX(IV347-$C$9,0),IF(IV347="","",IF(IU$7&gt;=$G347,$F$9*($F$17*IW348+$F$18*IW351),"")))</f>
        <v/>
      </c>
      <c r="IW348" s="18" t="str">
        <f t="shared" ref="IW348" si="103877">IF(AND(IW347&lt;&gt;"",IX347=""),MAX(IW347-$C$9,0),IF(IW347="","",IF(IV$7&gt;=$G347,$F$9*($F$17*IX348+$F$18*IX351),"")))</f>
        <v/>
      </c>
      <c r="IX348" s="18" t="str">
        <f t="shared" ref="IX348" si="103878">IF(AND(IX347&lt;&gt;"",IY347=""),MAX(IX347-$C$9,0),IF(IX347="","",IF(IW$7&gt;=$G347,$F$9*($F$17*IY348+$F$18*IY351),"")))</f>
        <v/>
      </c>
      <c r="IY348" s="18" t="str">
        <f t="shared" ref="IY348" si="103879">IF(AND(IY347&lt;&gt;"",IZ347=""),MAX(IY347-$C$9,0),IF(IY347="","",IF(IX$7&gt;=$G347,$F$9*($F$17*IZ348+$F$18*IZ351),"")))</f>
        <v/>
      </c>
      <c r="IZ348" s="18" t="str">
        <f t="shared" ref="IZ348" si="103880">IF(AND(IZ347&lt;&gt;"",JA347=""),MAX(IZ347-$C$9,0),IF(IZ347="","",IF(IY$7&gt;=$G347,$F$9*($F$17*JA348+$F$18*JA351),"")))</f>
        <v/>
      </c>
      <c r="JA348" s="18" t="str">
        <f t="shared" ref="JA348" si="103881">IF(AND(JA347&lt;&gt;"",JB347=""),MAX(JA347-$C$9,0),IF(JA347="","",IF(IZ$7&gt;=$G347,$F$9*($F$17*JB348+$F$18*JB351),"")))</f>
        <v/>
      </c>
      <c r="JB348" s="18" t="str">
        <f t="shared" ref="JB348" si="103882">IF(AND(JB347&lt;&gt;"",JC347=""),MAX(JB347-$C$9,0),IF(JB347="","",IF(JA$7&gt;=$G347,$F$9*($F$17*JC348+$F$18*JC351),"")))</f>
        <v/>
      </c>
      <c r="JC348" s="18" t="str">
        <f t="shared" ref="JC348" si="103883">IF(AND(JC347&lt;&gt;"",JD347=""),MAX(JC347-$C$9,0),IF(JC347="","",IF(JB$7&gt;=$G347,$F$9*($F$17*JD348+$F$18*JD351),"")))</f>
        <v/>
      </c>
      <c r="JD348" s="18" t="str">
        <f t="shared" ref="JD348" si="103884">IF(AND(JD347&lt;&gt;"",JE347=""),MAX(JD347-$C$9,0),IF(JD347="","",IF(JC$7&gt;=$G347,$F$9*($F$17*JE348+$F$18*JE351),"")))</f>
        <v/>
      </c>
      <c r="JE348" s="18" t="str">
        <f t="shared" ref="JE348" si="103885">IF(AND(JE347&lt;&gt;"",JF347=""),MAX(JE347-$C$9,0),IF(JE347="","",IF(JD$7&gt;=$G347,$F$9*($F$17*JF348+$F$18*JF351),"")))</f>
        <v/>
      </c>
      <c r="JF348" s="18" t="str">
        <f t="shared" ref="JF348" si="103886">IF(AND(JF347&lt;&gt;"",JG347=""),MAX(JF347-$C$9,0),IF(JF347="","",IF(JE$7&gt;=$G347,$F$9*($F$17*JG348+$F$18*JG351),"")))</f>
        <v/>
      </c>
      <c r="JG348" s="18" t="str">
        <f t="shared" ref="JG348" si="103887">IF(AND(JG347&lt;&gt;"",JH347=""),MAX(JG347-$C$9,0),IF(JG347="","",IF(JF$7&gt;=$G347,$F$9*($F$17*JH348+$F$18*JH351),"")))</f>
        <v/>
      </c>
      <c r="JH348" s="18" t="str">
        <f t="shared" ref="JH348" si="103888">IF(AND(JH347&lt;&gt;"",JI347=""),MAX(JH347-$C$9,0),IF(JH347="","",IF(JG$7&gt;=$G347,$F$9*($F$17*JI348+$F$18*JI351),"")))</f>
        <v/>
      </c>
      <c r="JI348" s="18" t="str">
        <f t="shared" ref="JI348" si="103889">IF(AND(JI347&lt;&gt;"",JJ347=""),MAX(JI347-$C$9,0),IF(JI347="","",IF(JH$7&gt;=$G347,$F$9*($F$17*JJ348+$F$18*JJ351),"")))</f>
        <v/>
      </c>
      <c r="JJ348" s="18" t="str">
        <f t="shared" ref="JJ348" si="103890">IF(AND(JJ347&lt;&gt;"",JK347=""),MAX(JJ347-$C$9,0),IF(JJ347="","",IF(JI$7&gt;=$G347,$F$9*($F$17*JK348+$F$18*JK351),"")))</f>
        <v/>
      </c>
      <c r="JK348" s="18" t="str">
        <f t="shared" ref="JK348" si="103891">IF(AND(JK347&lt;&gt;"",JL347=""),MAX(JK347-$C$9,0),IF(JK347="","",IF(JJ$7&gt;=$G347,$F$9*($F$17*JL348+$F$18*JL351),"")))</f>
        <v/>
      </c>
      <c r="JL348" s="18" t="str">
        <f t="shared" ref="JL348" si="103892">IF(AND(JL347&lt;&gt;"",JM347=""),MAX(JL347-$C$9,0),IF(JL347="","",IF(JK$7&gt;=$G347,$F$9*($F$17*JM348+$F$18*JM351),"")))</f>
        <v/>
      </c>
      <c r="JM348" s="18" t="str">
        <f t="shared" ref="JM348" si="103893">IF(AND(JM347&lt;&gt;"",JN347=""),MAX(JM347-$C$9,0),IF(JM347="","",IF(JL$7&gt;=$G347,$F$9*($F$17*JN348+$F$18*JN351),"")))</f>
        <v/>
      </c>
      <c r="JN348" s="18" t="str">
        <f t="shared" ref="JN348" si="103894">IF(AND(JN347&lt;&gt;"",JO347=""),MAX(JN347-$C$9,0),IF(JN347="","",IF(JM$7&gt;=$G347,$F$9*($F$17*JO348+$F$18*JO351),"")))</f>
        <v/>
      </c>
      <c r="JO348" s="18" t="str">
        <f t="shared" ref="JO348" si="103895">IF(AND(JO347&lt;&gt;"",JP347=""),MAX(JO347-$C$9,0),IF(JO347="","",IF(JN$7&gt;=$G347,$F$9*($F$17*JP348+$F$18*JP351),"")))</f>
        <v/>
      </c>
      <c r="JP348" s="18" t="str">
        <f t="shared" ref="JP348" si="103896">IF(AND(JP347&lt;&gt;"",JQ347=""),MAX(JP347-$C$9,0),IF(JP347="","",IF(JO$7&gt;=$G347,$F$9*($F$17*JQ348+$F$18*JQ351),"")))</f>
        <v/>
      </c>
      <c r="JQ348" s="18" t="str">
        <f t="shared" ref="JQ348" si="103897">IF(AND(JQ347&lt;&gt;"",JR347=""),MAX(JQ347-$C$9,0),IF(JQ347="","",IF(JP$7&gt;=$G347,$F$9*($F$17*JR348+$F$18*JR351),"")))</f>
        <v/>
      </c>
      <c r="JR348" s="18" t="str">
        <f t="shared" ref="JR348" si="103898">IF(AND(JR347&lt;&gt;"",JS347=""),MAX(JR347-$C$9,0),IF(JR347="","",IF(JQ$7&gt;=$G347,$F$9*($F$17*JS348+$F$18*JS351),"")))</f>
        <v/>
      </c>
      <c r="JS348" s="18" t="str">
        <f t="shared" ref="JS348" si="103899">IF(AND(JS347&lt;&gt;"",JT347=""),MAX(JS347-$C$9,0),IF(JS347="","",IF(JR$7&gt;=$G347,$F$9*($F$17*JT348+$F$18*JT351),"")))</f>
        <v/>
      </c>
      <c r="JT348" s="18" t="str">
        <f t="shared" ref="JT348" si="103900">IF(AND(JT347&lt;&gt;"",JU347=""),MAX(JT347-$C$9,0),IF(JT347="","",IF(JS$7&gt;=$G347,$F$9*($F$17*JU348+$F$18*JU351),"")))</f>
        <v/>
      </c>
      <c r="JU348" s="18" t="str">
        <f t="shared" ref="JU348" si="103901">IF(AND(JU347&lt;&gt;"",JV347=""),MAX(JU347-$C$9,0),IF(JU347="","",IF(JT$7&gt;=$G347,$F$9*($F$17*JV348+$F$18*JV351),"")))</f>
        <v/>
      </c>
      <c r="JV348" s="18" t="str">
        <f t="shared" ref="JV348" si="103902">IF(AND(JV347&lt;&gt;"",JW347=""),MAX(JV347-$C$9,0),IF(JV347="","",IF(JU$7&gt;=$G347,$F$9*($F$17*JW348+$F$18*JW351),"")))</f>
        <v/>
      </c>
      <c r="JW348" s="18" t="str">
        <f t="shared" ref="JW348" si="103903">IF(AND(JW347&lt;&gt;"",JX347=""),MAX(JW347-$C$9,0),IF(JW347="","",IF(JV$7&gt;=$G347,$F$9*($F$17*JX348+$F$18*JX351),"")))</f>
        <v/>
      </c>
      <c r="JX348" s="18" t="str">
        <f t="shared" ref="JX348" si="103904">IF(AND(JX347&lt;&gt;"",JY347=""),MAX(JX347-$C$9,0),IF(JX347="","",IF(JW$7&gt;=$G347,$F$9*($F$17*JY348+$F$18*JY351),"")))</f>
        <v/>
      </c>
      <c r="JY348" s="18" t="str">
        <f t="shared" ref="JY348" si="103905">IF(AND(JY347&lt;&gt;"",JZ347=""),MAX(JY347-$C$9,0),IF(JY347="","",IF(JX$7&gt;=$G347,$F$9*($F$17*JZ348+$F$18*JZ351),"")))</f>
        <v/>
      </c>
      <c r="JZ348" s="18" t="str">
        <f t="shared" ref="JZ348" si="103906">IF(AND(JZ347&lt;&gt;"",KA347=""),MAX(JZ347-$C$9,0),IF(JZ347="","",IF(JY$7&gt;=$G347,$F$9*($F$17*KA348+$F$18*KA351),"")))</f>
        <v/>
      </c>
      <c r="KA348" s="18" t="str">
        <f t="shared" ref="KA348" si="103907">IF(AND(KA347&lt;&gt;"",KB347=""),MAX(KA347-$C$9,0),IF(KA347="","",IF(JZ$7&gt;=$G347,$F$9*($F$17*KB348+$F$18*KB351),"")))</f>
        <v/>
      </c>
      <c r="KB348" s="18" t="str">
        <f t="shared" ref="KB348" si="103908">IF(AND(KB347&lt;&gt;"",KC347=""),MAX(KB347-$C$9,0),IF(KB347="","",IF(KA$7&gt;=$G347,$F$9*($F$17*KC348+$F$18*KC351),"")))</f>
        <v/>
      </c>
      <c r="KC348" s="18" t="str">
        <f t="shared" ref="KC348" si="103909">IF(AND(KC347&lt;&gt;"",KD347=""),MAX(KC347-$C$9,0),IF(KC347="","",IF(KB$7&gt;=$G347,$F$9*($F$17*KD348+$F$18*KD351),"")))</f>
        <v/>
      </c>
      <c r="KD348" s="18" t="str">
        <f t="shared" ref="KD348" si="103910">IF(AND(KD347&lt;&gt;"",KE347=""),MAX(KD347-$C$9,0),IF(KD347="","",IF(KC$7&gt;=$G347,$F$9*($F$17*KE348+$F$18*KE351),"")))</f>
        <v/>
      </c>
      <c r="KE348" s="18" t="str">
        <f t="shared" ref="KE348" si="103911">IF(AND(KE347&lt;&gt;"",KF347=""),MAX(KE347-$C$9,0),IF(KE347="","",IF(KD$7&gt;=$G347,$F$9*($F$17*KF348+$F$18*KF351),"")))</f>
        <v/>
      </c>
      <c r="KF348" s="18" t="str">
        <f t="shared" ref="KF348" si="103912">IF(AND(KF347&lt;&gt;"",KG347=""),MAX(KF347-$C$9,0),IF(KF347="","",IF(KE$7&gt;=$G347,$F$9*($F$17*KG348+$F$18*KG351),"")))</f>
        <v/>
      </c>
      <c r="KG348" s="18" t="str">
        <f t="shared" ref="KG348" si="103913">IF(AND(KG347&lt;&gt;"",KH347=""),MAX(KG347-$C$9,0),IF(KG347="","",IF(KF$7&gt;=$G347,$F$9*($F$17*KH348+$F$18*KH351),"")))</f>
        <v/>
      </c>
      <c r="KH348" s="18" t="str">
        <f t="shared" ref="KH348" si="103914">IF(AND(KH347&lt;&gt;"",KI347=""),MAX(KH347-$C$9,0),IF(KH347="","",IF(KG$7&gt;=$G347,$F$9*($F$17*KI348+$F$18*KI351),"")))</f>
        <v/>
      </c>
      <c r="KI348" s="18" t="str">
        <f t="shared" ref="KI348" si="103915">IF(AND(KI347&lt;&gt;"",KJ347=""),MAX(KI347-$C$9,0),IF(KI347="","",IF(KH$7&gt;=$G347,$F$9*($F$17*KJ348+$F$18*KJ351),"")))</f>
        <v/>
      </c>
      <c r="KJ348" s="18" t="str">
        <f t="shared" ref="KJ348" si="103916">IF(AND(KJ347&lt;&gt;"",KK347=""),MAX(KJ347-$C$9,0),IF(KJ347="","",IF(KI$7&gt;=$G347,$F$9*($F$17*KK348+$F$18*KK351),"")))</f>
        <v/>
      </c>
      <c r="KK348" s="18" t="str">
        <f t="shared" ref="KK348" si="103917">IF(AND(KK347&lt;&gt;"",KL347=""),MAX(KK347-$C$9,0),IF(KK347="","",IF(KJ$7&gt;=$G347,$F$9*($F$17*KL348+$F$18*KL351),"")))</f>
        <v/>
      </c>
      <c r="KL348" s="18" t="str">
        <f t="shared" ref="KL348" si="103918">IF(AND(KL347&lt;&gt;"",KM347=""),MAX(KL347-$C$9,0),IF(KL347="","",IF(KK$7&gt;=$G347,$F$9*($F$17*KM348+$F$18*KM351),"")))</f>
        <v/>
      </c>
      <c r="KM348" s="18" t="str">
        <f t="shared" ref="KM348" si="103919">IF(AND(KM347&lt;&gt;"",KN347=""),MAX(KM347-$C$9,0),IF(KM347="","",IF(KL$7&gt;=$G347,$F$9*($F$17*KN348+$F$18*KN351),"")))</f>
        <v/>
      </c>
      <c r="KN348" s="18" t="str">
        <f t="shared" ref="KN348" si="103920">IF(AND(KN347&lt;&gt;"",KO347=""),MAX(KN347-$C$9,0),IF(KN347="","",IF(KM$7&gt;=$G347,$F$9*($F$17*KO348+$F$18*KO351),"")))</f>
        <v/>
      </c>
      <c r="KO348" s="18" t="str">
        <f t="shared" ref="KO348" si="103921">IF(AND(KO347&lt;&gt;"",KP347=""),MAX(KO347-$C$9,0),IF(KO347="","",IF(KN$7&gt;=$G347,$F$9*($F$17*KP348+$F$18*KP351),"")))</f>
        <v/>
      </c>
      <c r="KP348" s="18" t="str">
        <f t="shared" ref="KP348" si="103922">IF(AND(KP347&lt;&gt;"",KQ347=""),MAX(KP347-$C$9,0),IF(KP347="","",IF(KO$7&gt;=$G347,$F$9*($F$17*KQ348+$F$18*KQ351),"")))</f>
        <v/>
      </c>
      <c r="KQ348" s="18" t="str">
        <f t="shared" ref="KQ348" si="103923">IF(AND(KQ347&lt;&gt;"",KR347=""),MAX(KQ347-$C$9,0),IF(KQ347="","",IF(KP$7&gt;=$G347,$F$9*($F$17*KR348+$F$18*KR351),"")))</f>
        <v/>
      </c>
      <c r="KR348" s="18" t="str">
        <f t="shared" ref="KR348" si="103924">IF(AND(KR347&lt;&gt;"",KS347=""),MAX(KR347-$C$9,0),IF(KR347="","",IF(KQ$7&gt;=$G347,$F$9*($F$17*KS348+$F$18*KS351),"")))</f>
        <v/>
      </c>
      <c r="KS348" s="18" t="str">
        <f t="shared" ref="KS348" si="103925">IF(AND(KS347&lt;&gt;"",KT347=""),MAX(KS347-$C$9,0),IF(KS347="","",IF(KR$7&gt;=$G347,$F$9*($F$17*KT348+$F$18*KT351),"")))</f>
        <v/>
      </c>
      <c r="KT348" s="18" t="str">
        <f t="shared" ref="KT348" si="103926">IF(AND(KT347&lt;&gt;"",KU347=""),MAX(KT347-$C$9,0),IF(KT347="","",IF(KS$7&gt;=$G347,$F$9*($F$17*KU348+$F$18*KU351),"")))</f>
        <v/>
      </c>
      <c r="KU348" s="18" t="str">
        <f t="shared" ref="KU348" si="103927">IF(AND(KU347&lt;&gt;"",KV347=""),MAX(KU347-$C$9,0),IF(KU347="","",IF(KT$7&gt;=$G347,$F$9*($F$17*KV348+$F$18*KV351),"")))</f>
        <v/>
      </c>
      <c r="KV348" s="18" t="str">
        <f t="shared" ref="KV348" si="103928">IF(AND(KV347&lt;&gt;"",KW347=""),MAX(KV347-$C$9,0),IF(KV347="","",IF(KU$7&gt;=$G347,$F$9*($F$17*KW348+$F$18*KW351),"")))</f>
        <v/>
      </c>
      <c r="KW348" s="18" t="str">
        <f t="shared" ref="KW348" si="103929">IF(AND(KW347&lt;&gt;"",KX347=""),MAX(KW347-$C$9,0),IF(KW347="","",IF(KV$7&gt;=$G347,$F$9*($F$17*KX348+$F$18*KX351),"")))</f>
        <v/>
      </c>
      <c r="KX348" s="18" t="str">
        <f t="shared" ref="KX348" si="103930">IF(AND(KX347&lt;&gt;"",KY347=""),MAX(KX347-$C$9,0),IF(KX347="","",IF(KW$7&gt;=$G347,$F$9*($F$17*KY348+$F$18*KY351),"")))</f>
        <v/>
      </c>
      <c r="KY348" s="18" t="str">
        <f t="shared" ref="KY348" si="103931">IF(AND(KY347&lt;&gt;"",KZ347=""),MAX(KY347-$C$9,0),IF(KY347="","",IF(KX$7&gt;=$G347,$F$9*($F$17*KZ348+$F$18*KZ351),"")))</f>
        <v/>
      </c>
      <c r="KZ348" s="18" t="str">
        <f t="shared" ref="KZ348" si="103932">IF(AND(KZ347&lt;&gt;"",LA347=""),MAX(KZ347-$C$9,0),IF(KZ347="","",IF(KY$7&gt;=$G347,$F$9*($F$17*LA348+$F$18*LA351),"")))</f>
        <v/>
      </c>
      <c r="LA348" s="18" t="str">
        <f t="shared" ref="LA348" si="103933">IF(AND(LA347&lt;&gt;"",LB347=""),MAX(LA347-$C$9,0),IF(LA347="","",IF(KZ$7&gt;=$G347,$F$9*($F$17*LB348+$F$18*LB351),"")))</f>
        <v/>
      </c>
      <c r="LB348" s="18" t="str">
        <f t="shared" ref="LB348" si="103934">IF(AND(LB347&lt;&gt;"",LC347=""),MAX(LB347-$C$9,0),IF(LB347="","",IF(LA$7&gt;=$G347,$F$9*($F$17*LC348+$F$18*LC351),"")))</f>
        <v/>
      </c>
      <c r="LC348" s="18" t="str">
        <f t="shared" ref="LC348" si="103935">IF(AND(LC347&lt;&gt;"",LD347=""),MAX(LC347-$C$9,0),IF(LC347="","",IF(LB$7&gt;=$G347,$F$9*($F$17*LD348+$F$18*LD351),"")))</f>
        <v/>
      </c>
      <c r="LD348" s="18" t="str">
        <f t="shared" ref="LD348" si="103936">IF(AND(LD347&lt;&gt;"",LE347=""),MAX(LD347-$C$9,0),IF(LD347="","",IF(LC$7&gt;=$G347,$F$9*($F$17*LE348+$F$18*LE351),"")))</f>
        <v/>
      </c>
      <c r="LE348" s="18" t="str">
        <f t="shared" ref="LE348" si="103937">IF(AND(LE347&lt;&gt;"",LF347=""),MAX(LE347-$C$9,0),IF(LE347="","",IF(LD$7&gt;=$G347,$F$9*($F$17*LF348+$F$18*LF351),"")))</f>
        <v/>
      </c>
      <c r="LF348" s="18" t="str">
        <f t="shared" ref="LF348" si="103938">IF(AND(LF347&lt;&gt;"",LG347=""),MAX(LF347-$C$9,0),IF(LF347="","",IF(LE$7&gt;=$G347,$F$9*($F$17*LG348+$F$18*LG351),"")))</f>
        <v/>
      </c>
      <c r="LG348" s="18" t="str">
        <f t="shared" ref="LG348" si="103939">IF(AND(LG347&lt;&gt;"",LH347=""),MAX(LG347-$C$9,0),IF(LG347="","",IF(LF$7&gt;=$G347,$F$9*($F$17*LH348+$F$18*LH351),"")))</f>
        <v/>
      </c>
      <c r="LH348" s="18" t="str">
        <f t="shared" ref="LH348" si="103940">IF(AND(LH347&lt;&gt;"",LI347=""),MAX(LH347-$C$9,0),IF(LH347="","",IF(LG$7&gt;=$G347,$F$9*($F$17*LI348+$F$18*LI351),"")))</f>
        <v/>
      </c>
      <c r="LI348" s="18" t="str">
        <f t="shared" ref="LI348" si="103941">IF(AND(LI347&lt;&gt;"",LJ347=""),MAX(LI347-$C$9,0),IF(LI347="","",IF(LH$7&gt;=$G347,$F$9*($F$17*LJ348+$F$18*LJ351),"")))</f>
        <v/>
      </c>
      <c r="LJ348" s="18" t="str">
        <f t="shared" ref="LJ348" si="103942">IF(AND(LJ347&lt;&gt;"",LK347=""),MAX(LJ347-$C$9,0),IF(LJ347="","",IF(LI$7&gt;=$G347,$F$9*($F$17*LK348+$F$18*LK351),"")))</f>
        <v/>
      </c>
      <c r="LK348" s="18" t="str">
        <f t="shared" ref="LK348" si="103943">IF(AND(LK347&lt;&gt;"",LL347=""),MAX(LK347-$C$9,0),IF(LK347="","",IF(LJ$7&gt;=$G347,$F$9*($F$17*LL348+$F$18*LL351),"")))</f>
        <v/>
      </c>
      <c r="LL348" s="18" t="str">
        <f t="shared" ref="LL348" si="103944">IF(AND(LL347&lt;&gt;"",LM347=""),MAX(LL347-$C$9,0),IF(LL347="","",IF(LK$7&gt;=$G347,$F$9*($F$17*LM348+$F$18*LM351),"")))</f>
        <v/>
      </c>
      <c r="LM348" s="18" t="str">
        <f t="shared" ref="LM348" si="103945">IF(AND(LM347&lt;&gt;"",LN347=""),MAX(LM347-$C$9,0),IF(LM347="","",IF(LL$7&gt;=$G347,$F$9*($F$17*LN348+$F$18*LN351),"")))</f>
        <v/>
      </c>
      <c r="LN348" s="18" t="str">
        <f t="shared" ref="LN348" si="103946">IF(AND(LN347&lt;&gt;"",LO347=""),MAX(LN347-$C$9,0),IF(LN347="","",IF(LM$7&gt;=$G347,$F$9*($F$17*LO348+$F$18*LO351),"")))</f>
        <v/>
      </c>
      <c r="LO348" s="18" t="str">
        <f t="shared" ref="LO348" si="103947">IF(AND(LO347&lt;&gt;"",LP347=""),MAX(LO347-$C$9,0),IF(LO347="","",IF(LN$7&gt;=$G347,$F$9*($F$17*LP348+$F$18*LP351),"")))</f>
        <v/>
      </c>
      <c r="LP348" s="18" t="str">
        <f t="shared" ref="LP348" si="103948">IF(AND(LP347&lt;&gt;"",LQ347=""),MAX(LP347-$C$9,0),IF(LP347="","",IF(LO$7&gt;=$G347,$F$9*($F$17*LQ348+$F$18*LQ351),"")))</f>
        <v/>
      </c>
      <c r="LQ348" s="18" t="str">
        <f t="shared" ref="LQ348" si="103949">IF(AND(LQ347&lt;&gt;"",LR347=""),MAX(LQ347-$C$9,0),IF(LQ347="","",IF(LP$7&gt;=$G347,$F$9*($F$17*LR348+$F$18*LR351),"")))</f>
        <v/>
      </c>
      <c r="LR348" s="18" t="str">
        <f t="shared" ref="LR348" si="103950">IF(AND(LR347&lt;&gt;"",LS347=""),MAX(LR347-$C$9,0),IF(LR347="","",IF(LQ$7&gt;=$G347,$F$9*($F$17*LS348+$F$18*LS351),"")))</f>
        <v/>
      </c>
      <c r="LS348" s="18" t="str">
        <f t="shared" ref="LS348" si="103951">IF(AND(LS347&lt;&gt;"",LT347=""),MAX(LS347-$C$9,0),IF(LS347="","",IF(LR$7&gt;=$G347,$F$9*($F$17*LT348+$F$18*LT351),"")))</f>
        <v/>
      </c>
      <c r="LT348" s="18" t="str">
        <f t="shared" ref="LT348" si="103952">IF(AND(LT347&lt;&gt;"",LU347=""),MAX(LT347-$C$9,0),IF(LT347="","",IF(LS$7&gt;=$G347,$F$9*($F$17*LU348+$F$18*LU351),"")))</f>
        <v/>
      </c>
      <c r="LU348" s="18" t="str">
        <f t="shared" ref="LU348" si="103953">IF(AND(LU347&lt;&gt;"",LV347=""),MAX(LU347-$C$9,0),IF(LU347="","",IF(LT$7&gt;=$G347,$F$9*($F$17*LV348+$F$18*LV351),"")))</f>
        <v/>
      </c>
      <c r="LV348" s="18" t="str">
        <f t="shared" ref="LV348" si="103954">IF(AND(LV347&lt;&gt;"",LW347=""),MAX(LV347-$C$9,0),IF(LV347="","",IF(LU$7&gt;=$G347,$F$9*($F$17*LW348+$F$18*LW351),"")))</f>
        <v/>
      </c>
      <c r="LW348" s="18" t="str">
        <f t="shared" ref="LW348" si="103955">IF(AND(LW347&lt;&gt;"",LX347=""),MAX(LW347-$C$9,0),IF(LW347="","",IF(LV$7&gt;=$G347,$F$9*($F$17*LX348+$F$18*LX351),"")))</f>
        <v/>
      </c>
      <c r="LX348" s="18" t="str">
        <f t="shared" ref="LX348" si="103956">IF(AND(LX347&lt;&gt;"",LY347=""),MAX(LX347-$C$9,0),IF(LX347="","",IF(LW$7&gt;=$G347,$F$9*($F$17*LY348+$F$18*LY351),"")))</f>
        <v/>
      </c>
      <c r="LY348" s="18" t="str">
        <f t="shared" ref="LY348" si="103957">IF(AND(LY347&lt;&gt;"",LZ347=""),MAX(LY347-$C$9,0),IF(LY347="","",IF(LX$7&gt;=$G347,$F$9*($F$17*LZ348+$F$18*LZ351),"")))</f>
        <v/>
      </c>
      <c r="LZ348" s="18" t="str">
        <f t="shared" ref="LZ348" si="103958">IF(AND(LZ347&lt;&gt;"",MA347=""),MAX(LZ347-$C$9,0),IF(LZ347="","",IF(LY$7&gt;=$G347,$F$9*($F$17*MA348+$F$18*MA351),"")))</f>
        <v/>
      </c>
      <c r="MA348" s="18" t="str">
        <f t="shared" ref="MA348" si="103959">IF(AND(MA347&lt;&gt;"",MB347=""),MAX(MA347-$C$9,0),IF(MA347="","",IF(LZ$7&gt;=$G347,$F$9*($F$17*MB348+$F$18*MB351),"")))</f>
        <v/>
      </c>
      <c r="MB348" s="18" t="str">
        <f t="shared" ref="MB348" si="103960">IF(AND(MB347&lt;&gt;"",MC347=""),MAX(MB347-$C$9,0),IF(MB347="","",IF(MA$7&gt;=$G347,$F$9*($F$17*MC348+$F$18*MC351),"")))</f>
        <v/>
      </c>
      <c r="MC348" s="18" t="str">
        <f t="shared" ref="MC348" si="103961">IF(AND(MC347&lt;&gt;"",MD347=""),MAX(MC347-$C$9,0),IF(MC347="","",IF(MB$7&gt;=$G347,$F$9*($F$17*MD348+$F$18*MD351),"")))</f>
        <v/>
      </c>
      <c r="MD348" s="18" t="str">
        <f t="shared" ref="MD348" si="103962">IF(AND(MD347&lt;&gt;"",ME347=""),MAX(MD347-$C$9,0),IF(MD347="","",IF(MC$7&gt;=$G347,$F$9*($F$17*ME348+$F$18*ME351),"")))</f>
        <v/>
      </c>
      <c r="ME348" s="18" t="str">
        <f t="shared" ref="ME348" si="103963">IF(AND(ME347&lt;&gt;"",MF347=""),MAX(ME347-$C$9,0),IF(ME347="","",IF(MD$7&gt;=$G347,$F$9*($F$17*MF348+$F$18*MF351),"")))</f>
        <v/>
      </c>
      <c r="MF348" s="18" t="str">
        <f t="shared" ref="MF348" si="103964">IF(AND(MF347&lt;&gt;"",MG347=""),MAX(MF347-$C$9,0),IF(MF347="","",IF(ME$7&gt;=$G347,$F$9*($F$17*MG348+$F$18*MG351),"")))</f>
        <v/>
      </c>
      <c r="MG348" s="18" t="str">
        <f t="shared" ref="MG348" si="103965">IF(AND(MG347&lt;&gt;"",MH347=""),MAX(MG347-$C$9,0),IF(MG347="","",IF(MF$7&gt;=$G347,$F$9*($F$17*MH348+$F$18*MH351),"")))</f>
        <v/>
      </c>
      <c r="MH348" s="18" t="str">
        <f t="shared" ref="MH348" si="103966">IF(AND(MH347&lt;&gt;"",MI347=""),MAX(MH347-$C$9,0),IF(MH347="","",IF(MG$7&gt;=$G347,$F$9*($F$17*MI348+$F$18*MI351),"")))</f>
        <v/>
      </c>
      <c r="MI348" s="18" t="str">
        <f t="shared" ref="MI348" si="103967">IF(AND(MI347&lt;&gt;"",MJ347=""),MAX(MI347-$C$9,0),IF(MI347="","",IF(MH$7&gt;=$G347,$F$9*($F$17*MJ348+$F$18*MJ351),"")))</f>
        <v/>
      </c>
      <c r="MJ348" s="18" t="str">
        <f t="shared" ref="MJ348" si="103968">IF(AND(MJ347&lt;&gt;"",MK347=""),MAX(MJ347-$C$9,0),IF(MJ347="","",IF(MI$7&gt;=$G347,$F$9*($F$17*MK348+$F$18*MK351),"")))</f>
        <v/>
      </c>
      <c r="MK348" s="18" t="str">
        <f t="shared" ref="MK348" si="103969">IF(AND(MK347&lt;&gt;"",ML347=""),MAX(MK347-$C$9,0),IF(MK347="","",IF(MJ$7&gt;=$G347,$F$9*($F$17*ML348+$F$18*ML351),"")))</f>
        <v/>
      </c>
      <c r="ML348" s="18" t="str">
        <f t="shared" ref="ML348" si="103970">IF(AND(ML347&lt;&gt;"",MM347=""),MAX(ML347-$C$9,0),IF(ML347="","",IF(MK$7&gt;=$G347,$F$9*($F$17*MM348+$F$18*MM351),"")))</f>
        <v/>
      </c>
      <c r="MM348" s="18" t="str">
        <f t="shared" ref="MM348" si="103971">IF(AND(MM347&lt;&gt;"",MN347=""),MAX(MM347-$C$9,0),IF(MM347="","",IF(ML$7&gt;=$G347,$F$9*($F$17*MN348+$F$18*MN351),"")))</f>
        <v/>
      </c>
      <c r="MN348" s="18" t="str">
        <f t="shared" ref="MN348" si="103972">IF(AND(MN347&lt;&gt;"",MO347=""),MAX(MN347-$C$9,0),IF(MN347="","",IF(MM$7&gt;=$G347,$F$9*($F$17*MO348+$F$18*MO351),"")))</f>
        <v/>
      </c>
      <c r="MO348" s="18" t="str">
        <f t="shared" ref="MO348" si="103973">IF(AND(MO347&lt;&gt;"",MP347=""),MAX(MO347-$C$9,0),IF(MO347="","",IF(MN$7&gt;=$G347,$F$9*($F$17*MP348+$F$18*MP351),"")))</f>
        <v/>
      </c>
      <c r="MP348" s="18" t="str">
        <f t="shared" ref="MP348" si="103974">IF(AND(MP347&lt;&gt;"",MQ347=""),MAX(MP347-$C$9,0),IF(MP347="","",IF(MO$7&gt;=$G347,$F$9*($F$17*MQ348+$F$18*MQ351),"")))</f>
        <v/>
      </c>
      <c r="MQ348" s="18" t="str">
        <f t="shared" ref="MQ348" si="103975">IF(AND(MQ347&lt;&gt;"",MR347=""),MAX(MQ347-$C$9,0),IF(MQ347="","",IF(MP$7&gt;=$G347,$F$9*($F$17*MR348+$F$18*MR351),"")))</f>
        <v/>
      </c>
      <c r="MR348" s="18" t="str">
        <f t="shared" ref="MR348" si="103976">IF(AND(MR347&lt;&gt;"",MS347=""),MAX(MR347-$C$9,0),IF(MR347="","",IF(MQ$7&gt;=$G347,$F$9*($F$17*MS348+$F$18*MS351),"")))</f>
        <v/>
      </c>
      <c r="MS348" s="18" t="str">
        <f t="shared" ref="MS348" si="103977">IF(AND(MS347&lt;&gt;"",MT347=""),MAX(MS347-$C$9,0),IF(MS347="","",IF(MR$7&gt;=$G347,$F$9*($F$17*MT348+$F$18*MT351),"")))</f>
        <v/>
      </c>
      <c r="MT348" s="18" t="str">
        <f t="shared" ref="MT348" si="103978">IF(AND(MT347&lt;&gt;"",MU347=""),MAX(MT347-$C$9,0),IF(MT347="","",IF(MS$7&gt;=$G347,$F$9*($F$17*MU348+$F$18*MU351),"")))</f>
        <v/>
      </c>
      <c r="MU348" s="18" t="str">
        <f t="shared" ref="MU348" si="103979">IF(AND(MU347&lt;&gt;"",MV347=""),MAX(MU347-$C$9,0),IF(MU347="","",IF(MT$7&gt;=$G347,$F$9*($F$17*MV348+$F$18*MV351),"")))</f>
        <v/>
      </c>
      <c r="MV348" s="18" t="str">
        <f t="shared" ref="MV348" si="103980">IF(AND(MV347&lt;&gt;"",MW347=""),MAX(MV347-$C$9,0),IF(MV347="","",IF(MU$7&gt;=$G347,$F$9*($F$17*MW348+$F$18*MW351),"")))</f>
        <v/>
      </c>
      <c r="MW348" s="18" t="str">
        <f t="shared" ref="MW348" si="103981">IF(AND(MW347&lt;&gt;"",MX347=""),MAX(MW347-$C$9,0),IF(MW347="","",IF(MV$7&gt;=$G347,$F$9*($F$17*MX348+$F$18*MX351),"")))</f>
        <v/>
      </c>
      <c r="MX348" s="18" t="str">
        <f t="shared" ref="MX348" si="103982">IF(AND(MX347&lt;&gt;"",MY347=""),MAX(MX347-$C$9,0),IF(MX347="","",IF(MW$7&gt;=$G347,$F$9*($F$17*MY348+$F$18*MY351),"")))</f>
        <v/>
      </c>
      <c r="MY348" s="18" t="str">
        <f t="shared" ref="MY348" si="103983">IF(AND(MY347&lt;&gt;"",MZ347=""),MAX(MY347-$C$9,0),IF(MY347="","",IF(MX$7&gt;=$G347,$F$9*($F$17*MZ348+$F$18*MZ351),"")))</f>
        <v/>
      </c>
      <c r="MZ348" s="18" t="str">
        <f t="shared" ref="MZ348" si="103984">IF(AND(MZ347&lt;&gt;"",NA347=""),MAX(MZ347-$C$9,0),IF(MZ347="","",IF(MY$7&gt;=$G347,$F$9*($F$17*NA348+$F$18*NA351),"")))</f>
        <v/>
      </c>
      <c r="NA348" s="18" t="str">
        <f t="shared" ref="NA348" si="103985">IF(AND(NA347&lt;&gt;"",NB347=""),MAX(NA347-$C$9,0),IF(NA347="","",IF(MZ$7&gt;=$G347,$F$9*($F$17*NB348+$F$18*NB351),"")))</f>
        <v/>
      </c>
      <c r="NB348" s="18" t="str">
        <f t="shared" ref="NB348" si="103986">IF(AND(NB347&lt;&gt;"",NC347=""),MAX(NB347-$C$9,0),IF(NB347="","",IF(NA$7&gt;=$G347,$F$9*($F$17*NC348+$F$18*NC351),"")))</f>
        <v/>
      </c>
      <c r="NC348" s="18" t="str">
        <f t="shared" ref="NC348" si="103987">IF(AND(NC347&lt;&gt;"",ND347=""),MAX(NC347-$C$9,0),IF(NC347="","",IF(NB$7&gt;=$G347,$F$9*($F$17*ND348+$F$18*ND351),"")))</f>
        <v/>
      </c>
      <c r="ND348" s="18" t="str">
        <f t="shared" ref="ND348" si="103988">IF(AND(ND347&lt;&gt;"",NE347=""),MAX(ND347-$C$9,0),IF(ND347="","",IF(NC$7&gt;=$G347,$F$9*($F$17*NE348+$F$18*NE351),"")))</f>
        <v/>
      </c>
      <c r="NE348" s="18" t="str">
        <f t="shared" ref="NE348" si="103989">IF(AND(NE347&lt;&gt;"",NF347=""),MAX(NE347-$C$9,0),IF(NE347="","",IF(ND$7&gt;=$G347,$F$9*($F$17*NF348+$F$18*NF351),"")))</f>
        <v/>
      </c>
      <c r="NF348" s="18" t="str">
        <f t="shared" ref="NF348" si="103990">IF(AND(NF347&lt;&gt;"",NG347=""),MAX(NF347-$C$9,0),IF(NF347="","",IF(NE$7&gt;=$G347,$F$9*($F$17*NG348+$F$18*NG351),"")))</f>
        <v/>
      </c>
      <c r="NG348" s="18" t="str">
        <f t="shared" ref="NG348" si="103991">IF(AND(NG347&lt;&gt;"",NH347=""),MAX(NG347-$C$9,0),IF(NG347="","",IF(NF$7&gt;=$G347,$F$9*($F$17*NH348+$F$18*NH351),"")))</f>
        <v/>
      </c>
      <c r="NH348" s="18" t="str">
        <f t="shared" ref="NH348" si="103992">IF(AND(NH347&lt;&gt;"",NI347=""),MAX(NH347-$C$9,0),IF(NH347="","",IF(NG$7&gt;=$G347,$F$9*($F$17*NI348+$F$18*NI351),"")))</f>
        <v/>
      </c>
      <c r="NI348" s="18" t="str">
        <f t="shared" ref="NI348" si="103993">IF(AND(NI347&lt;&gt;"",NJ347=""),MAX(NI347-$C$9,0),IF(NI347="","",IF(NH$7&gt;=$G347,$F$9*($F$17*NJ348+$F$18*NJ351),"")))</f>
        <v/>
      </c>
      <c r="NJ348" s="18" t="str">
        <f t="shared" ref="NJ348" si="103994">IF(AND(NJ347&lt;&gt;"",NK347=""),MAX(NJ347-$C$9,0),IF(NJ347="","",IF(NI$7&gt;=$G347,$F$9*($F$17*NK348+$F$18*NK351),"")))</f>
        <v/>
      </c>
      <c r="NK348" s="18" t="str">
        <f t="shared" ref="NK348" si="103995">IF(AND(NK347&lt;&gt;"",NL347=""),MAX(NK347-$C$9,0),IF(NK347="","",IF(NJ$7&gt;=$G347,$F$9*($F$17*NL348+$F$18*NL351),"")))</f>
        <v/>
      </c>
      <c r="NL348" s="18" t="str">
        <f t="shared" ref="NL348" si="103996">IF(AND(NL347&lt;&gt;"",NM347=""),MAX(NL347-$C$9,0),IF(NL347="","",IF(NK$7&gt;=$G347,$F$9*($F$17*NM348+$F$18*NM351),"")))</f>
        <v/>
      </c>
      <c r="NM348" s="18" t="str">
        <f t="shared" ref="NM348" si="103997">IF(AND(NM347&lt;&gt;"",NN347=""),MAX(NM347-$C$9,0),IF(NM347="","",IF(NL$7&gt;=$G347,$F$9*($F$17*NN348+$F$18*NN351),"")))</f>
        <v/>
      </c>
      <c r="NN348" s="18" t="str">
        <f t="shared" ref="NN348" si="103998">IF(AND(NN347&lt;&gt;"",NO347=""),MAX(NN347-$C$9,0),IF(NN347="","",IF(NM$7&gt;=$G347,$F$9*($F$17*NO348+$F$18*NO351),"")))</f>
        <v/>
      </c>
      <c r="NO348" s="18" t="str">
        <f t="shared" ref="NO348" si="103999">IF(AND(NO347&lt;&gt;"",NP347=""),MAX(NO347-$C$9,0),IF(NO347="","",IF(NN$7&gt;=$G347,$F$9*($F$17*NP348+$F$18*NP351),"")))</f>
        <v/>
      </c>
      <c r="NP348" s="18" t="str">
        <f t="shared" ref="NP348" si="104000">IF(AND(NP347&lt;&gt;"",NQ347=""),MAX(NP347-$C$9,0),IF(NP347="","",IF(NO$7&gt;=$G347,$F$9*($F$17*NQ348+$F$18*NQ351),"")))</f>
        <v/>
      </c>
      <c r="NQ348" s="18" t="str">
        <f t="shared" ref="NQ348" si="104001">IF(AND(NQ347&lt;&gt;"",NR347=""),MAX(NQ347-$C$9,0),IF(NQ347="","",IF(NP$7&gt;=$G347,$F$9*($F$17*NR348+$F$18*NR351),"")))</f>
        <v/>
      </c>
      <c r="NR348" s="18" t="str">
        <f t="shared" ref="NR348" si="104002">IF(AND(NR347&lt;&gt;"",NS347=""),MAX(NR347-$C$9,0),IF(NR347="","",IF(NQ$7&gt;=$G347,$F$9*($F$17*NS348+$F$18*NS351),"")))</f>
        <v/>
      </c>
      <c r="NS348" s="18" t="str">
        <f t="shared" ref="NS348" si="104003">IF(AND(NS347&lt;&gt;"",NT347=""),MAX(NS347-$C$9,0),IF(NS347="","",IF(NR$7&gt;=$G347,$F$9*($F$17*NT348+$F$18*NT351),"")))</f>
        <v/>
      </c>
      <c r="NT348" s="18" t="str">
        <f t="shared" ref="NT348" si="104004">IF(AND(NT347&lt;&gt;"",NU347=""),MAX(NT347-$C$9,0),IF(NT347="","",IF(NS$7&gt;=$G347,$F$9*($F$17*NU348+$F$18*NU351),"")))</f>
        <v/>
      </c>
      <c r="NU348" s="18" t="str">
        <f t="shared" ref="NU348" si="104005">IF(AND(NU347&lt;&gt;"",NV347=""),MAX(NU347-$C$9,0),IF(NU347="","",IF(NT$7&gt;=$G347,$F$9*($F$17*NV348+$F$18*NV351),"")))</f>
        <v/>
      </c>
      <c r="NV348" s="18" t="str">
        <f t="shared" ref="NV348" si="104006">IF(AND(NV347&lt;&gt;"",NW347=""),MAX(NV347-$C$9,0),IF(NV347="","",IF(NU$7&gt;=$G347,$F$9*($F$17*NW348+$F$18*NW351),"")))</f>
        <v/>
      </c>
      <c r="NW348" s="18" t="str">
        <f t="shared" ref="NW348" si="104007">IF(AND(NW347&lt;&gt;"",NX347=""),MAX(NW347-$C$9,0),IF(NW347="","",IF(NV$7&gt;=$G347,$F$9*($F$17*NX348+$F$18*NX351),"")))</f>
        <v/>
      </c>
      <c r="NX348" s="18" t="str">
        <f t="shared" ref="NX348" si="104008">IF(AND(NX347&lt;&gt;"",NY347=""),MAX(NX347-$C$9,0),IF(NX347="","",IF(NW$7&gt;=$G347,$F$9*($F$17*NY348+$F$18*NY351),"")))</f>
        <v/>
      </c>
      <c r="NY348" s="18" t="str">
        <f t="shared" ref="NY348" si="104009">IF(AND(NY347&lt;&gt;"",NZ347=""),MAX(NY347-$C$9,0),IF(NY347="","",IF(NX$7&gt;=$G347,$F$9*($F$17*NZ348+$F$18*NZ351),"")))</f>
        <v/>
      </c>
      <c r="NZ348" s="18" t="str">
        <f t="shared" ref="NZ348" si="104010">IF(AND(NZ347&lt;&gt;"",OA347=""),MAX(NZ347-$C$9,0),IF(NZ347="","",IF(NY$7&gt;=$G347,$F$9*($F$17*OA348+$F$18*OA351),"")))</f>
        <v/>
      </c>
      <c r="OA348" s="18" t="str">
        <f t="shared" ref="OA348" si="104011">IF(AND(OA347&lt;&gt;"",OB347=""),MAX(OA347-$C$9,0),IF(OA347="","",IF(NZ$7&gt;=$G347,$F$9*($F$17*OB348+$F$18*OB351),"")))</f>
        <v/>
      </c>
    </row>
    <row r="349" spans="7:391" x14ac:dyDescent="0.3">
      <c r="I349" s="18" t="str">
        <f t="shared" ref="I349:BT349" si="104012">IF(AND(I347&lt;&gt;"",J347=""),MAX($C$9-I347,0),IF(I347="","",IF(H$7&gt;=$G347,$F$9*($F$17*J349+$F$18*J352),"")))</f>
        <v/>
      </c>
      <c r="J349" s="18" t="str">
        <f t="shared" si="104012"/>
        <v/>
      </c>
      <c r="K349" s="18" t="str">
        <f t="shared" si="104012"/>
        <v/>
      </c>
      <c r="L349" s="18" t="str">
        <f t="shared" si="104012"/>
        <v/>
      </c>
      <c r="M349" s="18" t="str">
        <f t="shared" si="104012"/>
        <v/>
      </c>
      <c r="N349" s="18" t="str">
        <f t="shared" si="104012"/>
        <v/>
      </c>
      <c r="O349" s="18" t="str">
        <f t="shared" si="104012"/>
        <v/>
      </c>
      <c r="P349" s="18" t="str">
        <f t="shared" si="104012"/>
        <v/>
      </c>
      <c r="Q349" s="18" t="str">
        <f t="shared" si="104012"/>
        <v/>
      </c>
      <c r="R349" s="18" t="str">
        <f t="shared" si="104012"/>
        <v/>
      </c>
      <c r="S349" s="18" t="str">
        <f t="shared" si="104012"/>
        <v/>
      </c>
      <c r="T349" s="18" t="str">
        <f t="shared" si="104012"/>
        <v/>
      </c>
      <c r="U349" s="18" t="str">
        <f t="shared" si="104012"/>
        <v/>
      </c>
      <c r="V349" s="18" t="str">
        <f t="shared" si="104012"/>
        <v/>
      </c>
      <c r="W349" s="18" t="str">
        <f t="shared" si="104012"/>
        <v/>
      </c>
      <c r="X349" s="18" t="str">
        <f t="shared" si="104012"/>
        <v/>
      </c>
      <c r="Y349" s="18" t="str">
        <f t="shared" si="104012"/>
        <v/>
      </c>
      <c r="Z349" s="18" t="str">
        <f t="shared" si="104012"/>
        <v/>
      </c>
      <c r="AA349" s="18" t="str">
        <f t="shared" si="104012"/>
        <v/>
      </c>
      <c r="AB349" s="18" t="str">
        <f t="shared" si="104012"/>
        <v/>
      </c>
      <c r="AC349" s="18" t="str">
        <f t="shared" si="104012"/>
        <v/>
      </c>
      <c r="AD349" s="18" t="str">
        <f t="shared" si="104012"/>
        <v/>
      </c>
      <c r="AE349" s="18" t="str">
        <f t="shared" si="104012"/>
        <v/>
      </c>
      <c r="AF349" s="18" t="str">
        <f t="shared" si="104012"/>
        <v/>
      </c>
      <c r="AG349" s="18" t="str">
        <f t="shared" si="104012"/>
        <v/>
      </c>
      <c r="AH349" s="18" t="str">
        <f t="shared" si="104012"/>
        <v/>
      </c>
      <c r="AI349" s="18" t="str">
        <f t="shared" si="104012"/>
        <v/>
      </c>
      <c r="AJ349" s="18" t="str">
        <f t="shared" si="104012"/>
        <v/>
      </c>
      <c r="AK349" s="18" t="str">
        <f t="shared" si="104012"/>
        <v/>
      </c>
      <c r="AL349" s="18" t="str">
        <f t="shared" si="104012"/>
        <v/>
      </c>
      <c r="AM349" s="18" t="str">
        <f t="shared" si="104012"/>
        <v/>
      </c>
      <c r="AN349" s="18" t="str">
        <f t="shared" si="104012"/>
        <v/>
      </c>
      <c r="AO349" s="18" t="str">
        <f t="shared" si="104012"/>
        <v/>
      </c>
      <c r="AP349" s="18" t="str">
        <f t="shared" si="104012"/>
        <v/>
      </c>
      <c r="AQ349" s="18" t="str">
        <f t="shared" si="104012"/>
        <v/>
      </c>
      <c r="AR349" s="18" t="str">
        <f t="shared" si="104012"/>
        <v/>
      </c>
      <c r="AS349" s="18" t="str">
        <f t="shared" si="104012"/>
        <v/>
      </c>
      <c r="AT349" s="18" t="str">
        <f t="shared" si="104012"/>
        <v/>
      </c>
      <c r="AU349" s="18" t="str">
        <f t="shared" si="104012"/>
        <v/>
      </c>
      <c r="AV349" s="18" t="str">
        <f t="shared" si="104012"/>
        <v/>
      </c>
      <c r="AW349" s="18" t="str">
        <f t="shared" si="104012"/>
        <v/>
      </c>
      <c r="AX349" s="18" t="str">
        <f t="shared" si="104012"/>
        <v/>
      </c>
      <c r="AY349" s="18" t="str">
        <f t="shared" si="104012"/>
        <v/>
      </c>
      <c r="AZ349" s="18" t="str">
        <f t="shared" si="104012"/>
        <v/>
      </c>
      <c r="BA349" s="18" t="str">
        <f t="shared" si="104012"/>
        <v/>
      </c>
      <c r="BB349" s="18" t="str">
        <f t="shared" si="104012"/>
        <v/>
      </c>
      <c r="BC349" s="18" t="str">
        <f t="shared" si="104012"/>
        <v/>
      </c>
      <c r="BD349" s="18" t="str">
        <f t="shared" si="104012"/>
        <v/>
      </c>
      <c r="BE349" s="18" t="str">
        <f t="shared" si="104012"/>
        <v/>
      </c>
      <c r="BF349" s="18" t="str">
        <f t="shared" si="104012"/>
        <v/>
      </c>
      <c r="BG349" s="18" t="str">
        <f t="shared" si="104012"/>
        <v/>
      </c>
      <c r="BH349" s="18" t="str">
        <f t="shared" si="104012"/>
        <v/>
      </c>
      <c r="BI349" s="18" t="str">
        <f t="shared" si="104012"/>
        <v/>
      </c>
      <c r="BJ349" s="18" t="str">
        <f t="shared" si="104012"/>
        <v/>
      </c>
      <c r="BK349" s="18" t="str">
        <f t="shared" si="104012"/>
        <v/>
      </c>
      <c r="BL349" s="18" t="str">
        <f t="shared" si="104012"/>
        <v/>
      </c>
      <c r="BM349" s="18" t="str">
        <f t="shared" si="104012"/>
        <v/>
      </c>
      <c r="BN349" s="18" t="str">
        <f t="shared" si="104012"/>
        <v/>
      </c>
      <c r="BO349" s="18" t="str">
        <f t="shared" si="104012"/>
        <v/>
      </c>
      <c r="BP349" s="18" t="str">
        <f t="shared" si="104012"/>
        <v/>
      </c>
      <c r="BQ349" s="18" t="str">
        <f t="shared" si="104012"/>
        <v/>
      </c>
      <c r="BR349" s="18" t="str">
        <f t="shared" si="104012"/>
        <v/>
      </c>
      <c r="BS349" s="18" t="str">
        <f t="shared" si="104012"/>
        <v/>
      </c>
      <c r="BT349" s="18" t="str">
        <f t="shared" si="104012"/>
        <v/>
      </c>
      <c r="BU349" s="18" t="str">
        <f t="shared" ref="BU349:EF349" si="104013">IF(AND(BU347&lt;&gt;"",BV347=""),MAX($C$9-BU347,0),IF(BU347="","",IF(BT$7&gt;=$G347,$F$9*($F$17*BV349+$F$18*BV352),"")))</f>
        <v/>
      </c>
      <c r="BV349" s="18" t="str">
        <f t="shared" si="104013"/>
        <v/>
      </c>
      <c r="BW349" s="18" t="str">
        <f t="shared" si="104013"/>
        <v/>
      </c>
      <c r="BX349" s="18" t="str">
        <f t="shared" si="104013"/>
        <v/>
      </c>
      <c r="BY349" s="18" t="str">
        <f t="shared" si="104013"/>
        <v/>
      </c>
      <c r="BZ349" s="18" t="str">
        <f t="shared" si="104013"/>
        <v/>
      </c>
      <c r="CA349" s="18" t="str">
        <f t="shared" si="104013"/>
        <v/>
      </c>
      <c r="CB349" s="18" t="str">
        <f t="shared" si="104013"/>
        <v/>
      </c>
      <c r="CC349" s="18" t="str">
        <f t="shared" si="104013"/>
        <v/>
      </c>
      <c r="CD349" s="18" t="str">
        <f t="shared" si="104013"/>
        <v/>
      </c>
      <c r="CE349" s="18" t="str">
        <f t="shared" si="104013"/>
        <v/>
      </c>
      <c r="CF349" s="18" t="str">
        <f t="shared" si="104013"/>
        <v/>
      </c>
      <c r="CG349" s="18" t="str">
        <f t="shared" si="104013"/>
        <v/>
      </c>
      <c r="CH349" s="18" t="str">
        <f t="shared" si="104013"/>
        <v/>
      </c>
      <c r="CI349" s="18" t="str">
        <f t="shared" si="104013"/>
        <v/>
      </c>
      <c r="CJ349" s="18" t="str">
        <f t="shared" si="104013"/>
        <v/>
      </c>
      <c r="CK349" s="18" t="str">
        <f t="shared" si="104013"/>
        <v/>
      </c>
      <c r="CL349" s="18" t="str">
        <f t="shared" si="104013"/>
        <v/>
      </c>
      <c r="CM349" s="18" t="str">
        <f t="shared" si="104013"/>
        <v/>
      </c>
      <c r="CN349" s="18" t="str">
        <f t="shared" si="104013"/>
        <v/>
      </c>
      <c r="CO349" s="18" t="str">
        <f t="shared" si="104013"/>
        <v/>
      </c>
      <c r="CP349" s="18" t="str">
        <f t="shared" si="104013"/>
        <v/>
      </c>
      <c r="CQ349" s="18" t="str">
        <f t="shared" si="104013"/>
        <v/>
      </c>
      <c r="CR349" s="18" t="str">
        <f t="shared" si="104013"/>
        <v/>
      </c>
      <c r="CS349" s="18" t="str">
        <f t="shared" si="104013"/>
        <v/>
      </c>
      <c r="CT349" s="18" t="str">
        <f t="shared" si="104013"/>
        <v/>
      </c>
      <c r="CU349" s="18" t="str">
        <f t="shared" si="104013"/>
        <v/>
      </c>
      <c r="CV349" s="18" t="str">
        <f t="shared" si="104013"/>
        <v/>
      </c>
      <c r="CW349" s="18" t="str">
        <f t="shared" si="104013"/>
        <v/>
      </c>
      <c r="CX349" s="18" t="str">
        <f t="shared" si="104013"/>
        <v/>
      </c>
      <c r="CY349" s="18" t="str">
        <f t="shared" si="104013"/>
        <v/>
      </c>
      <c r="CZ349" s="18" t="str">
        <f t="shared" si="104013"/>
        <v/>
      </c>
      <c r="DA349" s="18" t="str">
        <f t="shared" si="104013"/>
        <v/>
      </c>
      <c r="DB349" s="18" t="str">
        <f t="shared" si="104013"/>
        <v/>
      </c>
      <c r="DC349" s="18" t="str">
        <f t="shared" si="104013"/>
        <v/>
      </c>
      <c r="DD349" s="18" t="str">
        <f t="shared" si="104013"/>
        <v/>
      </c>
      <c r="DE349" s="18" t="str">
        <f t="shared" si="104013"/>
        <v/>
      </c>
      <c r="DF349" s="18" t="str">
        <f t="shared" si="104013"/>
        <v/>
      </c>
      <c r="DG349" s="18" t="str">
        <f t="shared" si="104013"/>
        <v/>
      </c>
      <c r="DH349" s="18" t="str">
        <f t="shared" si="104013"/>
        <v/>
      </c>
      <c r="DI349" s="18" t="str">
        <f t="shared" si="104013"/>
        <v/>
      </c>
      <c r="DJ349" s="18" t="str">
        <f t="shared" si="104013"/>
        <v/>
      </c>
      <c r="DK349" s="18" t="str">
        <f t="shared" si="104013"/>
        <v/>
      </c>
      <c r="DL349" s="18" t="str">
        <f t="shared" si="104013"/>
        <v/>
      </c>
      <c r="DM349" s="18" t="str">
        <f t="shared" si="104013"/>
        <v/>
      </c>
      <c r="DN349" s="18" t="str">
        <f t="shared" si="104013"/>
        <v/>
      </c>
      <c r="DO349" s="18" t="str">
        <f t="shared" si="104013"/>
        <v/>
      </c>
      <c r="DP349" s="18" t="str">
        <f t="shared" si="104013"/>
        <v/>
      </c>
      <c r="DQ349" s="18" t="str">
        <f t="shared" si="104013"/>
        <v/>
      </c>
      <c r="DR349" s="18" t="str">
        <f t="shared" si="104013"/>
        <v/>
      </c>
      <c r="DS349" s="18" t="str">
        <f t="shared" si="104013"/>
        <v/>
      </c>
      <c r="DT349" s="18" t="str">
        <f t="shared" si="104013"/>
        <v/>
      </c>
      <c r="DU349" s="18" t="str">
        <f t="shared" si="104013"/>
        <v/>
      </c>
      <c r="DV349" s="18" t="str">
        <f t="shared" si="104013"/>
        <v/>
      </c>
      <c r="DW349" s="18" t="str">
        <f t="shared" si="104013"/>
        <v/>
      </c>
      <c r="DX349" s="18" t="str">
        <f t="shared" si="104013"/>
        <v/>
      </c>
      <c r="DY349" s="18" t="str">
        <f t="shared" si="104013"/>
        <v/>
      </c>
      <c r="DZ349" s="18" t="str">
        <f t="shared" si="104013"/>
        <v/>
      </c>
      <c r="EA349" s="18" t="str">
        <f t="shared" si="104013"/>
        <v/>
      </c>
      <c r="EB349" s="18" t="str">
        <f t="shared" si="104013"/>
        <v/>
      </c>
      <c r="EC349" s="18" t="str">
        <f t="shared" si="104013"/>
        <v/>
      </c>
      <c r="ED349" s="18" t="str">
        <f t="shared" si="104013"/>
        <v/>
      </c>
      <c r="EE349" s="18" t="str">
        <f t="shared" si="104013"/>
        <v/>
      </c>
      <c r="EF349" s="18" t="str">
        <f t="shared" si="104013"/>
        <v/>
      </c>
      <c r="EG349" s="18" t="str">
        <f t="shared" ref="EG349:GR349" si="104014">IF(AND(EG347&lt;&gt;"",EH347=""),MAX($C$9-EG347,0),IF(EG347="","",IF(EF$7&gt;=$G347,$F$9*($F$17*EH349+$F$18*EH352),"")))</f>
        <v/>
      </c>
      <c r="EH349" s="18" t="str">
        <f t="shared" si="104014"/>
        <v/>
      </c>
      <c r="EI349" s="18" t="str">
        <f t="shared" si="104014"/>
        <v/>
      </c>
      <c r="EJ349" s="18" t="str">
        <f t="shared" si="104014"/>
        <v/>
      </c>
      <c r="EK349" s="18" t="str">
        <f t="shared" si="104014"/>
        <v/>
      </c>
      <c r="EL349" s="18" t="str">
        <f t="shared" si="104014"/>
        <v/>
      </c>
      <c r="EM349" s="18" t="str">
        <f t="shared" si="104014"/>
        <v/>
      </c>
      <c r="EN349" s="18" t="str">
        <f t="shared" si="104014"/>
        <v/>
      </c>
      <c r="EO349" s="18" t="str">
        <f t="shared" si="104014"/>
        <v/>
      </c>
      <c r="EP349" s="18" t="str">
        <f t="shared" si="104014"/>
        <v/>
      </c>
      <c r="EQ349" s="18" t="str">
        <f t="shared" si="104014"/>
        <v/>
      </c>
      <c r="ER349" s="18" t="str">
        <f t="shared" si="104014"/>
        <v/>
      </c>
      <c r="ES349" s="18" t="str">
        <f t="shared" si="104014"/>
        <v/>
      </c>
      <c r="ET349" s="18" t="str">
        <f t="shared" si="104014"/>
        <v/>
      </c>
      <c r="EU349" s="18" t="str">
        <f t="shared" si="104014"/>
        <v/>
      </c>
      <c r="EV349" s="18" t="str">
        <f t="shared" si="104014"/>
        <v/>
      </c>
      <c r="EW349" s="18" t="str">
        <f t="shared" si="104014"/>
        <v/>
      </c>
      <c r="EX349" s="18" t="str">
        <f t="shared" si="104014"/>
        <v/>
      </c>
      <c r="EY349" s="18" t="str">
        <f t="shared" si="104014"/>
        <v/>
      </c>
      <c r="EZ349" s="18" t="str">
        <f t="shared" si="104014"/>
        <v/>
      </c>
      <c r="FA349" s="18" t="str">
        <f t="shared" si="104014"/>
        <v/>
      </c>
      <c r="FB349" s="18" t="str">
        <f t="shared" si="104014"/>
        <v/>
      </c>
      <c r="FC349" s="18" t="str">
        <f t="shared" si="104014"/>
        <v/>
      </c>
      <c r="FD349" s="18" t="str">
        <f t="shared" si="104014"/>
        <v/>
      </c>
      <c r="FE349" s="18" t="str">
        <f t="shared" si="104014"/>
        <v/>
      </c>
      <c r="FF349" s="18" t="str">
        <f t="shared" si="104014"/>
        <v/>
      </c>
      <c r="FG349" s="18" t="str">
        <f t="shared" si="104014"/>
        <v/>
      </c>
      <c r="FH349" s="18" t="str">
        <f t="shared" si="104014"/>
        <v/>
      </c>
      <c r="FI349" s="18" t="str">
        <f t="shared" si="104014"/>
        <v/>
      </c>
      <c r="FJ349" s="18" t="str">
        <f t="shared" si="104014"/>
        <v/>
      </c>
      <c r="FK349" s="18" t="str">
        <f t="shared" si="104014"/>
        <v/>
      </c>
      <c r="FL349" s="18" t="str">
        <f t="shared" si="104014"/>
        <v/>
      </c>
      <c r="FM349" s="18" t="str">
        <f t="shared" si="104014"/>
        <v/>
      </c>
      <c r="FN349" s="18" t="str">
        <f t="shared" si="104014"/>
        <v/>
      </c>
      <c r="FO349" s="18" t="str">
        <f t="shared" si="104014"/>
        <v/>
      </c>
      <c r="FP349" s="18" t="str">
        <f t="shared" si="104014"/>
        <v/>
      </c>
      <c r="FQ349" s="18" t="str">
        <f t="shared" si="104014"/>
        <v/>
      </c>
      <c r="FR349" s="18" t="str">
        <f t="shared" si="104014"/>
        <v/>
      </c>
      <c r="FS349" s="18" t="str">
        <f t="shared" si="104014"/>
        <v/>
      </c>
      <c r="FT349" s="18" t="str">
        <f t="shared" si="104014"/>
        <v/>
      </c>
      <c r="FU349" s="18" t="str">
        <f t="shared" si="104014"/>
        <v/>
      </c>
      <c r="FV349" s="18" t="str">
        <f t="shared" si="104014"/>
        <v/>
      </c>
      <c r="FW349" s="18" t="str">
        <f t="shared" si="104014"/>
        <v/>
      </c>
      <c r="FX349" s="18" t="str">
        <f t="shared" si="104014"/>
        <v/>
      </c>
      <c r="FY349" s="18" t="str">
        <f t="shared" si="104014"/>
        <v/>
      </c>
      <c r="FZ349" s="18" t="str">
        <f t="shared" si="104014"/>
        <v/>
      </c>
      <c r="GA349" s="18" t="str">
        <f t="shared" si="104014"/>
        <v/>
      </c>
      <c r="GB349" s="18" t="str">
        <f t="shared" si="104014"/>
        <v/>
      </c>
      <c r="GC349" s="18" t="str">
        <f t="shared" si="104014"/>
        <v/>
      </c>
      <c r="GD349" s="18" t="str">
        <f t="shared" si="104014"/>
        <v/>
      </c>
      <c r="GE349" s="18" t="str">
        <f t="shared" si="104014"/>
        <v/>
      </c>
      <c r="GF349" s="18" t="str">
        <f t="shared" si="104014"/>
        <v/>
      </c>
      <c r="GG349" s="18" t="str">
        <f t="shared" si="104014"/>
        <v/>
      </c>
      <c r="GH349" s="18" t="str">
        <f t="shared" si="104014"/>
        <v/>
      </c>
      <c r="GI349" s="18" t="str">
        <f t="shared" si="104014"/>
        <v/>
      </c>
      <c r="GJ349" s="18" t="str">
        <f t="shared" si="104014"/>
        <v/>
      </c>
      <c r="GK349" s="18" t="str">
        <f t="shared" si="104014"/>
        <v/>
      </c>
      <c r="GL349" s="18" t="str">
        <f t="shared" si="104014"/>
        <v/>
      </c>
      <c r="GM349" s="18" t="str">
        <f t="shared" si="104014"/>
        <v/>
      </c>
      <c r="GN349" s="18" t="str">
        <f t="shared" si="104014"/>
        <v/>
      </c>
      <c r="GO349" s="18" t="str">
        <f t="shared" si="104014"/>
        <v/>
      </c>
      <c r="GP349" s="18" t="str">
        <f t="shared" si="104014"/>
        <v/>
      </c>
      <c r="GQ349" s="18" t="str">
        <f t="shared" si="104014"/>
        <v/>
      </c>
      <c r="GR349" s="18" t="str">
        <f t="shared" si="104014"/>
        <v/>
      </c>
      <c r="GS349" s="18" t="str">
        <f t="shared" ref="GS349:JD349" si="104015">IF(AND(GS347&lt;&gt;"",GT347=""),MAX($C$9-GS347,0),IF(GS347="","",IF(GR$7&gt;=$G347,$F$9*($F$17*GT349+$F$18*GT352),"")))</f>
        <v/>
      </c>
      <c r="GT349" s="18" t="str">
        <f t="shared" si="104015"/>
        <v/>
      </c>
      <c r="GU349" s="18" t="str">
        <f t="shared" si="104015"/>
        <v/>
      </c>
      <c r="GV349" s="18" t="str">
        <f t="shared" si="104015"/>
        <v/>
      </c>
      <c r="GW349" s="18" t="str">
        <f t="shared" si="104015"/>
        <v/>
      </c>
      <c r="GX349" s="18" t="str">
        <f t="shared" si="104015"/>
        <v/>
      </c>
      <c r="GY349" s="18" t="str">
        <f t="shared" si="104015"/>
        <v/>
      </c>
      <c r="GZ349" s="18" t="str">
        <f t="shared" si="104015"/>
        <v/>
      </c>
      <c r="HA349" s="18" t="str">
        <f t="shared" si="104015"/>
        <v/>
      </c>
      <c r="HB349" s="18" t="str">
        <f t="shared" si="104015"/>
        <v/>
      </c>
      <c r="HC349" s="18" t="str">
        <f t="shared" si="104015"/>
        <v/>
      </c>
      <c r="HD349" s="18" t="str">
        <f t="shared" si="104015"/>
        <v/>
      </c>
      <c r="HE349" s="18" t="str">
        <f t="shared" si="104015"/>
        <v/>
      </c>
      <c r="HF349" s="18" t="str">
        <f t="shared" si="104015"/>
        <v/>
      </c>
      <c r="HG349" s="18" t="str">
        <f t="shared" si="104015"/>
        <v/>
      </c>
      <c r="HH349" s="18" t="str">
        <f t="shared" si="104015"/>
        <v/>
      </c>
      <c r="HI349" s="18" t="str">
        <f t="shared" si="104015"/>
        <v/>
      </c>
      <c r="HJ349" s="18" t="str">
        <f t="shared" si="104015"/>
        <v/>
      </c>
      <c r="HK349" s="18" t="str">
        <f t="shared" si="104015"/>
        <v/>
      </c>
      <c r="HL349" s="18" t="str">
        <f t="shared" si="104015"/>
        <v/>
      </c>
      <c r="HM349" s="18" t="str">
        <f t="shared" si="104015"/>
        <v/>
      </c>
      <c r="HN349" s="18" t="str">
        <f t="shared" si="104015"/>
        <v/>
      </c>
      <c r="HO349" s="18" t="str">
        <f t="shared" si="104015"/>
        <v/>
      </c>
      <c r="HP349" s="18" t="str">
        <f t="shared" si="104015"/>
        <v/>
      </c>
      <c r="HQ349" s="18" t="str">
        <f t="shared" si="104015"/>
        <v/>
      </c>
      <c r="HR349" s="18" t="str">
        <f t="shared" si="104015"/>
        <v/>
      </c>
      <c r="HS349" s="18" t="str">
        <f t="shared" si="104015"/>
        <v/>
      </c>
      <c r="HT349" s="18" t="str">
        <f t="shared" si="104015"/>
        <v/>
      </c>
      <c r="HU349" s="18" t="str">
        <f t="shared" si="104015"/>
        <v/>
      </c>
      <c r="HV349" s="18" t="str">
        <f t="shared" si="104015"/>
        <v/>
      </c>
      <c r="HW349" s="18" t="str">
        <f t="shared" si="104015"/>
        <v/>
      </c>
      <c r="HX349" s="18" t="str">
        <f t="shared" si="104015"/>
        <v/>
      </c>
      <c r="HY349" s="18" t="str">
        <f t="shared" si="104015"/>
        <v/>
      </c>
      <c r="HZ349" s="18" t="str">
        <f t="shared" si="104015"/>
        <v/>
      </c>
      <c r="IA349" s="18" t="str">
        <f t="shared" si="104015"/>
        <v/>
      </c>
      <c r="IB349" s="18" t="str">
        <f t="shared" si="104015"/>
        <v/>
      </c>
      <c r="IC349" s="18" t="str">
        <f t="shared" si="104015"/>
        <v/>
      </c>
      <c r="ID349" s="18" t="str">
        <f t="shared" si="104015"/>
        <v/>
      </c>
      <c r="IE349" s="18" t="str">
        <f t="shared" si="104015"/>
        <v/>
      </c>
      <c r="IF349" s="18" t="str">
        <f t="shared" si="104015"/>
        <v/>
      </c>
      <c r="IG349" s="18" t="str">
        <f t="shared" si="104015"/>
        <v/>
      </c>
      <c r="IH349" s="18" t="str">
        <f t="shared" si="104015"/>
        <v/>
      </c>
      <c r="II349" s="18" t="str">
        <f t="shared" si="104015"/>
        <v/>
      </c>
      <c r="IJ349" s="18" t="str">
        <f t="shared" si="104015"/>
        <v/>
      </c>
      <c r="IK349" s="18" t="str">
        <f t="shared" si="104015"/>
        <v/>
      </c>
      <c r="IL349" s="18" t="str">
        <f t="shared" si="104015"/>
        <v/>
      </c>
      <c r="IM349" s="18" t="str">
        <f t="shared" si="104015"/>
        <v/>
      </c>
      <c r="IN349" s="18" t="str">
        <f t="shared" si="104015"/>
        <v/>
      </c>
      <c r="IO349" s="18" t="str">
        <f t="shared" si="104015"/>
        <v/>
      </c>
      <c r="IP349" s="18" t="str">
        <f t="shared" si="104015"/>
        <v/>
      </c>
      <c r="IQ349" s="18" t="str">
        <f t="shared" si="104015"/>
        <v/>
      </c>
      <c r="IR349" s="18" t="str">
        <f t="shared" si="104015"/>
        <v/>
      </c>
      <c r="IS349" s="18" t="str">
        <f t="shared" si="104015"/>
        <v/>
      </c>
      <c r="IT349" s="18" t="str">
        <f t="shared" si="104015"/>
        <v/>
      </c>
      <c r="IU349" s="18" t="str">
        <f t="shared" si="104015"/>
        <v/>
      </c>
      <c r="IV349" s="18" t="str">
        <f t="shared" si="104015"/>
        <v/>
      </c>
      <c r="IW349" s="18" t="str">
        <f t="shared" si="104015"/>
        <v/>
      </c>
      <c r="IX349" s="18" t="str">
        <f t="shared" si="104015"/>
        <v/>
      </c>
      <c r="IY349" s="18" t="str">
        <f t="shared" si="104015"/>
        <v/>
      </c>
      <c r="IZ349" s="18" t="str">
        <f t="shared" si="104015"/>
        <v/>
      </c>
      <c r="JA349" s="18" t="str">
        <f t="shared" si="104015"/>
        <v/>
      </c>
      <c r="JB349" s="18" t="str">
        <f t="shared" si="104015"/>
        <v/>
      </c>
      <c r="JC349" s="18" t="str">
        <f t="shared" si="104015"/>
        <v/>
      </c>
      <c r="JD349" s="18" t="str">
        <f t="shared" si="104015"/>
        <v/>
      </c>
      <c r="JE349" s="18" t="str">
        <f t="shared" ref="JE349:LP349" si="104016">IF(AND(JE347&lt;&gt;"",JF347=""),MAX($C$9-JE347,0),IF(JE347="","",IF(JD$7&gt;=$G347,$F$9*($F$17*JF349+$F$18*JF352),"")))</f>
        <v/>
      </c>
      <c r="JF349" s="18" t="str">
        <f t="shared" si="104016"/>
        <v/>
      </c>
      <c r="JG349" s="18" t="str">
        <f t="shared" si="104016"/>
        <v/>
      </c>
      <c r="JH349" s="18" t="str">
        <f t="shared" si="104016"/>
        <v/>
      </c>
      <c r="JI349" s="18" t="str">
        <f t="shared" si="104016"/>
        <v/>
      </c>
      <c r="JJ349" s="18" t="str">
        <f t="shared" si="104016"/>
        <v/>
      </c>
      <c r="JK349" s="18" t="str">
        <f t="shared" si="104016"/>
        <v/>
      </c>
      <c r="JL349" s="18" t="str">
        <f t="shared" si="104016"/>
        <v/>
      </c>
      <c r="JM349" s="18" t="str">
        <f t="shared" si="104016"/>
        <v/>
      </c>
      <c r="JN349" s="18" t="str">
        <f t="shared" si="104016"/>
        <v/>
      </c>
      <c r="JO349" s="18" t="str">
        <f t="shared" si="104016"/>
        <v/>
      </c>
      <c r="JP349" s="18" t="str">
        <f t="shared" si="104016"/>
        <v/>
      </c>
      <c r="JQ349" s="18" t="str">
        <f t="shared" si="104016"/>
        <v/>
      </c>
      <c r="JR349" s="18" t="str">
        <f t="shared" si="104016"/>
        <v/>
      </c>
      <c r="JS349" s="18" t="str">
        <f t="shared" si="104016"/>
        <v/>
      </c>
      <c r="JT349" s="18" t="str">
        <f t="shared" si="104016"/>
        <v/>
      </c>
      <c r="JU349" s="18" t="str">
        <f t="shared" si="104016"/>
        <v/>
      </c>
      <c r="JV349" s="18" t="str">
        <f t="shared" si="104016"/>
        <v/>
      </c>
      <c r="JW349" s="18" t="str">
        <f t="shared" si="104016"/>
        <v/>
      </c>
      <c r="JX349" s="18" t="str">
        <f t="shared" si="104016"/>
        <v/>
      </c>
      <c r="JY349" s="18" t="str">
        <f t="shared" si="104016"/>
        <v/>
      </c>
      <c r="JZ349" s="18" t="str">
        <f t="shared" si="104016"/>
        <v/>
      </c>
      <c r="KA349" s="18" t="str">
        <f t="shared" si="104016"/>
        <v/>
      </c>
      <c r="KB349" s="18" t="str">
        <f t="shared" si="104016"/>
        <v/>
      </c>
      <c r="KC349" s="18" t="str">
        <f t="shared" si="104016"/>
        <v/>
      </c>
      <c r="KD349" s="18" t="str">
        <f t="shared" si="104016"/>
        <v/>
      </c>
      <c r="KE349" s="18" t="str">
        <f t="shared" si="104016"/>
        <v/>
      </c>
      <c r="KF349" s="18" t="str">
        <f t="shared" si="104016"/>
        <v/>
      </c>
      <c r="KG349" s="18" t="str">
        <f t="shared" si="104016"/>
        <v/>
      </c>
      <c r="KH349" s="18" t="str">
        <f t="shared" si="104016"/>
        <v/>
      </c>
      <c r="KI349" s="18" t="str">
        <f t="shared" si="104016"/>
        <v/>
      </c>
      <c r="KJ349" s="18" t="str">
        <f t="shared" si="104016"/>
        <v/>
      </c>
      <c r="KK349" s="18" t="str">
        <f t="shared" si="104016"/>
        <v/>
      </c>
      <c r="KL349" s="18" t="str">
        <f t="shared" si="104016"/>
        <v/>
      </c>
      <c r="KM349" s="18" t="str">
        <f t="shared" si="104016"/>
        <v/>
      </c>
      <c r="KN349" s="18" t="str">
        <f t="shared" si="104016"/>
        <v/>
      </c>
      <c r="KO349" s="18" t="str">
        <f t="shared" si="104016"/>
        <v/>
      </c>
      <c r="KP349" s="18" t="str">
        <f t="shared" si="104016"/>
        <v/>
      </c>
      <c r="KQ349" s="18" t="str">
        <f t="shared" si="104016"/>
        <v/>
      </c>
      <c r="KR349" s="18" t="str">
        <f t="shared" si="104016"/>
        <v/>
      </c>
      <c r="KS349" s="18" t="str">
        <f t="shared" si="104016"/>
        <v/>
      </c>
      <c r="KT349" s="18" t="str">
        <f t="shared" si="104016"/>
        <v/>
      </c>
      <c r="KU349" s="18" t="str">
        <f t="shared" si="104016"/>
        <v/>
      </c>
      <c r="KV349" s="18" t="str">
        <f t="shared" si="104016"/>
        <v/>
      </c>
      <c r="KW349" s="18" t="str">
        <f t="shared" si="104016"/>
        <v/>
      </c>
      <c r="KX349" s="18" t="str">
        <f t="shared" si="104016"/>
        <v/>
      </c>
      <c r="KY349" s="18" t="str">
        <f t="shared" si="104016"/>
        <v/>
      </c>
      <c r="KZ349" s="18" t="str">
        <f t="shared" si="104016"/>
        <v/>
      </c>
      <c r="LA349" s="18" t="str">
        <f t="shared" si="104016"/>
        <v/>
      </c>
      <c r="LB349" s="18" t="str">
        <f t="shared" si="104016"/>
        <v/>
      </c>
      <c r="LC349" s="18" t="str">
        <f t="shared" si="104016"/>
        <v/>
      </c>
      <c r="LD349" s="18" t="str">
        <f t="shared" si="104016"/>
        <v/>
      </c>
      <c r="LE349" s="18" t="str">
        <f t="shared" si="104016"/>
        <v/>
      </c>
      <c r="LF349" s="18" t="str">
        <f t="shared" si="104016"/>
        <v/>
      </c>
      <c r="LG349" s="18" t="str">
        <f t="shared" si="104016"/>
        <v/>
      </c>
      <c r="LH349" s="18" t="str">
        <f t="shared" si="104016"/>
        <v/>
      </c>
      <c r="LI349" s="18" t="str">
        <f t="shared" si="104016"/>
        <v/>
      </c>
      <c r="LJ349" s="18" t="str">
        <f t="shared" si="104016"/>
        <v/>
      </c>
      <c r="LK349" s="18" t="str">
        <f t="shared" si="104016"/>
        <v/>
      </c>
      <c r="LL349" s="18" t="str">
        <f t="shared" si="104016"/>
        <v/>
      </c>
      <c r="LM349" s="18" t="str">
        <f t="shared" si="104016"/>
        <v/>
      </c>
      <c r="LN349" s="18" t="str">
        <f t="shared" si="104016"/>
        <v/>
      </c>
      <c r="LO349" s="18" t="str">
        <f t="shared" si="104016"/>
        <v/>
      </c>
      <c r="LP349" s="18" t="str">
        <f t="shared" si="104016"/>
        <v/>
      </c>
      <c r="LQ349" s="18" t="str">
        <f t="shared" ref="LQ349:OA349" si="104017">IF(AND(LQ347&lt;&gt;"",LR347=""),MAX($C$9-LQ347,0),IF(LQ347="","",IF(LP$7&gt;=$G347,$F$9*($F$17*LR349+$F$18*LR352),"")))</f>
        <v/>
      </c>
      <c r="LR349" s="18" t="str">
        <f t="shared" si="104017"/>
        <v/>
      </c>
      <c r="LS349" s="18" t="str">
        <f t="shared" si="104017"/>
        <v/>
      </c>
      <c r="LT349" s="18" t="str">
        <f t="shared" si="104017"/>
        <v/>
      </c>
      <c r="LU349" s="18" t="str">
        <f t="shared" si="104017"/>
        <v/>
      </c>
      <c r="LV349" s="18" t="str">
        <f t="shared" si="104017"/>
        <v/>
      </c>
      <c r="LW349" s="18" t="str">
        <f t="shared" si="104017"/>
        <v/>
      </c>
      <c r="LX349" s="18" t="str">
        <f t="shared" si="104017"/>
        <v/>
      </c>
      <c r="LY349" s="18" t="str">
        <f t="shared" si="104017"/>
        <v/>
      </c>
      <c r="LZ349" s="18" t="str">
        <f t="shared" si="104017"/>
        <v/>
      </c>
      <c r="MA349" s="18" t="str">
        <f t="shared" si="104017"/>
        <v/>
      </c>
      <c r="MB349" s="18" t="str">
        <f t="shared" si="104017"/>
        <v/>
      </c>
      <c r="MC349" s="18" t="str">
        <f t="shared" si="104017"/>
        <v/>
      </c>
      <c r="MD349" s="18" t="str">
        <f t="shared" si="104017"/>
        <v/>
      </c>
      <c r="ME349" s="18" t="str">
        <f t="shared" si="104017"/>
        <v/>
      </c>
      <c r="MF349" s="18" t="str">
        <f t="shared" si="104017"/>
        <v/>
      </c>
      <c r="MG349" s="18" t="str">
        <f t="shared" si="104017"/>
        <v/>
      </c>
      <c r="MH349" s="18" t="str">
        <f t="shared" si="104017"/>
        <v/>
      </c>
      <c r="MI349" s="18" t="str">
        <f t="shared" si="104017"/>
        <v/>
      </c>
      <c r="MJ349" s="18" t="str">
        <f t="shared" si="104017"/>
        <v/>
      </c>
      <c r="MK349" s="18" t="str">
        <f t="shared" si="104017"/>
        <v/>
      </c>
      <c r="ML349" s="18" t="str">
        <f t="shared" si="104017"/>
        <v/>
      </c>
      <c r="MM349" s="18" t="str">
        <f t="shared" si="104017"/>
        <v/>
      </c>
      <c r="MN349" s="18" t="str">
        <f t="shared" si="104017"/>
        <v/>
      </c>
      <c r="MO349" s="18" t="str">
        <f t="shared" si="104017"/>
        <v/>
      </c>
      <c r="MP349" s="18" t="str">
        <f t="shared" si="104017"/>
        <v/>
      </c>
      <c r="MQ349" s="18" t="str">
        <f t="shared" si="104017"/>
        <v/>
      </c>
      <c r="MR349" s="18" t="str">
        <f t="shared" si="104017"/>
        <v/>
      </c>
      <c r="MS349" s="18" t="str">
        <f t="shared" si="104017"/>
        <v/>
      </c>
      <c r="MT349" s="18" t="str">
        <f t="shared" si="104017"/>
        <v/>
      </c>
      <c r="MU349" s="18" t="str">
        <f t="shared" si="104017"/>
        <v/>
      </c>
      <c r="MV349" s="18" t="str">
        <f t="shared" si="104017"/>
        <v/>
      </c>
      <c r="MW349" s="18" t="str">
        <f t="shared" si="104017"/>
        <v/>
      </c>
      <c r="MX349" s="18" t="str">
        <f t="shared" si="104017"/>
        <v/>
      </c>
      <c r="MY349" s="18" t="str">
        <f t="shared" si="104017"/>
        <v/>
      </c>
      <c r="MZ349" s="18" t="str">
        <f t="shared" si="104017"/>
        <v/>
      </c>
      <c r="NA349" s="18" t="str">
        <f t="shared" si="104017"/>
        <v/>
      </c>
      <c r="NB349" s="18" t="str">
        <f t="shared" si="104017"/>
        <v/>
      </c>
      <c r="NC349" s="18" t="str">
        <f t="shared" si="104017"/>
        <v/>
      </c>
      <c r="ND349" s="18" t="str">
        <f t="shared" si="104017"/>
        <v/>
      </c>
      <c r="NE349" s="18" t="str">
        <f t="shared" si="104017"/>
        <v/>
      </c>
      <c r="NF349" s="18" t="str">
        <f t="shared" si="104017"/>
        <v/>
      </c>
      <c r="NG349" s="18" t="str">
        <f t="shared" si="104017"/>
        <v/>
      </c>
      <c r="NH349" s="18" t="str">
        <f t="shared" si="104017"/>
        <v/>
      </c>
      <c r="NI349" s="18" t="str">
        <f t="shared" si="104017"/>
        <v/>
      </c>
      <c r="NJ349" s="18" t="str">
        <f t="shared" si="104017"/>
        <v/>
      </c>
      <c r="NK349" s="18" t="str">
        <f t="shared" si="104017"/>
        <v/>
      </c>
      <c r="NL349" s="18" t="str">
        <f t="shared" si="104017"/>
        <v/>
      </c>
      <c r="NM349" s="18" t="str">
        <f t="shared" si="104017"/>
        <v/>
      </c>
      <c r="NN349" s="18" t="str">
        <f t="shared" si="104017"/>
        <v/>
      </c>
      <c r="NO349" s="18" t="str">
        <f t="shared" si="104017"/>
        <v/>
      </c>
      <c r="NP349" s="18" t="str">
        <f t="shared" si="104017"/>
        <v/>
      </c>
      <c r="NQ349" s="18" t="str">
        <f t="shared" si="104017"/>
        <v/>
      </c>
      <c r="NR349" s="18" t="str">
        <f t="shared" si="104017"/>
        <v/>
      </c>
      <c r="NS349" s="18" t="str">
        <f t="shared" si="104017"/>
        <v/>
      </c>
      <c r="NT349" s="18" t="str">
        <f t="shared" si="104017"/>
        <v/>
      </c>
      <c r="NU349" s="18" t="str">
        <f t="shared" si="104017"/>
        <v/>
      </c>
      <c r="NV349" s="18" t="str">
        <f t="shared" si="104017"/>
        <v/>
      </c>
      <c r="NW349" s="18" t="str">
        <f t="shared" si="104017"/>
        <v/>
      </c>
      <c r="NX349" s="18" t="str">
        <f t="shared" si="104017"/>
        <v/>
      </c>
      <c r="NY349" s="18" t="str">
        <f t="shared" si="104017"/>
        <v/>
      </c>
      <c r="NZ349" s="18" t="str">
        <f t="shared" si="104017"/>
        <v/>
      </c>
      <c r="OA349" s="18" t="str">
        <f t="shared" si="104017"/>
        <v/>
      </c>
    </row>
    <row r="350" spans="7:391" x14ac:dyDescent="0.3">
      <c r="G350" t="str">
        <f t="shared" ref="G350" si="104018">IFERROR(IF($C$14&gt;=G347+1,G347+1,""),"")</f>
        <v/>
      </c>
      <c r="I350" s="17" t="str">
        <f t="shared" ref="I350" si="104019">IF(I349="","",IF(I$7&gt;=$G350,$H$8*$F$15^(I$7-$G350)*$F$16^$G350,""))</f>
        <v/>
      </c>
      <c r="J350" s="17" t="str">
        <f t="shared" ref="J350" si="104020">IF(J349="","",IF(J$7&gt;=$G350,$H$8*$F$15^(J$7-$G350)*$F$16^$G350,""))</f>
        <v/>
      </c>
      <c r="K350" s="17" t="str">
        <f t="shared" ref="K350" si="104021">IF(K349="","",IF(K$7&gt;=$G350,$H$8*$F$15^(K$7-$G350)*$F$16^$G350,""))</f>
        <v/>
      </c>
      <c r="L350" s="17" t="str">
        <f t="shared" ref="L350" si="104022">IF(L349="","",IF(L$7&gt;=$G350,$H$8*$F$15^(L$7-$G350)*$F$16^$G350,""))</f>
        <v/>
      </c>
      <c r="M350" s="17" t="str">
        <f t="shared" ref="M350" si="104023">IF(M349="","",IF(M$7&gt;=$G350,$H$8*$F$15^(M$7-$G350)*$F$16^$G350,""))</f>
        <v/>
      </c>
      <c r="N350" s="17" t="str">
        <f t="shared" ref="N350" si="104024">IF(N349="","",IF(N$7&gt;=$G350,$H$8*$F$15^(N$7-$G350)*$F$16^$G350,""))</f>
        <v/>
      </c>
      <c r="O350" s="17" t="str">
        <f t="shared" ref="O350" si="104025">IF(O349="","",IF(O$7&gt;=$G350,$H$8*$F$15^(O$7-$G350)*$F$16^$G350,""))</f>
        <v/>
      </c>
      <c r="P350" s="17" t="str">
        <f t="shared" ref="P350" si="104026">IF(P349="","",IF(P$7&gt;=$G350,$H$8*$F$15^(P$7-$G350)*$F$16^$G350,""))</f>
        <v/>
      </c>
      <c r="Q350" s="17" t="str">
        <f t="shared" ref="Q350" si="104027">IF(Q349="","",IF(Q$7&gt;=$G350,$H$8*$F$15^(Q$7-$G350)*$F$16^$G350,""))</f>
        <v/>
      </c>
      <c r="R350" s="17" t="str">
        <f t="shared" ref="R350" si="104028">IF(R349="","",IF(R$7&gt;=$G350,$H$8*$F$15^(R$7-$G350)*$F$16^$G350,""))</f>
        <v/>
      </c>
      <c r="S350" s="17" t="str">
        <f t="shared" ref="S350" si="104029">IF(S349="","",IF(S$7&gt;=$G350,$H$8*$F$15^(S$7-$G350)*$F$16^$G350,""))</f>
        <v/>
      </c>
      <c r="T350" s="17" t="str">
        <f t="shared" ref="T350" si="104030">IF(T349="","",IF(T$7&gt;=$G350,$H$8*$F$15^(T$7-$G350)*$F$16^$G350,""))</f>
        <v/>
      </c>
      <c r="U350" s="17" t="str">
        <f t="shared" ref="U350" si="104031">IF(U349="","",IF(U$7&gt;=$G350,$H$8*$F$15^(U$7-$G350)*$F$16^$G350,""))</f>
        <v/>
      </c>
      <c r="V350" s="17" t="str">
        <f t="shared" ref="V350" si="104032">IF(V349="","",IF(V$7&gt;=$G350,$H$8*$F$15^(V$7-$G350)*$F$16^$G350,""))</f>
        <v/>
      </c>
      <c r="W350" s="17" t="str">
        <f t="shared" ref="W350" si="104033">IF(W349="","",IF(W$7&gt;=$G350,$H$8*$F$15^(W$7-$G350)*$F$16^$G350,""))</f>
        <v/>
      </c>
      <c r="X350" s="17" t="str">
        <f t="shared" ref="X350" si="104034">IF(X349="","",IF(X$7&gt;=$G350,$H$8*$F$15^(X$7-$G350)*$F$16^$G350,""))</f>
        <v/>
      </c>
      <c r="Y350" s="17" t="str">
        <f t="shared" ref="Y350" si="104035">IF(Y349="","",IF(Y$7&gt;=$G350,$H$8*$F$15^(Y$7-$G350)*$F$16^$G350,""))</f>
        <v/>
      </c>
      <c r="Z350" s="17" t="str">
        <f t="shared" ref="Z350" si="104036">IF(Z349="","",IF(Z$7&gt;=$G350,$H$8*$F$15^(Z$7-$G350)*$F$16^$G350,""))</f>
        <v/>
      </c>
      <c r="AA350" s="17" t="str">
        <f t="shared" ref="AA350" si="104037">IF(AA349="","",IF(AA$7&gt;=$G350,$H$8*$F$15^(AA$7-$G350)*$F$16^$G350,""))</f>
        <v/>
      </c>
      <c r="AB350" s="17" t="str">
        <f t="shared" ref="AB350" si="104038">IF(AB349="","",IF(AB$7&gt;=$G350,$H$8*$F$15^(AB$7-$G350)*$F$16^$G350,""))</f>
        <v/>
      </c>
      <c r="AC350" s="17" t="str">
        <f t="shared" ref="AC350" si="104039">IF(AC349="","",IF(AC$7&gt;=$G350,$H$8*$F$15^(AC$7-$G350)*$F$16^$G350,""))</f>
        <v/>
      </c>
      <c r="AD350" s="17" t="str">
        <f t="shared" ref="AD350" si="104040">IF(AD349="","",IF(AD$7&gt;=$G350,$H$8*$F$15^(AD$7-$G350)*$F$16^$G350,""))</f>
        <v/>
      </c>
      <c r="AE350" s="17" t="str">
        <f t="shared" ref="AE350" si="104041">IF(AE349="","",IF(AE$7&gt;=$G350,$H$8*$F$15^(AE$7-$G350)*$F$16^$G350,""))</f>
        <v/>
      </c>
      <c r="AF350" s="17" t="str">
        <f t="shared" ref="AF350" si="104042">IF(AF349="","",IF(AF$7&gt;=$G350,$H$8*$F$15^(AF$7-$G350)*$F$16^$G350,""))</f>
        <v/>
      </c>
      <c r="AG350" s="17" t="str">
        <f t="shared" ref="AG350" si="104043">IF(AG349="","",IF(AG$7&gt;=$G350,$H$8*$F$15^(AG$7-$G350)*$F$16^$G350,""))</f>
        <v/>
      </c>
      <c r="AH350" s="17" t="str">
        <f t="shared" ref="AH350" si="104044">IF(AH349="","",IF(AH$7&gt;=$G350,$H$8*$F$15^(AH$7-$G350)*$F$16^$G350,""))</f>
        <v/>
      </c>
      <c r="AI350" s="17" t="str">
        <f t="shared" ref="AI350" si="104045">IF(AI349="","",IF(AI$7&gt;=$G350,$H$8*$F$15^(AI$7-$G350)*$F$16^$G350,""))</f>
        <v/>
      </c>
      <c r="AJ350" s="17" t="str">
        <f t="shared" ref="AJ350" si="104046">IF(AJ349="","",IF(AJ$7&gt;=$G350,$H$8*$F$15^(AJ$7-$G350)*$F$16^$G350,""))</f>
        <v/>
      </c>
      <c r="AK350" s="17" t="str">
        <f t="shared" ref="AK350" si="104047">IF(AK349="","",IF(AK$7&gt;=$G350,$H$8*$F$15^(AK$7-$G350)*$F$16^$G350,""))</f>
        <v/>
      </c>
      <c r="AL350" s="17" t="str">
        <f t="shared" ref="AL350" si="104048">IF(AL349="","",IF(AL$7&gt;=$G350,$H$8*$F$15^(AL$7-$G350)*$F$16^$G350,""))</f>
        <v/>
      </c>
      <c r="AM350" s="17" t="str">
        <f t="shared" ref="AM350" si="104049">IF(AM349="","",IF(AM$7&gt;=$G350,$H$8*$F$15^(AM$7-$G350)*$F$16^$G350,""))</f>
        <v/>
      </c>
      <c r="AN350" s="17" t="str">
        <f t="shared" ref="AN350" si="104050">IF(AN349="","",IF(AN$7&gt;=$G350,$H$8*$F$15^(AN$7-$G350)*$F$16^$G350,""))</f>
        <v/>
      </c>
      <c r="AO350" s="17" t="str">
        <f t="shared" ref="AO350" si="104051">IF(AO349="","",IF(AO$7&gt;=$G350,$H$8*$F$15^(AO$7-$G350)*$F$16^$G350,""))</f>
        <v/>
      </c>
      <c r="AP350" s="17" t="str">
        <f t="shared" ref="AP350" si="104052">IF(AP349="","",IF(AP$7&gt;=$G350,$H$8*$F$15^(AP$7-$G350)*$F$16^$G350,""))</f>
        <v/>
      </c>
      <c r="AQ350" s="17" t="str">
        <f t="shared" ref="AQ350" si="104053">IF(AQ349="","",IF(AQ$7&gt;=$G350,$H$8*$F$15^(AQ$7-$G350)*$F$16^$G350,""))</f>
        <v/>
      </c>
      <c r="AR350" s="17" t="str">
        <f t="shared" ref="AR350" si="104054">IF(AR349="","",IF(AR$7&gt;=$G350,$H$8*$F$15^(AR$7-$G350)*$F$16^$G350,""))</f>
        <v/>
      </c>
      <c r="AS350" s="17" t="str">
        <f t="shared" ref="AS350" si="104055">IF(AS349="","",IF(AS$7&gt;=$G350,$H$8*$F$15^(AS$7-$G350)*$F$16^$G350,""))</f>
        <v/>
      </c>
      <c r="AT350" s="17" t="str">
        <f t="shared" ref="AT350" si="104056">IF(AT349="","",IF(AT$7&gt;=$G350,$H$8*$F$15^(AT$7-$G350)*$F$16^$G350,""))</f>
        <v/>
      </c>
      <c r="AU350" s="17" t="str">
        <f t="shared" ref="AU350" si="104057">IF(AU349="","",IF(AU$7&gt;=$G350,$H$8*$F$15^(AU$7-$G350)*$F$16^$G350,""))</f>
        <v/>
      </c>
      <c r="AV350" s="17" t="str">
        <f t="shared" ref="AV350" si="104058">IF(AV349="","",IF(AV$7&gt;=$G350,$H$8*$F$15^(AV$7-$G350)*$F$16^$G350,""))</f>
        <v/>
      </c>
      <c r="AW350" s="17" t="str">
        <f t="shared" ref="AW350" si="104059">IF(AW349="","",IF(AW$7&gt;=$G350,$H$8*$F$15^(AW$7-$G350)*$F$16^$G350,""))</f>
        <v/>
      </c>
      <c r="AX350" s="17" t="str">
        <f t="shared" ref="AX350" si="104060">IF(AX349="","",IF(AX$7&gt;=$G350,$H$8*$F$15^(AX$7-$G350)*$F$16^$G350,""))</f>
        <v/>
      </c>
      <c r="AY350" s="17" t="str">
        <f t="shared" ref="AY350" si="104061">IF(AY349="","",IF(AY$7&gt;=$G350,$H$8*$F$15^(AY$7-$G350)*$F$16^$G350,""))</f>
        <v/>
      </c>
      <c r="AZ350" s="17" t="str">
        <f t="shared" ref="AZ350" si="104062">IF(AZ349="","",IF(AZ$7&gt;=$G350,$H$8*$F$15^(AZ$7-$G350)*$F$16^$G350,""))</f>
        <v/>
      </c>
      <c r="BA350" s="17" t="str">
        <f t="shared" ref="BA350" si="104063">IF(BA349="","",IF(BA$7&gt;=$G350,$H$8*$F$15^(BA$7-$G350)*$F$16^$G350,""))</f>
        <v/>
      </c>
      <c r="BB350" s="17" t="str">
        <f t="shared" ref="BB350" si="104064">IF(BB349="","",IF(BB$7&gt;=$G350,$H$8*$F$15^(BB$7-$G350)*$F$16^$G350,""))</f>
        <v/>
      </c>
      <c r="BC350" s="17" t="str">
        <f t="shared" ref="BC350" si="104065">IF(BC349="","",IF(BC$7&gt;=$G350,$H$8*$F$15^(BC$7-$G350)*$F$16^$G350,""))</f>
        <v/>
      </c>
      <c r="BD350" s="17" t="str">
        <f t="shared" ref="BD350" si="104066">IF(BD349="","",IF(BD$7&gt;=$G350,$H$8*$F$15^(BD$7-$G350)*$F$16^$G350,""))</f>
        <v/>
      </c>
      <c r="BE350" s="17" t="str">
        <f t="shared" ref="BE350" si="104067">IF(BE349="","",IF(BE$7&gt;=$G350,$H$8*$F$15^(BE$7-$G350)*$F$16^$G350,""))</f>
        <v/>
      </c>
      <c r="BF350" s="17" t="str">
        <f t="shared" ref="BF350" si="104068">IF(BF349="","",IF(BF$7&gt;=$G350,$H$8*$F$15^(BF$7-$G350)*$F$16^$G350,""))</f>
        <v/>
      </c>
      <c r="BG350" s="17" t="str">
        <f t="shared" ref="BG350" si="104069">IF(BG349="","",IF(BG$7&gt;=$G350,$H$8*$F$15^(BG$7-$G350)*$F$16^$G350,""))</f>
        <v/>
      </c>
      <c r="BH350" s="17" t="str">
        <f t="shared" ref="BH350" si="104070">IF(BH349="","",IF(BH$7&gt;=$G350,$H$8*$F$15^(BH$7-$G350)*$F$16^$G350,""))</f>
        <v/>
      </c>
      <c r="BI350" s="17" t="str">
        <f t="shared" ref="BI350" si="104071">IF(BI349="","",IF(BI$7&gt;=$G350,$H$8*$F$15^(BI$7-$G350)*$F$16^$G350,""))</f>
        <v/>
      </c>
      <c r="BJ350" s="17" t="str">
        <f t="shared" ref="BJ350" si="104072">IF(BJ349="","",IF(BJ$7&gt;=$G350,$H$8*$F$15^(BJ$7-$G350)*$F$16^$G350,""))</f>
        <v/>
      </c>
      <c r="BK350" s="17" t="str">
        <f t="shared" ref="BK350" si="104073">IF(BK349="","",IF(BK$7&gt;=$G350,$H$8*$F$15^(BK$7-$G350)*$F$16^$G350,""))</f>
        <v/>
      </c>
      <c r="BL350" s="17" t="str">
        <f t="shared" ref="BL350" si="104074">IF(BL349="","",IF(BL$7&gt;=$G350,$H$8*$F$15^(BL$7-$G350)*$F$16^$G350,""))</f>
        <v/>
      </c>
      <c r="BM350" s="17" t="str">
        <f t="shared" ref="BM350" si="104075">IF(BM349="","",IF(BM$7&gt;=$G350,$H$8*$F$15^(BM$7-$G350)*$F$16^$G350,""))</f>
        <v/>
      </c>
      <c r="BN350" s="17" t="str">
        <f t="shared" ref="BN350" si="104076">IF(BN349="","",IF(BN$7&gt;=$G350,$H$8*$F$15^(BN$7-$G350)*$F$16^$G350,""))</f>
        <v/>
      </c>
      <c r="BO350" s="17" t="str">
        <f t="shared" ref="BO350" si="104077">IF(BO349="","",IF(BO$7&gt;=$G350,$H$8*$F$15^(BO$7-$G350)*$F$16^$G350,""))</f>
        <v/>
      </c>
      <c r="BP350" s="17" t="str">
        <f t="shared" ref="BP350" si="104078">IF(BP349="","",IF(BP$7&gt;=$G350,$H$8*$F$15^(BP$7-$G350)*$F$16^$G350,""))</f>
        <v/>
      </c>
      <c r="BQ350" s="17" t="str">
        <f t="shared" ref="BQ350" si="104079">IF(BQ349="","",IF(BQ$7&gt;=$G350,$H$8*$F$15^(BQ$7-$G350)*$F$16^$G350,""))</f>
        <v/>
      </c>
      <c r="BR350" s="17" t="str">
        <f t="shared" ref="BR350" si="104080">IF(BR349="","",IF(BR$7&gt;=$G350,$H$8*$F$15^(BR$7-$G350)*$F$16^$G350,""))</f>
        <v/>
      </c>
      <c r="BS350" s="17" t="str">
        <f t="shared" ref="BS350" si="104081">IF(BS349="","",IF(BS$7&gt;=$G350,$H$8*$F$15^(BS$7-$G350)*$F$16^$G350,""))</f>
        <v/>
      </c>
      <c r="BT350" s="17" t="str">
        <f t="shared" ref="BT350" si="104082">IF(BT349="","",IF(BT$7&gt;=$G350,$H$8*$F$15^(BT$7-$G350)*$F$16^$G350,""))</f>
        <v/>
      </c>
      <c r="BU350" s="17" t="str">
        <f t="shared" ref="BU350" si="104083">IF(BU349="","",IF(BU$7&gt;=$G350,$H$8*$F$15^(BU$7-$G350)*$F$16^$G350,""))</f>
        <v/>
      </c>
      <c r="BV350" s="17" t="str">
        <f t="shared" ref="BV350" si="104084">IF(BV349="","",IF(BV$7&gt;=$G350,$H$8*$F$15^(BV$7-$G350)*$F$16^$G350,""))</f>
        <v/>
      </c>
      <c r="BW350" s="17" t="str">
        <f t="shared" ref="BW350" si="104085">IF(BW349="","",IF(BW$7&gt;=$G350,$H$8*$F$15^(BW$7-$G350)*$F$16^$G350,""))</f>
        <v/>
      </c>
      <c r="BX350" s="17" t="str">
        <f t="shared" ref="BX350" si="104086">IF(BX349="","",IF(BX$7&gt;=$G350,$H$8*$F$15^(BX$7-$G350)*$F$16^$G350,""))</f>
        <v/>
      </c>
      <c r="BY350" s="17" t="str">
        <f t="shared" ref="BY350" si="104087">IF(BY349="","",IF(BY$7&gt;=$G350,$H$8*$F$15^(BY$7-$G350)*$F$16^$G350,""))</f>
        <v/>
      </c>
      <c r="BZ350" s="17" t="str">
        <f t="shared" ref="BZ350" si="104088">IF(BZ349="","",IF(BZ$7&gt;=$G350,$H$8*$F$15^(BZ$7-$G350)*$F$16^$G350,""))</f>
        <v/>
      </c>
      <c r="CA350" s="17" t="str">
        <f t="shared" ref="CA350" si="104089">IF(CA349="","",IF(CA$7&gt;=$G350,$H$8*$F$15^(CA$7-$G350)*$F$16^$G350,""))</f>
        <v/>
      </c>
      <c r="CB350" s="17" t="str">
        <f t="shared" ref="CB350" si="104090">IF(CB349="","",IF(CB$7&gt;=$G350,$H$8*$F$15^(CB$7-$G350)*$F$16^$G350,""))</f>
        <v/>
      </c>
      <c r="CC350" s="17" t="str">
        <f t="shared" ref="CC350" si="104091">IF(CC349="","",IF(CC$7&gt;=$G350,$H$8*$F$15^(CC$7-$G350)*$F$16^$G350,""))</f>
        <v/>
      </c>
      <c r="CD350" s="17" t="str">
        <f t="shared" ref="CD350" si="104092">IF(CD349="","",IF(CD$7&gt;=$G350,$H$8*$F$15^(CD$7-$G350)*$F$16^$G350,""))</f>
        <v/>
      </c>
      <c r="CE350" s="17" t="str">
        <f t="shared" ref="CE350" si="104093">IF(CE349="","",IF(CE$7&gt;=$G350,$H$8*$F$15^(CE$7-$G350)*$F$16^$G350,""))</f>
        <v/>
      </c>
      <c r="CF350" s="17" t="str">
        <f t="shared" ref="CF350" si="104094">IF(CF349="","",IF(CF$7&gt;=$G350,$H$8*$F$15^(CF$7-$G350)*$F$16^$G350,""))</f>
        <v/>
      </c>
      <c r="CG350" s="17" t="str">
        <f t="shared" ref="CG350" si="104095">IF(CG349="","",IF(CG$7&gt;=$G350,$H$8*$F$15^(CG$7-$G350)*$F$16^$G350,""))</f>
        <v/>
      </c>
      <c r="CH350" s="17" t="str">
        <f t="shared" ref="CH350" si="104096">IF(CH349="","",IF(CH$7&gt;=$G350,$H$8*$F$15^(CH$7-$G350)*$F$16^$G350,""))</f>
        <v/>
      </c>
      <c r="CI350" s="17" t="str">
        <f t="shared" ref="CI350" si="104097">IF(CI349="","",IF(CI$7&gt;=$G350,$H$8*$F$15^(CI$7-$G350)*$F$16^$G350,""))</f>
        <v/>
      </c>
      <c r="CJ350" s="17" t="str">
        <f t="shared" ref="CJ350" si="104098">IF(CJ349="","",IF(CJ$7&gt;=$G350,$H$8*$F$15^(CJ$7-$G350)*$F$16^$G350,""))</f>
        <v/>
      </c>
      <c r="CK350" s="17" t="str">
        <f t="shared" ref="CK350" si="104099">IF(CK349="","",IF(CK$7&gt;=$G350,$H$8*$F$15^(CK$7-$G350)*$F$16^$G350,""))</f>
        <v/>
      </c>
      <c r="CL350" s="17" t="str">
        <f t="shared" ref="CL350" si="104100">IF(CL349="","",IF(CL$7&gt;=$G350,$H$8*$F$15^(CL$7-$G350)*$F$16^$G350,""))</f>
        <v/>
      </c>
      <c r="CM350" s="17" t="str">
        <f t="shared" ref="CM350" si="104101">IF(CM349="","",IF(CM$7&gt;=$G350,$H$8*$F$15^(CM$7-$G350)*$F$16^$G350,""))</f>
        <v/>
      </c>
      <c r="CN350" s="17" t="str">
        <f t="shared" ref="CN350" si="104102">IF(CN349="","",IF(CN$7&gt;=$G350,$H$8*$F$15^(CN$7-$G350)*$F$16^$G350,""))</f>
        <v/>
      </c>
      <c r="CO350" s="17" t="str">
        <f t="shared" ref="CO350" si="104103">IF(CO349="","",IF(CO$7&gt;=$G350,$H$8*$F$15^(CO$7-$G350)*$F$16^$G350,""))</f>
        <v/>
      </c>
      <c r="CP350" s="17" t="str">
        <f t="shared" ref="CP350" si="104104">IF(CP349="","",IF(CP$7&gt;=$G350,$H$8*$F$15^(CP$7-$G350)*$F$16^$G350,""))</f>
        <v/>
      </c>
      <c r="CQ350" s="17" t="str">
        <f t="shared" ref="CQ350" si="104105">IF(CQ349="","",IF(CQ$7&gt;=$G350,$H$8*$F$15^(CQ$7-$G350)*$F$16^$G350,""))</f>
        <v/>
      </c>
      <c r="CR350" s="17" t="str">
        <f t="shared" ref="CR350" si="104106">IF(CR349="","",IF(CR$7&gt;=$G350,$H$8*$F$15^(CR$7-$G350)*$F$16^$G350,""))</f>
        <v/>
      </c>
      <c r="CS350" s="17" t="str">
        <f t="shared" ref="CS350" si="104107">IF(CS349="","",IF(CS$7&gt;=$G350,$H$8*$F$15^(CS$7-$G350)*$F$16^$G350,""))</f>
        <v/>
      </c>
      <c r="CT350" s="17" t="str">
        <f t="shared" ref="CT350" si="104108">IF(CT349="","",IF(CT$7&gt;=$G350,$H$8*$F$15^(CT$7-$G350)*$F$16^$G350,""))</f>
        <v/>
      </c>
      <c r="CU350" s="17" t="str">
        <f t="shared" ref="CU350" si="104109">IF(CU349="","",IF(CU$7&gt;=$G350,$H$8*$F$15^(CU$7-$G350)*$F$16^$G350,""))</f>
        <v/>
      </c>
      <c r="CV350" s="17" t="str">
        <f t="shared" ref="CV350" si="104110">IF(CV349="","",IF(CV$7&gt;=$G350,$H$8*$F$15^(CV$7-$G350)*$F$16^$G350,""))</f>
        <v/>
      </c>
      <c r="CW350" s="17" t="str">
        <f t="shared" ref="CW350" si="104111">IF(CW349="","",IF(CW$7&gt;=$G350,$H$8*$F$15^(CW$7-$G350)*$F$16^$G350,""))</f>
        <v/>
      </c>
      <c r="CX350" s="17" t="str">
        <f t="shared" ref="CX350" si="104112">IF(CX349="","",IF(CX$7&gt;=$G350,$H$8*$F$15^(CX$7-$G350)*$F$16^$G350,""))</f>
        <v/>
      </c>
      <c r="CY350" s="17" t="str">
        <f t="shared" ref="CY350" si="104113">IF(CY349="","",IF(CY$7&gt;=$G350,$H$8*$F$15^(CY$7-$G350)*$F$16^$G350,""))</f>
        <v/>
      </c>
      <c r="CZ350" s="17" t="str">
        <f t="shared" ref="CZ350" si="104114">IF(CZ349="","",IF(CZ$7&gt;=$G350,$H$8*$F$15^(CZ$7-$G350)*$F$16^$G350,""))</f>
        <v/>
      </c>
      <c r="DA350" s="17" t="str">
        <f t="shared" ref="DA350" si="104115">IF(DA349="","",IF(DA$7&gt;=$G350,$H$8*$F$15^(DA$7-$G350)*$F$16^$G350,""))</f>
        <v/>
      </c>
      <c r="DB350" s="17" t="str">
        <f t="shared" ref="DB350" si="104116">IF(DB349="","",IF(DB$7&gt;=$G350,$H$8*$F$15^(DB$7-$G350)*$F$16^$G350,""))</f>
        <v/>
      </c>
      <c r="DC350" s="17" t="str">
        <f t="shared" ref="DC350" si="104117">IF(DC349="","",IF(DC$7&gt;=$G350,$H$8*$F$15^(DC$7-$G350)*$F$16^$G350,""))</f>
        <v/>
      </c>
      <c r="DD350" s="17" t="str">
        <f t="shared" ref="DD350" si="104118">IF(DD349="","",IF(DD$7&gt;=$G350,$H$8*$F$15^(DD$7-$G350)*$F$16^$G350,""))</f>
        <v/>
      </c>
      <c r="DE350" s="17" t="str">
        <f t="shared" ref="DE350" si="104119">IF(DE349="","",IF(DE$7&gt;=$G350,$H$8*$F$15^(DE$7-$G350)*$F$16^$G350,""))</f>
        <v/>
      </c>
      <c r="DF350" s="17" t="str">
        <f t="shared" ref="DF350" si="104120">IF(DF349="","",IF(DF$7&gt;=$G350,$H$8*$F$15^(DF$7-$G350)*$F$16^$G350,""))</f>
        <v/>
      </c>
      <c r="DG350" s="17" t="str">
        <f t="shared" ref="DG350" si="104121">IF(DG349="","",IF(DG$7&gt;=$G350,$H$8*$F$15^(DG$7-$G350)*$F$16^$G350,""))</f>
        <v/>
      </c>
      <c r="DH350" s="17" t="str">
        <f t="shared" ref="DH350" si="104122">IF(DH349="","",IF(DH$7&gt;=$G350,$H$8*$F$15^(DH$7-$G350)*$F$16^$G350,""))</f>
        <v/>
      </c>
      <c r="DI350" s="17" t="str">
        <f t="shared" ref="DI350" si="104123">IF(DI349="","",IF(DI$7&gt;=$G350,$H$8*$F$15^(DI$7-$G350)*$F$16^$G350,""))</f>
        <v/>
      </c>
      <c r="DJ350" s="17" t="str">
        <f t="shared" ref="DJ350" si="104124">IF(DJ349="","",IF(DJ$7&gt;=$G350,$H$8*$F$15^(DJ$7-$G350)*$F$16^$G350,""))</f>
        <v/>
      </c>
      <c r="DK350" s="17" t="str">
        <f t="shared" ref="DK350" si="104125">IF(DK349="","",IF(DK$7&gt;=$G350,$H$8*$F$15^(DK$7-$G350)*$F$16^$G350,""))</f>
        <v/>
      </c>
      <c r="DL350" s="17" t="str">
        <f t="shared" ref="DL350" si="104126">IF(DL349="","",IF(DL$7&gt;=$G350,$H$8*$F$15^(DL$7-$G350)*$F$16^$G350,""))</f>
        <v/>
      </c>
      <c r="DM350" s="17" t="str">
        <f t="shared" ref="DM350" si="104127">IF(DM349="","",IF(DM$7&gt;=$G350,$H$8*$F$15^(DM$7-$G350)*$F$16^$G350,""))</f>
        <v/>
      </c>
      <c r="DN350" s="17" t="str">
        <f t="shared" ref="DN350" si="104128">IF(DN349="","",IF(DN$7&gt;=$G350,$H$8*$F$15^(DN$7-$G350)*$F$16^$G350,""))</f>
        <v/>
      </c>
      <c r="DO350" s="17" t="str">
        <f t="shared" ref="DO350" si="104129">IF(DO349="","",IF(DO$7&gt;=$G350,$H$8*$F$15^(DO$7-$G350)*$F$16^$G350,""))</f>
        <v/>
      </c>
      <c r="DP350" s="17" t="str">
        <f t="shared" ref="DP350" si="104130">IF(DP349="","",IF(DP$7&gt;=$G350,$H$8*$F$15^(DP$7-$G350)*$F$16^$G350,""))</f>
        <v/>
      </c>
      <c r="DQ350" s="17" t="str">
        <f t="shared" ref="DQ350" si="104131">IF(DQ349="","",IF(DQ$7&gt;=$G350,$H$8*$F$15^(DQ$7-$G350)*$F$16^$G350,""))</f>
        <v/>
      </c>
      <c r="DR350" s="17" t="str">
        <f t="shared" ref="DR350" si="104132">IF(DR349="","",IF(DR$7&gt;=$G350,$H$8*$F$15^(DR$7-$G350)*$F$16^$G350,""))</f>
        <v/>
      </c>
      <c r="DS350" s="17" t="str">
        <f t="shared" ref="DS350" si="104133">IF(DS349="","",IF(DS$7&gt;=$G350,$H$8*$F$15^(DS$7-$G350)*$F$16^$G350,""))</f>
        <v/>
      </c>
      <c r="DT350" s="17" t="str">
        <f t="shared" ref="DT350" si="104134">IF(DT349="","",IF(DT$7&gt;=$G350,$H$8*$F$15^(DT$7-$G350)*$F$16^$G350,""))</f>
        <v/>
      </c>
      <c r="DU350" s="17" t="str">
        <f t="shared" ref="DU350" si="104135">IF(DU349="","",IF(DU$7&gt;=$G350,$H$8*$F$15^(DU$7-$G350)*$F$16^$G350,""))</f>
        <v/>
      </c>
      <c r="DV350" s="17" t="str">
        <f t="shared" ref="DV350" si="104136">IF(DV349="","",IF(DV$7&gt;=$G350,$H$8*$F$15^(DV$7-$G350)*$F$16^$G350,""))</f>
        <v/>
      </c>
      <c r="DW350" s="17" t="str">
        <f t="shared" ref="DW350" si="104137">IF(DW349="","",IF(DW$7&gt;=$G350,$H$8*$F$15^(DW$7-$G350)*$F$16^$G350,""))</f>
        <v/>
      </c>
      <c r="DX350" s="17" t="str">
        <f t="shared" ref="DX350" si="104138">IF(DX349="","",IF(DX$7&gt;=$G350,$H$8*$F$15^(DX$7-$G350)*$F$16^$G350,""))</f>
        <v/>
      </c>
      <c r="DY350" s="17" t="str">
        <f t="shared" ref="DY350" si="104139">IF(DY349="","",IF(DY$7&gt;=$G350,$H$8*$F$15^(DY$7-$G350)*$F$16^$G350,""))</f>
        <v/>
      </c>
      <c r="DZ350" s="17" t="str">
        <f t="shared" ref="DZ350" si="104140">IF(DZ349="","",IF(DZ$7&gt;=$G350,$H$8*$F$15^(DZ$7-$G350)*$F$16^$G350,""))</f>
        <v/>
      </c>
      <c r="EA350" s="17" t="str">
        <f t="shared" ref="EA350" si="104141">IF(EA349="","",IF(EA$7&gt;=$G350,$H$8*$F$15^(EA$7-$G350)*$F$16^$G350,""))</f>
        <v/>
      </c>
      <c r="EB350" s="17" t="str">
        <f t="shared" ref="EB350" si="104142">IF(EB349="","",IF(EB$7&gt;=$G350,$H$8*$F$15^(EB$7-$G350)*$F$16^$G350,""))</f>
        <v/>
      </c>
      <c r="EC350" s="17" t="str">
        <f t="shared" ref="EC350" si="104143">IF(EC349="","",IF(EC$7&gt;=$G350,$H$8*$F$15^(EC$7-$G350)*$F$16^$G350,""))</f>
        <v/>
      </c>
      <c r="ED350" s="17" t="str">
        <f t="shared" ref="ED350" si="104144">IF(ED349="","",IF(ED$7&gt;=$G350,$H$8*$F$15^(ED$7-$G350)*$F$16^$G350,""))</f>
        <v/>
      </c>
      <c r="EE350" s="17" t="str">
        <f t="shared" ref="EE350" si="104145">IF(EE349="","",IF(EE$7&gt;=$G350,$H$8*$F$15^(EE$7-$G350)*$F$16^$G350,""))</f>
        <v/>
      </c>
      <c r="EF350" s="17" t="str">
        <f t="shared" ref="EF350" si="104146">IF(EF349="","",IF(EF$7&gt;=$G350,$H$8*$F$15^(EF$7-$G350)*$F$16^$G350,""))</f>
        <v/>
      </c>
      <c r="EG350" s="17" t="str">
        <f t="shared" ref="EG350" si="104147">IF(EG349="","",IF(EG$7&gt;=$G350,$H$8*$F$15^(EG$7-$G350)*$F$16^$G350,""))</f>
        <v/>
      </c>
      <c r="EH350" s="17" t="str">
        <f t="shared" ref="EH350" si="104148">IF(EH349="","",IF(EH$7&gt;=$G350,$H$8*$F$15^(EH$7-$G350)*$F$16^$G350,""))</f>
        <v/>
      </c>
      <c r="EI350" s="17" t="str">
        <f t="shared" ref="EI350" si="104149">IF(EI349="","",IF(EI$7&gt;=$G350,$H$8*$F$15^(EI$7-$G350)*$F$16^$G350,""))</f>
        <v/>
      </c>
      <c r="EJ350" s="17" t="str">
        <f t="shared" ref="EJ350" si="104150">IF(EJ349="","",IF(EJ$7&gt;=$G350,$H$8*$F$15^(EJ$7-$G350)*$F$16^$G350,""))</f>
        <v/>
      </c>
      <c r="EK350" s="17" t="str">
        <f t="shared" ref="EK350" si="104151">IF(EK349="","",IF(EK$7&gt;=$G350,$H$8*$F$15^(EK$7-$G350)*$F$16^$G350,""))</f>
        <v/>
      </c>
      <c r="EL350" s="17" t="str">
        <f t="shared" ref="EL350" si="104152">IF(EL349="","",IF(EL$7&gt;=$G350,$H$8*$F$15^(EL$7-$G350)*$F$16^$G350,""))</f>
        <v/>
      </c>
      <c r="EM350" s="17" t="str">
        <f t="shared" ref="EM350" si="104153">IF(EM349="","",IF(EM$7&gt;=$G350,$H$8*$F$15^(EM$7-$G350)*$F$16^$G350,""))</f>
        <v/>
      </c>
      <c r="EN350" s="17" t="str">
        <f t="shared" ref="EN350" si="104154">IF(EN349="","",IF(EN$7&gt;=$G350,$H$8*$F$15^(EN$7-$G350)*$F$16^$G350,""))</f>
        <v/>
      </c>
      <c r="EO350" s="17" t="str">
        <f t="shared" ref="EO350" si="104155">IF(EO349="","",IF(EO$7&gt;=$G350,$H$8*$F$15^(EO$7-$G350)*$F$16^$G350,""))</f>
        <v/>
      </c>
      <c r="EP350" s="17" t="str">
        <f t="shared" ref="EP350" si="104156">IF(EP349="","",IF(EP$7&gt;=$G350,$H$8*$F$15^(EP$7-$G350)*$F$16^$G350,""))</f>
        <v/>
      </c>
      <c r="EQ350" s="17" t="str">
        <f t="shared" ref="EQ350" si="104157">IF(EQ349="","",IF(EQ$7&gt;=$G350,$H$8*$F$15^(EQ$7-$G350)*$F$16^$G350,""))</f>
        <v/>
      </c>
      <c r="ER350" s="17" t="str">
        <f t="shared" ref="ER350" si="104158">IF(ER349="","",IF(ER$7&gt;=$G350,$H$8*$F$15^(ER$7-$G350)*$F$16^$G350,""))</f>
        <v/>
      </c>
      <c r="ES350" s="17" t="str">
        <f t="shared" ref="ES350" si="104159">IF(ES349="","",IF(ES$7&gt;=$G350,$H$8*$F$15^(ES$7-$G350)*$F$16^$G350,""))</f>
        <v/>
      </c>
      <c r="ET350" s="17" t="str">
        <f t="shared" ref="ET350" si="104160">IF(ET349="","",IF(ET$7&gt;=$G350,$H$8*$F$15^(ET$7-$G350)*$F$16^$G350,""))</f>
        <v/>
      </c>
      <c r="EU350" s="17" t="str">
        <f t="shared" ref="EU350" si="104161">IF(EU349="","",IF(EU$7&gt;=$G350,$H$8*$F$15^(EU$7-$G350)*$F$16^$G350,""))</f>
        <v/>
      </c>
      <c r="EV350" s="17" t="str">
        <f t="shared" ref="EV350" si="104162">IF(EV349="","",IF(EV$7&gt;=$G350,$H$8*$F$15^(EV$7-$G350)*$F$16^$G350,""))</f>
        <v/>
      </c>
      <c r="EW350" s="17" t="str">
        <f t="shared" ref="EW350" si="104163">IF(EW349="","",IF(EW$7&gt;=$G350,$H$8*$F$15^(EW$7-$G350)*$F$16^$G350,""))</f>
        <v/>
      </c>
      <c r="EX350" s="17" t="str">
        <f t="shared" ref="EX350" si="104164">IF(EX349="","",IF(EX$7&gt;=$G350,$H$8*$F$15^(EX$7-$G350)*$F$16^$G350,""))</f>
        <v/>
      </c>
      <c r="EY350" s="17" t="str">
        <f t="shared" ref="EY350" si="104165">IF(EY349="","",IF(EY$7&gt;=$G350,$H$8*$F$15^(EY$7-$G350)*$F$16^$G350,""))</f>
        <v/>
      </c>
      <c r="EZ350" s="17" t="str">
        <f t="shared" ref="EZ350" si="104166">IF(EZ349="","",IF(EZ$7&gt;=$G350,$H$8*$F$15^(EZ$7-$G350)*$F$16^$G350,""))</f>
        <v/>
      </c>
      <c r="FA350" s="17" t="str">
        <f t="shared" ref="FA350" si="104167">IF(FA349="","",IF(FA$7&gt;=$G350,$H$8*$F$15^(FA$7-$G350)*$F$16^$G350,""))</f>
        <v/>
      </c>
      <c r="FB350" s="17" t="str">
        <f t="shared" ref="FB350" si="104168">IF(FB349="","",IF(FB$7&gt;=$G350,$H$8*$F$15^(FB$7-$G350)*$F$16^$G350,""))</f>
        <v/>
      </c>
      <c r="FC350" s="17" t="str">
        <f t="shared" ref="FC350" si="104169">IF(FC349="","",IF(FC$7&gt;=$G350,$H$8*$F$15^(FC$7-$G350)*$F$16^$G350,""))</f>
        <v/>
      </c>
      <c r="FD350" s="17" t="str">
        <f t="shared" ref="FD350" si="104170">IF(FD349="","",IF(FD$7&gt;=$G350,$H$8*$F$15^(FD$7-$G350)*$F$16^$G350,""))</f>
        <v/>
      </c>
      <c r="FE350" s="17" t="str">
        <f t="shared" ref="FE350" si="104171">IF(FE349="","",IF(FE$7&gt;=$G350,$H$8*$F$15^(FE$7-$G350)*$F$16^$G350,""))</f>
        <v/>
      </c>
      <c r="FF350" s="17" t="str">
        <f t="shared" ref="FF350" si="104172">IF(FF349="","",IF(FF$7&gt;=$G350,$H$8*$F$15^(FF$7-$G350)*$F$16^$G350,""))</f>
        <v/>
      </c>
      <c r="FG350" s="17" t="str">
        <f t="shared" ref="FG350" si="104173">IF(FG349="","",IF(FG$7&gt;=$G350,$H$8*$F$15^(FG$7-$G350)*$F$16^$G350,""))</f>
        <v/>
      </c>
      <c r="FH350" s="17" t="str">
        <f t="shared" ref="FH350" si="104174">IF(FH349="","",IF(FH$7&gt;=$G350,$H$8*$F$15^(FH$7-$G350)*$F$16^$G350,""))</f>
        <v/>
      </c>
      <c r="FI350" s="17" t="str">
        <f t="shared" ref="FI350" si="104175">IF(FI349="","",IF(FI$7&gt;=$G350,$H$8*$F$15^(FI$7-$G350)*$F$16^$G350,""))</f>
        <v/>
      </c>
      <c r="FJ350" s="17" t="str">
        <f t="shared" ref="FJ350" si="104176">IF(FJ349="","",IF(FJ$7&gt;=$G350,$H$8*$F$15^(FJ$7-$G350)*$F$16^$G350,""))</f>
        <v/>
      </c>
      <c r="FK350" s="17" t="str">
        <f t="shared" ref="FK350" si="104177">IF(FK349="","",IF(FK$7&gt;=$G350,$H$8*$F$15^(FK$7-$G350)*$F$16^$G350,""))</f>
        <v/>
      </c>
      <c r="FL350" s="17" t="str">
        <f t="shared" ref="FL350" si="104178">IF(FL349="","",IF(FL$7&gt;=$G350,$H$8*$F$15^(FL$7-$G350)*$F$16^$G350,""))</f>
        <v/>
      </c>
      <c r="FM350" s="17" t="str">
        <f t="shared" ref="FM350" si="104179">IF(FM349="","",IF(FM$7&gt;=$G350,$H$8*$F$15^(FM$7-$G350)*$F$16^$G350,""))</f>
        <v/>
      </c>
      <c r="FN350" s="17" t="str">
        <f t="shared" ref="FN350" si="104180">IF(FN349="","",IF(FN$7&gt;=$G350,$H$8*$F$15^(FN$7-$G350)*$F$16^$G350,""))</f>
        <v/>
      </c>
      <c r="FO350" s="17" t="str">
        <f t="shared" ref="FO350" si="104181">IF(FO349="","",IF(FO$7&gt;=$G350,$H$8*$F$15^(FO$7-$G350)*$F$16^$G350,""))</f>
        <v/>
      </c>
      <c r="FP350" s="17" t="str">
        <f t="shared" ref="FP350" si="104182">IF(FP349="","",IF(FP$7&gt;=$G350,$H$8*$F$15^(FP$7-$G350)*$F$16^$G350,""))</f>
        <v/>
      </c>
      <c r="FQ350" s="17" t="str">
        <f t="shared" ref="FQ350" si="104183">IF(FQ349="","",IF(FQ$7&gt;=$G350,$H$8*$F$15^(FQ$7-$G350)*$F$16^$G350,""))</f>
        <v/>
      </c>
      <c r="FR350" s="17" t="str">
        <f t="shared" ref="FR350" si="104184">IF(FR349="","",IF(FR$7&gt;=$G350,$H$8*$F$15^(FR$7-$G350)*$F$16^$G350,""))</f>
        <v/>
      </c>
      <c r="FS350" s="17" t="str">
        <f t="shared" ref="FS350" si="104185">IF(FS349="","",IF(FS$7&gt;=$G350,$H$8*$F$15^(FS$7-$G350)*$F$16^$G350,""))</f>
        <v/>
      </c>
      <c r="FT350" s="17" t="str">
        <f t="shared" ref="FT350" si="104186">IF(FT349="","",IF(FT$7&gt;=$G350,$H$8*$F$15^(FT$7-$G350)*$F$16^$G350,""))</f>
        <v/>
      </c>
      <c r="FU350" s="17" t="str">
        <f t="shared" ref="FU350" si="104187">IF(FU349="","",IF(FU$7&gt;=$G350,$H$8*$F$15^(FU$7-$G350)*$F$16^$G350,""))</f>
        <v/>
      </c>
      <c r="FV350" s="17" t="str">
        <f t="shared" ref="FV350" si="104188">IF(FV349="","",IF(FV$7&gt;=$G350,$H$8*$F$15^(FV$7-$G350)*$F$16^$G350,""))</f>
        <v/>
      </c>
      <c r="FW350" s="17" t="str">
        <f t="shared" ref="FW350" si="104189">IF(FW349="","",IF(FW$7&gt;=$G350,$H$8*$F$15^(FW$7-$G350)*$F$16^$G350,""))</f>
        <v/>
      </c>
      <c r="FX350" s="17" t="str">
        <f t="shared" ref="FX350" si="104190">IF(FX349="","",IF(FX$7&gt;=$G350,$H$8*$F$15^(FX$7-$G350)*$F$16^$G350,""))</f>
        <v/>
      </c>
      <c r="FY350" s="17" t="str">
        <f t="shared" ref="FY350" si="104191">IF(FY349="","",IF(FY$7&gt;=$G350,$H$8*$F$15^(FY$7-$G350)*$F$16^$G350,""))</f>
        <v/>
      </c>
      <c r="FZ350" s="17" t="str">
        <f t="shared" ref="FZ350" si="104192">IF(FZ349="","",IF(FZ$7&gt;=$G350,$H$8*$F$15^(FZ$7-$G350)*$F$16^$G350,""))</f>
        <v/>
      </c>
      <c r="GA350" s="17" t="str">
        <f t="shared" ref="GA350" si="104193">IF(GA349="","",IF(GA$7&gt;=$G350,$H$8*$F$15^(GA$7-$G350)*$F$16^$G350,""))</f>
        <v/>
      </c>
      <c r="GB350" s="17" t="str">
        <f t="shared" ref="GB350" si="104194">IF(GB349="","",IF(GB$7&gt;=$G350,$H$8*$F$15^(GB$7-$G350)*$F$16^$G350,""))</f>
        <v/>
      </c>
      <c r="GC350" s="17" t="str">
        <f t="shared" ref="GC350" si="104195">IF(GC349="","",IF(GC$7&gt;=$G350,$H$8*$F$15^(GC$7-$G350)*$F$16^$G350,""))</f>
        <v/>
      </c>
      <c r="GD350" s="17" t="str">
        <f t="shared" ref="GD350" si="104196">IF(GD349="","",IF(GD$7&gt;=$G350,$H$8*$F$15^(GD$7-$G350)*$F$16^$G350,""))</f>
        <v/>
      </c>
      <c r="GE350" s="17" t="str">
        <f t="shared" ref="GE350" si="104197">IF(GE349="","",IF(GE$7&gt;=$G350,$H$8*$F$15^(GE$7-$G350)*$F$16^$G350,""))</f>
        <v/>
      </c>
      <c r="GF350" s="17" t="str">
        <f t="shared" ref="GF350" si="104198">IF(GF349="","",IF(GF$7&gt;=$G350,$H$8*$F$15^(GF$7-$G350)*$F$16^$G350,""))</f>
        <v/>
      </c>
      <c r="GG350" s="17" t="str">
        <f t="shared" ref="GG350" si="104199">IF(GG349="","",IF(GG$7&gt;=$G350,$H$8*$F$15^(GG$7-$G350)*$F$16^$G350,""))</f>
        <v/>
      </c>
      <c r="GH350" s="17" t="str">
        <f t="shared" ref="GH350" si="104200">IF(GH349="","",IF(GH$7&gt;=$G350,$H$8*$F$15^(GH$7-$G350)*$F$16^$G350,""))</f>
        <v/>
      </c>
      <c r="GI350" s="17" t="str">
        <f t="shared" ref="GI350" si="104201">IF(GI349="","",IF(GI$7&gt;=$G350,$H$8*$F$15^(GI$7-$G350)*$F$16^$G350,""))</f>
        <v/>
      </c>
      <c r="GJ350" s="17" t="str">
        <f t="shared" ref="GJ350" si="104202">IF(GJ349="","",IF(GJ$7&gt;=$G350,$H$8*$F$15^(GJ$7-$G350)*$F$16^$G350,""))</f>
        <v/>
      </c>
      <c r="GK350" s="17" t="str">
        <f t="shared" ref="GK350" si="104203">IF(GK349="","",IF(GK$7&gt;=$G350,$H$8*$F$15^(GK$7-$G350)*$F$16^$G350,""))</f>
        <v/>
      </c>
      <c r="GL350" s="17" t="str">
        <f t="shared" ref="GL350" si="104204">IF(GL349="","",IF(GL$7&gt;=$G350,$H$8*$F$15^(GL$7-$G350)*$F$16^$G350,""))</f>
        <v/>
      </c>
      <c r="GM350" s="17" t="str">
        <f t="shared" ref="GM350" si="104205">IF(GM349="","",IF(GM$7&gt;=$G350,$H$8*$F$15^(GM$7-$G350)*$F$16^$G350,""))</f>
        <v/>
      </c>
      <c r="GN350" s="17" t="str">
        <f t="shared" ref="GN350" si="104206">IF(GN349="","",IF(GN$7&gt;=$G350,$H$8*$F$15^(GN$7-$G350)*$F$16^$G350,""))</f>
        <v/>
      </c>
      <c r="GO350" s="17" t="str">
        <f t="shared" ref="GO350" si="104207">IF(GO349="","",IF(GO$7&gt;=$G350,$H$8*$F$15^(GO$7-$G350)*$F$16^$G350,""))</f>
        <v/>
      </c>
      <c r="GP350" s="17" t="str">
        <f t="shared" ref="GP350" si="104208">IF(GP349="","",IF(GP$7&gt;=$G350,$H$8*$F$15^(GP$7-$G350)*$F$16^$G350,""))</f>
        <v/>
      </c>
      <c r="GQ350" s="17" t="str">
        <f t="shared" ref="GQ350" si="104209">IF(GQ349="","",IF(GQ$7&gt;=$G350,$H$8*$F$15^(GQ$7-$G350)*$F$16^$G350,""))</f>
        <v/>
      </c>
      <c r="GR350" s="17" t="str">
        <f t="shared" ref="GR350" si="104210">IF(GR349="","",IF(GR$7&gt;=$G350,$H$8*$F$15^(GR$7-$G350)*$F$16^$G350,""))</f>
        <v/>
      </c>
      <c r="GS350" s="17" t="str">
        <f t="shared" ref="GS350" si="104211">IF(GS349="","",IF(GS$7&gt;=$G350,$H$8*$F$15^(GS$7-$G350)*$F$16^$G350,""))</f>
        <v/>
      </c>
      <c r="GT350" s="17" t="str">
        <f t="shared" ref="GT350" si="104212">IF(GT349="","",IF(GT$7&gt;=$G350,$H$8*$F$15^(GT$7-$G350)*$F$16^$G350,""))</f>
        <v/>
      </c>
      <c r="GU350" s="17" t="str">
        <f t="shared" ref="GU350" si="104213">IF(GU349="","",IF(GU$7&gt;=$G350,$H$8*$F$15^(GU$7-$G350)*$F$16^$G350,""))</f>
        <v/>
      </c>
      <c r="GV350" s="17" t="str">
        <f t="shared" ref="GV350" si="104214">IF(GV349="","",IF(GV$7&gt;=$G350,$H$8*$F$15^(GV$7-$G350)*$F$16^$G350,""))</f>
        <v/>
      </c>
      <c r="GW350" s="17" t="str">
        <f t="shared" ref="GW350" si="104215">IF(GW349="","",IF(GW$7&gt;=$G350,$H$8*$F$15^(GW$7-$G350)*$F$16^$G350,""))</f>
        <v/>
      </c>
      <c r="GX350" s="17" t="str">
        <f t="shared" ref="GX350" si="104216">IF(GX349="","",IF(GX$7&gt;=$G350,$H$8*$F$15^(GX$7-$G350)*$F$16^$G350,""))</f>
        <v/>
      </c>
      <c r="GY350" s="17" t="str">
        <f t="shared" ref="GY350" si="104217">IF(GY349="","",IF(GY$7&gt;=$G350,$H$8*$F$15^(GY$7-$G350)*$F$16^$G350,""))</f>
        <v/>
      </c>
      <c r="GZ350" s="17" t="str">
        <f t="shared" ref="GZ350" si="104218">IF(GZ349="","",IF(GZ$7&gt;=$G350,$H$8*$F$15^(GZ$7-$G350)*$F$16^$G350,""))</f>
        <v/>
      </c>
      <c r="HA350" s="17" t="str">
        <f t="shared" ref="HA350" si="104219">IF(HA349="","",IF(HA$7&gt;=$G350,$H$8*$F$15^(HA$7-$G350)*$F$16^$G350,""))</f>
        <v/>
      </c>
      <c r="HB350" s="17" t="str">
        <f t="shared" ref="HB350" si="104220">IF(HB349="","",IF(HB$7&gt;=$G350,$H$8*$F$15^(HB$7-$G350)*$F$16^$G350,""))</f>
        <v/>
      </c>
      <c r="HC350" s="17" t="str">
        <f t="shared" ref="HC350" si="104221">IF(HC349="","",IF(HC$7&gt;=$G350,$H$8*$F$15^(HC$7-$G350)*$F$16^$G350,""))</f>
        <v/>
      </c>
      <c r="HD350" s="17" t="str">
        <f t="shared" ref="HD350" si="104222">IF(HD349="","",IF(HD$7&gt;=$G350,$H$8*$F$15^(HD$7-$G350)*$F$16^$G350,""))</f>
        <v/>
      </c>
      <c r="HE350" s="17" t="str">
        <f t="shared" ref="HE350" si="104223">IF(HE349="","",IF(HE$7&gt;=$G350,$H$8*$F$15^(HE$7-$G350)*$F$16^$G350,""))</f>
        <v/>
      </c>
      <c r="HF350" s="17" t="str">
        <f t="shared" ref="HF350" si="104224">IF(HF349="","",IF(HF$7&gt;=$G350,$H$8*$F$15^(HF$7-$G350)*$F$16^$G350,""))</f>
        <v/>
      </c>
      <c r="HG350" s="17" t="str">
        <f t="shared" ref="HG350" si="104225">IF(HG349="","",IF(HG$7&gt;=$G350,$H$8*$F$15^(HG$7-$G350)*$F$16^$G350,""))</f>
        <v/>
      </c>
      <c r="HH350" s="17" t="str">
        <f t="shared" ref="HH350" si="104226">IF(HH349="","",IF(HH$7&gt;=$G350,$H$8*$F$15^(HH$7-$G350)*$F$16^$G350,""))</f>
        <v/>
      </c>
      <c r="HI350" s="17" t="str">
        <f t="shared" ref="HI350" si="104227">IF(HI349="","",IF(HI$7&gt;=$G350,$H$8*$F$15^(HI$7-$G350)*$F$16^$G350,""))</f>
        <v/>
      </c>
      <c r="HJ350" s="17" t="str">
        <f t="shared" ref="HJ350" si="104228">IF(HJ349="","",IF(HJ$7&gt;=$G350,$H$8*$F$15^(HJ$7-$G350)*$F$16^$G350,""))</f>
        <v/>
      </c>
      <c r="HK350" s="17" t="str">
        <f t="shared" ref="HK350" si="104229">IF(HK349="","",IF(HK$7&gt;=$G350,$H$8*$F$15^(HK$7-$G350)*$F$16^$G350,""))</f>
        <v/>
      </c>
      <c r="HL350" s="17" t="str">
        <f t="shared" ref="HL350" si="104230">IF(HL349="","",IF(HL$7&gt;=$G350,$H$8*$F$15^(HL$7-$G350)*$F$16^$G350,""))</f>
        <v/>
      </c>
      <c r="HM350" s="17" t="str">
        <f t="shared" ref="HM350" si="104231">IF(HM349="","",IF(HM$7&gt;=$G350,$H$8*$F$15^(HM$7-$G350)*$F$16^$G350,""))</f>
        <v/>
      </c>
      <c r="HN350" s="17" t="str">
        <f t="shared" ref="HN350" si="104232">IF(HN349="","",IF(HN$7&gt;=$G350,$H$8*$F$15^(HN$7-$G350)*$F$16^$G350,""))</f>
        <v/>
      </c>
      <c r="HO350" s="17" t="str">
        <f t="shared" ref="HO350" si="104233">IF(HO349="","",IF(HO$7&gt;=$G350,$H$8*$F$15^(HO$7-$G350)*$F$16^$G350,""))</f>
        <v/>
      </c>
      <c r="HP350" s="17" t="str">
        <f t="shared" ref="HP350" si="104234">IF(HP349="","",IF(HP$7&gt;=$G350,$H$8*$F$15^(HP$7-$G350)*$F$16^$G350,""))</f>
        <v/>
      </c>
      <c r="HQ350" s="17" t="str">
        <f t="shared" ref="HQ350" si="104235">IF(HQ349="","",IF(HQ$7&gt;=$G350,$H$8*$F$15^(HQ$7-$G350)*$F$16^$G350,""))</f>
        <v/>
      </c>
      <c r="HR350" s="17" t="str">
        <f t="shared" ref="HR350" si="104236">IF(HR349="","",IF(HR$7&gt;=$G350,$H$8*$F$15^(HR$7-$G350)*$F$16^$G350,""))</f>
        <v/>
      </c>
      <c r="HS350" s="17" t="str">
        <f t="shared" ref="HS350" si="104237">IF(HS349="","",IF(HS$7&gt;=$G350,$H$8*$F$15^(HS$7-$G350)*$F$16^$G350,""))</f>
        <v/>
      </c>
      <c r="HT350" s="17" t="str">
        <f t="shared" ref="HT350" si="104238">IF(HT349="","",IF(HT$7&gt;=$G350,$H$8*$F$15^(HT$7-$G350)*$F$16^$G350,""))</f>
        <v/>
      </c>
      <c r="HU350" s="17" t="str">
        <f t="shared" ref="HU350" si="104239">IF(HU349="","",IF(HU$7&gt;=$G350,$H$8*$F$15^(HU$7-$G350)*$F$16^$G350,""))</f>
        <v/>
      </c>
      <c r="HV350" s="17" t="str">
        <f t="shared" ref="HV350" si="104240">IF(HV349="","",IF(HV$7&gt;=$G350,$H$8*$F$15^(HV$7-$G350)*$F$16^$G350,""))</f>
        <v/>
      </c>
      <c r="HW350" s="17" t="str">
        <f t="shared" ref="HW350" si="104241">IF(HW349="","",IF(HW$7&gt;=$G350,$H$8*$F$15^(HW$7-$G350)*$F$16^$G350,""))</f>
        <v/>
      </c>
      <c r="HX350" s="17" t="str">
        <f t="shared" ref="HX350" si="104242">IF(HX349="","",IF(HX$7&gt;=$G350,$H$8*$F$15^(HX$7-$G350)*$F$16^$G350,""))</f>
        <v/>
      </c>
      <c r="HY350" s="17" t="str">
        <f t="shared" ref="HY350" si="104243">IF(HY349="","",IF(HY$7&gt;=$G350,$H$8*$F$15^(HY$7-$G350)*$F$16^$G350,""))</f>
        <v/>
      </c>
      <c r="HZ350" s="17" t="str">
        <f t="shared" ref="HZ350" si="104244">IF(HZ349="","",IF(HZ$7&gt;=$G350,$H$8*$F$15^(HZ$7-$G350)*$F$16^$G350,""))</f>
        <v/>
      </c>
      <c r="IA350" s="17" t="str">
        <f t="shared" ref="IA350" si="104245">IF(IA349="","",IF(IA$7&gt;=$G350,$H$8*$F$15^(IA$7-$G350)*$F$16^$G350,""))</f>
        <v/>
      </c>
      <c r="IB350" s="17" t="str">
        <f t="shared" ref="IB350" si="104246">IF(IB349="","",IF(IB$7&gt;=$G350,$H$8*$F$15^(IB$7-$G350)*$F$16^$G350,""))</f>
        <v/>
      </c>
      <c r="IC350" s="17" t="str">
        <f t="shared" ref="IC350" si="104247">IF(IC349="","",IF(IC$7&gt;=$G350,$H$8*$F$15^(IC$7-$G350)*$F$16^$G350,""))</f>
        <v/>
      </c>
      <c r="ID350" s="17" t="str">
        <f t="shared" ref="ID350" si="104248">IF(ID349="","",IF(ID$7&gt;=$G350,$H$8*$F$15^(ID$7-$G350)*$F$16^$G350,""))</f>
        <v/>
      </c>
      <c r="IE350" s="17" t="str">
        <f t="shared" ref="IE350" si="104249">IF(IE349="","",IF(IE$7&gt;=$G350,$H$8*$F$15^(IE$7-$G350)*$F$16^$G350,""))</f>
        <v/>
      </c>
      <c r="IF350" s="17" t="str">
        <f t="shared" ref="IF350" si="104250">IF(IF349="","",IF(IF$7&gt;=$G350,$H$8*$F$15^(IF$7-$G350)*$F$16^$G350,""))</f>
        <v/>
      </c>
      <c r="IG350" s="17" t="str">
        <f t="shared" ref="IG350" si="104251">IF(IG349="","",IF(IG$7&gt;=$G350,$H$8*$F$15^(IG$7-$G350)*$F$16^$G350,""))</f>
        <v/>
      </c>
      <c r="IH350" s="17" t="str">
        <f t="shared" ref="IH350" si="104252">IF(IH349="","",IF(IH$7&gt;=$G350,$H$8*$F$15^(IH$7-$G350)*$F$16^$G350,""))</f>
        <v/>
      </c>
      <c r="II350" s="17" t="str">
        <f t="shared" ref="II350" si="104253">IF(II349="","",IF(II$7&gt;=$G350,$H$8*$F$15^(II$7-$G350)*$F$16^$G350,""))</f>
        <v/>
      </c>
      <c r="IJ350" s="17" t="str">
        <f t="shared" ref="IJ350" si="104254">IF(IJ349="","",IF(IJ$7&gt;=$G350,$H$8*$F$15^(IJ$7-$G350)*$F$16^$G350,""))</f>
        <v/>
      </c>
      <c r="IK350" s="17" t="str">
        <f t="shared" ref="IK350" si="104255">IF(IK349="","",IF(IK$7&gt;=$G350,$H$8*$F$15^(IK$7-$G350)*$F$16^$G350,""))</f>
        <v/>
      </c>
      <c r="IL350" s="17" t="str">
        <f t="shared" ref="IL350" si="104256">IF(IL349="","",IF(IL$7&gt;=$G350,$H$8*$F$15^(IL$7-$G350)*$F$16^$G350,""))</f>
        <v/>
      </c>
      <c r="IM350" s="17" t="str">
        <f t="shared" ref="IM350" si="104257">IF(IM349="","",IF(IM$7&gt;=$G350,$H$8*$F$15^(IM$7-$G350)*$F$16^$G350,""))</f>
        <v/>
      </c>
      <c r="IN350" s="17" t="str">
        <f t="shared" ref="IN350" si="104258">IF(IN349="","",IF(IN$7&gt;=$G350,$H$8*$F$15^(IN$7-$G350)*$F$16^$G350,""))</f>
        <v/>
      </c>
      <c r="IO350" s="17" t="str">
        <f t="shared" ref="IO350" si="104259">IF(IO349="","",IF(IO$7&gt;=$G350,$H$8*$F$15^(IO$7-$G350)*$F$16^$G350,""))</f>
        <v/>
      </c>
      <c r="IP350" s="17" t="str">
        <f t="shared" ref="IP350" si="104260">IF(IP349="","",IF(IP$7&gt;=$G350,$H$8*$F$15^(IP$7-$G350)*$F$16^$G350,""))</f>
        <v/>
      </c>
      <c r="IQ350" s="17" t="str">
        <f t="shared" ref="IQ350" si="104261">IF(IQ349="","",IF(IQ$7&gt;=$G350,$H$8*$F$15^(IQ$7-$G350)*$F$16^$G350,""))</f>
        <v/>
      </c>
      <c r="IR350" s="17" t="str">
        <f t="shared" ref="IR350" si="104262">IF(IR349="","",IF(IR$7&gt;=$G350,$H$8*$F$15^(IR$7-$G350)*$F$16^$G350,""))</f>
        <v/>
      </c>
      <c r="IS350" s="17" t="str">
        <f t="shared" ref="IS350" si="104263">IF(IS349="","",IF(IS$7&gt;=$G350,$H$8*$F$15^(IS$7-$G350)*$F$16^$G350,""))</f>
        <v/>
      </c>
      <c r="IT350" s="17" t="str">
        <f t="shared" ref="IT350" si="104264">IF(IT349="","",IF(IT$7&gt;=$G350,$H$8*$F$15^(IT$7-$G350)*$F$16^$G350,""))</f>
        <v/>
      </c>
      <c r="IU350" s="17" t="str">
        <f t="shared" ref="IU350" si="104265">IF(IU349="","",IF(IU$7&gt;=$G350,$H$8*$F$15^(IU$7-$G350)*$F$16^$G350,""))</f>
        <v/>
      </c>
      <c r="IV350" s="17" t="str">
        <f t="shared" ref="IV350" si="104266">IF(IV349="","",IF(IV$7&gt;=$G350,$H$8*$F$15^(IV$7-$G350)*$F$16^$G350,""))</f>
        <v/>
      </c>
      <c r="IW350" s="17" t="str">
        <f t="shared" ref="IW350" si="104267">IF(IW349="","",IF(IW$7&gt;=$G350,$H$8*$F$15^(IW$7-$G350)*$F$16^$G350,""))</f>
        <v/>
      </c>
      <c r="IX350" s="17" t="str">
        <f t="shared" ref="IX350" si="104268">IF(IX349="","",IF(IX$7&gt;=$G350,$H$8*$F$15^(IX$7-$G350)*$F$16^$G350,""))</f>
        <v/>
      </c>
      <c r="IY350" s="17" t="str">
        <f t="shared" ref="IY350" si="104269">IF(IY349="","",IF(IY$7&gt;=$G350,$H$8*$F$15^(IY$7-$G350)*$F$16^$G350,""))</f>
        <v/>
      </c>
      <c r="IZ350" s="17" t="str">
        <f t="shared" ref="IZ350" si="104270">IF(IZ349="","",IF(IZ$7&gt;=$G350,$H$8*$F$15^(IZ$7-$G350)*$F$16^$G350,""))</f>
        <v/>
      </c>
      <c r="JA350" s="17" t="str">
        <f t="shared" ref="JA350" si="104271">IF(JA349="","",IF(JA$7&gt;=$G350,$H$8*$F$15^(JA$7-$G350)*$F$16^$G350,""))</f>
        <v/>
      </c>
      <c r="JB350" s="17" t="str">
        <f t="shared" ref="JB350" si="104272">IF(JB349="","",IF(JB$7&gt;=$G350,$H$8*$F$15^(JB$7-$G350)*$F$16^$G350,""))</f>
        <v/>
      </c>
      <c r="JC350" s="17" t="str">
        <f t="shared" ref="JC350" si="104273">IF(JC349="","",IF(JC$7&gt;=$G350,$H$8*$F$15^(JC$7-$G350)*$F$16^$G350,""))</f>
        <v/>
      </c>
      <c r="JD350" s="17" t="str">
        <f t="shared" ref="JD350" si="104274">IF(JD349="","",IF(JD$7&gt;=$G350,$H$8*$F$15^(JD$7-$G350)*$F$16^$G350,""))</f>
        <v/>
      </c>
      <c r="JE350" s="17" t="str">
        <f t="shared" ref="JE350" si="104275">IF(JE349="","",IF(JE$7&gt;=$G350,$H$8*$F$15^(JE$7-$G350)*$F$16^$G350,""))</f>
        <v/>
      </c>
      <c r="JF350" s="17" t="str">
        <f t="shared" ref="JF350" si="104276">IF(JF349="","",IF(JF$7&gt;=$G350,$H$8*$F$15^(JF$7-$G350)*$F$16^$G350,""))</f>
        <v/>
      </c>
      <c r="JG350" s="17" t="str">
        <f t="shared" ref="JG350" si="104277">IF(JG349="","",IF(JG$7&gt;=$G350,$H$8*$F$15^(JG$7-$G350)*$F$16^$G350,""))</f>
        <v/>
      </c>
      <c r="JH350" s="17" t="str">
        <f t="shared" ref="JH350" si="104278">IF(JH349="","",IF(JH$7&gt;=$G350,$H$8*$F$15^(JH$7-$G350)*$F$16^$G350,""))</f>
        <v/>
      </c>
      <c r="JI350" s="17" t="str">
        <f t="shared" ref="JI350" si="104279">IF(JI349="","",IF(JI$7&gt;=$G350,$H$8*$F$15^(JI$7-$G350)*$F$16^$G350,""))</f>
        <v/>
      </c>
      <c r="JJ350" s="17" t="str">
        <f t="shared" ref="JJ350" si="104280">IF(JJ349="","",IF(JJ$7&gt;=$G350,$H$8*$F$15^(JJ$7-$G350)*$F$16^$G350,""))</f>
        <v/>
      </c>
      <c r="JK350" s="17" t="str">
        <f t="shared" ref="JK350" si="104281">IF(JK349="","",IF(JK$7&gt;=$G350,$H$8*$F$15^(JK$7-$G350)*$F$16^$G350,""))</f>
        <v/>
      </c>
      <c r="JL350" s="17" t="str">
        <f t="shared" ref="JL350" si="104282">IF(JL349="","",IF(JL$7&gt;=$G350,$H$8*$F$15^(JL$7-$G350)*$F$16^$G350,""))</f>
        <v/>
      </c>
      <c r="JM350" s="17" t="str">
        <f t="shared" ref="JM350" si="104283">IF(JM349="","",IF(JM$7&gt;=$G350,$H$8*$F$15^(JM$7-$G350)*$F$16^$G350,""))</f>
        <v/>
      </c>
      <c r="JN350" s="17" t="str">
        <f t="shared" ref="JN350" si="104284">IF(JN349="","",IF(JN$7&gt;=$G350,$H$8*$F$15^(JN$7-$G350)*$F$16^$G350,""))</f>
        <v/>
      </c>
      <c r="JO350" s="17" t="str">
        <f t="shared" ref="JO350" si="104285">IF(JO349="","",IF(JO$7&gt;=$G350,$H$8*$F$15^(JO$7-$G350)*$F$16^$G350,""))</f>
        <v/>
      </c>
      <c r="JP350" s="17" t="str">
        <f t="shared" ref="JP350" si="104286">IF(JP349="","",IF(JP$7&gt;=$G350,$H$8*$F$15^(JP$7-$G350)*$F$16^$G350,""))</f>
        <v/>
      </c>
      <c r="JQ350" s="17" t="str">
        <f t="shared" ref="JQ350" si="104287">IF(JQ349="","",IF(JQ$7&gt;=$G350,$H$8*$F$15^(JQ$7-$G350)*$F$16^$G350,""))</f>
        <v/>
      </c>
      <c r="JR350" s="17" t="str">
        <f t="shared" ref="JR350" si="104288">IF(JR349="","",IF(JR$7&gt;=$G350,$H$8*$F$15^(JR$7-$G350)*$F$16^$G350,""))</f>
        <v/>
      </c>
      <c r="JS350" s="17" t="str">
        <f t="shared" ref="JS350" si="104289">IF(JS349="","",IF(JS$7&gt;=$G350,$H$8*$F$15^(JS$7-$G350)*$F$16^$G350,""))</f>
        <v/>
      </c>
      <c r="JT350" s="17" t="str">
        <f t="shared" ref="JT350" si="104290">IF(JT349="","",IF(JT$7&gt;=$G350,$H$8*$F$15^(JT$7-$G350)*$F$16^$G350,""))</f>
        <v/>
      </c>
      <c r="JU350" s="17" t="str">
        <f t="shared" ref="JU350" si="104291">IF(JU349="","",IF(JU$7&gt;=$G350,$H$8*$F$15^(JU$7-$G350)*$F$16^$G350,""))</f>
        <v/>
      </c>
      <c r="JV350" s="17" t="str">
        <f t="shared" ref="JV350" si="104292">IF(JV349="","",IF(JV$7&gt;=$G350,$H$8*$F$15^(JV$7-$G350)*$F$16^$G350,""))</f>
        <v/>
      </c>
      <c r="JW350" s="17" t="str">
        <f t="shared" ref="JW350" si="104293">IF(JW349="","",IF(JW$7&gt;=$G350,$H$8*$F$15^(JW$7-$G350)*$F$16^$G350,""))</f>
        <v/>
      </c>
      <c r="JX350" s="17" t="str">
        <f t="shared" ref="JX350" si="104294">IF(JX349="","",IF(JX$7&gt;=$G350,$H$8*$F$15^(JX$7-$G350)*$F$16^$G350,""))</f>
        <v/>
      </c>
      <c r="JY350" s="17" t="str">
        <f t="shared" ref="JY350" si="104295">IF(JY349="","",IF(JY$7&gt;=$G350,$H$8*$F$15^(JY$7-$G350)*$F$16^$G350,""))</f>
        <v/>
      </c>
      <c r="JZ350" s="17" t="str">
        <f t="shared" ref="JZ350" si="104296">IF(JZ349="","",IF(JZ$7&gt;=$G350,$H$8*$F$15^(JZ$7-$G350)*$F$16^$G350,""))</f>
        <v/>
      </c>
      <c r="KA350" s="17" t="str">
        <f t="shared" ref="KA350" si="104297">IF(KA349="","",IF(KA$7&gt;=$G350,$H$8*$F$15^(KA$7-$G350)*$F$16^$G350,""))</f>
        <v/>
      </c>
      <c r="KB350" s="17" t="str">
        <f t="shared" ref="KB350" si="104298">IF(KB349="","",IF(KB$7&gt;=$G350,$H$8*$F$15^(KB$7-$G350)*$F$16^$G350,""))</f>
        <v/>
      </c>
      <c r="KC350" s="17" t="str">
        <f t="shared" ref="KC350" si="104299">IF(KC349="","",IF(KC$7&gt;=$G350,$H$8*$F$15^(KC$7-$G350)*$F$16^$G350,""))</f>
        <v/>
      </c>
      <c r="KD350" s="17" t="str">
        <f t="shared" ref="KD350" si="104300">IF(KD349="","",IF(KD$7&gt;=$G350,$H$8*$F$15^(KD$7-$G350)*$F$16^$G350,""))</f>
        <v/>
      </c>
      <c r="KE350" s="17" t="str">
        <f t="shared" ref="KE350" si="104301">IF(KE349="","",IF(KE$7&gt;=$G350,$H$8*$F$15^(KE$7-$G350)*$F$16^$G350,""))</f>
        <v/>
      </c>
      <c r="KF350" s="17" t="str">
        <f t="shared" ref="KF350" si="104302">IF(KF349="","",IF(KF$7&gt;=$G350,$H$8*$F$15^(KF$7-$G350)*$F$16^$G350,""))</f>
        <v/>
      </c>
      <c r="KG350" s="17" t="str">
        <f t="shared" ref="KG350" si="104303">IF(KG349="","",IF(KG$7&gt;=$G350,$H$8*$F$15^(KG$7-$G350)*$F$16^$G350,""))</f>
        <v/>
      </c>
      <c r="KH350" s="17" t="str">
        <f t="shared" ref="KH350" si="104304">IF(KH349="","",IF(KH$7&gt;=$G350,$H$8*$F$15^(KH$7-$G350)*$F$16^$G350,""))</f>
        <v/>
      </c>
      <c r="KI350" s="17" t="str">
        <f t="shared" ref="KI350" si="104305">IF(KI349="","",IF(KI$7&gt;=$G350,$H$8*$F$15^(KI$7-$G350)*$F$16^$G350,""))</f>
        <v/>
      </c>
      <c r="KJ350" s="17" t="str">
        <f t="shared" ref="KJ350" si="104306">IF(KJ349="","",IF(KJ$7&gt;=$G350,$H$8*$F$15^(KJ$7-$G350)*$F$16^$G350,""))</f>
        <v/>
      </c>
      <c r="KK350" s="17" t="str">
        <f t="shared" ref="KK350" si="104307">IF(KK349="","",IF(KK$7&gt;=$G350,$H$8*$F$15^(KK$7-$G350)*$F$16^$G350,""))</f>
        <v/>
      </c>
      <c r="KL350" s="17" t="str">
        <f t="shared" ref="KL350" si="104308">IF(KL349="","",IF(KL$7&gt;=$G350,$H$8*$F$15^(KL$7-$G350)*$F$16^$G350,""))</f>
        <v/>
      </c>
      <c r="KM350" s="17" t="str">
        <f t="shared" ref="KM350" si="104309">IF(KM349="","",IF(KM$7&gt;=$G350,$H$8*$F$15^(KM$7-$G350)*$F$16^$G350,""))</f>
        <v/>
      </c>
      <c r="KN350" s="17" t="str">
        <f t="shared" ref="KN350" si="104310">IF(KN349="","",IF(KN$7&gt;=$G350,$H$8*$F$15^(KN$7-$G350)*$F$16^$G350,""))</f>
        <v/>
      </c>
      <c r="KO350" s="17" t="str">
        <f t="shared" ref="KO350" si="104311">IF(KO349="","",IF(KO$7&gt;=$G350,$H$8*$F$15^(KO$7-$G350)*$F$16^$G350,""))</f>
        <v/>
      </c>
      <c r="KP350" s="17" t="str">
        <f t="shared" ref="KP350" si="104312">IF(KP349="","",IF(KP$7&gt;=$G350,$H$8*$F$15^(KP$7-$G350)*$F$16^$G350,""))</f>
        <v/>
      </c>
      <c r="KQ350" s="17" t="str">
        <f t="shared" ref="KQ350" si="104313">IF(KQ349="","",IF(KQ$7&gt;=$G350,$H$8*$F$15^(KQ$7-$G350)*$F$16^$G350,""))</f>
        <v/>
      </c>
      <c r="KR350" s="17" t="str">
        <f t="shared" ref="KR350" si="104314">IF(KR349="","",IF(KR$7&gt;=$G350,$H$8*$F$15^(KR$7-$G350)*$F$16^$G350,""))</f>
        <v/>
      </c>
      <c r="KS350" s="17" t="str">
        <f t="shared" ref="KS350" si="104315">IF(KS349="","",IF(KS$7&gt;=$G350,$H$8*$F$15^(KS$7-$G350)*$F$16^$G350,""))</f>
        <v/>
      </c>
      <c r="KT350" s="17" t="str">
        <f t="shared" ref="KT350" si="104316">IF(KT349="","",IF(KT$7&gt;=$G350,$H$8*$F$15^(KT$7-$G350)*$F$16^$G350,""))</f>
        <v/>
      </c>
      <c r="KU350" s="17" t="str">
        <f t="shared" ref="KU350" si="104317">IF(KU349="","",IF(KU$7&gt;=$G350,$H$8*$F$15^(KU$7-$G350)*$F$16^$G350,""))</f>
        <v/>
      </c>
      <c r="KV350" s="17" t="str">
        <f t="shared" ref="KV350" si="104318">IF(KV349="","",IF(KV$7&gt;=$G350,$H$8*$F$15^(KV$7-$G350)*$F$16^$G350,""))</f>
        <v/>
      </c>
      <c r="KW350" s="17" t="str">
        <f t="shared" ref="KW350" si="104319">IF(KW349="","",IF(KW$7&gt;=$G350,$H$8*$F$15^(KW$7-$G350)*$F$16^$G350,""))</f>
        <v/>
      </c>
      <c r="KX350" s="17" t="str">
        <f t="shared" ref="KX350" si="104320">IF(KX349="","",IF(KX$7&gt;=$G350,$H$8*$F$15^(KX$7-$G350)*$F$16^$G350,""))</f>
        <v/>
      </c>
      <c r="KY350" s="17" t="str">
        <f t="shared" ref="KY350" si="104321">IF(KY349="","",IF(KY$7&gt;=$G350,$H$8*$F$15^(KY$7-$G350)*$F$16^$G350,""))</f>
        <v/>
      </c>
      <c r="KZ350" s="17" t="str">
        <f t="shared" ref="KZ350" si="104322">IF(KZ349="","",IF(KZ$7&gt;=$G350,$H$8*$F$15^(KZ$7-$G350)*$F$16^$G350,""))</f>
        <v/>
      </c>
      <c r="LA350" s="17" t="str">
        <f t="shared" ref="LA350" si="104323">IF(LA349="","",IF(LA$7&gt;=$G350,$H$8*$F$15^(LA$7-$G350)*$F$16^$G350,""))</f>
        <v/>
      </c>
      <c r="LB350" s="17" t="str">
        <f t="shared" ref="LB350" si="104324">IF(LB349="","",IF(LB$7&gt;=$G350,$H$8*$F$15^(LB$7-$G350)*$F$16^$G350,""))</f>
        <v/>
      </c>
      <c r="LC350" s="17" t="str">
        <f t="shared" ref="LC350" si="104325">IF(LC349="","",IF(LC$7&gt;=$G350,$H$8*$F$15^(LC$7-$G350)*$F$16^$G350,""))</f>
        <v/>
      </c>
      <c r="LD350" s="17" t="str">
        <f t="shared" ref="LD350" si="104326">IF(LD349="","",IF(LD$7&gt;=$G350,$H$8*$F$15^(LD$7-$G350)*$F$16^$G350,""))</f>
        <v/>
      </c>
      <c r="LE350" s="17" t="str">
        <f t="shared" ref="LE350" si="104327">IF(LE349="","",IF(LE$7&gt;=$G350,$H$8*$F$15^(LE$7-$G350)*$F$16^$G350,""))</f>
        <v/>
      </c>
      <c r="LF350" s="17" t="str">
        <f t="shared" ref="LF350" si="104328">IF(LF349="","",IF(LF$7&gt;=$G350,$H$8*$F$15^(LF$7-$G350)*$F$16^$G350,""))</f>
        <v/>
      </c>
      <c r="LG350" s="17" t="str">
        <f t="shared" ref="LG350" si="104329">IF(LG349="","",IF(LG$7&gt;=$G350,$H$8*$F$15^(LG$7-$G350)*$F$16^$G350,""))</f>
        <v/>
      </c>
      <c r="LH350" s="17" t="str">
        <f t="shared" ref="LH350" si="104330">IF(LH349="","",IF(LH$7&gt;=$G350,$H$8*$F$15^(LH$7-$G350)*$F$16^$G350,""))</f>
        <v/>
      </c>
      <c r="LI350" s="17" t="str">
        <f t="shared" ref="LI350" si="104331">IF(LI349="","",IF(LI$7&gt;=$G350,$H$8*$F$15^(LI$7-$G350)*$F$16^$G350,""))</f>
        <v/>
      </c>
      <c r="LJ350" s="17" t="str">
        <f t="shared" ref="LJ350" si="104332">IF(LJ349="","",IF(LJ$7&gt;=$G350,$H$8*$F$15^(LJ$7-$G350)*$F$16^$G350,""))</f>
        <v/>
      </c>
      <c r="LK350" s="17" t="str">
        <f t="shared" ref="LK350" si="104333">IF(LK349="","",IF(LK$7&gt;=$G350,$H$8*$F$15^(LK$7-$G350)*$F$16^$G350,""))</f>
        <v/>
      </c>
      <c r="LL350" s="17" t="str">
        <f t="shared" ref="LL350" si="104334">IF(LL349="","",IF(LL$7&gt;=$G350,$H$8*$F$15^(LL$7-$G350)*$F$16^$G350,""))</f>
        <v/>
      </c>
      <c r="LM350" s="17" t="str">
        <f t="shared" ref="LM350" si="104335">IF(LM349="","",IF(LM$7&gt;=$G350,$H$8*$F$15^(LM$7-$G350)*$F$16^$G350,""))</f>
        <v/>
      </c>
      <c r="LN350" s="17" t="str">
        <f t="shared" ref="LN350" si="104336">IF(LN349="","",IF(LN$7&gt;=$G350,$H$8*$F$15^(LN$7-$G350)*$F$16^$G350,""))</f>
        <v/>
      </c>
      <c r="LO350" s="17" t="str">
        <f t="shared" ref="LO350" si="104337">IF(LO349="","",IF(LO$7&gt;=$G350,$H$8*$F$15^(LO$7-$G350)*$F$16^$G350,""))</f>
        <v/>
      </c>
      <c r="LP350" s="17" t="str">
        <f t="shared" ref="LP350" si="104338">IF(LP349="","",IF(LP$7&gt;=$G350,$H$8*$F$15^(LP$7-$G350)*$F$16^$G350,""))</f>
        <v/>
      </c>
      <c r="LQ350" s="17" t="str">
        <f t="shared" ref="LQ350" si="104339">IF(LQ349="","",IF(LQ$7&gt;=$G350,$H$8*$F$15^(LQ$7-$G350)*$F$16^$G350,""))</f>
        <v/>
      </c>
      <c r="LR350" s="17" t="str">
        <f t="shared" ref="LR350" si="104340">IF(LR349="","",IF(LR$7&gt;=$G350,$H$8*$F$15^(LR$7-$G350)*$F$16^$G350,""))</f>
        <v/>
      </c>
      <c r="LS350" s="17" t="str">
        <f t="shared" ref="LS350" si="104341">IF(LS349="","",IF(LS$7&gt;=$G350,$H$8*$F$15^(LS$7-$G350)*$F$16^$G350,""))</f>
        <v/>
      </c>
      <c r="LT350" s="17" t="str">
        <f t="shared" ref="LT350" si="104342">IF(LT349="","",IF(LT$7&gt;=$G350,$H$8*$F$15^(LT$7-$G350)*$F$16^$G350,""))</f>
        <v/>
      </c>
      <c r="LU350" s="17" t="str">
        <f t="shared" ref="LU350" si="104343">IF(LU349="","",IF(LU$7&gt;=$G350,$H$8*$F$15^(LU$7-$G350)*$F$16^$G350,""))</f>
        <v/>
      </c>
      <c r="LV350" s="17" t="str">
        <f t="shared" ref="LV350" si="104344">IF(LV349="","",IF(LV$7&gt;=$G350,$H$8*$F$15^(LV$7-$G350)*$F$16^$G350,""))</f>
        <v/>
      </c>
      <c r="LW350" s="17" t="str">
        <f t="shared" ref="LW350" si="104345">IF(LW349="","",IF(LW$7&gt;=$G350,$H$8*$F$15^(LW$7-$G350)*$F$16^$G350,""))</f>
        <v/>
      </c>
      <c r="LX350" s="17" t="str">
        <f t="shared" ref="LX350" si="104346">IF(LX349="","",IF(LX$7&gt;=$G350,$H$8*$F$15^(LX$7-$G350)*$F$16^$G350,""))</f>
        <v/>
      </c>
      <c r="LY350" s="17" t="str">
        <f t="shared" ref="LY350" si="104347">IF(LY349="","",IF(LY$7&gt;=$G350,$H$8*$F$15^(LY$7-$G350)*$F$16^$G350,""))</f>
        <v/>
      </c>
      <c r="LZ350" s="17" t="str">
        <f t="shared" ref="LZ350" si="104348">IF(LZ349="","",IF(LZ$7&gt;=$G350,$H$8*$F$15^(LZ$7-$G350)*$F$16^$G350,""))</f>
        <v/>
      </c>
      <c r="MA350" s="17" t="str">
        <f t="shared" ref="MA350" si="104349">IF(MA349="","",IF(MA$7&gt;=$G350,$H$8*$F$15^(MA$7-$G350)*$F$16^$G350,""))</f>
        <v/>
      </c>
      <c r="MB350" s="17" t="str">
        <f t="shared" ref="MB350" si="104350">IF(MB349="","",IF(MB$7&gt;=$G350,$H$8*$F$15^(MB$7-$G350)*$F$16^$G350,""))</f>
        <v/>
      </c>
      <c r="MC350" s="17" t="str">
        <f t="shared" ref="MC350" si="104351">IF(MC349="","",IF(MC$7&gt;=$G350,$H$8*$F$15^(MC$7-$G350)*$F$16^$G350,""))</f>
        <v/>
      </c>
      <c r="MD350" s="17" t="str">
        <f t="shared" ref="MD350" si="104352">IF(MD349="","",IF(MD$7&gt;=$G350,$H$8*$F$15^(MD$7-$G350)*$F$16^$G350,""))</f>
        <v/>
      </c>
      <c r="ME350" s="17" t="str">
        <f t="shared" ref="ME350" si="104353">IF(ME349="","",IF(ME$7&gt;=$G350,$H$8*$F$15^(ME$7-$G350)*$F$16^$G350,""))</f>
        <v/>
      </c>
      <c r="MF350" s="17" t="str">
        <f t="shared" ref="MF350" si="104354">IF(MF349="","",IF(MF$7&gt;=$G350,$H$8*$F$15^(MF$7-$G350)*$F$16^$G350,""))</f>
        <v/>
      </c>
      <c r="MG350" s="17" t="str">
        <f t="shared" ref="MG350" si="104355">IF(MG349="","",IF(MG$7&gt;=$G350,$H$8*$F$15^(MG$7-$G350)*$F$16^$G350,""))</f>
        <v/>
      </c>
      <c r="MH350" s="17" t="str">
        <f t="shared" ref="MH350" si="104356">IF(MH349="","",IF(MH$7&gt;=$G350,$H$8*$F$15^(MH$7-$G350)*$F$16^$G350,""))</f>
        <v/>
      </c>
      <c r="MI350" s="17" t="str">
        <f t="shared" ref="MI350" si="104357">IF(MI349="","",IF(MI$7&gt;=$G350,$H$8*$F$15^(MI$7-$G350)*$F$16^$G350,""))</f>
        <v/>
      </c>
      <c r="MJ350" s="17" t="str">
        <f t="shared" ref="MJ350" si="104358">IF(MJ349="","",IF(MJ$7&gt;=$G350,$H$8*$F$15^(MJ$7-$G350)*$F$16^$G350,""))</f>
        <v/>
      </c>
      <c r="MK350" s="17" t="str">
        <f t="shared" ref="MK350" si="104359">IF(MK349="","",IF(MK$7&gt;=$G350,$H$8*$F$15^(MK$7-$G350)*$F$16^$G350,""))</f>
        <v/>
      </c>
      <c r="ML350" s="17" t="str">
        <f t="shared" ref="ML350" si="104360">IF(ML349="","",IF(ML$7&gt;=$G350,$H$8*$F$15^(ML$7-$G350)*$F$16^$G350,""))</f>
        <v/>
      </c>
      <c r="MM350" s="17" t="str">
        <f t="shared" ref="MM350" si="104361">IF(MM349="","",IF(MM$7&gt;=$G350,$H$8*$F$15^(MM$7-$G350)*$F$16^$G350,""))</f>
        <v/>
      </c>
      <c r="MN350" s="17" t="str">
        <f t="shared" ref="MN350" si="104362">IF(MN349="","",IF(MN$7&gt;=$G350,$H$8*$F$15^(MN$7-$G350)*$F$16^$G350,""))</f>
        <v/>
      </c>
      <c r="MO350" s="17" t="str">
        <f t="shared" ref="MO350" si="104363">IF(MO349="","",IF(MO$7&gt;=$G350,$H$8*$F$15^(MO$7-$G350)*$F$16^$G350,""))</f>
        <v/>
      </c>
      <c r="MP350" s="17" t="str">
        <f t="shared" ref="MP350" si="104364">IF(MP349="","",IF(MP$7&gt;=$G350,$H$8*$F$15^(MP$7-$G350)*$F$16^$G350,""))</f>
        <v/>
      </c>
      <c r="MQ350" s="17" t="str">
        <f t="shared" ref="MQ350" si="104365">IF(MQ349="","",IF(MQ$7&gt;=$G350,$H$8*$F$15^(MQ$7-$G350)*$F$16^$G350,""))</f>
        <v/>
      </c>
      <c r="MR350" s="17" t="str">
        <f t="shared" ref="MR350" si="104366">IF(MR349="","",IF(MR$7&gt;=$G350,$H$8*$F$15^(MR$7-$G350)*$F$16^$G350,""))</f>
        <v/>
      </c>
      <c r="MS350" s="17" t="str">
        <f t="shared" ref="MS350" si="104367">IF(MS349="","",IF(MS$7&gt;=$G350,$H$8*$F$15^(MS$7-$G350)*$F$16^$G350,""))</f>
        <v/>
      </c>
      <c r="MT350" s="17" t="str">
        <f t="shared" ref="MT350" si="104368">IF(MT349="","",IF(MT$7&gt;=$G350,$H$8*$F$15^(MT$7-$G350)*$F$16^$G350,""))</f>
        <v/>
      </c>
      <c r="MU350" s="17" t="str">
        <f t="shared" ref="MU350" si="104369">IF(MU349="","",IF(MU$7&gt;=$G350,$H$8*$F$15^(MU$7-$G350)*$F$16^$G350,""))</f>
        <v/>
      </c>
      <c r="MV350" s="17" t="str">
        <f t="shared" ref="MV350" si="104370">IF(MV349="","",IF(MV$7&gt;=$G350,$H$8*$F$15^(MV$7-$G350)*$F$16^$G350,""))</f>
        <v/>
      </c>
      <c r="MW350" s="17" t="str">
        <f t="shared" ref="MW350" si="104371">IF(MW349="","",IF(MW$7&gt;=$G350,$H$8*$F$15^(MW$7-$G350)*$F$16^$G350,""))</f>
        <v/>
      </c>
      <c r="MX350" s="17" t="str">
        <f t="shared" ref="MX350" si="104372">IF(MX349="","",IF(MX$7&gt;=$G350,$H$8*$F$15^(MX$7-$G350)*$F$16^$G350,""))</f>
        <v/>
      </c>
      <c r="MY350" s="17" t="str">
        <f t="shared" ref="MY350" si="104373">IF(MY349="","",IF(MY$7&gt;=$G350,$H$8*$F$15^(MY$7-$G350)*$F$16^$G350,""))</f>
        <v/>
      </c>
      <c r="MZ350" s="17" t="str">
        <f t="shared" ref="MZ350" si="104374">IF(MZ349="","",IF(MZ$7&gt;=$G350,$H$8*$F$15^(MZ$7-$G350)*$F$16^$G350,""))</f>
        <v/>
      </c>
      <c r="NA350" s="17" t="str">
        <f t="shared" ref="NA350" si="104375">IF(NA349="","",IF(NA$7&gt;=$G350,$H$8*$F$15^(NA$7-$G350)*$F$16^$G350,""))</f>
        <v/>
      </c>
      <c r="NB350" s="17" t="str">
        <f t="shared" ref="NB350" si="104376">IF(NB349="","",IF(NB$7&gt;=$G350,$H$8*$F$15^(NB$7-$G350)*$F$16^$G350,""))</f>
        <v/>
      </c>
      <c r="NC350" s="17" t="str">
        <f t="shared" ref="NC350" si="104377">IF(NC349="","",IF(NC$7&gt;=$G350,$H$8*$F$15^(NC$7-$G350)*$F$16^$G350,""))</f>
        <v/>
      </c>
      <c r="ND350" s="17" t="str">
        <f t="shared" ref="ND350" si="104378">IF(ND349="","",IF(ND$7&gt;=$G350,$H$8*$F$15^(ND$7-$G350)*$F$16^$G350,""))</f>
        <v/>
      </c>
      <c r="NE350" s="17" t="str">
        <f t="shared" ref="NE350" si="104379">IF(NE349="","",IF(NE$7&gt;=$G350,$H$8*$F$15^(NE$7-$G350)*$F$16^$G350,""))</f>
        <v/>
      </c>
      <c r="NF350" s="17" t="str">
        <f t="shared" ref="NF350" si="104380">IF(NF349="","",IF(NF$7&gt;=$G350,$H$8*$F$15^(NF$7-$G350)*$F$16^$G350,""))</f>
        <v/>
      </c>
      <c r="NG350" s="17" t="str">
        <f t="shared" ref="NG350" si="104381">IF(NG349="","",IF(NG$7&gt;=$G350,$H$8*$F$15^(NG$7-$G350)*$F$16^$G350,""))</f>
        <v/>
      </c>
      <c r="NH350" s="17" t="str">
        <f t="shared" ref="NH350" si="104382">IF(NH349="","",IF(NH$7&gt;=$G350,$H$8*$F$15^(NH$7-$G350)*$F$16^$G350,""))</f>
        <v/>
      </c>
      <c r="NI350" s="17" t="str">
        <f t="shared" ref="NI350" si="104383">IF(NI349="","",IF(NI$7&gt;=$G350,$H$8*$F$15^(NI$7-$G350)*$F$16^$G350,""))</f>
        <v/>
      </c>
      <c r="NJ350" s="17" t="str">
        <f t="shared" ref="NJ350" si="104384">IF(NJ349="","",IF(NJ$7&gt;=$G350,$H$8*$F$15^(NJ$7-$G350)*$F$16^$G350,""))</f>
        <v/>
      </c>
      <c r="NK350" s="17" t="str">
        <f t="shared" ref="NK350" si="104385">IF(NK349="","",IF(NK$7&gt;=$G350,$H$8*$F$15^(NK$7-$G350)*$F$16^$G350,""))</f>
        <v/>
      </c>
      <c r="NL350" s="17" t="str">
        <f t="shared" ref="NL350" si="104386">IF(NL349="","",IF(NL$7&gt;=$G350,$H$8*$F$15^(NL$7-$G350)*$F$16^$G350,""))</f>
        <v/>
      </c>
      <c r="NM350" s="17" t="str">
        <f t="shared" ref="NM350" si="104387">IF(NM349="","",IF(NM$7&gt;=$G350,$H$8*$F$15^(NM$7-$G350)*$F$16^$G350,""))</f>
        <v/>
      </c>
      <c r="NN350" s="17" t="str">
        <f t="shared" ref="NN350" si="104388">IF(NN349="","",IF(NN$7&gt;=$G350,$H$8*$F$15^(NN$7-$G350)*$F$16^$G350,""))</f>
        <v/>
      </c>
      <c r="NO350" s="17" t="str">
        <f t="shared" ref="NO350" si="104389">IF(NO349="","",IF(NO$7&gt;=$G350,$H$8*$F$15^(NO$7-$G350)*$F$16^$G350,""))</f>
        <v/>
      </c>
      <c r="NP350" s="17" t="str">
        <f t="shared" ref="NP350" si="104390">IF(NP349="","",IF(NP$7&gt;=$G350,$H$8*$F$15^(NP$7-$G350)*$F$16^$G350,""))</f>
        <v/>
      </c>
      <c r="NQ350" s="17" t="str">
        <f t="shared" ref="NQ350" si="104391">IF(NQ349="","",IF(NQ$7&gt;=$G350,$H$8*$F$15^(NQ$7-$G350)*$F$16^$G350,""))</f>
        <v/>
      </c>
      <c r="NR350" s="17" t="str">
        <f t="shared" ref="NR350" si="104392">IF(NR349="","",IF(NR$7&gt;=$G350,$H$8*$F$15^(NR$7-$G350)*$F$16^$G350,""))</f>
        <v/>
      </c>
      <c r="NS350" s="17" t="str">
        <f t="shared" ref="NS350" si="104393">IF(NS349="","",IF(NS$7&gt;=$G350,$H$8*$F$15^(NS$7-$G350)*$F$16^$G350,""))</f>
        <v/>
      </c>
      <c r="NT350" s="17" t="str">
        <f t="shared" ref="NT350" si="104394">IF(NT349="","",IF(NT$7&gt;=$G350,$H$8*$F$15^(NT$7-$G350)*$F$16^$G350,""))</f>
        <v/>
      </c>
      <c r="NU350" s="17" t="str">
        <f t="shared" ref="NU350" si="104395">IF(NU349="","",IF(NU$7&gt;=$G350,$H$8*$F$15^(NU$7-$G350)*$F$16^$G350,""))</f>
        <v/>
      </c>
      <c r="NV350" s="17" t="str">
        <f t="shared" ref="NV350" si="104396">IF(NV349="","",IF(NV$7&gt;=$G350,$H$8*$F$15^(NV$7-$G350)*$F$16^$G350,""))</f>
        <v/>
      </c>
      <c r="NW350" s="17" t="str">
        <f t="shared" ref="NW350" si="104397">IF(NW349="","",IF(NW$7&gt;=$G350,$H$8*$F$15^(NW$7-$G350)*$F$16^$G350,""))</f>
        <v/>
      </c>
      <c r="NX350" s="17" t="str">
        <f t="shared" ref="NX350" si="104398">IF(NX349="","",IF(NX$7&gt;=$G350,$H$8*$F$15^(NX$7-$G350)*$F$16^$G350,""))</f>
        <v/>
      </c>
      <c r="NY350" s="17" t="str">
        <f t="shared" ref="NY350" si="104399">IF(NY349="","",IF(NY$7&gt;=$G350,$H$8*$F$15^(NY$7-$G350)*$F$16^$G350,""))</f>
        <v/>
      </c>
      <c r="NZ350" s="17" t="str">
        <f t="shared" ref="NZ350" si="104400">IF(NZ349="","",IF(NZ$7&gt;=$G350,$H$8*$F$15^(NZ$7-$G350)*$F$16^$G350,""))</f>
        <v/>
      </c>
      <c r="OA350" s="17" t="str">
        <f t="shared" ref="OA350" si="104401">IF(OA349="","",IF(OA$7&gt;=$G350,$H$8*$F$15^(OA$7-$G350)*$F$16^$G350,""))</f>
        <v/>
      </c>
    </row>
    <row r="351" spans="7:391" x14ac:dyDescent="0.3">
      <c r="I351" s="18" t="str">
        <f t="shared" ref="I351" si="104402">IF(AND(I350&lt;&gt;"",J350=""),MAX(I350-$C$9,0),IF(I350="","",IF(H$7&gt;=$G350,$F$9*($F$17*J351+$F$18*J354),"")))</f>
        <v/>
      </c>
      <c r="J351" s="18" t="str">
        <f t="shared" ref="J351" si="104403">IF(AND(J350&lt;&gt;"",K350=""),MAX(J350-$C$9,0),IF(J350="","",IF(I$7&gt;=$G350,$F$9*($F$17*K351+$F$18*K354),"")))</f>
        <v/>
      </c>
      <c r="K351" s="18" t="str">
        <f t="shared" ref="K351" si="104404">IF(AND(K350&lt;&gt;"",L350=""),MAX(K350-$C$9,0),IF(K350="","",IF(J$7&gt;=$G350,$F$9*($F$17*L351+$F$18*L354),"")))</f>
        <v/>
      </c>
      <c r="L351" s="18" t="str">
        <f t="shared" ref="L351" si="104405">IF(AND(L350&lt;&gt;"",M350=""),MAX(L350-$C$9,0),IF(L350="","",IF(K$7&gt;=$G350,$F$9*($F$17*M351+$F$18*M354),"")))</f>
        <v/>
      </c>
      <c r="M351" s="18" t="str">
        <f t="shared" ref="M351" si="104406">IF(AND(M350&lt;&gt;"",N350=""),MAX(M350-$C$9,0),IF(M350="","",IF(L$7&gt;=$G350,$F$9*($F$17*N351+$F$18*N354),"")))</f>
        <v/>
      </c>
      <c r="N351" s="18" t="str">
        <f t="shared" ref="N351" si="104407">IF(AND(N350&lt;&gt;"",O350=""),MAX(N350-$C$9,0),IF(N350="","",IF(M$7&gt;=$G350,$F$9*($F$17*O351+$F$18*O354),"")))</f>
        <v/>
      </c>
      <c r="O351" s="18" t="str">
        <f t="shared" ref="O351" si="104408">IF(AND(O350&lt;&gt;"",P350=""),MAX(O350-$C$9,0),IF(O350="","",IF(N$7&gt;=$G350,$F$9*($F$17*P351+$F$18*P354),"")))</f>
        <v/>
      </c>
      <c r="P351" s="18" t="str">
        <f t="shared" ref="P351" si="104409">IF(AND(P350&lt;&gt;"",Q350=""),MAX(P350-$C$9,0),IF(P350="","",IF(O$7&gt;=$G350,$F$9*($F$17*Q351+$F$18*Q354),"")))</f>
        <v/>
      </c>
      <c r="Q351" s="18" t="str">
        <f t="shared" ref="Q351" si="104410">IF(AND(Q350&lt;&gt;"",R350=""),MAX(Q350-$C$9,0),IF(Q350="","",IF(P$7&gt;=$G350,$F$9*($F$17*R351+$F$18*R354),"")))</f>
        <v/>
      </c>
      <c r="R351" s="18" t="str">
        <f t="shared" ref="R351" si="104411">IF(AND(R350&lt;&gt;"",S350=""),MAX(R350-$C$9,0),IF(R350="","",IF(Q$7&gt;=$G350,$F$9*($F$17*S351+$F$18*S354),"")))</f>
        <v/>
      </c>
      <c r="S351" s="18" t="str">
        <f t="shared" ref="S351" si="104412">IF(AND(S350&lt;&gt;"",T350=""),MAX(S350-$C$9,0),IF(S350="","",IF(R$7&gt;=$G350,$F$9*($F$17*T351+$F$18*T354),"")))</f>
        <v/>
      </c>
      <c r="T351" s="18" t="str">
        <f t="shared" ref="T351" si="104413">IF(AND(T350&lt;&gt;"",U350=""),MAX(T350-$C$9,0),IF(T350="","",IF(S$7&gt;=$G350,$F$9*($F$17*U351+$F$18*U354),"")))</f>
        <v/>
      </c>
      <c r="U351" s="18" t="str">
        <f t="shared" ref="U351" si="104414">IF(AND(U350&lt;&gt;"",V350=""),MAX(U350-$C$9,0),IF(U350="","",IF(T$7&gt;=$G350,$F$9*($F$17*V351+$F$18*V354),"")))</f>
        <v/>
      </c>
      <c r="V351" s="18" t="str">
        <f t="shared" ref="V351" si="104415">IF(AND(V350&lt;&gt;"",W350=""),MAX(V350-$C$9,0),IF(V350="","",IF(U$7&gt;=$G350,$F$9*($F$17*W351+$F$18*W354),"")))</f>
        <v/>
      </c>
      <c r="W351" s="18" t="str">
        <f t="shared" ref="W351" si="104416">IF(AND(W350&lt;&gt;"",X350=""),MAX(W350-$C$9,0),IF(W350="","",IF(V$7&gt;=$G350,$F$9*($F$17*X351+$F$18*X354),"")))</f>
        <v/>
      </c>
      <c r="X351" s="18" t="str">
        <f t="shared" ref="X351" si="104417">IF(AND(X350&lt;&gt;"",Y350=""),MAX(X350-$C$9,0),IF(X350="","",IF(W$7&gt;=$G350,$F$9*($F$17*Y351+$F$18*Y354),"")))</f>
        <v/>
      </c>
      <c r="Y351" s="18" t="str">
        <f t="shared" ref="Y351" si="104418">IF(AND(Y350&lt;&gt;"",Z350=""),MAX(Y350-$C$9,0),IF(Y350="","",IF(X$7&gt;=$G350,$F$9*($F$17*Z351+$F$18*Z354),"")))</f>
        <v/>
      </c>
      <c r="Z351" s="18" t="str">
        <f t="shared" ref="Z351" si="104419">IF(AND(Z350&lt;&gt;"",AA350=""),MAX(Z350-$C$9,0),IF(Z350="","",IF(Y$7&gt;=$G350,$F$9*($F$17*AA351+$F$18*AA354),"")))</f>
        <v/>
      </c>
      <c r="AA351" s="18" t="str">
        <f t="shared" ref="AA351" si="104420">IF(AND(AA350&lt;&gt;"",AB350=""),MAX(AA350-$C$9,0),IF(AA350="","",IF(Z$7&gt;=$G350,$F$9*($F$17*AB351+$F$18*AB354),"")))</f>
        <v/>
      </c>
      <c r="AB351" s="18" t="str">
        <f t="shared" ref="AB351" si="104421">IF(AND(AB350&lt;&gt;"",AC350=""),MAX(AB350-$C$9,0),IF(AB350="","",IF(AA$7&gt;=$G350,$F$9*($F$17*AC351+$F$18*AC354),"")))</f>
        <v/>
      </c>
      <c r="AC351" s="18" t="str">
        <f t="shared" ref="AC351" si="104422">IF(AND(AC350&lt;&gt;"",AD350=""),MAX(AC350-$C$9,0),IF(AC350="","",IF(AB$7&gt;=$G350,$F$9*($F$17*AD351+$F$18*AD354),"")))</f>
        <v/>
      </c>
      <c r="AD351" s="18" t="str">
        <f t="shared" ref="AD351" si="104423">IF(AND(AD350&lt;&gt;"",AE350=""),MAX(AD350-$C$9,0),IF(AD350="","",IF(AC$7&gt;=$G350,$F$9*($F$17*AE351+$F$18*AE354),"")))</f>
        <v/>
      </c>
      <c r="AE351" s="18" t="str">
        <f t="shared" ref="AE351" si="104424">IF(AND(AE350&lt;&gt;"",AF350=""),MAX(AE350-$C$9,0),IF(AE350="","",IF(AD$7&gt;=$G350,$F$9*($F$17*AF351+$F$18*AF354),"")))</f>
        <v/>
      </c>
      <c r="AF351" s="18" t="str">
        <f t="shared" ref="AF351" si="104425">IF(AND(AF350&lt;&gt;"",AG350=""),MAX(AF350-$C$9,0),IF(AF350="","",IF(AE$7&gt;=$G350,$F$9*($F$17*AG351+$F$18*AG354),"")))</f>
        <v/>
      </c>
      <c r="AG351" s="18" t="str">
        <f t="shared" ref="AG351" si="104426">IF(AND(AG350&lt;&gt;"",AH350=""),MAX(AG350-$C$9,0),IF(AG350="","",IF(AF$7&gt;=$G350,$F$9*($F$17*AH351+$F$18*AH354),"")))</f>
        <v/>
      </c>
      <c r="AH351" s="18" t="str">
        <f t="shared" ref="AH351" si="104427">IF(AND(AH350&lt;&gt;"",AI350=""),MAX(AH350-$C$9,0),IF(AH350="","",IF(AG$7&gt;=$G350,$F$9*($F$17*AI351+$F$18*AI354),"")))</f>
        <v/>
      </c>
      <c r="AI351" s="18" t="str">
        <f t="shared" ref="AI351" si="104428">IF(AND(AI350&lt;&gt;"",AJ350=""),MAX(AI350-$C$9,0),IF(AI350="","",IF(AH$7&gt;=$G350,$F$9*($F$17*AJ351+$F$18*AJ354),"")))</f>
        <v/>
      </c>
      <c r="AJ351" s="18" t="str">
        <f t="shared" ref="AJ351" si="104429">IF(AND(AJ350&lt;&gt;"",AK350=""),MAX(AJ350-$C$9,0),IF(AJ350="","",IF(AI$7&gt;=$G350,$F$9*($F$17*AK351+$F$18*AK354),"")))</f>
        <v/>
      </c>
      <c r="AK351" s="18" t="str">
        <f t="shared" ref="AK351" si="104430">IF(AND(AK350&lt;&gt;"",AL350=""),MAX(AK350-$C$9,0),IF(AK350="","",IF(AJ$7&gt;=$G350,$F$9*($F$17*AL351+$F$18*AL354),"")))</f>
        <v/>
      </c>
      <c r="AL351" s="18" t="str">
        <f t="shared" ref="AL351" si="104431">IF(AND(AL350&lt;&gt;"",AM350=""),MAX(AL350-$C$9,0),IF(AL350="","",IF(AK$7&gt;=$G350,$F$9*($F$17*AM351+$F$18*AM354),"")))</f>
        <v/>
      </c>
      <c r="AM351" s="18" t="str">
        <f t="shared" ref="AM351" si="104432">IF(AND(AM350&lt;&gt;"",AN350=""),MAX(AM350-$C$9,0),IF(AM350="","",IF(AL$7&gt;=$G350,$F$9*($F$17*AN351+$F$18*AN354),"")))</f>
        <v/>
      </c>
      <c r="AN351" s="18" t="str">
        <f t="shared" ref="AN351" si="104433">IF(AND(AN350&lt;&gt;"",AO350=""),MAX(AN350-$C$9,0),IF(AN350="","",IF(AM$7&gt;=$G350,$F$9*($F$17*AO351+$F$18*AO354),"")))</f>
        <v/>
      </c>
      <c r="AO351" s="18" t="str">
        <f t="shared" ref="AO351" si="104434">IF(AND(AO350&lt;&gt;"",AP350=""),MAX(AO350-$C$9,0),IF(AO350="","",IF(AN$7&gt;=$G350,$F$9*($F$17*AP351+$F$18*AP354),"")))</f>
        <v/>
      </c>
      <c r="AP351" s="18" t="str">
        <f t="shared" ref="AP351" si="104435">IF(AND(AP350&lt;&gt;"",AQ350=""),MAX(AP350-$C$9,0),IF(AP350="","",IF(AO$7&gt;=$G350,$F$9*($F$17*AQ351+$F$18*AQ354),"")))</f>
        <v/>
      </c>
      <c r="AQ351" s="18" t="str">
        <f t="shared" ref="AQ351" si="104436">IF(AND(AQ350&lt;&gt;"",AR350=""),MAX(AQ350-$C$9,0),IF(AQ350="","",IF(AP$7&gt;=$G350,$F$9*($F$17*AR351+$F$18*AR354),"")))</f>
        <v/>
      </c>
      <c r="AR351" s="18" t="str">
        <f t="shared" ref="AR351" si="104437">IF(AND(AR350&lt;&gt;"",AS350=""),MAX(AR350-$C$9,0),IF(AR350="","",IF(AQ$7&gt;=$G350,$F$9*($F$17*AS351+$F$18*AS354),"")))</f>
        <v/>
      </c>
      <c r="AS351" s="18" t="str">
        <f t="shared" ref="AS351" si="104438">IF(AND(AS350&lt;&gt;"",AT350=""),MAX(AS350-$C$9,0),IF(AS350="","",IF(AR$7&gt;=$G350,$F$9*($F$17*AT351+$F$18*AT354),"")))</f>
        <v/>
      </c>
      <c r="AT351" s="18" t="str">
        <f t="shared" ref="AT351" si="104439">IF(AND(AT350&lt;&gt;"",AU350=""),MAX(AT350-$C$9,0),IF(AT350="","",IF(AS$7&gt;=$G350,$F$9*($F$17*AU351+$F$18*AU354),"")))</f>
        <v/>
      </c>
      <c r="AU351" s="18" t="str">
        <f t="shared" ref="AU351" si="104440">IF(AND(AU350&lt;&gt;"",AV350=""),MAX(AU350-$C$9,0),IF(AU350="","",IF(AT$7&gt;=$G350,$F$9*($F$17*AV351+$F$18*AV354),"")))</f>
        <v/>
      </c>
      <c r="AV351" s="18" t="str">
        <f t="shared" ref="AV351" si="104441">IF(AND(AV350&lt;&gt;"",AW350=""),MAX(AV350-$C$9,0),IF(AV350="","",IF(AU$7&gt;=$G350,$F$9*($F$17*AW351+$F$18*AW354),"")))</f>
        <v/>
      </c>
      <c r="AW351" s="18" t="str">
        <f t="shared" ref="AW351" si="104442">IF(AND(AW350&lt;&gt;"",AX350=""),MAX(AW350-$C$9,0),IF(AW350="","",IF(AV$7&gt;=$G350,$F$9*($F$17*AX351+$F$18*AX354),"")))</f>
        <v/>
      </c>
      <c r="AX351" s="18" t="str">
        <f t="shared" ref="AX351" si="104443">IF(AND(AX350&lt;&gt;"",AY350=""),MAX(AX350-$C$9,0),IF(AX350="","",IF(AW$7&gt;=$G350,$F$9*($F$17*AY351+$F$18*AY354),"")))</f>
        <v/>
      </c>
      <c r="AY351" s="18" t="str">
        <f t="shared" ref="AY351" si="104444">IF(AND(AY350&lt;&gt;"",AZ350=""),MAX(AY350-$C$9,0),IF(AY350="","",IF(AX$7&gt;=$G350,$F$9*($F$17*AZ351+$F$18*AZ354),"")))</f>
        <v/>
      </c>
      <c r="AZ351" s="18" t="str">
        <f t="shared" ref="AZ351" si="104445">IF(AND(AZ350&lt;&gt;"",BA350=""),MAX(AZ350-$C$9,0),IF(AZ350="","",IF(AY$7&gt;=$G350,$F$9*($F$17*BA351+$F$18*BA354),"")))</f>
        <v/>
      </c>
      <c r="BA351" s="18" t="str">
        <f t="shared" ref="BA351" si="104446">IF(AND(BA350&lt;&gt;"",BB350=""),MAX(BA350-$C$9,0),IF(BA350="","",IF(AZ$7&gt;=$G350,$F$9*($F$17*BB351+$F$18*BB354),"")))</f>
        <v/>
      </c>
      <c r="BB351" s="18" t="str">
        <f t="shared" ref="BB351" si="104447">IF(AND(BB350&lt;&gt;"",BC350=""),MAX(BB350-$C$9,0),IF(BB350="","",IF(BA$7&gt;=$G350,$F$9*($F$17*BC351+$F$18*BC354),"")))</f>
        <v/>
      </c>
      <c r="BC351" s="18" t="str">
        <f t="shared" ref="BC351" si="104448">IF(AND(BC350&lt;&gt;"",BD350=""),MAX(BC350-$C$9,0),IF(BC350="","",IF(BB$7&gt;=$G350,$F$9*($F$17*BD351+$F$18*BD354),"")))</f>
        <v/>
      </c>
      <c r="BD351" s="18" t="str">
        <f t="shared" ref="BD351" si="104449">IF(AND(BD350&lt;&gt;"",BE350=""),MAX(BD350-$C$9,0),IF(BD350="","",IF(BC$7&gt;=$G350,$F$9*($F$17*BE351+$F$18*BE354),"")))</f>
        <v/>
      </c>
      <c r="BE351" s="18" t="str">
        <f t="shared" ref="BE351" si="104450">IF(AND(BE350&lt;&gt;"",BF350=""),MAX(BE350-$C$9,0),IF(BE350="","",IF(BD$7&gt;=$G350,$F$9*($F$17*BF351+$F$18*BF354),"")))</f>
        <v/>
      </c>
      <c r="BF351" s="18" t="str">
        <f t="shared" ref="BF351" si="104451">IF(AND(BF350&lt;&gt;"",BG350=""),MAX(BF350-$C$9,0),IF(BF350="","",IF(BE$7&gt;=$G350,$F$9*($F$17*BG351+$F$18*BG354),"")))</f>
        <v/>
      </c>
      <c r="BG351" s="18" t="str">
        <f t="shared" ref="BG351" si="104452">IF(AND(BG350&lt;&gt;"",BH350=""),MAX(BG350-$C$9,0),IF(BG350="","",IF(BF$7&gt;=$G350,$F$9*($F$17*BH351+$F$18*BH354),"")))</f>
        <v/>
      </c>
      <c r="BH351" s="18" t="str">
        <f t="shared" ref="BH351" si="104453">IF(AND(BH350&lt;&gt;"",BI350=""),MAX(BH350-$C$9,0),IF(BH350="","",IF(BG$7&gt;=$G350,$F$9*($F$17*BI351+$F$18*BI354),"")))</f>
        <v/>
      </c>
      <c r="BI351" s="18" t="str">
        <f t="shared" ref="BI351" si="104454">IF(AND(BI350&lt;&gt;"",BJ350=""),MAX(BI350-$C$9,0),IF(BI350="","",IF(BH$7&gt;=$G350,$F$9*($F$17*BJ351+$F$18*BJ354),"")))</f>
        <v/>
      </c>
      <c r="BJ351" s="18" t="str">
        <f t="shared" ref="BJ351" si="104455">IF(AND(BJ350&lt;&gt;"",BK350=""),MAX(BJ350-$C$9,0),IF(BJ350="","",IF(BI$7&gt;=$G350,$F$9*($F$17*BK351+$F$18*BK354),"")))</f>
        <v/>
      </c>
      <c r="BK351" s="18" t="str">
        <f t="shared" ref="BK351" si="104456">IF(AND(BK350&lt;&gt;"",BL350=""),MAX(BK350-$C$9,0),IF(BK350="","",IF(BJ$7&gt;=$G350,$F$9*($F$17*BL351+$F$18*BL354),"")))</f>
        <v/>
      </c>
      <c r="BL351" s="18" t="str">
        <f t="shared" ref="BL351" si="104457">IF(AND(BL350&lt;&gt;"",BM350=""),MAX(BL350-$C$9,0),IF(BL350="","",IF(BK$7&gt;=$G350,$F$9*($F$17*BM351+$F$18*BM354),"")))</f>
        <v/>
      </c>
      <c r="BM351" s="18" t="str">
        <f t="shared" ref="BM351" si="104458">IF(AND(BM350&lt;&gt;"",BN350=""),MAX(BM350-$C$9,0),IF(BM350="","",IF(BL$7&gt;=$G350,$F$9*($F$17*BN351+$F$18*BN354),"")))</f>
        <v/>
      </c>
      <c r="BN351" s="18" t="str">
        <f t="shared" ref="BN351" si="104459">IF(AND(BN350&lt;&gt;"",BO350=""),MAX(BN350-$C$9,0),IF(BN350="","",IF(BM$7&gt;=$G350,$F$9*($F$17*BO351+$F$18*BO354),"")))</f>
        <v/>
      </c>
      <c r="BO351" s="18" t="str">
        <f t="shared" ref="BO351" si="104460">IF(AND(BO350&lt;&gt;"",BP350=""),MAX(BO350-$C$9,0),IF(BO350="","",IF(BN$7&gt;=$G350,$F$9*($F$17*BP351+$F$18*BP354),"")))</f>
        <v/>
      </c>
      <c r="BP351" s="18" t="str">
        <f t="shared" ref="BP351" si="104461">IF(AND(BP350&lt;&gt;"",BQ350=""),MAX(BP350-$C$9,0),IF(BP350="","",IF(BO$7&gt;=$G350,$F$9*($F$17*BQ351+$F$18*BQ354),"")))</f>
        <v/>
      </c>
      <c r="BQ351" s="18" t="str">
        <f t="shared" ref="BQ351" si="104462">IF(AND(BQ350&lt;&gt;"",BR350=""),MAX(BQ350-$C$9,0),IF(BQ350="","",IF(BP$7&gt;=$G350,$F$9*($F$17*BR351+$F$18*BR354),"")))</f>
        <v/>
      </c>
      <c r="BR351" s="18" t="str">
        <f t="shared" ref="BR351" si="104463">IF(AND(BR350&lt;&gt;"",BS350=""),MAX(BR350-$C$9,0),IF(BR350="","",IF(BQ$7&gt;=$G350,$F$9*($F$17*BS351+$F$18*BS354),"")))</f>
        <v/>
      </c>
      <c r="BS351" s="18" t="str">
        <f t="shared" ref="BS351" si="104464">IF(AND(BS350&lt;&gt;"",BT350=""),MAX(BS350-$C$9,0),IF(BS350="","",IF(BR$7&gt;=$G350,$F$9*($F$17*BT351+$F$18*BT354),"")))</f>
        <v/>
      </c>
      <c r="BT351" s="18" t="str">
        <f t="shared" ref="BT351" si="104465">IF(AND(BT350&lt;&gt;"",BU350=""),MAX(BT350-$C$9,0),IF(BT350="","",IF(BS$7&gt;=$G350,$F$9*($F$17*BU351+$F$18*BU354),"")))</f>
        <v/>
      </c>
      <c r="BU351" s="18" t="str">
        <f t="shared" ref="BU351" si="104466">IF(AND(BU350&lt;&gt;"",BV350=""),MAX(BU350-$C$9,0),IF(BU350="","",IF(BT$7&gt;=$G350,$F$9*($F$17*BV351+$F$18*BV354),"")))</f>
        <v/>
      </c>
      <c r="BV351" s="18" t="str">
        <f t="shared" ref="BV351" si="104467">IF(AND(BV350&lt;&gt;"",BW350=""),MAX(BV350-$C$9,0),IF(BV350="","",IF(BU$7&gt;=$G350,$F$9*($F$17*BW351+$F$18*BW354),"")))</f>
        <v/>
      </c>
      <c r="BW351" s="18" t="str">
        <f t="shared" ref="BW351" si="104468">IF(AND(BW350&lt;&gt;"",BX350=""),MAX(BW350-$C$9,0),IF(BW350="","",IF(BV$7&gt;=$G350,$F$9*($F$17*BX351+$F$18*BX354),"")))</f>
        <v/>
      </c>
      <c r="BX351" s="18" t="str">
        <f t="shared" ref="BX351" si="104469">IF(AND(BX350&lt;&gt;"",BY350=""),MAX(BX350-$C$9,0),IF(BX350="","",IF(BW$7&gt;=$G350,$F$9*($F$17*BY351+$F$18*BY354),"")))</f>
        <v/>
      </c>
      <c r="BY351" s="18" t="str">
        <f t="shared" ref="BY351" si="104470">IF(AND(BY350&lt;&gt;"",BZ350=""),MAX(BY350-$C$9,0),IF(BY350="","",IF(BX$7&gt;=$G350,$F$9*($F$17*BZ351+$F$18*BZ354),"")))</f>
        <v/>
      </c>
      <c r="BZ351" s="18" t="str">
        <f t="shared" ref="BZ351" si="104471">IF(AND(BZ350&lt;&gt;"",CA350=""),MAX(BZ350-$C$9,0),IF(BZ350="","",IF(BY$7&gt;=$G350,$F$9*($F$17*CA351+$F$18*CA354),"")))</f>
        <v/>
      </c>
      <c r="CA351" s="18" t="str">
        <f t="shared" ref="CA351" si="104472">IF(AND(CA350&lt;&gt;"",CB350=""),MAX(CA350-$C$9,0),IF(CA350="","",IF(BZ$7&gt;=$G350,$F$9*($F$17*CB351+$F$18*CB354),"")))</f>
        <v/>
      </c>
      <c r="CB351" s="18" t="str">
        <f t="shared" ref="CB351" si="104473">IF(AND(CB350&lt;&gt;"",CC350=""),MAX(CB350-$C$9,0),IF(CB350="","",IF(CA$7&gt;=$G350,$F$9*($F$17*CC351+$F$18*CC354),"")))</f>
        <v/>
      </c>
      <c r="CC351" s="18" t="str">
        <f t="shared" ref="CC351" si="104474">IF(AND(CC350&lt;&gt;"",CD350=""),MAX(CC350-$C$9,0),IF(CC350="","",IF(CB$7&gt;=$G350,$F$9*($F$17*CD351+$F$18*CD354),"")))</f>
        <v/>
      </c>
      <c r="CD351" s="18" t="str">
        <f t="shared" ref="CD351" si="104475">IF(AND(CD350&lt;&gt;"",CE350=""),MAX(CD350-$C$9,0),IF(CD350="","",IF(CC$7&gt;=$G350,$F$9*($F$17*CE351+$F$18*CE354),"")))</f>
        <v/>
      </c>
      <c r="CE351" s="18" t="str">
        <f t="shared" ref="CE351" si="104476">IF(AND(CE350&lt;&gt;"",CF350=""),MAX(CE350-$C$9,0),IF(CE350="","",IF(CD$7&gt;=$G350,$F$9*($F$17*CF351+$F$18*CF354),"")))</f>
        <v/>
      </c>
      <c r="CF351" s="18" t="str">
        <f t="shared" ref="CF351" si="104477">IF(AND(CF350&lt;&gt;"",CG350=""),MAX(CF350-$C$9,0),IF(CF350="","",IF(CE$7&gt;=$G350,$F$9*($F$17*CG351+$F$18*CG354),"")))</f>
        <v/>
      </c>
      <c r="CG351" s="18" t="str">
        <f t="shared" ref="CG351" si="104478">IF(AND(CG350&lt;&gt;"",CH350=""),MAX(CG350-$C$9,0),IF(CG350="","",IF(CF$7&gt;=$G350,$F$9*($F$17*CH351+$F$18*CH354),"")))</f>
        <v/>
      </c>
      <c r="CH351" s="18" t="str">
        <f t="shared" ref="CH351" si="104479">IF(AND(CH350&lt;&gt;"",CI350=""),MAX(CH350-$C$9,0),IF(CH350="","",IF(CG$7&gt;=$G350,$F$9*($F$17*CI351+$F$18*CI354),"")))</f>
        <v/>
      </c>
      <c r="CI351" s="18" t="str">
        <f t="shared" ref="CI351" si="104480">IF(AND(CI350&lt;&gt;"",CJ350=""),MAX(CI350-$C$9,0),IF(CI350="","",IF(CH$7&gt;=$G350,$F$9*($F$17*CJ351+$F$18*CJ354),"")))</f>
        <v/>
      </c>
      <c r="CJ351" s="18" t="str">
        <f t="shared" ref="CJ351" si="104481">IF(AND(CJ350&lt;&gt;"",CK350=""),MAX(CJ350-$C$9,0),IF(CJ350="","",IF(CI$7&gt;=$G350,$F$9*($F$17*CK351+$F$18*CK354),"")))</f>
        <v/>
      </c>
      <c r="CK351" s="18" t="str">
        <f t="shared" ref="CK351" si="104482">IF(AND(CK350&lt;&gt;"",CL350=""),MAX(CK350-$C$9,0),IF(CK350="","",IF(CJ$7&gt;=$G350,$F$9*($F$17*CL351+$F$18*CL354),"")))</f>
        <v/>
      </c>
      <c r="CL351" s="18" t="str">
        <f t="shared" ref="CL351" si="104483">IF(AND(CL350&lt;&gt;"",CM350=""),MAX(CL350-$C$9,0),IF(CL350="","",IF(CK$7&gt;=$G350,$F$9*($F$17*CM351+$F$18*CM354),"")))</f>
        <v/>
      </c>
      <c r="CM351" s="18" t="str">
        <f t="shared" ref="CM351" si="104484">IF(AND(CM350&lt;&gt;"",CN350=""),MAX(CM350-$C$9,0),IF(CM350="","",IF(CL$7&gt;=$G350,$F$9*($F$17*CN351+$F$18*CN354),"")))</f>
        <v/>
      </c>
      <c r="CN351" s="18" t="str">
        <f t="shared" ref="CN351" si="104485">IF(AND(CN350&lt;&gt;"",CO350=""),MAX(CN350-$C$9,0),IF(CN350="","",IF(CM$7&gt;=$G350,$F$9*($F$17*CO351+$F$18*CO354),"")))</f>
        <v/>
      </c>
      <c r="CO351" s="18" t="str">
        <f t="shared" ref="CO351" si="104486">IF(AND(CO350&lt;&gt;"",CP350=""),MAX(CO350-$C$9,0),IF(CO350="","",IF(CN$7&gt;=$G350,$F$9*($F$17*CP351+$F$18*CP354),"")))</f>
        <v/>
      </c>
      <c r="CP351" s="18" t="str">
        <f t="shared" ref="CP351" si="104487">IF(AND(CP350&lt;&gt;"",CQ350=""),MAX(CP350-$C$9,0),IF(CP350="","",IF(CO$7&gt;=$G350,$F$9*($F$17*CQ351+$F$18*CQ354),"")))</f>
        <v/>
      </c>
      <c r="CQ351" s="18" t="str">
        <f t="shared" ref="CQ351" si="104488">IF(AND(CQ350&lt;&gt;"",CR350=""),MAX(CQ350-$C$9,0),IF(CQ350="","",IF(CP$7&gt;=$G350,$F$9*($F$17*CR351+$F$18*CR354),"")))</f>
        <v/>
      </c>
      <c r="CR351" s="18" t="str">
        <f t="shared" ref="CR351" si="104489">IF(AND(CR350&lt;&gt;"",CS350=""),MAX(CR350-$C$9,0),IF(CR350="","",IF(CQ$7&gt;=$G350,$F$9*($F$17*CS351+$F$18*CS354),"")))</f>
        <v/>
      </c>
      <c r="CS351" s="18" t="str">
        <f t="shared" ref="CS351" si="104490">IF(AND(CS350&lt;&gt;"",CT350=""),MAX(CS350-$C$9,0),IF(CS350="","",IF(CR$7&gt;=$G350,$F$9*($F$17*CT351+$F$18*CT354),"")))</f>
        <v/>
      </c>
      <c r="CT351" s="18" t="str">
        <f t="shared" ref="CT351" si="104491">IF(AND(CT350&lt;&gt;"",CU350=""),MAX(CT350-$C$9,0),IF(CT350="","",IF(CS$7&gt;=$G350,$F$9*($F$17*CU351+$F$18*CU354),"")))</f>
        <v/>
      </c>
      <c r="CU351" s="18" t="str">
        <f t="shared" ref="CU351" si="104492">IF(AND(CU350&lt;&gt;"",CV350=""),MAX(CU350-$C$9,0),IF(CU350="","",IF(CT$7&gt;=$G350,$F$9*($F$17*CV351+$F$18*CV354),"")))</f>
        <v/>
      </c>
      <c r="CV351" s="18" t="str">
        <f t="shared" ref="CV351" si="104493">IF(AND(CV350&lt;&gt;"",CW350=""),MAX(CV350-$C$9,0),IF(CV350="","",IF(CU$7&gt;=$G350,$F$9*($F$17*CW351+$F$18*CW354),"")))</f>
        <v/>
      </c>
      <c r="CW351" s="18" t="str">
        <f t="shared" ref="CW351" si="104494">IF(AND(CW350&lt;&gt;"",CX350=""),MAX(CW350-$C$9,0),IF(CW350="","",IF(CV$7&gt;=$G350,$F$9*($F$17*CX351+$F$18*CX354),"")))</f>
        <v/>
      </c>
      <c r="CX351" s="18" t="str">
        <f t="shared" ref="CX351" si="104495">IF(AND(CX350&lt;&gt;"",CY350=""),MAX(CX350-$C$9,0),IF(CX350="","",IF(CW$7&gt;=$G350,$F$9*($F$17*CY351+$F$18*CY354),"")))</f>
        <v/>
      </c>
      <c r="CY351" s="18" t="str">
        <f t="shared" ref="CY351" si="104496">IF(AND(CY350&lt;&gt;"",CZ350=""),MAX(CY350-$C$9,0),IF(CY350="","",IF(CX$7&gt;=$G350,$F$9*($F$17*CZ351+$F$18*CZ354),"")))</f>
        <v/>
      </c>
      <c r="CZ351" s="18" t="str">
        <f t="shared" ref="CZ351" si="104497">IF(AND(CZ350&lt;&gt;"",DA350=""),MAX(CZ350-$C$9,0),IF(CZ350="","",IF(CY$7&gt;=$G350,$F$9*($F$17*DA351+$F$18*DA354),"")))</f>
        <v/>
      </c>
      <c r="DA351" s="18" t="str">
        <f t="shared" ref="DA351" si="104498">IF(AND(DA350&lt;&gt;"",DB350=""),MAX(DA350-$C$9,0),IF(DA350="","",IF(CZ$7&gt;=$G350,$F$9*($F$17*DB351+$F$18*DB354),"")))</f>
        <v/>
      </c>
      <c r="DB351" s="18" t="str">
        <f t="shared" ref="DB351" si="104499">IF(AND(DB350&lt;&gt;"",DC350=""),MAX(DB350-$C$9,0),IF(DB350="","",IF(DA$7&gt;=$G350,$F$9*($F$17*DC351+$F$18*DC354),"")))</f>
        <v/>
      </c>
      <c r="DC351" s="18" t="str">
        <f t="shared" ref="DC351" si="104500">IF(AND(DC350&lt;&gt;"",DD350=""),MAX(DC350-$C$9,0),IF(DC350="","",IF(DB$7&gt;=$G350,$F$9*($F$17*DD351+$F$18*DD354),"")))</f>
        <v/>
      </c>
      <c r="DD351" s="18" t="str">
        <f t="shared" ref="DD351" si="104501">IF(AND(DD350&lt;&gt;"",DE350=""),MAX(DD350-$C$9,0),IF(DD350="","",IF(DC$7&gt;=$G350,$F$9*($F$17*DE351+$F$18*DE354),"")))</f>
        <v/>
      </c>
      <c r="DE351" s="18" t="str">
        <f t="shared" ref="DE351" si="104502">IF(AND(DE350&lt;&gt;"",DF350=""),MAX(DE350-$C$9,0),IF(DE350="","",IF(DD$7&gt;=$G350,$F$9*($F$17*DF351+$F$18*DF354),"")))</f>
        <v/>
      </c>
      <c r="DF351" s="18" t="str">
        <f t="shared" ref="DF351" si="104503">IF(AND(DF350&lt;&gt;"",DG350=""),MAX(DF350-$C$9,0),IF(DF350="","",IF(DE$7&gt;=$G350,$F$9*($F$17*DG351+$F$18*DG354),"")))</f>
        <v/>
      </c>
      <c r="DG351" s="18" t="str">
        <f t="shared" ref="DG351" si="104504">IF(AND(DG350&lt;&gt;"",DH350=""),MAX(DG350-$C$9,0),IF(DG350="","",IF(DF$7&gt;=$G350,$F$9*($F$17*DH351+$F$18*DH354),"")))</f>
        <v/>
      </c>
      <c r="DH351" s="18" t="str">
        <f t="shared" ref="DH351" si="104505">IF(AND(DH350&lt;&gt;"",DI350=""),MAX(DH350-$C$9,0),IF(DH350="","",IF(DG$7&gt;=$G350,$F$9*($F$17*DI351+$F$18*DI354),"")))</f>
        <v/>
      </c>
      <c r="DI351" s="18" t="str">
        <f t="shared" ref="DI351" si="104506">IF(AND(DI350&lt;&gt;"",DJ350=""),MAX(DI350-$C$9,0),IF(DI350="","",IF(DH$7&gt;=$G350,$F$9*($F$17*DJ351+$F$18*DJ354),"")))</f>
        <v/>
      </c>
      <c r="DJ351" s="18" t="str">
        <f t="shared" ref="DJ351" si="104507">IF(AND(DJ350&lt;&gt;"",DK350=""),MAX(DJ350-$C$9,0),IF(DJ350="","",IF(DI$7&gt;=$G350,$F$9*($F$17*DK351+$F$18*DK354),"")))</f>
        <v/>
      </c>
      <c r="DK351" s="18" t="str">
        <f t="shared" ref="DK351" si="104508">IF(AND(DK350&lt;&gt;"",DL350=""),MAX(DK350-$C$9,0),IF(DK350="","",IF(DJ$7&gt;=$G350,$F$9*($F$17*DL351+$F$18*DL354),"")))</f>
        <v/>
      </c>
      <c r="DL351" s="18" t="str">
        <f t="shared" ref="DL351" si="104509">IF(AND(DL350&lt;&gt;"",DM350=""),MAX(DL350-$C$9,0),IF(DL350="","",IF(DK$7&gt;=$G350,$F$9*($F$17*DM351+$F$18*DM354),"")))</f>
        <v/>
      </c>
      <c r="DM351" s="18" t="str">
        <f t="shared" ref="DM351" si="104510">IF(AND(DM350&lt;&gt;"",DN350=""),MAX(DM350-$C$9,0),IF(DM350="","",IF(DL$7&gt;=$G350,$F$9*($F$17*DN351+$F$18*DN354),"")))</f>
        <v/>
      </c>
      <c r="DN351" s="18" t="str">
        <f t="shared" ref="DN351" si="104511">IF(AND(DN350&lt;&gt;"",DO350=""),MAX(DN350-$C$9,0),IF(DN350="","",IF(DM$7&gt;=$G350,$F$9*($F$17*DO351+$F$18*DO354),"")))</f>
        <v/>
      </c>
      <c r="DO351" s="18" t="str">
        <f t="shared" ref="DO351" si="104512">IF(AND(DO350&lt;&gt;"",DP350=""),MAX(DO350-$C$9,0),IF(DO350="","",IF(DN$7&gt;=$G350,$F$9*($F$17*DP351+$F$18*DP354),"")))</f>
        <v/>
      </c>
      <c r="DP351" s="18" t="str">
        <f t="shared" ref="DP351" si="104513">IF(AND(DP350&lt;&gt;"",DQ350=""),MAX(DP350-$C$9,0),IF(DP350="","",IF(DO$7&gt;=$G350,$F$9*($F$17*DQ351+$F$18*DQ354),"")))</f>
        <v/>
      </c>
      <c r="DQ351" s="18" t="str">
        <f t="shared" ref="DQ351" si="104514">IF(AND(DQ350&lt;&gt;"",DR350=""),MAX(DQ350-$C$9,0),IF(DQ350="","",IF(DP$7&gt;=$G350,$F$9*($F$17*DR351+$F$18*DR354),"")))</f>
        <v/>
      </c>
      <c r="DR351" s="18" t="str">
        <f t="shared" ref="DR351" si="104515">IF(AND(DR350&lt;&gt;"",DS350=""),MAX(DR350-$C$9,0),IF(DR350="","",IF(DQ$7&gt;=$G350,$F$9*($F$17*DS351+$F$18*DS354),"")))</f>
        <v/>
      </c>
      <c r="DS351" s="18" t="str">
        <f t="shared" ref="DS351" si="104516">IF(AND(DS350&lt;&gt;"",DT350=""),MAX(DS350-$C$9,0),IF(DS350="","",IF(DR$7&gt;=$G350,$F$9*($F$17*DT351+$F$18*DT354),"")))</f>
        <v/>
      </c>
      <c r="DT351" s="18" t="str">
        <f t="shared" ref="DT351" si="104517">IF(AND(DT350&lt;&gt;"",DU350=""),MAX(DT350-$C$9,0),IF(DT350="","",IF(DS$7&gt;=$G350,$F$9*($F$17*DU351+$F$18*DU354),"")))</f>
        <v/>
      </c>
      <c r="DU351" s="18" t="str">
        <f t="shared" ref="DU351" si="104518">IF(AND(DU350&lt;&gt;"",DV350=""),MAX(DU350-$C$9,0),IF(DU350="","",IF(DT$7&gt;=$G350,$F$9*($F$17*DV351+$F$18*DV354),"")))</f>
        <v/>
      </c>
      <c r="DV351" s="18" t="str">
        <f t="shared" ref="DV351" si="104519">IF(AND(DV350&lt;&gt;"",DW350=""),MAX(DV350-$C$9,0),IF(DV350="","",IF(DU$7&gt;=$G350,$F$9*($F$17*DW351+$F$18*DW354),"")))</f>
        <v/>
      </c>
      <c r="DW351" s="18" t="str">
        <f t="shared" ref="DW351" si="104520">IF(AND(DW350&lt;&gt;"",DX350=""),MAX(DW350-$C$9,0),IF(DW350="","",IF(DV$7&gt;=$G350,$F$9*($F$17*DX351+$F$18*DX354),"")))</f>
        <v/>
      </c>
      <c r="DX351" s="18" t="str">
        <f t="shared" ref="DX351" si="104521">IF(AND(DX350&lt;&gt;"",DY350=""),MAX(DX350-$C$9,0),IF(DX350="","",IF(DW$7&gt;=$G350,$F$9*($F$17*DY351+$F$18*DY354),"")))</f>
        <v/>
      </c>
      <c r="DY351" s="18" t="str">
        <f t="shared" ref="DY351" si="104522">IF(AND(DY350&lt;&gt;"",DZ350=""),MAX(DY350-$C$9,0),IF(DY350="","",IF(DX$7&gt;=$G350,$F$9*($F$17*DZ351+$F$18*DZ354),"")))</f>
        <v/>
      </c>
      <c r="DZ351" s="18" t="str">
        <f t="shared" ref="DZ351" si="104523">IF(AND(DZ350&lt;&gt;"",EA350=""),MAX(DZ350-$C$9,0),IF(DZ350="","",IF(DY$7&gt;=$G350,$F$9*($F$17*EA351+$F$18*EA354),"")))</f>
        <v/>
      </c>
      <c r="EA351" s="18" t="str">
        <f t="shared" ref="EA351" si="104524">IF(AND(EA350&lt;&gt;"",EB350=""),MAX(EA350-$C$9,0),IF(EA350="","",IF(DZ$7&gt;=$G350,$F$9*($F$17*EB351+$F$18*EB354),"")))</f>
        <v/>
      </c>
      <c r="EB351" s="18" t="str">
        <f t="shared" ref="EB351" si="104525">IF(AND(EB350&lt;&gt;"",EC350=""),MAX(EB350-$C$9,0),IF(EB350="","",IF(EA$7&gt;=$G350,$F$9*($F$17*EC351+$F$18*EC354),"")))</f>
        <v/>
      </c>
      <c r="EC351" s="18" t="str">
        <f t="shared" ref="EC351" si="104526">IF(AND(EC350&lt;&gt;"",ED350=""),MAX(EC350-$C$9,0),IF(EC350="","",IF(EB$7&gt;=$G350,$F$9*($F$17*ED351+$F$18*ED354),"")))</f>
        <v/>
      </c>
      <c r="ED351" s="18" t="str">
        <f t="shared" ref="ED351" si="104527">IF(AND(ED350&lt;&gt;"",EE350=""),MAX(ED350-$C$9,0),IF(ED350="","",IF(EC$7&gt;=$G350,$F$9*($F$17*EE351+$F$18*EE354),"")))</f>
        <v/>
      </c>
      <c r="EE351" s="18" t="str">
        <f t="shared" ref="EE351" si="104528">IF(AND(EE350&lt;&gt;"",EF350=""),MAX(EE350-$C$9,0),IF(EE350="","",IF(ED$7&gt;=$G350,$F$9*($F$17*EF351+$F$18*EF354),"")))</f>
        <v/>
      </c>
      <c r="EF351" s="18" t="str">
        <f t="shared" ref="EF351" si="104529">IF(AND(EF350&lt;&gt;"",EG350=""),MAX(EF350-$C$9,0),IF(EF350="","",IF(EE$7&gt;=$G350,$F$9*($F$17*EG351+$F$18*EG354),"")))</f>
        <v/>
      </c>
      <c r="EG351" s="18" t="str">
        <f t="shared" ref="EG351" si="104530">IF(AND(EG350&lt;&gt;"",EH350=""),MAX(EG350-$C$9,0),IF(EG350="","",IF(EF$7&gt;=$G350,$F$9*($F$17*EH351+$F$18*EH354),"")))</f>
        <v/>
      </c>
      <c r="EH351" s="18" t="str">
        <f t="shared" ref="EH351" si="104531">IF(AND(EH350&lt;&gt;"",EI350=""),MAX(EH350-$C$9,0),IF(EH350="","",IF(EG$7&gt;=$G350,$F$9*($F$17*EI351+$F$18*EI354),"")))</f>
        <v/>
      </c>
      <c r="EI351" s="18" t="str">
        <f t="shared" ref="EI351" si="104532">IF(AND(EI350&lt;&gt;"",EJ350=""),MAX(EI350-$C$9,0),IF(EI350="","",IF(EH$7&gt;=$G350,$F$9*($F$17*EJ351+$F$18*EJ354),"")))</f>
        <v/>
      </c>
      <c r="EJ351" s="18" t="str">
        <f t="shared" ref="EJ351" si="104533">IF(AND(EJ350&lt;&gt;"",EK350=""),MAX(EJ350-$C$9,0),IF(EJ350="","",IF(EI$7&gt;=$G350,$F$9*($F$17*EK351+$F$18*EK354),"")))</f>
        <v/>
      </c>
      <c r="EK351" s="18" t="str">
        <f t="shared" ref="EK351" si="104534">IF(AND(EK350&lt;&gt;"",EL350=""),MAX(EK350-$C$9,0),IF(EK350="","",IF(EJ$7&gt;=$G350,$F$9*($F$17*EL351+$F$18*EL354),"")))</f>
        <v/>
      </c>
      <c r="EL351" s="18" t="str">
        <f t="shared" ref="EL351" si="104535">IF(AND(EL350&lt;&gt;"",EM350=""),MAX(EL350-$C$9,0),IF(EL350="","",IF(EK$7&gt;=$G350,$F$9*($F$17*EM351+$F$18*EM354),"")))</f>
        <v/>
      </c>
      <c r="EM351" s="18" t="str">
        <f t="shared" ref="EM351" si="104536">IF(AND(EM350&lt;&gt;"",EN350=""),MAX(EM350-$C$9,0),IF(EM350="","",IF(EL$7&gt;=$G350,$F$9*($F$17*EN351+$F$18*EN354),"")))</f>
        <v/>
      </c>
      <c r="EN351" s="18" t="str">
        <f t="shared" ref="EN351" si="104537">IF(AND(EN350&lt;&gt;"",EO350=""),MAX(EN350-$C$9,0),IF(EN350="","",IF(EM$7&gt;=$G350,$F$9*($F$17*EO351+$F$18*EO354),"")))</f>
        <v/>
      </c>
      <c r="EO351" s="18" t="str">
        <f t="shared" ref="EO351" si="104538">IF(AND(EO350&lt;&gt;"",EP350=""),MAX(EO350-$C$9,0),IF(EO350="","",IF(EN$7&gt;=$G350,$F$9*($F$17*EP351+$F$18*EP354),"")))</f>
        <v/>
      </c>
      <c r="EP351" s="18" t="str">
        <f t="shared" ref="EP351" si="104539">IF(AND(EP350&lt;&gt;"",EQ350=""),MAX(EP350-$C$9,0),IF(EP350="","",IF(EO$7&gt;=$G350,$F$9*($F$17*EQ351+$F$18*EQ354),"")))</f>
        <v/>
      </c>
      <c r="EQ351" s="18" t="str">
        <f t="shared" ref="EQ351" si="104540">IF(AND(EQ350&lt;&gt;"",ER350=""),MAX(EQ350-$C$9,0),IF(EQ350="","",IF(EP$7&gt;=$G350,$F$9*($F$17*ER351+$F$18*ER354),"")))</f>
        <v/>
      </c>
      <c r="ER351" s="18" t="str">
        <f t="shared" ref="ER351" si="104541">IF(AND(ER350&lt;&gt;"",ES350=""),MAX(ER350-$C$9,0),IF(ER350="","",IF(EQ$7&gt;=$G350,$F$9*($F$17*ES351+$F$18*ES354),"")))</f>
        <v/>
      </c>
      <c r="ES351" s="18" t="str">
        <f t="shared" ref="ES351" si="104542">IF(AND(ES350&lt;&gt;"",ET350=""),MAX(ES350-$C$9,0),IF(ES350="","",IF(ER$7&gt;=$G350,$F$9*($F$17*ET351+$F$18*ET354),"")))</f>
        <v/>
      </c>
      <c r="ET351" s="18" t="str">
        <f t="shared" ref="ET351" si="104543">IF(AND(ET350&lt;&gt;"",EU350=""),MAX(ET350-$C$9,0),IF(ET350="","",IF(ES$7&gt;=$G350,$F$9*($F$17*EU351+$F$18*EU354),"")))</f>
        <v/>
      </c>
      <c r="EU351" s="18" t="str">
        <f t="shared" ref="EU351" si="104544">IF(AND(EU350&lt;&gt;"",EV350=""),MAX(EU350-$C$9,0),IF(EU350="","",IF(ET$7&gt;=$G350,$F$9*($F$17*EV351+$F$18*EV354),"")))</f>
        <v/>
      </c>
      <c r="EV351" s="18" t="str">
        <f t="shared" ref="EV351" si="104545">IF(AND(EV350&lt;&gt;"",EW350=""),MAX(EV350-$C$9,0),IF(EV350="","",IF(EU$7&gt;=$G350,$F$9*($F$17*EW351+$F$18*EW354),"")))</f>
        <v/>
      </c>
      <c r="EW351" s="18" t="str">
        <f t="shared" ref="EW351" si="104546">IF(AND(EW350&lt;&gt;"",EX350=""),MAX(EW350-$C$9,0),IF(EW350="","",IF(EV$7&gt;=$G350,$F$9*($F$17*EX351+$F$18*EX354),"")))</f>
        <v/>
      </c>
      <c r="EX351" s="18" t="str">
        <f t="shared" ref="EX351" si="104547">IF(AND(EX350&lt;&gt;"",EY350=""),MAX(EX350-$C$9,0),IF(EX350="","",IF(EW$7&gt;=$G350,$F$9*($F$17*EY351+$F$18*EY354),"")))</f>
        <v/>
      </c>
      <c r="EY351" s="18" t="str">
        <f t="shared" ref="EY351" si="104548">IF(AND(EY350&lt;&gt;"",EZ350=""),MAX(EY350-$C$9,0),IF(EY350="","",IF(EX$7&gt;=$G350,$F$9*($F$17*EZ351+$F$18*EZ354),"")))</f>
        <v/>
      </c>
      <c r="EZ351" s="18" t="str">
        <f t="shared" ref="EZ351" si="104549">IF(AND(EZ350&lt;&gt;"",FA350=""),MAX(EZ350-$C$9,0),IF(EZ350="","",IF(EY$7&gt;=$G350,$F$9*($F$17*FA351+$F$18*FA354),"")))</f>
        <v/>
      </c>
      <c r="FA351" s="18" t="str">
        <f t="shared" ref="FA351" si="104550">IF(AND(FA350&lt;&gt;"",FB350=""),MAX(FA350-$C$9,0),IF(FA350="","",IF(EZ$7&gt;=$G350,$F$9*($F$17*FB351+$F$18*FB354),"")))</f>
        <v/>
      </c>
      <c r="FB351" s="18" t="str">
        <f t="shared" ref="FB351" si="104551">IF(AND(FB350&lt;&gt;"",FC350=""),MAX(FB350-$C$9,0),IF(FB350="","",IF(FA$7&gt;=$G350,$F$9*($F$17*FC351+$F$18*FC354),"")))</f>
        <v/>
      </c>
      <c r="FC351" s="18" t="str">
        <f t="shared" ref="FC351" si="104552">IF(AND(FC350&lt;&gt;"",FD350=""),MAX(FC350-$C$9,0),IF(FC350="","",IF(FB$7&gt;=$G350,$F$9*($F$17*FD351+$F$18*FD354),"")))</f>
        <v/>
      </c>
      <c r="FD351" s="18" t="str">
        <f t="shared" ref="FD351" si="104553">IF(AND(FD350&lt;&gt;"",FE350=""),MAX(FD350-$C$9,0),IF(FD350="","",IF(FC$7&gt;=$G350,$F$9*($F$17*FE351+$F$18*FE354),"")))</f>
        <v/>
      </c>
      <c r="FE351" s="18" t="str">
        <f t="shared" ref="FE351" si="104554">IF(AND(FE350&lt;&gt;"",FF350=""),MAX(FE350-$C$9,0),IF(FE350="","",IF(FD$7&gt;=$G350,$F$9*($F$17*FF351+$F$18*FF354),"")))</f>
        <v/>
      </c>
      <c r="FF351" s="18" t="str">
        <f t="shared" ref="FF351" si="104555">IF(AND(FF350&lt;&gt;"",FG350=""),MAX(FF350-$C$9,0),IF(FF350="","",IF(FE$7&gt;=$G350,$F$9*($F$17*FG351+$F$18*FG354),"")))</f>
        <v/>
      </c>
      <c r="FG351" s="18" t="str">
        <f t="shared" ref="FG351" si="104556">IF(AND(FG350&lt;&gt;"",FH350=""),MAX(FG350-$C$9,0),IF(FG350="","",IF(FF$7&gt;=$G350,$F$9*($F$17*FH351+$F$18*FH354),"")))</f>
        <v/>
      </c>
      <c r="FH351" s="18" t="str">
        <f t="shared" ref="FH351" si="104557">IF(AND(FH350&lt;&gt;"",FI350=""),MAX(FH350-$C$9,0),IF(FH350="","",IF(FG$7&gt;=$G350,$F$9*($F$17*FI351+$F$18*FI354),"")))</f>
        <v/>
      </c>
      <c r="FI351" s="18" t="str">
        <f t="shared" ref="FI351" si="104558">IF(AND(FI350&lt;&gt;"",FJ350=""),MAX(FI350-$C$9,0),IF(FI350="","",IF(FH$7&gt;=$G350,$F$9*($F$17*FJ351+$F$18*FJ354),"")))</f>
        <v/>
      </c>
      <c r="FJ351" s="18" t="str">
        <f t="shared" ref="FJ351" si="104559">IF(AND(FJ350&lt;&gt;"",FK350=""),MAX(FJ350-$C$9,0),IF(FJ350="","",IF(FI$7&gt;=$G350,$F$9*($F$17*FK351+$F$18*FK354),"")))</f>
        <v/>
      </c>
      <c r="FK351" s="18" t="str">
        <f t="shared" ref="FK351" si="104560">IF(AND(FK350&lt;&gt;"",FL350=""),MAX(FK350-$C$9,0),IF(FK350="","",IF(FJ$7&gt;=$G350,$F$9*($F$17*FL351+$F$18*FL354),"")))</f>
        <v/>
      </c>
      <c r="FL351" s="18" t="str">
        <f t="shared" ref="FL351" si="104561">IF(AND(FL350&lt;&gt;"",FM350=""),MAX(FL350-$C$9,0),IF(FL350="","",IF(FK$7&gt;=$G350,$F$9*($F$17*FM351+$F$18*FM354),"")))</f>
        <v/>
      </c>
      <c r="FM351" s="18" t="str">
        <f t="shared" ref="FM351" si="104562">IF(AND(FM350&lt;&gt;"",FN350=""),MAX(FM350-$C$9,0),IF(FM350="","",IF(FL$7&gt;=$G350,$F$9*($F$17*FN351+$F$18*FN354),"")))</f>
        <v/>
      </c>
      <c r="FN351" s="18" t="str">
        <f t="shared" ref="FN351" si="104563">IF(AND(FN350&lt;&gt;"",FO350=""),MAX(FN350-$C$9,0),IF(FN350="","",IF(FM$7&gt;=$G350,$F$9*($F$17*FO351+$F$18*FO354),"")))</f>
        <v/>
      </c>
      <c r="FO351" s="18" t="str">
        <f t="shared" ref="FO351" si="104564">IF(AND(FO350&lt;&gt;"",FP350=""),MAX(FO350-$C$9,0),IF(FO350="","",IF(FN$7&gt;=$G350,$F$9*($F$17*FP351+$F$18*FP354),"")))</f>
        <v/>
      </c>
      <c r="FP351" s="18" t="str">
        <f t="shared" ref="FP351" si="104565">IF(AND(FP350&lt;&gt;"",FQ350=""),MAX(FP350-$C$9,0),IF(FP350="","",IF(FO$7&gt;=$G350,$F$9*($F$17*FQ351+$F$18*FQ354),"")))</f>
        <v/>
      </c>
      <c r="FQ351" s="18" t="str">
        <f t="shared" ref="FQ351" si="104566">IF(AND(FQ350&lt;&gt;"",FR350=""),MAX(FQ350-$C$9,0),IF(FQ350="","",IF(FP$7&gt;=$G350,$F$9*($F$17*FR351+$F$18*FR354),"")))</f>
        <v/>
      </c>
      <c r="FR351" s="18" t="str">
        <f t="shared" ref="FR351" si="104567">IF(AND(FR350&lt;&gt;"",FS350=""),MAX(FR350-$C$9,0),IF(FR350="","",IF(FQ$7&gt;=$G350,$F$9*($F$17*FS351+$F$18*FS354),"")))</f>
        <v/>
      </c>
      <c r="FS351" s="18" t="str">
        <f t="shared" ref="FS351" si="104568">IF(AND(FS350&lt;&gt;"",FT350=""),MAX(FS350-$C$9,0),IF(FS350="","",IF(FR$7&gt;=$G350,$F$9*($F$17*FT351+$F$18*FT354),"")))</f>
        <v/>
      </c>
      <c r="FT351" s="18" t="str">
        <f t="shared" ref="FT351" si="104569">IF(AND(FT350&lt;&gt;"",FU350=""),MAX(FT350-$C$9,0),IF(FT350="","",IF(FS$7&gt;=$G350,$F$9*($F$17*FU351+$F$18*FU354),"")))</f>
        <v/>
      </c>
      <c r="FU351" s="18" t="str">
        <f t="shared" ref="FU351" si="104570">IF(AND(FU350&lt;&gt;"",FV350=""),MAX(FU350-$C$9,0),IF(FU350="","",IF(FT$7&gt;=$G350,$F$9*($F$17*FV351+$F$18*FV354),"")))</f>
        <v/>
      </c>
      <c r="FV351" s="18" t="str">
        <f t="shared" ref="FV351" si="104571">IF(AND(FV350&lt;&gt;"",FW350=""),MAX(FV350-$C$9,0),IF(FV350="","",IF(FU$7&gt;=$G350,$F$9*($F$17*FW351+$F$18*FW354),"")))</f>
        <v/>
      </c>
      <c r="FW351" s="18" t="str">
        <f t="shared" ref="FW351" si="104572">IF(AND(FW350&lt;&gt;"",FX350=""),MAX(FW350-$C$9,0),IF(FW350="","",IF(FV$7&gt;=$G350,$F$9*($F$17*FX351+$F$18*FX354),"")))</f>
        <v/>
      </c>
      <c r="FX351" s="18" t="str">
        <f t="shared" ref="FX351" si="104573">IF(AND(FX350&lt;&gt;"",FY350=""),MAX(FX350-$C$9,0),IF(FX350="","",IF(FW$7&gt;=$G350,$F$9*($F$17*FY351+$F$18*FY354),"")))</f>
        <v/>
      </c>
      <c r="FY351" s="18" t="str">
        <f t="shared" ref="FY351" si="104574">IF(AND(FY350&lt;&gt;"",FZ350=""),MAX(FY350-$C$9,0),IF(FY350="","",IF(FX$7&gt;=$G350,$F$9*($F$17*FZ351+$F$18*FZ354),"")))</f>
        <v/>
      </c>
      <c r="FZ351" s="18" t="str">
        <f t="shared" ref="FZ351" si="104575">IF(AND(FZ350&lt;&gt;"",GA350=""),MAX(FZ350-$C$9,0),IF(FZ350="","",IF(FY$7&gt;=$G350,$F$9*($F$17*GA351+$F$18*GA354),"")))</f>
        <v/>
      </c>
      <c r="GA351" s="18" t="str">
        <f t="shared" ref="GA351" si="104576">IF(AND(GA350&lt;&gt;"",GB350=""),MAX(GA350-$C$9,0),IF(GA350="","",IF(FZ$7&gt;=$G350,$F$9*($F$17*GB351+$F$18*GB354),"")))</f>
        <v/>
      </c>
      <c r="GB351" s="18" t="str">
        <f t="shared" ref="GB351" si="104577">IF(AND(GB350&lt;&gt;"",GC350=""),MAX(GB350-$C$9,0),IF(GB350="","",IF(GA$7&gt;=$G350,$F$9*($F$17*GC351+$F$18*GC354),"")))</f>
        <v/>
      </c>
      <c r="GC351" s="18" t="str">
        <f t="shared" ref="GC351" si="104578">IF(AND(GC350&lt;&gt;"",GD350=""),MAX(GC350-$C$9,0),IF(GC350="","",IF(GB$7&gt;=$G350,$F$9*($F$17*GD351+$F$18*GD354),"")))</f>
        <v/>
      </c>
      <c r="GD351" s="18" t="str">
        <f t="shared" ref="GD351" si="104579">IF(AND(GD350&lt;&gt;"",GE350=""),MAX(GD350-$C$9,0),IF(GD350="","",IF(GC$7&gt;=$G350,$F$9*($F$17*GE351+$F$18*GE354),"")))</f>
        <v/>
      </c>
      <c r="GE351" s="18" t="str">
        <f t="shared" ref="GE351" si="104580">IF(AND(GE350&lt;&gt;"",GF350=""),MAX(GE350-$C$9,0),IF(GE350="","",IF(GD$7&gt;=$G350,$F$9*($F$17*GF351+$F$18*GF354),"")))</f>
        <v/>
      </c>
      <c r="GF351" s="18" t="str">
        <f t="shared" ref="GF351" si="104581">IF(AND(GF350&lt;&gt;"",GG350=""),MAX(GF350-$C$9,0),IF(GF350="","",IF(GE$7&gt;=$G350,$F$9*($F$17*GG351+$F$18*GG354),"")))</f>
        <v/>
      </c>
      <c r="GG351" s="18" t="str">
        <f t="shared" ref="GG351" si="104582">IF(AND(GG350&lt;&gt;"",GH350=""),MAX(GG350-$C$9,0),IF(GG350="","",IF(GF$7&gt;=$G350,$F$9*($F$17*GH351+$F$18*GH354),"")))</f>
        <v/>
      </c>
      <c r="GH351" s="18" t="str">
        <f t="shared" ref="GH351" si="104583">IF(AND(GH350&lt;&gt;"",GI350=""),MAX(GH350-$C$9,0),IF(GH350="","",IF(GG$7&gt;=$G350,$F$9*($F$17*GI351+$F$18*GI354),"")))</f>
        <v/>
      </c>
      <c r="GI351" s="18" t="str">
        <f t="shared" ref="GI351" si="104584">IF(AND(GI350&lt;&gt;"",GJ350=""),MAX(GI350-$C$9,0),IF(GI350="","",IF(GH$7&gt;=$G350,$F$9*($F$17*GJ351+$F$18*GJ354),"")))</f>
        <v/>
      </c>
      <c r="GJ351" s="18" t="str">
        <f t="shared" ref="GJ351" si="104585">IF(AND(GJ350&lt;&gt;"",GK350=""),MAX(GJ350-$C$9,0),IF(GJ350="","",IF(GI$7&gt;=$G350,$F$9*($F$17*GK351+$F$18*GK354),"")))</f>
        <v/>
      </c>
      <c r="GK351" s="18" t="str">
        <f t="shared" ref="GK351" si="104586">IF(AND(GK350&lt;&gt;"",GL350=""),MAX(GK350-$C$9,0),IF(GK350="","",IF(GJ$7&gt;=$G350,$F$9*($F$17*GL351+$F$18*GL354),"")))</f>
        <v/>
      </c>
      <c r="GL351" s="18" t="str">
        <f t="shared" ref="GL351" si="104587">IF(AND(GL350&lt;&gt;"",GM350=""),MAX(GL350-$C$9,0),IF(GL350="","",IF(GK$7&gt;=$G350,$F$9*($F$17*GM351+$F$18*GM354),"")))</f>
        <v/>
      </c>
      <c r="GM351" s="18" t="str">
        <f t="shared" ref="GM351" si="104588">IF(AND(GM350&lt;&gt;"",GN350=""),MAX(GM350-$C$9,0),IF(GM350="","",IF(GL$7&gt;=$G350,$F$9*($F$17*GN351+$F$18*GN354),"")))</f>
        <v/>
      </c>
      <c r="GN351" s="18" t="str">
        <f t="shared" ref="GN351" si="104589">IF(AND(GN350&lt;&gt;"",GO350=""),MAX(GN350-$C$9,0),IF(GN350="","",IF(GM$7&gt;=$G350,$F$9*($F$17*GO351+$F$18*GO354),"")))</f>
        <v/>
      </c>
      <c r="GO351" s="18" t="str">
        <f t="shared" ref="GO351" si="104590">IF(AND(GO350&lt;&gt;"",GP350=""),MAX(GO350-$C$9,0),IF(GO350="","",IF(GN$7&gt;=$G350,$F$9*($F$17*GP351+$F$18*GP354),"")))</f>
        <v/>
      </c>
      <c r="GP351" s="18" t="str">
        <f t="shared" ref="GP351" si="104591">IF(AND(GP350&lt;&gt;"",GQ350=""),MAX(GP350-$C$9,0),IF(GP350="","",IF(GO$7&gt;=$G350,$F$9*($F$17*GQ351+$F$18*GQ354),"")))</f>
        <v/>
      </c>
      <c r="GQ351" s="18" t="str">
        <f t="shared" ref="GQ351" si="104592">IF(AND(GQ350&lt;&gt;"",GR350=""),MAX(GQ350-$C$9,0),IF(GQ350="","",IF(GP$7&gt;=$G350,$F$9*($F$17*GR351+$F$18*GR354),"")))</f>
        <v/>
      </c>
      <c r="GR351" s="18" t="str">
        <f t="shared" ref="GR351" si="104593">IF(AND(GR350&lt;&gt;"",GS350=""),MAX(GR350-$C$9,0),IF(GR350="","",IF(GQ$7&gt;=$G350,$F$9*($F$17*GS351+$F$18*GS354),"")))</f>
        <v/>
      </c>
      <c r="GS351" s="18" t="str">
        <f t="shared" ref="GS351" si="104594">IF(AND(GS350&lt;&gt;"",GT350=""),MAX(GS350-$C$9,0),IF(GS350="","",IF(GR$7&gt;=$G350,$F$9*($F$17*GT351+$F$18*GT354),"")))</f>
        <v/>
      </c>
      <c r="GT351" s="18" t="str">
        <f t="shared" ref="GT351" si="104595">IF(AND(GT350&lt;&gt;"",GU350=""),MAX(GT350-$C$9,0),IF(GT350="","",IF(GS$7&gt;=$G350,$F$9*($F$17*GU351+$F$18*GU354),"")))</f>
        <v/>
      </c>
      <c r="GU351" s="18" t="str">
        <f t="shared" ref="GU351" si="104596">IF(AND(GU350&lt;&gt;"",GV350=""),MAX(GU350-$C$9,0),IF(GU350="","",IF(GT$7&gt;=$G350,$F$9*($F$17*GV351+$F$18*GV354),"")))</f>
        <v/>
      </c>
      <c r="GV351" s="18" t="str">
        <f t="shared" ref="GV351" si="104597">IF(AND(GV350&lt;&gt;"",GW350=""),MAX(GV350-$C$9,0),IF(GV350="","",IF(GU$7&gt;=$G350,$F$9*($F$17*GW351+$F$18*GW354),"")))</f>
        <v/>
      </c>
      <c r="GW351" s="18" t="str">
        <f t="shared" ref="GW351" si="104598">IF(AND(GW350&lt;&gt;"",GX350=""),MAX(GW350-$C$9,0),IF(GW350="","",IF(GV$7&gt;=$G350,$F$9*($F$17*GX351+$F$18*GX354),"")))</f>
        <v/>
      </c>
      <c r="GX351" s="18" t="str">
        <f t="shared" ref="GX351" si="104599">IF(AND(GX350&lt;&gt;"",GY350=""),MAX(GX350-$C$9,0),IF(GX350="","",IF(GW$7&gt;=$G350,$F$9*($F$17*GY351+$F$18*GY354),"")))</f>
        <v/>
      </c>
      <c r="GY351" s="18" t="str">
        <f t="shared" ref="GY351" si="104600">IF(AND(GY350&lt;&gt;"",GZ350=""),MAX(GY350-$C$9,0),IF(GY350="","",IF(GX$7&gt;=$G350,$F$9*($F$17*GZ351+$F$18*GZ354),"")))</f>
        <v/>
      </c>
      <c r="GZ351" s="18" t="str">
        <f t="shared" ref="GZ351" si="104601">IF(AND(GZ350&lt;&gt;"",HA350=""),MAX(GZ350-$C$9,0),IF(GZ350="","",IF(GY$7&gt;=$G350,$F$9*($F$17*HA351+$F$18*HA354),"")))</f>
        <v/>
      </c>
      <c r="HA351" s="18" t="str">
        <f t="shared" ref="HA351" si="104602">IF(AND(HA350&lt;&gt;"",HB350=""),MAX(HA350-$C$9,0),IF(HA350="","",IF(GZ$7&gt;=$G350,$F$9*($F$17*HB351+$F$18*HB354),"")))</f>
        <v/>
      </c>
      <c r="HB351" s="18" t="str">
        <f t="shared" ref="HB351" si="104603">IF(AND(HB350&lt;&gt;"",HC350=""),MAX(HB350-$C$9,0),IF(HB350="","",IF(HA$7&gt;=$G350,$F$9*($F$17*HC351+$F$18*HC354),"")))</f>
        <v/>
      </c>
      <c r="HC351" s="18" t="str">
        <f t="shared" ref="HC351" si="104604">IF(AND(HC350&lt;&gt;"",HD350=""),MAX(HC350-$C$9,0),IF(HC350="","",IF(HB$7&gt;=$G350,$F$9*($F$17*HD351+$F$18*HD354),"")))</f>
        <v/>
      </c>
      <c r="HD351" s="18" t="str">
        <f t="shared" ref="HD351" si="104605">IF(AND(HD350&lt;&gt;"",HE350=""),MAX(HD350-$C$9,0),IF(HD350="","",IF(HC$7&gt;=$G350,$F$9*($F$17*HE351+$F$18*HE354),"")))</f>
        <v/>
      </c>
      <c r="HE351" s="18" t="str">
        <f t="shared" ref="HE351" si="104606">IF(AND(HE350&lt;&gt;"",HF350=""),MAX(HE350-$C$9,0),IF(HE350="","",IF(HD$7&gt;=$G350,$F$9*($F$17*HF351+$F$18*HF354),"")))</f>
        <v/>
      </c>
      <c r="HF351" s="18" t="str">
        <f t="shared" ref="HF351" si="104607">IF(AND(HF350&lt;&gt;"",HG350=""),MAX(HF350-$C$9,0),IF(HF350="","",IF(HE$7&gt;=$G350,$F$9*($F$17*HG351+$F$18*HG354),"")))</f>
        <v/>
      </c>
      <c r="HG351" s="18" t="str">
        <f t="shared" ref="HG351" si="104608">IF(AND(HG350&lt;&gt;"",HH350=""),MAX(HG350-$C$9,0),IF(HG350="","",IF(HF$7&gt;=$G350,$F$9*($F$17*HH351+$F$18*HH354),"")))</f>
        <v/>
      </c>
      <c r="HH351" s="18" t="str">
        <f t="shared" ref="HH351" si="104609">IF(AND(HH350&lt;&gt;"",HI350=""),MAX(HH350-$C$9,0),IF(HH350="","",IF(HG$7&gt;=$G350,$F$9*($F$17*HI351+$F$18*HI354),"")))</f>
        <v/>
      </c>
      <c r="HI351" s="18" t="str">
        <f t="shared" ref="HI351" si="104610">IF(AND(HI350&lt;&gt;"",HJ350=""),MAX(HI350-$C$9,0),IF(HI350="","",IF(HH$7&gt;=$G350,$F$9*($F$17*HJ351+$F$18*HJ354),"")))</f>
        <v/>
      </c>
      <c r="HJ351" s="18" t="str">
        <f t="shared" ref="HJ351" si="104611">IF(AND(HJ350&lt;&gt;"",HK350=""),MAX(HJ350-$C$9,0),IF(HJ350="","",IF(HI$7&gt;=$G350,$F$9*($F$17*HK351+$F$18*HK354),"")))</f>
        <v/>
      </c>
      <c r="HK351" s="18" t="str">
        <f t="shared" ref="HK351" si="104612">IF(AND(HK350&lt;&gt;"",HL350=""),MAX(HK350-$C$9,0),IF(HK350="","",IF(HJ$7&gt;=$G350,$F$9*($F$17*HL351+$F$18*HL354),"")))</f>
        <v/>
      </c>
      <c r="HL351" s="18" t="str">
        <f t="shared" ref="HL351" si="104613">IF(AND(HL350&lt;&gt;"",HM350=""),MAX(HL350-$C$9,0),IF(HL350="","",IF(HK$7&gt;=$G350,$F$9*($F$17*HM351+$F$18*HM354),"")))</f>
        <v/>
      </c>
      <c r="HM351" s="18" t="str">
        <f t="shared" ref="HM351" si="104614">IF(AND(HM350&lt;&gt;"",HN350=""),MAX(HM350-$C$9,0),IF(HM350="","",IF(HL$7&gt;=$G350,$F$9*($F$17*HN351+$F$18*HN354),"")))</f>
        <v/>
      </c>
      <c r="HN351" s="18" t="str">
        <f t="shared" ref="HN351" si="104615">IF(AND(HN350&lt;&gt;"",HO350=""),MAX(HN350-$C$9,0),IF(HN350="","",IF(HM$7&gt;=$G350,$F$9*($F$17*HO351+$F$18*HO354),"")))</f>
        <v/>
      </c>
      <c r="HO351" s="18" t="str">
        <f t="shared" ref="HO351" si="104616">IF(AND(HO350&lt;&gt;"",HP350=""),MAX(HO350-$C$9,0),IF(HO350="","",IF(HN$7&gt;=$G350,$F$9*($F$17*HP351+$F$18*HP354),"")))</f>
        <v/>
      </c>
      <c r="HP351" s="18" t="str">
        <f t="shared" ref="HP351" si="104617">IF(AND(HP350&lt;&gt;"",HQ350=""),MAX(HP350-$C$9,0),IF(HP350="","",IF(HO$7&gt;=$G350,$F$9*($F$17*HQ351+$F$18*HQ354),"")))</f>
        <v/>
      </c>
      <c r="HQ351" s="18" t="str">
        <f t="shared" ref="HQ351" si="104618">IF(AND(HQ350&lt;&gt;"",HR350=""),MAX(HQ350-$C$9,0),IF(HQ350="","",IF(HP$7&gt;=$G350,$F$9*($F$17*HR351+$F$18*HR354),"")))</f>
        <v/>
      </c>
      <c r="HR351" s="18" t="str">
        <f t="shared" ref="HR351" si="104619">IF(AND(HR350&lt;&gt;"",HS350=""),MAX(HR350-$C$9,0),IF(HR350="","",IF(HQ$7&gt;=$G350,$F$9*($F$17*HS351+$F$18*HS354),"")))</f>
        <v/>
      </c>
      <c r="HS351" s="18" t="str">
        <f t="shared" ref="HS351" si="104620">IF(AND(HS350&lt;&gt;"",HT350=""),MAX(HS350-$C$9,0),IF(HS350="","",IF(HR$7&gt;=$G350,$F$9*($F$17*HT351+$F$18*HT354),"")))</f>
        <v/>
      </c>
      <c r="HT351" s="18" t="str">
        <f t="shared" ref="HT351" si="104621">IF(AND(HT350&lt;&gt;"",HU350=""),MAX(HT350-$C$9,0),IF(HT350="","",IF(HS$7&gt;=$G350,$F$9*($F$17*HU351+$F$18*HU354),"")))</f>
        <v/>
      </c>
      <c r="HU351" s="18" t="str">
        <f t="shared" ref="HU351" si="104622">IF(AND(HU350&lt;&gt;"",HV350=""),MAX(HU350-$C$9,0),IF(HU350="","",IF(HT$7&gt;=$G350,$F$9*($F$17*HV351+$F$18*HV354),"")))</f>
        <v/>
      </c>
      <c r="HV351" s="18" t="str">
        <f t="shared" ref="HV351" si="104623">IF(AND(HV350&lt;&gt;"",HW350=""),MAX(HV350-$C$9,0),IF(HV350="","",IF(HU$7&gt;=$G350,$F$9*($F$17*HW351+$F$18*HW354),"")))</f>
        <v/>
      </c>
      <c r="HW351" s="18" t="str">
        <f t="shared" ref="HW351" si="104624">IF(AND(HW350&lt;&gt;"",HX350=""),MAX(HW350-$C$9,0),IF(HW350="","",IF(HV$7&gt;=$G350,$F$9*($F$17*HX351+$F$18*HX354),"")))</f>
        <v/>
      </c>
      <c r="HX351" s="18" t="str">
        <f t="shared" ref="HX351" si="104625">IF(AND(HX350&lt;&gt;"",HY350=""),MAX(HX350-$C$9,0),IF(HX350="","",IF(HW$7&gt;=$G350,$F$9*($F$17*HY351+$F$18*HY354),"")))</f>
        <v/>
      </c>
      <c r="HY351" s="18" t="str">
        <f t="shared" ref="HY351" si="104626">IF(AND(HY350&lt;&gt;"",HZ350=""),MAX(HY350-$C$9,0),IF(HY350="","",IF(HX$7&gt;=$G350,$F$9*($F$17*HZ351+$F$18*HZ354),"")))</f>
        <v/>
      </c>
      <c r="HZ351" s="18" t="str">
        <f t="shared" ref="HZ351" si="104627">IF(AND(HZ350&lt;&gt;"",IA350=""),MAX(HZ350-$C$9,0),IF(HZ350="","",IF(HY$7&gt;=$G350,$F$9*($F$17*IA351+$F$18*IA354),"")))</f>
        <v/>
      </c>
      <c r="IA351" s="18" t="str">
        <f t="shared" ref="IA351" si="104628">IF(AND(IA350&lt;&gt;"",IB350=""),MAX(IA350-$C$9,0),IF(IA350="","",IF(HZ$7&gt;=$G350,$F$9*($F$17*IB351+$F$18*IB354),"")))</f>
        <v/>
      </c>
      <c r="IB351" s="18" t="str">
        <f t="shared" ref="IB351" si="104629">IF(AND(IB350&lt;&gt;"",IC350=""),MAX(IB350-$C$9,0),IF(IB350="","",IF(IA$7&gt;=$G350,$F$9*($F$17*IC351+$F$18*IC354),"")))</f>
        <v/>
      </c>
      <c r="IC351" s="18" t="str">
        <f t="shared" ref="IC351" si="104630">IF(AND(IC350&lt;&gt;"",ID350=""),MAX(IC350-$C$9,0),IF(IC350="","",IF(IB$7&gt;=$G350,$F$9*($F$17*ID351+$F$18*ID354),"")))</f>
        <v/>
      </c>
      <c r="ID351" s="18" t="str">
        <f t="shared" ref="ID351" si="104631">IF(AND(ID350&lt;&gt;"",IE350=""),MAX(ID350-$C$9,0),IF(ID350="","",IF(IC$7&gt;=$G350,$F$9*($F$17*IE351+$F$18*IE354),"")))</f>
        <v/>
      </c>
      <c r="IE351" s="18" t="str">
        <f t="shared" ref="IE351" si="104632">IF(AND(IE350&lt;&gt;"",IF350=""),MAX(IE350-$C$9,0),IF(IE350="","",IF(ID$7&gt;=$G350,$F$9*($F$17*IF351+$F$18*IF354),"")))</f>
        <v/>
      </c>
      <c r="IF351" s="18" t="str">
        <f t="shared" ref="IF351" si="104633">IF(AND(IF350&lt;&gt;"",IG350=""),MAX(IF350-$C$9,0),IF(IF350="","",IF(IE$7&gt;=$G350,$F$9*($F$17*IG351+$F$18*IG354),"")))</f>
        <v/>
      </c>
      <c r="IG351" s="18" t="str">
        <f t="shared" ref="IG351" si="104634">IF(AND(IG350&lt;&gt;"",IH350=""),MAX(IG350-$C$9,0),IF(IG350="","",IF(IF$7&gt;=$G350,$F$9*($F$17*IH351+$F$18*IH354),"")))</f>
        <v/>
      </c>
      <c r="IH351" s="18" t="str">
        <f t="shared" ref="IH351" si="104635">IF(AND(IH350&lt;&gt;"",II350=""),MAX(IH350-$C$9,0),IF(IH350="","",IF(IG$7&gt;=$G350,$F$9*($F$17*II351+$F$18*II354),"")))</f>
        <v/>
      </c>
      <c r="II351" s="18" t="str">
        <f t="shared" ref="II351" si="104636">IF(AND(II350&lt;&gt;"",IJ350=""),MAX(II350-$C$9,0),IF(II350="","",IF(IH$7&gt;=$G350,$F$9*($F$17*IJ351+$F$18*IJ354),"")))</f>
        <v/>
      </c>
      <c r="IJ351" s="18" t="str">
        <f t="shared" ref="IJ351" si="104637">IF(AND(IJ350&lt;&gt;"",IK350=""),MAX(IJ350-$C$9,0),IF(IJ350="","",IF(II$7&gt;=$G350,$F$9*($F$17*IK351+$F$18*IK354),"")))</f>
        <v/>
      </c>
      <c r="IK351" s="18" t="str">
        <f t="shared" ref="IK351" si="104638">IF(AND(IK350&lt;&gt;"",IL350=""),MAX(IK350-$C$9,0),IF(IK350="","",IF(IJ$7&gt;=$G350,$F$9*($F$17*IL351+$F$18*IL354),"")))</f>
        <v/>
      </c>
      <c r="IL351" s="18" t="str">
        <f t="shared" ref="IL351" si="104639">IF(AND(IL350&lt;&gt;"",IM350=""),MAX(IL350-$C$9,0),IF(IL350="","",IF(IK$7&gt;=$G350,$F$9*($F$17*IM351+$F$18*IM354),"")))</f>
        <v/>
      </c>
      <c r="IM351" s="18" t="str">
        <f t="shared" ref="IM351" si="104640">IF(AND(IM350&lt;&gt;"",IN350=""),MAX(IM350-$C$9,0),IF(IM350="","",IF(IL$7&gt;=$G350,$F$9*($F$17*IN351+$F$18*IN354),"")))</f>
        <v/>
      </c>
      <c r="IN351" s="18" t="str">
        <f t="shared" ref="IN351" si="104641">IF(AND(IN350&lt;&gt;"",IO350=""),MAX(IN350-$C$9,0),IF(IN350="","",IF(IM$7&gt;=$G350,$F$9*($F$17*IO351+$F$18*IO354),"")))</f>
        <v/>
      </c>
      <c r="IO351" s="18" t="str">
        <f t="shared" ref="IO351" si="104642">IF(AND(IO350&lt;&gt;"",IP350=""),MAX(IO350-$C$9,0),IF(IO350="","",IF(IN$7&gt;=$G350,$F$9*($F$17*IP351+$F$18*IP354),"")))</f>
        <v/>
      </c>
      <c r="IP351" s="18" t="str">
        <f t="shared" ref="IP351" si="104643">IF(AND(IP350&lt;&gt;"",IQ350=""),MAX(IP350-$C$9,0),IF(IP350="","",IF(IO$7&gt;=$G350,$F$9*($F$17*IQ351+$F$18*IQ354),"")))</f>
        <v/>
      </c>
      <c r="IQ351" s="18" t="str">
        <f t="shared" ref="IQ351" si="104644">IF(AND(IQ350&lt;&gt;"",IR350=""),MAX(IQ350-$C$9,0),IF(IQ350="","",IF(IP$7&gt;=$G350,$F$9*($F$17*IR351+$F$18*IR354),"")))</f>
        <v/>
      </c>
      <c r="IR351" s="18" t="str">
        <f t="shared" ref="IR351" si="104645">IF(AND(IR350&lt;&gt;"",IS350=""),MAX(IR350-$C$9,0),IF(IR350="","",IF(IQ$7&gt;=$G350,$F$9*($F$17*IS351+$F$18*IS354),"")))</f>
        <v/>
      </c>
      <c r="IS351" s="18" t="str">
        <f t="shared" ref="IS351" si="104646">IF(AND(IS350&lt;&gt;"",IT350=""),MAX(IS350-$C$9,0),IF(IS350="","",IF(IR$7&gt;=$G350,$F$9*($F$17*IT351+$F$18*IT354),"")))</f>
        <v/>
      </c>
      <c r="IT351" s="18" t="str">
        <f t="shared" ref="IT351" si="104647">IF(AND(IT350&lt;&gt;"",IU350=""),MAX(IT350-$C$9,0),IF(IT350="","",IF(IS$7&gt;=$G350,$F$9*($F$17*IU351+$F$18*IU354),"")))</f>
        <v/>
      </c>
      <c r="IU351" s="18" t="str">
        <f t="shared" ref="IU351" si="104648">IF(AND(IU350&lt;&gt;"",IV350=""),MAX(IU350-$C$9,0),IF(IU350="","",IF(IT$7&gt;=$G350,$F$9*($F$17*IV351+$F$18*IV354),"")))</f>
        <v/>
      </c>
      <c r="IV351" s="18" t="str">
        <f t="shared" ref="IV351" si="104649">IF(AND(IV350&lt;&gt;"",IW350=""),MAX(IV350-$C$9,0),IF(IV350="","",IF(IU$7&gt;=$G350,$F$9*($F$17*IW351+$F$18*IW354),"")))</f>
        <v/>
      </c>
      <c r="IW351" s="18" t="str">
        <f t="shared" ref="IW351" si="104650">IF(AND(IW350&lt;&gt;"",IX350=""),MAX(IW350-$C$9,0),IF(IW350="","",IF(IV$7&gt;=$G350,$F$9*($F$17*IX351+$F$18*IX354),"")))</f>
        <v/>
      </c>
      <c r="IX351" s="18" t="str">
        <f t="shared" ref="IX351" si="104651">IF(AND(IX350&lt;&gt;"",IY350=""),MAX(IX350-$C$9,0),IF(IX350="","",IF(IW$7&gt;=$G350,$F$9*($F$17*IY351+$F$18*IY354),"")))</f>
        <v/>
      </c>
      <c r="IY351" s="18" t="str">
        <f t="shared" ref="IY351" si="104652">IF(AND(IY350&lt;&gt;"",IZ350=""),MAX(IY350-$C$9,0),IF(IY350="","",IF(IX$7&gt;=$G350,$F$9*($F$17*IZ351+$F$18*IZ354),"")))</f>
        <v/>
      </c>
      <c r="IZ351" s="18" t="str">
        <f t="shared" ref="IZ351" si="104653">IF(AND(IZ350&lt;&gt;"",JA350=""),MAX(IZ350-$C$9,0),IF(IZ350="","",IF(IY$7&gt;=$G350,$F$9*($F$17*JA351+$F$18*JA354),"")))</f>
        <v/>
      </c>
      <c r="JA351" s="18" t="str">
        <f t="shared" ref="JA351" si="104654">IF(AND(JA350&lt;&gt;"",JB350=""),MAX(JA350-$C$9,0),IF(JA350="","",IF(IZ$7&gt;=$G350,$F$9*($F$17*JB351+$F$18*JB354),"")))</f>
        <v/>
      </c>
      <c r="JB351" s="18" t="str">
        <f t="shared" ref="JB351" si="104655">IF(AND(JB350&lt;&gt;"",JC350=""),MAX(JB350-$C$9,0),IF(JB350="","",IF(JA$7&gt;=$G350,$F$9*($F$17*JC351+$F$18*JC354),"")))</f>
        <v/>
      </c>
      <c r="JC351" s="18" t="str">
        <f t="shared" ref="JC351" si="104656">IF(AND(JC350&lt;&gt;"",JD350=""),MAX(JC350-$C$9,0),IF(JC350="","",IF(JB$7&gt;=$G350,$F$9*($F$17*JD351+$F$18*JD354),"")))</f>
        <v/>
      </c>
      <c r="JD351" s="18" t="str">
        <f t="shared" ref="JD351" si="104657">IF(AND(JD350&lt;&gt;"",JE350=""),MAX(JD350-$C$9,0),IF(JD350="","",IF(JC$7&gt;=$G350,$F$9*($F$17*JE351+$F$18*JE354),"")))</f>
        <v/>
      </c>
      <c r="JE351" s="18" t="str">
        <f t="shared" ref="JE351" si="104658">IF(AND(JE350&lt;&gt;"",JF350=""),MAX(JE350-$C$9,0),IF(JE350="","",IF(JD$7&gt;=$G350,$F$9*($F$17*JF351+$F$18*JF354),"")))</f>
        <v/>
      </c>
      <c r="JF351" s="18" t="str">
        <f t="shared" ref="JF351" si="104659">IF(AND(JF350&lt;&gt;"",JG350=""),MAX(JF350-$C$9,0),IF(JF350="","",IF(JE$7&gt;=$G350,$F$9*($F$17*JG351+$F$18*JG354),"")))</f>
        <v/>
      </c>
      <c r="JG351" s="18" t="str">
        <f t="shared" ref="JG351" si="104660">IF(AND(JG350&lt;&gt;"",JH350=""),MAX(JG350-$C$9,0),IF(JG350="","",IF(JF$7&gt;=$G350,$F$9*($F$17*JH351+$F$18*JH354),"")))</f>
        <v/>
      </c>
      <c r="JH351" s="18" t="str">
        <f t="shared" ref="JH351" si="104661">IF(AND(JH350&lt;&gt;"",JI350=""),MAX(JH350-$C$9,0),IF(JH350="","",IF(JG$7&gt;=$G350,$F$9*($F$17*JI351+$F$18*JI354),"")))</f>
        <v/>
      </c>
      <c r="JI351" s="18" t="str">
        <f t="shared" ref="JI351" si="104662">IF(AND(JI350&lt;&gt;"",JJ350=""),MAX(JI350-$C$9,0),IF(JI350="","",IF(JH$7&gt;=$G350,$F$9*($F$17*JJ351+$F$18*JJ354),"")))</f>
        <v/>
      </c>
      <c r="JJ351" s="18" t="str">
        <f t="shared" ref="JJ351" si="104663">IF(AND(JJ350&lt;&gt;"",JK350=""),MAX(JJ350-$C$9,0),IF(JJ350="","",IF(JI$7&gt;=$G350,$F$9*($F$17*JK351+$F$18*JK354),"")))</f>
        <v/>
      </c>
      <c r="JK351" s="18" t="str">
        <f t="shared" ref="JK351" si="104664">IF(AND(JK350&lt;&gt;"",JL350=""),MAX(JK350-$C$9,0),IF(JK350="","",IF(JJ$7&gt;=$G350,$F$9*($F$17*JL351+$F$18*JL354),"")))</f>
        <v/>
      </c>
      <c r="JL351" s="18" t="str">
        <f t="shared" ref="JL351" si="104665">IF(AND(JL350&lt;&gt;"",JM350=""),MAX(JL350-$C$9,0),IF(JL350="","",IF(JK$7&gt;=$G350,$F$9*($F$17*JM351+$F$18*JM354),"")))</f>
        <v/>
      </c>
      <c r="JM351" s="18" t="str">
        <f t="shared" ref="JM351" si="104666">IF(AND(JM350&lt;&gt;"",JN350=""),MAX(JM350-$C$9,0),IF(JM350="","",IF(JL$7&gt;=$G350,$F$9*($F$17*JN351+$F$18*JN354),"")))</f>
        <v/>
      </c>
      <c r="JN351" s="18" t="str">
        <f t="shared" ref="JN351" si="104667">IF(AND(JN350&lt;&gt;"",JO350=""),MAX(JN350-$C$9,0),IF(JN350="","",IF(JM$7&gt;=$G350,$F$9*($F$17*JO351+$F$18*JO354),"")))</f>
        <v/>
      </c>
      <c r="JO351" s="18" t="str">
        <f t="shared" ref="JO351" si="104668">IF(AND(JO350&lt;&gt;"",JP350=""),MAX(JO350-$C$9,0),IF(JO350="","",IF(JN$7&gt;=$G350,$F$9*($F$17*JP351+$F$18*JP354),"")))</f>
        <v/>
      </c>
      <c r="JP351" s="18" t="str">
        <f t="shared" ref="JP351" si="104669">IF(AND(JP350&lt;&gt;"",JQ350=""),MAX(JP350-$C$9,0),IF(JP350="","",IF(JO$7&gt;=$G350,$F$9*($F$17*JQ351+$F$18*JQ354),"")))</f>
        <v/>
      </c>
      <c r="JQ351" s="18" t="str">
        <f t="shared" ref="JQ351" si="104670">IF(AND(JQ350&lt;&gt;"",JR350=""),MAX(JQ350-$C$9,0),IF(JQ350="","",IF(JP$7&gt;=$G350,$F$9*($F$17*JR351+$F$18*JR354),"")))</f>
        <v/>
      </c>
      <c r="JR351" s="18" t="str">
        <f t="shared" ref="JR351" si="104671">IF(AND(JR350&lt;&gt;"",JS350=""),MAX(JR350-$C$9,0),IF(JR350="","",IF(JQ$7&gt;=$G350,$F$9*($F$17*JS351+$F$18*JS354),"")))</f>
        <v/>
      </c>
      <c r="JS351" s="18" t="str">
        <f t="shared" ref="JS351" si="104672">IF(AND(JS350&lt;&gt;"",JT350=""),MAX(JS350-$C$9,0),IF(JS350="","",IF(JR$7&gt;=$G350,$F$9*($F$17*JT351+$F$18*JT354),"")))</f>
        <v/>
      </c>
      <c r="JT351" s="18" t="str">
        <f t="shared" ref="JT351" si="104673">IF(AND(JT350&lt;&gt;"",JU350=""),MAX(JT350-$C$9,0),IF(JT350="","",IF(JS$7&gt;=$G350,$F$9*($F$17*JU351+$F$18*JU354),"")))</f>
        <v/>
      </c>
      <c r="JU351" s="18" t="str">
        <f t="shared" ref="JU351" si="104674">IF(AND(JU350&lt;&gt;"",JV350=""),MAX(JU350-$C$9,0),IF(JU350="","",IF(JT$7&gt;=$G350,$F$9*($F$17*JV351+$F$18*JV354),"")))</f>
        <v/>
      </c>
      <c r="JV351" s="18" t="str">
        <f t="shared" ref="JV351" si="104675">IF(AND(JV350&lt;&gt;"",JW350=""),MAX(JV350-$C$9,0),IF(JV350="","",IF(JU$7&gt;=$G350,$F$9*($F$17*JW351+$F$18*JW354),"")))</f>
        <v/>
      </c>
      <c r="JW351" s="18" t="str">
        <f t="shared" ref="JW351" si="104676">IF(AND(JW350&lt;&gt;"",JX350=""),MAX(JW350-$C$9,0),IF(JW350="","",IF(JV$7&gt;=$G350,$F$9*($F$17*JX351+$F$18*JX354),"")))</f>
        <v/>
      </c>
      <c r="JX351" s="18" t="str">
        <f t="shared" ref="JX351" si="104677">IF(AND(JX350&lt;&gt;"",JY350=""),MAX(JX350-$C$9,0),IF(JX350="","",IF(JW$7&gt;=$G350,$F$9*($F$17*JY351+$F$18*JY354),"")))</f>
        <v/>
      </c>
      <c r="JY351" s="18" t="str">
        <f t="shared" ref="JY351" si="104678">IF(AND(JY350&lt;&gt;"",JZ350=""),MAX(JY350-$C$9,0),IF(JY350="","",IF(JX$7&gt;=$G350,$F$9*($F$17*JZ351+$F$18*JZ354),"")))</f>
        <v/>
      </c>
      <c r="JZ351" s="18" t="str">
        <f t="shared" ref="JZ351" si="104679">IF(AND(JZ350&lt;&gt;"",KA350=""),MAX(JZ350-$C$9,0),IF(JZ350="","",IF(JY$7&gt;=$G350,$F$9*($F$17*KA351+$F$18*KA354),"")))</f>
        <v/>
      </c>
      <c r="KA351" s="18" t="str">
        <f t="shared" ref="KA351" si="104680">IF(AND(KA350&lt;&gt;"",KB350=""),MAX(KA350-$C$9,0),IF(KA350="","",IF(JZ$7&gt;=$G350,$F$9*($F$17*KB351+$F$18*KB354),"")))</f>
        <v/>
      </c>
      <c r="KB351" s="18" t="str">
        <f t="shared" ref="KB351" si="104681">IF(AND(KB350&lt;&gt;"",KC350=""),MAX(KB350-$C$9,0),IF(KB350="","",IF(KA$7&gt;=$G350,$F$9*($F$17*KC351+$F$18*KC354),"")))</f>
        <v/>
      </c>
      <c r="KC351" s="18" t="str">
        <f t="shared" ref="KC351" si="104682">IF(AND(KC350&lt;&gt;"",KD350=""),MAX(KC350-$C$9,0),IF(KC350="","",IF(KB$7&gt;=$G350,$F$9*($F$17*KD351+$F$18*KD354),"")))</f>
        <v/>
      </c>
      <c r="KD351" s="18" t="str">
        <f t="shared" ref="KD351" si="104683">IF(AND(KD350&lt;&gt;"",KE350=""),MAX(KD350-$C$9,0),IF(KD350="","",IF(KC$7&gt;=$G350,$F$9*($F$17*KE351+$F$18*KE354),"")))</f>
        <v/>
      </c>
      <c r="KE351" s="18" t="str">
        <f t="shared" ref="KE351" si="104684">IF(AND(KE350&lt;&gt;"",KF350=""),MAX(KE350-$C$9,0),IF(KE350="","",IF(KD$7&gt;=$G350,$F$9*($F$17*KF351+$F$18*KF354),"")))</f>
        <v/>
      </c>
      <c r="KF351" s="18" t="str">
        <f t="shared" ref="KF351" si="104685">IF(AND(KF350&lt;&gt;"",KG350=""),MAX(KF350-$C$9,0),IF(KF350="","",IF(KE$7&gt;=$G350,$F$9*($F$17*KG351+$F$18*KG354),"")))</f>
        <v/>
      </c>
      <c r="KG351" s="18" t="str">
        <f t="shared" ref="KG351" si="104686">IF(AND(KG350&lt;&gt;"",KH350=""),MAX(KG350-$C$9,0),IF(KG350="","",IF(KF$7&gt;=$G350,$F$9*($F$17*KH351+$F$18*KH354),"")))</f>
        <v/>
      </c>
      <c r="KH351" s="18" t="str">
        <f t="shared" ref="KH351" si="104687">IF(AND(KH350&lt;&gt;"",KI350=""),MAX(KH350-$C$9,0),IF(KH350="","",IF(KG$7&gt;=$G350,$F$9*($F$17*KI351+$F$18*KI354),"")))</f>
        <v/>
      </c>
      <c r="KI351" s="18" t="str">
        <f t="shared" ref="KI351" si="104688">IF(AND(KI350&lt;&gt;"",KJ350=""),MAX(KI350-$C$9,0),IF(KI350="","",IF(KH$7&gt;=$G350,$F$9*($F$17*KJ351+$F$18*KJ354),"")))</f>
        <v/>
      </c>
      <c r="KJ351" s="18" t="str">
        <f t="shared" ref="KJ351" si="104689">IF(AND(KJ350&lt;&gt;"",KK350=""),MAX(KJ350-$C$9,0),IF(KJ350="","",IF(KI$7&gt;=$G350,$F$9*($F$17*KK351+$F$18*KK354),"")))</f>
        <v/>
      </c>
      <c r="KK351" s="18" t="str">
        <f t="shared" ref="KK351" si="104690">IF(AND(KK350&lt;&gt;"",KL350=""),MAX(KK350-$C$9,0),IF(KK350="","",IF(KJ$7&gt;=$G350,$F$9*($F$17*KL351+$F$18*KL354),"")))</f>
        <v/>
      </c>
      <c r="KL351" s="18" t="str">
        <f t="shared" ref="KL351" si="104691">IF(AND(KL350&lt;&gt;"",KM350=""),MAX(KL350-$C$9,0),IF(KL350="","",IF(KK$7&gt;=$G350,$F$9*($F$17*KM351+$F$18*KM354),"")))</f>
        <v/>
      </c>
      <c r="KM351" s="18" t="str">
        <f t="shared" ref="KM351" si="104692">IF(AND(KM350&lt;&gt;"",KN350=""),MAX(KM350-$C$9,0),IF(KM350="","",IF(KL$7&gt;=$G350,$F$9*($F$17*KN351+$F$18*KN354),"")))</f>
        <v/>
      </c>
      <c r="KN351" s="18" t="str">
        <f t="shared" ref="KN351" si="104693">IF(AND(KN350&lt;&gt;"",KO350=""),MAX(KN350-$C$9,0),IF(KN350="","",IF(KM$7&gt;=$G350,$F$9*($F$17*KO351+$F$18*KO354),"")))</f>
        <v/>
      </c>
      <c r="KO351" s="18" t="str">
        <f t="shared" ref="KO351" si="104694">IF(AND(KO350&lt;&gt;"",KP350=""),MAX(KO350-$C$9,0),IF(KO350="","",IF(KN$7&gt;=$G350,$F$9*($F$17*KP351+$F$18*KP354),"")))</f>
        <v/>
      </c>
      <c r="KP351" s="18" t="str">
        <f t="shared" ref="KP351" si="104695">IF(AND(KP350&lt;&gt;"",KQ350=""),MAX(KP350-$C$9,0),IF(KP350="","",IF(KO$7&gt;=$G350,$F$9*($F$17*KQ351+$F$18*KQ354),"")))</f>
        <v/>
      </c>
      <c r="KQ351" s="18" t="str">
        <f t="shared" ref="KQ351" si="104696">IF(AND(KQ350&lt;&gt;"",KR350=""),MAX(KQ350-$C$9,0),IF(KQ350="","",IF(KP$7&gt;=$G350,$F$9*($F$17*KR351+$F$18*KR354),"")))</f>
        <v/>
      </c>
      <c r="KR351" s="18" t="str">
        <f t="shared" ref="KR351" si="104697">IF(AND(KR350&lt;&gt;"",KS350=""),MAX(KR350-$C$9,0),IF(KR350="","",IF(KQ$7&gt;=$G350,$F$9*($F$17*KS351+$F$18*KS354),"")))</f>
        <v/>
      </c>
      <c r="KS351" s="18" t="str">
        <f t="shared" ref="KS351" si="104698">IF(AND(KS350&lt;&gt;"",KT350=""),MAX(KS350-$C$9,0),IF(KS350="","",IF(KR$7&gt;=$G350,$F$9*($F$17*KT351+$F$18*KT354),"")))</f>
        <v/>
      </c>
      <c r="KT351" s="18" t="str">
        <f t="shared" ref="KT351" si="104699">IF(AND(KT350&lt;&gt;"",KU350=""),MAX(KT350-$C$9,0),IF(KT350="","",IF(KS$7&gt;=$G350,$F$9*($F$17*KU351+$F$18*KU354),"")))</f>
        <v/>
      </c>
      <c r="KU351" s="18" t="str">
        <f t="shared" ref="KU351" si="104700">IF(AND(KU350&lt;&gt;"",KV350=""),MAX(KU350-$C$9,0),IF(KU350="","",IF(KT$7&gt;=$G350,$F$9*($F$17*KV351+$F$18*KV354),"")))</f>
        <v/>
      </c>
      <c r="KV351" s="18" t="str">
        <f t="shared" ref="KV351" si="104701">IF(AND(KV350&lt;&gt;"",KW350=""),MAX(KV350-$C$9,0),IF(KV350="","",IF(KU$7&gt;=$G350,$F$9*($F$17*KW351+$F$18*KW354),"")))</f>
        <v/>
      </c>
      <c r="KW351" s="18" t="str">
        <f t="shared" ref="KW351" si="104702">IF(AND(KW350&lt;&gt;"",KX350=""),MAX(KW350-$C$9,0),IF(KW350="","",IF(KV$7&gt;=$G350,$F$9*($F$17*KX351+$F$18*KX354),"")))</f>
        <v/>
      </c>
      <c r="KX351" s="18" t="str">
        <f t="shared" ref="KX351" si="104703">IF(AND(KX350&lt;&gt;"",KY350=""),MAX(KX350-$C$9,0),IF(KX350="","",IF(KW$7&gt;=$G350,$F$9*($F$17*KY351+$F$18*KY354),"")))</f>
        <v/>
      </c>
      <c r="KY351" s="18" t="str">
        <f t="shared" ref="KY351" si="104704">IF(AND(KY350&lt;&gt;"",KZ350=""),MAX(KY350-$C$9,0),IF(KY350="","",IF(KX$7&gt;=$G350,$F$9*($F$17*KZ351+$F$18*KZ354),"")))</f>
        <v/>
      </c>
      <c r="KZ351" s="18" t="str">
        <f t="shared" ref="KZ351" si="104705">IF(AND(KZ350&lt;&gt;"",LA350=""),MAX(KZ350-$C$9,0),IF(KZ350="","",IF(KY$7&gt;=$G350,$F$9*($F$17*LA351+$F$18*LA354),"")))</f>
        <v/>
      </c>
      <c r="LA351" s="18" t="str">
        <f t="shared" ref="LA351" si="104706">IF(AND(LA350&lt;&gt;"",LB350=""),MAX(LA350-$C$9,0),IF(LA350="","",IF(KZ$7&gt;=$G350,$F$9*($F$17*LB351+$F$18*LB354),"")))</f>
        <v/>
      </c>
      <c r="LB351" s="18" t="str">
        <f t="shared" ref="LB351" si="104707">IF(AND(LB350&lt;&gt;"",LC350=""),MAX(LB350-$C$9,0),IF(LB350="","",IF(LA$7&gt;=$G350,$F$9*($F$17*LC351+$F$18*LC354),"")))</f>
        <v/>
      </c>
      <c r="LC351" s="18" t="str">
        <f t="shared" ref="LC351" si="104708">IF(AND(LC350&lt;&gt;"",LD350=""),MAX(LC350-$C$9,0),IF(LC350="","",IF(LB$7&gt;=$G350,$F$9*($F$17*LD351+$F$18*LD354),"")))</f>
        <v/>
      </c>
      <c r="LD351" s="18" t="str">
        <f t="shared" ref="LD351" si="104709">IF(AND(LD350&lt;&gt;"",LE350=""),MAX(LD350-$C$9,0),IF(LD350="","",IF(LC$7&gt;=$G350,$F$9*($F$17*LE351+$F$18*LE354),"")))</f>
        <v/>
      </c>
      <c r="LE351" s="18" t="str">
        <f t="shared" ref="LE351" si="104710">IF(AND(LE350&lt;&gt;"",LF350=""),MAX(LE350-$C$9,0),IF(LE350="","",IF(LD$7&gt;=$G350,$F$9*($F$17*LF351+$F$18*LF354),"")))</f>
        <v/>
      </c>
      <c r="LF351" s="18" t="str">
        <f t="shared" ref="LF351" si="104711">IF(AND(LF350&lt;&gt;"",LG350=""),MAX(LF350-$C$9,0),IF(LF350="","",IF(LE$7&gt;=$G350,$F$9*($F$17*LG351+$F$18*LG354),"")))</f>
        <v/>
      </c>
      <c r="LG351" s="18" t="str">
        <f t="shared" ref="LG351" si="104712">IF(AND(LG350&lt;&gt;"",LH350=""),MAX(LG350-$C$9,0),IF(LG350="","",IF(LF$7&gt;=$G350,$F$9*($F$17*LH351+$F$18*LH354),"")))</f>
        <v/>
      </c>
      <c r="LH351" s="18" t="str">
        <f t="shared" ref="LH351" si="104713">IF(AND(LH350&lt;&gt;"",LI350=""),MAX(LH350-$C$9,0),IF(LH350="","",IF(LG$7&gt;=$G350,$F$9*($F$17*LI351+$F$18*LI354),"")))</f>
        <v/>
      </c>
      <c r="LI351" s="18" t="str">
        <f t="shared" ref="LI351" si="104714">IF(AND(LI350&lt;&gt;"",LJ350=""),MAX(LI350-$C$9,0),IF(LI350="","",IF(LH$7&gt;=$G350,$F$9*($F$17*LJ351+$F$18*LJ354),"")))</f>
        <v/>
      </c>
      <c r="LJ351" s="18" t="str">
        <f t="shared" ref="LJ351" si="104715">IF(AND(LJ350&lt;&gt;"",LK350=""),MAX(LJ350-$C$9,0),IF(LJ350="","",IF(LI$7&gt;=$G350,$F$9*($F$17*LK351+$F$18*LK354),"")))</f>
        <v/>
      </c>
      <c r="LK351" s="18" t="str">
        <f t="shared" ref="LK351" si="104716">IF(AND(LK350&lt;&gt;"",LL350=""),MAX(LK350-$C$9,0),IF(LK350="","",IF(LJ$7&gt;=$G350,$F$9*($F$17*LL351+$F$18*LL354),"")))</f>
        <v/>
      </c>
      <c r="LL351" s="18" t="str">
        <f t="shared" ref="LL351" si="104717">IF(AND(LL350&lt;&gt;"",LM350=""),MAX(LL350-$C$9,0),IF(LL350="","",IF(LK$7&gt;=$G350,$F$9*($F$17*LM351+$F$18*LM354),"")))</f>
        <v/>
      </c>
      <c r="LM351" s="18" t="str">
        <f t="shared" ref="LM351" si="104718">IF(AND(LM350&lt;&gt;"",LN350=""),MAX(LM350-$C$9,0),IF(LM350="","",IF(LL$7&gt;=$G350,$F$9*($F$17*LN351+$F$18*LN354),"")))</f>
        <v/>
      </c>
      <c r="LN351" s="18" t="str">
        <f t="shared" ref="LN351" si="104719">IF(AND(LN350&lt;&gt;"",LO350=""),MAX(LN350-$C$9,0),IF(LN350="","",IF(LM$7&gt;=$G350,$F$9*($F$17*LO351+$F$18*LO354),"")))</f>
        <v/>
      </c>
      <c r="LO351" s="18" t="str">
        <f t="shared" ref="LO351" si="104720">IF(AND(LO350&lt;&gt;"",LP350=""),MAX(LO350-$C$9,0),IF(LO350="","",IF(LN$7&gt;=$G350,$F$9*($F$17*LP351+$F$18*LP354),"")))</f>
        <v/>
      </c>
      <c r="LP351" s="18" t="str">
        <f t="shared" ref="LP351" si="104721">IF(AND(LP350&lt;&gt;"",LQ350=""),MAX(LP350-$C$9,0),IF(LP350="","",IF(LO$7&gt;=$G350,$F$9*($F$17*LQ351+$F$18*LQ354),"")))</f>
        <v/>
      </c>
      <c r="LQ351" s="18" t="str">
        <f t="shared" ref="LQ351" si="104722">IF(AND(LQ350&lt;&gt;"",LR350=""),MAX(LQ350-$C$9,0),IF(LQ350="","",IF(LP$7&gt;=$G350,$F$9*($F$17*LR351+$F$18*LR354),"")))</f>
        <v/>
      </c>
      <c r="LR351" s="18" t="str">
        <f t="shared" ref="LR351" si="104723">IF(AND(LR350&lt;&gt;"",LS350=""),MAX(LR350-$C$9,0),IF(LR350="","",IF(LQ$7&gt;=$G350,$F$9*($F$17*LS351+$F$18*LS354),"")))</f>
        <v/>
      </c>
      <c r="LS351" s="18" t="str">
        <f t="shared" ref="LS351" si="104724">IF(AND(LS350&lt;&gt;"",LT350=""),MAX(LS350-$C$9,0),IF(LS350="","",IF(LR$7&gt;=$G350,$F$9*($F$17*LT351+$F$18*LT354),"")))</f>
        <v/>
      </c>
      <c r="LT351" s="18" t="str">
        <f t="shared" ref="LT351" si="104725">IF(AND(LT350&lt;&gt;"",LU350=""),MAX(LT350-$C$9,0),IF(LT350="","",IF(LS$7&gt;=$G350,$F$9*($F$17*LU351+$F$18*LU354),"")))</f>
        <v/>
      </c>
      <c r="LU351" s="18" t="str">
        <f t="shared" ref="LU351" si="104726">IF(AND(LU350&lt;&gt;"",LV350=""),MAX(LU350-$C$9,0),IF(LU350="","",IF(LT$7&gt;=$G350,$F$9*($F$17*LV351+$F$18*LV354),"")))</f>
        <v/>
      </c>
      <c r="LV351" s="18" t="str">
        <f t="shared" ref="LV351" si="104727">IF(AND(LV350&lt;&gt;"",LW350=""),MAX(LV350-$C$9,0),IF(LV350="","",IF(LU$7&gt;=$G350,$F$9*($F$17*LW351+$F$18*LW354),"")))</f>
        <v/>
      </c>
      <c r="LW351" s="18" t="str">
        <f t="shared" ref="LW351" si="104728">IF(AND(LW350&lt;&gt;"",LX350=""),MAX(LW350-$C$9,0),IF(LW350="","",IF(LV$7&gt;=$G350,$F$9*($F$17*LX351+$F$18*LX354),"")))</f>
        <v/>
      </c>
      <c r="LX351" s="18" t="str">
        <f t="shared" ref="LX351" si="104729">IF(AND(LX350&lt;&gt;"",LY350=""),MAX(LX350-$C$9,0),IF(LX350="","",IF(LW$7&gt;=$G350,$F$9*($F$17*LY351+$F$18*LY354),"")))</f>
        <v/>
      </c>
      <c r="LY351" s="18" t="str">
        <f t="shared" ref="LY351" si="104730">IF(AND(LY350&lt;&gt;"",LZ350=""),MAX(LY350-$C$9,0),IF(LY350="","",IF(LX$7&gt;=$G350,$F$9*($F$17*LZ351+$F$18*LZ354),"")))</f>
        <v/>
      </c>
      <c r="LZ351" s="18" t="str">
        <f t="shared" ref="LZ351" si="104731">IF(AND(LZ350&lt;&gt;"",MA350=""),MAX(LZ350-$C$9,0),IF(LZ350="","",IF(LY$7&gt;=$G350,$F$9*($F$17*MA351+$F$18*MA354),"")))</f>
        <v/>
      </c>
      <c r="MA351" s="18" t="str">
        <f t="shared" ref="MA351" si="104732">IF(AND(MA350&lt;&gt;"",MB350=""),MAX(MA350-$C$9,0),IF(MA350="","",IF(LZ$7&gt;=$G350,$F$9*($F$17*MB351+$F$18*MB354),"")))</f>
        <v/>
      </c>
      <c r="MB351" s="18" t="str">
        <f t="shared" ref="MB351" si="104733">IF(AND(MB350&lt;&gt;"",MC350=""),MAX(MB350-$C$9,0),IF(MB350="","",IF(MA$7&gt;=$G350,$F$9*($F$17*MC351+$F$18*MC354),"")))</f>
        <v/>
      </c>
      <c r="MC351" s="18" t="str">
        <f t="shared" ref="MC351" si="104734">IF(AND(MC350&lt;&gt;"",MD350=""),MAX(MC350-$C$9,0),IF(MC350="","",IF(MB$7&gt;=$G350,$F$9*($F$17*MD351+$F$18*MD354),"")))</f>
        <v/>
      </c>
      <c r="MD351" s="18" t="str">
        <f t="shared" ref="MD351" si="104735">IF(AND(MD350&lt;&gt;"",ME350=""),MAX(MD350-$C$9,0),IF(MD350="","",IF(MC$7&gt;=$G350,$F$9*($F$17*ME351+$F$18*ME354),"")))</f>
        <v/>
      </c>
      <c r="ME351" s="18" t="str">
        <f t="shared" ref="ME351" si="104736">IF(AND(ME350&lt;&gt;"",MF350=""),MAX(ME350-$C$9,0),IF(ME350="","",IF(MD$7&gt;=$G350,$F$9*($F$17*MF351+$F$18*MF354),"")))</f>
        <v/>
      </c>
      <c r="MF351" s="18" t="str">
        <f t="shared" ref="MF351" si="104737">IF(AND(MF350&lt;&gt;"",MG350=""),MAX(MF350-$C$9,0),IF(MF350="","",IF(ME$7&gt;=$G350,$F$9*($F$17*MG351+$F$18*MG354),"")))</f>
        <v/>
      </c>
      <c r="MG351" s="18" t="str">
        <f t="shared" ref="MG351" si="104738">IF(AND(MG350&lt;&gt;"",MH350=""),MAX(MG350-$C$9,0),IF(MG350="","",IF(MF$7&gt;=$G350,$F$9*($F$17*MH351+$F$18*MH354),"")))</f>
        <v/>
      </c>
      <c r="MH351" s="18" t="str">
        <f t="shared" ref="MH351" si="104739">IF(AND(MH350&lt;&gt;"",MI350=""),MAX(MH350-$C$9,0),IF(MH350="","",IF(MG$7&gt;=$G350,$F$9*($F$17*MI351+$F$18*MI354),"")))</f>
        <v/>
      </c>
      <c r="MI351" s="18" t="str">
        <f t="shared" ref="MI351" si="104740">IF(AND(MI350&lt;&gt;"",MJ350=""),MAX(MI350-$C$9,0),IF(MI350="","",IF(MH$7&gt;=$G350,$F$9*($F$17*MJ351+$F$18*MJ354),"")))</f>
        <v/>
      </c>
      <c r="MJ351" s="18" t="str">
        <f t="shared" ref="MJ351" si="104741">IF(AND(MJ350&lt;&gt;"",MK350=""),MAX(MJ350-$C$9,0),IF(MJ350="","",IF(MI$7&gt;=$G350,$F$9*($F$17*MK351+$F$18*MK354),"")))</f>
        <v/>
      </c>
      <c r="MK351" s="18" t="str">
        <f t="shared" ref="MK351" si="104742">IF(AND(MK350&lt;&gt;"",ML350=""),MAX(MK350-$C$9,0),IF(MK350="","",IF(MJ$7&gt;=$G350,$F$9*($F$17*ML351+$F$18*ML354),"")))</f>
        <v/>
      </c>
      <c r="ML351" s="18" t="str">
        <f t="shared" ref="ML351" si="104743">IF(AND(ML350&lt;&gt;"",MM350=""),MAX(ML350-$C$9,0),IF(ML350="","",IF(MK$7&gt;=$G350,$F$9*($F$17*MM351+$F$18*MM354),"")))</f>
        <v/>
      </c>
      <c r="MM351" s="18" t="str">
        <f t="shared" ref="MM351" si="104744">IF(AND(MM350&lt;&gt;"",MN350=""),MAX(MM350-$C$9,0),IF(MM350="","",IF(ML$7&gt;=$G350,$F$9*($F$17*MN351+$F$18*MN354),"")))</f>
        <v/>
      </c>
      <c r="MN351" s="18" t="str">
        <f t="shared" ref="MN351" si="104745">IF(AND(MN350&lt;&gt;"",MO350=""),MAX(MN350-$C$9,0),IF(MN350="","",IF(MM$7&gt;=$G350,$F$9*($F$17*MO351+$F$18*MO354),"")))</f>
        <v/>
      </c>
      <c r="MO351" s="18" t="str">
        <f t="shared" ref="MO351" si="104746">IF(AND(MO350&lt;&gt;"",MP350=""),MAX(MO350-$C$9,0),IF(MO350="","",IF(MN$7&gt;=$G350,$F$9*($F$17*MP351+$F$18*MP354),"")))</f>
        <v/>
      </c>
      <c r="MP351" s="18" t="str">
        <f t="shared" ref="MP351" si="104747">IF(AND(MP350&lt;&gt;"",MQ350=""),MAX(MP350-$C$9,0),IF(MP350="","",IF(MO$7&gt;=$G350,$F$9*($F$17*MQ351+$F$18*MQ354),"")))</f>
        <v/>
      </c>
      <c r="MQ351" s="18" t="str">
        <f t="shared" ref="MQ351" si="104748">IF(AND(MQ350&lt;&gt;"",MR350=""),MAX(MQ350-$C$9,0),IF(MQ350="","",IF(MP$7&gt;=$G350,$F$9*($F$17*MR351+$F$18*MR354),"")))</f>
        <v/>
      </c>
      <c r="MR351" s="18" t="str">
        <f t="shared" ref="MR351" si="104749">IF(AND(MR350&lt;&gt;"",MS350=""),MAX(MR350-$C$9,0),IF(MR350="","",IF(MQ$7&gt;=$G350,$F$9*($F$17*MS351+$F$18*MS354),"")))</f>
        <v/>
      </c>
      <c r="MS351" s="18" t="str">
        <f t="shared" ref="MS351" si="104750">IF(AND(MS350&lt;&gt;"",MT350=""),MAX(MS350-$C$9,0),IF(MS350="","",IF(MR$7&gt;=$G350,$F$9*($F$17*MT351+$F$18*MT354),"")))</f>
        <v/>
      </c>
      <c r="MT351" s="18" t="str">
        <f t="shared" ref="MT351" si="104751">IF(AND(MT350&lt;&gt;"",MU350=""),MAX(MT350-$C$9,0),IF(MT350="","",IF(MS$7&gt;=$G350,$F$9*($F$17*MU351+$F$18*MU354),"")))</f>
        <v/>
      </c>
      <c r="MU351" s="18" t="str">
        <f t="shared" ref="MU351" si="104752">IF(AND(MU350&lt;&gt;"",MV350=""),MAX(MU350-$C$9,0),IF(MU350="","",IF(MT$7&gt;=$G350,$F$9*($F$17*MV351+$F$18*MV354),"")))</f>
        <v/>
      </c>
      <c r="MV351" s="18" t="str">
        <f t="shared" ref="MV351" si="104753">IF(AND(MV350&lt;&gt;"",MW350=""),MAX(MV350-$C$9,0),IF(MV350="","",IF(MU$7&gt;=$G350,$F$9*($F$17*MW351+$F$18*MW354),"")))</f>
        <v/>
      </c>
      <c r="MW351" s="18" t="str">
        <f t="shared" ref="MW351" si="104754">IF(AND(MW350&lt;&gt;"",MX350=""),MAX(MW350-$C$9,0),IF(MW350="","",IF(MV$7&gt;=$G350,$F$9*($F$17*MX351+$F$18*MX354),"")))</f>
        <v/>
      </c>
      <c r="MX351" s="18" t="str">
        <f t="shared" ref="MX351" si="104755">IF(AND(MX350&lt;&gt;"",MY350=""),MAX(MX350-$C$9,0),IF(MX350="","",IF(MW$7&gt;=$G350,$F$9*($F$17*MY351+$F$18*MY354),"")))</f>
        <v/>
      </c>
      <c r="MY351" s="18" t="str">
        <f t="shared" ref="MY351" si="104756">IF(AND(MY350&lt;&gt;"",MZ350=""),MAX(MY350-$C$9,0),IF(MY350="","",IF(MX$7&gt;=$G350,$F$9*($F$17*MZ351+$F$18*MZ354),"")))</f>
        <v/>
      </c>
      <c r="MZ351" s="18" t="str">
        <f t="shared" ref="MZ351" si="104757">IF(AND(MZ350&lt;&gt;"",NA350=""),MAX(MZ350-$C$9,0),IF(MZ350="","",IF(MY$7&gt;=$G350,$F$9*($F$17*NA351+$F$18*NA354),"")))</f>
        <v/>
      </c>
      <c r="NA351" s="18" t="str">
        <f t="shared" ref="NA351" si="104758">IF(AND(NA350&lt;&gt;"",NB350=""),MAX(NA350-$C$9,0),IF(NA350="","",IF(MZ$7&gt;=$G350,$F$9*($F$17*NB351+$F$18*NB354),"")))</f>
        <v/>
      </c>
      <c r="NB351" s="18" t="str">
        <f t="shared" ref="NB351" si="104759">IF(AND(NB350&lt;&gt;"",NC350=""),MAX(NB350-$C$9,0),IF(NB350="","",IF(NA$7&gt;=$G350,$F$9*($F$17*NC351+$F$18*NC354),"")))</f>
        <v/>
      </c>
      <c r="NC351" s="18" t="str">
        <f t="shared" ref="NC351" si="104760">IF(AND(NC350&lt;&gt;"",ND350=""),MAX(NC350-$C$9,0),IF(NC350="","",IF(NB$7&gt;=$G350,$F$9*($F$17*ND351+$F$18*ND354),"")))</f>
        <v/>
      </c>
      <c r="ND351" s="18" t="str">
        <f t="shared" ref="ND351" si="104761">IF(AND(ND350&lt;&gt;"",NE350=""),MAX(ND350-$C$9,0),IF(ND350="","",IF(NC$7&gt;=$G350,$F$9*($F$17*NE351+$F$18*NE354),"")))</f>
        <v/>
      </c>
      <c r="NE351" s="18" t="str">
        <f t="shared" ref="NE351" si="104762">IF(AND(NE350&lt;&gt;"",NF350=""),MAX(NE350-$C$9,0),IF(NE350="","",IF(ND$7&gt;=$G350,$F$9*($F$17*NF351+$F$18*NF354),"")))</f>
        <v/>
      </c>
      <c r="NF351" s="18" t="str">
        <f t="shared" ref="NF351" si="104763">IF(AND(NF350&lt;&gt;"",NG350=""),MAX(NF350-$C$9,0),IF(NF350="","",IF(NE$7&gt;=$G350,$F$9*($F$17*NG351+$F$18*NG354),"")))</f>
        <v/>
      </c>
      <c r="NG351" s="18" t="str">
        <f t="shared" ref="NG351" si="104764">IF(AND(NG350&lt;&gt;"",NH350=""),MAX(NG350-$C$9,0),IF(NG350="","",IF(NF$7&gt;=$G350,$F$9*($F$17*NH351+$F$18*NH354),"")))</f>
        <v/>
      </c>
      <c r="NH351" s="18" t="str">
        <f t="shared" ref="NH351" si="104765">IF(AND(NH350&lt;&gt;"",NI350=""),MAX(NH350-$C$9,0),IF(NH350="","",IF(NG$7&gt;=$G350,$F$9*($F$17*NI351+$F$18*NI354),"")))</f>
        <v/>
      </c>
      <c r="NI351" s="18" t="str">
        <f t="shared" ref="NI351" si="104766">IF(AND(NI350&lt;&gt;"",NJ350=""),MAX(NI350-$C$9,0),IF(NI350="","",IF(NH$7&gt;=$G350,$F$9*($F$17*NJ351+$F$18*NJ354),"")))</f>
        <v/>
      </c>
      <c r="NJ351" s="18" t="str">
        <f t="shared" ref="NJ351" si="104767">IF(AND(NJ350&lt;&gt;"",NK350=""),MAX(NJ350-$C$9,0),IF(NJ350="","",IF(NI$7&gt;=$G350,$F$9*($F$17*NK351+$F$18*NK354),"")))</f>
        <v/>
      </c>
      <c r="NK351" s="18" t="str">
        <f t="shared" ref="NK351" si="104768">IF(AND(NK350&lt;&gt;"",NL350=""),MAX(NK350-$C$9,0),IF(NK350="","",IF(NJ$7&gt;=$G350,$F$9*($F$17*NL351+$F$18*NL354),"")))</f>
        <v/>
      </c>
      <c r="NL351" s="18" t="str">
        <f t="shared" ref="NL351" si="104769">IF(AND(NL350&lt;&gt;"",NM350=""),MAX(NL350-$C$9,0),IF(NL350="","",IF(NK$7&gt;=$G350,$F$9*($F$17*NM351+$F$18*NM354),"")))</f>
        <v/>
      </c>
      <c r="NM351" s="18" t="str">
        <f t="shared" ref="NM351" si="104770">IF(AND(NM350&lt;&gt;"",NN350=""),MAX(NM350-$C$9,0),IF(NM350="","",IF(NL$7&gt;=$G350,$F$9*($F$17*NN351+$F$18*NN354),"")))</f>
        <v/>
      </c>
      <c r="NN351" s="18" t="str">
        <f t="shared" ref="NN351" si="104771">IF(AND(NN350&lt;&gt;"",NO350=""),MAX(NN350-$C$9,0),IF(NN350="","",IF(NM$7&gt;=$G350,$F$9*($F$17*NO351+$F$18*NO354),"")))</f>
        <v/>
      </c>
      <c r="NO351" s="18" t="str">
        <f t="shared" ref="NO351" si="104772">IF(AND(NO350&lt;&gt;"",NP350=""),MAX(NO350-$C$9,0),IF(NO350="","",IF(NN$7&gt;=$G350,$F$9*($F$17*NP351+$F$18*NP354),"")))</f>
        <v/>
      </c>
      <c r="NP351" s="18" t="str">
        <f t="shared" ref="NP351" si="104773">IF(AND(NP350&lt;&gt;"",NQ350=""),MAX(NP350-$C$9,0),IF(NP350="","",IF(NO$7&gt;=$G350,$F$9*($F$17*NQ351+$F$18*NQ354),"")))</f>
        <v/>
      </c>
      <c r="NQ351" s="18" t="str">
        <f t="shared" ref="NQ351" si="104774">IF(AND(NQ350&lt;&gt;"",NR350=""),MAX(NQ350-$C$9,0),IF(NQ350="","",IF(NP$7&gt;=$G350,$F$9*($F$17*NR351+$F$18*NR354),"")))</f>
        <v/>
      </c>
      <c r="NR351" s="18" t="str">
        <f t="shared" ref="NR351" si="104775">IF(AND(NR350&lt;&gt;"",NS350=""),MAX(NR350-$C$9,0),IF(NR350="","",IF(NQ$7&gt;=$G350,$F$9*($F$17*NS351+$F$18*NS354),"")))</f>
        <v/>
      </c>
      <c r="NS351" s="18" t="str">
        <f t="shared" ref="NS351" si="104776">IF(AND(NS350&lt;&gt;"",NT350=""),MAX(NS350-$C$9,0),IF(NS350="","",IF(NR$7&gt;=$G350,$F$9*($F$17*NT351+$F$18*NT354),"")))</f>
        <v/>
      </c>
      <c r="NT351" s="18" t="str">
        <f t="shared" ref="NT351" si="104777">IF(AND(NT350&lt;&gt;"",NU350=""),MAX(NT350-$C$9,0),IF(NT350="","",IF(NS$7&gt;=$G350,$F$9*($F$17*NU351+$F$18*NU354),"")))</f>
        <v/>
      </c>
      <c r="NU351" s="18" t="str">
        <f t="shared" ref="NU351" si="104778">IF(AND(NU350&lt;&gt;"",NV350=""),MAX(NU350-$C$9,0),IF(NU350="","",IF(NT$7&gt;=$G350,$F$9*($F$17*NV351+$F$18*NV354),"")))</f>
        <v/>
      </c>
      <c r="NV351" s="18" t="str">
        <f t="shared" ref="NV351" si="104779">IF(AND(NV350&lt;&gt;"",NW350=""),MAX(NV350-$C$9,0),IF(NV350="","",IF(NU$7&gt;=$G350,$F$9*($F$17*NW351+$F$18*NW354),"")))</f>
        <v/>
      </c>
      <c r="NW351" s="18" t="str">
        <f t="shared" ref="NW351" si="104780">IF(AND(NW350&lt;&gt;"",NX350=""),MAX(NW350-$C$9,0),IF(NW350="","",IF(NV$7&gt;=$G350,$F$9*($F$17*NX351+$F$18*NX354),"")))</f>
        <v/>
      </c>
      <c r="NX351" s="18" t="str">
        <f t="shared" ref="NX351" si="104781">IF(AND(NX350&lt;&gt;"",NY350=""),MAX(NX350-$C$9,0),IF(NX350="","",IF(NW$7&gt;=$G350,$F$9*($F$17*NY351+$F$18*NY354),"")))</f>
        <v/>
      </c>
      <c r="NY351" s="18" t="str">
        <f t="shared" ref="NY351" si="104782">IF(AND(NY350&lt;&gt;"",NZ350=""),MAX(NY350-$C$9,0),IF(NY350="","",IF(NX$7&gt;=$G350,$F$9*($F$17*NZ351+$F$18*NZ354),"")))</f>
        <v/>
      </c>
      <c r="NZ351" s="18" t="str">
        <f t="shared" ref="NZ351" si="104783">IF(AND(NZ350&lt;&gt;"",OA350=""),MAX(NZ350-$C$9,0),IF(NZ350="","",IF(NY$7&gt;=$G350,$F$9*($F$17*OA351+$F$18*OA354),"")))</f>
        <v/>
      </c>
      <c r="OA351" s="18" t="str">
        <f t="shared" ref="OA351" si="104784">IF(AND(OA350&lt;&gt;"",OB350=""),MAX(OA350-$C$9,0),IF(OA350="","",IF(NZ$7&gt;=$G350,$F$9*($F$17*OB351+$F$18*OB354),"")))</f>
        <v/>
      </c>
    </row>
    <row r="352" spans="7:391" x14ac:dyDescent="0.3">
      <c r="I352" s="18" t="str">
        <f t="shared" ref="I352:BT352" si="104785">IF(AND(I350&lt;&gt;"",J350=""),MAX($C$9-I350,0),IF(I350="","",IF(H$7&gt;=$G350,$F$9*($F$17*J352+$F$18*J355),"")))</f>
        <v/>
      </c>
      <c r="J352" s="18" t="str">
        <f t="shared" si="104785"/>
        <v/>
      </c>
      <c r="K352" s="18" t="str">
        <f t="shared" si="104785"/>
        <v/>
      </c>
      <c r="L352" s="18" t="str">
        <f t="shared" si="104785"/>
        <v/>
      </c>
      <c r="M352" s="18" t="str">
        <f t="shared" si="104785"/>
        <v/>
      </c>
      <c r="N352" s="18" t="str">
        <f t="shared" si="104785"/>
        <v/>
      </c>
      <c r="O352" s="18" t="str">
        <f t="shared" si="104785"/>
        <v/>
      </c>
      <c r="P352" s="18" t="str">
        <f t="shared" si="104785"/>
        <v/>
      </c>
      <c r="Q352" s="18" t="str">
        <f t="shared" si="104785"/>
        <v/>
      </c>
      <c r="R352" s="18" t="str">
        <f t="shared" si="104785"/>
        <v/>
      </c>
      <c r="S352" s="18" t="str">
        <f t="shared" si="104785"/>
        <v/>
      </c>
      <c r="T352" s="18" t="str">
        <f t="shared" si="104785"/>
        <v/>
      </c>
      <c r="U352" s="18" t="str">
        <f t="shared" si="104785"/>
        <v/>
      </c>
      <c r="V352" s="18" t="str">
        <f t="shared" si="104785"/>
        <v/>
      </c>
      <c r="W352" s="18" t="str">
        <f t="shared" si="104785"/>
        <v/>
      </c>
      <c r="X352" s="18" t="str">
        <f t="shared" si="104785"/>
        <v/>
      </c>
      <c r="Y352" s="18" t="str">
        <f t="shared" si="104785"/>
        <v/>
      </c>
      <c r="Z352" s="18" t="str">
        <f t="shared" si="104785"/>
        <v/>
      </c>
      <c r="AA352" s="18" t="str">
        <f t="shared" si="104785"/>
        <v/>
      </c>
      <c r="AB352" s="18" t="str">
        <f t="shared" si="104785"/>
        <v/>
      </c>
      <c r="AC352" s="18" t="str">
        <f t="shared" si="104785"/>
        <v/>
      </c>
      <c r="AD352" s="18" t="str">
        <f t="shared" si="104785"/>
        <v/>
      </c>
      <c r="AE352" s="18" t="str">
        <f t="shared" si="104785"/>
        <v/>
      </c>
      <c r="AF352" s="18" t="str">
        <f t="shared" si="104785"/>
        <v/>
      </c>
      <c r="AG352" s="18" t="str">
        <f t="shared" si="104785"/>
        <v/>
      </c>
      <c r="AH352" s="18" t="str">
        <f t="shared" si="104785"/>
        <v/>
      </c>
      <c r="AI352" s="18" t="str">
        <f t="shared" si="104785"/>
        <v/>
      </c>
      <c r="AJ352" s="18" t="str">
        <f t="shared" si="104785"/>
        <v/>
      </c>
      <c r="AK352" s="18" t="str">
        <f t="shared" si="104785"/>
        <v/>
      </c>
      <c r="AL352" s="18" t="str">
        <f t="shared" si="104785"/>
        <v/>
      </c>
      <c r="AM352" s="18" t="str">
        <f t="shared" si="104785"/>
        <v/>
      </c>
      <c r="AN352" s="18" t="str">
        <f t="shared" si="104785"/>
        <v/>
      </c>
      <c r="AO352" s="18" t="str">
        <f t="shared" si="104785"/>
        <v/>
      </c>
      <c r="AP352" s="18" t="str">
        <f t="shared" si="104785"/>
        <v/>
      </c>
      <c r="AQ352" s="18" t="str">
        <f t="shared" si="104785"/>
        <v/>
      </c>
      <c r="AR352" s="18" t="str">
        <f t="shared" si="104785"/>
        <v/>
      </c>
      <c r="AS352" s="18" t="str">
        <f t="shared" si="104785"/>
        <v/>
      </c>
      <c r="AT352" s="18" t="str">
        <f t="shared" si="104785"/>
        <v/>
      </c>
      <c r="AU352" s="18" t="str">
        <f t="shared" si="104785"/>
        <v/>
      </c>
      <c r="AV352" s="18" t="str">
        <f t="shared" si="104785"/>
        <v/>
      </c>
      <c r="AW352" s="18" t="str">
        <f t="shared" si="104785"/>
        <v/>
      </c>
      <c r="AX352" s="18" t="str">
        <f t="shared" si="104785"/>
        <v/>
      </c>
      <c r="AY352" s="18" t="str">
        <f t="shared" si="104785"/>
        <v/>
      </c>
      <c r="AZ352" s="18" t="str">
        <f t="shared" si="104785"/>
        <v/>
      </c>
      <c r="BA352" s="18" t="str">
        <f t="shared" si="104785"/>
        <v/>
      </c>
      <c r="BB352" s="18" t="str">
        <f t="shared" si="104785"/>
        <v/>
      </c>
      <c r="BC352" s="18" t="str">
        <f t="shared" si="104785"/>
        <v/>
      </c>
      <c r="BD352" s="18" t="str">
        <f t="shared" si="104785"/>
        <v/>
      </c>
      <c r="BE352" s="18" t="str">
        <f t="shared" si="104785"/>
        <v/>
      </c>
      <c r="BF352" s="18" t="str">
        <f t="shared" si="104785"/>
        <v/>
      </c>
      <c r="BG352" s="18" t="str">
        <f t="shared" si="104785"/>
        <v/>
      </c>
      <c r="BH352" s="18" t="str">
        <f t="shared" si="104785"/>
        <v/>
      </c>
      <c r="BI352" s="18" t="str">
        <f t="shared" si="104785"/>
        <v/>
      </c>
      <c r="BJ352" s="18" t="str">
        <f t="shared" si="104785"/>
        <v/>
      </c>
      <c r="BK352" s="18" t="str">
        <f t="shared" si="104785"/>
        <v/>
      </c>
      <c r="BL352" s="18" t="str">
        <f t="shared" si="104785"/>
        <v/>
      </c>
      <c r="BM352" s="18" t="str">
        <f t="shared" si="104785"/>
        <v/>
      </c>
      <c r="BN352" s="18" t="str">
        <f t="shared" si="104785"/>
        <v/>
      </c>
      <c r="BO352" s="18" t="str">
        <f t="shared" si="104785"/>
        <v/>
      </c>
      <c r="BP352" s="18" t="str">
        <f t="shared" si="104785"/>
        <v/>
      </c>
      <c r="BQ352" s="18" t="str">
        <f t="shared" si="104785"/>
        <v/>
      </c>
      <c r="BR352" s="18" t="str">
        <f t="shared" si="104785"/>
        <v/>
      </c>
      <c r="BS352" s="18" t="str">
        <f t="shared" si="104785"/>
        <v/>
      </c>
      <c r="BT352" s="18" t="str">
        <f t="shared" si="104785"/>
        <v/>
      </c>
      <c r="BU352" s="18" t="str">
        <f t="shared" ref="BU352:EF352" si="104786">IF(AND(BU350&lt;&gt;"",BV350=""),MAX($C$9-BU350,0),IF(BU350="","",IF(BT$7&gt;=$G350,$F$9*($F$17*BV352+$F$18*BV355),"")))</f>
        <v/>
      </c>
      <c r="BV352" s="18" t="str">
        <f t="shared" si="104786"/>
        <v/>
      </c>
      <c r="BW352" s="18" t="str">
        <f t="shared" si="104786"/>
        <v/>
      </c>
      <c r="BX352" s="18" t="str">
        <f t="shared" si="104786"/>
        <v/>
      </c>
      <c r="BY352" s="18" t="str">
        <f t="shared" si="104786"/>
        <v/>
      </c>
      <c r="BZ352" s="18" t="str">
        <f t="shared" si="104786"/>
        <v/>
      </c>
      <c r="CA352" s="18" t="str">
        <f t="shared" si="104786"/>
        <v/>
      </c>
      <c r="CB352" s="18" t="str">
        <f t="shared" si="104786"/>
        <v/>
      </c>
      <c r="CC352" s="18" t="str">
        <f t="shared" si="104786"/>
        <v/>
      </c>
      <c r="CD352" s="18" t="str">
        <f t="shared" si="104786"/>
        <v/>
      </c>
      <c r="CE352" s="18" t="str">
        <f t="shared" si="104786"/>
        <v/>
      </c>
      <c r="CF352" s="18" t="str">
        <f t="shared" si="104786"/>
        <v/>
      </c>
      <c r="CG352" s="18" t="str">
        <f t="shared" si="104786"/>
        <v/>
      </c>
      <c r="CH352" s="18" t="str">
        <f t="shared" si="104786"/>
        <v/>
      </c>
      <c r="CI352" s="18" t="str">
        <f t="shared" si="104786"/>
        <v/>
      </c>
      <c r="CJ352" s="18" t="str">
        <f t="shared" si="104786"/>
        <v/>
      </c>
      <c r="CK352" s="18" t="str">
        <f t="shared" si="104786"/>
        <v/>
      </c>
      <c r="CL352" s="18" t="str">
        <f t="shared" si="104786"/>
        <v/>
      </c>
      <c r="CM352" s="18" t="str">
        <f t="shared" si="104786"/>
        <v/>
      </c>
      <c r="CN352" s="18" t="str">
        <f t="shared" si="104786"/>
        <v/>
      </c>
      <c r="CO352" s="18" t="str">
        <f t="shared" si="104786"/>
        <v/>
      </c>
      <c r="CP352" s="18" t="str">
        <f t="shared" si="104786"/>
        <v/>
      </c>
      <c r="CQ352" s="18" t="str">
        <f t="shared" si="104786"/>
        <v/>
      </c>
      <c r="CR352" s="18" t="str">
        <f t="shared" si="104786"/>
        <v/>
      </c>
      <c r="CS352" s="18" t="str">
        <f t="shared" si="104786"/>
        <v/>
      </c>
      <c r="CT352" s="18" t="str">
        <f t="shared" si="104786"/>
        <v/>
      </c>
      <c r="CU352" s="18" t="str">
        <f t="shared" si="104786"/>
        <v/>
      </c>
      <c r="CV352" s="18" t="str">
        <f t="shared" si="104786"/>
        <v/>
      </c>
      <c r="CW352" s="18" t="str">
        <f t="shared" si="104786"/>
        <v/>
      </c>
      <c r="CX352" s="18" t="str">
        <f t="shared" si="104786"/>
        <v/>
      </c>
      <c r="CY352" s="18" t="str">
        <f t="shared" si="104786"/>
        <v/>
      </c>
      <c r="CZ352" s="18" t="str">
        <f t="shared" si="104786"/>
        <v/>
      </c>
      <c r="DA352" s="18" t="str">
        <f t="shared" si="104786"/>
        <v/>
      </c>
      <c r="DB352" s="18" t="str">
        <f t="shared" si="104786"/>
        <v/>
      </c>
      <c r="DC352" s="18" t="str">
        <f t="shared" si="104786"/>
        <v/>
      </c>
      <c r="DD352" s="18" t="str">
        <f t="shared" si="104786"/>
        <v/>
      </c>
      <c r="DE352" s="18" t="str">
        <f t="shared" si="104786"/>
        <v/>
      </c>
      <c r="DF352" s="18" t="str">
        <f t="shared" si="104786"/>
        <v/>
      </c>
      <c r="DG352" s="18" t="str">
        <f t="shared" si="104786"/>
        <v/>
      </c>
      <c r="DH352" s="18" t="str">
        <f t="shared" si="104786"/>
        <v/>
      </c>
      <c r="DI352" s="18" t="str">
        <f t="shared" si="104786"/>
        <v/>
      </c>
      <c r="DJ352" s="18" t="str">
        <f t="shared" si="104786"/>
        <v/>
      </c>
      <c r="DK352" s="18" t="str">
        <f t="shared" si="104786"/>
        <v/>
      </c>
      <c r="DL352" s="18" t="str">
        <f t="shared" si="104786"/>
        <v/>
      </c>
      <c r="DM352" s="18" t="str">
        <f t="shared" si="104786"/>
        <v/>
      </c>
      <c r="DN352" s="18" t="str">
        <f t="shared" si="104786"/>
        <v/>
      </c>
      <c r="DO352" s="18" t="str">
        <f t="shared" si="104786"/>
        <v/>
      </c>
      <c r="DP352" s="18" t="str">
        <f t="shared" si="104786"/>
        <v/>
      </c>
      <c r="DQ352" s="18" t="str">
        <f t="shared" si="104786"/>
        <v/>
      </c>
      <c r="DR352" s="18" t="str">
        <f t="shared" si="104786"/>
        <v/>
      </c>
      <c r="DS352" s="18" t="str">
        <f t="shared" si="104786"/>
        <v/>
      </c>
      <c r="DT352" s="18" t="str">
        <f t="shared" si="104786"/>
        <v/>
      </c>
      <c r="DU352" s="18" t="str">
        <f t="shared" si="104786"/>
        <v/>
      </c>
      <c r="DV352" s="18" t="str">
        <f t="shared" si="104786"/>
        <v/>
      </c>
      <c r="DW352" s="18" t="str">
        <f t="shared" si="104786"/>
        <v/>
      </c>
      <c r="DX352" s="18" t="str">
        <f t="shared" si="104786"/>
        <v/>
      </c>
      <c r="DY352" s="18" t="str">
        <f t="shared" si="104786"/>
        <v/>
      </c>
      <c r="DZ352" s="18" t="str">
        <f t="shared" si="104786"/>
        <v/>
      </c>
      <c r="EA352" s="18" t="str">
        <f t="shared" si="104786"/>
        <v/>
      </c>
      <c r="EB352" s="18" t="str">
        <f t="shared" si="104786"/>
        <v/>
      </c>
      <c r="EC352" s="18" t="str">
        <f t="shared" si="104786"/>
        <v/>
      </c>
      <c r="ED352" s="18" t="str">
        <f t="shared" si="104786"/>
        <v/>
      </c>
      <c r="EE352" s="18" t="str">
        <f t="shared" si="104786"/>
        <v/>
      </c>
      <c r="EF352" s="18" t="str">
        <f t="shared" si="104786"/>
        <v/>
      </c>
      <c r="EG352" s="18" t="str">
        <f t="shared" ref="EG352:GR352" si="104787">IF(AND(EG350&lt;&gt;"",EH350=""),MAX($C$9-EG350,0),IF(EG350="","",IF(EF$7&gt;=$G350,$F$9*($F$17*EH352+$F$18*EH355),"")))</f>
        <v/>
      </c>
      <c r="EH352" s="18" t="str">
        <f t="shared" si="104787"/>
        <v/>
      </c>
      <c r="EI352" s="18" t="str">
        <f t="shared" si="104787"/>
        <v/>
      </c>
      <c r="EJ352" s="18" t="str">
        <f t="shared" si="104787"/>
        <v/>
      </c>
      <c r="EK352" s="18" t="str">
        <f t="shared" si="104787"/>
        <v/>
      </c>
      <c r="EL352" s="18" t="str">
        <f t="shared" si="104787"/>
        <v/>
      </c>
      <c r="EM352" s="18" t="str">
        <f t="shared" si="104787"/>
        <v/>
      </c>
      <c r="EN352" s="18" t="str">
        <f t="shared" si="104787"/>
        <v/>
      </c>
      <c r="EO352" s="18" t="str">
        <f t="shared" si="104787"/>
        <v/>
      </c>
      <c r="EP352" s="18" t="str">
        <f t="shared" si="104787"/>
        <v/>
      </c>
      <c r="EQ352" s="18" t="str">
        <f t="shared" si="104787"/>
        <v/>
      </c>
      <c r="ER352" s="18" t="str">
        <f t="shared" si="104787"/>
        <v/>
      </c>
      <c r="ES352" s="18" t="str">
        <f t="shared" si="104787"/>
        <v/>
      </c>
      <c r="ET352" s="18" t="str">
        <f t="shared" si="104787"/>
        <v/>
      </c>
      <c r="EU352" s="18" t="str">
        <f t="shared" si="104787"/>
        <v/>
      </c>
      <c r="EV352" s="18" t="str">
        <f t="shared" si="104787"/>
        <v/>
      </c>
      <c r="EW352" s="18" t="str">
        <f t="shared" si="104787"/>
        <v/>
      </c>
      <c r="EX352" s="18" t="str">
        <f t="shared" si="104787"/>
        <v/>
      </c>
      <c r="EY352" s="18" t="str">
        <f t="shared" si="104787"/>
        <v/>
      </c>
      <c r="EZ352" s="18" t="str">
        <f t="shared" si="104787"/>
        <v/>
      </c>
      <c r="FA352" s="18" t="str">
        <f t="shared" si="104787"/>
        <v/>
      </c>
      <c r="FB352" s="18" t="str">
        <f t="shared" si="104787"/>
        <v/>
      </c>
      <c r="FC352" s="18" t="str">
        <f t="shared" si="104787"/>
        <v/>
      </c>
      <c r="FD352" s="18" t="str">
        <f t="shared" si="104787"/>
        <v/>
      </c>
      <c r="FE352" s="18" t="str">
        <f t="shared" si="104787"/>
        <v/>
      </c>
      <c r="FF352" s="18" t="str">
        <f t="shared" si="104787"/>
        <v/>
      </c>
      <c r="FG352" s="18" t="str">
        <f t="shared" si="104787"/>
        <v/>
      </c>
      <c r="FH352" s="18" t="str">
        <f t="shared" si="104787"/>
        <v/>
      </c>
      <c r="FI352" s="18" t="str">
        <f t="shared" si="104787"/>
        <v/>
      </c>
      <c r="FJ352" s="18" t="str">
        <f t="shared" si="104787"/>
        <v/>
      </c>
      <c r="FK352" s="18" t="str">
        <f t="shared" si="104787"/>
        <v/>
      </c>
      <c r="FL352" s="18" t="str">
        <f t="shared" si="104787"/>
        <v/>
      </c>
      <c r="FM352" s="18" t="str">
        <f t="shared" si="104787"/>
        <v/>
      </c>
      <c r="FN352" s="18" t="str">
        <f t="shared" si="104787"/>
        <v/>
      </c>
      <c r="FO352" s="18" t="str">
        <f t="shared" si="104787"/>
        <v/>
      </c>
      <c r="FP352" s="18" t="str">
        <f t="shared" si="104787"/>
        <v/>
      </c>
      <c r="FQ352" s="18" t="str">
        <f t="shared" si="104787"/>
        <v/>
      </c>
      <c r="FR352" s="18" t="str">
        <f t="shared" si="104787"/>
        <v/>
      </c>
      <c r="FS352" s="18" t="str">
        <f t="shared" si="104787"/>
        <v/>
      </c>
      <c r="FT352" s="18" t="str">
        <f t="shared" si="104787"/>
        <v/>
      </c>
      <c r="FU352" s="18" t="str">
        <f t="shared" si="104787"/>
        <v/>
      </c>
      <c r="FV352" s="18" t="str">
        <f t="shared" si="104787"/>
        <v/>
      </c>
      <c r="FW352" s="18" t="str">
        <f t="shared" si="104787"/>
        <v/>
      </c>
      <c r="FX352" s="18" t="str">
        <f t="shared" si="104787"/>
        <v/>
      </c>
      <c r="FY352" s="18" t="str">
        <f t="shared" si="104787"/>
        <v/>
      </c>
      <c r="FZ352" s="18" t="str">
        <f t="shared" si="104787"/>
        <v/>
      </c>
      <c r="GA352" s="18" t="str">
        <f t="shared" si="104787"/>
        <v/>
      </c>
      <c r="GB352" s="18" t="str">
        <f t="shared" si="104787"/>
        <v/>
      </c>
      <c r="GC352" s="18" t="str">
        <f t="shared" si="104787"/>
        <v/>
      </c>
      <c r="GD352" s="18" t="str">
        <f t="shared" si="104787"/>
        <v/>
      </c>
      <c r="GE352" s="18" t="str">
        <f t="shared" si="104787"/>
        <v/>
      </c>
      <c r="GF352" s="18" t="str">
        <f t="shared" si="104787"/>
        <v/>
      </c>
      <c r="GG352" s="18" t="str">
        <f t="shared" si="104787"/>
        <v/>
      </c>
      <c r="GH352" s="18" t="str">
        <f t="shared" si="104787"/>
        <v/>
      </c>
      <c r="GI352" s="18" t="str">
        <f t="shared" si="104787"/>
        <v/>
      </c>
      <c r="GJ352" s="18" t="str">
        <f t="shared" si="104787"/>
        <v/>
      </c>
      <c r="GK352" s="18" t="str">
        <f t="shared" si="104787"/>
        <v/>
      </c>
      <c r="GL352" s="18" t="str">
        <f t="shared" si="104787"/>
        <v/>
      </c>
      <c r="GM352" s="18" t="str">
        <f t="shared" si="104787"/>
        <v/>
      </c>
      <c r="GN352" s="18" t="str">
        <f t="shared" si="104787"/>
        <v/>
      </c>
      <c r="GO352" s="18" t="str">
        <f t="shared" si="104787"/>
        <v/>
      </c>
      <c r="GP352" s="18" t="str">
        <f t="shared" si="104787"/>
        <v/>
      </c>
      <c r="GQ352" s="18" t="str">
        <f t="shared" si="104787"/>
        <v/>
      </c>
      <c r="GR352" s="18" t="str">
        <f t="shared" si="104787"/>
        <v/>
      </c>
      <c r="GS352" s="18" t="str">
        <f t="shared" ref="GS352:JD352" si="104788">IF(AND(GS350&lt;&gt;"",GT350=""),MAX($C$9-GS350,0),IF(GS350="","",IF(GR$7&gt;=$G350,$F$9*($F$17*GT352+$F$18*GT355),"")))</f>
        <v/>
      </c>
      <c r="GT352" s="18" t="str">
        <f t="shared" si="104788"/>
        <v/>
      </c>
      <c r="GU352" s="18" t="str">
        <f t="shared" si="104788"/>
        <v/>
      </c>
      <c r="GV352" s="18" t="str">
        <f t="shared" si="104788"/>
        <v/>
      </c>
      <c r="GW352" s="18" t="str">
        <f t="shared" si="104788"/>
        <v/>
      </c>
      <c r="GX352" s="18" t="str">
        <f t="shared" si="104788"/>
        <v/>
      </c>
      <c r="GY352" s="18" t="str">
        <f t="shared" si="104788"/>
        <v/>
      </c>
      <c r="GZ352" s="18" t="str">
        <f t="shared" si="104788"/>
        <v/>
      </c>
      <c r="HA352" s="18" t="str">
        <f t="shared" si="104788"/>
        <v/>
      </c>
      <c r="HB352" s="18" t="str">
        <f t="shared" si="104788"/>
        <v/>
      </c>
      <c r="HC352" s="18" t="str">
        <f t="shared" si="104788"/>
        <v/>
      </c>
      <c r="HD352" s="18" t="str">
        <f t="shared" si="104788"/>
        <v/>
      </c>
      <c r="HE352" s="18" t="str">
        <f t="shared" si="104788"/>
        <v/>
      </c>
      <c r="HF352" s="18" t="str">
        <f t="shared" si="104788"/>
        <v/>
      </c>
      <c r="HG352" s="18" t="str">
        <f t="shared" si="104788"/>
        <v/>
      </c>
      <c r="HH352" s="18" t="str">
        <f t="shared" si="104788"/>
        <v/>
      </c>
      <c r="HI352" s="18" t="str">
        <f t="shared" si="104788"/>
        <v/>
      </c>
      <c r="HJ352" s="18" t="str">
        <f t="shared" si="104788"/>
        <v/>
      </c>
      <c r="HK352" s="18" t="str">
        <f t="shared" si="104788"/>
        <v/>
      </c>
      <c r="HL352" s="18" t="str">
        <f t="shared" si="104788"/>
        <v/>
      </c>
      <c r="HM352" s="18" t="str">
        <f t="shared" si="104788"/>
        <v/>
      </c>
      <c r="HN352" s="18" t="str">
        <f t="shared" si="104788"/>
        <v/>
      </c>
      <c r="HO352" s="18" t="str">
        <f t="shared" si="104788"/>
        <v/>
      </c>
      <c r="HP352" s="18" t="str">
        <f t="shared" si="104788"/>
        <v/>
      </c>
      <c r="HQ352" s="18" t="str">
        <f t="shared" si="104788"/>
        <v/>
      </c>
      <c r="HR352" s="18" t="str">
        <f t="shared" si="104788"/>
        <v/>
      </c>
      <c r="HS352" s="18" t="str">
        <f t="shared" si="104788"/>
        <v/>
      </c>
      <c r="HT352" s="18" t="str">
        <f t="shared" si="104788"/>
        <v/>
      </c>
      <c r="HU352" s="18" t="str">
        <f t="shared" si="104788"/>
        <v/>
      </c>
      <c r="HV352" s="18" t="str">
        <f t="shared" si="104788"/>
        <v/>
      </c>
      <c r="HW352" s="18" t="str">
        <f t="shared" si="104788"/>
        <v/>
      </c>
      <c r="HX352" s="18" t="str">
        <f t="shared" si="104788"/>
        <v/>
      </c>
      <c r="HY352" s="18" t="str">
        <f t="shared" si="104788"/>
        <v/>
      </c>
      <c r="HZ352" s="18" t="str">
        <f t="shared" si="104788"/>
        <v/>
      </c>
      <c r="IA352" s="18" t="str">
        <f t="shared" si="104788"/>
        <v/>
      </c>
      <c r="IB352" s="18" t="str">
        <f t="shared" si="104788"/>
        <v/>
      </c>
      <c r="IC352" s="18" t="str">
        <f t="shared" si="104788"/>
        <v/>
      </c>
      <c r="ID352" s="18" t="str">
        <f t="shared" si="104788"/>
        <v/>
      </c>
      <c r="IE352" s="18" t="str">
        <f t="shared" si="104788"/>
        <v/>
      </c>
      <c r="IF352" s="18" t="str">
        <f t="shared" si="104788"/>
        <v/>
      </c>
      <c r="IG352" s="18" t="str">
        <f t="shared" si="104788"/>
        <v/>
      </c>
      <c r="IH352" s="18" t="str">
        <f t="shared" si="104788"/>
        <v/>
      </c>
      <c r="II352" s="18" t="str">
        <f t="shared" si="104788"/>
        <v/>
      </c>
      <c r="IJ352" s="18" t="str">
        <f t="shared" si="104788"/>
        <v/>
      </c>
      <c r="IK352" s="18" t="str">
        <f t="shared" si="104788"/>
        <v/>
      </c>
      <c r="IL352" s="18" t="str">
        <f t="shared" si="104788"/>
        <v/>
      </c>
      <c r="IM352" s="18" t="str">
        <f t="shared" si="104788"/>
        <v/>
      </c>
      <c r="IN352" s="18" t="str">
        <f t="shared" si="104788"/>
        <v/>
      </c>
      <c r="IO352" s="18" t="str">
        <f t="shared" si="104788"/>
        <v/>
      </c>
      <c r="IP352" s="18" t="str">
        <f t="shared" si="104788"/>
        <v/>
      </c>
      <c r="IQ352" s="18" t="str">
        <f t="shared" si="104788"/>
        <v/>
      </c>
      <c r="IR352" s="18" t="str">
        <f t="shared" si="104788"/>
        <v/>
      </c>
      <c r="IS352" s="18" t="str">
        <f t="shared" si="104788"/>
        <v/>
      </c>
      <c r="IT352" s="18" t="str">
        <f t="shared" si="104788"/>
        <v/>
      </c>
      <c r="IU352" s="18" t="str">
        <f t="shared" si="104788"/>
        <v/>
      </c>
      <c r="IV352" s="18" t="str">
        <f t="shared" si="104788"/>
        <v/>
      </c>
      <c r="IW352" s="18" t="str">
        <f t="shared" si="104788"/>
        <v/>
      </c>
      <c r="IX352" s="18" t="str">
        <f t="shared" si="104788"/>
        <v/>
      </c>
      <c r="IY352" s="18" t="str">
        <f t="shared" si="104788"/>
        <v/>
      </c>
      <c r="IZ352" s="18" t="str">
        <f t="shared" si="104788"/>
        <v/>
      </c>
      <c r="JA352" s="18" t="str">
        <f t="shared" si="104788"/>
        <v/>
      </c>
      <c r="JB352" s="18" t="str">
        <f t="shared" si="104788"/>
        <v/>
      </c>
      <c r="JC352" s="18" t="str">
        <f t="shared" si="104788"/>
        <v/>
      </c>
      <c r="JD352" s="18" t="str">
        <f t="shared" si="104788"/>
        <v/>
      </c>
      <c r="JE352" s="18" t="str">
        <f t="shared" ref="JE352:LP352" si="104789">IF(AND(JE350&lt;&gt;"",JF350=""),MAX($C$9-JE350,0),IF(JE350="","",IF(JD$7&gt;=$G350,$F$9*($F$17*JF352+$F$18*JF355),"")))</f>
        <v/>
      </c>
      <c r="JF352" s="18" t="str">
        <f t="shared" si="104789"/>
        <v/>
      </c>
      <c r="JG352" s="18" t="str">
        <f t="shared" si="104789"/>
        <v/>
      </c>
      <c r="JH352" s="18" t="str">
        <f t="shared" si="104789"/>
        <v/>
      </c>
      <c r="JI352" s="18" t="str">
        <f t="shared" si="104789"/>
        <v/>
      </c>
      <c r="JJ352" s="18" t="str">
        <f t="shared" si="104789"/>
        <v/>
      </c>
      <c r="JK352" s="18" t="str">
        <f t="shared" si="104789"/>
        <v/>
      </c>
      <c r="JL352" s="18" t="str">
        <f t="shared" si="104789"/>
        <v/>
      </c>
      <c r="JM352" s="18" t="str">
        <f t="shared" si="104789"/>
        <v/>
      </c>
      <c r="JN352" s="18" t="str">
        <f t="shared" si="104789"/>
        <v/>
      </c>
      <c r="JO352" s="18" t="str">
        <f t="shared" si="104789"/>
        <v/>
      </c>
      <c r="JP352" s="18" t="str">
        <f t="shared" si="104789"/>
        <v/>
      </c>
      <c r="JQ352" s="18" t="str">
        <f t="shared" si="104789"/>
        <v/>
      </c>
      <c r="JR352" s="18" t="str">
        <f t="shared" si="104789"/>
        <v/>
      </c>
      <c r="JS352" s="18" t="str">
        <f t="shared" si="104789"/>
        <v/>
      </c>
      <c r="JT352" s="18" t="str">
        <f t="shared" si="104789"/>
        <v/>
      </c>
      <c r="JU352" s="18" t="str">
        <f t="shared" si="104789"/>
        <v/>
      </c>
      <c r="JV352" s="18" t="str">
        <f t="shared" si="104789"/>
        <v/>
      </c>
      <c r="JW352" s="18" t="str">
        <f t="shared" si="104789"/>
        <v/>
      </c>
      <c r="JX352" s="18" t="str">
        <f t="shared" si="104789"/>
        <v/>
      </c>
      <c r="JY352" s="18" t="str">
        <f t="shared" si="104789"/>
        <v/>
      </c>
      <c r="JZ352" s="18" t="str">
        <f t="shared" si="104789"/>
        <v/>
      </c>
      <c r="KA352" s="18" t="str">
        <f t="shared" si="104789"/>
        <v/>
      </c>
      <c r="KB352" s="18" t="str">
        <f t="shared" si="104789"/>
        <v/>
      </c>
      <c r="KC352" s="18" t="str">
        <f t="shared" si="104789"/>
        <v/>
      </c>
      <c r="KD352" s="18" t="str">
        <f t="shared" si="104789"/>
        <v/>
      </c>
      <c r="KE352" s="18" t="str">
        <f t="shared" si="104789"/>
        <v/>
      </c>
      <c r="KF352" s="18" t="str">
        <f t="shared" si="104789"/>
        <v/>
      </c>
      <c r="KG352" s="18" t="str">
        <f t="shared" si="104789"/>
        <v/>
      </c>
      <c r="KH352" s="18" t="str">
        <f t="shared" si="104789"/>
        <v/>
      </c>
      <c r="KI352" s="18" t="str">
        <f t="shared" si="104789"/>
        <v/>
      </c>
      <c r="KJ352" s="18" t="str">
        <f t="shared" si="104789"/>
        <v/>
      </c>
      <c r="KK352" s="18" t="str">
        <f t="shared" si="104789"/>
        <v/>
      </c>
      <c r="KL352" s="18" t="str">
        <f t="shared" si="104789"/>
        <v/>
      </c>
      <c r="KM352" s="18" t="str">
        <f t="shared" si="104789"/>
        <v/>
      </c>
      <c r="KN352" s="18" t="str">
        <f t="shared" si="104789"/>
        <v/>
      </c>
      <c r="KO352" s="18" t="str">
        <f t="shared" si="104789"/>
        <v/>
      </c>
      <c r="KP352" s="18" t="str">
        <f t="shared" si="104789"/>
        <v/>
      </c>
      <c r="KQ352" s="18" t="str">
        <f t="shared" si="104789"/>
        <v/>
      </c>
      <c r="KR352" s="18" t="str">
        <f t="shared" si="104789"/>
        <v/>
      </c>
      <c r="KS352" s="18" t="str">
        <f t="shared" si="104789"/>
        <v/>
      </c>
      <c r="KT352" s="18" t="str">
        <f t="shared" si="104789"/>
        <v/>
      </c>
      <c r="KU352" s="18" t="str">
        <f t="shared" si="104789"/>
        <v/>
      </c>
      <c r="KV352" s="18" t="str">
        <f t="shared" si="104789"/>
        <v/>
      </c>
      <c r="KW352" s="18" t="str">
        <f t="shared" si="104789"/>
        <v/>
      </c>
      <c r="KX352" s="18" t="str">
        <f t="shared" si="104789"/>
        <v/>
      </c>
      <c r="KY352" s="18" t="str">
        <f t="shared" si="104789"/>
        <v/>
      </c>
      <c r="KZ352" s="18" t="str">
        <f t="shared" si="104789"/>
        <v/>
      </c>
      <c r="LA352" s="18" t="str">
        <f t="shared" si="104789"/>
        <v/>
      </c>
      <c r="LB352" s="18" t="str">
        <f t="shared" si="104789"/>
        <v/>
      </c>
      <c r="LC352" s="18" t="str">
        <f t="shared" si="104789"/>
        <v/>
      </c>
      <c r="LD352" s="18" t="str">
        <f t="shared" si="104789"/>
        <v/>
      </c>
      <c r="LE352" s="18" t="str">
        <f t="shared" si="104789"/>
        <v/>
      </c>
      <c r="LF352" s="18" t="str">
        <f t="shared" si="104789"/>
        <v/>
      </c>
      <c r="LG352" s="18" t="str">
        <f t="shared" si="104789"/>
        <v/>
      </c>
      <c r="LH352" s="18" t="str">
        <f t="shared" si="104789"/>
        <v/>
      </c>
      <c r="LI352" s="18" t="str">
        <f t="shared" si="104789"/>
        <v/>
      </c>
      <c r="LJ352" s="18" t="str">
        <f t="shared" si="104789"/>
        <v/>
      </c>
      <c r="LK352" s="18" t="str">
        <f t="shared" si="104789"/>
        <v/>
      </c>
      <c r="LL352" s="18" t="str">
        <f t="shared" si="104789"/>
        <v/>
      </c>
      <c r="LM352" s="18" t="str">
        <f t="shared" si="104789"/>
        <v/>
      </c>
      <c r="LN352" s="18" t="str">
        <f t="shared" si="104789"/>
        <v/>
      </c>
      <c r="LO352" s="18" t="str">
        <f t="shared" si="104789"/>
        <v/>
      </c>
      <c r="LP352" s="18" t="str">
        <f t="shared" si="104789"/>
        <v/>
      </c>
      <c r="LQ352" s="18" t="str">
        <f t="shared" ref="LQ352:OA352" si="104790">IF(AND(LQ350&lt;&gt;"",LR350=""),MAX($C$9-LQ350,0),IF(LQ350="","",IF(LP$7&gt;=$G350,$F$9*($F$17*LR352+$F$18*LR355),"")))</f>
        <v/>
      </c>
      <c r="LR352" s="18" t="str">
        <f t="shared" si="104790"/>
        <v/>
      </c>
      <c r="LS352" s="18" t="str">
        <f t="shared" si="104790"/>
        <v/>
      </c>
      <c r="LT352" s="18" t="str">
        <f t="shared" si="104790"/>
        <v/>
      </c>
      <c r="LU352" s="18" t="str">
        <f t="shared" si="104790"/>
        <v/>
      </c>
      <c r="LV352" s="18" t="str">
        <f t="shared" si="104790"/>
        <v/>
      </c>
      <c r="LW352" s="18" t="str">
        <f t="shared" si="104790"/>
        <v/>
      </c>
      <c r="LX352" s="18" t="str">
        <f t="shared" si="104790"/>
        <v/>
      </c>
      <c r="LY352" s="18" t="str">
        <f t="shared" si="104790"/>
        <v/>
      </c>
      <c r="LZ352" s="18" t="str">
        <f t="shared" si="104790"/>
        <v/>
      </c>
      <c r="MA352" s="18" t="str">
        <f t="shared" si="104790"/>
        <v/>
      </c>
      <c r="MB352" s="18" t="str">
        <f t="shared" si="104790"/>
        <v/>
      </c>
      <c r="MC352" s="18" t="str">
        <f t="shared" si="104790"/>
        <v/>
      </c>
      <c r="MD352" s="18" t="str">
        <f t="shared" si="104790"/>
        <v/>
      </c>
      <c r="ME352" s="18" t="str">
        <f t="shared" si="104790"/>
        <v/>
      </c>
      <c r="MF352" s="18" t="str">
        <f t="shared" si="104790"/>
        <v/>
      </c>
      <c r="MG352" s="18" t="str">
        <f t="shared" si="104790"/>
        <v/>
      </c>
      <c r="MH352" s="18" t="str">
        <f t="shared" si="104790"/>
        <v/>
      </c>
      <c r="MI352" s="18" t="str">
        <f t="shared" si="104790"/>
        <v/>
      </c>
      <c r="MJ352" s="18" t="str">
        <f t="shared" si="104790"/>
        <v/>
      </c>
      <c r="MK352" s="18" t="str">
        <f t="shared" si="104790"/>
        <v/>
      </c>
      <c r="ML352" s="18" t="str">
        <f t="shared" si="104790"/>
        <v/>
      </c>
      <c r="MM352" s="18" t="str">
        <f t="shared" si="104790"/>
        <v/>
      </c>
      <c r="MN352" s="18" t="str">
        <f t="shared" si="104790"/>
        <v/>
      </c>
      <c r="MO352" s="18" t="str">
        <f t="shared" si="104790"/>
        <v/>
      </c>
      <c r="MP352" s="18" t="str">
        <f t="shared" si="104790"/>
        <v/>
      </c>
      <c r="MQ352" s="18" t="str">
        <f t="shared" si="104790"/>
        <v/>
      </c>
      <c r="MR352" s="18" t="str">
        <f t="shared" si="104790"/>
        <v/>
      </c>
      <c r="MS352" s="18" t="str">
        <f t="shared" si="104790"/>
        <v/>
      </c>
      <c r="MT352" s="18" t="str">
        <f t="shared" si="104790"/>
        <v/>
      </c>
      <c r="MU352" s="18" t="str">
        <f t="shared" si="104790"/>
        <v/>
      </c>
      <c r="MV352" s="18" t="str">
        <f t="shared" si="104790"/>
        <v/>
      </c>
      <c r="MW352" s="18" t="str">
        <f t="shared" si="104790"/>
        <v/>
      </c>
      <c r="MX352" s="18" t="str">
        <f t="shared" si="104790"/>
        <v/>
      </c>
      <c r="MY352" s="18" t="str">
        <f t="shared" si="104790"/>
        <v/>
      </c>
      <c r="MZ352" s="18" t="str">
        <f t="shared" si="104790"/>
        <v/>
      </c>
      <c r="NA352" s="18" t="str">
        <f t="shared" si="104790"/>
        <v/>
      </c>
      <c r="NB352" s="18" t="str">
        <f t="shared" si="104790"/>
        <v/>
      </c>
      <c r="NC352" s="18" t="str">
        <f t="shared" si="104790"/>
        <v/>
      </c>
      <c r="ND352" s="18" t="str">
        <f t="shared" si="104790"/>
        <v/>
      </c>
      <c r="NE352" s="18" t="str">
        <f t="shared" si="104790"/>
        <v/>
      </c>
      <c r="NF352" s="18" t="str">
        <f t="shared" si="104790"/>
        <v/>
      </c>
      <c r="NG352" s="18" t="str">
        <f t="shared" si="104790"/>
        <v/>
      </c>
      <c r="NH352" s="18" t="str">
        <f t="shared" si="104790"/>
        <v/>
      </c>
      <c r="NI352" s="18" t="str">
        <f t="shared" si="104790"/>
        <v/>
      </c>
      <c r="NJ352" s="18" t="str">
        <f t="shared" si="104790"/>
        <v/>
      </c>
      <c r="NK352" s="18" t="str">
        <f t="shared" si="104790"/>
        <v/>
      </c>
      <c r="NL352" s="18" t="str">
        <f t="shared" si="104790"/>
        <v/>
      </c>
      <c r="NM352" s="18" t="str">
        <f t="shared" si="104790"/>
        <v/>
      </c>
      <c r="NN352" s="18" t="str">
        <f t="shared" si="104790"/>
        <v/>
      </c>
      <c r="NO352" s="18" t="str">
        <f t="shared" si="104790"/>
        <v/>
      </c>
      <c r="NP352" s="18" t="str">
        <f t="shared" si="104790"/>
        <v/>
      </c>
      <c r="NQ352" s="18" t="str">
        <f t="shared" si="104790"/>
        <v/>
      </c>
      <c r="NR352" s="18" t="str">
        <f t="shared" si="104790"/>
        <v/>
      </c>
      <c r="NS352" s="18" t="str">
        <f t="shared" si="104790"/>
        <v/>
      </c>
      <c r="NT352" s="18" t="str">
        <f t="shared" si="104790"/>
        <v/>
      </c>
      <c r="NU352" s="18" t="str">
        <f t="shared" si="104790"/>
        <v/>
      </c>
      <c r="NV352" s="18" t="str">
        <f t="shared" si="104790"/>
        <v/>
      </c>
      <c r="NW352" s="18" t="str">
        <f t="shared" si="104790"/>
        <v/>
      </c>
      <c r="NX352" s="18" t="str">
        <f t="shared" si="104790"/>
        <v/>
      </c>
      <c r="NY352" s="18" t="str">
        <f t="shared" si="104790"/>
        <v/>
      </c>
      <c r="NZ352" s="18" t="str">
        <f t="shared" si="104790"/>
        <v/>
      </c>
      <c r="OA352" s="18" t="str">
        <f t="shared" si="104790"/>
        <v/>
      </c>
    </row>
    <row r="353" spans="7:391" x14ac:dyDescent="0.3">
      <c r="G353" t="str">
        <f t="shared" ref="G353" si="104791">IFERROR(IF($C$14&gt;=G350+1,G350+1,""),"")</f>
        <v/>
      </c>
      <c r="I353" s="17" t="str">
        <f t="shared" ref="I353" si="104792">IF(I352="","",IF(I$7&gt;=$G353,$H$8*$F$15^(I$7-$G353)*$F$16^$G353,""))</f>
        <v/>
      </c>
      <c r="J353" s="17" t="str">
        <f t="shared" ref="J353" si="104793">IF(J352="","",IF(J$7&gt;=$G353,$H$8*$F$15^(J$7-$G353)*$F$16^$G353,""))</f>
        <v/>
      </c>
      <c r="K353" s="17" t="str">
        <f t="shared" ref="K353" si="104794">IF(K352="","",IF(K$7&gt;=$G353,$H$8*$F$15^(K$7-$G353)*$F$16^$G353,""))</f>
        <v/>
      </c>
      <c r="L353" s="17" t="str">
        <f t="shared" ref="L353" si="104795">IF(L352="","",IF(L$7&gt;=$G353,$H$8*$F$15^(L$7-$G353)*$F$16^$G353,""))</f>
        <v/>
      </c>
      <c r="M353" s="17" t="str">
        <f t="shared" ref="M353" si="104796">IF(M352="","",IF(M$7&gt;=$G353,$H$8*$F$15^(M$7-$G353)*$F$16^$G353,""))</f>
        <v/>
      </c>
      <c r="N353" s="17" t="str">
        <f t="shared" ref="N353" si="104797">IF(N352="","",IF(N$7&gt;=$G353,$H$8*$F$15^(N$7-$G353)*$F$16^$G353,""))</f>
        <v/>
      </c>
      <c r="O353" s="17" t="str">
        <f t="shared" ref="O353" si="104798">IF(O352="","",IF(O$7&gt;=$G353,$H$8*$F$15^(O$7-$G353)*$F$16^$G353,""))</f>
        <v/>
      </c>
      <c r="P353" s="17" t="str">
        <f t="shared" ref="P353" si="104799">IF(P352="","",IF(P$7&gt;=$G353,$H$8*$F$15^(P$7-$G353)*$F$16^$G353,""))</f>
        <v/>
      </c>
      <c r="Q353" s="17" t="str">
        <f t="shared" ref="Q353" si="104800">IF(Q352="","",IF(Q$7&gt;=$G353,$H$8*$F$15^(Q$7-$G353)*$F$16^$G353,""))</f>
        <v/>
      </c>
      <c r="R353" s="17" t="str">
        <f t="shared" ref="R353" si="104801">IF(R352="","",IF(R$7&gt;=$G353,$H$8*$F$15^(R$7-$G353)*$F$16^$G353,""))</f>
        <v/>
      </c>
      <c r="S353" s="17" t="str">
        <f t="shared" ref="S353" si="104802">IF(S352="","",IF(S$7&gt;=$G353,$H$8*$F$15^(S$7-$G353)*$F$16^$G353,""))</f>
        <v/>
      </c>
      <c r="T353" s="17" t="str">
        <f t="shared" ref="T353" si="104803">IF(T352="","",IF(T$7&gt;=$G353,$H$8*$F$15^(T$7-$G353)*$F$16^$G353,""))</f>
        <v/>
      </c>
      <c r="U353" s="17" t="str">
        <f t="shared" ref="U353" si="104804">IF(U352="","",IF(U$7&gt;=$G353,$H$8*$F$15^(U$7-$G353)*$F$16^$G353,""))</f>
        <v/>
      </c>
      <c r="V353" s="17" t="str">
        <f t="shared" ref="V353" si="104805">IF(V352="","",IF(V$7&gt;=$G353,$H$8*$F$15^(V$7-$G353)*$F$16^$G353,""))</f>
        <v/>
      </c>
      <c r="W353" s="17" t="str">
        <f t="shared" ref="W353" si="104806">IF(W352="","",IF(W$7&gt;=$G353,$H$8*$F$15^(W$7-$G353)*$F$16^$G353,""))</f>
        <v/>
      </c>
      <c r="X353" s="17" t="str">
        <f t="shared" ref="X353" si="104807">IF(X352="","",IF(X$7&gt;=$G353,$H$8*$F$15^(X$7-$G353)*$F$16^$G353,""))</f>
        <v/>
      </c>
      <c r="Y353" s="17" t="str">
        <f t="shared" ref="Y353" si="104808">IF(Y352="","",IF(Y$7&gt;=$G353,$H$8*$F$15^(Y$7-$G353)*$F$16^$G353,""))</f>
        <v/>
      </c>
      <c r="Z353" s="17" t="str">
        <f t="shared" ref="Z353" si="104809">IF(Z352="","",IF(Z$7&gt;=$G353,$H$8*$F$15^(Z$7-$G353)*$F$16^$G353,""))</f>
        <v/>
      </c>
      <c r="AA353" s="17" t="str">
        <f t="shared" ref="AA353" si="104810">IF(AA352="","",IF(AA$7&gt;=$G353,$H$8*$F$15^(AA$7-$G353)*$F$16^$G353,""))</f>
        <v/>
      </c>
      <c r="AB353" s="17" t="str">
        <f t="shared" ref="AB353" si="104811">IF(AB352="","",IF(AB$7&gt;=$G353,$H$8*$F$15^(AB$7-$G353)*$F$16^$G353,""))</f>
        <v/>
      </c>
      <c r="AC353" s="17" t="str">
        <f t="shared" ref="AC353" si="104812">IF(AC352="","",IF(AC$7&gt;=$G353,$H$8*$F$15^(AC$7-$G353)*$F$16^$G353,""))</f>
        <v/>
      </c>
      <c r="AD353" s="17" t="str">
        <f t="shared" ref="AD353" si="104813">IF(AD352="","",IF(AD$7&gt;=$G353,$H$8*$F$15^(AD$7-$G353)*$F$16^$G353,""))</f>
        <v/>
      </c>
      <c r="AE353" s="17" t="str">
        <f t="shared" ref="AE353" si="104814">IF(AE352="","",IF(AE$7&gt;=$G353,$H$8*$F$15^(AE$7-$G353)*$F$16^$G353,""))</f>
        <v/>
      </c>
      <c r="AF353" s="17" t="str">
        <f t="shared" ref="AF353" si="104815">IF(AF352="","",IF(AF$7&gt;=$G353,$H$8*$F$15^(AF$7-$G353)*$F$16^$G353,""))</f>
        <v/>
      </c>
      <c r="AG353" s="17" t="str">
        <f t="shared" ref="AG353" si="104816">IF(AG352="","",IF(AG$7&gt;=$G353,$H$8*$F$15^(AG$7-$G353)*$F$16^$G353,""))</f>
        <v/>
      </c>
      <c r="AH353" s="17" t="str">
        <f t="shared" ref="AH353" si="104817">IF(AH352="","",IF(AH$7&gt;=$G353,$H$8*$F$15^(AH$7-$G353)*$F$16^$G353,""))</f>
        <v/>
      </c>
      <c r="AI353" s="17" t="str">
        <f t="shared" ref="AI353" si="104818">IF(AI352="","",IF(AI$7&gt;=$G353,$H$8*$F$15^(AI$7-$G353)*$F$16^$G353,""))</f>
        <v/>
      </c>
      <c r="AJ353" s="17" t="str">
        <f t="shared" ref="AJ353" si="104819">IF(AJ352="","",IF(AJ$7&gt;=$G353,$H$8*$F$15^(AJ$7-$G353)*$F$16^$G353,""))</f>
        <v/>
      </c>
      <c r="AK353" s="17" t="str">
        <f t="shared" ref="AK353" si="104820">IF(AK352="","",IF(AK$7&gt;=$G353,$H$8*$F$15^(AK$7-$G353)*$F$16^$G353,""))</f>
        <v/>
      </c>
      <c r="AL353" s="17" t="str">
        <f t="shared" ref="AL353" si="104821">IF(AL352="","",IF(AL$7&gt;=$G353,$H$8*$F$15^(AL$7-$G353)*$F$16^$G353,""))</f>
        <v/>
      </c>
      <c r="AM353" s="17" t="str">
        <f t="shared" ref="AM353" si="104822">IF(AM352="","",IF(AM$7&gt;=$G353,$H$8*$F$15^(AM$7-$G353)*$F$16^$G353,""))</f>
        <v/>
      </c>
      <c r="AN353" s="17" t="str">
        <f t="shared" ref="AN353" si="104823">IF(AN352="","",IF(AN$7&gt;=$G353,$H$8*$F$15^(AN$7-$G353)*$F$16^$G353,""))</f>
        <v/>
      </c>
      <c r="AO353" s="17" t="str">
        <f t="shared" ref="AO353" si="104824">IF(AO352="","",IF(AO$7&gt;=$G353,$H$8*$F$15^(AO$7-$G353)*$F$16^$G353,""))</f>
        <v/>
      </c>
      <c r="AP353" s="17" t="str">
        <f t="shared" ref="AP353" si="104825">IF(AP352="","",IF(AP$7&gt;=$G353,$H$8*$F$15^(AP$7-$G353)*$F$16^$G353,""))</f>
        <v/>
      </c>
      <c r="AQ353" s="17" t="str">
        <f t="shared" ref="AQ353" si="104826">IF(AQ352="","",IF(AQ$7&gt;=$G353,$H$8*$F$15^(AQ$7-$G353)*$F$16^$G353,""))</f>
        <v/>
      </c>
      <c r="AR353" s="17" t="str">
        <f t="shared" ref="AR353" si="104827">IF(AR352="","",IF(AR$7&gt;=$G353,$H$8*$F$15^(AR$7-$G353)*$F$16^$G353,""))</f>
        <v/>
      </c>
      <c r="AS353" s="17" t="str">
        <f t="shared" ref="AS353" si="104828">IF(AS352="","",IF(AS$7&gt;=$G353,$H$8*$F$15^(AS$7-$G353)*$F$16^$G353,""))</f>
        <v/>
      </c>
      <c r="AT353" s="17" t="str">
        <f t="shared" ref="AT353" si="104829">IF(AT352="","",IF(AT$7&gt;=$G353,$H$8*$F$15^(AT$7-$G353)*$F$16^$G353,""))</f>
        <v/>
      </c>
      <c r="AU353" s="17" t="str">
        <f t="shared" ref="AU353" si="104830">IF(AU352="","",IF(AU$7&gt;=$G353,$H$8*$F$15^(AU$7-$G353)*$F$16^$G353,""))</f>
        <v/>
      </c>
      <c r="AV353" s="17" t="str">
        <f t="shared" ref="AV353" si="104831">IF(AV352="","",IF(AV$7&gt;=$G353,$H$8*$F$15^(AV$7-$G353)*$F$16^$G353,""))</f>
        <v/>
      </c>
      <c r="AW353" s="17" t="str">
        <f t="shared" ref="AW353" si="104832">IF(AW352="","",IF(AW$7&gt;=$G353,$H$8*$F$15^(AW$7-$G353)*$F$16^$G353,""))</f>
        <v/>
      </c>
      <c r="AX353" s="17" t="str">
        <f t="shared" ref="AX353" si="104833">IF(AX352="","",IF(AX$7&gt;=$G353,$H$8*$F$15^(AX$7-$G353)*$F$16^$G353,""))</f>
        <v/>
      </c>
      <c r="AY353" s="17" t="str">
        <f t="shared" ref="AY353" si="104834">IF(AY352="","",IF(AY$7&gt;=$G353,$H$8*$F$15^(AY$7-$G353)*$F$16^$G353,""))</f>
        <v/>
      </c>
      <c r="AZ353" s="17" t="str">
        <f t="shared" ref="AZ353" si="104835">IF(AZ352="","",IF(AZ$7&gt;=$G353,$H$8*$F$15^(AZ$7-$G353)*$F$16^$G353,""))</f>
        <v/>
      </c>
      <c r="BA353" s="17" t="str">
        <f t="shared" ref="BA353" si="104836">IF(BA352="","",IF(BA$7&gt;=$G353,$H$8*$F$15^(BA$7-$G353)*$F$16^$G353,""))</f>
        <v/>
      </c>
      <c r="BB353" s="17" t="str">
        <f t="shared" ref="BB353" si="104837">IF(BB352="","",IF(BB$7&gt;=$G353,$H$8*$F$15^(BB$7-$G353)*$F$16^$G353,""))</f>
        <v/>
      </c>
      <c r="BC353" s="17" t="str">
        <f t="shared" ref="BC353" si="104838">IF(BC352="","",IF(BC$7&gt;=$G353,$H$8*$F$15^(BC$7-$G353)*$F$16^$G353,""))</f>
        <v/>
      </c>
      <c r="BD353" s="17" t="str">
        <f t="shared" ref="BD353" si="104839">IF(BD352="","",IF(BD$7&gt;=$G353,$H$8*$F$15^(BD$7-$G353)*$F$16^$G353,""))</f>
        <v/>
      </c>
      <c r="BE353" s="17" t="str">
        <f t="shared" ref="BE353" si="104840">IF(BE352="","",IF(BE$7&gt;=$G353,$H$8*$F$15^(BE$7-$G353)*$F$16^$G353,""))</f>
        <v/>
      </c>
      <c r="BF353" s="17" t="str">
        <f t="shared" ref="BF353" si="104841">IF(BF352="","",IF(BF$7&gt;=$G353,$H$8*$F$15^(BF$7-$G353)*$F$16^$G353,""))</f>
        <v/>
      </c>
      <c r="BG353" s="17" t="str">
        <f t="shared" ref="BG353" si="104842">IF(BG352="","",IF(BG$7&gt;=$G353,$H$8*$F$15^(BG$7-$G353)*$F$16^$G353,""))</f>
        <v/>
      </c>
      <c r="BH353" s="17" t="str">
        <f t="shared" ref="BH353" si="104843">IF(BH352="","",IF(BH$7&gt;=$G353,$H$8*$F$15^(BH$7-$G353)*$F$16^$G353,""))</f>
        <v/>
      </c>
      <c r="BI353" s="17" t="str">
        <f t="shared" ref="BI353" si="104844">IF(BI352="","",IF(BI$7&gt;=$G353,$H$8*$F$15^(BI$7-$G353)*$F$16^$G353,""))</f>
        <v/>
      </c>
      <c r="BJ353" s="17" t="str">
        <f t="shared" ref="BJ353" si="104845">IF(BJ352="","",IF(BJ$7&gt;=$G353,$H$8*$F$15^(BJ$7-$G353)*$F$16^$G353,""))</f>
        <v/>
      </c>
      <c r="BK353" s="17" t="str">
        <f t="shared" ref="BK353" si="104846">IF(BK352="","",IF(BK$7&gt;=$G353,$H$8*$F$15^(BK$7-$G353)*$F$16^$G353,""))</f>
        <v/>
      </c>
      <c r="BL353" s="17" t="str">
        <f t="shared" ref="BL353" si="104847">IF(BL352="","",IF(BL$7&gt;=$G353,$H$8*$F$15^(BL$7-$G353)*$F$16^$G353,""))</f>
        <v/>
      </c>
      <c r="BM353" s="17" t="str">
        <f t="shared" ref="BM353" si="104848">IF(BM352="","",IF(BM$7&gt;=$G353,$H$8*$F$15^(BM$7-$G353)*$F$16^$G353,""))</f>
        <v/>
      </c>
      <c r="BN353" s="17" t="str">
        <f t="shared" ref="BN353" si="104849">IF(BN352="","",IF(BN$7&gt;=$G353,$H$8*$F$15^(BN$7-$G353)*$F$16^$G353,""))</f>
        <v/>
      </c>
      <c r="BO353" s="17" t="str">
        <f t="shared" ref="BO353" si="104850">IF(BO352="","",IF(BO$7&gt;=$G353,$H$8*$F$15^(BO$7-$G353)*$F$16^$G353,""))</f>
        <v/>
      </c>
      <c r="BP353" s="17" t="str">
        <f t="shared" ref="BP353" si="104851">IF(BP352="","",IF(BP$7&gt;=$G353,$H$8*$F$15^(BP$7-$G353)*$F$16^$G353,""))</f>
        <v/>
      </c>
      <c r="BQ353" s="17" t="str">
        <f t="shared" ref="BQ353" si="104852">IF(BQ352="","",IF(BQ$7&gt;=$G353,$H$8*$F$15^(BQ$7-$G353)*$F$16^$G353,""))</f>
        <v/>
      </c>
      <c r="BR353" s="17" t="str">
        <f t="shared" ref="BR353" si="104853">IF(BR352="","",IF(BR$7&gt;=$G353,$H$8*$F$15^(BR$7-$G353)*$F$16^$G353,""))</f>
        <v/>
      </c>
      <c r="BS353" s="17" t="str">
        <f t="shared" ref="BS353" si="104854">IF(BS352="","",IF(BS$7&gt;=$G353,$H$8*$F$15^(BS$7-$G353)*$F$16^$G353,""))</f>
        <v/>
      </c>
      <c r="BT353" s="17" t="str">
        <f t="shared" ref="BT353" si="104855">IF(BT352="","",IF(BT$7&gt;=$G353,$H$8*$F$15^(BT$7-$G353)*$F$16^$G353,""))</f>
        <v/>
      </c>
      <c r="BU353" s="17" t="str">
        <f t="shared" ref="BU353" si="104856">IF(BU352="","",IF(BU$7&gt;=$G353,$H$8*$F$15^(BU$7-$G353)*$F$16^$G353,""))</f>
        <v/>
      </c>
      <c r="BV353" s="17" t="str">
        <f t="shared" ref="BV353" si="104857">IF(BV352="","",IF(BV$7&gt;=$G353,$H$8*$F$15^(BV$7-$G353)*$F$16^$G353,""))</f>
        <v/>
      </c>
      <c r="BW353" s="17" t="str">
        <f t="shared" ref="BW353" si="104858">IF(BW352="","",IF(BW$7&gt;=$G353,$H$8*$F$15^(BW$7-$G353)*$F$16^$G353,""))</f>
        <v/>
      </c>
      <c r="BX353" s="17" t="str">
        <f t="shared" ref="BX353" si="104859">IF(BX352="","",IF(BX$7&gt;=$G353,$H$8*$F$15^(BX$7-$G353)*$F$16^$G353,""))</f>
        <v/>
      </c>
      <c r="BY353" s="17" t="str">
        <f t="shared" ref="BY353" si="104860">IF(BY352="","",IF(BY$7&gt;=$G353,$H$8*$F$15^(BY$7-$G353)*$F$16^$G353,""))</f>
        <v/>
      </c>
      <c r="BZ353" s="17" t="str">
        <f t="shared" ref="BZ353" si="104861">IF(BZ352="","",IF(BZ$7&gt;=$G353,$H$8*$F$15^(BZ$7-$G353)*$F$16^$G353,""))</f>
        <v/>
      </c>
      <c r="CA353" s="17" t="str">
        <f t="shared" ref="CA353" si="104862">IF(CA352="","",IF(CA$7&gt;=$G353,$H$8*$F$15^(CA$7-$G353)*$F$16^$G353,""))</f>
        <v/>
      </c>
      <c r="CB353" s="17" t="str">
        <f t="shared" ref="CB353" si="104863">IF(CB352="","",IF(CB$7&gt;=$G353,$H$8*$F$15^(CB$7-$G353)*$F$16^$G353,""))</f>
        <v/>
      </c>
      <c r="CC353" s="17" t="str">
        <f t="shared" ref="CC353" si="104864">IF(CC352="","",IF(CC$7&gt;=$G353,$H$8*$F$15^(CC$7-$G353)*$F$16^$G353,""))</f>
        <v/>
      </c>
      <c r="CD353" s="17" t="str">
        <f t="shared" ref="CD353" si="104865">IF(CD352="","",IF(CD$7&gt;=$G353,$H$8*$F$15^(CD$7-$G353)*$F$16^$G353,""))</f>
        <v/>
      </c>
      <c r="CE353" s="17" t="str">
        <f t="shared" ref="CE353" si="104866">IF(CE352="","",IF(CE$7&gt;=$G353,$H$8*$F$15^(CE$7-$G353)*$F$16^$G353,""))</f>
        <v/>
      </c>
      <c r="CF353" s="17" t="str">
        <f t="shared" ref="CF353" si="104867">IF(CF352="","",IF(CF$7&gt;=$G353,$H$8*$F$15^(CF$7-$G353)*$F$16^$G353,""))</f>
        <v/>
      </c>
      <c r="CG353" s="17" t="str">
        <f t="shared" ref="CG353" si="104868">IF(CG352="","",IF(CG$7&gt;=$G353,$H$8*$F$15^(CG$7-$G353)*$F$16^$G353,""))</f>
        <v/>
      </c>
      <c r="CH353" s="17" t="str">
        <f t="shared" ref="CH353" si="104869">IF(CH352="","",IF(CH$7&gt;=$G353,$H$8*$F$15^(CH$7-$G353)*$F$16^$G353,""))</f>
        <v/>
      </c>
      <c r="CI353" s="17" t="str">
        <f t="shared" ref="CI353" si="104870">IF(CI352="","",IF(CI$7&gt;=$G353,$H$8*$F$15^(CI$7-$G353)*$F$16^$G353,""))</f>
        <v/>
      </c>
      <c r="CJ353" s="17" t="str">
        <f t="shared" ref="CJ353" si="104871">IF(CJ352="","",IF(CJ$7&gt;=$G353,$H$8*$F$15^(CJ$7-$G353)*$F$16^$G353,""))</f>
        <v/>
      </c>
      <c r="CK353" s="17" t="str">
        <f t="shared" ref="CK353" si="104872">IF(CK352="","",IF(CK$7&gt;=$G353,$H$8*$F$15^(CK$7-$G353)*$F$16^$G353,""))</f>
        <v/>
      </c>
      <c r="CL353" s="17" t="str">
        <f t="shared" ref="CL353" si="104873">IF(CL352="","",IF(CL$7&gt;=$G353,$H$8*$F$15^(CL$7-$G353)*$F$16^$G353,""))</f>
        <v/>
      </c>
      <c r="CM353" s="17" t="str">
        <f t="shared" ref="CM353" si="104874">IF(CM352="","",IF(CM$7&gt;=$G353,$H$8*$F$15^(CM$7-$G353)*$F$16^$G353,""))</f>
        <v/>
      </c>
      <c r="CN353" s="17" t="str">
        <f t="shared" ref="CN353" si="104875">IF(CN352="","",IF(CN$7&gt;=$G353,$H$8*$F$15^(CN$7-$G353)*$F$16^$G353,""))</f>
        <v/>
      </c>
      <c r="CO353" s="17" t="str">
        <f t="shared" ref="CO353" si="104876">IF(CO352="","",IF(CO$7&gt;=$G353,$H$8*$F$15^(CO$7-$G353)*$F$16^$G353,""))</f>
        <v/>
      </c>
      <c r="CP353" s="17" t="str">
        <f t="shared" ref="CP353" si="104877">IF(CP352="","",IF(CP$7&gt;=$G353,$H$8*$F$15^(CP$7-$G353)*$F$16^$G353,""))</f>
        <v/>
      </c>
      <c r="CQ353" s="17" t="str">
        <f t="shared" ref="CQ353" si="104878">IF(CQ352="","",IF(CQ$7&gt;=$G353,$H$8*$F$15^(CQ$7-$G353)*$F$16^$G353,""))</f>
        <v/>
      </c>
      <c r="CR353" s="17" t="str">
        <f t="shared" ref="CR353" si="104879">IF(CR352="","",IF(CR$7&gt;=$G353,$H$8*$F$15^(CR$7-$G353)*$F$16^$G353,""))</f>
        <v/>
      </c>
      <c r="CS353" s="17" t="str">
        <f t="shared" ref="CS353" si="104880">IF(CS352="","",IF(CS$7&gt;=$G353,$H$8*$F$15^(CS$7-$G353)*$F$16^$G353,""))</f>
        <v/>
      </c>
      <c r="CT353" s="17" t="str">
        <f t="shared" ref="CT353" si="104881">IF(CT352="","",IF(CT$7&gt;=$G353,$H$8*$F$15^(CT$7-$G353)*$F$16^$G353,""))</f>
        <v/>
      </c>
      <c r="CU353" s="17" t="str">
        <f t="shared" ref="CU353" si="104882">IF(CU352="","",IF(CU$7&gt;=$G353,$H$8*$F$15^(CU$7-$G353)*$F$16^$G353,""))</f>
        <v/>
      </c>
      <c r="CV353" s="17" t="str">
        <f t="shared" ref="CV353" si="104883">IF(CV352="","",IF(CV$7&gt;=$G353,$H$8*$F$15^(CV$7-$G353)*$F$16^$G353,""))</f>
        <v/>
      </c>
      <c r="CW353" s="17" t="str">
        <f t="shared" ref="CW353" si="104884">IF(CW352="","",IF(CW$7&gt;=$G353,$H$8*$F$15^(CW$7-$G353)*$F$16^$G353,""))</f>
        <v/>
      </c>
      <c r="CX353" s="17" t="str">
        <f t="shared" ref="CX353" si="104885">IF(CX352="","",IF(CX$7&gt;=$G353,$H$8*$F$15^(CX$7-$G353)*$F$16^$G353,""))</f>
        <v/>
      </c>
      <c r="CY353" s="17" t="str">
        <f t="shared" ref="CY353" si="104886">IF(CY352="","",IF(CY$7&gt;=$G353,$H$8*$F$15^(CY$7-$G353)*$F$16^$G353,""))</f>
        <v/>
      </c>
      <c r="CZ353" s="17" t="str">
        <f t="shared" ref="CZ353" si="104887">IF(CZ352="","",IF(CZ$7&gt;=$G353,$H$8*$F$15^(CZ$7-$G353)*$F$16^$G353,""))</f>
        <v/>
      </c>
      <c r="DA353" s="17" t="str">
        <f t="shared" ref="DA353" si="104888">IF(DA352="","",IF(DA$7&gt;=$G353,$H$8*$F$15^(DA$7-$G353)*$F$16^$G353,""))</f>
        <v/>
      </c>
      <c r="DB353" s="17" t="str">
        <f t="shared" ref="DB353" si="104889">IF(DB352="","",IF(DB$7&gt;=$G353,$H$8*$F$15^(DB$7-$G353)*$F$16^$G353,""))</f>
        <v/>
      </c>
      <c r="DC353" s="17" t="str">
        <f t="shared" ref="DC353" si="104890">IF(DC352="","",IF(DC$7&gt;=$G353,$H$8*$F$15^(DC$7-$G353)*$F$16^$G353,""))</f>
        <v/>
      </c>
      <c r="DD353" s="17" t="str">
        <f t="shared" ref="DD353" si="104891">IF(DD352="","",IF(DD$7&gt;=$G353,$H$8*$F$15^(DD$7-$G353)*$F$16^$G353,""))</f>
        <v/>
      </c>
      <c r="DE353" s="17" t="str">
        <f t="shared" ref="DE353" si="104892">IF(DE352="","",IF(DE$7&gt;=$G353,$H$8*$F$15^(DE$7-$G353)*$F$16^$G353,""))</f>
        <v/>
      </c>
      <c r="DF353" s="17" t="str">
        <f t="shared" ref="DF353" si="104893">IF(DF352="","",IF(DF$7&gt;=$G353,$H$8*$F$15^(DF$7-$G353)*$F$16^$G353,""))</f>
        <v/>
      </c>
      <c r="DG353" s="17" t="str">
        <f t="shared" ref="DG353" si="104894">IF(DG352="","",IF(DG$7&gt;=$G353,$H$8*$F$15^(DG$7-$G353)*$F$16^$G353,""))</f>
        <v/>
      </c>
      <c r="DH353" s="17" t="str">
        <f t="shared" ref="DH353" si="104895">IF(DH352="","",IF(DH$7&gt;=$G353,$H$8*$F$15^(DH$7-$G353)*$F$16^$G353,""))</f>
        <v/>
      </c>
      <c r="DI353" s="17" t="str">
        <f t="shared" ref="DI353" si="104896">IF(DI352="","",IF(DI$7&gt;=$G353,$H$8*$F$15^(DI$7-$G353)*$F$16^$G353,""))</f>
        <v/>
      </c>
      <c r="DJ353" s="17" t="str">
        <f t="shared" ref="DJ353" si="104897">IF(DJ352="","",IF(DJ$7&gt;=$G353,$H$8*$F$15^(DJ$7-$G353)*$F$16^$G353,""))</f>
        <v/>
      </c>
      <c r="DK353" s="17" t="str">
        <f t="shared" ref="DK353" si="104898">IF(DK352="","",IF(DK$7&gt;=$G353,$H$8*$F$15^(DK$7-$G353)*$F$16^$G353,""))</f>
        <v/>
      </c>
      <c r="DL353" s="17" t="str">
        <f t="shared" ref="DL353" si="104899">IF(DL352="","",IF(DL$7&gt;=$G353,$H$8*$F$15^(DL$7-$G353)*$F$16^$G353,""))</f>
        <v/>
      </c>
      <c r="DM353" s="17" t="str">
        <f t="shared" ref="DM353" si="104900">IF(DM352="","",IF(DM$7&gt;=$G353,$H$8*$F$15^(DM$7-$G353)*$F$16^$G353,""))</f>
        <v/>
      </c>
      <c r="DN353" s="17" t="str">
        <f t="shared" ref="DN353" si="104901">IF(DN352="","",IF(DN$7&gt;=$G353,$H$8*$F$15^(DN$7-$G353)*$F$16^$G353,""))</f>
        <v/>
      </c>
      <c r="DO353" s="17" t="str">
        <f t="shared" ref="DO353" si="104902">IF(DO352="","",IF(DO$7&gt;=$G353,$H$8*$F$15^(DO$7-$G353)*$F$16^$G353,""))</f>
        <v/>
      </c>
      <c r="DP353" s="17" t="str">
        <f t="shared" ref="DP353" si="104903">IF(DP352="","",IF(DP$7&gt;=$G353,$H$8*$F$15^(DP$7-$G353)*$F$16^$G353,""))</f>
        <v/>
      </c>
      <c r="DQ353" s="17" t="str">
        <f t="shared" ref="DQ353" si="104904">IF(DQ352="","",IF(DQ$7&gt;=$G353,$H$8*$F$15^(DQ$7-$G353)*$F$16^$G353,""))</f>
        <v/>
      </c>
      <c r="DR353" s="17" t="str">
        <f t="shared" ref="DR353" si="104905">IF(DR352="","",IF(DR$7&gt;=$G353,$H$8*$F$15^(DR$7-$G353)*$F$16^$G353,""))</f>
        <v/>
      </c>
      <c r="DS353" s="17" t="str">
        <f t="shared" ref="DS353" si="104906">IF(DS352="","",IF(DS$7&gt;=$G353,$H$8*$F$15^(DS$7-$G353)*$F$16^$G353,""))</f>
        <v/>
      </c>
      <c r="DT353" s="17" t="str">
        <f t="shared" ref="DT353" si="104907">IF(DT352="","",IF(DT$7&gt;=$G353,$H$8*$F$15^(DT$7-$G353)*$F$16^$G353,""))</f>
        <v/>
      </c>
      <c r="DU353" s="17" t="str">
        <f t="shared" ref="DU353" si="104908">IF(DU352="","",IF(DU$7&gt;=$G353,$H$8*$F$15^(DU$7-$G353)*$F$16^$G353,""))</f>
        <v/>
      </c>
      <c r="DV353" s="17" t="str">
        <f t="shared" ref="DV353" si="104909">IF(DV352="","",IF(DV$7&gt;=$G353,$H$8*$F$15^(DV$7-$G353)*$F$16^$G353,""))</f>
        <v/>
      </c>
      <c r="DW353" s="17" t="str">
        <f t="shared" ref="DW353" si="104910">IF(DW352="","",IF(DW$7&gt;=$G353,$H$8*$F$15^(DW$7-$G353)*$F$16^$G353,""))</f>
        <v/>
      </c>
      <c r="DX353" s="17" t="str">
        <f t="shared" ref="DX353" si="104911">IF(DX352="","",IF(DX$7&gt;=$G353,$H$8*$F$15^(DX$7-$G353)*$F$16^$G353,""))</f>
        <v/>
      </c>
      <c r="DY353" s="17" t="str">
        <f t="shared" ref="DY353" si="104912">IF(DY352="","",IF(DY$7&gt;=$G353,$H$8*$F$15^(DY$7-$G353)*$F$16^$G353,""))</f>
        <v/>
      </c>
      <c r="DZ353" s="17" t="str">
        <f t="shared" ref="DZ353" si="104913">IF(DZ352="","",IF(DZ$7&gt;=$G353,$H$8*$F$15^(DZ$7-$G353)*$F$16^$G353,""))</f>
        <v/>
      </c>
      <c r="EA353" s="17" t="str">
        <f t="shared" ref="EA353" si="104914">IF(EA352="","",IF(EA$7&gt;=$G353,$H$8*$F$15^(EA$7-$G353)*$F$16^$G353,""))</f>
        <v/>
      </c>
      <c r="EB353" s="17" t="str">
        <f t="shared" ref="EB353" si="104915">IF(EB352="","",IF(EB$7&gt;=$G353,$H$8*$F$15^(EB$7-$G353)*$F$16^$G353,""))</f>
        <v/>
      </c>
      <c r="EC353" s="17" t="str">
        <f t="shared" ref="EC353" si="104916">IF(EC352="","",IF(EC$7&gt;=$G353,$H$8*$F$15^(EC$7-$G353)*$F$16^$G353,""))</f>
        <v/>
      </c>
      <c r="ED353" s="17" t="str">
        <f t="shared" ref="ED353" si="104917">IF(ED352="","",IF(ED$7&gt;=$G353,$H$8*$F$15^(ED$7-$G353)*$F$16^$G353,""))</f>
        <v/>
      </c>
      <c r="EE353" s="17" t="str">
        <f t="shared" ref="EE353" si="104918">IF(EE352="","",IF(EE$7&gt;=$G353,$H$8*$F$15^(EE$7-$G353)*$F$16^$G353,""))</f>
        <v/>
      </c>
      <c r="EF353" s="17" t="str">
        <f t="shared" ref="EF353" si="104919">IF(EF352="","",IF(EF$7&gt;=$G353,$H$8*$F$15^(EF$7-$G353)*$F$16^$G353,""))</f>
        <v/>
      </c>
      <c r="EG353" s="17" t="str">
        <f t="shared" ref="EG353" si="104920">IF(EG352="","",IF(EG$7&gt;=$G353,$H$8*$F$15^(EG$7-$G353)*$F$16^$G353,""))</f>
        <v/>
      </c>
      <c r="EH353" s="17" t="str">
        <f t="shared" ref="EH353" si="104921">IF(EH352="","",IF(EH$7&gt;=$G353,$H$8*$F$15^(EH$7-$G353)*$F$16^$G353,""))</f>
        <v/>
      </c>
      <c r="EI353" s="17" t="str">
        <f t="shared" ref="EI353" si="104922">IF(EI352="","",IF(EI$7&gt;=$G353,$H$8*$F$15^(EI$7-$G353)*$F$16^$G353,""))</f>
        <v/>
      </c>
      <c r="EJ353" s="17" t="str">
        <f t="shared" ref="EJ353" si="104923">IF(EJ352="","",IF(EJ$7&gt;=$G353,$H$8*$F$15^(EJ$7-$G353)*$F$16^$G353,""))</f>
        <v/>
      </c>
      <c r="EK353" s="17" t="str">
        <f t="shared" ref="EK353" si="104924">IF(EK352="","",IF(EK$7&gt;=$G353,$H$8*$F$15^(EK$7-$G353)*$F$16^$G353,""))</f>
        <v/>
      </c>
      <c r="EL353" s="17" t="str">
        <f t="shared" ref="EL353" si="104925">IF(EL352="","",IF(EL$7&gt;=$G353,$H$8*$F$15^(EL$7-$G353)*$F$16^$G353,""))</f>
        <v/>
      </c>
      <c r="EM353" s="17" t="str">
        <f t="shared" ref="EM353" si="104926">IF(EM352="","",IF(EM$7&gt;=$G353,$H$8*$F$15^(EM$7-$G353)*$F$16^$G353,""))</f>
        <v/>
      </c>
      <c r="EN353" s="17" t="str">
        <f t="shared" ref="EN353" si="104927">IF(EN352="","",IF(EN$7&gt;=$G353,$H$8*$F$15^(EN$7-$G353)*$F$16^$G353,""))</f>
        <v/>
      </c>
      <c r="EO353" s="17" t="str">
        <f t="shared" ref="EO353" si="104928">IF(EO352="","",IF(EO$7&gt;=$G353,$H$8*$F$15^(EO$7-$G353)*$F$16^$G353,""))</f>
        <v/>
      </c>
      <c r="EP353" s="17" t="str">
        <f t="shared" ref="EP353" si="104929">IF(EP352="","",IF(EP$7&gt;=$G353,$H$8*$F$15^(EP$7-$G353)*$F$16^$G353,""))</f>
        <v/>
      </c>
      <c r="EQ353" s="17" t="str">
        <f t="shared" ref="EQ353" si="104930">IF(EQ352="","",IF(EQ$7&gt;=$G353,$H$8*$F$15^(EQ$7-$G353)*$F$16^$G353,""))</f>
        <v/>
      </c>
      <c r="ER353" s="17" t="str">
        <f t="shared" ref="ER353" si="104931">IF(ER352="","",IF(ER$7&gt;=$G353,$H$8*$F$15^(ER$7-$G353)*$F$16^$G353,""))</f>
        <v/>
      </c>
      <c r="ES353" s="17" t="str">
        <f t="shared" ref="ES353" si="104932">IF(ES352="","",IF(ES$7&gt;=$G353,$H$8*$F$15^(ES$7-$G353)*$F$16^$G353,""))</f>
        <v/>
      </c>
      <c r="ET353" s="17" t="str">
        <f t="shared" ref="ET353" si="104933">IF(ET352="","",IF(ET$7&gt;=$G353,$H$8*$F$15^(ET$7-$G353)*$F$16^$G353,""))</f>
        <v/>
      </c>
      <c r="EU353" s="17" t="str">
        <f t="shared" ref="EU353" si="104934">IF(EU352="","",IF(EU$7&gt;=$G353,$H$8*$F$15^(EU$7-$G353)*$F$16^$G353,""))</f>
        <v/>
      </c>
      <c r="EV353" s="17" t="str">
        <f t="shared" ref="EV353" si="104935">IF(EV352="","",IF(EV$7&gt;=$G353,$H$8*$F$15^(EV$7-$G353)*$F$16^$G353,""))</f>
        <v/>
      </c>
      <c r="EW353" s="17" t="str">
        <f t="shared" ref="EW353" si="104936">IF(EW352="","",IF(EW$7&gt;=$G353,$H$8*$F$15^(EW$7-$G353)*$F$16^$G353,""))</f>
        <v/>
      </c>
      <c r="EX353" s="17" t="str">
        <f t="shared" ref="EX353" si="104937">IF(EX352="","",IF(EX$7&gt;=$G353,$H$8*$F$15^(EX$7-$G353)*$F$16^$G353,""))</f>
        <v/>
      </c>
      <c r="EY353" s="17" t="str">
        <f t="shared" ref="EY353" si="104938">IF(EY352="","",IF(EY$7&gt;=$G353,$H$8*$F$15^(EY$7-$G353)*$F$16^$G353,""))</f>
        <v/>
      </c>
      <c r="EZ353" s="17" t="str">
        <f t="shared" ref="EZ353" si="104939">IF(EZ352="","",IF(EZ$7&gt;=$G353,$H$8*$F$15^(EZ$7-$G353)*$F$16^$G353,""))</f>
        <v/>
      </c>
      <c r="FA353" s="17" t="str">
        <f t="shared" ref="FA353" si="104940">IF(FA352="","",IF(FA$7&gt;=$G353,$H$8*$F$15^(FA$7-$G353)*$F$16^$G353,""))</f>
        <v/>
      </c>
      <c r="FB353" s="17" t="str">
        <f t="shared" ref="FB353" si="104941">IF(FB352="","",IF(FB$7&gt;=$G353,$H$8*$F$15^(FB$7-$G353)*$F$16^$G353,""))</f>
        <v/>
      </c>
      <c r="FC353" s="17" t="str">
        <f t="shared" ref="FC353" si="104942">IF(FC352="","",IF(FC$7&gt;=$G353,$H$8*$F$15^(FC$7-$G353)*$F$16^$G353,""))</f>
        <v/>
      </c>
      <c r="FD353" s="17" t="str">
        <f t="shared" ref="FD353" si="104943">IF(FD352="","",IF(FD$7&gt;=$G353,$H$8*$F$15^(FD$7-$G353)*$F$16^$G353,""))</f>
        <v/>
      </c>
      <c r="FE353" s="17" t="str">
        <f t="shared" ref="FE353" si="104944">IF(FE352="","",IF(FE$7&gt;=$G353,$H$8*$F$15^(FE$7-$G353)*$F$16^$G353,""))</f>
        <v/>
      </c>
      <c r="FF353" s="17" t="str">
        <f t="shared" ref="FF353" si="104945">IF(FF352="","",IF(FF$7&gt;=$G353,$H$8*$F$15^(FF$7-$G353)*$F$16^$G353,""))</f>
        <v/>
      </c>
      <c r="FG353" s="17" t="str">
        <f t="shared" ref="FG353" si="104946">IF(FG352="","",IF(FG$7&gt;=$G353,$H$8*$F$15^(FG$7-$G353)*$F$16^$G353,""))</f>
        <v/>
      </c>
      <c r="FH353" s="17" t="str">
        <f t="shared" ref="FH353" si="104947">IF(FH352="","",IF(FH$7&gt;=$G353,$H$8*$F$15^(FH$7-$G353)*$F$16^$G353,""))</f>
        <v/>
      </c>
      <c r="FI353" s="17" t="str">
        <f t="shared" ref="FI353" si="104948">IF(FI352="","",IF(FI$7&gt;=$G353,$H$8*$F$15^(FI$7-$G353)*$F$16^$G353,""))</f>
        <v/>
      </c>
      <c r="FJ353" s="17" t="str">
        <f t="shared" ref="FJ353" si="104949">IF(FJ352="","",IF(FJ$7&gt;=$G353,$H$8*$F$15^(FJ$7-$G353)*$F$16^$G353,""))</f>
        <v/>
      </c>
      <c r="FK353" s="17" t="str">
        <f t="shared" ref="FK353" si="104950">IF(FK352="","",IF(FK$7&gt;=$G353,$H$8*$F$15^(FK$7-$G353)*$F$16^$G353,""))</f>
        <v/>
      </c>
      <c r="FL353" s="17" t="str">
        <f t="shared" ref="FL353" si="104951">IF(FL352="","",IF(FL$7&gt;=$G353,$H$8*$F$15^(FL$7-$G353)*$F$16^$G353,""))</f>
        <v/>
      </c>
      <c r="FM353" s="17" t="str">
        <f t="shared" ref="FM353" si="104952">IF(FM352="","",IF(FM$7&gt;=$G353,$H$8*$F$15^(FM$7-$G353)*$F$16^$G353,""))</f>
        <v/>
      </c>
      <c r="FN353" s="17" t="str">
        <f t="shared" ref="FN353" si="104953">IF(FN352="","",IF(FN$7&gt;=$G353,$H$8*$F$15^(FN$7-$G353)*$F$16^$G353,""))</f>
        <v/>
      </c>
      <c r="FO353" s="17" t="str">
        <f t="shared" ref="FO353" si="104954">IF(FO352="","",IF(FO$7&gt;=$G353,$H$8*$F$15^(FO$7-$G353)*$F$16^$G353,""))</f>
        <v/>
      </c>
      <c r="FP353" s="17" t="str">
        <f t="shared" ref="FP353" si="104955">IF(FP352="","",IF(FP$7&gt;=$G353,$H$8*$F$15^(FP$7-$G353)*$F$16^$G353,""))</f>
        <v/>
      </c>
      <c r="FQ353" s="17" t="str">
        <f t="shared" ref="FQ353" si="104956">IF(FQ352="","",IF(FQ$7&gt;=$G353,$H$8*$F$15^(FQ$7-$G353)*$F$16^$G353,""))</f>
        <v/>
      </c>
      <c r="FR353" s="17" t="str">
        <f t="shared" ref="FR353" si="104957">IF(FR352="","",IF(FR$7&gt;=$G353,$H$8*$F$15^(FR$7-$G353)*$F$16^$G353,""))</f>
        <v/>
      </c>
      <c r="FS353" s="17" t="str">
        <f t="shared" ref="FS353" si="104958">IF(FS352="","",IF(FS$7&gt;=$G353,$H$8*$F$15^(FS$7-$G353)*$F$16^$G353,""))</f>
        <v/>
      </c>
      <c r="FT353" s="17" t="str">
        <f t="shared" ref="FT353" si="104959">IF(FT352="","",IF(FT$7&gt;=$G353,$H$8*$F$15^(FT$7-$G353)*$F$16^$G353,""))</f>
        <v/>
      </c>
      <c r="FU353" s="17" t="str">
        <f t="shared" ref="FU353" si="104960">IF(FU352="","",IF(FU$7&gt;=$G353,$H$8*$F$15^(FU$7-$G353)*$F$16^$G353,""))</f>
        <v/>
      </c>
      <c r="FV353" s="17" t="str">
        <f t="shared" ref="FV353" si="104961">IF(FV352="","",IF(FV$7&gt;=$G353,$H$8*$F$15^(FV$7-$G353)*$F$16^$G353,""))</f>
        <v/>
      </c>
      <c r="FW353" s="17" t="str">
        <f t="shared" ref="FW353" si="104962">IF(FW352="","",IF(FW$7&gt;=$G353,$H$8*$F$15^(FW$7-$G353)*$F$16^$G353,""))</f>
        <v/>
      </c>
      <c r="FX353" s="17" t="str">
        <f t="shared" ref="FX353" si="104963">IF(FX352="","",IF(FX$7&gt;=$G353,$H$8*$F$15^(FX$7-$G353)*$F$16^$G353,""))</f>
        <v/>
      </c>
      <c r="FY353" s="17" t="str">
        <f t="shared" ref="FY353" si="104964">IF(FY352="","",IF(FY$7&gt;=$G353,$H$8*$F$15^(FY$7-$G353)*$F$16^$G353,""))</f>
        <v/>
      </c>
      <c r="FZ353" s="17" t="str">
        <f t="shared" ref="FZ353" si="104965">IF(FZ352="","",IF(FZ$7&gt;=$G353,$H$8*$F$15^(FZ$7-$G353)*$F$16^$G353,""))</f>
        <v/>
      </c>
      <c r="GA353" s="17" t="str">
        <f t="shared" ref="GA353" si="104966">IF(GA352="","",IF(GA$7&gt;=$G353,$H$8*$F$15^(GA$7-$G353)*$F$16^$G353,""))</f>
        <v/>
      </c>
      <c r="GB353" s="17" t="str">
        <f t="shared" ref="GB353" si="104967">IF(GB352="","",IF(GB$7&gt;=$G353,$H$8*$F$15^(GB$7-$G353)*$F$16^$G353,""))</f>
        <v/>
      </c>
      <c r="GC353" s="17" t="str">
        <f t="shared" ref="GC353" si="104968">IF(GC352="","",IF(GC$7&gt;=$G353,$H$8*$F$15^(GC$7-$G353)*$F$16^$G353,""))</f>
        <v/>
      </c>
      <c r="GD353" s="17" t="str">
        <f t="shared" ref="GD353" si="104969">IF(GD352="","",IF(GD$7&gt;=$G353,$H$8*$F$15^(GD$7-$G353)*$F$16^$G353,""))</f>
        <v/>
      </c>
      <c r="GE353" s="17" t="str">
        <f t="shared" ref="GE353" si="104970">IF(GE352="","",IF(GE$7&gt;=$G353,$H$8*$F$15^(GE$7-$G353)*$F$16^$G353,""))</f>
        <v/>
      </c>
      <c r="GF353" s="17" t="str">
        <f t="shared" ref="GF353" si="104971">IF(GF352="","",IF(GF$7&gt;=$G353,$H$8*$F$15^(GF$7-$G353)*$F$16^$G353,""))</f>
        <v/>
      </c>
      <c r="GG353" s="17" t="str">
        <f t="shared" ref="GG353" si="104972">IF(GG352="","",IF(GG$7&gt;=$G353,$H$8*$F$15^(GG$7-$G353)*$F$16^$G353,""))</f>
        <v/>
      </c>
      <c r="GH353" s="17" t="str">
        <f t="shared" ref="GH353" si="104973">IF(GH352="","",IF(GH$7&gt;=$G353,$H$8*$F$15^(GH$7-$G353)*$F$16^$G353,""))</f>
        <v/>
      </c>
      <c r="GI353" s="17" t="str">
        <f t="shared" ref="GI353" si="104974">IF(GI352="","",IF(GI$7&gt;=$G353,$H$8*$F$15^(GI$7-$G353)*$F$16^$G353,""))</f>
        <v/>
      </c>
      <c r="GJ353" s="17" t="str">
        <f t="shared" ref="GJ353" si="104975">IF(GJ352="","",IF(GJ$7&gt;=$G353,$H$8*$F$15^(GJ$7-$G353)*$F$16^$G353,""))</f>
        <v/>
      </c>
      <c r="GK353" s="17" t="str">
        <f t="shared" ref="GK353" si="104976">IF(GK352="","",IF(GK$7&gt;=$G353,$H$8*$F$15^(GK$7-$G353)*$F$16^$G353,""))</f>
        <v/>
      </c>
      <c r="GL353" s="17" t="str">
        <f t="shared" ref="GL353" si="104977">IF(GL352="","",IF(GL$7&gt;=$G353,$H$8*$F$15^(GL$7-$G353)*$F$16^$G353,""))</f>
        <v/>
      </c>
      <c r="GM353" s="17" t="str">
        <f t="shared" ref="GM353" si="104978">IF(GM352="","",IF(GM$7&gt;=$G353,$H$8*$F$15^(GM$7-$G353)*$F$16^$G353,""))</f>
        <v/>
      </c>
      <c r="GN353" s="17" t="str">
        <f t="shared" ref="GN353" si="104979">IF(GN352="","",IF(GN$7&gt;=$G353,$H$8*$F$15^(GN$7-$G353)*$F$16^$G353,""))</f>
        <v/>
      </c>
      <c r="GO353" s="17" t="str">
        <f t="shared" ref="GO353" si="104980">IF(GO352="","",IF(GO$7&gt;=$G353,$H$8*$F$15^(GO$7-$G353)*$F$16^$G353,""))</f>
        <v/>
      </c>
      <c r="GP353" s="17" t="str">
        <f t="shared" ref="GP353" si="104981">IF(GP352="","",IF(GP$7&gt;=$G353,$H$8*$F$15^(GP$7-$G353)*$F$16^$G353,""))</f>
        <v/>
      </c>
      <c r="GQ353" s="17" t="str">
        <f t="shared" ref="GQ353" si="104982">IF(GQ352="","",IF(GQ$7&gt;=$G353,$H$8*$F$15^(GQ$7-$G353)*$F$16^$G353,""))</f>
        <v/>
      </c>
      <c r="GR353" s="17" t="str">
        <f t="shared" ref="GR353" si="104983">IF(GR352="","",IF(GR$7&gt;=$G353,$H$8*$F$15^(GR$7-$G353)*$F$16^$G353,""))</f>
        <v/>
      </c>
      <c r="GS353" s="17" t="str">
        <f t="shared" ref="GS353" si="104984">IF(GS352="","",IF(GS$7&gt;=$G353,$H$8*$F$15^(GS$7-$G353)*$F$16^$G353,""))</f>
        <v/>
      </c>
      <c r="GT353" s="17" t="str">
        <f t="shared" ref="GT353" si="104985">IF(GT352="","",IF(GT$7&gt;=$G353,$H$8*$F$15^(GT$7-$G353)*$F$16^$G353,""))</f>
        <v/>
      </c>
      <c r="GU353" s="17" t="str">
        <f t="shared" ref="GU353" si="104986">IF(GU352="","",IF(GU$7&gt;=$G353,$H$8*$F$15^(GU$7-$G353)*$F$16^$G353,""))</f>
        <v/>
      </c>
      <c r="GV353" s="17" t="str">
        <f t="shared" ref="GV353" si="104987">IF(GV352="","",IF(GV$7&gt;=$G353,$H$8*$F$15^(GV$7-$G353)*$F$16^$G353,""))</f>
        <v/>
      </c>
      <c r="GW353" s="17" t="str">
        <f t="shared" ref="GW353" si="104988">IF(GW352="","",IF(GW$7&gt;=$G353,$H$8*$F$15^(GW$7-$G353)*$F$16^$G353,""))</f>
        <v/>
      </c>
      <c r="GX353" s="17" t="str">
        <f t="shared" ref="GX353" si="104989">IF(GX352="","",IF(GX$7&gt;=$G353,$H$8*$F$15^(GX$7-$G353)*$F$16^$G353,""))</f>
        <v/>
      </c>
      <c r="GY353" s="17" t="str">
        <f t="shared" ref="GY353" si="104990">IF(GY352="","",IF(GY$7&gt;=$G353,$H$8*$F$15^(GY$7-$G353)*$F$16^$G353,""))</f>
        <v/>
      </c>
      <c r="GZ353" s="17" t="str">
        <f t="shared" ref="GZ353" si="104991">IF(GZ352="","",IF(GZ$7&gt;=$G353,$H$8*$F$15^(GZ$7-$G353)*$F$16^$G353,""))</f>
        <v/>
      </c>
      <c r="HA353" s="17" t="str">
        <f t="shared" ref="HA353" si="104992">IF(HA352="","",IF(HA$7&gt;=$G353,$H$8*$F$15^(HA$7-$G353)*$F$16^$G353,""))</f>
        <v/>
      </c>
      <c r="HB353" s="17" t="str">
        <f t="shared" ref="HB353" si="104993">IF(HB352="","",IF(HB$7&gt;=$G353,$H$8*$F$15^(HB$7-$G353)*$F$16^$G353,""))</f>
        <v/>
      </c>
      <c r="HC353" s="17" t="str">
        <f t="shared" ref="HC353" si="104994">IF(HC352="","",IF(HC$7&gt;=$G353,$H$8*$F$15^(HC$7-$G353)*$F$16^$G353,""))</f>
        <v/>
      </c>
      <c r="HD353" s="17" t="str">
        <f t="shared" ref="HD353" si="104995">IF(HD352="","",IF(HD$7&gt;=$G353,$H$8*$F$15^(HD$7-$G353)*$F$16^$G353,""))</f>
        <v/>
      </c>
      <c r="HE353" s="17" t="str">
        <f t="shared" ref="HE353" si="104996">IF(HE352="","",IF(HE$7&gt;=$G353,$H$8*$F$15^(HE$7-$G353)*$F$16^$G353,""))</f>
        <v/>
      </c>
      <c r="HF353" s="17" t="str">
        <f t="shared" ref="HF353" si="104997">IF(HF352="","",IF(HF$7&gt;=$G353,$H$8*$F$15^(HF$7-$G353)*$F$16^$G353,""))</f>
        <v/>
      </c>
      <c r="HG353" s="17" t="str">
        <f t="shared" ref="HG353" si="104998">IF(HG352="","",IF(HG$7&gt;=$G353,$H$8*$F$15^(HG$7-$G353)*$F$16^$G353,""))</f>
        <v/>
      </c>
      <c r="HH353" s="17" t="str">
        <f t="shared" ref="HH353" si="104999">IF(HH352="","",IF(HH$7&gt;=$G353,$H$8*$F$15^(HH$7-$G353)*$F$16^$G353,""))</f>
        <v/>
      </c>
      <c r="HI353" s="17" t="str">
        <f t="shared" ref="HI353" si="105000">IF(HI352="","",IF(HI$7&gt;=$G353,$H$8*$F$15^(HI$7-$G353)*$F$16^$G353,""))</f>
        <v/>
      </c>
      <c r="HJ353" s="17" t="str">
        <f t="shared" ref="HJ353" si="105001">IF(HJ352="","",IF(HJ$7&gt;=$G353,$H$8*$F$15^(HJ$7-$G353)*$F$16^$G353,""))</f>
        <v/>
      </c>
      <c r="HK353" s="17" t="str">
        <f t="shared" ref="HK353" si="105002">IF(HK352="","",IF(HK$7&gt;=$G353,$H$8*$F$15^(HK$7-$G353)*$F$16^$G353,""))</f>
        <v/>
      </c>
      <c r="HL353" s="17" t="str">
        <f t="shared" ref="HL353" si="105003">IF(HL352="","",IF(HL$7&gt;=$G353,$H$8*$F$15^(HL$7-$G353)*$F$16^$G353,""))</f>
        <v/>
      </c>
      <c r="HM353" s="17" t="str">
        <f t="shared" ref="HM353" si="105004">IF(HM352="","",IF(HM$7&gt;=$G353,$H$8*$F$15^(HM$7-$G353)*$F$16^$G353,""))</f>
        <v/>
      </c>
      <c r="HN353" s="17" t="str">
        <f t="shared" ref="HN353" si="105005">IF(HN352="","",IF(HN$7&gt;=$G353,$H$8*$F$15^(HN$7-$G353)*$F$16^$G353,""))</f>
        <v/>
      </c>
      <c r="HO353" s="17" t="str">
        <f t="shared" ref="HO353" si="105006">IF(HO352="","",IF(HO$7&gt;=$G353,$H$8*$F$15^(HO$7-$G353)*$F$16^$G353,""))</f>
        <v/>
      </c>
      <c r="HP353" s="17" t="str">
        <f t="shared" ref="HP353" si="105007">IF(HP352="","",IF(HP$7&gt;=$G353,$H$8*$F$15^(HP$7-$G353)*$F$16^$G353,""))</f>
        <v/>
      </c>
      <c r="HQ353" s="17" t="str">
        <f t="shared" ref="HQ353" si="105008">IF(HQ352="","",IF(HQ$7&gt;=$G353,$H$8*$F$15^(HQ$7-$G353)*$F$16^$G353,""))</f>
        <v/>
      </c>
      <c r="HR353" s="17" t="str">
        <f t="shared" ref="HR353" si="105009">IF(HR352="","",IF(HR$7&gt;=$G353,$H$8*$F$15^(HR$7-$G353)*$F$16^$G353,""))</f>
        <v/>
      </c>
      <c r="HS353" s="17" t="str">
        <f t="shared" ref="HS353" si="105010">IF(HS352="","",IF(HS$7&gt;=$G353,$H$8*$F$15^(HS$7-$G353)*$F$16^$G353,""))</f>
        <v/>
      </c>
      <c r="HT353" s="17" t="str">
        <f t="shared" ref="HT353" si="105011">IF(HT352="","",IF(HT$7&gt;=$G353,$H$8*$F$15^(HT$7-$G353)*$F$16^$G353,""))</f>
        <v/>
      </c>
      <c r="HU353" s="17" t="str">
        <f t="shared" ref="HU353" si="105012">IF(HU352="","",IF(HU$7&gt;=$G353,$H$8*$F$15^(HU$7-$G353)*$F$16^$G353,""))</f>
        <v/>
      </c>
      <c r="HV353" s="17" t="str">
        <f t="shared" ref="HV353" si="105013">IF(HV352="","",IF(HV$7&gt;=$G353,$H$8*$F$15^(HV$7-$G353)*$F$16^$G353,""))</f>
        <v/>
      </c>
      <c r="HW353" s="17" t="str">
        <f t="shared" ref="HW353" si="105014">IF(HW352="","",IF(HW$7&gt;=$G353,$H$8*$F$15^(HW$7-$G353)*$F$16^$G353,""))</f>
        <v/>
      </c>
      <c r="HX353" s="17" t="str">
        <f t="shared" ref="HX353" si="105015">IF(HX352="","",IF(HX$7&gt;=$G353,$H$8*$F$15^(HX$7-$G353)*$F$16^$G353,""))</f>
        <v/>
      </c>
      <c r="HY353" s="17" t="str">
        <f t="shared" ref="HY353" si="105016">IF(HY352="","",IF(HY$7&gt;=$G353,$H$8*$F$15^(HY$7-$G353)*$F$16^$G353,""))</f>
        <v/>
      </c>
      <c r="HZ353" s="17" t="str">
        <f t="shared" ref="HZ353" si="105017">IF(HZ352="","",IF(HZ$7&gt;=$G353,$H$8*$F$15^(HZ$7-$G353)*$F$16^$G353,""))</f>
        <v/>
      </c>
      <c r="IA353" s="17" t="str">
        <f t="shared" ref="IA353" si="105018">IF(IA352="","",IF(IA$7&gt;=$G353,$H$8*$F$15^(IA$7-$G353)*$F$16^$G353,""))</f>
        <v/>
      </c>
      <c r="IB353" s="17" t="str">
        <f t="shared" ref="IB353" si="105019">IF(IB352="","",IF(IB$7&gt;=$G353,$H$8*$F$15^(IB$7-$G353)*$F$16^$G353,""))</f>
        <v/>
      </c>
      <c r="IC353" s="17" t="str">
        <f t="shared" ref="IC353" si="105020">IF(IC352="","",IF(IC$7&gt;=$G353,$H$8*$F$15^(IC$7-$G353)*$F$16^$G353,""))</f>
        <v/>
      </c>
      <c r="ID353" s="17" t="str">
        <f t="shared" ref="ID353" si="105021">IF(ID352="","",IF(ID$7&gt;=$G353,$H$8*$F$15^(ID$7-$G353)*$F$16^$G353,""))</f>
        <v/>
      </c>
      <c r="IE353" s="17" t="str">
        <f t="shared" ref="IE353" si="105022">IF(IE352="","",IF(IE$7&gt;=$G353,$H$8*$F$15^(IE$7-$G353)*$F$16^$G353,""))</f>
        <v/>
      </c>
      <c r="IF353" s="17" t="str">
        <f t="shared" ref="IF353" si="105023">IF(IF352="","",IF(IF$7&gt;=$G353,$H$8*$F$15^(IF$7-$G353)*$F$16^$G353,""))</f>
        <v/>
      </c>
      <c r="IG353" s="17" t="str">
        <f t="shared" ref="IG353" si="105024">IF(IG352="","",IF(IG$7&gt;=$G353,$H$8*$F$15^(IG$7-$G353)*$F$16^$G353,""))</f>
        <v/>
      </c>
      <c r="IH353" s="17" t="str">
        <f t="shared" ref="IH353" si="105025">IF(IH352="","",IF(IH$7&gt;=$G353,$H$8*$F$15^(IH$7-$G353)*$F$16^$G353,""))</f>
        <v/>
      </c>
      <c r="II353" s="17" t="str">
        <f t="shared" ref="II353" si="105026">IF(II352="","",IF(II$7&gt;=$G353,$H$8*$F$15^(II$7-$G353)*$F$16^$G353,""))</f>
        <v/>
      </c>
      <c r="IJ353" s="17" t="str">
        <f t="shared" ref="IJ353" si="105027">IF(IJ352="","",IF(IJ$7&gt;=$G353,$H$8*$F$15^(IJ$7-$G353)*$F$16^$G353,""))</f>
        <v/>
      </c>
      <c r="IK353" s="17" t="str">
        <f t="shared" ref="IK353" si="105028">IF(IK352="","",IF(IK$7&gt;=$G353,$H$8*$F$15^(IK$7-$G353)*$F$16^$G353,""))</f>
        <v/>
      </c>
      <c r="IL353" s="17" t="str">
        <f t="shared" ref="IL353" si="105029">IF(IL352="","",IF(IL$7&gt;=$G353,$H$8*$F$15^(IL$7-$G353)*$F$16^$G353,""))</f>
        <v/>
      </c>
      <c r="IM353" s="17" t="str">
        <f t="shared" ref="IM353" si="105030">IF(IM352="","",IF(IM$7&gt;=$G353,$H$8*$F$15^(IM$7-$G353)*$F$16^$G353,""))</f>
        <v/>
      </c>
      <c r="IN353" s="17" t="str">
        <f t="shared" ref="IN353" si="105031">IF(IN352="","",IF(IN$7&gt;=$G353,$H$8*$F$15^(IN$7-$G353)*$F$16^$G353,""))</f>
        <v/>
      </c>
      <c r="IO353" s="17" t="str">
        <f t="shared" ref="IO353" si="105032">IF(IO352="","",IF(IO$7&gt;=$G353,$H$8*$F$15^(IO$7-$G353)*$F$16^$G353,""))</f>
        <v/>
      </c>
      <c r="IP353" s="17" t="str">
        <f t="shared" ref="IP353" si="105033">IF(IP352="","",IF(IP$7&gt;=$G353,$H$8*$F$15^(IP$7-$G353)*$F$16^$G353,""))</f>
        <v/>
      </c>
      <c r="IQ353" s="17" t="str">
        <f t="shared" ref="IQ353" si="105034">IF(IQ352="","",IF(IQ$7&gt;=$G353,$H$8*$F$15^(IQ$7-$G353)*$F$16^$G353,""))</f>
        <v/>
      </c>
      <c r="IR353" s="17" t="str">
        <f t="shared" ref="IR353" si="105035">IF(IR352="","",IF(IR$7&gt;=$G353,$H$8*$F$15^(IR$7-$G353)*$F$16^$G353,""))</f>
        <v/>
      </c>
      <c r="IS353" s="17" t="str">
        <f t="shared" ref="IS353" si="105036">IF(IS352="","",IF(IS$7&gt;=$G353,$H$8*$F$15^(IS$7-$G353)*$F$16^$G353,""))</f>
        <v/>
      </c>
      <c r="IT353" s="17" t="str">
        <f t="shared" ref="IT353" si="105037">IF(IT352="","",IF(IT$7&gt;=$G353,$H$8*$F$15^(IT$7-$G353)*$F$16^$G353,""))</f>
        <v/>
      </c>
      <c r="IU353" s="17" t="str">
        <f t="shared" ref="IU353" si="105038">IF(IU352="","",IF(IU$7&gt;=$G353,$H$8*$F$15^(IU$7-$G353)*$F$16^$G353,""))</f>
        <v/>
      </c>
      <c r="IV353" s="17" t="str">
        <f t="shared" ref="IV353" si="105039">IF(IV352="","",IF(IV$7&gt;=$G353,$H$8*$F$15^(IV$7-$G353)*$F$16^$G353,""))</f>
        <v/>
      </c>
      <c r="IW353" s="17" t="str">
        <f t="shared" ref="IW353" si="105040">IF(IW352="","",IF(IW$7&gt;=$G353,$H$8*$F$15^(IW$7-$G353)*$F$16^$G353,""))</f>
        <v/>
      </c>
      <c r="IX353" s="17" t="str">
        <f t="shared" ref="IX353" si="105041">IF(IX352="","",IF(IX$7&gt;=$G353,$H$8*$F$15^(IX$7-$G353)*$F$16^$G353,""))</f>
        <v/>
      </c>
      <c r="IY353" s="17" t="str">
        <f t="shared" ref="IY353" si="105042">IF(IY352="","",IF(IY$7&gt;=$G353,$H$8*$F$15^(IY$7-$G353)*$F$16^$G353,""))</f>
        <v/>
      </c>
      <c r="IZ353" s="17" t="str">
        <f t="shared" ref="IZ353" si="105043">IF(IZ352="","",IF(IZ$7&gt;=$G353,$H$8*$F$15^(IZ$7-$G353)*$F$16^$G353,""))</f>
        <v/>
      </c>
      <c r="JA353" s="17" t="str">
        <f t="shared" ref="JA353" si="105044">IF(JA352="","",IF(JA$7&gt;=$G353,$H$8*$F$15^(JA$7-$G353)*$F$16^$G353,""))</f>
        <v/>
      </c>
      <c r="JB353" s="17" t="str">
        <f t="shared" ref="JB353" si="105045">IF(JB352="","",IF(JB$7&gt;=$G353,$H$8*$F$15^(JB$7-$G353)*$F$16^$G353,""))</f>
        <v/>
      </c>
      <c r="JC353" s="17" t="str">
        <f t="shared" ref="JC353" si="105046">IF(JC352="","",IF(JC$7&gt;=$G353,$H$8*$F$15^(JC$7-$G353)*$F$16^$G353,""))</f>
        <v/>
      </c>
      <c r="JD353" s="17" t="str">
        <f t="shared" ref="JD353" si="105047">IF(JD352="","",IF(JD$7&gt;=$G353,$H$8*$F$15^(JD$7-$G353)*$F$16^$G353,""))</f>
        <v/>
      </c>
      <c r="JE353" s="17" t="str">
        <f t="shared" ref="JE353" si="105048">IF(JE352="","",IF(JE$7&gt;=$G353,$H$8*$F$15^(JE$7-$G353)*$F$16^$G353,""))</f>
        <v/>
      </c>
      <c r="JF353" s="17" t="str">
        <f t="shared" ref="JF353" si="105049">IF(JF352="","",IF(JF$7&gt;=$G353,$H$8*$F$15^(JF$7-$G353)*$F$16^$G353,""))</f>
        <v/>
      </c>
      <c r="JG353" s="17" t="str">
        <f t="shared" ref="JG353" si="105050">IF(JG352="","",IF(JG$7&gt;=$G353,$H$8*$F$15^(JG$7-$G353)*$F$16^$G353,""))</f>
        <v/>
      </c>
      <c r="JH353" s="17" t="str">
        <f t="shared" ref="JH353" si="105051">IF(JH352="","",IF(JH$7&gt;=$G353,$H$8*$F$15^(JH$7-$G353)*$F$16^$G353,""))</f>
        <v/>
      </c>
      <c r="JI353" s="17" t="str">
        <f t="shared" ref="JI353" si="105052">IF(JI352="","",IF(JI$7&gt;=$G353,$H$8*$F$15^(JI$7-$G353)*$F$16^$G353,""))</f>
        <v/>
      </c>
      <c r="JJ353" s="17" t="str">
        <f t="shared" ref="JJ353" si="105053">IF(JJ352="","",IF(JJ$7&gt;=$G353,$H$8*$F$15^(JJ$7-$G353)*$F$16^$G353,""))</f>
        <v/>
      </c>
      <c r="JK353" s="17" t="str">
        <f t="shared" ref="JK353" si="105054">IF(JK352="","",IF(JK$7&gt;=$G353,$H$8*$F$15^(JK$7-$G353)*$F$16^$G353,""))</f>
        <v/>
      </c>
      <c r="JL353" s="17" t="str">
        <f t="shared" ref="JL353" si="105055">IF(JL352="","",IF(JL$7&gt;=$G353,$H$8*$F$15^(JL$7-$G353)*$F$16^$G353,""))</f>
        <v/>
      </c>
      <c r="JM353" s="17" t="str">
        <f t="shared" ref="JM353" si="105056">IF(JM352="","",IF(JM$7&gt;=$G353,$H$8*$F$15^(JM$7-$G353)*$F$16^$G353,""))</f>
        <v/>
      </c>
      <c r="JN353" s="17" t="str">
        <f t="shared" ref="JN353" si="105057">IF(JN352="","",IF(JN$7&gt;=$G353,$H$8*$F$15^(JN$7-$G353)*$F$16^$G353,""))</f>
        <v/>
      </c>
      <c r="JO353" s="17" t="str">
        <f t="shared" ref="JO353" si="105058">IF(JO352="","",IF(JO$7&gt;=$G353,$H$8*$F$15^(JO$7-$G353)*$F$16^$G353,""))</f>
        <v/>
      </c>
      <c r="JP353" s="17" t="str">
        <f t="shared" ref="JP353" si="105059">IF(JP352="","",IF(JP$7&gt;=$G353,$H$8*$F$15^(JP$7-$G353)*$F$16^$G353,""))</f>
        <v/>
      </c>
      <c r="JQ353" s="17" t="str">
        <f t="shared" ref="JQ353" si="105060">IF(JQ352="","",IF(JQ$7&gt;=$G353,$H$8*$F$15^(JQ$7-$G353)*$F$16^$G353,""))</f>
        <v/>
      </c>
      <c r="JR353" s="17" t="str">
        <f t="shared" ref="JR353" si="105061">IF(JR352="","",IF(JR$7&gt;=$G353,$H$8*$F$15^(JR$7-$G353)*$F$16^$G353,""))</f>
        <v/>
      </c>
      <c r="JS353" s="17" t="str">
        <f t="shared" ref="JS353" si="105062">IF(JS352="","",IF(JS$7&gt;=$G353,$H$8*$F$15^(JS$7-$G353)*$F$16^$G353,""))</f>
        <v/>
      </c>
      <c r="JT353" s="17" t="str">
        <f t="shared" ref="JT353" si="105063">IF(JT352="","",IF(JT$7&gt;=$G353,$H$8*$F$15^(JT$7-$G353)*$F$16^$G353,""))</f>
        <v/>
      </c>
      <c r="JU353" s="17" t="str">
        <f t="shared" ref="JU353" si="105064">IF(JU352="","",IF(JU$7&gt;=$G353,$H$8*$F$15^(JU$7-$G353)*$F$16^$G353,""))</f>
        <v/>
      </c>
      <c r="JV353" s="17" t="str">
        <f t="shared" ref="JV353" si="105065">IF(JV352="","",IF(JV$7&gt;=$G353,$H$8*$F$15^(JV$7-$G353)*$F$16^$G353,""))</f>
        <v/>
      </c>
      <c r="JW353" s="17" t="str">
        <f t="shared" ref="JW353" si="105066">IF(JW352="","",IF(JW$7&gt;=$G353,$H$8*$F$15^(JW$7-$G353)*$F$16^$G353,""))</f>
        <v/>
      </c>
      <c r="JX353" s="17" t="str">
        <f t="shared" ref="JX353" si="105067">IF(JX352="","",IF(JX$7&gt;=$G353,$H$8*$F$15^(JX$7-$G353)*$F$16^$G353,""))</f>
        <v/>
      </c>
      <c r="JY353" s="17" t="str">
        <f t="shared" ref="JY353" si="105068">IF(JY352="","",IF(JY$7&gt;=$G353,$H$8*$F$15^(JY$7-$G353)*$F$16^$G353,""))</f>
        <v/>
      </c>
      <c r="JZ353" s="17" t="str">
        <f t="shared" ref="JZ353" si="105069">IF(JZ352="","",IF(JZ$7&gt;=$G353,$H$8*$F$15^(JZ$7-$G353)*$F$16^$G353,""))</f>
        <v/>
      </c>
      <c r="KA353" s="17" t="str">
        <f t="shared" ref="KA353" si="105070">IF(KA352="","",IF(KA$7&gt;=$G353,$H$8*$F$15^(KA$7-$G353)*$F$16^$G353,""))</f>
        <v/>
      </c>
      <c r="KB353" s="17" t="str">
        <f t="shared" ref="KB353" si="105071">IF(KB352="","",IF(KB$7&gt;=$G353,$H$8*$F$15^(KB$7-$G353)*$F$16^$G353,""))</f>
        <v/>
      </c>
      <c r="KC353" s="17" t="str">
        <f t="shared" ref="KC353" si="105072">IF(KC352="","",IF(KC$7&gt;=$G353,$H$8*$F$15^(KC$7-$G353)*$F$16^$G353,""))</f>
        <v/>
      </c>
      <c r="KD353" s="17" t="str">
        <f t="shared" ref="KD353" si="105073">IF(KD352="","",IF(KD$7&gt;=$G353,$H$8*$F$15^(KD$7-$G353)*$F$16^$G353,""))</f>
        <v/>
      </c>
      <c r="KE353" s="17" t="str">
        <f t="shared" ref="KE353" si="105074">IF(KE352="","",IF(KE$7&gt;=$G353,$H$8*$F$15^(KE$7-$G353)*$F$16^$G353,""))</f>
        <v/>
      </c>
      <c r="KF353" s="17" t="str">
        <f t="shared" ref="KF353" si="105075">IF(KF352="","",IF(KF$7&gt;=$G353,$H$8*$F$15^(KF$7-$G353)*$F$16^$G353,""))</f>
        <v/>
      </c>
      <c r="KG353" s="17" t="str">
        <f t="shared" ref="KG353" si="105076">IF(KG352="","",IF(KG$7&gt;=$G353,$H$8*$F$15^(KG$7-$G353)*$F$16^$G353,""))</f>
        <v/>
      </c>
      <c r="KH353" s="17" t="str">
        <f t="shared" ref="KH353" si="105077">IF(KH352="","",IF(KH$7&gt;=$G353,$H$8*$F$15^(KH$7-$G353)*$F$16^$G353,""))</f>
        <v/>
      </c>
      <c r="KI353" s="17" t="str">
        <f t="shared" ref="KI353" si="105078">IF(KI352="","",IF(KI$7&gt;=$G353,$H$8*$F$15^(KI$7-$G353)*$F$16^$G353,""))</f>
        <v/>
      </c>
      <c r="KJ353" s="17" t="str">
        <f t="shared" ref="KJ353" si="105079">IF(KJ352="","",IF(KJ$7&gt;=$G353,$H$8*$F$15^(KJ$7-$G353)*$F$16^$G353,""))</f>
        <v/>
      </c>
      <c r="KK353" s="17" t="str">
        <f t="shared" ref="KK353" si="105080">IF(KK352="","",IF(KK$7&gt;=$G353,$H$8*$F$15^(KK$7-$G353)*$F$16^$G353,""))</f>
        <v/>
      </c>
      <c r="KL353" s="17" t="str">
        <f t="shared" ref="KL353" si="105081">IF(KL352="","",IF(KL$7&gt;=$G353,$H$8*$F$15^(KL$7-$G353)*$F$16^$G353,""))</f>
        <v/>
      </c>
      <c r="KM353" s="17" t="str">
        <f t="shared" ref="KM353" si="105082">IF(KM352="","",IF(KM$7&gt;=$G353,$H$8*$F$15^(KM$7-$G353)*$F$16^$G353,""))</f>
        <v/>
      </c>
      <c r="KN353" s="17" t="str">
        <f t="shared" ref="KN353" si="105083">IF(KN352="","",IF(KN$7&gt;=$G353,$H$8*$F$15^(KN$7-$G353)*$F$16^$G353,""))</f>
        <v/>
      </c>
      <c r="KO353" s="17" t="str">
        <f t="shared" ref="KO353" si="105084">IF(KO352="","",IF(KO$7&gt;=$G353,$H$8*$F$15^(KO$7-$G353)*$F$16^$G353,""))</f>
        <v/>
      </c>
      <c r="KP353" s="17" t="str">
        <f t="shared" ref="KP353" si="105085">IF(KP352="","",IF(KP$7&gt;=$G353,$H$8*$F$15^(KP$7-$G353)*$F$16^$G353,""))</f>
        <v/>
      </c>
      <c r="KQ353" s="17" t="str">
        <f t="shared" ref="KQ353" si="105086">IF(KQ352="","",IF(KQ$7&gt;=$G353,$H$8*$F$15^(KQ$7-$G353)*$F$16^$G353,""))</f>
        <v/>
      </c>
      <c r="KR353" s="17" t="str">
        <f t="shared" ref="KR353" si="105087">IF(KR352="","",IF(KR$7&gt;=$G353,$H$8*$F$15^(KR$7-$G353)*$F$16^$G353,""))</f>
        <v/>
      </c>
      <c r="KS353" s="17" t="str">
        <f t="shared" ref="KS353" si="105088">IF(KS352="","",IF(KS$7&gt;=$G353,$H$8*$F$15^(KS$7-$G353)*$F$16^$G353,""))</f>
        <v/>
      </c>
      <c r="KT353" s="17" t="str">
        <f t="shared" ref="KT353" si="105089">IF(KT352="","",IF(KT$7&gt;=$G353,$H$8*$F$15^(KT$7-$G353)*$F$16^$G353,""))</f>
        <v/>
      </c>
      <c r="KU353" s="17" t="str">
        <f t="shared" ref="KU353" si="105090">IF(KU352="","",IF(KU$7&gt;=$G353,$H$8*$F$15^(KU$7-$G353)*$F$16^$G353,""))</f>
        <v/>
      </c>
      <c r="KV353" s="17" t="str">
        <f t="shared" ref="KV353" si="105091">IF(KV352="","",IF(KV$7&gt;=$G353,$H$8*$F$15^(KV$7-$G353)*$F$16^$G353,""))</f>
        <v/>
      </c>
      <c r="KW353" s="17" t="str">
        <f t="shared" ref="KW353" si="105092">IF(KW352="","",IF(KW$7&gt;=$G353,$H$8*$F$15^(KW$7-$G353)*$F$16^$G353,""))</f>
        <v/>
      </c>
      <c r="KX353" s="17" t="str">
        <f t="shared" ref="KX353" si="105093">IF(KX352="","",IF(KX$7&gt;=$G353,$H$8*$F$15^(KX$7-$G353)*$F$16^$G353,""))</f>
        <v/>
      </c>
      <c r="KY353" s="17" t="str">
        <f t="shared" ref="KY353" si="105094">IF(KY352="","",IF(KY$7&gt;=$G353,$H$8*$F$15^(KY$7-$G353)*$F$16^$G353,""))</f>
        <v/>
      </c>
      <c r="KZ353" s="17" t="str">
        <f t="shared" ref="KZ353" si="105095">IF(KZ352="","",IF(KZ$7&gt;=$G353,$H$8*$F$15^(KZ$7-$G353)*$F$16^$G353,""))</f>
        <v/>
      </c>
      <c r="LA353" s="17" t="str">
        <f t="shared" ref="LA353" si="105096">IF(LA352="","",IF(LA$7&gt;=$G353,$H$8*$F$15^(LA$7-$G353)*$F$16^$G353,""))</f>
        <v/>
      </c>
      <c r="LB353" s="17" t="str">
        <f t="shared" ref="LB353" si="105097">IF(LB352="","",IF(LB$7&gt;=$G353,$H$8*$F$15^(LB$7-$G353)*$F$16^$G353,""))</f>
        <v/>
      </c>
      <c r="LC353" s="17" t="str">
        <f t="shared" ref="LC353" si="105098">IF(LC352="","",IF(LC$7&gt;=$G353,$H$8*$F$15^(LC$7-$G353)*$F$16^$G353,""))</f>
        <v/>
      </c>
      <c r="LD353" s="17" t="str">
        <f t="shared" ref="LD353" si="105099">IF(LD352="","",IF(LD$7&gt;=$G353,$H$8*$F$15^(LD$7-$G353)*$F$16^$G353,""))</f>
        <v/>
      </c>
      <c r="LE353" s="17" t="str">
        <f t="shared" ref="LE353" si="105100">IF(LE352="","",IF(LE$7&gt;=$G353,$H$8*$F$15^(LE$7-$G353)*$F$16^$G353,""))</f>
        <v/>
      </c>
      <c r="LF353" s="17" t="str">
        <f t="shared" ref="LF353" si="105101">IF(LF352="","",IF(LF$7&gt;=$G353,$H$8*$F$15^(LF$7-$G353)*$F$16^$G353,""))</f>
        <v/>
      </c>
      <c r="LG353" s="17" t="str">
        <f t="shared" ref="LG353" si="105102">IF(LG352="","",IF(LG$7&gt;=$G353,$H$8*$F$15^(LG$7-$G353)*$F$16^$G353,""))</f>
        <v/>
      </c>
      <c r="LH353" s="17" t="str">
        <f t="shared" ref="LH353" si="105103">IF(LH352="","",IF(LH$7&gt;=$G353,$H$8*$F$15^(LH$7-$G353)*$F$16^$G353,""))</f>
        <v/>
      </c>
      <c r="LI353" s="17" t="str">
        <f t="shared" ref="LI353" si="105104">IF(LI352="","",IF(LI$7&gt;=$G353,$H$8*$F$15^(LI$7-$G353)*$F$16^$G353,""))</f>
        <v/>
      </c>
      <c r="LJ353" s="17" t="str">
        <f t="shared" ref="LJ353" si="105105">IF(LJ352="","",IF(LJ$7&gt;=$G353,$H$8*$F$15^(LJ$7-$G353)*$F$16^$G353,""))</f>
        <v/>
      </c>
      <c r="LK353" s="17" t="str">
        <f t="shared" ref="LK353" si="105106">IF(LK352="","",IF(LK$7&gt;=$G353,$H$8*$F$15^(LK$7-$G353)*$F$16^$G353,""))</f>
        <v/>
      </c>
      <c r="LL353" s="17" t="str">
        <f t="shared" ref="LL353" si="105107">IF(LL352="","",IF(LL$7&gt;=$G353,$H$8*$F$15^(LL$7-$G353)*$F$16^$G353,""))</f>
        <v/>
      </c>
      <c r="LM353" s="17" t="str">
        <f t="shared" ref="LM353" si="105108">IF(LM352="","",IF(LM$7&gt;=$G353,$H$8*$F$15^(LM$7-$G353)*$F$16^$G353,""))</f>
        <v/>
      </c>
      <c r="LN353" s="17" t="str">
        <f t="shared" ref="LN353" si="105109">IF(LN352="","",IF(LN$7&gt;=$G353,$H$8*$F$15^(LN$7-$G353)*$F$16^$G353,""))</f>
        <v/>
      </c>
      <c r="LO353" s="17" t="str">
        <f t="shared" ref="LO353" si="105110">IF(LO352="","",IF(LO$7&gt;=$G353,$H$8*$F$15^(LO$7-$G353)*$F$16^$G353,""))</f>
        <v/>
      </c>
      <c r="LP353" s="17" t="str">
        <f t="shared" ref="LP353" si="105111">IF(LP352="","",IF(LP$7&gt;=$G353,$H$8*$F$15^(LP$7-$G353)*$F$16^$G353,""))</f>
        <v/>
      </c>
      <c r="LQ353" s="17" t="str">
        <f t="shared" ref="LQ353" si="105112">IF(LQ352="","",IF(LQ$7&gt;=$G353,$H$8*$F$15^(LQ$7-$G353)*$F$16^$G353,""))</f>
        <v/>
      </c>
      <c r="LR353" s="17" t="str">
        <f t="shared" ref="LR353" si="105113">IF(LR352="","",IF(LR$7&gt;=$G353,$H$8*$F$15^(LR$7-$G353)*$F$16^$G353,""))</f>
        <v/>
      </c>
      <c r="LS353" s="17" t="str">
        <f t="shared" ref="LS353" si="105114">IF(LS352="","",IF(LS$7&gt;=$G353,$H$8*$F$15^(LS$7-$G353)*$F$16^$G353,""))</f>
        <v/>
      </c>
      <c r="LT353" s="17" t="str">
        <f t="shared" ref="LT353" si="105115">IF(LT352="","",IF(LT$7&gt;=$G353,$H$8*$F$15^(LT$7-$G353)*$F$16^$G353,""))</f>
        <v/>
      </c>
      <c r="LU353" s="17" t="str">
        <f t="shared" ref="LU353" si="105116">IF(LU352="","",IF(LU$7&gt;=$G353,$H$8*$F$15^(LU$7-$G353)*$F$16^$G353,""))</f>
        <v/>
      </c>
      <c r="LV353" s="17" t="str">
        <f t="shared" ref="LV353" si="105117">IF(LV352="","",IF(LV$7&gt;=$G353,$H$8*$F$15^(LV$7-$G353)*$F$16^$G353,""))</f>
        <v/>
      </c>
      <c r="LW353" s="17" t="str">
        <f t="shared" ref="LW353" si="105118">IF(LW352="","",IF(LW$7&gt;=$G353,$H$8*$F$15^(LW$7-$G353)*$F$16^$G353,""))</f>
        <v/>
      </c>
      <c r="LX353" s="17" t="str">
        <f t="shared" ref="LX353" si="105119">IF(LX352="","",IF(LX$7&gt;=$G353,$H$8*$F$15^(LX$7-$G353)*$F$16^$G353,""))</f>
        <v/>
      </c>
      <c r="LY353" s="17" t="str">
        <f t="shared" ref="LY353" si="105120">IF(LY352="","",IF(LY$7&gt;=$G353,$H$8*$F$15^(LY$7-$G353)*$F$16^$G353,""))</f>
        <v/>
      </c>
      <c r="LZ353" s="17" t="str">
        <f t="shared" ref="LZ353" si="105121">IF(LZ352="","",IF(LZ$7&gt;=$G353,$H$8*$F$15^(LZ$7-$G353)*$F$16^$G353,""))</f>
        <v/>
      </c>
      <c r="MA353" s="17" t="str">
        <f t="shared" ref="MA353" si="105122">IF(MA352="","",IF(MA$7&gt;=$G353,$H$8*$F$15^(MA$7-$G353)*$F$16^$G353,""))</f>
        <v/>
      </c>
      <c r="MB353" s="17" t="str">
        <f t="shared" ref="MB353" si="105123">IF(MB352="","",IF(MB$7&gt;=$G353,$H$8*$F$15^(MB$7-$G353)*$F$16^$G353,""))</f>
        <v/>
      </c>
      <c r="MC353" s="17" t="str">
        <f t="shared" ref="MC353" si="105124">IF(MC352="","",IF(MC$7&gt;=$G353,$H$8*$F$15^(MC$7-$G353)*$F$16^$G353,""))</f>
        <v/>
      </c>
      <c r="MD353" s="17" t="str">
        <f t="shared" ref="MD353" si="105125">IF(MD352="","",IF(MD$7&gt;=$G353,$H$8*$F$15^(MD$7-$G353)*$F$16^$G353,""))</f>
        <v/>
      </c>
      <c r="ME353" s="17" t="str">
        <f t="shared" ref="ME353" si="105126">IF(ME352="","",IF(ME$7&gt;=$G353,$H$8*$F$15^(ME$7-$G353)*$F$16^$G353,""))</f>
        <v/>
      </c>
      <c r="MF353" s="17" t="str">
        <f t="shared" ref="MF353" si="105127">IF(MF352="","",IF(MF$7&gt;=$G353,$H$8*$F$15^(MF$7-$G353)*$F$16^$G353,""))</f>
        <v/>
      </c>
      <c r="MG353" s="17" t="str">
        <f t="shared" ref="MG353" si="105128">IF(MG352="","",IF(MG$7&gt;=$G353,$H$8*$F$15^(MG$7-$G353)*$F$16^$G353,""))</f>
        <v/>
      </c>
      <c r="MH353" s="17" t="str">
        <f t="shared" ref="MH353" si="105129">IF(MH352="","",IF(MH$7&gt;=$G353,$H$8*$F$15^(MH$7-$G353)*$F$16^$G353,""))</f>
        <v/>
      </c>
      <c r="MI353" s="17" t="str">
        <f t="shared" ref="MI353" si="105130">IF(MI352="","",IF(MI$7&gt;=$G353,$H$8*$F$15^(MI$7-$G353)*$F$16^$G353,""))</f>
        <v/>
      </c>
      <c r="MJ353" s="17" t="str">
        <f t="shared" ref="MJ353" si="105131">IF(MJ352="","",IF(MJ$7&gt;=$G353,$H$8*$F$15^(MJ$7-$G353)*$F$16^$G353,""))</f>
        <v/>
      </c>
      <c r="MK353" s="17" t="str">
        <f t="shared" ref="MK353" si="105132">IF(MK352="","",IF(MK$7&gt;=$G353,$H$8*$F$15^(MK$7-$G353)*$F$16^$G353,""))</f>
        <v/>
      </c>
      <c r="ML353" s="17" t="str">
        <f t="shared" ref="ML353" si="105133">IF(ML352="","",IF(ML$7&gt;=$G353,$H$8*$F$15^(ML$7-$G353)*$F$16^$G353,""))</f>
        <v/>
      </c>
      <c r="MM353" s="17" t="str">
        <f t="shared" ref="MM353" si="105134">IF(MM352="","",IF(MM$7&gt;=$G353,$H$8*$F$15^(MM$7-$G353)*$F$16^$G353,""))</f>
        <v/>
      </c>
      <c r="MN353" s="17" t="str">
        <f t="shared" ref="MN353" si="105135">IF(MN352="","",IF(MN$7&gt;=$G353,$H$8*$F$15^(MN$7-$G353)*$F$16^$G353,""))</f>
        <v/>
      </c>
      <c r="MO353" s="17" t="str">
        <f t="shared" ref="MO353" si="105136">IF(MO352="","",IF(MO$7&gt;=$G353,$H$8*$F$15^(MO$7-$G353)*$F$16^$G353,""))</f>
        <v/>
      </c>
      <c r="MP353" s="17" t="str">
        <f t="shared" ref="MP353" si="105137">IF(MP352="","",IF(MP$7&gt;=$G353,$H$8*$F$15^(MP$7-$G353)*$F$16^$G353,""))</f>
        <v/>
      </c>
      <c r="MQ353" s="17" t="str">
        <f t="shared" ref="MQ353" si="105138">IF(MQ352="","",IF(MQ$7&gt;=$G353,$H$8*$F$15^(MQ$7-$G353)*$F$16^$G353,""))</f>
        <v/>
      </c>
      <c r="MR353" s="17" t="str">
        <f t="shared" ref="MR353" si="105139">IF(MR352="","",IF(MR$7&gt;=$G353,$H$8*$F$15^(MR$7-$G353)*$F$16^$G353,""))</f>
        <v/>
      </c>
      <c r="MS353" s="17" t="str">
        <f t="shared" ref="MS353" si="105140">IF(MS352="","",IF(MS$7&gt;=$G353,$H$8*$F$15^(MS$7-$G353)*$F$16^$G353,""))</f>
        <v/>
      </c>
      <c r="MT353" s="17" t="str">
        <f t="shared" ref="MT353" si="105141">IF(MT352="","",IF(MT$7&gt;=$G353,$H$8*$F$15^(MT$7-$G353)*$F$16^$G353,""))</f>
        <v/>
      </c>
      <c r="MU353" s="17" t="str">
        <f t="shared" ref="MU353" si="105142">IF(MU352="","",IF(MU$7&gt;=$G353,$H$8*$F$15^(MU$7-$G353)*$F$16^$G353,""))</f>
        <v/>
      </c>
      <c r="MV353" s="17" t="str">
        <f t="shared" ref="MV353" si="105143">IF(MV352="","",IF(MV$7&gt;=$G353,$H$8*$F$15^(MV$7-$G353)*$F$16^$G353,""))</f>
        <v/>
      </c>
      <c r="MW353" s="17" t="str">
        <f t="shared" ref="MW353" si="105144">IF(MW352="","",IF(MW$7&gt;=$G353,$H$8*$F$15^(MW$7-$G353)*$F$16^$G353,""))</f>
        <v/>
      </c>
      <c r="MX353" s="17" t="str">
        <f t="shared" ref="MX353" si="105145">IF(MX352="","",IF(MX$7&gt;=$G353,$H$8*$F$15^(MX$7-$G353)*$F$16^$G353,""))</f>
        <v/>
      </c>
      <c r="MY353" s="17" t="str">
        <f t="shared" ref="MY353" si="105146">IF(MY352="","",IF(MY$7&gt;=$G353,$H$8*$F$15^(MY$7-$G353)*$F$16^$G353,""))</f>
        <v/>
      </c>
      <c r="MZ353" s="17" t="str">
        <f t="shared" ref="MZ353" si="105147">IF(MZ352="","",IF(MZ$7&gt;=$G353,$H$8*$F$15^(MZ$7-$G353)*$F$16^$G353,""))</f>
        <v/>
      </c>
      <c r="NA353" s="17" t="str">
        <f t="shared" ref="NA353" si="105148">IF(NA352="","",IF(NA$7&gt;=$G353,$H$8*$F$15^(NA$7-$G353)*$F$16^$G353,""))</f>
        <v/>
      </c>
      <c r="NB353" s="17" t="str">
        <f t="shared" ref="NB353" si="105149">IF(NB352="","",IF(NB$7&gt;=$G353,$H$8*$F$15^(NB$7-$G353)*$F$16^$G353,""))</f>
        <v/>
      </c>
      <c r="NC353" s="17" t="str">
        <f t="shared" ref="NC353" si="105150">IF(NC352="","",IF(NC$7&gt;=$G353,$H$8*$F$15^(NC$7-$G353)*$F$16^$G353,""))</f>
        <v/>
      </c>
      <c r="ND353" s="17" t="str">
        <f t="shared" ref="ND353" si="105151">IF(ND352="","",IF(ND$7&gt;=$G353,$H$8*$F$15^(ND$7-$G353)*$F$16^$G353,""))</f>
        <v/>
      </c>
      <c r="NE353" s="17" t="str">
        <f t="shared" ref="NE353" si="105152">IF(NE352="","",IF(NE$7&gt;=$G353,$H$8*$F$15^(NE$7-$G353)*$F$16^$G353,""))</f>
        <v/>
      </c>
      <c r="NF353" s="17" t="str">
        <f t="shared" ref="NF353" si="105153">IF(NF352="","",IF(NF$7&gt;=$G353,$H$8*$F$15^(NF$7-$G353)*$F$16^$G353,""))</f>
        <v/>
      </c>
      <c r="NG353" s="17" t="str">
        <f t="shared" ref="NG353" si="105154">IF(NG352="","",IF(NG$7&gt;=$G353,$H$8*$F$15^(NG$7-$G353)*$F$16^$G353,""))</f>
        <v/>
      </c>
      <c r="NH353" s="17" t="str">
        <f t="shared" ref="NH353" si="105155">IF(NH352="","",IF(NH$7&gt;=$G353,$H$8*$F$15^(NH$7-$G353)*$F$16^$G353,""))</f>
        <v/>
      </c>
      <c r="NI353" s="17" t="str">
        <f t="shared" ref="NI353" si="105156">IF(NI352="","",IF(NI$7&gt;=$G353,$H$8*$F$15^(NI$7-$G353)*$F$16^$G353,""))</f>
        <v/>
      </c>
      <c r="NJ353" s="17" t="str">
        <f t="shared" ref="NJ353" si="105157">IF(NJ352="","",IF(NJ$7&gt;=$G353,$H$8*$F$15^(NJ$7-$G353)*$F$16^$G353,""))</f>
        <v/>
      </c>
      <c r="NK353" s="17" t="str">
        <f t="shared" ref="NK353" si="105158">IF(NK352="","",IF(NK$7&gt;=$G353,$H$8*$F$15^(NK$7-$G353)*$F$16^$G353,""))</f>
        <v/>
      </c>
      <c r="NL353" s="17" t="str">
        <f t="shared" ref="NL353" si="105159">IF(NL352="","",IF(NL$7&gt;=$G353,$H$8*$F$15^(NL$7-$G353)*$F$16^$G353,""))</f>
        <v/>
      </c>
      <c r="NM353" s="17" t="str">
        <f t="shared" ref="NM353" si="105160">IF(NM352="","",IF(NM$7&gt;=$G353,$H$8*$F$15^(NM$7-$G353)*$F$16^$G353,""))</f>
        <v/>
      </c>
      <c r="NN353" s="17" t="str">
        <f t="shared" ref="NN353" si="105161">IF(NN352="","",IF(NN$7&gt;=$G353,$H$8*$F$15^(NN$7-$G353)*$F$16^$G353,""))</f>
        <v/>
      </c>
      <c r="NO353" s="17" t="str">
        <f t="shared" ref="NO353" si="105162">IF(NO352="","",IF(NO$7&gt;=$G353,$H$8*$F$15^(NO$7-$G353)*$F$16^$G353,""))</f>
        <v/>
      </c>
      <c r="NP353" s="17" t="str">
        <f t="shared" ref="NP353" si="105163">IF(NP352="","",IF(NP$7&gt;=$G353,$H$8*$F$15^(NP$7-$G353)*$F$16^$G353,""))</f>
        <v/>
      </c>
      <c r="NQ353" s="17" t="str">
        <f t="shared" ref="NQ353" si="105164">IF(NQ352="","",IF(NQ$7&gt;=$G353,$H$8*$F$15^(NQ$7-$G353)*$F$16^$G353,""))</f>
        <v/>
      </c>
      <c r="NR353" s="17" t="str">
        <f t="shared" ref="NR353" si="105165">IF(NR352="","",IF(NR$7&gt;=$G353,$H$8*$F$15^(NR$7-$G353)*$F$16^$G353,""))</f>
        <v/>
      </c>
      <c r="NS353" s="17" t="str">
        <f t="shared" ref="NS353" si="105166">IF(NS352="","",IF(NS$7&gt;=$G353,$H$8*$F$15^(NS$7-$G353)*$F$16^$G353,""))</f>
        <v/>
      </c>
      <c r="NT353" s="17" t="str">
        <f t="shared" ref="NT353" si="105167">IF(NT352="","",IF(NT$7&gt;=$G353,$H$8*$F$15^(NT$7-$G353)*$F$16^$G353,""))</f>
        <v/>
      </c>
      <c r="NU353" s="17" t="str">
        <f t="shared" ref="NU353" si="105168">IF(NU352="","",IF(NU$7&gt;=$G353,$H$8*$F$15^(NU$7-$G353)*$F$16^$G353,""))</f>
        <v/>
      </c>
      <c r="NV353" s="17" t="str">
        <f t="shared" ref="NV353" si="105169">IF(NV352="","",IF(NV$7&gt;=$G353,$H$8*$F$15^(NV$7-$G353)*$F$16^$G353,""))</f>
        <v/>
      </c>
      <c r="NW353" s="17" t="str">
        <f t="shared" ref="NW353" si="105170">IF(NW352="","",IF(NW$7&gt;=$G353,$H$8*$F$15^(NW$7-$G353)*$F$16^$G353,""))</f>
        <v/>
      </c>
      <c r="NX353" s="17" t="str">
        <f t="shared" ref="NX353" si="105171">IF(NX352="","",IF(NX$7&gt;=$G353,$H$8*$F$15^(NX$7-$G353)*$F$16^$G353,""))</f>
        <v/>
      </c>
      <c r="NY353" s="17" t="str">
        <f t="shared" ref="NY353" si="105172">IF(NY352="","",IF(NY$7&gt;=$G353,$H$8*$F$15^(NY$7-$G353)*$F$16^$G353,""))</f>
        <v/>
      </c>
      <c r="NZ353" s="17" t="str">
        <f t="shared" ref="NZ353" si="105173">IF(NZ352="","",IF(NZ$7&gt;=$G353,$H$8*$F$15^(NZ$7-$G353)*$F$16^$G353,""))</f>
        <v/>
      </c>
      <c r="OA353" s="17" t="str">
        <f t="shared" ref="OA353" si="105174">IF(OA352="","",IF(OA$7&gt;=$G353,$H$8*$F$15^(OA$7-$G353)*$F$16^$G353,""))</f>
        <v/>
      </c>
    </row>
    <row r="354" spans="7:391" x14ac:dyDescent="0.3">
      <c r="I354" s="18" t="str">
        <f t="shared" ref="I354" si="105175">IF(AND(I353&lt;&gt;"",J353=""),MAX(I353-$C$9,0),IF(I353="","",IF(H$7&gt;=$G353,$F$9*($F$17*J354+$F$18*J357),"")))</f>
        <v/>
      </c>
      <c r="J354" s="18" t="str">
        <f t="shared" ref="J354" si="105176">IF(AND(J353&lt;&gt;"",K353=""),MAX(J353-$C$9,0),IF(J353="","",IF(I$7&gt;=$G353,$F$9*($F$17*K354+$F$18*K357),"")))</f>
        <v/>
      </c>
      <c r="K354" s="18" t="str">
        <f t="shared" ref="K354" si="105177">IF(AND(K353&lt;&gt;"",L353=""),MAX(K353-$C$9,0),IF(K353="","",IF(J$7&gt;=$G353,$F$9*($F$17*L354+$F$18*L357),"")))</f>
        <v/>
      </c>
      <c r="L354" s="18" t="str">
        <f t="shared" ref="L354" si="105178">IF(AND(L353&lt;&gt;"",M353=""),MAX(L353-$C$9,0),IF(L353="","",IF(K$7&gt;=$G353,$F$9*($F$17*M354+$F$18*M357),"")))</f>
        <v/>
      </c>
      <c r="M354" s="18" t="str">
        <f t="shared" ref="M354" si="105179">IF(AND(M353&lt;&gt;"",N353=""),MAX(M353-$C$9,0),IF(M353="","",IF(L$7&gt;=$G353,$F$9*($F$17*N354+$F$18*N357),"")))</f>
        <v/>
      </c>
      <c r="N354" s="18" t="str">
        <f t="shared" ref="N354" si="105180">IF(AND(N353&lt;&gt;"",O353=""),MAX(N353-$C$9,0),IF(N353="","",IF(M$7&gt;=$G353,$F$9*($F$17*O354+$F$18*O357),"")))</f>
        <v/>
      </c>
      <c r="O354" s="18" t="str">
        <f t="shared" ref="O354" si="105181">IF(AND(O353&lt;&gt;"",P353=""),MAX(O353-$C$9,0),IF(O353="","",IF(N$7&gt;=$G353,$F$9*($F$17*P354+$F$18*P357),"")))</f>
        <v/>
      </c>
      <c r="P354" s="18" t="str">
        <f t="shared" ref="P354" si="105182">IF(AND(P353&lt;&gt;"",Q353=""),MAX(P353-$C$9,0),IF(P353="","",IF(O$7&gt;=$G353,$F$9*($F$17*Q354+$F$18*Q357),"")))</f>
        <v/>
      </c>
      <c r="Q354" s="18" t="str">
        <f t="shared" ref="Q354" si="105183">IF(AND(Q353&lt;&gt;"",R353=""),MAX(Q353-$C$9,0),IF(Q353="","",IF(P$7&gt;=$G353,$F$9*($F$17*R354+$F$18*R357),"")))</f>
        <v/>
      </c>
      <c r="R354" s="18" t="str">
        <f t="shared" ref="R354" si="105184">IF(AND(R353&lt;&gt;"",S353=""),MAX(R353-$C$9,0),IF(R353="","",IF(Q$7&gt;=$G353,$F$9*($F$17*S354+$F$18*S357),"")))</f>
        <v/>
      </c>
      <c r="S354" s="18" t="str">
        <f t="shared" ref="S354" si="105185">IF(AND(S353&lt;&gt;"",T353=""),MAX(S353-$C$9,0),IF(S353="","",IF(R$7&gt;=$G353,$F$9*($F$17*T354+$F$18*T357),"")))</f>
        <v/>
      </c>
      <c r="T354" s="18" t="str">
        <f t="shared" ref="T354" si="105186">IF(AND(T353&lt;&gt;"",U353=""),MAX(T353-$C$9,0),IF(T353="","",IF(S$7&gt;=$G353,$F$9*($F$17*U354+$F$18*U357),"")))</f>
        <v/>
      </c>
      <c r="U354" s="18" t="str">
        <f t="shared" ref="U354" si="105187">IF(AND(U353&lt;&gt;"",V353=""),MAX(U353-$C$9,0),IF(U353="","",IF(T$7&gt;=$G353,$F$9*($F$17*V354+$F$18*V357),"")))</f>
        <v/>
      </c>
      <c r="V354" s="18" t="str">
        <f t="shared" ref="V354" si="105188">IF(AND(V353&lt;&gt;"",W353=""),MAX(V353-$C$9,0),IF(V353="","",IF(U$7&gt;=$G353,$F$9*($F$17*W354+$F$18*W357),"")))</f>
        <v/>
      </c>
      <c r="W354" s="18" t="str">
        <f t="shared" ref="W354" si="105189">IF(AND(W353&lt;&gt;"",X353=""),MAX(W353-$C$9,0),IF(W353="","",IF(V$7&gt;=$G353,$F$9*($F$17*X354+$F$18*X357),"")))</f>
        <v/>
      </c>
      <c r="X354" s="18" t="str">
        <f t="shared" ref="X354" si="105190">IF(AND(X353&lt;&gt;"",Y353=""),MAX(X353-$C$9,0),IF(X353="","",IF(W$7&gt;=$G353,$F$9*($F$17*Y354+$F$18*Y357),"")))</f>
        <v/>
      </c>
      <c r="Y354" s="18" t="str">
        <f t="shared" ref="Y354" si="105191">IF(AND(Y353&lt;&gt;"",Z353=""),MAX(Y353-$C$9,0),IF(Y353="","",IF(X$7&gt;=$G353,$F$9*($F$17*Z354+$F$18*Z357),"")))</f>
        <v/>
      </c>
      <c r="Z354" s="18" t="str">
        <f t="shared" ref="Z354" si="105192">IF(AND(Z353&lt;&gt;"",AA353=""),MAX(Z353-$C$9,0),IF(Z353="","",IF(Y$7&gt;=$G353,$F$9*($F$17*AA354+$F$18*AA357),"")))</f>
        <v/>
      </c>
      <c r="AA354" s="18" t="str">
        <f t="shared" ref="AA354" si="105193">IF(AND(AA353&lt;&gt;"",AB353=""),MAX(AA353-$C$9,0),IF(AA353="","",IF(Z$7&gt;=$G353,$F$9*($F$17*AB354+$F$18*AB357),"")))</f>
        <v/>
      </c>
      <c r="AB354" s="18" t="str">
        <f t="shared" ref="AB354" si="105194">IF(AND(AB353&lt;&gt;"",AC353=""),MAX(AB353-$C$9,0),IF(AB353="","",IF(AA$7&gt;=$G353,$F$9*($F$17*AC354+$F$18*AC357),"")))</f>
        <v/>
      </c>
      <c r="AC354" s="18" t="str">
        <f t="shared" ref="AC354" si="105195">IF(AND(AC353&lt;&gt;"",AD353=""),MAX(AC353-$C$9,0),IF(AC353="","",IF(AB$7&gt;=$G353,$F$9*($F$17*AD354+$F$18*AD357),"")))</f>
        <v/>
      </c>
      <c r="AD354" s="18" t="str">
        <f t="shared" ref="AD354" si="105196">IF(AND(AD353&lt;&gt;"",AE353=""),MAX(AD353-$C$9,0),IF(AD353="","",IF(AC$7&gt;=$G353,$F$9*($F$17*AE354+$F$18*AE357),"")))</f>
        <v/>
      </c>
      <c r="AE354" s="18" t="str">
        <f t="shared" ref="AE354" si="105197">IF(AND(AE353&lt;&gt;"",AF353=""),MAX(AE353-$C$9,0),IF(AE353="","",IF(AD$7&gt;=$G353,$F$9*($F$17*AF354+$F$18*AF357),"")))</f>
        <v/>
      </c>
      <c r="AF354" s="18" t="str">
        <f t="shared" ref="AF354" si="105198">IF(AND(AF353&lt;&gt;"",AG353=""),MAX(AF353-$C$9,0),IF(AF353="","",IF(AE$7&gt;=$G353,$F$9*($F$17*AG354+$F$18*AG357),"")))</f>
        <v/>
      </c>
      <c r="AG354" s="18" t="str">
        <f t="shared" ref="AG354" si="105199">IF(AND(AG353&lt;&gt;"",AH353=""),MAX(AG353-$C$9,0),IF(AG353="","",IF(AF$7&gt;=$G353,$F$9*($F$17*AH354+$F$18*AH357),"")))</f>
        <v/>
      </c>
      <c r="AH354" s="18" t="str">
        <f t="shared" ref="AH354" si="105200">IF(AND(AH353&lt;&gt;"",AI353=""),MAX(AH353-$C$9,0),IF(AH353="","",IF(AG$7&gt;=$G353,$F$9*($F$17*AI354+$F$18*AI357),"")))</f>
        <v/>
      </c>
      <c r="AI354" s="18" t="str">
        <f t="shared" ref="AI354" si="105201">IF(AND(AI353&lt;&gt;"",AJ353=""),MAX(AI353-$C$9,0),IF(AI353="","",IF(AH$7&gt;=$G353,$F$9*($F$17*AJ354+$F$18*AJ357),"")))</f>
        <v/>
      </c>
      <c r="AJ354" s="18" t="str">
        <f t="shared" ref="AJ354" si="105202">IF(AND(AJ353&lt;&gt;"",AK353=""),MAX(AJ353-$C$9,0),IF(AJ353="","",IF(AI$7&gt;=$G353,$F$9*($F$17*AK354+$F$18*AK357),"")))</f>
        <v/>
      </c>
      <c r="AK354" s="18" t="str">
        <f t="shared" ref="AK354" si="105203">IF(AND(AK353&lt;&gt;"",AL353=""),MAX(AK353-$C$9,0),IF(AK353="","",IF(AJ$7&gt;=$G353,$F$9*($F$17*AL354+$F$18*AL357),"")))</f>
        <v/>
      </c>
      <c r="AL354" s="18" t="str">
        <f t="shared" ref="AL354" si="105204">IF(AND(AL353&lt;&gt;"",AM353=""),MAX(AL353-$C$9,0),IF(AL353="","",IF(AK$7&gt;=$G353,$F$9*($F$17*AM354+$F$18*AM357),"")))</f>
        <v/>
      </c>
      <c r="AM354" s="18" t="str">
        <f t="shared" ref="AM354" si="105205">IF(AND(AM353&lt;&gt;"",AN353=""),MAX(AM353-$C$9,0),IF(AM353="","",IF(AL$7&gt;=$G353,$F$9*($F$17*AN354+$F$18*AN357),"")))</f>
        <v/>
      </c>
      <c r="AN354" s="18" t="str">
        <f t="shared" ref="AN354" si="105206">IF(AND(AN353&lt;&gt;"",AO353=""),MAX(AN353-$C$9,0),IF(AN353="","",IF(AM$7&gt;=$G353,$F$9*($F$17*AO354+$F$18*AO357),"")))</f>
        <v/>
      </c>
      <c r="AO354" s="18" t="str">
        <f t="shared" ref="AO354" si="105207">IF(AND(AO353&lt;&gt;"",AP353=""),MAX(AO353-$C$9,0),IF(AO353="","",IF(AN$7&gt;=$G353,$F$9*($F$17*AP354+$F$18*AP357),"")))</f>
        <v/>
      </c>
      <c r="AP354" s="18" t="str">
        <f t="shared" ref="AP354" si="105208">IF(AND(AP353&lt;&gt;"",AQ353=""),MAX(AP353-$C$9,0),IF(AP353="","",IF(AO$7&gt;=$G353,$F$9*($F$17*AQ354+$F$18*AQ357),"")))</f>
        <v/>
      </c>
      <c r="AQ354" s="18" t="str">
        <f t="shared" ref="AQ354" si="105209">IF(AND(AQ353&lt;&gt;"",AR353=""),MAX(AQ353-$C$9,0),IF(AQ353="","",IF(AP$7&gt;=$G353,$F$9*($F$17*AR354+$F$18*AR357),"")))</f>
        <v/>
      </c>
      <c r="AR354" s="18" t="str">
        <f t="shared" ref="AR354" si="105210">IF(AND(AR353&lt;&gt;"",AS353=""),MAX(AR353-$C$9,0),IF(AR353="","",IF(AQ$7&gt;=$G353,$F$9*($F$17*AS354+$F$18*AS357),"")))</f>
        <v/>
      </c>
      <c r="AS354" s="18" t="str">
        <f t="shared" ref="AS354" si="105211">IF(AND(AS353&lt;&gt;"",AT353=""),MAX(AS353-$C$9,0),IF(AS353="","",IF(AR$7&gt;=$G353,$F$9*($F$17*AT354+$F$18*AT357),"")))</f>
        <v/>
      </c>
      <c r="AT354" s="18" t="str">
        <f t="shared" ref="AT354" si="105212">IF(AND(AT353&lt;&gt;"",AU353=""),MAX(AT353-$C$9,0),IF(AT353="","",IF(AS$7&gt;=$G353,$F$9*($F$17*AU354+$F$18*AU357),"")))</f>
        <v/>
      </c>
      <c r="AU354" s="18" t="str">
        <f t="shared" ref="AU354" si="105213">IF(AND(AU353&lt;&gt;"",AV353=""),MAX(AU353-$C$9,0),IF(AU353="","",IF(AT$7&gt;=$G353,$F$9*($F$17*AV354+$F$18*AV357),"")))</f>
        <v/>
      </c>
      <c r="AV354" s="18" t="str">
        <f t="shared" ref="AV354" si="105214">IF(AND(AV353&lt;&gt;"",AW353=""),MAX(AV353-$C$9,0),IF(AV353="","",IF(AU$7&gt;=$G353,$F$9*($F$17*AW354+$F$18*AW357),"")))</f>
        <v/>
      </c>
      <c r="AW354" s="18" t="str">
        <f t="shared" ref="AW354" si="105215">IF(AND(AW353&lt;&gt;"",AX353=""),MAX(AW353-$C$9,0),IF(AW353="","",IF(AV$7&gt;=$G353,$F$9*($F$17*AX354+$F$18*AX357),"")))</f>
        <v/>
      </c>
      <c r="AX354" s="18" t="str">
        <f t="shared" ref="AX354" si="105216">IF(AND(AX353&lt;&gt;"",AY353=""),MAX(AX353-$C$9,0),IF(AX353="","",IF(AW$7&gt;=$G353,$F$9*($F$17*AY354+$F$18*AY357),"")))</f>
        <v/>
      </c>
      <c r="AY354" s="18" t="str">
        <f t="shared" ref="AY354" si="105217">IF(AND(AY353&lt;&gt;"",AZ353=""),MAX(AY353-$C$9,0),IF(AY353="","",IF(AX$7&gt;=$G353,$F$9*($F$17*AZ354+$F$18*AZ357),"")))</f>
        <v/>
      </c>
      <c r="AZ354" s="18" t="str">
        <f t="shared" ref="AZ354" si="105218">IF(AND(AZ353&lt;&gt;"",BA353=""),MAX(AZ353-$C$9,0),IF(AZ353="","",IF(AY$7&gt;=$G353,$F$9*($F$17*BA354+$F$18*BA357),"")))</f>
        <v/>
      </c>
      <c r="BA354" s="18" t="str">
        <f t="shared" ref="BA354" si="105219">IF(AND(BA353&lt;&gt;"",BB353=""),MAX(BA353-$C$9,0),IF(BA353="","",IF(AZ$7&gt;=$G353,$F$9*($F$17*BB354+$F$18*BB357),"")))</f>
        <v/>
      </c>
      <c r="BB354" s="18" t="str">
        <f t="shared" ref="BB354" si="105220">IF(AND(BB353&lt;&gt;"",BC353=""),MAX(BB353-$C$9,0),IF(BB353="","",IF(BA$7&gt;=$G353,$F$9*($F$17*BC354+$F$18*BC357),"")))</f>
        <v/>
      </c>
      <c r="BC354" s="18" t="str">
        <f t="shared" ref="BC354" si="105221">IF(AND(BC353&lt;&gt;"",BD353=""),MAX(BC353-$C$9,0),IF(BC353="","",IF(BB$7&gt;=$G353,$F$9*($F$17*BD354+$F$18*BD357),"")))</f>
        <v/>
      </c>
      <c r="BD354" s="18" t="str">
        <f t="shared" ref="BD354" si="105222">IF(AND(BD353&lt;&gt;"",BE353=""),MAX(BD353-$C$9,0),IF(BD353="","",IF(BC$7&gt;=$G353,$F$9*($F$17*BE354+$F$18*BE357),"")))</f>
        <v/>
      </c>
      <c r="BE354" s="18" t="str">
        <f t="shared" ref="BE354" si="105223">IF(AND(BE353&lt;&gt;"",BF353=""),MAX(BE353-$C$9,0),IF(BE353="","",IF(BD$7&gt;=$G353,$F$9*($F$17*BF354+$F$18*BF357),"")))</f>
        <v/>
      </c>
      <c r="BF354" s="18" t="str">
        <f t="shared" ref="BF354" si="105224">IF(AND(BF353&lt;&gt;"",BG353=""),MAX(BF353-$C$9,0),IF(BF353="","",IF(BE$7&gt;=$G353,$F$9*($F$17*BG354+$F$18*BG357),"")))</f>
        <v/>
      </c>
      <c r="BG354" s="18" t="str">
        <f t="shared" ref="BG354" si="105225">IF(AND(BG353&lt;&gt;"",BH353=""),MAX(BG353-$C$9,0),IF(BG353="","",IF(BF$7&gt;=$G353,$F$9*($F$17*BH354+$F$18*BH357),"")))</f>
        <v/>
      </c>
      <c r="BH354" s="18" t="str">
        <f t="shared" ref="BH354" si="105226">IF(AND(BH353&lt;&gt;"",BI353=""),MAX(BH353-$C$9,0),IF(BH353="","",IF(BG$7&gt;=$G353,$F$9*($F$17*BI354+$F$18*BI357),"")))</f>
        <v/>
      </c>
      <c r="BI354" s="18" t="str">
        <f t="shared" ref="BI354" si="105227">IF(AND(BI353&lt;&gt;"",BJ353=""),MAX(BI353-$C$9,0),IF(BI353="","",IF(BH$7&gt;=$G353,$F$9*($F$17*BJ354+$F$18*BJ357),"")))</f>
        <v/>
      </c>
      <c r="BJ354" s="18" t="str">
        <f t="shared" ref="BJ354" si="105228">IF(AND(BJ353&lt;&gt;"",BK353=""),MAX(BJ353-$C$9,0),IF(BJ353="","",IF(BI$7&gt;=$G353,$F$9*($F$17*BK354+$F$18*BK357),"")))</f>
        <v/>
      </c>
      <c r="BK354" s="18" t="str">
        <f t="shared" ref="BK354" si="105229">IF(AND(BK353&lt;&gt;"",BL353=""),MAX(BK353-$C$9,0),IF(BK353="","",IF(BJ$7&gt;=$G353,$F$9*($F$17*BL354+$F$18*BL357),"")))</f>
        <v/>
      </c>
      <c r="BL354" s="18" t="str">
        <f t="shared" ref="BL354" si="105230">IF(AND(BL353&lt;&gt;"",BM353=""),MAX(BL353-$C$9,0),IF(BL353="","",IF(BK$7&gt;=$G353,$F$9*($F$17*BM354+$F$18*BM357),"")))</f>
        <v/>
      </c>
      <c r="BM354" s="18" t="str">
        <f t="shared" ref="BM354" si="105231">IF(AND(BM353&lt;&gt;"",BN353=""),MAX(BM353-$C$9,0),IF(BM353="","",IF(BL$7&gt;=$G353,$F$9*($F$17*BN354+$F$18*BN357),"")))</f>
        <v/>
      </c>
      <c r="BN354" s="18" t="str">
        <f t="shared" ref="BN354" si="105232">IF(AND(BN353&lt;&gt;"",BO353=""),MAX(BN353-$C$9,0),IF(BN353="","",IF(BM$7&gt;=$G353,$F$9*($F$17*BO354+$F$18*BO357),"")))</f>
        <v/>
      </c>
      <c r="BO354" s="18" t="str">
        <f t="shared" ref="BO354" si="105233">IF(AND(BO353&lt;&gt;"",BP353=""),MAX(BO353-$C$9,0),IF(BO353="","",IF(BN$7&gt;=$G353,$F$9*($F$17*BP354+$F$18*BP357),"")))</f>
        <v/>
      </c>
      <c r="BP354" s="18" t="str">
        <f t="shared" ref="BP354" si="105234">IF(AND(BP353&lt;&gt;"",BQ353=""),MAX(BP353-$C$9,0),IF(BP353="","",IF(BO$7&gt;=$G353,$F$9*($F$17*BQ354+$F$18*BQ357),"")))</f>
        <v/>
      </c>
      <c r="BQ354" s="18" t="str">
        <f t="shared" ref="BQ354" si="105235">IF(AND(BQ353&lt;&gt;"",BR353=""),MAX(BQ353-$C$9,0),IF(BQ353="","",IF(BP$7&gt;=$G353,$F$9*($F$17*BR354+$F$18*BR357),"")))</f>
        <v/>
      </c>
      <c r="BR354" s="18" t="str">
        <f t="shared" ref="BR354" si="105236">IF(AND(BR353&lt;&gt;"",BS353=""),MAX(BR353-$C$9,0),IF(BR353="","",IF(BQ$7&gt;=$G353,$F$9*($F$17*BS354+$F$18*BS357),"")))</f>
        <v/>
      </c>
      <c r="BS354" s="18" t="str">
        <f t="shared" ref="BS354" si="105237">IF(AND(BS353&lt;&gt;"",BT353=""),MAX(BS353-$C$9,0),IF(BS353="","",IF(BR$7&gt;=$G353,$F$9*($F$17*BT354+$F$18*BT357),"")))</f>
        <v/>
      </c>
      <c r="BT354" s="18" t="str">
        <f t="shared" ref="BT354" si="105238">IF(AND(BT353&lt;&gt;"",BU353=""),MAX(BT353-$C$9,0),IF(BT353="","",IF(BS$7&gt;=$G353,$F$9*($F$17*BU354+$F$18*BU357),"")))</f>
        <v/>
      </c>
      <c r="BU354" s="18" t="str">
        <f t="shared" ref="BU354" si="105239">IF(AND(BU353&lt;&gt;"",BV353=""),MAX(BU353-$C$9,0),IF(BU353="","",IF(BT$7&gt;=$G353,$F$9*($F$17*BV354+$F$18*BV357),"")))</f>
        <v/>
      </c>
      <c r="BV354" s="18" t="str">
        <f t="shared" ref="BV354" si="105240">IF(AND(BV353&lt;&gt;"",BW353=""),MAX(BV353-$C$9,0),IF(BV353="","",IF(BU$7&gt;=$G353,$F$9*($F$17*BW354+$F$18*BW357),"")))</f>
        <v/>
      </c>
      <c r="BW354" s="18" t="str">
        <f t="shared" ref="BW354" si="105241">IF(AND(BW353&lt;&gt;"",BX353=""),MAX(BW353-$C$9,0),IF(BW353="","",IF(BV$7&gt;=$G353,$F$9*($F$17*BX354+$F$18*BX357),"")))</f>
        <v/>
      </c>
      <c r="BX354" s="18" t="str">
        <f t="shared" ref="BX354" si="105242">IF(AND(BX353&lt;&gt;"",BY353=""),MAX(BX353-$C$9,0),IF(BX353="","",IF(BW$7&gt;=$G353,$F$9*($F$17*BY354+$F$18*BY357),"")))</f>
        <v/>
      </c>
      <c r="BY354" s="18" t="str">
        <f t="shared" ref="BY354" si="105243">IF(AND(BY353&lt;&gt;"",BZ353=""),MAX(BY353-$C$9,0),IF(BY353="","",IF(BX$7&gt;=$G353,$F$9*($F$17*BZ354+$F$18*BZ357),"")))</f>
        <v/>
      </c>
      <c r="BZ354" s="18" t="str">
        <f t="shared" ref="BZ354" si="105244">IF(AND(BZ353&lt;&gt;"",CA353=""),MAX(BZ353-$C$9,0),IF(BZ353="","",IF(BY$7&gt;=$G353,$F$9*($F$17*CA354+$F$18*CA357),"")))</f>
        <v/>
      </c>
      <c r="CA354" s="18" t="str">
        <f t="shared" ref="CA354" si="105245">IF(AND(CA353&lt;&gt;"",CB353=""),MAX(CA353-$C$9,0),IF(CA353="","",IF(BZ$7&gt;=$G353,$F$9*($F$17*CB354+$F$18*CB357),"")))</f>
        <v/>
      </c>
      <c r="CB354" s="18" t="str">
        <f t="shared" ref="CB354" si="105246">IF(AND(CB353&lt;&gt;"",CC353=""),MAX(CB353-$C$9,0),IF(CB353="","",IF(CA$7&gt;=$G353,$F$9*($F$17*CC354+$F$18*CC357),"")))</f>
        <v/>
      </c>
      <c r="CC354" s="18" t="str">
        <f t="shared" ref="CC354" si="105247">IF(AND(CC353&lt;&gt;"",CD353=""),MAX(CC353-$C$9,0),IF(CC353="","",IF(CB$7&gt;=$G353,$F$9*($F$17*CD354+$F$18*CD357),"")))</f>
        <v/>
      </c>
      <c r="CD354" s="18" t="str">
        <f t="shared" ref="CD354" si="105248">IF(AND(CD353&lt;&gt;"",CE353=""),MAX(CD353-$C$9,0),IF(CD353="","",IF(CC$7&gt;=$G353,$F$9*($F$17*CE354+$F$18*CE357),"")))</f>
        <v/>
      </c>
      <c r="CE354" s="18" t="str">
        <f t="shared" ref="CE354" si="105249">IF(AND(CE353&lt;&gt;"",CF353=""),MAX(CE353-$C$9,0),IF(CE353="","",IF(CD$7&gt;=$G353,$F$9*($F$17*CF354+$F$18*CF357),"")))</f>
        <v/>
      </c>
      <c r="CF354" s="18" t="str">
        <f t="shared" ref="CF354" si="105250">IF(AND(CF353&lt;&gt;"",CG353=""),MAX(CF353-$C$9,0),IF(CF353="","",IF(CE$7&gt;=$G353,$F$9*($F$17*CG354+$F$18*CG357),"")))</f>
        <v/>
      </c>
      <c r="CG354" s="18" t="str">
        <f t="shared" ref="CG354" si="105251">IF(AND(CG353&lt;&gt;"",CH353=""),MAX(CG353-$C$9,0),IF(CG353="","",IF(CF$7&gt;=$G353,$F$9*($F$17*CH354+$F$18*CH357),"")))</f>
        <v/>
      </c>
      <c r="CH354" s="18" t="str">
        <f t="shared" ref="CH354" si="105252">IF(AND(CH353&lt;&gt;"",CI353=""),MAX(CH353-$C$9,0),IF(CH353="","",IF(CG$7&gt;=$G353,$F$9*($F$17*CI354+$F$18*CI357),"")))</f>
        <v/>
      </c>
      <c r="CI354" s="18" t="str">
        <f t="shared" ref="CI354" si="105253">IF(AND(CI353&lt;&gt;"",CJ353=""),MAX(CI353-$C$9,0),IF(CI353="","",IF(CH$7&gt;=$G353,$F$9*($F$17*CJ354+$F$18*CJ357),"")))</f>
        <v/>
      </c>
      <c r="CJ354" s="18" t="str">
        <f t="shared" ref="CJ354" si="105254">IF(AND(CJ353&lt;&gt;"",CK353=""),MAX(CJ353-$C$9,0),IF(CJ353="","",IF(CI$7&gt;=$G353,$F$9*($F$17*CK354+$F$18*CK357),"")))</f>
        <v/>
      </c>
      <c r="CK354" s="18" t="str">
        <f t="shared" ref="CK354" si="105255">IF(AND(CK353&lt;&gt;"",CL353=""),MAX(CK353-$C$9,0),IF(CK353="","",IF(CJ$7&gt;=$G353,$F$9*($F$17*CL354+$F$18*CL357),"")))</f>
        <v/>
      </c>
      <c r="CL354" s="18" t="str">
        <f t="shared" ref="CL354" si="105256">IF(AND(CL353&lt;&gt;"",CM353=""),MAX(CL353-$C$9,0),IF(CL353="","",IF(CK$7&gt;=$G353,$F$9*($F$17*CM354+$F$18*CM357),"")))</f>
        <v/>
      </c>
      <c r="CM354" s="18" t="str">
        <f t="shared" ref="CM354" si="105257">IF(AND(CM353&lt;&gt;"",CN353=""),MAX(CM353-$C$9,0),IF(CM353="","",IF(CL$7&gt;=$G353,$F$9*($F$17*CN354+$F$18*CN357),"")))</f>
        <v/>
      </c>
      <c r="CN354" s="18" t="str">
        <f t="shared" ref="CN354" si="105258">IF(AND(CN353&lt;&gt;"",CO353=""),MAX(CN353-$C$9,0),IF(CN353="","",IF(CM$7&gt;=$G353,$F$9*($F$17*CO354+$F$18*CO357),"")))</f>
        <v/>
      </c>
      <c r="CO354" s="18" t="str">
        <f t="shared" ref="CO354" si="105259">IF(AND(CO353&lt;&gt;"",CP353=""),MAX(CO353-$C$9,0),IF(CO353="","",IF(CN$7&gt;=$G353,$F$9*($F$17*CP354+$F$18*CP357),"")))</f>
        <v/>
      </c>
      <c r="CP354" s="18" t="str">
        <f t="shared" ref="CP354" si="105260">IF(AND(CP353&lt;&gt;"",CQ353=""),MAX(CP353-$C$9,0),IF(CP353="","",IF(CO$7&gt;=$G353,$F$9*($F$17*CQ354+$F$18*CQ357),"")))</f>
        <v/>
      </c>
      <c r="CQ354" s="18" t="str">
        <f t="shared" ref="CQ354" si="105261">IF(AND(CQ353&lt;&gt;"",CR353=""),MAX(CQ353-$C$9,0),IF(CQ353="","",IF(CP$7&gt;=$G353,$F$9*($F$17*CR354+$F$18*CR357),"")))</f>
        <v/>
      </c>
      <c r="CR354" s="18" t="str">
        <f t="shared" ref="CR354" si="105262">IF(AND(CR353&lt;&gt;"",CS353=""),MAX(CR353-$C$9,0),IF(CR353="","",IF(CQ$7&gt;=$G353,$F$9*($F$17*CS354+$F$18*CS357),"")))</f>
        <v/>
      </c>
      <c r="CS354" s="18" t="str">
        <f t="shared" ref="CS354" si="105263">IF(AND(CS353&lt;&gt;"",CT353=""),MAX(CS353-$C$9,0),IF(CS353="","",IF(CR$7&gt;=$G353,$F$9*($F$17*CT354+$F$18*CT357),"")))</f>
        <v/>
      </c>
      <c r="CT354" s="18" t="str">
        <f t="shared" ref="CT354" si="105264">IF(AND(CT353&lt;&gt;"",CU353=""),MAX(CT353-$C$9,0),IF(CT353="","",IF(CS$7&gt;=$G353,$F$9*($F$17*CU354+$F$18*CU357),"")))</f>
        <v/>
      </c>
      <c r="CU354" s="18" t="str">
        <f t="shared" ref="CU354" si="105265">IF(AND(CU353&lt;&gt;"",CV353=""),MAX(CU353-$C$9,0),IF(CU353="","",IF(CT$7&gt;=$G353,$F$9*($F$17*CV354+$F$18*CV357),"")))</f>
        <v/>
      </c>
      <c r="CV354" s="18" t="str">
        <f t="shared" ref="CV354" si="105266">IF(AND(CV353&lt;&gt;"",CW353=""),MAX(CV353-$C$9,0),IF(CV353="","",IF(CU$7&gt;=$G353,$F$9*($F$17*CW354+$F$18*CW357),"")))</f>
        <v/>
      </c>
      <c r="CW354" s="18" t="str">
        <f t="shared" ref="CW354" si="105267">IF(AND(CW353&lt;&gt;"",CX353=""),MAX(CW353-$C$9,0),IF(CW353="","",IF(CV$7&gt;=$G353,$F$9*($F$17*CX354+$F$18*CX357),"")))</f>
        <v/>
      </c>
      <c r="CX354" s="18" t="str">
        <f t="shared" ref="CX354" si="105268">IF(AND(CX353&lt;&gt;"",CY353=""),MAX(CX353-$C$9,0),IF(CX353="","",IF(CW$7&gt;=$G353,$F$9*($F$17*CY354+$F$18*CY357),"")))</f>
        <v/>
      </c>
      <c r="CY354" s="18" t="str">
        <f t="shared" ref="CY354" si="105269">IF(AND(CY353&lt;&gt;"",CZ353=""),MAX(CY353-$C$9,0),IF(CY353="","",IF(CX$7&gt;=$G353,$F$9*($F$17*CZ354+$F$18*CZ357),"")))</f>
        <v/>
      </c>
      <c r="CZ354" s="18" t="str">
        <f t="shared" ref="CZ354" si="105270">IF(AND(CZ353&lt;&gt;"",DA353=""),MAX(CZ353-$C$9,0),IF(CZ353="","",IF(CY$7&gt;=$G353,$F$9*($F$17*DA354+$F$18*DA357),"")))</f>
        <v/>
      </c>
      <c r="DA354" s="18" t="str">
        <f t="shared" ref="DA354" si="105271">IF(AND(DA353&lt;&gt;"",DB353=""),MAX(DA353-$C$9,0),IF(DA353="","",IF(CZ$7&gt;=$G353,$F$9*($F$17*DB354+$F$18*DB357),"")))</f>
        <v/>
      </c>
      <c r="DB354" s="18" t="str">
        <f t="shared" ref="DB354" si="105272">IF(AND(DB353&lt;&gt;"",DC353=""),MAX(DB353-$C$9,0),IF(DB353="","",IF(DA$7&gt;=$G353,$F$9*($F$17*DC354+$F$18*DC357),"")))</f>
        <v/>
      </c>
      <c r="DC354" s="18" t="str">
        <f t="shared" ref="DC354" si="105273">IF(AND(DC353&lt;&gt;"",DD353=""),MAX(DC353-$C$9,0),IF(DC353="","",IF(DB$7&gt;=$G353,$F$9*($F$17*DD354+$F$18*DD357),"")))</f>
        <v/>
      </c>
      <c r="DD354" s="18" t="str">
        <f t="shared" ref="DD354" si="105274">IF(AND(DD353&lt;&gt;"",DE353=""),MAX(DD353-$C$9,0),IF(DD353="","",IF(DC$7&gt;=$G353,$F$9*($F$17*DE354+$F$18*DE357),"")))</f>
        <v/>
      </c>
      <c r="DE354" s="18" t="str">
        <f t="shared" ref="DE354" si="105275">IF(AND(DE353&lt;&gt;"",DF353=""),MAX(DE353-$C$9,0),IF(DE353="","",IF(DD$7&gt;=$G353,$F$9*($F$17*DF354+$F$18*DF357),"")))</f>
        <v/>
      </c>
      <c r="DF354" s="18" t="str">
        <f t="shared" ref="DF354" si="105276">IF(AND(DF353&lt;&gt;"",DG353=""),MAX(DF353-$C$9,0),IF(DF353="","",IF(DE$7&gt;=$G353,$F$9*($F$17*DG354+$F$18*DG357),"")))</f>
        <v/>
      </c>
      <c r="DG354" s="18" t="str">
        <f t="shared" ref="DG354" si="105277">IF(AND(DG353&lt;&gt;"",DH353=""),MAX(DG353-$C$9,0),IF(DG353="","",IF(DF$7&gt;=$G353,$F$9*($F$17*DH354+$F$18*DH357),"")))</f>
        <v/>
      </c>
      <c r="DH354" s="18" t="str">
        <f t="shared" ref="DH354" si="105278">IF(AND(DH353&lt;&gt;"",DI353=""),MAX(DH353-$C$9,0),IF(DH353="","",IF(DG$7&gt;=$G353,$F$9*($F$17*DI354+$F$18*DI357),"")))</f>
        <v/>
      </c>
      <c r="DI354" s="18" t="str">
        <f t="shared" ref="DI354" si="105279">IF(AND(DI353&lt;&gt;"",DJ353=""),MAX(DI353-$C$9,0),IF(DI353="","",IF(DH$7&gt;=$G353,$F$9*($F$17*DJ354+$F$18*DJ357),"")))</f>
        <v/>
      </c>
      <c r="DJ354" s="18" t="str">
        <f t="shared" ref="DJ354" si="105280">IF(AND(DJ353&lt;&gt;"",DK353=""),MAX(DJ353-$C$9,0),IF(DJ353="","",IF(DI$7&gt;=$G353,$F$9*($F$17*DK354+$F$18*DK357),"")))</f>
        <v/>
      </c>
      <c r="DK354" s="18" t="str">
        <f t="shared" ref="DK354" si="105281">IF(AND(DK353&lt;&gt;"",DL353=""),MAX(DK353-$C$9,0),IF(DK353="","",IF(DJ$7&gt;=$G353,$F$9*($F$17*DL354+$F$18*DL357),"")))</f>
        <v/>
      </c>
      <c r="DL354" s="18" t="str">
        <f t="shared" ref="DL354" si="105282">IF(AND(DL353&lt;&gt;"",DM353=""),MAX(DL353-$C$9,0),IF(DL353="","",IF(DK$7&gt;=$G353,$F$9*($F$17*DM354+$F$18*DM357),"")))</f>
        <v/>
      </c>
      <c r="DM354" s="18" t="str">
        <f t="shared" ref="DM354" si="105283">IF(AND(DM353&lt;&gt;"",DN353=""),MAX(DM353-$C$9,0),IF(DM353="","",IF(DL$7&gt;=$G353,$F$9*($F$17*DN354+$F$18*DN357),"")))</f>
        <v/>
      </c>
      <c r="DN354" s="18" t="str">
        <f t="shared" ref="DN354" si="105284">IF(AND(DN353&lt;&gt;"",DO353=""),MAX(DN353-$C$9,0),IF(DN353="","",IF(DM$7&gt;=$G353,$F$9*($F$17*DO354+$F$18*DO357),"")))</f>
        <v/>
      </c>
      <c r="DO354" s="18" t="str">
        <f t="shared" ref="DO354" si="105285">IF(AND(DO353&lt;&gt;"",DP353=""),MAX(DO353-$C$9,0),IF(DO353="","",IF(DN$7&gt;=$G353,$F$9*($F$17*DP354+$F$18*DP357),"")))</f>
        <v/>
      </c>
      <c r="DP354" s="18" t="str">
        <f t="shared" ref="DP354" si="105286">IF(AND(DP353&lt;&gt;"",DQ353=""),MAX(DP353-$C$9,0),IF(DP353="","",IF(DO$7&gt;=$G353,$F$9*($F$17*DQ354+$F$18*DQ357),"")))</f>
        <v/>
      </c>
      <c r="DQ354" s="18" t="str">
        <f t="shared" ref="DQ354" si="105287">IF(AND(DQ353&lt;&gt;"",DR353=""),MAX(DQ353-$C$9,0),IF(DQ353="","",IF(DP$7&gt;=$G353,$F$9*($F$17*DR354+$F$18*DR357),"")))</f>
        <v/>
      </c>
      <c r="DR354" s="18" t="str">
        <f t="shared" ref="DR354" si="105288">IF(AND(DR353&lt;&gt;"",DS353=""),MAX(DR353-$C$9,0),IF(DR353="","",IF(DQ$7&gt;=$G353,$F$9*($F$17*DS354+$F$18*DS357),"")))</f>
        <v/>
      </c>
      <c r="DS354" s="18" t="str">
        <f t="shared" ref="DS354" si="105289">IF(AND(DS353&lt;&gt;"",DT353=""),MAX(DS353-$C$9,0),IF(DS353="","",IF(DR$7&gt;=$G353,$F$9*($F$17*DT354+$F$18*DT357),"")))</f>
        <v/>
      </c>
      <c r="DT354" s="18" t="str">
        <f t="shared" ref="DT354" si="105290">IF(AND(DT353&lt;&gt;"",DU353=""),MAX(DT353-$C$9,0),IF(DT353="","",IF(DS$7&gt;=$G353,$F$9*($F$17*DU354+$F$18*DU357),"")))</f>
        <v/>
      </c>
      <c r="DU354" s="18" t="str">
        <f t="shared" ref="DU354" si="105291">IF(AND(DU353&lt;&gt;"",DV353=""),MAX(DU353-$C$9,0),IF(DU353="","",IF(DT$7&gt;=$G353,$F$9*($F$17*DV354+$F$18*DV357),"")))</f>
        <v/>
      </c>
      <c r="DV354" s="18" t="str">
        <f t="shared" ref="DV354" si="105292">IF(AND(DV353&lt;&gt;"",DW353=""),MAX(DV353-$C$9,0),IF(DV353="","",IF(DU$7&gt;=$G353,$F$9*($F$17*DW354+$F$18*DW357),"")))</f>
        <v/>
      </c>
      <c r="DW354" s="18" t="str">
        <f t="shared" ref="DW354" si="105293">IF(AND(DW353&lt;&gt;"",DX353=""),MAX(DW353-$C$9,0),IF(DW353="","",IF(DV$7&gt;=$G353,$F$9*($F$17*DX354+$F$18*DX357),"")))</f>
        <v/>
      </c>
      <c r="DX354" s="18" t="str">
        <f t="shared" ref="DX354" si="105294">IF(AND(DX353&lt;&gt;"",DY353=""),MAX(DX353-$C$9,0),IF(DX353="","",IF(DW$7&gt;=$G353,$F$9*($F$17*DY354+$F$18*DY357),"")))</f>
        <v/>
      </c>
      <c r="DY354" s="18" t="str">
        <f t="shared" ref="DY354" si="105295">IF(AND(DY353&lt;&gt;"",DZ353=""),MAX(DY353-$C$9,0),IF(DY353="","",IF(DX$7&gt;=$G353,$F$9*($F$17*DZ354+$F$18*DZ357),"")))</f>
        <v/>
      </c>
      <c r="DZ354" s="18" t="str">
        <f t="shared" ref="DZ354" si="105296">IF(AND(DZ353&lt;&gt;"",EA353=""),MAX(DZ353-$C$9,0),IF(DZ353="","",IF(DY$7&gt;=$G353,$F$9*($F$17*EA354+$F$18*EA357),"")))</f>
        <v/>
      </c>
      <c r="EA354" s="18" t="str">
        <f t="shared" ref="EA354" si="105297">IF(AND(EA353&lt;&gt;"",EB353=""),MAX(EA353-$C$9,0),IF(EA353="","",IF(DZ$7&gt;=$G353,$F$9*($F$17*EB354+$F$18*EB357),"")))</f>
        <v/>
      </c>
      <c r="EB354" s="18" t="str">
        <f t="shared" ref="EB354" si="105298">IF(AND(EB353&lt;&gt;"",EC353=""),MAX(EB353-$C$9,0),IF(EB353="","",IF(EA$7&gt;=$G353,$F$9*($F$17*EC354+$F$18*EC357),"")))</f>
        <v/>
      </c>
      <c r="EC354" s="18" t="str">
        <f t="shared" ref="EC354" si="105299">IF(AND(EC353&lt;&gt;"",ED353=""),MAX(EC353-$C$9,0),IF(EC353="","",IF(EB$7&gt;=$G353,$F$9*($F$17*ED354+$F$18*ED357),"")))</f>
        <v/>
      </c>
      <c r="ED354" s="18" t="str">
        <f t="shared" ref="ED354" si="105300">IF(AND(ED353&lt;&gt;"",EE353=""),MAX(ED353-$C$9,0),IF(ED353="","",IF(EC$7&gt;=$G353,$F$9*($F$17*EE354+$F$18*EE357),"")))</f>
        <v/>
      </c>
      <c r="EE354" s="18" t="str">
        <f t="shared" ref="EE354" si="105301">IF(AND(EE353&lt;&gt;"",EF353=""),MAX(EE353-$C$9,0),IF(EE353="","",IF(ED$7&gt;=$G353,$F$9*($F$17*EF354+$F$18*EF357),"")))</f>
        <v/>
      </c>
      <c r="EF354" s="18" t="str">
        <f t="shared" ref="EF354" si="105302">IF(AND(EF353&lt;&gt;"",EG353=""),MAX(EF353-$C$9,0),IF(EF353="","",IF(EE$7&gt;=$G353,$F$9*($F$17*EG354+$F$18*EG357),"")))</f>
        <v/>
      </c>
      <c r="EG354" s="18" t="str">
        <f t="shared" ref="EG354" si="105303">IF(AND(EG353&lt;&gt;"",EH353=""),MAX(EG353-$C$9,0),IF(EG353="","",IF(EF$7&gt;=$G353,$F$9*($F$17*EH354+$F$18*EH357),"")))</f>
        <v/>
      </c>
      <c r="EH354" s="18" t="str">
        <f t="shared" ref="EH354" si="105304">IF(AND(EH353&lt;&gt;"",EI353=""),MAX(EH353-$C$9,0),IF(EH353="","",IF(EG$7&gt;=$G353,$F$9*($F$17*EI354+$F$18*EI357),"")))</f>
        <v/>
      </c>
      <c r="EI354" s="18" t="str">
        <f t="shared" ref="EI354" si="105305">IF(AND(EI353&lt;&gt;"",EJ353=""),MAX(EI353-$C$9,0),IF(EI353="","",IF(EH$7&gt;=$G353,$F$9*($F$17*EJ354+$F$18*EJ357),"")))</f>
        <v/>
      </c>
      <c r="EJ354" s="18" t="str">
        <f t="shared" ref="EJ354" si="105306">IF(AND(EJ353&lt;&gt;"",EK353=""),MAX(EJ353-$C$9,0),IF(EJ353="","",IF(EI$7&gt;=$G353,$F$9*($F$17*EK354+$F$18*EK357),"")))</f>
        <v/>
      </c>
      <c r="EK354" s="18" t="str">
        <f t="shared" ref="EK354" si="105307">IF(AND(EK353&lt;&gt;"",EL353=""),MAX(EK353-$C$9,0),IF(EK353="","",IF(EJ$7&gt;=$G353,$F$9*($F$17*EL354+$F$18*EL357),"")))</f>
        <v/>
      </c>
      <c r="EL354" s="18" t="str">
        <f t="shared" ref="EL354" si="105308">IF(AND(EL353&lt;&gt;"",EM353=""),MAX(EL353-$C$9,0),IF(EL353="","",IF(EK$7&gt;=$G353,$F$9*($F$17*EM354+$F$18*EM357),"")))</f>
        <v/>
      </c>
      <c r="EM354" s="18" t="str">
        <f t="shared" ref="EM354" si="105309">IF(AND(EM353&lt;&gt;"",EN353=""),MAX(EM353-$C$9,0),IF(EM353="","",IF(EL$7&gt;=$G353,$F$9*($F$17*EN354+$F$18*EN357),"")))</f>
        <v/>
      </c>
      <c r="EN354" s="18" t="str">
        <f t="shared" ref="EN354" si="105310">IF(AND(EN353&lt;&gt;"",EO353=""),MAX(EN353-$C$9,0),IF(EN353="","",IF(EM$7&gt;=$G353,$F$9*($F$17*EO354+$F$18*EO357),"")))</f>
        <v/>
      </c>
      <c r="EO354" s="18" t="str">
        <f t="shared" ref="EO354" si="105311">IF(AND(EO353&lt;&gt;"",EP353=""),MAX(EO353-$C$9,0),IF(EO353="","",IF(EN$7&gt;=$G353,$F$9*($F$17*EP354+$F$18*EP357),"")))</f>
        <v/>
      </c>
      <c r="EP354" s="18" t="str">
        <f t="shared" ref="EP354" si="105312">IF(AND(EP353&lt;&gt;"",EQ353=""),MAX(EP353-$C$9,0),IF(EP353="","",IF(EO$7&gt;=$G353,$F$9*($F$17*EQ354+$F$18*EQ357),"")))</f>
        <v/>
      </c>
      <c r="EQ354" s="18" t="str">
        <f t="shared" ref="EQ354" si="105313">IF(AND(EQ353&lt;&gt;"",ER353=""),MAX(EQ353-$C$9,0),IF(EQ353="","",IF(EP$7&gt;=$G353,$F$9*($F$17*ER354+$F$18*ER357),"")))</f>
        <v/>
      </c>
      <c r="ER354" s="18" t="str">
        <f t="shared" ref="ER354" si="105314">IF(AND(ER353&lt;&gt;"",ES353=""),MAX(ER353-$C$9,0),IF(ER353="","",IF(EQ$7&gt;=$G353,$F$9*($F$17*ES354+$F$18*ES357),"")))</f>
        <v/>
      </c>
      <c r="ES354" s="18" t="str">
        <f t="shared" ref="ES354" si="105315">IF(AND(ES353&lt;&gt;"",ET353=""),MAX(ES353-$C$9,0),IF(ES353="","",IF(ER$7&gt;=$G353,$F$9*($F$17*ET354+$F$18*ET357),"")))</f>
        <v/>
      </c>
      <c r="ET354" s="18" t="str">
        <f t="shared" ref="ET354" si="105316">IF(AND(ET353&lt;&gt;"",EU353=""),MAX(ET353-$C$9,0),IF(ET353="","",IF(ES$7&gt;=$G353,$F$9*($F$17*EU354+$F$18*EU357),"")))</f>
        <v/>
      </c>
      <c r="EU354" s="18" t="str">
        <f t="shared" ref="EU354" si="105317">IF(AND(EU353&lt;&gt;"",EV353=""),MAX(EU353-$C$9,0),IF(EU353="","",IF(ET$7&gt;=$G353,$F$9*($F$17*EV354+$F$18*EV357),"")))</f>
        <v/>
      </c>
      <c r="EV354" s="18" t="str">
        <f t="shared" ref="EV354" si="105318">IF(AND(EV353&lt;&gt;"",EW353=""),MAX(EV353-$C$9,0),IF(EV353="","",IF(EU$7&gt;=$G353,$F$9*($F$17*EW354+$F$18*EW357),"")))</f>
        <v/>
      </c>
      <c r="EW354" s="18" t="str">
        <f t="shared" ref="EW354" si="105319">IF(AND(EW353&lt;&gt;"",EX353=""),MAX(EW353-$C$9,0),IF(EW353="","",IF(EV$7&gt;=$G353,$F$9*($F$17*EX354+$F$18*EX357),"")))</f>
        <v/>
      </c>
      <c r="EX354" s="18" t="str">
        <f t="shared" ref="EX354" si="105320">IF(AND(EX353&lt;&gt;"",EY353=""),MAX(EX353-$C$9,0),IF(EX353="","",IF(EW$7&gt;=$G353,$F$9*($F$17*EY354+$F$18*EY357),"")))</f>
        <v/>
      </c>
      <c r="EY354" s="18" t="str">
        <f t="shared" ref="EY354" si="105321">IF(AND(EY353&lt;&gt;"",EZ353=""),MAX(EY353-$C$9,0),IF(EY353="","",IF(EX$7&gt;=$G353,$F$9*($F$17*EZ354+$F$18*EZ357),"")))</f>
        <v/>
      </c>
      <c r="EZ354" s="18" t="str">
        <f t="shared" ref="EZ354" si="105322">IF(AND(EZ353&lt;&gt;"",FA353=""),MAX(EZ353-$C$9,0),IF(EZ353="","",IF(EY$7&gt;=$G353,$F$9*($F$17*FA354+$F$18*FA357),"")))</f>
        <v/>
      </c>
      <c r="FA354" s="18" t="str">
        <f t="shared" ref="FA354" si="105323">IF(AND(FA353&lt;&gt;"",FB353=""),MAX(FA353-$C$9,0),IF(FA353="","",IF(EZ$7&gt;=$G353,$F$9*($F$17*FB354+$F$18*FB357),"")))</f>
        <v/>
      </c>
      <c r="FB354" s="18" t="str">
        <f t="shared" ref="FB354" si="105324">IF(AND(FB353&lt;&gt;"",FC353=""),MAX(FB353-$C$9,0),IF(FB353="","",IF(FA$7&gt;=$G353,$F$9*($F$17*FC354+$F$18*FC357),"")))</f>
        <v/>
      </c>
      <c r="FC354" s="18" t="str">
        <f t="shared" ref="FC354" si="105325">IF(AND(FC353&lt;&gt;"",FD353=""),MAX(FC353-$C$9,0),IF(FC353="","",IF(FB$7&gt;=$G353,$F$9*($F$17*FD354+$F$18*FD357),"")))</f>
        <v/>
      </c>
      <c r="FD354" s="18" t="str">
        <f t="shared" ref="FD354" si="105326">IF(AND(FD353&lt;&gt;"",FE353=""),MAX(FD353-$C$9,0),IF(FD353="","",IF(FC$7&gt;=$G353,$F$9*($F$17*FE354+$F$18*FE357),"")))</f>
        <v/>
      </c>
      <c r="FE354" s="18" t="str">
        <f t="shared" ref="FE354" si="105327">IF(AND(FE353&lt;&gt;"",FF353=""),MAX(FE353-$C$9,0),IF(FE353="","",IF(FD$7&gt;=$G353,$F$9*($F$17*FF354+$F$18*FF357),"")))</f>
        <v/>
      </c>
      <c r="FF354" s="18" t="str">
        <f t="shared" ref="FF354" si="105328">IF(AND(FF353&lt;&gt;"",FG353=""),MAX(FF353-$C$9,0),IF(FF353="","",IF(FE$7&gt;=$G353,$F$9*($F$17*FG354+$F$18*FG357),"")))</f>
        <v/>
      </c>
      <c r="FG354" s="18" t="str">
        <f t="shared" ref="FG354" si="105329">IF(AND(FG353&lt;&gt;"",FH353=""),MAX(FG353-$C$9,0),IF(FG353="","",IF(FF$7&gt;=$G353,$F$9*($F$17*FH354+$F$18*FH357),"")))</f>
        <v/>
      </c>
      <c r="FH354" s="18" t="str">
        <f t="shared" ref="FH354" si="105330">IF(AND(FH353&lt;&gt;"",FI353=""),MAX(FH353-$C$9,0),IF(FH353="","",IF(FG$7&gt;=$G353,$F$9*($F$17*FI354+$F$18*FI357),"")))</f>
        <v/>
      </c>
      <c r="FI354" s="18" t="str">
        <f t="shared" ref="FI354" si="105331">IF(AND(FI353&lt;&gt;"",FJ353=""),MAX(FI353-$C$9,0),IF(FI353="","",IF(FH$7&gt;=$G353,$F$9*($F$17*FJ354+$F$18*FJ357),"")))</f>
        <v/>
      </c>
      <c r="FJ354" s="18" t="str">
        <f t="shared" ref="FJ354" si="105332">IF(AND(FJ353&lt;&gt;"",FK353=""),MAX(FJ353-$C$9,0),IF(FJ353="","",IF(FI$7&gt;=$G353,$F$9*($F$17*FK354+$F$18*FK357),"")))</f>
        <v/>
      </c>
      <c r="FK354" s="18" t="str">
        <f t="shared" ref="FK354" si="105333">IF(AND(FK353&lt;&gt;"",FL353=""),MAX(FK353-$C$9,0),IF(FK353="","",IF(FJ$7&gt;=$G353,$F$9*($F$17*FL354+$F$18*FL357),"")))</f>
        <v/>
      </c>
      <c r="FL354" s="18" t="str">
        <f t="shared" ref="FL354" si="105334">IF(AND(FL353&lt;&gt;"",FM353=""),MAX(FL353-$C$9,0),IF(FL353="","",IF(FK$7&gt;=$G353,$F$9*($F$17*FM354+$F$18*FM357),"")))</f>
        <v/>
      </c>
      <c r="FM354" s="18" t="str">
        <f t="shared" ref="FM354" si="105335">IF(AND(FM353&lt;&gt;"",FN353=""),MAX(FM353-$C$9,0),IF(FM353="","",IF(FL$7&gt;=$G353,$F$9*($F$17*FN354+$F$18*FN357),"")))</f>
        <v/>
      </c>
      <c r="FN354" s="18" t="str">
        <f t="shared" ref="FN354" si="105336">IF(AND(FN353&lt;&gt;"",FO353=""),MAX(FN353-$C$9,0),IF(FN353="","",IF(FM$7&gt;=$G353,$F$9*($F$17*FO354+$F$18*FO357),"")))</f>
        <v/>
      </c>
      <c r="FO354" s="18" t="str">
        <f t="shared" ref="FO354" si="105337">IF(AND(FO353&lt;&gt;"",FP353=""),MAX(FO353-$C$9,0),IF(FO353="","",IF(FN$7&gt;=$G353,$F$9*($F$17*FP354+$F$18*FP357),"")))</f>
        <v/>
      </c>
      <c r="FP354" s="18" t="str">
        <f t="shared" ref="FP354" si="105338">IF(AND(FP353&lt;&gt;"",FQ353=""),MAX(FP353-$C$9,0),IF(FP353="","",IF(FO$7&gt;=$G353,$F$9*($F$17*FQ354+$F$18*FQ357),"")))</f>
        <v/>
      </c>
      <c r="FQ354" s="18" t="str">
        <f t="shared" ref="FQ354" si="105339">IF(AND(FQ353&lt;&gt;"",FR353=""),MAX(FQ353-$C$9,0),IF(FQ353="","",IF(FP$7&gt;=$G353,$F$9*($F$17*FR354+$F$18*FR357),"")))</f>
        <v/>
      </c>
      <c r="FR354" s="18" t="str">
        <f t="shared" ref="FR354" si="105340">IF(AND(FR353&lt;&gt;"",FS353=""),MAX(FR353-$C$9,0),IF(FR353="","",IF(FQ$7&gt;=$G353,$F$9*($F$17*FS354+$F$18*FS357),"")))</f>
        <v/>
      </c>
      <c r="FS354" s="18" t="str">
        <f t="shared" ref="FS354" si="105341">IF(AND(FS353&lt;&gt;"",FT353=""),MAX(FS353-$C$9,0),IF(FS353="","",IF(FR$7&gt;=$G353,$F$9*($F$17*FT354+$F$18*FT357),"")))</f>
        <v/>
      </c>
      <c r="FT354" s="18" t="str">
        <f t="shared" ref="FT354" si="105342">IF(AND(FT353&lt;&gt;"",FU353=""),MAX(FT353-$C$9,0),IF(FT353="","",IF(FS$7&gt;=$G353,$F$9*($F$17*FU354+$F$18*FU357),"")))</f>
        <v/>
      </c>
      <c r="FU354" s="18" t="str">
        <f t="shared" ref="FU354" si="105343">IF(AND(FU353&lt;&gt;"",FV353=""),MAX(FU353-$C$9,0),IF(FU353="","",IF(FT$7&gt;=$G353,$F$9*($F$17*FV354+$F$18*FV357),"")))</f>
        <v/>
      </c>
      <c r="FV354" s="18" t="str">
        <f t="shared" ref="FV354" si="105344">IF(AND(FV353&lt;&gt;"",FW353=""),MAX(FV353-$C$9,0),IF(FV353="","",IF(FU$7&gt;=$G353,$F$9*($F$17*FW354+$F$18*FW357),"")))</f>
        <v/>
      </c>
      <c r="FW354" s="18" t="str">
        <f t="shared" ref="FW354" si="105345">IF(AND(FW353&lt;&gt;"",FX353=""),MAX(FW353-$C$9,0),IF(FW353="","",IF(FV$7&gt;=$G353,$F$9*($F$17*FX354+$F$18*FX357),"")))</f>
        <v/>
      </c>
      <c r="FX354" s="18" t="str">
        <f t="shared" ref="FX354" si="105346">IF(AND(FX353&lt;&gt;"",FY353=""),MAX(FX353-$C$9,0),IF(FX353="","",IF(FW$7&gt;=$G353,$F$9*($F$17*FY354+$F$18*FY357),"")))</f>
        <v/>
      </c>
      <c r="FY354" s="18" t="str">
        <f t="shared" ref="FY354" si="105347">IF(AND(FY353&lt;&gt;"",FZ353=""),MAX(FY353-$C$9,0),IF(FY353="","",IF(FX$7&gt;=$G353,$F$9*($F$17*FZ354+$F$18*FZ357),"")))</f>
        <v/>
      </c>
      <c r="FZ354" s="18" t="str">
        <f t="shared" ref="FZ354" si="105348">IF(AND(FZ353&lt;&gt;"",GA353=""),MAX(FZ353-$C$9,0),IF(FZ353="","",IF(FY$7&gt;=$G353,$F$9*($F$17*GA354+$F$18*GA357),"")))</f>
        <v/>
      </c>
      <c r="GA354" s="18" t="str">
        <f t="shared" ref="GA354" si="105349">IF(AND(GA353&lt;&gt;"",GB353=""),MAX(GA353-$C$9,0),IF(GA353="","",IF(FZ$7&gt;=$G353,$F$9*($F$17*GB354+$F$18*GB357),"")))</f>
        <v/>
      </c>
      <c r="GB354" s="18" t="str">
        <f t="shared" ref="GB354" si="105350">IF(AND(GB353&lt;&gt;"",GC353=""),MAX(GB353-$C$9,0),IF(GB353="","",IF(GA$7&gt;=$G353,$F$9*($F$17*GC354+$F$18*GC357),"")))</f>
        <v/>
      </c>
      <c r="GC354" s="18" t="str">
        <f t="shared" ref="GC354" si="105351">IF(AND(GC353&lt;&gt;"",GD353=""),MAX(GC353-$C$9,0),IF(GC353="","",IF(GB$7&gt;=$G353,$F$9*($F$17*GD354+$F$18*GD357),"")))</f>
        <v/>
      </c>
      <c r="GD354" s="18" t="str">
        <f t="shared" ref="GD354" si="105352">IF(AND(GD353&lt;&gt;"",GE353=""),MAX(GD353-$C$9,0),IF(GD353="","",IF(GC$7&gt;=$G353,$F$9*($F$17*GE354+$F$18*GE357),"")))</f>
        <v/>
      </c>
      <c r="GE354" s="18" t="str">
        <f t="shared" ref="GE354" si="105353">IF(AND(GE353&lt;&gt;"",GF353=""),MAX(GE353-$C$9,0),IF(GE353="","",IF(GD$7&gt;=$G353,$F$9*($F$17*GF354+$F$18*GF357),"")))</f>
        <v/>
      </c>
      <c r="GF354" s="18" t="str">
        <f t="shared" ref="GF354" si="105354">IF(AND(GF353&lt;&gt;"",GG353=""),MAX(GF353-$C$9,0),IF(GF353="","",IF(GE$7&gt;=$G353,$F$9*($F$17*GG354+$F$18*GG357),"")))</f>
        <v/>
      </c>
      <c r="GG354" s="18" t="str">
        <f t="shared" ref="GG354" si="105355">IF(AND(GG353&lt;&gt;"",GH353=""),MAX(GG353-$C$9,0),IF(GG353="","",IF(GF$7&gt;=$G353,$F$9*($F$17*GH354+$F$18*GH357),"")))</f>
        <v/>
      </c>
      <c r="GH354" s="18" t="str">
        <f t="shared" ref="GH354" si="105356">IF(AND(GH353&lt;&gt;"",GI353=""),MAX(GH353-$C$9,0),IF(GH353="","",IF(GG$7&gt;=$G353,$F$9*($F$17*GI354+$F$18*GI357),"")))</f>
        <v/>
      </c>
      <c r="GI354" s="18" t="str">
        <f t="shared" ref="GI354" si="105357">IF(AND(GI353&lt;&gt;"",GJ353=""),MAX(GI353-$C$9,0),IF(GI353="","",IF(GH$7&gt;=$G353,$F$9*($F$17*GJ354+$F$18*GJ357),"")))</f>
        <v/>
      </c>
      <c r="GJ354" s="18" t="str">
        <f t="shared" ref="GJ354" si="105358">IF(AND(GJ353&lt;&gt;"",GK353=""),MAX(GJ353-$C$9,0),IF(GJ353="","",IF(GI$7&gt;=$G353,$F$9*($F$17*GK354+$F$18*GK357),"")))</f>
        <v/>
      </c>
      <c r="GK354" s="18" t="str">
        <f t="shared" ref="GK354" si="105359">IF(AND(GK353&lt;&gt;"",GL353=""),MAX(GK353-$C$9,0),IF(GK353="","",IF(GJ$7&gt;=$G353,$F$9*($F$17*GL354+$F$18*GL357),"")))</f>
        <v/>
      </c>
      <c r="GL354" s="18" t="str">
        <f t="shared" ref="GL354" si="105360">IF(AND(GL353&lt;&gt;"",GM353=""),MAX(GL353-$C$9,0),IF(GL353="","",IF(GK$7&gt;=$G353,$F$9*($F$17*GM354+$F$18*GM357),"")))</f>
        <v/>
      </c>
      <c r="GM354" s="18" t="str">
        <f t="shared" ref="GM354" si="105361">IF(AND(GM353&lt;&gt;"",GN353=""),MAX(GM353-$C$9,0),IF(GM353="","",IF(GL$7&gt;=$G353,$F$9*($F$17*GN354+$F$18*GN357),"")))</f>
        <v/>
      </c>
      <c r="GN354" s="18" t="str">
        <f t="shared" ref="GN354" si="105362">IF(AND(GN353&lt;&gt;"",GO353=""),MAX(GN353-$C$9,0),IF(GN353="","",IF(GM$7&gt;=$G353,$F$9*($F$17*GO354+$F$18*GO357),"")))</f>
        <v/>
      </c>
      <c r="GO354" s="18" t="str">
        <f t="shared" ref="GO354" si="105363">IF(AND(GO353&lt;&gt;"",GP353=""),MAX(GO353-$C$9,0),IF(GO353="","",IF(GN$7&gt;=$G353,$F$9*($F$17*GP354+$F$18*GP357),"")))</f>
        <v/>
      </c>
      <c r="GP354" s="18" t="str">
        <f t="shared" ref="GP354" si="105364">IF(AND(GP353&lt;&gt;"",GQ353=""),MAX(GP353-$C$9,0),IF(GP353="","",IF(GO$7&gt;=$G353,$F$9*($F$17*GQ354+$F$18*GQ357),"")))</f>
        <v/>
      </c>
      <c r="GQ354" s="18" t="str">
        <f t="shared" ref="GQ354" si="105365">IF(AND(GQ353&lt;&gt;"",GR353=""),MAX(GQ353-$C$9,0),IF(GQ353="","",IF(GP$7&gt;=$G353,$F$9*($F$17*GR354+$F$18*GR357),"")))</f>
        <v/>
      </c>
      <c r="GR354" s="18" t="str">
        <f t="shared" ref="GR354" si="105366">IF(AND(GR353&lt;&gt;"",GS353=""),MAX(GR353-$C$9,0),IF(GR353="","",IF(GQ$7&gt;=$G353,$F$9*($F$17*GS354+$F$18*GS357),"")))</f>
        <v/>
      </c>
      <c r="GS354" s="18" t="str">
        <f t="shared" ref="GS354" si="105367">IF(AND(GS353&lt;&gt;"",GT353=""),MAX(GS353-$C$9,0),IF(GS353="","",IF(GR$7&gt;=$G353,$F$9*($F$17*GT354+$F$18*GT357),"")))</f>
        <v/>
      </c>
      <c r="GT354" s="18" t="str">
        <f t="shared" ref="GT354" si="105368">IF(AND(GT353&lt;&gt;"",GU353=""),MAX(GT353-$C$9,0),IF(GT353="","",IF(GS$7&gt;=$G353,$F$9*($F$17*GU354+$F$18*GU357),"")))</f>
        <v/>
      </c>
      <c r="GU354" s="18" t="str">
        <f t="shared" ref="GU354" si="105369">IF(AND(GU353&lt;&gt;"",GV353=""),MAX(GU353-$C$9,0),IF(GU353="","",IF(GT$7&gt;=$G353,$F$9*($F$17*GV354+$F$18*GV357),"")))</f>
        <v/>
      </c>
      <c r="GV354" s="18" t="str">
        <f t="shared" ref="GV354" si="105370">IF(AND(GV353&lt;&gt;"",GW353=""),MAX(GV353-$C$9,0),IF(GV353="","",IF(GU$7&gt;=$G353,$F$9*($F$17*GW354+$F$18*GW357),"")))</f>
        <v/>
      </c>
      <c r="GW354" s="18" t="str">
        <f t="shared" ref="GW354" si="105371">IF(AND(GW353&lt;&gt;"",GX353=""),MAX(GW353-$C$9,0),IF(GW353="","",IF(GV$7&gt;=$G353,$F$9*($F$17*GX354+$F$18*GX357),"")))</f>
        <v/>
      </c>
      <c r="GX354" s="18" t="str">
        <f t="shared" ref="GX354" si="105372">IF(AND(GX353&lt;&gt;"",GY353=""),MAX(GX353-$C$9,0),IF(GX353="","",IF(GW$7&gt;=$G353,$F$9*($F$17*GY354+$F$18*GY357),"")))</f>
        <v/>
      </c>
      <c r="GY354" s="18" t="str">
        <f t="shared" ref="GY354" si="105373">IF(AND(GY353&lt;&gt;"",GZ353=""),MAX(GY353-$C$9,0),IF(GY353="","",IF(GX$7&gt;=$G353,$F$9*($F$17*GZ354+$F$18*GZ357),"")))</f>
        <v/>
      </c>
      <c r="GZ354" s="18" t="str">
        <f t="shared" ref="GZ354" si="105374">IF(AND(GZ353&lt;&gt;"",HA353=""),MAX(GZ353-$C$9,0),IF(GZ353="","",IF(GY$7&gt;=$G353,$F$9*($F$17*HA354+$F$18*HA357),"")))</f>
        <v/>
      </c>
      <c r="HA354" s="18" t="str">
        <f t="shared" ref="HA354" si="105375">IF(AND(HA353&lt;&gt;"",HB353=""),MAX(HA353-$C$9,0),IF(HA353="","",IF(GZ$7&gt;=$G353,$F$9*($F$17*HB354+$F$18*HB357),"")))</f>
        <v/>
      </c>
      <c r="HB354" s="18" t="str">
        <f t="shared" ref="HB354" si="105376">IF(AND(HB353&lt;&gt;"",HC353=""),MAX(HB353-$C$9,0),IF(HB353="","",IF(HA$7&gt;=$G353,$F$9*($F$17*HC354+$F$18*HC357),"")))</f>
        <v/>
      </c>
      <c r="HC354" s="18" t="str">
        <f t="shared" ref="HC354" si="105377">IF(AND(HC353&lt;&gt;"",HD353=""),MAX(HC353-$C$9,0),IF(HC353="","",IF(HB$7&gt;=$G353,$F$9*($F$17*HD354+$F$18*HD357),"")))</f>
        <v/>
      </c>
      <c r="HD354" s="18" t="str">
        <f t="shared" ref="HD354" si="105378">IF(AND(HD353&lt;&gt;"",HE353=""),MAX(HD353-$C$9,0),IF(HD353="","",IF(HC$7&gt;=$G353,$F$9*($F$17*HE354+$F$18*HE357),"")))</f>
        <v/>
      </c>
      <c r="HE354" s="18" t="str">
        <f t="shared" ref="HE354" si="105379">IF(AND(HE353&lt;&gt;"",HF353=""),MAX(HE353-$C$9,0),IF(HE353="","",IF(HD$7&gt;=$G353,$F$9*($F$17*HF354+$F$18*HF357),"")))</f>
        <v/>
      </c>
      <c r="HF354" s="18" t="str">
        <f t="shared" ref="HF354" si="105380">IF(AND(HF353&lt;&gt;"",HG353=""),MAX(HF353-$C$9,0),IF(HF353="","",IF(HE$7&gt;=$G353,$F$9*($F$17*HG354+$F$18*HG357),"")))</f>
        <v/>
      </c>
      <c r="HG354" s="18" t="str">
        <f t="shared" ref="HG354" si="105381">IF(AND(HG353&lt;&gt;"",HH353=""),MAX(HG353-$C$9,0),IF(HG353="","",IF(HF$7&gt;=$G353,$F$9*($F$17*HH354+$F$18*HH357),"")))</f>
        <v/>
      </c>
      <c r="HH354" s="18" t="str">
        <f t="shared" ref="HH354" si="105382">IF(AND(HH353&lt;&gt;"",HI353=""),MAX(HH353-$C$9,0),IF(HH353="","",IF(HG$7&gt;=$G353,$F$9*($F$17*HI354+$F$18*HI357),"")))</f>
        <v/>
      </c>
      <c r="HI354" s="18" t="str">
        <f t="shared" ref="HI354" si="105383">IF(AND(HI353&lt;&gt;"",HJ353=""),MAX(HI353-$C$9,0),IF(HI353="","",IF(HH$7&gt;=$G353,$F$9*($F$17*HJ354+$F$18*HJ357),"")))</f>
        <v/>
      </c>
      <c r="HJ354" s="18" t="str">
        <f t="shared" ref="HJ354" si="105384">IF(AND(HJ353&lt;&gt;"",HK353=""),MAX(HJ353-$C$9,0),IF(HJ353="","",IF(HI$7&gt;=$G353,$F$9*($F$17*HK354+$F$18*HK357),"")))</f>
        <v/>
      </c>
      <c r="HK354" s="18" t="str">
        <f t="shared" ref="HK354" si="105385">IF(AND(HK353&lt;&gt;"",HL353=""),MAX(HK353-$C$9,0),IF(HK353="","",IF(HJ$7&gt;=$G353,$F$9*($F$17*HL354+$F$18*HL357),"")))</f>
        <v/>
      </c>
      <c r="HL354" s="18" t="str">
        <f t="shared" ref="HL354" si="105386">IF(AND(HL353&lt;&gt;"",HM353=""),MAX(HL353-$C$9,0),IF(HL353="","",IF(HK$7&gt;=$G353,$F$9*($F$17*HM354+$F$18*HM357),"")))</f>
        <v/>
      </c>
      <c r="HM354" s="18" t="str">
        <f t="shared" ref="HM354" si="105387">IF(AND(HM353&lt;&gt;"",HN353=""),MAX(HM353-$C$9,0),IF(HM353="","",IF(HL$7&gt;=$G353,$F$9*($F$17*HN354+$F$18*HN357),"")))</f>
        <v/>
      </c>
      <c r="HN354" s="18" t="str">
        <f t="shared" ref="HN354" si="105388">IF(AND(HN353&lt;&gt;"",HO353=""),MAX(HN353-$C$9,0),IF(HN353="","",IF(HM$7&gt;=$G353,$F$9*($F$17*HO354+$F$18*HO357),"")))</f>
        <v/>
      </c>
      <c r="HO354" s="18" t="str">
        <f t="shared" ref="HO354" si="105389">IF(AND(HO353&lt;&gt;"",HP353=""),MAX(HO353-$C$9,0),IF(HO353="","",IF(HN$7&gt;=$G353,$F$9*($F$17*HP354+$F$18*HP357),"")))</f>
        <v/>
      </c>
      <c r="HP354" s="18" t="str">
        <f t="shared" ref="HP354" si="105390">IF(AND(HP353&lt;&gt;"",HQ353=""),MAX(HP353-$C$9,0),IF(HP353="","",IF(HO$7&gt;=$G353,$F$9*($F$17*HQ354+$F$18*HQ357),"")))</f>
        <v/>
      </c>
      <c r="HQ354" s="18" t="str">
        <f t="shared" ref="HQ354" si="105391">IF(AND(HQ353&lt;&gt;"",HR353=""),MAX(HQ353-$C$9,0),IF(HQ353="","",IF(HP$7&gt;=$G353,$F$9*($F$17*HR354+$F$18*HR357),"")))</f>
        <v/>
      </c>
      <c r="HR354" s="18" t="str">
        <f t="shared" ref="HR354" si="105392">IF(AND(HR353&lt;&gt;"",HS353=""),MAX(HR353-$C$9,0),IF(HR353="","",IF(HQ$7&gt;=$G353,$F$9*($F$17*HS354+$F$18*HS357),"")))</f>
        <v/>
      </c>
      <c r="HS354" s="18" t="str">
        <f t="shared" ref="HS354" si="105393">IF(AND(HS353&lt;&gt;"",HT353=""),MAX(HS353-$C$9,0),IF(HS353="","",IF(HR$7&gt;=$G353,$F$9*($F$17*HT354+$F$18*HT357),"")))</f>
        <v/>
      </c>
      <c r="HT354" s="18" t="str">
        <f t="shared" ref="HT354" si="105394">IF(AND(HT353&lt;&gt;"",HU353=""),MAX(HT353-$C$9,0),IF(HT353="","",IF(HS$7&gt;=$G353,$F$9*($F$17*HU354+$F$18*HU357),"")))</f>
        <v/>
      </c>
      <c r="HU354" s="18" t="str">
        <f t="shared" ref="HU354" si="105395">IF(AND(HU353&lt;&gt;"",HV353=""),MAX(HU353-$C$9,0),IF(HU353="","",IF(HT$7&gt;=$G353,$F$9*($F$17*HV354+$F$18*HV357),"")))</f>
        <v/>
      </c>
      <c r="HV354" s="18" t="str">
        <f t="shared" ref="HV354" si="105396">IF(AND(HV353&lt;&gt;"",HW353=""),MAX(HV353-$C$9,0),IF(HV353="","",IF(HU$7&gt;=$G353,$F$9*($F$17*HW354+$F$18*HW357),"")))</f>
        <v/>
      </c>
      <c r="HW354" s="18" t="str">
        <f t="shared" ref="HW354" si="105397">IF(AND(HW353&lt;&gt;"",HX353=""),MAX(HW353-$C$9,0),IF(HW353="","",IF(HV$7&gt;=$G353,$F$9*($F$17*HX354+$F$18*HX357),"")))</f>
        <v/>
      </c>
      <c r="HX354" s="18" t="str">
        <f t="shared" ref="HX354" si="105398">IF(AND(HX353&lt;&gt;"",HY353=""),MAX(HX353-$C$9,0),IF(HX353="","",IF(HW$7&gt;=$G353,$F$9*($F$17*HY354+$F$18*HY357),"")))</f>
        <v/>
      </c>
      <c r="HY354" s="18" t="str">
        <f t="shared" ref="HY354" si="105399">IF(AND(HY353&lt;&gt;"",HZ353=""),MAX(HY353-$C$9,0),IF(HY353="","",IF(HX$7&gt;=$G353,$F$9*($F$17*HZ354+$F$18*HZ357),"")))</f>
        <v/>
      </c>
      <c r="HZ354" s="18" t="str">
        <f t="shared" ref="HZ354" si="105400">IF(AND(HZ353&lt;&gt;"",IA353=""),MAX(HZ353-$C$9,0),IF(HZ353="","",IF(HY$7&gt;=$G353,$F$9*($F$17*IA354+$F$18*IA357),"")))</f>
        <v/>
      </c>
      <c r="IA354" s="18" t="str">
        <f t="shared" ref="IA354" si="105401">IF(AND(IA353&lt;&gt;"",IB353=""),MAX(IA353-$C$9,0),IF(IA353="","",IF(HZ$7&gt;=$G353,$F$9*($F$17*IB354+$F$18*IB357),"")))</f>
        <v/>
      </c>
      <c r="IB354" s="18" t="str">
        <f t="shared" ref="IB354" si="105402">IF(AND(IB353&lt;&gt;"",IC353=""),MAX(IB353-$C$9,0),IF(IB353="","",IF(IA$7&gt;=$G353,$F$9*($F$17*IC354+$F$18*IC357),"")))</f>
        <v/>
      </c>
      <c r="IC354" s="18" t="str">
        <f t="shared" ref="IC354" si="105403">IF(AND(IC353&lt;&gt;"",ID353=""),MAX(IC353-$C$9,0),IF(IC353="","",IF(IB$7&gt;=$G353,$F$9*($F$17*ID354+$F$18*ID357),"")))</f>
        <v/>
      </c>
      <c r="ID354" s="18" t="str">
        <f t="shared" ref="ID354" si="105404">IF(AND(ID353&lt;&gt;"",IE353=""),MAX(ID353-$C$9,0),IF(ID353="","",IF(IC$7&gt;=$G353,$F$9*($F$17*IE354+$F$18*IE357),"")))</f>
        <v/>
      </c>
      <c r="IE354" s="18" t="str">
        <f t="shared" ref="IE354" si="105405">IF(AND(IE353&lt;&gt;"",IF353=""),MAX(IE353-$C$9,0),IF(IE353="","",IF(ID$7&gt;=$G353,$F$9*($F$17*IF354+$F$18*IF357),"")))</f>
        <v/>
      </c>
      <c r="IF354" s="18" t="str">
        <f t="shared" ref="IF354" si="105406">IF(AND(IF353&lt;&gt;"",IG353=""),MAX(IF353-$C$9,0),IF(IF353="","",IF(IE$7&gt;=$G353,$F$9*($F$17*IG354+$F$18*IG357),"")))</f>
        <v/>
      </c>
      <c r="IG354" s="18" t="str">
        <f t="shared" ref="IG354" si="105407">IF(AND(IG353&lt;&gt;"",IH353=""),MAX(IG353-$C$9,0),IF(IG353="","",IF(IF$7&gt;=$G353,$F$9*($F$17*IH354+$F$18*IH357),"")))</f>
        <v/>
      </c>
      <c r="IH354" s="18" t="str">
        <f t="shared" ref="IH354" si="105408">IF(AND(IH353&lt;&gt;"",II353=""),MAX(IH353-$C$9,0),IF(IH353="","",IF(IG$7&gt;=$G353,$F$9*($F$17*II354+$F$18*II357),"")))</f>
        <v/>
      </c>
      <c r="II354" s="18" t="str">
        <f t="shared" ref="II354" si="105409">IF(AND(II353&lt;&gt;"",IJ353=""),MAX(II353-$C$9,0),IF(II353="","",IF(IH$7&gt;=$G353,$F$9*($F$17*IJ354+$F$18*IJ357),"")))</f>
        <v/>
      </c>
      <c r="IJ354" s="18" t="str">
        <f t="shared" ref="IJ354" si="105410">IF(AND(IJ353&lt;&gt;"",IK353=""),MAX(IJ353-$C$9,0),IF(IJ353="","",IF(II$7&gt;=$G353,$F$9*($F$17*IK354+$F$18*IK357),"")))</f>
        <v/>
      </c>
      <c r="IK354" s="18" t="str">
        <f t="shared" ref="IK354" si="105411">IF(AND(IK353&lt;&gt;"",IL353=""),MAX(IK353-$C$9,0),IF(IK353="","",IF(IJ$7&gt;=$G353,$F$9*($F$17*IL354+$F$18*IL357),"")))</f>
        <v/>
      </c>
      <c r="IL354" s="18" t="str">
        <f t="shared" ref="IL354" si="105412">IF(AND(IL353&lt;&gt;"",IM353=""),MAX(IL353-$C$9,0),IF(IL353="","",IF(IK$7&gt;=$G353,$F$9*($F$17*IM354+$F$18*IM357),"")))</f>
        <v/>
      </c>
      <c r="IM354" s="18" t="str">
        <f t="shared" ref="IM354" si="105413">IF(AND(IM353&lt;&gt;"",IN353=""),MAX(IM353-$C$9,0),IF(IM353="","",IF(IL$7&gt;=$G353,$F$9*($F$17*IN354+$F$18*IN357),"")))</f>
        <v/>
      </c>
      <c r="IN354" s="18" t="str">
        <f t="shared" ref="IN354" si="105414">IF(AND(IN353&lt;&gt;"",IO353=""),MAX(IN353-$C$9,0),IF(IN353="","",IF(IM$7&gt;=$G353,$F$9*($F$17*IO354+$F$18*IO357),"")))</f>
        <v/>
      </c>
      <c r="IO354" s="18" t="str">
        <f t="shared" ref="IO354" si="105415">IF(AND(IO353&lt;&gt;"",IP353=""),MAX(IO353-$C$9,0),IF(IO353="","",IF(IN$7&gt;=$G353,$F$9*($F$17*IP354+$F$18*IP357),"")))</f>
        <v/>
      </c>
      <c r="IP354" s="18" t="str">
        <f t="shared" ref="IP354" si="105416">IF(AND(IP353&lt;&gt;"",IQ353=""),MAX(IP353-$C$9,0),IF(IP353="","",IF(IO$7&gt;=$G353,$F$9*($F$17*IQ354+$F$18*IQ357),"")))</f>
        <v/>
      </c>
      <c r="IQ354" s="18" t="str">
        <f t="shared" ref="IQ354" si="105417">IF(AND(IQ353&lt;&gt;"",IR353=""),MAX(IQ353-$C$9,0),IF(IQ353="","",IF(IP$7&gt;=$G353,$F$9*($F$17*IR354+$F$18*IR357),"")))</f>
        <v/>
      </c>
      <c r="IR354" s="18" t="str">
        <f t="shared" ref="IR354" si="105418">IF(AND(IR353&lt;&gt;"",IS353=""),MAX(IR353-$C$9,0),IF(IR353="","",IF(IQ$7&gt;=$G353,$F$9*($F$17*IS354+$F$18*IS357),"")))</f>
        <v/>
      </c>
      <c r="IS354" s="18" t="str">
        <f t="shared" ref="IS354" si="105419">IF(AND(IS353&lt;&gt;"",IT353=""),MAX(IS353-$C$9,0),IF(IS353="","",IF(IR$7&gt;=$G353,$F$9*($F$17*IT354+$F$18*IT357),"")))</f>
        <v/>
      </c>
      <c r="IT354" s="18" t="str">
        <f t="shared" ref="IT354" si="105420">IF(AND(IT353&lt;&gt;"",IU353=""),MAX(IT353-$C$9,0),IF(IT353="","",IF(IS$7&gt;=$G353,$F$9*($F$17*IU354+$F$18*IU357),"")))</f>
        <v/>
      </c>
      <c r="IU354" s="18" t="str">
        <f t="shared" ref="IU354" si="105421">IF(AND(IU353&lt;&gt;"",IV353=""),MAX(IU353-$C$9,0),IF(IU353="","",IF(IT$7&gt;=$G353,$F$9*($F$17*IV354+$F$18*IV357),"")))</f>
        <v/>
      </c>
      <c r="IV354" s="18" t="str">
        <f t="shared" ref="IV354" si="105422">IF(AND(IV353&lt;&gt;"",IW353=""),MAX(IV353-$C$9,0),IF(IV353="","",IF(IU$7&gt;=$G353,$F$9*($F$17*IW354+$F$18*IW357),"")))</f>
        <v/>
      </c>
      <c r="IW354" s="18" t="str">
        <f t="shared" ref="IW354" si="105423">IF(AND(IW353&lt;&gt;"",IX353=""),MAX(IW353-$C$9,0),IF(IW353="","",IF(IV$7&gt;=$G353,$F$9*($F$17*IX354+$F$18*IX357),"")))</f>
        <v/>
      </c>
      <c r="IX354" s="18" t="str">
        <f t="shared" ref="IX354" si="105424">IF(AND(IX353&lt;&gt;"",IY353=""),MAX(IX353-$C$9,0),IF(IX353="","",IF(IW$7&gt;=$G353,$F$9*($F$17*IY354+$F$18*IY357),"")))</f>
        <v/>
      </c>
      <c r="IY354" s="18" t="str">
        <f t="shared" ref="IY354" si="105425">IF(AND(IY353&lt;&gt;"",IZ353=""),MAX(IY353-$C$9,0),IF(IY353="","",IF(IX$7&gt;=$G353,$F$9*($F$17*IZ354+$F$18*IZ357),"")))</f>
        <v/>
      </c>
      <c r="IZ354" s="18" t="str">
        <f t="shared" ref="IZ354" si="105426">IF(AND(IZ353&lt;&gt;"",JA353=""),MAX(IZ353-$C$9,0),IF(IZ353="","",IF(IY$7&gt;=$G353,$F$9*($F$17*JA354+$F$18*JA357),"")))</f>
        <v/>
      </c>
      <c r="JA354" s="18" t="str">
        <f t="shared" ref="JA354" si="105427">IF(AND(JA353&lt;&gt;"",JB353=""),MAX(JA353-$C$9,0),IF(JA353="","",IF(IZ$7&gt;=$G353,$F$9*($F$17*JB354+$F$18*JB357),"")))</f>
        <v/>
      </c>
      <c r="JB354" s="18" t="str">
        <f t="shared" ref="JB354" si="105428">IF(AND(JB353&lt;&gt;"",JC353=""),MAX(JB353-$C$9,0),IF(JB353="","",IF(JA$7&gt;=$G353,$F$9*($F$17*JC354+$F$18*JC357),"")))</f>
        <v/>
      </c>
      <c r="JC354" s="18" t="str">
        <f t="shared" ref="JC354" si="105429">IF(AND(JC353&lt;&gt;"",JD353=""),MAX(JC353-$C$9,0),IF(JC353="","",IF(JB$7&gt;=$G353,$F$9*($F$17*JD354+$F$18*JD357),"")))</f>
        <v/>
      </c>
      <c r="JD354" s="18" t="str">
        <f t="shared" ref="JD354" si="105430">IF(AND(JD353&lt;&gt;"",JE353=""),MAX(JD353-$C$9,0),IF(JD353="","",IF(JC$7&gt;=$G353,$F$9*($F$17*JE354+$F$18*JE357),"")))</f>
        <v/>
      </c>
      <c r="JE354" s="18" t="str">
        <f t="shared" ref="JE354" si="105431">IF(AND(JE353&lt;&gt;"",JF353=""),MAX(JE353-$C$9,0),IF(JE353="","",IF(JD$7&gt;=$G353,$F$9*($F$17*JF354+$F$18*JF357),"")))</f>
        <v/>
      </c>
      <c r="JF354" s="18" t="str">
        <f t="shared" ref="JF354" si="105432">IF(AND(JF353&lt;&gt;"",JG353=""),MAX(JF353-$C$9,0),IF(JF353="","",IF(JE$7&gt;=$G353,$F$9*($F$17*JG354+$F$18*JG357),"")))</f>
        <v/>
      </c>
      <c r="JG354" s="18" t="str">
        <f t="shared" ref="JG354" si="105433">IF(AND(JG353&lt;&gt;"",JH353=""),MAX(JG353-$C$9,0),IF(JG353="","",IF(JF$7&gt;=$G353,$F$9*($F$17*JH354+$F$18*JH357),"")))</f>
        <v/>
      </c>
      <c r="JH354" s="18" t="str">
        <f t="shared" ref="JH354" si="105434">IF(AND(JH353&lt;&gt;"",JI353=""),MAX(JH353-$C$9,0),IF(JH353="","",IF(JG$7&gt;=$G353,$F$9*($F$17*JI354+$F$18*JI357),"")))</f>
        <v/>
      </c>
      <c r="JI354" s="18" t="str">
        <f t="shared" ref="JI354" si="105435">IF(AND(JI353&lt;&gt;"",JJ353=""),MAX(JI353-$C$9,0),IF(JI353="","",IF(JH$7&gt;=$G353,$F$9*($F$17*JJ354+$F$18*JJ357),"")))</f>
        <v/>
      </c>
      <c r="JJ354" s="18" t="str">
        <f t="shared" ref="JJ354" si="105436">IF(AND(JJ353&lt;&gt;"",JK353=""),MAX(JJ353-$C$9,0),IF(JJ353="","",IF(JI$7&gt;=$G353,$F$9*($F$17*JK354+$F$18*JK357),"")))</f>
        <v/>
      </c>
      <c r="JK354" s="18" t="str">
        <f t="shared" ref="JK354" si="105437">IF(AND(JK353&lt;&gt;"",JL353=""),MAX(JK353-$C$9,0),IF(JK353="","",IF(JJ$7&gt;=$G353,$F$9*($F$17*JL354+$F$18*JL357),"")))</f>
        <v/>
      </c>
      <c r="JL354" s="18" t="str">
        <f t="shared" ref="JL354" si="105438">IF(AND(JL353&lt;&gt;"",JM353=""),MAX(JL353-$C$9,0),IF(JL353="","",IF(JK$7&gt;=$G353,$F$9*($F$17*JM354+$F$18*JM357),"")))</f>
        <v/>
      </c>
      <c r="JM354" s="18" t="str">
        <f t="shared" ref="JM354" si="105439">IF(AND(JM353&lt;&gt;"",JN353=""),MAX(JM353-$C$9,0),IF(JM353="","",IF(JL$7&gt;=$G353,$F$9*($F$17*JN354+$F$18*JN357),"")))</f>
        <v/>
      </c>
      <c r="JN354" s="18" t="str">
        <f t="shared" ref="JN354" si="105440">IF(AND(JN353&lt;&gt;"",JO353=""),MAX(JN353-$C$9,0),IF(JN353="","",IF(JM$7&gt;=$G353,$F$9*($F$17*JO354+$F$18*JO357),"")))</f>
        <v/>
      </c>
      <c r="JO354" s="18" t="str">
        <f t="shared" ref="JO354" si="105441">IF(AND(JO353&lt;&gt;"",JP353=""),MAX(JO353-$C$9,0),IF(JO353="","",IF(JN$7&gt;=$G353,$F$9*($F$17*JP354+$F$18*JP357),"")))</f>
        <v/>
      </c>
      <c r="JP354" s="18" t="str">
        <f t="shared" ref="JP354" si="105442">IF(AND(JP353&lt;&gt;"",JQ353=""),MAX(JP353-$C$9,0),IF(JP353="","",IF(JO$7&gt;=$G353,$F$9*($F$17*JQ354+$F$18*JQ357),"")))</f>
        <v/>
      </c>
      <c r="JQ354" s="18" t="str">
        <f t="shared" ref="JQ354" si="105443">IF(AND(JQ353&lt;&gt;"",JR353=""),MAX(JQ353-$C$9,0),IF(JQ353="","",IF(JP$7&gt;=$G353,$F$9*($F$17*JR354+$F$18*JR357),"")))</f>
        <v/>
      </c>
      <c r="JR354" s="18" t="str">
        <f t="shared" ref="JR354" si="105444">IF(AND(JR353&lt;&gt;"",JS353=""),MAX(JR353-$C$9,0),IF(JR353="","",IF(JQ$7&gt;=$G353,$F$9*($F$17*JS354+$F$18*JS357),"")))</f>
        <v/>
      </c>
      <c r="JS354" s="18" t="str">
        <f t="shared" ref="JS354" si="105445">IF(AND(JS353&lt;&gt;"",JT353=""),MAX(JS353-$C$9,0),IF(JS353="","",IF(JR$7&gt;=$G353,$F$9*($F$17*JT354+$F$18*JT357),"")))</f>
        <v/>
      </c>
      <c r="JT354" s="18" t="str">
        <f t="shared" ref="JT354" si="105446">IF(AND(JT353&lt;&gt;"",JU353=""),MAX(JT353-$C$9,0),IF(JT353="","",IF(JS$7&gt;=$G353,$F$9*($F$17*JU354+$F$18*JU357),"")))</f>
        <v/>
      </c>
      <c r="JU354" s="18" t="str">
        <f t="shared" ref="JU354" si="105447">IF(AND(JU353&lt;&gt;"",JV353=""),MAX(JU353-$C$9,0),IF(JU353="","",IF(JT$7&gt;=$G353,$F$9*($F$17*JV354+$F$18*JV357),"")))</f>
        <v/>
      </c>
      <c r="JV354" s="18" t="str">
        <f t="shared" ref="JV354" si="105448">IF(AND(JV353&lt;&gt;"",JW353=""),MAX(JV353-$C$9,0),IF(JV353="","",IF(JU$7&gt;=$G353,$F$9*($F$17*JW354+$F$18*JW357),"")))</f>
        <v/>
      </c>
      <c r="JW354" s="18" t="str">
        <f t="shared" ref="JW354" si="105449">IF(AND(JW353&lt;&gt;"",JX353=""),MAX(JW353-$C$9,0),IF(JW353="","",IF(JV$7&gt;=$G353,$F$9*($F$17*JX354+$F$18*JX357),"")))</f>
        <v/>
      </c>
      <c r="JX354" s="18" t="str">
        <f t="shared" ref="JX354" si="105450">IF(AND(JX353&lt;&gt;"",JY353=""),MAX(JX353-$C$9,0),IF(JX353="","",IF(JW$7&gt;=$G353,$F$9*($F$17*JY354+$F$18*JY357),"")))</f>
        <v/>
      </c>
      <c r="JY354" s="18" t="str">
        <f t="shared" ref="JY354" si="105451">IF(AND(JY353&lt;&gt;"",JZ353=""),MAX(JY353-$C$9,0),IF(JY353="","",IF(JX$7&gt;=$G353,$F$9*($F$17*JZ354+$F$18*JZ357),"")))</f>
        <v/>
      </c>
      <c r="JZ354" s="18" t="str">
        <f t="shared" ref="JZ354" si="105452">IF(AND(JZ353&lt;&gt;"",KA353=""),MAX(JZ353-$C$9,0),IF(JZ353="","",IF(JY$7&gt;=$G353,$F$9*($F$17*KA354+$F$18*KA357),"")))</f>
        <v/>
      </c>
      <c r="KA354" s="18" t="str">
        <f t="shared" ref="KA354" si="105453">IF(AND(KA353&lt;&gt;"",KB353=""),MAX(KA353-$C$9,0),IF(KA353="","",IF(JZ$7&gt;=$G353,$F$9*($F$17*KB354+$F$18*KB357),"")))</f>
        <v/>
      </c>
      <c r="KB354" s="18" t="str">
        <f t="shared" ref="KB354" si="105454">IF(AND(KB353&lt;&gt;"",KC353=""),MAX(KB353-$C$9,0),IF(KB353="","",IF(KA$7&gt;=$G353,$F$9*($F$17*KC354+$F$18*KC357),"")))</f>
        <v/>
      </c>
      <c r="KC354" s="18" t="str">
        <f t="shared" ref="KC354" si="105455">IF(AND(KC353&lt;&gt;"",KD353=""),MAX(KC353-$C$9,0),IF(KC353="","",IF(KB$7&gt;=$G353,$F$9*($F$17*KD354+$F$18*KD357),"")))</f>
        <v/>
      </c>
      <c r="KD354" s="18" t="str">
        <f t="shared" ref="KD354" si="105456">IF(AND(KD353&lt;&gt;"",KE353=""),MAX(KD353-$C$9,0),IF(KD353="","",IF(KC$7&gt;=$G353,$F$9*($F$17*KE354+$F$18*KE357),"")))</f>
        <v/>
      </c>
      <c r="KE354" s="18" t="str">
        <f t="shared" ref="KE354" si="105457">IF(AND(KE353&lt;&gt;"",KF353=""),MAX(KE353-$C$9,0),IF(KE353="","",IF(KD$7&gt;=$G353,$F$9*($F$17*KF354+$F$18*KF357),"")))</f>
        <v/>
      </c>
      <c r="KF354" s="18" t="str">
        <f t="shared" ref="KF354" si="105458">IF(AND(KF353&lt;&gt;"",KG353=""),MAX(KF353-$C$9,0),IF(KF353="","",IF(KE$7&gt;=$G353,$F$9*($F$17*KG354+$F$18*KG357),"")))</f>
        <v/>
      </c>
      <c r="KG354" s="18" t="str">
        <f t="shared" ref="KG354" si="105459">IF(AND(KG353&lt;&gt;"",KH353=""),MAX(KG353-$C$9,0),IF(KG353="","",IF(KF$7&gt;=$G353,$F$9*($F$17*KH354+$F$18*KH357),"")))</f>
        <v/>
      </c>
      <c r="KH354" s="18" t="str">
        <f t="shared" ref="KH354" si="105460">IF(AND(KH353&lt;&gt;"",KI353=""),MAX(KH353-$C$9,0),IF(KH353="","",IF(KG$7&gt;=$G353,$F$9*($F$17*KI354+$F$18*KI357),"")))</f>
        <v/>
      </c>
      <c r="KI354" s="18" t="str">
        <f t="shared" ref="KI354" si="105461">IF(AND(KI353&lt;&gt;"",KJ353=""),MAX(KI353-$C$9,0),IF(KI353="","",IF(KH$7&gt;=$G353,$F$9*($F$17*KJ354+$F$18*KJ357),"")))</f>
        <v/>
      </c>
      <c r="KJ354" s="18" t="str">
        <f t="shared" ref="KJ354" si="105462">IF(AND(KJ353&lt;&gt;"",KK353=""),MAX(KJ353-$C$9,0),IF(KJ353="","",IF(KI$7&gt;=$G353,$F$9*($F$17*KK354+$F$18*KK357),"")))</f>
        <v/>
      </c>
      <c r="KK354" s="18" t="str">
        <f t="shared" ref="KK354" si="105463">IF(AND(KK353&lt;&gt;"",KL353=""),MAX(KK353-$C$9,0),IF(KK353="","",IF(KJ$7&gt;=$G353,$F$9*($F$17*KL354+$F$18*KL357),"")))</f>
        <v/>
      </c>
      <c r="KL354" s="18" t="str">
        <f t="shared" ref="KL354" si="105464">IF(AND(KL353&lt;&gt;"",KM353=""),MAX(KL353-$C$9,0),IF(KL353="","",IF(KK$7&gt;=$G353,$F$9*($F$17*KM354+$F$18*KM357),"")))</f>
        <v/>
      </c>
      <c r="KM354" s="18" t="str">
        <f t="shared" ref="KM354" si="105465">IF(AND(KM353&lt;&gt;"",KN353=""),MAX(KM353-$C$9,0),IF(KM353="","",IF(KL$7&gt;=$G353,$F$9*($F$17*KN354+$F$18*KN357),"")))</f>
        <v/>
      </c>
      <c r="KN354" s="18" t="str">
        <f t="shared" ref="KN354" si="105466">IF(AND(KN353&lt;&gt;"",KO353=""),MAX(KN353-$C$9,0),IF(KN353="","",IF(KM$7&gt;=$G353,$F$9*($F$17*KO354+$F$18*KO357),"")))</f>
        <v/>
      </c>
      <c r="KO354" s="18" t="str">
        <f t="shared" ref="KO354" si="105467">IF(AND(KO353&lt;&gt;"",KP353=""),MAX(KO353-$C$9,0),IF(KO353="","",IF(KN$7&gt;=$G353,$F$9*($F$17*KP354+$F$18*KP357),"")))</f>
        <v/>
      </c>
      <c r="KP354" s="18" t="str">
        <f t="shared" ref="KP354" si="105468">IF(AND(KP353&lt;&gt;"",KQ353=""),MAX(KP353-$C$9,0),IF(KP353="","",IF(KO$7&gt;=$G353,$F$9*($F$17*KQ354+$F$18*KQ357),"")))</f>
        <v/>
      </c>
      <c r="KQ354" s="18" t="str">
        <f t="shared" ref="KQ354" si="105469">IF(AND(KQ353&lt;&gt;"",KR353=""),MAX(KQ353-$C$9,0),IF(KQ353="","",IF(KP$7&gt;=$G353,$F$9*($F$17*KR354+$F$18*KR357),"")))</f>
        <v/>
      </c>
      <c r="KR354" s="18" t="str">
        <f t="shared" ref="KR354" si="105470">IF(AND(KR353&lt;&gt;"",KS353=""),MAX(KR353-$C$9,0),IF(KR353="","",IF(KQ$7&gt;=$G353,$F$9*($F$17*KS354+$F$18*KS357),"")))</f>
        <v/>
      </c>
      <c r="KS354" s="18" t="str">
        <f t="shared" ref="KS354" si="105471">IF(AND(KS353&lt;&gt;"",KT353=""),MAX(KS353-$C$9,0),IF(KS353="","",IF(KR$7&gt;=$G353,$F$9*($F$17*KT354+$F$18*KT357),"")))</f>
        <v/>
      </c>
      <c r="KT354" s="18" t="str">
        <f t="shared" ref="KT354" si="105472">IF(AND(KT353&lt;&gt;"",KU353=""),MAX(KT353-$C$9,0),IF(KT353="","",IF(KS$7&gt;=$G353,$F$9*($F$17*KU354+$F$18*KU357),"")))</f>
        <v/>
      </c>
      <c r="KU354" s="18" t="str">
        <f t="shared" ref="KU354" si="105473">IF(AND(KU353&lt;&gt;"",KV353=""),MAX(KU353-$C$9,0),IF(KU353="","",IF(KT$7&gt;=$G353,$F$9*($F$17*KV354+$F$18*KV357),"")))</f>
        <v/>
      </c>
      <c r="KV354" s="18" t="str">
        <f t="shared" ref="KV354" si="105474">IF(AND(KV353&lt;&gt;"",KW353=""),MAX(KV353-$C$9,0),IF(KV353="","",IF(KU$7&gt;=$G353,$F$9*($F$17*KW354+$F$18*KW357),"")))</f>
        <v/>
      </c>
      <c r="KW354" s="18" t="str">
        <f t="shared" ref="KW354" si="105475">IF(AND(KW353&lt;&gt;"",KX353=""),MAX(KW353-$C$9,0),IF(KW353="","",IF(KV$7&gt;=$G353,$F$9*($F$17*KX354+$F$18*KX357),"")))</f>
        <v/>
      </c>
      <c r="KX354" s="18" t="str">
        <f t="shared" ref="KX354" si="105476">IF(AND(KX353&lt;&gt;"",KY353=""),MAX(KX353-$C$9,0),IF(KX353="","",IF(KW$7&gt;=$G353,$F$9*($F$17*KY354+$F$18*KY357),"")))</f>
        <v/>
      </c>
      <c r="KY354" s="18" t="str">
        <f t="shared" ref="KY354" si="105477">IF(AND(KY353&lt;&gt;"",KZ353=""),MAX(KY353-$C$9,0),IF(KY353="","",IF(KX$7&gt;=$G353,$F$9*($F$17*KZ354+$F$18*KZ357),"")))</f>
        <v/>
      </c>
      <c r="KZ354" s="18" t="str">
        <f t="shared" ref="KZ354" si="105478">IF(AND(KZ353&lt;&gt;"",LA353=""),MAX(KZ353-$C$9,0),IF(KZ353="","",IF(KY$7&gt;=$G353,$F$9*($F$17*LA354+$F$18*LA357),"")))</f>
        <v/>
      </c>
      <c r="LA354" s="18" t="str">
        <f t="shared" ref="LA354" si="105479">IF(AND(LA353&lt;&gt;"",LB353=""),MAX(LA353-$C$9,0),IF(LA353="","",IF(KZ$7&gt;=$G353,$F$9*($F$17*LB354+$F$18*LB357),"")))</f>
        <v/>
      </c>
      <c r="LB354" s="18" t="str">
        <f t="shared" ref="LB354" si="105480">IF(AND(LB353&lt;&gt;"",LC353=""),MAX(LB353-$C$9,0),IF(LB353="","",IF(LA$7&gt;=$G353,$F$9*($F$17*LC354+$F$18*LC357),"")))</f>
        <v/>
      </c>
      <c r="LC354" s="18" t="str">
        <f t="shared" ref="LC354" si="105481">IF(AND(LC353&lt;&gt;"",LD353=""),MAX(LC353-$C$9,0),IF(LC353="","",IF(LB$7&gt;=$G353,$F$9*($F$17*LD354+$F$18*LD357),"")))</f>
        <v/>
      </c>
      <c r="LD354" s="18" t="str">
        <f t="shared" ref="LD354" si="105482">IF(AND(LD353&lt;&gt;"",LE353=""),MAX(LD353-$C$9,0),IF(LD353="","",IF(LC$7&gt;=$G353,$F$9*($F$17*LE354+$F$18*LE357),"")))</f>
        <v/>
      </c>
      <c r="LE354" s="18" t="str">
        <f t="shared" ref="LE354" si="105483">IF(AND(LE353&lt;&gt;"",LF353=""),MAX(LE353-$C$9,0),IF(LE353="","",IF(LD$7&gt;=$G353,$F$9*($F$17*LF354+$F$18*LF357),"")))</f>
        <v/>
      </c>
      <c r="LF354" s="18" t="str">
        <f t="shared" ref="LF354" si="105484">IF(AND(LF353&lt;&gt;"",LG353=""),MAX(LF353-$C$9,0),IF(LF353="","",IF(LE$7&gt;=$G353,$F$9*($F$17*LG354+$F$18*LG357),"")))</f>
        <v/>
      </c>
      <c r="LG354" s="18" t="str">
        <f t="shared" ref="LG354" si="105485">IF(AND(LG353&lt;&gt;"",LH353=""),MAX(LG353-$C$9,0),IF(LG353="","",IF(LF$7&gt;=$G353,$F$9*($F$17*LH354+$F$18*LH357),"")))</f>
        <v/>
      </c>
      <c r="LH354" s="18" t="str">
        <f t="shared" ref="LH354" si="105486">IF(AND(LH353&lt;&gt;"",LI353=""),MAX(LH353-$C$9,0),IF(LH353="","",IF(LG$7&gt;=$G353,$F$9*($F$17*LI354+$F$18*LI357),"")))</f>
        <v/>
      </c>
      <c r="LI354" s="18" t="str">
        <f t="shared" ref="LI354" si="105487">IF(AND(LI353&lt;&gt;"",LJ353=""),MAX(LI353-$C$9,0),IF(LI353="","",IF(LH$7&gt;=$G353,$F$9*($F$17*LJ354+$F$18*LJ357),"")))</f>
        <v/>
      </c>
      <c r="LJ354" s="18" t="str">
        <f t="shared" ref="LJ354" si="105488">IF(AND(LJ353&lt;&gt;"",LK353=""),MAX(LJ353-$C$9,0),IF(LJ353="","",IF(LI$7&gt;=$G353,$F$9*($F$17*LK354+$F$18*LK357),"")))</f>
        <v/>
      </c>
      <c r="LK354" s="18" t="str">
        <f t="shared" ref="LK354" si="105489">IF(AND(LK353&lt;&gt;"",LL353=""),MAX(LK353-$C$9,0),IF(LK353="","",IF(LJ$7&gt;=$G353,$F$9*($F$17*LL354+$F$18*LL357),"")))</f>
        <v/>
      </c>
      <c r="LL354" s="18" t="str">
        <f t="shared" ref="LL354" si="105490">IF(AND(LL353&lt;&gt;"",LM353=""),MAX(LL353-$C$9,0),IF(LL353="","",IF(LK$7&gt;=$G353,$F$9*($F$17*LM354+$F$18*LM357),"")))</f>
        <v/>
      </c>
      <c r="LM354" s="18" t="str">
        <f t="shared" ref="LM354" si="105491">IF(AND(LM353&lt;&gt;"",LN353=""),MAX(LM353-$C$9,0),IF(LM353="","",IF(LL$7&gt;=$G353,$F$9*($F$17*LN354+$F$18*LN357),"")))</f>
        <v/>
      </c>
      <c r="LN354" s="18" t="str">
        <f t="shared" ref="LN354" si="105492">IF(AND(LN353&lt;&gt;"",LO353=""),MAX(LN353-$C$9,0),IF(LN353="","",IF(LM$7&gt;=$G353,$F$9*($F$17*LO354+$F$18*LO357),"")))</f>
        <v/>
      </c>
      <c r="LO354" s="18" t="str">
        <f t="shared" ref="LO354" si="105493">IF(AND(LO353&lt;&gt;"",LP353=""),MAX(LO353-$C$9,0),IF(LO353="","",IF(LN$7&gt;=$G353,$F$9*($F$17*LP354+$F$18*LP357),"")))</f>
        <v/>
      </c>
      <c r="LP354" s="18" t="str">
        <f t="shared" ref="LP354" si="105494">IF(AND(LP353&lt;&gt;"",LQ353=""),MAX(LP353-$C$9,0),IF(LP353="","",IF(LO$7&gt;=$G353,$F$9*($F$17*LQ354+$F$18*LQ357),"")))</f>
        <v/>
      </c>
      <c r="LQ354" s="18" t="str">
        <f t="shared" ref="LQ354" si="105495">IF(AND(LQ353&lt;&gt;"",LR353=""),MAX(LQ353-$C$9,0),IF(LQ353="","",IF(LP$7&gt;=$G353,$F$9*($F$17*LR354+$F$18*LR357),"")))</f>
        <v/>
      </c>
      <c r="LR354" s="18" t="str">
        <f t="shared" ref="LR354" si="105496">IF(AND(LR353&lt;&gt;"",LS353=""),MAX(LR353-$C$9,0),IF(LR353="","",IF(LQ$7&gt;=$G353,$F$9*($F$17*LS354+$F$18*LS357),"")))</f>
        <v/>
      </c>
      <c r="LS354" s="18" t="str">
        <f t="shared" ref="LS354" si="105497">IF(AND(LS353&lt;&gt;"",LT353=""),MAX(LS353-$C$9,0),IF(LS353="","",IF(LR$7&gt;=$G353,$F$9*($F$17*LT354+$F$18*LT357),"")))</f>
        <v/>
      </c>
      <c r="LT354" s="18" t="str">
        <f t="shared" ref="LT354" si="105498">IF(AND(LT353&lt;&gt;"",LU353=""),MAX(LT353-$C$9,0),IF(LT353="","",IF(LS$7&gt;=$G353,$F$9*($F$17*LU354+$F$18*LU357),"")))</f>
        <v/>
      </c>
      <c r="LU354" s="18" t="str">
        <f t="shared" ref="LU354" si="105499">IF(AND(LU353&lt;&gt;"",LV353=""),MAX(LU353-$C$9,0),IF(LU353="","",IF(LT$7&gt;=$G353,$F$9*($F$17*LV354+$F$18*LV357),"")))</f>
        <v/>
      </c>
      <c r="LV354" s="18" t="str">
        <f t="shared" ref="LV354" si="105500">IF(AND(LV353&lt;&gt;"",LW353=""),MAX(LV353-$C$9,0),IF(LV353="","",IF(LU$7&gt;=$G353,$F$9*($F$17*LW354+$F$18*LW357),"")))</f>
        <v/>
      </c>
      <c r="LW354" s="18" t="str">
        <f t="shared" ref="LW354" si="105501">IF(AND(LW353&lt;&gt;"",LX353=""),MAX(LW353-$C$9,0),IF(LW353="","",IF(LV$7&gt;=$G353,$F$9*($F$17*LX354+$F$18*LX357),"")))</f>
        <v/>
      </c>
      <c r="LX354" s="18" t="str">
        <f t="shared" ref="LX354" si="105502">IF(AND(LX353&lt;&gt;"",LY353=""),MAX(LX353-$C$9,0),IF(LX353="","",IF(LW$7&gt;=$G353,$F$9*($F$17*LY354+$F$18*LY357),"")))</f>
        <v/>
      </c>
      <c r="LY354" s="18" t="str">
        <f t="shared" ref="LY354" si="105503">IF(AND(LY353&lt;&gt;"",LZ353=""),MAX(LY353-$C$9,0),IF(LY353="","",IF(LX$7&gt;=$G353,$F$9*($F$17*LZ354+$F$18*LZ357),"")))</f>
        <v/>
      </c>
      <c r="LZ354" s="18" t="str">
        <f t="shared" ref="LZ354" si="105504">IF(AND(LZ353&lt;&gt;"",MA353=""),MAX(LZ353-$C$9,0),IF(LZ353="","",IF(LY$7&gt;=$G353,$F$9*($F$17*MA354+$F$18*MA357),"")))</f>
        <v/>
      </c>
      <c r="MA354" s="18" t="str">
        <f t="shared" ref="MA354" si="105505">IF(AND(MA353&lt;&gt;"",MB353=""),MAX(MA353-$C$9,0),IF(MA353="","",IF(LZ$7&gt;=$G353,$F$9*($F$17*MB354+$F$18*MB357),"")))</f>
        <v/>
      </c>
      <c r="MB354" s="18" t="str">
        <f t="shared" ref="MB354" si="105506">IF(AND(MB353&lt;&gt;"",MC353=""),MAX(MB353-$C$9,0),IF(MB353="","",IF(MA$7&gt;=$G353,$F$9*($F$17*MC354+$F$18*MC357),"")))</f>
        <v/>
      </c>
      <c r="MC354" s="18" t="str">
        <f t="shared" ref="MC354" si="105507">IF(AND(MC353&lt;&gt;"",MD353=""),MAX(MC353-$C$9,0),IF(MC353="","",IF(MB$7&gt;=$G353,$F$9*($F$17*MD354+$F$18*MD357),"")))</f>
        <v/>
      </c>
      <c r="MD354" s="18" t="str">
        <f t="shared" ref="MD354" si="105508">IF(AND(MD353&lt;&gt;"",ME353=""),MAX(MD353-$C$9,0),IF(MD353="","",IF(MC$7&gt;=$G353,$F$9*($F$17*ME354+$F$18*ME357),"")))</f>
        <v/>
      </c>
      <c r="ME354" s="18" t="str">
        <f t="shared" ref="ME354" si="105509">IF(AND(ME353&lt;&gt;"",MF353=""),MAX(ME353-$C$9,0),IF(ME353="","",IF(MD$7&gt;=$G353,$F$9*($F$17*MF354+$F$18*MF357),"")))</f>
        <v/>
      </c>
      <c r="MF354" s="18" t="str">
        <f t="shared" ref="MF354" si="105510">IF(AND(MF353&lt;&gt;"",MG353=""),MAX(MF353-$C$9,0),IF(MF353="","",IF(ME$7&gt;=$G353,$F$9*($F$17*MG354+$F$18*MG357),"")))</f>
        <v/>
      </c>
      <c r="MG354" s="18" t="str">
        <f t="shared" ref="MG354" si="105511">IF(AND(MG353&lt;&gt;"",MH353=""),MAX(MG353-$C$9,0),IF(MG353="","",IF(MF$7&gt;=$G353,$F$9*($F$17*MH354+$F$18*MH357),"")))</f>
        <v/>
      </c>
      <c r="MH354" s="18" t="str">
        <f t="shared" ref="MH354" si="105512">IF(AND(MH353&lt;&gt;"",MI353=""),MAX(MH353-$C$9,0),IF(MH353="","",IF(MG$7&gt;=$G353,$F$9*($F$17*MI354+$F$18*MI357),"")))</f>
        <v/>
      </c>
      <c r="MI354" s="18" t="str">
        <f t="shared" ref="MI354" si="105513">IF(AND(MI353&lt;&gt;"",MJ353=""),MAX(MI353-$C$9,0),IF(MI353="","",IF(MH$7&gt;=$G353,$F$9*($F$17*MJ354+$F$18*MJ357),"")))</f>
        <v/>
      </c>
      <c r="MJ354" s="18" t="str">
        <f t="shared" ref="MJ354" si="105514">IF(AND(MJ353&lt;&gt;"",MK353=""),MAX(MJ353-$C$9,0),IF(MJ353="","",IF(MI$7&gt;=$G353,$F$9*($F$17*MK354+$F$18*MK357),"")))</f>
        <v/>
      </c>
      <c r="MK354" s="18" t="str">
        <f t="shared" ref="MK354" si="105515">IF(AND(MK353&lt;&gt;"",ML353=""),MAX(MK353-$C$9,0),IF(MK353="","",IF(MJ$7&gt;=$G353,$F$9*($F$17*ML354+$F$18*ML357),"")))</f>
        <v/>
      </c>
      <c r="ML354" s="18" t="str">
        <f t="shared" ref="ML354" si="105516">IF(AND(ML353&lt;&gt;"",MM353=""),MAX(ML353-$C$9,0),IF(ML353="","",IF(MK$7&gt;=$G353,$F$9*($F$17*MM354+$F$18*MM357),"")))</f>
        <v/>
      </c>
      <c r="MM354" s="18" t="str">
        <f t="shared" ref="MM354" si="105517">IF(AND(MM353&lt;&gt;"",MN353=""),MAX(MM353-$C$9,0),IF(MM353="","",IF(ML$7&gt;=$G353,$F$9*($F$17*MN354+$F$18*MN357),"")))</f>
        <v/>
      </c>
      <c r="MN354" s="18" t="str">
        <f t="shared" ref="MN354" si="105518">IF(AND(MN353&lt;&gt;"",MO353=""),MAX(MN353-$C$9,0),IF(MN353="","",IF(MM$7&gt;=$G353,$F$9*($F$17*MO354+$F$18*MO357),"")))</f>
        <v/>
      </c>
      <c r="MO354" s="18" t="str">
        <f t="shared" ref="MO354" si="105519">IF(AND(MO353&lt;&gt;"",MP353=""),MAX(MO353-$C$9,0),IF(MO353="","",IF(MN$7&gt;=$G353,$F$9*($F$17*MP354+$F$18*MP357),"")))</f>
        <v/>
      </c>
      <c r="MP354" s="18" t="str">
        <f t="shared" ref="MP354" si="105520">IF(AND(MP353&lt;&gt;"",MQ353=""),MAX(MP353-$C$9,0),IF(MP353="","",IF(MO$7&gt;=$G353,$F$9*($F$17*MQ354+$F$18*MQ357),"")))</f>
        <v/>
      </c>
      <c r="MQ354" s="18" t="str">
        <f t="shared" ref="MQ354" si="105521">IF(AND(MQ353&lt;&gt;"",MR353=""),MAX(MQ353-$C$9,0),IF(MQ353="","",IF(MP$7&gt;=$G353,$F$9*($F$17*MR354+$F$18*MR357),"")))</f>
        <v/>
      </c>
      <c r="MR354" s="18" t="str">
        <f t="shared" ref="MR354" si="105522">IF(AND(MR353&lt;&gt;"",MS353=""),MAX(MR353-$C$9,0),IF(MR353="","",IF(MQ$7&gt;=$G353,$F$9*($F$17*MS354+$F$18*MS357),"")))</f>
        <v/>
      </c>
      <c r="MS354" s="18" t="str">
        <f t="shared" ref="MS354" si="105523">IF(AND(MS353&lt;&gt;"",MT353=""),MAX(MS353-$C$9,0),IF(MS353="","",IF(MR$7&gt;=$G353,$F$9*($F$17*MT354+$F$18*MT357),"")))</f>
        <v/>
      </c>
      <c r="MT354" s="18" t="str">
        <f t="shared" ref="MT354" si="105524">IF(AND(MT353&lt;&gt;"",MU353=""),MAX(MT353-$C$9,0),IF(MT353="","",IF(MS$7&gt;=$G353,$F$9*($F$17*MU354+$F$18*MU357),"")))</f>
        <v/>
      </c>
      <c r="MU354" s="18" t="str">
        <f t="shared" ref="MU354" si="105525">IF(AND(MU353&lt;&gt;"",MV353=""),MAX(MU353-$C$9,0),IF(MU353="","",IF(MT$7&gt;=$G353,$F$9*($F$17*MV354+$F$18*MV357),"")))</f>
        <v/>
      </c>
      <c r="MV354" s="18" t="str">
        <f t="shared" ref="MV354" si="105526">IF(AND(MV353&lt;&gt;"",MW353=""),MAX(MV353-$C$9,0),IF(MV353="","",IF(MU$7&gt;=$G353,$F$9*($F$17*MW354+$F$18*MW357),"")))</f>
        <v/>
      </c>
      <c r="MW354" s="18" t="str">
        <f t="shared" ref="MW354" si="105527">IF(AND(MW353&lt;&gt;"",MX353=""),MAX(MW353-$C$9,0),IF(MW353="","",IF(MV$7&gt;=$G353,$F$9*($F$17*MX354+$F$18*MX357),"")))</f>
        <v/>
      </c>
      <c r="MX354" s="18" t="str">
        <f t="shared" ref="MX354" si="105528">IF(AND(MX353&lt;&gt;"",MY353=""),MAX(MX353-$C$9,0),IF(MX353="","",IF(MW$7&gt;=$G353,$F$9*($F$17*MY354+$F$18*MY357),"")))</f>
        <v/>
      </c>
      <c r="MY354" s="18" t="str">
        <f t="shared" ref="MY354" si="105529">IF(AND(MY353&lt;&gt;"",MZ353=""),MAX(MY353-$C$9,0),IF(MY353="","",IF(MX$7&gt;=$G353,$F$9*($F$17*MZ354+$F$18*MZ357),"")))</f>
        <v/>
      </c>
      <c r="MZ354" s="18" t="str">
        <f t="shared" ref="MZ354" si="105530">IF(AND(MZ353&lt;&gt;"",NA353=""),MAX(MZ353-$C$9,0),IF(MZ353="","",IF(MY$7&gt;=$G353,$F$9*($F$17*NA354+$F$18*NA357),"")))</f>
        <v/>
      </c>
      <c r="NA354" s="18" t="str">
        <f t="shared" ref="NA354" si="105531">IF(AND(NA353&lt;&gt;"",NB353=""),MAX(NA353-$C$9,0),IF(NA353="","",IF(MZ$7&gt;=$G353,$F$9*($F$17*NB354+$F$18*NB357),"")))</f>
        <v/>
      </c>
      <c r="NB354" s="18" t="str">
        <f t="shared" ref="NB354" si="105532">IF(AND(NB353&lt;&gt;"",NC353=""),MAX(NB353-$C$9,0),IF(NB353="","",IF(NA$7&gt;=$G353,$F$9*($F$17*NC354+$F$18*NC357),"")))</f>
        <v/>
      </c>
      <c r="NC354" s="18" t="str">
        <f t="shared" ref="NC354" si="105533">IF(AND(NC353&lt;&gt;"",ND353=""),MAX(NC353-$C$9,0),IF(NC353="","",IF(NB$7&gt;=$G353,$F$9*($F$17*ND354+$F$18*ND357),"")))</f>
        <v/>
      </c>
      <c r="ND354" s="18" t="str">
        <f t="shared" ref="ND354" si="105534">IF(AND(ND353&lt;&gt;"",NE353=""),MAX(ND353-$C$9,0),IF(ND353="","",IF(NC$7&gt;=$G353,$F$9*($F$17*NE354+$F$18*NE357),"")))</f>
        <v/>
      </c>
      <c r="NE354" s="18" t="str">
        <f t="shared" ref="NE354" si="105535">IF(AND(NE353&lt;&gt;"",NF353=""),MAX(NE353-$C$9,0),IF(NE353="","",IF(ND$7&gt;=$G353,$F$9*($F$17*NF354+$F$18*NF357),"")))</f>
        <v/>
      </c>
      <c r="NF354" s="18" t="str">
        <f t="shared" ref="NF354" si="105536">IF(AND(NF353&lt;&gt;"",NG353=""),MAX(NF353-$C$9,0),IF(NF353="","",IF(NE$7&gt;=$G353,$F$9*($F$17*NG354+$F$18*NG357),"")))</f>
        <v/>
      </c>
      <c r="NG354" s="18" t="str">
        <f t="shared" ref="NG354" si="105537">IF(AND(NG353&lt;&gt;"",NH353=""),MAX(NG353-$C$9,0),IF(NG353="","",IF(NF$7&gt;=$G353,$F$9*($F$17*NH354+$F$18*NH357),"")))</f>
        <v/>
      </c>
      <c r="NH354" s="18" t="str">
        <f t="shared" ref="NH354" si="105538">IF(AND(NH353&lt;&gt;"",NI353=""),MAX(NH353-$C$9,0),IF(NH353="","",IF(NG$7&gt;=$G353,$F$9*($F$17*NI354+$F$18*NI357),"")))</f>
        <v/>
      </c>
      <c r="NI354" s="18" t="str">
        <f t="shared" ref="NI354" si="105539">IF(AND(NI353&lt;&gt;"",NJ353=""),MAX(NI353-$C$9,0),IF(NI353="","",IF(NH$7&gt;=$G353,$F$9*($F$17*NJ354+$F$18*NJ357),"")))</f>
        <v/>
      </c>
      <c r="NJ354" s="18" t="str">
        <f t="shared" ref="NJ354" si="105540">IF(AND(NJ353&lt;&gt;"",NK353=""),MAX(NJ353-$C$9,0),IF(NJ353="","",IF(NI$7&gt;=$G353,$F$9*($F$17*NK354+$F$18*NK357),"")))</f>
        <v/>
      </c>
      <c r="NK354" s="18" t="str">
        <f t="shared" ref="NK354" si="105541">IF(AND(NK353&lt;&gt;"",NL353=""),MAX(NK353-$C$9,0),IF(NK353="","",IF(NJ$7&gt;=$G353,$F$9*($F$17*NL354+$F$18*NL357),"")))</f>
        <v/>
      </c>
      <c r="NL354" s="18" t="str">
        <f t="shared" ref="NL354" si="105542">IF(AND(NL353&lt;&gt;"",NM353=""),MAX(NL353-$C$9,0),IF(NL353="","",IF(NK$7&gt;=$G353,$F$9*($F$17*NM354+$F$18*NM357),"")))</f>
        <v/>
      </c>
      <c r="NM354" s="18" t="str">
        <f t="shared" ref="NM354" si="105543">IF(AND(NM353&lt;&gt;"",NN353=""),MAX(NM353-$C$9,0),IF(NM353="","",IF(NL$7&gt;=$G353,$F$9*($F$17*NN354+$F$18*NN357),"")))</f>
        <v/>
      </c>
      <c r="NN354" s="18" t="str">
        <f t="shared" ref="NN354" si="105544">IF(AND(NN353&lt;&gt;"",NO353=""),MAX(NN353-$C$9,0),IF(NN353="","",IF(NM$7&gt;=$G353,$F$9*($F$17*NO354+$F$18*NO357),"")))</f>
        <v/>
      </c>
      <c r="NO354" s="18" t="str">
        <f t="shared" ref="NO354" si="105545">IF(AND(NO353&lt;&gt;"",NP353=""),MAX(NO353-$C$9,0),IF(NO353="","",IF(NN$7&gt;=$G353,$F$9*($F$17*NP354+$F$18*NP357),"")))</f>
        <v/>
      </c>
      <c r="NP354" s="18" t="str">
        <f t="shared" ref="NP354" si="105546">IF(AND(NP353&lt;&gt;"",NQ353=""),MAX(NP353-$C$9,0),IF(NP353="","",IF(NO$7&gt;=$G353,$F$9*($F$17*NQ354+$F$18*NQ357),"")))</f>
        <v/>
      </c>
      <c r="NQ354" s="18" t="str">
        <f t="shared" ref="NQ354" si="105547">IF(AND(NQ353&lt;&gt;"",NR353=""),MAX(NQ353-$C$9,0),IF(NQ353="","",IF(NP$7&gt;=$G353,$F$9*($F$17*NR354+$F$18*NR357),"")))</f>
        <v/>
      </c>
      <c r="NR354" s="18" t="str">
        <f t="shared" ref="NR354" si="105548">IF(AND(NR353&lt;&gt;"",NS353=""),MAX(NR353-$C$9,0),IF(NR353="","",IF(NQ$7&gt;=$G353,$F$9*($F$17*NS354+$F$18*NS357),"")))</f>
        <v/>
      </c>
      <c r="NS354" s="18" t="str">
        <f t="shared" ref="NS354" si="105549">IF(AND(NS353&lt;&gt;"",NT353=""),MAX(NS353-$C$9,0),IF(NS353="","",IF(NR$7&gt;=$G353,$F$9*($F$17*NT354+$F$18*NT357),"")))</f>
        <v/>
      </c>
      <c r="NT354" s="18" t="str">
        <f t="shared" ref="NT354" si="105550">IF(AND(NT353&lt;&gt;"",NU353=""),MAX(NT353-$C$9,0),IF(NT353="","",IF(NS$7&gt;=$G353,$F$9*($F$17*NU354+$F$18*NU357),"")))</f>
        <v/>
      </c>
      <c r="NU354" s="18" t="str">
        <f t="shared" ref="NU354" si="105551">IF(AND(NU353&lt;&gt;"",NV353=""),MAX(NU353-$C$9,0),IF(NU353="","",IF(NT$7&gt;=$G353,$F$9*($F$17*NV354+$F$18*NV357),"")))</f>
        <v/>
      </c>
      <c r="NV354" s="18" t="str">
        <f t="shared" ref="NV354" si="105552">IF(AND(NV353&lt;&gt;"",NW353=""),MAX(NV353-$C$9,0),IF(NV353="","",IF(NU$7&gt;=$G353,$F$9*($F$17*NW354+$F$18*NW357),"")))</f>
        <v/>
      </c>
      <c r="NW354" s="18" t="str">
        <f t="shared" ref="NW354" si="105553">IF(AND(NW353&lt;&gt;"",NX353=""),MAX(NW353-$C$9,0),IF(NW353="","",IF(NV$7&gt;=$G353,$F$9*($F$17*NX354+$F$18*NX357),"")))</f>
        <v/>
      </c>
      <c r="NX354" s="18" t="str">
        <f t="shared" ref="NX354" si="105554">IF(AND(NX353&lt;&gt;"",NY353=""),MAX(NX353-$C$9,0),IF(NX353="","",IF(NW$7&gt;=$G353,$F$9*($F$17*NY354+$F$18*NY357),"")))</f>
        <v/>
      </c>
      <c r="NY354" s="18" t="str">
        <f t="shared" ref="NY354" si="105555">IF(AND(NY353&lt;&gt;"",NZ353=""),MAX(NY353-$C$9,0),IF(NY353="","",IF(NX$7&gt;=$G353,$F$9*($F$17*NZ354+$F$18*NZ357),"")))</f>
        <v/>
      </c>
      <c r="NZ354" s="18" t="str">
        <f t="shared" ref="NZ354" si="105556">IF(AND(NZ353&lt;&gt;"",OA353=""),MAX(NZ353-$C$9,0),IF(NZ353="","",IF(NY$7&gt;=$G353,$F$9*($F$17*OA354+$F$18*OA357),"")))</f>
        <v/>
      </c>
      <c r="OA354" s="18" t="str">
        <f t="shared" ref="OA354" si="105557">IF(AND(OA353&lt;&gt;"",OB353=""),MAX(OA353-$C$9,0),IF(OA353="","",IF(NZ$7&gt;=$G353,$F$9*($F$17*OB354+$F$18*OB357),"")))</f>
        <v/>
      </c>
    </row>
    <row r="355" spans="7:391" x14ac:dyDescent="0.3">
      <c r="I355" s="18" t="str">
        <f t="shared" ref="I355:BT355" si="105558">IF(AND(I353&lt;&gt;"",J353=""),MAX($C$9-I353,0),IF(I353="","",IF(H$7&gt;=$G353,$F$9*($F$17*J355+$F$18*J358),"")))</f>
        <v/>
      </c>
      <c r="J355" s="18" t="str">
        <f t="shared" si="105558"/>
        <v/>
      </c>
      <c r="K355" s="18" t="str">
        <f t="shared" si="105558"/>
        <v/>
      </c>
      <c r="L355" s="18" t="str">
        <f t="shared" si="105558"/>
        <v/>
      </c>
      <c r="M355" s="18" t="str">
        <f t="shared" si="105558"/>
        <v/>
      </c>
      <c r="N355" s="18" t="str">
        <f t="shared" si="105558"/>
        <v/>
      </c>
      <c r="O355" s="18" t="str">
        <f t="shared" si="105558"/>
        <v/>
      </c>
      <c r="P355" s="18" t="str">
        <f t="shared" si="105558"/>
        <v/>
      </c>
      <c r="Q355" s="18" t="str">
        <f t="shared" si="105558"/>
        <v/>
      </c>
      <c r="R355" s="18" t="str">
        <f t="shared" si="105558"/>
        <v/>
      </c>
      <c r="S355" s="18" t="str">
        <f t="shared" si="105558"/>
        <v/>
      </c>
      <c r="T355" s="18" t="str">
        <f t="shared" si="105558"/>
        <v/>
      </c>
      <c r="U355" s="18" t="str">
        <f t="shared" si="105558"/>
        <v/>
      </c>
      <c r="V355" s="18" t="str">
        <f t="shared" si="105558"/>
        <v/>
      </c>
      <c r="W355" s="18" t="str">
        <f t="shared" si="105558"/>
        <v/>
      </c>
      <c r="X355" s="18" t="str">
        <f t="shared" si="105558"/>
        <v/>
      </c>
      <c r="Y355" s="18" t="str">
        <f t="shared" si="105558"/>
        <v/>
      </c>
      <c r="Z355" s="18" t="str">
        <f t="shared" si="105558"/>
        <v/>
      </c>
      <c r="AA355" s="18" t="str">
        <f t="shared" si="105558"/>
        <v/>
      </c>
      <c r="AB355" s="18" t="str">
        <f t="shared" si="105558"/>
        <v/>
      </c>
      <c r="AC355" s="18" t="str">
        <f t="shared" si="105558"/>
        <v/>
      </c>
      <c r="AD355" s="18" t="str">
        <f t="shared" si="105558"/>
        <v/>
      </c>
      <c r="AE355" s="18" t="str">
        <f t="shared" si="105558"/>
        <v/>
      </c>
      <c r="AF355" s="18" t="str">
        <f t="shared" si="105558"/>
        <v/>
      </c>
      <c r="AG355" s="18" t="str">
        <f t="shared" si="105558"/>
        <v/>
      </c>
      <c r="AH355" s="18" t="str">
        <f t="shared" si="105558"/>
        <v/>
      </c>
      <c r="AI355" s="18" t="str">
        <f t="shared" si="105558"/>
        <v/>
      </c>
      <c r="AJ355" s="18" t="str">
        <f t="shared" si="105558"/>
        <v/>
      </c>
      <c r="AK355" s="18" t="str">
        <f t="shared" si="105558"/>
        <v/>
      </c>
      <c r="AL355" s="18" t="str">
        <f t="shared" si="105558"/>
        <v/>
      </c>
      <c r="AM355" s="18" t="str">
        <f t="shared" si="105558"/>
        <v/>
      </c>
      <c r="AN355" s="18" t="str">
        <f t="shared" si="105558"/>
        <v/>
      </c>
      <c r="AO355" s="18" t="str">
        <f t="shared" si="105558"/>
        <v/>
      </c>
      <c r="AP355" s="18" t="str">
        <f t="shared" si="105558"/>
        <v/>
      </c>
      <c r="AQ355" s="18" t="str">
        <f t="shared" si="105558"/>
        <v/>
      </c>
      <c r="AR355" s="18" t="str">
        <f t="shared" si="105558"/>
        <v/>
      </c>
      <c r="AS355" s="18" t="str">
        <f t="shared" si="105558"/>
        <v/>
      </c>
      <c r="AT355" s="18" t="str">
        <f t="shared" si="105558"/>
        <v/>
      </c>
      <c r="AU355" s="18" t="str">
        <f t="shared" si="105558"/>
        <v/>
      </c>
      <c r="AV355" s="18" t="str">
        <f t="shared" si="105558"/>
        <v/>
      </c>
      <c r="AW355" s="18" t="str">
        <f t="shared" si="105558"/>
        <v/>
      </c>
      <c r="AX355" s="18" t="str">
        <f t="shared" si="105558"/>
        <v/>
      </c>
      <c r="AY355" s="18" t="str">
        <f t="shared" si="105558"/>
        <v/>
      </c>
      <c r="AZ355" s="18" t="str">
        <f t="shared" si="105558"/>
        <v/>
      </c>
      <c r="BA355" s="18" t="str">
        <f t="shared" si="105558"/>
        <v/>
      </c>
      <c r="BB355" s="18" t="str">
        <f t="shared" si="105558"/>
        <v/>
      </c>
      <c r="BC355" s="18" t="str">
        <f t="shared" si="105558"/>
        <v/>
      </c>
      <c r="BD355" s="18" t="str">
        <f t="shared" si="105558"/>
        <v/>
      </c>
      <c r="BE355" s="18" t="str">
        <f t="shared" si="105558"/>
        <v/>
      </c>
      <c r="BF355" s="18" t="str">
        <f t="shared" si="105558"/>
        <v/>
      </c>
      <c r="BG355" s="18" t="str">
        <f t="shared" si="105558"/>
        <v/>
      </c>
      <c r="BH355" s="18" t="str">
        <f t="shared" si="105558"/>
        <v/>
      </c>
      <c r="BI355" s="18" t="str">
        <f t="shared" si="105558"/>
        <v/>
      </c>
      <c r="BJ355" s="18" t="str">
        <f t="shared" si="105558"/>
        <v/>
      </c>
      <c r="BK355" s="18" t="str">
        <f t="shared" si="105558"/>
        <v/>
      </c>
      <c r="BL355" s="18" t="str">
        <f t="shared" si="105558"/>
        <v/>
      </c>
      <c r="BM355" s="18" t="str">
        <f t="shared" si="105558"/>
        <v/>
      </c>
      <c r="BN355" s="18" t="str">
        <f t="shared" si="105558"/>
        <v/>
      </c>
      <c r="BO355" s="18" t="str">
        <f t="shared" si="105558"/>
        <v/>
      </c>
      <c r="BP355" s="18" t="str">
        <f t="shared" si="105558"/>
        <v/>
      </c>
      <c r="BQ355" s="18" t="str">
        <f t="shared" si="105558"/>
        <v/>
      </c>
      <c r="BR355" s="18" t="str">
        <f t="shared" si="105558"/>
        <v/>
      </c>
      <c r="BS355" s="18" t="str">
        <f t="shared" si="105558"/>
        <v/>
      </c>
      <c r="BT355" s="18" t="str">
        <f t="shared" si="105558"/>
        <v/>
      </c>
      <c r="BU355" s="18" t="str">
        <f t="shared" ref="BU355:EF355" si="105559">IF(AND(BU353&lt;&gt;"",BV353=""),MAX($C$9-BU353,0),IF(BU353="","",IF(BT$7&gt;=$G353,$F$9*($F$17*BV355+$F$18*BV358),"")))</f>
        <v/>
      </c>
      <c r="BV355" s="18" t="str">
        <f t="shared" si="105559"/>
        <v/>
      </c>
      <c r="BW355" s="18" t="str">
        <f t="shared" si="105559"/>
        <v/>
      </c>
      <c r="BX355" s="18" t="str">
        <f t="shared" si="105559"/>
        <v/>
      </c>
      <c r="BY355" s="18" t="str">
        <f t="shared" si="105559"/>
        <v/>
      </c>
      <c r="BZ355" s="18" t="str">
        <f t="shared" si="105559"/>
        <v/>
      </c>
      <c r="CA355" s="18" t="str">
        <f t="shared" si="105559"/>
        <v/>
      </c>
      <c r="CB355" s="18" t="str">
        <f t="shared" si="105559"/>
        <v/>
      </c>
      <c r="CC355" s="18" t="str">
        <f t="shared" si="105559"/>
        <v/>
      </c>
      <c r="CD355" s="18" t="str">
        <f t="shared" si="105559"/>
        <v/>
      </c>
      <c r="CE355" s="18" t="str">
        <f t="shared" si="105559"/>
        <v/>
      </c>
      <c r="CF355" s="18" t="str">
        <f t="shared" si="105559"/>
        <v/>
      </c>
      <c r="CG355" s="18" t="str">
        <f t="shared" si="105559"/>
        <v/>
      </c>
      <c r="CH355" s="18" t="str">
        <f t="shared" si="105559"/>
        <v/>
      </c>
      <c r="CI355" s="18" t="str">
        <f t="shared" si="105559"/>
        <v/>
      </c>
      <c r="CJ355" s="18" t="str">
        <f t="shared" si="105559"/>
        <v/>
      </c>
      <c r="CK355" s="18" t="str">
        <f t="shared" si="105559"/>
        <v/>
      </c>
      <c r="CL355" s="18" t="str">
        <f t="shared" si="105559"/>
        <v/>
      </c>
      <c r="CM355" s="18" t="str">
        <f t="shared" si="105559"/>
        <v/>
      </c>
      <c r="CN355" s="18" t="str">
        <f t="shared" si="105559"/>
        <v/>
      </c>
      <c r="CO355" s="18" t="str">
        <f t="shared" si="105559"/>
        <v/>
      </c>
      <c r="CP355" s="18" t="str">
        <f t="shared" si="105559"/>
        <v/>
      </c>
      <c r="CQ355" s="18" t="str">
        <f t="shared" si="105559"/>
        <v/>
      </c>
      <c r="CR355" s="18" t="str">
        <f t="shared" si="105559"/>
        <v/>
      </c>
      <c r="CS355" s="18" t="str">
        <f t="shared" si="105559"/>
        <v/>
      </c>
      <c r="CT355" s="18" t="str">
        <f t="shared" si="105559"/>
        <v/>
      </c>
      <c r="CU355" s="18" t="str">
        <f t="shared" si="105559"/>
        <v/>
      </c>
      <c r="CV355" s="18" t="str">
        <f t="shared" si="105559"/>
        <v/>
      </c>
      <c r="CW355" s="18" t="str">
        <f t="shared" si="105559"/>
        <v/>
      </c>
      <c r="CX355" s="18" t="str">
        <f t="shared" si="105559"/>
        <v/>
      </c>
      <c r="CY355" s="18" t="str">
        <f t="shared" si="105559"/>
        <v/>
      </c>
      <c r="CZ355" s="18" t="str">
        <f t="shared" si="105559"/>
        <v/>
      </c>
      <c r="DA355" s="18" t="str">
        <f t="shared" si="105559"/>
        <v/>
      </c>
      <c r="DB355" s="18" t="str">
        <f t="shared" si="105559"/>
        <v/>
      </c>
      <c r="DC355" s="18" t="str">
        <f t="shared" si="105559"/>
        <v/>
      </c>
      <c r="DD355" s="18" t="str">
        <f t="shared" si="105559"/>
        <v/>
      </c>
      <c r="DE355" s="18" t="str">
        <f t="shared" si="105559"/>
        <v/>
      </c>
      <c r="DF355" s="18" t="str">
        <f t="shared" si="105559"/>
        <v/>
      </c>
      <c r="DG355" s="18" t="str">
        <f t="shared" si="105559"/>
        <v/>
      </c>
      <c r="DH355" s="18" t="str">
        <f t="shared" si="105559"/>
        <v/>
      </c>
      <c r="DI355" s="18" t="str">
        <f t="shared" si="105559"/>
        <v/>
      </c>
      <c r="DJ355" s="18" t="str">
        <f t="shared" si="105559"/>
        <v/>
      </c>
      <c r="DK355" s="18" t="str">
        <f t="shared" si="105559"/>
        <v/>
      </c>
      <c r="DL355" s="18" t="str">
        <f t="shared" si="105559"/>
        <v/>
      </c>
      <c r="DM355" s="18" t="str">
        <f t="shared" si="105559"/>
        <v/>
      </c>
      <c r="DN355" s="18" t="str">
        <f t="shared" si="105559"/>
        <v/>
      </c>
      <c r="DO355" s="18" t="str">
        <f t="shared" si="105559"/>
        <v/>
      </c>
      <c r="DP355" s="18" t="str">
        <f t="shared" si="105559"/>
        <v/>
      </c>
      <c r="DQ355" s="18" t="str">
        <f t="shared" si="105559"/>
        <v/>
      </c>
      <c r="DR355" s="18" t="str">
        <f t="shared" si="105559"/>
        <v/>
      </c>
      <c r="DS355" s="18" t="str">
        <f t="shared" si="105559"/>
        <v/>
      </c>
      <c r="DT355" s="18" t="str">
        <f t="shared" si="105559"/>
        <v/>
      </c>
      <c r="DU355" s="18" t="str">
        <f t="shared" si="105559"/>
        <v/>
      </c>
      <c r="DV355" s="18" t="str">
        <f t="shared" si="105559"/>
        <v/>
      </c>
      <c r="DW355" s="18" t="str">
        <f t="shared" si="105559"/>
        <v/>
      </c>
      <c r="DX355" s="18" t="str">
        <f t="shared" si="105559"/>
        <v/>
      </c>
      <c r="DY355" s="18" t="str">
        <f t="shared" si="105559"/>
        <v/>
      </c>
      <c r="DZ355" s="18" t="str">
        <f t="shared" si="105559"/>
        <v/>
      </c>
      <c r="EA355" s="18" t="str">
        <f t="shared" si="105559"/>
        <v/>
      </c>
      <c r="EB355" s="18" t="str">
        <f t="shared" si="105559"/>
        <v/>
      </c>
      <c r="EC355" s="18" t="str">
        <f t="shared" si="105559"/>
        <v/>
      </c>
      <c r="ED355" s="18" t="str">
        <f t="shared" si="105559"/>
        <v/>
      </c>
      <c r="EE355" s="18" t="str">
        <f t="shared" si="105559"/>
        <v/>
      </c>
      <c r="EF355" s="18" t="str">
        <f t="shared" si="105559"/>
        <v/>
      </c>
      <c r="EG355" s="18" t="str">
        <f t="shared" ref="EG355:GR355" si="105560">IF(AND(EG353&lt;&gt;"",EH353=""),MAX($C$9-EG353,0),IF(EG353="","",IF(EF$7&gt;=$G353,$F$9*($F$17*EH355+$F$18*EH358),"")))</f>
        <v/>
      </c>
      <c r="EH355" s="18" t="str">
        <f t="shared" si="105560"/>
        <v/>
      </c>
      <c r="EI355" s="18" t="str">
        <f t="shared" si="105560"/>
        <v/>
      </c>
      <c r="EJ355" s="18" t="str">
        <f t="shared" si="105560"/>
        <v/>
      </c>
      <c r="EK355" s="18" t="str">
        <f t="shared" si="105560"/>
        <v/>
      </c>
      <c r="EL355" s="18" t="str">
        <f t="shared" si="105560"/>
        <v/>
      </c>
      <c r="EM355" s="18" t="str">
        <f t="shared" si="105560"/>
        <v/>
      </c>
      <c r="EN355" s="18" t="str">
        <f t="shared" si="105560"/>
        <v/>
      </c>
      <c r="EO355" s="18" t="str">
        <f t="shared" si="105560"/>
        <v/>
      </c>
      <c r="EP355" s="18" t="str">
        <f t="shared" si="105560"/>
        <v/>
      </c>
      <c r="EQ355" s="18" t="str">
        <f t="shared" si="105560"/>
        <v/>
      </c>
      <c r="ER355" s="18" t="str">
        <f t="shared" si="105560"/>
        <v/>
      </c>
      <c r="ES355" s="18" t="str">
        <f t="shared" si="105560"/>
        <v/>
      </c>
      <c r="ET355" s="18" t="str">
        <f t="shared" si="105560"/>
        <v/>
      </c>
      <c r="EU355" s="18" t="str">
        <f t="shared" si="105560"/>
        <v/>
      </c>
      <c r="EV355" s="18" t="str">
        <f t="shared" si="105560"/>
        <v/>
      </c>
      <c r="EW355" s="18" t="str">
        <f t="shared" si="105560"/>
        <v/>
      </c>
      <c r="EX355" s="18" t="str">
        <f t="shared" si="105560"/>
        <v/>
      </c>
      <c r="EY355" s="18" t="str">
        <f t="shared" si="105560"/>
        <v/>
      </c>
      <c r="EZ355" s="18" t="str">
        <f t="shared" si="105560"/>
        <v/>
      </c>
      <c r="FA355" s="18" t="str">
        <f t="shared" si="105560"/>
        <v/>
      </c>
      <c r="FB355" s="18" t="str">
        <f t="shared" si="105560"/>
        <v/>
      </c>
      <c r="FC355" s="18" t="str">
        <f t="shared" si="105560"/>
        <v/>
      </c>
      <c r="FD355" s="18" t="str">
        <f t="shared" si="105560"/>
        <v/>
      </c>
      <c r="FE355" s="18" t="str">
        <f t="shared" si="105560"/>
        <v/>
      </c>
      <c r="FF355" s="18" t="str">
        <f t="shared" si="105560"/>
        <v/>
      </c>
      <c r="FG355" s="18" t="str">
        <f t="shared" si="105560"/>
        <v/>
      </c>
      <c r="FH355" s="18" t="str">
        <f t="shared" si="105560"/>
        <v/>
      </c>
      <c r="FI355" s="18" t="str">
        <f t="shared" si="105560"/>
        <v/>
      </c>
      <c r="FJ355" s="18" t="str">
        <f t="shared" si="105560"/>
        <v/>
      </c>
      <c r="FK355" s="18" t="str">
        <f t="shared" si="105560"/>
        <v/>
      </c>
      <c r="FL355" s="18" t="str">
        <f t="shared" si="105560"/>
        <v/>
      </c>
      <c r="FM355" s="18" t="str">
        <f t="shared" si="105560"/>
        <v/>
      </c>
      <c r="FN355" s="18" t="str">
        <f t="shared" si="105560"/>
        <v/>
      </c>
      <c r="FO355" s="18" t="str">
        <f t="shared" si="105560"/>
        <v/>
      </c>
      <c r="FP355" s="18" t="str">
        <f t="shared" si="105560"/>
        <v/>
      </c>
      <c r="FQ355" s="18" t="str">
        <f t="shared" si="105560"/>
        <v/>
      </c>
      <c r="FR355" s="18" t="str">
        <f t="shared" si="105560"/>
        <v/>
      </c>
      <c r="FS355" s="18" t="str">
        <f t="shared" si="105560"/>
        <v/>
      </c>
      <c r="FT355" s="18" t="str">
        <f t="shared" si="105560"/>
        <v/>
      </c>
      <c r="FU355" s="18" t="str">
        <f t="shared" si="105560"/>
        <v/>
      </c>
      <c r="FV355" s="18" t="str">
        <f t="shared" si="105560"/>
        <v/>
      </c>
      <c r="FW355" s="18" t="str">
        <f t="shared" si="105560"/>
        <v/>
      </c>
      <c r="FX355" s="18" t="str">
        <f t="shared" si="105560"/>
        <v/>
      </c>
      <c r="FY355" s="18" t="str">
        <f t="shared" si="105560"/>
        <v/>
      </c>
      <c r="FZ355" s="18" t="str">
        <f t="shared" si="105560"/>
        <v/>
      </c>
      <c r="GA355" s="18" t="str">
        <f t="shared" si="105560"/>
        <v/>
      </c>
      <c r="GB355" s="18" t="str">
        <f t="shared" si="105560"/>
        <v/>
      </c>
      <c r="GC355" s="18" t="str">
        <f t="shared" si="105560"/>
        <v/>
      </c>
      <c r="GD355" s="18" t="str">
        <f t="shared" si="105560"/>
        <v/>
      </c>
      <c r="GE355" s="18" t="str">
        <f t="shared" si="105560"/>
        <v/>
      </c>
      <c r="GF355" s="18" t="str">
        <f t="shared" si="105560"/>
        <v/>
      </c>
      <c r="GG355" s="18" t="str">
        <f t="shared" si="105560"/>
        <v/>
      </c>
      <c r="GH355" s="18" t="str">
        <f t="shared" si="105560"/>
        <v/>
      </c>
      <c r="GI355" s="18" t="str">
        <f t="shared" si="105560"/>
        <v/>
      </c>
      <c r="GJ355" s="18" t="str">
        <f t="shared" si="105560"/>
        <v/>
      </c>
      <c r="GK355" s="18" t="str">
        <f t="shared" si="105560"/>
        <v/>
      </c>
      <c r="GL355" s="18" t="str">
        <f t="shared" si="105560"/>
        <v/>
      </c>
      <c r="GM355" s="18" t="str">
        <f t="shared" si="105560"/>
        <v/>
      </c>
      <c r="GN355" s="18" t="str">
        <f t="shared" si="105560"/>
        <v/>
      </c>
      <c r="GO355" s="18" t="str">
        <f t="shared" si="105560"/>
        <v/>
      </c>
      <c r="GP355" s="18" t="str">
        <f t="shared" si="105560"/>
        <v/>
      </c>
      <c r="GQ355" s="18" t="str">
        <f t="shared" si="105560"/>
        <v/>
      </c>
      <c r="GR355" s="18" t="str">
        <f t="shared" si="105560"/>
        <v/>
      </c>
      <c r="GS355" s="18" t="str">
        <f t="shared" ref="GS355:JD355" si="105561">IF(AND(GS353&lt;&gt;"",GT353=""),MAX($C$9-GS353,0),IF(GS353="","",IF(GR$7&gt;=$G353,$F$9*($F$17*GT355+$F$18*GT358),"")))</f>
        <v/>
      </c>
      <c r="GT355" s="18" t="str">
        <f t="shared" si="105561"/>
        <v/>
      </c>
      <c r="GU355" s="18" t="str">
        <f t="shared" si="105561"/>
        <v/>
      </c>
      <c r="GV355" s="18" t="str">
        <f t="shared" si="105561"/>
        <v/>
      </c>
      <c r="GW355" s="18" t="str">
        <f t="shared" si="105561"/>
        <v/>
      </c>
      <c r="GX355" s="18" t="str">
        <f t="shared" si="105561"/>
        <v/>
      </c>
      <c r="GY355" s="18" t="str">
        <f t="shared" si="105561"/>
        <v/>
      </c>
      <c r="GZ355" s="18" t="str">
        <f t="shared" si="105561"/>
        <v/>
      </c>
      <c r="HA355" s="18" t="str">
        <f t="shared" si="105561"/>
        <v/>
      </c>
      <c r="HB355" s="18" t="str">
        <f t="shared" si="105561"/>
        <v/>
      </c>
      <c r="HC355" s="18" t="str">
        <f t="shared" si="105561"/>
        <v/>
      </c>
      <c r="HD355" s="18" t="str">
        <f t="shared" si="105561"/>
        <v/>
      </c>
      <c r="HE355" s="18" t="str">
        <f t="shared" si="105561"/>
        <v/>
      </c>
      <c r="HF355" s="18" t="str">
        <f t="shared" si="105561"/>
        <v/>
      </c>
      <c r="HG355" s="18" t="str">
        <f t="shared" si="105561"/>
        <v/>
      </c>
      <c r="HH355" s="18" t="str">
        <f t="shared" si="105561"/>
        <v/>
      </c>
      <c r="HI355" s="18" t="str">
        <f t="shared" si="105561"/>
        <v/>
      </c>
      <c r="HJ355" s="18" t="str">
        <f t="shared" si="105561"/>
        <v/>
      </c>
      <c r="HK355" s="18" t="str">
        <f t="shared" si="105561"/>
        <v/>
      </c>
      <c r="HL355" s="18" t="str">
        <f t="shared" si="105561"/>
        <v/>
      </c>
      <c r="HM355" s="18" t="str">
        <f t="shared" si="105561"/>
        <v/>
      </c>
      <c r="HN355" s="18" t="str">
        <f t="shared" si="105561"/>
        <v/>
      </c>
      <c r="HO355" s="18" t="str">
        <f t="shared" si="105561"/>
        <v/>
      </c>
      <c r="HP355" s="18" t="str">
        <f t="shared" si="105561"/>
        <v/>
      </c>
      <c r="HQ355" s="18" t="str">
        <f t="shared" si="105561"/>
        <v/>
      </c>
      <c r="HR355" s="18" t="str">
        <f t="shared" si="105561"/>
        <v/>
      </c>
      <c r="HS355" s="18" t="str">
        <f t="shared" si="105561"/>
        <v/>
      </c>
      <c r="HT355" s="18" t="str">
        <f t="shared" si="105561"/>
        <v/>
      </c>
      <c r="HU355" s="18" t="str">
        <f t="shared" si="105561"/>
        <v/>
      </c>
      <c r="HV355" s="18" t="str">
        <f t="shared" si="105561"/>
        <v/>
      </c>
      <c r="HW355" s="18" t="str">
        <f t="shared" si="105561"/>
        <v/>
      </c>
      <c r="HX355" s="18" t="str">
        <f t="shared" si="105561"/>
        <v/>
      </c>
      <c r="HY355" s="18" t="str">
        <f t="shared" si="105561"/>
        <v/>
      </c>
      <c r="HZ355" s="18" t="str">
        <f t="shared" si="105561"/>
        <v/>
      </c>
      <c r="IA355" s="18" t="str">
        <f t="shared" si="105561"/>
        <v/>
      </c>
      <c r="IB355" s="18" t="str">
        <f t="shared" si="105561"/>
        <v/>
      </c>
      <c r="IC355" s="18" t="str">
        <f t="shared" si="105561"/>
        <v/>
      </c>
      <c r="ID355" s="18" t="str">
        <f t="shared" si="105561"/>
        <v/>
      </c>
      <c r="IE355" s="18" t="str">
        <f t="shared" si="105561"/>
        <v/>
      </c>
      <c r="IF355" s="18" t="str">
        <f t="shared" si="105561"/>
        <v/>
      </c>
      <c r="IG355" s="18" t="str">
        <f t="shared" si="105561"/>
        <v/>
      </c>
      <c r="IH355" s="18" t="str">
        <f t="shared" si="105561"/>
        <v/>
      </c>
      <c r="II355" s="18" t="str">
        <f t="shared" si="105561"/>
        <v/>
      </c>
      <c r="IJ355" s="18" t="str">
        <f t="shared" si="105561"/>
        <v/>
      </c>
      <c r="IK355" s="18" t="str">
        <f t="shared" si="105561"/>
        <v/>
      </c>
      <c r="IL355" s="18" t="str">
        <f t="shared" si="105561"/>
        <v/>
      </c>
      <c r="IM355" s="18" t="str">
        <f t="shared" si="105561"/>
        <v/>
      </c>
      <c r="IN355" s="18" t="str">
        <f t="shared" si="105561"/>
        <v/>
      </c>
      <c r="IO355" s="18" t="str">
        <f t="shared" si="105561"/>
        <v/>
      </c>
      <c r="IP355" s="18" t="str">
        <f t="shared" si="105561"/>
        <v/>
      </c>
      <c r="IQ355" s="18" t="str">
        <f t="shared" si="105561"/>
        <v/>
      </c>
      <c r="IR355" s="18" t="str">
        <f t="shared" si="105561"/>
        <v/>
      </c>
      <c r="IS355" s="18" t="str">
        <f t="shared" si="105561"/>
        <v/>
      </c>
      <c r="IT355" s="18" t="str">
        <f t="shared" si="105561"/>
        <v/>
      </c>
      <c r="IU355" s="18" t="str">
        <f t="shared" si="105561"/>
        <v/>
      </c>
      <c r="IV355" s="18" t="str">
        <f t="shared" si="105561"/>
        <v/>
      </c>
      <c r="IW355" s="18" t="str">
        <f t="shared" si="105561"/>
        <v/>
      </c>
      <c r="IX355" s="18" t="str">
        <f t="shared" si="105561"/>
        <v/>
      </c>
      <c r="IY355" s="18" t="str">
        <f t="shared" si="105561"/>
        <v/>
      </c>
      <c r="IZ355" s="18" t="str">
        <f t="shared" si="105561"/>
        <v/>
      </c>
      <c r="JA355" s="18" t="str">
        <f t="shared" si="105561"/>
        <v/>
      </c>
      <c r="JB355" s="18" t="str">
        <f t="shared" si="105561"/>
        <v/>
      </c>
      <c r="JC355" s="18" t="str">
        <f t="shared" si="105561"/>
        <v/>
      </c>
      <c r="JD355" s="18" t="str">
        <f t="shared" si="105561"/>
        <v/>
      </c>
      <c r="JE355" s="18" t="str">
        <f t="shared" ref="JE355:LP355" si="105562">IF(AND(JE353&lt;&gt;"",JF353=""),MAX($C$9-JE353,0),IF(JE353="","",IF(JD$7&gt;=$G353,$F$9*($F$17*JF355+$F$18*JF358),"")))</f>
        <v/>
      </c>
      <c r="JF355" s="18" t="str">
        <f t="shared" si="105562"/>
        <v/>
      </c>
      <c r="JG355" s="18" t="str">
        <f t="shared" si="105562"/>
        <v/>
      </c>
      <c r="JH355" s="18" t="str">
        <f t="shared" si="105562"/>
        <v/>
      </c>
      <c r="JI355" s="18" t="str">
        <f t="shared" si="105562"/>
        <v/>
      </c>
      <c r="JJ355" s="18" t="str">
        <f t="shared" si="105562"/>
        <v/>
      </c>
      <c r="JK355" s="18" t="str">
        <f t="shared" si="105562"/>
        <v/>
      </c>
      <c r="JL355" s="18" t="str">
        <f t="shared" si="105562"/>
        <v/>
      </c>
      <c r="JM355" s="18" t="str">
        <f t="shared" si="105562"/>
        <v/>
      </c>
      <c r="JN355" s="18" t="str">
        <f t="shared" si="105562"/>
        <v/>
      </c>
      <c r="JO355" s="18" t="str">
        <f t="shared" si="105562"/>
        <v/>
      </c>
      <c r="JP355" s="18" t="str">
        <f t="shared" si="105562"/>
        <v/>
      </c>
      <c r="JQ355" s="18" t="str">
        <f t="shared" si="105562"/>
        <v/>
      </c>
      <c r="JR355" s="18" t="str">
        <f t="shared" si="105562"/>
        <v/>
      </c>
      <c r="JS355" s="18" t="str">
        <f t="shared" si="105562"/>
        <v/>
      </c>
      <c r="JT355" s="18" t="str">
        <f t="shared" si="105562"/>
        <v/>
      </c>
      <c r="JU355" s="18" t="str">
        <f t="shared" si="105562"/>
        <v/>
      </c>
      <c r="JV355" s="18" t="str">
        <f t="shared" si="105562"/>
        <v/>
      </c>
      <c r="JW355" s="18" t="str">
        <f t="shared" si="105562"/>
        <v/>
      </c>
      <c r="JX355" s="18" t="str">
        <f t="shared" si="105562"/>
        <v/>
      </c>
      <c r="JY355" s="18" t="str">
        <f t="shared" si="105562"/>
        <v/>
      </c>
      <c r="JZ355" s="18" t="str">
        <f t="shared" si="105562"/>
        <v/>
      </c>
      <c r="KA355" s="18" t="str">
        <f t="shared" si="105562"/>
        <v/>
      </c>
      <c r="KB355" s="18" t="str">
        <f t="shared" si="105562"/>
        <v/>
      </c>
      <c r="KC355" s="18" t="str">
        <f t="shared" si="105562"/>
        <v/>
      </c>
      <c r="KD355" s="18" t="str">
        <f t="shared" si="105562"/>
        <v/>
      </c>
      <c r="KE355" s="18" t="str">
        <f t="shared" si="105562"/>
        <v/>
      </c>
      <c r="KF355" s="18" t="str">
        <f t="shared" si="105562"/>
        <v/>
      </c>
      <c r="KG355" s="18" t="str">
        <f t="shared" si="105562"/>
        <v/>
      </c>
      <c r="KH355" s="18" t="str">
        <f t="shared" si="105562"/>
        <v/>
      </c>
      <c r="KI355" s="18" t="str">
        <f t="shared" si="105562"/>
        <v/>
      </c>
      <c r="KJ355" s="18" t="str">
        <f t="shared" si="105562"/>
        <v/>
      </c>
      <c r="KK355" s="18" t="str">
        <f t="shared" si="105562"/>
        <v/>
      </c>
      <c r="KL355" s="18" t="str">
        <f t="shared" si="105562"/>
        <v/>
      </c>
      <c r="KM355" s="18" t="str">
        <f t="shared" si="105562"/>
        <v/>
      </c>
      <c r="KN355" s="18" t="str">
        <f t="shared" si="105562"/>
        <v/>
      </c>
      <c r="KO355" s="18" t="str">
        <f t="shared" si="105562"/>
        <v/>
      </c>
      <c r="KP355" s="18" t="str">
        <f t="shared" si="105562"/>
        <v/>
      </c>
      <c r="KQ355" s="18" t="str">
        <f t="shared" si="105562"/>
        <v/>
      </c>
      <c r="KR355" s="18" t="str">
        <f t="shared" si="105562"/>
        <v/>
      </c>
      <c r="KS355" s="18" t="str">
        <f t="shared" si="105562"/>
        <v/>
      </c>
      <c r="KT355" s="18" t="str">
        <f t="shared" si="105562"/>
        <v/>
      </c>
      <c r="KU355" s="18" t="str">
        <f t="shared" si="105562"/>
        <v/>
      </c>
      <c r="KV355" s="18" t="str">
        <f t="shared" si="105562"/>
        <v/>
      </c>
      <c r="KW355" s="18" t="str">
        <f t="shared" si="105562"/>
        <v/>
      </c>
      <c r="KX355" s="18" t="str">
        <f t="shared" si="105562"/>
        <v/>
      </c>
      <c r="KY355" s="18" t="str">
        <f t="shared" si="105562"/>
        <v/>
      </c>
      <c r="KZ355" s="18" t="str">
        <f t="shared" si="105562"/>
        <v/>
      </c>
      <c r="LA355" s="18" t="str">
        <f t="shared" si="105562"/>
        <v/>
      </c>
      <c r="LB355" s="18" t="str">
        <f t="shared" si="105562"/>
        <v/>
      </c>
      <c r="LC355" s="18" t="str">
        <f t="shared" si="105562"/>
        <v/>
      </c>
      <c r="LD355" s="18" t="str">
        <f t="shared" si="105562"/>
        <v/>
      </c>
      <c r="LE355" s="18" t="str">
        <f t="shared" si="105562"/>
        <v/>
      </c>
      <c r="LF355" s="18" t="str">
        <f t="shared" si="105562"/>
        <v/>
      </c>
      <c r="LG355" s="18" t="str">
        <f t="shared" si="105562"/>
        <v/>
      </c>
      <c r="LH355" s="18" t="str">
        <f t="shared" si="105562"/>
        <v/>
      </c>
      <c r="LI355" s="18" t="str">
        <f t="shared" si="105562"/>
        <v/>
      </c>
      <c r="LJ355" s="18" t="str">
        <f t="shared" si="105562"/>
        <v/>
      </c>
      <c r="LK355" s="18" t="str">
        <f t="shared" si="105562"/>
        <v/>
      </c>
      <c r="LL355" s="18" t="str">
        <f t="shared" si="105562"/>
        <v/>
      </c>
      <c r="LM355" s="18" t="str">
        <f t="shared" si="105562"/>
        <v/>
      </c>
      <c r="LN355" s="18" t="str">
        <f t="shared" si="105562"/>
        <v/>
      </c>
      <c r="LO355" s="18" t="str">
        <f t="shared" si="105562"/>
        <v/>
      </c>
      <c r="LP355" s="18" t="str">
        <f t="shared" si="105562"/>
        <v/>
      </c>
      <c r="LQ355" s="18" t="str">
        <f t="shared" ref="LQ355:OA355" si="105563">IF(AND(LQ353&lt;&gt;"",LR353=""),MAX($C$9-LQ353,0),IF(LQ353="","",IF(LP$7&gt;=$G353,$F$9*($F$17*LR355+$F$18*LR358),"")))</f>
        <v/>
      </c>
      <c r="LR355" s="18" t="str">
        <f t="shared" si="105563"/>
        <v/>
      </c>
      <c r="LS355" s="18" t="str">
        <f t="shared" si="105563"/>
        <v/>
      </c>
      <c r="LT355" s="18" t="str">
        <f t="shared" si="105563"/>
        <v/>
      </c>
      <c r="LU355" s="18" t="str">
        <f t="shared" si="105563"/>
        <v/>
      </c>
      <c r="LV355" s="18" t="str">
        <f t="shared" si="105563"/>
        <v/>
      </c>
      <c r="LW355" s="18" t="str">
        <f t="shared" si="105563"/>
        <v/>
      </c>
      <c r="LX355" s="18" t="str">
        <f t="shared" si="105563"/>
        <v/>
      </c>
      <c r="LY355" s="18" t="str">
        <f t="shared" si="105563"/>
        <v/>
      </c>
      <c r="LZ355" s="18" t="str">
        <f t="shared" si="105563"/>
        <v/>
      </c>
      <c r="MA355" s="18" t="str">
        <f t="shared" si="105563"/>
        <v/>
      </c>
      <c r="MB355" s="18" t="str">
        <f t="shared" si="105563"/>
        <v/>
      </c>
      <c r="MC355" s="18" t="str">
        <f t="shared" si="105563"/>
        <v/>
      </c>
      <c r="MD355" s="18" t="str">
        <f t="shared" si="105563"/>
        <v/>
      </c>
      <c r="ME355" s="18" t="str">
        <f t="shared" si="105563"/>
        <v/>
      </c>
      <c r="MF355" s="18" t="str">
        <f t="shared" si="105563"/>
        <v/>
      </c>
      <c r="MG355" s="18" t="str">
        <f t="shared" si="105563"/>
        <v/>
      </c>
      <c r="MH355" s="18" t="str">
        <f t="shared" si="105563"/>
        <v/>
      </c>
      <c r="MI355" s="18" t="str">
        <f t="shared" si="105563"/>
        <v/>
      </c>
      <c r="MJ355" s="18" t="str">
        <f t="shared" si="105563"/>
        <v/>
      </c>
      <c r="MK355" s="18" t="str">
        <f t="shared" si="105563"/>
        <v/>
      </c>
      <c r="ML355" s="18" t="str">
        <f t="shared" si="105563"/>
        <v/>
      </c>
      <c r="MM355" s="18" t="str">
        <f t="shared" si="105563"/>
        <v/>
      </c>
      <c r="MN355" s="18" t="str">
        <f t="shared" si="105563"/>
        <v/>
      </c>
      <c r="MO355" s="18" t="str">
        <f t="shared" si="105563"/>
        <v/>
      </c>
      <c r="MP355" s="18" t="str">
        <f t="shared" si="105563"/>
        <v/>
      </c>
      <c r="MQ355" s="18" t="str">
        <f t="shared" si="105563"/>
        <v/>
      </c>
      <c r="MR355" s="18" t="str">
        <f t="shared" si="105563"/>
        <v/>
      </c>
      <c r="MS355" s="18" t="str">
        <f t="shared" si="105563"/>
        <v/>
      </c>
      <c r="MT355" s="18" t="str">
        <f t="shared" si="105563"/>
        <v/>
      </c>
      <c r="MU355" s="18" t="str">
        <f t="shared" si="105563"/>
        <v/>
      </c>
      <c r="MV355" s="18" t="str">
        <f t="shared" si="105563"/>
        <v/>
      </c>
      <c r="MW355" s="18" t="str">
        <f t="shared" si="105563"/>
        <v/>
      </c>
      <c r="MX355" s="18" t="str">
        <f t="shared" si="105563"/>
        <v/>
      </c>
      <c r="MY355" s="18" t="str">
        <f t="shared" si="105563"/>
        <v/>
      </c>
      <c r="MZ355" s="18" t="str">
        <f t="shared" si="105563"/>
        <v/>
      </c>
      <c r="NA355" s="18" t="str">
        <f t="shared" si="105563"/>
        <v/>
      </c>
      <c r="NB355" s="18" t="str">
        <f t="shared" si="105563"/>
        <v/>
      </c>
      <c r="NC355" s="18" t="str">
        <f t="shared" si="105563"/>
        <v/>
      </c>
      <c r="ND355" s="18" t="str">
        <f t="shared" si="105563"/>
        <v/>
      </c>
      <c r="NE355" s="18" t="str">
        <f t="shared" si="105563"/>
        <v/>
      </c>
      <c r="NF355" s="18" t="str">
        <f t="shared" si="105563"/>
        <v/>
      </c>
      <c r="NG355" s="18" t="str">
        <f t="shared" si="105563"/>
        <v/>
      </c>
      <c r="NH355" s="18" t="str">
        <f t="shared" si="105563"/>
        <v/>
      </c>
      <c r="NI355" s="18" t="str">
        <f t="shared" si="105563"/>
        <v/>
      </c>
      <c r="NJ355" s="18" t="str">
        <f t="shared" si="105563"/>
        <v/>
      </c>
      <c r="NK355" s="18" t="str">
        <f t="shared" si="105563"/>
        <v/>
      </c>
      <c r="NL355" s="18" t="str">
        <f t="shared" si="105563"/>
        <v/>
      </c>
      <c r="NM355" s="18" t="str">
        <f t="shared" si="105563"/>
        <v/>
      </c>
      <c r="NN355" s="18" t="str">
        <f t="shared" si="105563"/>
        <v/>
      </c>
      <c r="NO355" s="18" t="str">
        <f t="shared" si="105563"/>
        <v/>
      </c>
      <c r="NP355" s="18" t="str">
        <f t="shared" si="105563"/>
        <v/>
      </c>
      <c r="NQ355" s="18" t="str">
        <f t="shared" si="105563"/>
        <v/>
      </c>
      <c r="NR355" s="18" t="str">
        <f t="shared" si="105563"/>
        <v/>
      </c>
      <c r="NS355" s="18" t="str">
        <f t="shared" si="105563"/>
        <v/>
      </c>
      <c r="NT355" s="18" t="str">
        <f t="shared" si="105563"/>
        <v/>
      </c>
      <c r="NU355" s="18" t="str">
        <f t="shared" si="105563"/>
        <v/>
      </c>
      <c r="NV355" s="18" t="str">
        <f t="shared" si="105563"/>
        <v/>
      </c>
      <c r="NW355" s="18" t="str">
        <f t="shared" si="105563"/>
        <v/>
      </c>
      <c r="NX355" s="18" t="str">
        <f t="shared" si="105563"/>
        <v/>
      </c>
      <c r="NY355" s="18" t="str">
        <f t="shared" si="105563"/>
        <v/>
      </c>
      <c r="NZ355" s="18" t="str">
        <f t="shared" si="105563"/>
        <v/>
      </c>
      <c r="OA355" s="18" t="str">
        <f t="shared" si="105563"/>
        <v/>
      </c>
    </row>
    <row r="356" spans="7:391" x14ac:dyDescent="0.3">
      <c r="G356" t="str">
        <f t="shared" ref="G356" si="105564">IFERROR(IF($C$14&gt;=G353+1,G353+1,""),"")</f>
        <v/>
      </c>
      <c r="I356" s="17" t="str">
        <f t="shared" ref="I356" si="105565">IF(I355="","",IF(I$7&gt;=$G356,$H$8*$F$15^(I$7-$G356)*$F$16^$G356,""))</f>
        <v/>
      </c>
      <c r="J356" s="17" t="str">
        <f t="shared" ref="J356" si="105566">IF(J355="","",IF(J$7&gt;=$G356,$H$8*$F$15^(J$7-$G356)*$F$16^$G356,""))</f>
        <v/>
      </c>
      <c r="K356" s="17" t="str">
        <f t="shared" ref="K356" si="105567">IF(K355="","",IF(K$7&gt;=$G356,$H$8*$F$15^(K$7-$G356)*$F$16^$G356,""))</f>
        <v/>
      </c>
      <c r="L356" s="17" t="str">
        <f t="shared" ref="L356" si="105568">IF(L355="","",IF(L$7&gt;=$G356,$H$8*$F$15^(L$7-$G356)*$F$16^$G356,""))</f>
        <v/>
      </c>
      <c r="M356" s="17" t="str">
        <f t="shared" ref="M356" si="105569">IF(M355="","",IF(M$7&gt;=$G356,$H$8*$F$15^(M$7-$G356)*$F$16^$G356,""))</f>
        <v/>
      </c>
      <c r="N356" s="17" t="str">
        <f t="shared" ref="N356" si="105570">IF(N355="","",IF(N$7&gt;=$G356,$H$8*$F$15^(N$7-$G356)*$F$16^$G356,""))</f>
        <v/>
      </c>
      <c r="O356" s="17" t="str">
        <f t="shared" ref="O356" si="105571">IF(O355="","",IF(O$7&gt;=$G356,$H$8*$F$15^(O$7-$G356)*$F$16^$G356,""))</f>
        <v/>
      </c>
      <c r="P356" s="17" t="str">
        <f t="shared" ref="P356" si="105572">IF(P355="","",IF(P$7&gt;=$G356,$H$8*$F$15^(P$7-$G356)*$F$16^$G356,""))</f>
        <v/>
      </c>
      <c r="Q356" s="17" t="str">
        <f t="shared" ref="Q356" si="105573">IF(Q355="","",IF(Q$7&gt;=$G356,$H$8*$F$15^(Q$7-$G356)*$F$16^$G356,""))</f>
        <v/>
      </c>
      <c r="R356" s="17" t="str">
        <f t="shared" ref="R356" si="105574">IF(R355="","",IF(R$7&gt;=$G356,$H$8*$F$15^(R$7-$G356)*$F$16^$G356,""))</f>
        <v/>
      </c>
      <c r="S356" s="17" t="str">
        <f t="shared" ref="S356" si="105575">IF(S355="","",IF(S$7&gt;=$G356,$H$8*$F$15^(S$7-$G356)*$F$16^$G356,""))</f>
        <v/>
      </c>
      <c r="T356" s="17" t="str">
        <f t="shared" ref="T356" si="105576">IF(T355="","",IF(T$7&gt;=$G356,$H$8*$F$15^(T$7-$G356)*$F$16^$G356,""))</f>
        <v/>
      </c>
      <c r="U356" s="17" t="str">
        <f t="shared" ref="U356" si="105577">IF(U355="","",IF(U$7&gt;=$G356,$H$8*$F$15^(U$7-$G356)*$F$16^$G356,""))</f>
        <v/>
      </c>
      <c r="V356" s="17" t="str">
        <f t="shared" ref="V356" si="105578">IF(V355="","",IF(V$7&gt;=$G356,$H$8*$F$15^(V$7-$G356)*$F$16^$G356,""))</f>
        <v/>
      </c>
      <c r="W356" s="17" t="str">
        <f t="shared" ref="W356" si="105579">IF(W355="","",IF(W$7&gt;=$G356,$H$8*$F$15^(W$7-$G356)*$F$16^$G356,""))</f>
        <v/>
      </c>
      <c r="X356" s="17" t="str">
        <f t="shared" ref="X356" si="105580">IF(X355="","",IF(X$7&gt;=$G356,$H$8*$F$15^(X$7-$G356)*$F$16^$G356,""))</f>
        <v/>
      </c>
      <c r="Y356" s="17" t="str">
        <f t="shared" ref="Y356" si="105581">IF(Y355="","",IF(Y$7&gt;=$G356,$H$8*$F$15^(Y$7-$G356)*$F$16^$G356,""))</f>
        <v/>
      </c>
      <c r="Z356" s="17" t="str">
        <f t="shared" ref="Z356" si="105582">IF(Z355="","",IF(Z$7&gt;=$G356,$H$8*$F$15^(Z$7-$G356)*$F$16^$G356,""))</f>
        <v/>
      </c>
      <c r="AA356" s="17" t="str">
        <f t="shared" ref="AA356" si="105583">IF(AA355="","",IF(AA$7&gt;=$G356,$H$8*$F$15^(AA$7-$G356)*$F$16^$G356,""))</f>
        <v/>
      </c>
      <c r="AB356" s="17" t="str">
        <f t="shared" ref="AB356" si="105584">IF(AB355="","",IF(AB$7&gt;=$G356,$H$8*$F$15^(AB$7-$G356)*$F$16^$G356,""))</f>
        <v/>
      </c>
      <c r="AC356" s="17" t="str">
        <f t="shared" ref="AC356" si="105585">IF(AC355="","",IF(AC$7&gt;=$G356,$H$8*$F$15^(AC$7-$G356)*$F$16^$G356,""))</f>
        <v/>
      </c>
      <c r="AD356" s="17" t="str">
        <f t="shared" ref="AD356" si="105586">IF(AD355="","",IF(AD$7&gt;=$G356,$H$8*$F$15^(AD$7-$G356)*$F$16^$G356,""))</f>
        <v/>
      </c>
      <c r="AE356" s="17" t="str">
        <f t="shared" ref="AE356" si="105587">IF(AE355="","",IF(AE$7&gt;=$G356,$H$8*$F$15^(AE$7-$G356)*$F$16^$G356,""))</f>
        <v/>
      </c>
      <c r="AF356" s="17" t="str">
        <f t="shared" ref="AF356" si="105588">IF(AF355="","",IF(AF$7&gt;=$G356,$H$8*$F$15^(AF$7-$G356)*$F$16^$G356,""))</f>
        <v/>
      </c>
      <c r="AG356" s="17" t="str">
        <f t="shared" ref="AG356" si="105589">IF(AG355="","",IF(AG$7&gt;=$G356,$H$8*$F$15^(AG$7-$G356)*$F$16^$G356,""))</f>
        <v/>
      </c>
      <c r="AH356" s="17" t="str">
        <f t="shared" ref="AH356" si="105590">IF(AH355="","",IF(AH$7&gt;=$G356,$H$8*$F$15^(AH$7-$G356)*$F$16^$G356,""))</f>
        <v/>
      </c>
      <c r="AI356" s="17" t="str">
        <f t="shared" ref="AI356" si="105591">IF(AI355="","",IF(AI$7&gt;=$G356,$H$8*$F$15^(AI$7-$G356)*$F$16^$G356,""))</f>
        <v/>
      </c>
      <c r="AJ356" s="17" t="str">
        <f t="shared" ref="AJ356" si="105592">IF(AJ355="","",IF(AJ$7&gt;=$G356,$H$8*$F$15^(AJ$7-$G356)*$F$16^$G356,""))</f>
        <v/>
      </c>
      <c r="AK356" s="17" t="str">
        <f t="shared" ref="AK356" si="105593">IF(AK355="","",IF(AK$7&gt;=$G356,$H$8*$F$15^(AK$7-$G356)*$F$16^$G356,""))</f>
        <v/>
      </c>
      <c r="AL356" s="17" t="str">
        <f t="shared" ref="AL356" si="105594">IF(AL355="","",IF(AL$7&gt;=$G356,$H$8*$F$15^(AL$7-$G356)*$F$16^$G356,""))</f>
        <v/>
      </c>
      <c r="AM356" s="17" t="str">
        <f t="shared" ref="AM356" si="105595">IF(AM355="","",IF(AM$7&gt;=$G356,$H$8*$F$15^(AM$7-$G356)*$F$16^$G356,""))</f>
        <v/>
      </c>
      <c r="AN356" s="17" t="str">
        <f t="shared" ref="AN356" si="105596">IF(AN355="","",IF(AN$7&gt;=$G356,$H$8*$F$15^(AN$7-$G356)*$F$16^$G356,""))</f>
        <v/>
      </c>
      <c r="AO356" s="17" t="str">
        <f t="shared" ref="AO356" si="105597">IF(AO355="","",IF(AO$7&gt;=$G356,$H$8*$F$15^(AO$7-$G356)*$F$16^$G356,""))</f>
        <v/>
      </c>
      <c r="AP356" s="17" t="str">
        <f t="shared" ref="AP356" si="105598">IF(AP355="","",IF(AP$7&gt;=$G356,$H$8*$F$15^(AP$7-$G356)*$F$16^$G356,""))</f>
        <v/>
      </c>
      <c r="AQ356" s="17" t="str">
        <f t="shared" ref="AQ356" si="105599">IF(AQ355="","",IF(AQ$7&gt;=$G356,$H$8*$F$15^(AQ$7-$G356)*$F$16^$G356,""))</f>
        <v/>
      </c>
      <c r="AR356" s="17" t="str">
        <f t="shared" ref="AR356" si="105600">IF(AR355="","",IF(AR$7&gt;=$G356,$H$8*$F$15^(AR$7-$G356)*$F$16^$G356,""))</f>
        <v/>
      </c>
      <c r="AS356" s="17" t="str">
        <f t="shared" ref="AS356" si="105601">IF(AS355="","",IF(AS$7&gt;=$G356,$H$8*$F$15^(AS$7-$G356)*$F$16^$G356,""))</f>
        <v/>
      </c>
      <c r="AT356" s="17" t="str">
        <f t="shared" ref="AT356" si="105602">IF(AT355="","",IF(AT$7&gt;=$G356,$H$8*$F$15^(AT$7-$G356)*$F$16^$G356,""))</f>
        <v/>
      </c>
      <c r="AU356" s="17" t="str">
        <f t="shared" ref="AU356" si="105603">IF(AU355="","",IF(AU$7&gt;=$G356,$H$8*$F$15^(AU$7-$G356)*$F$16^$G356,""))</f>
        <v/>
      </c>
      <c r="AV356" s="17" t="str">
        <f t="shared" ref="AV356" si="105604">IF(AV355="","",IF(AV$7&gt;=$G356,$H$8*$F$15^(AV$7-$G356)*$F$16^$G356,""))</f>
        <v/>
      </c>
      <c r="AW356" s="17" t="str">
        <f t="shared" ref="AW356" si="105605">IF(AW355="","",IF(AW$7&gt;=$G356,$H$8*$F$15^(AW$7-$G356)*$F$16^$G356,""))</f>
        <v/>
      </c>
      <c r="AX356" s="17" t="str">
        <f t="shared" ref="AX356" si="105606">IF(AX355="","",IF(AX$7&gt;=$G356,$H$8*$F$15^(AX$7-$G356)*$F$16^$G356,""))</f>
        <v/>
      </c>
      <c r="AY356" s="17" t="str">
        <f t="shared" ref="AY356" si="105607">IF(AY355="","",IF(AY$7&gt;=$G356,$H$8*$F$15^(AY$7-$G356)*$F$16^$G356,""))</f>
        <v/>
      </c>
      <c r="AZ356" s="17" t="str">
        <f t="shared" ref="AZ356" si="105608">IF(AZ355="","",IF(AZ$7&gt;=$G356,$H$8*$F$15^(AZ$7-$G356)*$F$16^$G356,""))</f>
        <v/>
      </c>
      <c r="BA356" s="17" t="str">
        <f t="shared" ref="BA356" si="105609">IF(BA355="","",IF(BA$7&gt;=$G356,$H$8*$F$15^(BA$7-$G356)*$F$16^$G356,""))</f>
        <v/>
      </c>
      <c r="BB356" s="17" t="str">
        <f t="shared" ref="BB356" si="105610">IF(BB355="","",IF(BB$7&gt;=$G356,$H$8*$F$15^(BB$7-$G356)*$F$16^$G356,""))</f>
        <v/>
      </c>
      <c r="BC356" s="17" t="str">
        <f t="shared" ref="BC356" si="105611">IF(BC355="","",IF(BC$7&gt;=$G356,$H$8*$F$15^(BC$7-$G356)*$F$16^$G356,""))</f>
        <v/>
      </c>
      <c r="BD356" s="17" t="str">
        <f t="shared" ref="BD356" si="105612">IF(BD355="","",IF(BD$7&gt;=$G356,$H$8*$F$15^(BD$7-$G356)*$F$16^$G356,""))</f>
        <v/>
      </c>
      <c r="BE356" s="17" t="str">
        <f t="shared" ref="BE356" si="105613">IF(BE355="","",IF(BE$7&gt;=$G356,$H$8*$F$15^(BE$7-$G356)*$F$16^$G356,""))</f>
        <v/>
      </c>
      <c r="BF356" s="17" t="str">
        <f t="shared" ref="BF356" si="105614">IF(BF355="","",IF(BF$7&gt;=$G356,$H$8*$F$15^(BF$7-$G356)*$F$16^$G356,""))</f>
        <v/>
      </c>
      <c r="BG356" s="17" t="str">
        <f t="shared" ref="BG356" si="105615">IF(BG355="","",IF(BG$7&gt;=$G356,$H$8*$F$15^(BG$7-$G356)*$F$16^$G356,""))</f>
        <v/>
      </c>
      <c r="BH356" s="17" t="str">
        <f t="shared" ref="BH356" si="105616">IF(BH355="","",IF(BH$7&gt;=$G356,$H$8*$F$15^(BH$7-$G356)*$F$16^$G356,""))</f>
        <v/>
      </c>
      <c r="BI356" s="17" t="str">
        <f t="shared" ref="BI356" si="105617">IF(BI355="","",IF(BI$7&gt;=$G356,$H$8*$F$15^(BI$7-$G356)*$F$16^$G356,""))</f>
        <v/>
      </c>
      <c r="BJ356" s="17" t="str">
        <f t="shared" ref="BJ356" si="105618">IF(BJ355="","",IF(BJ$7&gt;=$G356,$H$8*$F$15^(BJ$7-$G356)*$F$16^$G356,""))</f>
        <v/>
      </c>
      <c r="BK356" s="17" t="str">
        <f t="shared" ref="BK356" si="105619">IF(BK355="","",IF(BK$7&gt;=$G356,$H$8*$F$15^(BK$7-$G356)*$F$16^$G356,""))</f>
        <v/>
      </c>
      <c r="BL356" s="17" t="str">
        <f t="shared" ref="BL356" si="105620">IF(BL355="","",IF(BL$7&gt;=$G356,$H$8*$F$15^(BL$7-$G356)*$F$16^$G356,""))</f>
        <v/>
      </c>
      <c r="BM356" s="17" t="str">
        <f t="shared" ref="BM356" si="105621">IF(BM355="","",IF(BM$7&gt;=$G356,$H$8*$F$15^(BM$7-$G356)*$F$16^$G356,""))</f>
        <v/>
      </c>
      <c r="BN356" s="17" t="str">
        <f t="shared" ref="BN356" si="105622">IF(BN355="","",IF(BN$7&gt;=$G356,$H$8*$F$15^(BN$7-$G356)*$F$16^$G356,""))</f>
        <v/>
      </c>
      <c r="BO356" s="17" t="str">
        <f t="shared" ref="BO356" si="105623">IF(BO355="","",IF(BO$7&gt;=$G356,$H$8*$F$15^(BO$7-$G356)*$F$16^$G356,""))</f>
        <v/>
      </c>
      <c r="BP356" s="17" t="str">
        <f t="shared" ref="BP356" si="105624">IF(BP355="","",IF(BP$7&gt;=$G356,$H$8*$F$15^(BP$7-$G356)*$F$16^$G356,""))</f>
        <v/>
      </c>
      <c r="BQ356" s="17" t="str">
        <f t="shared" ref="BQ356" si="105625">IF(BQ355="","",IF(BQ$7&gt;=$G356,$H$8*$F$15^(BQ$7-$G356)*$F$16^$G356,""))</f>
        <v/>
      </c>
      <c r="BR356" s="17" t="str">
        <f t="shared" ref="BR356" si="105626">IF(BR355="","",IF(BR$7&gt;=$G356,$H$8*$F$15^(BR$7-$G356)*$F$16^$G356,""))</f>
        <v/>
      </c>
      <c r="BS356" s="17" t="str">
        <f t="shared" ref="BS356" si="105627">IF(BS355="","",IF(BS$7&gt;=$G356,$H$8*$F$15^(BS$7-$G356)*$F$16^$G356,""))</f>
        <v/>
      </c>
      <c r="BT356" s="17" t="str">
        <f t="shared" ref="BT356" si="105628">IF(BT355="","",IF(BT$7&gt;=$G356,$H$8*$F$15^(BT$7-$G356)*$F$16^$G356,""))</f>
        <v/>
      </c>
      <c r="BU356" s="17" t="str">
        <f t="shared" ref="BU356" si="105629">IF(BU355="","",IF(BU$7&gt;=$G356,$H$8*$F$15^(BU$7-$G356)*$F$16^$G356,""))</f>
        <v/>
      </c>
      <c r="BV356" s="17" t="str">
        <f t="shared" ref="BV356" si="105630">IF(BV355="","",IF(BV$7&gt;=$G356,$H$8*$F$15^(BV$7-$G356)*$F$16^$G356,""))</f>
        <v/>
      </c>
      <c r="BW356" s="17" t="str">
        <f t="shared" ref="BW356" si="105631">IF(BW355="","",IF(BW$7&gt;=$G356,$H$8*$F$15^(BW$7-$G356)*$F$16^$G356,""))</f>
        <v/>
      </c>
      <c r="BX356" s="17" t="str">
        <f t="shared" ref="BX356" si="105632">IF(BX355="","",IF(BX$7&gt;=$G356,$H$8*$F$15^(BX$7-$G356)*$F$16^$G356,""))</f>
        <v/>
      </c>
      <c r="BY356" s="17" t="str">
        <f t="shared" ref="BY356" si="105633">IF(BY355="","",IF(BY$7&gt;=$G356,$H$8*$F$15^(BY$7-$G356)*$F$16^$G356,""))</f>
        <v/>
      </c>
      <c r="BZ356" s="17" t="str">
        <f t="shared" ref="BZ356" si="105634">IF(BZ355="","",IF(BZ$7&gt;=$G356,$H$8*$F$15^(BZ$7-$G356)*$F$16^$G356,""))</f>
        <v/>
      </c>
      <c r="CA356" s="17" t="str">
        <f t="shared" ref="CA356" si="105635">IF(CA355="","",IF(CA$7&gt;=$G356,$H$8*$F$15^(CA$7-$G356)*$F$16^$G356,""))</f>
        <v/>
      </c>
      <c r="CB356" s="17" t="str">
        <f t="shared" ref="CB356" si="105636">IF(CB355="","",IF(CB$7&gt;=$G356,$H$8*$F$15^(CB$7-$G356)*$F$16^$G356,""))</f>
        <v/>
      </c>
      <c r="CC356" s="17" t="str">
        <f t="shared" ref="CC356" si="105637">IF(CC355="","",IF(CC$7&gt;=$G356,$H$8*$F$15^(CC$7-$G356)*$F$16^$G356,""))</f>
        <v/>
      </c>
      <c r="CD356" s="17" t="str">
        <f t="shared" ref="CD356" si="105638">IF(CD355="","",IF(CD$7&gt;=$G356,$H$8*$F$15^(CD$7-$G356)*$F$16^$G356,""))</f>
        <v/>
      </c>
      <c r="CE356" s="17" t="str">
        <f t="shared" ref="CE356" si="105639">IF(CE355="","",IF(CE$7&gt;=$G356,$H$8*$F$15^(CE$7-$G356)*$F$16^$G356,""))</f>
        <v/>
      </c>
      <c r="CF356" s="17" t="str">
        <f t="shared" ref="CF356" si="105640">IF(CF355="","",IF(CF$7&gt;=$G356,$H$8*$F$15^(CF$7-$G356)*$F$16^$G356,""))</f>
        <v/>
      </c>
      <c r="CG356" s="17" t="str">
        <f t="shared" ref="CG356" si="105641">IF(CG355="","",IF(CG$7&gt;=$G356,$H$8*$F$15^(CG$7-$G356)*$F$16^$G356,""))</f>
        <v/>
      </c>
      <c r="CH356" s="17" t="str">
        <f t="shared" ref="CH356" si="105642">IF(CH355="","",IF(CH$7&gt;=$G356,$H$8*$F$15^(CH$7-$G356)*$F$16^$G356,""))</f>
        <v/>
      </c>
      <c r="CI356" s="17" t="str">
        <f t="shared" ref="CI356" si="105643">IF(CI355="","",IF(CI$7&gt;=$G356,$H$8*$F$15^(CI$7-$G356)*$F$16^$G356,""))</f>
        <v/>
      </c>
      <c r="CJ356" s="17" t="str">
        <f t="shared" ref="CJ356" si="105644">IF(CJ355="","",IF(CJ$7&gt;=$G356,$H$8*$F$15^(CJ$7-$G356)*$F$16^$G356,""))</f>
        <v/>
      </c>
      <c r="CK356" s="17" t="str">
        <f t="shared" ref="CK356" si="105645">IF(CK355="","",IF(CK$7&gt;=$G356,$H$8*$F$15^(CK$7-$G356)*$F$16^$G356,""))</f>
        <v/>
      </c>
      <c r="CL356" s="17" t="str">
        <f t="shared" ref="CL356" si="105646">IF(CL355="","",IF(CL$7&gt;=$G356,$H$8*$F$15^(CL$7-$G356)*$F$16^$G356,""))</f>
        <v/>
      </c>
      <c r="CM356" s="17" t="str">
        <f t="shared" ref="CM356" si="105647">IF(CM355="","",IF(CM$7&gt;=$G356,$H$8*$F$15^(CM$7-$G356)*$F$16^$G356,""))</f>
        <v/>
      </c>
      <c r="CN356" s="17" t="str">
        <f t="shared" ref="CN356" si="105648">IF(CN355="","",IF(CN$7&gt;=$G356,$H$8*$F$15^(CN$7-$G356)*$F$16^$G356,""))</f>
        <v/>
      </c>
      <c r="CO356" s="17" t="str">
        <f t="shared" ref="CO356" si="105649">IF(CO355="","",IF(CO$7&gt;=$G356,$H$8*$F$15^(CO$7-$G356)*$F$16^$G356,""))</f>
        <v/>
      </c>
      <c r="CP356" s="17" t="str">
        <f t="shared" ref="CP356" si="105650">IF(CP355="","",IF(CP$7&gt;=$G356,$H$8*$F$15^(CP$7-$G356)*$F$16^$G356,""))</f>
        <v/>
      </c>
      <c r="CQ356" s="17" t="str">
        <f t="shared" ref="CQ356" si="105651">IF(CQ355="","",IF(CQ$7&gt;=$G356,$H$8*$F$15^(CQ$7-$G356)*$F$16^$G356,""))</f>
        <v/>
      </c>
      <c r="CR356" s="17" t="str">
        <f t="shared" ref="CR356" si="105652">IF(CR355="","",IF(CR$7&gt;=$G356,$H$8*$F$15^(CR$7-$G356)*$F$16^$G356,""))</f>
        <v/>
      </c>
      <c r="CS356" s="17" t="str">
        <f t="shared" ref="CS356" si="105653">IF(CS355="","",IF(CS$7&gt;=$G356,$H$8*$F$15^(CS$7-$G356)*$F$16^$G356,""))</f>
        <v/>
      </c>
      <c r="CT356" s="17" t="str">
        <f t="shared" ref="CT356" si="105654">IF(CT355="","",IF(CT$7&gt;=$G356,$H$8*$F$15^(CT$7-$G356)*$F$16^$G356,""))</f>
        <v/>
      </c>
      <c r="CU356" s="17" t="str">
        <f t="shared" ref="CU356" si="105655">IF(CU355="","",IF(CU$7&gt;=$G356,$H$8*$F$15^(CU$7-$G356)*$F$16^$G356,""))</f>
        <v/>
      </c>
      <c r="CV356" s="17" t="str">
        <f t="shared" ref="CV356" si="105656">IF(CV355="","",IF(CV$7&gt;=$G356,$H$8*$F$15^(CV$7-$G356)*$F$16^$G356,""))</f>
        <v/>
      </c>
      <c r="CW356" s="17" t="str">
        <f t="shared" ref="CW356" si="105657">IF(CW355="","",IF(CW$7&gt;=$G356,$H$8*$F$15^(CW$7-$G356)*$F$16^$G356,""))</f>
        <v/>
      </c>
      <c r="CX356" s="17" t="str">
        <f t="shared" ref="CX356" si="105658">IF(CX355="","",IF(CX$7&gt;=$G356,$H$8*$F$15^(CX$7-$G356)*$F$16^$G356,""))</f>
        <v/>
      </c>
      <c r="CY356" s="17" t="str">
        <f t="shared" ref="CY356" si="105659">IF(CY355="","",IF(CY$7&gt;=$G356,$H$8*$F$15^(CY$7-$G356)*$F$16^$G356,""))</f>
        <v/>
      </c>
      <c r="CZ356" s="17" t="str">
        <f t="shared" ref="CZ356" si="105660">IF(CZ355="","",IF(CZ$7&gt;=$G356,$H$8*$F$15^(CZ$7-$G356)*$F$16^$G356,""))</f>
        <v/>
      </c>
      <c r="DA356" s="17" t="str">
        <f t="shared" ref="DA356" si="105661">IF(DA355="","",IF(DA$7&gt;=$G356,$H$8*$F$15^(DA$7-$G356)*$F$16^$G356,""))</f>
        <v/>
      </c>
      <c r="DB356" s="17" t="str">
        <f t="shared" ref="DB356" si="105662">IF(DB355="","",IF(DB$7&gt;=$G356,$H$8*$F$15^(DB$7-$G356)*$F$16^$G356,""))</f>
        <v/>
      </c>
      <c r="DC356" s="17" t="str">
        <f t="shared" ref="DC356" si="105663">IF(DC355="","",IF(DC$7&gt;=$G356,$H$8*$F$15^(DC$7-$G356)*$F$16^$G356,""))</f>
        <v/>
      </c>
      <c r="DD356" s="17" t="str">
        <f t="shared" ref="DD356" si="105664">IF(DD355="","",IF(DD$7&gt;=$G356,$H$8*$F$15^(DD$7-$G356)*$F$16^$G356,""))</f>
        <v/>
      </c>
      <c r="DE356" s="17" t="str">
        <f t="shared" ref="DE356" si="105665">IF(DE355="","",IF(DE$7&gt;=$G356,$H$8*$F$15^(DE$7-$G356)*$F$16^$G356,""))</f>
        <v/>
      </c>
      <c r="DF356" s="17" t="str">
        <f t="shared" ref="DF356" si="105666">IF(DF355="","",IF(DF$7&gt;=$G356,$H$8*$F$15^(DF$7-$G356)*$F$16^$G356,""))</f>
        <v/>
      </c>
      <c r="DG356" s="17" t="str">
        <f t="shared" ref="DG356" si="105667">IF(DG355="","",IF(DG$7&gt;=$G356,$H$8*$F$15^(DG$7-$G356)*$F$16^$G356,""))</f>
        <v/>
      </c>
      <c r="DH356" s="17" t="str">
        <f t="shared" ref="DH356" si="105668">IF(DH355="","",IF(DH$7&gt;=$G356,$H$8*$F$15^(DH$7-$G356)*$F$16^$G356,""))</f>
        <v/>
      </c>
      <c r="DI356" s="17" t="str">
        <f t="shared" ref="DI356" si="105669">IF(DI355="","",IF(DI$7&gt;=$G356,$H$8*$F$15^(DI$7-$G356)*$F$16^$G356,""))</f>
        <v/>
      </c>
      <c r="DJ356" s="17" t="str">
        <f t="shared" ref="DJ356" si="105670">IF(DJ355="","",IF(DJ$7&gt;=$G356,$H$8*$F$15^(DJ$7-$G356)*$F$16^$G356,""))</f>
        <v/>
      </c>
      <c r="DK356" s="17" t="str">
        <f t="shared" ref="DK356" si="105671">IF(DK355="","",IF(DK$7&gt;=$G356,$H$8*$F$15^(DK$7-$G356)*$F$16^$G356,""))</f>
        <v/>
      </c>
      <c r="DL356" s="17" t="str">
        <f t="shared" ref="DL356" si="105672">IF(DL355="","",IF(DL$7&gt;=$G356,$H$8*$F$15^(DL$7-$G356)*$F$16^$G356,""))</f>
        <v/>
      </c>
      <c r="DM356" s="17" t="str">
        <f t="shared" ref="DM356" si="105673">IF(DM355="","",IF(DM$7&gt;=$G356,$H$8*$F$15^(DM$7-$G356)*$F$16^$G356,""))</f>
        <v/>
      </c>
      <c r="DN356" s="17" t="str">
        <f t="shared" ref="DN356" si="105674">IF(DN355="","",IF(DN$7&gt;=$G356,$H$8*$F$15^(DN$7-$G356)*$F$16^$G356,""))</f>
        <v/>
      </c>
      <c r="DO356" s="17" t="str">
        <f t="shared" ref="DO356" si="105675">IF(DO355="","",IF(DO$7&gt;=$G356,$H$8*$F$15^(DO$7-$G356)*$F$16^$G356,""))</f>
        <v/>
      </c>
      <c r="DP356" s="17" t="str">
        <f t="shared" ref="DP356" si="105676">IF(DP355="","",IF(DP$7&gt;=$G356,$H$8*$F$15^(DP$7-$G356)*$F$16^$G356,""))</f>
        <v/>
      </c>
      <c r="DQ356" s="17" t="str">
        <f t="shared" ref="DQ356" si="105677">IF(DQ355="","",IF(DQ$7&gt;=$G356,$H$8*$F$15^(DQ$7-$G356)*$F$16^$G356,""))</f>
        <v/>
      </c>
      <c r="DR356" s="17" t="str">
        <f t="shared" ref="DR356" si="105678">IF(DR355="","",IF(DR$7&gt;=$G356,$H$8*$F$15^(DR$7-$G356)*$F$16^$G356,""))</f>
        <v/>
      </c>
      <c r="DS356" s="17" t="str">
        <f t="shared" ref="DS356" si="105679">IF(DS355="","",IF(DS$7&gt;=$G356,$H$8*$F$15^(DS$7-$G356)*$F$16^$G356,""))</f>
        <v/>
      </c>
      <c r="DT356" s="17" t="str">
        <f t="shared" ref="DT356" si="105680">IF(DT355="","",IF(DT$7&gt;=$G356,$H$8*$F$15^(DT$7-$G356)*$F$16^$G356,""))</f>
        <v/>
      </c>
      <c r="DU356" s="17" t="str">
        <f t="shared" ref="DU356" si="105681">IF(DU355="","",IF(DU$7&gt;=$G356,$H$8*$F$15^(DU$7-$G356)*$F$16^$G356,""))</f>
        <v/>
      </c>
      <c r="DV356" s="17" t="str">
        <f t="shared" ref="DV356" si="105682">IF(DV355="","",IF(DV$7&gt;=$G356,$H$8*$F$15^(DV$7-$G356)*$F$16^$G356,""))</f>
        <v/>
      </c>
      <c r="DW356" s="17" t="str">
        <f t="shared" ref="DW356" si="105683">IF(DW355="","",IF(DW$7&gt;=$G356,$H$8*$F$15^(DW$7-$G356)*$F$16^$G356,""))</f>
        <v/>
      </c>
      <c r="DX356" s="17" t="str">
        <f t="shared" ref="DX356" si="105684">IF(DX355="","",IF(DX$7&gt;=$G356,$H$8*$F$15^(DX$7-$G356)*$F$16^$G356,""))</f>
        <v/>
      </c>
      <c r="DY356" s="17" t="str">
        <f t="shared" ref="DY356" si="105685">IF(DY355="","",IF(DY$7&gt;=$G356,$H$8*$F$15^(DY$7-$G356)*$F$16^$G356,""))</f>
        <v/>
      </c>
      <c r="DZ356" s="17" t="str">
        <f t="shared" ref="DZ356" si="105686">IF(DZ355="","",IF(DZ$7&gt;=$G356,$H$8*$F$15^(DZ$7-$G356)*$F$16^$G356,""))</f>
        <v/>
      </c>
      <c r="EA356" s="17" t="str">
        <f t="shared" ref="EA356" si="105687">IF(EA355="","",IF(EA$7&gt;=$G356,$H$8*$F$15^(EA$7-$G356)*$F$16^$G356,""))</f>
        <v/>
      </c>
      <c r="EB356" s="17" t="str">
        <f t="shared" ref="EB356" si="105688">IF(EB355="","",IF(EB$7&gt;=$G356,$H$8*$F$15^(EB$7-$G356)*$F$16^$G356,""))</f>
        <v/>
      </c>
      <c r="EC356" s="17" t="str">
        <f t="shared" ref="EC356" si="105689">IF(EC355="","",IF(EC$7&gt;=$G356,$H$8*$F$15^(EC$7-$G356)*$F$16^$G356,""))</f>
        <v/>
      </c>
      <c r="ED356" s="17" t="str">
        <f t="shared" ref="ED356" si="105690">IF(ED355="","",IF(ED$7&gt;=$G356,$H$8*$F$15^(ED$7-$G356)*$F$16^$G356,""))</f>
        <v/>
      </c>
      <c r="EE356" s="17" t="str">
        <f t="shared" ref="EE356" si="105691">IF(EE355="","",IF(EE$7&gt;=$G356,$H$8*$F$15^(EE$7-$G356)*$F$16^$G356,""))</f>
        <v/>
      </c>
      <c r="EF356" s="17" t="str">
        <f t="shared" ref="EF356" si="105692">IF(EF355="","",IF(EF$7&gt;=$G356,$H$8*$F$15^(EF$7-$G356)*$F$16^$G356,""))</f>
        <v/>
      </c>
      <c r="EG356" s="17" t="str">
        <f t="shared" ref="EG356" si="105693">IF(EG355="","",IF(EG$7&gt;=$G356,$H$8*$F$15^(EG$7-$G356)*$F$16^$G356,""))</f>
        <v/>
      </c>
      <c r="EH356" s="17" t="str">
        <f t="shared" ref="EH356" si="105694">IF(EH355="","",IF(EH$7&gt;=$G356,$H$8*$F$15^(EH$7-$G356)*$F$16^$G356,""))</f>
        <v/>
      </c>
      <c r="EI356" s="17" t="str">
        <f t="shared" ref="EI356" si="105695">IF(EI355="","",IF(EI$7&gt;=$G356,$H$8*$F$15^(EI$7-$G356)*$F$16^$G356,""))</f>
        <v/>
      </c>
      <c r="EJ356" s="17" t="str">
        <f t="shared" ref="EJ356" si="105696">IF(EJ355="","",IF(EJ$7&gt;=$G356,$H$8*$F$15^(EJ$7-$G356)*$F$16^$G356,""))</f>
        <v/>
      </c>
      <c r="EK356" s="17" t="str">
        <f t="shared" ref="EK356" si="105697">IF(EK355="","",IF(EK$7&gt;=$G356,$H$8*$F$15^(EK$7-$G356)*$F$16^$G356,""))</f>
        <v/>
      </c>
      <c r="EL356" s="17" t="str">
        <f t="shared" ref="EL356" si="105698">IF(EL355="","",IF(EL$7&gt;=$G356,$H$8*$F$15^(EL$7-$G356)*$F$16^$G356,""))</f>
        <v/>
      </c>
      <c r="EM356" s="17" t="str">
        <f t="shared" ref="EM356" si="105699">IF(EM355="","",IF(EM$7&gt;=$G356,$H$8*$F$15^(EM$7-$G356)*$F$16^$G356,""))</f>
        <v/>
      </c>
      <c r="EN356" s="17" t="str">
        <f t="shared" ref="EN356" si="105700">IF(EN355="","",IF(EN$7&gt;=$G356,$H$8*$F$15^(EN$7-$G356)*$F$16^$G356,""))</f>
        <v/>
      </c>
      <c r="EO356" s="17" t="str">
        <f t="shared" ref="EO356" si="105701">IF(EO355="","",IF(EO$7&gt;=$G356,$H$8*$F$15^(EO$7-$G356)*$F$16^$G356,""))</f>
        <v/>
      </c>
      <c r="EP356" s="17" t="str">
        <f t="shared" ref="EP356" si="105702">IF(EP355="","",IF(EP$7&gt;=$G356,$H$8*$F$15^(EP$7-$G356)*$F$16^$G356,""))</f>
        <v/>
      </c>
      <c r="EQ356" s="17" t="str">
        <f t="shared" ref="EQ356" si="105703">IF(EQ355="","",IF(EQ$7&gt;=$G356,$H$8*$F$15^(EQ$7-$G356)*$F$16^$G356,""))</f>
        <v/>
      </c>
      <c r="ER356" s="17" t="str">
        <f t="shared" ref="ER356" si="105704">IF(ER355="","",IF(ER$7&gt;=$G356,$H$8*$F$15^(ER$7-$G356)*$F$16^$G356,""))</f>
        <v/>
      </c>
      <c r="ES356" s="17" t="str">
        <f t="shared" ref="ES356" si="105705">IF(ES355="","",IF(ES$7&gt;=$G356,$H$8*$F$15^(ES$7-$G356)*$F$16^$G356,""))</f>
        <v/>
      </c>
      <c r="ET356" s="17" t="str">
        <f t="shared" ref="ET356" si="105706">IF(ET355="","",IF(ET$7&gt;=$G356,$H$8*$F$15^(ET$7-$G356)*$F$16^$G356,""))</f>
        <v/>
      </c>
      <c r="EU356" s="17" t="str">
        <f t="shared" ref="EU356" si="105707">IF(EU355="","",IF(EU$7&gt;=$G356,$H$8*$F$15^(EU$7-$G356)*$F$16^$G356,""))</f>
        <v/>
      </c>
      <c r="EV356" s="17" t="str">
        <f t="shared" ref="EV356" si="105708">IF(EV355="","",IF(EV$7&gt;=$G356,$H$8*$F$15^(EV$7-$G356)*$F$16^$G356,""))</f>
        <v/>
      </c>
      <c r="EW356" s="17" t="str">
        <f t="shared" ref="EW356" si="105709">IF(EW355="","",IF(EW$7&gt;=$G356,$H$8*$F$15^(EW$7-$G356)*$F$16^$G356,""))</f>
        <v/>
      </c>
      <c r="EX356" s="17" t="str">
        <f t="shared" ref="EX356" si="105710">IF(EX355="","",IF(EX$7&gt;=$G356,$H$8*$F$15^(EX$7-$G356)*$F$16^$G356,""))</f>
        <v/>
      </c>
      <c r="EY356" s="17" t="str">
        <f t="shared" ref="EY356" si="105711">IF(EY355="","",IF(EY$7&gt;=$G356,$H$8*$F$15^(EY$7-$G356)*$F$16^$G356,""))</f>
        <v/>
      </c>
      <c r="EZ356" s="17" t="str">
        <f t="shared" ref="EZ356" si="105712">IF(EZ355="","",IF(EZ$7&gt;=$G356,$H$8*$F$15^(EZ$7-$G356)*$F$16^$G356,""))</f>
        <v/>
      </c>
      <c r="FA356" s="17" t="str">
        <f t="shared" ref="FA356" si="105713">IF(FA355="","",IF(FA$7&gt;=$G356,$H$8*$F$15^(FA$7-$G356)*$F$16^$G356,""))</f>
        <v/>
      </c>
      <c r="FB356" s="17" t="str">
        <f t="shared" ref="FB356" si="105714">IF(FB355="","",IF(FB$7&gt;=$G356,$H$8*$F$15^(FB$7-$G356)*$F$16^$G356,""))</f>
        <v/>
      </c>
      <c r="FC356" s="17" t="str">
        <f t="shared" ref="FC356" si="105715">IF(FC355="","",IF(FC$7&gt;=$G356,$H$8*$F$15^(FC$7-$G356)*$F$16^$G356,""))</f>
        <v/>
      </c>
      <c r="FD356" s="17" t="str">
        <f t="shared" ref="FD356" si="105716">IF(FD355="","",IF(FD$7&gt;=$G356,$H$8*$F$15^(FD$7-$G356)*$F$16^$G356,""))</f>
        <v/>
      </c>
      <c r="FE356" s="17" t="str">
        <f t="shared" ref="FE356" si="105717">IF(FE355="","",IF(FE$7&gt;=$G356,$H$8*$F$15^(FE$7-$G356)*$F$16^$G356,""))</f>
        <v/>
      </c>
      <c r="FF356" s="17" t="str">
        <f t="shared" ref="FF356" si="105718">IF(FF355="","",IF(FF$7&gt;=$G356,$H$8*$F$15^(FF$7-$G356)*$F$16^$G356,""))</f>
        <v/>
      </c>
      <c r="FG356" s="17" t="str">
        <f t="shared" ref="FG356" si="105719">IF(FG355="","",IF(FG$7&gt;=$G356,$H$8*$F$15^(FG$7-$G356)*$F$16^$G356,""))</f>
        <v/>
      </c>
      <c r="FH356" s="17" t="str">
        <f t="shared" ref="FH356" si="105720">IF(FH355="","",IF(FH$7&gt;=$G356,$H$8*$F$15^(FH$7-$G356)*$F$16^$G356,""))</f>
        <v/>
      </c>
      <c r="FI356" s="17" t="str">
        <f t="shared" ref="FI356" si="105721">IF(FI355="","",IF(FI$7&gt;=$G356,$H$8*$F$15^(FI$7-$G356)*$F$16^$G356,""))</f>
        <v/>
      </c>
      <c r="FJ356" s="17" t="str">
        <f t="shared" ref="FJ356" si="105722">IF(FJ355="","",IF(FJ$7&gt;=$G356,$H$8*$F$15^(FJ$7-$G356)*$F$16^$G356,""))</f>
        <v/>
      </c>
      <c r="FK356" s="17" t="str">
        <f t="shared" ref="FK356" si="105723">IF(FK355="","",IF(FK$7&gt;=$G356,$H$8*$F$15^(FK$7-$G356)*$F$16^$G356,""))</f>
        <v/>
      </c>
      <c r="FL356" s="17" t="str">
        <f t="shared" ref="FL356" si="105724">IF(FL355="","",IF(FL$7&gt;=$G356,$H$8*$F$15^(FL$7-$G356)*$F$16^$G356,""))</f>
        <v/>
      </c>
      <c r="FM356" s="17" t="str">
        <f t="shared" ref="FM356" si="105725">IF(FM355="","",IF(FM$7&gt;=$G356,$H$8*$F$15^(FM$7-$G356)*$F$16^$G356,""))</f>
        <v/>
      </c>
      <c r="FN356" s="17" t="str">
        <f t="shared" ref="FN356" si="105726">IF(FN355="","",IF(FN$7&gt;=$G356,$H$8*$F$15^(FN$7-$G356)*$F$16^$G356,""))</f>
        <v/>
      </c>
      <c r="FO356" s="17" t="str">
        <f t="shared" ref="FO356" si="105727">IF(FO355="","",IF(FO$7&gt;=$G356,$H$8*$F$15^(FO$7-$G356)*$F$16^$G356,""))</f>
        <v/>
      </c>
      <c r="FP356" s="17" t="str">
        <f t="shared" ref="FP356" si="105728">IF(FP355="","",IF(FP$7&gt;=$G356,$H$8*$F$15^(FP$7-$G356)*$F$16^$G356,""))</f>
        <v/>
      </c>
      <c r="FQ356" s="17" t="str">
        <f t="shared" ref="FQ356" si="105729">IF(FQ355="","",IF(FQ$7&gt;=$G356,$H$8*$F$15^(FQ$7-$G356)*$F$16^$G356,""))</f>
        <v/>
      </c>
      <c r="FR356" s="17" t="str">
        <f t="shared" ref="FR356" si="105730">IF(FR355="","",IF(FR$7&gt;=$G356,$H$8*$F$15^(FR$7-$G356)*$F$16^$G356,""))</f>
        <v/>
      </c>
      <c r="FS356" s="17" t="str">
        <f t="shared" ref="FS356" si="105731">IF(FS355="","",IF(FS$7&gt;=$G356,$H$8*$F$15^(FS$7-$G356)*$F$16^$G356,""))</f>
        <v/>
      </c>
      <c r="FT356" s="17" t="str">
        <f t="shared" ref="FT356" si="105732">IF(FT355="","",IF(FT$7&gt;=$G356,$H$8*$F$15^(FT$7-$G356)*$F$16^$G356,""))</f>
        <v/>
      </c>
      <c r="FU356" s="17" t="str">
        <f t="shared" ref="FU356" si="105733">IF(FU355="","",IF(FU$7&gt;=$G356,$H$8*$F$15^(FU$7-$G356)*$F$16^$G356,""))</f>
        <v/>
      </c>
      <c r="FV356" s="17" t="str">
        <f t="shared" ref="FV356" si="105734">IF(FV355="","",IF(FV$7&gt;=$G356,$H$8*$F$15^(FV$7-$G356)*$F$16^$G356,""))</f>
        <v/>
      </c>
      <c r="FW356" s="17" t="str">
        <f t="shared" ref="FW356" si="105735">IF(FW355="","",IF(FW$7&gt;=$G356,$H$8*$F$15^(FW$7-$G356)*$F$16^$G356,""))</f>
        <v/>
      </c>
      <c r="FX356" s="17" t="str">
        <f t="shared" ref="FX356" si="105736">IF(FX355="","",IF(FX$7&gt;=$G356,$H$8*$F$15^(FX$7-$G356)*$F$16^$G356,""))</f>
        <v/>
      </c>
      <c r="FY356" s="17" t="str">
        <f t="shared" ref="FY356" si="105737">IF(FY355="","",IF(FY$7&gt;=$G356,$H$8*$F$15^(FY$7-$G356)*$F$16^$G356,""))</f>
        <v/>
      </c>
      <c r="FZ356" s="17" t="str">
        <f t="shared" ref="FZ356" si="105738">IF(FZ355="","",IF(FZ$7&gt;=$G356,$H$8*$F$15^(FZ$7-$G356)*$F$16^$G356,""))</f>
        <v/>
      </c>
      <c r="GA356" s="17" t="str">
        <f t="shared" ref="GA356" si="105739">IF(GA355="","",IF(GA$7&gt;=$G356,$H$8*$F$15^(GA$7-$G356)*$F$16^$G356,""))</f>
        <v/>
      </c>
      <c r="GB356" s="17" t="str">
        <f t="shared" ref="GB356" si="105740">IF(GB355="","",IF(GB$7&gt;=$G356,$H$8*$F$15^(GB$7-$G356)*$F$16^$G356,""))</f>
        <v/>
      </c>
      <c r="GC356" s="17" t="str">
        <f t="shared" ref="GC356" si="105741">IF(GC355="","",IF(GC$7&gt;=$G356,$H$8*$F$15^(GC$7-$G356)*$F$16^$G356,""))</f>
        <v/>
      </c>
      <c r="GD356" s="17" t="str">
        <f t="shared" ref="GD356" si="105742">IF(GD355="","",IF(GD$7&gt;=$G356,$H$8*$F$15^(GD$7-$G356)*$F$16^$G356,""))</f>
        <v/>
      </c>
      <c r="GE356" s="17" t="str">
        <f t="shared" ref="GE356" si="105743">IF(GE355="","",IF(GE$7&gt;=$G356,$H$8*$F$15^(GE$7-$G356)*$F$16^$G356,""))</f>
        <v/>
      </c>
      <c r="GF356" s="17" t="str">
        <f t="shared" ref="GF356" si="105744">IF(GF355="","",IF(GF$7&gt;=$G356,$H$8*$F$15^(GF$7-$G356)*$F$16^$G356,""))</f>
        <v/>
      </c>
      <c r="GG356" s="17" t="str">
        <f t="shared" ref="GG356" si="105745">IF(GG355="","",IF(GG$7&gt;=$G356,$H$8*$F$15^(GG$7-$G356)*$F$16^$G356,""))</f>
        <v/>
      </c>
      <c r="GH356" s="17" t="str">
        <f t="shared" ref="GH356" si="105746">IF(GH355="","",IF(GH$7&gt;=$G356,$H$8*$F$15^(GH$7-$G356)*$F$16^$G356,""))</f>
        <v/>
      </c>
      <c r="GI356" s="17" t="str">
        <f t="shared" ref="GI356" si="105747">IF(GI355="","",IF(GI$7&gt;=$G356,$H$8*$F$15^(GI$7-$G356)*$F$16^$G356,""))</f>
        <v/>
      </c>
      <c r="GJ356" s="17" t="str">
        <f t="shared" ref="GJ356" si="105748">IF(GJ355="","",IF(GJ$7&gt;=$G356,$H$8*$F$15^(GJ$7-$G356)*$F$16^$G356,""))</f>
        <v/>
      </c>
      <c r="GK356" s="17" t="str">
        <f t="shared" ref="GK356" si="105749">IF(GK355="","",IF(GK$7&gt;=$G356,$H$8*$F$15^(GK$7-$G356)*$F$16^$G356,""))</f>
        <v/>
      </c>
      <c r="GL356" s="17" t="str">
        <f t="shared" ref="GL356" si="105750">IF(GL355="","",IF(GL$7&gt;=$G356,$H$8*$F$15^(GL$7-$G356)*$F$16^$G356,""))</f>
        <v/>
      </c>
      <c r="GM356" s="17" t="str">
        <f t="shared" ref="GM356" si="105751">IF(GM355="","",IF(GM$7&gt;=$G356,$H$8*$F$15^(GM$7-$G356)*$F$16^$G356,""))</f>
        <v/>
      </c>
      <c r="GN356" s="17" t="str">
        <f t="shared" ref="GN356" si="105752">IF(GN355="","",IF(GN$7&gt;=$G356,$H$8*$F$15^(GN$7-$G356)*$F$16^$G356,""))</f>
        <v/>
      </c>
      <c r="GO356" s="17" t="str">
        <f t="shared" ref="GO356" si="105753">IF(GO355="","",IF(GO$7&gt;=$G356,$H$8*$F$15^(GO$7-$G356)*$F$16^$G356,""))</f>
        <v/>
      </c>
      <c r="GP356" s="17" t="str">
        <f t="shared" ref="GP356" si="105754">IF(GP355="","",IF(GP$7&gt;=$G356,$H$8*$F$15^(GP$7-$G356)*$F$16^$G356,""))</f>
        <v/>
      </c>
      <c r="GQ356" s="17" t="str">
        <f t="shared" ref="GQ356" si="105755">IF(GQ355="","",IF(GQ$7&gt;=$G356,$H$8*$F$15^(GQ$7-$G356)*$F$16^$G356,""))</f>
        <v/>
      </c>
      <c r="GR356" s="17" t="str">
        <f t="shared" ref="GR356" si="105756">IF(GR355="","",IF(GR$7&gt;=$G356,$H$8*$F$15^(GR$7-$G356)*$F$16^$G356,""))</f>
        <v/>
      </c>
      <c r="GS356" s="17" t="str">
        <f t="shared" ref="GS356" si="105757">IF(GS355="","",IF(GS$7&gt;=$G356,$H$8*$F$15^(GS$7-$G356)*$F$16^$G356,""))</f>
        <v/>
      </c>
      <c r="GT356" s="17" t="str">
        <f t="shared" ref="GT356" si="105758">IF(GT355="","",IF(GT$7&gt;=$G356,$H$8*$F$15^(GT$7-$G356)*$F$16^$G356,""))</f>
        <v/>
      </c>
      <c r="GU356" s="17" t="str">
        <f t="shared" ref="GU356" si="105759">IF(GU355="","",IF(GU$7&gt;=$G356,$H$8*$F$15^(GU$7-$G356)*$F$16^$G356,""))</f>
        <v/>
      </c>
      <c r="GV356" s="17" t="str">
        <f t="shared" ref="GV356" si="105760">IF(GV355="","",IF(GV$7&gt;=$G356,$H$8*$F$15^(GV$7-$G356)*$F$16^$G356,""))</f>
        <v/>
      </c>
      <c r="GW356" s="17" t="str">
        <f t="shared" ref="GW356" si="105761">IF(GW355="","",IF(GW$7&gt;=$G356,$H$8*$F$15^(GW$7-$G356)*$F$16^$G356,""))</f>
        <v/>
      </c>
      <c r="GX356" s="17" t="str">
        <f t="shared" ref="GX356" si="105762">IF(GX355="","",IF(GX$7&gt;=$G356,$H$8*$F$15^(GX$7-$G356)*$F$16^$G356,""))</f>
        <v/>
      </c>
      <c r="GY356" s="17" t="str">
        <f t="shared" ref="GY356" si="105763">IF(GY355="","",IF(GY$7&gt;=$G356,$H$8*$F$15^(GY$7-$G356)*$F$16^$G356,""))</f>
        <v/>
      </c>
      <c r="GZ356" s="17" t="str">
        <f t="shared" ref="GZ356" si="105764">IF(GZ355="","",IF(GZ$7&gt;=$G356,$H$8*$F$15^(GZ$7-$G356)*$F$16^$G356,""))</f>
        <v/>
      </c>
      <c r="HA356" s="17" t="str">
        <f t="shared" ref="HA356" si="105765">IF(HA355="","",IF(HA$7&gt;=$G356,$H$8*$F$15^(HA$7-$G356)*$F$16^$G356,""))</f>
        <v/>
      </c>
      <c r="HB356" s="17" t="str">
        <f t="shared" ref="HB356" si="105766">IF(HB355="","",IF(HB$7&gt;=$G356,$H$8*$F$15^(HB$7-$G356)*$F$16^$G356,""))</f>
        <v/>
      </c>
      <c r="HC356" s="17" t="str">
        <f t="shared" ref="HC356" si="105767">IF(HC355="","",IF(HC$7&gt;=$G356,$H$8*$F$15^(HC$7-$G356)*$F$16^$G356,""))</f>
        <v/>
      </c>
      <c r="HD356" s="17" t="str">
        <f t="shared" ref="HD356" si="105768">IF(HD355="","",IF(HD$7&gt;=$G356,$H$8*$F$15^(HD$7-$G356)*$F$16^$G356,""))</f>
        <v/>
      </c>
      <c r="HE356" s="17" t="str">
        <f t="shared" ref="HE356" si="105769">IF(HE355="","",IF(HE$7&gt;=$G356,$H$8*$F$15^(HE$7-$G356)*$F$16^$G356,""))</f>
        <v/>
      </c>
      <c r="HF356" s="17" t="str">
        <f t="shared" ref="HF356" si="105770">IF(HF355="","",IF(HF$7&gt;=$G356,$H$8*$F$15^(HF$7-$G356)*$F$16^$G356,""))</f>
        <v/>
      </c>
      <c r="HG356" s="17" t="str">
        <f t="shared" ref="HG356" si="105771">IF(HG355="","",IF(HG$7&gt;=$G356,$H$8*$F$15^(HG$7-$G356)*$F$16^$G356,""))</f>
        <v/>
      </c>
      <c r="HH356" s="17" t="str">
        <f t="shared" ref="HH356" si="105772">IF(HH355="","",IF(HH$7&gt;=$G356,$H$8*$F$15^(HH$7-$G356)*$F$16^$G356,""))</f>
        <v/>
      </c>
      <c r="HI356" s="17" t="str">
        <f t="shared" ref="HI356" si="105773">IF(HI355="","",IF(HI$7&gt;=$G356,$H$8*$F$15^(HI$7-$G356)*$F$16^$G356,""))</f>
        <v/>
      </c>
      <c r="HJ356" s="17" t="str">
        <f t="shared" ref="HJ356" si="105774">IF(HJ355="","",IF(HJ$7&gt;=$G356,$H$8*$F$15^(HJ$7-$G356)*$F$16^$G356,""))</f>
        <v/>
      </c>
      <c r="HK356" s="17" t="str">
        <f t="shared" ref="HK356" si="105775">IF(HK355="","",IF(HK$7&gt;=$G356,$H$8*$F$15^(HK$7-$G356)*$F$16^$G356,""))</f>
        <v/>
      </c>
      <c r="HL356" s="17" t="str">
        <f t="shared" ref="HL356" si="105776">IF(HL355="","",IF(HL$7&gt;=$G356,$H$8*$F$15^(HL$7-$G356)*$F$16^$G356,""))</f>
        <v/>
      </c>
      <c r="HM356" s="17" t="str">
        <f t="shared" ref="HM356" si="105777">IF(HM355="","",IF(HM$7&gt;=$G356,$H$8*$F$15^(HM$7-$G356)*$F$16^$G356,""))</f>
        <v/>
      </c>
      <c r="HN356" s="17" t="str">
        <f t="shared" ref="HN356" si="105778">IF(HN355="","",IF(HN$7&gt;=$G356,$H$8*$F$15^(HN$7-$G356)*$F$16^$G356,""))</f>
        <v/>
      </c>
      <c r="HO356" s="17" t="str">
        <f t="shared" ref="HO356" si="105779">IF(HO355="","",IF(HO$7&gt;=$G356,$H$8*$F$15^(HO$7-$G356)*$F$16^$G356,""))</f>
        <v/>
      </c>
      <c r="HP356" s="17" t="str">
        <f t="shared" ref="HP356" si="105780">IF(HP355="","",IF(HP$7&gt;=$G356,$H$8*$F$15^(HP$7-$G356)*$F$16^$G356,""))</f>
        <v/>
      </c>
      <c r="HQ356" s="17" t="str">
        <f t="shared" ref="HQ356" si="105781">IF(HQ355="","",IF(HQ$7&gt;=$G356,$H$8*$F$15^(HQ$7-$G356)*$F$16^$G356,""))</f>
        <v/>
      </c>
      <c r="HR356" s="17" t="str">
        <f t="shared" ref="HR356" si="105782">IF(HR355="","",IF(HR$7&gt;=$G356,$H$8*$F$15^(HR$7-$G356)*$F$16^$G356,""))</f>
        <v/>
      </c>
      <c r="HS356" s="17" t="str">
        <f t="shared" ref="HS356" si="105783">IF(HS355="","",IF(HS$7&gt;=$G356,$H$8*$F$15^(HS$7-$G356)*$F$16^$G356,""))</f>
        <v/>
      </c>
      <c r="HT356" s="17" t="str">
        <f t="shared" ref="HT356" si="105784">IF(HT355="","",IF(HT$7&gt;=$G356,$H$8*$F$15^(HT$7-$G356)*$F$16^$G356,""))</f>
        <v/>
      </c>
      <c r="HU356" s="17" t="str">
        <f t="shared" ref="HU356" si="105785">IF(HU355="","",IF(HU$7&gt;=$G356,$H$8*$F$15^(HU$7-$G356)*$F$16^$G356,""))</f>
        <v/>
      </c>
      <c r="HV356" s="17" t="str">
        <f t="shared" ref="HV356" si="105786">IF(HV355="","",IF(HV$7&gt;=$G356,$H$8*$F$15^(HV$7-$G356)*$F$16^$G356,""))</f>
        <v/>
      </c>
      <c r="HW356" s="17" t="str">
        <f t="shared" ref="HW356" si="105787">IF(HW355="","",IF(HW$7&gt;=$G356,$H$8*$F$15^(HW$7-$G356)*$F$16^$G356,""))</f>
        <v/>
      </c>
      <c r="HX356" s="17" t="str">
        <f t="shared" ref="HX356" si="105788">IF(HX355="","",IF(HX$7&gt;=$G356,$H$8*$F$15^(HX$7-$G356)*$F$16^$G356,""))</f>
        <v/>
      </c>
      <c r="HY356" s="17" t="str">
        <f t="shared" ref="HY356" si="105789">IF(HY355="","",IF(HY$7&gt;=$G356,$H$8*$F$15^(HY$7-$G356)*$F$16^$G356,""))</f>
        <v/>
      </c>
      <c r="HZ356" s="17" t="str">
        <f t="shared" ref="HZ356" si="105790">IF(HZ355="","",IF(HZ$7&gt;=$G356,$H$8*$F$15^(HZ$7-$G356)*$F$16^$G356,""))</f>
        <v/>
      </c>
      <c r="IA356" s="17" t="str">
        <f t="shared" ref="IA356" si="105791">IF(IA355="","",IF(IA$7&gt;=$G356,$H$8*$F$15^(IA$7-$G356)*$F$16^$G356,""))</f>
        <v/>
      </c>
      <c r="IB356" s="17" t="str">
        <f t="shared" ref="IB356" si="105792">IF(IB355="","",IF(IB$7&gt;=$G356,$H$8*$F$15^(IB$7-$G356)*$F$16^$G356,""))</f>
        <v/>
      </c>
      <c r="IC356" s="17" t="str">
        <f t="shared" ref="IC356" si="105793">IF(IC355="","",IF(IC$7&gt;=$G356,$H$8*$F$15^(IC$7-$G356)*$F$16^$G356,""))</f>
        <v/>
      </c>
      <c r="ID356" s="17" t="str">
        <f t="shared" ref="ID356" si="105794">IF(ID355="","",IF(ID$7&gt;=$G356,$H$8*$F$15^(ID$7-$G356)*$F$16^$G356,""))</f>
        <v/>
      </c>
      <c r="IE356" s="17" t="str">
        <f t="shared" ref="IE356" si="105795">IF(IE355="","",IF(IE$7&gt;=$G356,$H$8*$F$15^(IE$7-$G356)*$F$16^$G356,""))</f>
        <v/>
      </c>
      <c r="IF356" s="17" t="str">
        <f t="shared" ref="IF356" si="105796">IF(IF355="","",IF(IF$7&gt;=$G356,$H$8*$F$15^(IF$7-$G356)*$F$16^$G356,""))</f>
        <v/>
      </c>
      <c r="IG356" s="17" t="str">
        <f t="shared" ref="IG356" si="105797">IF(IG355="","",IF(IG$7&gt;=$G356,$H$8*$F$15^(IG$7-$G356)*$F$16^$G356,""))</f>
        <v/>
      </c>
      <c r="IH356" s="17" t="str">
        <f t="shared" ref="IH356" si="105798">IF(IH355="","",IF(IH$7&gt;=$G356,$H$8*$F$15^(IH$7-$G356)*$F$16^$G356,""))</f>
        <v/>
      </c>
      <c r="II356" s="17" t="str">
        <f t="shared" ref="II356" si="105799">IF(II355="","",IF(II$7&gt;=$G356,$H$8*$F$15^(II$7-$G356)*$F$16^$G356,""))</f>
        <v/>
      </c>
      <c r="IJ356" s="17" t="str">
        <f t="shared" ref="IJ356" si="105800">IF(IJ355="","",IF(IJ$7&gt;=$G356,$H$8*$F$15^(IJ$7-$G356)*$F$16^$G356,""))</f>
        <v/>
      </c>
      <c r="IK356" s="17" t="str">
        <f t="shared" ref="IK356" si="105801">IF(IK355="","",IF(IK$7&gt;=$G356,$H$8*$F$15^(IK$7-$G356)*$F$16^$G356,""))</f>
        <v/>
      </c>
      <c r="IL356" s="17" t="str">
        <f t="shared" ref="IL356" si="105802">IF(IL355="","",IF(IL$7&gt;=$G356,$H$8*$F$15^(IL$7-$G356)*$F$16^$G356,""))</f>
        <v/>
      </c>
      <c r="IM356" s="17" t="str">
        <f t="shared" ref="IM356" si="105803">IF(IM355="","",IF(IM$7&gt;=$G356,$H$8*$F$15^(IM$7-$G356)*$F$16^$G356,""))</f>
        <v/>
      </c>
      <c r="IN356" s="17" t="str">
        <f t="shared" ref="IN356" si="105804">IF(IN355="","",IF(IN$7&gt;=$G356,$H$8*$F$15^(IN$7-$G356)*$F$16^$G356,""))</f>
        <v/>
      </c>
      <c r="IO356" s="17" t="str">
        <f t="shared" ref="IO356" si="105805">IF(IO355="","",IF(IO$7&gt;=$G356,$H$8*$F$15^(IO$7-$G356)*$F$16^$G356,""))</f>
        <v/>
      </c>
      <c r="IP356" s="17" t="str">
        <f t="shared" ref="IP356" si="105806">IF(IP355="","",IF(IP$7&gt;=$G356,$H$8*$F$15^(IP$7-$G356)*$F$16^$G356,""))</f>
        <v/>
      </c>
      <c r="IQ356" s="17" t="str">
        <f t="shared" ref="IQ356" si="105807">IF(IQ355="","",IF(IQ$7&gt;=$G356,$H$8*$F$15^(IQ$7-$G356)*$F$16^$G356,""))</f>
        <v/>
      </c>
      <c r="IR356" s="17" t="str">
        <f t="shared" ref="IR356" si="105808">IF(IR355="","",IF(IR$7&gt;=$G356,$H$8*$F$15^(IR$7-$G356)*$F$16^$G356,""))</f>
        <v/>
      </c>
      <c r="IS356" s="17" t="str">
        <f t="shared" ref="IS356" si="105809">IF(IS355="","",IF(IS$7&gt;=$G356,$H$8*$F$15^(IS$7-$G356)*$F$16^$G356,""))</f>
        <v/>
      </c>
      <c r="IT356" s="17" t="str">
        <f t="shared" ref="IT356" si="105810">IF(IT355="","",IF(IT$7&gt;=$G356,$H$8*$F$15^(IT$7-$G356)*$F$16^$G356,""))</f>
        <v/>
      </c>
      <c r="IU356" s="17" t="str">
        <f t="shared" ref="IU356" si="105811">IF(IU355="","",IF(IU$7&gt;=$G356,$H$8*$F$15^(IU$7-$G356)*$F$16^$G356,""))</f>
        <v/>
      </c>
      <c r="IV356" s="17" t="str">
        <f t="shared" ref="IV356" si="105812">IF(IV355="","",IF(IV$7&gt;=$G356,$H$8*$F$15^(IV$7-$G356)*$F$16^$G356,""))</f>
        <v/>
      </c>
      <c r="IW356" s="17" t="str">
        <f t="shared" ref="IW356" si="105813">IF(IW355="","",IF(IW$7&gt;=$G356,$H$8*$F$15^(IW$7-$G356)*$F$16^$G356,""))</f>
        <v/>
      </c>
      <c r="IX356" s="17" t="str">
        <f t="shared" ref="IX356" si="105814">IF(IX355="","",IF(IX$7&gt;=$G356,$H$8*$F$15^(IX$7-$G356)*$F$16^$G356,""))</f>
        <v/>
      </c>
      <c r="IY356" s="17" t="str">
        <f t="shared" ref="IY356" si="105815">IF(IY355="","",IF(IY$7&gt;=$G356,$H$8*$F$15^(IY$7-$G356)*$F$16^$G356,""))</f>
        <v/>
      </c>
      <c r="IZ356" s="17" t="str">
        <f t="shared" ref="IZ356" si="105816">IF(IZ355="","",IF(IZ$7&gt;=$G356,$H$8*$F$15^(IZ$7-$G356)*$F$16^$G356,""))</f>
        <v/>
      </c>
      <c r="JA356" s="17" t="str">
        <f t="shared" ref="JA356" si="105817">IF(JA355="","",IF(JA$7&gt;=$G356,$H$8*$F$15^(JA$7-$G356)*$F$16^$G356,""))</f>
        <v/>
      </c>
      <c r="JB356" s="17" t="str">
        <f t="shared" ref="JB356" si="105818">IF(JB355="","",IF(JB$7&gt;=$G356,$H$8*$F$15^(JB$7-$G356)*$F$16^$G356,""))</f>
        <v/>
      </c>
      <c r="JC356" s="17" t="str">
        <f t="shared" ref="JC356" si="105819">IF(JC355="","",IF(JC$7&gt;=$G356,$H$8*$F$15^(JC$7-$G356)*$F$16^$G356,""))</f>
        <v/>
      </c>
      <c r="JD356" s="17" t="str">
        <f t="shared" ref="JD356" si="105820">IF(JD355="","",IF(JD$7&gt;=$G356,$H$8*$F$15^(JD$7-$G356)*$F$16^$G356,""))</f>
        <v/>
      </c>
      <c r="JE356" s="17" t="str">
        <f t="shared" ref="JE356" si="105821">IF(JE355="","",IF(JE$7&gt;=$G356,$H$8*$F$15^(JE$7-$G356)*$F$16^$G356,""))</f>
        <v/>
      </c>
      <c r="JF356" s="17" t="str">
        <f t="shared" ref="JF356" si="105822">IF(JF355="","",IF(JF$7&gt;=$G356,$H$8*$F$15^(JF$7-$G356)*$F$16^$G356,""))</f>
        <v/>
      </c>
      <c r="JG356" s="17" t="str">
        <f t="shared" ref="JG356" si="105823">IF(JG355="","",IF(JG$7&gt;=$G356,$H$8*$F$15^(JG$7-$G356)*$F$16^$G356,""))</f>
        <v/>
      </c>
      <c r="JH356" s="17" t="str">
        <f t="shared" ref="JH356" si="105824">IF(JH355="","",IF(JH$7&gt;=$G356,$H$8*$F$15^(JH$7-$G356)*$F$16^$G356,""))</f>
        <v/>
      </c>
      <c r="JI356" s="17" t="str">
        <f t="shared" ref="JI356" si="105825">IF(JI355="","",IF(JI$7&gt;=$G356,$H$8*$F$15^(JI$7-$G356)*$F$16^$G356,""))</f>
        <v/>
      </c>
      <c r="JJ356" s="17" t="str">
        <f t="shared" ref="JJ356" si="105826">IF(JJ355="","",IF(JJ$7&gt;=$G356,$H$8*$F$15^(JJ$7-$G356)*$F$16^$G356,""))</f>
        <v/>
      </c>
      <c r="JK356" s="17" t="str">
        <f t="shared" ref="JK356" si="105827">IF(JK355="","",IF(JK$7&gt;=$G356,$H$8*$F$15^(JK$7-$G356)*$F$16^$G356,""))</f>
        <v/>
      </c>
      <c r="JL356" s="17" t="str">
        <f t="shared" ref="JL356" si="105828">IF(JL355="","",IF(JL$7&gt;=$G356,$H$8*$F$15^(JL$7-$G356)*$F$16^$G356,""))</f>
        <v/>
      </c>
      <c r="JM356" s="17" t="str">
        <f t="shared" ref="JM356" si="105829">IF(JM355="","",IF(JM$7&gt;=$G356,$H$8*$F$15^(JM$7-$G356)*$F$16^$G356,""))</f>
        <v/>
      </c>
      <c r="JN356" s="17" t="str">
        <f t="shared" ref="JN356" si="105830">IF(JN355="","",IF(JN$7&gt;=$G356,$H$8*$F$15^(JN$7-$G356)*$F$16^$G356,""))</f>
        <v/>
      </c>
      <c r="JO356" s="17" t="str">
        <f t="shared" ref="JO356" si="105831">IF(JO355="","",IF(JO$7&gt;=$G356,$H$8*$F$15^(JO$7-$G356)*$F$16^$G356,""))</f>
        <v/>
      </c>
      <c r="JP356" s="17" t="str">
        <f t="shared" ref="JP356" si="105832">IF(JP355="","",IF(JP$7&gt;=$G356,$H$8*$F$15^(JP$7-$G356)*$F$16^$G356,""))</f>
        <v/>
      </c>
      <c r="JQ356" s="17" t="str">
        <f t="shared" ref="JQ356" si="105833">IF(JQ355="","",IF(JQ$7&gt;=$G356,$H$8*$F$15^(JQ$7-$G356)*$F$16^$G356,""))</f>
        <v/>
      </c>
      <c r="JR356" s="17" t="str">
        <f t="shared" ref="JR356" si="105834">IF(JR355="","",IF(JR$7&gt;=$G356,$H$8*$F$15^(JR$7-$G356)*$F$16^$G356,""))</f>
        <v/>
      </c>
      <c r="JS356" s="17" t="str">
        <f t="shared" ref="JS356" si="105835">IF(JS355="","",IF(JS$7&gt;=$G356,$H$8*$F$15^(JS$7-$G356)*$F$16^$G356,""))</f>
        <v/>
      </c>
      <c r="JT356" s="17" t="str">
        <f t="shared" ref="JT356" si="105836">IF(JT355="","",IF(JT$7&gt;=$G356,$H$8*$F$15^(JT$7-$G356)*$F$16^$G356,""))</f>
        <v/>
      </c>
      <c r="JU356" s="17" t="str">
        <f t="shared" ref="JU356" si="105837">IF(JU355="","",IF(JU$7&gt;=$G356,$H$8*$F$15^(JU$7-$G356)*$F$16^$G356,""))</f>
        <v/>
      </c>
      <c r="JV356" s="17" t="str">
        <f t="shared" ref="JV356" si="105838">IF(JV355="","",IF(JV$7&gt;=$G356,$H$8*$F$15^(JV$7-$G356)*$F$16^$G356,""))</f>
        <v/>
      </c>
      <c r="JW356" s="17" t="str">
        <f t="shared" ref="JW356" si="105839">IF(JW355="","",IF(JW$7&gt;=$G356,$H$8*$F$15^(JW$7-$G356)*$F$16^$G356,""))</f>
        <v/>
      </c>
      <c r="JX356" s="17" t="str">
        <f t="shared" ref="JX356" si="105840">IF(JX355="","",IF(JX$7&gt;=$G356,$H$8*$F$15^(JX$7-$G356)*$F$16^$G356,""))</f>
        <v/>
      </c>
      <c r="JY356" s="17" t="str">
        <f t="shared" ref="JY356" si="105841">IF(JY355="","",IF(JY$7&gt;=$G356,$H$8*$F$15^(JY$7-$G356)*$F$16^$G356,""))</f>
        <v/>
      </c>
      <c r="JZ356" s="17" t="str">
        <f t="shared" ref="JZ356" si="105842">IF(JZ355="","",IF(JZ$7&gt;=$G356,$H$8*$F$15^(JZ$7-$G356)*$F$16^$G356,""))</f>
        <v/>
      </c>
      <c r="KA356" s="17" t="str">
        <f t="shared" ref="KA356" si="105843">IF(KA355="","",IF(KA$7&gt;=$G356,$H$8*$F$15^(KA$7-$G356)*$F$16^$G356,""))</f>
        <v/>
      </c>
      <c r="KB356" s="17" t="str">
        <f t="shared" ref="KB356" si="105844">IF(KB355="","",IF(KB$7&gt;=$G356,$H$8*$F$15^(KB$7-$G356)*$F$16^$G356,""))</f>
        <v/>
      </c>
      <c r="KC356" s="17" t="str">
        <f t="shared" ref="KC356" si="105845">IF(KC355="","",IF(KC$7&gt;=$G356,$H$8*$F$15^(KC$7-$G356)*$F$16^$G356,""))</f>
        <v/>
      </c>
      <c r="KD356" s="17" t="str">
        <f t="shared" ref="KD356" si="105846">IF(KD355="","",IF(KD$7&gt;=$G356,$H$8*$F$15^(KD$7-$G356)*$F$16^$G356,""))</f>
        <v/>
      </c>
      <c r="KE356" s="17" t="str">
        <f t="shared" ref="KE356" si="105847">IF(KE355="","",IF(KE$7&gt;=$G356,$H$8*$F$15^(KE$7-$G356)*$F$16^$G356,""))</f>
        <v/>
      </c>
      <c r="KF356" s="17" t="str">
        <f t="shared" ref="KF356" si="105848">IF(KF355="","",IF(KF$7&gt;=$G356,$H$8*$F$15^(KF$7-$G356)*$F$16^$G356,""))</f>
        <v/>
      </c>
      <c r="KG356" s="17" t="str">
        <f t="shared" ref="KG356" si="105849">IF(KG355="","",IF(KG$7&gt;=$G356,$H$8*$F$15^(KG$7-$G356)*$F$16^$G356,""))</f>
        <v/>
      </c>
      <c r="KH356" s="17" t="str">
        <f t="shared" ref="KH356" si="105850">IF(KH355="","",IF(KH$7&gt;=$G356,$H$8*$F$15^(KH$7-$G356)*$F$16^$G356,""))</f>
        <v/>
      </c>
      <c r="KI356" s="17" t="str">
        <f t="shared" ref="KI356" si="105851">IF(KI355="","",IF(KI$7&gt;=$G356,$H$8*$F$15^(KI$7-$G356)*$F$16^$G356,""))</f>
        <v/>
      </c>
      <c r="KJ356" s="17" t="str">
        <f t="shared" ref="KJ356" si="105852">IF(KJ355="","",IF(KJ$7&gt;=$G356,$H$8*$F$15^(KJ$7-$G356)*$F$16^$G356,""))</f>
        <v/>
      </c>
      <c r="KK356" s="17" t="str">
        <f t="shared" ref="KK356" si="105853">IF(KK355="","",IF(KK$7&gt;=$G356,$H$8*$F$15^(KK$7-$G356)*$F$16^$G356,""))</f>
        <v/>
      </c>
      <c r="KL356" s="17" t="str">
        <f t="shared" ref="KL356" si="105854">IF(KL355="","",IF(KL$7&gt;=$G356,$H$8*$F$15^(KL$7-$G356)*$F$16^$G356,""))</f>
        <v/>
      </c>
      <c r="KM356" s="17" t="str">
        <f t="shared" ref="KM356" si="105855">IF(KM355="","",IF(KM$7&gt;=$G356,$H$8*$F$15^(KM$7-$G356)*$F$16^$G356,""))</f>
        <v/>
      </c>
      <c r="KN356" s="17" t="str">
        <f t="shared" ref="KN356" si="105856">IF(KN355="","",IF(KN$7&gt;=$G356,$H$8*$F$15^(KN$7-$G356)*$F$16^$G356,""))</f>
        <v/>
      </c>
      <c r="KO356" s="17" t="str">
        <f t="shared" ref="KO356" si="105857">IF(KO355="","",IF(KO$7&gt;=$G356,$H$8*$F$15^(KO$7-$G356)*$F$16^$G356,""))</f>
        <v/>
      </c>
      <c r="KP356" s="17" t="str">
        <f t="shared" ref="KP356" si="105858">IF(KP355="","",IF(KP$7&gt;=$G356,$H$8*$F$15^(KP$7-$G356)*$F$16^$G356,""))</f>
        <v/>
      </c>
      <c r="KQ356" s="17" t="str">
        <f t="shared" ref="KQ356" si="105859">IF(KQ355="","",IF(KQ$7&gt;=$G356,$H$8*$F$15^(KQ$7-$G356)*$F$16^$G356,""))</f>
        <v/>
      </c>
      <c r="KR356" s="17" t="str">
        <f t="shared" ref="KR356" si="105860">IF(KR355="","",IF(KR$7&gt;=$G356,$H$8*$F$15^(KR$7-$G356)*$F$16^$G356,""))</f>
        <v/>
      </c>
      <c r="KS356" s="17" t="str">
        <f t="shared" ref="KS356" si="105861">IF(KS355="","",IF(KS$7&gt;=$G356,$H$8*$F$15^(KS$7-$G356)*$F$16^$G356,""))</f>
        <v/>
      </c>
      <c r="KT356" s="17" t="str">
        <f t="shared" ref="KT356" si="105862">IF(KT355="","",IF(KT$7&gt;=$G356,$H$8*$F$15^(KT$7-$G356)*$F$16^$G356,""))</f>
        <v/>
      </c>
      <c r="KU356" s="17" t="str">
        <f t="shared" ref="KU356" si="105863">IF(KU355="","",IF(KU$7&gt;=$G356,$H$8*$F$15^(KU$7-$G356)*$F$16^$G356,""))</f>
        <v/>
      </c>
      <c r="KV356" s="17" t="str">
        <f t="shared" ref="KV356" si="105864">IF(KV355="","",IF(KV$7&gt;=$G356,$H$8*$F$15^(KV$7-$G356)*$F$16^$G356,""))</f>
        <v/>
      </c>
      <c r="KW356" s="17" t="str">
        <f t="shared" ref="KW356" si="105865">IF(KW355="","",IF(KW$7&gt;=$G356,$H$8*$F$15^(KW$7-$G356)*$F$16^$G356,""))</f>
        <v/>
      </c>
      <c r="KX356" s="17" t="str">
        <f t="shared" ref="KX356" si="105866">IF(KX355="","",IF(KX$7&gt;=$G356,$H$8*$F$15^(KX$7-$G356)*$F$16^$G356,""))</f>
        <v/>
      </c>
      <c r="KY356" s="17" t="str">
        <f t="shared" ref="KY356" si="105867">IF(KY355="","",IF(KY$7&gt;=$G356,$H$8*$F$15^(KY$7-$G356)*$F$16^$G356,""))</f>
        <v/>
      </c>
      <c r="KZ356" s="17" t="str">
        <f t="shared" ref="KZ356" si="105868">IF(KZ355="","",IF(KZ$7&gt;=$G356,$H$8*$F$15^(KZ$7-$G356)*$F$16^$G356,""))</f>
        <v/>
      </c>
      <c r="LA356" s="17" t="str">
        <f t="shared" ref="LA356" si="105869">IF(LA355="","",IF(LA$7&gt;=$G356,$H$8*$F$15^(LA$7-$G356)*$F$16^$G356,""))</f>
        <v/>
      </c>
      <c r="LB356" s="17" t="str">
        <f t="shared" ref="LB356" si="105870">IF(LB355="","",IF(LB$7&gt;=$G356,$H$8*$F$15^(LB$7-$G356)*$F$16^$G356,""))</f>
        <v/>
      </c>
      <c r="LC356" s="17" t="str">
        <f t="shared" ref="LC356" si="105871">IF(LC355="","",IF(LC$7&gt;=$G356,$H$8*$F$15^(LC$7-$G356)*$F$16^$G356,""))</f>
        <v/>
      </c>
      <c r="LD356" s="17" t="str">
        <f t="shared" ref="LD356" si="105872">IF(LD355="","",IF(LD$7&gt;=$G356,$H$8*$F$15^(LD$7-$G356)*$F$16^$G356,""))</f>
        <v/>
      </c>
      <c r="LE356" s="17" t="str">
        <f t="shared" ref="LE356" si="105873">IF(LE355="","",IF(LE$7&gt;=$G356,$H$8*$F$15^(LE$7-$G356)*$F$16^$G356,""))</f>
        <v/>
      </c>
      <c r="LF356" s="17" t="str">
        <f t="shared" ref="LF356" si="105874">IF(LF355="","",IF(LF$7&gt;=$G356,$H$8*$F$15^(LF$7-$G356)*$F$16^$G356,""))</f>
        <v/>
      </c>
      <c r="LG356" s="17" t="str">
        <f t="shared" ref="LG356" si="105875">IF(LG355="","",IF(LG$7&gt;=$G356,$H$8*$F$15^(LG$7-$G356)*$F$16^$G356,""))</f>
        <v/>
      </c>
      <c r="LH356" s="17" t="str">
        <f t="shared" ref="LH356" si="105876">IF(LH355="","",IF(LH$7&gt;=$G356,$H$8*$F$15^(LH$7-$G356)*$F$16^$G356,""))</f>
        <v/>
      </c>
      <c r="LI356" s="17" t="str">
        <f t="shared" ref="LI356" si="105877">IF(LI355="","",IF(LI$7&gt;=$G356,$H$8*$F$15^(LI$7-$G356)*$F$16^$G356,""))</f>
        <v/>
      </c>
      <c r="LJ356" s="17" t="str">
        <f t="shared" ref="LJ356" si="105878">IF(LJ355="","",IF(LJ$7&gt;=$G356,$H$8*$F$15^(LJ$7-$G356)*$F$16^$G356,""))</f>
        <v/>
      </c>
      <c r="LK356" s="17" t="str">
        <f t="shared" ref="LK356" si="105879">IF(LK355="","",IF(LK$7&gt;=$G356,$H$8*$F$15^(LK$7-$G356)*$F$16^$G356,""))</f>
        <v/>
      </c>
      <c r="LL356" s="17" t="str">
        <f t="shared" ref="LL356" si="105880">IF(LL355="","",IF(LL$7&gt;=$G356,$H$8*$F$15^(LL$7-$G356)*$F$16^$G356,""))</f>
        <v/>
      </c>
      <c r="LM356" s="17" t="str">
        <f t="shared" ref="LM356" si="105881">IF(LM355="","",IF(LM$7&gt;=$G356,$H$8*$F$15^(LM$7-$G356)*$F$16^$G356,""))</f>
        <v/>
      </c>
      <c r="LN356" s="17" t="str">
        <f t="shared" ref="LN356" si="105882">IF(LN355="","",IF(LN$7&gt;=$G356,$H$8*$F$15^(LN$7-$G356)*$F$16^$G356,""))</f>
        <v/>
      </c>
      <c r="LO356" s="17" t="str">
        <f t="shared" ref="LO356" si="105883">IF(LO355="","",IF(LO$7&gt;=$G356,$H$8*$F$15^(LO$7-$G356)*$F$16^$G356,""))</f>
        <v/>
      </c>
      <c r="LP356" s="17" t="str">
        <f t="shared" ref="LP356" si="105884">IF(LP355="","",IF(LP$7&gt;=$G356,$H$8*$F$15^(LP$7-$G356)*$F$16^$G356,""))</f>
        <v/>
      </c>
      <c r="LQ356" s="17" t="str">
        <f t="shared" ref="LQ356" si="105885">IF(LQ355="","",IF(LQ$7&gt;=$G356,$H$8*$F$15^(LQ$7-$G356)*$F$16^$G356,""))</f>
        <v/>
      </c>
      <c r="LR356" s="17" t="str">
        <f t="shared" ref="LR356" si="105886">IF(LR355="","",IF(LR$7&gt;=$G356,$H$8*$F$15^(LR$7-$G356)*$F$16^$G356,""))</f>
        <v/>
      </c>
      <c r="LS356" s="17" t="str">
        <f t="shared" ref="LS356" si="105887">IF(LS355="","",IF(LS$7&gt;=$G356,$H$8*$F$15^(LS$7-$G356)*$F$16^$G356,""))</f>
        <v/>
      </c>
      <c r="LT356" s="17" t="str">
        <f t="shared" ref="LT356" si="105888">IF(LT355="","",IF(LT$7&gt;=$G356,$H$8*$F$15^(LT$7-$G356)*$F$16^$G356,""))</f>
        <v/>
      </c>
      <c r="LU356" s="17" t="str">
        <f t="shared" ref="LU356" si="105889">IF(LU355="","",IF(LU$7&gt;=$G356,$H$8*$F$15^(LU$7-$G356)*$F$16^$G356,""))</f>
        <v/>
      </c>
      <c r="LV356" s="17" t="str">
        <f t="shared" ref="LV356" si="105890">IF(LV355="","",IF(LV$7&gt;=$G356,$H$8*$F$15^(LV$7-$G356)*$F$16^$G356,""))</f>
        <v/>
      </c>
      <c r="LW356" s="17" t="str">
        <f t="shared" ref="LW356" si="105891">IF(LW355="","",IF(LW$7&gt;=$G356,$H$8*$F$15^(LW$7-$G356)*$F$16^$G356,""))</f>
        <v/>
      </c>
      <c r="LX356" s="17" t="str">
        <f t="shared" ref="LX356" si="105892">IF(LX355="","",IF(LX$7&gt;=$G356,$H$8*$F$15^(LX$7-$G356)*$F$16^$G356,""))</f>
        <v/>
      </c>
      <c r="LY356" s="17" t="str">
        <f t="shared" ref="LY356" si="105893">IF(LY355="","",IF(LY$7&gt;=$G356,$H$8*$F$15^(LY$7-$G356)*$F$16^$G356,""))</f>
        <v/>
      </c>
      <c r="LZ356" s="17" t="str">
        <f t="shared" ref="LZ356" si="105894">IF(LZ355="","",IF(LZ$7&gt;=$G356,$H$8*$F$15^(LZ$7-$G356)*$F$16^$G356,""))</f>
        <v/>
      </c>
      <c r="MA356" s="17" t="str">
        <f t="shared" ref="MA356" si="105895">IF(MA355="","",IF(MA$7&gt;=$G356,$H$8*$F$15^(MA$7-$G356)*$F$16^$G356,""))</f>
        <v/>
      </c>
      <c r="MB356" s="17" t="str">
        <f t="shared" ref="MB356" si="105896">IF(MB355="","",IF(MB$7&gt;=$G356,$H$8*$F$15^(MB$7-$G356)*$F$16^$G356,""))</f>
        <v/>
      </c>
      <c r="MC356" s="17" t="str">
        <f t="shared" ref="MC356" si="105897">IF(MC355="","",IF(MC$7&gt;=$G356,$H$8*$F$15^(MC$7-$G356)*$F$16^$G356,""))</f>
        <v/>
      </c>
      <c r="MD356" s="17" t="str">
        <f t="shared" ref="MD356" si="105898">IF(MD355="","",IF(MD$7&gt;=$G356,$H$8*$F$15^(MD$7-$G356)*$F$16^$G356,""))</f>
        <v/>
      </c>
      <c r="ME356" s="17" t="str">
        <f t="shared" ref="ME356" si="105899">IF(ME355="","",IF(ME$7&gt;=$G356,$H$8*$F$15^(ME$7-$G356)*$F$16^$G356,""))</f>
        <v/>
      </c>
      <c r="MF356" s="17" t="str">
        <f t="shared" ref="MF356" si="105900">IF(MF355="","",IF(MF$7&gt;=$G356,$H$8*$F$15^(MF$7-$G356)*$F$16^$G356,""))</f>
        <v/>
      </c>
      <c r="MG356" s="17" t="str">
        <f t="shared" ref="MG356" si="105901">IF(MG355="","",IF(MG$7&gt;=$G356,$H$8*$F$15^(MG$7-$G356)*$F$16^$G356,""))</f>
        <v/>
      </c>
      <c r="MH356" s="17" t="str">
        <f t="shared" ref="MH356" si="105902">IF(MH355="","",IF(MH$7&gt;=$G356,$H$8*$F$15^(MH$7-$G356)*$F$16^$G356,""))</f>
        <v/>
      </c>
      <c r="MI356" s="17" t="str">
        <f t="shared" ref="MI356" si="105903">IF(MI355="","",IF(MI$7&gt;=$G356,$H$8*$F$15^(MI$7-$G356)*$F$16^$G356,""))</f>
        <v/>
      </c>
      <c r="MJ356" s="17" t="str">
        <f t="shared" ref="MJ356" si="105904">IF(MJ355="","",IF(MJ$7&gt;=$G356,$H$8*$F$15^(MJ$7-$G356)*$F$16^$G356,""))</f>
        <v/>
      </c>
      <c r="MK356" s="17" t="str">
        <f t="shared" ref="MK356" si="105905">IF(MK355="","",IF(MK$7&gt;=$G356,$H$8*$F$15^(MK$7-$G356)*$F$16^$G356,""))</f>
        <v/>
      </c>
      <c r="ML356" s="17" t="str">
        <f t="shared" ref="ML356" si="105906">IF(ML355="","",IF(ML$7&gt;=$G356,$H$8*$F$15^(ML$7-$G356)*$F$16^$G356,""))</f>
        <v/>
      </c>
      <c r="MM356" s="17" t="str">
        <f t="shared" ref="MM356" si="105907">IF(MM355="","",IF(MM$7&gt;=$G356,$H$8*$F$15^(MM$7-$G356)*$F$16^$G356,""))</f>
        <v/>
      </c>
      <c r="MN356" s="17" t="str">
        <f t="shared" ref="MN356" si="105908">IF(MN355="","",IF(MN$7&gt;=$G356,$H$8*$F$15^(MN$7-$G356)*$F$16^$G356,""))</f>
        <v/>
      </c>
      <c r="MO356" s="17" t="str">
        <f t="shared" ref="MO356" si="105909">IF(MO355="","",IF(MO$7&gt;=$G356,$H$8*$F$15^(MO$7-$G356)*$F$16^$G356,""))</f>
        <v/>
      </c>
      <c r="MP356" s="17" t="str">
        <f t="shared" ref="MP356" si="105910">IF(MP355="","",IF(MP$7&gt;=$G356,$H$8*$F$15^(MP$7-$G356)*$F$16^$G356,""))</f>
        <v/>
      </c>
      <c r="MQ356" s="17" t="str">
        <f t="shared" ref="MQ356" si="105911">IF(MQ355="","",IF(MQ$7&gt;=$G356,$H$8*$F$15^(MQ$7-$G356)*$F$16^$G356,""))</f>
        <v/>
      </c>
      <c r="MR356" s="17" t="str">
        <f t="shared" ref="MR356" si="105912">IF(MR355="","",IF(MR$7&gt;=$G356,$H$8*$F$15^(MR$7-$G356)*$F$16^$G356,""))</f>
        <v/>
      </c>
      <c r="MS356" s="17" t="str">
        <f t="shared" ref="MS356" si="105913">IF(MS355="","",IF(MS$7&gt;=$G356,$H$8*$F$15^(MS$7-$G356)*$F$16^$G356,""))</f>
        <v/>
      </c>
      <c r="MT356" s="17" t="str">
        <f t="shared" ref="MT356" si="105914">IF(MT355="","",IF(MT$7&gt;=$G356,$H$8*$F$15^(MT$7-$G356)*$F$16^$G356,""))</f>
        <v/>
      </c>
      <c r="MU356" s="17" t="str">
        <f t="shared" ref="MU356" si="105915">IF(MU355="","",IF(MU$7&gt;=$G356,$H$8*$F$15^(MU$7-$G356)*$F$16^$G356,""))</f>
        <v/>
      </c>
      <c r="MV356" s="17" t="str">
        <f t="shared" ref="MV356" si="105916">IF(MV355="","",IF(MV$7&gt;=$G356,$H$8*$F$15^(MV$7-$G356)*$F$16^$G356,""))</f>
        <v/>
      </c>
      <c r="MW356" s="17" t="str">
        <f t="shared" ref="MW356" si="105917">IF(MW355="","",IF(MW$7&gt;=$G356,$H$8*$F$15^(MW$7-$G356)*$F$16^$G356,""))</f>
        <v/>
      </c>
      <c r="MX356" s="17" t="str">
        <f t="shared" ref="MX356" si="105918">IF(MX355="","",IF(MX$7&gt;=$G356,$H$8*$F$15^(MX$7-$G356)*$F$16^$G356,""))</f>
        <v/>
      </c>
      <c r="MY356" s="17" t="str">
        <f t="shared" ref="MY356" si="105919">IF(MY355="","",IF(MY$7&gt;=$G356,$H$8*$F$15^(MY$7-$G356)*$F$16^$G356,""))</f>
        <v/>
      </c>
      <c r="MZ356" s="17" t="str">
        <f t="shared" ref="MZ356" si="105920">IF(MZ355="","",IF(MZ$7&gt;=$G356,$H$8*$F$15^(MZ$7-$G356)*$F$16^$G356,""))</f>
        <v/>
      </c>
      <c r="NA356" s="17" t="str">
        <f t="shared" ref="NA356" si="105921">IF(NA355="","",IF(NA$7&gt;=$G356,$H$8*$F$15^(NA$7-$G356)*$F$16^$G356,""))</f>
        <v/>
      </c>
      <c r="NB356" s="17" t="str">
        <f t="shared" ref="NB356" si="105922">IF(NB355="","",IF(NB$7&gt;=$G356,$H$8*$F$15^(NB$7-$G356)*$F$16^$G356,""))</f>
        <v/>
      </c>
      <c r="NC356" s="17" t="str">
        <f t="shared" ref="NC356" si="105923">IF(NC355="","",IF(NC$7&gt;=$G356,$H$8*$F$15^(NC$7-$G356)*$F$16^$G356,""))</f>
        <v/>
      </c>
      <c r="ND356" s="17" t="str">
        <f t="shared" ref="ND356" si="105924">IF(ND355="","",IF(ND$7&gt;=$G356,$H$8*$F$15^(ND$7-$G356)*$F$16^$G356,""))</f>
        <v/>
      </c>
      <c r="NE356" s="17" t="str">
        <f t="shared" ref="NE356" si="105925">IF(NE355="","",IF(NE$7&gt;=$G356,$H$8*$F$15^(NE$7-$G356)*$F$16^$G356,""))</f>
        <v/>
      </c>
      <c r="NF356" s="17" t="str">
        <f t="shared" ref="NF356" si="105926">IF(NF355="","",IF(NF$7&gt;=$G356,$H$8*$F$15^(NF$7-$G356)*$F$16^$G356,""))</f>
        <v/>
      </c>
      <c r="NG356" s="17" t="str">
        <f t="shared" ref="NG356" si="105927">IF(NG355="","",IF(NG$7&gt;=$G356,$H$8*$F$15^(NG$7-$G356)*$F$16^$G356,""))</f>
        <v/>
      </c>
      <c r="NH356" s="17" t="str">
        <f t="shared" ref="NH356" si="105928">IF(NH355="","",IF(NH$7&gt;=$G356,$H$8*$F$15^(NH$7-$G356)*$F$16^$G356,""))</f>
        <v/>
      </c>
      <c r="NI356" s="17" t="str">
        <f t="shared" ref="NI356" si="105929">IF(NI355="","",IF(NI$7&gt;=$G356,$H$8*$F$15^(NI$7-$G356)*$F$16^$G356,""))</f>
        <v/>
      </c>
      <c r="NJ356" s="17" t="str">
        <f t="shared" ref="NJ356" si="105930">IF(NJ355="","",IF(NJ$7&gt;=$G356,$H$8*$F$15^(NJ$7-$G356)*$F$16^$G356,""))</f>
        <v/>
      </c>
      <c r="NK356" s="17" t="str">
        <f t="shared" ref="NK356" si="105931">IF(NK355="","",IF(NK$7&gt;=$G356,$H$8*$F$15^(NK$7-$G356)*$F$16^$G356,""))</f>
        <v/>
      </c>
      <c r="NL356" s="17" t="str">
        <f t="shared" ref="NL356" si="105932">IF(NL355="","",IF(NL$7&gt;=$G356,$H$8*$F$15^(NL$7-$G356)*$F$16^$G356,""))</f>
        <v/>
      </c>
      <c r="NM356" s="17" t="str">
        <f t="shared" ref="NM356" si="105933">IF(NM355="","",IF(NM$7&gt;=$G356,$H$8*$F$15^(NM$7-$G356)*$F$16^$G356,""))</f>
        <v/>
      </c>
      <c r="NN356" s="17" t="str">
        <f t="shared" ref="NN356" si="105934">IF(NN355="","",IF(NN$7&gt;=$G356,$H$8*$F$15^(NN$7-$G356)*$F$16^$G356,""))</f>
        <v/>
      </c>
      <c r="NO356" s="17" t="str">
        <f t="shared" ref="NO356" si="105935">IF(NO355="","",IF(NO$7&gt;=$G356,$H$8*$F$15^(NO$7-$G356)*$F$16^$G356,""))</f>
        <v/>
      </c>
      <c r="NP356" s="17" t="str">
        <f t="shared" ref="NP356" si="105936">IF(NP355="","",IF(NP$7&gt;=$G356,$H$8*$F$15^(NP$7-$G356)*$F$16^$G356,""))</f>
        <v/>
      </c>
      <c r="NQ356" s="17" t="str">
        <f t="shared" ref="NQ356" si="105937">IF(NQ355="","",IF(NQ$7&gt;=$G356,$H$8*$F$15^(NQ$7-$G356)*$F$16^$G356,""))</f>
        <v/>
      </c>
      <c r="NR356" s="17" t="str">
        <f t="shared" ref="NR356" si="105938">IF(NR355="","",IF(NR$7&gt;=$G356,$H$8*$F$15^(NR$7-$G356)*$F$16^$G356,""))</f>
        <v/>
      </c>
      <c r="NS356" s="17" t="str">
        <f t="shared" ref="NS356" si="105939">IF(NS355="","",IF(NS$7&gt;=$G356,$H$8*$F$15^(NS$7-$G356)*$F$16^$G356,""))</f>
        <v/>
      </c>
      <c r="NT356" s="17" t="str">
        <f t="shared" ref="NT356" si="105940">IF(NT355="","",IF(NT$7&gt;=$G356,$H$8*$F$15^(NT$7-$G356)*$F$16^$G356,""))</f>
        <v/>
      </c>
      <c r="NU356" s="17" t="str">
        <f t="shared" ref="NU356" si="105941">IF(NU355="","",IF(NU$7&gt;=$G356,$H$8*$F$15^(NU$7-$G356)*$F$16^$G356,""))</f>
        <v/>
      </c>
      <c r="NV356" s="17" t="str">
        <f t="shared" ref="NV356" si="105942">IF(NV355="","",IF(NV$7&gt;=$G356,$H$8*$F$15^(NV$7-$G356)*$F$16^$G356,""))</f>
        <v/>
      </c>
      <c r="NW356" s="17" t="str">
        <f t="shared" ref="NW356" si="105943">IF(NW355="","",IF(NW$7&gt;=$G356,$H$8*$F$15^(NW$7-$G356)*$F$16^$G356,""))</f>
        <v/>
      </c>
      <c r="NX356" s="17" t="str">
        <f t="shared" ref="NX356" si="105944">IF(NX355="","",IF(NX$7&gt;=$G356,$H$8*$F$15^(NX$7-$G356)*$F$16^$G356,""))</f>
        <v/>
      </c>
      <c r="NY356" s="17" t="str">
        <f t="shared" ref="NY356" si="105945">IF(NY355="","",IF(NY$7&gt;=$G356,$H$8*$F$15^(NY$7-$G356)*$F$16^$G356,""))</f>
        <v/>
      </c>
      <c r="NZ356" s="17" t="str">
        <f t="shared" ref="NZ356" si="105946">IF(NZ355="","",IF(NZ$7&gt;=$G356,$H$8*$F$15^(NZ$7-$G356)*$F$16^$G356,""))</f>
        <v/>
      </c>
      <c r="OA356" s="17" t="str">
        <f t="shared" ref="OA356" si="105947">IF(OA355="","",IF(OA$7&gt;=$G356,$H$8*$F$15^(OA$7-$G356)*$F$16^$G356,""))</f>
        <v/>
      </c>
    </row>
    <row r="357" spans="7:391" x14ac:dyDescent="0.3">
      <c r="I357" s="18" t="str">
        <f t="shared" ref="I357" si="105948">IF(AND(I356&lt;&gt;"",J356=""),MAX(I356-$C$9,0),IF(I356="","",IF(H$7&gt;=$G356,$F$9*($F$17*J357+$F$18*J360),"")))</f>
        <v/>
      </c>
      <c r="J357" s="18" t="str">
        <f t="shared" ref="J357" si="105949">IF(AND(J356&lt;&gt;"",K356=""),MAX(J356-$C$9,0),IF(J356="","",IF(I$7&gt;=$G356,$F$9*($F$17*K357+$F$18*K360),"")))</f>
        <v/>
      </c>
      <c r="K357" s="18" t="str">
        <f t="shared" ref="K357" si="105950">IF(AND(K356&lt;&gt;"",L356=""),MAX(K356-$C$9,0),IF(K356="","",IF(J$7&gt;=$G356,$F$9*($F$17*L357+$F$18*L360),"")))</f>
        <v/>
      </c>
      <c r="L357" s="18" t="str">
        <f t="shared" ref="L357" si="105951">IF(AND(L356&lt;&gt;"",M356=""),MAX(L356-$C$9,0),IF(L356="","",IF(K$7&gt;=$G356,$F$9*($F$17*M357+$F$18*M360),"")))</f>
        <v/>
      </c>
      <c r="M357" s="18" t="str">
        <f t="shared" ref="M357" si="105952">IF(AND(M356&lt;&gt;"",N356=""),MAX(M356-$C$9,0),IF(M356="","",IF(L$7&gt;=$G356,$F$9*($F$17*N357+$F$18*N360),"")))</f>
        <v/>
      </c>
      <c r="N357" s="18" t="str">
        <f t="shared" ref="N357" si="105953">IF(AND(N356&lt;&gt;"",O356=""),MAX(N356-$C$9,0),IF(N356="","",IF(M$7&gt;=$G356,$F$9*($F$17*O357+$F$18*O360),"")))</f>
        <v/>
      </c>
      <c r="O357" s="18" t="str">
        <f t="shared" ref="O357" si="105954">IF(AND(O356&lt;&gt;"",P356=""),MAX(O356-$C$9,0),IF(O356="","",IF(N$7&gt;=$G356,$F$9*($F$17*P357+$F$18*P360),"")))</f>
        <v/>
      </c>
      <c r="P357" s="18" t="str">
        <f t="shared" ref="P357" si="105955">IF(AND(P356&lt;&gt;"",Q356=""),MAX(P356-$C$9,0),IF(P356="","",IF(O$7&gt;=$G356,$F$9*($F$17*Q357+$F$18*Q360),"")))</f>
        <v/>
      </c>
      <c r="Q357" s="18" t="str">
        <f t="shared" ref="Q357" si="105956">IF(AND(Q356&lt;&gt;"",R356=""),MAX(Q356-$C$9,0),IF(Q356="","",IF(P$7&gt;=$G356,$F$9*($F$17*R357+$F$18*R360),"")))</f>
        <v/>
      </c>
      <c r="R357" s="18" t="str">
        <f t="shared" ref="R357" si="105957">IF(AND(R356&lt;&gt;"",S356=""),MAX(R356-$C$9,0),IF(R356="","",IF(Q$7&gt;=$G356,$F$9*($F$17*S357+$F$18*S360),"")))</f>
        <v/>
      </c>
      <c r="S357" s="18" t="str">
        <f t="shared" ref="S357" si="105958">IF(AND(S356&lt;&gt;"",T356=""),MAX(S356-$C$9,0),IF(S356="","",IF(R$7&gt;=$G356,$F$9*($F$17*T357+$F$18*T360),"")))</f>
        <v/>
      </c>
      <c r="T357" s="18" t="str">
        <f t="shared" ref="T357" si="105959">IF(AND(T356&lt;&gt;"",U356=""),MAX(T356-$C$9,0),IF(T356="","",IF(S$7&gt;=$G356,$F$9*($F$17*U357+$F$18*U360),"")))</f>
        <v/>
      </c>
      <c r="U357" s="18" t="str">
        <f t="shared" ref="U357" si="105960">IF(AND(U356&lt;&gt;"",V356=""),MAX(U356-$C$9,0),IF(U356="","",IF(T$7&gt;=$G356,$F$9*($F$17*V357+$F$18*V360),"")))</f>
        <v/>
      </c>
      <c r="V357" s="18" t="str">
        <f t="shared" ref="V357" si="105961">IF(AND(V356&lt;&gt;"",W356=""),MAX(V356-$C$9,0),IF(V356="","",IF(U$7&gt;=$G356,$F$9*($F$17*W357+$F$18*W360),"")))</f>
        <v/>
      </c>
      <c r="W357" s="18" t="str">
        <f t="shared" ref="W357" si="105962">IF(AND(W356&lt;&gt;"",X356=""),MAX(W356-$C$9,0),IF(W356="","",IF(V$7&gt;=$G356,$F$9*($F$17*X357+$F$18*X360),"")))</f>
        <v/>
      </c>
      <c r="X357" s="18" t="str">
        <f t="shared" ref="X357" si="105963">IF(AND(X356&lt;&gt;"",Y356=""),MAX(X356-$C$9,0),IF(X356="","",IF(W$7&gt;=$G356,$F$9*($F$17*Y357+$F$18*Y360),"")))</f>
        <v/>
      </c>
      <c r="Y357" s="18" t="str">
        <f t="shared" ref="Y357" si="105964">IF(AND(Y356&lt;&gt;"",Z356=""),MAX(Y356-$C$9,0),IF(Y356="","",IF(X$7&gt;=$G356,$F$9*($F$17*Z357+$F$18*Z360),"")))</f>
        <v/>
      </c>
      <c r="Z357" s="18" t="str">
        <f t="shared" ref="Z357" si="105965">IF(AND(Z356&lt;&gt;"",AA356=""),MAX(Z356-$C$9,0),IF(Z356="","",IF(Y$7&gt;=$G356,$F$9*($F$17*AA357+$F$18*AA360),"")))</f>
        <v/>
      </c>
      <c r="AA357" s="18" t="str">
        <f t="shared" ref="AA357" si="105966">IF(AND(AA356&lt;&gt;"",AB356=""),MAX(AA356-$C$9,0),IF(AA356="","",IF(Z$7&gt;=$G356,$F$9*($F$17*AB357+$F$18*AB360),"")))</f>
        <v/>
      </c>
      <c r="AB357" s="18" t="str">
        <f t="shared" ref="AB357" si="105967">IF(AND(AB356&lt;&gt;"",AC356=""),MAX(AB356-$C$9,0),IF(AB356="","",IF(AA$7&gt;=$G356,$F$9*($F$17*AC357+$F$18*AC360),"")))</f>
        <v/>
      </c>
      <c r="AC357" s="18" t="str">
        <f t="shared" ref="AC357" si="105968">IF(AND(AC356&lt;&gt;"",AD356=""),MAX(AC356-$C$9,0),IF(AC356="","",IF(AB$7&gt;=$G356,$F$9*($F$17*AD357+$F$18*AD360),"")))</f>
        <v/>
      </c>
      <c r="AD357" s="18" t="str">
        <f t="shared" ref="AD357" si="105969">IF(AND(AD356&lt;&gt;"",AE356=""),MAX(AD356-$C$9,0),IF(AD356="","",IF(AC$7&gt;=$G356,$F$9*($F$17*AE357+$F$18*AE360),"")))</f>
        <v/>
      </c>
      <c r="AE357" s="18" t="str">
        <f t="shared" ref="AE357" si="105970">IF(AND(AE356&lt;&gt;"",AF356=""),MAX(AE356-$C$9,0),IF(AE356="","",IF(AD$7&gt;=$G356,$F$9*($F$17*AF357+$F$18*AF360),"")))</f>
        <v/>
      </c>
      <c r="AF357" s="18" t="str">
        <f t="shared" ref="AF357" si="105971">IF(AND(AF356&lt;&gt;"",AG356=""),MAX(AF356-$C$9,0),IF(AF356="","",IF(AE$7&gt;=$G356,$F$9*($F$17*AG357+$F$18*AG360),"")))</f>
        <v/>
      </c>
      <c r="AG357" s="18" t="str">
        <f t="shared" ref="AG357" si="105972">IF(AND(AG356&lt;&gt;"",AH356=""),MAX(AG356-$C$9,0),IF(AG356="","",IF(AF$7&gt;=$G356,$F$9*($F$17*AH357+$F$18*AH360),"")))</f>
        <v/>
      </c>
      <c r="AH357" s="18" t="str">
        <f t="shared" ref="AH357" si="105973">IF(AND(AH356&lt;&gt;"",AI356=""),MAX(AH356-$C$9,0),IF(AH356="","",IF(AG$7&gt;=$G356,$F$9*($F$17*AI357+$F$18*AI360),"")))</f>
        <v/>
      </c>
      <c r="AI357" s="18" t="str">
        <f t="shared" ref="AI357" si="105974">IF(AND(AI356&lt;&gt;"",AJ356=""),MAX(AI356-$C$9,0),IF(AI356="","",IF(AH$7&gt;=$G356,$F$9*($F$17*AJ357+$F$18*AJ360),"")))</f>
        <v/>
      </c>
      <c r="AJ357" s="18" t="str">
        <f t="shared" ref="AJ357" si="105975">IF(AND(AJ356&lt;&gt;"",AK356=""),MAX(AJ356-$C$9,0),IF(AJ356="","",IF(AI$7&gt;=$G356,$F$9*($F$17*AK357+$F$18*AK360),"")))</f>
        <v/>
      </c>
      <c r="AK357" s="18" t="str">
        <f t="shared" ref="AK357" si="105976">IF(AND(AK356&lt;&gt;"",AL356=""),MAX(AK356-$C$9,0),IF(AK356="","",IF(AJ$7&gt;=$G356,$F$9*($F$17*AL357+$F$18*AL360),"")))</f>
        <v/>
      </c>
      <c r="AL357" s="18" t="str">
        <f t="shared" ref="AL357" si="105977">IF(AND(AL356&lt;&gt;"",AM356=""),MAX(AL356-$C$9,0),IF(AL356="","",IF(AK$7&gt;=$G356,$F$9*($F$17*AM357+$F$18*AM360),"")))</f>
        <v/>
      </c>
      <c r="AM357" s="18" t="str">
        <f t="shared" ref="AM357" si="105978">IF(AND(AM356&lt;&gt;"",AN356=""),MAX(AM356-$C$9,0),IF(AM356="","",IF(AL$7&gt;=$G356,$F$9*($F$17*AN357+$F$18*AN360),"")))</f>
        <v/>
      </c>
      <c r="AN357" s="18" t="str">
        <f t="shared" ref="AN357" si="105979">IF(AND(AN356&lt;&gt;"",AO356=""),MAX(AN356-$C$9,0),IF(AN356="","",IF(AM$7&gt;=$G356,$F$9*($F$17*AO357+$F$18*AO360),"")))</f>
        <v/>
      </c>
      <c r="AO357" s="18" t="str">
        <f t="shared" ref="AO357" si="105980">IF(AND(AO356&lt;&gt;"",AP356=""),MAX(AO356-$C$9,0),IF(AO356="","",IF(AN$7&gt;=$G356,$F$9*($F$17*AP357+$F$18*AP360),"")))</f>
        <v/>
      </c>
      <c r="AP357" s="18" t="str">
        <f t="shared" ref="AP357" si="105981">IF(AND(AP356&lt;&gt;"",AQ356=""),MAX(AP356-$C$9,0),IF(AP356="","",IF(AO$7&gt;=$G356,$F$9*($F$17*AQ357+$F$18*AQ360),"")))</f>
        <v/>
      </c>
      <c r="AQ357" s="18" t="str">
        <f t="shared" ref="AQ357" si="105982">IF(AND(AQ356&lt;&gt;"",AR356=""),MAX(AQ356-$C$9,0),IF(AQ356="","",IF(AP$7&gt;=$G356,$F$9*($F$17*AR357+$F$18*AR360),"")))</f>
        <v/>
      </c>
      <c r="AR357" s="18" t="str">
        <f t="shared" ref="AR357" si="105983">IF(AND(AR356&lt;&gt;"",AS356=""),MAX(AR356-$C$9,0),IF(AR356="","",IF(AQ$7&gt;=$G356,$F$9*($F$17*AS357+$F$18*AS360),"")))</f>
        <v/>
      </c>
      <c r="AS357" s="18" t="str">
        <f t="shared" ref="AS357" si="105984">IF(AND(AS356&lt;&gt;"",AT356=""),MAX(AS356-$C$9,0),IF(AS356="","",IF(AR$7&gt;=$G356,$F$9*($F$17*AT357+$F$18*AT360),"")))</f>
        <v/>
      </c>
      <c r="AT357" s="18" t="str">
        <f t="shared" ref="AT357" si="105985">IF(AND(AT356&lt;&gt;"",AU356=""),MAX(AT356-$C$9,0),IF(AT356="","",IF(AS$7&gt;=$G356,$F$9*($F$17*AU357+$F$18*AU360),"")))</f>
        <v/>
      </c>
      <c r="AU357" s="18" t="str">
        <f t="shared" ref="AU357" si="105986">IF(AND(AU356&lt;&gt;"",AV356=""),MAX(AU356-$C$9,0),IF(AU356="","",IF(AT$7&gt;=$G356,$F$9*($F$17*AV357+$F$18*AV360),"")))</f>
        <v/>
      </c>
      <c r="AV357" s="18" t="str">
        <f t="shared" ref="AV357" si="105987">IF(AND(AV356&lt;&gt;"",AW356=""),MAX(AV356-$C$9,0),IF(AV356="","",IF(AU$7&gt;=$G356,$F$9*($F$17*AW357+$F$18*AW360),"")))</f>
        <v/>
      </c>
      <c r="AW357" s="18" t="str">
        <f t="shared" ref="AW357" si="105988">IF(AND(AW356&lt;&gt;"",AX356=""),MAX(AW356-$C$9,0),IF(AW356="","",IF(AV$7&gt;=$G356,$F$9*($F$17*AX357+$F$18*AX360),"")))</f>
        <v/>
      </c>
      <c r="AX357" s="18" t="str">
        <f t="shared" ref="AX357" si="105989">IF(AND(AX356&lt;&gt;"",AY356=""),MAX(AX356-$C$9,0),IF(AX356="","",IF(AW$7&gt;=$G356,$F$9*($F$17*AY357+$F$18*AY360),"")))</f>
        <v/>
      </c>
      <c r="AY357" s="18" t="str">
        <f t="shared" ref="AY357" si="105990">IF(AND(AY356&lt;&gt;"",AZ356=""),MAX(AY356-$C$9,0),IF(AY356="","",IF(AX$7&gt;=$G356,$F$9*($F$17*AZ357+$F$18*AZ360),"")))</f>
        <v/>
      </c>
      <c r="AZ357" s="18" t="str">
        <f t="shared" ref="AZ357" si="105991">IF(AND(AZ356&lt;&gt;"",BA356=""),MAX(AZ356-$C$9,0),IF(AZ356="","",IF(AY$7&gt;=$G356,$F$9*($F$17*BA357+$F$18*BA360),"")))</f>
        <v/>
      </c>
      <c r="BA357" s="18" t="str">
        <f t="shared" ref="BA357" si="105992">IF(AND(BA356&lt;&gt;"",BB356=""),MAX(BA356-$C$9,0),IF(BA356="","",IF(AZ$7&gt;=$G356,$F$9*($F$17*BB357+$F$18*BB360),"")))</f>
        <v/>
      </c>
      <c r="BB357" s="18" t="str">
        <f t="shared" ref="BB357" si="105993">IF(AND(BB356&lt;&gt;"",BC356=""),MAX(BB356-$C$9,0),IF(BB356="","",IF(BA$7&gt;=$G356,$F$9*($F$17*BC357+$F$18*BC360),"")))</f>
        <v/>
      </c>
      <c r="BC357" s="18" t="str">
        <f t="shared" ref="BC357" si="105994">IF(AND(BC356&lt;&gt;"",BD356=""),MAX(BC356-$C$9,0),IF(BC356="","",IF(BB$7&gt;=$G356,$F$9*($F$17*BD357+$F$18*BD360),"")))</f>
        <v/>
      </c>
      <c r="BD357" s="18" t="str">
        <f t="shared" ref="BD357" si="105995">IF(AND(BD356&lt;&gt;"",BE356=""),MAX(BD356-$C$9,0),IF(BD356="","",IF(BC$7&gt;=$G356,$F$9*($F$17*BE357+$F$18*BE360),"")))</f>
        <v/>
      </c>
      <c r="BE357" s="18" t="str">
        <f t="shared" ref="BE357" si="105996">IF(AND(BE356&lt;&gt;"",BF356=""),MAX(BE356-$C$9,0),IF(BE356="","",IF(BD$7&gt;=$G356,$F$9*($F$17*BF357+$F$18*BF360),"")))</f>
        <v/>
      </c>
      <c r="BF357" s="18" t="str">
        <f t="shared" ref="BF357" si="105997">IF(AND(BF356&lt;&gt;"",BG356=""),MAX(BF356-$C$9,0),IF(BF356="","",IF(BE$7&gt;=$G356,$F$9*($F$17*BG357+$F$18*BG360),"")))</f>
        <v/>
      </c>
      <c r="BG357" s="18" t="str">
        <f t="shared" ref="BG357" si="105998">IF(AND(BG356&lt;&gt;"",BH356=""),MAX(BG356-$C$9,0),IF(BG356="","",IF(BF$7&gt;=$G356,$F$9*($F$17*BH357+$F$18*BH360),"")))</f>
        <v/>
      </c>
      <c r="BH357" s="18" t="str">
        <f t="shared" ref="BH357" si="105999">IF(AND(BH356&lt;&gt;"",BI356=""),MAX(BH356-$C$9,0),IF(BH356="","",IF(BG$7&gt;=$G356,$F$9*($F$17*BI357+$F$18*BI360),"")))</f>
        <v/>
      </c>
      <c r="BI357" s="18" t="str">
        <f t="shared" ref="BI357" si="106000">IF(AND(BI356&lt;&gt;"",BJ356=""),MAX(BI356-$C$9,0),IF(BI356="","",IF(BH$7&gt;=$G356,$F$9*($F$17*BJ357+$F$18*BJ360),"")))</f>
        <v/>
      </c>
      <c r="BJ357" s="18" t="str">
        <f t="shared" ref="BJ357" si="106001">IF(AND(BJ356&lt;&gt;"",BK356=""),MAX(BJ356-$C$9,0),IF(BJ356="","",IF(BI$7&gt;=$G356,$F$9*($F$17*BK357+$F$18*BK360),"")))</f>
        <v/>
      </c>
      <c r="BK357" s="18" t="str">
        <f t="shared" ref="BK357" si="106002">IF(AND(BK356&lt;&gt;"",BL356=""),MAX(BK356-$C$9,0),IF(BK356="","",IF(BJ$7&gt;=$G356,$F$9*($F$17*BL357+$F$18*BL360),"")))</f>
        <v/>
      </c>
      <c r="BL357" s="18" t="str">
        <f t="shared" ref="BL357" si="106003">IF(AND(BL356&lt;&gt;"",BM356=""),MAX(BL356-$C$9,0),IF(BL356="","",IF(BK$7&gt;=$G356,$F$9*($F$17*BM357+$F$18*BM360),"")))</f>
        <v/>
      </c>
      <c r="BM357" s="18" t="str">
        <f t="shared" ref="BM357" si="106004">IF(AND(BM356&lt;&gt;"",BN356=""),MAX(BM356-$C$9,0),IF(BM356="","",IF(BL$7&gt;=$G356,$F$9*($F$17*BN357+$F$18*BN360),"")))</f>
        <v/>
      </c>
      <c r="BN357" s="18" t="str">
        <f t="shared" ref="BN357" si="106005">IF(AND(BN356&lt;&gt;"",BO356=""),MAX(BN356-$C$9,0),IF(BN356="","",IF(BM$7&gt;=$G356,$F$9*($F$17*BO357+$F$18*BO360),"")))</f>
        <v/>
      </c>
      <c r="BO357" s="18" t="str">
        <f t="shared" ref="BO357" si="106006">IF(AND(BO356&lt;&gt;"",BP356=""),MAX(BO356-$C$9,0),IF(BO356="","",IF(BN$7&gt;=$G356,$F$9*($F$17*BP357+$F$18*BP360),"")))</f>
        <v/>
      </c>
      <c r="BP357" s="18" t="str">
        <f t="shared" ref="BP357" si="106007">IF(AND(BP356&lt;&gt;"",BQ356=""),MAX(BP356-$C$9,0),IF(BP356="","",IF(BO$7&gt;=$G356,$F$9*($F$17*BQ357+$F$18*BQ360),"")))</f>
        <v/>
      </c>
      <c r="BQ357" s="18" t="str">
        <f t="shared" ref="BQ357" si="106008">IF(AND(BQ356&lt;&gt;"",BR356=""),MAX(BQ356-$C$9,0),IF(BQ356="","",IF(BP$7&gt;=$G356,$F$9*($F$17*BR357+$F$18*BR360),"")))</f>
        <v/>
      </c>
      <c r="BR357" s="18" t="str">
        <f t="shared" ref="BR357" si="106009">IF(AND(BR356&lt;&gt;"",BS356=""),MAX(BR356-$C$9,0),IF(BR356="","",IF(BQ$7&gt;=$G356,$F$9*($F$17*BS357+$F$18*BS360),"")))</f>
        <v/>
      </c>
      <c r="BS357" s="18" t="str">
        <f t="shared" ref="BS357" si="106010">IF(AND(BS356&lt;&gt;"",BT356=""),MAX(BS356-$C$9,0),IF(BS356="","",IF(BR$7&gt;=$G356,$F$9*($F$17*BT357+$F$18*BT360),"")))</f>
        <v/>
      </c>
      <c r="BT357" s="18" t="str">
        <f t="shared" ref="BT357" si="106011">IF(AND(BT356&lt;&gt;"",BU356=""),MAX(BT356-$C$9,0),IF(BT356="","",IF(BS$7&gt;=$G356,$F$9*($F$17*BU357+$F$18*BU360),"")))</f>
        <v/>
      </c>
      <c r="BU357" s="18" t="str">
        <f t="shared" ref="BU357" si="106012">IF(AND(BU356&lt;&gt;"",BV356=""),MAX(BU356-$C$9,0),IF(BU356="","",IF(BT$7&gt;=$G356,$F$9*($F$17*BV357+$F$18*BV360),"")))</f>
        <v/>
      </c>
      <c r="BV357" s="18" t="str">
        <f t="shared" ref="BV357" si="106013">IF(AND(BV356&lt;&gt;"",BW356=""),MAX(BV356-$C$9,0),IF(BV356="","",IF(BU$7&gt;=$G356,$F$9*($F$17*BW357+$F$18*BW360),"")))</f>
        <v/>
      </c>
      <c r="BW357" s="18" t="str">
        <f t="shared" ref="BW357" si="106014">IF(AND(BW356&lt;&gt;"",BX356=""),MAX(BW356-$C$9,0),IF(BW356="","",IF(BV$7&gt;=$G356,$F$9*($F$17*BX357+$F$18*BX360),"")))</f>
        <v/>
      </c>
      <c r="BX357" s="18" t="str">
        <f t="shared" ref="BX357" si="106015">IF(AND(BX356&lt;&gt;"",BY356=""),MAX(BX356-$C$9,0),IF(BX356="","",IF(BW$7&gt;=$G356,$F$9*($F$17*BY357+$F$18*BY360),"")))</f>
        <v/>
      </c>
      <c r="BY357" s="18" t="str">
        <f t="shared" ref="BY357" si="106016">IF(AND(BY356&lt;&gt;"",BZ356=""),MAX(BY356-$C$9,0),IF(BY356="","",IF(BX$7&gt;=$G356,$F$9*($F$17*BZ357+$F$18*BZ360),"")))</f>
        <v/>
      </c>
      <c r="BZ357" s="18" t="str">
        <f t="shared" ref="BZ357" si="106017">IF(AND(BZ356&lt;&gt;"",CA356=""),MAX(BZ356-$C$9,0),IF(BZ356="","",IF(BY$7&gt;=$G356,$F$9*($F$17*CA357+$F$18*CA360),"")))</f>
        <v/>
      </c>
      <c r="CA357" s="18" t="str">
        <f t="shared" ref="CA357" si="106018">IF(AND(CA356&lt;&gt;"",CB356=""),MAX(CA356-$C$9,0),IF(CA356="","",IF(BZ$7&gt;=$G356,$F$9*($F$17*CB357+$F$18*CB360),"")))</f>
        <v/>
      </c>
      <c r="CB357" s="18" t="str">
        <f t="shared" ref="CB357" si="106019">IF(AND(CB356&lt;&gt;"",CC356=""),MAX(CB356-$C$9,0),IF(CB356="","",IF(CA$7&gt;=$G356,$F$9*($F$17*CC357+$F$18*CC360),"")))</f>
        <v/>
      </c>
      <c r="CC357" s="18" t="str">
        <f t="shared" ref="CC357" si="106020">IF(AND(CC356&lt;&gt;"",CD356=""),MAX(CC356-$C$9,0),IF(CC356="","",IF(CB$7&gt;=$G356,$F$9*($F$17*CD357+$F$18*CD360),"")))</f>
        <v/>
      </c>
      <c r="CD357" s="18" t="str">
        <f t="shared" ref="CD357" si="106021">IF(AND(CD356&lt;&gt;"",CE356=""),MAX(CD356-$C$9,0),IF(CD356="","",IF(CC$7&gt;=$G356,$F$9*($F$17*CE357+$F$18*CE360),"")))</f>
        <v/>
      </c>
      <c r="CE357" s="18" t="str">
        <f t="shared" ref="CE357" si="106022">IF(AND(CE356&lt;&gt;"",CF356=""),MAX(CE356-$C$9,0),IF(CE356="","",IF(CD$7&gt;=$G356,$F$9*($F$17*CF357+$F$18*CF360),"")))</f>
        <v/>
      </c>
      <c r="CF357" s="18" t="str">
        <f t="shared" ref="CF357" si="106023">IF(AND(CF356&lt;&gt;"",CG356=""),MAX(CF356-$C$9,0),IF(CF356="","",IF(CE$7&gt;=$G356,$F$9*($F$17*CG357+$F$18*CG360),"")))</f>
        <v/>
      </c>
      <c r="CG357" s="18" t="str">
        <f t="shared" ref="CG357" si="106024">IF(AND(CG356&lt;&gt;"",CH356=""),MAX(CG356-$C$9,0),IF(CG356="","",IF(CF$7&gt;=$G356,$F$9*($F$17*CH357+$F$18*CH360),"")))</f>
        <v/>
      </c>
      <c r="CH357" s="18" t="str">
        <f t="shared" ref="CH357" si="106025">IF(AND(CH356&lt;&gt;"",CI356=""),MAX(CH356-$C$9,0),IF(CH356="","",IF(CG$7&gt;=$G356,$F$9*($F$17*CI357+$F$18*CI360),"")))</f>
        <v/>
      </c>
      <c r="CI357" s="18" t="str">
        <f t="shared" ref="CI357" si="106026">IF(AND(CI356&lt;&gt;"",CJ356=""),MAX(CI356-$C$9,0),IF(CI356="","",IF(CH$7&gt;=$G356,$F$9*($F$17*CJ357+$F$18*CJ360),"")))</f>
        <v/>
      </c>
      <c r="CJ357" s="18" t="str">
        <f t="shared" ref="CJ357" si="106027">IF(AND(CJ356&lt;&gt;"",CK356=""),MAX(CJ356-$C$9,0),IF(CJ356="","",IF(CI$7&gt;=$G356,$F$9*($F$17*CK357+$F$18*CK360),"")))</f>
        <v/>
      </c>
      <c r="CK357" s="18" t="str">
        <f t="shared" ref="CK357" si="106028">IF(AND(CK356&lt;&gt;"",CL356=""),MAX(CK356-$C$9,0),IF(CK356="","",IF(CJ$7&gt;=$G356,$F$9*($F$17*CL357+$F$18*CL360),"")))</f>
        <v/>
      </c>
      <c r="CL357" s="18" t="str">
        <f t="shared" ref="CL357" si="106029">IF(AND(CL356&lt;&gt;"",CM356=""),MAX(CL356-$C$9,0),IF(CL356="","",IF(CK$7&gt;=$G356,$F$9*($F$17*CM357+$F$18*CM360),"")))</f>
        <v/>
      </c>
      <c r="CM357" s="18" t="str">
        <f t="shared" ref="CM357" si="106030">IF(AND(CM356&lt;&gt;"",CN356=""),MAX(CM356-$C$9,0),IF(CM356="","",IF(CL$7&gt;=$G356,$F$9*($F$17*CN357+$F$18*CN360),"")))</f>
        <v/>
      </c>
      <c r="CN357" s="18" t="str">
        <f t="shared" ref="CN357" si="106031">IF(AND(CN356&lt;&gt;"",CO356=""),MAX(CN356-$C$9,0),IF(CN356="","",IF(CM$7&gt;=$G356,$F$9*($F$17*CO357+$F$18*CO360),"")))</f>
        <v/>
      </c>
      <c r="CO357" s="18" t="str">
        <f t="shared" ref="CO357" si="106032">IF(AND(CO356&lt;&gt;"",CP356=""),MAX(CO356-$C$9,0),IF(CO356="","",IF(CN$7&gt;=$G356,$F$9*($F$17*CP357+$F$18*CP360),"")))</f>
        <v/>
      </c>
      <c r="CP357" s="18" t="str">
        <f t="shared" ref="CP357" si="106033">IF(AND(CP356&lt;&gt;"",CQ356=""),MAX(CP356-$C$9,0),IF(CP356="","",IF(CO$7&gt;=$G356,$F$9*($F$17*CQ357+$F$18*CQ360),"")))</f>
        <v/>
      </c>
      <c r="CQ357" s="18" t="str">
        <f t="shared" ref="CQ357" si="106034">IF(AND(CQ356&lt;&gt;"",CR356=""),MAX(CQ356-$C$9,0),IF(CQ356="","",IF(CP$7&gt;=$G356,$F$9*($F$17*CR357+$F$18*CR360),"")))</f>
        <v/>
      </c>
      <c r="CR357" s="18" t="str">
        <f t="shared" ref="CR357" si="106035">IF(AND(CR356&lt;&gt;"",CS356=""),MAX(CR356-$C$9,0),IF(CR356="","",IF(CQ$7&gt;=$G356,$F$9*($F$17*CS357+$F$18*CS360),"")))</f>
        <v/>
      </c>
      <c r="CS357" s="18" t="str">
        <f t="shared" ref="CS357" si="106036">IF(AND(CS356&lt;&gt;"",CT356=""),MAX(CS356-$C$9,0),IF(CS356="","",IF(CR$7&gt;=$G356,$F$9*($F$17*CT357+$F$18*CT360),"")))</f>
        <v/>
      </c>
      <c r="CT357" s="18" t="str">
        <f t="shared" ref="CT357" si="106037">IF(AND(CT356&lt;&gt;"",CU356=""),MAX(CT356-$C$9,0),IF(CT356="","",IF(CS$7&gt;=$G356,$F$9*($F$17*CU357+$F$18*CU360),"")))</f>
        <v/>
      </c>
      <c r="CU357" s="18" t="str">
        <f t="shared" ref="CU357" si="106038">IF(AND(CU356&lt;&gt;"",CV356=""),MAX(CU356-$C$9,0),IF(CU356="","",IF(CT$7&gt;=$G356,$F$9*($F$17*CV357+$F$18*CV360),"")))</f>
        <v/>
      </c>
      <c r="CV357" s="18" t="str">
        <f t="shared" ref="CV357" si="106039">IF(AND(CV356&lt;&gt;"",CW356=""),MAX(CV356-$C$9,0),IF(CV356="","",IF(CU$7&gt;=$G356,$F$9*($F$17*CW357+$F$18*CW360),"")))</f>
        <v/>
      </c>
      <c r="CW357" s="18" t="str">
        <f t="shared" ref="CW357" si="106040">IF(AND(CW356&lt;&gt;"",CX356=""),MAX(CW356-$C$9,0),IF(CW356="","",IF(CV$7&gt;=$G356,$F$9*($F$17*CX357+$F$18*CX360),"")))</f>
        <v/>
      </c>
      <c r="CX357" s="18" t="str">
        <f t="shared" ref="CX357" si="106041">IF(AND(CX356&lt;&gt;"",CY356=""),MAX(CX356-$C$9,0),IF(CX356="","",IF(CW$7&gt;=$G356,$F$9*($F$17*CY357+$F$18*CY360),"")))</f>
        <v/>
      </c>
      <c r="CY357" s="18" t="str">
        <f t="shared" ref="CY357" si="106042">IF(AND(CY356&lt;&gt;"",CZ356=""),MAX(CY356-$C$9,0),IF(CY356="","",IF(CX$7&gt;=$G356,$F$9*($F$17*CZ357+$F$18*CZ360),"")))</f>
        <v/>
      </c>
      <c r="CZ357" s="18" t="str">
        <f t="shared" ref="CZ357" si="106043">IF(AND(CZ356&lt;&gt;"",DA356=""),MAX(CZ356-$C$9,0),IF(CZ356="","",IF(CY$7&gt;=$G356,$F$9*($F$17*DA357+$F$18*DA360),"")))</f>
        <v/>
      </c>
      <c r="DA357" s="18" t="str">
        <f t="shared" ref="DA357" si="106044">IF(AND(DA356&lt;&gt;"",DB356=""),MAX(DA356-$C$9,0),IF(DA356="","",IF(CZ$7&gt;=$G356,$F$9*($F$17*DB357+$F$18*DB360),"")))</f>
        <v/>
      </c>
      <c r="DB357" s="18" t="str">
        <f t="shared" ref="DB357" si="106045">IF(AND(DB356&lt;&gt;"",DC356=""),MAX(DB356-$C$9,0),IF(DB356="","",IF(DA$7&gt;=$G356,$F$9*($F$17*DC357+$F$18*DC360),"")))</f>
        <v/>
      </c>
      <c r="DC357" s="18" t="str">
        <f t="shared" ref="DC357" si="106046">IF(AND(DC356&lt;&gt;"",DD356=""),MAX(DC356-$C$9,0),IF(DC356="","",IF(DB$7&gt;=$G356,$F$9*($F$17*DD357+$F$18*DD360),"")))</f>
        <v/>
      </c>
      <c r="DD357" s="18" t="str">
        <f t="shared" ref="DD357" si="106047">IF(AND(DD356&lt;&gt;"",DE356=""),MAX(DD356-$C$9,0),IF(DD356="","",IF(DC$7&gt;=$G356,$F$9*($F$17*DE357+$F$18*DE360),"")))</f>
        <v/>
      </c>
      <c r="DE357" s="18" t="str">
        <f t="shared" ref="DE357" si="106048">IF(AND(DE356&lt;&gt;"",DF356=""),MAX(DE356-$C$9,0),IF(DE356="","",IF(DD$7&gt;=$G356,$F$9*($F$17*DF357+$F$18*DF360),"")))</f>
        <v/>
      </c>
      <c r="DF357" s="18" t="str">
        <f t="shared" ref="DF357" si="106049">IF(AND(DF356&lt;&gt;"",DG356=""),MAX(DF356-$C$9,0),IF(DF356="","",IF(DE$7&gt;=$G356,$F$9*($F$17*DG357+$F$18*DG360),"")))</f>
        <v/>
      </c>
      <c r="DG357" s="18" t="str">
        <f t="shared" ref="DG357" si="106050">IF(AND(DG356&lt;&gt;"",DH356=""),MAX(DG356-$C$9,0),IF(DG356="","",IF(DF$7&gt;=$G356,$F$9*($F$17*DH357+$F$18*DH360),"")))</f>
        <v/>
      </c>
      <c r="DH357" s="18" t="str">
        <f t="shared" ref="DH357" si="106051">IF(AND(DH356&lt;&gt;"",DI356=""),MAX(DH356-$C$9,0),IF(DH356="","",IF(DG$7&gt;=$G356,$F$9*($F$17*DI357+$F$18*DI360),"")))</f>
        <v/>
      </c>
      <c r="DI357" s="18" t="str">
        <f t="shared" ref="DI357" si="106052">IF(AND(DI356&lt;&gt;"",DJ356=""),MAX(DI356-$C$9,0),IF(DI356="","",IF(DH$7&gt;=$G356,$F$9*($F$17*DJ357+$F$18*DJ360),"")))</f>
        <v/>
      </c>
      <c r="DJ357" s="18" t="str">
        <f t="shared" ref="DJ357" si="106053">IF(AND(DJ356&lt;&gt;"",DK356=""),MAX(DJ356-$C$9,0),IF(DJ356="","",IF(DI$7&gt;=$G356,$F$9*($F$17*DK357+$F$18*DK360),"")))</f>
        <v/>
      </c>
      <c r="DK357" s="18" t="str">
        <f t="shared" ref="DK357" si="106054">IF(AND(DK356&lt;&gt;"",DL356=""),MAX(DK356-$C$9,0),IF(DK356="","",IF(DJ$7&gt;=$G356,$F$9*($F$17*DL357+$F$18*DL360),"")))</f>
        <v/>
      </c>
      <c r="DL357" s="18" t="str">
        <f t="shared" ref="DL357" si="106055">IF(AND(DL356&lt;&gt;"",DM356=""),MAX(DL356-$C$9,0),IF(DL356="","",IF(DK$7&gt;=$G356,$F$9*($F$17*DM357+$F$18*DM360),"")))</f>
        <v/>
      </c>
      <c r="DM357" s="18" t="str">
        <f t="shared" ref="DM357" si="106056">IF(AND(DM356&lt;&gt;"",DN356=""),MAX(DM356-$C$9,0),IF(DM356="","",IF(DL$7&gt;=$G356,$F$9*($F$17*DN357+$F$18*DN360),"")))</f>
        <v/>
      </c>
      <c r="DN357" s="18" t="str">
        <f t="shared" ref="DN357" si="106057">IF(AND(DN356&lt;&gt;"",DO356=""),MAX(DN356-$C$9,0),IF(DN356="","",IF(DM$7&gt;=$G356,$F$9*($F$17*DO357+$F$18*DO360),"")))</f>
        <v/>
      </c>
      <c r="DO357" s="18" t="str">
        <f t="shared" ref="DO357" si="106058">IF(AND(DO356&lt;&gt;"",DP356=""),MAX(DO356-$C$9,0),IF(DO356="","",IF(DN$7&gt;=$G356,$F$9*($F$17*DP357+$F$18*DP360),"")))</f>
        <v/>
      </c>
      <c r="DP357" s="18" t="str">
        <f t="shared" ref="DP357" si="106059">IF(AND(DP356&lt;&gt;"",DQ356=""),MAX(DP356-$C$9,0),IF(DP356="","",IF(DO$7&gt;=$G356,$F$9*($F$17*DQ357+$F$18*DQ360),"")))</f>
        <v/>
      </c>
      <c r="DQ357" s="18" t="str">
        <f t="shared" ref="DQ357" si="106060">IF(AND(DQ356&lt;&gt;"",DR356=""),MAX(DQ356-$C$9,0),IF(DQ356="","",IF(DP$7&gt;=$G356,$F$9*($F$17*DR357+$F$18*DR360),"")))</f>
        <v/>
      </c>
      <c r="DR357" s="18" t="str">
        <f t="shared" ref="DR357" si="106061">IF(AND(DR356&lt;&gt;"",DS356=""),MAX(DR356-$C$9,0),IF(DR356="","",IF(DQ$7&gt;=$G356,$F$9*($F$17*DS357+$F$18*DS360),"")))</f>
        <v/>
      </c>
      <c r="DS357" s="18" t="str">
        <f t="shared" ref="DS357" si="106062">IF(AND(DS356&lt;&gt;"",DT356=""),MAX(DS356-$C$9,0),IF(DS356="","",IF(DR$7&gt;=$G356,$F$9*($F$17*DT357+$F$18*DT360),"")))</f>
        <v/>
      </c>
      <c r="DT357" s="18" t="str">
        <f t="shared" ref="DT357" si="106063">IF(AND(DT356&lt;&gt;"",DU356=""),MAX(DT356-$C$9,0),IF(DT356="","",IF(DS$7&gt;=$G356,$F$9*($F$17*DU357+$F$18*DU360),"")))</f>
        <v/>
      </c>
      <c r="DU357" s="18" t="str">
        <f t="shared" ref="DU357" si="106064">IF(AND(DU356&lt;&gt;"",DV356=""),MAX(DU356-$C$9,0),IF(DU356="","",IF(DT$7&gt;=$G356,$F$9*($F$17*DV357+$F$18*DV360),"")))</f>
        <v/>
      </c>
      <c r="DV357" s="18" t="str">
        <f t="shared" ref="DV357" si="106065">IF(AND(DV356&lt;&gt;"",DW356=""),MAX(DV356-$C$9,0),IF(DV356="","",IF(DU$7&gt;=$G356,$F$9*($F$17*DW357+$F$18*DW360),"")))</f>
        <v/>
      </c>
      <c r="DW357" s="18" t="str">
        <f t="shared" ref="DW357" si="106066">IF(AND(DW356&lt;&gt;"",DX356=""),MAX(DW356-$C$9,0),IF(DW356="","",IF(DV$7&gt;=$G356,$F$9*($F$17*DX357+$F$18*DX360),"")))</f>
        <v/>
      </c>
      <c r="DX357" s="18" t="str">
        <f t="shared" ref="DX357" si="106067">IF(AND(DX356&lt;&gt;"",DY356=""),MAX(DX356-$C$9,0),IF(DX356="","",IF(DW$7&gt;=$G356,$F$9*($F$17*DY357+$F$18*DY360),"")))</f>
        <v/>
      </c>
      <c r="DY357" s="18" t="str">
        <f t="shared" ref="DY357" si="106068">IF(AND(DY356&lt;&gt;"",DZ356=""),MAX(DY356-$C$9,0),IF(DY356="","",IF(DX$7&gt;=$G356,$F$9*($F$17*DZ357+$F$18*DZ360),"")))</f>
        <v/>
      </c>
      <c r="DZ357" s="18" t="str">
        <f t="shared" ref="DZ357" si="106069">IF(AND(DZ356&lt;&gt;"",EA356=""),MAX(DZ356-$C$9,0),IF(DZ356="","",IF(DY$7&gt;=$G356,$F$9*($F$17*EA357+$F$18*EA360),"")))</f>
        <v/>
      </c>
      <c r="EA357" s="18" t="str">
        <f t="shared" ref="EA357" si="106070">IF(AND(EA356&lt;&gt;"",EB356=""),MAX(EA356-$C$9,0),IF(EA356="","",IF(DZ$7&gt;=$G356,$F$9*($F$17*EB357+$F$18*EB360),"")))</f>
        <v/>
      </c>
      <c r="EB357" s="18" t="str">
        <f t="shared" ref="EB357" si="106071">IF(AND(EB356&lt;&gt;"",EC356=""),MAX(EB356-$C$9,0),IF(EB356="","",IF(EA$7&gt;=$G356,$F$9*($F$17*EC357+$F$18*EC360),"")))</f>
        <v/>
      </c>
      <c r="EC357" s="18" t="str">
        <f t="shared" ref="EC357" si="106072">IF(AND(EC356&lt;&gt;"",ED356=""),MAX(EC356-$C$9,0),IF(EC356="","",IF(EB$7&gt;=$G356,$F$9*($F$17*ED357+$F$18*ED360),"")))</f>
        <v/>
      </c>
      <c r="ED357" s="18" t="str">
        <f t="shared" ref="ED357" si="106073">IF(AND(ED356&lt;&gt;"",EE356=""),MAX(ED356-$C$9,0),IF(ED356="","",IF(EC$7&gt;=$G356,$F$9*($F$17*EE357+$F$18*EE360),"")))</f>
        <v/>
      </c>
      <c r="EE357" s="18" t="str">
        <f t="shared" ref="EE357" si="106074">IF(AND(EE356&lt;&gt;"",EF356=""),MAX(EE356-$C$9,0),IF(EE356="","",IF(ED$7&gt;=$G356,$F$9*($F$17*EF357+$F$18*EF360),"")))</f>
        <v/>
      </c>
      <c r="EF357" s="18" t="str">
        <f t="shared" ref="EF357" si="106075">IF(AND(EF356&lt;&gt;"",EG356=""),MAX(EF356-$C$9,0),IF(EF356="","",IF(EE$7&gt;=$G356,$F$9*($F$17*EG357+$F$18*EG360),"")))</f>
        <v/>
      </c>
      <c r="EG357" s="18" t="str">
        <f t="shared" ref="EG357" si="106076">IF(AND(EG356&lt;&gt;"",EH356=""),MAX(EG356-$C$9,0),IF(EG356="","",IF(EF$7&gt;=$G356,$F$9*($F$17*EH357+$F$18*EH360),"")))</f>
        <v/>
      </c>
      <c r="EH357" s="18" t="str">
        <f t="shared" ref="EH357" si="106077">IF(AND(EH356&lt;&gt;"",EI356=""),MAX(EH356-$C$9,0),IF(EH356="","",IF(EG$7&gt;=$G356,$F$9*($F$17*EI357+$F$18*EI360),"")))</f>
        <v/>
      </c>
      <c r="EI357" s="18" t="str">
        <f t="shared" ref="EI357" si="106078">IF(AND(EI356&lt;&gt;"",EJ356=""),MAX(EI356-$C$9,0),IF(EI356="","",IF(EH$7&gt;=$G356,$F$9*($F$17*EJ357+$F$18*EJ360),"")))</f>
        <v/>
      </c>
      <c r="EJ357" s="18" t="str">
        <f t="shared" ref="EJ357" si="106079">IF(AND(EJ356&lt;&gt;"",EK356=""),MAX(EJ356-$C$9,0),IF(EJ356="","",IF(EI$7&gt;=$G356,$F$9*($F$17*EK357+$F$18*EK360),"")))</f>
        <v/>
      </c>
      <c r="EK357" s="18" t="str">
        <f t="shared" ref="EK357" si="106080">IF(AND(EK356&lt;&gt;"",EL356=""),MAX(EK356-$C$9,0),IF(EK356="","",IF(EJ$7&gt;=$G356,$F$9*($F$17*EL357+$F$18*EL360),"")))</f>
        <v/>
      </c>
      <c r="EL357" s="18" t="str">
        <f t="shared" ref="EL357" si="106081">IF(AND(EL356&lt;&gt;"",EM356=""),MAX(EL356-$C$9,0),IF(EL356="","",IF(EK$7&gt;=$G356,$F$9*($F$17*EM357+$F$18*EM360),"")))</f>
        <v/>
      </c>
      <c r="EM357" s="18" t="str">
        <f t="shared" ref="EM357" si="106082">IF(AND(EM356&lt;&gt;"",EN356=""),MAX(EM356-$C$9,0),IF(EM356="","",IF(EL$7&gt;=$G356,$F$9*($F$17*EN357+$F$18*EN360),"")))</f>
        <v/>
      </c>
      <c r="EN357" s="18" t="str">
        <f t="shared" ref="EN357" si="106083">IF(AND(EN356&lt;&gt;"",EO356=""),MAX(EN356-$C$9,0),IF(EN356="","",IF(EM$7&gt;=$G356,$F$9*($F$17*EO357+$F$18*EO360),"")))</f>
        <v/>
      </c>
      <c r="EO357" s="18" t="str">
        <f t="shared" ref="EO357" si="106084">IF(AND(EO356&lt;&gt;"",EP356=""),MAX(EO356-$C$9,0),IF(EO356="","",IF(EN$7&gt;=$G356,$F$9*($F$17*EP357+$F$18*EP360),"")))</f>
        <v/>
      </c>
      <c r="EP357" s="18" t="str">
        <f t="shared" ref="EP357" si="106085">IF(AND(EP356&lt;&gt;"",EQ356=""),MAX(EP356-$C$9,0),IF(EP356="","",IF(EO$7&gt;=$G356,$F$9*($F$17*EQ357+$F$18*EQ360),"")))</f>
        <v/>
      </c>
      <c r="EQ357" s="18" t="str">
        <f t="shared" ref="EQ357" si="106086">IF(AND(EQ356&lt;&gt;"",ER356=""),MAX(EQ356-$C$9,0),IF(EQ356="","",IF(EP$7&gt;=$G356,$F$9*($F$17*ER357+$F$18*ER360),"")))</f>
        <v/>
      </c>
      <c r="ER357" s="18" t="str">
        <f t="shared" ref="ER357" si="106087">IF(AND(ER356&lt;&gt;"",ES356=""),MAX(ER356-$C$9,0),IF(ER356="","",IF(EQ$7&gt;=$G356,$F$9*($F$17*ES357+$F$18*ES360),"")))</f>
        <v/>
      </c>
      <c r="ES357" s="18" t="str">
        <f t="shared" ref="ES357" si="106088">IF(AND(ES356&lt;&gt;"",ET356=""),MAX(ES356-$C$9,0),IF(ES356="","",IF(ER$7&gt;=$G356,$F$9*($F$17*ET357+$F$18*ET360),"")))</f>
        <v/>
      </c>
      <c r="ET357" s="18" t="str">
        <f t="shared" ref="ET357" si="106089">IF(AND(ET356&lt;&gt;"",EU356=""),MAX(ET356-$C$9,0),IF(ET356="","",IF(ES$7&gt;=$G356,$F$9*($F$17*EU357+$F$18*EU360),"")))</f>
        <v/>
      </c>
      <c r="EU357" s="18" t="str">
        <f t="shared" ref="EU357" si="106090">IF(AND(EU356&lt;&gt;"",EV356=""),MAX(EU356-$C$9,0),IF(EU356="","",IF(ET$7&gt;=$G356,$F$9*($F$17*EV357+$F$18*EV360),"")))</f>
        <v/>
      </c>
      <c r="EV357" s="18" t="str">
        <f t="shared" ref="EV357" si="106091">IF(AND(EV356&lt;&gt;"",EW356=""),MAX(EV356-$C$9,0),IF(EV356="","",IF(EU$7&gt;=$G356,$F$9*($F$17*EW357+$F$18*EW360),"")))</f>
        <v/>
      </c>
      <c r="EW357" s="18" t="str">
        <f t="shared" ref="EW357" si="106092">IF(AND(EW356&lt;&gt;"",EX356=""),MAX(EW356-$C$9,0),IF(EW356="","",IF(EV$7&gt;=$G356,$F$9*($F$17*EX357+$F$18*EX360),"")))</f>
        <v/>
      </c>
      <c r="EX357" s="18" t="str">
        <f t="shared" ref="EX357" si="106093">IF(AND(EX356&lt;&gt;"",EY356=""),MAX(EX356-$C$9,0),IF(EX356="","",IF(EW$7&gt;=$G356,$F$9*($F$17*EY357+$F$18*EY360),"")))</f>
        <v/>
      </c>
      <c r="EY357" s="18" t="str">
        <f t="shared" ref="EY357" si="106094">IF(AND(EY356&lt;&gt;"",EZ356=""),MAX(EY356-$C$9,0),IF(EY356="","",IF(EX$7&gt;=$G356,$F$9*($F$17*EZ357+$F$18*EZ360),"")))</f>
        <v/>
      </c>
      <c r="EZ357" s="18" t="str">
        <f t="shared" ref="EZ357" si="106095">IF(AND(EZ356&lt;&gt;"",FA356=""),MAX(EZ356-$C$9,0),IF(EZ356="","",IF(EY$7&gt;=$G356,$F$9*($F$17*FA357+$F$18*FA360),"")))</f>
        <v/>
      </c>
      <c r="FA357" s="18" t="str">
        <f t="shared" ref="FA357" si="106096">IF(AND(FA356&lt;&gt;"",FB356=""),MAX(FA356-$C$9,0),IF(FA356="","",IF(EZ$7&gt;=$G356,$F$9*($F$17*FB357+$F$18*FB360),"")))</f>
        <v/>
      </c>
      <c r="FB357" s="18" t="str">
        <f t="shared" ref="FB357" si="106097">IF(AND(FB356&lt;&gt;"",FC356=""),MAX(FB356-$C$9,0),IF(FB356="","",IF(FA$7&gt;=$G356,$F$9*($F$17*FC357+$F$18*FC360),"")))</f>
        <v/>
      </c>
      <c r="FC357" s="18" t="str">
        <f t="shared" ref="FC357" si="106098">IF(AND(FC356&lt;&gt;"",FD356=""),MAX(FC356-$C$9,0),IF(FC356="","",IF(FB$7&gt;=$G356,$F$9*($F$17*FD357+$F$18*FD360),"")))</f>
        <v/>
      </c>
      <c r="FD357" s="18" t="str">
        <f t="shared" ref="FD357" si="106099">IF(AND(FD356&lt;&gt;"",FE356=""),MAX(FD356-$C$9,0),IF(FD356="","",IF(FC$7&gt;=$G356,$F$9*($F$17*FE357+$F$18*FE360),"")))</f>
        <v/>
      </c>
      <c r="FE357" s="18" t="str">
        <f t="shared" ref="FE357" si="106100">IF(AND(FE356&lt;&gt;"",FF356=""),MAX(FE356-$C$9,0),IF(FE356="","",IF(FD$7&gt;=$G356,$F$9*($F$17*FF357+$F$18*FF360),"")))</f>
        <v/>
      </c>
      <c r="FF357" s="18" t="str">
        <f t="shared" ref="FF357" si="106101">IF(AND(FF356&lt;&gt;"",FG356=""),MAX(FF356-$C$9,0),IF(FF356="","",IF(FE$7&gt;=$G356,$F$9*($F$17*FG357+$F$18*FG360),"")))</f>
        <v/>
      </c>
      <c r="FG357" s="18" t="str">
        <f t="shared" ref="FG357" si="106102">IF(AND(FG356&lt;&gt;"",FH356=""),MAX(FG356-$C$9,0),IF(FG356="","",IF(FF$7&gt;=$G356,$F$9*($F$17*FH357+$F$18*FH360),"")))</f>
        <v/>
      </c>
      <c r="FH357" s="18" t="str">
        <f t="shared" ref="FH357" si="106103">IF(AND(FH356&lt;&gt;"",FI356=""),MAX(FH356-$C$9,0),IF(FH356="","",IF(FG$7&gt;=$G356,$F$9*($F$17*FI357+$F$18*FI360),"")))</f>
        <v/>
      </c>
      <c r="FI357" s="18" t="str">
        <f t="shared" ref="FI357" si="106104">IF(AND(FI356&lt;&gt;"",FJ356=""),MAX(FI356-$C$9,0),IF(FI356="","",IF(FH$7&gt;=$G356,$F$9*($F$17*FJ357+$F$18*FJ360),"")))</f>
        <v/>
      </c>
      <c r="FJ357" s="18" t="str">
        <f t="shared" ref="FJ357" si="106105">IF(AND(FJ356&lt;&gt;"",FK356=""),MAX(FJ356-$C$9,0),IF(FJ356="","",IF(FI$7&gt;=$G356,$F$9*($F$17*FK357+$F$18*FK360),"")))</f>
        <v/>
      </c>
      <c r="FK357" s="18" t="str">
        <f t="shared" ref="FK357" si="106106">IF(AND(FK356&lt;&gt;"",FL356=""),MAX(FK356-$C$9,0),IF(FK356="","",IF(FJ$7&gt;=$G356,$F$9*($F$17*FL357+$F$18*FL360),"")))</f>
        <v/>
      </c>
      <c r="FL357" s="18" t="str">
        <f t="shared" ref="FL357" si="106107">IF(AND(FL356&lt;&gt;"",FM356=""),MAX(FL356-$C$9,0),IF(FL356="","",IF(FK$7&gt;=$G356,$F$9*($F$17*FM357+$F$18*FM360),"")))</f>
        <v/>
      </c>
      <c r="FM357" s="18" t="str">
        <f t="shared" ref="FM357" si="106108">IF(AND(FM356&lt;&gt;"",FN356=""),MAX(FM356-$C$9,0),IF(FM356="","",IF(FL$7&gt;=$G356,$F$9*($F$17*FN357+$F$18*FN360),"")))</f>
        <v/>
      </c>
      <c r="FN357" s="18" t="str">
        <f t="shared" ref="FN357" si="106109">IF(AND(FN356&lt;&gt;"",FO356=""),MAX(FN356-$C$9,0),IF(FN356="","",IF(FM$7&gt;=$G356,$F$9*($F$17*FO357+$F$18*FO360),"")))</f>
        <v/>
      </c>
      <c r="FO357" s="18" t="str">
        <f t="shared" ref="FO357" si="106110">IF(AND(FO356&lt;&gt;"",FP356=""),MAX(FO356-$C$9,0),IF(FO356="","",IF(FN$7&gt;=$G356,$F$9*($F$17*FP357+$F$18*FP360),"")))</f>
        <v/>
      </c>
      <c r="FP357" s="18" t="str">
        <f t="shared" ref="FP357" si="106111">IF(AND(FP356&lt;&gt;"",FQ356=""),MAX(FP356-$C$9,0),IF(FP356="","",IF(FO$7&gt;=$G356,$F$9*($F$17*FQ357+$F$18*FQ360),"")))</f>
        <v/>
      </c>
      <c r="FQ357" s="18" t="str">
        <f t="shared" ref="FQ357" si="106112">IF(AND(FQ356&lt;&gt;"",FR356=""),MAX(FQ356-$C$9,0),IF(FQ356="","",IF(FP$7&gt;=$G356,$F$9*($F$17*FR357+$F$18*FR360),"")))</f>
        <v/>
      </c>
      <c r="FR357" s="18" t="str">
        <f t="shared" ref="FR357" si="106113">IF(AND(FR356&lt;&gt;"",FS356=""),MAX(FR356-$C$9,0),IF(FR356="","",IF(FQ$7&gt;=$G356,$F$9*($F$17*FS357+$F$18*FS360),"")))</f>
        <v/>
      </c>
      <c r="FS357" s="18" t="str">
        <f t="shared" ref="FS357" si="106114">IF(AND(FS356&lt;&gt;"",FT356=""),MAX(FS356-$C$9,0),IF(FS356="","",IF(FR$7&gt;=$G356,$F$9*($F$17*FT357+$F$18*FT360),"")))</f>
        <v/>
      </c>
      <c r="FT357" s="18" t="str">
        <f t="shared" ref="FT357" si="106115">IF(AND(FT356&lt;&gt;"",FU356=""),MAX(FT356-$C$9,0),IF(FT356="","",IF(FS$7&gt;=$G356,$F$9*($F$17*FU357+$F$18*FU360),"")))</f>
        <v/>
      </c>
      <c r="FU357" s="18" t="str">
        <f t="shared" ref="FU357" si="106116">IF(AND(FU356&lt;&gt;"",FV356=""),MAX(FU356-$C$9,0),IF(FU356="","",IF(FT$7&gt;=$G356,$F$9*($F$17*FV357+$F$18*FV360),"")))</f>
        <v/>
      </c>
      <c r="FV357" s="18" t="str">
        <f t="shared" ref="FV357" si="106117">IF(AND(FV356&lt;&gt;"",FW356=""),MAX(FV356-$C$9,0),IF(FV356="","",IF(FU$7&gt;=$G356,$F$9*($F$17*FW357+$F$18*FW360),"")))</f>
        <v/>
      </c>
      <c r="FW357" s="18" t="str">
        <f t="shared" ref="FW357" si="106118">IF(AND(FW356&lt;&gt;"",FX356=""),MAX(FW356-$C$9,0),IF(FW356="","",IF(FV$7&gt;=$G356,$F$9*($F$17*FX357+$F$18*FX360),"")))</f>
        <v/>
      </c>
      <c r="FX357" s="18" t="str">
        <f t="shared" ref="FX357" si="106119">IF(AND(FX356&lt;&gt;"",FY356=""),MAX(FX356-$C$9,0),IF(FX356="","",IF(FW$7&gt;=$G356,$F$9*($F$17*FY357+$F$18*FY360),"")))</f>
        <v/>
      </c>
      <c r="FY357" s="18" t="str">
        <f t="shared" ref="FY357" si="106120">IF(AND(FY356&lt;&gt;"",FZ356=""),MAX(FY356-$C$9,0),IF(FY356="","",IF(FX$7&gt;=$G356,$F$9*($F$17*FZ357+$F$18*FZ360),"")))</f>
        <v/>
      </c>
      <c r="FZ357" s="18" t="str">
        <f t="shared" ref="FZ357" si="106121">IF(AND(FZ356&lt;&gt;"",GA356=""),MAX(FZ356-$C$9,0),IF(FZ356="","",IF(FY$7&gt;=$G356,$F$9*($F$17*GA357+$F$18*GA360),"")))</f>
        <v/>
      </c>
      <c r="GA357" s="18" t="str">
        <f t="shared" ref="GA357" si="106122">IF(AND(GA356&lt;&gt;"",GB356=""),MAX(GA356-$C$9,0),IF(GA356="","",IF(FZ$7&gt;=$G356,$F$9*($F$17*GB357+$F$18*GB360),"")))</f>
        <v/>
      </c>
      <c r="GB357" s="18" t="str">
        <f t="shared" ref="GB357" si="106123">IF(AND(GB356&lt;&gt;"",GC356=""),MAX(GB356-$C$9,0),IF(GB356="","",IF(GA$7&gt;=$G356,$F$9*($F$17*GC357+$F$18*GC360),"")))</f>
        <v/>
      </c>
      <c r="GC357" s="18" t="str">
        <f t="shared" ref="GC357" si="106124">IF(AND(GC356&lt;&gt;"",GD356=""),MAX(GC356-$C$9,0),IF(GC356="","",IF(GB$7&gt;=$G356,$F$9*($F$17*GD357+$F$18*GD360),"")))</f>
        <v/>
      </c>
      <c r="GD357" s="18" t="str">
        <f t="shared" ref="GD357" si="106125">IF(AND(GD356&lt;&gt;"",GE356=""),MAX(GD356-$C$9,0),IF(GD356="","",IF(GC$7&gt;=$G356,$F$9*($F$17*GE357+$F$18*GE360),"")))</f>
        <v/>
      </c>
      <c r="GE357" s="18" t="str">
        <f t="shared" ref="GE357" si="106126">IF(AND(GE356&lt;&gt;"",GF356=""),MAX(GE356-$C$9,0),IF(GE356="","",IF(GD$7&gt;=$G356,$F$9*($F$17*GF357+$F$18*GF360),"")))</f>
        <v/>
      </c>
      <c r="GF357" s="18" t="str">
        <f t="shared" ref="GF357" si="106127">IF(AND(GF356&lt;&gt;"",GG356=""),MAX(GF356-$C$9,0),IF(GF356="","",IF(GE$7&gt;=$G356,$F$9*($F$17*GG357+$F$18*GG360),"")))</f>
        <v/>
      </c>
      <c r="GG357" s="18" t="str">
        <f t="shared" ref="GG357" si="106128">IF(AND(GG356&lt;&gt;"",GH356=""),MAX(GG356-$C$9,0),IF(GG356="","",IF(GF$7&gt;=$G356,$F$9*($F$17*GH357+$F$18*GH360),"")))</f>
        <v/>
      </c>
      <c r="GH357" s="18" t="str">
        <f t="shared" ref="GH357" si="106129">IF(AND(GH356&lt;&gt;"",GI356=""),MAX(GH356-$C$9,0),IF(GH356="","",IF(GG$7&gt;=$G356,$F$9*($F$17*GI357+$F$18*GI360),"")))</f>
        <v/>
      </c>
      <c r="GI357" s="18" t="str">
        <f t="shared" ref="GI357" si="106130">IF(AND(GI356&lt;&gt;"",GJ356=""),MAX(GI356-$C$9,0),IF(GI356="","",IF(GH$7&gt;=$G356,$F$9*($F$17*GJ357+$F$18*GJ360),"")))</f>
        <v/>
      </c>
      <c r="GJ357" s="18" t="str">
        <f t="shared" ref="GJ357" si="106131">IF(AND(GJ356&lt;&gt;"",GK356=""),MAX(GJ356-$C$9,0),IF(GJ356="","",IF(GI$7&gt;=$G356,$F$9*($F$17*GK357+$F$18*GK360),"")))</f>
        <v/>
      </c>
      <c r="GK357" s="18" t="str">
        <f t="shared" ref="GK357" si="106132">IF(AND(GK356&lt;&gt;"",GL356=""),MAX(GK356-$C$9,0),IF(GK356="","",IF(GJ$7&gt;=$G356,$F$9*($F$17*GL357+$F$18*GL360),"")))</f>
        <v/>
      </c>
      <c r="GL357" s="18" t="str">
        <f t="shared" ref="GL357" si="106133">IF(AND(GL356&lt;&gt;"",GM356=""),MAX(GL356-$C$9,0),IF(GL356="","",IF(GK$7&gt;=$G356,$F$9*($F$17*GM357+$F$18*GM360),"")))</f>
        <v/>
      </c>
      <c r="GM357" s="18" t="str">
        <f t="shared" ref="GM357" si="106134">IF(AND(GM356&lt;&gt;"",GN356=""),MAX(GM356-$C$9,0),IF(GM356="","",IF(GL$7&gt;=$G356,$F$9*($F$17*GN357+$F$18*GN360),"")))</f>
        <v/>
      </c>
      <c r="GN357" s="18" t="str">
        <f t="shared" ref="GN357" si="106135">IF(AND(GN356&lt;&gt;"",GO356=""),MAX(GN356-$C$9,0),IF(GN356="","",IF(GM$7&gt;=$G356,$F$9*($F$17*GO357+$F$18*GO360),"")))</f>
        <v/>
      </c>
      <c r="GO357" s="18" t="str">
        <f t="shared" ref="GO357" si="106136">IF(AND(GO356&lt;&gt;"",GP356=""),MAX(GO356-$C$9,0),IF(GO356="","",IF(GN$7&gt;=$G356,$F$9*($F$17*GP357+$F$18*GP360),"")))</f>
        <v/>
      </c>
      <c r="GP357" s="18" t="str">
        <f t="shared" ref="GP357" si="106137">IF(AND(GP356&lt;&gt;"",GQ356=""),MAX(GP356-$C$9,0),IF(GP356="","",IF(GO$7&gt;=$G356,$F$9*($F$17*GQ357+$F$18*GQ360),"")))</f>
        <v/>
      </c>
      <c r="GQ357" s="18" t="str">
        <f t="shared" ref="GQ357" si="106138">IF(AND(GQ356&lt;&gt;"",GR356=""),MAX(GQ356-$C$9,0),IF(GQ356="","",IF(GP$7&gt;=$G356,$F$9*($F$17*GR357+$F$18*GR360),"")))</f>
        <v/>
      </c>
      <c r="GR357" s="18" t="str">
        <f t="shared" ref="GR357" si="106139">IF(AND(GR356&lt;&gt;"",GS356=""),MAX(GR356-$C$9,0),IF(GR356="","",IF(GQ$7&gt;=$G356,$F$9*($F$17*GS357+$F$18*GS360),"")))</f>
        <v/>
      </c>
      <c r="GS357" s="18" t="str">
        <f t="shared" ref="GS357" si="106140">IF(AND(GS356&lt;&gt;"",GT356=""),MAX(GS356-$C$9,0),IF(GS356="","",IF(GR$7&gt;=$G356,$F$9*($F$17*GT357+$F$18*GT360),"")))</f>
        <v/>
      </c>
      <c r="GT357" s="18" t="str">
        <f t="shared" ref="GT357" si="106141">IF(AND(GT356&lt;&gt;"",GU356=""),MAX(GT356-$C$9,0),IF(GT356="","",IF(GS$7&gt;=$G356,$F$9*($F$17*GU357+$F$18*GU360),"")))</f>
        <v/>
      </c>
      <c r="GU357" s="18" t="str">
        <f t="shared" ref="GU357" si="106142">IF(AND(GU356&lt;&gt;"",GV356=""),MAX(GU356-$C$9,0),IF(GU356="","",IF(GT$7&gt;=$G356,$F$9*($F$17*GV357+$F$18*GV360),"")))</f>
        <v/>
      </c>
      <c r="GV357" s="18" t="str">
        <f t="shared" ref="GV357" si="106143">IF(AND(GV356&lt;&gt;"",GW356=""),MAX(GV356-$C$9,0),IF(GV356="","",IF(GU$7&gt;=$G356,$F$9*($F$17*GW357+$F$18*GW360),"")))</f>
        <v/>
      </c>
      <c r="GW357" s="18" t="str">
        <f t="shared" ref="GW357" si="106144">IF(AND(GW356&lt;&gt;"",GX356=""),MAX(GW356-$C$9,0),IF(GW356="","",IF(GV$7&gt;=$G356,$F$9*($F$17*GX357+$F$18*GX360),"")))</f>
        <v/>
      </c>
      <c r="GX357" s="18" t="str">
        <f t="shared" ref="GX357" si="106145">IF(AND(GX356&lt;&gt;"",GY356=""),MAX(GX356-$C$9,0),IF(GX356="","",IF(GW$7&gt;=$G356,$F$9*($F$17*GY357+$F$18*GY360),"")))</f>
        <v/>
      </c>
      <c r="GY357" s="18" t="str">
        <f t="shared" ref="GY357" si="106146">IF(AND(GY356&lt;&gt;"",GZ356=""),MAX(GY356-$C$9,0),IF(GY356="","",IF(GX$7&gt;=$G356,$F$9*($F$17*GZ357+$F$18*GZ360),"")))</f>
        <v/>
      </c>
      <c r="GZ357" s="18" t="str">
        <f t="shared" ref="GZ357" si="106147">IF(AND(GZ356&lt;&gt;"",HA356=""),MAX(GZ356-$C$9,0),IF(GZ356="","",IF(GY$7&gt;=$G356,$F$9*($F$17*HA357+$F$18*HA360),"")))</f>
        <v/>
      </c>
      <c r="HA357" s="18" t="str">
        <f t="shared" ref="HA357" si="106148">IF(AND(HA356&lt;&gt;"",HB356=""),MAX(HA356-$C$9,0),IF(HA356="","",IF(GZ$7&gt;=$G356,$F$9*($F$17*HB357+$F$18*HB360),"")))</f>
        <v/>
      </c>
      <c r="HB357" s="18" t="str">
        <f t="shared" ref="HB357" si="106149">IF(AND(HB356&lt;&gt;"",HC356=""),MAX(HB356-$C$9,0),IF(HB356="","",IF(HA$7&gt;=$G356,$F$9*($F$17*HC357+$F$18*HC360),"")))</f>
        <v/>
      </c>
      <c r="HC357" s="18" t="str">
        <f t="shared" ref="HC357" si="106150">IF(AND(HC356&lt;&gt;"",HD356=""),MAX(HC356-$C$9,0),IF(HC356="","",IF(HB$7&gt;=$G356,$F$9*($F$17*HD357+$F$18*HD360),"")))</f>
        <v/>
      </c>
      <c r="HD357" s="18" t="str">
        <f t="shared" ref="HD357" si="106151">IF(AND(HD356&lt;&gt;"",HE356=""),MAX(HD356-$C$9,0),IF(HD356="","",IF(HC$7&gt;=$G356,$F$9*($F$17*HE357+$F$18*HE360),"")))</f>
        <v/>
      </c>
      <c r="HE357" s="18" t="str">
        <f t="shared" ref="HE357" si="106152">IF(AND(HE356&lt;&gt;"",HF356=""),MAX(HE356-$C$9,0),IF(HE356="","",IF(HD$7&gt;=$G356,$F$9*($F$17*HF357+$F$18*HF360),"")))</f>
        <v/>
      </c>
      <c r="HF357" s="18" t="str">
        <f t="shared" ref="HF357" si="106153">IF(AND(HF356&lt;&gt;"",HG356=""),MAX(HF356-$C$9,0),IF(HF356="","",IF(HE$7&gt;=$G356,$F$9*($F$17*HG357+$F$18*HG360),"")))</f>
        <v/>
      </c>
      <c r="HG357" s="18" t="str">
        <f t="shared" ref="HG357" si="106154">IF(AND(HG356&lt;&gt;"",HH356=""),MAX(HG356-$C$9,0),IF(HG356="","",IF(HF$7&gt;=$G356,$F$9*($F$17*HH357+$F$18*HH360),"")))</f>
        <v/>
      </c>
      <c r="HH357" s="18" t="str">
        <f t="shared" ref="HH357" si="106155">IF(AND(HH356&lt;&gt;"",HI356=""),MAX(HH356-$C$9,0),IF(HH356="","",IF(HG$7&gt;=$G356,$F$9*($F$17*HI357+$F$18*HI360),"")))</f>
        <v/>
      </c>
      <c r="HI357" s="18" t="str">
        <f t="shared" ref="HI357" si="106156">IF(AND(HI356&lt;&gt;"",HJ356=""),MAX(HI356-$C$9,0),IF(HI356="","",IF(HH$7&gt;=$G356,$F$9*($F$17*HJ357+$F$18*HJ360),"")))</f>
        <v/>
      </c>
      <c r="HJ357" s="18" t="str">
        <f t="shared" ref="HJ357" si="106157">IF(AND(HJ356&lt;&gt;"",HK356=""),MAX(HJ356-$C$9,0),IF(HJ356="","",IF(HI$7&gt;=$G356,$F$9*($F$17*HK357+$F$18*HK360),"")))</f>
        <v/>
      </c>
      <c r="HK357" s="18" t="str">
        <f t="shared" ref="HK357" si="106158">IF(AND(HK356&lt;&gt;"",HL356=""),MAX(HK356-$C$9,0),IF(HK356="","",IF(HJ$7&gt;=$G356,$F$9*($F$17*HL357+$F$18*HL360),"")))</f>
        <v/>
      </c>
      <c r="HL357" s="18" t="str">
        <f t="shared" ref="HL357" si="106159">IF(AND(HL356&lt;&gt;"",HM356=""),MAX(HL356-$C$9,0),IF(HL356="","",IF(HK$7&gt;=$G356,$F$9*($F$17*HM357+$F$18*HM360),"")))</f>
        <v/>
      </c>
      <c r="HM357" s="18" t="str">
        <f t="shared" ref="HM357" si="106160">IF(AND(HM356&lt;&gt;"",HN356=""),MAX(HM356-$C$9,0),IF(HM356="","",IF(HL$7&gt;=$G356,$F$9*($F$17*HN357+$F$18*HN360),"")))</f>
        <v/>
      </c>
      <c r="HN357" s="18" t="str">
        <f t="shared" ref="HN357" si="106161">IF(AND(HN356&lt;&gt;"",HO356=""),MAX(HN356-$C$9,0),IF(HN356="","",IF(HM$7&gt;=$G356,$F$9*($F$17*HO357+$F$18*HO360),"")))</f>
        <v/>
      </c>
      <c r="HO357" s="18" t="str">
        <f t="shared" ref="HO357" si="106162">IF(AND(HO356&lt;&gt;"",HP356=""),MAX(HO356-$C$9,0),IF(HO356="","",IF(HN$7&gt;=$G356,$F$9*($F$17*HP357+$F$18*HP360),"")))</f>
        <v/>
      </c>
      <c r="HP357" s="18" t="str">
        <f t="shared" ref="HP357" si="106163">IF(AND(HP356&lt;&gt;"",HQ356=""),MAX(HP356-$C$9,0),IF(HP356="","",IF(HO$7&gt;=$G356,$F$9*($F$17*HQ357+$F$18*HQ360),"")))</f>
        <v/>
      </c>
      <c r="HQ357" s="18" t="str">
        <f t="shared" ref="HQ357" si="106164">IF(AND(HQ356&lt;&gt;"",HR356=""),MAX(HQ356-$C$9,0),IF(HQ356="","",IF(HP$7&gt;=$G356,$F$9*($F$17*HR357+$F$18*HR360),"")))</f>
        <v/>
      </c>
      <c r="HR357" s="18" t="str">
        <f t="shared" ref="HR357" si="106165">IF(AND(HR356&lt;&gt;"",HS356=""),MAX(HR356-$C$9,0),IF(HR356="","",IF(HQ$7&gt;=$G356,$F$9*($F$17*HS357+$F$18*HS360),"")))</f>
        <v/>
      </c>
      <c r="HS357" s="18" t="str">
        <f t="shared" ref="HS357" si="106166">IF(AND(HS356&lt;&gt;"",HT356=""),MAX(HS356-$C$9,0),IF(HS356="","",IF(HR$7&gt;=$G356,$F$9*($F$17*HT357+$F$18*HT360),"")))</f>
        <v/>
      </c>
      <c r="HT357" s="18" t="str">
        <f t="shared" ref="HT357" si="106167">IF(AND(HT356&lt;&gt;"",HU356=""),MAX(HT356-$C$9,0),IF(HT356="","",IF(HS$7&gt;=$G356,$F$9*($F$17*HU357+$F$18*HU360),"")))</f>
        <v/>
      </c>
      <c r="HU357" s="18" t="str">
        <f t="shared" ref="HU357" si="106168">IF(AND(HU356&lt;&gt;"",HV356=""),MAX(HU356-$C$9,0),IF(HU356="","",IF(HT$7&gt;=$G356,$F$9*($F$17*HV357+$F$18*HV360),"")))</f>
        <v/>
      </c>
      <c r="HV357" s="18" t="str">
        <f t="shared" ref="HV357" si="106169">IF(AND(HV356&lt;&gt;"",HW356=""),MAX(HV356-$C$9,0),IF(HV356="","",IF(HU$7&gt;=$G356,$F$9*($F$17*HW357+$F$18*HW360),"")))</f>
        <v/>
      </c>
      <c r="HW357" s="18" t="str">
        <f t="shared" ref="HW357" si="106170">IF(AND(HW356&lt;&gt;"",HX356=""),MAX(HW356-$C$9,0),IF(HW356="","",IF(HV$7&gt;=$G356,$F$9*($F$17*HX357+$F$18*HX360),"")))</f>
        <v/>
      </c>
      <c r="HX357" s="18" t="str">
        <f t="shared" ref="HX357" si="106171">IF(AND(HX356&lt;&gt;"",HY356=""),MAX(HX356-$C$9,0),IF(HX356="","",IF(HW$7&gt;=$G356,$F$9*($F$17*HY357+$F$18*HY360),"")))</f>
        <v/>
      </c>
      <c r="HY357" s="18" t="str">
        <f t="shared" ref="HY357" si="106172">IF(AND(HY356&lt;&gt;"",HZ356=""),MAX(HY356-$C$9,0),IF(HY356="","",IF(HX$7&gt;=$G356,$F$9*($F$17*HZ357+$F$18*HZ360),"")))</f>
        <v/>
      </c>
      <c r="HZ357" s="18" t="str">
        <f t="shared" ref="HZ357" si="106173">IF(AND(HZ356&lt;&gt;"",IA356=""),MAX(HZ356-$C$9,0),IF(HZ356="","",IF(HY$7&gt;=$G356,$F$9*($F$17*IA357+$F$18*IA360),"")))</f>
        <v/>
      </c>
      <c r="IA357" s="18" t="str">
        <f t="shared" ref="IA357" si="106174">IF(AND(IA356&lt;&gt;"",IB356=""),MAX(IA356-$C$9,0),IF(IA356="","",IF(HZ$7&gt;=$G356,$F$9*($F$17*IB357+$F$18*IB360),"")))</f>
        <v/>
      </c>
      <c r="IB357" s="18" t="str">
        <f t="shared" ref="IB357" si="106175">IF(AND(IB356&lt;&gt;"",IC356=""),MAX(IB356-$C$9,0),IF(IB356="","",IF(IA$7&gt;=$G356,$F$9*($F$17*IC357+$F$18*IC360),"")))</f>
        <v/>
      </c>
      <c r="IC357" s="18" t="str">
        <f t="shared" ref="IC357" si="106176">IF(AND(IC356&lt;&gt;"",ID356=""),MAX(IC356-$C$9,0),IF(IC356="","",IF(IB$7&gt;=$G356,$F$9*($F$17*ID357+$F$18*ID360),"")))</f>
        <v/>
      </c>
      <c r="ID357" s="18" t="str">
        <f t="shared" ref="ID357" si="106177">IF(AND(ID356&lt;&gt;"",IE356=""),MAX(ID356-$C$9,0),IF(ID356="","",IF(IC$7&gt;=$G356,$F$9*($F$17*IE357+$F$18*IE360),"")))</f>
        <v/>
      </c>
      <c r="IE357" s="18" t="str">
        <f t="shared" ref="IE357" si="106178">IF(AND(IE356&lt;&gt;"",IF356=""),MAX(IE356-$C$9,0),IF(IE356="","",IF(ID$7&gt;=$G356,$F$9*($F$17*IF357+$F$18*IF360),"")))</f>
        <v/>
      </c>
      <c r="IF357" s="18" t="str">
        <f t="shared" ref="IF357" si="106179">IF(AND(IF356&lt;&gt;"",IG356=""),MAX(IF356-$C$9,0),IF(IF356="","",IF(IE$7&gt;=$G356,$F$9*($F$17*IG357+$F$18*IG360),"")))</f>
        <v/>
      </c>
      <c r="IG357" s="18" t="str">
        <f t="shared" ref="IG357" si="106180">IF(AND(IG356&lt;&gt;"",IH356=""),MAX(IG356-$C$9,0),IF(IG356="","",IF(IF$7&gt;=$G356,$F$9*($F$17*IH357+$F$18*IH360),"")))</f>
        <v/>
      </c>
      <c r="IH357" s="18" t="str">
        <f t="shared" ref="IH357" si="106181">IF(AND(IH356&lt;&gt;"",II356=""),MAX(IH356-$C$9,0),IF(IH356="","",IF(IG$7&gt;=$G356,$F$9*($F$17*II357+$F$18*II360),"")))</f>
        <v/>
      </c>
      <c r="II357" s="18" t="str">
        <f t="shared" ref="II357" si="106182">IF(AND(II356&lt;&gt;"",IJ356=""),MAX(II356-$C$9,0),IF(II356="","",IF(IH$7&gt;=$G356,$F$9*($F$17*IJ357+$F$18*IJ360),"")))</f>
        <v/>
      </c>
      <c r="IJ357" s="18" t="str">
        <f t="shared" ref="IJ357" si="106183">IF(AND(IJ356&lt;&gt;"",IK356=""),MAX(IJ356-$C$9,0),IF(IJ356="","",IF(II$7&gt;=$G356,$F$9*($F$17*IK357+$F$18*IK360),"")))</f>
        <v/>
      </c>
      <c r="IK357" s="18" t="str">
        <f t="shared" ref="IK357" si="106184">IF(AND(IK356&lt;&gt;"",IL356=""),MAX(IK356-$C$9,0),IF(IK356="","",IF(IJ$7&gt;=$G356,$F$9*($F$17*IL357+$F$18*IL360),"")))</f>
        <v/>
      </c>
      <c r="IL357" s="18" t="str">
        <f t="shared" ref="IL357" si="106185">IF(AND(IL356&lt;&gt;"",IM356=""),MAX(IL356-$C$9,0),IF(IL356="","",IF(IK$7&gt;=$G356,$F$9*($F$17*IM357+$F$18*IM360),"")))</f>
        <v/>
      </c>
      <c r="IM357" s="18" t="str">
        <f t="shared" ref="IM357" si="106186">IF(AND(IM356&lt;&gt;"",IN356=""),MAX(IM356-$C$9,0),IF(IM356="","",IF(IL$7&gt;=$G356,$F$9*($F$17*IN357+$F$18*IN360),"")))</f>
        <v/>
      </c>
      <c r="IN357" s="18" t="str">
        <f t="shared" ref="IN357" si="106187">IF(AND(IN356&lt;&gt;"",IO356=""),MAX(IN356-$C$9,0),IF(IN356="","",IF(IM$7&gt;=$G356,$F$9*($F$17*IO357+$F$18*IO360),"")))</f>
        <v/>
      </c>
      <c r="IO357" s="18" t="str">
        <f t="shared" ref="IO357" si="106188">IF(AND(IO356&lt;&gt;"",IP356=""),MAX(IO356-$C$9,0),IF(IO356="","",IF(IN$7&gt;=$G356,$F$9*($F$17*IP357+$F$18*IP360),"")))</f>
        <v/>
      </c>
      <c r="IP357" s="18" t="str">
        <f t="shared" ref="IP357" si="106189">IF(AND(IP356&lt;&gt;"",IQ356=""),MAX(IP356-$C$9,0),IF(IP356="","",IF(IO$7&gt;=$G356,$F$9*($F$17*IQ357+$F$18*IQ360),"")))</f>
        <v/>
      </c>
      <c r="IQ357" s="18" t="str">
        <f t="shared" ref="IQ357" si="106190">IF(AND(IQ356&lt;&gt;"",IR356=""),MAX(IQ356-$C$9,0),IF(IQ356="","",IF(IP$7&gt;=$G356,$F$9*($F$17*IR357+$F$18*IR360),"")))</f>
        <v/>
      </c>
      <c r="IR357" s="18" t="str">
        <f t="shared" ref="IR357" si="106191">IF(AND(IR356&lt;&gt;"",IS356=""),MAX(IR356-$C$9,0),IF(IR356="","",IF(IQ$7&gt;=$G356,$F$9*($F$17*IS357+$F$18*IS360),"")))</f>
        <v/>
      </c>
      <c r="IS357" s="18" t="str">
        <f t="shared" ref="IS357" si="106192">IF(AND(IS356&lt;&gt;"",IT356=""),MAX(IS356-$C$9,0),IF(IS356="","",IF(IR$7&gt;=$G356,$F$9*($F$17*IT357+$F$18*IT360),"")))</f>
        <v/>
      </c>
      <c r="IT357" s="18" t="str">
        <f t="shared" ref="IT357" si="106193">IF(AND(IT356&lt;&gt;"",IU356=""),MAX(IT356-$C$9,0),IF(IT356="","",IF(IS$7&gt;=$G356,$F$9*($F$17*IU357+$F$18*IU360),"")))</f>
        <v/>
      </c>
      <c r="IU357" s="18" t="str">
        <f t="shared" ref="IU357" si="106194">IF(AND(IU356&lt;&gt;"",IV356=""),MAX(IU356-$C$9,0),IF(IU356="","",IF(IT$7&gt;=$G356,$F$9*($F$17*IV357+$F$18*IV360),"")))</f>
        <v/>
      </c>
      <c r="IV357" s="18" t="str">
        <f t="shared" ref="IV357" si="106195">IF(AND(IV356&lt;&gt;"",IW356=""),MAX(IV356-$C$9,0),IF(IV356="","",IF(IU$7&gt;=$G356,$F$9*($F$17*IW357+$F$18*IW360),"")))</f>
        <v/>
      </c>
      <c r="IW357" s="18" t="str">
        <f t="shared" ref="IW357" si="106196">IF(AND(IW356&lt;&gt;"",IX356=""),MAX(IW356-$C$9,0),IF(IW356="","",IF(IV$7&gt;=$G356,$F$9*($F$17*IX357+$F$18*IX360),"")))</f>
        <v/>
      </c>
      <c r="IX357" s="18" t="str">
        <f t="shared" ref="IX357" si="106197">IF(AND(IX356&lt;&gt;"",IY356=""),MAX(IX356-$C$9,0),IF(IX356="","",IF(IW$7&gt;=$G356,$F$9*($F$17*IY357+$F$18*IY360),"")))</f>
        <v/>
      </c>
      <c r="IY357" s="18" t="str">
        <f t="shared" ref="IY357" si="106198">IF(AND(IY356&lt;&gt;"",IZ356=""),MAX(IY356-$C$9,0),IF(IY356="","",IF(IX$7&gt;=$G356,$F$9*($F$17*IZ357+$F$18*IZ360),"")))</f>
        <v/>
      </c>
      <c r="IZ357" s="18" t="str">
        <f t="shared" ref="IZ357" si="106199">IF(AND(IZ356&lt;&gt;"",JA356=""),MAX(IZ356-$C$9,0),IF(IZ356="","",IF(IY$7&gt;=$G356,$F$9*($F$17*JA357+$F$18*JA360),"")))</f>
        <v/>
      </c>
      <c r="JA357" s="18" t="str">
        <f t="shared" ref="JA357" si="106200">IF(AND(JA356&lt;&gt;"",JB356=""),MAX(JA356-$C$9,0),IF(JA356="","",IF(IZ$7&gt;=$G356,$F$9*($F$17*JB357+$F$18*JB360),"")))</f>
        <v/>
      </c>
      <c r="JB357" s="18" t="str">
        <f t="shared" ref="JB357" si="106201">IF(AND(JB356&lt;&gt;"",JC356=""),MAX(JB356-$C$9,0),IF(JB356="","",IF(JA$7&gt;=$G356,$F$9*($F$17*JC357+$F$18*JC360),"")))</f>
        <v/>
      </c>
      <c r="JC357" s="18" t="str">
        <f t="shared" ref="JC357" si="106202">IF(AND(JC356&lt;&gt;"",JD356=""),MAX(JC356-$C$9,0),IF(JC356="","",IF(JB$7&gt;=$G356,$F$9*($F$17*JD357+$F$18*JD360),"")))</f>
        <v/>
      </c>
      <c r="JD357" s="18" t="str">
        <f t="shared" ref="JD357" si="106203">IF(AND(JD356&lt;&gt;"",JE356=""),MAX(JD356-$C$9,0),IF(JD356="","",IF(JC$7&gt;=$G356,$F$9*($F$17*JE357+$F$18*JE360),"")))</f>
        <v/>
      </c>
      <c r="JE357" s="18" t="str">
        <f t="shared" ref="JE357" si="106204">IF(AND(JE356&lt;&gt;"",JF356=""),MAX(JE356-$C$9,0),IF(JE356="","",IF(JD$7&gt;=$G356,$F$9*($F$17*JF357+$F$18*JF360),"")))</f>
        <v/>
      </c>
      <c r="JF357" s="18" t="str">
        <f t="shared" ref="JF357" si="106205">IF(AND(JF356&lt;&gt;"",JG356=""),MAX(JF356-$C$9,0),IF(JF356="","",IF(JE$7&gt;=$G356,$F$9*($F$17*JG357+$F$18*JG360),"")))</f>
        <v/>
      </c>
      <c r="JG357" s="18" t="str">
        <f t="shared" ref="JG357" si="106206">IF(AND(JG356&lt;&gt;"",JH356=""),MAX(JG356-$C$9,0),IF(JG356="","",IF(JF$7&gt;=$G356,$F$9*($F$17*JH357+$F$18*JH360),"")))</f>
        <v/>
      </c>
      <c r="JH357" s="18" t="str">
        <f t="shared" ref="JH357" si="106207">IF(AND(JH356&lt;&gt;"",JI356=""),MAX(JH356-$C$9,0),IF(JH356="","",IF(JG$7&gt;=$G356,$F$9*($F$17*JI357+$F$18*JI360),"")))</f>
        <v/>
      </c>
      <c r="JI357" s="18" t="str">
        <f t="shared" ref="JI357" si="106208">IF(AND(JI356&lt;&gt;"",JJ356=""),MAX(JI356-$C$9,0),IF(JI356="","",IF(JH$7&gt;=$G356,$F$9*($F$17*JJ357+$F$18*JJ360),"")))</f>
        <v/>
      </c>
      <c r="JJ357" s="18" t="str">
        <f t="shared" ref="JJ357" si="106209">IF(AND(JJ356&lt;&gt;"",JK356=""),MAX(JJ356-$C$9,0),IF(JJ356="","",IF(JI$7&gt;=$G356,$F$9*($F$17*JK357+$F$18*JK360),"")))</f>
        <v/>
      </c>
      <c r="JK357" s="18" t="str">
        <f t="shared" ref="JK357" si="106210">IF(AND(JK356&lt;&gt;"",JL356=""),MAX(JK356-$C$9,0),IF(JK356="","",IF(JJ$7&gt;=$G356,$F$9*($F$17*JL357+$F$18*JL360),"")))</f>
        <v/>
      </c>
      <c r="JL357" s="18" t="str">
        <f t="shared" ref="JL357" si="106211">IF(AND(JL356&lt;&gt;"",JM356=""),MAX(JL356-$C$9,0),IF(JL356="","",IF(JK$7&gt;=$G356,$F$9*($F$17*JM357+$F$18*JM360),"")))</f>
        <v/>
      </c>
      <c r="JM357" s="18" t="str">
        <f t="shared" ref="JM357" si="106212">IF(AND(JM356&lt;&gt;"",JN356=""),MAX(JM356-$C$9,0),IF(JM356="","",IF(JL$7&gt;=$G356,$F$9*($F$17*JN357+$F$18*JN360),"")))</f>
        <v/>
      </c>
      <c r="JN357" s="18" t="str">
        <f t="shared" ref="JN357" si="106213">IF(AND(JN356&lt;&gt;"",JO356=""),MAX(JN356-$C$9,0),IF(JN356="","",IF(JM$7&gt;=$G356,$F$9*($F$17*JO357+$F$18*JO360),"")))</f>
        <v/>
      </c>
      <c r="JO357" s="18" t="str">
        <f t="shared" ref="JO357" si="106214">IF(AND(JO356&lt;&gt;"",JP356=""),MAX(JO356-$C$9,0),IF(JO356="","",IF(JN$7&gt;=$G356,$F$9*($F$17*JP357+$F$18*JP360),"")))</f>
        <v/>
      </c>
      <c r="JP357" s="18" t="str">
        <f t="shared" ref="JP357" si="106215">IF(AND(JP356&lt;&gt;"",JQ356=""),MAX(JP356-$C$9,0),IF(JP356="","",IF(JO$7&gt;=$G356,$F$9*($F$17*JQ357+$F$18*JQ360),"")))</f>
        <v/>
      </c>
      <c r="JQ357" s="18" t="str">
        <f t="shared" ref="JQ357" si="106216">IF(AND(JQ356&lt;&gt;"",JR356=""),MAX(JQ356-$C$9,0),IF(JQ356="","",IF(JP$7&gt;=$G356,$F$9*($F$17*JR357+$F$18*JR360),"")))</f>
        <v/>
      </c>
      <c r="JR357" s="18" t="str">
        <f t="shared" ref="JR357" si="106217">IF(AND(JR356&lt;&gt;"",JS356=""),MAX(JR356-$C$9,0),IF(JR356="","",IF(JQ$7&gt;=$G356,$F$9*($F$17*JS357+$F$18*JS360),"")))</f>
        <v/>
      </c>
      <c r="JS357" s="18" t="str">
        <f t="shared" ref="JS357" si="106218">IF(AND(JS356&lt;&gt;"",JT356=""),MAX(JS356-$C$9,0),IF(JS356="","",IF(JR$7&gt;=$G356,$F$9*($F$17*JT357+$F$18*JT360),"")))</f>
        <v/>
      </c>
      <c r="JT357" s="18" t="str">
        <f t="shared" ref="JT357" si="106219">IF(AND(JT356&lt;&gt;"",JU356=""),MAX(JT356-$C$9,0),IF(JT356="","",IF(JS$7&gt;=$G356,$F$9*($F$17*JU357+$F$18*JU360),"")))</f>
        <v/>
      </c>
      <c r="JU357" s="18" t="str">
        <f t="shared" ref="JU357" si="106220">IF(AND(JU356&lt;&gt;"",JV356=""),MAX(JU356-$C$9,0),IF(JU356="","",IF(JT$7&gt;=$G356,$F$9*($F$17*JV357+$F$18*JV360),"")))</f>
        <v/>
      </c>
      <c r="JV357" s="18" t="str">
        <f t="shared" ref="JV357" si="106221">IF(AND(JV356&lt;&gt;"",JW356=""),MAX(JV356-$C$9,0),IF(JV356="","",IF(JU$7&gt;=$G356,$F$9*($F$17*JW357+$F$18*JW360),"")))</f>
        <v/>
      </c>
      <c r="JW357" s="18" t="str">
        <f t="shared" ref="JW357" si="106222">IF(AND(JW356&lt;&gt;"",JX356=""),MAX(JW356-$C$9,0),IF(JW356="","",IF(JV$7&gt;=$G356,$F$9*($F$17*JX357+$F$18*JX360),"")))</f>
        <v/>
      </c>
      <c r="JX357" s="18" t="str">
        <f t="shared" ref="JX357" si="106223">IF(AND(JX356&lt;&gt;"",JY356=""),MAX(JX356-$C$9,0),IF(JX356="","",IF(JW$7&gt;=$G356,$F$9*($F$17*JY357+$F$18*JY360),"")))</f>
        <v/>
      </c>
      <c r="JY357" s="18" t="str">
        <f t="shared" ref="JY357" si="106224">IF(AND(JY356&lt;&gt;"",JZ356=""),MAX(JY356-$C$9,0),IF(JY356="","",IF(JX$7&gt;=$G356,$F$9*($F$17*JZ357+$F$18*JZ360),"")))</f>
        <v/>
      </c>
      <c r="JZ357" s="18" t="str">
        <f t="shared" ref="JZ357" si="106225">IF(AND(JZ356&lt;&gt;"",KA356=""),MAX(JZ356-$C$9,0),IF(JZ356="","",IF(JY$7&gt;=$G356,$F$9*($F$17*KA357+$F$18*KA360),"")))</f>
        <v/>
      </c>
      <c r="KA357" s="18" t="str">
        <f t="shared" ref="KA357" si="106226">IF(AND(KA356&lt;&gt;"",KB356=""),MAX(KA356-$C$9,0),IF(KA356="","",IF(JZ$7&gt;=$G356,$F$9*($F$17*KB357+$F$18*KB360),"")))</f>
        <v/>
      </c>
      <c r="KB357" s="18" t="str">
        <f t="shared" ref="KB357" si="106227">IF(AND(KB356&lt;&gt;"",KC356=""),MAX(KB356-$C$9,0),IF(KB356="","",IF(KA$7&gt;=$G356,$F$9*($F$17*KC357+$F$18*KC360),"")))</f>
        <v/>
      </c>
      <c r="KC357" s="18" t="str">
        <f t="shared" ref="KC357" si="106228">IF(AND(KC356&lt;&gt;"",KD356=""),MAX(KC356-$C$9,0),IF(KC356="","",IF(KB$7&gt;=$G356,$F$9*($F$17*KD357+$F$18*KD360),"")))</f>
        <v/>
      </c>
      <c r="KD357" s="18" t="str">
        <f t="shared" ref="KD357" si="106229">IF(AND(KD356&lt;&gt;"",KE356=""),MAX(KD356-$C$9,0),IF(KD356="","",IF(KC$7&gt;=$G356,$F$9*($F$17*KE357+$F$18*KE360),"")))</f>
        <v/>
      </c>
      <c r="KE357" s="18" t="str">
        <f t="shared" ref="KE357" si="106230">IF(AND(KE356&lt;&gt;"",KF356=""),MAX(KE356-$C$9,0),IF(KE356="","",IF(KD$7&gt;=$G356,$F$9*($F$17*KF357+$F$18*KF360),"")))</f>
        <v/>
      </c>
      <c r="KF357" s="18" t="str">
        <f t="shared" ref="KF357" si="106231">IF(AND(KF356&lt;&gt;"",KG356=""),MAX(KF356-$C$9,0),IF(KF356="","",IF(KE$7&gt;=$G356,$F$9*($F$17*KG357+$F$18*KG360),"")))</f>
        <v/>
      </c>
      <c r="KG357" s="18" t="str">
        <f t="shared" ref="KG357" si="106232">IF(AND(KG356&lt;&gt;"",KH356=""),MAX(KG356-$C$9,0),IF(KG356="","",IF(KF$7&gt;=$G356,$F$9*($F$17*KH357+$F$18*KH360),"")))</f>
        <v/>
      </c>
      <c r="KH357" s="18" t="str">
        <f t="shared" ref="KH357" si="106233">IF(AND(KH356&lt;&gt;"",KI356=""),MAX(KH356-$C$9,0),IF(KH356="","",IF(KG$7&gt;=$G356,$F$9*($F$17*KI357+$F$18*KI360),"")))</f>
        <v/>
      </c>
      <c r="KI357" s="18" t="str">
        <f t="shared" ref="KI357" si="106234">IF(AND(KI356&lt;&gt;"",KJ356=""),MAX(KI356-$C$9,0),IF(KI356="","",IF(KH$7&gt;=$G356,$F$9*($F$17*KJ357+$F$18*KJ360),"")))</f>
        <v/>
      </c>
      <c r="KJ357" s="18" t="str">
        <f t="shared" ref="KJ357" si="106235">IF(AND(KJ356&lt;&gt;"",KK356=""),MAX(KJ356-$C$9,0),IF(KJ356="","",IF(KI$7&gt;=$G356,$F$9*($F$17*KK357+$F$18*KK360),"")))</f>
        <v/>
      </c>
      <c r="KK357" s="18" t="str">
        <f t="shared" ref="KK357" si="106236">IF(AND(KK356&lt;&gt;"",KL356=""),MAX(KK356-$C$9,0),IF(KK356="","",IF(KJ$7&gt;=$G356,$F$9*($F$17*KL357+$F$18*KL360),"")))</f>
        <v/>
      </c>
      <c r="KL357" s="18" t="str">
        <f t="shared" ref="KL357" si="106237">IF(AND(KL356&lt;&gt;"",KM356=""),MAX(KL356-$C$9,0),IF(KL356="","",IF(KK$7&gt;=$G356,$F$9*($F$17*KM357+$F$18*KM360),"")))</f>
        <v/>
      </c>
      <c r="KM357" s="18" t="str">
        <f t="shared" ref="KM357" si="106238">IF(AND(KM356&lt;&gt;"",KN356=""),MAX(KM356-$C$9,0),IF(KM356="","",IF(KL$7&gt;=$G356,$F$9*($F$17*KN357+$F$18*KN360),"")))</f>
        <v/>
      </c>
      <c r="KN357" s="18" t="str">
        <f t="shared" ref="KN357" si="106239">IF(AND(KN356&lt;&gt;"",KO356=""),MAX(KN356-$C$9,0),IF(KN356="","",IF(KM$7&gt;=$G356,$F$9*($F$17*KO357+$F$18*KO360),"")))</f>
        <v/>
      </c>
      <c r="KO357" s="18" t="str">
        <f t="shared" ref="KO357" si="106240">IF(AND(KO356&lt;&gt;"",KP356=""),MAX(KO356-$C$9,0),IF(KO356="","",IF(KN$7&gt;=$G356,$F$9*($F$17*KP357+$F$18*KP360),"")))</f>
        <v/>
      </c>
      <c r="KP357" s="18" t="str">
        <f t="shared" ref="KP357" si="106241">IF(AND(KP356&lt;&gt;"",KQ356=""),MAX(KP356-$C$9,0),IF(KP356="","",IF(KO$7&gt;=$G356,$F$9*($F$17*KQ357+$F$18*KQ360),"")))</f>
        <v/>
      </c>
      <c r="KQ357" s="18" t="str">
        <f t="shared" ref="KQ357" si="106242">IF(AND(KQ356&lt;&gt;"",KR356=""),MAX(KQ356-$C$9,0),IF(KQ356="","",IF(KP$7&gt;=$G356,$F$9*($F$17*KR357+$F$18*KR360),"")))</f>
        <v/>
      </c>
      <c r="KR357" s="18" t="str">
        <f t="shared" ref="KR357" si="106243">IF(AND(KR356&lt;&gt;"",KS356=""),MAX(KR356-$C$9,0),IF(KR356="","",IF(KQ$7&gt;=$G356,$F$9*($F$17*KS357+$F$18*KS360),"")))</f>
        <v/>
      </c>
      <c r="KS357" s="18" t="str">
        <f t="shared" ref="KS357" si="106244">IF(AND(KS356&lt;&gt;"",KT356=""),MAX(KS356-$C$9,0),IF(KS356="","",IF(KR$7&gt;=$G356,$F$9*($F$17*KT357+$F$18*KT360),"")))</f>
        <v/>
      </c>
      <c r="KT357" s="18" t="str">
        <f t="shared" ref="KT357" si="106245">IF(AND(KT356&lt;&gt;"",KU356=""),MAX(KT356-$C$9,0),IF(KT356="","",IF(KS$7&gt;=$G356,$F$9*($F$17*KU357+$F$18*KU360),"")))</f>
        <v/>
      </c>
      <c r="KU357" s="18" t="str">
        <f t="shared" ref="KU357" si="106246">IF(AND(KU356&lt;&gt;"",KV356=""),MAX(KU356-$C$9,0),IF(KU356="","",IF(KT$7&gt;=$G356,$F$9*($F$17*KV357+$F$18*KV360),"")))</f>
        <v/>
      </c>
      <c r="KV357" s="18" t="str">
        <f t="shared" ref="KV357" si="106247">IF(AND(KV356&lt;&gt;"",KW356=""),MAX(KV356-$C$9,0),IF(KV356="","",IF(KU$7&gt;=$G356,$F$9*($F$17*KW357+$F$18*KW360),"")))</f>
        <v/>
      </c>
      <c r="KW357" s="18" t="str">
        <f t="shared" ref="KW357" si="106248">IF(AND(KW356&lt;&gt;"",KX356=""),MAX(KW356-$C$9,0),IF(KW356="","",IF(KV$7&gt;=$G356,$F$9*($F$17*KX357+$F$18*KX360),"")))</f>
        <v/>
      </c>
      <c r="KX357" s="18" t="str">
        <f t="shared" ref="KX357" si="106249">IF(AND(KX356&lt;&gt;"",KY356=""),MAX(KX356-$C$9,0),IF(KX356="","",IF(KW$7&gt;=$G356,$F$9*($F$17*KY357+$F$18*KY360),"")))</f>
        <v/>
      </c>
      <c r="KY357" s="18" t="str">
        <f t="shared" ref="KY357" si="106250">IF(AND(KY356&lt;&gt;"",KZ356=""),MAX(KY356-$C$9,0),IF(KY356="","",IF(KX$7&gt;=$G356,$F$9*($F$17*KZ357+$F$18*KZ360),"")))</f>
        <v/>
      </c>
      <c r="KZ357" s="18" t="str">
        <f t="shared" ref="KZ357" si="106251">IF(AND(KZ356&lt;&gt;"",LA356=""),MAX(KZ356-$C$9,0),IF(KZ356="","",IF(KY$7&gt;=$G356,$F$9*($F$17*LA357+$F$18*LA360),"")))</f>
        <v/>
      </c>
      <c r="LA357" s="18" t="str">
        <f t="shared" ref="LA357" si="106252">IF(AND(LA356&lt;&gt;"",LB356=""),MAX(LA356-$C$9,0),IF(LA356="","",IF(KZ$7&gt;=$G356,$F$9*($F$17*LB357+$F$18*LB360),"")))</f>
        <v/>
      </c>
      <c r="LB357" s="18" t="str">
        <f t="shared" ref="LB357" si="106253">IF(AND(LB356&lt;&gt;"",LC356=""),MAX(LB356-$C$9,0),IF(LB356="","",IF(LA$7&gt;=$G356,$F$9*($F$17*LC357+$F$18*LC360),"")))</f>
        <v/>
      </c>
      <c r="LC357" s="18" t="str">
        <f t="shared" ref="LC357" si="106254">IF(AND(LC356&lt;&gt;"",LD356=""),MAX(LC356-$C$9,0),IF(LC356="","",IF(LB$7&gt;=$G356,$F$9*($F$17*LD357+$F$18*LD360),"")))</f>
        <v/>
      </c>
      <c r="LD357" s="18" t="str">
        <f t="shared" ref="LD357" si="106255">IF(AND(LD356&lt;&gt;"",LE356=""),MAX(LD356-$C$9,0),IF(LD356="","",IF(LC$7&gt;=$G356,$F$9*($F$17*LE357+$F$18*LE360),"")))</f>
        <v/>
      </c>
      <c r="LE357" s="18" t="str">
        <f t="shared" ref="LE357" si="106256">IF(AND(LE356&lt;&gt;"",LF356=""),MAX(LE356-$C$9,0),IF(LE356="","",IF(LD$7&gt;=$G356,$F$9*($F$17*LF357+$F$18*LF360),"")))</f>
        <v/>
      </c>
      <c r="LF357" s="18" t="str">
        <f t="shared" ref="LF357" si="106257">IF(AND(LF356&lt;&gt;"",LG356=""),MAX(LF356-$C$9,0),IF(LF356="","",IF(LE$7&gt;=$G356,$F$9*($F$17*LG357+$F$18*LG360),"")))</f>
        <v/>
      </c>
      <c r="LG357" s="18" t="str">
        <f t="shared" ref="LG357" si="106258">IF(AND(LG356&lt;&gt;"",LH356=""),MAX(LG356-$C$9,0),IF(LG356="","",IF(LF$7&gt;=$G356,$F$9*($F$17*LH357+$F$18*LH360),"")))</f>
        <v/>
      </c>
      <c r="LH357" s="18" t="str">
        <f t="shared" ref="LH357" si="106259">IF(AND(LH356&lt;&gt;"",LI356=""),MAX(LH356-$C$9,0),IF(LH356="","",IF(LG$7&gt;=$G356,$F$9*($F$17*LI357+$F$18*LI360),"")))</f>
        <v/>
      </c>
      <c r="LI357" s="18" t="str">
        <f t="shared" ref="LI357" si="106260">IF(AND(LI356&lt;&gt;"",LJ356=""),MAX(LI356-$C$9,0),IF(LI356="","",IF(LH$7&gt;=$G356,$F$9*($F$17*LJ357+$F$18*LJ360),"")))</f>
        <v/>
      </c>
      <c r="LJ357" s="18" t="str">
        <f t="shared" ref="LJ357" si="106261">IF(AND(LJ356&lt;&gt;"",LK356=""),MAX(LJ356-$C$9,0),IF(LJ356="","",IF(LI$7&gt;=$G356,$F$9*($F$17*LK357+$F$18*LK360),"")))</f>
        <v/>
      </c>
      <c r="LK357" s="18" t="str">
        <f t="shared" ref="LK357" si="106262">IF(AND(LK356&lt;&gt;"",LL356=""),MAX(LK356-$C$9,0),IF(LK356="","",IF(LJ$7&gt;=$G356,$F$9*($F$17*LL357+$F$18*LL360),"")))</f>
        <v/>
      </c>
      <c r="LL357" s="18" t="str">
        <f t="shared" ref="LL357" si="106263">IF(AND(LL356&lt;&gt;"",LM356=""),MAX(LL356-$C$9,0),IF(LL356="","",IF(LK$7&gt;=$G356,$F$9*($F$17*LM357+$F$18*LM360),"")))</f>
        <v/>
      </c>
      <c r="LM357" s="18" t="str">
        <f t="shared" ref="LM357" si="106264">IF(AND(LM356&lt;&gt;"",LN356=""),MAX(LM356-$C$9,0),IF(LM356="","",IF(LL$7&gt;=$G356,$F$9*($F$17*LN357+$F$18*LN360),"")))</f>
        <v/>
      </c>
      <c r="LN357" s="18" t="str">
        <f t="shared" ref="LN357" si="106265">IF(AND(LN356&lt;&gt;"",LO356=""),MAX(LN356-$C$9,0),IF(LN356="","",IF(LM$7&gt;=$G356,$F$9*($F$17*LO357+$F$18*LO360),"")))</f>
        <v/>
      </c>
      <c r="LO357" s="18" t="str">
        <f t="shared" ref="LO357" si="106266">IF(AND(LO356&lt;&gt;"",LP356=""),MAX(LO356-$C$9,0),IF(LO356="","",IF(LN$7&gt;=$G356,$F$9*($F$17*LP357+$F$18*LP360),"")))</f>
        <v/>
      </c>
      <c r="LP357" s="18" t="str">
        <f t="shared" ref="LP357" si="106267">IF(AND(LP356&lt;&gt;"",LQ356=""),MAX(LP356-$C$9,0),IF(LP356="","",IF(LO$7&gt;=$G356,$F$9*($F$17*LQ357+$F$18*LQ360),"")))</f>
        <v/>
      </c>
      <c r="LQ357" s="18" t="str">
        <f t="shared" ref="LQ357" si="106268">IF(AND(LQ356&lt;&gt;"",LR356=""),MAX(LQ356-$C$9,0),IF(LQ356="","",IF(LP$7&gt;=$G356,$F$9*($F$17*LR357+$F$18*LR360),"")))</f>
        <v/>
      </c>
      <c r="LR357" s="18" t="str">
        <f t="shared" ref="LR357" si="106269">IF(AND(LR356&lt;&gt;"",LS356=""),MAX(LR356-$C$9,0),IF(LR356="","",IF(LQ$7&gt;=$G356,$F$9*($F$17*LS357+$F$18*LS360),"")))</f>
        <v/>
      </c>
      <c r="LS357" s="18" t="str">
        <f t="shared" ref="LS357" si="106270">IF(AND(LS356&lt;&gt;"",LT356=""),MAX(LS356-$C$9,0),IF(LS356="","",IF(LR$7&gt;=$G356,$F$9*($F$17*LT357+$F$18*LT360),"")))</f>
        <v/>
      </c>
      <c r="LT357" s="18" t="str">
        <f t="shared" ref="LT357" si="106271">IF(AND(LT356&lt;&gt;"",LU356=""),MAX(LT356-$C$9,0),IF(LT356="","",IF(LS$7&gt;=$G356,$F$9*($F$17*LU357+$F$18*LU360),"")))</f>
        <v/>
      </c>
      <c r="LU357" s="18" t="str">
        <f t="shared" ref="LU357" si="106272">IF(AND(LU356&lt;&gt;"",LV356=""),MAX(LU356-$C$9,0),IF(LU356="","",IF(LT$7&gt;=$G356,$F$9*($F$17*LV357+$F$18*LV360),"")))</f>
        <v/>
      </c>
      <c r="LV357" s="18" t="str">
        <f t="shared" ref="LV357" si="106273">IF(AND(LV356&lt;&gt;"",LW356=""),MAX(LV356-$C$9,0),IF(LV356="","",IF(LU$7&gt;=$G356,$F$9*($F$17*LW357+$F$18*LW360),"")))</f>
        <v/>
      </c>
      <c r="LW357" s="18" t="str">
        <f t="shared" ref="LW357" si="106274">IF(AND(LW356&lt;&gt;"",LX356=""),MAX(LW356-$C$9,0),IF(LW356="","",IF(LV$7&gt;=$G356,$F$9*($F$17*LX357+$F$18*LX360),"")))</f>
        <v/>
      </c>
      <c r="LX357" s="18" t="str">
        <f t="shared" ref="LX357" si="106275">IF(AND(LX356&lt;&gt;"",LY356=""),MAX(LX356-$C$9,0),IF(LX356="","",IF(LW$7&gt;=$G356,$F$9*($F$17*LY357+$F$18*LY360),"")))</f>
        <v/>
      </c>
      <c r="LY357" s="18" t="str">
        <f t="shared" ref="LY357" si="106276">IF(AND(LY356&lt;&gt;"",LZ356=""),MAX(LY356-$C$9,0),IF(LY356="","",IF(LX$7&gt;=$G356,$F$9*($F$17*LZ357+$F$18*LZ360),"")))</f>
        <v/>
      </c>
      <c r="LZ357" s="18" t="str">
        <f t="shared" ref="LZ357" si="106277">IF(AND(LZ356&lt;&gt;"",MA356=""),MAX(LZ356-$C$9,0),IF(LZ356="","",IF(LY$7&gt;=$G356,$F$9*($F$17*MA357+$F$18*MA360),"")))</f>
        <v/>
      </c>
      <c r="MA357" s="18" t="str">
        <f t="shared" ref="MA357" si="106278">IF(AND(MA356&lt;&gt;"",MB356=""),MAX(MA356-$C$9,0),IF(MA356="","",IF(LZ$7&gt;=$G356,$F$9*($F$17*MB357+$F$18*MB360),"")))</f>
        <v/>
      </c>
      <c r="MB357" s="18" t="str">
        <f t="shared" ref="MB357" si="106279">IF(AND(MB356&lt;&gt;"",MC356=""),MAX(MB356-$C$9,0),IF(MB356="","",IF(MA$7&gt;=$G356,$F$9*($F$17*MC357+$F$18*MC360),"")))</f>
        <v/>
      </c>
      <c r="MC357" s="18" t="str">
        <f t="shared" ref="MC357" si="106280">IF(AND(MC356&lt;&gt;"",MD356=""),MAX(MC356-$C$9,0),IF(MC356="","",IF(MB$7&gt;=$G356,$F$9*($F$17*MD357+$F$18*MD360),"")))</f>
        <v/>
      </c>
      <c r="MD357" s="18" t="str">
        <f t="shared" ref="MD357" si="106281">IF(AND(MD356&lt;&gt;"",ME356=""),MAX(MD356-$C$9,0),IF(MD356="","",IF(MC$7&gt;=$G356,$F$9*($F$17*ME357+$F$18*ME360),"")))</f>
        <v/>
      </c>
      <c r="ME357" s="18" t="str">
        <f t="shared" ref="ME357" si="106282">IF(AND(ME356&lt;&gt;"",MF356=""),MAX(ME356-$C$9,0),IF(ME356="","",IF(MD$7&gt;=$G356,$F$9*($F$17*MF357+$F$18*MF360),"")))</f>
        <v/>
      </c>
      <c r="MF357" s="18" t="str">
        <f t="shared" ref="MF357" si="106283">IF(AND(MF356&lt;&gt;"",MG356=""),MAX(MF356-$C$9,0),IF(MF356="","",IF(ME$7&gt;=$G356,$F$9*($F$17*MG357+$F$18*MG360),"")))</f>
        <v/>
      </c>
      <c r="MG357" s="18" t="str">
        <f t="shared" ref="MG357" si="106284">IF(AND(MG356&lt;&gt;"",MH356=""),MAX(MG356-$C$9,0),IF(MG356="","",IF(MF$7&gt;=$G356,$F$9*($F$17*MH357+$F$18*MH360),"")))</f>
        <v/>
      </c>
      <c r="MH357" s="18" t="str">
        <f t="shared" ref="MH357" si="106285">IF(AND(MH356&lt;&gt;"",MI356=""),MAX(MH356-$C$9,0),IF(MH356="","",IF(MG$7&gt;=$G356,$F$9*($F$17*MI357+$F$18*MI360),"")))</f>
        <v/>
      </c>
      <c r="MI357" s="18" t="str">
        <f t="shared" ref="MI357" si="106286">IF(AND(MI356&lt;&gt;"",MJ356=""),MAX(MI356-$C$9,0),IF(MI356="","",IF(MH$7&gt;=$G356,$F$9*($F$17*MJ357+$F$18*MJ360),"")))</f>
        <v/>
      </c>
      <c r="MJ357" s="18" t="str">
        <f t="shared" ref="MJ357" si="106287">IF(AND(MJ356&lt;&gt;"",MK356=""),MAX(MJ356-$C$9,0),IF(MJ356="","",IF(MI$7&gt;=$G356,$F$9*($F$17*MK357+$F$18*MK360),"")))</f>
        <v/>
      </c>
      <c r="MK357" s="18" t="str">
        <f t="shared" ref="MK357" si="106288">IF(AND(MK356&lt;&gt;"",ML356=""),MAX(MK356-$C$9,0),IF(MK356="","",IF(MJ$7&gt;=$G356,$F$9*($F$17*ML357+$F$18*ML360),"")))</f>
        <v/>
      </c>
      <c r="ML357" s="18" t="str">
        <f t="shared" ref="ML357" si="106289">IF(AND(ML356&lt;&gt;"",MM356=""),MAX(ML356-$C$9,0),IF(ML356="","",IF(MK$7&gt;=$G356,$F$9*($F$17*MM357+$F$18*MM360),"")))</f>
        <v/>
      </c>
      <c r="MM357" s="18" t="str">
        <f t="shared" ref="MM357" si="106290">IF(AND(MM356&lt;&gt;"",MN356=""),MAX(MM356-$C$9,0),IF(MM356="","",IF(ML$7&gt;=$G356,$F$9*($F$17*MN357+$F$18*MN360),"")))</f>
        <v/>
      </c>
      <c r="MN357" s="18" t="str">
        <f t="shared" ref="MN357" si="106291">IF(AND(MN356&lt;&gt;"",MO356=""),MAX(MN356-$C$9,0),IF(MN356="","",IF(MM$7&gt;=$G356,$F$9*($F$17*MO357+$F$18*MO360),"")))</f>
        <v/>
      </c>
      <c r="MO357" s="18" t="str">
        <f t="shared" ref="MO357" si="106292">IF(AND(MO356&lt;&gt;"",MP356=""),MAX(MO356-$C$9,0),IF(MO356="","",IF(MN$7&gt;=$G356,$F$9*($F$17*MP357+$F$18*MP360),"")))</f>
        <v/>
      </c>
      <c r="MP357" s="18" t="str">
        <f t="shared" ref="MP357" si="106293">IF(AND(MP356&lt;&gt;"",MQ356=""),MAX(MP356-$C$9,0),IF(MP356="","",IF(MO$7&gt;=$G356,$F$9*($F$17*MQ357+$F$18*MQ360),"")))</f>
        <v/>
      </c>
      <c r="MQ357" s="18" t="str">
        <f t="shared" ref="MQ357" si="106294">IF(AND(MQ356&lt;&gt;"",MR356=""),MAX(MQ356-$C$9,0),IF(MQ356="","",IF(MP$7&gt;=$G356,$F$9*($F$17*MR357+$F$18*MR360),"")))</f>
        <v/>
      </c>
      <c r="MR357" s="18" t="str">
        <f t="shared" ref="MR357" si="106295">IF(AND(MR356&lt;&gt;"",MS356=""),MAX(MR356-$C$9,0),IF(MR356="","",IF(MQ$7&gt;=$G356,$F$9*($F$17*MS357+$F$18*MS360),"")))</f>
        <v/>
      </c>
      <c r="MS357" s="18" t="str">
        <f t="shared" ref="MS357" si="106296">IF(AND(MS356&lt;&gt;"",MT356=""),MAX(MS356-$C$9,0),IF(MS356="","",IF(MR$7&gt;=$G356,$F$9*($F$17*MT357+$F$18*MT360),"")))</f>
        <v/>
      </c>
      <c r="MT357" s="18" t="str">
        <f t="shared" ref="MT357" si="106297">IF(AND(MT356&lt;&gt;"",MU356=""),MAX(MT356-$C$9,0),IF(MT356="","",IF(MS$7&gt;=$G356,$F$9*($F$17*MU357+$F$18*MU360),"")))</f>
        <v/>
      </c>
      <c r="MU357" s="18" t="str">
        <f t="shared" ref="MU357" si="106298">IF(AND(MU356&lt;&gt;"",MV356=""),MAX(MU356-$C$9,0),IF(MU356="","",IF(MT$7&gt;=$G356,$F$9*($F$17*MV357+$F$18*MV360),"")))</f>
        <v/>
      </c>
      <c r="MV357" s="18" t="str">
        <f t="shared" ref="MV357" si="106299">IF(AND(MV356&lt;&gt;"",MW356=""),MAX(MV356-$C$9,0),IF(MV356="","",IF(MU$7&gt;=$G356,$F$9*($F$17*MW357+$F$18*MW360),"")))</f>
        <v/>
      </c>
      <c r="MW357" s="18" t="str">
        <f t="shared" ref="MW357" si="106300">IF(AND(MW356&lt;&gt;"",MX356=""),MAX(MW356-$C$9,0),IF(MW356="","",IF(MV$7&gt;=$G356,$F$9*($F$17*MX357+$F$18*MX360),"")))</f>
        <v/>
      </c>
      <c r="MX357" s="18" t="str">
        <f t="shared" ref="MX357" si="106301">IF(AND(MX356&lt;&gt;"",MY356=""),MAX(MX356-$C$9,0),IF(MX356="","",IF(MW$7&gt;=$G356,$F$9*($F$17*MY357+$F$18*MY360),"")))</f>
        <v/>
      </c>
      <c r="MY357" s="18" t="str">
        <f t="shared" ref="MY357" si="106302">IF(AND(MY356&lt;&gt;"",MZ356=""),MAX(MY356-$C$9,0),IF(MY356="","",IF(MX$7&gt;=$G356,$F$9*($F$17*MZ357+$F$18*MZ360),"")))</f>
        <v/>
      </c>
      <c r="MZ357" s="18" t="str">
        <f t="shared" ref="MZ357" si="106303">IF(AND(MZ356&lt;&gt;"",NA356=""),MAX(MZ356-$C$9,0),IF(MZ356="","",IF(MY$7&gt;=$G356,$F$9*($F$17*NA357+$F$18*NA360),"")))</f>
        <v/>
      </c>
      <c r="NA357" s="18" t="str">
        <f t="shared" ref="NA357" si="106304">IF(AND(NA356&lt;&gt;"",NB356=""),MAX(NA356-$C$9,0),IF(NA356="","",IF(MZ$7&gt;=$G356,$F$9*($F$17*NB357+$F$18*NB360),"")))</f>
        <v/>
      </c>
      <c r="NB357" s="18" t="str">
        <f t="shared" ref="NB357" si="106305">IF(AND(NB356&lt;&gt;"",NC356=""),MAX(NB356-$C$9,0),IF(NB356="","",IF(NA$7&gt;=$G356,$F$9*($F$17*NC357+$F$18*NC360),"")))</f>
        <v/>
      </c>
      <c r="NC357" s="18" t="str">
        <f t="shared" ref="NC357" si="106306">IF(AND(NC356&lt;&gt;"",ND356=""),MAX(NC356-$C$9,0),IF(NC356="","",IF(NB$7&gt;=$G356,$F$9*($F$17*ND357+$F$18*ND360),"")))</f>
        <v/>
      </c>
      <c r="ND357" s="18" t="str">
        <f t="shared" ref="ND357" si="106307">IF(AND(ND356&lt;&gt;"",NE356=""),MAX(ND356-$C$9,0),IF(ND356="","",IF(NC$7&gt;=$G356,$F$9*($F$17*NE357+$F$18*NE360),"")))</f>
        <v/>
      </c>
      <c r="NE357" s="18" t="str">
        <f t="shared" ref="NE357" si="106308">IF(AND(NE356&lt;&gt;"",NF356=""),MAX(NE356-$C$9,0),IF(NE356="","",IF(ND$7&gt;=$G356,$F$9*($F$17*NF357+$F$18*NF360),"")))</f>
        <v/>
      </c>
      <c r="NF357" s="18" t="str">
        <f t="shared" ref="NF357" si="106309">IF(AND(NF356&lt;&gt;"",NG356=""),MAX(NF356-$C$9,0),IF(NF356="","",IF(NE$7&gt;=$G356,$F$9*($F$17*NG357+$F$18*NG360),"")))</f>
        <v/>
      </c>
      <c r="NG357" s="18" t="str">
        <f t="shared" ref="NG357" si="106310">IF(AND(NG356&lt;&gt;"",NH356=""),MAX(NG356-$C$9,0),IF(NG356="","",IF(NF$7&gt;=$G356,$F$9*($F$17*NH357+$F$18*NH360),"")))</f>
        <v/>
      </c>
      <c r="NH357" s="18" t="str">
        <f t="shared" ref="NH357" si="106311">IF(AND(NH356&lt;&gt;"",NI356=""),MAX(NH356-$C$9,0),IF(NH356="","",IF(NG$7&gt;=$G356,$F$9*($F$17*NI357+$F$18*NI360),"")))</f>
        <v/>
      </c>
      <c r="NI357" s="18" t="str">
        <f t="shared" ref="NI357" si="106312">IF(AND(NI356&lt;&gt;"",NJ356=""),MAX(NI356-$C$9,0),IF(NI356="","",IF(NH$7&gt;=$G356,$F$9*($F$17*NJ357+$F$18*NJ360),"")))</f>
        <v/>
      </c>
      <c r="NJ357" s="18" t="str">
        <f t="shared" ref="NJ357" si="106313">IF(AND(NJ356&lt;&gt;"",NK356=""),MAX(NJ356-$C$9,0),IF(NJ356="","",IF(NI$7&gt;=$G356,$F$9*($F$17*NK357+$F$18*NK360),"")))</f>
        <v/>
      </c>
      <c r="NK357" s="18" t="str">
        <f t="shared" ref="NK357" si="106314">IF(AND(NK356&lt;&gt;"",NL356=""),MAX(NK356-$C$9,0),IF(NK356="","",IF(NJ$7&gt;=$G356,$F$9*($F$17*NL357+$F$18*NL360),"")))</f>
        <v/>
      </c>
      <c r="NL357" s="18" t="str">
        <f t="shared" ref="NL357" si="106315">IF(AND(NL356&lt;&gt;"",NM356=""),MAX(NL356-$C$9,0),IF(NL356="","",IF(NK$7&gt;=$G356,$F$9*($F$17*NM357+$F$18*NM360),"")))</f>
        <v/>
      </c>
      <c r="NM357" s="18" t="str">
        <f t="shared" ref="NM357" si="106316">IF(AND(NM356&lt;&gt;"",NN356=""),MAX(NM356-$C$9,0),IF(NM356="","",IF(NL$7&gt;=$G356,$F$9*($F$17*NN357+$F$18*NN360),"")))</f>
        <v/>
      </c>
      <c r="NN357" s="18" t="str">
        <f t="shared" ref="NN357" si="106317">IF(AND(NN356&lt;&gt;"",NO356=""),MAX(NN356-$C$9,0),IF(NN356="","",IF(NM$7&gt;=$G356,$F$9*($F$17*NO357+$F$18*NO360),"")))</f>
        <v/>
      </c>
      <c r="NO357" s="18" t="str">
        <f t="shared" ref="NO357" si="106318">IF(AND(NO356&lt;&gt;"",NP356=""),MAX(NO356-$C$9,0),IF(NO356="","",IF(NN$7&gt;=$G356,$F$9*($F$17*NP357+$F$18*NP360),"")))</f>
        <v/>
      </c>
      <c r="NP357" s="18" t="str">
        <f t="shared" ref="NP357" si="106319">IF(AND(NP356&lt;&gt;"",NQ356=""),MAX(NP356-$C$9,0),IF(NP356="","",IF(NO$7&gt;=$G356,$F$9*($F$17*NQ357+$F$18*NQ360),"")))</f>
        <v/>
      </c>
      <c r="NQ357" s="18" t="str">
        <f t="shared" ref="NQ357" si="106320">IF(AND(NQ356&lt;&gt;"",NR356=""),MAX(NQ356-$C$9,0),IF(NQ356="","",IF(NP$7&gt;=$G356,$F$9*($F$17*NR357+$F$18*NR360),"")))</f>
        <v/>
      </c>
      <c r="NR357" s="18" t="str">
        <f t="shared" ref="NR357" si="106321">IF(AND(NR356&lt;&gt;"",NS356=""),MAX(NR356-$C$9,0),IF(NR356="","",IF(NQ$7&gt;=$G356,$F$9*($F$17*NS357+$F$18*NS360),"")))</f>
        <v/>
      </c>
      <c r="NS357" s="18" t="str">
        <f t="shared" ref="NS357" si="106322">IF(AND(NS356&lt;&gt;"",NT356=""),MAX(NS356-$C$9,0),IF(NS356="","",IF(NR$7&gt;=$G356,$F$9*($F$17*NT357+$F$18*NT360),"")))</f>
        <v/>
      </c>
      <c r="NT357" s="18" t="str">
        <f t="shared" ref="NT357" si="106323">IF(AND(NT356&lt;&gt;"",NU356=""),MAX(NT356-$C$9,0),IF(NT356="","",IF(NS$7&gt;=$G356,$F$9*($F$17*NU357+$F$18*NU360),"")))</f>
        <v/>
      </c>
      <c r="NU357" s="18" t="str">
        <f t="shared" ref="NU357" si="106324">IF(AND(NU356&lt;&gt;"",NV356=""),MAX(NU356-$C$9,0),IF(NU356="","",IF(NT$7&gt;=$G356,$F$9*($F$17*NV357+$F$18*NV360),"")))</f>
        <v/>
      </c>
      <c r="NV357" s="18" t="str">
        <f t="shared" ref="NV357" si="106325">IF(AND(NV356&lt;&gt;"",NW356=""),MAX(NV356-$C$9,0),IF(NV356="","",IF(NU$7&gt;=$G356,$F$9*($F$17*NW357+$F$18*NW360),"")))</f>
        <v/>
      </c>
      <c r="NW357" s="18" t="str">
        <f t="shared" ref="NW357" si="106326">IF(AND(NW356&lt;&gt;"",NX356=""),MAX(NW356-$C$9,0),IF(NW356="","",IF(NV$7&gt;=$G356,$F$9*($F$17*NX357+$F$18*NX360),"")))</f>
        <v/>
      </c>
      <c r="NX357" s="18" t="str">
        <f t="shared" ref="NX357" si="106327">IF(AND(NX356&lt;&gt;"",NY356=""),MAX(NX356-$C$9,0),IF(NX356="","",IF(NW$7&gt;=$G356,$F$9*($F$17*NY357+$F$18*NY360),"")))</f>
        <v/>
      </c>
      <c r="NY357" s="18" t="str">
        <f t="shared" ref="NY357" si="106328">IF(AND(NY356&lt;&gt;"",NZ356=""),MAX(NY356-$C$9,0),IF(NY356="","",IF(NX$7&gt;=$G356,$F$9*($F$17*NZ357+$F$18*NZ360),"")))</f>
        <v/>
      </c>
      <c r="NZ357" s="18" t="str">
        <f t="shared" ref="NZ357" si="106329">IF(AND(NZ356&lt;&gt;"",OA356=""),MAX(NZ356-$C$9,0),IF(NZ356="","",IF(NY$7&gt;=$G356,$F$9*($F$17*OA357+$F$18*OA360),"")))</f>
        <v/>
      </c>
      <c r="OA357" s="18" t="str">
        <f t="shared" ref="OA357" si="106330">IF(AND(OA356&lt;&gt;"",OB356=""),MAX(OA356-$C$9,0),IF(OA356="","",IF(NZ$7&gt;=$G356,$F$9*($F$17*OB357+$F$18*OB360),"")))</f>
        <v/>
      </c>
    </row>
    <row r="358" spans="7:391" x14ac:dyDescent="0.3">
      <c r="I358" s="18" t="str">
        <f t="shared" ref="I358:BT358" si="106331">IF(AND(I356&lt;&gt;"",J356=""),MAX($C$9-I356,0),IF(I356="","",IF(H$7&gt;=$G356,$F$9*($F$17*J358+$F$18*J361),"")))</f>
        <v/>
      </c>
      <c r="J358" s="18" t="str">
        <f t="shared" si="106331"/>
        <v/>
      </c>
      <c r="K358" s="18" t="str">
        <f t="shared" si="106331"/>
        <v/>
      </c>
      <c r="L358" s="18" t="str">
        <f t="shared" si="106331"/>
        <v/>
      </c>
      <c r="M358" s="18" t="str">
        <f t="shared" si="106331"/>
        <v/>
      </c>
      <c r="N358" s="18" t="str">
        <f t="shared" si="106331"/>
        <v/>
      </c>
      <c r="O358" s="18" t="str">
        <f t="shared" si="106331"/>
        <v/>
      </c>
      <c r="P358" s="18" t="str">
        <f t="shared" si="106331"/>
        <v/>
      </c>
      <c r="Q358" s="18" t="str">
        <f t="shared" si="106331"/>
        <v/>
      </c>
      <c r="R358" s="18" t="str">
        <f t="shared" si="106331"/>
        <v/>
      </c>
      <c r="S358" s="18" t="str">
        <f t="shared" si="106331"/>
        <v/>
      </c>
      <c r="T358" s="18" t="str">
        <f t="shared" si="106331"/>
        <v/>
      </c>
      <c r="U358" s="18" t="str">
        <f t="shared" si="106331"/>
        <v/>
      </c>
      <c r="V358" s="18" t="str">
        <f t="shared" si="106331"/>
        <v/>
      </c>
      <c r="W358" s="18" t="str">
        <f t="shared" si="106331"/>
        <v/>
      </c>
      <c r="X358" s="18" t="str">
        <f t="shared" si="106331"/>
        <v/>
      </c>
      <c r="Y358" s="18" t="str">
        <f t="shared" si="106331"/>
        <v/>
      </c>
      <c r="Z358" s="18" t="str">
        <f t="shared" si="106331"/>
        <v/>
      </c>
      <c r="AA358" s="18" t="str">
        <f t="shared" si="106331"/>
        <v/>
      </c>
      <c r="AB358" s="18" t="str">
        <f t="shared" si="106331"/>
        <v/>
      </c>
      <c r="AC358" s="18" t="str">
        <f t="shared" si="106331"/>
        <v/>
      </c>
      <c r="AD358" s="18" t="str">
        <f t="shared" si="106331"/>
        <v/>
      </c>
      <c r="AE358" s="18" t="str">
        <f t="shared" si="106331"/>
        <v/>
      </c>
      <c r="AF358" s="18" t="str">
        <f t="shared" si="106331"/>
        <v/>
      </c>
      <c r="AG358" s="18" t="str">
        <f t="shared" si="106331"/>
        <v/>
      </c>
      <c r="AH358" s="18" t="str">
        <f t="shared" si="106331"/>
        <v/>
      </c>
      <c r="AI358" s="18" t="str">
        <f t="shared" si="106331"/>
        <v/>
      </c>
      <c r="AJ358" s="18" t="str">
        <f t="shared" si="106331"/>
        <v/>
      </c>
      <c r="AK358" s="18" t="str">
        <f t="shared" si="106331"/>
        <v/>
      </c>
      <c r="AL358" s="18" t="str">
        <f t="shared" si="106331"/>
        <v/>
      </c>
      <c r="AM358" s="18" t="str">
        <f t="shared" si="106331"/>
        <v/>
      </c>
      <c r="AN358" s="18" t="str">
        <f t="shared" si="106331"/>
        <v/>
      </c>
      <c r="AO358" s="18" t="str">
        <f t="shared" si="106331"/>
        <v/>
      </c>
      <c r="AP358" s="18" t="str">
        <f t="shared" si="106331"/>
        <v/>
      </c>
      <c r="AQ358" s="18" t="str">
        <f t="shared" si="106331"/>
        <v/>
      </c>
      <c r="AR358" s="18" t="str">
        <f t="shared" si="106331"/>
        <v/>
      </c>
      <c r="AS358" s="18" t="str">
        <f t="shared" si="106331"/>
        <v/>
      </c>
      <c r="AT358" s="18" t="str">
        <f t="shared" si="106331"/>
        <v/>
      </c>
      <c r="AU358" s="18" t="str">
        <f t="shared" si="106331"/>
        <v/>
      </c>
      <c r="AV358" s="18" t="str">
        <f t="shared" si="106331"/>
        <v/>
      </c>
      <c r="AW358" s="18" t="str">
        <f t="shared" si="106331"/>
        <v/>
      </c>
      <c r="AX358" s="18" t="str">
        <f t="shared" si="106331"/>
        <v/>
      </c>
      <c r="AY358" s="18" t="str">
        <f t="shared" si="106331"/>
        <v/>
      </c>
      <c r="AZ358" s="18" t="str">
        <f t="shared" si="106331"/>
        <v/>
      </c>
      <c r="BA358" s="18" t="str">
        <f t="shared" si="106331"/>
        <v/>
      </c>
      <c r="BB358" s="18" t="str">
        <f t="shared" si="106331"/>
        <v/>
      </c>
      <c r="BC358" s="18" t="str">
        <f t="shared" si="106331"/>
        <v/>
      </c>
      <c r="BD358" s="18" t="str">
        <f t="shared" si="106331"/>
        <v/>
      </c>
      <c r="BE358" s="18" t="str">
        <f t="shared" si="106331"/>
        <v/>
      </c>
      <c r="BF358" s="18" t="str">
        <f t="shared" si="106331"/>
        <v/>
      </c>
      <c r="BG358" s="18" t="str">
        <f t="shared" si="106331"/>
        <v/>
      </c>
      <c r="BH358" s="18" t="str">
        <f t="shared" si="106331"/>
        <v/>
      </c>
      <c r="BI358" s="18" t="str">
        <f t="shared" si="106331"/>
        <v/>
      </c>
      <c r="BJ358" s="18" t="str">
        <f t="shared" si="106331"/>
        <v/>
      </c>
      <c r="BK358" s="18" t="str">
        <f t="shared" si="106331"/>
        <v/>
      </c>
      <c r="BL358" s="18" t="str">
        <f t="shared" si="106331"/>
        <v/>
      </c>
      <c r="BM358" s="18" t="str">
        <f t="shared" si="106331"/>
        <v/>
      </c>
      <c r="BN358" s="18" t="str">
        <f t="shared" si="106331"/>
        <v/>
      </c>
      <c r="BO358" s="18" t="str">
        <f t="shared" si="106331"/>
        <v/>
      </c>
      <c r="BP358" s="18" t="str">
        <f t="shared" si="106331"/>
        <v/>
      </c>
      <c r="BQ358" s="18" t="str">
        <f t="shared" si="106331"/>
        <v/>
      </c>
      <c r="BR358" s="18" t="str">
        <f t="shared" si="106331"/>
        <v/>
      </c>
      <c r="BS358" s="18" t="str">
        <f t="shared" si="106331"/>
        <v/>
      </c>
      <c r="BT358" s="18" t="str">
        <f t="shared" si="106331"/>
        <v/>
      </c>
      <c r="BU358" s="18" t="str">
        <f t="shared" ref="BU358:EF358" si="106332">IF(AND(BU356&lt;&gt;"",BV356=""),MAX($C$9-BU356,0),IF(BU356="","",IF(BT$7&gt;=$G356,$F$9*($F$17*BV358+$F$18*BV361),"")))</f>
        <v/>
      </c>
      <c r="BV358" s="18" t="str">
        <f t="shared" si="106332"/>
        <v/>
      </c>
      <c r="BW358" s="18" t="str">
        <f t="shared" si="106332"/>
        <v/>
      </c>
      <c r="BX358" s="18" t="str">
        <f t="shared" si="106332"/>
        <v/>
      </c>
      <c r="BY358" s="18" t="str">
        <f t="shared" si="106332"/>
        <v/>
      </c>
      <c r="BZ358" s="18" t="str">
        <f t="shared" si="106332"/>
        <v/>
      </c>
      <c r="CA358" s="18" t="str">
        <f t="shared" si="106332"/>
        <v/>
      </c>
      <c r="CB358" s="18" t="str">
        <f t="shared" si="106332"/>
        <v/>
      </c>
      <c r="CC358" s="18" t="str">
        <f t="shared" si="106332"/>
        <v/>
      </c>
      <c r="CD358" s="18" t="str">
        <f t="shared" si="106332"/>
        <v/>
      </c>
      <c r="CE358" s="18" t="str">
        <f t="shared" si="106332"/>
        <v/>
      </c>
      <c r="CF358" s="18" t="str">
        <f t="shared" si="106332"/>
        <v/>
      </c>
      <c r="CG358" s="18" t="str">
        <f t="shared" si="106332"/>
        <v/>
      </c>
      <c r="CH358" s="18" t="str">
        <f t="shared" si="106332"/>
        <v/>
      </c>
      <c r="CI358" s="18" t="str">
        <f t="shared" si="106332"/>
        <v/>
      </c>
      <c r="CJ358" s="18" t="str">
        <f t="shared" si="106332"/>
        <v/>
      </c>
      <c r="CK358" s="18" t="str">
        <f t="shared" si="106332"/>
        <v/>
      </c>
      <c r="CL358" s="18" t="str">
        <f t="shared" si="106332"/>
        <v/>
      </c>
      <c r="CM358" s="18" t="str">
        <f t="shared" si="106332"/>
        <v/>
      </c>
      <c r="CN358" s="18" t="str">
        <f t="shared" si="106332"/>
        <v/>
      </c>
      <c r="CO358" s="18" t="str">
        <f t="shared" si="106332"/>
        <v/>
      </c>
      <c r="CP358" s="18" t="str">
        <f t="shared" si="106332"/>
        <v/>
      </c>
      <c r="CQ358" s="18" t="str">
        <f t="shared" si="106332"/>
        <v/>
      </c>
      <c r="CR358" s="18" t="str">
        <f t="shared" si="106332"/>
        <v/>
      </c>
      <c r="CS358" s="18" t="str">
        <f t="shared" si="106332"/>
        <v/>
      </c>
      <c r="CT358" s="18" t="str">
        <f t="shared" si="106332"/>
        <v/>
      </c>
      <c r="CU358" s="18" t="str">
        <f t="shared" si="106332"/>
        <v/>
      </c>
      <c r="CV358" s="18" t="str">
        <f t="shared" si="106332"/>
        <v/>
      </c>
      <c r="CW358" s="18" t="str">
        <f t="shared" si="106332"/>
        <v/>
      </c>
      <c r="CX358" s="18" t="str">
        <f t="shared" si="106332"/>
        <v/>
      </c>
      <c r="CY358" s="18" t="str">
        <f t="shared" si="106332"/>
        <v/>
      </c>
      <c r="CZ358" s="18" t="str">
        <f t="shared" si="106332"/>
        <v/>
      </c>
      <c r="DA358" s="18" t="str">
        <f t="shared" si="106332"/>
        <v/>
      </c>
      <c r="DB358" s="18" t="str">
        <f t="shared" si="106332"/>
        <v/>
      </c>
      <c r="DC358" s="18" t="str">
        <f t="shared" si="106332"/>
        <v/>
      </c>
      <c r="DD358" s="18" t="str">
        <f t="shared" si="106332"/>
        <v/>
      </c>
      <c r="DE358" s="18" t="str">
        <f t="shared" si="106332"/>
        <v/>
      </c>
      <c r="DF358" s="18" t="str">
        <f t="shared" si="106332"/>
        <v/>
      </c>
      <c r="DG358" s="18" t="str">
        <f t="shared" si="106332"/>
        <v/>
      </c>
      <c r="DH358" s="18" t="str">
        <f t="shared" si="106332"/>
        <v/>
      </c>
      <c r="DI358" s="18" t="str">
        <f t="shared" si="106332"/>
        <v/>
      </c>
      <c r="DJ358" s="18" t="str">
        <f t="shared" si="106332"/>
        <v/>
      </c>
      <c r="DK358" s="18" t="str">
        <f t="shared" si="106332"/>
        <v/>
      </c>
      <c r="DL358" s="18" t="str">
        <f t="shared" si="106332"/>
        <v/>
      </c>
      <c r="DM358" s="18" t="str">
        <f t="shared" si="106332"/>
        <v/>
      </c>
      <c r="DN358" s="18" t="str">
        <f t="shared" si="106332"/>
        <v/>
      </c>
      <c r="DO358" s="18" t="str">
        <f t="shared" si="106332"/>
        <v/>
      </c>
      <c r="DP358" s="18" t="str">
        <f t="shared" si="106332"/>
        <v/>
      </c>
      <c r="DQ358" s="18" t="str">
        <f t="shared" si="106332"/>
        <v/>
      </c>
      <c r="DR358" s="18" t="str">
        <f t="shared" si="106332"/>
        <v/>
      </c>
      <c r="DS358" s="18" t="str">
        <f t="shared" si="106332"/>
        <v/>
      </c>
      <c r="DT358" s="18" t="str">
        <f t="shared" si="106332"/>
        <v/>
      </c>
      <c r="DU358" s="18" t="str">
        <f t="shared" si="106332"/>
        <v/>
      </c>
      <c r="DV358" s="18" t="str">
        <f t="shared" si="106332"/>
        <v/>
      </c>
      <c r="DW358" s="18" t="str">
        <f t="shared" si="106332"/>
        <v/>
      </c>
      <c r="DX358" s="18" t="str">
        <f t="shared" si="106332"/>
        <v/>
      </c>
      <c r="DY358" s="18" t="str">
        <f t="shared" si="106332"/>
        <v/>
      </c>
      <c r="DZ358" s="18" t="str">
        <f t="shared" si="106332"/>
        <v/>
      </c>
      <c r="EA358" s="18" t="str">
        <f t="shared" si="106332"/>
        <v/>
      </c>
      <c r="EB358" s="18" t="str">
        <f t="shared" si="106332"/>
        <v/>
      </c>
      <c r="EC358" s="18" t="str">
        <f t="shared" si="106332"/>
        <v/>
      </c>
      <c r="ED358" s="18" t="str">
        <f t="shared" si="106332"/>
        <v/>
      </c>
      <c r="EE358" s="18" t="str">
        <f t="shared" si="106332"/>
        <v/>
      </c>
      <c r="EF358" s="18" t="str">
        <f t="shared" si="106332"/>
        <v/>
      </c>
      <c r="EG358" s="18" t="str">
        <f t="shared" ref="EG358:GR358" si="106333">IF(AND(EG356&lt;&gt;"",EH356=""),MAX($C$9-EG356,0),IF(EG356="","",IF(EF$7&gt;=$G356,$F$9*($F$17*EH358+$F$18*EH361),"")))</f>
        <v/>
      </c>
      <c r="EH358" s="18" t="str">
        <f t="shared" si="106333"/>
        <v/>
      </c>
      <c r="EI358" s="18" t="str">
        <f t="shared" si="106333"/>
        <v/>
      </c>
      <c r="EJ358" s="18" t="str">
        <f t="shared" si="106333"/>
        <v/>
      </c>
      <c r="EK358" s="18" t="str">
        <f t="shared" si="106333"/>
        <v/>
      </c>
      <c r="EL358" s="18" t="str">
        <f t="shared" si="106333"/>
        <v/>
      </c>
      <c r="EM358" s="18" t="str">
        <f t="shared" si="106333"/>
        <v/>
      </c>
      <c r="EN358" s="18" t="str">
        <f t="shared" si="106333"/>
        <v/>
      </c>
      <c r="EO358" s="18" t="str">
        <f t="shared" si="106333"/>
        <v/>
      </c>
      <c r="EP358" s="18" t="str">
        <f t="shared" si="106333"/>
        <v/>
      </c>
      <c r="EQ358" s="18" t="str">
        <f t="shared" si="106333"/>
        <v/>
      </c>
      <c r="ER358" s="18" t="str">
        <f t="shared" si="106333"/>
        <v/>
      </c>
      <c r="ES358" s="18" t="str">
        <f t="shared" si="106333"/>
        <v/>
      </c>
      <c r="ET358" s="18" t="str">
        <f t="shared" si="106333"/>
        <v/>
      </c>
      <c r="EU358" s="18" t="str">
        <f t="shared" si="106333"/>
        <v/>
      </c>
      <c r="EV358" s="18" t="str">
        <f t="shared" si="106333"/>
        <v/>
      </c>
      <c r="EW358" s="18" t="str">
        <f t="shared" si="106333"/>
        <v/>
      </c>
      <c r="EX358" s="18" t="str">
        <f t="shared" si="106333"/>
        <v/>
      </c>
      <c r="EY358" s="18" t="str">
        <f t="shared" si="106333"/>
        <v/>
      </c>
      <c r="EZ358" s="18" t="str">
        <f t="shared" si="106333"/>
        <v/>
      </c>
      <c r="FA358" s="18" t="str">
        <f t="shared" si="106333"/>
        <v/>
      </c>
      <c r="FB358" s="18" t="str">
        <f t="shared" si="106333"/>
        <v/>
      </c>
      <c r="FC358" s="18" t="str">
        <f t="shared" si="106333"/>
        <v/>
      </c>
      <c r="FD358" s="18" t="str">
        <f t="shared" si="106333"/>
        <v/>
      </c>
      <c r="FE358" s="18" t="str">
        <f t="shared" si="106333"/>
        <v/>
      </c>
      <c r="FF358" s="18" t="str">
        <f t="shared" si="106333"/>
        <v/>
      </c>
      <c r="FG358" s="18" t="str">
        <f t="shared" si="106333"/>
        <v/>
      </c>
      <c r="FH358" s="18" t="str">
        <f t="shared" si="106333"/>
        <v/>
      </c>
      <c r="FI358" s="18" t="str">
        <f t="shared" si="106333"/>
        <v/>
      </c>
      <c r="FJ358" s="18" t="str">
        <f t="shared" si="106333"/>
        <v/>
      </c>
      <c r="FK358" s="18" t="str">
        <f t="shared" si="106333"/>
        <v/>
      </c>
      <c r="FL358" s="18" t="str">
        <f t="shared" si="106333"/>
        <v/>
      </c>
      <c r="FM358" s="18" t="str">
        <f t="shared" si="106333"/>
        <v/>
      </c>
      <c r="FN358" s="18" t="str">
        <f t="shared" si="106333"/>
        <v/>
      </c>
      <c r="FO358" s="18" t="str">
        <f t="shared" si="106333"/>
        <v/>
      </c>
      <c r="FP358" s="18" t="str">
        <f t="shared" si="106333"/>
        <v/>
      </c>
      <c r="FQ358" s="18" t="str">
        <f t="shared" si="106333"/>
        <v/>
      </c>
      <c r="FR358" s="18" t="str">
        <f t="shared" si="106333"/>
        <v/>
      </c>
      <c r="FS358" s="18" t="str">
        <f t="shared" si="106333"/>
        <v/>
      </c>
      <c r="FT358" s="18" t="str">
        <f t="shared" si="106333"/>
        <v/>
      </c>
      <c r="FU358" s="18" t="str">
        <f t="shared" si="106333"/>
        <v/>
      </c>
      <c r="FV358" s="18" t="str">
        <f t="shared" si="106333"/>
        <v/>
      </c>
      <c r="FW358" s="18" t="str">
        <f t="shared" si="106333"/>
        <v/>
      </c>
      <c r="FX358" s="18" t="str">
        <f t="shared" si="106333"/>
        <v/>
      </c>
      <c r="FY358" s="18" t="str">
        <f t="shared" si="106333"/>
        <v/>
      </c>
      <c r="FZ358" s="18" t="str">
        <f t="shared" si="106333"/>
        <v/>
      </c>
      <c r="GA358" s="18" t="str">
        <f t="shared" si="106333"/>
        <v/>
      </c>
      <c r="GB358" s="18" t="str">
        <f t="shared" si="106333"/>
        <v/>
      </c>
      <c r="GC358" s="18" t="str">
        <f t="shared" si="106333"/>
        <v/>
      </c>
      <c r="GD358" s="18" t="str">
        <f t="shared" si="106333"/>
        <v/>
      </c>
      <c r="GE358" s="18" t="str">
        <f t="shared" si="106333"/>
        <v/>
      </c>
      <c r="GF358" s="18" t="str">
        <f t="shared" si="106333"/>
        <v/>
      </c>
      <c r="GG358" s="18" t="str">
        <f t="shared" si="106333"/>
        <v/>
      </c>
      <c r="GH358" s="18" t="str">
        <f t="shared" si="106333"/>
        <v/>
      </c>
      <c r="GI358" s="18" t="str">
        <f t="shared" si="106333"/>
        <v/>
      </c>
      <c r="GJ358" s="18" t="str">
        <f t="shared" si="106333"/>
        <v/>
      </c>
      <c r="GK358" s="18" t="str">
        <f t="shared" si="106333"/>
        <v/>
      </c>
      <c r="GL358" s="18" t="str">
        <f t="shared" si="106333"/>
        <v/>
      </c>
      <c r="GM358" s="18" t="str">
        <f t="shared" si="106333"/>
        <v/>
      </c>
      <c r="GN358" s="18" t="str">
        <f t="shared" si="106333"/>
        <v/>
      </c>
      <c r="GO358" s="18" t="str">
        <f t="shared" si="106333"/>
        <v/>
      </c>
      <c r="GP358" s="18" t="str">
        <f t="shared" si="106333"/>
        <v/>
      </c>
      <c r="GQ358" s="18" t="str">
        <f t="shared" si="106333"/>
        <v/>
      </c>
      <c r="GR358" s="18" t="str">
        <f t="shared" si="106333"/>
        <v/>
      </c>
      <c r="GS358" s="18" t="str">
        <f t="shared" ref="GS358:JD358" si="106334">IF(AND(GS356&lt;&gt;"",GT356=""),MAX($C$9-GS356,0),IF(GS356="","",IF(GR$7&gt;=$G356,$F$9*($F$17*GT358+$F$18*GT361),"")))</f>
        <v/>
      </c>
      <c r="GT358" s="18" t="str">
        <f t="shared" si="106334"/>
        <v/>
      </c>
      <c r="GU358" s="18" t="str">
        <f t="shared" si="106334"/>
        <v/>
      </c>
      <c r="GV358" s="18" t="str">
        <f t="shared" si="106334"/>
        <v/>
      </c>
      <c r="GW358" s="18" t="str">
        <f t="shared" si="106334"/>
        <v/>
      </c>
      <c r="GX358" s="18" t="str">
        <f t="shared" si="106334"/>
        <v/>
      </c>
      <c r="GY358" s="18" t="str">
        <f t="shared" si="106334"/>
        <v/>
      </c>
      <c r="GZ358" s="18" t="str">
        <f t="shared" si="106334"/>
        <v/>
      </c>
      <c r="HA358" s="18" t="str">
        <f t="shared" si="106334"/>
        <v/>
      </c>
      <c r="HB358" s="18" t="str">
        <f t="shared" si="106334"/>
        <v/>
      </c>
      <c r="HC358" s="18" t="str">
        <f t="shared" si="106334"/>
        <v/>
      </c>
      <c r="HD358" s="18" t="str">
        <f t="shared" si="106334"/>
        <v/>
      </c>
      <c r="HE358" s="18" t="str">
        <f t="shared" si="106334"/>
        <v/>
      </c>
      <c r="HF358" s="18" t="str">
        <f t="shared" si="106334"/>
        <v/>
      </c>
      <c r="HG358" s="18" t="str">
        <f t="shared" si="106334"/>
        <v/>
      </c>
      <c r="HH358" s="18" t="str">
        <f t="shared" si="106334"/>
        <v/>
      </c>
      <c r="HI358" s="18" t="str">
        <f t="shared" si="106334"/>
        <v/>
      </c>
      <c r="HJ358" s="18" t="str">
        <f t="shared" si="106334"/>
        <v/>
      </c>
      <c r="HK358" s="18" t="str">
        <f t="shared" si="106334"/>
        <v/>
      </c>
      <c r="HL358" s="18" t="str">
        <f t="shared" si="106334"/>
        <v/>
      </c>
      <c r="HM358" s="18" t="str">
        <f t="shared" si="106334"/>
        <v/>
      </c>
      <c r="HN358" s="18" t="str">
        <f t="shared" si="106334"/>
        <v/>
      </c>
      <c r="HO358" s="18" t="str">
        <f t="shared" si="106334"/>
        <v/>
      </c>
      <c r="HP358" s="18" t="str">
        <f t="shared" si="106334"/>
        <v/>
      </c>
      <c r="HQ358" s="18" t="str">
        <f t="shared" si="106334"/>
        <v/>
      </c>
      <c r="HR358" s="18" t="str">
        <f t="shared" si="106334"/>
        <v/>
      </c>
      <c r="HS358" s="18" t="str">
        <f t="shared" si="106334"/>
        <v/>
      </c>
      <c r="HT358" s="18" t="str">
        <f t="shared" si="106334"/>
        <v/>
      </c>
      <c r="HU358" s="18" t="str">
        <f t="shared" si="106334"/>
        <v/>
      </c>
      <c r="HV358" s="18" t="str">
        <f t="shared" si="106334"/>
        <v/>
      </c>
      <c r="HW358" s="18" t="str">
        <f t="shared" si="106334"/>
        <v/>
      </c>
      <c r="HX358" s="18" t="str">
        <f t="shared" si="106334"/>
        <v/>
      </c>
      <c r="HY358" s="18" t="str">
        <f t="shared" si="106334"/>
        <v/>
      </c>
      <c r="HZ358" s="18" t="str">
        <f t="shared" si="106334"/>
        <v/>
      </c>
      <c r="IA358" s="18" t="str">
        <f t="shared" si="106334"/>
        <v/>
      </c>
      <c r="IB358" s="18" t="str">
        <f t="shared" si="106334"/>
        <v/>
      </c>
      <c r="IC358" s="18" t="str">
        <f t="shared" si="106334"/>
        <v/>
      </c>
      <c r="ID358" s="18" t="str">
        <f t="shared" si="106334"/>
        <v/>
      </c>
      <c r="IE358" s="18" t="str">
        <f t="shared" si="106334"/>
        <v/>
      </c>
      <c r="IF358" s="18" t="str">
        <f t="shared" si="106334"/>
        <v/>
      </c>
      <c r="IG358" s="18" t="str">
        <f t="shared" si="106334"/>
        <v/>
      </c>
      <c r="IH358" s="18" t="str">
        <f t="shared" si="106334"/>
        <v/>
      </c>
      <c r="II358" s="18" t="str">
        <f t="shared" si="106334"/>
        <v/>
      </c>
      <c r="IJ358" s="18" t="str">
        <f t="shared" si="106334"/>
        <v/>
      </c>
      <c r="IK358" s="18" t="str">
        <f t="shared" si="106334"/>
        <v/>
      </c>
      <c r="IL358" s="18" t="str">
        <f t="shared" si="106334"/>
        <v/>
      </c>
      <c r="IM358" s="18" t="str">
        <f t="shared" si="106334"/>
        <v/>
      </c>
      <c r="IN358" s="18" t="str">
        <f t="shared" si="106334"/>
        <v/>
      </c>
      <c r="IO358" s="18" t="str">
        <f t="shared" si="106334"/>
        <v/>
      </c>
      <c r="IP358" s="18" t="str">
        <f t="shared" si="106334"/>
        <v/>
      </c>
      <c r="IQ358" s="18" t="str">
        <f t="shared" si="106334"/>
        <v/>
      </c>
      <c r="IR358" s="18" t="str">
        <f t="shared" si="106334"/>
        <v/>
      </c>
      <c r="IS358" s="18" t="str">
        <f t="shared" si="106334"/>
        <v/>
      </c>
      <c r="IT358" s="18" t="str">
        <f t="shared" si="106334"/>
        <v/>
      </c>
      <c r="IU358" s="18" t="str">
        <f t="shared" si="106334"/>
        <v/>
      </c>
      <c r="IV358" s="18" t="str">
        <f t="shared" si="106334"/>
        <v/>
      </c>
      <c r="IW358" s="18" t="str">
        <f t="shared" si="106334"/>
        <v/>
      </c>
      <c r="IX358" s="18" t="str">
        <f t="shared" si="106334"/>
        <v/>
      </c>
      <c r="IY358" s="18" t="str">
        <f t="shared" si="106334"/>
        <v/>
      </c>
      <c r="IZ358" s="18" t="str">
        <f t="shared" si="106334"/>
        <v/>
      </c>
      <c r="JA358" s="18" t="str">
        <f t="shared" si="106334"/>
        <v/>
      </c>
      <c r="JB358" s="18" t="str">
        <f t="shared" si="106334"/>
        <v/>
      </c>
      <c r="JC358" s="18" t="str">
        <f t="shared" si="106334"/>
        <v/>
      </c>
      <c r="JD358" s="18" t="str">
        <f t="shared" si="106334"/>
        <v/>
      </c>
      <c r="JE358" s="18" t="str">
        <f t="shared" ref="JE358:LP358" si="106335">IF(AND(JE356&lt;&gt;"",JF356=""),MAX($C$9-JE356,0),IF(JE356="","",IF(JD$7&gt;=$G356,$F$9*($F$17*JF358+$F$18*JF361),"")))</f>
        <v/>
      </c>
      <c r="JF358" s="18" t="str">
        <f t="shared" si="106335"/>
        <v/>
      </c>
      <c r="JG358" s="18" t="str">
        <f t="shared" si="106335"/>
        <v/>
      </c>
      <c r="JH358" s="18" t="str">
        <f t="shared" si="106335"/>
        <v/>
      </c>
      <c r="JI358" s="18" t="str">
        <f t="shared" si="106335"/>
        <v/>
      </c>
      <c r="JJ358" s="18" t="str">
        <f t="shared" si="106335"/>
        <v/>
      </c>
      <c r="JK358" s="18" t="str">
        <f t="shared" si="106335"/>
        <v/>
      </c>
      <c r="JL358" s="18" t="str">
        <f t="shared" si="106335"/>
        <v/>
      </c>
      <c r="JM358" s="18" t="str">
        <f t="shared" si="106335"/>
        <v/>
      </c>
      <c r="JN358" s="18" t="str">
        <f t="shared" si="106335"/>
        <v/>
      </c>
      <c r="JO358" s="18" t="str">
        <f t="shared" si="106335"/>
        <v/>
      </c>
      <c r="JP358" s="18" t="str">
        <f t="shared" si="106335"/>
        <v/>
      </c>
      <c r="JQ358" s="18" t="str">
        <f t="shared" si="106335"/>
        <v/>
      </c>
      <c r="JR358" s="18" t="str">
        <f t="shared" si="106335"/>
        <v/>
      </c>
      <c r="JS358" s="18" t="str">
        <f t="shared" si="106335"/>
        <v/>
      </c>
      <c r="JT358" s="18" t="str">
        <f t="shared" si="106335"/>
        <v/>
      </c>
      <c r="JU358" s="18" t="str">
        <f t="shared" si="106335"/>
        <v/>
      </c>
      <c r="JV358" s="18" t="str">
        <f t="shared" si="106335"/>
        <v/>
      </c>
      <c r="JW358" s="18" t="str">
        <f t="shared" si="106335"/>
        <v/>
      </c>
      <c r="JX358" s="18" t="str">
        <f t="shared" si="106335"/>
        <v/>
      </c>
      <c r="JY358" s="18" t="str">
        <f t="shared" si="106335"/>
        <v/>
      </c>
      <c r="JZ358" s="18" t="str">
        <f t="shared" si="106335"/>
        <v/>
      </c>
      <c r="KA358" s="18" t="str">
        <f t="shared" si="106335"/>
        <v/>
      </c>
      <c r="KB358" s="18" t="str">
        <f t="shared" si="106335"/>
        <v/>
      </c>
      <c r="KC358" s="18" t="str">
        <f t="shared" si="106335"/>
        <v/>
      </c>
      <c r="KD358" s="18" t="str">
        <f t="shared" si="106335"/>
        <v/>
      </c>
      <c r="KE358" s="18" t="str">
        <f t="shared" si="106335"/>
        <v/>
      </c>
      <c r="KF358" s="18" t="str">
        <f t="shared" si="106335"/>
        <v/>
      </c>
      <c r="KG358" s="18" t="str">
        <f t="shared" si="106335"/>
        <v/>
      </c>
      <c r="KH358" s="18" t="str">
        <f t="shared" si="106335"/>
        <v/>
      </c>
      <c r="KI358" s="18" t="str">
        <f t="shared" si="106335"/>
        <v/>
      </c>
      <c r="KJ358" s="18" t="str">
        <f t="shared" si="106335"/>
        <v/>
      </c>
      <c r="KK358" s="18" t="str">
        <f t="shared" si="106335"/>
        <v/>
      </c>
      <c r="KL358" s="18" t="str">
        <f t="shared" si="106335"/>
        <v/>
      </c>
      <c r="KM358" s="18" t="str">
        <f t="shared" si="106335"/>
        <v/>
      </c>
      <c r="KN358" s="18" t="str">
        <f t="shared" si="106335"/>
        <v/>
      </c>
      <c r="KO358" s="18" t="str">
        <f t="shared" si="106335"/>
        <v/>
      </c>
      <c r="KP358" s="18" t="str">
        <f t="shared" si="106335"/>
        <v/>
      </c>
      <c r="KQ358" s="18" t="str">
        <f t="shared" si="106335"/>
        <v/>
      </c>
      <c r="KR358" s="18" t="str">
        <f t="shared" si="106335"/>
        <v/>
      </c>
      <c r="KS358" s="18" t="str">
        <f t="shared" si="106335"/>
        <v/>
      </c>
      <c r="KT358" s="18" t="str">
        <f t="shared" si="106335"/>
        <v/>
      </c>
      <c r="KU358" s="18" t="str">
        <f t="shared" si="106335"/>
        <v/>
      </c>
      <c r="KV358" s="18" t="str">
        <f t="shared" si="106335"/>
        <v/>
      </c>
      <c r="KW358" s="18" t="str">
        <f t="shared" si="106335"/>
        <v/>
      </c>
      <c r="KX358" s="18" t="str">
        <f t="shared" si="106335"/>
        <v/>
      </c>
      <c r="KY358" s="18" t="str">
        <f t="shared" si="106335"/>
        <v/>
      </c>
      <c r="KZ358" s="18" t="str">
        <f t="shared" si="106335"/>
        <v/>
      </c>
      <c r="LA358" s="18" t="str">
        <f t="shared" si="106335"/>
        <v/>
      </c>
      <c r="LB358" s="18" t="str">
        <f t="shared" si="106335"/>
        <v/>
      </c>
      <c r="LC358" s="18" t="str">
        <f t="shared" si="106335"/>
        <v/>
      </c>
      <c r="LD358" s="18" t="str">
        <f t="shared" si="106335"/>
        <v/>
      </c>
      <c r="LE358" s="18" t="str">
        <f t="shared" si="106335"/>
        <v/>
      </c>
      <c r="LF358" s="18" t="str">
        <f t="shared" si="106335"/>
        <v/>
      </c>
      <c r="LG358" s="18" t="str">
        <f t="shared" si="106335"/>
        <v/>
      </c>
      <c r="LH358" s="18" t="str">
        <f t="shared" si="106335"/>
        <v/>
      </c>
      <c r="LI358" s="18" t="str">
        <f t="shared" si="106335"/>
        <v/>
      </c>
      <c r="LJ358" s="18" t="str">
        <f t="shared" si="106335"/>
        <v/>
      </c>
      <c r="LK358" s="18" t="str">
        <f t="shared" si="106335"/>
        <v/>
      </c>
      <c r="LL358" s="18" t="str">
        <f t="shared" si="106335"/>
        <v/>
      </c>
      <c r="LM358" s="18" t="str">
        <f t="shared" si="106335"/>
        <v/>
      </c>
      <c r="LN358" s="18" t="str">
        <f t="shared" si="106335"/>
        <v/>
      </c>
      <c r="LO358" s="18" t="str">
        <f t="shared" si="106335"/>
        <v/>
      </c>
      <c r="LP358" s="18" t="str">
        <f t="shared" si="106335"/>
        <v/>
      </c>
      <c r="LQ358" s="18" t="str">
        <f t="shared" ref="LQ358:OA358" si="106336">IF(AND(LQ356&lt;&gt;"",LR356=""),MAX($C$9-LQ356,0),IF(LQ356="","",IF(LP$7&gt;=$G356,$F$9*($F$17*LR358+$F$18*LR361),"")))</f>
        <v/>
      </c>
      <c r="LR358" s="18" t="str">
        <f t="shared" si="106336"/>
        <v/>
      </c>
      <c r="LS358" s="18" t="str">
        <f t="shared" si="106336"/>
        <v/>
      </c>
      <c r="LT358" s="18" t="str">
        <f t="shared" si="106336"/>
        <v/>
      </c>
      <c r="LU358" s="18" t="str">
        <f t="shared" si="106336"/>
        <v/>
      </c>
      <c r="LV358" s="18" t="str">
        <f t="shared" si="106336"/>
        <v/>
      </c>
      <c r="LW358" s="18" t="str">
        <f t="shared" si="106336"/>
        <v/>
      </c>
      <c r="LX358" s="18" t="str">
        <f t="shared" si="106336"/>
        <v/>
      </c>
      <c r="LY358" s="18" t="str">
        <f t="shared" si="106336"/>
        <v/>
      </c>
      <c r="LZ358" s="18" t="str">
        <f t="shared" si="106336"/>
        <v/>
      </c>
      <c r="MA358" s="18" t="str">
        <f t="shared" si="106336"/>
        <v/>
      </c>
      <c r="MB358" s="18" t="str">
        <f t="shared" si="106336"/>
        <v/>
      </c>
      <c r="MC358" s="18" t="str">
        <f t="shared" si="106336"/>
        <v/>
      </c>
      <c r="MD358" s="18" t="str">
        <f t="shared" si="106336"/>
        <v/>
      </c>
      <c r="ME358" s="18" t="str">
        <f t="shared" si="106336"/>
        <v/>
      </c>
      <c r="MF358" s="18" t="str">
        <f t="shared" si="106336"/>
        <v/>
      </c>
      <c r="MG358" s="18" t="str">
        <f t="shared" si="106336"/>
        <v/>
      </c>
      <c r="MH358" s="18" t="str">
        <f t="shared" si="106336"/>
        <v/>
      </c>
      <c r="MI358" s="18" t="str">
        <f t="shared" si="106336"/>
        <v/>
      </c>
      <c r="MJ358" s="18" t="str">
        <f t="shared" si="106336"/>
        <v/>
      </c>
      <c r="MK358" s="18" t="str">
        <f t="shared" si="106336"/>
        <v/>
      </c>
      <c r="ML358" s="18" t="str">
        <f t="shared" si="106336"/>
        <v/>
      </c>
      <c r="MM358" s="18" t="str">
        <f t="shared" si="106336"/>
        <v/>
      </c>
      <c r="MN358" s="18" t="str">
        <f t="shared" si="106336"/>
        <v/>
      </c>
      <c r="MO358" s="18" t="str">
        <f t="shared" si="106336"/>
        <v/>
      </c>
      <c r="MP358" s="18" t="str">
        <f t="shared" si="106336"/>
        <v/>
      </c>
      <c r="MQ358" s="18" t="str">
        <f t="shared" si="106336"/>
        <v/>
      </c>
      <c r="MR358" s="18" t="str">
        <f t="shared" si="106336"/>
        <v/>
      </c>
      <c r="MS358" s="18" t="str">
        <f t="shared" si="106336"/>
        <v/>
      </c>
      <c r="MT358" s="18" t="str">
        <f t="shared" si="106336"/>
        <v/>
      </c>
      <c r="MU358" s="18" t="str">
        <f t="shared" si="106336"/>
        <v/>
      </c>
      <c r="MV358" s="18" t="str">
        <f t="shared" si="106336"/>
        <v/>
      </c>
      <c r="MW358" s="18" t="str">
        <f t="shared" si="106336"/>
        <v/>
      </c>
      <c r="MX358" s="18" t="str">
        <f t="shared" si="106336"/>
        <v/>
      </c>
      <c r="MY358" s="18" t="str">
        <f t="shared" si="106336"/>
        <v/>
      </c>
      <c r="MZ358" s="18" t="str">
        <f t="shared" si="106336"/>
        <v/>
      </c>
      <c r="NA358" s="18" t="str">
        <f t="shared" si="106336"/>
        <v/>
      </c>
      <c r="NB358" s="18" t="str">
        <f t="shared" si="106336"/>
        <v/>
      </c>
      <c r="NC358" s="18" t="str">
        <f t="shared" si="106336"/>
        <v/>
      </c>
      <c r="ND358" s="18" t="str">
        <f t="shared" si="106336"/>
        <v/>
      </c>
      <c r="NE358" s="18" t="str">
        <f t="shared" si="106336"/>
        <v/>
      </c>
      <c r="NF358" s="18" t="str">
        <f t="shared" si="106336"/>
        <v/>
      </c>
      <c r="NG358" s="18" t="str">
        <f t="shared" si="106336"/>
        <v/>
      </c>
      <c r="NH358" s="18" t="str">
        <f t="shared" si="106336"/>
        <v/>
      </c>
      <c r="NI358" s="18" t="str">
        <f t="shared" si="106336"/>
        <v/>
      </c>
      <c r="NJ358" s="18" t="str">
        <f t="shared" si="106336"/>
        <v/>
      </c>
      <c r="NK358" s="18" t="str">
        <f t="shared" si="106336"/>
        <v/>
      </c>
      <c r="NL358" s="18" t="str">
        <f t="shared" si="106336"/>
        <v/>
      </c>
      <c r="NM358" s="18" t="str">
        <f t="shared" si="106336"/>
        <v/>
      </c>
      <c r="NN358" s="18" t="str">
        <f t="shared" si="106336"/>
        <v/>
      </c>
      <c r="NO358" s="18" t="str">
        <f t="shared" si="106336"/>
        <v/>
      </c>
      <c r="NP358" s="18" t="str">
        <f t="shared" si="106336"/>
        <v/>
      </c>
      <c r="NQ358" s="18" t="str">
        <f t="shared" si="106336"/>
        <v/>
      </c>
      <c r="NR358" s="18" t="str">
        <f t="shared" si="106336"/>
        <v/>
      </c>
      <c r="NS358" s="18" t="str">
        <f t="shared" si="106336"/>
        <v/>
      </c>
      <c r="NT358" s="18" t="str">
        <f t="shared" si="106336"/>
        <v/>
      </c>
      <c r="NU358" s="18" t="str">
        <f t="shared" si="106336"/>
        <v/>
      </c>
      <c r="NV358" s="18" t="str">
        <f t="shared" si="106336"/>
        <v/>
      </c>
      <c r="NW358" s="18" t="str">
        <f t="shared" si="106336"/>
        <v/>
      </c>
      <c r="NX358" s="18" t="str">
        <f t="shared" si="106336"/>
        <v/>
      </c>
      <c r="NY358" s="18" t="str">
        <f t="shared" si="106336"/>
        <v/>
      </c>
      <c r="NZ358" s="18" t="str">
        <f t="shared" si="106336"/>
        <v/>
      </c>
      <c r="OA358" s="18" t="str">
        <f t="shared" si="106336"/>
        <v/>
      </c>
    </row>
    <row r="359" spans="7:391" x14ac:dyDescent="0.3">
      <c r="G359" t="str">
        <f t="shared" ref="G359" si="106337">IFERROR(IF($C$14&gt;=G356+1,G356+1,""),"")</f>
        <v/>
      </c>
      <c r="I359" s="17" t="str">
        <f t="shared" ref="I359" si="106338">IF(I358="","",IF(I$7&gt;=$G359,$H$8*$F$15^(I$7-$G359)*$F$16^$G359,""))</f>
        <v/>
      </c>
      <c r="J359" s="17" t="str">
        <f t="shared" ref="J359" si="106339">IF(J358="","",IF(J$7&gt;=$G359,$H$8*$F$15^(J$7-$G359)*$F$16^$G359,""))</f>
        <v/>
      </c>
      <c r="K359" s="17" t="str">
        <f t="shared" ref="K359" si="106340">IF(K358="","",IF(K$7&gt;=$G359,$H$8*$F$15^(K$7-$G359)*$F$16^$G359,""))</f>
        <v/>
      </c>
      <c r="L359" s="17" t="str">
        <f t="shared" ref="L359" si="106341">IF(L358="","",IF(L$7&gt;=$G359,$H$8*$F$15^(L$7-$G359)*$F$16^$G359,""))</f>
        <v/>
      </c>
      <c r="M359" s="17" t="str">
        <f t="shared" ref="M359" si="106342">IF(M358="","",IF(M$7&gt;=$G359,$H$8*$F$15^(M$7-$G359)*$F$16^$G359,""))</f>
        <v/>
      </c>
      <c r="N359" s="17" t="str">
        <f t="shared" ref="N359" si="106343">IF(N358="","",IF(N$7&gt;=$G359,$H$8*$F$15^(N$7-$G359)*$F$16^$G359,""))</f>
        <v/>
      </c>
      <c r="O359" s="17" t="str">
        <f t="shared" ref="O359" si="106344">IF(O358="","",IF(O$7&gt;=$G359,$H$8*$F$15^(O$7-$G359)*$F$16^$G359,""))</f>
        <v/>
      </c>
      <c r="P359" s="17" t="str">
        <f t="shared" ref="P359" si="106345">IF(P358="","",IF(P$7&gt;=$G359,$H$8*$F$15^(P$7-$G359)*$F$16^$G359,""))</f>
        <v/>
      </c>
      <c r="Q359" s="17" t="str">
        <f t="shared" ref="Q359" si="106346">IF(Q358="","",IF(Q$7&gt;=$G359,$H$8*$F$15^(Q$7-$G359)*$F$16^$G359,""))</f>
        <v/>
      </c>
      <c r="R359" s="17" t="str">
        <f t="shared" ref="R359" si="106347">IF(R358="","",IF(R$7&gt;=$G359,$H$8*$F$15^(R$7-$G359)*$F$16^$G359,""))</f>
        <v/>
      </c>
      <c r="S359" s="17" t="str">
        <f t="shared" ref="S359" si="106348">IF(S358="","",IF(S$7&gt;=$G359,$H$8*$F$15^(S$7-$G359)*$F$16^$G359,""))</f>
        <v/>
      </c>
      <c r="T359" s="17" t="str">
        <f t="shared" ref="T359" si="106349">IF(T358="","",IF(T$7&gt;=$G359,$H$8*$F$15^(T$7-$G359)*$F$16^$G359,""))</f>
        <v/>
      </c>
      <c r="U359" s="17" t="str">
        <f t="shared" ref="U359" si="106350">IF(U358="","",IF(U$7&gt;=$G359,$H$8*$F$15^(U$7-$G359)*$F$16^$G359,""))</f>
        <v/>
      </c>
      <c r="V359" s="17" t="str">
        <f t="shared" ref="V359" si="106351">IF(V358="","",IF(V$7&gt;=$G359,$H$8*$F$15^(V$7-$G359)*$F$16^$G359,""))</f>
        <v/>
      </c>
      <c r="W359" s="17" t="str">
        <f t="shared" ref="W359" si="106352">IF(W358="","",IF(W$7&gt;=$G359,$H$8*$F$15^(W$7-$G359)*$F$16^$G359,""))</f>
        <v/>
      </c>
      <c r="X359" s="17" t="str">
        <f t="shared" ref="X359" si="106353">IF(X358="","",IF(X$7&gt;=$G359,$H$8*$F$15^(X$7-$G359)*$F$16^$G359,""))</f>
        <v/>
      </c>
      <c r="Y359" s="17" t="str">
        <f t="shared" ref="Y359" si="106354">IF(Y358="","",IF(Y$7&gt;=$G359,$H$8*$F$15^(Y$7-$G359)*$F$16^$G359,""))</f>
        <v/>
      </c>
      <c r="Z359" s="17" t="str">
        <f t="shared" ref="Z359" si="106355">IF(Z358="","",IF(Z$7&gt;=$G359,$H$8*$F$15^(Z$7-$G359)*$F$16^$G359,""))</f>
        <v/>
      </c>
      <c r="AA359" s="17" t="str">
        <f t="shared" ref="AA359" si="106356">IF(AA358="","",IF(AA$7&gt;=$G359,$H$8*$F$15^(AA$7-$G359)*$F$16^$G359,""))</f>
        <v/>
      </c>
      <c r="AB359" s="17" t="str">
        <f t="shared" ref="AB359" si="106357">IF(AB358="","",IF(AB$7&gt;=$G359,$H$8*$F$15^(AB$7-$G359)*$F$16^$G359,""))</f>
        <v/>
      </c>
      <c r="AC359" s="17" t="str">
        <f t="shared" ref="AC359" si="106358">IF(AC358="","",IF(AC$7&gt;=$G359,$H$8*$F$15^(AC$7-$G359)*$F$16^$G359,""))</f>
        <v/>
      </c>
      <c r="AD359" s="17" t="str">
        <f t="shared" ref="AD359" si="106359">IF(AD358="","",IF(AD$7&gt;=$G359,$H$8*$F$15^(AD$7-$G359)*$F$16^$G359,""))</f>
        <v/>
      </c>
      <c r="AE359" s="17" t="str">
        <f t="shared" ref="AE359" si="106360">IF(AE358="","",IF(AE$7&gt;=$G359,$H$8*$F$15^(AE$7-$G359)*$F$16^$G359,""))</f>
        <v/>
      </c>
      <c r="AF359" s="17" t="str">
        <f t="shared" ref="AF359" si="106361">IF(AF358="","",IF(AF$7&gt;=$G359,$H$8*$F$15^(AF$7-$G359)*$F$16^$G359,""))</f>
        <v/>
      </c>
      <c r="AG359" s="17" t="str">
        <f t="shared" ref="AG359" si="106362">IF(AG358="","",IF(AG$7&gt;=$G359,$H$8*$F$15^(AG$7-$G359)*$F$16^$G359,""))</f>
        <v/>
      </c>
      <c r="AH359" s="17" t="str">
        <f t="shared" ref="AH359" si="106363">IF(AH358="","",IF(AH$7&gt;=$G359,$H$8*$F$15^(AH$7-$G359)*$F$16^$G359,""))</f>
        <v/>
      </c>
      <c r="AI359" s="17" t="str">
        <f t="shared" ref="AI359" si="106364">IF(AI358="","",IF(AI$7&gt;=$G359,$H$8*$F$15^(AI$7-$G359)*$F$16^$G359,""))</f>
        <v/>
      </c>
      <c r="AJ359" s="17" t="str">
        <f t="shared" ref="AJ359" si="106365">IF(AJ358="","",IF(AJ$7&gt;=$G359,$H$8*$F$15^(AJ$7-$G359)*$F$16^$G359,""))</f>
        <v/>
      </c>
      <c r="AK359" s="17" t="str">
        <f t="shared" ref="AK359" si="106366">IF(AK358="","",IF(AK$7&gt;=$G359,$H$8*$F$15^(AK$7-$G359)*$F$16^$G359,""))</f>
        <v/>
      </c>
      <c r="AL359" s="17" t="str">
        <f t="shared" ref="AL359" si="106367">IF(AL358="","",IF(AL$7&gt;=$G359,$H$8*$F$15^(AL$7-$G359)*$F$16^$G359,""))</f>
        <v/>
      </c>
      <c r="AM359" s="17" t="str">
        <f t="shared" ref="AM359" si="106368">IF(AM358="","",IF(AM$7&gt;=$G359,$H$8*$F$15^(AM$7-$G359)*$F$16^$G359,""))</f>
        <v/>
      </c>
      <c r="AN359" s="17" t="str">
        <f t="shared" ref="AN359" si="106369">IF(AN358="","",IF(AN$7&gt;=$G359,$H$8*$F$15^(AN$7-$G359)*$F$16^$G359,""))</f>
        <v/>
      </c>
      <c r="AO359" s="17" t="str">
        <f t="shared" ref="AO359" si="106370">IF(AO358="","",IF(AO$7&gt;=$G359,$H$8*$F$15^(AO$7-$G359)*$F$16^$G359,""))</f>
        <v/>
      </c>
      <c r="AP359" s="17" t="str">
        <f t="shared" ref="AP359" si="106371">IF(AP358="","",IF(AP$7&gt;=$G359,$H$8*$F$15^(AP$7-$G359)*$F$16^$G359,""))</f>
        <v/>
      </c>
      <c r="AQ359" s="17" t="str">
        <f t="shared" ref="AQ359" si="106372">IF(AQ358="","",IF(AQ$7&gt;=$G359,$H$8*$F$15^(AQ$7-$G359)*$F$16^$G359,""))</f>
        <v/>
      </c>
      <c r="AR359" s="17" t="str">
        <f t="shared" ref="AR359" si="106373">IF(AR358="","",IF(AR$7&gt;=$G359,$H$8*$F$15^(AR$7-$G359)*$F$16^$G359,""))</f>
        <v/>
      </c>
      <c r="AS359" s="17" t="str">
        <f t="shared" ref="AS359" si="106374">IF(AS358="","",IF(AS$7&gt;=$G359,$H$8*$F$15^(AS$7-$G359)*$F$16^$G359,""))</f>
        <v/>
      </c>
      <c r="AT359" s="17" t="str">
        <f t="shared" ref="AT359" si="106375">IF(AT358="","",IF(AT$7&gt;=$G359,$H$8*$F$15^(AT$7-$G359)*$F$16^$G359,""))</f>
        <v/>
      </c>
      <c r="AU359" s="17" t="str">
        <f t="shared" ref="AU359" si="106376">IF(AU358="","",IF(AU$7&gt;=$G359,$H$8*$F$15^(AU$7-$G359)*$F$16^$G359,""))</f>
        <v/>
      </c>
      <c r="AV359" s="17" t="str">
        <f t="shared" ref="AV359" si="106377">IF(AV358="","",IF(AV$7&gt;=$G359,$H$8*$F$15^(AV$7-$G359)*$F$16^$G359,""))</f>
        <v/>
      </c>
      <c r="AW359" s="17" t="str">
        <f t="shared" ref="AW359" si="106378">IF(AW358="","",IF(AW$7&gt;=$G359,$H$8*$F$15^(AW$7-$G359)*$F$16^$G359,""))</f>
        <v/>
      </c>
      <c r="AX359" s="17" t="str">
        <f t="shared" ref="AX359" si="106379">IF(AX358="","",IF(AX$7&gt;=$G359,$H$8*$F$15^(AX$7-$G359)*$F$16^$G359,""))</f>
        <v/>
      </c>
      <c r="AY359" s="17" t="str">
        <f t="shared" ref="AY359" si="106380">IF(AY358="","",IF(AY$7&gt;=$G359,$H$8*$F$15^(AY$7-$G359)*$F$16^$G359,""))</f>
        <v/>
      </c>
      <c r="AZ359" s="17" t="str">
        <f t="shared" ref="AZ359" si="106381">IF(AZ358="","",IF(AZ$7&gt;=$G359,$H$8*$F$15^(AZ$7-$G359)*$F$16^$G359,""))</f>
        <v/>
      </c>
      <c r="BA359" s="17" t="str">
        <f t="shared" ref="BA359" si="106382">IF(BA358="","",IF(BA$7&gt;=$G359,$H$8*$F$15^(BA$7-$G359)*$F$16^$G359,""))</f>
        <v/>
      </c>
      <c r="BB359" s="17" t="str">
        <f t="shared" ref="BB359" si="106383">IF(BB358="","",IF(BB$7&gt;=$G359,$H$8*$F$15^(BB$7-$G359)*$F$16^$G359,""))</f>
        <v/>
      </c>
      <c r="BC359" s="17" t="str">
        <f t="shared" ref="BC359" si="106384">IF(BC358="","",IF(BC$7&gt;=$G359,$H$8*$F$15^(BC$7-$G359)*$F$16^$G359,""))</f>
        <v/>
      </c>
      <c r="BD359" s="17" t="str">
        <f t="shared" ref="BD359" si="106385">IF(BD358="","",IF(BD$7&gt;=$G359,$H$8*$F$15^(BD$7-$G359)*$F$16^$G359,""))</f>
        <v/>
      </c>
      <c r="BE359" s="17" t="str">
        <f t="shared" ref="BE359" si="106386">IF(BE358="","",IF(BE$7&gt;=$G359,$H$8*$F$15^(BE$7-$G359)*$F$16^$G359,""))</f>
        <v/>
      </c>
      <c r="BF359" s="17" t="str">
        <f t="shared" ref="BF359" si="106387">IF(BF358="","",IF(BF$7&gt;=$G359,$H$8*$F$15^(BF$7-$G359)*$F$16^$G359,""))</f>
        <v/>
      </c>
      <c r="BG359" s="17" t="str">
        <f t="shared" ref="BG359" si="106388">IF(BG358="","",IF(BG$7&gt;=$G359,$H$8*$F$15^(BG$7-$G359)*$F$16^$G359,""))</f>
        <v/>
      </c>
      <c r="BH359" s="17" t="str">
        <f t="shared" ref="BH359" si="106389">IF(BH358="","",IF(BH$7&gt;=$G359,$H$8*$F$15^(BH$7-$G359)*$F$16^$G359,""))</f>
        <v/>
      </c>
      <c r="BI359" s="17" t="str">
        <f t="shared" ref="BI359" si="106390">IF(BI358="","",IF(BI$7&gt;=$G359,$H$8*$F$15^(BI$7-$G359)*$F$16^$G359,""))</f>
        <v/>
      </c>
      <c r="BJ359" s="17" t="str">
        <f t="shared" ref="BJ359" si="106391">IF(BJ358="","",IF(BJ$7&gt;=$G359,$H$8*$F$15^(BJ$7-$G359)*$F$16^$G359,""))</f>
        <v/>
      </c>
      <c r="BK359" s="17" t="str">
        <f t="shared" ref="BK359" si="106392">IF(BK358="","",IF(BK$7&gt;=$G359,$H$8*$F$15^(BK$7-$G359)*$F$16^$G359,""))</f>
        <v/>
      </c>
      <c r="BL359" s="17" t="str">
        <f t="shared" ref="BL359" si="106393">IF(BL358="","",IF(BL$7&gt;=$G359,$H$8*$F$15^(BL$7-$G359)*$F$16^$G359,""))</f>
        <v/>
      </c>
      <c r="BM359" s="17" t="str">
        <f t="shared" ref="BM359" si="106394">IF(BM358="","",IF(BM$7&gt;=$G359,$H$8*$F$15^(BM$7-$G359)*$F$16^$G359,""))</f>
        <v/>
      </c>
      <c r="BN359" s="17" t="str">
        <f t="shared" ref="BN359" si="106395">IF(BN358="","",IF(BN$7&gt;=$G359,$H$8*$F$15^(BN$7-$G359)*$F$16^$G359,""))</f>
        <v/>
      </c>
      <c r="BO359" s="17" t="str">
        <f t="shared" ref="BO359" si="106396">IF(BO358="","",IF(BO$7&gt;=$G359,$H$8*$F$15^(BO$7-$G359)*$F$16^$G359,""))</f>
        <v/>
      </c>
      <c r="BP359" s="17" t="str">
        <f t="shared" ref="BP359" si="106397">IF(BP358="","",IF(BP$7&gt;=$G359,$H$8*$F$15^(BP$7-$G359)*$F$16^$G359,""))</f>
        <v/>
      </c>
      <c r="BQ359" s="17" t="str">
        <f t="shared" ref="BQ359" si="106398">IF(BQ358="","",IF(BQ$7&gt;=$G359,$H$8*$F$15^(BQ$7-$G359)*$F$16^$G359,""))</f>
        <v/>
      </c>
      <c r="BR359" s="17" t="str">
        <f t="shared" ref="BR359" si="106399">IF(BR358="","",IF(BR$7&gt;=$G359,$H$8*$F$15^(BR$7-$G359)*$F$16^$G359,""))</f>
        <v/>
      </c>
      <c r="BS359" s="17" t="str">
        <f t="shared" ref="BS359" si="106400">IF(BS358="","",IF(BS$7&gt;=$G359,$H$8*$F$15^(BS$7-$G359)*$F$16^$G359,""))</f>
        <v/>
      </c>
      <c r="BT359" s="17" t="str">
        <f t="shared" ref="BT359" si="106401">IF(BT358="","",IF(BT$7&gt;=$G359,$H$8*$F$15^(BT$7-$G359)*$F$16^$G359,""))</f>
        <v/>
      </c>
      <c r="BU359" s="17" t="str">
        <f t="shared" ref="BU359" si="106402">IF(BU358="","",IF(BU$7&gt;=$G359,$H$8*$F$15^(BU$7-$G359)*$F$16^$G359,""))</f>
        <v/>
      </c>
      <c r="BV359" s="17" t="str">
        <f t="shared" ref="BV359" si="106403">IF(BV358="","",IF(BV$7&gt;=$G359,$H$8*$F$15^(BV$7-$G359)*$F$16^$G359,""))</f>
        <v/>
      </c>
      <c r="BW359" s="17" t="str">
        <f t="shared" ref="BW359" si="106404">IF(BW358="","",IF(BW$7&gt;=$G359,$H$8*$F$15^(BW$7-$G359)*$F$16^$G359,""))</f>
        <v/>
      </c>
      <c r="BX359" s="17" t="str">
        <f t="shared" ref="BX359" si="106405">IF(BX358="","",IF(BX$7&gt;=$G359,$H$8*$F$15^(BX$7-$G359)*$F$16^$G359,""))</f>
        <v/>
      </c>
      <c r="BY359" s="17" t="str">
        <f t="shared" ref="BY359" si="106406">IF(BY358="","",IF(BY$7&gt;=$G359,$H$8*$F$15^(BY$7-$G359)*$F$16^$G359,""))</f>
        <v/>
      </c>
      <c r="BZ359" s="17" t="str">
        <f t="shared" ref="BZ359" si="106407">IF(BZ358="","",IF(BZ$7&gt;=$G359,$H$8*$F$15^(BZ$7-$G359)*$F$16^$G359,""))</f>
        <v/>
      </c>
      <c r="CA359" s="17" t="str">
        <f t="shared" ref="CA359" si="106408">IF(CA358="","",IF(CA$7&gt;=$G359,$H$8*$F$15^(CA$7-$G359)*$F$16^$G359,""))</f>
        <v/>
      </c>
      <c r="CB359" s="17" t="str">
        <f t="shared" ref="CB359" si="106409">IF(CB358="","",IF(CB$7&gt;=$G359,$H$8*$F$15^(CB$7-$G359)*$F$16^$G359,""))</f>
        <v/>
      </c>
      <c r="CC359" s="17" t="str">
        <f t="shared" ref="CC359" si="106410">IF(CC358="","",IF(CC$7&gt;=$G359,$H$8*$F$15^(CC$7-$G359)*$F$16^$G359,""))</f>
        <v/>
      </c>
      <c r="CD359" s="17" t="str">
        <f t="shared" ref="CD359" si="106411">IF(CD358="","",IF(CD$7&gt;=$G359,$H$8*$F$15^(CD$7-$G359)*$F$16^$G359,""))</f>
        <v/>
      </c>
      <c r="CE359" s="17" t="str">
        <f t="shared" ref="CE359" si="106412">IF(CE358="","",IF(CE$7&gt;=$G359,$H$8*$F$15^(CE$7-$G359)*$F$16^$G359,""))</f>
        <v/>
      </c>
      <c r="CF359" s="17" t="str">
        <f t="shared" ref="CF359" si="106413">IF(CF358="","",IF(CF$7&gt;=$G359,$H$8*$F$15^(CF$7-$G359)*$F$16^$G359,""))</f>
        <v/>
      </c>
      <c r="CG359" s="17" t="str">
        <f t="shared" ref="CG359" si="106414">IF(CG358="","",IF(CG$7&gt;=$G359,$H$8*$F$15^(CG$7-$G359)*$F$16^$G359,""))</f>
        <v/>
      </c>
      <c r="CH359" s="17" t="str">
        <f t="shared" ref="CH359" si="106415">IF(CH358="","",IF(CH$7&gt;=$G359,$H$8*$F$15^(CH$7-$G359)*$F$16^$G359,""))</f>
        <v/>
      </c>
      <c r="CI359" s="17" t="str">
        <f t="shared" ref="CI359" si="106416">IF(CI358="","",IF(CI$7&gt;=$G359,$H$8*$F$15^(CI$7-$G359)*$F$16^$G359,""))</f>
        <v/>
      </c>
      <c r="CJ359" s="17" t="str">
        <f t="shared" ref="CJ359" si="106417">IF(CJ358="","",IF(CJ$7&gt;=$G359,$H$8*$F$15^(CJ$7-$G359)*$F$16^$G359,""))</f>
        <v/>
      </c>
      <c r="CK359" s="17" t="str">
        <f t="shared" ref="CK359" si="106418">IF(CK358="","",IF(CK$7&gt;=$G359,$H$8*$F$15^(CK$7-$G359)*$F$16^$G359,""))</f>
        <v/>
      </c>
      <c r="CL359" s="17" t="str">
        <f t="shared" ref="CL359" si="106419">IF(CL358="","",IF(CL$7&gt;=$G359,$H$8*$F$15^(CL$7-$G359)*$F$16^$G359,""))</f>
        <v/>
      </c>
      <c r="CM359" s="17" t="str">
        <f t="shared" ref="CM359" si="106420">IF(CM358="","",IF(CM$7&gt;=$G359,$H$8*$F$15^(CM$7-$G359)*$F$16^$G359,""))</f>
        <v/>
      </c>
      <c r="CN359" s="17" t="str">
        <f t="shared" ref="CN359" si="106421">IF(CN358="","",IF(CN$7&gt;=$G359,$H$8*$F$15^(CN$7-$G359)*$F$16^$G359,""))</f>
        <v/>
      </c>
      <c r="CO359" s="17" t="str">
        <f t="shared" ref="CO359" si="106422">IF(CO358="","",IF(CO$7&gt;=$G359,$H$8*$F$15^(CO$7-$G359)*$F$16^$G359,""))</f>
        <v/>
      </c>
      <c r="CP359" s="17" t="str">
        <f t="shared" ref="CP359" si="106423">IF(CP358="","",IF(CP$7&gt;=$G359,$H$8*$F$15^(CP$7-$G359)*$F$16^$G359,""))</f>
        <v/>
      </c>
      <c r="CQ359" s="17" t="str">
        <f t="shared" ref="CQ359" si="106424">IF(CQ358="","",IF(CQ$7&gt;=$G359,$H$8*$F$15^(CQ$7-$G359)*$F$16^$G359,""))</f>
        <v/>
      </c>
      <c r="CR359" s="17" t="str">
        <f t="shared" ref="CR359" si="106425">IF(CR358="","",IF(CR$7&gt;=$G359,$H$8*$F$15^(CR$7-$G359)*$F$16^$G359,""))</f>
        <v/>
      </c>
      <c r="CS359" s="17" t="str">
        <f t="shared" ref="CS359" si="106426">IF(CS358="","",IF(CS$7&gt;=$G359,$H$8*$F$15^(CS$7-$G359)*$F$16^$G359,""))</f>
        <v/>
      </c>
      <c r="CT359" s="17" t="str">
        <f t="shared" ref="CT359" si="106427">IF(CT358="","",IF(CT$7&gt;=$G359,$H$8*$F$15^(CT$7-$G359)*$F$16^$G359,""))</f>
        <v/>
      </c>
      <c r="CU359" s="17" t="str">
        <f t="shared" ref="CU359" si="106428">IF(CU358="","",IF(CU$7&gt;=$G359,$H$8*$F$15^(CU$7-$G359)*$F$16^$G359,""))</f>
        <v/>
      </c>
      <c r="CV359" s="17" t="str">
        <f t="shared" ref="CV359" si="106429">IF(CV358="","",IF(CV$7&gt;=$G359,$H$8*$F$15^(CV$7-$G359)*$F$16^$G359,""))</f>
        <v/>
      </c>
      <c r="CW359" s="17" t="str">
        <f t="shared" ref="CW359" si="106430">IF(CW358="","",IF(CW$7&gt;=$G359,$H$8*$F$15^(CW$7-$G359)*$F$16^$G359,""))</f>
        <v/>
      </c>
      <c r="CX359" s="17" t="str">
        <f t="shared" ref="CX359" si="106431">IF(CX358="","",IF(CX$7&gt;=$G359,$H$8*$F$15^(CX$7-$G359)*$F$16^$G359,""))</f>
        <v/>
      </c>
      <c r="CY359" s="17" t="str">
        <f t="shared" ref="CY359" si="106432">IF(CY358="","",IF(CY$7&gt;=$G359,$H$8*$F$15^(CY$7-$G359)*$F$16^$G359,""))</f>
        <v/>
      </c>
      <c r="CZ359" s="17" t="str">
        <f t="shared" ref="CZ359" si="106433">IF(CZ358="","",IF(CZ$7&gt;=$G359,$H$8*$F$15^(CZ$7-$G359)*$F$16^$G359,""))</f>
        <v/>
      </c>
      <c r="DA359" s="17" t="str">
        <f t="shared" ref="DA359" si="106434">IF(DA358="","",IF(DA$7&gt;=$G359,$H$8*$F$15^(DA$7-$G359)*$F$16^$G359,""))</f>
        <v/>
      </c>
      <c r="DB359" s="17" t="str">
        <f t="shared" ref="DB359" si="106435">IF(DB358="","",IF(DB$7&gt;=$G359,$H$8*$F$15^(DB$7-$G359)*$F$16^$G359,""))</f>
        <v/>
      </c>
      <c r="DC359" s="17" t="str">
        <f t="shared" ref="DC359" si="106436">IF(DC358="","",IF(DC$7&gt;=$G359,$H$8*$F$15^(DC$7-$G359)*$F$16^$G359,""))</f>
        <v/>
      </c>
      <c r="DD359" s="17" t="str">
        <f t="shared" ref="DD359" si="106437">IF(DD358="","",IF(DD$7&gt;=$G359,$H$8*$F$15^(DD$7-$G359)*$F$16^$G359,""))</f>
        <v/>
      </c>
      <c r="DE359" s="17" t="str">
        <f t="shared" ref="DE359" si="106438">IF(DE358="","",IF(DE$7&gt;=$G359,$H$8*$F$15^(DE$7-$G359)*$F$16^$G359,""))</f>
        <v/>
      </c>
      <c r="DF359" s="17" t="str">
        <f t="shared" ref="DF359" si="106439">IF(DF358="","",IF(DF$7&gt;=$G359,$H$8*$F$15^(DF$7-$G359)*$F$16^$G359,""))</f>
        <v/>
      </c>
      <c r="DG359" s="17" t="str">
        <f t="shared" ref="DG359" si="106440">IF(DG358="","",IF(DG$7&gt;=$G359,$H$8*$F$15^(DG$7-$G359)*$F$16^$G359,""))</f>
        <v/>
      </c>
      <c r="DH359" s="17" t="str">
        <f t="shared" ref="DH359" si="106441">IF(DH358="","",IF(DH$7&gt;=$G359,$H$8*$F$15^(DH$7-$G359)*$F$16^$G359,""))</f>
        <v/>
      </c>
      <c r="DI359" s="17" t="str">
        <f t="shared" ref="DI359" si="106442">IF(DI358="","",IF(DI$7&gt;=$G359,$H$8*$F$15^(DI$7-$G359)*$F$16^$G359,""))</f>
        <v/>
      </c>
      <c r="DJ359" s="17" t="str">
        <f t="shared" ref="DJ359" si="106443">IF(DJ358="","",IF(DJ$7&gt;=$G359,$H$8*$F$15^(DJ$7-$G359)*$F$16^$G359,""))</f>
        <v/>
      </c>
      <c r="DK359" s="17" t="str">
        <f t="shared" ref="DK359" si="106444">IF(DK358="","",IF(DK$7&gt;=$G359,$H$8*$F$15^(DK$7-$G359)*$F$16^$G359,""))</f>
        <v/>
      </c>
      <c r="DL359" s="17" t="str">
        <f t="shared" ref="DL359" si="106445">IF(DL358="","",IF(DL$7&gt;=$G359,$H$8*$F$15^(DL$7-$G359)*$F$16^$G359,""))</f>
        <v/>
      </c>
      <c r="DM359" s="17" t="str">
        <f t="shared" ref="DM359" si="106446">IF(DM358="","",IF(DM$7&gt;=$G359,$H$8*$F$15^(DM$7-$G359)*$F$16^$G359,""))</f>
        <v/>
      </c>
      <c r="DN359" s="17" t="str">
        <f t="shared" ref="DN359" si="106447">IF(DN358="","",IF(DN$7&gt;=$G359,$H$8*$F$15^(DN$7-$G359)*$F$16^$G359,""))</f>
        <v/>
      </c>
      <c r="DO359" s="17" t="str">
        <f t="shared" ref="DO359" si="106448">IF(DO358="","",IF(DO$7&gt;=$G359,$H$8*$F$15^(DO$7-$G359)*$F$16^$G359,""))</f>
        <v/>
      </c>
      <c r="DP359" s="17" t="str">
        <f t="shared" ref="DP359" si="106449">IF(DP358="","",IF(DP$7&gt;=$G359,$H$8*$F$15^(DP$7-$G359)*$F$16^$G359,""))</f>
        <v/>
      </c>
      <c r="DQ359" s="17" t="str">
        <f t="shared" ref="DQ359" si="106450">IF(DQ358="","",IF(DQ$7&gt;=$G359,$H$8*$F$15^(DQ$7-$G359)*$F$16^$G359,""))</f>
        <v/>
      </c>
      <c r="DR359" s="17" t="str">
        <f t="shared" ref="DR359" si="106451">IF(DR358="","",IF(DR$7&gt;=$G359,$H$8*$F$15^(DR$7-$G359)*$F$16^$G359,""))</f>
        <v/>
      </c>
      <c r="DS359" s="17" t="str">
        <f t="shared" ref="DS359" si="106452">IF(DS358="","",IF(DS$7&gt;=$G359,$H$8*$F$15^(DS$7-$G359)*$F$16^$G359,""))</f>
        <v/>
      </c>
      <c r="DT359" s="17" t="str">
        <f t="shared" ref="DT359" si="106453">IF(DT358="","",IF(DT$7&gt;=$G359,$H$8*$F$15^(DT$7-$G359)*$F$16^$G359,""))</f>
        <v/>
      </c>
      <c r="DU359" s="17" t="str">
        <f t="shared" ref="DU359" si="106454">IF(DU358="","",IF(DU$7&gt;=$G359,$H$8*$F$15^(DU$7-$G359)*$F$16^$G359,""))</f>
        <v/>
      </c>
      <c r="DV359" s="17" t="str">
        <f t="shared" ref="DV359" si="106455">IF(DV358="","",IF(DV$7&gt;=$G359,$H$8*$F$15^(DV$7-$G359)*$F$16^$G359,""))</f>
        <v/>
      </c>
      <c r="DW359" s="17" t="str">
        <f t="shared" ref="DW359" si="106456">IF(DW358="","",IF(DW$7&gt;=$G359,$H$8*$F$15^(DW$7-$G359)*$F$16^$G359,""))</f>
        <v/>
      </c>
      <c r="DX359" s="17" t="str">
        <f t="shared" ref="DX359" si="106457">IF(DX358="","",IF(DX$7&gt;=$G359,$H$8*$F$15^(DX$7-$G359)*$F$16^$G359,""))</f>
        <v/>
      </c>
      <c r="DY359" s="17" t="str">
        <f t="shared" ref="DY359" si="106458">IF(DY358="","",IF(DY$7&gt;=$G359,$H$8*$F$15^(DY$7-$G359)*$F$16^$G359,""))</f>
        <v/>
      </c>
      <c r="DZ359" s="17" t="str">
        <f t="shared" ref="DZ359" si="106459">IF(DZ358="","",IF(DZ$7&gt;=$G359,$H$8*$F$15^(DZ$7-$G359)*$F$16^$G359,""))</f>
        <v/>
      </c>
      <c r="EA359" s="17" t="str">
        <f t="shared" ref="EA359" si="106460">IF(EA358="","",IF(EA$7&gt;=$G359,$H$8*$F$15^(EA$7-$G359)*$F$16^$G359,""))</f>
        <v/>
      </c>
      <c r="EB359" s="17" t="str">
        <f t="shared" ref="EB359" si="106461">IF(EB358="","",IF(EB$7&gt;=$G359,$H$8*$F$15^(EB$7-$G359)*$F$16^$G359,""))</f>
        <v/>
      </c>
      <c r="EC359" s="17" t="str">
        <f t="shared" ref="EC359" si="106462">IF(EC358="","",IF(EC$7&gt;=$G359,$H$8*$F$15^(EC$7-$G359)*$F$16^$G359,""))</f>
        <v/>
      </c>
      <c r="ED359" s="17" t="str">
        <f t="shared" ref="ED359" si="106463">IF(ED358="","",IF(ED$7&gt;=$G359,$H$8*$F$15^(ED$7-$G359)*$F$16^$G359,""))</f>
        <v/>
      </c>
      <c r="EE359" s="17" t="str">
        <f t="shared" ref="EE359" si="106464">IF(EE358="","",IF(EE$7&gt;=$G359,$H$8*$F$15^(EE$7-$G359)*$F$16^$G359,""))</f>
        <v/>
      </c>
      <c r="EF359" s="17" t="str">
        <f t="shared" ref="EF359" si="106465">IF(EF358="","",IF(EF$7&gt;=$G359,$H$8*$F$15^(EF$7-$G359)*$F$16^$G359,""))</f>
        <v/>
      </c>
      <c r="EG359" s="17" t="str">
        <f t="shared" ref="EG359" si="106466">IF(EG358="","",IF(EG$7&gt;=$G359,$H$8*$F$15^(EG$7-$G359)*$F$16^$G359,""))</f>
        <v/>
      </c>
      <c r="EH359" s="17" t="str">
        <f t="shared" ref="EH359" si="106467">IF(EH358="","",IF(EH$7&gt;=$G359,$H$8*$F$15^(EH$7-$G359)*$F$16^$G359,""))</f>
        <v/>
      </c>
      <c r="EI359" s="17" t="str">
        <f t="shared" ref="EI359" si="106468">IF(EI358="","",IF(EI$7&gt;=$G359,$H$8*$F$15^(EI$7-$G359)*$F$16^$G359,""))</f>
        <v/>
      </c>
      <c r="EJ359" s="17" t="str">
        <f t="shared" ref="EJ359" si="106469">IF(EJ358="","",IF(EJ$7&gt;=$G359,$H$8*$F$15^(EJ$7-$G359)*$F$16^$G359,""))</f>
        <v/>
      </c>
      <c r="EK359" s="17" t="str">
        <f t="shared" ref="EK359" si="106470">IF(EK358="","",IF(EK$7&gt;=$G359,$H$8*$F$15^(EK$7-$G359)*$F$16^$G359,""))</f>
        <v/>
      </c>
      <c r="EL359" s="17" t="str">
        <f t="shared" ref="EL359" si="106471">IF(EL358="","",IF(EL$7&gt;=$G359,$H$8*$F$15^(EL$7-$G359)*$F$16^$G359,""))</f>
        <v/>
      </c>
      <c r="EM359" s="17" t="str">
        <f t="shared" ref="EM359" si="106472">IF(EM358="","",IF(EM$7&gt;=$G359,$H$8*$F$15^(EM$7-$G359)*$F$16^$G359,""))</f>
        <v/>
      </c>
      <c r="EN359" s="17" t="str">
        <f t="shared" ref="EN359" si="106473">IF(EN358="","",IF(EN$7&gt;=$G359,$H$8*$F$15^(EN$7-$G359)*$F$16^$G359,""))</f>
        <v/>
      </c>
      <c r="EO359" s="17" t="str">
        <f t="shared" ref="EO359" si="106474">IF(EO358="","",IF(EO$7&gt;=$G359,$H$8*$F$15^(EO$7-$G359)*$F$16^$G359,""))</f>
        <v/>
      </c>
      <c r="EP359" s="17" t="str">
        <f t="shared" ref="EP359" si="106475">IF(EP358="","",IF(EP$7&gt;=$G359,$H$8*$F$15^(EP$7-$G359)*$F$16^$G359,""))</f>
        <v/>
      </c>
      <c r="EQ359" s="17" t="str">
        <f t="shared" ref="EQ359" si="106476">IF(EQ358="","",IF(EQ$7&gt;=$G359,$H$8*$F$15^(EQ$7-$G359)*$F$16^$G359,""))</f>
        <v/>
      </c>
      <c r="ER359" s="17" t="str">
        <f t="shared" ref="ER359" si="106477">IF(ER358="","",IF(ER$7&gt;=$G359,$H$8*$F$15^(ER$7-$G359)*$F$16^$G359,""))</f>
        <v/>
      </c>
      <c r="ES359" s="17" t="str">
        <f t="shared" ref="ES359" si="106478">IF(ES358="","",IF(ES$7&gt;=$G359,$H$8*$F$15^(ES$7-$G359)*$F$16^$G359,""))</f>
        <v/>
      </c>
      <c r="ET359" s="17" t="str">
        <f t="shared" ref="ET359" si="106479">IF(ET358="","",IF(ET$7&gt;=$G359,$H$8*$F$15^(ET$7-$G359)*$F$16^$G359,""))</f>
        <v/>
      </c>
      <c r="EU359" s="17" t="str">
        <f t="shared" ref="EU359" si="106480">IF(EU358="","",IF(EU$7&gt;=$G359,$H$8*$F$15^(EU$7-$G359)*$F$16^$G359,""))</f>
        <v/>
      </c>
      <c r="EV359" s="17" t="str">
        <f t="shared" ref="EV359" si="106481">IF(EV358="","",IF(EV$7&gt;=$G359,$H$8*$F$15^(EV$7-$G359)*$F$16^$G359,""))</f>
        <v/>
      </c>
      <c r="EW359" s="17" t="str">
        <f t="shared" ref="EW359" si="106482">IF(EW358="","",IF(EW$7&gt;=$G359,$H$8*$F$15^(EW$7-$G359)*$F$16^$G359,""))</f>
        <v/>
      </c>
      <c r="EX359" s="17" t="str">
        <f t="shared" ref="EX359" si="106483">IF(EX358="","",IF(EX$7&gt;=$G359,$H$8*$F$15^(EX$7-$G359)*$F$16^$G359,""))</f>
        <v/>
      </c>
      <c r="EY359" s="17" t="str">
        <f t="shared" ref="EY359" si="106484">IF(EY358="","",IF(EY$7&gt;=$G359,$H$8*$F$15^(EY$7-$G359)*$F$16^$G359,""))</f>
        <v/>
      </c>
      <c r="EZ359" s="17" t="str">
        <f t="shared" ref="EZ359" si="106485">IF(EZ358="","",IF(EZ$7&gt;=$G359,$H$8*$F$15^(EZ$7-$G359)*$F$16^$G359,""))</f>
        <v/>
      </c>
      <c r="FA359" s="17" t="str">
        <f t="shared" ref="FA359" si="106486">IF(FA358="","",IF(FA$7&gt;=$G359,$H$8*$F$15^(FA$7-$G359)*$F$16^$G359,""))</f>
        <v/>
      </c>
      <c r="FB359" s="17" t="str">
        <f t="shared" ref="FB359" si="106487">IF(FB358="","",IF(FB$7&gt;=$G359,$H$8*$F$15^(FB$7-$G359)*$F$16^$G359,""))</f>
        <v/>
      </c>
      <c r="FC359" s="17" t="str">
        <f t="shared" ref="FC359" si="106488">IF(FC358="","",IF(FC$7&gt;=$G359,$H$8*$F$15^(FC$7-$G359)*$F$16^$G359,""))</f>
        <v/>
      </c>
      <c r="FD359" s="17" t="str">
        <f t="shared" ref="FD359" si="106489">IF(FD358="","",IF(FD$7&gt;=$G359,$H$8*$F$15^(FD$7-$G359)*$F$16^$G359,""))</f>
        <v/>
      </c>
      <c r="FE359" s="17" t="str">
        <f t="shared" ref="FE359" si="106490">IF(FE358="","",IF(FE$7&gt;=$G359,$H$8*$F$15^(FE$7-$G359)*$F$16^$G359,""))</f>
        <v/>
      </c>
      <c r="FF359" s="17" t="str">
        <f t="shared" ref="FF359" si="106491">IF(FF358="","",IF(FF$7&gt;=$G359,$H$8*$F$15^(FF$7-$G359)*$F$16^$G359,""))</f>
        <v/>
      </c>
      <c r="FG359" s="17" t="str">
        <f t="shared" ref="FG359" si="106492">IF(FG358="","",IF(FG$7&gt;=$G359,$H$8*$F$15^(FG$7-$G359)*$F$16^$G359,""))</f>
        <v/>
      </c>
      <c r="FH359" s="17" t="str">
        <f t="shared" ref="FH359" si="106493">IF(FH358="","",IF(FH$7&gt;=$G359,$H$8*$F$15^(FH$7-$G359)*$F$16^$G359,""))</f>
        <v/>
      </c>
      <c r="FI359" s="17" t="str">
        <f t="shared" ref="FI359" si="106494">IF(FI358="","",IF(FI$7&gt;=$G359,$H$8*$F$15^(FI$7-$G359)*$F$16^$G359,""))</f>
        <v/>
      </c>
      <c r="FJ359" s="17" t="str">
        <f t="shared" ref="FJ359" si="106495">IF(FJ358="","",IF(FJ$7&gt;=$G359,$H$8*$F$15^(FJ$7-$G359)*$F$16^$G359,""))</f>
        <v/>
      </c>
      <c r="FK359" s="17" t="str">
        <f t="shared" ref="FK359" si="106496">IF(FK358="","",IF(FK$7&gt;=$G359,$H$8*$F$15^(FK$7-$G359)*$F$16^$G359,""))</f>
        <v/>
      </c>
      <c r="FL359" s="17" t="str">
        <f t="shared" ref="FL359" si="106497">IF(FL358="","",IF(FL$7&gt;=$G359,$H$8*$F$15^(FL$7-$G359)*$F$16^$G359,""))</f>
        <v/>
      </c>
      <c r="FM359" s="17" t="str">
        <f t="shared" ref="FM359" si="106498">IF(FM358="","",IF(FM$7&gt;=$G359,$H$8*$F$15^(FM$7-$G359)*$F$16^$G359,""))</f>
        <v/>
      </c>
      <c r="FN359" s="17" t="str">
        <f t="shared" ref="FN359" si="106499">IF(FN358="","",IF(FN$7&gt;=$G359,$H$8*$F$15^(FN$7-$G359)*$F$16^$G359,""))</f>
        <v/>
      </c>
      <c r="FO359" s="17" t="str">
        <f t="shared" ref="FO359" si="106500">IF(FO358="","",IF(FO$7&gt;=$G359,$H$8*$F$15^(FO$7-$G359)*$F$16^$G359,""))</f>
        <v/>
      </c>
      <c r="FP359" s="17" t="str">
        <f t="shared" ref="FP359" si="106501">IF(FP358="","",IF(FP$7&gt;=$G359,$H$8*$F$15^(FP$7-$G359)*$F$16^$G359,""))</f>
        <v/>
      </c>
      <c r="FQ359" s="17" t="str">
        <f t="shared" ref="FQ359" si="106502">IF(FQ358="","",IF(FQ$7&gt;=$G359,$H$8*$F$15^(FQ$7-$G359)*$F$16^$G359,""))</f>
        <v/>
      </c>
      <c r="FR359" s="17" t="str">
        <f t="shared" ref="FR359" si="106503">IF(FR358="","",IF(FR$7&gt;=$G359,$H$8*$F$15^(FR$7-$G359)*$F$16^$G359,""))</f>
        <v/>
      </c>
      <c r="FS359" s="17" t="str">
        <f t="shared" ref="FS359" si="106504">IF(FS358="","",IF(FS$7&gt;=$G359,$H$8*$F$15^(FS$7-$G359)*$F$16^$G359,""))</f>
        <v/>
      </c>
      <c r="FT359" s="17" t="str">
        <f t="shared" ref="FT359" si="106505">IF(FT358="","",IF(FT$7&gt;=$G359,$H$8*$F$15^(FT$7-$G359)*$F$16^$G359,""))</f>
        <v/>
      </c>
      <c r="FU359" s="17" t="str">
        <f t="shared" ref="FU359" si="106506">IF(FU358="","",IF(FU$7&gt;=$G359,$H$8*$F$15^(FU$7-$G359)*$F$16^$G359,""))</f>
        <v/>
      </c>
      <c r="FV359" s="17" t="str">
        <f t="shared" ref="FV359" si="106507">IF(FV358="","",IF(FV$7&gt;=$G359,$H$8*$F$15^(FV$7-$G359)*$F$16^$G359,""))</f>
        <v/>
      </c>
      <c r="FW359" s="17" t="str">
        <f t="shared" ref="FW359" si="106508">IF(FW358="","",IF(FW$7&gt;=$G359,$H$8*$F$15^(FW$7-$G359)*$F$16^$G359,""))</f>
        <v/>
      </c>
      <c r="FX359" s="17" t="str">
        <f t="shared" ref="FX359" si="106509">IF(FX358="","",IF(FX$7&gt;=$G359,$H$8*$F$15^(FX$7-$G359)*$F$16^$G359,""))</f>
        <v/>
      </c>
      <c r="FY359" s="17" t="str">
        <f t="shared" ref="FY359" si="106510">IF(FY358="","",IF(FY$7&gt;=$G359,$H$8*$F$15^(FY$7-$G359)*$F$16^$G359,""))</f>
        <v/>
      </c>
      <c r="FZ359" s="17" t="str">
        <f t="shared" ref="FZ359" si="106511">IF(FZ358="","",IF(FZ$7&gt;=$G359,$H$8*$F$15^(FZ$7-$G359)*$F$16^$G359,""))</f>
        <v/>
      </c>
      <c r="GA359" s="17" t="str">
        <f t="shared" ref="GA359" si="106512">IF(GA358="","",IF(GA$7&gt;=$G359,$H$8*$F$15^(GA$7-$G359)*$F$16^$G359,""))</f>
        <v/>
      </c>
      <c r="GB359" s="17" t="str">
        <f t="shared" ref="GB359" si="106513">IF(GB358="","",IF(GB$7&gt;=$G359,$H$8*$F$15^(GB$7-$G359)*$F$16^$G359,""))</f>
        <v/>
      </c>
      <c r="GC359" s="17" t="str">
        <f t="shared" ref="GC359" si="106514">IF(GC358="","",IF(GC$7&gt;=$G359,$H$8*$F$15^(GC$7-$G359)*$F$16^$G359,""))</f>
        <v/>
      </c>
      <c r="GD359" s="17" t="str">
        <f t="shared" ref="GD359" si="106515">IF(GD358="","",IF(GD$7&gt;=$G359,$H$8*$F$15^(GD$7-$G359)*$F$16^$G359,""))</f>
        <v/>
      </c>
      <c r="GE359" s="17" t="str">
        <f t="shared" ref="GE359" si="106516">IF(GE358="","",IF(GE$7&gt;=$G359,$H$8*$F$15^(GE$7-$G359)*$F$16^$G359,""))</f>
        <v/>
      </c>
      <c r="GF359" s="17" t="str">
        <f t="shared" ref="GF359" si="106517">IF(GF358="","",IF(GF$7&gt;=$G359,$H$8*$F$15^(GF$7-$G359)*$F$16^$G359,""))</f>
        <v/>
      </c>
      <c r="GG359" s="17" t="str">
        <f t="shared" ref="GG359" si="106518">IF(GG358="","",IF(GG$7&gt;=$G359,$H$8*$F$15^(GG$7-$G359)*$F$16^$G359,""))</f>
        <v/>
      </c>
      <c r="GH359" s="17" t="str">
        <f t="shared" ref="GH359" si="106519">IF(GH358="","",IF(GH$7&gt;=$G359,$H$8*$F$15^(GH$7-$G359)*$F$16^$G359,""))</f>
        <v/>
      </c>
      <c r="GI359" s="17" t="str">
        <f t="shared" ref="GI359" si="106520">IF(GI358="","",IF(GI$7&gt;=$G359,$H$8*$F$15^(GI$7-$G359)*$F$16^$G359,""))</f>
        <v/>
      </c>
      <c r="GJ359" s="17" t="str">
        <f t="shared" ref="GJ359" si="106521">IF(GJ358="","",IF(GJ$7&gt;=$G359,$H$8*$F$15^(GJ$7-$G359)*$F$16^$G359,""))</f>
        <v/>
      </c>
      <c r="GK359" s="17" t="str">
        <f t="shared" ref="GK359" si="106522">IF(GK358="","",IF(GK$7&gt;=$G359,$H$8*$F$15^(GK$7-$G359)*$F$16^$G359,""))</f>
        <v/>
      </c>
      <c r="GL359" s="17" t="str">
        <f t="shared" ref="GL359" si="106523">IF(GL358="","",IF(GL$7&gt;=$G359,$H$8*$F$15^(GL$7-$G359)*$F$16^$G359,""))</f>
        <v/>
      </c>
      <c r="GM359" s="17" t="str">
        <f t="shared" ref="GM359" si="106524">IF(GM358="","",IF(GM$7&gt;=$G359,$H$8*$F$15^(GM$7-$G359)*$F$16^$G359,""))</f>
        <v/>
      </c>
      <c r="GN359" s="17" t="str">
        <f t="shared" ref="GN359" si="106525">IF(GN358="","",IF(GN$7&gt;=$G359,$H$8*$F$15^(GN$7-$G359)*$F$16^$G359,""))</f>
        <v/>
      </c>
      <c r="GO359" s="17" t="str">
        <f t="shared" ref="GO359" si="106526">IF(GO358="","",IF(GO$7&gt;=$G359,$H$8*$F$15^(GO$7-$G359)*$F$16^$G359,""))</f>
        <v/>
      </c>
      <c r="GP359" s="17" t="str">
        <f t="shared" ref="GP359" si="106527">IF(GP358="","",IF(GP$7&gt;=$G359,$H$8*$F$15^(GP$7-$G359)*$F$16^$G359,""))</f>
        <v/>
      </c>
      <c r="GQ359" s="17" t="str">
        <f t="shared" ref="GQ359" si="106528">IF(GQ358="","",IF(GQ$7&gt;=$G359,$H$8*$F$15^(GQ$7-$G359)*$F$16^$G359,""))</f>
        <v/>
      </c>
      <c r="GR359" s="17" t="str">
        <f t="shared" ref="GR359" si="106529">IF(GR358="","",IF(GR$7&gt;=$G359,$H$8*$F$15^(GR$7-$G359)*$F$16^$G359,""))</f>
        <v/>
      </c>
      <c r="GS359" s="17" t="str">
        <f t="shared" ref="GS359" si="106530">IF(GS358="","",IF(GS$7&gt;=$G359,$H$8*$F$15^(GS$7-$G359)*$F$16^$G359,""))</f>
        <v/>
      </c>
      <c r="GT359" s="17" t="str">
        <f t="shared" ref="GT359" si="106531">IF(GT358="","",IF(GT$7&gt;=$G359,$H$8*$F$15^(GT$7-$G359)*$F$16^$G359,""))</f>
        <v/>
      </c>
      <c r="GU359" s="17" t="str">
        <f t="shared" ref="GU359" si="106532">IF(GU358="","",IF(GU$7&gt;=$G359,$H$8*$F$15^(GU$7-$G359)*$F$16^$G359,""))</f>
        <v/>
      </c>
      <c r="GV359" s="17" t="str">
        <f t="shared" ref="GV359" si="106533">IF(GV358="","",IF(GV$7&gt;=$G359,$H$8*$F$15^(GV$7-$G359)*$F$16^$G359,""))</f>
        <v/>
      </c>
      <c r="GW359" s="17" t="str">
        <f t="shared" ref="GW359" si="106534">IF(GW358="","",IF(GW$7&gt;=$G359,$H$8*$F$15^(GW$7-$G359)*$F$16^$G359,""))</f>
        <v/>
      </c>
      <c r="GX359" s="17" t="str">
        <f t="shared" ref="GX359" si="106535">IF(GX358="","",IF(GX$7&gt;=$G359,$H$8*$F$15^(GX$7-$G359)*$F$16^$G359,""))</f>
        <v/>
      </c>
      <c r="GY359" s="17" t="str">
        <f t="shared" ref="GY359" si="106536">IF(GY358="","",IF(GY$7&gt;=$G359,$H$8*$F$15^(GY$7-$G359)*$F$16^$G359,""))</f>
        <v/>
      </c>
      <c r="GZ359" s="17" t="str">
        <f t="shared" ref="GZ359" si="106537">IF(GZ358="","",IF(GZ$7&gt;=$G359,$H$8*$F$15^(GZ$7-$G359)*$F$16^$G359,""))</f>
        <v/>
      </c>
      <c r="HA359" s="17" t="str">
        <f t="shared" ref="HA359" si="106538">IF(HA358="","",IF(HA$7&gt;=$G359,$H$8*$F$15^(HA$7-$G359)*$F$16^$G359,""))</f>
        <v/>
      </c>
      <c r="HB359" s="17" t="str">
        <f t="shared" ref="HB359" si="106539">IF(HB358="","",IF(HB$7&gt;=$G359,$H$8*$F$15^(HB$7-$G359)*$F$16^$G359,""))</f>
        <v/>
      </c>
      <c r="HC359" s="17" t="str">
        <f t="shared" ref="HC359" si="106540">IF(HC358="","",IF(HC$7&gt;=$G359,$H$8*$F$15^(HC$7-$G359)*$F$16^$G359,""))</f>
        <v/>
      </c>
      <c r="HD359" s="17" t="str">
        <f t="shared" ref="HD359" si="106541">IF(HD358="","",IF(HD$7&gt;=$G359,$H$8*$F$15^(HD$7-$G359)*$F$16^$G359,""))</f>
        <v/>
      </c>
      <c r="HE359" s="17" t="str">
        <f t="shared" ref="HE359" si="106542">IF(HE358="","",IF(HE$7&gt;=$G359,$H$8*$F$15^(HE$7-$G359)*$F$16^$G359,""))</f>
        <v/>
      </c>
      <c r="HF359" s="17" t="str">
        <f t="shared" ref="HF359" si="106543">IF(HF358="","",IF(HF$7&gt;=$G359,$H$8*$F$15^(HF$7-$G359)*$F$16^$G359,""))</f>
        <v/>
      </c>
      <c r="HG359" s="17" t="str">
        <f t="shared" ref="HG359" si="106544">IF(HG358="","",IF(HG$7&gt;=$G359,$H$8*$F$15^(HG$7-$G359)*$F$16^$G359,""))</f>
        <v/>
      </c>
      <c r="HH359" s="17" t="str">
        <f t="shared" ref="HH359" si="106545">IF(HH358="","",IF(HH$7&gt;=$G359,$H$8*$F$15^(HH$7-$G359)*$F$16^$G359,""))</f>
        <v/>
      </c>
      <c r="HI359" s="17" t="str">
        <f t="shared" ref="HI359" si="106546">IF(HI358="","",IF(HI$7&gt;=$G359,$H$8*$F$15^(HI$7-$G359)*$F$16^$G359,""))</f>
        <v/>
      </c>
      <c r="HJ359" s="17" t="str">
        <f t="shared" ref="HJ359" si="106547">IF(HJ358="","",IF(HJ$7&gt;=$G359,$H$8*$F$15^(HJ$7-$G359)*$F$16^$G359,""))</f>
        <v/>
      </c>
      <c r="HK359" s="17" t="str">
        <f t="shared" ref="HK359" si="106548">IF(HK358="","",IF(HK$7&gt;=$G359,$H$8*$F$15^(HK$7-$G359)*$F$16^$G359,""))</f>
        <v/>
      </c>
      <c r="HL359" s="17" t="str">
        <f t="shared" ref="HL359" si="106549">IF(HL358="","",IF(HL$7&gt;=$G359,$H$8*$F$15^(HL$7-$G359)*$F$16^$G359,""))</f>
        <v/>
      </c>
      <c r="HM359" s="17" t="str">
        <f t="shared" ref="HM359" si="106550">IF(HM358="","",IF(HM$7&gt;=$G359,$H$8*$F$15^(HM$7-$G359)*$F$16^$G359,""))</f>
        <v/>
      </c>
      <c r="HN359" s="17" t="str">
        <f t="shared" ref="HN359" si="106551">IF(HN358="","",IF(HN$7&gt;=$G359,$H$8*$F$15^(HN$7-$G359)*$F$16^$G359,""))</f>
        <v/>
      </c>
      <c r="HO359" s="17" t="str">
        <f t="shared" ref="HO359" si="106552">IF(HO358="","",IF(HO$7&gt;=$G359,$H$8*$F$15^(HO$7-$G359)*$F$16^$G359,""))</f>
        <v/>
      </c>
      <c r="HP359" s="17" t="str">
        <f t="shared" ref="HP359" si="106553">IF(HP358="","",IF(HP$7&gt;=$G359,$H$8*$F$15^(HP$7-$G359)*$F$16^$G359,""))</f>
        <v/>
      </c>
      <c r="HQ359" s="17" t="str">
        <f t="shared" ref="HQ359" si="106554">IF(HQ358="","",IF(HQ$7&gt;=$G359,$H$8*$F$15^(HQ$7-$G359)*$F$16^$G359,""))</f>
        <v/>
      </c>
      <c r="HR359" s="17" t="str">
        <f t="shared" ref="HR359" si="106555">IF(HR358="","",IF(HR$7&gt;=$G359,$H$8*$F$15^(HR$7-$G359)*$F$16^$G359,""))</f>
        <v/>
      </c>
      <c r="HS359" s="17" t="str">
        <f t="shared" ref="HS359" si="106556">IF(HS358="","",IF(HS$7&gt;=$G359,$H$8*$F$15^(HS$7-$G359)*$F$16^$G359,""))</f>
        <v/>
      </c>
      <c r="HT359" s="17" t="str">
        <f t="shared" ref="HT359" si="106557">IF(HT358="","",IF(HT$7&gt;=$G359,$H$8*$F$15^(HT$7-$G359)*$F$16^$G359,""))</f>
        <v/>
      </c>
      <c r="HU359" s="17" t="str">
        <f t="shared" ref="HU359" si="106558">IF(HU358="","",IF(HU$7&gt;=$G359,$H$8*$F$15^(HU$7-$G359)*$F$16^$G359,""))</f>
        <v/>
      </c>
      <c r="HV359" s="17" t="str">
        <f t="shared" ref="HV359" si="106559">IF(HV358="","",IF(HV$7&gt;=$G359,$H$8*$F$15^(HV$7-$G359)*$F$16^$G359,""))</f>
        <v/>
      </c>
      <c r="HW359" s="17" t="str">
        <f t="shared" ref="HW359" si="106560">IF(HW358="","",IF(HW$7&gt;=$G359,$H$8*$F$15^(HW$7-$G359)*$F$16^$G359,""))</f>
        <v/>
      </c>
      <c r="HX359" s="17" t="str">
        <f t="shared" ref="HX359" si="106561">IF(HX358="","",IF(HX$7&gt;=$G359,$H$8*$F$15^(HX$7-$G359)*$F$16^$G359,""))</f>
        <v/>
      </c>
      <c r="HY359" s="17" t="str">
        <f t="shared" ref="HY359" si="106562">IF(HY358="","",IF(HY$7&gt;=$G359,$H$8*$F$15^(HY$7-$G359)*$F$16^$G359,""))</f>
        <v/>
      </c>
      <c r="HZ359" s="17" t="str">
        <f t="shared" ref="HZ359" si="106563">IF(HZ358="","",IF(HZ$7&gt;=$G359,$H$8*$F$15^(HZ$7-$G359)*$F$16^$G359,""))</f>
        <v/>
      </c>
      <c r="IA359" s="17" t="str">
        <f t="shared" ref="IA359" si="106564">IF(IA358="","",IF(IA$7&gt;=$G359,$H$8*$F$15^(IA$7-$G359)*$F$16^$G359,""))</f>
        <v/>
      </c>
      <c r="IB359" s="17" t="str">
        <f t="shared" ref="IB359" si="106565">IF(IB358="","",IF(IB$7&gt;=$G359,$H$8*$F$15^(IB$7-$G359)*$F$16^$G359,""))</f>
        <v/>
      </c>
      <c r="IC359" s="17" t="str">
        <f t="shared" ref="IC359" si="106566">IF(IC358="","",IF(IC$7&gt;=$G359,$H$8*$F$15^(IC$7-$G359)*$F$16^$G359,""))</f>
        <v/>
      </c>
      <c r="ID359" s="17" t="str">
        <f t="shared" ref="ID359" si="106567">IF(ID358="","",IF(ID$7&gt;=$G359,$H$8*$F$15^(ID$7-$G359)*$F$16^$G359,""))</f>
        <v/>
      </c>
      <c r="IE359" s="17" t="str">
        <f t="shared" ref="IE359" si="106568">IF(IE358="","",IF(IE$7&gt;=$G359,$H$8*$F$15^(IE$7-$G359)*$F$16^$G359,""))</f>
        <v/>
      </c>
      <c r="IF359" s="17" t="str">
        <f t="shared" ref="IF359" si="106569">IF(IF358="","",IF(IF$7&gt;=$G359,$H$8*$F$15^(IF$7-$G359)*$F$16^$G359,""))</f>
        <v/>
      </c>
      <c r="IG359" s="17" t="str">
        <f t="shared" ref="IG359" si="106570">IF(IG358="","",IF(IG$7&gt;=$G359,$H$8*$F$15^(IG$7-$G359)*$F$16^$G359,""))</f>
        <v/>
      </c>
      <c r="IH359" s="17" t="str">
        <f t="shared" ref="IH359" si="106571">IF(IH358="","",IF(IH$7&gt;=$G359,$H$8*$F$15^(IH$7-$G359)*$F$16^$G359,""))</f>
        <v/>
      </c>
      <c r="II359" s="17" t="str">
        <f t="shared" ref="II359" si="106572">IF(II358="","",IF(II$7&gt;=$G359,$H$8*$F$15^(II$7-$G359)*$F$16^$G359,""))</f>
        <v/>
      </c>
      <c r="IJ359" s="17" t="str">
        <f t="shared" ref="IJ359" si="106573">IF(IJ358="","",IF(IJ$7&gt;=$G359,$H$8*$F$15^(IJ$7-$G359)*$F$16^$G359,""))</f>
        <v/>
      </c>
      <c r="IK359" s="17" t="str">
        <f t="shared" ref="IK359" si="106574">IF(IK358="","",IF(IK$7&gt;=$G359,$H$8*$F$15^(IK$7-$G359)*$F$16^$G359,""))</f>
        <v/>
      </c>
      <c r="IL359" s="17" t="str">
        <f t="shared" ref="IL359" si="106575">IF(IL358="","",IF(IL$7&gt;=$G359,$H$8*$F$15^(IL$7-$G359)*$F$16^$G359,""))</f>
        <v/>
      </c>
      <c r="IM359" s="17" t="str">
        <f t="shared" ref="IM359" si="106576">IF(IM358="","",IF(IM$7&gt;=$G359,$H$8*$F$15^(IM$7-$G359)*$F$16^$G359,""))</f>
        <v/>
      </c>
      <c r="IN359" s="17" t="str">
        <f t="shared" ref="IN359" si="106577">IF(IN358="","",IF(IN$7&gt;=$G359,$H$8*$F$15^(IN$7-$G359)*$F$16^$G359,""))</f>
        <v/>
      </c>
      <c r="IO359" s="17" t="str">
        <f t="shared" ref="IO359" si="106578">IF(IO358="","",IF(IO$7&gt;=$G359,$H$8*$F$15^(IO$7-$G359)*$F$16^$G359,""))</f>
        <v/>
      </c>
      <c r="IP359" s="17" t="str">
        <f t="shared" ref="IP359" si="106579">IF(IP358="","",IF(IP$7&gt;=$G359,$H$8*$F$15^(IP$7-$G359)*$F$16^$G359,""))</f>
        <v/>
      </c>
      <c r="IQ359" s="17" t="str">
        <f t="shared" ref="IQ359" si="106580">IF(IQ358="","",IF(IQ$7&gt;=$G359,$H$8*$F$15^(IQ$7-$G359)*$F$16^$G359,""))</f>
        <v/>
      </c>
      <c r="IR359" s="17" t="str">
        <f t="shared" ref="IR359" si="106581">IF(IR358="","",IF(IR$7&gt;=$G359,$H$8*$F$15^(IR$7-$G359)*$F$16^$G359,""))</f>
        <v/>
      </c>
      <c r="IS359" s="17" t="str">
        <f t="shared" ref="IS359" si="106582">IF(IS358="","",IF(IS$7&gt;=$G359,$H$8*$F$15^(IS$7-$G359)*$F$16^$G359,""))</f>
        <v/>
      </c>
      <c r="IT359" s="17" t="str">
        <f t="shared" ref="IT359" si="106583">IF(IT358="","",IF(IT$7&gt;=$G359,$H$8*$F$15^(IT$7-$G359)*$F$16^$G359,""))</f>
        <v/>
      </c>
      <c r="IU359" s="17" t="str">
        <f t="shared" ref="IU359" si="106584">IF(IU358="","",IF(IU$7&gt;=$G359,$H$8*$F$15^(IU$7-$G359)*$F$16^$G359,""))</f>
        <v/>
      </c>
      <c r="IV359" s="17" t="str">
        <f t="shared" ref="IV359" si="106585">IF(IV358="","",IF(IV$7&gt;=$G359,$H$8*$F$15^(IV$7-$G359)*$F$16^$G359,""))</f>
        <v/>
      </c>
      <c r="IW359" s="17" t="str">
        <f t="shared" ref="IW359" si="106586">IF(IW358="","",IF(IW$7&gt;=$G359,$H$8*$F$15^(IW$7-$G359)*$F$16^$G359,""))</f>
        <v/>
      </c>
      <c r="IX359" s="17" t="str">
        <f t="shared" ref="IX359" si="106587">IF(IX358="","",IF(IX$7&gt;=$G359,$H$8*$F$15^(IX$7-$G359)*$F$16^$G359,""))</f>
        <v/>
      </c>
      <c r="IY359" s="17" t="str">
        <f t="shared" ref="IY359" si="106588">IF(IY358="","",IF(IY$7&gt;=$G359,$H$8*$F$15^(IY$7-$G359)*$F$16^$G359,""))</f>
        <v/>
      </c>
      <c r="IZ359" s="17" t="str">
        <f t="shared" ref="IZ359" si="106589">IF(IZ358="","",IF(IZ$7&gt;=$G359,$H$8*$F$15^(IZ$7-$G359)*$F$16^$G359,""))</f>
        <v/>
      </c>
      <c r="JA359" s="17" t="str">
        <f t="shared" ref="JA359" si="106590">IF(JA358="","",IF(JA$7&gt;=$G359,$H$8*$F$15^(JA$7-$G359)*$F$16^$G359,""))</f>
        <v/>
      </c>
      <c r="JB359" s="17" t="str">
        <f t="shared" ref="JB359" si="106591">IF(JB358="","",IF(JB$7&gt;=$G359,$H$8*$F$15^(JB$7-$G359)*$F$16^$G359,""))</f>
        <v/>
      </c>
      <c r="JC359" s="17" t="str">
        <f t="shared" ref="JC359" si="106592">IF(JC358="","",IF(JC$7&gt;=$G359,$H$8*$F$15^(JC$7-$G359)*$F$16^$G359,""))</f>
        <v/>
      </c>
      <c r="JD359" s="17" t="str">
        <f t="shared" ref="JD359" si="106593">IF(JD358="","",IF(JD$7&gt;=$G359,$H$8*$F$15^(JD$7-$G359)*$F$16^$G359,""))</f>
        <v/>
      </c>
      <c r="JE359" s="17" t="str">
        <f t="shared" ref="JE359" si="106594">IF(JE358="","",IF(JE$7&gt;=$G359,$H$8*$F$15^(JE$7-$G359)*$F$16^$G359,""))</f>
        <v/>
      </c>
      <c r="JF359" s="17" t="str">
        <f t="shared" ref="JF359" si="106595">IF(JF358="","",IF(JF$7&gt;=$G359,$H$8*$F$15^(JF$7-$G359)*$F$16^$G359,""))</f>
        <v/>
      </c>
      <c r="JG359" s="17" t="str">
        <f t="shared" ref="JG359" si="106596">IF(JG358="","",IF(JG$7&gt;=$G359,$H$8*$F$15^(JG$7-$G359)*$F$16^$G359,""))</f>
        <v/>
      </c>
      <c r="JH359" s="17" t="str">
        <f t="shared" ref="JH359" si="106597">IF(JH358="","",IF(JH$7&gt;=$G359,$H$8*$F$15^(JH$7-$G359)*$F$16^$G359,""))</f>
        <v/>
      </c>
      <c r="JI359" s="17" t="str">
        <f t="shared" ref="JI359" si="106598">IF(JI358="","",IF(JI$7&gt;=$G359,$H$8*$F$15^(JI$7-$G359)*$F$16^$G359,""))</f>
        <v/>
      </c>
      <c r="JJ359" s="17" t="str">
        <f t="shared" ref="JJ359" si="106599">IF(JJ358="","",IF(JJ$7&gt;=$G359,$H$8*$F$15^(JJ$7-$G359)*$F$16^$G359,""))</f>
        <v/>
      </c>
      <c r="JK359" s="17" t="str">
        <f t="shared" ref="JK359" si="106600">IF(JK358="","",IF(JK$7&gt;=$G359,$H$8*$F$15^(JK$7-$G359)*$F$16^$G359,""))</f>
        <v/>
      </c>
      <c r="JL359" s="17" t="str">
        <f t="shared" ref="JL359" si="106601">IF(JL358="","",IF(JL$7&gt;=$G359,$H$8*$F$15^(JL$7-$G359)*$F$16^$G359,""))</f>
        <v/>
      </c>
      <c r="JM359" s="17" t="str">
        <f t="shared" ref="JM359" si="106602">IF(JM358="","",IF(JM$7&gt;=$G359,$H$8*$F$15^(JM$7-$G359)*$F$16^$G359,""))</f>
        <v/>
      </c>
      <c r="JN359" s="17" t="str">
        <f t="shared" ref="JN359" si="106603">IF(JN358="","",IF(JN$7&gt;=$G359,$H$8*$F$15^(JN$7-$G359)*$F$16^$G359,""))</f>
        <v/>
      </c>
      <c r="JO359" s="17" t="str">
        <f t="shared" ref="JO359" si="106604">IF(JO358="","",IF(JO$7&gt;=$G359,$H$8*$F$15^(JO$7-$G359)*$F$16^$G359,""))</f>
        <v/>
      </c>
      <c r="JP359" s="17" t="str">
        <f t="shared" ref="JP359" si="106605">IF(JP358="","",IF(JP$7&gt;=$G359,$H$8*$F$15^(JP$7-$G359)*$F$16^$G359,""))</f>
        <v/>
      </c>
      <c r="JQ359" s="17" t="str">
        <f t="shared" ref="JQ359" si="106606">IF(JQ358="","",IF(JQ$7&gt;=$G359,$H$8*$F$15^(JQ$7-$G359)*$F$16^$G359,""))</f>
        <v/>
      </c>
      <c r="JR359" s="17" t="str">
        <f t="shared" ref="JR359" si="106607">IF(JR358="","",IF(JR$7&gt;=$G359,$H$8*$F$15^(JR$7-$G359)*$F$16^$G359,""))</f>
        <v/>
      </c>
      <c r="JS359" s="17" t="str">
        <f t="shared" ref="JS359" si="106608">IF(JS358="","",IF(JS$7&gt;=$G359,$H$8*$F$15^(JS$7-$G359)*$F$16^$G359,""))</f>
        <v/>
      </c>
      <c r="JT359" s="17" t="str">
        <f t="shared" ref="JT359" si="106609">IF(JT358="","",IF(JT$7&gt;=$G359,$H$8*$F$15^(JT$7-$G359)*$F$16^$G359,""))</f>
        <v/>
      </c>
      <c r="JU359" s="17" t="str">
        <f t="shared" ref="JU359" si="106610">IF(JU358="","",IF(JU$7&gt;=$G359,$H$8*$F$15^(JU$7-$G359)*$F$16^$G359,""))</f>
        <v/>
      </c>
      <c r="JV359" s="17" t="str">
        <f t="shared" ref="JV359" si="106611">IF(JV358="","",IF(JV$7&gt;=$G359,$H$8*$F$15^(JV$7-$G359)*$F$16^$G359,""))</f>
        <v/>
      </c>
      <c r="JW359" s="17" t="str">
        <f t="shared" ref="JW359" si="106612">IF(JW358="","",IF(JW$7&gt;=$G359,$H$8*$F$15^(JW$7-$G359)*$F$16^$G359,""))</f>
        <v/>
      </c>
      <c r="JX359" s="17" t="str">
        <f t="shared" ref="JX359" si="106613">IF(JX358="","",IF(JX$7&gt;=$G359,$H$8*$F$15^(JX$7-$G359)*$F$16^$G359,""))</f>
        <v/>
      </c>
      <c r="JY359" s="17" t="str">
        <f t="shared" ref="JY359" si="106614">IF(JY358="","",IF(JY$7&gt;=$G359,$H$8*$F$15^(JY$7-$G359)*$F$16^$G359,""))</f>
        <v/>
      </c>
      <c r="JZ359" s="17" t="str">
        <f t="shared" ref="JZ359" si="106615">IF(JZ358="","",IF(JZ$7&gt;=$G359,$H$8*$F$15^(JZ$7-$G359)*$F$16^$G359,""))</f>
        <v/>
      </c>
      <c r="KA359" s="17" t="str">
        <f t="shared" ref="KA359" si="106616">IF(KA358="","",IF(KA$7&gt;=$G359,$H$8*$F$15^(KA$7-$G359)*$F$16^$G359,""))</f>
        <v/>
      </c>
      <c r="KB359" s="17" t="str">
        <f t="shared" ref="KB359" si="106617">IF(KB358="","",IF(KB$7&gt;=$G359,$H$8*$F$15^(KB$7-$G359)*$F$16^$G359,""))</f>
        <v/>
      </c>
      <c r="KC359" s="17" t="str">
        <f t="shared" ref="KC359" si="106618">IF(KC358="","",IF(KC$7&gt;=$G359,$H$8*$F$15^(KC$7-$G359)*$F$16^$G359,""))</f>
        <v/>
      </c>
      <c r="KD359" s="17" t="str">
        <f t="shared" ref="KD359" si="106619">IF(KD358="","",IF(KD$7&gt;=$G359,$H$8*$F$15^(KD$7-$G359)*$F$16^$G359,""))</f>
        <v/>
      </c>
      <c r="KE359" s="17" t="str">
        <f t="shared" ref="KE359" si="106620">IF(KE358="","",IF(KE$7&gt;=$G359,$H$8*$F$15^(KE$7-$G359)*$F$16^$G359,""))</f>
        <v/>
      </c>
      <c r="KF359" s="17" t="str">
        <f t="shared" ref="KF359" si="106621">IF(KF358="","",IF(KF$7&gt;=$G359,$H$8*$F$15^(KF$7-$G359)*$F$16^$G359,""))</f>
        <v/>
      </c>
      <c r="KG359" s="17" t="str">
        <f t="shared" ref="KG359" si="106622">IF(KG358="","",IF(KG$7&gt;=$G359,$H$8*$F$15^(KG$7-$G359)*$F$16^$G359,""))</f>
        <v/>
      </c>
      <c r="KH359" s="17" t="str">
        <f t="shared" ref="KH359" si="106623">IF(KH358="","",IF(KH$7&gt;=$G359,$H$8*$F$15^(KH$7-$G359)*$F$16^$G359,""))</f>
        <v/>
      </c>
      <c r="KI359" s="17" t="str">
        <f t="shared" ref="KI359" si="106624">IF(KI358="","",IF(KI$7&gt;=$G359,$H$8*$F$15^(KI$7-$G359)*$F$16^$G359,""))</f>
        <v/>
      </c>
      <c r="KJ359" s="17" t="str">
        <f t="shared" ref="KJ359" si="106625">IF(KJ358="","",IF(KJ$7&gt;=$G359,$H$8*$F$15^(KJ$7-$G359)*$F$16^$G359,""))</f>
        <v/>
      </c>
      <c r="KK359" s="17" t="str">
        <f t="shared" ref="KK359" si="106626">IF(KK358="","",IF(KK$7&gt;=$G359,$H$8*$F$15^(KK$7-$G359)*$F$16^$G359,""))</f>
        <v/>
      </c>
      <c r="KL359" s="17" t="str">
        <f t="shared" ref="KL359" si="106627">IF(KL358="","",IF(KL$7&gt;=$G359,$H$8*$F$15^(KL$7-$G359)*$F$16^$G359,""))</f>
        <v/>
      </c>
      <c r="KM359" s="17" t="str">
        <f t="shared" ref="KM359" si="106628">IF(KM358="","",IF(KM$7&gt;=$G359,$H$8*$F$15^(KM$7-$G359)*$F$16^$G359,""))</f>
        <v/>
      </c>
      <c r="KN359" s="17" t="str">
        <f t="shared" ref="KN359" si="106629">IF(KN358="","",IF(KN$7&gt;=$G359,$H$8*$F$15^(KN$7-$G359)*$F$16^$G359,""))</f>
        <v/>
      </c>
      <c r="KO359" s="17" t="str">
        <f t="shared" ref="KO359" si="106630">IF(KO358="","",IF(KO$7&gt;=$G359,$H$8*$F$15^(KO$7-$G359)*$F$16^$G359,""))</f>
        <v/>
      </c>
      <c r="KP359" s="17" t="str">
        <f t="shared" ref="KP359" si="106631">IF(KP358="","",IF(KP$7&gt;=$G359,$H$8*$F$15^(KP$7-$G359)*$F$16^$G359,""))</f>
        <v/>
      </c>
      <c r="KQ359" s="17" t="str">
        <f t="shared" ref="KQ359" si="106632">IF(KQ358="","",IF(KQ$7&gt;=$G359,$H$8*$F$15^(KQ$7-$G359)*$F$16^$G359,""))</f>
        <v/>
      </c>
      <c r="KR359" s="17" t="str">
        <f t="shared" ref="KR359" si="106633">IF(KR358="","",IF(KR$7&gt;=$G359,$H$8*$F$15^(KR$7-$G359)*$F$16^$G359,""))</f>
        <v/>
      </c>
      <c r="KS359" s="17" t="str">
        <f t="shared" ref="KS359" si="106634">IF(KS358="","",IF(KS$7&gt;=$G359,$H$8*$F$15^(KS$7-$G359)*$F$16^$G359,""))</f>
        <v/>
      </c>
      <c r="KT359" s="17" t="str">
        <f t="shared" ref="KT359" si="106635">IF(KT358="","",IF(KT$7&gt;=$G359,$H$8*$F$15^(KT$7-$G359)*$F$16^$G359,""))</f>
        <v/>
      </c>
      <c r="KU359" s="17" t="str">
        <f t="shared" ref="KU359" si="106636">IF(KU358="","",IF(KU$7&gt;=$G359,$H$8*$F$15^(KU$7-$G359)*$F$16^$G359,""))</f>
        <v/>
      </c>
      <c r="KV359" s="17" t="str">
        <f t="shared" ref="KV359" si="106637">IF(KV358="","",IF(KV$7&gt;=$G359,$H$8*$F$15^(KV$7-$G359)*$F$16^$G359,""))</f>
        <v/>
      </c>
      <c r="KW359" s="17" t="str">
        <f t="shared" ref="KW359" si="106638">IF(KW358="","",IF(KW$7&gt;=$G359,$H$8*$F$15^(KW$7-$G359)*$F$16^$G359,""))</f>
        <v/>
      </c>
      <c r="KX359" s="17" t="str">
        <f t="shared" ref="KX359" si="106639">IF(KX358="","",IF(KX$7&gt;=$G359,$H$8*$F$15^(KX$7-$G359)*$F$16^$G359,""))</f>
        <v/>
      </c>
      <c r="KY359" s="17" t="str">
        <f t="shared" ref="KY359" si="106640">IF(KY358="","",IF(KY$7&gt;=$G359,$H$8*$F$15^(KY$7-$G359)*$F$16^$G359,""))</f>
        <v/>
      </c>
      <c r="KZ359" s="17" t="str">
        <f t="shared" ref="KZ359" si="106641">IF(KZ358="","",IF(KZ$7&gt;=$G359,$H$8*$F$15^(KZ$7-$G359)*$F$16^$G359,""))</f>
        <v/>
      </c>
      <c r="LA359" s="17" t="str">
        <f t="shared" ref="LA359" si="106642">IF(LA358="","",IF(LA$7&gt;=$G359,$H$8*$F$15^(LA$7-$G359)*$F$16^$G359,""))</f>
        <v/>
      </c>
      <c r="LB359" s="17" t="str">
        <f t="shared" ref="LB359" si="106643">IF(LB358="","",IF(LB$7&gt;=$G359,$H$8*$F$15^(LB$7-$G359)*$F$16^$G359,""))</f>
        <v/>
      </c>
      <c r="LC359" s="17" t="str">
        <f t="shared" ref="LC359" si="106644">IF(LC358="","",IF(LC$7&gt;=$G359,$H$8*$F$15^(LC$7-$G359)*$F$16^$G359,""))</f>
        <v/>
      </c>
      <c r="LD359" s="17" t="str">
        <f t="shared" ref="LD359" si="106645">IF(LD358="","",IF(LD$7&gt;=$G359,$H$8*$F$15^(LD$7-$G359)*$F$16^$G359,""))</f>
        <v/>
      </c>
      <c r="LE359" s="17" t="str">
        <f t="shared" ref="LE359" si="106646">IF(LE358="","",IF(LE$7&gt;=$G359,$H$8*$F$15^(LE$7-$G359)*$F$16^$G359,""))</f>
        <v/>
      </c>
      <c r="LF359" s="17" t="str">
        <f t="shared" ref="LF359" si="106647">IF(LF358="","",IF(LF$7&gt;=$G359,$H$8*$F$15^(LF$7-$G359)*$F$16^$G359,""))</f>
        <v/>
      </c>
      <c r="LG359" s="17" t="str">
        <f t="shared" ref="LG359" si="106648">IF(LG358="","",IF(LG$7&gt;=$G359,$H$8*$F$15^(LG$7-$G359)*$F$16^$G359,""))</f>
        <v/>
      </c>
      <c r="LH359" s="17" t="str">
        <f t="shared" ref="LH359" si="106649">IF(LH358="","",IF(LH$7&gt;=$G359,$H$8*$F$15^(LH$7-$G359)*$F$16^$G359,""))</f>
        <v/>
      </c>
      <c r="LI359" s="17" t="str">
        <f t="shared" ref="LI359" si="106650">IF(LI358="","",IF(LI$7&gt;=$G359,$H$8*$F$15^(LI$7-$G359)*$F$16^$G359,""))</f>
        <v/>
      </c>
      <c r="LJ359" s="17" t="str">
        <f t="shared" ref="LJ359" si="106651">IF(LJ358="","",IF(LJ$7&gt;=$G359,$H$8*$F$15^(LJ$7-$G359)*$F$16^$G359,""))</f>
        <v/>
      </c>
      <c r="LK359" s="17" t="str">
        <f t="shared" ref="LK359" si="106652">IF(LK358="","",IF(LK$7&gt;=$G359,$H$8*$F$15^(LK$7-$G359)*$F$16^$G359,""))</f>
        <v/>
      </c>
      <c r="LL359" s="17" t="str">
        <f t="shared" ref="LL359" si="106653">IF(LL358="","",IF(LL$7&gt;=$G359,$H$8*$F$15^(LL$7-$G359)*$F$16^$G359,""))</f>
        <v/>
      </c>
      <c r="LM359" s="17" t="str">
        <f t="shared" ref="LM359" si="106654">IF(LM358="","",IF(LM$7&gt;=$G359,$H$8*$F$15^(LM$7-$G359)*$F$16^$G359,""))</f>
        <v/>
      </c>
      <c r="LN359" s="17" t="str">
        <f t="shared" ref="LN359" si="106655">IF(LN358="","",IF(LN$7&gt;=$G359,$H$8*$F$15^(LN$7-$G359)*$F$16^$G359,""))</f>
        <v/>
      </c>
      <c r="LO359" s="17" t="str">
        <f t="shared" ref="LO359" si="106656">IF(LO358="","",IF(LO$7&gt;=$G359,$H$8*$F$15^(LO$7-$G359)*$F$16^$G359,""))</f>
        <v/>
      </c>
      <c r="LP359" s="17" t="str">
        <f t="shared" ref="LP359" si="106657">IF(LP358="","",IF(LP$7&gt;=$G359,$H$8*$F$15^(LP$7-$G359)*$F$16^$G359,""))</f>
        <v/>
      </c>
      <c r="LQ359" s="17" t="str">
        <f t="shared" ref="LQ359" si="106658">IF(LQ358="","",IF(LQ$7&gt;=$G359,$H$8*$F$15^(LQ$7-$G359)*$F$16^$G359,""))</f>
        <v/>
      </c>
      <c r="LR359" s="17" t="str">
        <f t="shared" ref="LR359" si="106659">IF(LR358="","",IF(LR$7&gt;=$G359,$H$8*$F$15^(LR$7-$G359)*$F$16^$G359,""))</f>
        <v/>
      </c>
      <c r="LS359" s="17" t="str">
        <f t="shared" ref="LS359" si="106660">IF(LS358="","",IF(LS$7&gt;=$G359,$H$8*$F$15^(LS$7-$G359)*$F$16^$G359,""))</f>
        <v/>
      </c>
      <c r="LT359" s="17" t="str">
        <f t="shared" ref="LT359" si="106661">IF(LT358="","",IF(LT$7&gt;=$G359,$H$8*$F$15^(LT$7-$G359)*$F$16^$G359,""))</f>
        <v/>
      </c>
      <c r="LU359" s="17" t="str">
        <f t="shared" ref="LU359" si="106662">IF(LU358="","",IF(LU$7&gt;=$G359,$H$8*$F$15^(LU$7-$G359)*$F$16^$G359,""))</f>
        <v/>
      </c>
      <c r="LV359" s="17" t="str">
        <f t="shared" ref="LV359" si="106663">IF(LV358="","",IF(LV$7&gt;=$G359,$H$8*$F$15^(LV$7-$G359)*$F$16^$G359,""))</f>
        <v/>
      </c>
      <c r="LW359" s="17" t="str">
        <f t="shared" ref="LW359" si="106664">IF(LW358="","",IF(LW$7&gt;=$G359,$H$8*$F$15^(LW$7-$G359)*$F$16^$G359,""))</f>
        <v/>
      </c>
      <c r="LX359" s="17" t="str">
        <f t="shared" ref="LX359" si="106665">IF(LX358="","",IF(LX$7&gt;=$G359,$H$8*$F$15^(LX$7-$G359)*$F$16^$G359,""))</f>
        <v/>
      </c>
      <c r="LY359" s="17" t="str">
        <f t="shared" ref="LY359" si="106666">IF(LY358="","",IF(LY$7&gt;=$G359,$H$8*$F$15^(LY$7-$G359)*$F$16^$G359,""))</f>
        <v/>
      </c>
      <c r="LZ359" s="17" t="str">
        <f t="shared" ref="LZ359" si="106667">IF(LZ358="","",IF(LZ$7&gt;=$G359,$H$8*$F$15^(LZ$7-$G359)*$F$16^$G359,""))</f>
        <v/>
      </c>
      <c r="MA359" s="17" t="str">
        <f t="shared" ref="MA359" si="106668">IF(MA358="","",IF(MA$7&gt;=$G359,$H$8*$F$15^(MA$7-$G359)*$F$16^$G359,""))</f>
        <v/>
      </c>
      <c r="MB359" s="17" t="str">
        <f t="shared" ref="MB359" si="106669">IF(MB358="","",IF(MB$7&gt;=$G359,$H$8*$F$15^(MB$7-$G359)*$F$16^$G359,""))</f>
        <v/>
      </c>
      <c r="MC359" s="17" t="str">
        <f t="shared" ref="MC359" si="106670">IF(MC358="","",IF(MC$7&gt;=$G359,$H$8*$F$15^(MC$7-$G359)*$F$16^$G359,""))</f>
        <v/>
      </c>
      <c r="MD359" s="17" t="str">
        <f t="shared" ref="MD359" si="106671">IF(MD358="","",IF(MD$7&gt;=$G359,$H$8*$F$15^(MD$7-$G359)*$F$16^$G359,""))</f>
        <v/>
      </c>
      <c r="ME359" s="17" t="str">
        <f t="shared" ref="ME359" si="106672">IF(ME358="","",IF(ME$7&gt;=$G359,$H$8*$F$15^(ME$7-$G359)*$F$16^$G359,""))</f>
        <v/>
      </c>
      <c r="MF359" s="17" t="str">
        <f t="shared" ref="MF359" si="106673">IF(MF358="","",IF(MF$7&gt;=$G359,$H$8*$F$15^(MF$7-$G359)*$F$16^$G359,""))</f>
        <v/>
      </c>
      <c r="MG359" s="17" t="str">
        <f t="shared" ref="MG359" si="106674">IF(MG358="","",IF(MG$7&gt;=$G359,$H$8*$F$15^(MG$7-$G359)*$F$16^$G359,""))</f>
        <v/>
      </c>
      <c r="MH359" s="17" t="str">
        <f t="shared" ref="MH359" si="106675">IF(MH358="","",IF(MH$7&gt;=$G359,$H$8*$F$15^(MH$7-$G359)*$F$16^$G359,""))</f>
        <v/>
      </c>
      <c r="MI359" s="17" t="str">
        <f t="shared" ref="MI359" si="106676">IF(MI358="","",IF(MI$7&gt;=$G359,$H$8*$F$15^(MI$7-$G359)*$F$16^$G359,""))</f>
        <v/>
      </c>
      <c r="MJ359" s="17" t="str">
        <f t="shared" ref="MJ359" si="106677">IF(MJ358="","",IF(MJ$7&gt;=$G359,$H$8*$F$15^(MJ$7-$G359)*$F$16^$G359,""))</f>
        <v/>
      </c>
      <c r="MK359" s="17" t="str">
        <f t="shared" ref="MK359" si="106678">IF(MK358="","",IF(MK$7&gt;=$G359,$H$8*$F$15^(MK$7-$G359)*$F$16^$G359,""))</f>
        <v/>
      </c>
      <c r="ML359" s="17" t="str">
        <f t="shared" ref="ML359" si="106679">IF(ML358="","",IF(ML$7&gt;=$G359,$H$8*$F$15^(ML$7-$G359)*$F$16^$G359,""))</f>
        <v/>
      </c>
      <c r="MM359" s="17" t="str">
        <f t="shared" ref="MM359" si="106680">IF(MM358="","",IF(MM$7&gt;=$G359,$H$8*$F$15^(MM$7-$G359)*$F$16^$G359,""))</f>
        <v/>
      </c>
      <c r="MN359" s="17" t="str">
        <f t="shared" ref="MN359" si="106681">IF(MN358="","",IF(MN$7&gt;=$G359,$H$8*$F$15^(MN$7-$G359)*$F$16^$G359,""))</f>
        <v/>
      </c>
      <c r="MO359" s="17" t="str">
        <f t="shared" ref="MO359" si="106682">IF(MO358="","",IF(MO$7&gt;=$G359,$H$8*$F$15^(MO$7-$G359)*$F$16^$G359,""))</f>
        <v/>
      </c>
      <c r="MP359" s="17" t="str">
        <f t="shared" ref="MP359" si="106683">IF(MP358="","",IF(MP$7&gt;=$G359,$H$8*$F$15^(MP$7-$G359)*$F$16^$G359,""))</f>
        <v/>
      </c>
      <c r="MQ359" s="17" t="str">
        <f t="shared" ref="MQ359" si="106684">IF(MQ358="","",IF(MQ$7&gt;=$G359,$H$8*$F$15^(MQ$7-$G359)*$F$16^$G359,""))</f>
        <v/>
      </c>
      <c r="MR359" s="17" t="str">
        <f t="shared" ref="MR359" si="106685">IF(MR358="","",IF(MR$7&gt;=$G359,$H$8*$F$15^(MR$7-$G359)*$F$16^$G359,""))</f>
        <v/>
      </c>
      <c r="MS359" s="17" t="str">
        <f t="shared" ref="MS359" si="106686">IF(MS358="","",IF(MS$7&gt;=$G359,$H$8*$F$15^(MS$7-$G359)*$F$16^$G359,""))</f>
        <v/>
      </c>
      <c r="MT359" s="17" t="str">
        <f t="shared" ref="MT359" si="106687">IF(MT358="","",IF(MT$7&gt;=$G359,$H$8*$F$15^(MT$7-$G359)*$F$16^$G359,""))</f>
        <v/>
      </c>
      <c r="MU359" s="17" t="str">
        <f t="shared" ref="MU359" si="106688">IF(MU358="","",IF(MU$7&gt;=$G359,$H$8*$F$15^(MU$7-$G359)*$F$16^$G359,""))</f>
        <v/>
      </c>
      <c r="MV359" s="17" t="str">
        <f t="shared" ref="MV359" si="106689">IF(MV358="","",IF(MV$7&gt;=$G359,$H$8*$F$15^(MV$7-$G359)*$F$16^$G359,""))</f>
        <v/>
      </c>
      <c r="MW359" s="17" t="str">
        <f t="shared" ref="MW359" si="106690">IF(MW358="","",IF(MW$7&gt;=$G359,$H$8*$F$15^(MW$7-$G359)*$F$16^$G359,""))</f>
        <v/>
      </c>
      <c r="MX359" s="17" t="str">
        <f t="shared" ref="MX359" si="106691">IF(MX358="","",IF(MX$7&gt;=$G359,$H$8*$F$15^(MX$7-$G359)*$F$16^$G359,""))</f>
        <v/>
      </c>
      <c r="MY359" s="17" t="str">
        <f t="shared" ref="MY359" si="106692">IF(MY358="","",IF(MY$7&gt;=$G359,$H$8*$F$15^(MY$7-$G359)*$F$16^$G359,""))</f>
        <v/>
      </c>
      <c r="MZ359" s="17" t="str">
        <f t="shared" ref="MZ359" si="106693">IF(MZ358="","",IF(MZ$7&gt;=$G359,$H$8*$F$15^(MZ$7-$G359)*$F$16^$G359,""))</f>
        <v/>
      </c>
      <c r="NA359" s="17" t="str">
        <f t="shared" ref="NA359" si="106694">IF(NA358="","",IF(NA$7&gt;=$G359,$H$8*$F$15^(NA$7-$G359)*$F$16^$G359,""))</f>
        <v/>
      </c>
      <c r="NB359" s="17" t="str">
        <f t="shared" ref="NB359" si="106695">IF(NB358="","",IF(NB$7&gt;=$G359,$H$8*$F$15^(NB$7-$G359)*$F$16^$G359,""))</f>
        <v/>
      </c>
      <c r="NC359" s="17" t="str">
        <f t="shared" ref="NC359" si="106696">IF(NC358="","",IF(NC$7&gt;=$G359,$H$8*$F$15^(NC$7-$G359)*$F$16^$G359,""))</f>
        <v/>
      </c>
      <c r="ND359" s="17" t="str">
        <f t="shared" ref="ND359" si="106697">IF(ND358="","",IF(ND$7&gt;=$G359,$H$8*$F$15^(ND$7-$G359)*$F$16^$G359,""))</f>
        <v/>
      </c>
      <c r="NE359" s="17" t="str">
        <f t="shared" ref="NE359" si="106698">IF(NE358="","",IF(NE$7&gt;=$G359,$H$8*$F$15^(NE$7-$G359)*$F$16^$G359,""))</f>
        <v/>
      </c>
      <c r="NF359" s="17" t="str">
        <f t="shared" ref="NF359" si="106699">IF(NF358="","",IF(NF$7&gt;=$G359,$H$8*$F$15^(NF$7-$G359)*$F$16^$G359,""))</f>
        <v/>
      </c>
      <c r="NG359" s="17" t="str">
        <f t="shared" ref="NG359" si="106700">IF(NG358="","",IF(NG$7&gt;=$G359,$H$8*$F$15^(NG$7-$G359)*$F$16^$G359,""))</f>
        <v/>
      </c>
      <c r="NH359" s="17" t="str">
        <f t="shared" ref="NH359" si="106701">IF(NH358="","",IF(NH$7&gt;=$G359,$H$8*$F$15^(NH$7-$G359)*$F$16^$G359,""))</f>
        <v/>
      </c>
      <c r="NI359" s="17" t="str">
        <f t="shared" ref="NI359" si="106702">IF(NI358="","",IF(NI$7&gt;=$G359,$H$8*$F$15^(NI$7-$G359)*$F$16^$G359,""))</f>
        <v/>
      </c>
      <c r="NJ359" s="17" t="str">
        <f t="shared" ref="NJ359" si="106703">IF(NJ358="","",IF(NJ$7&gt;=$G359,$H$8*$F$15^(NJ$7-$G359)*$F$16^$G359,""))</f>
        <v/>
      </c>
      <c r="NK359" s="17" t="str">
        <f t="shared" ref="NK359" si="106704">IF(NK358="","",IF(NK$7&gt;=$G359,$H$8*$F$15^(NK$7-$G359)*$F$16^$G359,""))</f>
        <v/>
      </c>
      <c r="NL359" s="17" t="str">
        <f t="shared" ref="NL359" si="106705">IF(NL358="","",IF(NL$7&gt;=$G359,$H$8*$F$15^(NL$7-$G359)*$F$16^$G359,""))</f>
        <v/>
      </c>
      <c r="NM359" s="17" t="str">
        <f t="shared" ref="NM359" si="106706">IF(NM358="","",IF(NM$7&gt;=$G359,$H$8*$F$15^(NM$7-$G359)*$F$16^$G359,""))</f>
        <v/>
      </c>
      <c r="NN359" s="17" t="str">
        <f t="shared" ref="NN359" si="106707">IF(NN358="","",IF(NN$7&gt;=$G359,$H$8*$F$15^(NN$7-$G359)*$F$16^$G359,""))</f>
        <v/>
      </c>
      <c r="NO359" s="17" t="str">
        <f t="shared" ref="NO359" si="106708">IF(NO358="","",IF(NO$7&gt;=$G359,$H$8*$F$15^(NO$7-$G359)*$F$16^$G359,""))</f>
        <v/>
      </c>
      <c r="NP359" s="17" t="str">
        <f t="shared" ref="NP359" si="106709">IF(NP358="","",IF(NP$7&gt;=$G359,$H$8*$F$15^(NP$7-$G359)*$F$16^$G359,""))</f>
        <v/>
      </c>
      <c r="NQ359" s="17" t="str">
        <f t="shared" ref="NQ359" si="106710">IF(NQ358="","",IF(NQ$7&gt;=$G359,$H$8*$F$15^(NQ$7-$G359)*$F$16^$G359,""))</f>
        <v/>
      </c>
      <c r="NR359" s="17" t="str">
        <f t="shared" ref="NR359" si="106711">IF(NR358="","",IF(NR$7&gt;=$G359,$H$8*$F$15^(NR$7-$G359)*$F$16^$G359,""))</f>
        <v/>
      </c>
      <c r="NS359" s="17" t="str">
        <f t="shared" ref="NS359" si="106712">IF(NS358="","",IF(NS$7&gt;=$G359,$H$8*$F$15^(NS$7-$G359)*$F$16^$G359,""))</f>
        <v/>
      </c>
      <c r="NT359" s="17" t="str">
        <f t="shared" ref="NT359" si="106713">IF(NT358="","",IF(NT$7&gt;=$G359,$H$8*$F$15^(NT$7-$G359)*$F$16^$G359,""))</f>
        <v/>
      </c>
      <c r="NU359" s="17" t="str">
        <f t="shared" ref="NU359" si="106714">IF(NU358="","",IF(NU$7&gt;=$G359,$H$8*$F$15^(NU$7-$G359)*$F$16^$G359,""))</f>
        <v/>
      </c>
      <c r="NV359" s="17" t="str">
        <f t="shared" ref="NV359" si="106715">IF(NV358="","",IF(NV$7&gt;=$G359,$H$8*$F$15^(NV$7-$G359)*$F$16^$G359,""))</f>
        <v/>
      </c>
      <c r="NW359" s="17" t="str">
        <f t="shared" ref="NW359" si="106716">IF(NW358="","",IF(NW$7&gt;=$G359,$H$8*$F$15^(NW$7-$G359)*$F$16^$G359,""))</f>
        <v/>
      </c>
      <c r="NX359" s="17" t="str">
        <f t="shared" ref="NX359" si="106717">IF(NX358="","",IF(NX$7&gt;=$G359,$H$8*$F$15^(NX$7-$G359)*$F$16^$G359,""))</f>
        <v/>
      </c>
      <c r="NY359" s="17" t="str">
        <f t="shared" ref="NY359" si="106718">IF(NY358="","",IF(NY$7&gt;=$G359,$H$8*$F$15^(NY$7-$G359)*$F$16^$G359,""))</f>
        <v/>
      </c>
      <c r="NZ359" s="17" t="str">
        <f t="shared" ref="NZ359" si="106719">IF(NZ358="","",IF(NZ$7&gt;=$G359,$H$8*$F$15^(NZ$7-$G359)*$F$16^$G359,""))</f>
        <v/>
      </c>
      <c r="OA359" s="17" t="str">
        <f t="shared" ref="OA359" si="106720">IF(OA358="","",IF(OA$7&gt;=$G359,$H$8*$F$15^(OA$7-$G359)*$F$16^$G359,""))</f>
        <v/>
      </c>
    </row>
    <row r="360" spans="7:391" x14ac:dyDescent="0.3">
      <c r="I360" s="18" t="str">
        <f t="shared" ref="I360" si="106721">IF(AND(I359&lt;&gt;"",J359=""),MAX(I359-$C$9,0),IF(I359="","",IF(H$7&gt;=$G359,$F$9*($F$17*J360+$F$18*J363),"")))</f>
        <v/>
      </c>
      <c r="J360" s="18" t="str">
        <f t="shared" ref="J360" si="106722">IF(AND(J359&lt;&gt;"",K359=""),MAX(J359-$C$9,0),IF(J359="","",IF(I$7&gt;=$G359,$F$9*($F$17*K360+$F$18*K363),"")))</f>
        <v/>
      </c>
      <c r="K360" s="18" t="str">
        <f t="shared" ref="K360" si="106723">IF(AND(K359&lt;&gt;"",L359=""),MAX(K359-$C$9,0),IF(K359="","",IF(J$7&gt;=$G359,$F$9*($F$17*L360+$F$18*L363),"")))</f>
        <v/>
      </c>
      <c r="L360" s="18" t="str">
        <f t="shared" ref="L360" si="106724">IF(AND(L359&lt;&gt;"",M359=""),MAX(L359-$C$9,0),IF(L359="","",IF(K$7&gt;=$G359,$F$9*($F$17*M360+$F$18*M363),"")))</f>
        <v/>
      </c>
      <c r="M360" s="18" t="str">
        <f t="shared" ref="M360" si="106725">IF(AND(M359&lt;&gt;"",N359=""),MAX(M359-$C$9,0),IF(M359="","",IF(L$7&gt;=$G359,$F$9*($F$17*N360+$F$18*N363),"")))</f>
        <v/>
      </c>
      <c r="N360" s="18" t="str">
        <f t="shared" ref="N360" si="106726">IF(AND(N359&lt;&gt;"",O359=""),MAX(N359-$C$9,0),IF(N359="","",IF(M$7&gt;=$G359,$F$9*($F$17*O360+$F$18*O363),"")))</f>
        <v/>
      </c>
      <c r="O360" s="18" t="str">
        <f t="shared" ref="O360" si="106727">IF(AND(O359&lt;&gt;"",P359=""),MAX(O359-$C$9,0),IF(O359="","",IF(N$7&gt;=$G359,$F$9*($F$17*P360+$F$18*P363),"")))</f>
        <v/>
      </c>
      <c r="P360" s="18" t="str">
        <f t="shared" ref="P360" si="106728">IF(AND(P359&lt;&gt;"",Q359=""),MAX(P359-$C$9,0),IF(P359="","",IF(O$7&gt;=$G359,$F$9*($F$17*Q360+$F$18*Q363),"")))</f>
        <v/>
      </c>
      <c r="Q360" s="18" t="str">
        <f t="shared" ref="Q360" si="106729">IF(AND(Q359&lt;&gt;"",R359=""),MAX(Q359-$C$9,0),IF(Q359="","",IF(P$7&gt;=$G359,$F$9*($F$17*R360+$F$18*R363),"")))</f>
        <v/>
      </c>
      <c r="R360" s="18" t="str">
        <f t="shared" ref="R360" si="106730">IF(AND(R359&lt;&gt;"",S359=""),MAX(R359-$C$9,0),IF(R359="","",IF(Q$7&gt;=$G359,$F$9*($F$17*S360+$F$18*S363),"")))</f>
        <v/>
      </c>
      <c r="S360" s="18" t="str">
        <f t="shared" ref="S360" si="106731">IF(AND(S359&lt;&gt;"",T359=""),MAX(S359-$C$9,0),IF(S359="","",IF(R$7&gt;=$G359,$F$9*($F$17*T360+$F$18*T363),"")))</f>
        <v/>
      </c>
      <c r="T360" s="18" t="str">
        <f t="shared" ref="T360" si="106732">IF(AND(T359&lt;&gt;"",U359=""),MAX(T359-$C$9,0),IF(T359="","",IF(S$7&gt;=$G359,$F$9*($F$17*U360+$F$18*U363),"")))</f>
        <v/>
      </c>
      <c r="U360" s="18" t="str">
        <f t="shared" ref="U360" si="106733">IF(AND(U359&lt;&gt;"",V359=""),MAX(U359-$C$9,0),IF(U359="","",IF(T$7&gt;=$G359,$F$9*($F$17*V360+$F$18*V363),"")))</f>
        <v/>
      </c>
      <c r="V360" s="18" t="str">
        <f t="shared" ref="V360" si="106734">IF(AND(V359&lt;&gt;"",W359=""),MAX(V359-$C$9,0),IF(V359="","",IF(U$7&gt;=$G359,$F$9*($F$17*W360+$F$18*W363),"")))</f>
        <v/>
      </c>
      <c r="W360" s="18" t="str">
        <f t="shared" ref="W360" si="106735">IF(AND(W359&lt;&gt;"",X359=""),MAX(W359-$C$9,0),IF(W359="","",IF(V$7&gt;=$G359,$F$9*($F$17*X360+$F$18*X363),"")))</f>
        <v/>
      </c>
      <c r="X360" s="18" t="str">
        <f t="shared" ref="X360" si="106736">IF(AND(X359&lt;&gt;"",Y359=""),MAX(X359-$C$9,0),IF(X359="","",IF(W$7&gt;=$G359,$F$9*($F$17*Y360+$F$18*Y363),"")))</f>
        <v/>
      </c>
      <c r="Y360" s="18" t="str">
        <f t="shared" ref="Y360" si="106737">IF(AND(Y359&lt;&gt;"",Z359=""),MAX(Y359-$C$9,0),IF(Y359="","",IF(X$7&gt;=$G359,$F$9*($F$17*Z360+$F$18*Z363),"")))</f>
        <v/>
      </c>
      <c r="Z360" s="18" t="str">
        <f t="shared" ref="Z360" si="106738">IF(AND(Z359&lt;&gt;"",AA359=""),MAX(Z359-$C$9,0),IF(Z359="","",IF(Y$7&gt;=$G359,$F$9*($F$17*AA360+$F$18*AA363),"")))</f>
        <v/>
      </c>
      <c r="AA360" s="18" t="str">
        <f t="shared" ref="AA360" si="106739">IF(AND(AA359&lt;&gt;"",AB359=""),MAX(AA359-$C$9,0),IF(AA359="","",IF(Z$7&gt;=$G359,$F$9*($F$17*AB360+$F$18*AB363),"")))</f>
        <v/>
      </c>
      <c r="AB360" s="18" t="str">
        <f t="shared" ref="AB360" si="106740">IF(AND(AB359&lt;&gt;"",AC359=""),MAX(AB359-$C$9,0),IF(AB359="","",IF(AA$7&gt;=$G359,$F$9*($F$17*AC360+$F$18*AC363),"")))</f>
        <v/>
      </c>
      <c r="AC360" s="18" t="str">
        <f t="shared" ref="AC360" si="106741">IF(AND(AC359&lt;&gt;"",AD359=""),MAX(AC359-$C$9,0),IF(AC359="","",IF(AB$7&gt;=$G359,$F$9*($F$17*AD360+$F$18*AD363),"")))</f>
        <v/>
      </c>
      <c r="AD360" s="18" t="str">
        <f t="shared" ref="AD360" si="106742">IF(AND(AD359&lt;&gt;"",AE359=""),MAX(AD359-$C$9,0),IF(AD359="","",IF(AC$7&gt;=$G359,$F$9*($F$17*AE360+$F$18*AE363),"")))</f>
        <v/>
      </c>
      <c r="AE360" s="18" t="str">
        <f t="shared" ref="AE360" si="106743">IF(AND(AE359&lt;&gt;"",AF359=""),MAX(AE359-$C$9,0),IF(AE359="","",IF(AD$7&gt;=$G359,$F$9*($F$17*AF360+$F$18*AF363),"")))</f>
        <v/>
      </c>
      <c r="AF360" s="18" t="str">
        <f t="shared" ref="AF360" si="106744">IF(AND(AF359&lt;&gt;"",AG359=""),MAX(AF359-$C$9,0),IF(AF359="","",IF(AE$7&gt;=$G359,$F$9*($F$17*AG360+$F$18*AG363),"")))</f>
        <v/>
      </c>
      <c r="AG360" s="18" t="str">
        <f t="shared" ref="AG360" si="106745">IF(AND(AG359&lt;&gt;"",AH359=""),MAX(AG359-$C$9,0),IF(AG359="","",IF(AF$7&gt;=$G359,$F$9*($F$17*AH360+$F$18*AH363),"")))</f>
        <v/>
      </c>
      <c r="AH360" s="18" t="str">
        <f t="shared" ref="AH360" si="106746">IF(AND(AH359&lt;&gt;"",AI359=""),MAX(AH359-$C$9,0),IF(AH359="","",IF(AG$7&gt;=$G359,$F$9*($F$17*AI360+$F$18*AI363),"")))</f>
        <v/>
      </c>
      <c r="AI360" s="18" t="str">
        <f t="shared" ref="AI360" si="106747">IF(AND(AI359&lt;&gt;"",AJ359=""),MAX(AI359-$C$9,0),IF(AI359="","",IF(AH$7&gt;=$G359,$F$9*($F$17*AJ360+$F$18*AJ363),"")))</f>
        <v/>
      </c>
      <c r="AJ360" s="18" t="str">
        <f t="shared" ref="AJ360" si="106748">IF(AND(AJ359&lt;&gt;"",AK359=""),MAX(AJ359-$C$9,0),IF(AJ359="","",IF(AI$7&gt;=$G359,$F$9*($F$17*AK360+$F$18*AK363),"")))</f>
        <v/>
      </c>
      <c r="AK360" s="18" t="str">
        <f t="shared" ref="AK360" si="106749">IF(AND(AK359&lt;&gt;"",AL359=""),MAX(AK359-$C$9,0),IF(AK359="","",IF(AJ$7&gt;=$G359,$F$9*($F$17*AL360+$F$18*AL363),"")))</f>
        <v/>
      </c>
      <c r="AL360" s="18" t="str">
        <f t="shared" ref="AL360" si="106750">IF(AND(AL359&lt;&gt;"",AM359=""),MAX(AL359-$C$9,0),IF(AL359="","",IF(AK$7&gt;=$G359,$F$9*($F$17*AM360+$F$18*AM363),"")))</f>
        <v/>
      </c>
      <c r="AM360" s="18" t="str">
        <f t="shared" ref="AM360" si="106751">IF(AND(AM359&lt;&gt;"",AN359=""),MAX(AM359-$C$9,0),IF(AM359="","",IF(AL$7&gt;=$G359,$F$9*($F$17*AN360+$F$18*AN363),"")))</f>
        <v/>
      </c>
      <c r="AN360" s="18" t="str">
        <f t="shared" ref="AN360" si="106752">IF(AND(AN359&lt;&gt;"",AO359=""),MAX(AN359-$C$9,0),IF(AN359="","",IF(AM$7&gt;=$G359,$F$9*($F$17*AO360+$F$18*AO363),"")))</f>
        <v/>
      </c>
      <c r="AO360" s="18" t="str">
        <f t="shared" ref="AO360" si="106753">IF(AND(AO359&lt;&gt;"",AP359=""),MAX(AO359-$C$9,0),IF(AO359="","",IF(AN$7&gt;=$G359,$F$9*($F$17*AP360+$F$18*AP363),"")))</f>
        <v/>
      </c>
      <c r="AP360" s="18" t="str">
        <f t="shared" ref="AP360" si="106754">IF(AND(AP359&lt;&gt;"",AQ359=""),MAX(AP359-$C$9,0),IF(AP359="","",IF(AO$7&gt;=$G359,$F$9*($F$17*AQ360+$F$18*AQ363),"")))</f>
        <v/>
      </c>
      <c r="AQ360" s="18" t="str">
        <f t="shared" ref="AQ360" si="106755">IF(AND(AQ359&lt;&gt;"",AR359=""),MAX(AQ359-$C$9,0),IF(AQ359="","",IF(AP$7&gt;=$G359,$F$9*($F$17*AR360+$F$18*AR363),"")))</f>
        <v/>
      </c>
      <c r="AR360" s="18" t="str">
        <f t="shared" ref="AR360" si="106756">IF(AND(AR359&lt;&gt;"",AS359=""),MAX(AR359-$C$9,0),IF(AR359="","",IF(AQ$7&gt;=$G359,$F$9*($F$17*AS360+$F$18*AS363),"")))</f>
        <v/>
      </c>
      <c r="AS360" s="18" t="str">
        <f t="shared" ref="AS360" si="106757">IF(AND(AS359&lt;&gt;"",AT359=""),MAX(AS359-$C$9,0),IF(AS359="","",IF(AR$7&gt;=$G359,$F$9*($F$17*AT360+$F$18*AT363),"")))</f>
        <v/>
      </c>
      <c r="AT360" s="18" t="str">
        <f t="shared" ref="AT360" si="106758">IF(AND(AT359&lt;&gt;"",AU359=""),MAX(AT359-$C$9,0),IF(AT359="","",IF(AS$7&gt;=$G359,$F$9*($F$17*AU360+$F$18*AU363),"")))</f>
        <v/>
      </c>
      <c r="AU360" s="18" t="str">
        <f t="shared" ref="AU360" si="106759">IF(AND(AU359&lt;&gt;"",AV359=""),MAX(AU359-$C$9,0),IF(AU359="","",IF(AT$7&gt;=$G359,$F$9*($F$17*AV360+$F$18*AV363),"")))</f>
        <v/>
      </c>
      <c r="AV360" s="18" t="str">
        <f t="shared" ref="AV360" si="106760">IF(AND(AV359&lt;&gt;"",AW359=""),MAX(AV359-$C$9,0),IF(AV359="","",IF(AU$7&gt;=$G359,$F$9*($F$17*AW360+$F$18*AW363),"")))</f>
        <v/>
      </c>
      <c r="AW360" s="18" t="str">
        <f t="shared" ref="AW360" si="106761">IF(AND(AW359&lt;&gt;"",AX359=""),MAX(AW359-$C$9,0),IF(AW359="","",IF(AV$7&gt;=$G359,$F$9*($F$17*AX360+$F$18*AX363),"")))</f>
        <v/>
      </c>
      <c r="AX360" s="18" t="str">
        <f t="shared" ref="AX360" si="106762">IF(AND(AX359&lt;&gt;"",AY359=""),MAX(AX359-$C$9,0),IF(AX359="","",IF(AW$7&gt;=$G359,$F$9*($F$17*AY360+$F$18*AY363),"")))</f>
        <v/>
      </c>
      <c r="AY360" s="18" t="str">
        <f t="shared" ref="AY360" si="106763">IF(AND(AY359&lt;&gt;"",AZ359=""),MAX(AY359-$C$9,0),IF(AY359="","",IF(AX$7&gt;=$G359,$F$9*($F$17*AZ360+$F$18*AZ363),"")))</f>
        <v/>
      </c>
      <c r="AZ360" s="18" t="str">
        <f t="shared" ref="AZ360" si="106764">IF(AND(AZ359&lt;&gt;"",BA359=""),MAX(AZ359-$C$9,0),IF(AZ359="","",IF(AY$7&gt;=$G359,$F$9*($F$17*BA360+$F$18*BA363),"")))</f>
        <v/>
      </c>
      <c r="BA360" s="18" t="str">
        <f t="shared" ref="BA360" si="106765">IF(AND(BA359&lt;&gt;"",BB359=""),MAX(BA359-$C$9,0),IF(BA359="","",IF(AZ$7&gt;=$G359,$F$9*($F$17*BB360+$F$18*BB363),"")))</f>
        <v/>
      </c>
      <c r="BB360" s="18" t="str">
        <f t="shared" ref="BB360" si="106766">IF(AND(BB359&lt;&gt;"",BC359=""),MAX(BB359-$C$9,0),IF(BB359="","",IF(BA$7&gt;=$G359,$F$9*($F$17*BC360+$F$18*BC363),"")))</f>
        <v/>
      </c>
      <c r="BC360" s="18" t="str">
        <f t="shared" ref="BC360" si="106767">IF(AND(BC359&lt;&gt;"",BD359=""),MAX(BC359-$C$9,0),IF(BC359="","",IF(BB$7&gt;=$G359,$F$9*($F$17*BD360+$F$18*BD363),"")))</f>
        <v/>
      </c>
      <c r="BD360" s="18" t="str">
        <f t="shared" ref="BD360" si="106768">IF(AND(BD359&lt;&gt;"",BE359=""),MAX(BD359-$C$9,0),IF(BD359="","",IF(BC$7&gt;=$G359,$F$9*($F$17*BE360+$F$18*BE363),"")))</f>
        <v/>
      </c>
      <c r="BE360" s="18" t="str">
        <f t="shared" ref="BE360" si="106769">IF(AND(BE359&lt;&gt;"",BF359=""),MAX(BE359-$C$9,0),IF(BE359="","",IF(BD$7&gt;=$G359,$F$9*($F$17*BF360+$F$18*BF363),"")))</f>
        <v/>
      </c>
      <c r="BF360" s="18" t="str">
        <f t="shared" ref="BF360" si="106770">IF(AND(BF359&lt;&gt;"",BG359=""),MAX(BF359-$C$9,0),IF(BF359="","",IF(BE$7&gt;=$G359,$F$9*($F$17*BG360+$F$18*BG363),"")))</f>
        <v/>
      </c>
      <c r="BG360" s="18" t="str">
        <f t="shared" ref="BG360" si="106771">IF(AND(BG359&lt;&gt;"",BH359=""),MAX(BG359-$C$9,0),IF(BG359="","",IF(BF$7&gt;=$G359,$F$9*($F$17*BH360+$F$18*BH363),"")))</f>
        <v/>
      </c>
      <c r="BH360" s="18" t="str">
        <f t="shared" ref="BH360" si="106772">IF(AND(BH359&lt;&gt;"",BI359=""),MAX(BH359-$C$9,0),IF(BH359="","",IF(BG$7&gt;=$G359,$F$9*($F$17*BI360+$F$18*BI363),"")))</f>
        <v/>
      </c>
      <c r="BI360" s="18" t="str">
        <f t="shared" ref="BI360" si="106773">IF(AND(BI359&lt;&gt;"",BJ359=""),MAX(BI359-$C$9,0),IF(BI359="","",IF(BH$7&gt;=$G359,$F$9*($F$17*BJ360+$F$18*BJ363),"")))</f>
        <v/>
      </c>
      <c r="BJ360" s="18" t="str">
        <f t="shared" ref="BJ360" si="106774">IF(AND(BJ359&lt;&gt;"",BK359=""),MAX(BJ359-$C$9,0),IF(BJ359="","",IF(BI$7&gt;=$G359,$F$9*($F$17*BK360+$F$18*BK363),"")))</f>
        <v/>
      </c>
      <c r="BK360" s="18" t="str">
        <f t="shared" ref="BK360" si="106775">IF(AND(BK359&lt;&gt;"",BL359=""),MAX(BK359-$C$9,0),IF(BK359="","",IF(BJ$7&gt;=$G359,$F$9*($F$17*BL360+$F$18*BL363),"")))</f>
        <v/>
      </c>
      <c r="BL360" s="18" t="str">
        <f t="shared" ref="BL360" si="106776">IF(AND(BL359&lt;&gt;"",BM359=""),MAX(BL359-$C$9,0),IF(BL359="","",IF(BK$7&gt;=$G359,$F$9*($F$17*BM360+$F$18*BM363),"")))</f>
        <v/>
      </c>
      <c r="BM360" s="18" t="str">
        <f t="shared" ref="BM360" si="106777">IF(AND(BM359&lt;&gt;"",BN359=""),MAX(BM359-$C$9,0),IF(BM359="","",IF(BL$7&gt;=$G359,$F$9*($F$17*BN360+$F$18*BN363),"")))</f>
        <v/>
      </c>
      <c r="BN360" s="18" t="str">
        <f t="shared" ref="BN360" si="106778">IF(AND(BN359&lt;&gt;"",BO359=""),MAX(BN359-$C$9,0),IF(BN359="","",IF(BM$7&gt;=$G359,$F$9*($F$17*BO360+$F$18*BO363),"")))</f>
        <v/>
      </c>
      <c r="BO360" s="18" t="str">
        <f t="shared" ref="BO360" si="106779">IF(AND(BO359&lt;&gt;"",BP359=""),MAX(BO359-$C$9,0),IF(BO359="","",IF(BN$7&gt;=$G359,$F$9*($F$17*BP360+$F$18*BP363),"")))</f>
        <v/>
      </c>
      <c r="BP360" s="18" t="str">
        <f t="shared" ref="BP360" si="106780">IF(AND(BP359&lt;&gt;"",BQ359=""),MAX(BP359-$C$9,0),IF(BP359="","",IF(BO$7&gt;=$G359,$F$9*($F$17*BQ360+$F$18*BQ363),"")))</f>
        <v/>
      </c>
      <c r="BQ360" s="18" t="str">
        <f t="shared" ref="BQ360" si="106781">IF(AND(BQ359&lt;&gt;"",BR359=""),MAX(BQ359-$C$9,0),IF(BQ359="","",IF(BP$7&gt;=$G359,$F$9*($F$17*BR360+$F$18*BR363),"")))</f>
        <v/>
      </c>
      <c r="BR360" s="18" t="str">
        <f t="shared" ref="BR360" si="106782">IF(AND(BR359&lt;&gt;"",BS359=""),MAX(BR359-$C$9,0),IF(BR359="","",IF(BQ$7&gt;=$G359,$F$9*($F$17*BS360+$F$18*BS363),"")))</f>
        <v/>
      </c>
      <c r="BS360" s="18" t="str">
        <f t="shared" ref="BS360" si="106783">IF(AND(BS359&lt;&gt;"",BT359=""),MAX(BS359-$C$9,0),IF(BS359="","",IF(BR$7&gt;=$G359,$F$9*($F$17*BT360+$F$18*BT363),"")))</f>
        <v/>
      </c>
      <c r="BT360" s="18" t="str">
        <f t="shared" ref="BT360" si="106784">IF(AND(BT359&lt;&gt;"",BU359=""),MAX(BT359-$C$9,0),IF(BT359="","",IF(BS$7&gt;=$G359,$F$9*($F$17*BU360+$F$18*BU363),"")))</f>
        <v/>
      </c>
      <c r="BU360" s="18" t="str">
        <f t="shared" ref="BU360" si="106785">IF(AND(BU359&lt;&gt;"",BV359=""),MAX(BU359-$C$9,0),IF(BU359="","",IF(BT$7&gt;=$G359,$F$9*($F$17*BV360+$F$18*BV363),"")))</f>
        <v/>
      </c>
      <c r="BV360" s="18" t="str">
        <f t="shared" ref="BV360" si="106786">IF(AND(BV359&lt;&gt;"",BW359=""),MAX(BV359-$C$9,0),IF(BV359="","",IF(BU$7&gt;=$G359,$F$9*($F$17*BW360+$F$18*BW363),"")))</f>
        <v/>
      </c>
      <c r="BW360" s="18" t="str">
        <f t="shared" ref="BW360" si="106787">IF(AND(BW359&lt;&gt;"",BX359=""),MAX(BW359-$C$9,0),IF(BW359="","",IF(BV$7&gt;=$G359,$F$9*($F$17*BX360+$F$18*BX363),"")))</f>
        <v/>
      </c>
      <c r="BX360" s="18" t="str">
        <f t="shared" ref="BX360" si="106788">IF(AND(BX359&lt;&gt;"",BY359=""),MAX(BX359-$C$9,0),IF(BX359="","",IF(BW$7&gt;=$G359,$F$9*($F$17*BY360+$F$18*BY363),"")))</f>
        <v/>
      </c>
      <c r="BY360" s="18" t="str">
        <f t="shared" ref="BY360" si="106789">IF(AND(BY359&lt;&gt;"",BZ359=""),MAX(BY359-$C$9,0),IF(BY359="","",IF(BX$7&gt;=$G359,$F$9*($F$17*BZ360+$F$18*BZ363),"")))</f>
        <v/>
      </c>
      <c r="BZ360" s="18" t="str">
        <f t="shared" ref="BZ360" si="106790">IF(AND(BZ359&lt;&gt;"",CA359=""),MAX(BZ359-$C$9,0),IF(BZ359="","",IF(BY$7&gt;=$G359,$F$9*($F$17*CA360+$F$18*CA363),"")))</f>
        <v/>
      </c>
      <c r="CA360" s="18" t="str">
        <f t="shared" ref="CA360" si="106791">IF(AND(CA359&lt;&gt;"",CB359=""),MAX(CA359-$C$9,0),IF(CA359="","",IF(BZ$7&gt;=$G359,$F$9*($F$17*CB360+$F$18*CB363),"")))</f>
        <v/>
      </c>
      <c r="CB360" s="18" t="str">
        <f t="shared" ref="CB360" si="106792">IF(AND(CB359&lt;&gt;"",CC359=""),MAX(CB359-$C$9,0),IF(CB359="","",IF(CA$7&gt;=$G359,$F$9*($F$17*CC360+$F$18*CC363),"")))</f>
        <v/>
      </c>
      <c r="CC360" s="18" t="str">
        <f t="shared" ref="CC360" si="106793">IF(AND(CC359&lt;&gt;"",CD359=""),MAX(CC359-$C$9,0),IF(CC359="","",IF(CB$7&gt;=$G359,$F$9*($F$17*CD360+$F$18*CD363),"")))</f>
        <v/>
      </c>
      <c r="CD360" s="18" t="str">
        <f t="shared" ref="CD360" si="106794">IF(AND(CD359&lt;&gt;"",CE359=""),MAX(CD359-$C$9,0),IF(CD359="","",IF(CC$7&gt;=$G359,$F$9*($F$17*CE360+$F$18*CE363),"")))</f>
        <v/>
      </c>
      <c r="CE360" s="18" t="str">
        <f t="shared" ref="CE360" si="106795">IF(AND(CE359&lt;&gt;"",CF359=""),MAX(CE359-$C$9,0),IF(CE359="","",IF(CD$7&gt;=$G359,$F$9*($F$17*CF360+$F$18*CF363),"")))</f>
        <v/>
      </c>
      <c r="CF360" s="18" t="str">
        <f t="shared" ref="CF360" si="106796">IF(AND(CF359&lt;&gt;"",CG359=""),MAX(CF359-$C$9,0),IF(CF359="","",IF(CE$7&gt;=$G359,$F$9*($F$17*CG360+$F$18*CG363),"")))</f>
        <v/>
      </c>
      <c r="CG360" s="18" t="str">
        <f t="shared" ref="CG360" si="106797">IF(AND(CG359&lt;&gt;"",CH359=""),MAX(CG359-$C$9,0),IF(CG359="","",IF(CF$7&gt;=$G359,$F$9*($F$17*CH360+$F$18*CH363),"")))</f>
        <v/>
      </c>
      <c r="CH360" s="18" t="str">
        <f t="shared" ref="CH360" si="106798">IF(AND(CH359&lt;&gt;"",CI359=""),MAX(CH359-$C$9,0),IF(CH359="","",IF(CG$7&gt;=$G359,$F$9*($F$17*CI360+$F$18*CI363),"")))</f>
        <v/>
      </c>
      <c r="CI360" s="18" t="str">
        <f t="shared" ref="CI360" si="106799">IF(AND(CI359&lt;&gt;"",CJ359=""),MAX(CI359-$C$9,0),IF(CI359="","",IF(CH$7&gt;=$G359,$F$9*($F$17*CJ360+$F$18*CJ363),"")))</f>
        <v/>
      </c>
      <c r="CJ360" s="18" t="str">
        <f t="shared" ref="CJ360" si="106800">IF(AND(CJ359&lt;&gt;"",CK359=""),MAX(CJ359-$C$9,0),IF(CJ359="","",IF(CI$7&gt;=$G359,$F$9*($F$17*CK360+$F$18*CK363),"")))</f>
        <v/>
      </c>
      <c r="CK360" s="18" t="str">
        <f t="shared" ref="CK360" si="106801">IF(AND(CK359&lt;&gt;"",CL359=""),MAX(CK359-$C$9,0),IF(CK359="","",IF(CJ$7&gt;=$G359,$F$9*($F$17*CL360+$F$18*CL363),"")))</f>
        <v/>
      </c>
      <c r="CL360" s="18" t="str">
        <f t="shared" ref="CL360" si="106802">IF(AND(CL359&lt;&gt;"",CM359=""),MAX(CL359-$C$9,0),IF(CL359="","",IF(CK$7&gt;=$G359,$F$9*($F$17*CM360+$F$18*CM363),"")))</f>
        <v/>
      </c>
      <c r="CM360" s="18" t="str">
        <f t="shared" ref="CM360" si="106803">IF(AND(CM359&lt;&gt;"",CN359=""),MAX(CM359-$C$9,0),IF(CM359="","",IF(CL$7&gt;=$G359,$F$9*($F$17*CN360+$F$18*CN363),"")))</f>
        <v/>
      </c>
      <c r="CN360" s="18" t="str">
        <f t="shared" ref="CN360" si="106804">IF(AND(CN359&lt;&gt;"",CO359=""),MAX(CN359-$C$9,0),IF(CN359="","",IF(CM$7&gt;=$G359,$F$9*($F$17*CO360+$F$18*CO363),"")))</f>
        <v/>
      </c>
      <c r="CO360" s="18" t="str">
        <f t="shared" ref="CO360" si="106805">IF(AND(CO359&lt;&gt;"",CP359=""),MAX(CO359-$C$9,0),IF(CO359="","",IF(CN$7&gt;=$G359,$F$9*($F$17*CP360+$F$18*CP363),"")))</f>
        <v/>
      </c>
      <c r="CP360" s="18" t="str">
        <f t="shared" ref="CP360" si="106806">IF(AND(CP359&lt;&gt;"",CQ359=""),MAX(CP359-$C$9,0),IF(CP359="","",IF(CO$7&gt;=$G359,$F$9*($F$17*CQ360+$F$18*CQ363),"")))</f>
        <v/>
      </c>
      <c r="CQ360" s="18" t="str">
        <f t="shared" ref="CQ360" si="106807">IF(AND(CQ359&lt;&gt;"",CR359=""),MAX(CQ359-$C$9,0),IF(CQ359="","",IF(CP$7&gt;=$G359,$F$9*($F$17*CR360+$F$18*CR363),"")))</f>
        <v/>
      </c>
      <c r="CR360" s="18" t="str">
        <f t="shared" ref="CR360" si="106808">IF(AND(CR359&lt;&gt;"",CS359=""),MAX(CR359-$C$9,0),IF(CR359="","",IF(CQ$7&gt;=$G359,$F$9*($F$17*CS360+$F$18*CS363),"")))</f>
        <v/>
      </c>
      <c r="CS360" s="18" t="str">
        <f t="shared" ref="CS360" si="106809">IF(AND(CS359&lt;&gt;"",CT359=""),MAX(CS359-$C$9,0),IF(CS359="","",IF(CR$7&gt;=$G359,$F$9*($F$17*CT360+$F$18*CT363),"")))</f>
        <v/>
      </c>
      <c r="CT360" s="18" t="str">
        <f t="shared" ref="CT360" si="106810">IF(AND(CT359&lt;&gt;"",CU359=""),MAX(CT359-$C$9,0),IF(CT359="","",IF(CS$7&gt;=$G359,$F$9*($F$17*CU360+$F$18*CU363),"")))</f>
        <v/>
      </c>
      <c r="CU360" s="18" t="str">
        <f t="shared" ref="CU360" si="106811">IF(AND(CU359&lt;&gt;"",CV359=""),MAX(CU359-$C$9,0),IF(CU359="","",IF(CT$7&gt;=$G359,$F$9*($F$17*CV360+$F$18*CV363),"")))</f>
        <v/>
      </c>
      <c r="CV360" s="18" t="str">
        <f t="shared" ref="CV360" si="106812">IF(AND(CV359&lt;&gt;"",CW359=""),MAX(CV359-$C$9,0),IF(CV359="","",IF(CU$7&gt;=$G359,$F$9*($F$17*CW360+$F$18*CW363),"")))</f>
        <v/>
      </c>
      <c r="CW360" s="18" t="str">
        <f t="shared" ref="CW360" si="106813">IF(AND(CW359&lt;&gt;"",CX359=""),MAX(CW359-$C$9,0),IF(CW359="","",IF(CV$7&gt;=$G359,$F$9*($F$17*CX360+$F$18*CX363),"")))</f>
        <v/>
      </c>
      <c r="CX360" s="18" t="str">
        <f t="shared" ref="CX360" si="106814">IF(AND(CX359&lt;&gt;"",CY359=""),MAX(CX359-$C$9,0),IF(CX359="","",IF(CW$7&gt;=$G359,$F$9*($F$17*CY360+$F$18*CY363),"")))</f>
        <v/>
      </c>
      <c r="CY360" s="18" t="str">
        <f t="shared" ref="CY360" si="106815">IF(AND(CY359&lt;&gt;"",CZ359=""),MAX(CY359-$C$9,0),IF(CY359="","",IF(CX$7&gt;=$G359,$F$9*($F$17*CZ360+$F$18*CZ363),"")))</f>
        <v/>
      </c>
      <c r="CZ360" s="18" t="str">
        <f t="shared" ref="CZ360" si="106816">IF(AND(CZ359&lt;&gt;"",DA359=""),MAX(CZ359-$C$9,0),IF(CZ359="","",IF(CY$7&gt;=$G359,$F$9*($F$17*DA360+$F$18*DA363),"")))</f>
        <v/>
      </c>
      <c r="DA360" s="18" t="str">
        <f t="shared" ref="DA360" si="106817">IF(AND(DA359&lt;&gt;"",DB359=""),MAX(DA359-$C$9,0),IF(DA359="","",IF(CZ$7&gt;=$G359,$F$9*($F$17*DB360+$F$18*DB363),"")))</f>
        <v/>
      </c>
      <c r="DB360" s="18" t="str">
        <f t="shared" ref="DB360" si="106818">IF(AND(DB359&lt;&gt;"",DC359=""),MAX(DB359-$C$9,0),IF(DB359="","",IF(DA$7&gt;=$G359,$F$9*($F$17*DC360+$F$18*DC363),"")))</f>
        <v/>
      </c>
      <c r="DC360" s="18" t="str">
        <f t="shared" ref="DC360" si="106819">IF(AND(DC359&lt;&gt;"",DD359=""),MAX(DC359-$C$9,0),IF(DC359="","",IF(DB$7&gt;=$G359,$F$9*($F$17*DD360+$F$18*DD363),"")))</f>
        <v/>
      </c>
      <c r="DD360" s="18" t="str">
        <f t="shared" ref="DD360" si="106820">IF(AND(DD359&lt;&gt;"",DE359=""),MAX(DD359-$C$9,0),IF(DD359="","",IF(DC$7&gt;=$G359,$F$9*($F$17*DE360+$F$18*DE363),"")))</f>
        <v/>
      </c>
      <c r="DE360" s="18" t="str">
        <f t="shared" ref="DE360" si="106821">IF(AND(DE359&lt;&gt;"",DF359=""),MAX(DE359-$C$9,0),IF(DE359="","",IF(DD$7&gt;=$G359,$F$9*($F$17*DF360+$F$18*DF363),"")))</f>
        <v/>
      </c>
      <c r="DF360" s="18" t="str">
        <f t="shared" ref="DF360" si="106822">IF(AND(DF359&lt;&gt;"",DG359=""),MAX(DF359-$C$9,0),IF(DF359="","",IF(DE$7&gt;=$G359,$F$9*($F$17*DG360+$F$18*DG363),"")))</f>
        <v/>
      </c>
      <c r="DG360" s="18" t="str">
        <f t="shared" ref="DG360" si="106823">IF(AND(DG359&lt;&gt;"",DH359=""),MAX(DG359-$C$9,0),IF(DG359="","",IF(DF$7&gt;=$G359,$F$9*($F$17*DH360+$F$18*DH363),"")))</f>
        <v/>
      </c>
      <c r="DH360" s="18" t="str">
        <f t="shared" ref="DH360" si="106824">IF(AND(DH359&lt;&gt;"",DI359=""),MAX(DH359-$C$9,0),IF(DH359="","",IF(DG$7&gt;=$G359,$F$9*($F$17*DI360+$F$18*DI363),"")))</f>
        <v/>
      </c>
      <c r="DI360" s="18" t="str">
        <f t="shared" ref="DI360" si="106825">IF(AND(DI359&lt;&gt;"",DJ359=""),MAX(DI359-$C$9,0),IF(DI359="","",IF(DH$7&gt;=$G359,$F$9*($F$17*DJ360+$F$18*DJ363),"")))</f>
        <v/>
      </c>
      <c r="DJ360" s="18" t="str">
        <f t="shared" ref="DJ360" si="106826">IF(AND(DJ359&lt;&gt;"",DK359=""),MAX(DJ359-$C$9,0),IF(DJ359="","",IF(DI$7&gt;=$G359,$F$9*($F$17*DK360+$F$18*DK363),"")))</f>
        <v/>
      </c>
      <c r="DK360" s="18" t="str">
        <f t="shared" ref="DK360" si="106827">IF(AND(DK359&lt;&gt;"",DL359=""),MAX(DK359-$C$9,0),IF(DK359="","",IF(DJ$7&gt;=$G359,$F$9*($F$17*DL360+$F$18*DL363),"")))</f>
        <v/>
      </c>
      <c r="DL360" s="18" t="str">
        <f t="shared" ref="DL360" si="106828">IF(AND(DL359&lt;&gt;"",DM359=""),MAX(DL359-$C$9,0),IF(DL359="","",IF(DK$7&gt;=$G359,$F$9*($F$17*DM360+$F$18*DM363),"")))</f>
        <v/>
      </c>
      <c r="DM360" s="18" t="str">
        <f t="shared" ref="DM360" si="106829">IF(AND(DM359&lt;&gt;"",DN359=""),MAX(DM359-$C$9,0),IF(DM359="","",IF(DL$7&gt;=$G359,$F$9*($F$17*DN360+$F$18*DN363),"")))</f>
        <v/>
      </c>
      <c r="DN360" s="18" t="str">
        <f t="shared" ref="DN360" si="106830">IF(AND(DN359&lt;&gt;"",DO359=""),MAX(DN359-$C$9,0),IF(DN359="","",IF(DM$7&gt;=$G359,$F$9*($F$17*DO360+$F$18*DO363),"")))</f>
        <v/>
      </c>
      <c r="DO360" s="18" t="str">
        <f t="shared" ref="DO360" si="106831">IF(AND(DO359&lt;&gt;"",DP359=""),MAX(DO359-$C$9,0),IF(DO359="","",IF(DN$7&gt;=$G359,$F$9*($F$17*DP360+$F$18*DP363),"")))</f>
        <v/>
      </c>
      <c r="DP360" s="18" t="str">
        <f t="shared" ref="DP360" si="106832">IF(AND(DP359&lt;&gt;"",DQ359=""),MAX(DP359-$C$9,0),IF(DP359="","",IF(DO$7&gt;=$G359,$F$9*($F$17*DQ360+$F$18*DQ363),"")))</f>
        <v/>
      </c>
      <c r="DQ360" s="18" t="str">
        <f t="shared" ref="DQ360" si="106833">IF(AND(DQ359&lt;&gt;"",DR359=""),MAX(DQ359-$C$9,0),IF(DQ359="","",IF(DP$7&gt;=$G359,$F$9*($F$17*DR360+$F$18*DR363),"")))</f>
        <v/>
      </c>
      <c r="DR360" s="18" t="str">
        <f t="shared" ref="DR360" si="106834">IF(AND(DR359&lt;&gt;"",DS359=""),MAX(DR359-$C$9,0),IF(DR359="","",IF(DQ$7&gt;=$G359,$F$9*($F$17*DS360+$F$18*DS363),"")))</f>
        <v/>
      </c>
      <c r="DS360" s="18" t="str">
        <f t="shared" ref="DS360" si="106835">IF(AND(DS359&lt;&gt;"",DT359=""),MAX(DS359-$C$9,0),IF(DS359="","",IF(DR$7&gt;=$G359,$F$9*($F$17*DT360+$F$18*DT363),"")))</f>
        <v/>
      </c>
      <c r="DT360" s="18" t="str">
        <f t="shared" ref="DT360" si="106836">IF(AND(DT359&lt;&gt;"",DU359=""),MAX(DT359-$C$9,0),IF(DT359="","",IF(DS$7&gt;=$G359,$F$9*($F$17*DU360+$F$18*DU363),"")))</f>
        <v/>
      </c>
      <c r="DU360" s="18" t="str">
        <f t="shared" ref="DU360" si="106837">IF(AND(DU359&lt;&gt;"",DV359=""),MAX(DU359-$C$9,0),IF(DU359="","",IF(DT$7&gt;=$G359,$F$9*($F$17*DV360+$F$18*DV363),"")))</f>
        <v/>
      </c>
      <c r="DV360" s="18" t="str">
        <f t="shared" ref="DV360" si="106838">IF(AND(DV359&lt;&gt;"",DW359=""),MAX(DV359-$C$9,0),IF(DV359="","",IF(DU$7&gt;=$G359,$F$9*($F$17*DW360+$F$18*DW363),"")))</f>
        <v/>
      </c>
      <c r="DW360" s="18" t="str">
        <f t="shared" ref="DW360" si="106839">IF(AND(DW359&lt;&gt;"",DX359=""),MAX(DW359-$C$9,0),IF(DW359="","",IF(DV$7&gt;=$G359,$F$9*($F$17*DX360+$F$18*DX363),"")))</f>
        <v/>
      </c>
      <c r="DX360" s="18" t="str">
        <f t="shared" ref="DX360" si="106840">IF(AND(DX359&lt;&gt;"",DY359=""),MAX(DX359-$C$9,0),IF(DX359="","",IF(DW$7&gt;=$G359,$F$9*($F$17*DY360+$F$18*DY363),"")))</f>
        <v/>
      </c>
      <c r="DY360" s="18" t="str">
        <f t="shared" ref="DY360" si="106841">IF(AND(DY359&lt;&gt;"",DZ359=""),MAX(DY359-$C$9,0),IF(DY359="","",IF(DX$7&gt;=$G359,$F$9*($F$17*DZ360+$F$18*DZ363),"")))</f>
        <v/>
      </c>
      <c r="DZ360" s="18" t="str">
        <f t="shared" ref="DZ360" si="106842">IF(AND(DZ359&lt;&gt;"",EA359=""),MAX(DZ359-$C$9,0),IF(DZ359="","",IF(DY$7&gt;=$G359,$F$9*($F$17*EA360+$F$18*EA363),"")))</f>
        <v/>
      </c>
      <c r="EA360" s="18" t="str">
        <f t="shared" ref="EA360" si="106843">IF(AND(EA359&lt;&gt;"",EB359=""),MAX(EA359-$C$9,0),IF(EA359="","",IF(DZ$7&gt;=$G359,$F$9*($F$17*EB360+$F$18*EB363),"")))</f>
        <v/>
      </c>
      <c r="EB360" s="18" t="str">
        <f t="shared" ref="EB360" si="106844">IF(AND(EB359&lt;&gt;"",EC359=""),MAX(EB359-$C$9,0),IF(EB359="","",IF(EA$7&gt;=$G359,$F$9*($F$17*EC360+$F$18*EC363),"")))</f>
        <v/>
      </c>
      <c r="EC360" s="18" t="str">
        <f t="shared" ref="EC360" si="106845">IF(AND(EC359&lt;&gt;"",ED359=""),MAX(EC359-$C$9,0),IF(EC359="","",IF(EB$7&gt;=$G359,$F$9*($F$17*ED360+$F$18*ED363),"")))</f>
        <v/>
      </c>
      <c r="ED360" s="18" t="str">
        <f t="shared" ref="ED360" si="106846">IF(AND(ED359&lt;&gt;"",EE359=""),MAX(ED359-$C$9,0),IF(ED359="","",IF(EC$7&gt;=$G359,$F$9*($F$17*EE360+$F$18*EE363),"")))</f>
        <v/>
      </c>
      <c r="EE360" s="18" t="str">
        <f t="shared" ref="EE360" si="106847">IF(AND(EE359&lt;&gt;"",EF359=""),MAX(EE359-$C$9,0),IF(EE359="","",IF(ED$7&gt;=$G359,$F$9*($F$17*EF360+$F$18*EF363),"")))</f>
        <v/>
      </c>
      <c r="EF360" s="18" t="str">
        <f t="shared" ref="EF360" si="106848">IF(AND(EF359&lt;&gt;"",EG359=""),MAX(EF359-$C$9,0),IF(EF359="","",IF(EE$7&gt;=$G359,$F$9*($F$17*EG360+$F$18*EG363),"")))</f>
        <v/>
      </c>
      <c r="EG360" s="18" t="str">
        <f t="shared" ref="EG360" si="106849">IF(AND(EG359&lt;&gt;"",EH359=""),MAX(EG359-$C$9,0),IF(EG359="","",IF(EF$7&gt;=$G359,$F$9*($F$17*EH360+$F$18*EH363),"")))</f>
        <v/>
      </c>
      <c r="EH360" s="18" t="str">
        <f t="shared" ref="EH360" si="106850">IF(AND(EH359&lt;&gt;"",EI359=""),MAX(EH359-$C$9,0),IF(EH359="","",IF(EG$7&gt;=$G359,$F$9*($F$17*EI360+$F$18*EI363),"")))</f>
        <v/>
      </c>
      <c r="EI360" s="18" t="str">
        <f t="shared" ref="EI360" si="106851">IF(AND(EI359&lt;&gt;"",EJ359=""),MAX(EI359-$C$9,0),IF(EI359="","",IF(EH$7&gt;=$G359,$F$9*($F$17*EJ360+$F$18*EJ363),"")))</f>
        <v/>
      </c>
      <c r="EJ360" s="18" t="str">
        <f t="shared" ref="EJ360" si="106852">IF(AND(EJ359&lt;&gt;"",EK359=""),MAX(EJ359-$C$9,0),IF(EJ359="","",IF(EI$7&gt;=$G359,$F$9*($F$17*EK360+$F$18*EK363),"")))</f>
        <v/>
      </c>
      <c r="EK360" s="18" t="str">
        <f t="shared" ref="EK360" si="106853">IF(AND(EK359&lt;&gt;"",EL359=""),MAX(EK359-$C$9,0),IF(EK359="","",IF(EJ$7&gt;=$G359,$F$9*($F$17*EL360+$F$18*EL363),"")))</f>
        <v/>
      </c>
      <c r="EL360" s="18" t="str">
        <f t="shared" ref="EL360" si="106854">IF(AND(EL359&lt;&gt;"",EM359=""),MAX(EL359-$C$9,0),IF(EL359="","",IF(EK$7&gt;=$G359,$F$9*($F$17*EM360+$F$18*EM363),"")))</f>
        <v/>
      </c>
      <c r="EM360" s="18" t="str">
        <f t="shared" ref="EM360" si="106855">IF(AND(EM359&lt;&gt;"",EN359=""),MAX(EM359-$C$9,0),IF(EM359="","",IF(EL$7&gt;=$G359,$F$9*($F$17*EN360+$F$18*EN363),"")))</f>
        <v/>
      </c>
      <c r="EN360" s="18" t="str">
        <f t="shared" ref="EN360" si="106856">IF(AND(EN359&lt;&gt;"",EO359=""),MAX(EN359-$C$9,0),IF(EN359="","",IF(EM$7&gt;=$G359,$F$9*($F$17*EO360+$F$18*EO363),"")))</f>
        <v/>
      </c>
      <c r="EO360" s="18" t="str">
        <f t="shared" ref="EO360" si="106857">IF(AND(EO359&lt;&gt;"",EP359=""),MAX(EO359-$C$9,0),IF(EO359="","",IF(EN$7&gt;=$G359,$F$9*($F$17*EP360+$F$18*EP363),"")))</f>
        <v/>
      </c>
      <c r="EP360" s="18" t="str">
        <f t="shared" ref="EP360" si="106858">IF(AND(EP359&lt;&gt;"",EQ359=""),MAX(EP359-$C$9,0),IF(EP359="","",IF(EO$7&gt;=$G359,$F$9*($F$17*EQ360+$F$18*EQ363),"")))</f>
        <v/>
      </c>
      <c r="EQ360" s="18" t="str">
        <f t="shared" ref="EQ360" si="106859">IF(AND(EQ359&lt;&gt;"",ER359=""),MAX(EQ359-$C$9,0),IF(EQ359="","",IF(EP$7&gt;=$G359,$F$9*($F$17*ER360+$F$18*ER363),"")))</f>
        <v/>
      </c>
      <c r="ER360" s="18" t="str">
        <f t="shared" ref="ER360" si="106860">IF(AND(ER359&lt;&gt;"",ES359=""),MAX(ER359-$C$9,0),IF(ER359="","",IF(EQ$7&gt;=$G359,$F$9*($F$17*ES360+$F$18*ES363),"")))</f>
        <v/>
      </c>
      <c r="ES360" s="18" t="str">
        <f t="shared" ref="ES360" si="106861">IF(AND(ES359&lt;&gt;"",ET359=""),MAX(ES359-$C$9,0),IF(ES359="","",IF(ER$7&gt;=$G359,$F$9*($F$17*ET360+$F$18*ET363),"")))</f>
        <v/>
      </c>
      <c r="ET360" s="18" t="str">
        <f t="shared" ref="ET360" si="106862">IF(AND(ET359&lt;&gt;"",EU359=""),MAX(ET359-$C$9,0),IF(ET359="","",IF(ES$7&gt;=$G359,$F$9*($F$17*EU360+$F$18*EU363),"")))</f>
        <v/>
      </c>
      <c r="EU360" s="18" t="str">
        <f t="shared" ref="EU360" si="106863">IF(AND(EU359&lt;&gt;"",EV359=""),MAX(EU359-$C$9,0),IF(EU359="","",IF(ET$7&gt;=$G359,$F$9*($F$17*EV360+$F$18*EV363),"")))</f>
        <v/>
      </c>
      <c r="EV360" s="18" t="str">
        <f t="shared" ref="EV360" si="106864">IF(AND(EV359&lt;&gt;"",EW359=""),MAX(EV359-$C$9,0),IF(EV359="","",IF(EU$7&gt;=$G359,$F$9*($F$17*EW360+$F$18*EW363),"")))</f>
        <v/>
      </c>
      <c r="EW360" s="18" t="str">
        <f t="shared" ref="EW360" si="106865">IF(AND(EW359&lt;&gt;"",EX359=""),MAX(EW359-$C$9,0),IF(EW359="","",IF(EV$7&gt;=$G359,$F$9*($F$17*EX360+$F$18*EX363),"")))</f>
        <v/>
      </c>
      <c r="EX360" s="18" t="str">
        <f t="shared" ref="EX360" si="106866">IF(AND(EX359&lt;&gt;"",EY359=""),MAX(EX359-$C$9,0),IF(EX359="","",IF(EW$7&gt;=$G359,$F$9*($F$17*EY360+$F$18*EY363),"")))</f>
        <v/>
      </c>
      <c r="EY360" s="18" t="str">
        <f t="shared" ref="EY360" si="106867">IF(AND(EY359&lt;&gt;"",EZ359=""),MAX(EY359-$C$9,0),IF(EY359="","",IF(EX$7&gt;=$G359,$F$9*($F$17*EZ360+$F$18*EZ363),"")))</f>
        <v/>
      </c>
      <c r="EZ360" s="18" t="str">
        <f t="shared" ref="EZ360" si="106868">IF(AND(EZ359&lt;&gt;"",FA359=""),MAX(EZ359-$C$9,0),IF(EZ359="","",IF(EY$7&gt;=$G359,$F$9*($F$17*FA360+$F$18*FA363),"")))</f>
        <v/>
      </c>
      <c r="FA360" s="18" t="str">
        <f t="shared" ref="FA360" si="106869">IF(AND(FA359&lt;&gt;"",FB359=""),MAX(FA359-$C$9,0),IF(FA359="","",IF(EZ$7&gt;=$G359,$F$9*($F$17*FB360+$F$18*FB363),"")))</f>
        <v/>
      </c>
      <c r="FB360" s="18" t="str">
        <f t="shared" ref="FB360" si="106870">IF(AND(FB359&lt;&gt;"",FC359=""),MAX(FB359-$C$9,0),IF(FB359="","",IF(FA$7&gt;=$G359,$F$9*($F$17*FC360+$F$18*FC363),"")))</f>
        <v/>
      </c>
      <c r="FC360" s="18" t="str">
        <f t="shared" ref="FC360" si="106871">IF(AND(FC359&lt;&gt;"",FD359=""),MAX(FC359-$C$9,0),IF(FC359="","",IF(FB$7&gt;=$G359,$F$9*($F$17*FD360+$F$18*FD363),"")))</f>
        <v/>
      </c>
      <c r="FD360" s="18" t="str">
        <f t="shared" ref="FD360" si="106872">IF(AND(FD359&lt;&gt;"",FE359=""),MAX(FD359-$C$9,0),IF(FD359="","",IF(FC$7&gt;=$G359,$F$9*($F$17*FE360+$F$18*FE363),"")))</f>
        <v/>
      </c>
      <c r="FE360" s="18" t="str">
        <f t="shared" ref="FE360" si="106873">IF(AND(FE359&lt;&gt;"",FF359=""),MAX(FE359-$C$9,0),IF(FE359="","",IF(FD$7&gt;=$G359,$F$9*($F$17*FF360+$F$18*FF363),"")))</f>
        <v/>
      </c>
      <c r="FF360" s="18" t="str">
        <f t="shared" ref="FF360" si="106874">IF(AND(FF359&lt;&gt;"",FG359=""),MAX(FF359-$C$9,0),IF(FF359="","",IF(FE$7&gt;=$G359,$F$9*($F$17*FG360+$F$18*FG363),"")))</f>
        <v/>
      </c>
      <c r="FG360" s="18" t="str">
        <f t="shared" ref="FG360" si="106875">IF(AND(FG359&lt;&gt;"",FH359=""),MAX(FG359-$C$9,0),IF(FG359="","",IF(FF$7&gt;=$G359,$F$9*($F$17*FH360+$F$18*FH363),"")))</f>
        <v/>
      </c>
      <c r="FH360" s="18" t="str">
        <f t="shared" ref="FH360" si="106876">IF(AND(FH359&lt;&gt;"",FI359=""),MAX(FH359-$C$9,0),IF(FH359="","",IF(FG$7&gt;=$G359,$F$9*($F$17*FI360+$F$18*FI363),"")))</f>
        <v/>
      </c>
      <c r="FI360" s="18" t="str">
        <f t="shared" ref="FI360" si="106877">IF(AND(FI359&lt;&gt;"",FJ359=""),MAX(FI359-$C$9,0),IF(FI359="","",IF(FH$7&gt;=$G359,$F$9*($F$17*FJ360+$F$18*FJ363),"")))</f>
        <v/>
      </c>
      <c r="FJ360" s="18" t="str">
        <f t="shared" ref="FJ360" si="106878">IF(AND(FJ359&lt;&gt;"",FK359=""),MAX(FJ359-$C$9,0),IF(FJ359="","",IF(FI$7&gt;=$G359,$F$9*($F$17*FK360+$F$18*FK363),"")))</f>
        <v/>
      </c>
      <c r="FK360" s="18" t="str">
        <f t="shared" ref="FK360" si="106879">IF(AND(FK359&lt;&gt;"",FL359=""),MAX(FK359-$C$9,0),IF(FK359="","",IF(FJ$7&gt;=$G359,$F$9*($F$17*FL360+$F$18*FL363),"")))</f>
        <v/>
      </c>
      <c r="FL360" s="18" t="str">
        <f t="shared" ref="FL360" si="106880">IF(AND(FL359&lt;&gt;"",FM359=""),MAX(FL359-$C$9,0),IF(FL359="","",IF(FK$7&gt;=$G359,$F$9*($F$17*FM360+$F$18*FM363),"")))</f>
        <v/>
      </c>
      <c r="FM360" s="18" t="str">
        <f t="shared" ref="FM360" si="106881">IF(AND(FM359&lt;&gt;"",FN359=""),MAX(FM359-$C$9,0),IF(FM359="","",IF(FL$7&gt;=$G359,$F$9*($F$17*FN360+$F$18*FN363),"")))</f>
        <v/>
      </c>
      <c r="FN360" s="18" t="str">
        <f t="shared" ref="FN360" si="106882">IF(AND(FN359&lt;&gt;"",FO359=""),MAX(FN359-$C$9,0),IF(FN359="","",IF(FM$7&gt;=$G359,$F$9*($F$17*FO360+$F$18*FO363),"")))</f>
        <v/>
      </c>
      <c r="FO360" s="18" t="str">
        <f t="shared" ref="FO360" si="106883">IF(AND(FO359&lt;&gt;"",FP359=""),MAX(FO359-$C$9,0),IF(FO359="","",IF(FN$7&gt;=$G359,$F$9*($F$17*FP360+$F$18*FP363),"")))</f>
        <v/>
      </c>
      <c r="FP360" s="18" t="str">
        <f t="shared" ref="FP360" si="106884">IF(AND(FP359&lt;&gt;"",FQ359=""),MAX(FP359-$C$9,0),IF(FP359="","",IF(FO$7&gt;=$G359,$F$9*($F$17*FQ360+$F$18*FQ363),"")))</f>
        <v/>
      </c>
      <c r="FQ360" s="18" t="str">
        <f t="shared" ref="FQ360" si="106885">IF(AND(FQ359&lt;&gt;"",FR359=""),MAX(FQ359-$C$9,0),IF(FQ359="","",IF(FP$7&gt;=$G359,$F$9*($F$17*FR360+$F$18*FR363),"")))</f>
        <v/>
      </c>
      <c r="FR360" s="18" t="str">
        <f t="shared" ref="FR360" si="106886">IF(AND(FR359&lt;&gt;"",FS359=""),MAX(FR359-$C$9,0),IF(FR359="","",IF(FQ$7&gt;=$G359,$F$9*($F$17*FS360+$F$18*FS363),"")))</f>
        <v/>
      </c>
      <c r="FS360" s="18" t="str">
        <f t="shared" ref="FS360" si="106887">IF(AND(FS359&lt;&gt;"",FT359=""),MAX(FS359-$C$9,0),IF(FS359="","",IF(FR$7&gt;=$G359,$F$9*($F$17*FT360+$F$18*FT363),"")))</f>
        <v/>
      </c>
      <c r="FT360" s="18" t="str">
        <f t="shared" ref="FT360" si="106888">IF(AND(FT359&lt;&gt;"",FU359=""),MAX(FT359-$C$9,0),IF(FT359="","",IF(FS$7&gt;=$G359,$F$9*($F$17*FU360+$F$18*FU363),"")))</f>
        <v/>
      </c>
      <c r="FU360" s="18" t="str">
        <f t="shared" ref="FU360" si="106889">IF(AND(FU359&lt;&gt;"",FV359=""),MAX(FU359-$C$9,0),IF(FU359="","",IF(FT$7&gt;=$G359,$F$9*($F$17*FV360+$F$18*FV363),"")))</f>
        <v/>
      </c>
      <c r="FV360" s="18" t="str">
        <f t="shared" ref="FV360" si="106890">IF(AND(FV359&lt;&gt;"",FW359=""),MAX(FV359-$C$9,0),IF(FV359="","",IF(FU$7&gt;=$G359,$F$9*($F$17*FW360+$F$18*FW363),"")))</f>
        <v/>
      </c>
      <c r="FW360" s="18" t="str">
        <f t="shared" ref="FW360" si="106891">IF(AND(FW359&lt;&gt;"",FX359=""),MAX(FW359-$C$9,0),IF(FW359="","",IF(FV$7&gt;=$G359,$F$9*($F$17*FX360+$F$18*FX363),"")))</f>
        <v/>
      </c>
      <c r="FX360" s="18" t="str">
        <f t="shared" ref="FX360" si="106892">IF(AND(FX359&lt;&gt;"",FY359=""),MAX(FX359-$C$9,0),IF(FX359="","",IF(FW$7&gt;=$G359,$F$9*($F$17*FY360+$F$18*FY363),"")))</f>
        <v/>
      </c>
      <c r="FY360" s="18" t="str">
        <f t="shared" ref="FY360" si="106893">IF(AND(FY359&lt;&gt;"",FZ359=""),MAX(FY359-$C$9,0),IF(FY359="","",IF(FX$7&gt;=$G359,$F$9*($F$17*FZ360+$F$18*FZ363),"")))</f>
        <v/>
      </c>
      <c r="FZ360" s="18" t="str">
        <f t="shared" ref="FZ360" si="106894">IF(AND(FZ359&lt;&gt;"",GA359=""),MAX(FZ359-$C$9,0),IF(FZ359="","",IF(FY$7&gt;=$G359,$F$9*($F$17*GA360+$F$18*GA363),"")))</f>
        <v/>
      </c>
      <c r="GA360" s="18" t="str">
        <f t="shared" ref="GA360" si="106895">IF(AND(GA359&lt;&gt;"",GB359=""),MAX(GA359-$C$9,0),IF(GA359="","",IF(FZ$7&gt;=$G359,$F$9*($F$17*GB360+$F$18*GB363),"")))</f>
        <v/>
      </c>
      <c r="GB360" s="18" t="str">
        <f t="shared" ref="GB360" si="106896">IF(AND(GB359&lt;&gt;"",GC359=""),MAX(GB359-$C$9,0),IF(GB359="","",IF(GA$7&gt;=$G359,$F$9*($F$17*GC360+$F$18*GC363),"")))</f>
        <v/>
      </c>
      <c r="GC360" s="18" t="str">
        <f t="shared" ref="GC360" si="106897">IF(AND(GC359&lt;&gt;"",GD359=""),MAX(GC359-$C$9,0),IF(GC359="","",IF(GB$7&gt;=$G359,$F$9*($F$17*GD360+$F$18*GD363),"")))</f>
        <v/>
      </c>
      <c r="GD360" s="18" t="str">
        <f t="shared" ref="GD360" si="106898">IF(AND(GD359&lt;&gt;"",GE359=""),MAX(GD359-$C$9,0),IF(GD359="","",IF(GC$7&gt;=$G359,$F$9*($F$17*GE360+$F$18*GE363),"")))</f>
        <v/>
      </c>
      <c r="GE360" s="18" t="str">
        <f t="shared" ref="GE360" si="106899">IF(AND(GE359&lt;&gt;"",GF359=""),MAX(GE359-$C$9,0),IF(GE359="","",IF(GD$7&gt;=$G359,$F$9*($F$17*GF360+$F$18*GF363),"")))</f>
        <v/>
      </c>
      <c r="GF360" s="18" t="str">
        <f t="shared" ref="GF360" si="106900">IF(AND(GF359&lt;&gt;"",GG359=""),MAX(GF359-$C$9,0),IF(GF359="","",IF(GE$7&gt;=$G359,$F$9*($F$17*GG360+$F$18*GG363),"")))</f>
        <v/>
      </c>
      <c r="GG360" s="18" t="str">
        <f t="shared" ref="GG360" si="106901">IF(AND(GG359&lt;&gt;"",GH359=""),MAX(GG359-$C$9,0),IF(GG359="","",IF(GF$7&gt;=$G359,$F$9*($F$17*GH360+$F$18*GH363),"")))</f>
        <v/>
      </c>
      <c r="GH360" s="18" t="str">
        <f t="shared" ref="GH360" si="106902">IF(AND(GH359&lt;&gt;"",GI359=""),MAX(GH359-$C$9,0),IF(GH359="","",IF(GG$7&gt;=$G359,$F$9*($F$17*GI360+$F$18*GI363),"")))</f>
        <v/>
      </c>
      <c r="GI360" s="18" t="str">
        <f t="shared" ref="GI360" si="106903">IF(AND(GI359&lt;&gt;"",GJ359=""),MAX(GI359-$C$9,0),IF(GI359="","",IF(GH$7&gt;=$G359,$F$9*($F$17*GJ360+$F$18*GJ363),"")))</f>
        <v/>
      </c>
      <c r="GJ360" s="18" t="str">
        <f t="shared" ref="GJ360" si="106904">IF(AND(GJ359&lt;&gt;"",GK359=""),MAX(GJ359-$C$9,0),IF(GJ359="","",IF(GI$7&gt;=$G359,$F$9*($F$17*GK360+$F$18*GK363),"")))</f>
        <v/>
      </c>
      <c r="GK360" s="18" t="str">
        <f t="shared" ref="GK360" si="106905">IF(AND(GK359&lt;&gt;"",GL359=""),MAX(GK359-$C$9,0),IF(GK359="","",IF(GJ$7&gt;=$G359,$F$9*($F$17*GL360+$F$18*GL363),"")))</f>
        <v/>
      </c>
      <c r="GL360" s="18" t="str">
        <f t="shared" ref="GL360" si="106906">IF(AND(GL359&lt;&gt;"",GM359=""),MAX(GL359-$C$9,0),IF(GL359="","",IF(GK$7&gt;=$G359,$F$9*($F$17*GM360+$F$18*GM363),"")))</f>
        <v/>
      </c>
      <c r="GM360" s="18" t="str">
        <f t="shared" ref="GM360" si="106907">IF(AND(GM359&lt;&gt;"",GN359=""),MAX(GM359-$C$9,0),IF(GM359="","",IF(GL$7&gt;=$G359,$F$9*($F$17*GN360+$F$18*GN363),"")))</f>
        <v/>
      </c>
      <c r="GN360" s="18" t="str">
        <f t="shared" ref="GN360" si="106908">IF(AND(GN359&lt;&gt;"",GO359=""),MAX(GN359-$C$9,0),IF(GN359="","",IF(GM$7&gt;=$G359,$F$9*($F$17*GO360+$F$18*GO363),"")))</f>
        <v/>
      </c>
      <c r="GO360" s="18" t="str">
        <f t="shared" ref="GO360" si="106909">IF(AND(GO359&lt;&gt;"",GP359=""),MAX(GO359-$C$9,0),IF(GO359="","",IF(GN$7&gt;=$G359,$F$9*($F$17*GP360+$F$18*GP363),"")))</f>
        <v/>
      </c>
      <c r="GP360" s="18" t="str">
        <f t="shared" ref="GP360" si="106910">IF(AND(GP359&lt;&gt;"",GQ359=""),MAX(GP359-$C$9,0),IF(GP359="","",IF(GO$7&gt;=$G359,$F$9*($F$17*GQ360+$F$18*GQ363),"")))</f>
        <v/>
      </c>
      <c r="GQ360" s="18" t="str">
        <f t="shared" ref="GQ360" si="106911">IF(AND(GQ359&lt;&gt;"",GR359=""),MAX(GQ359-$C$9,0),IF(GQ359="","",IF(GP$7&gt;=$G359,$F$9*($F$17*GR360+$F$18*GR363),"")))</f>
        <v/>
      </c>
      <c r="GR360" s="18" t="str">
        <f t="shared" ref="GR360" si="106912">IF(AND(GR359&lt;&gt;"",GS359=""),MAX(GR359-$C$9,0),IF(GR359="","",IF(GQ$7&gt;=$G359,$F$9*($F$17*GS360+$F$18*GS363),"")))</f>
        <v/>
      </c>
      <c r="GS360" s="18" t="str">
        <f t="shared" ref="GS360" si="106913">IF(AND(GS359&lt;&gt;"",GT359=""),MAX(GS359-$C$9,0),IF(GS359="","",IF(GR$7&gt;=$G359,$F$9*($F$17*GT360+$F$18*GT363),"")))</f>
        <v/>
      </c>
      <c r="GT360" s="18" t="str">
        <f t="shared" ref="GT360" si="106914">IF(AND(GT359&lt;&gt;"",GU359=""),MAX(GT359-$C$9,0),IF(GT359="","",IF(GS$7&gt;=$G359,$F$9*($F$17*GU360+$F$18*GU363),"")))</f>
        <v/>
      </c>
      <c r="GU360" s="18" t="str">
        <f t="shared" ref="GU360" si="106915">IF(AND(GU359&lt;&gt;"",GV359=""),MAX(GU359-$C$9,0),IF(GU359="","",IF(GT$7&gt;=$G359,$F$9*($F$17*GV360+$F$18*GV363),"")))</f>
        <v/>
      </c>
      <c r="GV360" s="18" t="str">
        <f t="shared" ref="GV360" si="106916">IF(AND(GV359&lt;&gt;"",GW359=""),MAX(GV359-$C$9,0),IF(GV359="","",IF(GU$7&gt;=$G359,$F$9*($F$17*GW360+$F$18*GW363),"")))</f>
        <v/>
      </c>
      <c r="GW360" s="18" t="str">
        <f t="shared" ref="GW360" si="106917">IF(AND(GW359&lt;&gt;"",GX359=""),MAX(GW359-$C$9,0),IF(GW359="","",IF(GV$7&gt;=$G359,$F$9*($F$17*GX360+$F$18*GX363),"")))</f>
        <v/>
      </c>
      <c r="GX360" s="18" t="str">
        <f t="shared" ref="GX360" si="106918">IF(AND(GX359&lt;&gt;"",GY359=""),MAX(GX359-$C$9,0),IF(GX359="","",IF(GW$7&gt;=$G359,$F$9*($F$17*GY360+$F$18*GY363),"")))</f>
        <v/>
      </c>
      <c r="GY360" s="18" t="str">
        <f t="shared" ref="GY360" si="106919">IF(AND(GY359&lt;&gt;"",GZ359=""),MAX(GY359-$C$9,0),IF(GY359="","",IF(GX$7&gt;=$G359,$F$9*($F$17*GZ360+$F$18*GZ363),"")))</f>
        <v/>
      </c>
      <c r="GZ360" s="18" t="str">
        <f t="shared" ref="GZ360" si="106920">IF(AND(GZ359&lt;&gt;"",HA359=""),MAX(GZ359-$C$9,0),IF(GZ359="","",IF(GY$7&gt;=$G359,$F$9*($F$17*HA360+$F$18*HA363),"")))</f>
        <v/>
      </c>
      <c r="HA360" s="18" t="str">
        <f t="shared" ref="HA360" si="106921">IF(AND(HA359&lt;&gt;"",HB359=""),MAX(HA359-$C$9,0),IF(HA359="","",IF(GZ$7&gt;=$G359,$F$9*($F$17*HB360+$F$18*HB363),"")))</f>
        <v/>
      </c>
      <c r="HB360" s="18" t="str">
        <f t="shared" ref="HB360" si="106922">IF(AND(HB359&lt;&gt;"",HC359=""),MAX(HB359-$C$9,0),IF(HB359="","",IF(HA$7&gt;=$G359,$F$9*($F$17*HC360+$F$18*HC363),"")))</f>
        <v/>
      </c>
      <c r="HC360" s="18" t="str">
        <f t="shared" ref="HC360" si="106923">IF(AND(HC359&lt;&gt;"",HD359=""),MAX(HC359-$C$9,0),IF(HC359="","",IF(HB$7&gt;=$G359,$F$9*($F$17*HD360+$F$18*HD363),"")))</f>
        <v/>
      </c>
      <c r="HD360" s="18" t="str">
        <f t="shared" ref="HD360" si="106924">IF(AND(HD359&lt;&gt;"",HE359=""),MAX(HD359-$C$9,0),IF(HD359="","",IF(HC$7&gt;=$G359,$F$9*($F$17*HE360+$F$18*HE363),"")))</f>
        <v/>
      </c>
      <c r="HE360" s="18" t="str">
        <f t="shared" ref="HE360" si="106925">IF(AND(HE359&lt;&gt;"",HF359=""),MAX(HE359-$C$9,0),IF(HE359="","",IF(HD$7&gt;=$G359,$F$9*($F$17*HF360+$F$18*HF363),"")))</f>
        <v/>
      </c>
      <c r="HF360" s="18" t="str">
        <f t="shared" ref="HF360" si="106926">IF(AND(HF359&lt;&gt;"",HG359=""),MAX(HF359-$C$9,0),IF(HF359="","",IF(HE$7&gt;=$G359,$F$9*($F$17*HG360+$F$18*HG363),"")))</f>
        <v/>
      </c>
      <c r="HG360" s="18" t="str">
        <f t="shared" ref="HG360" si="106927">IF(AND(HG359&lt;&gt;"",HH359=""),MAX(HG359-$C$9,0),IF(HG359="","",IF(HF$7&gt;=$G359,$F$9*($F$17*HH360+$F$18*HH363),"")))</f>
        <v/>
      </c>
      <c r="HH360" s="18" t="str">
        <f t="shared" ref="HH360" si="106928">IF(AND(HH359&lt;&gt;"",HI359=""),MAX(HH359-$C$9,0),IF(HH359="","",IF(HG$7&gt;=$G359,$F$9*($F$17*HI360+$F$18*HI363),"")))</f>
        <v/>
      </c>
      <c r="HI360" s="18" t="str">
        <f t="shared" ref="HI360" si="106929">IF(AND(HI359&lt;&gt;"",HJ359=""),MAX(HI359-$C$9,0),IF(HI359="","",IF(HH$7&gt;=$G359,$F$9*($F$17*HJ360+$F$18*HJ363),"")))</f>
        <v/>
      </c>
      <c r="HJ360" s="18" t="str">
        <f t="shared" ref="HJ360" si="106930">IF(AND(HJ359&lt;&gt;"",HK359=""),MAX(HJ359-$C$9,0),IF(HJ359="","",IF(HI$7&gt;=$G359,$F$9*($F$17*HK360+$F$18*HK363),"")))</f>
        <v/>
      </c>
      <c r="HK360" s="18" t="str">
        <f t="shared" ref="HK360" si="106931">IF(AND(HK359&lt;&gt;"",HL359=""),MAX(HK359-$C$9,0),IF(HK359="","",IF(HJ$7&gt;=$G359,$F$9*($F$17*HL360+$F$18*HL363),"")))</f>
        <v/>
      </c>
      <c r="HL360" s="18" t="str">
        <f t="shared" ref="HL360" si="106932">IF(AND(HL359&lt;&gt;"",HM359=""),MAX(HL359-$C$9,0),IF(HL359="","",IF(HK$7&gt;=$G359,$F$9*($F$17*HM360+$F$18*HM363),"")))</f>
        <v/>
      </c>
      <c r="HM360" s="18" t="str">
        <f t="shared" ref="HM360" si="106933">IF(AND(HM359&lt;&gt;"",HN359=""),MAX(HM359-$C$9,0),IF(HM359="","",IF(HL$7&gt;=$G359,$F$9*($F$17*HN360+$F$18*HN363),"")))</f>
        <v/>
      </c>
      <c r="HN360" s="18" t="str">
        <f t="shared" ref="HN360" si="106934">IF(AND(HN359&lt;&gt;"",HO359=""),MAX(HN359-$C$9,0),IF(HN359="","",IF(HM$7&gt;=$G359,$F$9*($F$17*HO360+$F$18*HO363),"")))</f>
        <v/>
      </c>
      <c r="HO360" s="18" t="str">
        <f t="shared" ref="HO360" si="106935">IF(AND(HO359&lt;&gt;"",HP359=""),MAX(HO359-$C$9,0),IF(HO359="","",IF(HN$7&gt;=$G359,$F$9*($F$17*HP360+$F$18*HP363),"")))</f>
        <v/>
      </c>
      <c r="HP360" s="18" t="str">
        <f t="shared" ref="HP360" si="106936">IF(AND(HP359&lt;&gt;"",HQ359=""),MAX(HP359-$C$9,0),IF(HP359="","",IF(HO$7&gt;=$G359,$F$9*($F$17*HQ360+$F$18*HQ363),"")))</f>
        <v/>
      </c>
      <c r="HQ360" s="18" t="str">
        <f t="shared" ref="HQ360" si="106937">IF(AND(HQ359&lt;&gt;"",HR359=""),MAX(HQ359-$C$9,0),IF(HQ359="","",IF(HP$7&gt;=$G359,$F$9*($F$17*HR360+$F$18*HR363),"")))</f>
        <v/>
      </c>
      <c r="HR360" s="18" t="str">
        <f t="shared" ref="HR360" si="106938">IF(AND(HR359&lt;&gt;"",HS359=""),MAX(HR359-$C$9,0),IF(HR359="","",IF(HQ$7&gt;=$G359,$F$9*($F$17*HS360+$F$18*HS363),"")))</f>
        <v/>
      </c>
      <c r="HS360" s="18" t="str">
        <f t="shared" ref="HS360" si="106939">IF(AND(HS359&lt;&gt;"",HT359=""),MAX(HS359-$C$9,0),IF(HS359="","",IF(HR$7&gt;=$G359,$F$9*($F$17*HT360+$F$18*HT363),"")))</f>
        <v/>
      </c>
      <c r="HT360" s="18" t="str">
        <f t="shared" ref="HT360" si="106940">IF(AND(HT359&lt;&gt;"",HU359=""),MAX(HT359-$C$9,0),IF(HT359="","",IF(HS$7&gt;=$G359,$F$9*($F$17*HU360+$F$18*HU363),"")))</f>
        <v/>
      </c>
      <c r="HU360" s="18" t="str">
        <f t="shared" ref="HU360" si="106941">IF(AND(HU359&lt;&gt;"",HV359=""),MAX(HU359-$C$9,0),IF(HU359="","",IF(HT$7&gt;=$G359,$F$9*($F$17*HV360+$F$18*HV363),"")))</f>
        <v/>
      </c>
      <c r="HV360" s="18" t="str">
        <f t="shared" ref="HV360" si="106942">IF(AND(HV359&lt;&gt;"",HW359=""),MAX(HV359-$C$9,0),IF(HV359="","",IF(HU$7&gt;=$G359,$F$9*($F$17*HW360+$F$18*HW363),"")))</f>
        <v/>
      </c>
      <c r="HW360" s="18" t="str">
        <f t="shared" ref="HW360" si="106943">IF(AND(HW359&lt;&gt;"",HX359=""),MAX(HW359-$C$9,0),IF(HW359="","",IF(HV$7&gt;=$G359,$F$9*($F$17*HX360+$F$18*HX363),"")))</f>
        <v/>
      </c>
      <c r="HX360" s="18" t="str">
        <f t="shared" ref="HX360" si="106944">IF(AND(HX359&lt;&gt;"",HY359=""),MAX(HX359-$C$9,0),IF(HX359="","",IF(HW$7&gt;=$G359,$F$9*($F$17*HY360+$F$18*HY363),"")))</f>
        <v/>
      </c>
      <c r="HY360" s="18" t="str">
        <f t="shared" ref="HY360" si="106945">IF(AND(HY359&lt;&gt;"",HZ359=""),MAX(HY359-$C$9,0),IF(HY359="","",IF(HX$7&gt;=$G359,$F$9*($F$17*HZ360+$F$18*HZ363),"")))</f>
        <v/>
      </c>
      <c r="HZ360" s="18" t="str">
        <f t="shared" ref="HZ360" si="106946">IF(AND(HZ359&lt;&gt;"",IA359=""),MAX(HZ359-$C$9,0),IF(HZ359="","",IF(HY$7&gt;=$G359,$F$9*($F$17*IA360+$F$18*IA363),"")))</f>
        <v/>
      </c>
      <c r="IA360" s="18" t="str">
        <f t="shared" ref="IA360" si="106947">IF(AND(IA359&lt;&gt;"",IB359=""),MAX(IA359-$C$9,0),IF(IA359="","",IF(HZ$7&gt;=$G359,$F$9*($F$17*IB360+$F$18*IB363),"")))</f>
        <v/>
      </c>
      <c r="IB360" s="18" t="str">
        <f t="shared" ref="IB360" si="106948">IF(AND(IB359&lt;&gt;"",IC359=""),MAX(IB359-$C$9,0),IF(IB359="","",IF(IA$7&gt;=$G359,$F$9*($F$17*IC360+$F$18*IC363),"")))</f>
        <v/>
      </c>
      <c r="IC360" s="18" t="str">
        <f t="shared" ref="IC360" si="106949">IF(AND(IC359&lt;&gt;"",ID359=""),MAX(IC359-$C$9,0),IF(IC359="","",IF(IB$7&gt;=$G359,$F$9*($F$17*ID360+$F$18*ID363),"")))</f>
        <v/>
      </c>
      <c r="ID360" s="18" t="str">
        <f t="shared" ref="ID360" si="106950">IF(AND(ID359&lt;&gt;"",IE359=""),MAX(ID359-$C$9,0),IF(ID359="","",IF(IC$7&gt;=$G359,$F$9*($F$17*IE360+$F$18*IE363),"")))</f>
        <v/>
      </c>
      <c r="IE360" s="18" t="str">
        <f t="shared" ref="IE360" si="106951">IF(AND(IE359&lt;&gt;"",IF359=""),MAX(IE359-$C$9,0),IF(IE359="","",IF(ID$7&gt;=$G359,$F$9*($F$17*IF360+$F$18*IF363),"")))</f>
        <v/>
      </c>
      <c r="IF360" s="18" t="str">
        <f t="shared" ref="IF360" si="106952">IF(AND(IF359&lt;&gt;"",IG359=""),MAX(IF359-$C$9,0),IF(IF359="","",IF(IE$7&gt;=$G359,$F$9*($F$17*IG360+$F$18*IG363),"")))</f>
        <v/>
      </c>
      <c r="IG360" s="18" t="str">
        <f t="shared" ref="IG360" si="106953">IF(AND(IG359&lt;&gt;"",IH359=""),MAX(IG359-$C$9,0),IF(IG359="","",IF(IF$7&gt;=$G359,$F$9*($F$17*IH360+$F$18*IH363),"")))</f>
        <v/>
      </c>
      <c r="IH360" s="18" t="str">
        <f t="shared" ref="IH360" si="106954">IF(AND(IH359&lt;&gt;"",II359=""),MAX(IH359-$C$9,0),IF(IH359="","",IF(IG$7&gt;=$G359,$F$9*($F$17*II360+$F$18*II363),"")))</f>
        <v/>
      </c>
      <c r="II360" s="18" t="str">
        <f t="shared" ref="II360" si="106955">IF(AND(II359&lt;&gt;"",IJ359=""),MAX(II359-$C$9,0),IF(II359="","",IF(IH$7&gt;=$G359,$F$9*($F$17*IJ360+$F$18*IJ363),"")))</f>
        <v/>
      </c>
      <c r="IJ360" s="18" t="str">
        <f t="shared" ref="IJ360" si="106956">IF(AND(IJ359&lt;&gt;"",IK359=""),MAX(IJ359-$C$9,0),IF(IJ359="","",IF(II$7&gt;=$G359,$F$9*($F$17*IK360+$F$18*IK363),"")))</f>
        <v/>
      </c>
      <c r="IK360" s="18" t="str">
        <f t="shared" ref="IK360" si="106957">IF(AND(IK359&lt;&gt;"",IL359=""),MAX(IK359-$C$9,0),IF(IK359="","",IF(IJ$7&gt;=$G359,$F$9*($F$17*IL360+$F$18*IL363),"")))</f>
        <v/>
      </c>
      <c r="IL360" s="18" t="str">
        <f t="shared" ref="IL360" si="106958">IF(AND(IL359&lt;&gt;"",IM359=""),MAX(IL359-$C$9,0),IF(IL359="","",IF(IK$7&gt;=$G359,$F$9*($F$17*IM360+$F$18*IM363),"")))</f>
        <v/>
      </c>
      <c r="IM360" s="18" t="str">
        <f t="shared" ref="IM360" si="106959">IF(AND(IM359&lt;&gt;"",IN359=""),MAX(IM359-$C$9,0),IF(IM359="","",IF(IL$7&gt;=$G359,$F$9*($F$17*IN360+$F$18*IN363),"")))</f>
        <v/>
      </c>
      <c r="IN360" s="18" t="str">
        <f t="shared" ref="IN360" si="106960">IF(AND(IN359&lt;&gt;"",IO359=""),MAX(IN359-$C$9,0),IF(IN359="","",IF(IM$7&gt;=$G359,$F$9*($F$17*IO360+$F$18*IO363),"")))</f>
        <v/>
      </c>
      <c r="IO360" s="18" t="str">
        <f t="shared" ref="IO360" si="106961">IF(AND(IO359&lt;&gt;"",IP359=""),MAX(IO359-$C$9,0),IF(IO359="","",IF(IN$7&gt;=$G359,$F$9*($F$17*IP360+$F$18*IP363),"")))</f>
        <v/>
      </c>
      <c r="IP360" s="18" t="str">
        <f t="shared" ref="IP360" si="106962">IF(AND(IP359&lt;&gt;"",IQ359=""),MAX(IP359-$C$9,0),IF(IP359="","",IF(IO$7&gt;=$G359,$F$9*($F$17*IQ360+$F$18*IQ363),"")))</f>
        <v/>
      </c>
      <c r="IQ360" s="18" t="str">
        <f t="shared" ref="IQ360" si="106963">IF(AND(IQ359&lt;&gt;"",IR359=""),MAX(IQ359-$C$9,0),IF(IQ359="","",IF(IP$7&gt;=$G359,$F$9*($F$17*IR360+$F$18*IR363),"")))</f>
        <v/>
      </c>
      <c r="IR360" s="18" t="str">
        <f t="shared" ref="IR360" si="106964">IF(AND(IR359&lt;&gt;"",IS359=""),MAX(IR359-$C$9,0),IF(IR359="","",IF(IQ$7&gt;=$G359,$F$9*($F$17*IS360+$F$18*IS363),"")))</f>
        <v/>
      </c>
      <c r="IS360" s="18" t="str">
        <f t="shared" ref="IS360" si="106965">IF(AND(IS359&lt;&gt;"",IT359=""),MAX(IS359-$C$9,0),IF(IS359="","",IF(IR$7&gt;=$G359,$F$9*($F$17*IT360+$F$18*IT363),"")))</f>
        <v/>
      </c>
      <c r="IT360" s="18" t="str">
        <f t="shared" ref="IT360" si="106966">IF(AND(IT359&lt;&gt;"",IU359=""),MAX(IT359-$C$9,0),IF(IT359="","",IF(IS$7&gt;=$G359,$F$9*($F$17*IU360+$F$18*IU363),"")))</f>
        <v/>
      </c>
      <c r="IU360" s="18" t="str">
        <f t="shared" ref="IU360" si="106967">IF(AND(IU359&lt;&gt;"",IV359=""),MAX(IU359-$C$9,0),IF(IU359="","",IF(IT$7&gt;=$G359,$F$9*($F$17*IV360+$F$18*IV363),"")))</f>
        <v/>
      </c>
      <c r="IV360" s="18" t="str">
        <f t="shared" ref="IV360" si="106968">IF(AND(IV359&lt;&gt;"",IW359=""),MAX(IV359-$C$9,0),IF(IV359="","",IF(IU$7&gt;=$G359,$F$9*($F$17*IW360+$F$18*IW363),"")))</f>
        <v/>
      </c>
      <c r="IW360" s="18" t="str">
        <f t="shared" ref="IW360" si="106969">IF(AND(IW359&lt;&gt;"",IX359=""),MAX(IW359-$C$9,0),IF(IW359="","",IF(IV$7&gt;=$G359,$F$9*($F$17*IX360+$F$18*IX363),"")))</f>
        <v/>
      </c>
      <c r="IX360" s="18" t="str">
        <f t="shared" ref="IX360" si="106970">IF(AND(IX359&lt;&gt;"",IY359=""),MAX(IX359-$C$9,0),IF(IX359="","",IF(IW$7&gt;=$G359,$F$9*($F$17*IY360+$F$18*IY363),"")))</f>
        <v/>
      </c>
      <c r="IY360" s="18" t="str">
        <f t="shared" ref="IY360" si="106971">IF(AND(IY359&lt;&gt;"",IZ359=""),MAX(IY359-$C$9,0),IF(IY359="","",IF(IX$7&gt;=$G359,$F$9*($F$17*IZ360+$F$18*IZ363),"")))</f>
        <v/>
      </c>
      <c r="IZ360" s="18" t="str">
        <f t="shared" ref="IZ360" si="106972">IF(AND(IZ359&lt;&gt;"",JA359=""),MAX(IZ359-$C$9,0),IF(IZ359="","",IF(IY$7&gt;=$G359,$F$9*($F$17*JA360+$F$18*JA363),"")))</f>
        <v/>
      </c>
      <c r="JA360" s="18" t="str">
        <f t="shared" ref="JA360" si="106973">IF(AND(JA359&lt;&gt;"",JB359=""),MAX(JA359-$C$9,0),IF(JA359="","",IF(IZ$7&gt;=$G359,$F$9*($F$17*JB360+$F$18*JB363),"")))</f>
        <v/>
      </c>
      <c r="JB360" s="18" t="str">
        <f t="shared" ref="JB360" si="106974">IF(AND(JB359&lt;&gt;"",JC359=""),MAX(JB359-$C$9,0),IF(JB359="","",IF(JA$7&gt;=$G359,$F$9*($F$17*JC360+$F$18*JC363),"")))</f>
        <v/>
      </c>
      <c r="JC360" s="18" t="str">
        <f t="shared" ref="JC360" si="106975">IF(AND(JC359&lt;&gt;"",JD359=""),MAX(JC359-$C$9,0),IF(JC359="","",IF(JB$7&gt;=$G359,$F$9*($F$17*JD360+$F$18*JD363),"")))</f>
        <v/>
      </c>
      <c r="JD360" s="18" t="str">
        <f t="shared" ref="JD360" si="106976">IF(AND(JD359&lt;&gt;"",JE359=""),MAX(JD359-$C$9,0),IF(JD359="","",IF(JC$7&gt;=$G359,$F$9*($F$17*JE360+$F$18*JE363),"")))</f>
        <v/>
      </c>
      <c r="JE360" s="18" t="str">
        <f t="shared" ref="JE360" si="106977">IF(AND(JE359&lt;&gt;"",JF359=""),MAX(JE359-$C$9,0),IF(JE359="","",IF(JD$7&gt;=$G359,$F$9*($F$17*JF360+$F$18*JF363),"")))</f>
        <v/>
      </c>
      <c r="JF360" s="18" t="str">
        <f t="shared" ref="JF360" si="106978">IF(AND(JF359&lt;&gt;"",JG359=""),MAX(JF359-$C$9,0),IF(JF359="","",IF(JE$7&gt;=$G359,$F$9*($F$17*JG360+$F$18*JG363),"")))</f>
        <v/>
      </c>
      <c r="JG360" s="18" t="str">
        <f t="shared" ref="JG360" si="106979">IF(AND(JG359&lt;&gt;"",JH359=""),MAX(JG359-$C$9,0),IF(JG359="","",IF(JF$7&gt;=$G359,$F$9*($F$17*JH360+$F$18*JH363),"")))</f>
        <v/>
      </c>
      <c r="JH360" s="18" t="str">
        <f t="shared" ref="JH360" si="106980">IF(AND(JH359&lt;&gt;"",JI359=""),MAX(JH359-$C$9,0),IF(JH359="","",IF(JG$7&gt;=$G359,$F$9*($F$17*JI360+$F$18*JI363),"")))</f>
        <v/>
      </c>
      <c r="JI360" s="18" t="str">
        <f t="shared" ref="JI360" si="106981">IF(AND(JI359&lt;&gt;"",JJ359=""),MAX(JI359-$C$9,0),IF(JI359="","",IF(JH$7&gt;=$G359,$F$9*($F$17*JJ360+$F$18*JJ363),"")))</f>
        <v/>
      </c>
      <c r="JJ360" s="18" t="str">
        <f t="shared" ref="JJ360" si="106982">IF(AND(JJ359&lt;&gt;"",JK359=""),MAX(JJ359-$C$9,0),IF(JJ359="","",IF(JI$7&gt;=$G359,$F$9*($F$17*JK360+$F$18*JK363),"")))</f>
        <v/>
      </c>
      <c r="JK360" s="18" t="str">
        <f t="shared" ref="JK360" si="106983">IF(AND(JK359&lt;&gt;"",JL359=""),MAX(JK359-$C$9,0),IF(JK359="","",IF(JJ$7&gt;=$G359,$F$9*($F$17*JL360+$F$18*JL363),"")))</f>
        <v/>
      </c>
      <c r="JL360" s="18" t="str">
        <f t="shared" ref="JL360" si="106984">IF(AND(JL359&lt;&gt;"",JM359=""),MAX(JL359-$C$9,0),IF(JL359="","",IF(JK$7&gt;=$G359,$F$9*($F$17*JM360+$F$18*JM363),"")))</f>
        <v/>
      </c>
      <c r="JM360" s="18" t="str">
        <f t="shared" ref="JM360" si="106985">IF(AND(JM359&lt;&gt;"",JN359=""),MAX(JM359-$C$9,0),IF(JM359="","",IF(JL$7&gt;=$G359,$F$9*($F$17*JN360+$F$18*JN363),"")))</f>
        <v/>
      </c>
      <c r="JN360" s="18" t="str">
        <f t="shared" ref="JN360" si="106986">IF(AND(JN359&lt;&gt;"",JO359=""),MAX(JN359-$C$9,0),IF(JN359="","",IF(JM$7&gt;=$G359,$F$9*($F$17*JO360+$F$18*JO363),"")))</f>
        <v/>
      </c>
      <c r="JO360" s="18" t="str">
        <f t="shared" ref="JO360" si="106987">IF(AND(JO359&lt;&gt;"",JP359=""),MAX(JO359-$C$9,0),IF(JO359="","",IF(JN$7&gt;=$G359,$F$9*($F$17*JP360+$F$18*JP363),"")))</f>
        <v/>
      </c>
      <c r="JP360" s="18" t="str">
        <f t="shared" ref="JP360" si="106988">IF(AND(JP359&lt;&gt;"",JQ359=""),MAX(JP359-$C$9,0),IF(JP359="","",IF(JO$7&gt;=$G359,$F$9*($F$17*JQ360+$F$18*JQ363),"")))</f>
        <v/>
      </c>
      <c r="JQ360" s="18" t="str">
        <f t="shared" ref="JQ360" si="106989">IF(AND(JQ359&lt;&gt;"",JR359=""),MAX(JQ359-$C$9,0),IF(JQ359="","",IF(JP$7&gt;=$G359,$F$9*($F$17*JR360+$F$18*JR363),"")))</f>
        <v/>
      </c>
      <c r="JR360" s="18" t="str">
        <f t="shared" ref="JR360" si="106990">IF(AND(JR359&lt;&gt;"",JS359=""),MAX(JR359-$C$9,0),IF(JR359="","",IF(JQ$7&gt;=$G359,$F$9*($F$17*JS360+$F$18*JS363),"")))</f>
        <v/>
      </c>
      <c r="JS360" s="18" t="str">
        <f t="shared" ref="JS360" si="106991">IF(AND(JS359&lt;&gt;"",JT359=""),MAX(JS359-$C$9,0),IF(JS359="","",IF(JR$7&gt;=$G359,$F$9*($F$17*JT360+$F$18*JT363),"")))</f>
        <v/>
      </c>
      <c r="JT360" s="18" t="str">
        <f t="shared" ref="JT360" si="106992">IF(AND(JT359&lt;&gt;"",JU359=""),MAX(JT359-$C$9,0),IF(JT359="","",IF(JS$7&gt;=$G359,$F$9*($F$17*JU360+$F$18*JU363),"")))</f>
        <v/>
      </c>
      <c r="JU360" s="18" t="str">
        <f t="shared" ref="JU360" si="106993">IF(AND(JU359&lt;&gt;"",JV359=""),MAX(JU359-$C$9,0),IF(JU359="","",IF(JT$7&gt;=$G359,$F$9*($F$17*JV360+$F$18*JV363),"")))</f>
        <v/>
      </c>
      <c r="JV360" s="18" t="str">
        <f t="shared" ref="JV360" si="106994">IF(AND(JV359&lt;&gt;"",JW359=""),MAX(JV359-$C$9,0),IF(JV359="","",IF(JU$7&gt;=$G359,$F$9*($F$17*JW360+$F$18*JW363),"")))</f>
        <v/>
      </c>
      <c r="JW360" s="18" t="str">
        <f t="shared" ref="JW360" si="106995">IF(AND(JW359&lt;&gt;"",JX359=""),MAX(JW359-$C$9,0),IF(JW359="","",IF(JV$7&gt;=$G359,$F$9*($F$17*JX360+$F$18*JX363),"")))</f>
        <v/>
      </c>
      <c r="JX360" s="18" t="str">
        <f t="shared" ref="JX360" si="106996">IF(AND(JX359&lt;&gt;"",JY359=""),MAX(JX359-$C$9,0),IF(JX359="","",IF(JW$7&gt;=$G359,$F$9*($F$17*JY360+$F$18*JY363),"")))</f>
        <v/>
      </c>
      <c r="JY360" s="18" t="str">
        <f t="shared" ref="JY360" si="106997">IF(AND(JY359&lt;&gt;"",JZ359=""),MAX(JY359-$C$9,0),IF(JY359="","",IF(JX$7&gt;=$G359,$F$9*($F$17*JZ360+$F$18*JZ363),"")))</f>
        <v/>
      </c>
      <c r="JZ360" s="18" t="str">
        <f t="shared" ref="JZ360" si="106998">IF(AND(JZ359&lt;&gt;"",KA359=""),MAX(JZ359-$C$9,0),IF(JZ359="","",IF(JY$7&gt;=$G359,$F$9*($F$17*KA360+$F$18*KA363),"")))</f>
        <v/>
      </c>
      <c r="KA360" s="18" t="str">
        <f t="shared" ref="KA360" si="106999">IF(AND(KA359&lt;&gt;"",KB359=""),MAX(KA359-$C$9,0),IF(KA359="","",IF(JZ$7&gt;=$G359,$F$9*($F$17*KB360+$F$18*KB363),"")))</f>
        <v/>
      </c>
      <c r="KB360" s="18" t="str">
        <f t="shared" ref="KB360" si="107000">IF(AND(KB359&lt;&gt;"",KC359=""),MAX(KB359-$C$9,0),IF(KB359="","",IF(KA$7&gt;=$G359,$F$9*($F$17*KC360+$F$18*KC363),"")))</f>
        <v/>
      </c>
      <c r="KC360" s="18" t="str">
        <f t="shared" ref="KC360" si="107001">IF(AND(KC359&lt;&gt;"",KD359=""),MAX(KC359-$C$9,0),IF(KC359="","",IF(KB$7&gt;=$G359,$F$9*($F$17*KD360+$F$18*KD363),"")))</f>
        <v/>
      </c>
      <c r="KD360" s="18" t="str">
        <f t="shared" ref="KD360" si="107002">IF(AND(KD359&lt;&gt;"",KE359=""),MAX(KD359-$C$9,0),IF(KD359="","",IF(KC$7&gt;=$G359,$F$9*($F$17*KE360+$F$18*KE363),"")))</f>
        <v/>
      </c>
      <c r="KE360" s="18" t="str">
        <f t="shared" ref="KE360" si="107003">IF(AND(KE359&lt;&gt;"",KF359=""),MAX(KE359-$C$9,0),IF(KE359="","",IF(KD$7&gt;=$G359,$F$9*($F$17*KF360+$F$18*KF363),"")))</f>
        <v/>
      </c>
      <c r="KF360" s="18" t="str">
        <f t="shared" ref="KF360" si="107004">IF(AND(KF359&lt;&gt;"",KG359=""),MAX(KF359-$C$9,0),IF(KF359="","",IF(KE$7&gt;=$G359,$F$9*($F$17*KG360+$F$18*KG363),"")))</f>
        <v/>
      </c>
      <c r="KG360" s="18" t="str">
        <f t="shared" ref="KG360" si="107005">IF(AND(KG359&lt;&gt;"",KH359=""),MAX(KG359-$C$9,0),IF(KG359="","",IF(KF$7&gt;=$G359,$F$9*($F$17*KH360+$F$18*KH363),"")))</f>
        <v/>
      </c>
      <c r="KH360" s="18" t="str">
        <f t="shared" ref="KH360" si="107006">IF(AND(KH359&lt;&gt;"",KI359=""),MAX(KH359-$C$9,0),IF(KH359="","",IF(KG$7&gt;=$G359,$F$9*($F$17*KI360+$F$18*KI363),"")))</f>
        <v/>
      </c>
      <c r="KI360" s="18" t="str">
        <f t="shared" ref="KI360" si="107007">IF(AND(KI359&lt;&gt;"",KJ359=""),MAX(KI359-$C$9,0),IF(KI359="","",IF(KH$7&gt;=$G359,$F$9*($F$17*KJ360+$F$18*KJ363),"")))</f>
        <v/>
      </c>
      <c r="KJ360" s="18" t="str">
        <f t="shared" ref="KJ360" si="107008">IF(AND(KJ359&lt;&gt;"",KK359=""),MAX(KJ359-$C$9,0),IF(KJ359="","",IF(KI$7&gt;=$G359,$F$9*($F$17*KK360+$F$18*KK363),"")))</f>
        <v/>
      </c>
      <c r="KK360" s="18" t="str">
        <f t="shared" ref="KK360" si="107009">IF(AND(KK359&lt;&gt;"",KL359=""),MAX(KK359-$C$9,0),IF(KK359="","",IF(KJ$7&gt;=$G359,$F$9*($F$17*KL360+$F$18*KL363),"")))</f>
        <v/>
      </c>
      <c r="KL360" s="18" t="str">
        <f t="shared" ref="KL360" si="107010">IF(AND(KL359&lt;&gt;"",KM359=""),MAX(KL359-$C$9,0),IF(KL359="","",IF(KK$7&gt;=$G359,$F$9*($F$17*KM360+$F$18*KM363),"")))</f>
        <v/>
      </c>
      <c r="KM360" s="18" t="str">
        <f t="shared" ref="KM360" si="107011">IF(AND(KM359&lt;&gt;"",KN359=""),MAX(KM359-$C$9,0),IF(KM359="","",IF(KL$7&gt;=$G359,$F$9*($F$17*KN360+$F$18*KN363),"")))</f>
        <v/>
      </c>
      <c r="KN360" s="18" t="str">
        <f t="shared" ref="KN360" si="107012">IF(AND(KN359&lt;&gt;"",KO359=""),MAX(KN359-$C$9,0),IF(KN359="","",IF(KM$7&gt;=$G359,$F$9*($F$17*KO360+$F$18*KO363),"")))</f>
        <v/>
      </c>
      <c r="KO360" s="18" t="str">
        <f t="shared" ref="KO360" si="107013">IF(AND(KO359&lt;&gt;"",KP359=""),MAX(KO359-$C$9,0),IF(KO359="","",IF(KN$7&gt;=$G359,$F$9*($F$17*KP360+$F$18*KP363),"")))</f>
        <v/>
      </c>
      <c r="KP360" s="18" t="str">
        <f t="shared" ref="KP360" si="107014">IF(AND(KP359&lt;&gt;"",KQ359=""),MAX(KP359-$C$9,0),IF(KP359="","",IF(KO$7&gt;=$G359,$F$9*($F$17*KQ360+$F$18*KQ363),"")))</f>
        <v/>
      </c>
      <c r="KQ360" s="18" t="str">
        <f t="shared" ref="KQ360" si="107015">IF(AND(KQ359&lt;&gt;"",KR359=""),MAX(KQ359-$C$9,0),IF(KQ359="","",IF(KP$7&gt;=$G359,$F$9*($F$17*KR360+$F$18*KR363),"")))</f>
        <v/>
      </c>
      <c r="KR360" s="18" t="str">
        <f t="shared" ref="KR360" si="107016">IF(AND(KR359&lt;&gt;"",KS359=""),MAX(KR359-$C$9,0),IF(KR359="","",IF(KQ$7&gt;=$G359,$F$9*($F$17*KS360+$F$18*KS363),"")))</f>
        <v/>
      </c>
      <c r="KS360" s="18" t="str">
        <f t="shared" ref="KS360" si="107017">IF(AND(KS359&lt;&gt;"",KT359=""),MAX(KS359-$C$9,0),IF(KS359="","",IF(KR$7&gt;=$G359,$F$9*($F$17*KT360+$F$18*KT363),"")))</f>
        <v/>
      </c>
      <c r="KT360" s="18" t="str">
        <f t="shared" ref="KT360" si="107018">IF(AND(KT359&lt;&gt;"",KU359=""),MAX(KT359-$C$9,0),IF(KT359="","",IF(KS$7&gt;=$G359,$F$9*($F$17*KU360+$F$18*KU363),"")))</f>
        <v/>
      </c>
      <c r="KU360" s="18" t="str">
        <f t="shared" ref="KU360" si="107019">IF(AND(KU359&lt;&gt;"",KV359=""),MAX(KU359-$C$9,0),IF(KU359="","",IF(KT$7&gt;=$G359,$F$9*($F$17*KV360+$F$18*KV363),"")))</f>
        <v/>
      </c>
      <c r="KV360" s="18" t="str">
        <f t="shared" ref="KV360" si="107020">IF(AND(KV359&lt;&gt;"",KW359=""),MAX(KV359-$C$9,0),IF(KV359="","",IF(KU$7&gt;=$G359,$F$9*($F$17*KW360+$F$18*KW363),"")))</f>
        <v/>
      </c>
      <c r="KW360" s="18" t="str">
        <f t="shared" ref="KW360" si="107021">IF(AND(KW359&lt;&gt;"",KX359=""),MAX(KW359-$C$9,0),IF(KW359="","",IF(KV$7&gt;=$G359,$F$9*($F$17*KX360+$F$18*KX363),"")))</f>
        <v/>
      </c>
      <c r="KX360" s="18" t="str">
        <f t="shared" ref="KX360" si="107022">IF(AND(KX359&lt;&gt;"",KY359=""),MAX(KX359-$C$9,0),IF(KX359="","",IF(KW$7&gt;=$G359,$F$9*($F$17*KY360+$F$18*KY363),"")))</f>
        <v/>
      </c>
      <c r="KY360" s="18" t="str">
        <f t="shared" ref="KY360" si="107023">IF(AND(KY359&lt;&gt;"",KZ359=""),MAX(KY359-$C$9,0),IF(KY359="","",IF(KX$7&gt;=$G359,$F$9*($F$17*KZ360+$F$18*KZ363),"")))</f>
        <v/>
      </c>
      <c r="KZ360" s="18" t="str">
        <f t="shared" ref="KZ360" si="107024">IF(AND(KZ359&lt;&gt;"",LA359=""),MAX(KZ359-$C$9,0),IF(KZ359="","",IF(KY$7&gt;=$G359,$F$9*($F$17*LA360+$F$18*LA363),"")))</f>
        <v/>
      </c>
      <c r="LA360" s="18" t="str">
        <f t="shared" ref="LA360" si="107025">IF(AND(LA359&lt;&gt;"",LB359=""),MAX(LA359-$C$9,0),IF(LA359="","",IF(KZ$7&gt;=$G359,$F$9*($F$17*LB360+$F$18*LB363),"")))</f>
        <v/>
      </c>
      <c r="LB360" s="18" t="str">
        <f t="shared" ref="LB360" si="107026">IF(AND(LB359&lt;&gt;"",LC359=""),MAX(LB359-$C$9,0),IF(LB359="","",IF(LA$7&gt;=$G359,$F$9*($F$17*LC360+$F$18*LC363),"")))</f>
        <v/>
      </c>
      <c r="LC360" s="18" t="str">
        <f t="shared" ref="LC360" si="107027">IF(AND(LC359&lt;&gt;"",LD359=""),MAX(LC359-$C$9,0),IF(LC359="","",IF(LB$7&gt;=$G359,$F$9*($F$17*LD360+$F$18*LD363),"")))</f>
        <v/>
      </c>
      <c r="LD360" s="18" t="str">
        <f t="shared" ref="LD360" si="107028">IF(AND(LD359&lt;&gt;"",LE359=""),MAX(LD359-$C$9,0),IF(LD359="","",IF(LC$7&gt;=$G359,$F$9*($F$17*LE360+$F$18*LE363),"")))</f>
        <v/>
      </c>
      <c r="LE360" s="18" t="str">
        <f t="shared" ref="LE360" si="107029">IF(AND(LE359&lt;&gt;"",LF359=""),MAX(LE359-$C$9,0),IF(LE359="","",IF(LD$7&gt;=$G359,$F$9*($F$17*LF360+$F$18*LF363),"")))</f>
        <v/>
      </c>
      <c r="LF360" s="18" t="str">
        <f t="shared" ref="LF360" si="107030">IF(AND(LF359&lt;&gt;"",LG359=""),MAX(LF359-$C$9,0),IF(LF359="","",IF(LE$7&gt;=$G359,$F$9*($F$17*LG360+$F$18*LG363),"")))</f>
        <v/>
      </c>
      <c r="LG360" s="18" t="str">
        <f t="shared" ref="LG360" si="107031">IF(AND(LG359&lt;&gt;"",LH359=""),MAX(LG359-$C$9,0),IF(LG359="","",IF(LF$7&gt;=$G359,$F$9*($F$17*LH360+$F$18*LH363),"")))</f>
        <v/>
      </c>
      <c r="LH360" s="18" t="str">
        <f t="shared" ref="LH360" si="107032">IF(AND(LH359&lt;&gt;"",LI359=""),MAX(LH359-$C$9,0),IF(LH359="","",IF(LG$7&gt;=$G359,$F$9*($F$17*LI360+$F$18*LI363),"")))</f>
        <v/>
      </c>
      <c r="LI360" s="18" t="str">
        <f t="shared" ref="LI360" si="107033">IF(AND(LI359&lt;&gt;"",LJ359=""),MAX(LI359-$C$9,0),IF(LI359="","",IF(LH$7&gt;=$G359,$F$9*($F$17*LJ360+$F$18*LJ363),"")))</f>
        <v/>
      </c>
      <c r="LJ360" s="18" t="str">
        <f t="shared" ref="LJ360" si="107034">IF(AND(LJ359&lt;&gt;"",LK359=""),MAX(LJ359-$C$9,0),IF(LJ359="","",IF(LI$7&gt;=$G359,$F$9*($F$17*LK360+$F$18*LK363),"")))</f>
        <v/>
      </c>
      <c r="LK360" s="18" t="str">
        <f t="shared" ref="LK360" si="107035">IF(AND(LK359&lt;&gt;"",LL359=""),MAX(LK359-$C$9,0),IF(LK359="","",IF(LJ$7&gt;=$G359,$F$9*($F$17*LL360+$F$18*LL363),"")))</f>
        <v/>
      </c>
      <c r="LL360" s="18" t="str">
        <f t="shared" ref="LL360" si="107036">IF(AND(LL359&lt;&gt;"",LM359=""),MAX(LL359-$C$9,0),IF(LL359="","",IF(LK$7&gt;=$G359,$F$9*($F$17*LM360+$F$18*LM363),"")))</f>
        <v/>
      </c>
      <c r="LM360" s="18" t="str">
        <f t="shared" ref="LM360" si="107037">IF(AND(LM359&lt;&gt;"",LN359=""),MAX(LM359-$C$9,0),IF(LM359="","",IF(LL$7&gt;=$G359,$F$9*($F$17*LN360+$F$18*LN363),"")))</f>
        <v/>
      </c>
      <c r="LN360" s="18" t="str">
        <f t="shared" ref="LN360" si="107038">IF(AND(LN359&lt;&gt;"",LO359=""),MAX(LN359-$C$9,0),IF(LN359="","",IF(LM$7&gt;=$G359,$F$9*($F$17*LO360+$F$18*LO363),"")))</f>
        <v/>
      </c>
      <c r="LO360" s="18" t="str">
        <f t="shared" ref="LO360" si="107039">IF(AND(LO359&lt;&gt;"",LP359=""),MAX(LO359-$C$9,0),IF(LO359="","",IF(LN$7&gt;=$G359,$F$9*($F$17*LP360+$F$18*LP363),"")))</f>
        <v/>
      </c>
      <c r="LP360" s="18" t="str">
        <f t="shared" ref="LP360" si="107040">IF(AND(LP359&lt;&gt;"",LQ359=""),MAX(LP359-$C$9,0),IF(LP359="","",IF(LO$7&gt;=$G359,$F$9*($F$17*LQ360+$F$18*LQ363),"")))</f>
        <v/>
      </c>
      <c r="LQ360" s="18" t="str">
        <f t="shared" ref="LQ360" si="107041">IF(AND(LQ359&lt;&gt;"",LR359=""),MAX(LQ359-$C$9,0),IF(LQ359="","",IF(LP$7&gt;=$G359,$F$9*($F$17*LR360+$F$18*LR363),"")))</f>
        <v/>
      </c>
      <c r="LR360" s="18" t="str">
        <f t="shared" ref="LR360" si="107042">IF(AND(LR359&lt;&gt;"",LS359=""),MAX(LR359-$C$9,0),IF(LR359="","",IF(LQ$7&gt;=$G359,$F$9*($F$17*LS360+$F$18*LS363),"")))</f>
        <v/>
      </c>
      <c r="LS360" s="18" t="str">
        <f t="shared" ref="LS360" si="107043">IF(AND(LS359&lt;&gt;"",LT359=""),MAX(LS359-$C$9,0),IF(LS359="","",IF(LR$7&gt;=$G359,$F$9*($F$17*LT360+$F$18*LT363),"")))</f>
        <v/>
      </c>
      <c r="LT360" s="18" t="str">
        <f t="shared" ref="LT360" si="107044">IF(AND(LT359&lt;&gt;"",LU359=""),MAX(LT359-$C$9,0),IF(LT359="","",IF(LS$7&gt;=$G359,$F$9*($F$17*LU360+$F$18*LU363),"")))</f>
        <v/>
      </c>
      <c r="LU360" s="18" t="str">
        <f t="shared" ref="LU360" si="107045">IF(AND(LU359&lt;&gt;"",LV359=""),MAX(LU359-$C$9,0),IF(LU359="","",IF(LT$7&gt;=$G359,$F$9*($F$17*LV360+$F$18*LV363),"")))</f>
        <v/>
      </c>
      <c r="LV360" s="18" t="str">
        <f t="shared" ref="LV360" si="107046">IF(AND(LV359&lt;&gt;"",LW359=""),MAX(LV359-$C$9,0),IF(LV359="","",IF(LU$7&gt;=$G359,$F$9*($F$17*LW360+$F$18*LW363),"")))</f>
        <v/>
      </c>
      <c r="LW360" s="18" t="str">
        <f t="shared" ref="LW360" si="107047">IF(AND(LW359&lt;&gt;"",LX359=""),MAX(LW359-$C$9,0),IF(LW359="","",IF(LV$7&gt;=$G359,$F$9*($F$17*LX360+$F$18*LX363),"")))</f>
        <v/>
      </c>
      <c r="LX360" s="18" t="str">
        <f t="shared" ref="LX360" si="107048">IF(AND(LX359&lt;&gt;"",LY359=""),MAX(LX359-$C$9,0),IF(LX359="","",IF(LW$7&gt;=$G359,$F$9*($F$17*LY360+$F$18*LY363),"")))</f>
        <v/>
      </c>
      <c r="LY360" s="18" t="str">
        <f t="shared" ref="LY360" si="107049">IF(AND(LY359&lt;&gt;"",LZ359=""),MAX(LY359-$C$9,0),IF(LY359="","",IF(LX$7&gt;=$G359,$F$9*($F$17*LZ360+$F$18*LZ363),"")))</f>
        <v/>
      </c>
      <c r="LZ360" s="18" t="str">
        <f t="shared" ref="LZ360" si="107050">IF(AND(LZ359&lt;&gt;"",MA359=""),MAX(LZ359-$C$9,0),IF(LZ359="","",IF(LY$7&gt;=$G359,$F$9*($F$17*MA360+$F$18*MA363),"")))</f>
        <v/>
      </c>
      <c r="MA360" s="18" t="str">
        <f t="shared" ref="MA360" si="107051">IF(AND(MA359&lt;&gt;"",MB359=""),MAX(MA359-$C$9,0),IF(MA359="","",IF(LZ$7&gt;=$G359,$F$9*($F$17*MB360+$F$18*MB363),"")))</f>
        <v/>
      </c>
      <c r="MB360" s="18" t="str">
        <f t="shared" ref="MB360" si="107052">IF(AND(MB359&lt;&gt;"",MC359=""),MAX(MB359-$C$9,0),IF(MB359="","",IF(MA$7&gt;=$G359,$F$9*($F$17*MC360+$F$18*MC363),"")))</f>
        <v/>
      </c>
      <c r="MC360" s="18" t="str">
        <f t="shared" ref="MC360" si="107053">IF(AND(MC359&lt;&gt;"",MD359=""),MAX(MC359-$C$9,0),IF(MC359="","",IF(MB$7&gt;=$G359,$F$9*($F$17*MD360+$F$18*MD363),"")))</f>
        <v/>
      </c>
      <c r="MD360" s="18" t="str">
        <f t="shared" ref="MD360" si="107054">IF(AND(MD359&lt;&gt;"",ME359=""),MAX(MD359-$C$9,0),IF(MD359="","",IF(MC$7&gt;=$G359,$F$9*($F$17*ME360+$F$18*ME363),"")))</f>
        <v/>
      </c>
      <c r="ME360" s="18" t="str">
        <f t="shared" ref="ME360" si="107055">IF(AND(ME359&lt;&gt;"",MF359=""),MAX(ME359-$C$9,0),IF(ME359="","",IF(MD$7&gt;=$G359,$F$9*($F$17*MF360+$F$18*MF363),"")))</f>
        <v/>
      </c>
      <c r="MF360" s="18" t="str">
        <f t="shared" ref="MF360" si="107056">IF(AND(MF359&lt;&gt;"",MG359=""),MAX(MF359-$C$9,0),IF(MF359="","",IF(ME$7&gt;=$G359,$F$9*($F$17*MG360+$F$18*MG363),"")))</f>
        <v/>
      </c>
      <c r="MG360" s="18" t="str">
        <f t="shared" ref="MG360" si="107057">IF(AND(MG359&lt;&gt;"",MH359=""),MAX(MG359-$C$9,0),IF(MG359="","",IF(MF$7&gt;=$G359,$F$9*($F$17*MH360+$F$18*MH363),"")))</f>
        <v/>
      </c>
      <c r="MH360" s="18" t="str">
        <f t="shared" ref="MH360" si="107058">IF(AND(MH359&lt;&gt;"",MI359=""),MAX(MH359-$C$9,0),IF(MH359="","",IF(MG$7&gt;=$G359,$F$9*($F$17*MI360+$F$18*MI363),"")))</f>
        <v/>
      </c>
      <c r="MI360" s="18" t="str">
        <f t="shared" ref="MI360" si="107059">IF(AND(MI359&lt;&gt;"",MJ359=""),MAX(MI359-$C$9,0),IF(MI359="","",IF(MH$7&gt;=$G359,$F$9*($F$17*MJ360+$F$18*MJ363),"")))</f>
        <v/>
      </c>
      <c r="MJ360" s="18" t="str">
        <f t="shared" ref="MJ360" si="107060">IF(AND(MJ359&lt;&gt;"",MK359=""),MAX(MJ359-$C$9,0),IF(MJ359="","",IF(MI$7&gt;=$G359,$F$9*($F$17*MK360+$F$18*MK363),"")))</f>
        <v/>
      </c>
      <c r="MK360" s="18" t="str">
        <f t="shared" ref="MK360" si="107061">IF(AND(MK359&lt;&gt;"",ML359=""),MAX(MK359-$C$9,0),IF(MK359="","",IF(MJ$7&gt;=$G359,$F$9*($F$17*ML360+$F$18*ML363),"")))</f>
        <v/>
      </c>
      <c r="ML360" s="18" t="str">
        <f t="shared" ref="ML360" si="107062">IF(AND(ML359&lt;&gt;"",MM359=""),MAX(ML359-$C$9,0),IF(ML359="","",IF(MK$7&gt;=$G359,$F$9*($F$17*MM360+$F$18*MM363),"")))</f>
        <v/>
      </c>
      <c r="MM360" s="18" t="str">
        <f t="shared" ref="MM360" si="107063">IF(AND(MM359&lt;&gt;"",MN359=""),MAX(MM359-$C$9,0),IF(MM359="","",IF(ML$7&gt;=$G359,$F$9*($F$17*MN360+$F$18*MN363),"")))</f>
        <v/>
      </c>
      <c r="MN360" s="18" t="str">
        <f t="shared" ref="MN360" si="107064">IF(AND(MN359&lt;&gt;"",MO359=""),MAX(MN359-$C$9,0),IF(MN359="","",IF(MM$7&gt;=$G359,$F$9*($F$17*MO360+$F$18*MO363),"")))</f>
        <v/>
      </c>
      <c r="MO360" s="18" t="str">
        <f t="shared" ref="MO360" si="107065">IF(AND(MO359&lt;&gt;"",MP359=""),MAX(MO359-$C$9,0),IF(MO359="","",IF(MN$7&gt;=$G359,$F$9*($F$17*MP360+$F$18*MP363),"")))</f>
        <v/>
      </c>
      <c r="MP360" s="18" t="str">
        <f t="shared" ref="MP360" si="107066">IF(AND(MP359&lt;&gt;"",MQ359=""),MAX(MP359-$C$9,0),IF(MP359="","",IF(MO$7&gt;=$G359,$F$9*($F$17*MQ360+$F$18*MQ363),"")))</f>
        <v/>
      </c>
      <c r="MQ360" s="18" t="str">
        <f t="shared" ref="MQ360" si="107067">IF(AND(MQ359&lt;&gt;"",MR359=""),MAX(MQ359-$C$9,0),IF(MQ359="","",IF(MP$7&gt;=$G359,$F$9*($F$17*MR360+$F$18*MR363),"")))</f>
        <v/>
      </c>
      <c r="MR360" s="18" t="str">
        <f t="shared" ref="MR360" si="107068">IF(AND(MR359&lt;&gt;"",MS359=""),MAX(MR359-$C$9,0),IF(MR359="","",IF(MQ$7&gt;=$G359,$F$9*($F$17*MS360+$F$18*MS363),"")))</f>
        <v/>
      </c>
      <c r="MS360" s="18" t="str">
        <f t="shared" ref="MS360" si="107069">IF(AND(MS359&lt;&gt;"",MT359=""),MAX(MS359-$C$9,0),IF(MS359="","",IF(MR$7&gt;=$G359,$F$9*($F$17*MT360+$F$18*MT363),"")))</f>
        <v/>
      </c>
      <c r="MT360" s="18" t="str">
        <f t="shared" ref="MT360" si="107070">IF(AND(MT359&lt;&gt;"",MU359=""),MAX(MT359-$C$9,0),IF(MT359="","",IF(MS$7&gt;=$G359,$F$9*($F$17*MU360+$F$18*MU363),"")))</f>
        <v/>
      </c>
      <c r="MU360" s="18" t="str">
        <f t="shared" ref="MU360" si="107071">IF(AND(MU359&lt;&gt;"",MV359=""),MAX(MU359-$C$9,0),IF(MU359="","",IF(MT$7&gt;=$G359,$F$9*($F$17*MV360+$F$18*MV363),"")))</f>
        <v/>
      </c>
      <c r="MV360" s="18" t="str">
        <f t="shared" ref="MV360" si="107072">IF(AND(MV359&lt;&gt;"",MW359=""),MAX(MV359-$C$9,0),IF(MV359="","",IF(MU$7&gt;=$G359,$F$9*($F$17*MW360+$F$18*MW363),"")))</f>
        <v/>
      </c>
      <c r="MW360" s="18" t="str">
        <f t="shared" ref="MW360" si="107073">IF(AND(MW359&lt;&gt;"",MX359=""),MAX(MW359-$C$9,0),IF(MW359="","",IF(MV$7&gt;=$G359,$F$9*($F$17*MX360+$F$18*MX363),"")))</f>
        <v/>
      </c>
      <c r="MX360" s="18" t="str">
        <f t="shared" ref="MX360" si="107074">IF(AND(MX359&lt;&gt;"",MY359=""),MAX(MX359-$C$9,0),IF(MX359="","",IF(MW$7&gt;=$G359,$F$9*($F$17*MY360+$F$18*MY363),"")))</f>
        <v/>
      </c>
      <c r="MY360" s="18" t="str">
        <f t="shared" ref="MY360" si="107075">IF(AND(MY359&lt;&gt;"",MZ359=""),MAX(MY359-$C$9,0),IF(MY359="","",IF(MX$7&gt;=$G359,$F$9*($F$17*MZ360+$F$18*MZ363),"")))</f>
        <v/>
      </c>
      <c r="MZ360" s="18" t="str">
        <f t="shared" ref="MZ360" si="107076">IF(AND(MZ359&lt;&gt;"",NA359=""),MAX(MZ359-$C$9,0),IF(MZ359="","",IF(MY$7&gt;=$G359,$F$9*($F$17*NA360+$F$18*NA363),"")))</f>
        <v/>
      </c>
      <c r="NA360" s="18" t="str">
        <f t="shared" ref="NA360" si="107077">IF(AND(NA359&lt;&gt;"",NB359=""),MAX(NA359-$C$9,0),IF(NA359="","",IF(MZ$7&gt;=$G359,$F$9*($F$17*NB360+$F$18*NB363),"")))</f>
        <v/>
      </c>
      <c r="NB360" s="18" t="str">
        <f t="shared" ref="NB360" si="107078">IF(AND(NB359&lt;&gt;"",NC359=""),MAX(NB359-$C$9,0),IF(NB359="","",IF(NA$7&gt;=$G359,$F$9*($F$17*NC360+$F$18*NC363),"")))</f>
        <v/>
      </c>
      <c r="NC360" s="18" t="str">
        <f t="shared" ref="NC360" si="107079">IF(AND(NC359&lt;&gt;"",ND359=""),MAX(NC359-$C$9,0),IF(NC359="","",IF(NB$7&gt;=$G359,$F$9*($F$17*ND360+$F$18*ND363),"")))</f>
        <v/>
      </c>
      <c r="ND360" s="18" t="str">
        <f t="shared" ref="ND360" si="107080">IF(AND(ND359&lt;&gt;"",NE359=""),MAX(ND359-$C$9,0),IF(ND359="","",IF(NC$7&gt;=$G359,$F$9*($F$17*NE360+$F$18*NE363),"")))</f>
        <v/>
      </c>
      <c r="NE360" s="18" t="str">
        <f t="shared" ref="NE360" si="107081">IF(AND(NE359&lt;&gt;"",NF359=""),MAX(NE359-$C$9,0),IF(NE359="","",IF(ND$7&gt;=$G359,$F$9*($F$17*NF360+$F$18*NF363),"")))</f>
        <v/>
      </c>
      <c r="NF360" s="18" t="str">
        <f t="shared" ref="NF360" si="107082">IF(AND(NF359&lt;&gt;"",NG359=""),MAX(NF359-$C$9,0),IF(NF359="","",IF(NE$7&gt;=$G359,$F$9*($F$17*NG360+$F$18*NG363),"")))</f>
        <v/>
      </c>
      <c r="NG360" s="18" t="str">
        <f t="shared" ref="NG360" si="107083">IF(AND(NG359&lt;&gt;"",NH359=""),MAX(NG359-$C$9,0),IF(NG359="","",IF(NF$7&gt;=$G359,$F$9*($F$17*NH360+$F$18*NH363),"")))</f>
        <v/>
      </c>
      <c r="NH360" s="18" t="str">
        <f t="shared" ref="NH360" si="107084">IF(AND(NH359&lt;&gt;"",NI359=""),MAX(NH359-$C$9,0),IF(NH359="","",IF(NG$7&gt;=$G359,$F$9*($F$17*NI360+$F$18*NI363),"")))</f>
        <v/>
      </c>
      <c r="NI360" s="18" t="str">
        <f t="shared" ref="NI360" si="107085">IF(AND(NI359&lt;&gt;"",NJ359=""),MAX(NI359-$C$9,0),IF(NI359="","",IF(NH$7&gt;=$G359,$F$9*($F$17*NJ360+$F$18*NJ363),"")))</f>
        <v/>
      </c>
      <c r="NJ360" s="18" t="str">
        <f t="shared" ref="NJ360" si="107086">IF(AND(NJ359&lt;&gt;"",NK359=""),MAX(NJ359-$C$9,0),IF(NJ359="","",IF(NI$7&gt;=$G359,$F$9*($F$17*NK360+$F$18*NK363),"")))</f>
        <v/>
      </c>
      <c r="NK360" s="18" t="str">
        <f t="shared" ref="NK360" si="107087">IF(AND(NK359&lt;&gt;"",NL359=""),MAX(NK359-$C$9,0),IF(NK359="","",IF(NJ$7&gt;=$G359,$F$9*($F$17*NL360+$F$18*NL363),"")))</f>
        <v/>
      </c>
      <c r="NL360" s="18" t="str">
        <f t="shared" ref="NL360" si="107088">IF(AND(NL359&lt;&gt;"",NM359=""),MAX(NL359-$C$9,0),IF(NL359="","",IF(NK$7&gt;=$G359,$F$9*($F$17*NM360+$F$18*NM363),"")))</f>
        <v/>
      </c>
      <c r="NM360" s="18" t="str">
        <f t="shared" ref="NM360" si="107089">IF(AND(NM359&lt;&gt;"",NN359=""),MAX(NM359-$C$9,0),IF(NM359="","",IF(NL$7&gt;=$G359,$F$9*($F$17*NN360+$F$18*NN363),"")))</f>
        <v/>
      </c>
      <c r="NN360" s="18" t="str">
        <f t="shared" ref="NN360" si="107090">IF(AND(NN359&lt;&gt;"",NO359=""),MAX(NN359-$C$9,0),IF(NN359="","",IF(NM$7&gt;=$G359,$F$9*($F$17*NO360+$F$18*NO363),"")))</f>
        <v/>
      </c>
      <c r="NO360" s="18" t="str">
        <f t="shared" ref="NO360" si="107091">IF(AND(NO359&lt;&gt;"",NP359=""),MAX(NO359-$C$9,0),IF(NO359="","",IF(NN$7&gt;=$G359,$F$9*($F$17*NP360+$F$18*NP363),"")))</f>
        <v/>
      </c>
      <c r="NP360" s="18" t="str">
        <f t="shared" ref="NP360" si="107092">IF(AND(NP359&lt;&gt;"",NQ359=""),MAX(NP359-$C$9,0),IF(NP359="","",IF(NO$7&gt;=$G359,$F$9*($F$17*NQ360+$F$18*NQ363),"")))</f>
        <v/>
      </c>
      <c r="NQ360" s="18" t="str">
        <f t="shared" ref="NQ360" si="107093">IF(AND(NQ359&lt;&gt;"",NR359=""),MAX(NQ359-$C$9,0),IF(NQ359="","",IF(NP$7&gt;=$G359,$F$9*($F$17*NR360+$F$18*NR363),"")))</f>
        <v/>
      </c>
      <c r="NR360" s="18" t="str">
        <f t="shared" ref="NR360" si="107094">IF(AND(NR359&lt;&gt;"",NS359=""),MAX(NR359-$C$9,0),IF(NR359="","",IF(NQ$7&gt;=$G359,$F$9*($F$17*NS360+$F$18*NS363),"")))</f>
        <v/>
      </c>
      <c r="NS360" s="18" t="str">
        <f t="shared" ref="NS360" si="107095">IF(AND(NS359&lt;&gt;"",NT359=""),MAX(NS359-$C$9,0),IF(NS359="","",IF(NR$7&gt;=$G359,$F$9*($F$17*NT360+$F$18*NT363),"")))</f>
        <v/>
      </c>
      <c r="NT360" s="18" t="str">
        <f t="shared" ref="NT360" si="107096">IF(AND(NT359&lt;&gt;"",NU359=""),MAX(NT359-$C$9,0),IF(NT359="","",IF(NS$7&gt;=$G359,$F$9*($F$17*NU360+$F$18*NU363),"")))</f>
        <v/>
      </c>
      <c r="NU360" s="18" t="str">
        <f t="shared" ref="NU360" si="107097">IF(AND(NU359&lt;&gt;"",NV359=""),MAX(NU359-$C$9,0),IF(NU359="","",IF(NT$7&gt;=$G359,$F$9*($F$17*NV360+$F$18*NV363),"")))</f>
        <v/>
      </c>
      <c r="NV360" s="18" t="str">
        <f t="shared" ref="NV360" si="107098">IF(AND(NV359&lt;&gt;"",NW359=""),MAX(NV359-$C$9,0),IF(NV359="","",IF(NU$7&gt;=$G359,$F$9*($F$17*NW360+$F$18*NW363),"")))</f>
        <v/>
      </c>
      <c r="NW360" s="18" t="str">
        <f t="shared" ref="NW360" si="107099">IF(AND(NW359&lt;&gt;"",NX359=""),MAX(NW359-$C$9,0),IF(NW359="","",IF(NV$7&gt;=$G359,$F$9*($F$17*NX360+$F$18*NX363),"")))</f>
        <v/>
      </c>
      <c r="NX360" s="18" t="str">
        <f t="shared" ref="NX360" si="107100">IF(AND(NX359&lt;&gt;"",NY359=""),MAX(NX359-$C$9,0),IF(NX359="","",IF(NW$7&gt;=$G359,$F$9*($F$17*NY360+$F$18*NY363),"")))</f>
        <v/>
      </c>
      <c r="NY360" s="18" t="str">
        <f t="shared" ref="NY360" si="107101">IF(AND(NY359&lt;&gt;"",NZ359=""),MAX(NY359-$C$9,0),IF(NY359="","",IF(NX$7&gt;=$G359,$F$9*($F$17*NZ360+$F$18*NZ363),"")))</f>
        <v/>
      </c>
      <c r="NZ360" s="18" t="str">
        <f t="shared" ref="NZ360" si="107102">IF(AND(NZ359&lt;&gt;"",OA359=""),MAX(NZ359-$C$9,0),IF(NZ359="","",IF(NY$7&gt;=$G359,$F$9*($F$17*OA360+$F$18*OA363),"")))</f>
        <v/>
      </c>
      <c r="OA360" s="18" t="str">
        <f t="shared" ref="OA360" si="107103">IF(AND(OA359&lt;&gt;"",OB359=""),MAX(OA359-$C$9,0),IF(OA359="","",IF(NZ$7&gt;=$G359,$F$9*($F$17*OB360+$F$18*OB363),"")))</f>
        <v/>
      </c>
    </row>
    <row r="361" spans="7:391" x14ac:dyDescent="0.3">
      <c r="I361" s="18" t="str">
        <f t="shared" ref="I361:BT361" si="107104">IF(AND(I359&lt;&gt;"",J359=""),MAX($C$9-I359,0),IF(I359="","",IF(H$7&gt;=$G359,$F$9*($F$17*J361+$F$18*J364),"")))</f>
        <v/>
      </c>
      <c r="J361" s="18" t="str">
        <f t="shared" si="107104"/>
        <v/>
      </c>
      <c r="K361" s="18" t="str">
        <f t="shared" si="107104"/>
        <v/>
      </c>
      <c r="L361" s="18" t="str">
        <f t="shared" si="107104"/>
        <v/>
      </c>
      <c r="M361" s="18" t="str">
        <f t="shared" si="107104"/>
        <v/>
      </c>
      <c r="N361" s="18" t="str">
        <f t="shared" si="107104"/>
        <v/>
      </c>
      <c r="O361" s="18" t="str">
        <f t="shared" si="107104"/>
        <v/>
      </c>
      <c r="P361" s="18" t="str">
        <f t="shared" si="107104"/>
        <v/>
      </c>
      <c r="Q361" s="18" t="str">
        <f t="shared" si="107104"/>
        <v/>
      </c>
      <c r="R361" s="18" t="str">
        <f t="shared" si="107104"/>
        <v/>
      </c>
      <c r="S361" s="18" t="str">
        <f t="shared" si="107104"/>
        <v/>
      </c>
      <c r="T361" s="18" t="str">
        <f t="shared" si="107104"/>
        <v/>
      </c>
      <c r="U361" s="18" t="str">
        <f t="shared" si="107104"/>
        <v/>
      </c>
      <c r="V361" s="18" t="str">
        <f t="shared" si="107104"/>
        <v/>
      </c>
      <c r="W361" s="18" t="str">
        <f t="shared" si="107104"/>
        <v/>
      </c>
      <c r="X361" s="18" t="str">
        <f t="shared" si="107104"/>
        <v/>
      </c>
      <c r="Y361" s="18" t="str">
        <f t="shared" si="107104"/>
        <v/>
      </c>
      <c r="Z361" s="18" t="str">
        <f t="shared" si="107104"/>
        <v/>
      </c>
      <c r="AA361" s="18" t="str">
        <f t="shared" si="107104"/>
        <v/>
      </c>
      <c r="AB361" s="18" t="str">
        <f t="shared" si="107104"/>
        <v/>
      </c>
      <c r="AC361" s="18" t="str">
        <f t="shared" si="107104"/>
        <v/>
      </c>
      <c r="AD361" s="18" t="str">
        <f t="shared" si="107104"/>
        <v/>
      </c>
      <c r="AE361" s="18" t="str">
        <f t="shared" si="107104"/>
        <v/>
      </c>
      <c r="AF361" s="18" t="str">
        <f t="shared" si="107104"/>
        <v/>
      </c>
      <c r="AG361" s="18" t="str">
        <f t="shared" si="107104"/>
        <v/>
      </c>
      <c r="AH361" s="18" t="str">
        <f t="shared" si="107104"/>
        <v/>
      </c>
      <c r="AI361" s="18" t="str">
        <f t="shared" si="107104"/>
        <v/>
      </c>
      <c r="AJ361" s="18" t="str">
        <f t="shared" si="107104"/>
        <v/>
      </c>
      <c r="AK361" s="18" t="str">
        <f t="shared" si="107104"/>
        <v/>
      </c>
      <c r="AL361" s="18" t="str">
        <f t="shared" si="107104"/>
        <v/>
      </c>
      <c r="AM361" s="18" t="str">
        <f t="shared" si="107104"/>
        <v/>
      </c>
      <c r="AN361" s="18" t="str">
        <f t="shared" si="107104"/>
        <v/>
      </c>
      <c r="AO361" s="18" t="str">
        <f t="shared" si="107104"/>
        <v/>
      </c>
      <c r="AP361" s="18" t="str">
        <f t="shared" si="107104"/>
        <v/>
      </c>
      <c r="AQ361" s="18" t="str">
        <f t="shared" si="107104"/>
        <v/>
      </c>
      <c r="AR361" s="18" t="str">
        <f t="shared" si="107104"/>
        <v/>
      </c>
      <c r="AS361" s="18" t="str">
        <f t="shared" si="107104"/>
        <v/>
      </c>
      <c r="AT361" s="18" t="str">
        <f t="shared" si="107104"/>
        <v/>
      </c>
      <c r="AU361" s="18" t="str">
        <f t="shared" si="107104"/>
        <v/>
      </c>
      <c r="AV361" s="18" t="str">
        <f t="shared" si="107104"/>
        <v/>
      </c>
      <c r="AW361" s="18" t="str">
        <f t="shared" si="107104"/>
        <v/>
      </c>
      <c r="AX361" s="18" t="str">
        <f t="shared" si="107104"/>
        <v/>
      </c>
      <c r="AY361" s="18" t="str">
        <f t="shared" si="107104"/>
        <v/>
      </c>
      <c r="AZ361" s="18" t="str">
        <f t="shared" si="107104"/>
        <v/>
      </c>
      <c r="BA361" s="18" t="str">
        <f t="shared" si="107104"/>
        <v/>
      </c>
      <c r="BB361" s="18" t="str">
        <f t="shared" si="107104"/>
        <v/>
      </c>
      <c r="BC361" s="18" t="str">
        <f t="shared" si="107104"/>
        <v/>
      </c>
      <c r="BD361" s="18" t="str">
        <f t="shared" si="107104"/>
        <v/>
      </c>
      <c r="BE361" s="18" t="str">
        <f t="shared" si="107104"/>
        <v/>
      </c>
      <c r="BF361" s="18" t="str">
        <f t="shared" si="107104"/>
        <v/>
      </c>
      <c r="BG361" s="18" t="str">
        <f t="shared" si="107104"/>
        <v/>
      </c>
      <c r="BH361" s="18" t="str">
        <f t="shared" si="107104"/>
        <v/>
      </c>
      <c r="BI361" s="18" t="str">
        <f t="shared" si="107104"/>
        <v/>
      </c>
      <c r="BJ361" s="18" t="str">
        <f t="shared" si="107104"/>
        <v/>
      </c>
      <c r="BK361" s="18" t="str">
        <f t="shared" si="107104"/>
        <v/>
      </c>
      <c r="BL361" s="18" t="str">
        <f t="shared" si="107104"/>
        <v/>
      </c>
      <c r="BM361" s="18" t="str">
        <f t="shared" si="107104"/>
        <v/>
      </c>
      <c r="BN361" s="18" t="str">
        <f t="shared" si="107104"/>
        <v/>
      </c>
      <c r="BO361" s="18" t="str">
        <f t="shared" si="107104"/>
        <v/>
      </c>
      <c r="BP361" s="18" t="str">
        <f t="shared" si="107104"/>
        <v/>
      </c>
      <c r="BQ361" s="18" t="str">
        <f t="shared" si="107104"/>
        <v/>
      </c>
      <c r="BR361" s="18" t="str">
        <f t="shared" si="107104"/>
        <v/>
      </c>
      <c r="BS361" s="18" t="str">
        <f t="shared" si="107104"/>
        <v/>
      </c>
      <c r="BT361" s="18" t="str">
        <f t="shared" si="107104"/>
        <v/>
      </c>
      <c r="BU361" s="18" t="str">
        <f t="shared" ref="BU361:EF361" si="107105">IF(AND(BU359&lt;&gt;"",BV359=""),MAX($C$9-BU359,0),IF(BU359="","",IF(BT$7&gt;=$G359,$F$9*($F$17*BV361+$F$18*BV364),"")))</f>
        <v/>
      </c>
      <c r="BV361" s="18" t="str">
        <f t="shared" si="107105"/>
        <v/>
      </c>
      <c r="BW361" s="18" t="str">
        <f t="shared" si="107105"/>
        <v/>
      </c>
      <c r="BX361" s="18" t="str">
        <f t="shared" si="107105"/>
        <v/>
      </c>
      <c r="BY361" s="18" t="str">
        <f t="shared" si="107105"/>
        <v/>
      </c>
      <c r="BZ361" s="18" t="str">
        <f t="shared" si="107105"/>
        <v/>
      </c>
      <c r="CA361" s="18" t="str">
        <f t="shared" si="107105"/>
        <v/>
      </c>
      <c r="CB361" s="18" t="str">
        <f t="shared" si="107105"/>
        <v/>
      </c>
      <c r="CC361" s="18" t="str">
        <f t="shared" si="107105"/>
        <v/>
      </c>
      <c r="CD361" s="18" t="str">
        <f t="shared" si="107105"/>
        <v/>
      </c>
      <c r="CE361" s="18" t="str">
        <f t="shared" si="107105"/>
        <v/>
      </c>
      <c r="CF361" s="18" t="str">
        <f t="shared" si="107105"/>
        <v/>
      </c>
      <c r="CG361" s="18" t="str">
        <f t="shared" si="107105"/>
        <v/>
      </c>
      <c r="CH361" s="18" t="str">
        <f t="shared" si="107105"/>
        <v/>
      </c>
      <c r="CI361" s="18" t="str">
        <f t="shared" si="107105"/>
        <v/>
      </c>
      <c r="CJ361" s="18" t="str">
        <f t="shared" si="107105"/>
        <v/>
      </c>
      <c r="CK361" s="18" t="str">
        <f t="shared" si="107105"/>
        <v/>
      </c>
      <c r="CL361" s="18" t="str">
        <f t="shared" si="107105"/>
        <v/>
      </c>
      <c r="CM361" s="18" t="str">
        <f t="shared" si="107105"/>
        <v/>
      </c>
      <c r="CN361" s="18" t="str">
        <f t="shared" si="107105"/>
        <v/>
      </c>
      <c r="CO361" s="18" t="str">
        <f t="shared" si="107105"/>
        <v/>
      </c>
      <c r="CP361" s="18" t="str">
        <f t="shared" si="107105"/>
        <v/>
      </c>
      <c r="CQ361" s="18" t="str">
        <f t="shared" si="107105"/>
        <v/>
      </c>
      <c r="CR361" s="18" t="str">
        <f t="shared" si="107105"/>
        <v/>
      </c>
      <c r="CS361" s="18" t="str">
        <f t="shared" si="107105"/>
        <v/>
      </c>
      <c r="CT361" s="18" t="str">
        <f t="shared" si="107105"/>
        <v/>
      </c>
      <c r="CU361" s="18" t="str">
        <f t="shared" si="107105"/>
        <v/>
      </c>
      <c r="CV361" s="18" t="str">
        <f t="shared" si="107105"/>
        <v/>
      </c>
      <c r="CW361" s="18" t="str">
        <f t="shared" si="107105"/>
        <v/>
      </c>
      <c r="CX361" s="18" t="str">
        <f t="shared" si="107105"/>
        <v/>
      </c>
      <c r="CY361" s="18" t="str">
        <f t="shared" si="107105"/>
        <v/>
      </c>
      <c r="CZ361" s="18" t="str">
        <f t="shared" si="107105"/>
        <v/>
      </c>
      <c r="DA361" s="18" t="str">
        <f t="shared" si="107105"/>
        <v/>
      </c>
      <c r="DB361" s="18" t="str">
        <f t="shared" si="107105"/>
        <v/>
      </c>
      <c r="DC361" s="18" t="str">
        <f t="shared" si="107105"/>
        <v/>
      </c>
      <c r="DD361" s="18" t="str">
        <f t="shared" si="107105"/>
        <v/>
      </c>
      <c r="DE361" s="18" t="str">
        <f t="shared" si="107105"/>
        <v/>
      </c>
      <c r="DF361" s="18" t="str">
        <f t="shared" si="107105"/>
        <v/>
      </c>
      <c r="DG361" s="18" t="str">
        <f t="shared" si="107105"/>
        <v/>
      </c>
      <c r="DH361" s="18" t="str">
        <f t="shared" si="107105"/>
        <v/>
      </c>
      <c r="DI361" s="18" t="str">
        <f t="shared" si="107105"/>
        <v/>
      </c>
      <c r="DJ361" s="18" t="str">
        <f t="shared" si="107105"/>
        <v/>
      </c>
      <c r="DK361" s="18" t="str">
        <f t="shared" si="107105"/>
        <v/>
      </c>
      <c r="DL361" s="18" t="str">
        <f t="shared" si="107105"/>
        <v/>
      </c>
      <c r="DM361" s="18" t="str">
        <f t="shared" si="107105"/>
        <v/>
      </c>
      <c r="DN361" s="18" t="str">
        <f t="shared" si="107105"/>
        <v/>
      </c>
      <c r="DO361" s="18" t="str">
        <f t="shared" si="107105"/>
        <v/>
      </c>
      <c r="DP361" s="18" t="str">
        <f t="shared" si="107105"/>
        <v/>
      </c>
      <c r="DQ361" s="18" t="str">
        <f t="shared" si="107105"/>
        <v/>
      </c>
      <c r="DR361" s="18" t="str">
        <f t="shared" si="107105"/>
        <v/>
      </c>
      <c r="DS361" s="18" t="str">
        <f t="shared" si="107105"/>
        <v/>
      </c>
      <c r="DT361" s="18" t="str">
        <f t="shared" si="107105"/>
        <v/>
      </c>
      <c r="DU361" s="18" t="str">
        <f t="shared" si="107105"/>
        <v/>
      </c>
      <c r="DV361" s="18" t="str">
        <f t="shared" si="107105"/>
        <v/>
      </c>
      <c r="DW361" s="18" t="str">
        <f t="shared" si="107105"/>
        <v/>
      </c>
      <c r="DX361" s="18" t="str">
        <f t="shared" si="107105"/>
        <v/>
      </c>
      <c r="DY361" s="18" t="str">
        <f t="shared" si="107105"/>
        <v/>
      </c>
      <c r="DZ361" s="18" t="str">
        <f t="shared" si="107105"/>
        <v/>
      </c>
      <c r="EA361" s="18" t="str">
        <f t="shared" si="107105"/>
        <v/>
      </c>
      <c r="EB361" s="18" t="str">
        <f t="shared" si="107105"/>
        <v/>
      </c>
      <c r="EC361" s="18" t="str">
        <f t="shared" si="107105"/>
        <v/>
      </c>
      <c r="ED361" s="18" t="str">
        <f t="shared" si="107105"/>
        <v/>
      </c>
      <c r="EE361" s="18" t="str">
        <f t="shared" si="107105"/>
        <v/>
      </c>
      <c r="EF361" s="18" t="str">
        <f t="shared" si="107105"/>
        <v/>
      </c>
      <c r="EG361" s="18" t="str">
        <f t="shared" ref="EG361:GR361" si="107106">IF(AND(EG359&lt;&gt;"",EH359=""),MAX($C$9-EG359,0),IF(EG359="","",IF(EF$7&gt;=$G359,$F$9*($F$17*EH361+$F$18*EH364),"")))</f>
        <v/>
      </c>
      <c r="EH361" s="18" t="str">
        <f t="shared" si="107106"/>
        <v/>
      </c>
      <c r="EI361" s="18" t="str">
        <f t="shared" si="107106"/>
        <v/>
      </c>
      <c r="EJ361" s="18" t="str">
        <f t="shared" si="107106"/>
        <v/>
      </c>
      <c r="EK361" s="18" t="str">
        <f t="shared" si="107106"/>
        <v/>
      </c>
      <c r="EL361" s="18" t="str">
        <f t="shared" si="107106"/>
        <v/>
      </c>
      <c r="EM361" s="18" t="str">
        <f t="shared" si="107106"/>
        <v/>
      </c>
      <c r="EN361" s="18" t="str">
        <f t="shared" si="107106"/>
        <v/>
      </c>
      <c r="EO361" s="18" t="str">
        <f t="shared" si="107106"/>
        <v/>
      </c>
      <c r="EP361" s="18" t="str">
        <f t="shared" si="107106"/>
        <v/>
      </c>
      <c r="EQ361" s="18" t="str">
        <f t="shared" si="107106"/>
        <v/>
      </c>
      <c r="ER361" s="18" t="str">
        <f t="shared" si="107106"/>
        <v/>
      </c>
      <c r="ES361" s="18" t="str">
        <f t="shared" si="107106"/>
        <v/>
      </c>
      <c r="ET361" s="18" t="str">
        <f t="shared" si="107106"/>
        <v/>
      </c>
      <c r="EU361" s="18" t="str">
        <f t="shared" si="107106"/>
        <v/>
      </c>
      <c r="EV361" s="18" t="str">
        <f t="shared" si="107106"/>
        <v/>
      </c>
      <c r="EW361" s="18" t="str">
        <f t="shared" si="107106"/>
        <v/>
      </c>
      <c r="EX361" s="18" t="str">
        <f t="shared" si="107106"/>
        <v/>
      </c>
      <c r="EY361" s="18" t="str">
        <f t="shared" si="107106"/>
        <v/>
      </c>
      <c r="EZ361" s="18" t="str">
        <f t="shared" si="107106"/>
        <v/>
      </c>
      <c r="FA361" s="18" t="str">
        <f t="shared" si="107106"/>
        <v/>
      </c>
      <c r="FB361" s="18" t="str">
        <f t="shared" si="107106"/>
        <v/>
      </c>
      <c r="FC361" s="18" t="str">
        <f t="shared" si="107106"/>
        <v/>
      </c>
      <c r="FD361" s="18" t="str">
        <f t="shared" si="107106"/>
        <v/>
      </c>
      <c r="FE361" s="18" t="str">
        <f t="shared" si="107106"/>
        <v/>
      </c>
      <c r="FF361" s="18" t="str">
        <f t="shared" si="107106"/>
        <v/>
      </c>
      <c r="FG361" s="18" t="str">
        <f t="shared" si="107106"/>
        <v/>
      </c>
      <c r="FH361" s="18" t="str">
        <f t="shared" si="107106"/>
        <v/>
      </c>
      <c r="FI361" s="18" t="str">
        <f t="shared" si="107106"/>
        <v/>
      </c>
      <c r="FJ361" s="18" t="str">
        <f t="shared" si="107106"/>
        <v/>
      </c>
      <c r="FK361" s="18" t="str">
        <f t="shared" si="107106"/>
        <v/>
      </c>
      <c r="FL361" s="18" t="str">
        <f t="shared" si="107106"/>
        <v/>
      </c>
      <c r="FM361" s="18" t="str">
        <f t="shared" si="107106"/>
        <v/>
      </c>
      <c r="FN361" s="18" t="str">
        <f t="shared" si="107106"/>
        <v/>
      </c>
      <c r="FO361" s="18" t="str">
        <f t="shared" si="107106"/>
        <v/>
      </c>
      <c r="FP361" s="18" t="str">
        <f t="shared" si="107106"/>
        <v/>
      </c>
      <c r="FQ361" s="18" t="str">
        <f t="shared" si="107106"/>
        <v/>
      </c>
      <c r="FR361" s="18" t="str">
        <f t="shared" si="107106"/>
        <v/>
      </c>
      <c r="FS361" s="18" t="str">
        <f t="shared" si="107106"/>
        <v/>
      </c>
      <c r="FT361" s="18" t="str">
        <f t="shared" si="107106"/>
        <v/>
      </c>
      <c r="FU361" s="18" t="str">
        <f t="shared" si="107106"/>
        <v/>
      </c>
      <c r="FV361" s="18" t="str">
        <f t="shared" si="107106"/>
        <v/>
      </c>
      <c r="FW361" s="18" t="str">
        <f t="shared" si="107106"/>
        <v/>
      </c>
      <c r="FX361" s="18" t="str">
        <f t="shared" si="107106"/>
        <v/>
      </c>
      <c r="FY361" s="18" t="str">
        <f t="shared" si="107106"/>
        <v/>
      </c>
      <c r="FZ361" s="18" t="str">
        <f t="shared" si="107106"/>
        <v/>
      </c>
      <c r="GA361" s="18" t="str">
        <f t="shared" si="107106"/>
        <v/>
      </c>
      <c r="GB361" s="18" t="str">
        <f t="shared" si="107106"/>
        <v/>
      </c>
      <c r="GC361" s="18" t="str">
        <f t="shared" si="107106"/>
        <v/>
      </c>
      <c r="GD361" s="18" t="str">
        <f t="shared" si="107106"/>
        <v/>
      </c>
      <c r="GE361" s="18" t="str">
        <f t="shared" si="107106"/>
        <v/>
      </c>
      <c r="GF361" s="18" t="str">
        <f t="shared" si="107106"/>
        <v/>
      </c>
      <c r="GG361" s="18" t="str">
        <f t="shared" si="107106"/>
        <v/>
      </c>
      <c r="GH361" s="18" t="str">
        <f t="shared" si="107106"/>
        <v/>
      </c>
      <c r="GI361" s="18" t="str">
        <f t="shared" si="107106"/>
        <v/>
      </c>
      <c r="GJ361" s="18" t="str">
        <f t="shared" si="107106"/>
        <v/>
      </c>
      <c r="GK361" s="18" t="str">
        <f t="shared" si="107106"/>
        <v/>
      </c>
      <c r="GL361" s="18" t="str">
        <f t="shared" si="107106"/>
        <v/>
      </c>
      <c r="GM361" s="18" t="str">
        <f t="shared" si="107106"/>
        <v/>
      </c>
      <c r="GN361" s="18" t="str">
        <f t="shared" si="107106"/>
        <v/>
      </c>
      <c r="GO361" s="18" t="str">
        <f t="shared" si="107106"/>
        <v/>
      </c>
      <c r="GP361" s="18" t="str">
        <f t="shared" si="107106"/>
        <v/>
      </c>
      <c r="GQ361" s="18" t="str">
        <f t="shared" si="107106"/>
        <v/>
      </c>
      <c r="GR361" s="18" t="str">
        <f t="shared" si="107106"/>
        <v/>
      </c>
      <c r="GS361" s="18" t="str">
        <f t="shared" ref="GS361:JD361" si="107107">IF(AND(GS359&lt;&gt;"",GT359=""),MAX($C$9-GS359,0),IF(GS359="","",IF(GR$7&gt;=$G359,$F$9*($F$17*GT361+$F$18*GT364),"")))</f>
        <v/>
      </c>
      <c r="GT361" s="18" t="str">
        <f t="shared" si="107107"/>
        <v/>
      </c>
      <c r="GU361" s="18" t="str">
        <f t="shared" si="107107"/>
        <v/>
      </c>
      <c r="GV361" s="18" t="str">
        <f t="shared" si="107107"/>
        <v/>
      </c>
      <c r="GW361" s="18" t="str">
        <f t="shared" si="107107"/>
        <v/>
      </c>
      <c r="GX361" s="18" t="str">
        <f t="shared" si="107107"/>
        <v/>
      </c>
      <c r="GY361" s="18" t="str">
        <f t="shared" si="107107"/>
        <v/>
      </c>
      <c r="GZ361" s="18" t="str">
        <f t="shared" si="107107"/>
        <v/>
      </c>
      <c r="HA361" s="18" t="str">
        <f t="shared" si="107107"/>
        <v/>
      </c>
      <c r="HB361" s="18" t="str">
        <f t="shared" si="107107"/>
        <v/>
      </c>
      <c r="HC361" s="18" t="str">
        <f t="shared" si="107107"/>
        <v/>
      </c>
      <c r="HD361" s="18" t="str">
        <f t="shared" si="107107"/>
        <v/>
      </c>
      <c r="HE361" s="18" t="str">
        <f t="shared" si="107107"/>
        <v/>
      </c>
      <c r="HF361" s="18" t="str">
        <f t="shared" si="107107"/>
        <v/>
      </c>
      <c r="HG361" s="18" t="str">
        <f t="shared" si="107107"/>
        <v/>
      </c>
      <c r="HH361" s="18" t="str">
        <f t="shared" si="107107"/>
        <v/>
      </c>
      <c r="HI361" s="18" t="str">
        <f t="shared" si="107107"/>
        <v/>
      </c>
      <c r="HJ361" s="18" t="str">
        <f t="shared" si="107107"/>
        <v/>
      </c>
      <c r="HK361" s="18" t="str">
        <f t="shared" si="107107"/>
        <v/>
      </c>
      <c r="HL361" s="18" t="str">
        <f t="shared" si="107107"/>
        <v/>
      </c>
      <c r="HM361" s="18" t="str">
        <f t="shared" si="107107"/>
        <v/>
      </c>
      <c r="HN361" s="18" t="str">
        <f t="shared" si="107107"/>
        <v/>
      </c>
      <c r="HO361" s="18" t="str">
        <f t="shared" si="107107"/>
        <v/>
      </c>
      <c r="HP361" s="18" t="str">
        <f t="shared" si="107107"/>
        <v/>
      </c>
      <c r="HQ361" s="18" t="str">
        <f t="shared" si="107107"/>
        <v/>
      </c>
      <c r="HR361" s="18" t="str">
        <f t="shared" si="107107"/>
        <v/>
      </c>
      <c r="HS361" s="18" t="str">
        <f t="shared" si="107107"/>
        <v/>
      </c>
      <c r="HT361" s="18" t="str">
        <f t="shared" si="107107"/>
        <v/>
      </c>
      <c r="HU361" s="18" t="str">
        <f t="shared" si="107107"/>
        <v/>
      </c>
      <c r="HV361" s="18" t="str">
        <f t="shared" si="107107"/>
        <v/>
      </c>
      <c r="HW361" s="18" t="str">
        <f t="shared" si="107107"/>
        <v/>
      </c>
      <c r="HX361" s="18" t="str">
        <f t="shared" si="107107"/>
        <v/>
      </c>
      <c r="HY361" s="18" t="str">
        <f t="shared" si="107107"/>
        <v/>
      </c>
      <c r="HZ361" s="18" t="str">
        <f t="shared" si="107107"/>
        <v/>
      </c>
      <c r="IA361" s="18" t="str">
        <f t="shared" si="107107"/>
        <v/>
      </c>
      <c r="IB361" s="18" t="str">
        <f t="shared" si="107107"/>
        <v/>
      </c>
      <c r="IC361" s="18" t="str">
        <f t="shared" si="107107"/>
        <v/>
      </c>
      <c r="ID361" s="18" t="str">
        <f t="shared" si="107107"/>
        <v/>
      </c>
      <c r="IE361" s="18" t="str">
        <f t="shared" si="107107"/>
        <v/>
      </c>
      <c r="IF361" s="18" t="str">
        <f t="shared" si="107107"/>
        <v/>
      </c>
      <c r="IG361" s="18" t="str">
        <f t="shared" si="107107"/>
        <v/>
      </c>
      <c r="IH361" s="18" t="str">
        <f t="shared" si="107107"/>
        <v/>
      </c>
      <c r="II361" s="18" t="str">
        <f t="shared" si="107107"/>
        <v/>
      </c>
      <c r="IJ361" s="18" t="str">
        <f t="shared" si="107107"/>
        <v/>
      </c>
      <c r="IK361" s="18" t="str">
        <f t="shared" si="107107"/>
        <v/>
      </c>
      <c r="IL361" s="18" t="str">
        <f t="shared" si="107107"/>
        <v/>
      </c>
      <c r="IM361" s="18" t="str">
        <f t="shared" si="107107"/>
        <v/>
      </c>
      <c r="IN361" s="18" t="str">
        <f t="shared" si="107107"/>
        <v/>
      </c>
      <c r="IO361" s="18" t="str">
        <f t="shared" si="107107"/>
        <v/>
      </c>
      <c r="IP361" s="18" t="str">
        <f t="shared" si="107107"/>
        <v/>
      </c>
      <c r="IQ361" s="18" t="str">
        <f t="shared" si="107107"/>
        <v/>
      </c>
      <c r="IR361" s="18" t="str">
        <f t="shared" si="107107"/>
        <v/>
      </c>
      <c r="IS361" s="18" t="str">
        <f t="shared" si="107107"/>
        <v/>
      </c>
      <c r="IT361" s="18" t="str">
        <f t="shared" si="107107"/>
        <v/>
      </c>
      <c r="IU361" s="18" t="str">
        <f t="shared" si="107107"/>
        <v/>
      </c>
      <c r="IV361" s="18" t="str">
        <f t="shared" si="107107"/>
        <v/>
      </c>
      <c r="IW361" s="18" t="str">
        <f t="shared" si="107107"/>
        <v/>
      </c>
      <c r="IX361" s="18" t="str">
        <f t="shared" si="107107"/>
        <v/>
      </c>
      <c r="IY361" s="18" t="str">
        <f t="shared" si="107107"/>
        <v/>
      </c>
      <c r="IZ361" s="18" t="str">
        <f t="shared" si="107107"/>
        <v/>
      </c>
      <c r="JA361" s="18" t="str">
        <f t="shared" si="107107"/>
        <v/>
      </c>
      <c r="JB361" s="18" t="str">
        <f t="shared" si="107107"/>
        <v/>
      </c>
      <c r="JC361" s="18" t="str">
        <f t="shared" si="107107"/>
        <v/>
      </c>
      <c r="JD361" s="18" t="str">
        <f t="shared" si="107107"/>
        <v/>
      </c>
      <c r="JE361" s="18" t="str">
        <f t="shared" ref="JE361:LP361" si="107108">IF(AND(JE359&lt;&gt;"",JF359=""),MAX($C$9-JE359,0),IF(JE359="","",IF(JD$7&gt;=$G359,$F$9*($F$17*JF361+$F$18*JF364),"")))</f>
        <v/>
      </c>
      <c r="JF361" s="18" t="str">
        <f t="shared" si="107108"/>
        <v/>
      </c>
      <c r="JG361" s="18" t="str">
        <f t="shared" si="107108"/>
        <v/>
      </c>
      <c r="JH361" s="18" t="str">
        <f t="shared" si="107108"/>
        <v/>
      </c>
      <c r="JI361" s="18" t="str">
        <f t="shared" si="107108"/>
        <v/>
      </c>
      <c r="JJ361" s="18" t="str">
        <f t="shared" si="107108"/>
        <v/>
      </c>
      <c r="JK361" s="18" t="str">
        <f t="shared" si="107108"/>
        <v/>
      </c>
      <c r="JL361" s="18" t="str">
        <f t="shared" si="107108"/>
        <v/>
      </c>
      <c r="JM361" s="18" t="str">
        <f t="shared" si="107108"/>
        <v/>
      </c>
      <c r="JN361" s="18" t="str">
        <f t="shared" si="107108"/>
        <v/>
      </c>
      <c r="JO361" s="18" t="str">
        <f t="shared" si="107108"/>
        <v/>
      </c>
      <c r="JP361" s="18" t="str">
        <f t="shared" si="107108"/>
        <v/>
      </c>
      <c r="JQ361" s="18" t="str">
        <f t="shared" si="107108"/>
        <v/>
      </c>
      <c r="JR361" s="18" t="str">
        <f t="shared" si="107108"/>
        <v/>
      </c>
      <c r="JS361" s="18" t="str">
        <f t="shared" si="107108"/>
        <v/>
      </c>
      <c r="JT361" s="18" t="str">
        <f t="shared" si="107108"/>
        <v/>
      </c>
      <c r="JU361" s="18" t="str">
        <f t="shared" si="107108"/>
        <v/>
      </c>
      <c r="JV361" s="18" t="str">
        <f t="shared" si="107108"/>
        <v/>
      </c>
      <c r="JW361" s="18" t="str">
        <f t="shared" si="107108"/>
        <v/>
      </c>
      <c r="JX361" s="18" t="str">
        <f t="shared" si="107108"/>
        <v/>
      </c>
      <c r="JY361" s="18" t="str">
        <f t="shared" si="107108"/>
        <v/>
      </c>
      <c r="JZ361" s="18" t="str">
        <f t="shared" si="107108"/>
        <v/>
      </c>
      <c r="KA361" s="18" t="str">
        <f t="shared" si="107108"/>
        <v/>
      </c>
      <c r="KB361" s="18" t="str">
        <f t="shared" si="107108"/>
        <v/>
      </c>
      <c r="KC361" s="18" t="str">
        <f t="shared" si="107108"/>
        <v/>
      </c>
      <c r="KD361" s="18" t="str">
        <f t="shared" si="107108"/>
        <v/>
      </c>
      <c r="KE361" s="18" t="str">
        <f t="shared" si="107108"/>
        <v/>
      </c>
      <c r="KF361" s="18" t="str">
        <f t="shared" si="107108"/>
        <v/>
      </c>
      <c r="KG361" s="18" t="str">
        <f t="shared" si="107108"/>
        <v/>
      </c>
      <c r="KH361" s="18" t="str">
        <f t="shared" si="107108"/>
        <v/>
      </c>
      <c r="KI361" s="18" t="str">
        <f t="shared" si="107108"/>
        <v/>
      </c>
      <c r="KJ361" s="18" t="str">
        <f t="shared" si="107108"/>
        <v/>
      </c>
      <c r="KK361" s="18" t="str">
        <f t="shared" si="107108"/>
        <v/>
      </c>
      <c r="KL361" s="18" t="str">
        <f t="shared" si="107108"/>
        <v/>
      </c>
      <c r="KM361" s="18" t="str">
        <f t="shared" si="107108"/>
        <v/>
      </c>
      <c r="KN361" s="18" t="str">
        <f t="shared" si="107108"/>
        <v/>
      </c>
      <c r="KO361" s="18" t="str">
        <f t="shared" si="107108"/>
        <v/>
      </c>
      <c r="KP361" s="18" t="str">
        <f t="shared" si="107108"/>
        <v/>
      </c>
      <c r="KQ361" s="18" t="str">
        <f t="shared" si="107108"/>
        <v/>
      </c>
      <c r="KR361" s="18" t="str">
        <f t="shared" si="107108"/>
        <v/>
      </c>
      <c r="KS361" s="18" t="str">
        <f t="shared" si="107108"/>
        <v/>
      </c>
      <c r="KT361" s="18" t="str">
        <f t="shared" si="107108"/>
        <v/>
      </c>
      <c r="KU361" s="18" t="str">
        <f t="shared" si="107108"/>
        <v/>
      </c>
      <c r="KV361" s="18" t="str">
        <f t="shared" si="107108"/>
        <v/>
      </c>
      <c r="KW361" s="18" t="str">
        <f t="shared" si="107108"/>
        <v/>
      </c>
      <c r="KX361" s="18" t="str">
        <f t="shared" si="107108"/>
        <v/>
      </c>
      <c r="KY361" s="18" t="str">
        <f t="shared" si="107108"/>
        <v/>
      </c>
      <c r="KZ361" s="18" t="str">
        <f t="shared" si="107108"/>
        <v/>
      </c>
      <c r="LA361" s="18" t="str">
        <f t="shared" si="107108"/>
        <v/>
      </c>
      <c r="LB361" s="18" t="str">
        <f t="shared" si="107108"/>
        <v/>
      </c>
      <c r="LC361" s="18" t="str">
        <f t="shared" si="107108"/>
        <v/>
      </c>
      <c r="LD361" s="18" t="str">
        <f t="shared" si="107108"/>
        <v/>
      </c>
      <c r="LE361" s="18" t="str">
        <f t="shared" si="107108"/>
        <v/>
      </c>
      <c r="LF361" s="18" t="str">
        <f t="shared" si="107108"/>
        <v/>
      </c>
      <c r="LG361" s="18" t="str">
        <f t="shared" si="107108"/>
        <v/>
      </c>
      <c r="LH361" s="18" t="str">
        <f t="shared" si="107108"/>
        <v/>
      </c>
      <c r="LI361" s="18" t="str">
        <f t="shared" si="107108"/>
        <v/>
      </c>
      <c r="LJ361" s="18" t="str">
        <f t="shared" si="107108"/>
        <v/>
      </c>
      <c r="LK361" s="18" t="str">
        <f t="shared" si="107108"/>
        <v/>
      </c>
      <c r="LL361" s="18" t="str">
        <f t="shared" si="107108"/>
        <v/>
      </c>
      <c r="LM361" s="18" t="str">
        <f t="shared" si="107108"/>
        <v/>
      </c>
      <c r="LN361" s="18" t="str">
        <f t="shared" si="107108"/>
        <v/>
      </c>
      <c r="LO361" s="18" t="str">
        <f t="shared" si="107108"/>
        <v/>
      </c>
      <c r="LP361" s="18" t="str">
        <f t="shared" si="107108"/>
        <v/>
      </c>
      <c r="LQ361" s="18" t="str">
        <f t="shared" ref="LQ361:OA361" si="107109">IF(AND(LQ359&lt;&gt;"",LR359=""),MAX($C$9-LQ359,0),IF(LQ359="","",IF(LP$7&gt;=$G359,$F$9*($F$17*LR361+$F$18*LR364),"")))</f>
        <v/>
      </c>
      <c r="LR361" s="18" t="str">
        <f t="shared" si="107109"/>
        <v/>
      </c>
      <c r="LS361" s="18" t="str">
        <f t="shared" si="107109"/>
        <v/>
      </c>
      <c r="LT361" s="18" t="str">
        <f t="shared" si="107109"/>
        <v/>
      </c>
      <c r="LU361" s="18" t="str">
        <f t="shared" si="107109"/>
        <v/>
      </c>
      <c r="LV361" s="18" t="str">
        <f t="shared" si="107109"/>
        <v/>
      </c>
      <c r="LW361" s="18" t="str">
        <f t="shared" si="107109"/>
        <v/>
      </c>
      <c r="LX361" s="18" t="str">
        <f t="shared" si="107109"/>
        <v/>
      </c>
      <c r="LY361" s="18" t="str">
        <f t="shared" si="107109"/>
        <v/>
      </c>
      <c r="LZ361" s="18" t="str">
        <f t="shared" si="107109"/>
        <v/>
      </c>
      <c r="MA361" s="18" t="str">
        <f t="shared" si="107109"/>
        <v/>
      </c>
      <c r="MB361" s="18" t="str">
        <f t="shared" si="107109"/>
        <v/>
      </c>
      <c r="MC361" s="18" t="str">
        <f t="shared" si="107109"/>
        <v/>
      </c>
      <c r="MD361" s="18" t="str">
        <f t="shared" si="107109"/>
        <v/>
      </c>
      <c r="ME361" s="18" t="str">
        <f t="shared" si="107109"/>
        <v/>
      </c>
      <c r="MF361" s="18" t="str">
        <f t="shared" si="107109"/>
        <v/>
      </c>
      <c r="MG361" s="18" t="str">
        <f t="shared" si="107109"/>
        <v/>
      </c>
      <c r="MH361" s="18" t="str">
        <f t="shared" si="107109"/>
        <v/>
      </c>
      <c r="MI361" s="18" t="str">
        <f t="shared" si="107109"/>
        <v/>
      </c>
      <c r="MJ361" s="18" t="str">
        <f t="shared" si="107109"/>
        <v/>
      </c>
      <c r="MK361" s="18" t="str">
        <f t="shared" si="107109"/>
        <v/>
      </c>
      <c r="ML361" s="18" t="str">
        <f t="shared" si="107109"/>
        <v/>
      </c>
      <c r="MM361" s="18" t="str">
        <f t="shared" si="107109"/>
        <v/>
      </c>
      <c r="MN361" s="18" t="str">
        <f t="shared" si="107109"/>
        <v/>
      </c>
      <c r="MO361" s="18" t="str">
        <f t="shared" si="107109"/>
        <v/>
      </c>
      <c r="MP361" s="18" t="str">
        <f t="shared" si="107109"/>
        <v/>
      </c>
      <c r="MQ361" s="18" t="str">
        <f t="shared" si="107109"/>
        <v/>
      </c>
      <c r="MR361" s="18" t="str">
        <f t="shared" si="107109"/>
        <v/>
      </c>
      <c r="MS361" s="18" t="str">
        <f t="shared" si="107109"/>
        <v/>
      </c>
      <c r="MT361" s="18" t="str">
        <f t="shared" si="107109"/>
        <v/>
      </c>
      <c r="MU361" s="18" t="str">
        <f t="shared" si="107109"/>
        <v/>
      </c>
      <c r="MV361" s="18" t="str">
        <f t="shared" si="107109"/>
        <v/>
      </c>
      <c r="MW361" s="18" t="str">
        <f t="shared" si="107109"/>
        <v/>
      </c>
      <c r="MX361" s="18" t="str">
        <f t="shared" si="107109"/>
        <v/>
      </c>
      <c r="MY361" s="18" t="str">
        <f t="shared" si="107109"/>
        <v/>
      </c>
      <c r="MZ361" s="18" t="str">
        <f t="shared" si="107109"/>
        <v/>
      </c>
      <c r="NA361" s="18" t="str">
        <f t="shared" si="107109"/>
        <v/>
      </c>
      <c r="NB361" s="18" t="str">
        <f t="shared" si="107109"/>
        <v/>
      </c>
      <c r="NC361" s="18" t="str">
        <f t="shared" si="107109"/>
        <v/>
      </c>
      <c r="ND361" s="18" t="str">
        <f t="shared" si="107109"/>
        <v/>
      </c>
      <c r="NE361" s="18" t="str">
        <f t="shared" si="107109"/>
        <v/>
      </c>
      <c r="NF361" s="18" t="str">
        <f t="shared" si="107109"/>
        <v/>
      </c>
      <c r="NG361" s="18" t="str">
        <f t="shared" si="107109"/>
        <v/>
      </c>
      <c r="NH361" s="18" t="str">
        <f t="shared" si="107109"/>
        <v/>
      </c>
      <c r="NI361" s="18" t="str">
        <f t="shared" si="107109"/>
        <v/>
      </c>
      <c r="NJ361" s="18" t="str">
        <f t="shared" si="107109"/>
        <v/>
      </c>
      <c r="NK361" s="18" t="str">
        <f t="shared" si="107109"/>
        <v/>
      </c>
      <c r="NL361" s="18" t="str">
        <f t="shared" si="107109"/>
        <v/>
      </c>
      <c r="NM361" s="18" t="str">
        <f t="shared" si="107109"/>
        <v/>
      </c>
      <c r="NN361" s="18" t="str">
        <f t="shared" si="107109"/>
        <v/>
      </c>
      <c r="NO361" s="18" t="str">
        <f t="shared" si="107109"/>
        <v/>
      </c>
      <c r="NP361" s="18" t="str">
        <f t="shared" si="107109"/>
        <v/>
      </c>
      <c r="NQ361" s="18" t="str">
        <f t="shared" si="107109"/>
        <v/>
      </c>
      <c r="NR361" s="18" t="str">
        <f t="shared" si="107109"/>
        <v/>
      </c>
      <c r="NS361" s="18" t="str">
        <f t="shared" si="107109"/>
        <v/>
      </c>
      <c r="NT361" s="18" t="str">
        <f t="shared" si="107109"/>
        <v/>
      </c>
      <c r="NU361" s="18" t="str">
        <f t="shared" si="107109"/>
        <v/>
      </c>
      <c r="NV361" s="18" t="str">
        <f t="shared" si="107109"/>
        <v/>
      </c>
      <c r="NW361" s="18" t="str">
        <f t="shared" si="107109"/>
        <v/>
      </c>
      <c r="NX361" s="18" t="str">
        <f t="shared" si="107109"/>
        <v/>
      </c>
      <c r="NY361" s="18" t="str">
        <f t="shared" si="107109"/>
        <v/>
      </c>
      <c r="NZ361" s="18" t="str">
        <f t="shared" si="107109"/>
        <v/>
      </c>
      <c r="OA361" s="18" t="str">
        <f t="shared" si="107109"/>
        <v/>
      </c>
    </row>
    <row r="362" spans="7:391" x14ac:dyDescent="0.3">
      <c r="G362" t="str">
        <f t="shared" ref="G362" si="107110">IFERROR(IF($C$14&gt;=G359+1,G359+1,""),"")</f>
        <v/>
      </c>
      <c r="I362" s="17" t="str">
        <f t="shared" ref="I362" si="107111">IF(I361="","",IF(I$7&gt;=$G362,$H$8*$F$15^(I$7-$G362)*$F$16^$G362,""))</f>
        <v/>
      </c>
      <c r="J362" s="17" t="str">
        <f t="shared" ref="J362" si="107112">IF(J361="","",IF(J$7&gt;=$G362,$H$8*$F$15^(J$7-$G362)*$F$16^$G362,""))</f>
        <v/>
      </c>
      <c r="K362" s="17" t="str">
        <f t="shared" ref="K362" si="107113">IF(K361="","",IF(K$7&gt;=$G362,$H$8*$F$15^(K$7-$G362)*$F$16^$G362,""))</f>
        <v/>
      </c>
      <c r="L362" s="17" t="str">
        <f t="shared" ref="L362" si="107114">IF(L361="","",IF(L$7&gt;=$G362,$H$8*$F$15^(L$7-$G362)*$F$16^$G362,""))</f>
        <v/>
      </c>
      <c r="M362" s="17" t="str">
        <f t="shared" ref="M362" si="107115">IF(M361="","",IF(M$7&gt;=$G362,$H$8*$F$15^(M$7-$G362)*$F$16^$G362,""))</f>
        <v/>
      </c>
      <c r="N362" s="17" t="str">
        <f t="shared" ref="N362" si="107116">IF(N361="","",IF(N$7&gt;=$G362,$H$8*$F$15^(N$7-$G362)*$F$16^$G362,""))</f>
        <v/>
      </c>
      <c r="O362" s="17" t="str">
        <f t="shared" ref="O362" si="107117">IF(O361="","",IF(O$7&gt;=$G362,$H$8*$F$15^(O$7-$G362)*$F$16^$G362,""))</f>
        <v/>
      </c>
      <c r="P362" s="17" t="str">
        <f t="shared" ref="P362" si="107118">IF(P361="","",IF(P$7&gt;=$G362,$H$8*$F$15^(P$7-$G362)*$F$16^$G362,""))</f>
        <v/>
      </c>
      <c r="Q362" s="17" t="str">
        <f t="shared" ref="Q362" si="107119">IF(Q361="","",IF(Q$7&gt;=$G362,$H$8*$F$15^(Q$7-$G362)*$F$16^$G362,""))</f>
        <v/>
      </c>
      <c r="R362" s="17" t="str">
        <f t="shared" ref="R362" si="107120">IF(R361="","",IF(R$7&gt;=$G362,$H$8*$F$15^(R$7-$G362)*$F$16^$G362,""))</f>
        <v/>
      </c>
      <c r="S362" s="17" t="str">
        <f t="shared" ref="S362" si="107121">IF(S361="","",IF(S$7&gt;=$G362,$H$8*$F$15^(S$7-$G362)*$F$16^$G362,""))</f>
        <v/>
      </c>
      <c r="T362" s="17" t="str">
        <f t="shared" ref="T362" si="107122">IF(T361="","",IF(T$7&gt;=$G362,$H$8*$F$15^(T$7-$G362)*$F$16^$G362,""))</f>
        <v/>
      </c>
      <c r="U362" s="17" t="str">
        <f t="shared" ref="U362" si="107123">IF(U361="","",IF(U$7&gt;=$G362,$H$8*$F$15^(U$7-$G362)*$F$16^$G362,""))</f>
        <v/>
      </c>
      <c r="V362" s="17" t="str">
        <f t="shared" ref="V362" si="107124">IF(V361="","",IF(V$7&gt;=$G362,$H$8*$F$15^(V$7-$G362)*$F$16^$G362,""))</f>
        <v/>
      </c>
      <c r="W362" s="17" t="str">
        <f t="shared" ref="W362" si="107125">IF(W361="","",IF(W$7&gt;=$G362,$H$8*$F$15^(W$7-$G362)*$F$16^$G362,""))</f>
        <v/>
      </c>
      <c r="X362" s="17" t="str">
        <f t="shared" ref="X362" si="107126">IF(X361="","",IF(X$7&gt;=$G362,$H$8*$F$15^(X$7-$G362)*$F$16^$G362,""))</f>
        <v/>
      </c>
      <c r="Y362" s="17" t="str">
        <f t="shared" ref="Y362" si="107127">IF(Y361="","",IF(Y$7&gt;=$G362,$H$8*$F$15^(Y$7-$G362)*$F$16^$G362,""))</f>
        <v/>
      </c>
      <c r="Z362" s="17" t="str">
        <f t="shared" ref="Z362" si="107128">IF(Z361="","",IF(Z$7&gt;=$G362,$H$8*$F$15^(Z$7-$G362)*$F$16^$G362,""))</f>
        <v/>
      </c>
      <c r="AA362" s="17" t="str">
        <f t="shared" ref="AA362" si="107129">IF(AA361="","",IF(AA$7&gt;=$G362,$H$8*$F$15^(AA$7-$G362)*$F$16^$G362,""))</f>
        <v/>
      </c>
      <c r="AB362" s="17" t="str">
        <f t="shared" ref="AB362" si="107130">IF(AB361="","",IF(AB$7&gt;=$G362,$H$8*$F$15^(AB$7-$G362)*$F$16^$G362,""))</f>
        <v/>
      </c>
      <c r="AC362" s="17" t="str">
        <f t="shared" ref="AC362" si="107131">IF(AC361="","",IF(AC$7&gt;=$G362,$H$8*$F$15^(AC$7-$G362)*$F$16^$G362,""))</f>
        <v/>
      </c>
      <c r="AD362" s="17" t="str">
        <f t="shared" ref="AD362" si="107132">IF(AD361="","",IF(AD$7&gt;=$G362,$H$8*$F$15^(AD$7-$G362)*$F$16^$G362,""))</f>
        <v/>
      </c>
      <c r="AE362" s="17" t="str">
        <f t="shared" ref="AE362" si="107133">IF(AE361="","",IF(AE$7&gt;=$G362,$H$8*$F$15^(AE$7-$G362)*$F$16^$G362,""))</f>
        <v/>
      </c>
      <c r="AF362" s="17" t="str">
        <f t="shared" ref="AF362" si="107134">IF(AF361="","",IF(AF$7&gt;=$G362,$H$8*$F$15^(AF$7-$G362)*$F$16^$G362,""))</f>
        <v/>
      </c>
      <c r="AG362" s="17" t="str">
        <f t="shared" ref="AG362" si="107135">IF(AG361="","",IF(AG$7&gt;=$G362,$H$8*$F$15^(AG$7-$G362)*$F$16^$G362,""))</f>
        <v/>
      </c>
      <c r="AH362" s="17" t="str">
        <f t="shared" ref="AH362" si="107136">IF(AH361="","",IF(AH$7&gt;=$G362,$H$8*$F$15^(AH$7-$G362)*$F$16^$G362,""))</f>
        <v/>
      </c>
      <c r="AI362" s="17" t="str">
        <f t="shared" ref="AI362" si="107137">IF(AI361="","",IF(AI$7&gt;=$G362,$H$8*$F$15^(AI$7-$G362)*$F$16^$G362,""))</f>
        <v/>
      </c>
      <c r="AJ362" s="17" t="str">
        <f t="shared" ref="AJ362" si="107138">IF(AJ361="","",IF(AJ$7&gt;=$G362,$H$8*$F$15^(AJ$7-$G362)*$F$16^$G362,""))</f>
        <v/>
      </c>
      <c r="AK362" s="17" t="str">
        <f t="shared" ref="AK362" si="107139">IF(AK361="","",IF(AK$7&gt;=$G362,$H$8*$F$15^(AK$7-$G362)*$F$16^$G362,""))</f>
        <v/>
      </c>
      <c r="AL362" s="17" t="str">
        <f t="shared" ref="AL362" si="107140">IF(AL361="","",IF(AL$7&gt;=$G362,$H$8*$F$15^(AL$7-$G362)*$F$16^$G362,""))</f>
        <v/>
      </c>
      <c r="AM362" s="17" t="str">
        <f t="shared" ref="AM362" si="107141">IF(AM361="","",IF(AM$7&gt;=$G362,$H$8*$F$15^(AM$7-$G362)*$F$16^$G362,""))</f>
        <v/>
      </c>
      <c r="AN362" s="17" t="str">
        <f t="shared" ref="AN362" si="107142">IF(AN361="","",IF(AN$7&gt;=$G362,$H$8*$F$15^(AN$7-$G362)*$F$16^$G362,""))</f>
        <v/>
      </c>
      <c r="AO362" s="17" t="str">
        <f t="shared" ref="AO362" si="107143">IF(AO361="","",IF(AO$7&gt;=$G362,$H$8*$F$15^(AO$7-$G362)*$F$16^$G362,""))</f>
        <v/>
      </c>
      <c r="AP362" s="17" t="str">
        <f t="shared" ref="AP362" si="107144">IF(AP361="","",IF(AP$7&gt;=$G362,$H$8*$F$15^(AP$7-$G362)*$F$16^$G362,""))</f>
        <v/>
      </c>
      <c r="AQ362" s="17" t="str">
        <f t="shared" ref="AQ362" si="107145">IF(AQ361="","",IF(AQ$7&gt;=$G362,$H$8*$F$15^(AQ$7-$G362)*$F$16^$G362,""))</f>
        <v/>
      </c>
      <c r="AR362" s="17" t="str">
        <f t="shared" ref="AR362" si="107146">IF(AR361="","",IF(AR$7&gt;=$G362,$H$8*$F$15^(AR$7-$G362)*$F$16^$G362,""))</f>
        <v/>
      </c>
      <c r="AS362" s="17" t="str">
        <f t="shared" ref="AS362" si="107147">IF(AS361="","",IF(AS$7&gt;=$G362,$H$8*$F$15^(AS$7-$G362)*$F$16^$G362,""))</f>
        <v/>
      </c>
      <c r="AT362" s="17" t="str">
        <f t="shared" ref="AT362" si="107148">IF(AT361="","",IF(AT$7&gt;=$G362,$H$8*$F$15^(AT$7-$G362)*$F$16^$G362,""))</f>
        <v/>
      </c>
      <c r="AU362" s="17" t="str">
        <f t="shared" ref="AU362" si="107149">IF(AU361="","",IF(AU$7&gt;=$G362,$H$8*$F$15^(AU$7-$G362)*$F$16^$G362,""))</f>
        <v/>
      </c>
      <c r="AV362" s="17" t="str">
        <f t="shared" ref="AV362" si="107150">IF(AV361="","",IF(AV$7&gt;=$G362,$H$8*$F$15^(AV$7-$G362)*$F$16^$G362,""))</f>
        <v/>
      </c>
      <c r="AW362" s="17" t="str">
        <f t="shared" ref="AW362" si="107151">IF(AW361="","",IF(AW$7&gt;=$G362,$H$8*$F$15^(AW$7-$G362)*$F$16^$G362,""))</f>
        <v/>
      </c>
      <c r="AX362" s="17" t="str">
        <f t="shared" ref="AX362" si="107152">IF(AX361="","",IF(AX$7&gt;=$G362,$H$8*$F$15^(AX$7-$G362)*$F$16^$G362,""))</f>
        <v/>
      </c>
      <c r="AY362" s="17" t="str">
        <f t="shared" ref="AY362" si="107153">IF(AY361="","",IF(AY$7&gt;=$G362,$H$8*$F$15^(AY$7-$G362)*$F$16^$G362,""))</f>
        <v/>
      </c>
      <c r="AZ362" s="17" t="str">
        <f t="shared" ref="AZ362" si="107154">IF(AZ361="","",IF(AZ$7&gt;=$G362,$H$8*$F$15^(AZ$7-$G362)*$F$16^$G362,""))</f>
        <v/>
      </c>
      <c r="BA362" s="17" t="str">
        <f t="shared" ref="BA362" si="107155">IF(BA361="","",IF(BA$7&gt;=$G362,$H$8*$F$15^(BA$7-$G362)*$F$16^$G362,""))</f>
        <v/>
      </c>
      <c r="BB362" s="17" t="str">
        <f t="shared" ref="BB362" si="107156">IF(BB361="","",IF(BB$7&gt;=$G362,$H$8*$F$15^(BB$7-$G362)*$F$16^$G362,""))</f>
        <v/>
      </c>
      <c r="BC362" s="17" t="str">
        <f t="shared" ref="BC362" si="107157">IF(BC361="","",IF(BC$7&gt;=$G362,$H$8*$F$15^(BC$7-$G362)*$F$16^$G362,""))</f>
        <v/>
      </c>
      <c r="BD362" s="17" t="str">
        <f t="shared" ref="BD362" si="107158">IF(BD361="","",IF(BD$7&gt;=$G362,$H$8*$F$15^(BD$7-$G362)*$F$16^$G362,""))</f>
        <v/>
      </c>
      <c r="BE362" s="17" t="str">
        <f t="shared" ref="BE362" si="107159">IF(BE361="","",IF(BE$7&gt;=$G362,$H$8*$F$15^(BE$7-$G362)*$F$16^$G362,""))</f>
        <v/>
      </c>
      <c r="BF362" s="17" t="str">
        <f t="shared" ref="BF362" si="107160">IF(BF361="","",IF(BF$7&gt;=$G362,$H$8*$F$15^(BF$7-$G362)*$F$16^$G362,""))</f>
        <v/>
      </c>
      <c r="BG362" s="17" t="str">
        <f t="shared" ref="BG362" si="107161">IF(BG361="","",IF(BG$7&gt;=$G362,$H$8*$F$15^(BG$7-$G362)*$F$16^$G362,""))</f>
        <v/>
      </c>
      <c r="BH362" s="17" t="str">
        <f t="shared" ref="BH362" si="107162">IF(BH361="","",IF(BH$7&gt;=$G362,$H$8*$F$15^(BH$7-$G362)*$F$16^$G362,""))</f>
        <v/>
      </c>
      <c r="BI362" s="17" t="str">
        <f t="shared" ref="BI362" si="107163">IF(BI361="","",IF(BI$7&gt;=$G362,$H$8*$F$15^(BI$7-$G362)*$F$16^$G362,""))</f>
        <v/>
      </c>
      <c r="BJ362" s="17" t="str">
        <f t="shared" ref="BJ362" si="107164">IF(BJ361="","",IF(BJ$7&gt;=$G362,$H$8*$F$15^(BJ$7-$G362)*$F$16^$G362,""))</f>
        <v/>
      </c>
      <c r="BK362" s="17" t="str">
        <f t="shared" ref="BK362" si="107165">IF(BK361="","",IF(BK$7&gt;=$G362,$H$8*$F$15^(BK$7-$G362)*$F$16^$G362,""))</f>
        <v/>
      </c>
      <c r="BL362" s="17" t="str">
        <f t="shared" ref="BL362" si="107166">IF(BL361="","",IF(BL$7&gt;=$G362,$H$8*$F$15^(BL$7-$G362)*$F$16^$G362,""))</f>
        <v/>
      </c>
      <c r="BM362" s="17" t="str">
        <f t="shared" ref="BM362" si="107167">IF(BM361="","",IF(BM$7&gt;=$G362,$H$8*$F$15^(BM$7-$G362)*$F$16^$G362,""))</f>
        <v/>
      </c>
      <c r="BN362" s="17" t="str">
        <f t="shared" ref="BN362" si="107168">IF(BN361="","",IF(BN$7&gt;=$G362,$H$8*$F$15^(BN$7-$G362)*$F$16^$G362,""))</f>
        <v/>
      </c>
      <c r="BO362" s="17" t="str">
        <f t="shared" ref="BO362" si="107169">IF(BO361="","",IF(BO$7&gt;=$G362,$H$8*$F$15^(BO$7-$G362)*$F$16^$G362,""))</f>
        <v/>
      </c>
      <c r="BP362" s="17" t="str">
        <f t="shared" ref="BP362" si="107170">IF(BP361="","",IF(BP$7&gt;=$G362,$H$8*$F$15^(BP$7-$G362)*$F$16^$G362,""))</f>
        <v/>
      </c>
      <c r="BQ362" s="17" t="str">
        <f t="shared" ref="BQ362" si="107171">IF(BQ361="","",IF(BQ$7&gt;=$G362,$H$8*$F$15^(BQ$7-$G362)*$F$16^$G362,""))</f>
        <v/>
      </c>
      <c r="BR362" s="17" t="str">
        <f t="shared" ref="BR362" si="107172">IF(BR361="","",IF(BR$7&gt;=$G362,$H$8*$F$15^(BR$7-$G362)*$F$16^$G362,""))</f>
        <v/>
      </c>
      <c r="BS362" s="17" t="str">
        <f t="shared" ref="BS362" si="107173">IF(BS361="","",IF(BS$7&gt;=$G362,$H$8*$F$15^(BS$7-$G362)*$F$16^$G362,""))</f>
        <v/>
      </c>
      <c r="BT362" s="17" t="str">
        <f t="shared" ref="BT362" si="107174">IF(BT361="","",IF(BT$7&gt;=$G362,$H$8*$F$15^(BT$7-$G362)*$F$16^$G362,""))</f>
        <v/>
      </c>
      <c r="BU362" s="17" t="str">
        <f t="shared" ref="BU362" si="107175">IF(BU361="","",IF(BU$7&gt;=$G362,$H$8*$F$15^(BU$7-$G362)*$F$16^$G362,""))</f>
        <v/>
      </c>
      <c r="BV362" s="17" t="str">
        <f t="shared" ref="BV362" si="107176">IF(BV361="","",IF(BV$7&gt;=$G362,$H$8*$F$15^(BV$7-$G362)*$F$16^$G362,""))</f>
        <v/>
      </c>
      <c r="BW362" s="17" t="str">
        <f t="shared" ref="BW362" si="107177">IF(BW361="","",IF(BW$7&gt;=$G362,$H$8*$F$15^(BW$7-$G362)*$F$16^$G362,""))</f>
        <v/>
      </c>
      <c r="BX362" s="17" t="str">
        <f t="shared" ref="BX362" si="107178">IF(BX361="","",IF(BX$7&gt;=$G362,$H$8*$F$15^(BX$7-$G362)*$F$16^$G362,""))</f>
        <v/>
      </c>
      <c r="BY362" s="17" t="str">
        <f t="shared" ref="BY362" si="107179">IF(BY361="","",IF(BY$7&gt;=$G362,$H$8*$F$15^(BY$7-$G362)*$F$16^$G362,""))</f>
        <v/>
      </c>
      <c r="BZ362" s="17" t="str">
        <f t="shared" ref="BZ362" si="107180">IF(BZ361="","",IF(BZ$7&gt;=$G362,$H$8*$F$15^(BZ$7-$G362)*$F$16^$G362,""))</f>
        <v/>
      </c>
      <c r="CA362" s="17" t="str">
        <f t="shared" ref="CA362" si="107181">IF(CA361="","",IF(CA$7&gt;=$G362,$H$8*$F$15^(CA$7-$G362)*$F$16^$G362,""))</f>
        <v/>
      </c>
      <c r="CB362" s="17" t="str">
        <f t="shared" ref="CB362" si="107182">IF(CB361="","",IF(CB$7&gt;=$G362,$H$8*$F$15^(CB$7-$G362)*$F$16^$G362,""))</f>
        <v/>
      </c>
      <c r="CC362" s="17" t="str">
        <f t="shared" ref="CC362" si="107183">IF(CC361="","",IF(CC$7&gt;=$G362,$H$8*$F$15^(CC$7-$G362)*$F$16^$G362,""))</f>
        <v/>
      </c>
      <c r="CD362" s="17" t="str">
        <f t="shared" ref="CD362" si="107184">IF(CD361="","",IF(CD$7&gt;=$G362,$H$8*$F$15^(CD$7-$G362)*$F$16^$G362,""))</f>
        <v/>
      </c>
      <c r="CE362" s="17" t="str">
        <f t="shared" ref="CE362" si="107185">IF(CE361="","",IF(CE$7&gt;=$G362,$H$8*$F$15^(CE$7-$G362)*$F$16^$G362,""))</f>
        <v/>
      </c>
      <c r="CF362" s="17" t="str">
        <f t="shared" ref="CF362" si="107186">IF(CF361="","",IF(CF$7&gt;=$G362,$H$8*$F$15^(CF$7-$G362)*$F$16^$G362,""))</f>
        <v/>
      </c>
      <c r="CG362" s="17" t="str">
        <f t="shared" ref="CG362" si="107187">IF(CG361="","",IF(CG$7&gt;=$G362,$H$8*$F$15^(CG$7-$G362)*$F$16^$G362,""))</f>
        <v/>
      </c>
      <c r="CH362" s="17" t="str">
        <f t="shared" ref="CH362" si="107188">IF(CH361="","",IF(CH$7&gt;=$G362,$H$8*$F$15^(CH$7-$G362)*$F$16^$G362,""))</f>
        <v/>
      </c>
      <c r="CI362" s="17" t="str">
        <f t="shared" ref="CI362" si="107189">IF(CI361="","",IF(CI$7&gt;=$G362,$H$8*$F$15^(CI$7-$G362)*$F$16^$G362,""))</f>
        <v/>
      </c>
      <c r="CJ362" s="17" t="str">
        <f t="shared" ref="CJ362" si="107190">IF(CJ361="","",IF(CJ$7&gt;=$G362,$H$8*$F$15^(CJ$7-$G362)*$F$16^$G362,""))</f>
        <v/>
      </c>
      <c r="CK362" s="17" t="str">
        <f t="shared" ref="CK362" si="107191">IF(CK361="","",IF(CK$7&gt;=$G362,$H$8*$F$15^(CK$7-$G362)*$F$16^$G362,""))</f>
        <v/>
      </c>
      <c r="CL362" s="17" t="str">
        <f t="shared" ref="CL362" si="107192">IF(CL361="","",IF(CL$7&gt;=$G362,$H$8*$F$15^(CL$7-$G362)*$F$16^$G362,""))</f>
        <v/>
      </c>
      <c r="CM362" s="17" t="str">
        <f t="shared" ref="CM362" si="107193">IF(CM361="","",IF(CM$7&gt;=$G362,$H$8*$F$15^(CM$7-$G362)*$F$16^$G362,""))</f>
        <v/>
      </c>
      <c r="CN362" s="17" t="str">
        <f t="shared" ref="CN362" si="107194">IF(CN361="","",IF(CN$7&gt;=$G362,$H$8*$F$15^(CN$7-$G362)*$F$16^$G362,""))</f>
        <v/>
      </c>
      <c r="CO362" s="17" t="str">
        <f t="shared" ref="CO362" si="107195">IF(CO361="","",IF(CO$7&gt;=$G362,$H$8*$F$15^(CO$7-$G362)*$F$16^$G362,""))</f>
        <v/>
      </c>
      <c r="CP362" s="17" t="str">
        <f t="shared" ref="CP362" si="107196">IF(CP361="","",IF(CP$7&gt;=$G362,$H$8*$F$15^(CP$7-$G362)*$F$16^$G362,""))</f>
        <v/>
      </c>
      <c r="CQ362" s="17" t="str">
        <f t="shared" ref="CQ362" si="107197">IF(CQ361="","",IF(CQ$7&gt;=$G362,$H$8*$F$15^(CQ$7-$G362)*$F$16^$G362,""))</f>
        <v/>
      </c>
      <c r="CR362" s="17" t="str">
        <f t="shared" ref="CR362" si="107198">IF(CR361="","",IF(CR$7&gt;=$G362,$H$8*$F$15^(CR$7-$G362)*$F$16^$G362,""))</f>
        <v/>
      </c>
      <c r="CS362" s="17" t="str">
        <f t="shared" ref="CS362" si="107199">IF(CS361="","",IF(CS$7&gt;=$G362,$H$8*$F$15^(CS$7-$G362)*$F$16^$G362,""))</f>
        <v/>
      </c>
      <c r="CT362" s="17" t="str">
        <f t="shared" ref="CT362" si="107200">IF(CT361="","",IF(CT$7&gt;=$G362,$H$8*$F$15^(CT$7-$G362)*$F$16^$G362,""))</f>
        <v/>
      </c>
      <c r="CU362" s="17" t="str">
        <f t="shared" ref="CU362" si="107201">IF(CU361="","",IF(CU$7&gt;=$G362,$H$8*$F$15^(CU$7-$G362)*$F$16^$G362,""))</f>
        <v/>
      </c>
      <c r="CV362" s="17" t="str">
        <f t="shared" ref="CV362" si="107202">IF(CV361="","",IF(CV$7&gt;=$G362,$H$8*$F$15^(CV$7-$G362)*$F$16^$G362,""))</f>
        <v/>
      </c>
      <c r="CW362" s="17" t="str">
        <f t="shared" ref="CW362" si="107203">IF(CW361="","",IF(CW$7&gt;=$G362,$H$8*$F$15^(CW$7-$G362)*$F$16^$G362,""))</f>
        <v/>
      </c>
      <c r="CX362" s="17" t="str">
        <f t="shared" ref="CX362" si="107204">IF(CX361="","",IF(CX$7&gt;=$G362,$H$8*$F$15^(CX$7-$G362)*$F$16^$G362,""))</f>
        <v/>
      </c>
      <c r="CY362" s="17" t="str">
        <f t="shared" ref="CY362" si="107205">IF(CY361="","",IF(CY$7&gt;=$G362,$H$8*$F$15^(CY$7-$G362)*$F$16^$G362,""))</f>
        <v/>
      </c>
      <c r="CZ362" s="17" t="str">
        <f t="shared" ref="CZ362" si="107206">IF(CZ361="","",IF(CZ$7&gt;=$G362,$H$8*$F$15^(CZ$7-$G362)*$F$16^$G362,""))</f>
        <v/>
      </c>
      <c r="DA362" s="17" t="str">
        <f t="shared" ref="DA362" si="107207">IF(DA361="","",IF(DA$7&gt;=$G362,$H$8*$F$15^(DA$7-$G362)*$F$16^$G362,""))</f>
        <v/>
      </c>
      <c r="DB362" s="17" t="str">
        <f t="shared" ref="DB362" si="107208">IF(DB361="","",IF(DB$7&gt;=$G362,$H$8*$F$15^(DB$7-$G362)*$F$16^$G362,""))</f>
        <v/>
      </c>
      <c r="DC362" s="17" t="str">
        <f t="shared" ref="DC362" si="107209">IF(DC361="","",IF(DC$7&gt;=$G362,$H$8*$F$15^(DC$7-$G362)*$F$16^$G362,""))</f>
        <v/>
      </c>
      <c r="DD362" s="17" t="str">
        <f t="shared" ref="DD362" si="107210">IF(DD361="","",IF(DD$7&gt;=$G362,$H$8*$F$15^(DD$7-$G362)*$F$16^$G362,""))</f>
        <v/>
      </c>
      <c r="DE362" s="17" t="str">
        <f t="shared" ref="DE362" si="107211">IF(DE361="","",IF(DE$7&gt;=$G362,$H$8*$F$15^(DE$7-$G362)*$F$16^$G362,""))</f>
        <v/>
      </c>
      <c r="DF362" s="17" t="str">
        <f t="shared" ref="DF362" si="107212">IF(DF361="","",IF(DF$7&gt;=$G362,$H$8*$F$15^(DF$7-$G362)*$F$16^$G362,""))</f>
        <v/>
      </c>
      <c r="DG362" s="17" t="str">
        <f t="shared" ref="DG362" si="107213">IF(DG361="","",IF(DG$7&gt;=$G362,$H$8*$F$15^(DG$7-$G362)*$F$16^$G362,""))</f>
        <v/>
      </c>
      <c r="DH362" s="17" t="str">
        <f t="shared" ref="DH362" si="107214">IF(DH361="","",IF(DH$7&gt;=$G362,$H$8*$F$15^(DH$7-$G362)*$F$16^$G362,""))</f>
        <v/>
      </c>
      <c r="DI362" s="17" t="str">
        <f t="shared" ref="DI362" si="107215">IF(DI361="","",IF(DI$7&gt;=$G362,$H$8*$F$15^(DI$7-$G362)*$F$16^$G362,""))</f>
        <v/>
      </c>
      <c r="DJ362" s="17" t="str">
        <f t="shared" ref="DJ362" si="107216">IF(DJ361="","",IF(DJ$7&gt;=$G362,$H$8*$F$15^(DJ$7-$G362)*$F$16^$G362,""))</f>
        <v/>
      </c>
      <c r="DK362" s="17" t="str">
        <f t="shared" ref="DK362" si="107217">IF(DK361="","",IF(DK$7&gt;=$G362,$H$8*$F$15^(DK$7-$G362)*$F$16^$G362,""))</f>
        <v/>
      </c>
      <c r="DL362" s="17" t="str">
        <f t="shared" ref="DL362" si="107218">IF(DL361="","",IF(DL$7&gt;=$G362,$H$8*$F$15^(DL$7-$G362)*$F$16^$G362,""))</f>
        <v/>
      </c>
      <c r="DM362" s="17" t="str">
        <f t="shared" ref="DM362" si="107219">IF(DM361="","",IF(DM$7&gt;=$G362,$H$8*$F$15^(DM$7-$G362)*$F$16^$G362,""))</f>
        <v/>
      </c>
      <c r="DN362" s="17" t="str">
        <f t="shared" ref="DN362" si="107220">IF(DN361="","",IF(DN$7&gt;=$G362,$H$8*$F$15^(DN$7-$G362)*$F$16^$G362,""))</f>
        <v/>
      </c>
      <c r="DO362" s="17" t="str">
        <f t="shared" ref="DO362" si="107221">IF(DO361="","",IF(DO$7&gt;=$G362,$H$8*$F$15^(DO$7-$G362)*$F$16^$G362,""))</f>
        <v/>
      </c>
      <c r="DP362" s="17" t="str">
        <f t="shared" ref="DP362" si="107222">IF(DP361="","",IF(DP$7&gt;=$G362,$H$8*$F$15^(DP$7-$G362)*$F$16^$G362,""))</f>
        <v/>
      </c>
      <c r="DQ362" s="17" t="str">
        <f t="shared" ref="DQ362" si="107223">IF(DQ361="","",IF(DQ$7&gt;=$G362,$H$8*$F$15^(DQ$7-$G362)*$F$16^$G362,""))</f>
        <v/>
      </c>
      <c r="DR362" s="17" t="str">
        <f t="shared" ref="DR362" si="107224">IF(DR361="","",IF(DR$7&gt;=$G362,$H$8*$F$15^(DR$7-$G362)*$F$16^$G362,""))</f>
        <v/>
      </c>
      <c r="DS362" s="17" t="str">
        <f t="shared" ref="DS362" si="107225">IF(DS361="","",IF(DS$7&gt;=$G362,$H$8*$F$15^(DS$7-$G362)*$F$16^$G362,""))</f>
        <v/>
      </c>
      <c r="DT362" s="17" t="str">
        <f t="shared" ref="DT362" si="107226">IF(DT361="","",IF(DT$7&gt;=$G362,$H$8*$F$15^(DT$7-$G362)*$F$16^$G362,""))</f>
        <v/>
      </c>
      <c r="DU362" s="17" t="str">
        <f t="shared" ref="DU362" si="107227">IF(DU361="","",IF(DU$7&gt;=$G362,$H$8*$F$15^(DU$7-$G362)*$F$16^$G362,""))</f>
        <v/>
      </c>
      <c r="DV362" s="17" t="str">
        <f t="shared" ref="DV362" si="107228">IF(DV361="","",IF(DV$7&gt;=$G362,$H$8*$F$15^(DV$7-$G362)*$F$16^$G362,""))</f>
        <v/>
      </c>
      <c r="DW362" s="17" t="str">
        <f t="shared" ref="DW362" si="107229">IF(DW361="","",IF(DW$7&gt;=$G362,$H$8*$F$15^(DW$7-$G362)*$F$16^$G362,""))</f>
        <v/>
      </c>
      <c r="DX362" s="17" t="str">
        <f t="shared" ref="DX362" si="107230">IF(DX361="","",IF(DX$7&gt;=$G362,$H$8*$F$15^(DX$7-$G362)*$F$16^$G362,""))</f>
        <v/>
      </c>
      <c r="DY362" s="17" t="str">
        <f t="shared" ref="DY362" si="107231">IF(DY361="","",IF(DY$7&gt;=$G362,$H$8*$F$15^(DY$7-$G362)*$F$16^$G362,""))</f>
        <v/>
      </c>
      <c r="DZ362" s="17" t="str">
        <f t="shared" ref="DZ362" si="107232">IF(DZ361="","",IF(DZ$7&gt;=$G362,$H$8*$F$15^(DZ$7-$G362)*$F$16^$G362,""))</f>
        <v/>
      </c>
      <c r="EA362" s="17" t="str">
        <f t="shared" ref="EA362" si="107233">IF(EA361="","",IF(EA$7&gt;=$G362,$H$8*$F$15^(EA$7-$G362)*$F$16^$G362,""))</f>
        <v/>
      </c>
      <c r="EB362" s="17" t="str">
        <f t="shared" ref="EB362" si="107234">IF(EB361="","",IF(EB$7&gt;=$G362,$H$8*$F$15^(EB$7-$G362)*$F$16^$G362,""))</f>
        <v/>
      </c>
      <c r="EC362" s="17" t="str">
        <f t="shared" ref="EC362" si="107235">IF(EC361="","",IF(EC$7&gt;=$G362,$H$8*$F$15^(EC$7-$G362)*$F$16^$G362,""))</f>
        <v/>
      </c>
      <c r="ED362" s="17" t="str">
        <f t="shared" ref="ED362" si="107236">IF(ED361="","",IF(ED$7&gt;=$G362,$H$8*$F$15^(ED$7-$G362)*$F$16^$G362,""))</f>
        <v/>
      </c>
      <c r="EE362" s="17" t="str">
        <f t="shared" ref="EE362" si="107237">IF(EE361="","",IF(EE$7&gt;=$G362,$H$8*$F$15^(EE$7-$G362)*$F$16^$G362,""))</f>
        <v/>
      </c>
      <c r="EF362" s="17" t="str">
        <f t="shared" ref="EF362" si="107238">IF(EF361="","",IF(EF$7&gt;=$G362,$H$8*$F$15^(EF$7-$G362)*$F$16^$G362,""))</f>
        <v/>
      </c>
      <c r="EG362" s="17" t="str">
        <f t="shared" ref="EG362" si="107239">IF(EG361="","",IF(EG$7&gt;=$G362,$H$8*$F$15^(EG$7-$G362)*$F$16^$G362,""))</f>
        <v/>
      </c>
      <c r="EH362" s="17" t="str">
        <f t="shared" ref="EH362" si="107240">IF(EH361="","",IF(EH$7&gt;=$G362,$H$8*$F$15^(EH$7-$G362)*$F$16^$G362,""))</f>
        <v/>
      </c>
      <c r="EI362" s="17" t="str">
        <f t="shared" ref="EI362" si="107241">IF(EI361="","",IF(EI$7&gt;=$G362,$H$8*$F$15^(EI$7-$G362)*$F$16^$G362,""))</f>
        <v/>
      </c>
      <c r="EJ362" s="17" t="str">
        <f t="shared" ref="EJ362" si="107242">IF(EJ361="","",IF(EJ$7&gt;=$G362,$H$8*$F$15^(EJ$7-$G362)*$F$16^$G362,""))</f>
        <v/>
      </c>
      <c r="EK362" s="17" t="str">
        <f t="shared" ref="EK362" si="107243">IF(EK361="","",IF(EK$7&gt;=$G362,$H$8*$F$15^(EK$7-$G362)*$F$16^$G362,""))</f>
        <v/>
      </c>
      <c r="EL362" s="17" t="str">
        <f t="shared" ref="EL362" si="107244">IF(EL361="","",IF(EL$7&gt;=$G362,$H$8*$F$15^(EL$7-$G362)*$F$16^$G362,""))</f>
        <v/>
      </c>
      <c r="EM362" s="17" t="str">
        <f t="shared" ref="EM362" si="107245">IF(EM361="","",IF(EM$7&gt;=$G362,$H$8*$F$15^(EM$7-$G362)*$F$16^$G362,""))</f>
        <v/>
      </c>
      <c r="EN362" s="17" t="str">
        <f t="shared" ref="EN362" si="107246">IF(EN361="","",IF(EN$7&gt;=$G362,$H$8*$F$15^(EN$7-$G362)*$F$16^$G362,""))</f>
        <v/>
      </c>
      <c r="EO362" s="17" t="str">
        <f t="shared" ref="EO362" si="107247">IF(EO361="","",IF(EO$7&gt;=$G362,$H$8*$F$15^(EO$7-$G362)*$F$16^$G362,""))</f>
        <v/>
      </c>
      <c r="EP362" s="17" t="str">
        <f t="shared" ref="EP362" si="107248">IF(EP361="","",IF(EP$7&gt;=$G362,$H$8*$F$15^(EP$7-$G362)*$F$16^$G362,""))</f>
        <v/>
      </c>
      <c r="EQ362" s="17" t="str">
        <f t="shared" ref="EQ362" si="107249">IF(EQ361="","",IF(EQ$7&gt;=$G362,$H$8*$F$15^(EQ$7-$G362)*$F$16^$G362,""))</f>
        <v/>
      </c>
      <c r="ER362" s="17" t="str">
        <f t="shared" ref="ER362" si="107250">IF(ER361="","",IF(ER$7&gt;=$G362,$H$8*$F$15^(ER$7-$G362)*$F$16^$G362,""))</f>
        <v/>
      </c>
      <c r="ES362" s="17" t="str">
        <f t="shared" ref="ES362" si="107251">IF(ES361="","",IF(ES$7&gt;=$G362,$H$8*$F$15^(ES$7-$G362)*$F$16^$G362,""))</f>
        <v/>
      </c>
      <c r="ET362" s="17" t="str">
        <f t="shared" ref="ET362" si="107252">IF(ET361="","",IF(ET$7&gt;=$G362,$H$8*$F$15^(ET$7-$G362)*$F$16^$G362,""))</f>
        <v/>
      </c>
      <c r="EU362" s="17" t="str">
        <f t="shared" ref="EU362" si="107253">IF(EU361="","",IF(EU$7&gt;=$G362,$H$8*$F$15^(EU$7-$G362)*$F$16^$G362,""))</f>
        <v/>
      </c>
      <c r="EV362" s="17" t="str">
        <f t="shared" ref="EV362" si="107254">IF(EV361="","",IF(EV$7&gt;=$G362,$H$8*$F$15^(EV$7-$G362)*$F$16^$G362,""))</f>
        <v/>
      </c>
      <c r="EW362" s="17" t="str">
        <f t="shared" ref="EW362" si="107255">IF(EW361="","",IF(EW$7&gt;=$G362,$H$8*$F$15^(EW$7-$G362)*$F$16^$G362,""))</f>
        <v/>
      </c>
      <c r="EX362" s="17" t="str">
        <f t="shared" ref="EX362" si="107256">IF(EX361="","",IF(EX$7&gt;=$G362,$H$8*$F$15^(EX$7-$G362)*$F$16^$G362,""))</f>
        <v/>
      </c>
      <c r="EY362" s="17" t="str">
        <f t="shared" ref="EY362" si="107257">IF(EY361="","",IF(EY$7&gt;=$G362,$H$8*$F$15^(EY$7-$G362)*$F$16^$G362,""))</f>
        <v/>
      </c>
      <c r="EZ362" s="17" t="str">
        <f t="shared" ref="EZ362" si="107258">IF(EZ361="","",IF(EZ$7&gt;=$G362,$H$8*$F$15^(EZ$7-$G362)*$F$16^$G362,""))</f>
        <v/>
      </c>
      <c r="FA362" s="17" t="str">
        <f t="shared" ref="FA362" si="107259">IF(FA361="","",IF(FA$7&gt;=$G362,$H$8*$F$15^(FA$7-$G362)*$F$16^$G362,""))</f>
        <v/>
      </c>
      <c r="FB362" s="17" t="str">
        <f t="shared" ref="FB362" si="107260">IF(FB361="","",IF(FB$7&gt;=$G362,$H$8*$F$15^(FB$7-$G362)*$F$16^$G362,""))</f>
        <v/>
      </c>
      <c r="FC362" s="17" t="str">
        <f t="shared" ref="FC362" si="107261">IF(FC361="","",IF(FC$7&gt;=$G362,$H$8*$F$15^(FC$7-$G362)*$F$16^$G362,""))</f>
        <v/>
      </c>
      <c r="FD362" s="17" t="str">
        <f t="shared" ref="FD362" si="107262">IF(FD361="","",IF(FD$7&gt;=$G362,$H$8*$F$15^(FD$7-$G362)*$F$16^$G362,""))</f>
        <v/>
      </c>
      <c r="FE362" s="17" t="str">
        <f t="shared" ref="FE362" si="107263">IF(FE361="","",IF(FE$7&gt;=$G362,$H$8*$F$15^(FE$7-$G362)*$F$16^$G362,""))</f>
        <v/>
      </c>
      <c r="FF362" s="17" t="str">
        <f t="shared" ref="FF362" si="107264">IF(FF361="","",IF(FF$7&gt;=$G362,$H$8*$F$15^(FF$7-$G362)*$F$16^$G362,""))</f>
        <v/>
      </c>
      <c r="FG362" s="17" t="str">
        <f t="shared" ref="FG362" si="107265">IF(FG361="","",IF(FG$7&gt;=$G362,$H$8*$F$15^(FG$7-$G362)*$F$16^$G362,""))</f>
        <v/>
      </c>
      <c r="FH362" s="17" t="str">
        <f t="shared" ref="FH362" si="107266">IF(FH361="","",IF(FH$7&gt;=$G362,$H$8*$F$15^(FH$7-$G362)*$F$16^$G362,""))</f>
        <v/>
      </c>
      <c r="FI362" s="17" t="str">
        <f t="shared" ref="FI362" si="107267">IF(FI361="","",IF(FI$7&gt;=$G362,$H$8*$F$15^(FI$7-$G362)*$F$16^$G362,""))</f>
        <v/>
      </c>
      <c r="FJ362" s="17" t="str">
        <f t="shared" ref="FJ362" si="107268">IF(FJ361="","",IF(FJ$7&gt;=$G362,$H$8*$F$15^(FJ$7-$G362)*$F$16^$G362,""))</f>
        <v/>
      </c>
      <c r="FK362" s="17" t="str">
        <f t="shared" ref="FK362" si="107269">IF(FK361="","",IF(FK$7&gt;=$G362,$H$8*$F$15^(FK$7-$G362)*$F$16^$G362,""))</f>
        <v/>
      </c>
      <c r="FL362" s="17" t="str">
        <f t="shared" ref="FL362" si="107270">IF(FL361="","",IF(FL$7&gt;=$G362,$H$8*$F$15^(FL$7-$G362)*$F$16^$G362,""))</f>
        <v/>
      </c>
      <c r="FM362" s="17" t="str">
        <f t="shared" ref="FM362" si="107271">IF(FM361="","",IF(FM$7&gt;=$G362,$H$8*$F$15^(FM$7-$G362)*$F$16^$G362,""))</f>
        <v/>
      </c>
      <c r="FN362" s="17" t="str">
        <f t="shared" ref="FN362" si="107272">IF(FN361="","",IF(FN$7&gt;=$G362,$H$8*$F$15^(FN$7-$G362)*$F$16^$G362,""))</f>
        <v/>
      </c>
      <c r="FO362" s="17" t="str">
        <f t="shared" ref="FO362" si="107273">IF(FO361="","",IF(FO$7&gt;=$G362,$H$8*$F$15^(FO$7-$G362)*$F$16^$G362,""))</f>
        <v/>
      </c>
      <c r="FP362" s="17" t="str">
        <f t="shared" ref="FP362" si="107274">IF(FP361="","",IF(FP$7&gt;=$G362,$H$8*$F$15^(FP$7-$G362)*$F$16^$G362,""))</f>
        <v/>
      </c>
      <c r="FQ362" s="17" t="str">
        <f t="shared" ref="FQ362" si="107275">IF(FQ361="","",IF(FQ$7&gt;=$G362,$H$8*$F$15^(FQ$7-$G362)*$F$16^$G362,""))</f>
        <v/>
      </c>
      <c r="FR362" s="17" t="str">
        <f t="shared" ref="FR362" si="107276">IF(FR361="","",IF(FR$7&gt;=$G362,$H$8*$F$15^(FR$7-$G362)*$F$16^$G362,""))</f>
        <v/>
      </c>
      <c r="FS362" s="17" t="str">
        <f t="shared" ref="FS362" si="107277">IF(FS361="","",IF(FS$7&gt;=$G362,$H$8*$F$15^(FS$7-$G362)*$F$16^$G362,""))</f>
        <v/>
      </c>
      <c r="FT362" s="17" t="str">
        <f t="shared" ref="FT362" si="107278">IF(FT361="","",IF(FT$7&gt;=$G362,$H$8*$F$15^(FT$7-$G362)*$F$16^$G362,""))</f>
        <v/>
      </c>
      <c r="FU362" s="17" t="str">
        <f t="shared" ref="FU362" si="107279">IF(FU361="","",IF(FU$7&gt;=$G362,$H$8*$F$15^(FU$7-$G362)*$F$16^$G362,""))</f>
        <v/>
      </c>
      <c r="FV362" s="17" t="str">
        <f t="shared" ref="FV362" si="107280">IF(FV361="","",IF(FV$7&gt;=$G362,$H$8*$F$15^(FV$7-$G362)*$F$16^$G362,""))</f>
        <v/>
      </c>
      <c r="FW362" s="17" t="str">
        <f t="shared" ref="FW362" si="107281">IF(FW361="","",IF(FW$7&gt;=$G362,$H$8*$F$15^(FW$7-$G362)*$F$16^$G362,""))</f>
        <v/>
      </c>
      <c r="FX362" s="17" t="str">
        <f t="shared" ref="FX362" si="107282">IF(FX361="","",IF(FX$7&gt;=$G362,$H$8*$F$15^(FX$7-$G362)*$F$16^$G362,""))</f>
        <v/>
      </c>
      <c r="FY362" s="17" t="str">
        <f t="shared" ref="FY362" si="107283">IF(FY361="","",IF(FY$7&gt;=$G362,$H$8*$F$15^(FY$7-$G362)*$F$16^$G362,""))</f>
        <v/>
      </c>
      <c r="FZ362" s="17" t="str">
        <f t="shared" ref="FZ362" si="107284">IF(FZ361="","",IF(FZ$7&gt;=$G362,$H$8*$F$15^(FZ$7-$G362)*$F$16^$G362,""))</f>
        <v/>
      </c>
      <c r="GA362" s="17" t="str">
        <f t="shared" ref="GA362" si="107285">IF(GA361="","",IF(GA$7&gt;=$G362,$H$8*$F$15^(GA$7-$G362)*$F$16^$G362,""))</f>
        <v/>
      </c>
      <c r="GB362" s="17" t="str">
        <f t="shared" ref="GB362" si="107286">IF(GB361="","",IF(GB$7&gt;=$G362,$H$8*$F$15^(GB$7-$G362)*$F$16^$G362,""))</f>
        <v/>
      </c>
      <c r="GC362" s="17" t="str">
        <f t="shared" ref="GC362" si="107287">IF(GC361="","",IF(GC$7&gt;=$G362,$H$8*$F$15^(GC$7-$G362)*$F$16^$G362,""))</f>
        <v/>
      </c>
      <c r="GD362" s="17" t="str">
        <f t="shared" ref="GD362" si="107288">IF(GD361="","",IF(GD$7&gt;=$G362,$H$8*$F$15^(GD$7-$G362)*$F$16^$G362,""))</f>
        <v/>
      </c>
      <c r="GE362" s="17" t="str">
        <f t="shared" ref="GE362" si="107289">IF(GE361="","",IF(GE$7&gt;=$G362,$H$8*$F$15^(GE$7-$G362)*$F$16^$G362,""))</f>
        <v/>
      </c>
      <c r="GF362" s="17" t="str">
        <f t="shared" ref="GF362" si="107290">IF(GF361="","",IF(GF$7&gt;=$G362,$H$8*$F$15^(GF$7-$G362)*$F$16^$G362,""))</f>
        <v/>
      </c>
      <c r="GG362" s="17" t="str">
        <f t="shared" ref="GG362" si="107291">IF(GG361="","",IF(GG$7&gt;=$G362,$H$8*$F$15^(GG$7-$G362)*$F$16^$G362,""))</f>
        <v/>
      </c>
      <c r="GH362" s="17" t="str">
        <f t="shared" ref="GH362" si="107292">IF(GH361="","",IF(GH$7&gt;=$G362,$H$8*$F$15^(GH$7-$G362)*$F$16^$G362,""))</f>
        <v/>
      </c>
      <c r="GI362" s="17" t="str">
        <f t="shared" ref="GI362" si="107293">IF(GI361="","",IF(GI$7&gt;=$G362,$H$8*$F$15^(GI$7-$G362)*$F$16^$G362,""))</f>
        <v/>
      </c>
      <c r="GJ362" s="17" t="str">
        <f t="shared" ref="GJ362" si="107294">IF(GJ361="","",IF(GJ$7&gt;=$G362,$H$8*$F$15^(GJ$7-$G362)*$F$16^$G362,""))</f>
        <v/>
      </c>
      <c r="GK362" s="17" t="str">
        <f t="shared" ref="GK362" si="107295">IF(GK361="","",IF(GK$7&gt;=$G362,$H$8*$F$15^(GK$7-$G362)*$F$16^$G362,""))</f>
        <v/>
      </c>
      <c r="GL362" s="17" t="str">
        <f t="shared" ref="GL362" si="107296">IF(GL361="","",IF(GL$7&gt;=$G362,$H$8*$F$15^(GL$7-$G362)*$F$16^$G362,""))</f>
        <v/>
      </c>
      <c r="GM362" s="17" t="str">
        <f t="shared" ref="GM362" si="107297">IF(GM361="","",IF(GM$7&gt;=$G362,$H$8*$F$15^(GM$7-$G362)*$F$16^$G362,""))</f>
        <v/>
      </c>
      <c r="GN362" s="17" t="str">
        <f t="shared" ref="GN362" si="107298">IF(GN361="","",IF(GN$7&gt;=$G362,$H$8*$F$15^(GN$7-$G362)*$F$16^$G362,""))</f>
        <v/>
      </c>
      <c r="GO362" s="17" t="str">
        <f t="shared" ref="GO362" si="107299">IF(GO361="","",IF(GO$7&gt;=$G362,$H$8*$F$15^(GO$7-$G362)*$F$16^$G362,""))</f>
        <v/>
      </c>
      <c r="GP362" s="17" t="str">
        <f t="shared" ref="GP362" si="107300">IF(GP361="","",IF(GP$7&gt;=$G362,$H$8*$F$15^(GP$7-$G362)*$F$16^$G362,""))</f>
        <v/>
      </c>
      <c r="GQ362" s="17" t="str">
        <f t="shared" ref="GQ362" si="107301">IF(GQ361="","",IF(GQ$7&gt;=$G362,$H$8*$F$15^(GQ$7-$G362)*$F$16^$G362,""))</f>
        <v/>
      </c>
      <c r="GR362" s="17" t="str">
        <f t="shared" ref="GR362" si="107302">IF(GR361="","",IF(GR$7&gt;=$G362,$H$8*$F$15^(GR$7-$G362)*$F$16^$G362,""))</f>
        <v/>
      </c>
      <c r="GS362" s="17" t="str">
        <f t="shared" ref="GS362" si="107303">IF(GS361="","",IF(GS$7&gt;=$G362,$H$8*$F$15^(GS$7-$G362)*$F$16^$G362,""))</f>
        <v/>
      </c>
      <c r="GT362" s="17" t="str">
        <f t="shared" ref="GT362" si="107304">IF(GT361="","",IF(GT$7&gt;=$G362,$H$8*$F$15^(GT$7-$G362)*$F$16^$G362,""))</f>
        <v/>
      </c>
      <c r="GU362" s="17" t="str">
        <f t="shared" ref="GU362" si="107305">IF(GU361="","",IF(GU$7&gt;=$G362,$H$8*$F$15^(GU$7-$G362)*$F$16^$G362,""))</f>
        <v/>
      </c>
      <c r="GV362" s="17" t="str">
        <f t="shared" ref="GV362" si="107306">IF(GV361="","",IF(GV$7&gt;=$G362,$H$8*$F$15^(GV$7-$G362)*$F$16^$G362,""))</f>
        <v/>
      </c>
      <c r="GW362" s="17" t="str">
        <f t="shared" ref="GW362" si="107307">IF(GW361="","",IF(GW$7&gt;=$G362,$H$8*$F$15^(GW$7-$G362)*$F$16^$G362,""))</f>
        <v/>
      </c>
      <c r="GX362" s="17" t="str">
        <f t="shared" ref="GX362" si="107308">IF(GX361="","",IF(GX$7&gt;=$G362,$H$8*$F$15^(GX$7-$G362)*$F$16^$G362,""))</f>
        <v/>
      </c>
      <c r="GY362" s="17" t="str">
        <f t="shared" ref="GY362" si="107309">IF(GY361="","",IF(GY$7&gt;=$G362,$H$8*$F$15^(GY$7-$G362)*$F$16^$G362,""))</f>
        <v/>
      </c>
      <c r="GZ362" s="17" t="str">
        <f t="shared" ref="GZ362" si="107310">IF(GZ361="","",IF(GZ$7&gt;=$G362,$H$8*$F$15^(GZ$7-$G362)*$F$16^$G362,""))</f>
        <v/>
      </c>
      <c r="HA362" s="17" t="str">
        <f t="shared" ref="HA362" si="107311">IF(HA361="","",IF(HA$7&gt;=$G362,$H$8*$F$15^(HA$7-$G362)*$F$16^$G362,""))</f>
        <v/>
      </c>
      <c r="HB362" s="17" t="str">
        <f t="shared" ref="HB362" si="107312">IF(HB361="","",IF(HB$7&gt;=$G362,$H$8*$F$15^(HB$7-$G362)*$F$16^$G362,""))</f>
        <v/>
      </c>
      <c r="HC362" s="17" t="str">
        <f t="shared" ref="HC362" si="107313">IF(HC361="","",IF(HC$7&gt;=$G362,$H$8*$F$15^(HC$7-$G362)*$F$16^$G362,""))</f>
        <v/>
      </c>
      <c r="HD362" s="17" t="str">
        <f t="shared" ref="HD362" si="107314">IF(HD361="","",IF(HD$7&gt;=$G362,$H$8*$F$15^(HD$7-$G362)*$F$16^$G362,""))</f>
        <v/>
      </c>
      <c r="HE362" s="17" t="str">
        <f t="shared" ref="HE362" si="107315">IF(HE361="","",IF(HE$7&gt;=$G362,$H$8*$F$15^(HE$7-$G362)*$F$16^$G362,""))</f>
        <v/>
      </c>
      <c r="HF362" s="17" t="str">
        <f t="shared" ref="HF362" si="107316">IF(HF361="","",IF(HF$7&gt;=$G362,$H$8*$F$15^(HF$7-$G362)*$F$16^$G362,""))</f>
        <v/>
      </c>
      <c r="HG362" s="17" t="str">
        <f t="shared" ref="HG362" si="107317">IF(HG361="","",IF(HG$7&gt;=$G362,$H$8*$F$15^(HG$7-$G362)*$F$16^$G362,""))</f>
        <v/>
      </c>
      <c r="HH362" s="17" t="str">
        <f t="shared" ref="HH362" si="107318">IF(HH361="","",IF(HH$7&gt;=$G362,$H$8*$F$15^(HH$7-$G362)*$F$16^$G362,""))</f>
        <v/>
      </c>
      <c r="HI362" s="17" t="str">
        <f t="shared" ref="HI362" si="107319">IF(HI361="","",IF(HI$7&gt;=$G362,$H$8*$F$15^(HI$7-$G362)*$F$16^$G362,""))</f>
        <v/>
      </c>
      <c r="HJ362" s="17" t="str">
        <f t="shared" ref="HJ362" si="107320">IF(HJ361="","",IF(HJ$7&gt;=$G362,$H$8*$F$15^(HJ$7-$G362)*$F$16^$G362,""))</f>
        <v/>
      </c>
      <c r="HK362" s="17" t="str">
        <f t="shared" ref="HK362" si="107321">IF(HK361="","",IF(HK$7&gt;=$G362,$H$8*$F$15^(HK$7-$G362)*$F$16^$G362,""))</f>
        <v/>
      </c>
      <c r="HL362" s="17" t="str">
        <f t="shared" ref="HL362" si="107322">IF(HL361="","",IF(HL$7&gt;=$G362,$H$8*$F$15^(HL$7-$G362)*$F$16^$G362,""))</f>
        <v/>
      </c>
      <c r="HM362" s="17" t="str">
        <f t="shared" ref="HM362" si="107323">IF(HM361="","",IF(HM$7&gt;=$G362,$H$8*$F$15^(HM$7-$G362)*$F$16^$G362,""))</f>
        <v/>
      </c>
      <c r="HN362" s="17" t="str">
        <f t="shared" ref="HN362" si="107324">IF(HN361="","",IF(HN$7&gt;=$G362,$H$8*$F$15^(HN$7-$G362)*$F$16^$G362,""))</f>
        <v/>
      </c>
      <c r="HO362" s="17" t="str">
        <f t="shared" ref="HO362" si="107325">IF(HO361="","",IF(HO$7&gt;=$G362,$H$8*$F$15^(HO$7-$G362)*$F$16^$G362,""))</f>
        <v/>
      </c>
      <c r="HP362" s="17" t="str">
        <f t="shared" ref="HP362" si="107326">IF(HP361="","",IF(HP$7&gt;=$G362,$H$8*$F$15^(HP$7-$G362)*$F$16^$G362,""))</f>
        <v/>
      </c>
      <c r="HQ362" s="17" t="str">
        <f t="shared" ref="HQ362" si="107327">IF(HQ361="","",IF(HQ$7&gt;=$G362,$H$8*$F$15^(HQ$7-$G362)*$F$16^$G362,""))</f>
        <v/>
      </c>
      <c r="HR362" s="17" t="str">
        <f t="shared" ref="HR362" si="107328">IF(HR361="","",IF(HR$7&gt;=$G362,$H$8*$F$15^(HR$7-$G362)*$F$16^$G362,""))</f>
        <v/>
      </c>
      <c r="HS362" s="17" t="str">
        <f t="shared" ref="HS362" si="107329">IF(HS361="","",IF(HS$7&gt;=$G362,$H$8*$F$15^(HS$7-$G362)*$F$16^$G362,""))</f>
        <v/>
      </c>
      <c r="HT362" s="17" t="str">
        <f t="shared" ref="HT362" si="107330">IF(HT361="","",IF(HT$7&gt;=$G362,$H$8*$F$15^(HT$7-$G362)*$F$16^$G362,""))</f>
        <v/>
      </c>
      <c r="HU362" s="17" t="str">
        <f t="shared" ref="HU362" si="107331">IF(HU361="","",IF(HU$7&gt;=$G362,$H$8*$F$15^(HU$7-$G362)*$F$16^$G362,""))</f>
        <v/>
      </c>
      <c r="HV362" s="17" t="str">
        <f t="shared" ref="HV362" si="107332">IF(HV361="","",IF(HV$7&gt;=$G362,$H$8*$F$15^(HV$7-$G362)*$F$16^$G362,""))</f>
        <v/>
      </c>
      <c r="HW362" s="17" t="str">
        <f t="shared" ref="HW362" si="107333">IF(HW361="","",IF(HW$7&gt;=$G362,$H$8*$F$15^(HW$7-$G362)*$F$16^$G362,""))</f>
        <v/>
      </c>
      <c r="HX362" s="17" t="str">
        <f t="shared" ref="HX362" si="107334">IF(HX361="","",IF(HX$7&gt;=$G362,$H$8*$F$15^(HX$7-$G362)*$F$16^$G362,""))</f>
        <v/>
      </c>
      <c r="HY362" s="17" t="str">
        <f t="shared" ref="HY362" si="107335">IF(HY361="","",IF(HY$7&gt;=$G362,$H$8*$F$15^(HY$7-$G362)*$F$16^$G362,""))</f>
        <v/>
      </c>
      <c r="HZ362" s="17" t="str">
        <f t="shared" ref="HZ362" si="107336">IF(HZ361="","",IF(HZ$7&gt;=$G362,$H$8*$F$15^(HZ$7-$G362)*$F$16^$G362,""))</f>
        <v/>
      </c>
      <c r="IA362" s="17" t="str">
        <f t="shared" ref="IA362" si="107337">IF(IA361="","",IF(IA$7&gt;=$G362,$H$8*$F$15^(IA$7-$G362)*$F$16^$G362,""))</f>
        <v/>
      </c>
      <c r="IB362" s="17" t="str">
        <f t="shared" ref="IB362" si="107338">IF(IB361="","",IF(IB$7&gt;=$G362,$H$8*$F$15^(IB$7-$G362)*$F$16^$G362,""))</f>
        <v/>
      </c>
      <c r="IC362" s="17" t="str">
        <f t="shared" ref="IC362" si="107339">IF(IC361="","",IF(IC$7&gt;=$G362,$H$8*$F$15^(IC$7-$G362)*$F$16^$G362,""))</f>
        <v/>
      </c>
      <c r="ID362" s="17" t="str">
        <f t="shared" ref="ID362" si="107340">IF(ID361="","",IF(ID$7&gt;=$G362,$H$8*$F$15^(ID$7-$G362)*$F$16^$G362,""))</f>
        <v/>
      </c>
      <c r="IE362" s="17" t="str">
        <f t="shared" ref="IE362" si="107341">IF(IE361="","",IF(IE$7&gt;=$G362,$H$8*$F$15^(IE$7-$G362)*$F$16^$G362,""))</f>
        <v/>
      </c>
      <c r="IF362" s="17" t="str">
        <f t="shared" ref="IF362" si="107342">IF(IF361="","",IF(IF$7&gt;=$G362,$H$8*$F$15^(IF$7-$G362)*$F$16^$G362,""))</f>
        <v/>
      </c>
      <c r="IG362" s="17" t="str">
        <f t="shared" ref="IG362" si="107343">IF(IG361="","",IF(IG$7&gt;=$G362,$H$8*$F$15^(IG$7-$G362)*$F$16^$G362,""))</f>
        <v/>
      </c>
      <c r="IH362" s="17" t="str">
        <f t="shared" ref="IH362" si="107344">IF(IH361="","",IF(IH$7&gt;=$G362,$H$8*$F$15^(IH$7-$G362)*$F$16^$G362,""))</f>
        <v/>
      </c>
      <c r="II362" s="17" t="str">
        <f t="shared" ref="II362" si="107345">IF(II361="","",IF(II$7&gt;=$G362,$H$8*$F$15^(II$7-$G362)*$F$16^$G362,""))</f>
        <v/>
      </c>
      <c r="IJ362" s="17" t="str">
        <f t="shared" ref="IJ362" si="107346">IF(IJ361="","",IF(IJ$7&gt;=$G362,$H$8*$F$15^(IJ$7-$G362)*$F$16^$G362,""))</f>
        <v/>
      </c>
      <c r="IK362" s="17" t="str">
        <f t="shared" ref="IK362" si="107347">IF(IK361="","",IF(IK$7&gt;=$G362,$H$8*$F$15^(IK$7-$G362)*$F$16^$G362,""))</f>
        <v/>
      </c>
      <c r="IL362" s="17" t="str">
        <f t="shared" ref="IL362" si="107348">IF(IL361="","",IF(IL$7&gt;=$G362,$H$8*$F$15^(IL$7-$G362)*$F$16^$G362,""))</f>
        <v/>
      </c>
      <c r="IM362" s="17" t="str">
        <f t="shared" ref="IM362" si="107349">IF(IM361="","",IF(IM$7&gt;=$G362,$H$8*$F$15^(IM$7-$G362)*$F$16^$G362,""))</f>
        <v/>
      </c>
      <c r="IN362" s="17" t="str">
        <f t="shared" ref="IN362" si="107350">IF(IN361="","",IF(IN$7&gt;=$G362,$H$8*$F$15^(IN$7-$G362)*$F$16^$G362,""))</f>
        <v/>
      </c>
      <c r="IO362" s="17" t="str">
        <f t="shared" ref="IO362" si="107351">IF(IO361="","",IF(IO$7&gt;=$G362,$H$8*$F$15^(IO$7-$G362)*$F$16^$G362,""))</f>
        <v/>
      </c>
      <c r="IP362" s="17" t="str">
        <f t="shared" ref="IP362" si="107352">IF(IP361="","",IF(IP$7&gt;=$G362,$H$8*$F$15^(IP$7-$G362)*$F$16^$G362,""))</f>
        <v/>
      </c>
      <c r="IQ362" s="17" t="str">
        <f t="shared" ref="IQ362" si="107353">IF(IQ361="","",IF(IQ$7&gt;=$G362,$H$8*$F$15^(IQ$7-$G362)*$F$16^$G362,""))</f>
        <v/>
      </c>
      <c r="IR362" s="17" t="str">
        <f t="shared" ref="IR362" si="107354">IF(IR361="","",IF(IR$7&gt;=$G362,$H$8*$F$15^(IR$7-$G362)*$F$16^$G362,""))</f>
        <v/>
      </c>
      <c r="IS362" s="17" t="str">
        <f t="shared" ref="IS362" si="107355">IF(IS361="","",IF(IS$7&gt;=$G362,$H$8*$F$15^(IS$7-$G362)*$F$16^$G362,""))</f>
        <v/>
      </c>
      <c r="IT362" s="17" t="str">
        <f t="shared" ref="IT362" si="107356">IF(IT361="","",IF(IT$7&gt;=$G362,$H$8*$F$15^(IT$7-$G362)*$F$16^$G362,""))</f>
        <v/>
      </c>
      <c r="IU362" s="17" t="str">
        <f t="shared" ref="IU362" si="107357">IF(IU361="","",IF(IU$7&gt;=$G362,$H$8*$F$15^(IU$7-$G362)*$F$16^$G362,""))</f>
        <v/>
      </c>
      <c r="IV362" s="17" t="str">
        <f t="shared" ref="IV362" si="107358">IF(IV361="","",IF(IV$7&gt;=$G362,$H$8*$F$15^(IV$7-$G362)*$F$16^$G362,""))</f>
        <v/>
      </c>
      <c r="IW362" s="17" t="str">
        <f t="shared" ref="IW362" si="107359">IF(IW361="","",IF(IW$7&gt;=$G362,$H$8*$F$15^(IW$7-$G362)*$F$16^$G362,""))</f>
        <v/>
      </c>
      <c r="IX362" s="17" t="str">
        <f t="shared" ref="IX362" si="107360">IF(IX361="","",IF(IX$7&gt;=$G362,$H$8*$F$15^(IX$7-$G362)*$F$16^$G362,""))</f>
        <v/>
      </c>
      <c r="IY362" s="17" t="str">
        <f t="shared" ref="IY362" si="107361">IF(IY361="","",IF(IY$7&gt;=$G362,$H$8*$F$15^(IY$7-$G362)*$F$16^$G362,""))</f>
        <v/>
      </c>
      <c r="IZ362" s="17" t="str">
        <f t="shared" ref="IZ362" si="107362">IF(IZ361="","",IF(IZ$7&gt;=$G362,$H$8*$F$15^(IZ$7-$G362)*$F$16^$G362,""))</f>
        <v/>
      </c>
      <c r="JA362" s="17" t="str">
        <f t="shared" ref="JA362" si="107363">IF(JA361="","",IF(JA$7&gt;=$G362,$H$8*$F$15^(JA$7-$G362)*$F$16^$G362,""))</f>
        <v/>
      </c>
      <c r="JB362" s="17" t="str">
        <f t="shared" ref="JB362" si="107364">IF(JB361="","",IF(JB$7&gt;=$G362,$H$8*$F$15^(JB$7-$G362)*$F$16^$G362,""))</f>
        <v/>
      </c>
      <c r="JC362" s="17" t="str">
        <f t="shared" ref="JC362" si="107365">IF(JC361="","",IF(JC$7&gt;=$G362,$H$8*$F$15^(JC$7-$G362)*$F$16^$G362,""))</f>
        <v/>
      </c>
      <c r="JD362" s="17" t="str">
        <f t="shared" ref="JD362" si="107366">IF(JD361="","",IF(JD$7&gt;=$G362,$H$8*$F$15^(JD$7-$G362)*$F$16^$G362,""))</f>
        <v/>
      </c>
      <c r="JE362" s="17" t="str">
        <f t="shared" ref="JE362" si="107367">IF(JE361="","",IF(JE$7&gt;=$G362,$H$8*$F$15^(JE$7-$G362)*$F$16^$G362,""))</f>
        <v/>
      </c>
      <c r="JF362" s="17" t="str">
        <f t="shared" ref="JF362" si="107368">IF(JF361="","",IF(JF$7&gt;=$G362,$H$8*$F$15^(JF$7-$G362)*$F$16^$G362,""))</f>
        <v/>
      </c>
      <c r="JG362" s="17" t="str">
        <f t="shared" ref="JG362" si="107369">IF(JG361="","",IF(JG$7&gt;=$G362,$H$8*$F$15^(JG$7-$G362)*$F$16^$G362,""))</f>
        <v/>
      </c>
      <c r="JH362" s="17" t="str">
        <f t="shared" ref="JH362" si="107370">IF(JH361="","",IF(JH$7&gt;=$G362,$H$8*$F$15^(JH$7-$G362)*$F$16^$G362,""))</f>
        <v/>
      </c>
      <c r="JI362" s="17" t="str">
        <f t="shared" ref="JI362" si="107371">IF(JI361="","",IF(JI$7&gt;=$G362,$H$8*$F$15^(JI$7-$G362)*$F$16^$G362,""))</f>
        <v/>
      </c>
      <c r="JJ362" s="17" t="str">
        <f t="shared" ref="JJ362" si="107372">IF(JJ361="","",IF(JJ$7&gt;=$G362,$H$8*$F$15^(JJ$7-$G362)*$F$16^$G362,""))</f>
        <v/>
      </c>
      <c r="JK362" s="17" t="str">
        <f t="shared" ref="JK362" si="107373">IF(JK361="","",IF(JK$7&gt;=$G362,$H$8*$F$15^(JK$7-$G362)*$F$16^$G362,""))</f>
        <v/>
      </c>
      <c r="JL362" s="17" t="str">
        <f t="shared" ref="JL362" si="107374">IF(JL361="","",IF(JL$7&gt;=$G362,$H$8*$F$15^(JL$7-$G362)*$F$16^$G362,""))</f>
        <v/>
      </c>
      <c r="JM362" s="17" t="str">
        <f t="shared" ref="JM362" si="107375">IF(JM361="","",IF(JM$7&gt;=$G362,$H$8*$F$15^(JM$7-$G362)*$F$16^$G362,""))</f>
        <v/>
      </c>
      <c r="JN362" s="17" t="str">
        <f t="shared" ref="JN362" si="107376">IF(JN361="","",IF(JN$7&gt;=$G362,$H$8*$F$15^(JN$7-$G362)*$F$16^$G362,""))</f>
        <v/>
      </c>
      <c r="JO362" s="17" t="str">
        <f t="shared" ref="JO362" si="107377">IF(JO361="","",IF(JO$7&gt;=$G362,$H$8*$F$15^(JO$7-$G362)*$F$16^$G362,""))</f>
        <v/>
      </c>
      <c r="JP362" s="17" t="str">
        <f t="shared" ref="JP362" si="107378">IF(JP361="","",IF(JP$7&gt;=$G362,$H$8*$F$15^(JP$7-$G362)*$F$16^$G362,""))</f>
        <v/>
      </c>
      <c r="JQ362" s="17" t="str">
        <f t="shared" ref="JQ362" si="107379">IF(JQ361="","",IF(JQ$7&gt;=$G362,$H$8*$F$15^(JQ$7-$G362)*$F$16^$G362,""))</f>
        <v/>
      </c>
      <c r="JR362" s="17" t="str">
        <f t="shared" ref="JR362" si="107380">IF(JR361="","",IF(JR$7&gt;=$G362,$H$8*$F$15^(JR$7-$G362)*$F$16^$G362,""))</f>
        <v/>
      </c>
      <c r="JS362" s="17" t="str">
        <f t="shared" ref="JS362" si="107381">IF(JS361="","",IF(JS$7&gt;=$G362,$H$8*$F$15^(JS$7-$G362)*$F$16^$G362,""))</f>
        <v/>
      </c>
      <c r="JT362" s="17" t="str">
        <f t="shared" ref="JT362" si="107382">IF(JT361="","",IF(JT$7&gt;=$G362,$H$8*$F$15^(JT$7-$G362)*$F$16^$G362,""))</f>
        <v/>
      </c>
      <c r="JU362" s="17" t="str">
        <f t="shared" ref="JU362" si="107383">IF(JU361="","",IF(JU$7&gt;=$G362,$H$8*$F$15^(JU$7-$G362)*$F$16^$G362,""))</f>
        <v/>
      </c>
      <c r="JV362" s="17" t="str">
        <f t="shared" ref="JV362" si="107384">IF(JV361="","",IF(JV$7&gt;=$G362,$H$8*$F$15^(JV$7-$G362)*$F$16^$G362,""))</f>
        <v/>
      </c>
      <c r="JW362" s="17" t="str">
        <f t="shared" ref="JW362" si="107385">IF(JW361="","",IF(JW$7&gt;=$G362,$H$8*$F$15^(JW$7-$G362)*$F$16^$G362,""))</f>
        <v/>
      </c>
      <c r="JX362" s="17" t="str">
        <f t="shared" ref="JX362" si="107386">IF(JX361="","",IF(JX$7&gt;=$G362,$H$8*$F$15^(JX$7-$G362)*$F$16^$G362,""))</f>
        <v/>
      </c>
      <c r="JY362" s="17" t="str">
        <f t="shared" ref="JY362" si="107387">IF(JY361="","",IF(JY$7&gt;=$G362,$H$8*$F$15^(JY$7-$G362)*$F$16^$G362,""))</f>
        <v/>
      </c>
      <c r="JZ362" s="17" t="str">
        <f t="shared" ref="JZ362" si="107388">IF(JZ361="","",IF(JZ$7&gt;=$G362,$H$8*$F$15^(JZ$7-$G362)*$F$16^$G362,""))</f>
        <v/>
      </c>
      <c r="KA362" s="17" t="str">
        <f t="shared" ref="KA362" si="107389">IF(KA361="","",IF(KA$7&gt;=$G362,$H$8*$F$15^(KA$7-$G362)*$F$16^$G362,""))</f>
        <v/>
      </c>
      <c r="KB362" s="17" t="str">
        <f t="shared" ref="KB362" si="107390">IF(KB361="","",IF(KB$7&gt;=$G362,$H$8*$F$15^(KB$7-$G362)*$F$16^$G362,""))</f>
        <v/>
      </c>
      <c r="KC362" s="17" t="str">
        <f t="shared" ref="KC362" si="107391">IF(KC361="","",IF(KC$7&gt;=$G362,$H$8*$F$15^(KC$7-$G362)*$F$16^$G362,""))</f>
        <v/>
      </c>
      <c r="KD362" s="17" t="str">
        <f t="shared" ref="KD362" si="107392">IF(KD361="","",IF(KD$7&gt;=$G362,$H$8*$F$15^(KD$7-$G362)*$F$16^$G362,""))</f>
        <v/>
      </c>
      <c r="KE362" s="17" t="str">
        <f t="shared" ref="KE362" si="107393">IF(KE361="","",IF(KE$7&gt;=$G362,$H$8*$F$15^(KE$7-$G362)*$F$16^$G362,""))</f>
        <v/>
      </c>
      <c r="KF362" s="17" t="str">
        <f t="shared" ref="KF362" si="107394">IF(KF361="","",IF(KF$7&gt;=$G362,$H$8*$F$15^(KF$7-$G362)*$F$16^$G362,""))</f>
        <v/>
      </c>
      <c r="KG362" s="17" t="str">
        <f t="shared" ref="KG362" si="107395">IF(KG361="","",IF(KG$7&gt;=$G362,$H$8*$F$15^(KG$7-$G362)*$F$16^$G362,""))</f>
        <v/>
      </c>
      <c r="KH362" s="17" t="str">
        <f t="shared" ref="KH362" si="107396">IF(KH361="","",IF(KH$7&gt;=$G362,$H$8*$F$15^(KH$7-$G362)*$F$16^$G362,""))</f>
        <v/>
      </c>
      <c r="KI362" s="17" t="str">
        <f t="shared" ref="KI362" si="107397">IF(KI361="","",IF(KI$7&gt;=$G362,$H$8*$F$15^(KI$7-$G362)*$F$16^$G362,""))</f>
        <v/>
      </c>
      <c r="KJ362" s="17" t="str">
        <f t="shared" ref="KJ362" si="107398">IF(KJ361="","",IF(KJ$7&gt;=$G362,$H$8*$F$15^(KJ$7-$G362)*$F$16^$G362,""))</f>
        <v/>
      </c>
      <c r="KK362" s="17" t="str">
        <f t="shared" ref="KK362" si="107399">IF(KK361="","",IF(KK$7&gt;=$G362,$H$8*$F$15^(KK$7-$G362)*$F$16^$G362,""))</f>
        <v/>
      </c>
      <c r="KL362" s="17" t="str">
        <f t="shared" ref="KL362" si="107400">IF(KL361="","",IF(KL$7&gt;=$G362,$H$8*$F$15^(KL$7-$G362)*$F$16^$G362,""))</f>
        <v/>
      </c>
      <c r="KM362" s="17" t="str">
        <f t="shared" ref="KM362" si="107401">IF(KM361="","",IF(KM$7&gt;=$G362,$H$8*$F$15^(KM$7-$G362)*$F$16^$G362,""))</f>
        <v/>
      </c>
      <c r="KN362" s="17" t="str">
        <f t="shared" ref="KN362" si="107402">IF(KN361="","",IF(KN$7&gt;=$G362,$H$8*$F$15^(KN$7-$G362)*$F$16^$G362,""))</f>
        <v/>
      </c>
      <c r="KO362" s="17" t="str">
        <f t="shared" ref="KO362" si="107403">IF(KO361="","",IF(KO$7&gt;=$G362,$H$8*$F$15^(KO$7-$G362)*$F$16^$G362,""))</f>
        <v/>
      </c>
      <c r="KP362" s="17" t="str">
        <f t="shared" ref="KP362" si="107404">IF(KP361="","",IF(KP$7&gt;=$G362,$H$8*$F$15^(KP$7-$G362)*$F$16^$G362,""))</f>
        <v/>
      </c>
      <c r="KQ362" s="17" t="str">
        <f t="shared" ref="KQ362" si="107405">IF(KQ361="","",IF(KQ$7&gt;=$G362,$H$8*$F$15^(KQ$7-$G362)*$F$16^$G362,""))</f>
        <v/>
      </c>
      <c r="KR362" s="17" t="str">
        <f t="shared" ref="KR362" si="107406">IF(KR361="","",IF(KR$7&gt;=$G362,$H$8*$F$15^(KR$7-$G362)*$F$16^$G362,""))</f>
        <v/>
      </c>
      <c r="KS362" s="17" t="str">
        <f t="shared" ref="KS362" si="107407">IF(KS361="","",IF(KS$7&gt;=$G362,$H$8*$F$15^(KS$7-$G362)*$F$16^$G362,""))</f>
        <v/>
      </c>
      <c r="KT362" s="17" t="str">
        <f t="shared" ref="KT362" si="107408">IF(KT361="","",IF(KT$7&gt;=$G362,$H$8*$F$15^(KT$7-$G362)*$F$16^$G362,""))</f>
        <v/>
      </c>
      <c r="KU362" s="17" t="str">
        <f t="shared" ref="KU362" si="107409">IF(KU361="","",IF(KU$7&gt;=$G362,$H$8*$F$15^(KU$7-$G362)*$F$16^$G362,""))</f>
        <v/>
      </c>
      <c r="KV362" s="17" t="str">
        <f t="shared" ref="KV362" si="107410">IF(KV361="","",IF(KV$7&gt;=$G362,$H$8*$F$15^(KV$7-$G362)*$F$16^$G362,""))</f>
        <v/>
      </c>
      <c r="KW362" s="17" t="str">
        <f t="shared" ref="KW362" si="107411">IF(KW361="","",IF(KW$7&gt;=$G362,$H$8*$F$15^(KW$7-$G362)*$F$16^$G362,""))</f>
        <v/>
      </c>
      <c r="KX362" s="17" t="str">
        <f t="shared" ref="KX362" si="107412">IF(KX361="","",IF(KX$7&gt;=$G362,$H$8*$F$15^(KX$7-$G362)*$F$16^$G362,""))</f>
        <v/>
      </c>
      <c r="KY362" s="17" t="str">
        <f t="shared" ref="KY362" si="107413">IF(KY361="","",IF(KY$7&gt;=$G362,$H$8*$F$15^(KY$7-$G362)*$F$16^$G362,""))</f>
        <v/>
      </c>
      <c r="KZ362" s="17" t="str">
        <f t="shared" ref="KZ362" si="107414">IF(KZ361="","",IF(KZ$7&gt;=$G362,$H$8*$F$15^(KZ$7-$G362)*$F$16^$G362,""))</f>
        <v/>
      </c>
      <c r="LA362" s="17" t="str">
        <f t="shared" ref="LA362" si="107415">IF(LA361="","",IF(LA$7&gt;=$G362,$H$8*$F$15^(LA$7-$G362)*$F$16^$G362,""))</f>
        <v/>
      </c>
      <c r="LB362" s="17" t="str">
        <f t="shared" ref="LB362" si="107416">IF(LB361="","",IF(LB$7&gt;=$G362,$H$8*$F$15^(LB$7-$G362)*$F$16^$G362,""))</f>
        <v/>
      </c>
      <c r="LC362" s="17" t="str">
        <f t="shared" ref="LC362" si="107417">IF(LC361="","",IF(LC$7&gt;=$G362,$H$8*$F$15^(LC$7-$G362)*$F$16^$G362,""))</f>
        <v/>
      </c>
      <c r="LD362" s="17" t="str">
        <f t="shared" ref="LD362" si="107418">IF(LD361="","",IF(LD$7&gt;=$G362,$H$8*$F$15^(LD$7-$G362)*$F$16^$G362,""))</f>
        <v/>
      </c>
      <c r="LE362" s="17" t="str">
        <f t="shared" ref="LE362" si="107419">IF(LE361="","",IF(LE$7&gt;=$G362,$H$8*$F$15^(LE$7-$G362)*$F$16^$G362,""))</f>
        <v/>
      </c>
      <c r="LF362" s="17" t="str">
        <f t="shared" ref="LF362" si="107420">IF(LF361="","",IF(LF$7&gt;=$G362,$H$8*$F$15^(LF$7-$G362)*$F$16^$G362,""))</f>
        <v/>
      </c>
      <c r="LG362" s="17" t="str">
        <f t="shared" ref="LG362" si="107421">IF(LG361="","",IF(LG$7&gt;=$G362,$H$8*$F$15^(LG$7-$G362)*$F$16^$G362,""))</f>
        <v/>
      </c>
      <c r="LH362" s="17" t="str">
        <f t="shared" ref="LH362" si="107422">IF(LH361="","",IF(LH$7&gt;=$G362,$H$8*$F$15^(LH$7-$G362)*$F$16^$G362,""))</f>
        <v/>
      </c>
      <c r="LI362" s="17" t="str">
        <f t="shared" ref="LI362" si="107423">IF(LI361="","",IF(LI$7&gt;=$G362,$H$8*$F$15^(LI$7-$G362)*$F$16^$G362,""))</f>
        <v/>
      </c>
      <c r="LJ362" s="17" t="str">
        <f t="shared" ref="LJ362" si="107424">IF(LJ361="","",IF(LJ$7&gt;=$G362,$H$8*$F$15^(LJ$7-$G362)*$F$16^$G362,""))</f>
        <v/>
      </c>
      <c r="LK362" s="17" t="str">
        <f t="shared" ref="LK362" si="107425">IF(LK361="","",IF(LK$7&gt;=$G362,$H$8*$F$15^(LK$7-$G362)*$F$16^$G362,""))</f>
        <v/>
      </c>
      <c r="LL362" s="17" t="str">
        <f t="shared" ref="LL362" si="107426">IF(LL361="","",IF(LL$7&gt;=$G362,$H$8*$F$15^(LL$7-$G362)*$F$16^$G362,""))</f>
        <v/>
      </c>
      <c r="LM362" s="17" t="str">
        <f t="shared" ref="LM362" si="107427">IF(LM361="","",IF(LM$7&gt;=$G362,$H$8*$F$15^(LM$7-$G362)*$F$16^$G362,""))</f>
        <v/>
      </c>
      <c r="LN362" s="17" t="str">
        <f t="shared" ref="LN362" si="107428">IF(LN361="","",IF(LN$7&gt;=$G362,$H$8*$F$15^(LN$7-$G362)*$F$16^$G362,""))</f>
        <v/>
      </c>
      <c r="LO362" s="17" t="str">
        <f t="shared" ref="LO362" si="107429">IF(LO361="","",IF(LO$7&gt;=$G362,$H$8*$F$15^(LO$7-$G362)*$F$16^$G362,""))</f>
        <v/>
      </c>
      <c r="LP362" s="17" t="str">
        <f t="shared" ref="LP362" si="107430">IF(LP361="","",IF(LP$7&gt;=$G362,$H$8*$F$15^(LP$7-$G362)*$F$16^$G362,""))</f>
        <v/>
      </c>
      <c r="LQ362" s="17" t="str">
        <f t="shared" ref="LQ362" si="107431">IF(LQ361="","",IF(LQ$7&gt;=$G362,$H$8*$F$15^(LQ$7-$G362)*$F$16^$G362,""))</f>
        <v/>
      </c>
      <c r="LR362" s="17" t="str">
        <f t="shared" ref="LR362" si="107432">IF(LR361="","",IF(LR$7&gt;=$G362,$H$8*$F$15^(LR$7-$G362)*$F$16^$G362,""))</f>
        <v/>
      </c>
      <c r="LS362" s="17" t="str">
        <f t="shared" ref="LS362" si="107433">IF(LS361="","",IF(LS$7&gt;=$G362,$H$8*$F$15^(LS$7-$G362)*$F$16^$G362,""))</f>
        <v/>
      </c>
      <c r="LT362" s="17" t="str">
        <f t="shared" ref="LT362" si="107434">IF(LT361="","",IF(LT$7&gt;=$G362,$H$8*$F$15^(LT$7-$G362)*$F$16^$G362,""))</f>
        <v/>
      </c>
      <c r="LU362" s="17" t="str">
        <f t="shared" ref="LU362" si="107435">IF(LU361="","",IF(LU$7&gt;=$G362,$H$8*$F$15^(LU$7-$G362)*$F$16^$G362,""))</f>
        <v/>
      </c>
      <c r="LV362" s="17" t="str">
        <f t="shared" ref="LV362" si="107436">IF(LV361="","",IF(LV$7&gt;=$G362,$H$8*$F$15^(LV$7-$G362)*$F$16^$G362,""))</f>
        <v/>
      </c>
      <c r="LW362" s="17" t="str">
        <f t="shared" ref="LW362" si="107437">IF(LW361="","",IF(LW$7&gt;=$G362,$H$8*$F$15^(LW$7-$G362)*$F$16^$G362,""))</f>
        <v/>
      </c>
      <c r="LX362" s="17" t="str">
        <f t="shared" ref="LX362" si="107438">IF(LX361="","",IF(LX$7&gt;=$G362,$H$8*$F$15^(LX$7-$G362)*$F$16^$G362,""))</f>
        <v/>
      </c>
      <c r="LY362" s="17" t="str">
        <f t="shared" ref="LY362" si="107439">IF(LY361="","",IF(LY$7&gt;=$G362,$H$8*$F$15^(LY$7-$G362)*$F$16^$G362,""))</f>
        <v/>
      </c>
      <c r="LZ362" s="17" t="str">
        <f t="shared" ref="LZ362" si="107440">IF(LZ361="","",IF(LZ$7&gt;=$G362,$H$8*$F$15^(LZ$7-$G362)*$F$16^$G362,""))</f>
        <v/>
      </c>
      <c r="MA362" s="17" t="str">
        <f t="shared" ref="MA362" si="107441">IF(MA361="","",IF(MA$7&gt;=$G362,$H$8*$F$15^(MA$7-$G362)*$F$16^$G362,""))</f>
        <v/>
      </c>
      <c r="MB362" s="17" t="str">
        <f t="shared" ref="MB362" si="107442">IF(MB361="","",IF(MB$7&gt;=$G362,$H$8*$F$15^(MB$7-$G362)*$F$16^$G362,""))</f>
        <v/>
      </c>
      <c r="MC362" s="17" t="str">
        <f t="shared" ref="MC362" si="107443">IF(MC361="","",IF(MC$7&gt;=$G362,$H$8*$F$15^(MC$7-$G362)*$F$16^$G362,""))</f>
        <v/>
      </c>
      <c r="MD362" s="17" t="str">
        <f t="shared" ref="MD362" si="107444">IF(MD361="","",IF(MD$7&gt;=$G362,$H$8*$F$15^(MD$7-$G362)*$F$16^$G362,""))</f>
        <v/>
      </c>
      <c r="ME362" s="17" t="str">
        <f t="shared" ref="ME362" si="107445">IF(ME361="","",IF(ME$7&gt;=$G362,$H$8*$F$15^(ME$7-$G362)*$F$16^$G362,""))</f>
        <v/>
      </c>
      <c r="MF362" s="17" t="str">
        <f t="shared" ref="MF362" si="107446">IF(MF361="","",IF(MF$7&gt;=$G362,$H$8*$F$15^(MF$7-$G362)*$F$16^$G362,""))</f>
        <v/>
      </c>
      <c r="MG362" s="17" t="str">
        <f t="shared" ref="MG362" si="107447">IF(MG361="","",IF(MG$7&gt;=$G362,$H$8*$F$15^(MG$7-$G362)*$F$16^$G362,""))</f>
        <v/>
      </c>
      <c r="MH362" s="17" t="str">
        <f t="shared" ref="MH362" si="107448">IF(MH361="","",IF(MH$7&gt;=$G362,$H$8*$F$15^(MH$7-$G362)*$F$16^$G362,""))</f>
        <v/>
      </c>
      <c r="MI362" s="17" t="str">
        <f t="shared" ref="MI362" si="107449">IF(MI361="","",IF(MI$7&gt;=$G362,$H$8*$F$15^(MI$7-$G362)*$F$16^$G362,""))</f>
        <v/>
      </c>
      <c r="MJ362" s="17" t="str">
        <f t="shared" ref="MJ362" si="107450">IF(MJ361="","",IF(MJ$7&gt;=$G362,$H$8*$F$15^(MJ$7-$G362)*$F$16^$G362,""))</f>
        <v/>
      </c>
      <c r="MK362" s="17" t="str">
        <f t="shared" ref="MK362" si="107451">IF(MK361="","",IF(MK$7&gt;=$G362,$H$8*$F$15^(MK$7-$G362)*$F$16^$G362,""))</f>
        <v/>
      </c>
      <c r="ML362" s="17" t="str">
        <f t="shared" ref="ML362" si="107452">IF(ML361="","",IF(ML$7&gt;=$G362,$H$8*$F$15^(ML$7-$G362)*$F$16^$G362,""))</f>
        <v/>
      </c>
      <c r="MM362" s="17" t="str">
        <f t="shared" ref="MM362" si="107453">IF(MM361="","",IF(MM$7&gt;=$G362,$H$8*$F$15^(MM$7-$G362)*$F$16^$G362,""))</f>
        <v/>
      </c>
      <c r="MN362" s="17" t="str">
        <f t="shared" ref="MN362" si="107454">IF(MN361="","",IF(MN$7&gt;=$G362,$H$8*$F$15^(MN$7-$G362)*$F$16^$G362,""))</f>
        <v/>
      </c>
      <c r="MO362" s="17" t="str">
        <f t="shared" ref="MO362" si="107455">IF(MO361="","",IF(MO$7&gt;=$G362,$H$8*$F$15^(MO$7-$G362)*$F$16^$G362,""))</f>
        <v/>
      </c>
      <c r="MP362" s="17" t="str">
        <f t="shared" ref="MP362" si="107456">IF(MP361="","",IF(MP$7&gt;=$G362,$H$8*$F$15^(MP$7-$G362)*$F$16^$G362,""))</f>
        <v/>
      </c>
      <c r="MQ362" s="17" t="str">
        <f t="shared" ref="MQ362" si="107457">IF(MQ361="","",IF(MQ$7&gt;=$G362,$H$8*$F$15^(MQ$7-$G362)*$F$16^$G362,""))</f>
        <v/>
      </c>
      <c r="MR362" s="17" t="str">
        <f t="shared" ref="MR362" si="107458">IF(MR361="","",IF(MR$7&gt;=$G362,$H$8*$F$15^(MR$7-$G362)*$F$16^$G362,""))</f>
        <v/>
      </c>
      <c r="MS362" s="17" t="str">
        <f t="shared" ref="MS362" si="107459">IF(MS361="","",IF(MS$7&gt;=$G362,$H$8*$F$15^(MS$7-$G362)*$F$16^$G362,""))</f>
        <v/>
      </c>
      <c r="MT362" s="17" t="str">
        <f t="shared" ref="MT362" si="107460">IF(MT361="","",IF(MT$7&gt;=$G362,$H$8*$F$15^(MT$7-$G362)*$F$16^$G362,""))</f>
        <v/>
      </c>
      <c r="MU362" s="17" t="str">
        <f t="shared" ref="MU362" si="107461">IF(MU361="","",IF(MU$7&gt;=$G362,$H$8*$F$15^(MU$7-$G362)*$F$16^$G362,""))</f>
        <v/>
      </c>
      <c r="MV362" s="17" t="str">
        <f t="shared" ref="MV362" si="107462">IF(MV361="","",IF(MV$7&gt;=$G362,$H$8*$F$15^(MV$7-$G362)*$F$16^$G362,""))</f>
        <v/>
      </c>
      <c r="MW362" s="17" t="str">
        <f t="shared" ref="MW362" si="107463">IF(MW361="","",IF(MW$7&gt;=$G362,$H$8*$F$15^(MW$7-$G362)*$F$16^$G362,""))</f>
        <v/>
      </c>
      <c r="MX362" s="17" t="str">
        <f t="shared" ref="MX362" si="107464">IF(MX361="","",IF(MX$7&gt;=$G362,$H$8*$F$15^(MX$7-$G362)*$F$16^$G362,""))</f>
        <v/>
      </c>
      <c r="MY362" s="17" t="str">
        <f t="shared" ref="MY362" si="107465">IF(MY361="","",IF(MY$7&gt;=$G362,$H$8*$F$15^(MY$7-$G362)*$F$16^$G362,""))</f>
        <v/>
      </c>
      <c r="MZ362" s="17" t="str">
        <f t="shared" ref="MZ362" si="107466">IF(MZ361="","",IF(MZ$7&gt;=$G362,$H$8*$F$15^(MZ$7-$G362)*$F$16^$G362,""))</f>
        <v/>
      </c>
      <c r="NA362" s="17" t="str">
        <f t="shared" ref="NA362" si="107467">IF(NA361="","",IF(NA$7&gt;=$G362,$H$8*$F$15^(NA$7-$G362)*$F$16^$G362,""))</f>
        <v/>
      </c>
      <c r="NB362" s="17" t="str">
        <f t="shared" ref="NB362" si="107468">IF(NB361="","",IF(NB$7&gt;=$G362,$H$8*$F$15^(NB$7-$G362)*$F$16^$G362,""))</f>
        <v/>
      </c>
      <c r="NC362" s="17" t="str">
        <f t="shared" ref="NC362" si="107469">IF(NC361="","",IF(NC$7&gt;=$G362,$H$8*$F$15^(NC$7-$G362)*$F$16^$G362,""))</f>
        <v/>
      </c>
      <c r="ND362" s="17" t="str">
        <f t="shared" ref="ND362" si="107470">IF(ND361="","",IF(ND$7&gt;=$G362,$H$8*$F$15^(ND$7-$G362)*$F$16^$G362,""))</f>
        <v/>
      </c>
      <c r="NE362" s="17" t="str">
        <f t="shared" ref="NE362" si="107471">IF(NE361="","",IF(NE$7&gt;=$G362,$H$8*$F$15^(NE$7-$G362)*$F$16^$G362,""))</f>
        <v/>
      </c>
      <c r="NF362" s="17" t="str">
        <f t="shared" ref="NF362" si="107472">IF(NF361="","",IF(NF$7&gt;=$G362,$H$8*$F$15^(NF$7-$G362)*$F$16^$G362,""))</f>
        <v/>
      </c>
      <c r="NG362" s="17" t="str">
        <f t="shared" ref="NG362" si="107473">IF(NG361="","",IF(NG$7&gt;=$G362,$H$8*$F$15^(NG$7-$G362)*$F$16^$G362,""))</f>
        <v/>
      </c>
      <c r="NH362" s="17" t="str">
        <f t="shared" ref="NH362" si="107474">IF(NH361="","",IF(NH$7&gt;=$G362,$H$8*$F$15^(NH$7-$G362)*$F$16^$G362,""))</f>
        <v/>
      </c>
      <c r="NI362" s="17" t="str">
        <f t="shared" ref="NI362" si="107475">IF(NI361="","",IF(NI$7&gt;=$G362,$H$8*$F$15^(NI$7-$G362)*$F$16^$G362,""))</f>
        <v/>
      </c>
      <c r="NJ362" s="17" t="str">
        <f t="shared" ref="NJ362" si="107476">IF(NJ361="","",IF(NJ$7&gt;=$G362,$H$8*$F$15^(NJ$7-$G362)*$F$16^$G362,""))</f>
        <v/>
      </c>
      <c r="NK362" s="17" t="str">
        <f t="shared" ref="NK362" si="107477">IF(NK361="","",IF(NK$7&gt;=$G362,$H$8*$F$15^(NK$7-$G362)*$F$16^$G362,""))</f>
        <v/>
      </c>
      <c r="NL362" s="17" t="str">
        <f t="shared" ref="NL362" si="107478">IF(NL361="","",IF(NL$7&gt;=$G362,$H$8*$F$15^(NL$7-$G362)*$F$16^$G362,""))</f>
        <v/>
      </c>
      <c r="NM362" s="17" t="str">
        <f t="shared" ref="NM362" si="107479">IF(NM361="","",IF(NM$7&gt;=$G362,$H$8*$F$15^(NM$7-$G362)*$F$16^$G362,""))</f>
        <v/>
      </c>
      <c r="NN362" s="17" t="str">
        <f t="shared" ref="NN362" si="107480">IF(NN361="","",IF(NN$7&gt;=$G362,$H$8*$F$15^(NN$7-$G362)*$F$16^$G362,""))</f>
        <v/>
      </c>
      <c r="NO362" s="17" t="str">
        <f t="shared" ref="NO362" si="107481">IF(NO361="","",IF(NO$7&gt;=$G362,$H$8*$F$15^(NO$7-$G362)*$F$16^$G362,""))</f>
        <v/>
      </c>
      <c r="NP362" s="17" t="str">
        <f t="shared" ref="NP362" si="107482">IF(NP361="","",IF(NP$7&gt;=$G362,$H$8*$F$15^(NP$7-$G362)*$F$16^$G362,""))</f>
        <v/>
      </c>
      <c r="NQ362" s="17" t="str">
        <f t="shared" ref="NQ362" si="107483">IF(NQ361="","",IF(NQ$7&gt;=$G362,$H$8*$F$15^(NQ$7-$G362)*$F$16^$G362,""))</f>
        <v/>
      </c>
      <c r="NR362" s="17" t="str">
        <f t="shared" ref="NR362" si="107484">IF(NR361="","",IF(NR$7&gt;=$G362,$H$8*$F$15^(NR$7-$G362)*$F$16^$G362,""))</f>
        <v/>
      </c>
      <c r="NS362" s="17" t="str">
        <f t="shared" ref="NS362" si="107485">IF(NS361="","",IF(NS$7&gt;=$G362,$H$8*$F$15^(NS$7-$G362)*$F$16^$G362,""))</f>
        <v/>
      </c>
      <c r="NT362" s="17" t="str">
        <f t="shared" ref="NT362" si="107486">IF(NT361="","",IF(NT$7&gt;=$G362,$H$8*$F$15^(NT$7-$G362)*$F$16^$G362,""))</f>
        <v/>
      </c>
      <c r="NU362" s="17" t="str">
        <f t="shared" ref="NU362" si="107487">IF(NU361="","",IF(NU$7&gt;=$G362,$H$8*$F$15^(NU$7-$G362)*$F$16^$G362,""))</f>
        <v/>
      </c>
      <c r="NV362" s="17" t="str">
        <f t="shared" ref="NV362" si="107488">IF(NV361="","",IF(NV$7&gt;=$G362,$H$8*$F$15^(NV$7-$G362)*$F$16^$G362,""))</f>
        <v/>
      </c>
      <c r="NW362" s="17" t="str">
        <f t="shared" ref="NW362" si="107489">IF(NW361="","",IF(NW$7&gt;=$G362,$H$8*$F$15^(NW$7-$G362)*$F$16^$G362,""))</f>
        <v/>
      </c>
      <c r="NX362" s="17" t="str">
        <f t="shared" ref="NX362" si="107490">IF(NX361="","",IF(NX$7&gt;=$G362,$H$8*$F$15^(NX$7-$G362)*$F$16^$G362,""))</f>
        <v/>
      </c>
      <c r="NY362" s="17" t="str">
        <f t="shared" ref="NY362" si="107491">IF(NY361="","",IF(NY$7&gt;=$G362,$H$8*$F$15^(NY$7-$G362)*$F$16^$G362,""))</f>
        <v/>
      </c>
      <c r="NZ362" s="17" t="str">
        <f t="shared" ref="NZ362" si="107492">IF(NZ361="","",IF(NZ$7&gt;=$G362,$H$8*$F$15^(NZ$7-$G362)*$F$16^$G362,""))</f>
        <v/>
      </c>
      <c r="OA362" s="17" t="str">
        <f t="shared" ref="OA362" si="107493">IF(OA361="","",IF(OA$7&gt;=$G362,$H$8*$F$15^(OA$7-$G362)*$F$16^$G362,""))</f>
        <v/>
      </c>
    </row>
    <row r="363" spans="7:391" x14ac:dyDescent="0.3">
      <c r="I363" s="18" t="str">
        <f t="shared" ref="I363" si="107494">IF(AND(I362&lt;&gt;"",J362=""),MAX(I362-$C$9,0),IF(I362="","",IF(H$7&gt;=$G362,$F$9*($F$17*J363+$F$18*J366),"")))</f>
        <v/>
      </c>
      <c r="J363" s="18" t="str">
        <f t="shared" ref="J363" si="107495">IF(AND(J362&lt;&gt;"",K362=""),MAX(J362-$C$9,0),IF(J362="","",IF(I$7&gt;=$G362,$F$9*($F$17*K363+$F$18*K366),"")))</f>
        <v/>
      </c>
      <c r="K363" s="18" t="str">
        <f t="shared" ref="K363" si="107496">IF(AND(K362&lt;&gt;"",L362=""),MAX(K362-$C$9,0),IF(K362="","",IF(J$7&gt;=$G362,$F$9*($F$17*L363+$F$18*L366),"")))</f>
        <v/>
      </c>
      <c r="L363" s="18" t="str">
        <f t="shared" ref="L363" si="107497">IF(AND(L362&lt;&gt;"",M362=""),MAX(L362-$C$9,0),IF(L362="","",IF(K$7&gt;=$G362,$F$9*($F$17*M363+$F$18*M366),"")))</f>
        <v/>
      </c>
      <c r="M363" s="18" t="str">
        <f t="shared" ref="M363" si="107498">IF(AND(M362&lt;&gt;"",N362=""),MAX(M362-$C$9,0),IF(M362="","",IF(L$7&gt;=$G362,$F$9*($F$17*N363+$F$18*N366),"")))</f>
        <v/>
      </c>
      <c r="N363" s="18" t="str">
        <f t="shared" ref="N363" si="107499">IF(AND(N362&lt;&gt;"",O362=""),MAX(N362-$C$9,0),IF(N362="","",IF(M$7&gt;=$G362,$F$9*($F$17*O363+$F$18*O366),"")))</f>
        <v/>
      </c>
      <c r="O363" s="18" t="str">
        <f t="shared" ref="O363" si="107500">IF(AND(O362&lt;&gt;"",P362=""),MAX(O362-$C$9,0),IF(O362="","",IF(N$7&gt;=$G362,$F$9*($F$17*P363+$F$18*P366),"")))</f>
        <v/>
      </c>
      <c r="P363" s="18" t="str">
        <f t="shared" ref="P363" si="107501">IF(AND(P362&lt;&gt;"",Q362=""),MAX(P362-$C$9,0),IF(P362="","",IF(O$7&gt;=$G362,$F$9*($F$17*Q363+$F$18*Q366),"")))</f>
        <v/>
      </c>
      <c r="Q363" s="18" t="str">
        <f t="shared" ref="Q363" si="107502">IF(AND(Q362&lt;&gt;"",R362=""),MAX(Q362-$C$9,0),IF(Q362="","",IF(P$7&gt;=$G362,$F$9*($F$17*R363+$F$18*R366),"")))</f>
        <v/>
      </c>
      <c r="R363" s="18" t="str">
        <f t="shared" ref="R363" si="107503">IF(AND(R362&lt;&gt;"",S362=""),MAX(R362-$C$9,0),IF(R362="","",IF(Q$7&gt;=$G362,$F$9*($F$17*S363+$F$18*S366),"")))</f>
        <v/>
      </c>
      <c r="S363" s="18" t="str">
        <f t="shared" ref="S363" si="107504">IF(AND(S362&lt;&gt;"",T362=""),MAX(S362-$C$9,0),IF(S362="","",IF(R$7&gt;=$G362,$F$9*($F$17*T363+$F$18*T366),"")))</f>
        <v/>
      </c>
      <c r="T363" s="18" t="str">
        <f t="shared" ref="T363" si="107505">IF(AND(T362&lt;&gt;"",U362=""),MAX(T362-$C$9,0),IF(T362="","",IF(S$7&gt;=$G362,$F$9*($F$17*U363+$F$18*U366),"")))</f>
        <v/>
      </c>
      <c r="U363" s="18" t="str">
        <f t="shared" ref="U363" si="107506">IF(AND(U362&lt;&gt;"",V362=""),MAX(U362-$C$9,0),IF(U362="","",IF(T$7&gt;=$G362,$F$9*($F$17*V363+$F$18*V366),"")))</f>
        <v/>
      </c>
      <c r="V363" s="18" t="str">
        <f t="shared" ref="V363" si="107507">IF(AND(V362&lt;&gt;"",W362=""),MAX(V362-$C$9,0),IF(V362="","",IF(U$7&gt;=$G362,$F$9*($F$17*W363+$F$18*W366),"")))</f>
        <v/>
      </c>
      <c r="W363" s="18" t="str">
        <f t="shared" ref="W363" si="107508">IF(AND(W362&lt;&gt;"",X362=""),MAX(W362-$C$9,0),IF(W362="","",IF(V$7&gt;=$G362,$F$9*($F$17*X363+$F$18*X366),"")))</f>
        <v/>
      </c>
      <c r="X363" s="18" t="str">
        <f t="shared" ref="X363" si="107509">IF(AND(X362&lt;&gt;"",Y362=""),MAX(X362-$C$9,0),IF(X362="","",IF(W$7&gt;=$G362,$F$9*($F$17*Y363+$F$18*Y366),"")))</f>
        <v/>
      </c>
      <c r="Y363" s="18" t="str">
        <f t="shared" ref="Y363" si="107510">IF(AND(Y362&lt;&gt;"",Z362=""),MAX(Y362-$C$9,0),IF(Y362="","",IF(X$7&gt;=$G362,$F$9*($F$17*Z363+$F$18*Z366),"")))</f>
        <v/>
      </c>
      <c r="Z363" s="18" t="str">
        <f t="shared" ref="Z363" si="107511">IF(AND(Z362&lt;&gt;"",AA362=""),MAX(Z362-$C$9,0),IF(Z362="","",IF(Y$7&gt;=$G362,$F$9*($F$17*AA363+$F$18*AA366),"")))</f>
        <v/>
      </c>
      <c r="AA363" s="18" t="str">
        <f t="shared" ref="AA363" si="107512">IF(AND(AA362&lt;&gt;"",AB362=""),MAX(AA362-$C$9,0),IF(AA362="","",IF(Z$7&gt;=$G362,$F$9*($F$17*AB363+$F$18*AB366),"")))</f>
        <v/>
      </c>
      <c r="AB363" s="18" t="str">
        <f t="shared" ref="AB363" si="107513">IF(AND(AB362&lt;&gt;"",AC362=""),MAX(AB362-$C$9,0),IF(AB362="","",IF(AA$7&gt;=$G362,$F$9*($F$17*AC363+$F$18*AC366),"")))</f>
        <v/>
      </c>
      <c r="AC363" s="18" t="str">
        <f t="shared" ref="AC363" si="107514">IF(AND(AC362&lt;&gt;"",AD362=""),MAX(AC362-$C$9,0),IF(AC362="","",IF(AB$7&gt;=$G362,$F$9*($F$17*AD363+$F$18*AD366),"")))</f>
        <v/>
      </c>
      <c r="AD363" s="18" t="str">
        <f t="shared" ref="AD363" si="107515">IF(AND(AD362&lt;&gt;"",AE362=""),MAX(AD362-$C$9,0),IF(AD362="","",IF(AC$7&gt;=$G362,$F$9*($F$17*AE363+$F$18*AE366),"")))</f>
        <v/>
      </c>
      <c r="AE363" s="18" t="str">
        <f t="shared" ref="AE363" si="107516">IF(AND(AE362&lt;&gt;"",AF362=""),MAX(AE362-$C$9,0),IF(AE362="","",IF(AD$7&gt;=$G362,$F$9*($F$17*AF363+$F$18*AF366),"")))</f>
        <v/>
      </c>
      <c r="AF363" s="18" t="str">
        <f t="shared" ref="AF363" si="107517">IF(AND(AF362&lt;&gt;"",AG362=""),MAX(AF362-$C$9,0),IF(AF362="","",IF(AE$7&gt;=$G362,$F$9*($F$17*AG363+$F$18*AG366),"")))</f>
        <v/>
      </c>
      <c r="AG363" s="18" t="str">
        <f t="shared" ref="AG363" si="107518">IF(AND(AG362&lt;&gt;"",AH362=""),MAX(AG362-$C$9,0),IF(AG362="","",IF(AF$7&gt;=$G362,$F$9*($F$17*AH363+$F$18*AH366),"")))</f>
        <v/>
      </c>
      <c r="AH363" s="18" t="str">
        <f t="shared" ref="AH363" si="107519">IF(AND(AH362&lt;&gt;"",AI362=""),MAX(AH362-$C$9,0),IF(AH362="","",IF(AG$7&gt;=$G362,$F$9*($F$17*AI363+$F$18*AI366),"")))</f>
        <v/>
      </c>
      <c r="AI363" s="18" t="str">
        <f t="shared" ref="AI363" si="107520">IF(AND(AI362&lt;&gt;"",AJ362=""),MAX(AI362-$C$9,0),IF(AI362="","",IF(AH$7&gt;=$G362,$F$9*($F$17*AJ363+$F$18*AJ366),"")))</f>
        <v/>
      </c>
      <c r="AJ363" s="18" t="str">
        <f t="shared" ref="AJ363" si="107521">IF(AND(AJ362&lt;&gt;"",AK362=""),MAX(AJ362-$C$9,0),IF(AJ362="","",IF(AI$7&gt;=$G362,$F$9*($F$17*AK363+$F$18*AK366),"")))</f>
        <v/>
      </c>
      <c r="AK363" s="18" t="str">
        <f t="shared" ref="AK363" si="107522">IF(AND(AK362&lt;&gt;"",AL362=""),MAX(AK362-$C$9,0),IF(AK362="","",IF(AJ$7&gt;=$G362,$F$9*($F$17*AL363+$F$18*AL366),"")))</f>
        <v/>
      </c>
      <c r="AL363" s="18" t="str">
        <f t="shared" ref="AL363" si="107523">IF(AND(AL362&lt;&gt;"",AM362=""),MAX(AL362-$C$9,0),IF(AL362="","",IF(AK$7&gt;=$G362,$F$9*($F$17*AM363+$F$18*AM366),"")))</f>
        <v/>
      </c>
      <c r="AM363" s="18" t="str">
        <f t="shared" ref="AM363" si="107524">IF(AND(AM362&lt;&gt;"",AN362=""),MAX(AM362-$C$9,0),IF(AM362="","",IF(AL$7&gt;=$G362,$F$9*($F$17*AN363+$F$18*AN366),"")))</f>
        <v/>
      </c>
      <c r="AN363" s="18" t="str">
        <f t="shared" ref="AN363" si="107525">IF(AND(AN362&lt;&gt;"",AO362=""),MAX(AN362-$C$9,0),IF(AN362="","",IF(AM$7&gt;=$G362,$F$9*($F$17*AO363+$F$18*AO366),"")))</f>
        <v/>
      </c>
      <c r="AO363" s="18" t="str">
        <f t="shared" ref="AO363" si="107526">IF(AND(AO362&lt;&gt;"",AP362=""),MAX(AO362-$C$9,0),IF(AO362="","",IF(AN$7&gt;=$G362,$F$9*($F$17*AP363+$F$18*AP366),"")))</f>
        <v/>
      </c>
      <c r="AP363" s="18" t="str">
        <f t="shared" ref="AP363" si="107527">IF(AND(AP362&lt;&gt;"",AQ362=""),MAX(AP362-$C$9,0),IF(AP362="","",IF(AO$7&gt;=$G362,$F$9*($F$17*AQ363+$F$18*AQ366),"")))</f>
        <v/>
      </c>
      <c r="AQ363" s="18" t="str">
        <f t="shared" ref="AQ363" si="107528">IF(AND(AQ362&lt;&gt;"",AR362=""),MAX(AQ362-$C$9,0),IF(AQ362="","",IF(AP$7&gt;=$G362,$F$9*($F$17*AR363+$F$18*AR366),"")))</f>
        <v/>
      </c>
      <c r="AR363" s="18" t="str">
        <f t="shared" ref="AR363" si="107529">IF(AND(AR362&lt;&gt;"",AS362=""),MAX(AR362-$C$9,0),IF(AR362="","",IF(AQ$7&gt;=$G362,$F$9*($F$17*AS363+$F$18*AS366),"")))</f>
        <v/>
      </c>
      <c r="AS363" s="18" t="str">
        <f t="shared" ref="AS363" si="107530">IF(AND(AS362&lt;&gt;"",AT362=""),MAX(AS362-$C$9,0),IF(AS362="","",IF(AR$7&gt;=$G362,$F$9*($F$17*AT363+$F$18*AT366),"")))</f>
        <v/>
      </c>
      <c r="AT363" s="18" t="str">
        <f t="shared" ref="AT363" si="107531">IF(AND(AT362&lt;&gt;"",AU362=""),MAX(AT362-$C$9,0),IF(AT362="","",IF(AS$7&gt;=$G362,$F$9*($F$17*AU363+$F$18*AU366),"")))</f>
        <v/>
      </c>
      <c r="AU363" s="18" t="str">
        <f t="shared" ref="AU363" si="107532">IF(AND(AU362&lt;&gt;"",AV362=""),MAX(AU362-$C$9,0),IF(AU362="","",IF(AT$7&gt;=$G362,$F$9*($F$17*AV363+$F$18*AV366),"")))</f>
        <v/>
      </c>
      <c r="AV363" s="18" t="str">
        <f t="shared" ref="AV363" si="107533">IF(AND(AV362&lt;&gt;"",AW362=""),MAX(AV362-$C$9,0),IF(AV362="","",IF(AU$7&gt;=$G362,$F$9*($F$17*AW363+$F$18*AW366),"")))</f>
        <v/>
      </c>
      <c r="AW363" s="18" t="str">
        <f t="shared" ref="AW363" si="107534">IF(AND(AW362&lt;&gt;"",AX362=""),MAX(AW362-$C$9,0),IF(AW362="","",IF(AV$7&gt;=$G362,$F$9*($F$17*AX363+$F$18*AX366),"")))</f>
        <v/>
      </c>
      <c r="AX363" s="18" t="str">
        <f t="shared" ref="AX363" si="107535">IF(AND(AX362&lt;&gt;"",AY362=""),MAX(AX362-$C$9,0),IF(AX362="","",IF(AW$7&gt;=$G362,$F$9*($F$17*AY363+$F$18*AY366),"")))</f>
        <v/>
      </c>
      <c r="AY363" s="18" t="str">
        <f t="shared" ref="AY363" si="107536">IF(AND(AY362&lt;&gt;"",AZ362=""),MAX(AY362-$C$9,0),IF(AY362="","",IF(AX$7&gt;=$G362,$F$9*($F$17*AZ363+$F$18*AZ366),"")))</f>
        <v/>
      </c>
      <c r="AZ363" s="18" t="str">
        <f t="shared" ref="AZ363" si="107537">IF(AND(AZ362&lt;&gt;"",BA362=""),MAX(AZ362-$C$9,0),IF(AZ362="","",IF(AY$7&gt;=$G362,$F$9*($F$17*BA363+$F$18*BA366),"")))</f>
        <v/>
      </c>
      <c r="BA363" s="18" t="str">
        <f t="shared" ref="BA363" si="107538">IF(AND(BA362&lt;&gt;"",BB362=""),MAX(BA362-$C$9,0),IF(BA362="","",IF(AZ$7&gt;=$G362,$F$9*($F$17*BB363+$F$18*BB366),"")))</f>
        <v/>
      </c>
      <c r="BB363" s="18" t="str">
        <f t="shared" ref="BB363" si="107539">IF(AND(BB362&lt;&gt;"",BC362=""),MAX(BB362-$C$9,0),IF(BB362="","",IF(BA$7&gt;=$G362,$F$9*($F$17*BC363+$F$18*BC366),"")))</f>
        <v/>
      </c>
      <c r="BC363" s="18" t="str">
        <f t="shared" ref="BC363" si="107540">IF(AND(BC362&lt;&gt;"",BD362=""),MAX(BC362-$C$9,0),IF(BC362="","",IF(BB$7&gt;=$G362,$F$9*($F$17*BD363+$F$18*BD366),"")))</f>
        <v/>
      </c>
      <c r="BD363" s="18" t="str">
        <f t="shared" ref="BD363" si="107541">IF(AND(BD362&lt;&gt;"",BE362=""),MAX(BD362-$C$9,0),IF(BD362="","",IF(BC$7&gt;=$G362,$F$9*($F$17*BE363+$F$18*BE366),"")))</f>
        <v/>
      </c>
      <c r="BE363" s="18" t="str">
        <f t="shared" ref="BE363" si="107542">IF(AND(BE362&lt;&gt;"",BF362=""),MAX(BE362-$C$9,0),IF(BE362="","",IF(BD$7&gt;=$G362,$F$9*($F$17*BF363+$F$18*BF366),"")))</f>
        <v/>
      </c>
      <c r="BF363" s="18" t="str">
        <f t="shared" ref="BF363" si="107543">IF(AND(BF362&lt;&gt;"",BG362=""),MAX(BF362-$C$9,0),IF(BF362="","",IF(BE$7&gt;=$G362,$F$9*($F$17*BG363+$F$18*BG366),"")))</f>
        <v/>
      </c>
      <c r="BG363" s="18" t="str">
        <f t="shared" ref="BG363" si="107544">IF(AND(BG362&lt;&gt;"",BH362=""),MAX(BG362-$C$9,0),IF(BG362="","",IF(BF$7&gt;=$G362,$F$9*($F$17*BH363+$F$18*BH366),"")))</f>
        <v/>
      </c>
      <c r="BH363" s="18" t="str">
        <f t="shared" ref="BH363" si="107545">IF(AND(BH362&lt;&gt;"",BI362=""),MAX(BH362-$C$9,0),IF(BH362="","",IF(BG$7&gt;=$G362,$F$9*($F$17*BI363+$F$18*BI366),"")))</f>
        <v/>
      </c>
      <c r="BI363" s="18" t="str">
        <f t="shared" ref="BI363" si="107546">IF(AND(BI362&lt;&gt;"",BJ362=""),MAX(BI362-$C$9,0),IF(BI362="","",IF(BH$7&gt;=$G362,$F$9*($F$17*BJ363+$F$18*BJ366),"")))</f>
        <v/>
      </c>
      <c r="BJ363" s="18" t="str">
        <f t="shared" ref="BJ363" si="107547">IF(AND(BJ362&lt;&gt;"",BK362=""),MAX(BJ362-$C$9,0),IF(BJ362="","",IF(BI$7&gt;=$G362,$F$9*($F$17*BK363+$F$18*BK366),"")))</f>
        <v/>
      </c>
      <c r="BK363" s="18" t="str">
        <f t="shared" ref="BK363" si="107548">IF(AND(BK362&lt;&gt;"",BL362=""),MAX(BK362-$C$9,0),IF(BK362="","",IF(BJ$7&gt;=$G362,$F$9*($F$17*BL363+$F$18*BL366),"")))</f>
        <v/>
      </c>
      <c r="BL363" s="18" t="str">
        <f t="shared" ref="BL363" si="107549">IF(AND(BL362&lt;&gt;"",BM362=""),MAX(BL362-$C$9,0),IF(BL362="","",IF(BK$7&gt;=$G362,$F$9*($F$17*BM363+$F$18*BM366),"")))</f>
        <v/>
      </c>
      <c r="BM363" s="18" t="str">
        <f t="shared" ref="BM363" si="107550">IF(AND(BM362&lt;&gt;"",BN362=""),MAX(BM362-$C$9,0),IF(BM362="","",IF(BL$7&gt;=$G362,$F$9*($F$17*BN363+$F$18*BN366),"")))</f>
        <v/>
      </c>
      <c r="BN363" s="18" t="str">
        <f t="shared" ref="BN363" si="107551">IF(AND(BN362&lt;&gt;"",BO362=""),MAX(BN362-$C$9,0),IF(BN362="","",IF(BM$7&gt;=$G362,$F$9*($F$17*BO363+$F$18*BO366),"")))</f>
        <v/>
      </c>
      <c r="BO363" s="18" t="str">
        <f t="shared" ref="BO363" si="107552">IF(AND(BO362&lt;&gt;"",BP362=""),MAX(BO362-$C$9,0),IF(BO362="","",IF(BN$7&gt;=$G362,$F$9*($F$17*BP363+$F$18*BP366),"")))</f>
        <v/>
      </c>
      <c r="BP363" s="18" t="str">
        <f t="shared" ref="BP363" si="107553">IF(AND(BP362&lt;&gt;"",BQ362=""),MAX(BP362-$C$9,0),IF(BP362="","",IF(BO$7&gt;=$G362,$F$9*($F$17*BQ363+$F$18*BQ366),"")))</f>
        <v/>
      </c>
      <c r="BQ363" s="18" t="str">
        <f t="shared" ref="BQ363" si="107554">IF(AND(BQ362&lt;&gt;"",BR362=""),MAX(BQ362-$C$9,0),IF(BQ362="","",IF(BP$7&gt;=$G362,$F$9*($F$17*BR363+$F$18*BR366),"")))</f>
        <v/>
      </c>
      <c r="BR363" s="18" t="str">
        <f t="shared" ref="BR363" si="107555">IF(AND(BR362&lt;&gt;"",BS362=""),MAX(BR362-$C$9,0),IF(BR362="","",IF(BQ$7&gt;=$G362,$F$9*($F$17*BS363+$F$18*BS366),"")))</f>
        <v/>
      </c>
      <c r="BS363" s="18" t="str">
        <f t="shared" ref="BS363" si="107556">IF(AND(BS362&lt;&gt;"",BT362=""),MAX(BS362-$C$9,0),IF(BS362="","",IF(BR$7&gt;=$G362,$F$9*($F$17*BT363+$F$18*BT366),"")))</f>
        <v/>
      </c>
      <c r="BT363" s="18" t="str">
        <f t="shared" ref="BT363" si="107557">IF(AND(BT362&lt;&gt;"",BU362=""),MAX(BT362-$C$9,0),IF(BT362="","",IF(BS$7&gt;=$G362,$F$9*($F$17*BU363+$F$18*BU366),"")))</f>
        <v/>
      </c>
      <c r="BU363" s="18" t="str">
        <f t="shared" ref="BU363" si="107558">IF(AND(BU362&lt;&gt;"",BV362=""),MAX(BU362-$C$9,0),IF(BU362="","",IF(BT$7&gt;=$G362,$F$9*($F$17*BV363+$F$18*BV366),"")))</f>
        <v/>
      </c>
      <c r="BV363" s="18" t="str">
        <f t="shared" ref="BV363" si="107559">IF(AND(BV362&lt;&gt;"",BW362=""),MAX(BV362-$C$9,0),IF(BV362="","",IF(BU$7&gt;=$G362,$F$9*($F$17*BW363+$F$18*BW366),"")))</f>
        <v/>
      </c>
      <c r="BW363" s="18" t="str">
        <f t="shared" ref="BW363" si="107560">IF(AND(BW362&lt;&gt;"",BX362=""),MAX(BW362-$C$9,0),IF(BW362="","",IF(BV$7&gt;=$G362,$F$9*($F$17*BX363+$F$18*BX366),"")))</f>
        <v/>
      </c>
      <c r="BX363" s="18" t="str">
        <f t="shared" ref="BX363" si="107561">IF(AND(BX362&lt;&gt;"",BY362=""),MAX(BX362-$C$9,0),IF(BX362="","",IF(BW$7&gt;=$G362,$F$9*($F$17*BY363+$F$18*BY366),"")))</f>
        <v/>
      </c>
      <c r="BY363" s="18" t="str">
        <f t="shared" ref="BY363" si="107562">IF(AND(BY362&lt;&gt;"",BZ362=""),MAX(BY362-$C$9,0),IF(BY362="","",IF(BX$7&gt;=$G362,$F$9*($F$17*BZ363+$F$18*BZ366),"")))</f>
        <v/>
      </c>
      <c r="BZ363" s="18" t="str">
        <f t="shared" ref="BZ363" si="107563">IF(AND(BZ362&lt;&gt;"",CA362=""),MAX(BZ362-$C$9,0),IF(BZ362="","",IF(BY$7&gt;=$G362,$F$9*($F$17*CA363+$F$18*CA366),"")))</f>
        <v/>
      </c>
      <c r="CA363" s="18" t="str">
        <f t="shared" ref="CA363" si="107564">IF(AND(CA362&lt;&gt;"",CB362=""),MAX(CA362-$C$9,0),IF(CA362="","",IF(BZ$7&gt;=$G362,$F$9*($F$17*CB363+$F$18*CB366),"")))</f>
        <v/>
      </c>
      <c r="CB363" s="18" t="str">
        <f t="shared" ref="CB363" si="107565">IF(AND(CB362&lt;&gt;"",CC362=""),MAX(CB362-$C$9,0),IF(CB362="","",IF(CA$7&gt;=$G362,$F$9*($F$17*CC363+$F$18*CC366),"")))</f>
        <v/>
      </c>
      <c r="CC363" s="18" t="str">
        <f t="shared" ref="CC363" si="107566">IF(AND(CC362&lt;&gt;"",CD362=""),MAX(CC362-$C$9,0),IF(CC362="","",IF(CB$7&gt;=$G362,$F$9*($F$17*CD363+$F$18*CD366),"")))</f>
        <v/>
      </c>
      <c r="CD363" s="18" t="str">
        <f t="shared" ref="CD363" si="107567">IF(AND(CD362&lt;&gt;"",CE362=""),MAX(CD362-$C$9,0),IF(CD362="","",IF(CC$7&gt;=$G362,$F$9*($F$17*CE363+$F$18*CE366),"")))</f>
        <v/>
      </c>
      <c r="CE363" s="18" t="str">
        <f t="shared" ref="CE363" si="107568">IF(AND(CE362&lt;&gt;"",CF362=""),MAX(CE362-$C$9,0),IF(CE362="","",IF(CD$7&gt;=$G362,$F$9*($F$17*CF363+$F$18*CF366),"")))</f>
        <v/>
      </c>
      <c r="CF363" s="18" t="str">
        <f t="shared" ref="CF363" si="107569">IF(AND(CF362&lt;&gt;"",CG362=""),MAX(CF362-$C$9,0),IF(CF362="","",IF(CE$7&gt;=$G362,$F$9*($F$17*CG363+$F$18*CG366),"")))</f>
        <v/>
      </c>
      <c r="CG363" s="18" t="str">
        <f t="shared" ref="CG363" si="107570">IF(AND(CG362&lt;&gt;"",CH362=""),MAX(CG362-$C$9,0),IF(CG362="","",IF(CF$7&gt;=$G362,$F$9*($F$17*CH363+$F$18*CH366),"")))</f>
        <v/>
      </c>
      <c r="CH363" s="18" t="str">
        <f t="shared" ref="CH363" si="107571">IF(AND(CH362&lt;&gt;"",CI362=""),MAX(CH362-$C$9,0),IF(CH362="","",IF(CG$7&gt;=$G362,$F$9*($F$17*CI363+$F$18*CI366),"")))</f>
        <v/>
      </c>
      <c r="CI363" s="18" t="str">
        <f t="shared" ref="CI363" si="107572">IF(AND(CI362&lt;&gt;"",CJ362=""),MAX(CI362-$C$9,0),IF(CI362="","",IF(CH$7&gt;=$G362,$F$9*($F$17*CJ363+$F$18*CJ366),"")))</f>
        <v/>
      </c>
      <c r="CJ363" s="18" t="str">
        <f t="shared" ref="CJ363" si="107573">IF(AND(CJ362&lt;&gt;"",CK362=""),MAX(CJ362-$C$9,0),IF(CJ362="","",IF(CI$7&gt;=$G362,$F$9*($F$17*CK363+$F$18*CK366),"")))</f>
        <v/>
      </c>
      <c r="CK363" s="18" t="str">
        <f t="shared" ref="CK363" si="107574">IF(AND(CK362&lt;&gt;"",CL362=""),MAX(CK362-$C$9,0),IF(CK362="","",IF(CJ$7&gt;=$G362,$F$9*($F$17*CL363+$F$18*CL366),"")))</f>
        <v/>
      </c>
      <c r="CL363" s="18" t="str">
        <f t="shared" ref="CL363" si="107575">IF(AND(CL362&lt;&gt;"",CM362=""),MAX(CL362-$C$9,0),IF(CL362="","",IF(CK$7&gt;=$G362,$F$9*($F$17*CM363+$F$18*CM366),"")))</f>
        <v/>
      </c>
      <c r="CM363" s="18" t="str">
        <f t="shared" ref="CM363" si="107576">IF(AND(CM362&lt;&gt;"",CN362=""),MAX(CM362-$C$9,0),IF(CM362="","",IF(CL$7&gt;=$G362,$F$9*($F$17*CN363+$F$18*CN366),"")))</f>
        <v/>
      </c>
      <c r="CN363" s="18" t="str">
        <f t="shared" ref="CN363" si="107577">IF(AND(CN362&lt;&gt;"",CO362=""),MAX(CN362-$C$9,0),IF(CN362="","",IF(CM$7&gt;=$G362,$F$9*($F$17*CO363+$F$18*CO366),"")))</f>
        <v/>
      </c>
      <c r="CO363" s="18" t="str">
        <f t="shared" ref="CO363" si="107578">IF(AND(CO362&lt;&gt;"",CP362=""),MAX(CO362-$C$9,0),IF(CO362="","",IF(CN$7&gt;=$G362,$F$9*($F$17*CP363+$F$18*CP366),"")))</f>
        <v/>
      </c>
      <c r="CP363" s="18" t="str">
        <f t="shared" ref="CP363" si="107579">IF(AND(CP362&lt;&gt;"",CQ362=""),MAX(CP362-$C$9,0),IF(CP362="","",IF(CO$7&gt;=$G362,$F$9*($F$17*CQ363+$F$18*CQ366),"")))</f>
        <v/>
      </c>
      <c r="CQ363" s="18" t="str">
        <f t="shared" ref="CQ363" si="107580">IF(AND(CQ362&lt;&gt;"",CR362=""),MAX(CQ362-$C$9,0),IF(CQ362="","",IF(CP$7&gt;=$G362,$F$9*($F$17*CR363+$F$18*CR366),"")))</f>
        <v/>
      </c>
      <c r="CR363" s="18" t="str">
        <f t="shared" ref="CR363" si="107581">IF(AND(CR362&lt;&gt;"",CS362=""),MAX(CR362-$C$9,0),IF(CR362="","",IF(CQ$7&gt;=$G362,$F$9*($F$17*CS363+$F$18*CS366),"")))</f>
        <v/>
      </c>
      <c r="CS363" s="18" t="str">
        <f t="shared" ref="CS363" si="107582">IF(AND(CS362&lt;&gt;"",CT362=""),MAX(CS362-$C$9,0),IF(CS362="","",IF(CR$7&gt;=$G362,$F$9*($F$17*CT363+$F$18*CT366),"")))</f>
        <v/>
      </c>
      <c r="CT363" s="18" t="str">
        <f t="shared" ref="CT363" si="107583">IF(AND(CT362&lt;&gt;"",CU362=""),MAX(CT362-$C$9,0),IF(CT362="","",IF(CS$7&gt;=$G362,$F$9*($F$17*CU363+$F$18*CU366),"")))</f>
        <v/>
      </c>
      <c r="CU363" s="18" t="str">
        <f t="shared" ref="CU363" si="107584">IF(AND(CU362&lt;&gt;"",CV362=""),MAX(CU362-$C$9,0),IF(CU362="","",IF(CT$7&gt;=$G362,$F$9*($F$17*CV363+$F$18*CV366),"")))</f>
        <v/>
      </c>
      <c r="CV363" s="18" t="str">
        <f t="shared" ref="CV363" si="107585">IF(AND(CV362&lt;&gt;"",CW362=""),MAX(CV362-$C$9,0),IF(CV362="","",IF(CU$7&gt;=$G362,$F$9*($F$17*CW363+$F$18*CW366),"")))</f>
        <v/>
      </c>
      <c r="CW363" s="18" t="str">
        <f t="shared" ref="CW363" si="107586">IF(AND(CW362&lt;&gt;"",CX362=""),MAX(CW362-$C$9,0),IF(CW362="","",IF(CV$7&gt;=$G362,$F$9*($F$17*CX363+$F$18*CX366),"")))</f>
        <v/>
      </c>
      <c r="CX363" s="18" t="str">
        <f t="shared" ref="CX363" si="107587">IF(AND(CX362&lt;&gt;"",CY362=""),MAX(CX362-$C$9,0),IF(CX362="","",IF(CW$7&gt;=$G362,$F$9*($F$17*CY363+$F$18*CY366),"")))</f>
        <v/>
      </c>
      <c r="CY363" s="18" t="str">
        <f t="shared" ref="CY363" si="107588">IF(AND(CY362&lt;&gt;"",CZ362=""),MAX(CY362-$C$9,0),IF(CY362="","",IF(CX$7&gt;=$G362,$F$9*($F$17*CZ363+$F$18*CZ366),"")))</f>
        <v/>
      </c>
      <c r="CZ363" s="18" t="str">
        <f t="shared" ref="CZ363" si="107589">IF(AND(CZ362&lt;&gt;"",DA362=""),MAX(CZ362-$C$9,0),IF(CZ362="","",IF(CY$7&gt;=$G362,$F$9*($F$17*DA363+$F$18*DA366),"")))</f>
        <v/>
      </c>
      <c r="DA363" s="18" t="str">
        <f t="shared" ref="DA363" si="107590">IF(AND(DA362&lt;&gt;"",DB362=""),MAX(DA362-$C$9,0),IF(DA362="","",IF(CZ$7&gt;=$G362,$F$9*($F$17*DB363+$F$18*DB366),"")))</f>
        <v/>
      </c>
      <c r="DB363" s="18" t="str">
        <f t="shared" ref="DB363" si="107591">IF(AND(DB362&lt;&gt;"",DC362=""),MAX(DB362-$C$9,0),IF(DB362="","",IF(DA$7&gt;=$G362,$F$9*($F$17*DC363+$F$18*DC366),"")))</f>
        <v/>
      </c>
      <c r="DC363" s="18" t="str">
        <f t="shared" ref="DC363" si="107592">IF(AND(DC362&lt;&gt;"",DD362=""),MAX(DC362-$C$9,0),IF(DC362="","",IF(DB$7&gt;=$G362,$F$9*($F$17*DD363+$F$18*DD366),"")))</f>
        <v/>
      </c>
      <c r="DD363" s="18" t="str">
        <f t="shared" ref="DD363" si="107593">IF(AND(DD362&lt;&gt;"",DE362=""),MAX(DD362-$C$9,0),IF(DD362="","",IF(DC$7&gt;=$G362,$F$9*($F$17*DE363+$F$18*DE366),"")))</f>
        <v/>
      </c>
      <c r="DE363" s="18" t="str">
        <f t="shared" ref="DE363" si="107594">IF(AND(DE362&lt;&gt;"",DF362=""),MAX(DE362-$C$9,0),IF(DE362="","",IF(DD$7&gt;=$G362,$F$9*($F$17*DF363+$F$18*DF366),"")))</f>
        <v/>
      </c>
      <c r="DF363" s="18" t="str">
        <f t="shared" ref="DF363" si="107595">IF(AND(DF362&lt;&gt;"",DG362=""),MAX(DF362-$C$9,0),IF(DF362="","",IF(DE$7&gt;=$G362,$F$9*($F$17*DG363+$F$18*DG366),"")))</f>
        <v/>
      </c>
      <c r="DG363" s="18" t="str">
        <f t="shared" ref="DG363" si="107596">IF(AND(DG362&lt;&gt;"",DH362=""),MAX(DG362-$C$9,0),IF(DG362="","",IF(DF$7&gt;=$G362,$F$9*($F$17*DH363+$F$18*DH366),"")))</f>
        <v/>
      </c>
      <c r="DH363" s="18" t="str">
        <f t="shared" ref="DH363" si="107597">IF(AND(DH362&lt;&gt;"",DI362=""),MAX(DH362-$C$9,0),IF(DH362="","",IF(DG$7&gt;=$G362,$F$9*($F$17*DI363+$F$18*DI366),"")))</f>
        <v/>
      </c>
      <c r="DI363" s="18" t="str">
        <f t="shared" ref="DI363" si="107598">IF(AND(DI362&lt;&gt;"",DJ362=""),MAX(DI362-$C$9,0),IF(DI362="","",IF(DH$7&gt;=$G362,$F$9*($F$17*DJ363+$F$18*DJ366),"")))</f>
        <v/>
      </c>
      <c r="DJ363" s="18" t="str">
        <f t="shared" ref="DJ363" si="107599">IF(AND(DJ362&lt;&gt;"",DK362=""),MAX(DJ362-$C$9,0),IF(DJ362="","",IF(DI$7&gt;=$G362,$F$9*($F$17*DK363+$F$18*DK366),"")))</f>
        <v/>
      </c>
      <c r="DK363" s="18" t="str">
        <f t="shared" ref="DK363" si="107600">IF(AND(DK362&lt;&gt;"",DL362=""),MAX(DK362-$C$9,0),IF(DK362="","",IF(DJ$7&gt;=$G362,$F$9*($F$17*DL363+$F$18*DL366),"")))</f>
        <v/>
      </c>
      <c r="DL363" s="18" t="str">
        <f t="shared" ref="DL363" si="107601">IF(AND(DL362&lt;&gt;"",DM362=""),MAX(DL362-$C$9,0),IF(DL362="","",IF(DK$7&gt;=$G362,$F$9*($F$17*DM363+$F$18*DM366),"")))</f>
        <v/>
      </c>
      <c r="DM363" s="18" t="str">
        <f t="shared" ref="DM363" si="107602">IF(AND(DM362&lt;&gt;"",DN362=""),MAX(DM362-$C$9,0),IF(DM362="","",IF(DL$7&gt;=$G362,$F$9*($F$17*DN363+$F$18*DN366),"")))</f>
        <v/>
      </c>
      <c r="DN363" s="18" t="str">
        <f t="shared" ref="DN363" si="107603">IF(AND(DN362&lt;&gt;"",DO362=""),MAX(DN362-$C$9,0),IF(DN362="","",IF(DM$7&gt;=$G362,$F$9*($F$17*DO363+$F$18*DO366),"")))</f>
        <v/>
      </c>
      <c r="DO363" s="18" t="str">
        <f t="shared" ref="DO363" si="107604">IF(AND(DO362&lt;&gt;"",DP362=""),MAX(DO362-$C$9,0),IF(DO362="","",IF(DN$7&gt;=$G362,$F$9*($F$17*DP363+$F$18*DP366),"")))</f>
        <v/>
      </c>
      <c r="DP363" s="18" t="str">
        <f t="shared" ref="DP363" si="107605">IF(AND(DP362&lt;&gt;"",DQ362=""),MAX(DP362-$C$9,0),IF(DP362="","",IF(DO$7&gt;=$G362,$F$9*($F$17*DQ363+$F$18*DQ366),"")))</f>
        <v/>
      </c>
      <c r="DQ363" s="18" t="str">
        <f t="shared" ref="DQ363" si="107606">IF(AND(DQ362&lt;&gt;"",DR362=""),MAX(DQ362-$C$9,0),IF(DQ362="","",IF(DP$7&gt;=$G362,$F$9*($F$17*DR363+$F$18*DR366),"")))</f>
        <v/>
      </c>
      <c r="DR363" s="18" t="str">
        <f t="shared" ref="DR363" si="107607">IF(AND(DR362&lt;&gt;"",DS362=""),MAX(DR362-$C$9,0),IF(DR362="","",IF(DQ$7&gt;=$G362,$F$9*($F$17*DS363+$F$18*DS366),"")))</f>
        <v/>
      </c>
      <c r="DS363" s="18" t="str">
        <f t="shared" ref="DS363" si="107608">IF(AND(DS362&lt;&gt;"",DT362=""),MAX(DS362-$C$9,0),IF(DS362="","",IF(DR$7&gt;=$G362,$F$9*($F$17*DT363+$F$18*DT366),"")))</f>
        <v/>
      </c>
      <c r="DT363" s="18" t="str">
        <f t="shared" ref="DT363" si="107609">IF(AND(DT362&lt;&gt;"",DU362=""),MAX(DT362-$C$9,0),IF(DT362="","",IF(DS$7&gt;=$G362,$F$9*($F$17*DU363+$F$18*DU366),"")))</f>
        <v/>
      </c>
      <c r="DU363" s="18" t="str">
        <f t="shared" ref="DU363" si="107610">IF(AND(DU362&lt;&gt;"",DV362=""),MAX(DU362-$C$9,0),IF(DU362="","",IF(DT$7&gt;=$G362,$F$9*($F$17*DV363+$F$18*DV366),"")))</f>
        <v/>
      </c>
      <c r="DV363" s="18" t="str">
        <f t="shared" ref="DV363" si="107611">IF(AND(DV362&lt;&gt;"",DW362=""),MAX(DV362-$C$9,0),IF(DV362="","",IF(DU$7&gt;=$G362,$F$9*($F$17*DW363+$F$18*DW366),"")))</f>
        <v/>
      </c>
      <c r="DW363" s="18" t="str">
        <f t="shared" ref="DW363" si="107612">IF(AND(DW362&lt;&gt;"",DX362=""),MAX(DW362-$C$9,0),IF(DW362="","",IF(DV$7&gt;=$G362,$F$9*($F$17*DX363+$F$18*DX366),"")))</f>
        <v/>
      </c>
      <c r="DX363" s="18" t="str">
        <f t="shared" ref="DX363" si="107613">IF(AND(DX362&lt;&gt;"",DY362=""),MAX(DX362-$C$9,0),IF(DX362="","",IF(DW$7&gt;=$G362,$F$9*($F$17*DY363+$F$18*DY366),"")))</f>
        <v/>
      </c>
      <c r="DY363" s="18" t="str">
        <f t="shared" ref="DY363" si="107614">IF(AND(DY362&lt;&gt;"",DZ362=""),MAX(DY362-$C$9,0),IF(DY362="","",IF(DX$7&gt;=$G362,$F$9*($F$17*DZ363+$F$18*DZ366),"")))</f>
        <v/>
      </c>
      <c r="DZ363" s="18" t="str">
        <f t="shared" ref="DZ363" si="107615">IF(AND(DZ362&lt;&gt;"",EA362=""),MAX(DZ362-$C$9,0),IF(DZ362="","",IF(DY$7&gt;=$G362,$F$9*($F$17*EA363+$F$18*EA366),"")))</f>
        <v/>
      </c>
      <c r="EA363" s="18" t="str">
        <f t="shared" ref="EA363" si="107616">IF(AND(EA362&lt;&gt;"",EB362=""),MAX(EA362-$C$9,0),IF(EA362="","",IF(DZ$7&gt;=$G362,$F$9*($F$17*EB363+$F$18*EB366),"")))</f>
        <v/>
      </c>
      <c r="EB363" s="18" t="str">
        <f t="shared" ref="EB363" si="107617">IF(AND(EB362&lt;&gt;"",EC362=""),MAX(EB362-$C$9,0),IF(EB362="","",IF(EA$7&gt;=$G362,$F$9*($F$17*EC363+$F$18*EC366),"")))</f>
        <v/>
      </c>
      <c r="EC363" s="18" t="str">
        <f t="shared" ref="EC363" si="107618">IF(AND(EC362&lt;&gt;"",ED362=""),MAX(EC362-$C$9,0),IF(EC362="","",IF(EB$7&gt;=$G362,$F$9*($F$17*ED363+$F$18*ED366),"")))</f>
        <v/>
      </c>
      <c r="ED363" s="18" t="str">
        <f t="shared" ref="ED363" si="107619">IF(AND(ED362&lt;&gt;"",EE362=""),MAX(ED362-$C$9,0),IF(ED362="","",IF(EC$7&gt;=$G362,$F$9*($F$17*EE363+$F$18*EE366),"")))</f>
        <v/>
      </c>
      <c r="EE363" s="18" t="str">
        <f t="shared" ref="EE363" si="107620">IF(AND(EE362&lt;&gt;"",EF362=""),MAX(EE362-$C$9,0),IF(EE362="","",IF(ED$7&gt;=$G362,$F$9*($F$17*EF363+$F$18*EF366),"")))</f>
        <v/>
      </c>
      <c r="EF363" s="18" t="str">
        <f t="shared" ref="EF363" si="107621">IF(AND(EF362&lt;&gt;"",EG362=""),MAX(EF362-$C$9,0),IF(EF362="","",IF(EE$7&gt;=$G362,$F$9*($F$17*EG363+$F$18*EG366),"")))</f>
        <v/>
      </c>
      <c r="EG363" s="18" t="str">
        <f t="shared" ref="EG363" si="107622">IF(AND(EG362&lt;&gt;"",EH362=""),MAX(EG362-$C$9,0),IF(EG362="","",IF(EF$7&gt;=$G362,$F$9*($F$17*EH363+$F$18*EH366),"")))</f>
        <v/>
      </c>
      <c r="EH363" s="18" t="str">
        <f t="shared" ref="EH363" si="107623">IF(AND(EH362&lt;&gt;"",EI362=""),MAX(EH362-$C$9,0),IF(EH362="","",IF(EG$7&gt;=$G362,$F$9*($F$17*EI363+$F$18*EI366),"")))</f>
        <v/>
      </c>
      <c r="EI363" s="18" t="str">
        <f t="shared" ref="EI363" si="107624">IF(AND(EI362&lt;&gt;"",EJ362=""),MAX(EI362-$C$9,0),IF(EI362="","",IF(EH$7&gt;=$G362,$F$9*($F$17*EJ363+$F$18*EJ366),"")))</f>
        <v/>
      </c>
      <c r="EJ363" s="18" t="str">
        <f t="shared" ref="EJ363" si="107625">IF(AND(EJ362&lt;&gt;"",EK362=""),MAX(EJ362-$C$9,0),IF(EJ362="","",IF(EI$7&gt;=$G362,$F$9*($F$17*EK363+$F$18*EK366),"")))</f>
        <v/>
      </c>
      <c r="EK363" s="18" t="str">
        <f t="shared" ref="EK363" si="107626">IF(AND(EK362&lt;&gt;"",EL362=""),MAX(EK362-$C$9,0),IF(EK362="","",IF(EJ$7&gt;=$G362,$F$9*($F$17*EL363+$F$18*EL366),"")))</f>
        <v/>
      </c>
      <c r="EL363" s="18" t="str">
        <f t="shared" ref="EL363" si="107627">IF(AND(EL362&lt;&gt;"",EM362=""),MAX(EL362-$C$9,0),IF(EL362="","",IF(EK$7&gt;=$G362,$F$9*($F$17*EM363+$F$18*EM366),"")))</f>
        <v/>
      </c>
      <c r="EM363" s="18" t="str">
        <f t="shared" ref="EM363" si="107628">IF(AND(EM362&lt;&gt;"",EN362=""),MAX(EM362-$C$9,0),IF(EM362="","",IF(EL$7&gt;=$G362,$F$9*($F$17*EN363+$F$18*EN366),"")))</f>
        <v/>
      </c>
      <c r="EN363" s="18" t="str">
        <f t="shared" ref="EN363" si="107629">IF(AND(EN362&lt;&gt;"",EO362=""),MAX(EN362-$C$9,0),IF(EN362="","",IF(EM$7&gt;=$G362,$F$9*($F$17*EO363+$F$18*EO366),"")))</f>
        <v/>
      </c>
      <c r="EO363" s="18" t="str">
        <f t="shared" ref="EO363" si="107630">IF(AND(EO362&lt;&gt;"",EP362=""),MAX(EO362-$C$9,0),IF(EO362="","",IF(EN$7&gt;=$G362,$F$9*($F$17*EP363+$F$18*EP366),"")))</f>
        <v/>
      </c>
      <c r="EP363" s="18" t="str">
        <f t="shared" ref="EP363" si="107631">IF(AND(EP362&lt;&gt;"",EQ362=""),MAX(EP362-$C$9,0),IF(EP362="","",IF(EO$7&gt;=$G362,$F$9*($F$17*EQ363+$F$18*EQ366),"")))</f>
        <v/>
      </c>
      <c r="EQ363" s="18" t="str">
        <f t="shared" ref="EQ363" si="107632">IF(AND(EQ362&lt;&gt;"",ER362=""),MAX(EQ362-$C$9,0),IF(EQ362="","",IF(EP$7&gt;=$G362,$F$9*($F$17*ER363+$F$18*ER366),"")))</f>
        <v/>
      </c>
      <c r="ER363" s="18" t="str">
        <f t="shared" ref="ER363" si="107633">IF(AND(ER362&lt;&gt;"",ES362=""),MAX(ER362-$C$9,0),IF(ER362="","",IF(EQ$7&gt;=$G362,$F$9*($F$17*ES363+$F$18*ES366),"")))</f>
        <v/>
      </c>
      <c r="ES363" s="18" t="str">
        <f t="shared" ref="ES363" si="107634">IF(AND(ES362&lt;&gt;"",ET362=""),MAX(ES362-$C$9,0),IF(ES362="","",IF(ER$7&gt;=$G362,$F$9*($F$17*ET363+$F$18*ET366),"")))</f>
        <v/>
      </c>
      <c r="ET363" s="18" t="str">
        <f t="shared" ref="ET363" si="107635">IF(AND(ET362&lt;&gt;"",EU362=""),MAX(ET362-$C$9,0),IF(ET362="","",IF(ES$7&gt;=$G362,$F$9*($F$17*EU363+$F$18*EU366),"")))</f>
        <v/>
      </c>
      <c r="EU363" s="18" t="str">
        <f t="shared" ref="EU363" si="107636">IF(AND(EU362&lt;&gt;"",EV362=""),MAX(EU362-$C$9,0),IF(EU362="","",IF(ET$7&gt;=$G362,$F$9*($F$17*EV363+$F$18*EV366),"")))</f>
        <v/>
      </c>
      <c r="EV363" s="18" t="str">
        <f t="shared" ref="EV363" si="107637">IF(AND(EV362&lt;&gt;"",EW362=""),MAX(EV362-$C$9,0),IF(EV362="","",IF(EU$7&gt;=$G362,$F$9*($F$17*EW363+$F$18*EW366),"")))</f>
        <v/>
      </c>
      <c r="EW363" s="18" t="str">
        <f t="shared" ref="EW363" si="107638">IF(AND(EW362&lt;&gt;"",EX362=""),MAX(EW362-$C$9,0),IF(EW362="","",IF(EV$7&gt;=$G362,$F$9*($F$17*EX363+$F$18*EX366),"")))</f>
        <v/>
      </c>
      <c r="EX363" s="18" t="str">
        <f t="shared" ref="EX363" si="107639">IF(AND(EX362&lt;&gt;"",EY362=""),MAX(EX362-$C$9,0),IF(EX362="","",IF(EW$7&gt;=$G362,$F$9*($F$17*EY363+$F$18*EY366),"")))</f>
        <v/>
      </c>
      <c r="EY363" s="18" t="str">
        <f t="shared" ref="EY363" si="107640">IF(AND(EY362&lt;&gt;"",EZ362=""),MAX(EY362-$C$9,0),IF(EY362="","",IF(EX$7&gt;=$G362,$F$9*($F$17*EZ363+$F$18*EZ366),"")))</f>
        <v/>
      </c>
      <c r="EZ363" s="18" t="str">
        <f t="shared" ref="EZ363" si="107641">IF(AND(EZ362&lt;&gt;"",FA362=""),MAX(EZ362-$C$9,0),IF(EZ362="","",IF(EY$7&gt;=$G362,$F$9*($F$17*FA363+$F$18*FA366),"")))</f>
        <v/>
      </c>
      <c r="FA363" s="18" t="str">
        <f t="shared" ref="FA363" si="107642">IF(AND(FA362&lt;&gt;"",FB362=""),MAX(FA362-$C$9,0),IF(FA362="","",IF(EZ$7&gt;=$G362,$F$9*($F$17*FB363+$F$18*FB366),"")))</f>
        <v/>
      </c>
      <c r="FB363" s="18" t="str">
        <f t="shared" ref="FB363" si="107643">IF(AND(FB362&lt;&gt;"",FC362=""),MAX(FB362-$C$9,0),IF(FB362="","",IF(FA$7&gt;=$G362,$F$9*($F$17*FC363+$F$18*FC366),"")))</f>
        <v/>
      </c>
      <c r="FC363" s="18" t="str">
        <f t="shared" ref="FC363" si="107644">IF(AND(FC362&lt;&gt;"",FD362=""),MAX(FC362-$C$9,0),IF(FC362="","",IF(FB$7&gt;=$G362,$F$9*($F$17*FD363+$F$18*FD366),"")))</f>
        <v/>
      </c>
      <c r="FD363" s="18" t="str">
        <f t="shared" ref="FD363" si="107645">IF(AND(FD362&lt;&gt;"",FE362=""),MAX(FD362-$C$9,0),IF(FD362="","",IF(FC$7&gt;=$G362,$F$9*($F$17*FE363+$F$18*FE366),"")))</f>
        <v/>
      </c>
      <c r="FE363" s="18" t="str">
        <f t="shared" ref="FE363" si="107646">IF(AND(FE362&lt;&gt;"",FF362=""),MAX(FE362-$C$9,0),IF(FE362="","",IF(FD$7&gt;=$G362,$F$9*($F$17*FF363+$F$18*FF366),"")))</f>
        <v/>
      </c>
      <c r="FF363" s="18" t="str">
        <f t="shared" ref="FF363" si="107647">IF(AND(FF362&lt;&gt;"",FG362=""),MAX(FF362-$C$9,0),IF(FF362="","",IF(FE$7&gt;=$G362,$F$9*($F$17*FG363+$F$18*FG366),"")))</f>
        <v/>
      </c>
      <c r="FG363" s="18" t="str">
        <f t="shared" ref="FG363" si="107648">IF(AND(FG362&lt;&gt;"",FH362=""),MAX(FG362-$C$9,0),IF(FG362="","",IF(FF$7&gt;=$G362,$F$9*($F$17*FH363+$F$18*FH366),"")))</f>
        <v/>
      </c>
      <c r="FH363" s="18" t="str">
        <f t="shared" ref="FH363" si="107649">IF(AND(FH362&lt;&gt;"",FI362=""),MAX(FH362-$C$9,0),IF(FH362="","",IF(FG$7&gt;=$G362,$F$9*($F$17*FI363+$F$18*FI366),"")))</f>
        <v/>
      </c>
      <c r="FI363" s="18" t="str">
        <f t="shared" ref="FI363" si="107650">IF(AND(FI362&lt;&gt;"",FJ362=""),MAX(FI362-$C$9,0),IF(FI362="","",IF(FH$7&gt;=$G362,$F$9*($F$17*FJ363+$F$18*FJ366),"")))</f>
        <v/>
      </c>
      <c r="FJ363" s="18" t="str">
        <f t="shared" ref="FJ363" si="107651">IF(AND(FJ362&lt;&gt;"",FK362=""),MAX(FJ362-$C$9,0),IF(FJ362="","",IF(FI$7&gt;=$G362,$F$9*($F$17*FK363+$F$18*FK366),"")))</f>
        <v/>
      </c>
      <c r="FK363" s="18" t="str">
        <f t="shared" ref="FK363" si="107652">IF(AND(FK362&lt;&gt;"",FL362=""),MAX(FK362-$C$9,0),IF(FK362="","",IF(FJ$7&gt;=$G362,$F$9*($F$17*FL363+$F$18*FL366),"")))</f>
        <v/>
      </c>
      <c r="FL363" s="18" t="str">
        <f t="shared" ref="FL363" si="107653">IF(AND(FL362&lt;&gt;"",FM362=""),MAX(FL362-$C$9,0),IF(FL362="","",IF(FK$7&gt;=$G362,$F$9*($F$17*FM363+$F$18*FM366),"")))</f>
        <v/>
      </c>
      <c r="FM363" s="18" t="str">
        <f t="shared" ref="FM363" si="107654">IF(AND(FM362&lt;&gt;"",FN362=""),MAX(FM362-$C$9,0),IF(FM362="","",IF(FL$7&gt;=$G362,$F$9*($F$17*FN363+$F$18*FN366),"")))</f>
        <v/>
      </c>
      <c r="FN363" s="18" t="str">
        <f t="shared" ref="FN363" si="107655">IF(AND(FN362&lt;&gt;"",FO362=""),MAX(FN362-$C$9,0),IF(FN362="","",IF(FM$7&gt;=$G362,$F$9*($F$17*FO363+$F$18*FO366),"")))</f>
        <v/>
      </c>
      <c r="FO363" s="18" t="str">
        <f t="shared" ref="FO363" si="107656">IF(AND(FO362&lt;&gt;"",FP362=""),MAX(FO362-$C$9,0),IF(FO362="","",IF(FN$7&gt;=$G362,$F$9*($F$17*FP363+$F$18*FP366),"")))</f>
        <v/>
      </c>
      <c r="FP363" s="18" t="str">
        <f t="shared" ref="FP363" si="107657">IF(AND(FP362&lt;&gt;"",FQ362=""),MAX(FP362-$C$9,0),IF(FP362="","",IF(FO$7&gt;=$G362,$F$9*($F$17*FQ363+$F$18*FQ366),"")))</f>
        <v/>
      </c>
      <c r="FQ363" s="18" t="str">
        <f t="shared" ref="FQ363" si="107658">IF(AND(FQ362&lt;&gt;"",FR362=""),MAX(FQ362-$C$9,0),IF(FQ362="","",IF(FP$7&gt;=$G362,$F$9*($F$17*FR363+$F$18*FR366),"")))</f>
        <v/>
      </c>
      <c r="FR363" s="18" t="str">
        <f t="shared" ref="FR363" si="107659">IF(AND(FR362&lt;&gt;"",FS362=""),MAX(FR362-$C$9,0),IF(FR362="","",IF(FQ$7&gt;=$G362,$F$9*($F$17*FS363+$F$18*FS366),"")))</f>
        <v/>
      </c>
      <c r="FS363" s="18" t="str">
        <f t="shared" ref="FS363" si="107660">IF(AND(FS362&lt;&gt;"",FT362=""),MAX(FS362-$C$9,0),IF(FS362="","",IF(FR$7&gt;=$G362,$F$9*($F$17*FT363+$F$18*FT366),"")))</f>
        <v/>
      </c>
      <c r="FT363" s="18" t="str">
        <f t="shared" ref="FT363" si="107661">IF(AND(FT362&lt;&gt;"",FU362=""),MAX(FT362-$C$9,0),IF(FT362="","",IF(FS$7&gt;=$G362,$F$9*($F$17*FU363+$F$18*FU366),"")))</f>
        <v/>
      </c>
      <c r="FU363" s="18" t="str">
        <f t="shared" ref="FU363" si="107662">IF(AND(FU362&lt;&gt;"",FV362=""),MAX(FU362-$C$9,0),IF(FU362="","",IF(FT$7&gt;=$G362,$F$9*($F$17*FV363+$F$18*FV366),"")))</f>
        <v/>
      </c>
      <c r="FV363" s="18" t="str">
        <f t="shared" ref="FV363" si="107663">IF(AND(FV362&lt;&gt;"",FW362=""),MAX(FV362-$C$9,0),IF(FV362="","",IF(FU$7&gt;=$G362,$F$9*($F$17*FW363+$F$18*FW366),"")))</f>
        <v/>
      </c>
      <c r="FW363" s="18" t="str">
        <f t="shared" ref="FW363" si="107664">IF(AND(FW362&lt;&gt;"",FX362=""),MAX(FW362-$C$9,0),IF(FW362="","",IF(FV$7&gt;=$G362,$F$9*($F$17*FX363+$F$18*FX366),"")))</f>
        <v/>
      </c>
      <c r="FX363" s="18" t="str">
        <f t="shared" ref="FX363" si="107665">IF(AND(FX362&lt;&gt;"",FY362=""),MAX(FX362-$C$9,0),IF(FX362="","",IF(FW$7&gt;=$G362,$F$9*($F$17*FY363+$F$18*FY366),"")))</f>
        <v/>
      </c>
      <c r="FY363" s="18" t="str">
        <f t="shared" ref="FY363" si="107666">IF(AND(FY362&lt;&gt;"",FZ362=""),MAX(FY362-$C$9,0),IF(FY362="","",IF(FX$7&gt;=$G362,$F$9*($F$17*FZ363+$F$18*FZ366),"")))</f>
        <v/>
      </c>
      <c r="FZ363" s="18" t="str">
        <f t="shared" ref="FZ363" si="107667">IF(AND(FZ362&lt;&gt;"",GA362=""),MAX(FZ362-$C$9,0),IF(FZ362="","",IF(FY$7&gt;=$G362,$F$9*($F$17*GA363+$F$18*GA366),"")))</f>
        <v/>
      </c>
      <c r="GA363" s="18" t="str">
        <f t="shared" ref="GA363" si="107668">IF(AND(GA362&lt;&gt;"",GB362=""),MAX(GA362-$C$9,0),IF(GA362="","",IF(FZ$7&gt;=$G362,$F$9*($F$17*GB363+$F$18*GB366),"")))</f>
        <v/>
      </c>
      <c r="GB363" s="18" t="str">
        <f t="shared" ref="GB363" si="107669">IF(AND(GB362&lt;&gt;"",GC362=""),MAX(GB362-$C$9,0),IF(GB362="","",IF(GA$7&gt;=$G362,$F$9*($F$17*GC363+$F$18*GC366),"")))</f>
        <v/>
      </c>
      <c r="GC363" s="18" t="str">
        <f t="shared" ref="GC363" si="107670">IF(AND(GC362&lt;&gt;"",GD362=""),MAX(GC362-$C$9,0),IF(GC362="","",IF(GB$7&gt;=$G362,$F$9*($F$17*GD363+$F$18*GD366),"")))</f>
        <v/>
      </c>
      <c r="GD363" s="18" t="str">
        <f t="shared" ref="GD363" si="107671">IF(AND(GD362&lt;&gt;"",GE362=""),MAX(GD362-$C$9,0),IF(GD362="","",IF(GC$7&gt;=$G362,$F$9*($F$17*GE363+$F$18*GE366),"")))</f>
        <v/>
      </c>
      <c r="GE363" s="18" t="str">
        <f t="shared" ref="GE363" si="107672">IF(AND(GE362&lt;&gt;"",GF362=""),MAX(GE362-$C$9,0),IF(GE362="","",IF(GD$7&gt;=$G362,$F$9*($F$17*GF363+$F$18*GF366),"")))</f>
        <v/>
      </c>
      <c r="GF363" s="18" t="str">
        <f t="shared" ref="GF363" si="107673">IF(AND(GF362&lt;&gt;"",GG362=""),MAX(GF362-$C$9,0),IF(GF362="","",IF(GE$7&gt;=$G362,$F$9*($F$17*GG363+$F$18*GG366),"")))</f>
        <v/>
      </c>
      <c r="GG363" s="18" t="str">
        <f t="shared" ref="GG363" si="107674">IF(AND(GG362&lt;&gt;"",GH362=""),MAX(GG362-$C$9,0),IF(GG362="","",IF(GF$7&gt;=$G362,$F$9*($F$17*GH363+$F$18*GH366),"")))</f>
        <v/>
      </c>
      <c r="GH363" s="18" t="str">
        <f t="shared" ref="GH363" si="107675">IF(AND(GH362&lt;&gt;"",GI362=""),MAX(GH362-$C$9,0),IF(GH362="","",IF(GG$7&gt;=$G362,$F$9*($F$17*GI363+$F$18*GI366),"")))</f>
        <v/>
      </c>
      <c r="GI363" s="18" t="str">
        <f t="shared" ref="GI363" si="107676">IF(AND(GI362&lt;&gt;"",GJ362=""),MAX(GI362-$C$9,0),IF(GI362="","",IF(GH$7&gt;=$G362,$F$9*($F$17*GJ363+$F$18*GJ366),"")))</f>
        <v/>
      </c>
      <c r="GJ363" s="18" t="str">
        <f t="shared" ref="GJ363" si="107677">IF(AND(GJ362&lt;&gt;"",GK362=""),MAX(GJ362-$C$9,0),IF(GJ362="","",IF(GI$7&gt;=$G362,$F$9*($F$17*GK363+$F$18*GK366),"")))</f>
        <v/>
      </c>
      <c r="GK363" s="18" t="str">
        <f t="shared" ref="GK363" si="107678">IF(AND(GK362&lt;&gt;"",GL362=""),MAX(GK362-$C$9,0),IF(GK362="","",IF(GJ$7&gt;=$G362,$F$9*($F$17*GL363+$F$18*GL366),"")))</f>
        <v/>
      </c>
      <c r="GL363" s="18" t="str">
        <f t="shared" ref="GL363" si="107679">IF(AND(GL362&lt;&gt;"",GM362=""),MAX(GL362-$C$9,0),IF(GL362="","",IF(GK$7&gt;=$G362,$F$9*($F$17*GM363+$F$18*GM366),"")))</f>
        <v/>
      </c>
      <c r="GM363" s="18" t="str">
        <f t="shared" ref="GM363" si="107680">IF(AND(GM362&lt;&gt;"",GN362=""),MAX(GM362-$C$9,0),IF(GM362="","",IF(GL$7&gt;=$G362,$F$9*($F$17*GN363+$F$18*GN366),"")))</f>
        <v/>
      </c>
      <c r="GN363" s="18" t="str">
        <f t="shared" ref="GN363" si="107681">IF(AND(GN362&lt;&gt;"",GO362=""),MAX(GN362-$C$9,0),IF(GN362="","",IF(GM$7&gt;=$G362,$F$9*($F$17*GO363+$F$18*GO366),"")))</f>
        <v/>
      </c>
      <c r="GO363" s="18" t="str">
        <f t="shared" ref="GO363" si="107682">IF(AND(GO362&lt;&gt;"",GP362=""),MAX(GO362-$C$9,0),IF(GO362="","",IF(GN$7&gt;=$G362,$F$9*($F$17*GP363+$F$18*GP366),"")))</f>
        <v/>
      </c>
      <c r="GP363" s="18" t="str">
        <f t="shared" ref="GP363" si="107683">IF(AND(GP362&lt;&gt;"",GQ362=""),MAX(GP362-$C$9,0),IF(GP362="","",IF(GO$7&gt;=$G362,$F$9*($F$17*GQ363+$F$18*GQ366),"")))</f>
        <v/>
      </c>
      <c r="GQ363" s="18" t="str">
        <f t="shared" ref="GQ363" si="107684">IF(AND(GQ362&lt;&gt;"",GR362=""),MAX(GQ362-$C$9,0),IF(GQ362="","",IF(GP$7&gt;=$G362,$F$9*($F$17*GR363+$F$18*GR366),"")))</f>
        <v/>
      </c>
      <c r="GR363" s="18" t="str">
        <f t="shared" ref="GR363" si="107685">IF(AND(GR362&lt;&gt;"",GS362=""),MAX(GR362-$C$9,0),IF(GR362="","",IF(GQ$7&gt;=$G362,$F$9*($F$17*GS363+$F$18*GS366),"")))</f>
        <v/>
      </c>
      <c r="GS363" s="18" t="str">
        <f t="shared" ref="GS363" si="107686">IF(AND(GS362&lt;&gt;"",GT362=""),MAX(GS362-$C$9,0),IF(GS362="","",IF(GR$7&gt;=$G362,$F$9*($F$17*GT363+$F$18*GT366),"")))</f>
        <v/>
      </c>
      <c r="GT363" s="18" t="str">
        <f t="shared" ref="GT363" si="107687">IF(AND(GT362&lt;&gt;"",GU362=""),MAX(GT362-$C$9,0),IF(GT362="","",IF(GS$7&gt;=$G362,$F$9*($F$17*GU363+$F$18*GU366),"")))</f>
        <v/>
      </c>
      <c r="GU363" s="18" t="str">
        <f t="shared" ref="GU363" si="107688">IF(AND(GU362&lt;&gt;"",GV362=""),MAX(GU362-$C$9,0),IF(GU362="","",IF(GT$7&gt;=$G362,$F$9*($F$17*GV363+$F$18*GV366),"")))</f>
        <v/>
      </c>
      <c r="GV363" s="18" t="str">
        <f t="shared" ref="GV363" si="107689">IF(AND(GV362&lt;&gt;"",GW362=""),MAX(GV362-$C$9,0),IF(GV362="","",IF(GU$7&gt;=$G362,$F$9*($F$17*GW363+$F$18*GW366),"")))</f>
        <v/>
      </c>
      <c r="GW363" s="18" t="str">
        <f t="shared" ref="GW363" si="107690">IF(AND(GW362&lt;&gt;"",GX362=""),MAX(GW362-$C$9,0),IF(GW362="","",IF(GV$7&gt;=$G362,$F$9*($F$17*GX363+$F$18*GX366),"")))</f>
        <v/>
      </c>
      <c r="GX363" s="18" t="str">
        <f t="shared" ref="GX363" si="107691">IF(AND(GX362&lt;&gt;"",GY362=""),MAX(GX362-$C$9,0),IF(GX362="","",IF(GW$7&gt;=$G362,$F$9*($F$17*GY363+$F$18*GY366),"")))</f>
        <v/>
      </c>
      <c r="GY363" s="18" t="str">
        <f t="shared" ref="GY363" si="107692">IF(AND(GY362&lt;&gt;"",GZ362=""),MAX(GY362-$C$9,0),IF(GY362="","",IF(GX$7&gt;=$G362,$F$9*($F$17*GZ363+$F$18*GZ366),"")))</f>
        <v/>
      </c>
      <c r="GZ363" s="18" t="str">
        <f t="shared" ref="GZ363" si="107693">IF(AND(GZ362&lt;&gt;"",HA362=""),MAX(GZ362-$C$9,0),IF(GZ362="","",IF(GY$7&gt;=$G362,$F$9*($F$17*HA363+$F$18*HA366),"")))</f>
        <v/>
      </c>
      <c r="HA363" s="18" t="str">
        <f t="shared" ref="HA363" si="107694">IF(AND(HA362&lt;&gt;"",HB362=""),MAX(HA362-$C$9,0),IF(HA362="","",IF(GZ$7&gt;=$G362,$F$9*($F$17*HB363+$F$18*HB366),"")))</f>
        <v/>
      </c>
      <c r="HB363" s="18" t="str">
        <f t="shared" ref="HB363" si="107695">IF(AND(HB362&lt;&gt;"",HC362=""),MAX(HB362-$C$9,0),IF(HB362="","",IF(HA$7&gt;=$G362,$F$9*($F$17*HC363+$F$18*HC366),"")))</f>
        <v/>
      </c>
      <c r="HC363" s="18" t="str">
        <f t="shared" ref="HC363" si="107696">IF(AND(HC362&lt;&gt;"",HD362=""),MAX(HC362-$C$9,0),IF(HC362="","",IF(HB$7&gt;=$G362,$F$9*($F$17*HD363+$F$18*HD366),"")))</f>
        <v/>
      </c>
      <c r="HD363" s="18" t="str">
        <f t="shared" ref="HD363" si="107697">IF(AND(HD362&lt;&gt;"",HE362=""),MAX(HD362-$C$9,0),IF(HD362="","",IF(HC$7&gt;=$G362,$F$9*($F$17*HE363+$F$18*HE366),"")))</f>
        <v/>
      </c>
      <c r="HE363" s="18" t="str">
        <f t="shared" ref="HE363" si="107698">IF(AND(HE362&lt;&gt;"",HF362=""),MAX(HE362-$C$9,0),IF(HE362="","",IF(HD$7&gt;=$G362,$F$9*($F$17*HF363+$F$18*HF366),"")))</f>
        <v/>
      </c>
      <c r="HF363" s="18" t="str">
        <f t="shared" ref="HF363" si="107699">IF(AND(HF362&lt;&gt;"",HG362=""),MAX(HF362-$C$9,0),IF(HF362="","",IF(HE$7&gt;=$G362,$F$9*($F$17*HG363+$F$18*HG366),"")))</f>
        <v/>
      </c>
      <c r="HG363" s="18" t="str">
        <f t="shared" ref="HG363" si="107700">IF(AND(HG362&lt;&gt;"",HH362=""),MAX(HG362-$C$9,0),IF(HG362="","",IF(HF$7&gt;=$G362,$F$9*($F$17*HH363+$F$18*HH366),"")))</f>
        <v/>
      </c>
      <c r="HH363" s="18" t="str">
        <f t="shared" ref="HH363" si="107701">IF(AND(HH362&lt;&gt;"",HI362=""),MAX(HH362-$C$9,0),IF(HH362="","",IF(HG$7&gt;=$G362,$F$9*($F$17*HI363+$F$18*HI366),"")))</f>
        <v/>
      </c>
      <c r="HI363" s="18" t="str">
        <f t="shared" ref="HI363" si="107702">IF(AND(HI362&lt;&gt;"",HJ362=""),MAX(HI362-$C$9,0),IF(HI362="","",IF(HH$7&gt;=$G362,$F$9*($F$17*HJ363+$F$18*HJ366),"")))</f>
        <v/>
      </c>
      <c r="HJ363" s="18" t="str">
        <f t="shared" ref="HJ363" si="107703">IF(AND(HJ362&lt;&gt;"",HK362=""),MAX(HJ362-$C$9,0),IF(HJ362="","",IF(HI$7&gt;=$G362,$F$9*($F$17*HK363+$F$18*HK366),"")))</f>
        <v/>
      </c>
      <c r="HK363" s="18" t="str">
        <f t="shared" ref="HK363" si="107704">IF(AND(HK362&lt;&gt;"",HL362=""),MAX(HK362-$C$9,0),IF(HK362="","",IF(HJ$7&gt;=$G362,$F$9*($F$17*HL363+$F$18*HL366),"")))</f>
        <v/>
      </c>
      <c r="HL363" s="18" t="str">
        <f t="shared" ref="HL363" si="107705">IF(AND(HL362&lt;&gt;"",HM362=""),MAX(HL362-$C$9,0),IF(HL362="","",IF(HK$7&gt;=$G362,$F$9*($F$17*HM363+$F$18*HM366),"")))</f>
        <v/>
      </c>
      <c r="HM363" s="18" t="str">
        <f t="shared" ref="HM363" si="107706">IF(AND(HM362&lt;&gt;"",HN362=""),MAX(HM362-$C$9,0),IF(HM362="","",IF(HL$7&gt;=$G362,$F$9*($F$17*HN363+$F$18*HN366),"")))</f>
        <v/>
      </c>
      <c r="HN363" s="18" t="str">
        <f t="shared" ref="HN363" si="107707">IF(AND(HN362&lt;&gt;"",HO362=""),MAX(HN362-$C$9,0),IF(HN362="","",IF(HM$7&gt;=$G362,$F$9*($F$17*HO363+$F$18*HO366),"")))</f>
        <v/>
      </c>
      <c r="HO363" s="18" t="str">
        <f t="shared" ref="HO363" si="107708">IF(AND(HO362&lt;&gt;"",HP362=""),MAX(HO362-$C$9,0),IF(HO362="","",IF(HN$7&gt;=$G362,$F$9*($F$17*HP363+$F$18*HP366),"")))</f>
        <v/>
      </c>
      <c r="HP363" s="18" t="str">
        <f t="shared" ref="HP363" si="107709">IF(AND(HP362&lt;&gt;"",HQ362=""),MAX(HP362-$C$9,0),IF(HP362="","",IF(HO$7&gt;=$G362,$F$9*($F$17*HQ363+$F$18*HQ366),"")))</f>
        <v/>
      </c>
      <c r="HQ363" s="18" t="str">
        <f t="shared" ref="HQ363" si="107710">IF(AND(HQ362&lt;&gt;"",HR362=""),MAX(HQ362-$C$9,0),IF(HQ362="","",IF(HP$7&gt;=$G362,$F$9*($F$17*HR363+$F$18*HR366),"")))</f>
        <v/>
      </c>
      <c r="HR363" s="18" t="str">
        <f t="shared" ref="HR363" si="107711">IF(AND(HR362&lt;&gt;"",HS362=""),MAX(HR362-$C$9,0),IF(HR362="","",IF(HQ$7&gt;=$G362,$F$9*($F$17*HS363+$F$18*HS366),"")))</f>
        <v/>
      </c>
      <c r="HS363" s="18" t="str">
        <f t="shared" ref="HS363" si="107712">IF(AND(HS362&lt;&gt;"",HT362=""),MAX(HS362-$C$9,0),IF(HS362="","",IF(HR$7&gt;=$G362,$F$9*($F$17*HT363+$F$18*HT366),"")))</f>
        <v/>
      </c>
      <c r="HT363" s="18" t="str">
        <f t="shared" ref="HT363" si="107713">IF(AND(HT362&lt;&gt;"",HU362=""),MAX(HT362-$C$9,0),IF(HT362="","",IF(HS$7&gt;=$G362,$F$9*($F$17*HU363+$F$18*HU366),"")))</f>
        <v/>
      </c>
      <c r="HU363" s="18" t="str">
        <f t="shared" ref="HU363" si="107714">IF(AND(HU362&lt;&gt;"",HV362=""),MAX(HU362-$C$9,0),IF(HU362="","",IF(HT$7&gt;=$G362,$F$9*($F$17*HV363+$F$18*HV366),"")))</f>
        <v/>
      </c>
      <c r="HV363" s="18" t="str">
        <f t="shared" ref="HV363" si="107715">IF(AND(HV362&lt;&gt;"",HW362=""),MAX(HV362-$C$9,0),IF(HV362="","",IF(HU$7&gt;=$G362,$F$9*($F$17*HW363+$F$18*HW366),"")))</f>
        <v/>
      </c>
      <c r="HW363" s="18" t="str">
        <f t="shared" ref="HW363" si="107716">IF(AND(HW362&lt;&gt;"",HX362=""),MAX(HW362-$C$9,0),IF(HW362="","",IF(HV$7&gt;=$G362,$F$9*($F$17*HX363+$F$18*HX366),"")))</f>
        <v/>
      </c>
      <c r="HX363" s="18" t="str">
        <f t="shared" ref="HX363" si="107717">IF(AND(HX362&lt;&gt;"",HY362=""),MAX(HX362-$C$9,0),IF(HX362="","",IF(HW$7&gt;=$G362,$F$9*($F$17*HY363+$F$18*HY366),"")))</f>
        <v/>
      </c>
      <c r="HY363" s="18" t="str">
        <f t="shared" ref="HY363" si="107718">IF(AND(HY362&lt;&gt;"",HZ362=""),MAX(HY362-$C$9,0),IF(HY362="","",IF(HX$7&gt;=$G362,$F$9*($F$17*HZ363+$F$18*HZ366),"")))</f>
        <v/>
      </c>
      <c r="HZ363" s="18" t="str">
        <f t="shared" ref="HZ363" si="107719">IF(AND(HZ362&lt;&gt;"",IA362=""),MAX(HZ362-$C$9,0),IF(HZ362="","",IF(HY$7&gt;=$G362,$F$9*($F$17*IA363+$F$18*IA366),"")))</f>
        <v/>
      </c>
      <c r="IA363" s="18" t="str">
        <f t="shared" ref="IA363" si="107720">IF(AND(IA362&lt;&gt;"",IB362=""),MAX(IA362-$C$9,0),IF(IA362="","",IF(HZ$7&gt;=$G362,$F$9*($F$17*IB363+$F$18*IB366),"")))</f>
        <v/>
      </c>
      <c r="IB363" s="18" t="str">
        <f t="shared" ref="IB363" si="107721">IF(AND(IB362&lt;&gt;"",IC362=""),MAX(IB362-$C$9,0),IF(IB362="","",IF(IA$7&gt;=$G362,$F$9*($F$17*IC363+$F$18*IC366),"")))</f>
        <v/>
      </c>
      <c r="IC363" s="18" t="str">
        <f t="shared" ref="IC363" si="107722">IF(AND(IC362&lt;&gt;"",ID362=""),MAX(IC362-$C$9,0),IF(IC362="","",IF(IB$7&gt;=$G362,$F$9*($F$17*ID363+$F$18*ID366),"")))</f>
        <v/>
      </c>
      <c r="ID363" s="18" t="str">
        <f t="shared" ref="ID363" si="107723">IF(AND(ID362&lt;&gt;"",IE362=""),MAX(ID362-$C$9,0),IF(ID362="","",IF(IC$7&gt;=$G362,$F$9*($F$17*IE363+$F$18*IE366),"")))</f>
        <v/>
      </c>
      <c r="IE363" s="18" t="str">
        <f t="shared" ref="IE363" si="107724">IF(AND(IE362&lt;&gt;"",IF362=""),MAX(IE362-$C$9,0),IF(IE362="","",IF(ID$7&gt;=$G362,$F$9*($F$17*IF363+$F$18*IF366),"")))</f>
        <v/>
      </c>
      <c r="IF363" s="18" t="str">
        <f t="shared" ref="IF363" si="107725">IF(AND(IF362&lt;&gt;"",IG362=""),MAX(IF362-$C$9,0),IF(IF362="","",IF(IE$7&gt;=$G362,$F$9*($F$17*IG363+$F$18*IG366),"")))</f>
        <v/>
      </c>
      <c r="IG363" s="18" t="str">
        <f t="shared" ref="IG363" si="107726">IF(AND(IG362&lt;&gt;"",IH362=""),MAX(IG362-$C$9,0),IF(IG362="","",IF(IF$7&gt;=$G362,$F$9*($F$17*IH363+$F$18*IH366),"")))</f>
        <v/>
      </c>
      <c r="IH363" s="18" t="str">
        <f t="shared" ref="IH363" si="107727">IF(AND(IH362&lt;&gt;"",II362=""),MAX(IH362-$C$9,0),IF(IH362="","",IF(IG$7&gt;=$G362,$F$9*($F$17*II363+$F$18*II366),"")))</f>
        <v/>
      </c>
      <c r="II363" s="18" t="str">
        <f t="shared" ref="II363" si="107728">IF(AND(II362&lt;&gt;"",IJ362=""),MAX(II362-$C$9,0),IF(II362="","",IF(IH$7&gt;=$G362,$F$9*($F$17*IJ363+$F$18*IJ366),"")))</f>
        <v/>
      </c>
      <c r="IJ363" s="18" t="str">
        <f t="shared" ref="IJ363" si="107729">IF(AND(IJ362&lt;&gt;"",IK362=""),MAX(IJ362-$C$9,0),IF(IJ362="","",IF(II$7&gt;=$G362,$F$9*($F$17*IK363+$F$18*IK366),"")))</f>
        <v/>
      </c>
      <c r="IK363" s="18" t="str">
        <f t="shared" ref="IK363" si="107730">IF(AND(IK362&lt;&gt;"",IL362=""),MAX(IK362-$C$9,0),IF(IK362="","",IF(IJ$7&gt;=$G362,$F$9*($F$17*IL363+$F$18*IL366),"")))</f>
        <v/>
      </c>
      <c r="IL363" s="18" t="str">
        <f t="shared" ref="IL363" si="107731">IF(AND(IL362&lt;&gt;"",IM362=""),MAX(IL362-$C$9,0),IF(IL362="","",IF(IK$7&gt;=$G362,$F$9*($F$17*IM363+$F$18*IM366),"")))</f>
        <v/>
      </c>
      <c r="IM363" s="18" t="str">
        <f t="shared" ref="IM363" si="107732">IF(AND(IM362&lt;&gt;"",IN362=""),MAX(IM362-$C$9,0),IF(IM362="","",IF(IL$7&gt;=$G362,$F$9*($F$17*IN363+$F$18*IN366),"")))</f>
        <v/>
      </c>
      <c r="IN363" s="18" t="str">
        <f t="shared" ref="IN363" si="107733">IF(AND(IN362&lt;&gt;"",IO362=""),MAX(IN362-$C$9,0),IF(IN362="","",IF(IM$7&gt;=$G362,$F$9*($F$17*IO363+$F$18*IO366),"")))</f>
        <v/>
      </c>
      <c r="IO363" s="18" t="str">
        <f t="shared" ref="IO363" si="107734">IF(AND(IO362&lt;&gt;"",IP362=""),MAX(IO362-$C$9,0),IF(IO362="","",IF(IN$7&gt;=$G362,$F$9*($F$17*IP363+$F$18*IP366),"")))</f>
        <v/>
      </c>
      <c r="IP363" s="18" t="str">
        <f t="shared" ref="IP363" si="107735">IF(AND(IP362&lt;&gt;"",IQ362=""),MAX(IP362-$C$9,0),IF(IP362="","",IF(IO$7&gt;=$G362,$F$9*($F$17*IQ363+$F$18*IQ366),"")))</f>
        <v/>
      </c>
      <c r="IQ363" s="18" t="str">
        <f t="shared" ref="IQ363" si="107736">IF(AND(IQ362&lt;&gt;"",IR362=""),MAX(IQ362-$C$9,0),IF(IQ362="","",IF(IP$7&gt;=$G362,$F$9*($F$17*IR363+$F$18*IR366),"")))</f>
        <v/>
      </c>
      <c r="IR363" s="18" t="str">
        <f t="shared" ref="IR363" si="107737">IF(AND(IR362&lt;&gt;"",IS362=""),MAX(IR362-$C$9,0),IF(IR362="","",IF(IQ$7&gt;=$G362,$F$9*($F$17*IS363+$F$18*IS366),"")))</f>
        <v/>
      </c>
      <c r="IS363" s="18" t="str">
        <f t="shared" ref="IS363" si="107738">IF(AND(IS362&lt;&gt;"",IT362=""),MAX(IS362-$C$9,0),IF(IS362="","",IF(IR$7&gt;=$G362,$F$9*($F$17*IT363+$F$18*IT366),"")))</f>
        <v/>
      </c>
      <c r="IT363" s="18" t="str">
        <f t="shared" ref="IT363" si="107739">IF(AND(IT362&lt;&gt;"",IU362=""),MAX(IT362-$C$9,0),IF(IT362="","",IF(IS$7&gt;=$G362,$F$9*($F$17*IU363+$F$18*IU366),"")))</f>
        <v/>
      </c>
      <c r="IU363" s="18" t="str">
        <f t="shared" ref="IU363" si="107740">IF(AND(IU362&lt;&gt;"",IV362=""),MAX(IU362-$C$9,0),IF(IU362="","",IF(IT$7&gt;=$G362,$F$9*($F$17*IV363+$F$18*IV366),"")))</f>
        <v/>
      </c>
      <c r="IV363" s="18" t="str">
        <f t="shared" ref="IV363" si="107741">IF(AND(IV362&lt;&gt;"",IW362=""),MAX(IV362-$C$9,0),IF(IV362="","",IF(IU$7&gt;=$G362,$F$9*($F$17*IW363+$F$18*IW366),"")))</f>
        <v/>
      </c>
      <c r="IW363" s="18" t="str">
        <f t="shared" ref="IW363" si="107742">IF(AND(IW362&lt;&gt;"",IX362=""),MAX(IW362-$C$9,0),IF(IW362="","",IF(IV$7&gt;=$G362,$F$9*($F$17*IX363+$F$18*IX366),"")))</f>
        <v/>
      </c>
      <c r="IX363" s="18" t="str">
        <f t="shared" ref="IX363" si="107743">IF(AND(IX362&lt;&gt;"",IY362=""),MAX(IX362-$C$9,0),IF(IX362="","",IF(IW$7&gt;=$G362,$F$9*($F$17*IY363+$F$18*IY366),"")))</f>
        <v/>
      </c>
      <c r="IY363" s="18" t="str">
        <f t="shared" ref="IY363" si="107744">IF(AND(IY362&lt;&gt;"",IZ362=""),MAX(IY362-$C$9,0),IF(IY362="","",IF(IX$7&gt;=$G362,$F$9*($F$17*IZ363+$F$18*IZ366),"")))</f>
        <v/>
      </c>
      <c r="IZ363" s="18" t="str">
        <f t="shared" ref="IZ363" si="107745">IF(AND(IZ362&lt;&gt;"",JA362=""),MAX(IZ362-$C$9,0),IF(IZ362="","",IF(IY$7&gt;=$G362,$F$9*($F$17*JA363+$F$18*JA366),"")))</f>
        <v/>
      </c>
      <c r="JA363" s="18" t="str">
        <f t="shared" ref="JA363" si="107746">IF(AND(JA362&lt;&gt;"",JB362=""),MAX(JA362-$C$9,0),IF(JA362="","",IF(IZ$7&gt;=$G362,$F$9*($F$17*JB363+$F$18*JB366),"")))</f>
        <v/>
      </c>
      <c r="JB363" s="18" t="str">
        <f t="shared" ref="JB363" si="107747">IF(AND(JB362&lt;&gt;"",JC362=""),MAX(JB362-$C$9,0),IF(JB362="","",IF(JA$7&gt;=$G362,$F$9*($F$17*JC363+$F$18*JC366),"")))</f>
        <v/>
      </c>
      <c r="JC363" s="18" t="str">
        <f t="shared" ref="JC363" si="107748">IF(AND(JC362&lt;&gt;"",JD362=""),MAX(JC362-$C$9,0),IF(JC362="","",IF(JB$7&gt;=$G362,$F$9*($F$17*JD363+$F$18*JD366),"")))</f>
        <v/>
      </c>
      <c r="JD363" s="18" t="str">
        <f t="shared" ref="JD363" si="107749">IF(AND(JD362&lt;&gt;"",JE362=""),MAX(JD362-$C$9,0),IF(JD362="","",IF(JC$7&gt;=$G362,$F$9*($F$17*JE363+$F$18*JE366),"")))</f>
        <v/>
      </c>
      <c r="JE363" s="18" t="str">
        <f t="shared" ref="JE363" si="107750">IF(AND(JE362&lt;&gt;"",JF362=""),MAX(JE362-$C$9,0),IF(JE362="","",IF(JD$7&gt;=$G362,$F$9*($F$17*JF363+$F$18*JF366),"")))</f>
        <v/>
      </c>
      <c r="JF363" s="18" t="str">
        <f t="shared" ref="JF363" si="107751">IF(AND(JF362&lt;&gt;"",JG362=""),MAX(JF362-$C$9,0),IF(JF362="","",IF(JE$7&gt;=$G362,$F$9*($F$17*JG363+$F$18*JG366),"")))</f>
        <v/>
      </c>
      <c r="JG363" s="18" t="str">
        <f t="shared" ref="JG363" si="107752">IF(AND(JG362&lt;&gt;"",JH362=""),MAX(JG362-$C$9,0),IF(JG362="","",IF(JF$7&gt;=$G362,$F$9*($F$17*JH363+$F$18*JH366),"")))</f>
        <v/>
      </c>
      <c r="JH363" s="18" t="str">
        <f t="shared" ref="JH363" si="107753">IF(AND(JH362&lt;&gt;"",JI362=""),MAX(JH362-$C$9,0),IF(JH362="","",IF(JG$7&gt;=$G362,$F$9*($F$17*JI363+$F$18*JI366),"")))</f>
        <v/>
      </c>
      <c r="JI363" s="18" t="str">
        <f t="shared" ref="JI363" si="107754">IF(AND(JI362&lt;&gt;"",JJ362=""),MAX(JI362-$C$9,0),IF(JI362="","",IF(JH$7&gt;=$G362,$F$9*($F$17*JJ363+$F$18*JJ366),"")))</f>
        <v/>
      </c>
      <c r="JJ363" s="18" t="str">
        <f t="shared" ref="JJ363" si="107755">IF(AND(JJ362&lt;&gt;"",JK362=""),MAX(JJ362-$C$9,0),IF(JJ362="","",IF(JI$7&gt;=$G362,$F$9*($F$17*JK363+$F$18*JK366),"")))</f>
        <v/>
      </c>
      <c r="JK363" s="18" t="str">
        <f t="shared" ref="JK363" si="107756">IF(AND(JK362&lt;&gt;"",JL362=""),MAX(JK362-$C$9,0),IF(JK362="","",IF(JJ$7&gt;=$G362,$F$9*($F$17*JL363+$F$18*JL366),"")))</f>
        <v/>
      </c>
      <c r="JL363" s="18" t="str">
        <f t="shared" ref="JL363" si="107757">IF(AND(JL362&lt;&gt;"",JM362=""),MAX(JL362-$C$9,0),IF(JL362="","",IF(JK$7&gt;=$G362,$F$9*($F$17*JM363+$F$18*JM366),"")))</f>
        <v/>
      </c>
      <c r="JM363" s="18" t="str">
        <f t="shared" ref="JM363" si="107758">IF(AND(JM362&lt;&gt;"",JN362=""),MAX(JM362-$C$9,0),IF(JM362="","",IF(JL$7&gt;=$G362,$F$9*($F$17*JN363+$F$18*JN366),"")))</f>
        <v/>
      </c>
      <c r="JN363" s="18" t="str">
        <f t="shared" ref="JN363" si="107759">IF(AND(JN362&lt;&gt;"",JO362=""),MAX(JN362-$C$9,0),IF(JN362="","",IF(JM$7&gt;=$G362,$F$9*($F$17*JO363+$F$18*JO366),"")))</f>
        <v/>
      </c>
      <c r="JO363" s="18" t="str">
        <f t="shared" ref="JO363" si="107760">IF(AND(JO362&lt;&gt;"",JP362=""),MAX(JO362-$C$9,0),IF(JO362="","",IF(JN$7&gt;=$G362,$F$9*($F$17*JP363+$F$18*JP366),"")))</f>
        <v/>
      </c>
      <c r="JP363" s="18" t="str">
        <f t="shared" ref="JP363" si="107761">IF(AND(JP362&lt;&gt;"",JQ362=""),MAX(JP362-$C$9,0),IF(JP362="","",IF(JO$7&gt;=$G362,$F$9*($F$17*JQ363+$F$18*JQ366),"")))</f>
        <v/>
      </c>
      <c r="JQ363" s="18" t="str">
        <f t="shared" ref="JQ363" si="107762">IF(AND(JQ362&lt;&gt;"",JR362=""),MAX(JQ362-$C$9,0),IF(JQ362="","",IF(JP$7&gt;=$G362,$F$9*($F$17*JR363+$F$18*JR366),"")))</f>
        <v/>
      </c>
      <c r="JR363" s="18" t="str">
        <f t="shared" ref="JR363" si="107763">IF(AND(JR362&lt;&gt;"",JS362=""),MAX(JR362-$C$9,0),IF(JR362="","",IF(JQ$7&gt;=$G362,$F$9*($F$17*JS363+$F$18*JS366),"")))</f>
        <v/>
      </c>
      <c r="JS363" s="18" t="str">
        <f t="shared" ref="JS363" si="107764">IF(AND(JS362&lt;&gt;"",JT362=""),MAX(JS362-$C$9,0),IF(JS362="","",IF(JR$7&gt;=$G362,$F$9*($F$17*JT363+$F$18*JT366),"")))</f>
        <v/>
      </c>
      <c r="JT363" s="18" t="str">
        <f t="shared" ref="JT363" si="107765">IF(AND(JT362&lt;&gt;"",JU362=""),MAX(JT362-$C$9,0),IF(JT362="","",IF(JS$7&gt;=$G362,$F$9*($F$17*JU363+$F$18*JU366),"")))</f>
        <v/>
      </c>
      <c r="JU363" s="18" t="str">
        <f t="shared" ref="JU363" si="107766">IF(AND(JU362&lt;&gt;"",JV362=""),MAX(JU362-$C$9,0),IF(JU362="","",IF(JT$7&gt;=$G362,$F$9*($F$17*JV363+$F$18*JV366),"")))</f>
        <v/>
      </c>
      <c r="JV363" s="18" t="str">
        <f t="shared" ref="JV363" si="107767">IF(AND(JV362&lt;&gt;"",JW362=""),MAX(JV362-$C$9,0),IF(JV362="","",IF(JU$7&gt;=$G362,$F$9*($F$17*JW363+$F$18*JW366),"")))</f>
        <v/>
      </c>
      <c r="JW363" s="18" t="str">
        <f t="shared" ref="JW363" si="107768">IF(AND(JW362&lt;&gt;"",JX362=""),MAX(JW362-$C$9,0),IF(JW362="","",IF(JV$7&gt;=$G362,$F$9*($F$17*JX363+$F$18*JX366),"")))</f>
        <v/>
      </c>
      <c r="JX363" s="18" t="str">
        <f t="shared" ref="JX363" si="107769">IF(AND(JX362&lt;&gt;"",JY362=""),MAX(JX362-$C$9,0),IF(JX362="","",IF(JW$7&gt;=$G362,$F$9*($F$17*JY363+$F$18*JY366),"")))</f>
        <v/>
      </c>
      <c r="JY363" s="18" t="str">
        <f t="shared" ref="JY363" si="107770">IF(AND(JY362&lt;&gt;"",JZ362=""),MAX(JY362-$C$9,0),IF(JY362="","",IF(JX$7&gt;=$G362,$F$9*($F$17*JZ363+$F$18*JZ366),"")))</f>
        <v/>
      </c>
      <c r="JZ363" s="18" t="str">
        <f t="shared" ref="JZ363" si="107771">IF(AND(JZ362&lt;&gt;"",KA362=""),MAX(JZ362-$C$9,0),IF(JZ362="","",IF(JY$7&gt;=$G362,$F$9*($F$17*KA363+$F$18*KA366),"")))</f>
        <v/>
      </c>
      <c r="KA363" s="18" t="str">
        <f t="shared" ref="KA363" si="107772">IF(AND(KA362&lt;&gt;"",KB362=""),MAX(KA362-$C$9,0),IF(KA362="","",IF(JZ$7&gt;=$G362,$F$9*($F$17*KB363+$F$18*KB366),"")))</f>
        <v/>
      </c>
      <c r="KB363" s="18" t="str">
        <f t="shared" ref="KB363" si="107773">IF(AND(KB362&lt;&gt;"",KC362=""),MAX(KB362-$C$9,0),IF(KB362="","",IF(KA$7&gt;=$G362,$F$9*($F$17*KC363+$F$18*KC366),"")))</f>
        <v/>
      </c>
      <c r="KC363" s="18" t="str">
        <f t="shared" ref="KC363" si="107774">IF(AND(KC362&lt;&gt;"",KD362=""),MAX(KC362-$C$9,0),IF(KC362="","",IF(KB$7&gt;=$G362,$F$9*($F$17*KD363+$F$18*KD366),"")))</f>
        <v/>
      </c>
      <c r="KD363" s="18" t="str">
        <f t="shared" ref="KD363" si="107775">IF(AND(KD362&lt;&gt;"",KE362=""),MAX(KD362-$C$9,0),IF(KD362="","",IF(KC$7&gt;=$G362,$F$9*($F$17*KE363+$F$18*KE366),"")))</f>
        <v/>
      </c>
      <c r="KE363" s="18" t="str">
        <f t="shared" ref="KE363" si="107776">IF(AND(KE362&lt;&gt;"",KF362=""),MAX(KE362-$C$9,0),IF(KE362="","",IF(KD$7&gt;=$G362,$F$9*($F$17*KF363+$F$18*KF366),"")))</f>
        <v/>
      </c>
      <c r="KF363" s="18" t="str">
        <f t="shared" ref="KF363" si="107777">IF(AND(KF362&lt;&gt;"",KG362=""),MAX(KF362-$C$9,0),IF(KF362="","",IF(KE$7&gt;=$G362,$F$9*($F$17*KG363+$F$18*KG366),"")))</f>
        <v/>
      </c>
      <c r="KG363" s="18" t="str">
        <f t="shared" ref="KG363" si="107778">IF(AND(KG362&lt;&gt;"",KH362=""),MAX(KG362-$C$9,0),IF(KG362="","",IF(KF$7&gt;=$G362,$F$9*($F$17*KH363+$F$18*KH366),"")))</f>
        <v/>
      </c>
      <c r="KH363" s="18" t="str">
        <f t="shared" ref="KH363" si="107779">IF(AND(KH362&lt;&gt;"",KI362=""),MAX(KH362-$C$9,0),IF(KH362="","",IF(KG$7&gt;=$G362,$F$9*($F$17*KI363+$F$18*KI366),"")))</f>
        <v/>
      </c>
      <c r="KI363" s="18" t="str">
        <f t="shared" ref="KI363" si="107780">IF(AND(KI362&lt;&gt;"",KJ362=""),MAX(KI362-$C$9,0),IF(KI362="","",IF(KH$7&gt;=$G362,$F$9*($F$17*KJ363+$F$18*KJ366),"")))</f>
        <v/>
      </c>
      <c r="KJ363" s="18" t="str">
        <f t="shared" ref="KJ363" si="107781">IF(AND(KJ362&lt;&gt;"",KK362=""),MAX(KJ362-$C$9,0),IF(KJ362="","",IF(KI$7&gt;=$G362,$F$9*($F$17*KK363+$F$18*KK366),"")))</f>
        <v/>
      </c>
      <c r="KK363" s="18" t="str">
        <f t="shared" ref="KK363" si="107782">IF(AND(KK362&lt;&gt;"",KL362=""),MAX(KK362-$C$9,0),IF(KK362="","",IF(KJ$7&gt;=$G362,$F$9*($F$17*KL363+$F$18*KL366),"")))</f>
        <v/>
      </c>
      <c r="KL363" s="18" t="str">
        <f t="shared" ref="KL363" si="107783">IF(AND(KL362&lt;&gt;"",KM362=""),MAX(KL362-$C$9,0),IF(KL362="","",IF(KK$7&gt;=$G362,$F$9*($F$17*KM363+$F$18*KM366),"")))</f>
        <v/>
      </c>
      <c r="KM363" s="18" t="str">
        <f t="shared" ref="KM363" si="107784">IF(AND(KM362&lt;&gt;"",KN362=""),MAX(KM362-$C$9,0),IF(KM362="","",IF(KL$7&gt;=$G362,$F$9*($F$17*KN363+$F$18*KN366),"")))</f>
        <v/>
      </c>
      <c r="KN363" s="18" t="str">
        <f t="shared" ref="KN363" si="107785">IF(AND(KN362&lt;&gt;"",KO362=""),MAX(KN362-$C$9,0),IF(KN362="","",IF(KM$7&gt;=$G362,$F$9*($F$17*KO363+$F$18*KO366),"")))</f>
        <v/>
      </c>
      <c r="KO363" s="18" t="str">
        <f t="shared" ref="KO363" si="107786">IF(AND(KO362&lt;&gt;"",KP362=""),MAX(KO362-$C$9,0),IF(KO362="","",IF(KN$7&gt;=$G362,$F$9*($F$17*KP363+$F$18*KP366),"")))</f>
        <v/>
      </c>
      <c r="KP363" s="18" t="str">
        <f t="shared" ref="KP363" si="107787">IF(AND(KP362&lt;&gt;"",KQ362=""),MAX(KP362-$C$9,0),IF(KP362="","",IF(KO$7&gt;=$G362,$F$9*($F$17*KQ363+$F$18*KQ366),"")))</f>
        <v/>
      </c>
      <c r="KQ363" s="18" t="str">
        <f t="shared" ref="KQ363" si="107788">IF(AND(KQ362&lt;&gt;"",KR362=""),MAX(KQ362-$C$9,0),IF(KQ362="","",IF(KP$7&gt;=$G362,$F$9*($F$17*KR363+$F$18*KR366),"")))</f>
        <v/>
      </c>
      <c r="KR363" s="18" t="str">
        <f t="shared" ref="KR363" si="107789">IF(AND(KR362&lt;&gt;"",KS362=""),MAX(KR362-$C$9,0),IF(KR362="","",IF(KQ$7&gt;=$G362,$F$9*($F$17*KS363+$F$18*KS366),"")))</f>
        <v/>
      </c>
      <c r="KS363" s="18" t="str">
        <f t="shared" ref="KS363" si="107790">IF(AND(KS362&lt;&gt;"",KT362=""),MAX(KS362-$C$9,0),IF(KS362="","",IF(KR$7&gt;=$G362,$F$9*($F$17*KT363+$F$18*KT366),"")))</f>
        <v/>
      </c>
      <c r="KT363" s="18" t="str">
        <f t="shared" ref="KT363" si="107791">IF(AND(KT362&lt;&gt;"",KU362=""),MAX(KT362-$C$9,0),IF(KT362="","",IF(KS$7&gt;=$G362,$F$9*($F$17*KU363+$F$18*KU366),"")))</f>
        <v/>
      </c>
      <c r="KU363" s="18" t="str">
        <f t="shared" ref="KU363" si="107792">IF(AND(KU362&lt;&gt;"",KV362=""),MAX(KU362-$C$9,0),IF(KU362="","",IF(KT$7&gt;=$G362,$F$9*($F$17*KV363+$F$18*KV366),"")))</f>
        <v/>
      </c>
      <c r="KV363" s="18" t="str">
        <f t="shared" ref="KV363" si="107793">IF(AND(KV362&lt;&gt;"",KW362=""),MAX(KV362-$C$9,0),IF(KV362="","",IF(KU$7&gt;=$G362,$F$9*($F$17*KW363+$F$18*KW366),"")))</f>
        <v/>
      </c>
      <c r="KW363" s="18" t="str">
        <f t="shared" ref="KW363" si="107794">IF(AND(KW362&lt;&gt;"",KX362=""),MAX(KW362-$C$9,0),IF(KW362="","",IF(KV$7&gt;=$G362,$F$9*($F$17*KX363+$F$18*KX366),"")))</f>
        <v/>
      </c>
      <c r="KX363" s="18" t="str">
        <f t="shared" ref="KX363" si="107795">IF(AND(KX362&lt;&gt;"",KY362=""),MAX(KX362-$C$9,0),IF(KX362="","",IF(KW$7&gt;=$G362,$F$9*($F$17*KY363+$F$18*KY366),"")))</f>
        <v/>
      </c>
      <c r="KY363" s="18" t="str">
        <f t="shared" ref="KY363" si="107796">IF(AND(KY362&lt;&gt;"",KZ362=""),MAX(KY362-$C$9,0),IF(KY362="","",IF(KX$7&gt;=$G362,$F$9*($F$17*KZ363+$F$18*KZ366),"")))</f>
        <v/>
      </c>
      <c r="KZ363" s="18" t="str">
        <f t="shared" ref="KZ363" si="107797">IF(AND(KZ362&lt;&gt;"",LA362=""),MAX(KZ362-$C$9,0),IF(KZ362="","",IF(KY$7&gt;=$G362,$F$9*($F$17*LA363+$F$18*LA366),"")))</f>
        <v/>
      </c>
      <c r="LA363" s="18" t="str">
        <f t="shared" ref="LA363" si="107798">IF(AND(LA362&lt;&gt;"",LB362=""),MAX(LA362-$C$9,0),IF(LA362="","",IF(KZ$7&gt;=$G362,$F$9*($F$17*LB363+$F$18*LB366),"")))</f>
        <v/>
      </c>
      <c r="LB363" s="18" t="str">
        <f t="shared" ref="LB363" si="107799">IF(AND(LB362&lt;&gt;"",LC362=""),MAX(LB362-$C$9,0),IF(LB362="","",IF(LA$7&gt;=$G362,$F$9*($F$17*LC363+$F$18*LC366),"")))</f>
        <v/>
      </c>
      <c r="LC363" s="18" t="str">
        <f t="shared" ref="LC363" si="107800">IF(AND(LC362&lt;&gt;"",LD362=""),MAX(LC362-$C$9,0),IF(LC362="","",IF(LB$7&gt;=$G362,$F$9*($F$17*LD363+$F$18*LD366),"")))</f>
        <v/>
      </c>
      <c r="LD363" s="18" t="str">
        <f t="shared" ref="LD363" si="107801">IF(AND(LD362&lt;&gt;"",LE362=""),MAX(LD362-$C$9,0),IF(LD362="","",IF(LC$7&gt;=$G362,$F$9*($F$17*LE363+$F$18*LE366),"")))</f>
        <v/>
      </c>
      <c r="LE363" s="18" t="str">
        <f t="shared" ref="LE363" si="107802">IF(AND(LE362&lt;&gt;"",LF362=""),MAX(LE362-$C$9,0),IF(LE362="","",IF(LD$7&gt;=$G362,$F$9*($F$17*LF363+$F$18*LF366),"")))</f>
        <v/>
      </c>
      <c r="LF363" s="18" t="str">
        <f t="shared" ref="LF363" si="107803">IF(AND(LF362&lt;&gt;"",LG362=""),MAX(LF362-$C$9,0),IF(LF362="","",IF(LE$7&gt;=$G362,$F$9*($F$17*LG363+$F$18*LG366),"")))</f>
        <v/>
      </c>
      <c r="LG363" s="18" t="str">
        <f t="shared" ref="LG363" si="107804">IF(AND(LG362&lt;&gt;"",LH362=""),MAX(LG362-$C$9,0),IF(LG362="","",IF(LF$7&gt;=$G362,$F$9*($F$17*LH363+$F$18*LH366),"")))</f>
        <v/>
      </c>
      <c r="LH363" s="18" t="str">
        <f t="shared" ref="LH363" si="107805">IF(AND(LH362&lt;&gt;"",LI362=""),MAX(LH362-$C$9,0),IF(LH362="","",IF(LG$7&gt;=$G362,$F$9*($F$17*LI363+$F$18*LI366),"")))</f>
        <v/>
      </c>
      <c r="LI363" s="18" t="str">
        <f t="shared" ref="LI363" si="107806">IF(AND(LI362&lt;&gt;"",LJ362=""),MAX(LI362-$C$9,0),IF(LI362="","",IF(LH$7&gt;=$G362,$F$9*($F$17*LJ363+$F$18*LJ366),"")))</f>
        <v/>
      </c>
      <c r="LJ363" s="18" t="str">
        <f t="shared" ref="LJ363" si="107807">IF(AND(LJ362&lt;&gt;"",LK362=""),MAX(LJ362-$C$9,0),IF(LJ362="","",IF(LI$7&gt;=$G362,$F$9*($F$17*LK363+$F$18*LK366),"")))</f>
        <v/>
      </c>
      <c r="LK363" s="18" t="str">
        <f t="shared" ref="LK363" si="107808">IF(AND(LK362&lt;&gt;"",LL362=""),MAX(LK362-$C$9,0),IF(LK362="","",IF(LJ$7&gt;=$G362,$F$9*($F$17*LL363+$F$18*LL366),"")))</f>
        <v/>
      </c>
      <c r="LL363" s="18" t="str">
        <f t="shared" ref="LL363" si="107809">IF(AND(LL362&lt;&gt;"",LM362=""),MAX(LL362-$C$9,0),IF(LL362="","",IF(LK$7&gt;=$G362,$F$9*($F$17*LM363+$F$18*LM366),"")))</f>
        <v/>
      </c>
      <c r="LM363" s="18" t="str">
        <f t="shared" ref="LM363" si="107810">IF(AND(LM362&lt;&gt;"",LN362=""),MAX(LM362-$C$9,0),IF(LM362="","",IF(LL$7&gt;=$G362,$F$9*($F$17*LN363+$F$18*LN366),"")))</f>
        <v/>
      </c>
      <c r="LN363" s="18" t="str">
        <f t="shared" ref="LN363" si="107811">IF(AND(LN362&lt;&gt;"",LO362=""),MAX(LN362-$C$9,0),IF(LN362="","",IF(LM$7&gt;=$G362,$F$9*($F$17*LO363+$F$18*LO366),"")))</f>
        <v/>
      </c>
      <c r="LO363" s="18" t="str">
        <f t="shared" ref="LO363" si="107812">IF(AND(LO362&lt;&gt;"",LP362=""),MAX(LO362-$C$9,0),IF(LO362="","",IF(LN$7&gt;=$G362,$F$9*($F$17*LP363+$F$18*LP366),"")))</f>
        <v/>
      </c>
      <c r="LP363" s="18" t="str">
        <f t="shared" ref="LP363" si="107813">IF(AND(LP362&lt;&gt;"",LQ362=""),MAX(LP362-$C$9,0),IF(LP362="","",IF(LO$7&gt;=$G362,$F$9*($F$17*LQ363+$F$18*LQ366),"")))</f>
        <v/>
      </c>
      <c r="LQ363" s="18" t="str">
        <f t="shared" ref="LQ363" si="107814">IF(AND(LQ362&lt;&gt;"",LR362=""),MAX(LQ362-$C$9,0),IF(LQ362="","",IF(LP$7&gt;=$G362,$F$9*($F$17*LR363+$F$18*LR366),"")))</f>
        <v/>
      </c>
      <c r="LR363" s="18" t="str">
        <f t="shared" ref="LR363" si="107815">IF(AND(LR362&lt;&gt;"",LS362=""),MAX(LR362-$C$9,0),IF(LR362="","",IF(LQ$7&gt;=$G362,$F$9*($F$17*LS363+$F$18*LS366),"")))</f>
        <v/>
      </c>
      <c r="LS363" s="18" t="str">
        <f t="shared" ref="LS363" si="107816">IF(AND(LS362&lt;&gt;"",LT362=""),MAX(LS362-$C$9,0),IF(LS362="","",IF(LR$7&gt;=$G362,$F$9*($F$17*LT363+$F$18*LT366),"")))</f>
        <v/>
      </c>
      <c r="LT363" s="18" t="str">
        <f t="shared" ref="LT363" si="107817">IF(AND(LT362&lt;&gt;"",LU362=""),MAX(LT362-$C$9,0),IF(LT362="","",IF(LS$7&gt;=$G362,$F$9*($F$17*LU363+$F$18*LU366),"")))</f>
        <v/>
      </c>
      <c r="LU363" s="18" t="str">
        <f t="shared" ref="LU363" si="107818">IF(AND(LU362&lt;&gt;"",LV362=""),MAX(LU362-$C$9,0),IF(LU362="","",IF(LT$7&gt;=$G362,$F$9*($F$17*LV363+$F$18*LV366),"")))</f>
        <v/>
      </c>
      <c r="LV363" s="18" t="str">
        <f t="shared" ref="LV363" si="107819">IF(AND(LV362&lt;&gt;"",LW362=""),MAX(LV362-$C$9,0),IF(LV362="","",IF(LU$7&gt;=$G362,$F$9*($F$17*LW363+$F$18*LW366),"")))</f>
        <v/>
      </c>
      <c r="LW363" s="18" t="str">
        <f t="shared" ref="LW363" si="107820">IF(AND(LW362&lt;&gt;"",LX362=""),MAX(LW362-$C$9,0),IF(LW362="","",IF(LV$7&gt;=$G362,$F$9*($F$17*LX363+$F$18*LX366),"")))</f>
        <v/>
      </c>
      <c r="LX363" s="18" t="str">
        <f t="shared" ref="LX363" si="107821">IF(AND(LX362&lt;&gt;"",LY362=""),MAX(LX362-$C$9,0),IF(LX362="","",IF(LW$7&gt;=$G362,$F$9*($F$17*LY363+$F$18*LY366),"")))</f>
        <v/>
      </c>
      <c r="LY363" s="18" t="str">
        <f t="shared" ref="LY363" si="107822">IF(AND(LY362&lt;&gt;"",LZ362=""),MAX(LY362-$C$9,0),IF(LY362="","",IF(LX$7&gt;=$G362,$F$9*($F$17*LZ363+$F$18*LZ366),"")))</f>
        <v/>
      </c>
      <c r="LZ363" s="18" t="str">
        <f t="shared" ref="LZ363" si="107823">IF(AND(LZ362&lt;&gt;"",MA362=""),MAX(LZ362-$C$9,0),IF(LZ362="","",IF(LY$7&gt;=$G362,$F$9*($F$17*MA363+$F$18*MA366),"")))</f>
        <v/>
      </c>
      <c r="MA363" s="18" t="str">
        <f t="shared" ref="MA363" si="107824">IF(AND(MA362&lt;&gt;"",MB362=""),MAX(MA362-$C$9,0),IF(MA362="","",IF(LZ$7&gt;=$G362,$F$9*($F$17*MB363+$F$18*MB366),"")))</f>
        <v/>
      </c>
      <c r="MB363" s="18" t="str">
        <f t="shared" ref="MB363" si="107825">IF(AND(MB362&lt;&gt;"",MC362=""),MAX(MB362-$C$9,0),IF(MB362="","",IF(MA$7&gt;=$G362,$F$9*($F$17*MC363+$F$18*MC366),"")))</f>
        <v/>
      </c>
      <c r="MC363" s="18" t="str">
        <f t="shared" ref="MC363" si="107826">IF(AND(MC362&lt;&gt;"",MD362=""),MAX(MC362-$C$9,0),IF(MC362="","",IF(MB$7&gt;=$G362,$F$9*($F$17*MD363+$F$18*MD366),"")))</f>
        <v/>
      </c>
      <c r="MD363" s="18" t="str">
        <f t="shared" ref="MD363" si="107827">IF(AND(MD362&lt;&gt;"",ME362=""),MAX(MD362-$C$9,0),IF(MD362="","",IF(MC$7&gt;=$G362,$F$9*($F$17*ME363+$F$18*ME366),"")))</f>
        <v/>
      </c>
      <c r="ME363" s="18" t="str">
        <f t="shared" ref="ME363" si="107828">IF(AND(ME362&lt;&gt;"",MF362=""),MAX(ME362-$C$9,0),IF(ME362="","",IF(MD$7&gt;=$G362,$F$9*($F$17*MF363+$F$18*MF366),"")))</f>
        <v/>
      </c>
      <c r="MF363" s="18" t="str">
        <f t="shared" ref="MF363" si="107829">IF(AND(MF362&lt;&gt;"",MG362=""),MAX(MF362-$C$9,0),IF(MF362="","",IF(ME$7&gt;=$G362,$F$9*($F$17*MG363+$F$18*MG366),"")))</f>
        <v/>
      </c>
      <c r="MG363" s="18" t="str">
        <f t="shared" ref="MG363" si="107830">IF(AND(MG362&lt;&gt;"",MH362=""),MAX(MG362-$C$9,0),IF(MG362="","",IF(MF$7&gt;=$G362,$F$9*($F$17*MH363+$F$18*MH366),"")))</f>
        <v/>
      </c>
      <c r="MH363" s="18" t="str">
        <f t="shared" ref="MH363" si="107831">IF(AND(MH362&lt;&gt;"",MI362=""),MAX(MH362-$C$9,0),IF(MH362="","",IF(MG$7&gt;=$G362,$F$9*($F$17*MI363+$F$18*MI366),"")))</f>
        <v/>
      </c>
      <c r="MI363" s="18" t="str">
        <f t="shared" ref="MI363" si="107832">IF(AND(MI362&lt;&gt;"",MJ362=""),MAX(MI362-$C$9,0),IF(MI362="","",IF(MH$7&gt;=$G362,$F$9*($F$17*MJ363+$F$18*MJ366),"")))</f>
        <v/>
      </c>
      <c r="MJ363" s="18" t="str">
        <f t="shared" ref="MJ363" si="107833">IF(AND(MJ362&lt;&gt;"",MK362=""),MAX(MJ362-$C$9,0),IF(MJ362="","",IF(MI$7&gt;=$G362,$F$9*($F$17*MK363+$F$18*MK366),"")))</f>
        <v/>
      </c>
      <c r="MK363" s="18" t="str">
        <f t="shared" ref="MK363" si="107834">IF(AND(MK362&lt;&gt;"",ML362=""),MAX(MK362-$C$9,0),IF(MK362="","",IF(MJ$7&gt;=$G362,$F$9*($F$17*ML363+$F$18*ML366),"")))</f>
        <v/>
      </c>
      <c r="ML363" s="18" t="str">
        <f t="shared" ref="ML363" si="107835">IF(AND(ML362&lt;&gt;"",MM362=""),MAX(ML362-$C$9,0),IF(ML362="","",IF(MK$7&gt;=$G362,$F$9*($F$17*MM363+$F$18*MM366),"")))</f>
        <v/>
      </c>
      <c r="MM363" s="18" t="str">
        <f t="shared" ref="MM363" si="107836">IF(AND(MM362&lt;&gt;"",MN362=""),MAX(MM362-$C$9,0),IF(MM362="","",IF(ML$7&gt;=$G362,$F$9*($F$17*MN363+$F$18*MN366),"")))</f>
        <v/>
      </c>
      <c r="MN363" s="18" t="str">
        <f t="shared" ref="MN363" si="107837">IF(AND(MN362&lt;&gt;"",MO362=""),MAX(MN362-$C$9,0),IF(MN362="","",IF(MM$7&gt;=$G362,$F$9*($F$17*MO363+$F$18*MO366),"")))</f>
        <v/>
      </c>
      <c r="MO363" s="18" t="str">
        <f t="shared" ref="MO363" si="107838">IF(AND(MO362&lt;&gt;"",MP362=""),MAX(MO362-$C$9,0),IF(MO362="","",IF(MN$7&gt;=$G362,$F$9*($F$17*MP363+$F$18*MP366),"")))</f>
        <v/>
      </c>
      <c r="MP363" s="18" t="str">
        <f t="shared" ref="MP363" si="107839">IF(AND(MP362&lt;&gt;"",MQ362=""),MAX(MP362-$C$9,0),IF(MP362="","",IF(MO$7&gt;=$G362,$F$9*($F$17*MQ363+$F$18*MQ366),"")))</f>
        <v/>
      </c>
      <c r="MQ363" s="18" t="str">
        <f t="shared" ref="MQ363" si="107840">IF(AND(MQ362&lt;&gt;"",MR362=""),MAX(MQ362-$C$9,0),IF(MQ362="","",IF(MP$7&gt;=$G362,$F$9*($F$17*MR363+$F$18*MR366),"")))</f>
        <v/>
      </c>
      <c r="MR363" s="18" t="str">
        <f t="shared" ref="MR363" si="107841">IF(AND(MR362&lt;&gt;"",MS362=""),MAX(MR362-$C$9,0),IF(MR362="","",IF(MQ$7&gt;=$G362,$F$9*($F$17*MS363+$F$18*MS366),"")))</f>
        <v/>
      </c>
      <c r="MS363" s="18" t="str">
        <f t="shared" ref="MS363" si="107842">IF(AND(MS362&lt;&gt;"",MT362=""),MAX(MS362-$C$9,0),IF(MS362="","",IF(MR$7&gt;=$G362,$F$9*($F$17*MT363+$F$18*MT366),"")))</f>
        <v/>
      </c>
      <c r="MT363" s="18" t="str">
        <f t="shared" ref="MT363" si="107843">IF(AND(MT362&lt;&gt;"",MU362=""),MAX(MT362-$C$9,0),IF(MT362="","",IF(MS$7&gt;=$G362,$F$9*($F$17*MU363+$F$18*MU366),"")))</f>
        <v/>
      </c>
      <c r="MU363" s="18" t="str">
        <f t="shared" ref="MU363" si="107844">IF(AND(MU362&lt;&gt;"",MV362=""),MAX(MU362-$C$9,0),IF(MU362="","",IF(MT$7&gt;=$G362,$F$9*($F$17*MV363+$F$18*MV366),"")))</f>
        <v/>
      </c>
      <c r="MV363" s="18" t="str">
        <f t="shared" ref="MV363" si="107845">IF(AND(MV362&lt;&gt;"",MW362=""),MAX(MV362-$C$9,0),IF(MV362="","",IF(MU$7&gt;=$G362,$F$9*($F$17*MW363+$F$18*MW366),"")))</f>
        <v/>
      </c>
      <c r="MW363" s="18" t="str">
        <f t="shared" ref="MW363" si="107846">IF(AND(MW362&lt;&gt;"",MX362=""),MAX(MW362-$C$9,0),IF(MW362="","",IF(MV$7&gt;=$G362,$F$9*($F$17*MX363+$F$18*MX366),"")))</f>
        <v/>
      </c>
      <c r="MX363" s="18" t="str">
        <f t="shared" ref="MX363" si="107847">IF(AND(MX362&lt;&gt;"",MY362=""),MAX(MX362-$C$9,0),IF(MX362="","",IF(MW$7&gt;=$G362,$F$9*($F$17*MY363+$F$18*MY366),"")))</f>
        <v/>
      </c>
      <c r="MY363" s="18" t="str">
        <f t="shared" ref="MY363" si="107848">IF(AND(MY362&lt;&gt;"",MZ362=""),MAX(MY362-$C$9,0),IF(MY362="","",IF(MX$7&gt;=$G362,$F$9*($F$17*MZ363+$F$18*MZ366),"")))</f>
        <v/>
      </c>
      <c r="MZ363" s="18" t="str">
        <f t="shared" ref="MZ363" si="107849">IF(AND(MZ362&lt;&gt;"",NA362=""),MAX(MZ362-$C$9,0),IF(MZ362="","",IF(MY$7&gt;=$G362,$F$9*($F$17*NA363+$F$18*NA366),"")))</f>
        <v/>
      </c>
      <c r="NA363" s="18" t="str">
        <f t="shared" ref="NA363" si="107850">IF(AND(NA362&lt;&gt;"",NB362=""),MAX(NA362-$C$9,0),IF(NA362="","",IF(MZ$7&gt;=$G362,$F$9*($F$17*NB363+$F$18*NB366),"")))</f>
        <v/>
      </c>
      <c r="NB363" s="18" t="str">
        <f t="shared" ref="NB363" si="107851">IF(AND(NB362&lt;&gt;"",NC362=""),MAX(NB362-$C$9,0),IF(NB362="","",IF(NA$7&gt;=$G362,$F$9*($F$17*NC363+$F$18*NC366),"")))</f>
        <v/>
      </c>
      <c r="NC363" s="18" t="str">
        <f t="shared" ref="NC363" si="107852">IF(AND(NC362&lt;&gt;"",ND362=""),MAX(NC362-$C$9,0),IF(NC362="","",IF(NB$7&gt;=$G362,$F$9*($F$17*ND363+$F$18*ND366),"")))</f>
        <v/>
      </c>
      <c r="ND363" s="18" t="str">
        <f t="shared" ref="ND363" si="107853">IF(AND(ND362&lt;&gt;"",NE362=""),MAX(ND362-$C$9,0),IF(ND362="","",IF(NC$7&gt;=$G362,$F$9*($F$17*NE363+$F$18*NE366),"")))</f>
        <v/>
      </c>
      <c r="NE363" s="18" t="str">
        <f t="shared" ref="NE363" si="107854">IF(AND(NE362&lt;&gt;"",NF362=""),MAX(NE362-$C$9,0),IF(NE362="","",IF(ND$7&gt;=$G362,$F$9*($F$17*NF363+$F$18*NF366),"")))</f>
        <v/>
      </c>
      <c r="NF363" s="18" t="str">
        <f t="shared" ref="NF363" si="107855">IF(AND(NF362&lt;&gt;"",NG362=""),MAX(NF362-$C$9,0),IF(NF362="","",IF(NE$7&gt;=$G362,$F$9*($F$17*NG363+$F$18*NG366),"")))</f>
        <v/>
      </c>
      <c r="NG363" s="18" t="str">
        <f t="shared" ref="NG363" si="107856">IF(AND(NG362&lt;&gt;"",NH362=""),MAX(NG362-$C$9,0),IF(NG362="","",IF(NF$7&gt;=$G362,$F$9*($F$17*NH363+$F$18*NH366),"")))</f>
        <v/>
      </c>
      <c r="NH363" s="18" t="str">
        <f t="shared" ref="NH363" si="107857">IF(AND(NH362&lt;&gt;"",NI362=""),MAX(NH362-$C$9,0),IF(NH362="","",IF(NG$7&gt;=$G362,$F$9*($F$17*NI363+$F$18*NI366),"")))</f>
        <v/>
      </c>
      <c r="NI363" s="18" t="str">
        <f t="shared" ref="NI363" si="107858">IF(AND(NI362&lt;&gt;"",NJ362=""),MAX(NI362-$C$9,0),IF(NI362="","",IF(NH$7&gt;=$G362,$F$9*($F$17*NJ363+$F$18*NJ366),"")))</f>
        <v/>
      </c>
      <c r="NJ363" s="18" t="str">
        <f t="shared" ref="NJ363" si="107859">IF(AND(NJ362&lt;&gt;"",NK362=""),MAX(NJ362-$C$9,0),IF(NJ362="","",IF(NI$7&gt;=$G362,$F$9*($F$17*NK363+$F$18*NK366),"")))</f>
        <v/>
      </c>
      <c r="NK363" s="18" t="str">
        <f t="shared" ref="NK363" si="107860">IF(AND(NK362&lt;&gt;"",NL362=""),MAX(NK362-$C$9,0),IF(NK362="","",IF(NJ$7&gt;=$G362,$F$9*($F$17*NL363+$F$18*NL366),"")))</f>
        <v/>
      </c>
      <c r="NL363" s="18" t="str">
        <f t="shared" ref="NL363" si="107861">IF(AND(NL362&lt;&gt;"",NM362=""),MAX(NL362-$C$9,0),IF(NL362="","",IF(NK$7&gt;=$G362,$F$9*($F$17*NM363+$F$18*NM366),"")))</f>
        <v/>
      </c>
      <c r="NM363" s="18" t="str">
        <f t="shared" ref="NM363" si="107862">IF(AND(NM362&lt;&gt;"",NN362=""),MAX(NM362-$C$9,0),IF(NM362="","",IF(NL$7&gt;=$G362,$F$9*($F$17*NN363+$F$18*NN366),"")))</f>
        <v/>
      </c>
      <c r="NN363" s="18" t="str">
        <f t="shared" ref="NN363" si="107863">IF(AND(NN362&lt;&gt;"",NO362=""),MAX(NN362-$C$9,0),IF(NN362="","",IF(NM$7&gt;=$G362,$F$9*($F$17*NO363+$F$18*NO366),"")))</f>
        <v/>
      </c>
      <c r="NO363" s="18" t="str">
        <f t="shared" ref="NO363" si="107864">IF(AND(NO362&lt;&gt;"",NP362=""),MAX(NO362-$C$9,0),IF(NO362="","",IF(NN$7&gt;=$G362,$F$9*($F$17*NP363+$F$18*NP366),"")))</f>
        <v/>
      </c>
      <c r="NP363" s="18" t="str">
        <f t="shared" ref="NP363" si="107865">IF(AND(NP362&lt;&gt;"",NQ362=""),MAX(NP362-$C$9,0),IF(NP362="","",IF(NO$7&gt;=$G362,$F$9*($F$17*NQ363+$F$18*NQ366),"")))</f>
        <v/>
      </c>
      <c r="NQ363" s="18" t="str">
        <f t="shared" ref="NQ363" si="107866">IF(AND(NQ362&lt;&gt;"",NR362=""),MAX(NQ362-$C$9,0),IF(NQ362="","",IF(NP$7&gt;=$G362,$F$9*($F$17*NR363+$F$18*NR366),"")))</f>
        <v/>
      </c>
      <c r="NR363" s="18" t="str">
        <f t="shared" ref="NR363" si="107867">IF(AND(NR362&lt;&gt;"",NS362=""),MAX(NR362-$C$9,0),IF(NR362="","",IF(NQ$7&gt;=$G362,$F$9*($F$17*NS363+$F$18*NS366),"")))</f>
        <v/>
      </c>
      <c r="NS363" s="18" t="str">
        <f t="shared" ref="NS363" si="107868">IF(AND(NS362&lt;&gt;"",NT362=""),MAX(NS362-$C$9,0),IF(NS362="","",IF(NR$7&gt;=$G362,$F$9*($F$17*NT363+$F$18*NT366),"")))</f>
        <v/>
      </c>
      <c r="NT363" s="18" t="str">
        <f t="shared" ref="NT363" si="107869">IF(AND(NT362&lt;&gt;"",NU362=""),MAX(NT362-$C$9,0),IF(NT362="","",IF(NS$7&gt;=$G362,$F$9*($F$17*NU363+$F$18*NU366),"")))</f>
        <v/>
      </c>
      <c r="NU363" s="18" t="str">
        <f t="shared" ref="NU363" si="107870">IF(AND(NU362&lt;&gt;"",NV362=""),MAX(NU362-$C$9,0),IF(NU362="","",IF(NT$7&gt;=$G362,$F$9*($F$17*NV363+$F$18*NV366),"")))</f>
        <v/>
      </c>
      <c r="NV363" s="18" t="str">
        <f t="shared" ref="NV363" si="107871">IF(AND(NV362&lt;&gt;"",NW362=""),MAX(NV362-$C$9,0),IF(NV362="","",IF(NU$7&gt;=$G362,$F$9*($F$17*NW363+$F$18*NW366),"")))</f>
        <v/>
      </c>
      <c r="NW363" s="18" t="str">
        <f t="shared" ref="NW363" si="107872">IF(AND(NW362&lt;&gt;"",NX362=""),MAX(NW362-$C$9,0),IF(NW362="","",IF(NV$7&gt;=$G362,$F$9*($F$17*NX363+$F$18*NX366),"")))</f>
        <v/>
      </c>
      <c r="NX363" s="18" t="str">
        <f t="shared" ref="NX363" si="107873">IF(AND(NX362&lt;&gt;"",NY362=""),MAX(NX362-$C$9,0),IF(NX362="","",IF(NW$7&gt;=$G362,$F$9*($F$17*NY363+$F$18*NY366),"")))</f>
        <v/>
      </c>
      <c r="NY363" s="18" t="str">
        <f t="shared" ref="NY363" si="107874">IF(AND(NY362&lt;&gt;"",NZ362=""),MAX(NY362-$C$9,0),IF(NY362="","",IF(NX$7&gt;=$G362,$F$9*($F$17*NZ363+$F$18*NZ366),"")))</f>
        <v/>
      </c>
      <c r="NZ363" s="18" t="str">
        <f t="shared" ref="NZ363" si="107875">IF(AND(NZ362&lt;&gt;"",OA362=""),MAX(NZ362-$C$9,0),IF(NZ362="","",IF(NY$7&gt;=$G362,$F$9*($F$17*OA363+$F$18*OA366),"")))</f>
        <v/>
      </c>
      <c r="OA363" s="18" t="str">
        <f t="shared" ref="OA363" si="107876">IF(AND(OA362&lt;&gt;"",OB362=""),MAX(OA362-$C$9,0),IF(OA362="","",IF(NZ$7&gt;=$G362,$F$9*($F$17*OB363+$F$18*OB366),"")))</f>
        <v/>
      </c>
    </row>
    <row r="364" spans="7:391" x14ac:dyDescent="0.3">
      <c r="I364" s="18" t="str">
        <f t="shared" ref="I364:BT364" si="107877">IF(AND(I362&lt;&gt;"",J362=""),MAX($C$9-I362,0),IF(I362="","",IF(H$7&gt;=$G362,$F$9*($F$17*J364+$F$18*J367),"")))</f>
        <v/>
      </c>
      <c r="J364" s="18" t="str">
        <f t="shared" si="107877"/>
        <v/>
      </c>
      <c r="K364" s="18" t="str">
        <f t="shared" si="107877"/>
        <v/>
      </c>
      <c r="L364" s="18" t="str">
        <f t="shared" si="107877"/>
        <v/>
      </c>
      <c r="M364" s="18" t="str">
        <f t="shared" si="107877"/>
        <v/>
      </c>
      <c r="N364" s="18" t="str">
        <f t="shared" si="107877"/>
        <v/>
      </c>
      <c r="O364" s="18" t="str">
        <f t="shared" si="107877"/>
        <v/>
      </c>
      <c r="P364" s="18" t="str">
        <f t="shared" si="107877"/>
        <v/>
      </c>
      <c r="Q364" s="18" t="str">
        <f t="shared" si="107877"/>
        <v/>
      </c>
      <c r="R364" s="18" t="str">
        <f t="shared" si="107877"/>
        <v/>
      </c>
      <c r="S364" s="18" t="str">
        <f t="shared" si="107877"/>
        <v/>
      </c>
      <c r="T364" s="18" t="str">
        <f t="shared" si="107877"/>
        <v/>
      </c>
      <c r="U364" s="18" t="str">
        <f t="shared" si="107877"/>
        <v/>
      </c>
      <c r="V364" s="18" t="str">
        <f t="shared" si="107877"/>
        <v/>
      </c>
      <c r="W364" s="18" t="str">
        <f t="shared" si="107877"/>
        <v/>
      </c>
      <c r="X364" s="18" t="str">
        <f t="shared" si="107877"/>
        <v/>
      </c>
      <c r="Y364" s="18" t="str">
        <f t="shared" si="107877"/>
        <v/>
      </c>
      <c r="Z364" s="18" t="str">
        <f t="shared" si="107877"/>
        <v/>
      </c>
      <c r="AA364" s="18" t="str">
        <f t="shared" si="107877"/>
        <v/>
      </c>
      <c r="AB364" s="18" t="str">
        <f t="shared" si="107877"/>
        <v/>
      </c>
      <c r="AC364" s="18" t="str">
        <f t="shared" si="107877"/>
        <v/>
      </c>
      <c r="AD364" s="18" t="str">
        <f t="shared" si="107877"/>
        <v/>
      </c>
      <c r="AE364" s="18" t="str">
        <f t="shared" si="107877"/>
        <v/>
      </c>
      <c r="AF364" s="18" t="str">
        <f t="shared" si="107877"/>
        <v/>
      </c>
      <c r="AG364" s="18" t="str">
        <f t="shared" si="107877"/>
        <v/>
      </c>
      <c r="AH364" s="18" t="str">
        <f t="shared" si="107877"/>
        <v/>
      </c>
      <c r="AI364" s="18" t="str">
        <f t="shared" si="107877"/>
        <v/>
      </c>
      <c r="AJ364" s="18" t="str">
        <f t="shared" si="107877"/>
        <v/>
      </c>
      <c r="AK364" s="18" t="str">
        <f t="shared" si="107877"/>
        <v/>
      </c>
      <c r="AL364" s="18" t="str">
        <f t="shared" si="107877"/>
        <v/>
      </c>
      <c r="AM364" s="18" t="str">
        <f t="shared" si="107877"/>
        <v/>
      </c>
      <c r="AN364" s="18" t="str">
        <f t="shared" si="107877"/>
        <v/>
      </c>
      <c r="AO364" s="18" t="str">
        <f t="shared" si="107877"/>
        <v/>
      </c>
      <c r="AP364" s="18" t="str">
        <f t="shared" si="107877"/>
        <v/>
      </c>
      <c r="AQ364" s="18" t="str">
        <f t="shared" si="107877"/>
        <v/>
      </c>
      <c r="AR364" s="18" t="str">
        <f t="shared" si="107877"/>
        <v/>
      </c>
      <c r="AS364" s="18" t="str">
        <f t="shared" si="107877"/>
        <v/>
      </c>
      <c r="AT364" s="18" t="str">
        <f t="shared" si="107877"/>
        <v/>
      </c>
      <c r="AU364" s="18" t="str">
        <f t="shared" si="107877"/>
        <v/>
      </c>
      <c r="AV364" s="18" t="str">
        <f t="shared" si="107877"/>
        <v/>
      </c>
      <c r="AW364" s="18" t="str">
        <f t="shared" si="107877"/>
        <v/>
      </c>
      <c r="AX364" s="18" t="str">
        <f t="shared" si="107877"/>
        <v/>
      </c>
      <c r="AY364" s="18" t="str">
        <f t="shared" si="107877"/>
        <v/>
      </c>
      <c r="AZ364" s="18" t="str">
        <f t="shared" si="107877"/>
        <v/>
      </c>
      <c r="BA364" s="18" t="str">
        <f t="shared" si="107877"/>
        <v/>
      </c>
      <c r="BB364" s="18" t="str">
        <f t="shared" si="107877"/>
        <v/>
      </c>
      <c r="BC364" s="18" t="str">
        <f t="shared" si="107877"/>
        <v/>
      </c>
      <c r="BD364" s="18" t="str">
        <f t="shared" si="107877"/>
        <v/>
      </c>
      <c r="BE364" s="18" t="str">
        <f t="shared" si="107877"/>
        <v/>
      </c>
      <c r="BF364" s="18" t="str">
        <f t="shared" si="107877"/>
        <v/>
      </c>
      <c r="BG364" s="18" t="str">
        <f t="shared" si="107877"/>
        <v/>
      </c>
      <c r="BH364" s="18" t="str">
        <f t="shared" si="107877"/>
        <v/>
      </c>
      <c r="BI364" s="18" t="str">
        <f t="shared" si="107877"/>
        <v/>
      </c>
      <c r="BJ364" s="18" t="str">
        <f t="shared" si="107877"/>
        <v/>
      </c>
      <c r="BK364" s="18" t="str">
        <f t="shared" si="107877"/>
        <v/>
      </c>
      <c r="BL364" s="18" t="str">
        <f t="shared" si="107877"/>
        <v/>
      </c>
      <c r="BM364" s="18" t="str">
        <f t="shared" si="107877"/>
        <v/>
      </c>
      <c r="BN364" s="18" t="str">
        <f t="shared" si="107877"/>
        <v/>
      </c>
      <c r="BO364" s="18" t="str">
        <f t="shared" si="107877"/>
        <v/>
      </c>
      <c r="BP364" s="18" t="str">
        <f t="shared" si="107877"/>
        <v/>
      </c>
      <c r="BQ364" s="18" t="str">
        <f t="shared" si="107877"/>
        <v/>
      </c>
      <c r="BR364" s="18" t="str">
        <f t="shared" si="107877"/>
        <v/>
      </c>
      <c r="BS364" s="18" t="str">
        <f t="shared" si="107877"/>
        <v/>
      </c>
      <c r="BT364" s="18" t="str">
        <f t="shared" si="107877"/>
        <v/>
      </c>
      <c r="BU364" s="18" t="str">
        <f t="shared" ref="BU364:EF364" si="107878">IF(AND(BU362&lt;&gt;"",BV362=""),MAX($C$9-BU362,0),IF(BU362="","",IF(BT$7&gt;=$G362,$F$9*($F$17*BV364+$F$18*BV367),"")))</f>
        <v/>
      </c>
      <c r="BV364" s="18" t="str">
        <f t="shared" si="107878"/>
        <v/>
      </c>
      <c r="BW364" s="18" t="str">
        <f t="shared" si="107878"/>
        <v/>
      </c>
      <c r="BX364" s="18" t="str">
        <f t="shared" si="107878"/>
        <v/>
      </c>
      <c r="BY364" s="18" t="str">
        <f t="shared" si="107878"/>
        <v/>
      </c>
      <c r="BZ364" s="18" t="str">
        <f t="shared" si="107878"/>
        <v/>
      </c>
      <c r="CA364" s="18" t="str">
        <f t="shared" si="107878"/>
        <v/>
      </c>
      <c r="CB364" s="18" t="str">
        <f t="shared" si="107878"/>
        <v/>
      </c>
      <c r="CC364" s="18" t="str">
        <f t="shared" si="107878"/>
        <v/>
      </c>
      <c r="CD364" s="18" t="str">
        <f t="shared" si="107878"/>
        <v/>
      </c>
      <c r="CE364" s="18" t="str">
        <f t="shared" si="107878"/>
        <v/>
      </c>
      <c r="CF364" s="18" t="str">
        <f t="shared" si="107878"/>
        <v/>
      </c>
      <c r="CG364" s="18" t="str">
        <f t="shared" si="107878"/>
        <v/>
      </c>
      <c r="CH364" s="18" t="str">
        <f t="shared" si="107878"/>
        <v/>
      </c>
      <c r="CI364" s="18" t="str">
        <f t="shared" si="107878"/>
        <v/>
      </c>
      <c r="CJ364" s="18" t="str">
        <f t="shared" si="107878"/>
        <v/>
      </c>
      <c r="CK364" s="18" t="str">
        <f t="shared" si="107878"/>
        <v/>
      </c>
      <c r="CL364" s="18" t="str">
        <f t="shared" si="107878"/>
        <v/>
      </c>
      <c r="CM364" s="18" t="str">
        <f t="shared" si="107878"/>
        <v/>
      </c>
      <c r="CN364" s="18" t="str">
        <f t="shared" si="107878"/>
        <v/>
      </c>
      <c r="CO364" s="18" t="str">
        <f t="shared" si="107878"/>
        <v/>
      </c>
      <c r="CP364" s="18" t="str">
        <f t="shared" si="107878"/>
        <v/>
      </c>
      <c r="CQ364" s="18" t="str">
        <f t="shared" si="107878"/>
        <v/>
      </c>
      <c r="CR364" s="18" t="str">
        <f t="shared" si="107878"/>
        <v/>
      </c>
      <c r="CS364" s="18" t="str">
        <f t="shared" si="107878"/>
        <v/>
      </c>
      <c r="CT364" s="18" t="str">
        <f t="shared" si="107878"/>
        <v/>
      </c>
      <c r="CU364" s="18" t="str">
        <f t="shared" si="107878"/>
        <v/>
      </c>
      <c r="CV364" s="18" t="str">
        <f t="shared" si="107878"/>
        <v/>
      </c>
      <c r="CW364" s="18" t="str">
        <f t="shared" si="107878"/>
        <v/>
      </c>
      <c r="CX364" s="18" t="str">
        <f t="shared" si="107878"/>
        <v/>
      </c>
      <c r="CY364" s="18" t="str">
        <f t="shared" si="107878"/>
        <v/>
      </c>
      <c r="CZ364" s="18" t="str">
        <f t="shared" si="107878"/>
        <v/>
      </c>
      <c r="DA364" s="18" t="str">
        <f t="shared" si="107878"/>
        <v/>
      </c>
      <c r="DB364" s="18" t="str">
        <f t="shared" si="107878"/>
        <v/>
      </c>
      <c r="DC364" s="18" t="str">
        <f t="shared" si="107878"/>
        <v/>
      </c>
      <c r="DD364" s="18" t="str">
        <f t="shared" si="107878"/>
        <v/>
      </c>
      <c r="DE364" s="18" t="str">
        <f t="shared" si="107878"/>
        <v/>
      </c>
      <c r="DF364" s="18" t="str">
        <f t="shared" si="107878"/>
        <v/>
      </c>
      <c r="DG364" s="18" t="str">
        <f t="shared" si="107878"/>
        <v/>
      </c>
      <c r="DH364" s="18" t="str">
        <f t="shared" si="107878"/>
        <v/>
      </c>
      <c r="DI364" s="18" t="str">
        <f t="shared" si="107878"/>
        <v/>
      </c>
      <c r="DJ364" s="18" t="str">
        <f t="shared" si="107878"/>
        <v/>
      </c>
      <c r="DK364" s="18" t="str">
        <f t="shared" si="107878"/>
        <v/>
      </c>
      <c r="DL364" s="18" t="str">
        <f t="shared" si="107878"/>
        <v/>
      </c>
      <c r="DM364" s="18" t="str">
        <f t="shared" si="107878"/>
        <v/>
      </c>
      <c r="DN364" s="18" t="str">
        <f t="shared" si="107878"/>
        <v/>
      </c>
      <c r="DO364" s="18" t="str">
        <f t="shared" si="107878"/>
        <v/>
      </c>
      <c r="DP364" s="18" t="str">
        <f t="shared" si="107878"/>
        <v/>
      </c>
      <c r="DQ364" s="18" t="str">
        <f t="shared" si="107878"/>
        <v/>
      </c>
      <c r="DR364" s="18" t="str">
        <f t="shared" si="107878"/>
        <v/>
      </c>
      <c r="DS364" s="18" t="str">
        <f t="shared" si="107878"/>
        <v/>
      </c>
      <c r="DT364" s="18" t="str">
        <f t="shared" si="107878"/>
        <v/>
      </c>
      <c r="DU364" s="18" t="str">
        <f t="shared" si="107878"/>
        <v/>
      </c>
      <c r="DV364" s="18" t="str">
        <f t="shared" si="107878"/>
        <v/>
      </c>
      <c r="DW364" s="18" t="str">
        <f t="shared" si="107878"/>
        <v/>
      </c>
      <c r="DX364" s="18" t="str">
        <f t="shared" si="107878"/>
        <v/>
      </c>
      <c r="DY364" s="18" t="str">
        <f t="shared" si="107878"/>
        <v/>
      </c>
      <c r="DZ364" s="18" t="str">
        <f t="shared" si="107878"/>
        <v/>
      </c>
      <c r="EA364" s="18" t="str">
        <f t="shared" si="107878"/>
        <v/>
      </c>
      <c r="EB364" s="18" t="str">
        <f t="shared" si="107878"/>
        <v/>
      </c>
      <c r="EC364" s="18" t="str">
        <f t="shared" si="107878"/>
        <v/>
      </c>
      <c r="ED364" s="18" t="str">
        <f t="shared" si="107878"/>
        <v/>
      </c>
      <c r="EE364" s="18" t="str">
        <f t="shared" si="107878"/>
        <v/>
      </c>
      <c r="EF364" s="18" t="str">
        <f t="shared" si="107878"/>
        <v/>
      </c>
      <c r="EG364" s="18" t="str">
        <f t="shared" ref="EG364:GR364" si="107879">IF(AND(EG362&lt;&gt;"",EH362=""),MAX($C$9-EG362,0),IF(EG362="","",IF(EF$7&gt;=$G362,$F$9*($F$17*EH364+$F$18*EH367),"")))</f>
        <v/>
      </c>
      <c r="EH364" s="18" t="str">
        <f t="shared" si="107879"/>
        <v/>
      </c>
      <c r="EI364" s="18" t="str">
        <f t="shared" si="107879"/>
        <v/>
      </c>
      <c r="EJ364" s="18" t="str">
        <f t="shared" si="107879"/>
        <v/>
      </c>
      <c r="EK364" s="18" t="str">
        <f t="shared" si="107879"/>
        <v/>
      </c>
      <c r="EL364" s="18" t="str">
        <f t="shared" si="107879"/>
        <v/>
      </c>
      <c r="EM364" s="18" t="str">
        <f t="shared" si="107879"/>
        <v/>
      </c>
      <c r="EN364" s="18" t="str">
        <f t="shared" si="107879"/>
        <v/>
      </c>
      <c r="EO364" s="18" t="str">
        <f t="shared" si="107879"/>
        <v/>
      </c>
      <c r="EP364" s="18" t="str">
        <f t="shared" si="107879"/>
        <v/>
      </c>
      <c r="EQ364" s="18" t="str">
        <f t="shared" si="107879"/>
        <v/>
      </c>
      <c r="ER364" s="18" t="str">
        <f t="shared" si="107879"/>
        <v/>
      </c>
      <c r="ES364" s="18" t="str">
        <f t="shared" si="107879"/>
        <v/>
      </c>
      <c r="ET364" s="18" t="str">
        <f t="shared" si="107879"/>
        <v/>
      </c>
      <c r="EU364" s="18" t="str">
        <f t="shared" si="107879"/>
        <v/>
      </c>
      <c r="EV364" s="18" t="str">
        <f t="shared" si="107879"/>
        <v/>
      </c>
      <c r="EW364" s="18" t="str">
        <f t="shared" si="107879"/>
        <v/>
      </c>
      <c r="EX364" s="18" t="str">
        <f t="shared" si="107879"/>
        <v/>
      </c>
      <c r="EY364" s="18" t="str">
        <f t="shared" si="107879"/>
        <v/>
      </c>
      <c r="EZ364" s="18" t="str">
        <f t="shared" si="107879"/>
        <v/>
      </c>
      <c r="FA364" s="18" t="str">
        <f t="shared" si="107879"/>
        <v/>
      </c>
      <c r="FB364" s="18" t="str">
        <f t="shared" si="107879"/>
        <v/>
      </c>
      <c r="FC364" s="18" t="str">
        <f t="shared" si="107879"/>
        <v/>
      </c>
      <c r="FD364" s="18" t="str">
        <f t="shared" si="107879"/>
        <v/>
      </c>
      <c r="FE364" s="18" t="str">
        <f t="shared" si="107879"/>
        <v/>
      </c>
      <c r="FF364" s="18" t="str">
        <f t="shared" si="107879"/>
        <v/>
      </c>
      <c r="FG364" s="18" t="str">
        <f t="shared" si="107879"/>
        <v/>
      </c>
      <c r="FH364" s="18" t="str">
        <f t="shared" si="107879"/>
        <v/>
      </c>
      <c r="FI364" s="18" t="str">
        <f t="shared" si="107879"/>
        <v/>
      </c>
      <c r="FJ364" s="18" t="str">
        <f t="shared" si="107879"/>
        <v/>
      </c>
      <c r="FK364" s="18" t="str">
        <f t="shared" si="107879"/>
        <v/>
      </c>
      <c r="FL364" s="18" t="str">
        <f t="shared" si="107879"/>
        <v/>
      </c>
      <c r="FM364" s="18" t="str">
        <f t="shared" si="107879"/>
        <v/>
      </c>
      <c r="FN364" s="18" t="str">
        <f t="shared" si="107879"/>
        <v/>
      </c>
      <c r="FO364" s="18" t="str">
        <f t="shared" si="107879"/>
        <v/>
      </c>
      <c r="FP364" s="18" t="str">
        <f t="shared" si="107879"/>
        <v/>
      </c>
      <c r="FQ364" s="18" t="str">
        <f t="shared" si="107879"/>
        <v/>
      </c>
      <c r="FR364" s="18" t="str">
        <f t="shared" si="107879"/>
        <v/>
      </c>
      <c r="FS364" s="18" t="str">
        <f t="shared" si="107879"/>
        <v/>
      </c>
      <c r="FT364" s="18" t="str">
        <f t="shared" si="107879"/>
        <v/>
      </c>
      <c r="FU364" s="18" t="str">
        <f t="shared" si="107879"/>
        <v/>
      </c>
      <c r="FV364" s="18" t="str">
        <f t="shared" si="107879"/>
        <v/>
      </c>
      <c r="FW364" s="18" t="str">
        <f t="shared" si="107879"/>
        <v/>
      </c>
      <c r="FX364" s="18" t="str">
        <f t="shared" si="107879"/>
        <v/>
      </c>
      <c r="FY364" s="18" t="str">
        <f t="shared" si="107879"/>
        <v/>
      </c>
      <c r="FZ364" s="18" t="str">
        <f t="shared" si="107879"/>
        <v/>
      </c>
      <c r="GA364" s="18" t="str">
        <f t="shared" si="107879"/>
        <v/>
      </c>
      <c r="GB364" s="18" t="str">
        <f t="shared" si="107879"/>
        <v/>
      </c>
      <c r="GC364" s="18" t="str">
        <f t="shared" si="107879"/>
        <v/>
      </c>
      <c r="GD364" s="18" t="str">
        <f t="shared" si="107879"/>
        <v/>
      </c>
      <c r="GE364" s="18" t="str">
        <f t="shared" si="107879"/>
        <v/>
      </c>
      <c r="GF364" s="18" t="str">
        <f t="shared" si="107879"/>
        <v/>
      </c>
      <c r="GG364" s="18" t="str">
        <f t="shared" si="107879"/>
        <v/>
      </c>
      <c r="GH364" s="18" t="str">
        <f t="shared" si="107879"/>
        <v/>
      </c>
      <c r="GI364" s="18" t="str">
        <f t="shared" si="107879"/>
        <v/>
      </c>
      <c r="GJ364" s="18" t="str">
        <f t="shared" si="107879"/>
        <v/>
      </c>
      <c r="GK364" s="18" t="str">
        <f t="shared" si="107879"/>
        <v/>
      </c>
      <c r="GL364" s="18" t="str">
        <f t="shared" si="107879"/>
        <v/>
      </c>
      <c r="GM364" s="18" t="str">
        <f t="shared" si="107879"/>
        <v/>
      </c>
      <c r="GN364" s="18" t="str">
        <f t="shared" si="107879"/>
        <v/>
      </c>
      <c r="GO364" s="18" t="str">
        <f t="shared" si="107879"/>
        <v/>
      </c>
      <c r="GP364" s="18" t="str">
        <f t="shared" si="107879"/>
        <v/>
      </c>
      <c r="GQ364" s="18" t="str">
        <f t="shared" si="107879"/>
        <v/>
      </c>
      <c r="GR364" s="18" t="str">
        <f t="shared" si="107879"/>
        <v/>
      </c>
      <c r="GS364" s="18" t="str">
        <f t="shared" ref="GS364:JD364" si="107880">IF(AND(GS362&lt;&gt;"",GT362=""),MAX($C$9-GS362,0),IF(GS362="","",IF(GR$7&gt;=$G362,$F$9*($F$17*GT364+$F$18*GT367),"")))</f>
        <v/>
      </c>
      <c r="GT364" s="18" t="str">
        <f t="shared" si="107880"/>
        <v/>
      </c>
      <c r="GU364" s="18" t="str">
        <f t="shared" si="107880"/>
        <v/>
      </c>
      <c r="GV364" s="18" t="str">
        <f t="shared" si="107880"/>
        <v/>
      </c>
      <c r="GW364" s="18" t="str">
        <f t="shared" si="107880"/>
        <v/>
      </c>
      <c r="GX364" s="18" t="str">
        <f t="shared" si="107880"/>
        <v/>
      </c>
      <c r="GY364" s="18" t="str">
        <f t="shared" si="107880"/>
        <v/>
      </c>
      <c r="GZ364" s="18" t="str">
        <f t="shared" si="107880"/>
        <v/>
      </c>
      <c r="HA364" s="18" t="str">
        <f t="shared" si="107880"/>
        <v/>
      </c>
      <c r="HB364" s="18" t="str">
        <f t="shared" si="107880"/>
        <v/>
      </c>
      <c r="HC364" s="18" t="str">
        <f t="shared" si="107880"/>
        <v/>
      </c>
      <c r="HD364" s="18" t="str">
        <f t="shared" si="107880"/>
        <v/>
      </c>
      <c r="HE364" s="18" t="str">
        <f t="shared" si="107880"/>
        <v/>
      </c>
      <c r="HF364" s="18" t="str">
        <f t="shared" si="107880"/>
        <v/>
      </c>
      <c r="HG364" s="18" t="str">
        <f t="shared" si="107880"/>
        <v/>
      </c>
      <c r="HH364" s="18" t="str">
        <f t="shared" si="107880"/>
        <v/>
      </c>
      <c r="HI364" s="18" t="str">
        <f t="shared" si="107880"/>
        <v/>
      </c>
      <c r="HJ364" s="18" t="str">
        <f t="shared" si="107880"/>
        <v/>
      </c>
      <c r="HK364" s="18" t="str">
        <f t="shared" si="107880"/>
        <v/>
      </c>
      <c r="HL364" s="18" t="str">
        <f t="shared" si="107880"/>
        <v/>
      </c>
      <c r="HM364" s="18" t="str">
        <f t="shared" si="107880"/>
        <v/>
      </c>
      <c r="HN364" s="18" t="str">
        <f t="shared" si="107880"/>
        <v/>
      </c>
      <c r="HO364" s="18" t="str">
        <f t="shared" si="107880"/>
        <v/>
      </c>
      <c r="HP364" s="18" t="str">
        <f t="shared" si="107880"/>
        <v/>
      </c>
      <c r="HQ364" s="18" t="str">
        <f t="shared" si="107880"/>
        <v/>
      </c>
      <c r="HR364" s="18" t="str">
        <f t="shared" si="107880"/>
        <v/>
      </c>
      <c r="HS364" s="18" t="str">
        <f t="shared" si="107880"/>
        <v/>
      </c>
      <c r="HT364" s="18" t="str">
        <f t="shared" si="107880"/>
        <v/>
      </c>
      <c r="HU364" s="18" t="str">
        <f t="shared" si="107880"/>
        <v/>
      </c>
      <c r="HV364" s="18" t="str">
        <f t="shared" si="107880"/>
        <v/>
      </c>
      <c r="HW364" s="18" t="str">
        <f t="shared" si="107880"/>
        <v/>
      </c>
      <c r="HX364" s="18" t="str">
        <f t="shared" si="107880"/>
        <v/>
      </c>
      <c r="HY364" s="18" t="str">
        <f t="shared" si="107880"/>
        <v/>
      </c>
      <c r="HZ364" s="18" t="str">
        <f t="shared" si="107880"/>
        <v/>
      </c>
      <c r="IA364" s="18" t="str">
        <f t="shared" si="107880"/>
        <v/>
      </c>
      <c r="IB364" s="18" t="str">
        <f t="shared" si="107880"/>
        <v/>
      </c>
      <c r="IC364" s="18" t="str">
        <f t="shared" si="107880"/>
        <v/>
      </c>
      <c r="ID364" s="18" t="str">
        <f t="shared" si="107880"/>
        <v/>
      </c>
      <c r="IE364" s="18" t="str">
        <f t="shared" si="107880"/>
        <v/>
      </c>
      <c r="IF364" s="18" t="str">
        <f t="shared" si="107880"/>
        <v/>
      </c>
      <c r="IG364" s="18" t="str">
        <f t="shared" si="107880"/>
        <v/>
      </c>
      <c r="IH364" s="18" t="str">
        <f t="shared" si="107880"/>
        <v/>
      </c>
      <c r="II364" s="18" t="str">
        <f t="shared" si="107880"/>
        <v/>
      </c>
      <c r="IJ364" s="18" t="str">
        <f t="shared" si="107880"/>
        <v/>
      </c>
      <c r="IK364" s="18" t="str">
        <f t="shared" si="107880"/>
        <v/>
      </c>
      <c r="IL364" s="18" t="str">
        <f t="shared" si="107880"/>
        <v/>
      </c>
      <c r="IM364" s="18" t="str">
        <f t="shared" si="107880"/>
        <v/>
      </c>
      <c r="IN364" s="18" t="str">
        <f t="shared" si="107880"/>
        <v/>
      </c>
      <c r="IO364" s="18" t="str">
        <f t="shared" si="107880"/>
        <v/>
      </c>
      <c r="IP364" s="18" t="str">
        <f t="shared" si="107880"/>
        <v/>
      </c>
      <c r="IQ364" s="18" t="str">
        <f t="shared" si="107880"/>
        <v/>
      </c>
      <c r="IR364" s="18" t="str">
        <f t="shared" si="107880"/>
        <v/>
      </c>
      <c r="IS364" s="18" t="str">
        <f t="shared" si="107880"/>
        <v/>
      </c>
      <c r="IT364" s="18" t="str">
        <f t="shared" si="107880"/>
        <v/>
      </c>
      <c r="IU364" s="18" t="str">
        <f t="shared" si="107880"/>
        <v/>
      </c>
      <c r="IV364" s="18" t="str">
        <f t="shared" si="107880"/>
        <v/>
      </c>
      <c r="IW364" s="18" t="str">
        <f t="shared" si="107880"/>
        <v/>
      </c>
      <c r="IX364" s="18" t="str">
        <f t="shared" si="107880"/>
        <v/>
      </c>
      <c r="IY364" s="18" t="str">
        <f t="shared" si="107880"/>
        <v/>
      </c>
      <c r="IZ364" s="18" t="str">
        <f t="shared" si="107880"/>
        <v/>
      </c>
      <c r="JA364" s="18" t="str">
        <f t="shared" si="107880"/>
        <v/>
      </c>
      <c r="JB364" s="18" t="str">
        <f t="shared" si="107880"/>
        <v/>
      </c>
      <c r="JC364" s="18" t="str">
        <f t="shared" si="107880"/>
        <v/>
      </c>
      <c r="JD364" s="18" t="str">
        <f t="shared" si="107880"/>
        <v/>
      </c>
      <c r="JE364" s="18" t="str">
        <f t="shared" ref="JE364:LP364" si="107881">IF(AND(JE362&lt;&gt;"",JF362=""),MAX($C$9-JE362,0),IF(JE362="","",IF(JD$7&gt;=$G362,$F$9*($F$17*JF364+$F$18*JF367),"")))</f>
        <v/>
      </c>
      <c r="JF364" s="18" t="str">
        <f t="shared" si="107881"/>
        <v/>
      </c>
      <c r="JG364" s="18" t="str">
        <f t="shared" si="107881"/>
        <v/>
      </c>
      <c r="JH364" s="18" t="str">
        <f t="shared" si="107881"/>
        <v/>
      </c>
      <c r="JI364" s="18" t="str">
        <f t="shared" si="107881"/>
        <v/>
      </c>
      <c r="JJ364" s="18" t="str">
        <f t="shared" si="107881"/>
        <v/>
      </c>
      <c r="JK364" s="18" t="str">
        <f t="shared" si="107881"/>
        <v/>
      </c>
      <c r="JL364" s="18" t="str">
        <f t="shared" si="107881"/>
        <v/>
      </c>
      <c r="JM364" s="18" t="str">
        <f t="shared" si="107881"/>
        <v/>
      </c>
      <c r="JN364" s="18" t="str">
        <f t="shared" si="107881"/>
        <v/>
      </c>
      <c r="JO364" s="18" t="str">
        <f t="shared" si="107881"/>
        <v/>
      </c>
      <c r="JP364" s="18" t="str">
        <f t="shared" si="107881"/>
        <v/>
      </c>
      <c r="JQ364" s="18" t="str">
        <f t="shared" si="107881"/>
        <v/>
      </c>
      <c r="JR364" s="18" t="str">
        <f t="shared" si="107881"/>
        <v/>
      </c>
      <c r="JS364" s="18" t="str">
        <f t="shared" si="107881"/>
        <v/>
      </c>
      <c r="JT364" s="18" t="str">
        <f t="shared" si="107881"/>
        <v/>
      </c>
      <c r="JU364" s="18" t="str">
        <f t="shared" si="107881"/>
        <v/>
      </c>
      <c r="JV364" s="18" t="str">
        <f t="shared" si="107881"/>
        <v/>
      </c>
      <c r="JW364" s="18" t="str">
        <f t="shared" si="107881"/>
        <v/>
      </c>
      <c r="JX364" s="18" t="str">
        <f t="shared" si="107881"/>
        <v/>
      </c>
      <c r="JY364" s="18" t="str">
        <f t="shared" si="107881"/>
        <v/>
      </c>
      <c r="JZ364" s="18" t="str">
        <f t="shared" si="107881"/>
        <v/>
      </c>
      <c r="KA364" s="18" t="str">
        <f t="shared" si="107881"/>
        <v/>
      </c>
      <c r="KB364" s="18" t="str">
        <f t="shared" si="107881"/>
        <v/>
      </c>
      <c r="KC364" s="18" t="str">
        <f t="shared" si="107881"/>
        <v/>
      </c>
      <c r="KD364" s="18" t="str">
        <f t="shared" si="107881"/>
        <v/>
      </c>
      <c r="KE364" s="18" t="str">
        <f t="shared" si="107881"/>
        <v/>
      </c>
      <c r="KF364" s="18" t="str">
        <f t="shared" si="107881"/>
        <v/>
      </c>
      <c r="KG364" s="18" t="str">
        <f t="shared" si="107881"/>
        <v/>
      </c>
      <c r="KH364" s="18" t="str">
        <f t="shared" si="107881"/>
        <v/>
      </c>
      <c r="KI364" s="18" t="str">
        <f t="shared" si="107881"/>
        <v/>
      </c>
      <c r="KJ364" s="18" t="str">
        <f t="shared" si="107881"/>
        <v/>
      </c>
      <c r="KK364" s="18" t="str">
        <f t="shared" si="107881"/>
        <v/>
      </c>
      <c r="KL364" s="18" t="str">
        <f t="shared" si="107881"/>
        <v/>
      </c>
      <c r="KM364" s="18" t="str">
        <f t="shared" si="107881"/>
        <v/>
      </c>
      <c r="KN364" s="18" t="str">
        <f t="shared" si="107881"/>
        <v/>
      </c>
      <c r="KO364" s="18" t="str">
        <f t="shared" si="107881"/>
        <v/>
      </c>
      <c r="KP364" s="18" t="str">
        <f t="shared" si="107881"/>
        <v/>
      </c>
      <c r="KQ364" s="18" t="str">
        <f t="shared" si="107881"/>
        <v/>
      </c>
      <c r="KR364" s="18" t="str">
        <f t="shared" si="107881"/>
        <v/>
      </c>
      <c r="KS364" s="18" t="str">
        <f t="shared" si="107881"/>
        <v/>
      </c>
      <c r="KT364" s="18" t="str">
        <f t="shared" si="107881"/>
        <v/>
      </c>
      <c r="KU364" s="18" t="str">
        <f t="shared" si="107881"/>
        <v/>
      </c>
      <c r="KV364" s="18" t="str">
        <f t="shared" si="107881"/>
        <v/>
      </c>
      <c r="KW364" s="18" t="str">
        <f t="shared" si="107881"/>
        <v/>
      </c>
      <c r="KX364" s="18" t="str">
        <f t="shared" si="107881"/>
        <v/>
      </c>
      <c r="KY364" s="18" t="str">
        <f t="shared" si="107881"/>
        <v/>
      </c>
      <c r="KZ364" s="18" t="str">
        <f t="shared" si="107881"/>
        <v/>
      </c>
      <c r="LA364" s="18" t="str">
        <f t="shared" si="107881"/>
        <v/>
      </c>
      <c r="LB364" s="18" t="str">
        <f t="shared" si="107881"/>
        <v/>
      </c>
      <c r="LC364" s="18" t="str">
        <f t="shared" si="107881"/>
        <v/>
      </c>
      <c r="LD364" s="18" t="str">
        <f t="shared" si="107881"/>
        <v/>
      </c>
      <c r="LE364" s="18" t="str">
        <f t="shared" si="107881"/>
        <v/>
      </c>
      <c r="LF364" s="18" t="str">
        <f t="shared" si="107881"/>
        <v/>
      </c>
      <c r="LG364" s="18" t="str">
        <f t="shared" si="107881"/>
        <v/>
      </c>
      <c r="LH364" s="18" t="str">
        <f t="shared" si="107881"/>
        <v/>
      </c>
      <c r="LI364" s="18" t="str">
        <f t="shared" si="107881"/>
        <v/>
      </c>
      <c r="LJ364" s="18" t="str">
        <f t="shared" si="107881"/>
        <v/>
      </c>
      <c r="LK364" s="18" t="str">
        <f t="shared" si="107881"/>
        <v/>
      </c>
      <c r="LL364" s="18" t="str">
        <f t="shared" si="107881"/>
        <v/>
      </c>
      <c r="LM364" s="18" t="str">
        <f t="shared" si="107881"/>
        <v/>
      </c>
      <c r="LN364" s="18" t="str">
        <f t="shared" si="107881"/>
        <v/>
      </c>
      <c r="LO364" s="18" t="str">
        <f t="shared" si="107881"/>
        <v/>
      </c>
      <c r="LP364" s="18" t="str">
        <f t="shared" si="107881"/>
        <v/>
      </c>
      <c r="LQ364" s="18" t="str">
        <f t="shared" ref="LQ364:OA364" si="107882">IF(AND(LQ362&lt;&gt;"",LR362=""),MAX($C$9-LQ362,0),IF(LQ362="","",IF(LP$7&gt;=$G362,$F$9*($F$17*LR364+$F$18*LR367),"")))</f>
        <v/>
      </c>
      <c r="LR364" s="18" t="str">
        <f t="shared" si="107882"/>
        <v/>
      </c>
      <c r="LS364" s="18" t="str">
        <f t="shared" si="107882"/>
        <v/>
      </c>
      <c r="LT364" s="18" t="str">
        <f t="shared" si="107882"/>
        <v/>
      </c>
      <c r="LU364" s="18" t="str">
        <f t="shared" si="107882"/>
        <v/>
      </c>
      <c r="LV364" s="18" t="str">
        <f t="shared" si="107882"/>
        <v/>
      </c>
      <c r="LW364" s="18" t="str">
        <f t="shared" si="107882"/>
        <v/>
      </c>
      <c r="LX364" s="18" t="str">
        <f t="shared" si="107882"/>
        <v/>
      </c>
      <c r="LY364" s="18" t="str">
        <f t="shared" si="107882"/>
        <v/>
      </c>
      <c r="LZ364" s="18" t="str">
        <f t="shared" si="107882"/>
        <v/>
      </c>
      <c r="MA364" s="18" t="str">
        <f t="shared" si="107882"/>
        <v/>
      </c>
      <c r="MB364" s="18" t="str">
        <f t="shared" si="107882"/>
        <v/>
      </c>
      <c r="MC364" s="18" t="str">
        <f t="shared" si="107882"/>
        <v/>
      </c>
      <c r="MD364" s="18" t="str">
        <f t="shared" si="107882"/>
        <v/>
      </c>
      <c r="ME364" s="18" t="str">
        <f t="shared" si="107882"/>
        <v/>
      </c>
      <c r="MF364" s="18" t="str">
        <f t="shared" si="107882"/>
        <v/>
      </c>
      <c r="MG364" s="18" t="str">
        <f t="shared" si="107882"/>
        <v/>
      </c>
      <c r="MH364" s="18" t="str">
        <f t="shared" si="107882"/>
        <v/>
      </c>
      <c r="MI364" s="18" t="str">
        <f t="shared" si="107882"/>
        <v/>
      </c>
      <c r="MJ364" s="18" t="str">
        <f t="shared" si="107882"/>
        <v/>
      </c>
      <c r="MK364" s="18" t="str">
        <f t="shared" si="107882"/>
        <v/>
      </c>
      <c r="ML364" s="18" t="str">
        <f t="shared" si="107882"/>
        <v/>
      </c>
      <c r="MM364" s="18" t="str">
        <f t="shared" si="107882"/>
        <v/>
      </c>
      <c r="MN364" s="18" t="str">
        <f t="shared" si="107882"/>
        <v/>
      </c>
      <c r="MO364" s="18" t="str">
        <f t="shared" si="107882"/>
        <v/>
      </c>
      <c r="MP364" s="18" t="str">
        <f t="shared" si="107882"/>
        <v/>
      </c>
      <c r="MQ364" s="18" t="str">
        <f t="shared" si="107882"/>
        <v/>
      </c>
      <c r="MR364" s="18" t="str">
        <f t="shared" si="107882"/>
        <v/>
      </c>
      <c r="MS364" s="18" t="str">
        <f t="shared" si="107882"/>
        <v/>
      </c>
      <c r="MT364" s="18" t="str">
        <f t="shared" si="107882"/>
        <v/>
      </c>
      <c r="MU364" s="18" t="str">
        <f t="shared" si="107882"/>
        <v/>
      </c>
      <c r="MV364" s="18" t="str">
        <f t="shared" si="107882"/>
        <v/>
      </c>
      <c r="MW364" s="18" t="str">
        <f t="shared" si="107882"/>
        <v/>
      </c>
      <c r="MX364" s="18" t="str">
        <f t="shared" si="107882"/>
        <v/>
      </c>
      <c r="MY364" s="18" t="str">
        <f t="shared" si="107882"/>
        <v/>
      </c>
      <c r="MZ364" s="18" t="str">
        <f t="shared" si="107882"/>
        <v/>
      </c>
      <c r="NA364" s="18" t="str">
        <f t="shared" si="107882"/>
        <v/>
      </c>
      <c r="NB364" s="18" t="str">
        <f t="shared" si="107882"/>
        <v/>
      </c>
      <c r="NC364" s="18" t="str">
        <f t="shared" si="107882"/>
        <v/>
      </c>
      <c r="ND364" s="18" t="str">
        <f t="shared" si="107882"/>
        <v/>
      </c>
      <c r="NE364" s="18" t="str">
        <f t="shared" si="107882"/>
        <v/>
      </c>
      <c r="NF364" s="18" t="str">
        <f t="shared" si="107882"/>
        <v/>
      </c>
      <c r="NG364" s="18" t="str">
        <f t="shared" si="107882"/>
        <v/>
      </c>
      <c r="NH364" s="18" t="str">
        <f t="shared" si="107882"/>
        <v/>
      </c>
      <c r="NI364" s="18" t="str">
        <f t="shared" si="107882"/>
        <v/>
      </c>
      <c r="NJ364" s="18" t="str">
        <f t="shared" si="107882"/>
        <v/>
      </c>
      <c r="NK364" s="18" t="str">
        <f t="shared" si="107882"/>
        <v/>
      </c>
      <c r="NL364" s="18" t="str">
        <f t="shared" si="107882"/>
        <v/>
      </c>
      <c r="NM364" s="18" t="str">
        <f t="shared" si="107882"/>
        <v/>
      </c>
      <c r="NN364" s="18" t="str">
        <f t="shared" si="107882"/>
        <v/>
      </c>
      <c r="NO364" s="18" t="str">
        <f t="shared" si="107882"/>
        <v/>
      </c>
      <c r="NP364" s="18" t="str">
        <f t="shared" si="107882"/>
        <v/>
      </c>
      <c r="NQ364" s="18" t="str">
        <f t="shared" si="107882"/>
        <v/>
      </c>
      <c r="NR364" s="18" t="str">
        <f t="shared" si="107882"/>
        <v/>
      </c>
      <c r="NS364" s="18" t="str">
        <f t="shared" si="107882"/>
        <v/>
      </c>
      <c r="NT364" s="18" t="str">
        <f t="shared" si="107882"/>
        <v/>
      </c>
      <c r="NU364" s="18" t="str">
        <f t="shared" si="107882"/>
        <v/>
      </c>
      <c r="NV364" s="18" t="str">
        <f t="shared" si="107882"/>
        <v/>
      </c>
      <c r="NW364" s="18" t="str">
        <f t="shared" si="107882"/>
        <v/>
      </c>
      <c r="NX364" s="18" t="str">
        <f t="shared" si="107882"/>
        <v/>
      </c>
      <c r="NY364" s="18" t="str">
        <f t="shared" si="107882"/>
        <v/>
      </c>
      <c r="NZ364" s="18" t="str">
        <f t="shared" si="107882"/>
        <v/>
      </c>
      <c r="OA364" s="18" t="str">
        <f t="shared" si="107882"/>
        <v/>
      </c>
    </row>
    <row r="365" spans="7:391" x14ac:dyDescent="0.3">
      <c r="G365" t="str">
        <f t="shared" ref="G365" si="107883">IFERROR(IF($C$14&gt;=G362+1,G362+1,""),"")</f>
        <v/>
      </c>
      <c r="I365" s="17" t="str">
        <f t="shared" ref="I365" si="107884">IF(I364="","",IF(I$7&gt;=$G365,$H$8*$F$15^(I$7-$G365)*$F$16^$G365,""))</f>
        <v/>
      </c>
      <c r="J365" s="17" t="str">
        <f t="shared" ref="J365" si="107885">IF(J364="","",IF(J$7&gt;=$G365,$H$8*$F$15^(J$7-$G365)*$F$16^$G365,""))</f>
        <v/>
      </c>
      <c r="K365" s="17" t="str">
        <f t="shared" ref="K365" si="107886">IF(K364="","",IF(K$7&gt;=$G365,$H$8*$F$15^(K$7-$G365)*$F$16^$G365,""))</f>
        <v/>
      </c>
      <c r="L365" s="17" t="str">
        <f t="shared" ref="L365" si="107887">IF(L364="","",IF(L$7&gt;=$G365,$H$8*$F$15^(L$7-$G365)*$F$16^$G365,""))</f>
        <v/>
      </c>
      <c r="M365" s="17" t="str">
        <f t="shared" ref="M365" si="107888">IF(M364="","",IF(M$7&gt;=$G365,$H$8*$F$15^(M$7-$G365)*$F$16^$G365,""))</f>
        <v/>
      </c>
      <c r="N365" s="17" t="str">
        <f t="shared" ref="N365" si="107889">IF(N364="","",IF(N$7&gt;=$G365,$H$8*$F$15^(N$7-$G365)*$F$16^$G365,""))</f>
        <v/>
      </c>
      <c r="O365" s="17" t="str">
        <f t="shared" ref="O365" si="107890">IF(O364="","",IF(O$7&gt;=$G365,$H$8*$F$15^(O$7-$G365)*$F$16^$G365,""))</f>
        <v/>
      </c>
      <c r="P365" s="17" t="str">
        <f t="shared" ref="P365" si="107891">IF(P364="","",IF(P$7&gt;=$G365,$H$8*$F$15^(P$7-$G365)*$F$16^$G365,""))</f>
        <v/>
      </c>
      <c r="Q365" s="17" t="str">
        <f t="shared" ref="Q365" si="107892">IF(Q364="","",IF(Q$7&gt;=$G365,$H$8*$F$15^(Q$7-$G365)*$F$16^$G365,""))</f>
        <v/>
      </c>
      <c r="R365" s="17" t="str">
        <f t="shared" ref="R365" si="107893">IF(R364="","",IF(R$7&gt;=$G365,$H$8*$F$15^(R$7-$G365)*$F$16^$G365,""))</f>
        <v/>
      </c>
      <c r="S365" s="17" t="str">
        <f t="shared" ref="S365" si="107894">IF(S364="","",IF(S$7&gt;=$G365,$H$8*$F$15^(S$7-$G365)*$F$16^$G365,""))</f>
        <v/>
      </c>
      <c r="T365" s="17" t="str">
        <f t="shared" ref="T365" si="107895">IF(T364="","",IF(T$7&gt;=$G365,$H$8*$F$15^(T$7-$G365)*$F$16^$G365,""))</f>
        <v/>
      </c>
      <c r="U365" s="17" t="str">
        <f t="shared" ref="U365" si="107896">IF(U364="","",IF(U$7&gt;=$G365,$H$8*$F$15^(U$7-$G365)*$F$16^$G365,""))</f>
        <v/>
      </c>
      <c r="V365" s="17" t="str">
        <f t="shared" ref="V365" si="107897">IF(V364="","",IF(V$7&gt;=$G365,$H$8*$F$15^(V$7-$G365)*$F$16^$G365,""))</f>
        <v/>
      </c>
      <c r="W365" s="17" t="str">
        <f t="shared" ref="W365" si="107898">IF(W364="","",IF(W$7&gt;=$G365,$H$8*$F$15^(W$7-$G365)*$F$16^$G365,""))</f>
        <v/>
      </c>
      <c r="X365" s="17" t="str">
        <f t="shared" ref="X365" si="107899">IF(X364="","",IF(X$7&gt;=$G365,$H$8*$F$15^(X$7-$G365)*$F$16^$G365,""))</f>
        <v/>
      </c>
      <c r="Y365" s="17" t="str">
        <f t="shared" ref="Y365" si="107900">IF(Y364="","",IF(Y$7&gt;=$G365,$H$8*$F$15^(Y$7-$G365)*$F$16^$G365,""))</f>
        <v/>
      </c>
      <c r="Z365" s="17" t="str">
        <f t="shared" ref="Z365" si="107901">IF(Z364="","",IF(Z$7&gt;=$G365,$H$8*$F$15^(Z$7-$G365)*$F$16^$G365,""))</f>
        <v/>
      </c>
      <c r="AA365" s="17" t="str">
        <f t="shared" ref="AA365" si="107902">IF(AA364="","",IF(AA$7&gt;=$G365,$H$8*$F$15^(AA$7-$G365)*$F$16^$G365,""))</f>
        <v/>
      </c>
      <c r="AB365" s="17" t="str">
        <f t="shared" ref="AB365" si="107903">IF(AB364="","",IF(AB$7&gt;=$G365,$H$8*$F$15^(AB$7-$G365)*$F$16^$G365,""))</f>
        <v/>
      </c>
      <c r="AC365" s="17" t="str">
        <f t="shared" ref="AC365" si="107904">IF(AC364="","",IF(AC$7&gt;=$G365,$H$8*$F$15^(AC$7-$G365)*$F$16^$G365,""))</f>
        <v/>
      </c>
      <c r="AD365" s="17" t="str">
        <f t="shared" ref="AD365" si="107905">IF(AD364="","",IF(AD$7&gt;=$G365,$H$8*$F$15^(AD$7-$G365)*$F$16^$G365,""))</f>
        <v/>
      </c>
      <c r="AE365" s="17" t="str">
        <f t="shared" ref="AE365" si="107906">IF(AE364="","",IF(AE$7&gt;=$G365,$H$8*$F$15^(AE$7-$G365)*$F$16^$G365,""))</f>
        <v/>
      </c>
      <c r="AF365" s="17" t="str">
        <f t="shared" ref="AF365" si="107907">IF(AF364="","",IF(AF$7&gt;=$G365,$H$8*$F$15^(AF$7-$G365)*$F$16^$G365,""))</f>
        <v/>
      </c>
      <c r="AG365" s="17" t="str">
        <f t="shared" ref="AG365" si="107908">IF(AG364="","",IF(AG$7&gt;=$G365,$H$8*$F$15^(AG$7-$G365)*$F$16^$G365,""))</f>
        <v/>
      </c>
      <c r="AH365" s="17" t="str">
        <f t="shared" ref="AH365" si="107909">IF(AH364="","",IF(AH$7&gt;=$G365,$H$8*$F$15^(AH$7-$G365)*$F$16^$G365,""))</f>
        <v/>
      </c>
      <c r="AI365" s="17" t="str">
        <f t="shared" ref="AI365" si="107910">IF(AI364="","",IF(AI$7&gt;=$G365,$H$8*$F$15^(AI$7-$G365)*$F$16^$G365,""))</f>
        <v/>
      </c>
      <c r="AJ365" s="17" t="str">
        <f t="shared" ref="AJ365" si="107911">IF(AJ364="","",IF(AJ$7&gt;=$G365,$H$8*$F$15^(AJ$7-$G365)*$F$16^$G365,""))</f>
        <v/>
      </c>
      <c r="AK365" s="17" t="str">
        <f t="shared" ref="AK365" si="107912">IF(AK364="","",IF(AK$7&gt;=$G365,$H$8*$F$15^(AK$7-$G365)*$F$16^$G365,""))</f>
        <v/>
      </c>
      <c r="AL365" s="17" t="str">
        <f t="shared" ref="AL365" si="107913">IF(AL364="","",IF(AL$7&gt;=$G365,$H$8*$F$15^(AL$7-$G365)*$F$16^$G365,""))</f>
        <v/>
      </c>
      <c r="AM365" s="17" t="str">
        <f t="shared" ref="AM365" si="107914">IF(AM364="","",IF(AM$7&gt;=$G365,$H$8*$F$15^(AM$7-$G365)*$F$16^$G365,""))</f>
        <v/>
      </c>
      <c r="AN365" s="17" t="str">
        <f t="shared" ref="AN365" si="107915">IF(AN364="","",IF(AN$7&gt;=$G365,$H$8*$F$15^(AN$7-$G365)*$F$16^$G365,""))</f>
        <v/>
      </c>
      <c r="AO365" s="17" t="str">
        <f t="shared" ref="AO365" si="107916">IF(AO364="","",IF(AO$7&gt;=$G365,$H$8*$F$15^(AO$7-$G365)*$F$16^$G365,""))</f>
        <v/>
      </c>
      <c r="AP365" s="17" t="str">
        <f t="shared" ref="AP365" si="107917">IF(AP364="","",IF(AP$7&gt;=$G365,$H$8*$F$15^(AP$7-$G365)*$F$16^$G365,""))</f>
        <v/>
      </c>
      <c r="AQ365" s="17" t="str">
        <f t="shared" ref="AQ365" si="107918">IF(AQ364="","",IF(AQ$7&gt;=$G365,$H$8*$F$15^(AQ$7-$G365)*$F$16^$G365,""))</f>
        <v/>
      </c>
      <c r="AR365" s="17" t="str">
        <f t="shared" ref="AR365" si="107919">IF(AR364="","",IF(AR$7&gt;=$G365,$H$8*$F$15^(AR$7-$G365)*$F$16^$G365,""))</f>
        <v/>
      </c>
      <c r="AS365" s="17" t="str">
        <f t="shared" ref="AS365" si="107920">IF(AS364="","",IF(AS$7&gt;=$G365,$H$8*$F$15^(AS$7-$G365)*$F$16^$G365,""))</f>
        <v/>
      </c>
      <c r="AT365" s="17" t="str">
        <f t="shared" ref="AT365" si="107921">IF(AT364="","",IF(AT$7&gt;=$G365,$H$8*$F$15^(AT$7-$G365)*$F$16^$G365,""))</f>
        <v/>
      </c>
      <c r="AU365" s="17" t="str">
        <f t="shared" ref="AU365" si="107922">IF(AU364="","",IF(AU$7&gt;=$G365,$H$8*$F$15^(AU$7-$G365)*$F$16^$G365,""))</f>
        <v/>
      </c>
      <c r="AV365" s="17" t="str">
        <f t="shared" ref="AV365" si="107923">IF(AV364="","",IF(AV$7&gt;=$G365,$H$8*$F$15^(AV$7-$G365)*$F$16^$G365,""))</f>
        <v/>
      </c>
      <c r="AW365" s="17" t="str">
        <f t="shared" ref="AW365" si="107924">IF(AW364="","",IF(AW$7&gt;=$G365,$H$8*$F$15^(AW$7-$G365)*$F$16^$G365,""))</f>
        <v/>
      </c>
      <c r="AX365" s="17" t="str">
        <f t="shared" ref="AX365" si="107925">IF(AX364="","",IF(AX$7&gt;=$G365,$H$8*$F$15^(AX$7-$G365)*$F$16^$G365,""))</f>
        <v/>
      </c>
      <c r="AY365" s="17" t="str">
        <f t="shared" ref="AY365" si="107926">IF(AY364="","",IF(AY$7&gt;=$G365,$H$8*$F$15^(AY$7-$G365)*$F$16^$G365,""))</f>
        <v/>
      </c>
      <c r="AZ365" s="17" t="str">
        <f t="shared" ref="AZ365" si="107927">IF(AZ364="","",IF(AZ$7&gt;=$G365,$H$8*$F$15^(AZ$7-$G365)*$F$16^$G365,""))</f>
        <v/>
      </c>
      <c r="BA365" s="17" t="str">
        <f t="shared" ref="BA365" si="107928">IF(BA364="","",IF(BA$7&gt;=$G365,$H$8*$F$15^(BA$7-$G365)*$F$16^$G365,""))</f>
        <v/>
      </c>
      <c r="BB365" s="17" t="str">
        <f t="shared" ref="BB365" si="107929">IF(BB364="","",IF(BB$7&gt;=$G365,$H$8*$F$15^(BB$7-$G365)*$F$16^$G365,""))</f>
        <v/>
      </c>
      <c r="BC365" s="17" t="str">
        <f t="shared" ref="BC365" si="107930">IF(BC364="","",IF(BC$7&gt;=$G365,$H$8*$F$15^(BC$7-$G365)*$F$16^$G365,""))</f>
        <v/>
      </c>
      <c r="BD365" s="17" t="str">
        <f t="shared" ref="BD365" si="107931">IF(BD364="","",IF(BD$7&gt;=$G365,$H$8*$F$15^(BD$7-$G365)*$F$16^$G365,""))</f>
        <v/>
      </c>
      <c r="BE365" s="17" t="str">
        <f t="shared" ref="BE365" si="107932">IF(BE364="","",IF(BE$7&gt;=$G365,$H$8*$F$15^(BE$7-$G365)*$F$16^$G365,""))</f>
        <v/>
      </c>
      <c r="BF365" s="17" t="str">
        <f t="shared" ref="BF365" si="107933">IF(BF364="","",IF(BF$7&gt;=$G365,$H$8*$F$15^(BF$7-$G365)*$F$16^$G365,""))</f>
        <v/>
      </c>
      <c r="BG365" s="17" t="str">
        <f t="shared" ref="BG365" si="107934">IF(BG364="","",IF(BG$7&gt;=$G365,$H$8*$F$15^(BG$7-$G365)*$F$16^$G365,""))</f>
        <v/>
      </c>
      <c r="BH365" s="17" t="str">
        <f t="shared" ref="BH365" si="107935">IF(BH364="","",IF(BH$7&gt;=$G365,$H$8*$F$15^(BH$7-$G365)*$F$16^$G365,""))</f>
        <v/>
      </c>
      <c r="BI365" s="17" t="str">
        <f t="shared" ref="BI365" si="107936">IF(BI364="","",IF(BI$7&gt;=$G365,$H$8*$F$15^(BI$7-$G365)*$F$16^$G365,""))</f>
        <v/>
      </c>
      <c r="BJ365" s="17" t="str">
        <f t="shared" ref="BJ365" si="107937">IF(BJ364="","",IF(BJ$7&gt;=$G365,$H$8*$F$15^(BJ$7-$G365)*$F$16^$G365,""))</f>
        <v/>
      </c>
      <c r="BK365" s="17" t="str">
        <f t="shared" ref="BK365" si="107938">IF(BK364="","",IF(BK$7&gt;=$G365,$H$8*$F$15^(BK$7-$G365)*$F$16^$G365,""))</f>
        <v/>
      </c>
      <c r="BL365" s="17" t="str">
        <f t="shared" ref="BL365" si="107939">IF(BL364="","",IF(BL$7&gt;=$G365,$H$8*$F$15^(BL$7-$G365)*$F$16^$G365,""))</f>
        <v/>
      </c>
      <c r="BM365" s="17" t="str">
        <f t="shared" ref="BM365" si="107940">IF(BM364="","",IF(BM$7&gt;=$G365,$H$8*$F$15^(BM$7-$G365)*$F$16^$G365,""))</f>
        <v/>
      </c>
      <c r="BN365" s="17" t="str">
        <f t="shared" ref="BN365" si="107941">IF(BN364="","",IF(BN$7&gt;=$G365,$H$8*$F$15^(BN$7-$G365)*$F$16^$G365,""))</f>
        <v/>
      </c>
      <c r="BO365" s="17" t="str">
        <f t="shared" ref="BO365" si="107942">IF(BO364="","",IF(BO$7&gt;=$G365,$H$8*$F$15^(BO$7-$G365)*$F$16^$G365,""))</f>
        <v/>
      </c>
      <c r="BP365" s="17" t="str">
        <f t="shared" ref="BP365" si="107943">IF(BP364="","",IF(BP$7&gt;=$G365,$H$8*$F$15^(BP$7-$G365)*$F$16^$G365,""))</f>
        <v/>
      </c>
      <c r="BQ365" s="17" t="str">
        <f t="shared" ref="BQ365" si="107944">IF(BQ364="","",IF(BQ$7&gt;=$G365,$H$8*$F$15^(BQ$7-$G365)*$F$16^$G365,""))</f>
        <v/>
      </c>
      <c r="BR365" s="17" t="str">
        <f t="shared" ref="BR365" si="107945">IF(BR364="","",IF(BR$7&gt;=$G365,$H$8*$F$15^(BR$7-$G365)*$F$16^$G365,""))</f>
        <v/>
      </c>
      <c r="BS365" s="17" t="str">
        <f t="shared" ref="BS365" si="107946">IF(BS364="","",IF(BS$7&gt;=$G365,$H$8*$F$15^(BS$7-$G365)*$F$16^$G365,""))</f>
        <v/>
      </c>
      <c r="BT365" s="17" t="str">
        <f t="shared" ref="BT365" si="107947">IF(BT364="","",IF(BT$7&gt;=$G365,$H$8*$F$15^(BT$7-$G365)*$F$16^$G365,""))</f>
        <v/>
      </c>
      <c r="BU365" s="17" t="str">
        <f t="shared" ref="BU365" si="107948">IF(BU364="","",IF(BU$7&gt;=$G365,$H$8*$F$15^(BU$7-$G365)*$F$16^$G365,""))</f>
        <v/>
      </c>
      <c r="BV365" s="17" t="str">
        <f t="shared" ref="BV365" si="107949">IF(BV364="","",IF(BV$7&gt;=$G365,$H$8*$F$15^(BV$7-$G365)*$F$16^$G365,""))</f>
        <v/>
      </c>
      <c r="BW365" s="17" t="str">
        <f t="shared" ref="BW365" si="107950">IF(BW364="","",IF(BW$7&gt;=$G365,$H$8*$F$15^(BW$7-$G365)*$F$16^$G365,""))</f>
        <v/>
      </c>
      <c r="BX365" s="17" t="str">
        <f t="shared" ref="BX365" si="107951">IF(BX364="","",IF(BX$7&gt;=$G365,$H$8*$F$15^(BX$7-$G365)*$F$16^$G365,""))</f>
        <v/>
      </c>
      <c r="BY365" s="17" t="str">
        <f t="shared" ref="BY365" si="107952">IF(BY364="","",IF(BY$7&gt;=$G365,$H$8*$F$15^(BY$7-$G365)*$F$16^$G365,""))</f>
        <v/>
      </c>
      <c r="BZ365" s="17" t="str">
        <f t="shared" ref="BZ365" si="107953">IF(BZ364="","",IF(BZ$7&gt;=$G365,$H$8*$F$15^(BZ$7-$G365)*$F$16^$G365,""))</f>
        <v/>
      </c>
      <c r="CA365" s="17" t="str">
        <f t="shared" ref="CA365" si="107954">IF(CA364="","",IF(CA$7&gt;=$G365,$H$8*$F$15^(CA$7-$G365)*$F$16^$G365,""))</f>
        <v/>
      </c>
      <c r="CB365" s="17" t="str">
        <f t="shared" ref="CB365" si="107955">IF(CB364="","",IF(CB$7&gt;=$G365,$H$8*$F$15^(CB$7-$G365)*$F$16^$G365,""))</f>
        <v/>
      </c>
      <c r="CC365" s="17" t="str">
        <f t="shared" ref="CC365" si="107956">IF(CC364="","",IF(CC$7&gt;=$G365,$H$8*$F$15^(CC$7-$G365)*$F$16^$G365,""))</f>
        <v/>
      </c>
      <c r="CD365" s="17" t="str">
        <f t="shared" ref="CD365" si="107957">IF(CD364="","",IF(CD$7&gt;=$G365,$H$8*$F$15^(CD$7-$G365)*$F$16^$G365,""))</f>
        <v/>
      </c>
      <c r="CE365" s="17" t="str">
        <f t="shared" ref="CE365" si="107958">IF(CE364="","",IF(CE$7&gt;=$G365,$H$8*$F$15^(CE$7-$G365)*$F$16^$G365,""))</f>
        <v/>
      </c>
      <c r="CF365" s="17" t="str">
        <f t="shared" ref="CF365" si="107959">IF(CF364="","",IF(CF$7&gt;=$G365,$H$8*$F$15^(CF$7-$G365)*$F$16^$G365,""))</f>
        <v/>
      </c>
      <c r="CG365" s="17" t="str">
        <f t="shared" ref="CG365" si="107960">IF(CG364="","",IF(CG$7&gt;=$G365,$H$8*$F$15^(CG$7-$G365)*$F$16^$G365,""))</f>
        <v/>
      </c>
      <c r="CH365" s="17" t="str">
        <f t="shared" ref="CH365" si="107961">IF(CH364="","",IF(CH$7&gt;=$G365,$H$8*$F$15^(CH$7-$G365)*$F$16^$G365,""))</f>
        <v/>
      </c>
      <c r="CI365" s="17" t="str">
        <f t="shared" ref="CI365" si="107962">IF(CI364="","",IF(CI$7&gt;=$G365,$H$8*$F$15^(CI$7-$G365)*$F$16^$G365,""))</f>
        <v/>
      </c>
      <c r="CJ365" s="17" t="str">
        <f t="shared" ref="CJ365" si="107963">IF(CJ364="","",IF(CJ$7&gt;=$G365,$H$8*$F$15^(CJ$7-$G365)*$F$16^$G365,""))</f>
        <v/>
      </c>
      <c r="CK365" s="17" t="str">
        <f t="shared" ref="CK365" si="107964">IF(CK364="","",IF(CK$7&gt;=$G365,$H$8*$F$15^(CK$7-$G365)*$F$16^$G365,""))</f>
        <v/>
      </c>
      <c r="CL365" s="17" t="str">
        <f t="shared" ref="CL365" si="107965">IF(CL364="","",IF(CL$7&gt;=$G365,$H$8*$F$15^(CL$7-$G365)*$F$16^$G365,""))</f>
        <v/>
      </c>
      <c r="CM365" s="17" t="str">
        <f t="shared" ref="CM365" si="107966">IF(CM364="","",IF(CM$7&gt;=$G365,$H$8*$F$15^(CM$7-$G365)*$F$16^$G365,""))</f>
        <v/>
      </c>
      <c r="CN365" s="17" t="str">
        <f t="shared" ref="CN365" si="107967">IF(CN364="","",IF(CN$7&gt;=$G365,$H$8*$F$15^(CN$7-$G365)*$F$16^$G365,""))</f>
        <v/>
      </c>
      <c r="CO365" s="17" t="str">
        <f t="shared" ref="CO365" si="107968">IF(CO364="","",IF(CO$7&gt;=$G365,$H$8*$F$15^(CO$7-$G365)*$F$16^$G365,""))</f>
        <v/>
      </c>
      <c r="CP365" s="17" t="str">
        <f t="shared" ref="CP365" si="107969">IF(CP364="","",IF(CP$7&gt;=$G365,$H$8*$F$15^(CP$7-$G365)*$F$16^$G365,""))</f>
        <v/>
      </c>
      <c r="CQ365" s="17" t="str">
        <f t="shared" ref="CQ365" si="107970">IF(CQ364="","",IF(CQ$7&gt;=$G365,$H$8*$F$15^(CQ$7-$G365)*$F$16^$G365,""))</f>
        <v/>
      </c>
      <c r="CR365" s="17" t="str">
        <f t="shared" ref="CR365" si="107971">IF(CR364="","",IF(CR$7&gt;=$G365,$H$8*$F$15^(CR$7-$G365)*$F$16^$G365,""))</f>
        <v/>
      </c>
      <c r="CS365" s="17" t="str">
        <f t="shared" ref="CS365" si="107972">IF(CS364="","",IF(CS$7&gt;=$G365,$H$8*$F$15^(CS$7-$G365)*$F$16^$G365,""))</f>
        <v/>
      </c>
      <c r="CT365" s="17" t="str">
        <f t="shared" ref="CT365" si="107973">IF(CT364="","",IF(CT$7&gt;=$G365,$H$8*$F$15^(CT$7-$G365)*$F$16^$G365,""))</f>
        <v/>
      </c>
      <c r="CU365" s="17" t="str">
        <f t="shared" ref="CU365" si="107974">IF(CU364="","",IF(CU$7&gt;=$G365,$H$8*$F$15^(CU$7-$G365)*$F$16^$G365,""))</f>
        <v/>
      </c>
      <c r="CV365" s="17" t="str">
        <f t="shared" ref="CV365" si="107975">IF(CV364="","",IF(CV$7&gt;=$G365,$H$8*$F$15^(CV$7-$G365)*$F$16^$G365,""))</f>
        <v/>
      </c>
      <c r="CW365" s="17" t="str">
        <f t="shared" ref="CW365" si="107976">IF(CW364="","",IF(CW$7&gt;=$G365,$H$8*$F$15^(CW$7-$G365)*$F$16^$G365,""))</f>
        <v/>
      </c>
      <c r="CX365" s="17" t="str">
        <f t="shared" ref="CX365" si="107977">IF(CX364="","",IF(CX$7&gt;=$G365,$H$8*$F$15^(CX$7-$G365)*$F$16^$G365,""))</f>
        <v/>
      </c>
      <c r="CY365" s="17" t="str">
        <f t="shared" ref="CY365" si="107978">IF(CY364="","",IF(CY$7&gt;=$G365,$H$8*$F$15^(CY$7-$G365)*$F$16^$G365,""))</f>
        <v/>
      </c>
      <c r="CZ365" s="17" t="str">
        <f t="shared" ref="CZ365" si="107979">IF(CZ364="","",IF(CZ$7&gt;=$G365,$H$8*$F$15^(CZ$7-$G365)*$F$16^$G365,""))</f>
        <v/>
      </c>
      <c r="DA365" s="17" t="str">
        <f t="shared" ref="DA365" si="107980">IF(DA364="","",IF(DA$7&gt;=$G365,$H$8*$F$15^(DA$7-$G365)*$F$16^$G365,""))</f>
        <v/>
      </c>
      <c r="DB365" s="17" t="str">
        <f t="shared" ref="DB365" si="107981">IF(DB364="","",IF(DB$7&gt;=$G365,$H$8*$F$15^(DB$7-$G365)*$F$16^$G365,""))</f>
        <v/>
      </c>
      <c r="DC365" s="17" t="str">
        <f t="shared" ref="DC365" si="107982">IF(DC364="","",IF(DC$7&gt;=$G365,$H$8*$F$15^(DC$7-$G365)*$F$16^$G365,""))</f>
        <v/>
      </c>
      <c r="DD365" s="17" t="str">
        <f t="shared" ref="DD365" si="107983">IF(DD364="","",IF(DD$7&gt;=$G365,$H$8*$F$15^(DD$7-$G365)*$F$16^$G365,""))</f>
        <v/>
      </c>
      <c r="DE365" s="17" t="str">
        <f t="shared" ref="DE365" si="107984">IF(DE364="","",IF(DE$7&gt;=$G365,$H$8*$F$15^(DE$7-$G365)*$F$16^$G365,""))</f>
        <v/>
      </c>
      <c r="DF365" s="17" t="str">
        <f t="shared" ref="DF365" si="107985">IF(DF364="","",IF(DF$7&gt;=$G365,$H$8*$F$15^(DF$7-$G365)*$F$16^$G365,""))</f>
        <v/>
      </c>
      <c r="DG365" s="17" t="str">
        <f t="shared" ref="DG365" si="107986">IF(DG364="","",IF(DG$7&gt;=$G365,$H$8*$F$15^(DG$7-$G365)*$F$16^$G365,""))</f>
        <v/>
      </c>
      <c r="DH365" s="17" t="str">
        <f t="shared" ref="DH365" si="107987">IF(DH364="","",IF(DH$7&gt;=$G365,$H$8*$F$15^(DH$7-$G365)*$F$16^$G365,""))</f>
        <v/>
      </c>
      <c r="DI365" s="17" t="str">
        <f t="shared" ref="DI365" si="107988">IF(DI364="","",IF(DI$7&gt;=$G365,$H$8*$F$15^(DI$7-$G365)*$F$16^$G365,""))</f>
        <v/>
      </c>
      <c r="DJ365" s="17" t="str">
        <f t="shared" ref="DJ365" si="107989">IF(DJ364="","",IF(DJ$7&gt;=$G365,$H$8*$F$15^(DJ$7-$G365)*$F$16^$G365,""))</f>
        <v/>
      </c>
      <c r="DK365" s="17" t="str">
        <f t="shared" ref="DK365" si="107990">IF(DK364="","",IF(DK$7&gt;=$G365,$H$8*$F$15^(DK$7-$G365)*$F$16^$G365,""))</f>
        <v/>
      </c>
      <c r="DL365" s="17" t="str">
        <f t="shared" ref="DL365" si="107991">IF(DL364="","",IF(DL$7&gt;=$G365,$H$8*$F$15^(DL$7-$G365)*$F$16^$G365,""))</f>
        <v/>
      </c>
      <c r="DM365" s="17" t="str">
        <f t="shared" ref="DM365" si="107992">IF(DM364="","",IF(DM$7&gt;=$G365,$H$8*$F$15^(DM$7-$G365)*$F$16^$G365,""))</f>
        <v/>
      </c>
      <c r="DN365" s="17" t="str">
        <f t="shared" ref="DN365" si="107993">IF(DN364="","",IF(DN$7&gt;=$G365,$H$8*$F$15^(DN$7-$G365)*$F$16^$G365,""))</f>
        <v/>
      </c>
      <c r="DO365" s="17" t="str">
        <f t="shared" ref="DO365" si="107994">IF(DO364="","",IF(DO$7&gt;=$G365,$H$8*$F$15^(DO$7-$G365)*$F$16^$G365,""))</f>
        <v/>
      </c>
      <c r="DP365" s="17" t="str">
        <f t="shared" ref="DP365" si="107995">IF(DP364="","",IF(DP$7&gt;=$G365,$H$8*$F$15^(DP$7-$G365)*$F$16^$G365,""))</f>
        <v/>
      </c>
      <c r="DQ365" s="17" t="str">
        <f t="shared" ref="DQ365" si="107996">IF(DQ364="","",IF(DQ$7&gt;=$G365,$H$8*$F$15^(DQ$7-$G365)*$F$16^$G365,""))</f>
        <v/>
      </c>
      <c r="DR365" s="17" t="str">
        <f t="shared" ref="DR365" si="107997">IF(DR364="","",IF(DR$7&gt;=$G365,$H$8*$F$15^(DR$7-$G365)*$F$16^$G365,""))</f>
        <v/>
      </c>
      <c r="DS365" s="17" t="str">
        <f t="shared" ref="DS365" si="107998">IF(DS364="","",IF(DS$7&gt;=$G365,$H$8*$F$15^(DS$7-$G365)*$F$16^$G365,""))</f>
        <v/>
      </c>
      <c r="DT365" s="17" t="str">
        <f t="shared" ref="DT365" si="107999">IF(DT364="","",IF(DT$7&gt;=$G365,$H$8*$F$15^(DT$7-$G365)*$F$16^$G365,""))</f>
        <v/>
      </c>
      <c r="DU365" s="17" t="str">
        <f t="shared" ref="DU365" si="108000">IF(DU364="","",IF(DU$7&gt;=$G365,$H$8*$F$15^(DU$7-$G365)*$F$16^$G365,""))</f>
        <v/>
      </c>
      <c r="DV365" s="17" t="str">
        <f t="shared" ref="DV365" si="108001">IF(DV364="","",IF(DV$7&gt;=$G365,$H$8*$F$15^(DV$7-$G365)*$F$16^$G365,""))</f>
        <v/>
      </c>
      <c r="DW365" s="17" t="str">
        <f t="shared" ref="DW365" si="108002">IF(DW364="","",IF(DW$7&gt;=$G365,$H$8*$F$15^(DW$7-$G365)*$F$16^$G365,""))</f>
        <v/>
      </c>
      <c r="DX365" s="17" t="str">
        <f t="shared" ref="DX365" si="108003">IF(DX364="","",IF(DX$7&gt;=$G365,$H$8*$F$15^(DX$7-$G365)*$F$16^$G365,""))</f>
        <v/>
      </c>
      <c r="DY365" s="17" t="str">
        <f t="shared" ref="DY365" si="108004">IF(DY364="","",IF(DY$7&gt;=$G365,$H$8*$F$15^(DY$7-$G365)*$F$16^$G365,""))</f>
        <v/>
      </c>
      <c r="DZ365" s="17" t="str">
        <f t="shared" ref="DZ365" si="108005">IF(DZ364="","",IF(DZ$7&gt;=$G365,$H$8*$F$15^(DZ$7-$G365)*$F$16^$G365,""))</f>
        <v/>
      </c>
      <c r="EA365" s="17" t="str">
        <f t="shared" ref="EA365" si="108006">IF(EA364="","",IF(EA$7&gt;=$G365,$H$8*$F$15^(EA$7-$G365)*$F$16^$G365,""))</f>
        <v/>
      </c>
      <c r="EB365" s="17" t="str">
        <f t="shared" ref="EB365" si="108007">IF(EB364="","",IF(EB$7&gt;=$G365,$H$8*$F$15^(EB$7-$G365)*$F$16^$G365,""))</f>
        <v/>
      </c>
      <c r="EC365" s="17" t="str">
        <f t="shared" ref="EC365" si="108008">IF(EC364="","",IF(EC$7&gt;=$G365,$H$8*$F$15^(EC$7-$G365)*$F$16^$G365,""))</f>
        <v/>
      </c>
      <c r="ED365" s="17" t="str">
        <f t="shared" ref="ED365" si="108009">IF(ED364="","",IF(ED$7&gt;=$G365,$H$8*$F$15^(ED$7-$G365)*$F$16^$G365,""))</f>
        <v/>
      </c>
      <c r="EE365" s="17" t="str">
        <f t="shared" ref="EE365" si="108010">IF(EE364="","",IF(EE$7&gt;=$G365,$H$8*$F$15^(EE$7-$G365)*$F$16^$G365,""))</f>
        <v/>
      </c>
      <c r="EF365" s="17" t="str">
        <f t="shared" ref="EF365" si="108011">IF(EF364="","",IF(EF$7&gt;=$G365,$H$8*$F$15^(EF$7-$G365)*$F$16^$G365,""))</f>
        <v/>
      </c>
      <c r="EG365" s="17" t="str">
        <f t="shared" ref="EG365" si="108012">IF(EG364="","",IF(EG$7&gt;=$G365,$H$8*$F$15^(EG$7-$G365)*$F$16^$G365,""))</f>
        <v/>
      </c>
      <c r="EH365" s="17" t="str">
        <f t="shared" ref="EH365" si="108013">IF(EH364="","",IF(EH$7&gt;=$G365,$H$8*$F$15^(EH$7-$G365)*$F$16^$G365,""))</f>
        <v/>
      </c>
      <c r="EI365" s="17" t="str">
        <f t="shared" ref="EI365" si="108014">IF(EI364="","",IF(EI$7&gt;=$G365,$H$8*$F$15^(EI$7-$G365)*$F$16^$G365,""))</f>
        <v/>
      </c>
      <c r="EJ365" s="17" t="str">
        <f t="shared" ref="EJ365" si="108015">IF(EJ364="","",IF(EJ$7&gt;=$G365,$H$8*$F$15^(EJ$7-$G365)*$F$16^$G365,""))</f>
        <v/>
      </c>
      <c r="EK365" s="17" t="str">
        <f t="shared" ref="EK365" si="108016">IF(EK364="","",IF(EK$7&gt;=$G365,$H$8*$F$15^(EK$7-$G365)*$F$16^$G365,""))</f>
        <v/>
      </c>
      <c r="EL365" s="17" t="str">
        <f t="shared" ref="EL365" si="108017">IF(EL364="","",IF(EL$7&gt;=$G365,$H$8*$F$15^(EL$7-$G365)*$F$16^$G365,""))</f>
        <v/>
      </c>
      <c r="EM365" s="17" t="str">
        <f t="shared" ref="EM365" si="108018">IF(EM364="","",IF(EM$7&gt;=$G365,$H$8*$F$15^(EM$7-$G365)*$F$16^$G365,""))</f>
        <v/>
      </c>
      <c r="EN365" s="17" t="str">
        <f t="shared" ref="EN365" si="108019">IF(EN364="","",IF(EN$7&gt;=$G365,$H$8*$F$15^(EN$7-$G365)*$F$16^$G365,""))</f>
        <v/>
      </c>
      <c r="EO365" s="17" t="str">
        <f t="shared" ref="EO365" si="108020">IF(EO364="","",IF(EO$7&gt;=$G365,$H$8*$F$15^(EO$7-$G365)*$F$16^$G365,""))</f>
        <v/>
      </c>
      <c r="EP365" s="17" t="str">
        <f t="shared" ref="EP365" si="108021">IF(EP364="","",IF(EP$7&gt;=$G365,$H$8*$F$15^(EP$7-$G365)*$F$16^$G365,""))</f>
        <v/>
      </c>
      <c r="EQ365" s="17" t="str">
        <f t="shared" ref="EQ365" si="108022">IF(EQ364="","",IF(EQ$7&gt;=$G365,$H$8*$F$15^(EQ$7-$G365)*$F$16^$G365,""))</f>
        <v/>
      </c>
      <c r="ER365" s="17" t="str">
        <f t="shared" ref="ER365" si="108023">IF(ER364="","",IF(ER$7&gt;=$G365,$H$8*$F$15^(ER$7-$G365)*$F$16^$G365,""))</f>
        <v/>
      </c>
      <c r="ES365" s="17" t="str">
        <f t="shared" ref="ES365" si="108024">IF(ES364="","",IF(ES$7&gt;=$G365,$H$8*$F$15^(ES$7-$G365)*$F$16^$G365,""))</f>
        <v/>
      </c>
      <c r="ET365" s="17" t="str">
        <f t="shared" ref="ET365" si="108025">IF(ET364="","",IF(ET$7&gt;=$G365,$H$8*$F$15^(ET$7-$G365)*$F$16^$G365,""))</f>
        <v/>
      </c>
      <c r="EU365" s="17" t="str">
        <f t="shared" ref="EU365" si="108026">IF(EU364="","",IF(EU$7&gt;=$G365,$H$8*$F$15^(EU$7-$G365)*$F$16^$G365,""))</f>
        <v/>
      </c>
      <c r="EV365" s="17" t="str">
        <f t="shared" ref="EV365" si="108027">IF(EV364="","",IF(EV$7&gt;=$G365,$H$8*$F$15^(EV$7-$G365)*$F$16^$G365,""))</f>
        <v/>
      </c>
      <c r="EW365" s="17" t="str">
        <f t="shared" ref="EW365" si="108028">IF(EW364="","",IF(EW$7&gt;=$G365,$H$8*$F$15^(EW$7-$G365)*$F$16^$G365,""))</f>
        <v/>
      </c>
      <c r="EX365" s="17" t="str">
        <f t="shared" ref="EX365" si="108029">IF(EX364="","",IF(EX$7&gt;=$G365,$H$8*$F$15^(EX$7-$G365)*$F$16^$G365,""))</f>
        <v/>
      </c>
      <c r="EY365" s="17" t="str">
        <f t="shared" ref="EY365" si="108030">IF(EY364="","",IF(EY$7&gt;=$G365,$H$8*$F$15^(EY$7-$G365)*$F$16^$G365,""))</f>
        <v/>
      </c>
      <c r="EZ365" s="17" t="str">
        <f t="shared" ref="EZ365" si="108031">IF(EZ364="","",IF(EZ$7&gt;=$G365,$H$8*$F$15^(EZ$7-$G365)*$F$16^$G365,""))</f>
        <v/>
      </c>
      <c r="FA365" s="17" t="str">
        <f t="shared" ref="FA365" si="108032">IF(FA364="","",IF(FA$7&gt;=$G365,$H$8*$F$15^(FA$7-$G365)*$F$16^$G365,""))</f>
        <v/>
      </c>
      <c r="FB365" s="17" t="str">
        <f t="shared" ref="FB365" si="108033">IF(FB364="","",IF(FB$7&gt;=$G365,$H$8*$F$15^(FB$7-$G365)*$F$16^$G365,""))</f>
        <v/>
      </c>
      <c r="FC365" s="17" t="str">
        <f t="shared" ref="FC365" si="108034">IF(FC364="","",IF(FC$7&gt;=$G365,$H$8*$F$15^(FC$7-$G365)*$F$16^$G365,""))</f>
        <v/>
      </c>
      <c r="FD365" s="17" t="str">
        <f t="shared" ref="FD365" si="108035">IF(FD364="","",IF(FD$7&gt;=$G365,$H$8*$F$15^(FD$7-$G365)*$F$16^$G365,""))</f>
        <v/>
      </c>
      <c r="FE365" s="17" t="str">
        <f t="shared" ref="FE365" si="108036">IF(FE364="","",IF(FE$7&gt;=$G365,$H$8*$F$15^(FE$7-$G365)*$F$16^$G365,""))</f>
        <v/>
      </c>
      <c r="FF365" s="17" t="str">
        <f t="shared" ref="FF365" si="108037">IF(FF364="","",IF(FF$7&gt;=$G365,$H$8*$F$15^(FF$7-$G365)*$F$16^$G365,""))</f>
        <v/>
      </c>
      <c r="FG365" s="17" t="str">
        <f t="shared" ref="FG365" si="108038">IF(FG364="","",IF(FG$7&gt;=$G365,$H$8*$F$15^(FG$7-$G365)*$F$16^$G365,""))</f>
        <v/>
      </c>
      <c r="FH365" s="17" t="str">
        <f t="shared" ref="FH365" si="108039">IF(FH364="","",IF(FH$7&gt;=$G365,$H$8*$F$15^(FH$7-$G365)*$F$16^$G365,""))</f>
        <v/>
      </c>
      <c r="FI365" s="17" t="str">
        <f t="shared" ref="FI365" si="108040">IF(FI364="","",IF(FI$7&gt;=$G365,$H$8*$F$15^(FI$7-$G365)*$F$16^$G365,""))</f>
        <v/>
      </c>
      <c r="FJ365" s="17" t="str">
        <f t="shared" ref="FJ365" si="108041">IF(FJ364="","",IF(FJ$7&gt;=$G365,$H$8*$F$15^(FJ$7-$G365)*$F$16^$G365,""))</f>
        <v/>
      </c>
      <c r="FK365" s="17" t="str">
        <f t="shared" ref="FK365" si="108042">IF(FK364="","",IF(FK$7&gt;=$G365,$H$8*$F$15^(FK$7-$G365)*$F$16^$G365,""))</f>
        <v/>
      </c>
      <c r="FL365" s="17" t="str">
        <f t="shared" ref="FL365" si="108043">IF(FL364="","",IF(FL$7&gt;=$G365,$H$8*$F$15^(FL$7-$G365)*$F$16^$G365,""))</f>
        <v/>
      </c>
      <c r="FM365" s="17" t="str">
        <f t="shared" ref="FM365" si="108044">IF(FM364="","",IF(FM$7&gt;=$G365,$H$8*$F$15^(FM$7-$G365)*$F$16^$G365,""))</f>
        <v/>
      </c>
      <c r="FN365" s="17" t="str">
        <f t="shared" ref="FN365" si="108045">IF(FN364="","",IF(FN$7&gt;=$G365,$H$8*$F$15^(FN$7-$G365)*$F$16^$G365,""))</f>
        <v/>
      </c>
      <c r="FO365" s="17" t="str">
        <f t="shared" ref="FO365" si="108046">IF(FO364="","",IF(FO$7&gt;=$G365,$H$8*$F$15^(FO$7-$G365)*$F$16^$G365,""))</f>
        <v/>
      </c>
      <c r="FP365" s="17" t="str">
        <f t="shared" ref="FP365" si="108047">IF(FP364="","",IF(FP$7&gt;=$G365,$H$8*$F$15^(FP$7-$G365)*$F$16^$G365,""))</f>
        <v/>
      </c>
      <c r="FQ365" s="17" t="str">
        <f t="shared" ref="FQ365" si="108048">IF(FQ364="","",IF(FQ$7&gt;=$G365,$H$8*$F$15^(FQ$7-$G365)*$F$16^$G365,""))</f>
        <v/>
      </c>
      <c r="FR365" s="17" t="str">
        <f t="shared" ref="FR365" si="108049">IF(FR364="","",IF(FR$7&gt;=$G365,$H$8*$F$15^(FR$7-$G365)*$F$16^$G365,""))</f>
        <v/>
      </c>
      <c r="FS365" s="17" t="str">
        <f t="shared" ref="FS365" si="108050">IF(FS364="","",IF(FS$7&gt;=$G365,$H$8*$F$15^(FS$7-$G365)*$F$16^$G365,""))</f>
        <v/>
      </c>
      <c r="FT365" s="17" t="str">
        <f t="shared" ref="FT365" si="108051">IF(FT364="","",IF(FT$7&gt;=$G365,$H$8*$F$15^(FT$7-$G365)*$F$16^$G365,""))</f>
        <v/>
      </c>
      <c r="FU365" s="17" t="str">
        <f t="shared" ref="FU365" si="108052">IF(FU364="","",IF(FU$7&gt;=$G365,$H$8*$F$15^(FU$7-$G365)*$F$16^$G365,""))</f>
        <v/>
      </c>
      <c r="FV365" s="17" t="str">
        <f t="shared" ref="FV365" si="108053">IF(FV364="","",IF(FV$7&gt;=$G365,$H$8*$F$15^(FV$7-$G365)*$F$16^$G365,""))</f>
        <v/>
      </c>
      <c r="FW365" s="17" t="str">
        <f t="shared" ref="FW365" si="108054">IF(FW364="","",IF(FW$7&gt;=$G365,$H$8*$F$15^(FW$7-$G365)*$F$16^$G365,""))</f>
        <v/>
      </c>
      <c r="FX365" s="17" t="str">
        <f t="shared" ref="FX365" si="108055">IF(FX364="","",IF(FX$7&gt;=$G365,$H$8*$F$15^(FX$7-$G365)*$F$16^$G365,""))</f>
        <v/>
      </c>
      <c r="FY365" s="17" t="str">
        <f t="shared" ref="FY365" si="108056">IF(FY364="","",IF(FY$7&gt;=$G365,$H$8*$F$15^(FY$7-$G365)*$F$16^$G365,""))</f>
        <v/>
      </c>
      <c r="FZ365" s="17" t="str">
        <f t="shared" ref="FZ365" si="108057">IF(FZ364="","",IF(FZ$7&gt;=$G365,$H$8*$F$15^(FZ$7-$G365)*$F$16^$G365,""))</f>
        <v/>
      </c>
      <c r="GA365" s="17" t="str">
        <f t="shared" ref="GA365" si="108058">IF(GA364="","",IF(GA$7&gt;=$G365,$H$8*$F$15^(GA$7-$G365)*$F$16^$G365,""))</f>
        <v/>
      </c>
      <c r="GB365" s="17" t="str">
        <f t="shared" ref="GB365" si="108059">IF(GB364="","",IF(GB$7&gt;=$G365,$H$8*$F$15^(GB$7-$G365)*$F$16^$G365,""))</f>
        <v/>
      </c>
      <c r="GC365" s="17" t="str">
        <f t="shared" ref="GC365" si="108060">IF(GC364="","",IF(GC$7&gt;=$G365,$H$8*$F$15^(GC$7-$G365)*$F$16^$G365,""))</f>
        <v/>
      </c>
      <c r="GD365" s="17" t="str">
        <f t="shared" ref="GD365" si="108061">IF(GD364="","",IF(GD$7&gt;=$G365,$H$8*$F$15^(GD$7-$G365)*$F$16^$G365,""))</f>
        <v/>
      </c>
      <c r="GE365" s="17" t="str">
        <f t="shared" ref="GE365" si="108062">IF(GE364="","",IF(GE$7&gt;=$G365,$H$8*$F$15^(GE$7-$G365)*$F$16^$G365,""))</f>
        <v/>
      </c>
      <c r="GF365" s="17" t="str">
        <f t="shared" ref="GF365" si="108063">IF(GF364="","",IF(GF$7&gt;=$G365,$H$8*$F$15^(GF$7-$G365)*$F$16^$G365,""))</f>
        <v/>
      </c>
      <c r="GG365" s="17" t="str">
        <f t="shared" ref="GG365" si="108064">IF(GG364="","",IF(GG$7&gt;=$G365,$H$8*$F$15^(GG$7-$G365)*$F$16^$G365,""))</f>
        <v/>
      </c>
      <c r="GH365" s="17" t="str">
        <f t="shared" ref="GH365" si="108065">IF(GH364="","",IF(GH$7&gt;=$G365,$H$8*$F$15^(GH$7-$G365)*$F$16^$G365,""))</f>
        <v/>
      </c>
      <c r="GI365" s="17" t="str">
        <f t="shared" ref="GI365" si="108066">IF(GI364="","",IF(GI$7&gt;=$G365,$H$8*$F$15^(GI$7-$G365)*$F$16^$G365,""))</f>
        <v/>
      </c>
      <c r="GJ365" s="17" t="str">
        <f t="shared" ref="GJ365" si="108067">IF(GJ364="","",IF(GJ$7&gt;=$G365,$H$8*$F$15^(GJ$7-$G365)*$F$16^$G365,""))</f>
        <v/>
      </c>
      <c r="GK365" s="17" t="str">
        <f t="shared" ref="GK365" si="108068">IF(GK364="","",IF(GK$7&gt;=$G365,$H$8*$F$15^(GK$7-$G365)*$F$16^$G365,""))</f>
        <v/>
      </c>
      <c r="GL365" s="17" t="str">
        <f t="shared" ref="GL365" si="108069">IF(GL364="","",IF(GL$7&gt;=$G365,$H$8*$F$15^(GL$7-$G365)*$F$16^$G365,""))</f>
        <v/>
      </c>
      <c r="GM365" s="17" t="str">
        <f t="shared" ref="GM365" si="108070">IF(GM364="","",IF(GM$7&gt;=$G365,$H$8*$F$15^(GM$7-$G365)*$F$16^$G365,""))</f>
        <v/>
      </c>
      <c r="GN365" s="17" t="str">
        <f t="shared" ref="GN365" si="108071">IF(GN364="","",IF(GN$7&gt;=$G365,$H$8*$F$15^(GN$7-$G365)*$F$16^$G365,""))</f>
        <v/>
      </c>
      <c r="GO365" s="17" t="str">
        <f t="shared" ref="GO365" si="108072">IF(GO364="","",IF(GO$7&gt;=$G365,$H$8*$F$15^(GO$7-$G365)*$F$16^$G365,""))</f>
        <v/>
      </c>
      <c r="GP365" s="17" t="str">
        <f t="shared" ref="GP365" si="108073">IF(GP364="","",IF(GP$7&gt;=$G365,$H$8*$F$15^(GP$7-$G365)*$F$16^$G365,""))</f>
        <v/>
      </c>
      <c r="GQ365" s="17" t="str">
        <f t="shared" ref="GQ365" si="108074">IF(GQ364="","",IF(GQ$7&gt;=$G365,$H$8*$F$15^(GQ$7-$G365)*$F$16^$G365,""))</f>
        <v/>
      </c>
      <c r="GR365" s="17" t="str">
        <f t="shared" ref="GR365" si="108075">IF(GR364="","",IF(GR$7&gt;=$G365,$H$8*$F$15^(GR$7-$G365)*$F$16^$G365,""))</f>
        <v/>
      </c>
      <c r="GS365" s="17" t="str">
        <f t="shared" ref="GS365" si="108076">IF(GS364="","",IF(GS$7&gt;=$G365,$H$8*$F$15^(GS$7-$G365)*$F$16^$G365,""))</f>
        <v/>
      </c>
      <c r="GT365" s="17" t="str">
        <f t="shared" ref="GT365" si="108077">IF(GT364="","",IF(GT$7&gt;=$G365,$H$8*$F$15^(GT$7-$G365)*$F$16^$G365,""))</f>
        <v/>
      </c>
      <c r="GU365" s="17" t="str">
        <f t="shared" ref="GU365" si="108078">IF(GU364="","",IF(GU$7&gt;=$G365,$H$8*$F$15^(GU$7-$G365)*$F$16^$G365,""))</f>
        <v/>
      </c>
      <c r="GV365" s="17" t="str">
        <f t="shared" ref="GV365" si="108079">IF(GV364="","",IF(GV$7&gt;=$G365,$H$8*$F$15^(GV$7-$G365)*$F$16^$G365,""))</f>
        <v/>
      </c>
      <c r="GW365" s="17" t="str">
        <f t="shared" ref="GW365" si="108080">IF(GW364="","",IF(GW$7&gt;=$G365,$H$8*$F$15^(GW$7-$G365)*$F$16^$G365,""))</f>
        <v/>
      </c>
      <c r="GX365" s="17" t="str">
        <f t="shared" ref="GX365" si="108081">IF(GX364="","",IF(GX$7&gt;=$G365,$H$8*$F$15^(GX$7-$G365)*$F$16^$G365,""))</f>
        <v/>
      </c>
      <c r="GY365" s="17" t="str">
        <f t="shared" ref="GY365" si="108082">IF(GY364="","",IF(GY$7&gt;=$G365,$H$8*$F$15^(GY$7-$G365)*$F$16^$G365,""))</f>
        <v/>
      </c>
      <c r="GZ365" s="17" t="str">
        <f t="shared" ref="GZ365" si="108083">IF(GZ364="","",IF(GZ$7&gt;=$G365,$H$8*$F$15^(GZ$7-$G365)*$F$16^$G365,""))</f>
        <v/>
      </c>
      <c r="HA365" s="17" t="str">
        <f t="shared" ref="HA365" si="108084">IF(HA364="","",IF(HA$7&gt;=$G365,$H$8*$F$15^(HA$7-$G365)*$F$16^$G365,""))</f>
        <v/>
      </c>
      <c r="HB365" s="17" t="str">
        <f t="shared" ref="HB365" si="108085">IF(HB364="","",IF(HB$7&gt;=$G365,$H$8*$F$15^(HB$7-$G365)*$F$16^$G365,""))</f>
        <v/>
      </c>
      <c r="HC365" s="17" t="str">
        <f t="shared" ref="HC365" si="108086">IF(HC364="","",IF(HC$7&gt;=$G365,$H$8*$F$15^(HC$7-$G365)*$F$16^$G365,""))</f>
        <v/>
      </c>
      <c r="HD365" s="17" t="str">
        <f t="shared" ref="HD365" si="108087">IF(HD364="","",IF(HD$7&gt;=$G365,$H$8*$F$15^(HD$7-$G365)*$F$16^$G365,""))</f>
        <v/>
      </c>
      <c r="HE365" s="17" t="str">
        <f t="shared" ref="HE365" si="108088">IF(HE364="","",IF(HE$7&gt;=$G365,$H$8*$F$15^(HE$7-$G365)*$F$16^$G365,""))</f>
        <v/>
      </c>
      <c r="HF365" s="17" t="str">
        <f t="shared" ref="HF365" si="108089">IF(HF364="","",IF(HF$7&gt;=$G365,$H$8*$F$15^(HF$7-$G365)*$F$16^$G365,""))</f>
        <v/>
      </c>
      <c r="HG365" s="17" t="str">
        <f t="shared" ref="HG365" si="108090">IF(HG364="","",IF(HG$7&gt;=$G365,$H$8*$F$15^(HG$7-$G365)*$F$16^$G365,""))</f>
        <v/>
      </c>
      <c r="HH365" s="17" t="str">
        <f t="shared" ref="HH365" si="108091">IF(HH364="","",IF(HH$7&gt;=$G365,$H$8*$F$15^(HH$7-$G365)*$F$16^$G365,""))</f>
        <v/>
      </c>
      <c r="HI365" s="17" t="str">
        <f t="shared" ref="HI365" si="108092">IF(HI364="","",IF(HI$7&gt;=$G365,$H$8*$F$15^(HI$7-$G365)*$F$16^$G365,""))</f>
        <v/>
      </c>
      <c r="HJ365" s="17" t="str">
        <f t="shared" ref="HJ365" si="108093">IF(HJ364="","",IF(HJ$7&gt;=$G365,$H$8*$F$15^(HJ$7-$G365)*$F$16^$G365,""))</f>
        <v/>
      </c>
      <c r="HK365" s="17" t="str">
        <f t="shared" ref="HK365" si="108094">IF(HK364="","",IF(HK$7&gt;=$G365,$H$8*$F$15^(HK$7-$G365)*$F$16^$G365,""))</f>
        <v/>
      </c>
      <c r="HL365" s="17" t="str">
        <f t="shared" ref="HL365" si="108095">IF(HL364="","",IF(HL$7&gt;=$G365,$H$8*$F$15^(HL$7-$G365)*$F$16^$G365,""))</f>
        <v/>
      </c>
      <c r="HM365" s="17" t="str">
        <f t="shared" ref="HM365" si="108096">IF(HM364="","",IF(HM$7&gt;=$G365,$H$8*$F$15^(HM$7-$G365)*$F$16^$G365,""))</f>
        <v/>
      </c>
      <c r="HN365" s="17" t="str">
        <f t="shared" ref="HN365" si="108097">IF(HN364="","",IF(HN$7&gt;=$G365,$H$8*$F$15^(HN$7-$G365)*$F$16^$G365,""))</f>
        <v/>
      </c>
      <c r="HO365" s="17" t="str">
        <f t="shared" ref="HO365" si="108098">IF(HO364="","",IF(HO$7&gt;=$G365,$H$8*$F$15^(HO$7-$G365)*$F$16^$G365,""))</f>
        <v/>
      </c>
      <c r="HP365" s="17" t="str">
        <f t="shared" ref="HP365" si="108099">IF(HP364="","",IF(HP$7&gt;=$G365,$H$8*$F$15^(HP$7-$G365)*$F$16^$G365,""))</f>
        <v/>
      </c>
      <c r="HQ365" s="17" t="str">
        <f t="shared" ref="HQ365" si="108100">IF(HQ364="","",IF(HQ$7&gt;=$G365,$H$8*$F$15^(HQ$7-$G365)*$F$16^$G365,""))</f>
        <v/>
      </c>
      <c r="HR365" s="17" t="str">
        <f t="shared" ref="HR365" si="108101">IF(HR364="","",IF(HR$7&gt;=$G365,$H$8*$F$15^(HR$7-$G365)*$F$16^$G365,""))</f>
        <v/>
      </c>
      <c r="HS365" s="17" t="str">
        <f t="shared" ref="HS365" si="108102">IF(HS364="","",IF(HS$7&gt;=$G365,$H$8*$F$15^(HS$7-$G365)*$F$16^$G365,""))</f>
        <v/>
      </c>
      <c r="HT365" s="17" t="str">
        <f t="shared" ref="HT365" si="108103">IF(HT364="","",IF(HT$7&gt;=$G365,$H$8*$F$15^(HT$7-$G365)*$F$16^$G365,""))</f>
        <v/>
      </c>
      <c r="HU365" s="17" t="str">
        <f t="shared" ref="HU365" si="108104">IF(HU364="","",IF(HU$7&gt;=$G365,$H$8*$F$15^(HU$7-$G365)*$F$16^$G365,""))</f>
        <v/>
      </c>
      <c r="HV365" s="17" t="str">
        <f t="shared" ref="HV365" si="108105">IF(HV364="","",IF(HV$7&gt;=$G365,$H$8*$F$15^(HV$7-$G365)*$F$16^$G365,""))</f>
        <v/>
      </c>
      <c r="HW365" s="17" t="str">
        <f t="shared" ref="HW365" si="108106">IF(HW364="","",IF(HW$7&gt;=$G365,$H$8*$F$15^(HW$7-$G365)*$F$16^$G365,""))</f>
        <v/>
      </c>
      <c r="HX365" s="17" t="str">
        <f t="shared" ref="HX365" si="108107">IF(HX364="","",IF(HX$7&gt;=$G365,$H$8*$F$15^(HX$7-$G365)*$F$16^$G365,""))</f>
        <v/>
      </c>
      <c r="HY365" s="17" t="str">
        <f t="shared" ref="HY365" si="108108">IF(HY364="","",IF(HY$7&gt;=$G365,$H$8*$F$15^(HY$7-$G365)*$F$16^$G365,""))</f>
        <v/>
      </c>
      <c r="HZ365" s="17" t="str">
        <f t="shared" ref="HZ365" si="108109">IF(HZ364="","",IF(HZ$7&gt;=$G365,$H$8*$F$15^(HZ$7-$G365)*$F$16^$G365,""))</f>
        <v/>
      </c>
      <c r="IA365" s="17" t="str">
        <f t="shared" ref="IA365" si="108110">IF(IA364="","",IF(IA$7&gt;=$G365,$H$8*$F$15^(IA$7-$G365)*$F$16^$G365,""))</f>
        <v/>
      </c>
      <c r="IB365" s="17" t="str">
        <f t="shared" ref="IB365" si="108111">IF(IB364="","",IF(IB$7&gt;=$G365,$H$8*$F$15^(IB$7-$G365)*$F$16^$G365,""))</f>
        <v/>
      </c>
      <c r="IC365" s="17" t="str">
        <f t="shared" ref="IC365" si="108112">IF(IC364="","",IF(IC$7&gt;=$G365,$H$8*$F$15^(IC$7-$G365)*$F$16^$G365,""))</f>
        <v/>
      </c>
      <c r="ID365" s="17" t="str">
        <f t="shared" ref="ID365" si="108113">IF(ID364="","",IF(ID$7&gt;=$G365,$H$8*$F$15^(ID$7-$G365)*$F$16^$G365,""))</f>
        <v/>
      </c>
      <c r="IE365" s="17" t="str">
        <f t="shared" ref="IE365" si="108114">IF(IE364="","",IF(IE$7&gt;=$G365,$H$8*$F$15^(IE$7-$G365)*$F$16^$G365,""))</f>
        <v/>
      </c>
      <c r="IF365" s="17" t="str">
        <f t="shared" ref="IF365" si="108115">IF(IF364="","",IF(IF$7&gt;=$G365,$H$8*$F$15^(IF$7-$G365)*$F$16^$G365,""))</f>
        <v/>
      </c>
      <c r="IG365" s="17" t="str">
        <f t="shared" ref="IG365" si="108116">IF(IG364="","",IF(IG$7&gt;=$G365,$H$8*$F$15^(IG$7-$G365)*$F$16^$G365,""))</f>
        <v/>
      </c>
      <c r="IH365" s="17" t="str">
        <f t="shared" ref="IH365" si="108117">IF(IH364="","",IF(IH$7&gt;=$G365,$H$8*$F$15^(IH$7-$G365)*$F$16^$G365,""))</f>
        <v/>
      </c>
      <c r="II365" s="17" t="str">
        <f t="shared" ref="II365" si="108118">IF(II364="","",IF(II$7&gt;=$G365,$H$8*$F$15^(II$7-$G365)*$F$16^$G365,""))</f>
        <v/>
      </c>
      <c r="IJ365" s="17" t="str">
        <f t="shared" ref="IJ365" si="108119">IF(IJ364="","",IF(IJ$7&gt;=$G365,$H$8*$F$15^(IJ$7-$G365)*$F$16^$G365,""))</f>
        <v/>
      </c>
      <c r="IK365" s="17" t="str">
        <f t="shared" ref="IK365" si="108120">IF(IK364="","",IF(IK$7&gt;=$G365,$H$8*$F$15^(IK$7-$G365)*$F$16^$G365,""))</f>
        <v/>
      </c>
      <c r="IL365" s="17" t="str">
        <f t="shared" ref="IL365" si="108121">IF(IL364="","",IF(IL$7&gt;=$G365,$H$8*$F$15^(IL$7-$G365)*$F$16^$G365,""))</f>
        <v/>
      </c>
      <c r="IM365" s="17" t="str">
        <f t="shared" ref="IM365" si="108122">IF(IM364="","",IF(IM$7&gt;=$G365,$H$8*$F$15^(IM$7-$G365)*$F$16^$G365,""))</f>
        <v/>
      </c>
      <c r="IN365" s="17" t="str">
        <f t="shared" ref="IN365" si="108123">IF(IN364="","",IF(IN$7&gt;=$G365,$H$8*$F$15^(IN$7-$G365)*$F$16^$G365,""))</f>
        <v/>
      </c>
      <c r="IO365" s="17" t="str">
        <f t="shared" ref="IO365" si="108124">IF(IO364="","",IF(IO$7&gt;=$G365,$H$8*$F$15^(IO$7-$G365)*$F$16^$G365,""))</f>
        <v/>
      </c>
      <c r="IP365" s="17" t="str">
        <f t="shared" ref="IP365" si="108125">IF(IP364="","",IF(IP$7&gt;=$G365,$H$8*$F$15^(IP$7-$G365)*$F$16^$G365,""))</f>
        <v/>
      </c>
      <c r="IQ365" s="17" t="str">
        <f t="shared" ref="IQ365" si="108126">IF(IQ364="","",IF(IQ$7&gt;=$G365,$H$8*$F$15^(IQ$7-$G365)*$F$16^$G365,""))</f>
        <v/>
      </c>
      <c r="IR365" s="17" t="str">
        <f t="shared" ref="IR365" si="108127">IF(IR364="","",IF(IR$7&gt;=$G365,$H$8*$F$15^(IR$7-$G365)*$F$16^$G365,""))</f>
        <v/>
      </c>
      <c r="IS365" s="17" t="str">
        <f t="shared" ref="IS365" si="108128">IF(IS364="","",IF(IS$7&gt;=$G365,$H$8*$F$15^(IS$7-$G365)*$F$16^$G365,""))</f>
        <v/>
      </c>
      <c r="IT365" s="17" t="str">
        <f t="shared" ref="IT365" si="108129">IF(IT364="","",IF(IT$7&gt;=$G365,$H$8*$F$15^(IT$7-$G365)*$F$16^$G365,""))</f>
        <v/>
      </c>
      <c r="IU365" s="17" t="str">
        <f t="shared" ref="IU365" si="108130">IF(IU364="","",IF(IU$7&gt;=$G365,$H$8*$F$15^(IU$7-$G365)*$F$16^$G365,""))</f>
        <v/>
      </c>
      <c r="IV365" s="17" t="str">
        <f t="shared" ref="IV365" si="108131">IF(IV364="","",IF(IV$7&gt;=$G365,$H$8*$F$15^(IV$7-$G365)*$F$16^$G365,""))</f>
        <v/>
      </c>
      <c r="IW365" s="17" t="str">
        <f t="shared" ref="IW365" si="108132">IF(IW364="","",IF(IW$7&gt;=$G365,$H$8*$F$15^(IW$7-$G365)*$F$16^$G365,""))</f>
        <v/>
      </c>
      <c r="IX365" s="17" t="str">
        <f t="shared" ref="IX365" si="108133">IF(IX364="","",IF(IX$7&gt;=$G365,$H$8*$F$15^(IX$7-$G365)*$F$16^$G365,""))</f>
        <v/>
      </c>
      <c r="IY365" s="17" t="str">
        <f t="shared" ref="IY365" si="108134">IF(IY364="","",IF(IY$7&gt;=$G365,$H$8*$F$15^(IY$7-$G365)*$F$16^$G365,""))</f>
        <v/>
      </c>
      <c r="IZ365" s="17" t="str">
        <f t="shared" ref="IZ365" si="108135">IF(IZ364="","",IF(IZ$7&gt;=$G365,$H$8*$F$15^(IZ$7-$G365)*$F$16^$G365,""))</f>
        <v/>
      </c>
      <c r="JA365" s="17" t="str">
        <f t="shared" ref="JA365" si="108136">IF(JA364="","",IF(JA$7&gt;=$G365,$H$8*$F$15^(JA$7-$G365)*$F$16^$G365,""))</f>
        <v/>
      </c>
      <c r="JB365" s="17" t="str">
        <f t="shared" ref="JB365" si="108137">IF(JB364="","",IF(JB$7&gt;=$G365,$H$8*$F$15^(JB$7-$G365)*$F$16^$G365,""))</f>
        <v/>
      </c>
      <c r="JC365" s="17" t="str">
        <f t="shared" ref="JC365" si="108138">IF(JC364="","",IF(JC$7&gt;=$G365,$H$8*$F$15^(JC$7-$G365)*$F$16^$G365,""))</f>
        <v/>
      </c>
      <c r="JD365" s="17" t="str">
        <f t="shared" ref="JD365" si="108139">IF(JD364="","",IF(JD$7&gt;=$G365,$H$8*$F$15^(JD$7-$G365)*$F$16^$G365,""))</f>
        <v/>
      </c>
      <c r="JE365" s="17" t="str">
        <f t="shared" ref="JE365" si="108140">IF(JE364="","",IF(JE$7&gt;=$G365,$H$8*$F$15^(JE$7-$G365)*$F$16^$G365,""))</f>
        <v/>
      </c>
      <c r="JF365" s="17" t="str">
        <f t="shared" ref="JF365" si="108141">IF(JF364="","",IF(JF$7&gt;=$G365,$H$8*$F$15^(JF$7-$G365)*$F$16^$G365,""))</f>
        <v/>
      </c>
      <c r="JG365" s="17" t="str">
        <f t="shared" ref="JG365" si="108142">IF(JG364="","",IF(JG$7&gt;=$G365,$H$8*$F$15^(JG$7-$G365)*$F$16^$G365,""))</f>
        <v/>
      </c>
      <c r="JH365" s="17" t="str">
        <f t="shared" ref="JH365" si="108143">IF(JH364="","",IF(JH$7&gt;=$G365,$H$8*$F$15^(JH$7-$G365)*$F$16^$G365,""))</f>
        <v/>
      </c>
      <c r="JI365" s="17" t="str">
        <f t="shared" ref="JI365" si="108144">IF(JI364="","",IF(JI$7&gt;=$G365,$H$8*$F$15^(JI$7-$G365)*$F$16^$G365,""))</f>
        <v/>
      </c>
      <c r="JJ365" s="17" t="str">
        <f t="shared" ref="JJ365" si="108145">IF(JJ364="","",IF(JJ$7&gt;=$G365,$H$8*$F$15^(JJ$7-$G365)*$F$16^$G365,""))</f>
        <v/>
      </c>
      <c r="JK365" s="17" t="str">
        <f t="shared" ref="JK365" si="108146">IF(JK364="","",IF(JK$7&gt;=$G365,$H$8*$F$15^(JK$7-$G365)*$F$16^$G365,""))</f>
        <v/>
      </c>
      <c r="JL365" s="17" t="str">
        <f t="shared" ref="JL365" si="108147">IF(JL364="","",IF(JL$7&gt;=$G365,$H$8*$F$15^(JL$7-$G365)*$F$16^$G365,""))</f>
        <v/>
      </c>
      <c r="JM365" s="17" t="str">
        <f t="shared" ref="JM365" si="108148">IF(JM364="","",IF(JM$7&gt;=$G365,$H$8*$F$15^(JM$7-$G365)*$F$16^$G365,""))</f>
        <v/>
      </c>
      <c r="JN365" s="17" t="str">
        <f t="shared" ref="JN365" si="108149">IF(JN364="","",IF(JN$7&gt;=$G365,$H$8*$F$15^(JN$7-$G365)*$F$16^$G365,""))</f>
        <v/>
      </c>
      <c r="JO365" s="17" t="str">
        <f t="shared" ref="JO365" si="108150">IF(JO364="","",IF(JO$7&gt;=$G365,$H$8*$F$15^(JO$7-$G365)*$F$16^$G365,""))</f>
        <v/>
      </c>
      <c r="JP365" s="17" t="str">
        <f t="shared" ref="JP365" si="108151">IF(JP364="","",IF(JP$7&gt;=$G365,$H$8*$F$15^(JP$7-$G365)*$F$16^$G365,""))</f>
        <v/>
      </c>
      <c r="JQ365" s="17" t="str">
        <f t="shared" ref="JQ365" si="108152">IF(JQ364="","",IF(JQ$7&gt;=$G365,$H$8*$F$15^(JQ$7-$G365)*$F$16^$G365,""))</f>
        <v/>
      </c>
      <c r="JR365" s="17" t="str">
        <f t="shared" ref="JR365" si="108153">IF(JR364="","",IF(JR$7&gt;=$G365,$H$8*$F$15^(JR$7-$G365)*$F$16^$G365,""))</f>
        <v/>
      </c>
      <c r="JS365" s="17" t="str">
        <f t="shared" ref="JS365" si="108154">IF(JS364="","",IF(JS$7&gt;=$G365,$H$8*$F$15^(JS$7-$G365)*$F$16^$G365,""))</f>
        <v/>
      </c>
      <c r="JT365" s="17" t="str">
        <f t="shared" ref="JT365" si="108155">IF(JT364="","",IF(JT$7&gt;=$G365,$H$8*$F$15^(JT$7-$G365)*$F$16^$G365,""))</f>
        <v/>
      </c>
      <c r="JU365" s="17" t="str">
        <f t="shared" ref="JU365" si="108156">IF(JU364="","",IF(JU$7&gt;=$G365,$H$8*$F$15^(JU$7-$G365)*$F$16^$G365,""))</f>
        <v/>
      </c>
      <c r="JV365" s="17" t="str">
        <f t="shared" ref="JV365" si="108157">IF(JV364="","",IF(JV$7&gt;=$G365,$H$8*$F$15^(JV$7-$G365)*$F$16^$G365,""))</f>
        <v/>
      </c>
      <c r="JW365" s="17" t="str">
        <f t="shared" ref="JW365" si="108158">IF(JW364="","",IF(JW$7&gt;=$G365,$H$8*$F$15^(JW$7-$G365)*$F$16^$G365,""))</f>
        <v/>
      </c>
      <c r="JX365" s="17" t="str">
        <f t="shared" ref="JX365" si="108159">IF(JX364="","",IF(JX$7&gt;=$G365,$H$8*$F$15^(JX$7-$G365)*$F$16^$G365,""))</f>
        <v/>
      </c>
      <c r="JY365" s="17" t="str">
        <f t="shared" ref="JY365" si="108160">IF(JY364="","",IF(JY$7&gt;=$G365,$H$8*$F$15^(JY$7-$G365)*$F$16^$G365,""))</f>
        <v/>
      </c>
      <c r="JZ365" s="17" t="str">
        <f t="shared" ref="JZ365" si="108161">IF(JZ364="","",IF(JZ$7&gt;=$G365,$H$8*$F$15^(JZ$7-$G365)*$F$16^$G365,""))</f>
        <v/>
      </c>
      <c r="KA365" s="17" t="str">
        <f t="shared" ref="KA365" si="108162">IF(KA364="","",IF(KA$7&gt;=$G365,$H$8*$F$15^(KA$7-$G365)*$F$16^$G365,""))</f>
        <v/>
      </c>
      <c r="KB365" s="17" t="str">
        <f t="shared" ref="KB365" si="108163">IF(KB364="","",IF(KB$7&gt;=$G365,$H$8*$F$15^(KB$7-$G365)*$F$16^$G365,""))</f>
        <v/>
      </c>
      <c r="KC365" s="17" t="str">
        <f t="shared" ref="KC365" si="108164">IF(KC364="","",IF(KC$7&gt;=$G365,$H$8*$F$15^(KC$7-$G365)*$F$16^$G365,""))</f>
        <v/>
      </c>
      <c r="KD365" s="17" t="str">
        <f t="shared" ref="KD365" si="108165">IF(KD364="","",IF(KD$7&gt;=$G365,$H$8*$F$15^(KD$7-$G365)*$F$16^$G365,""))</f>
        <v/>
      </c>
      <c r="KE365" s="17" t="str">
        <f t="shared" ref="KE365" si="108166">IF(KE364="","",IF(KE$7&gt;=$G365,$H$8*$F$15^(KE$7-$G365)*$F$16^$G365,""))</f>
        <v/>
      </c>
      <c r="KF365" s="17" t="str">
        <f t="shared" ref="KF365" si="108167">IF(KF364="","",IF(KF$7&gt;=$G365,$H$8*$F$15^(KF$7-$G365)*$F$16^$G365,""))</f>
        <v/>
      </c>
      <c r="KG365" s="17" t="str">
        <f t="shared" ref="KG365" si="108168">IF(KG364="","",IF(KG$7&gt;=$G365,$H$8*$F$15^(KG$7-$G365)*$F$16^$G365,""))</f>
        <v/>
      </c>
      <c r="KH365" s="17" t="str">
        <f t="shared" ref="KH365" si="108169">IF(KH364="","",IF(KH$7&gt;=$G365,$H$8*$F$15^(KH$7-$G365)*$F$16^$G365,""))</f>
        <v/>
      </c>
      <c r="KI365" s="17" t="str">
        <f t="shared" ref="KI365" si="108170">IF(KI364="","",IF(KI$7&gt;=$G365,$H$8*$F$15^(KI$7-$G365)*$F$16^$G365,""))</f>
        <v/>
      </c>
      <c r="KJ365" s="17" t="str">
        <f t="shared" ref="KJ365" si="108171">IF(KJ364="","",IF(KJ$7&gt;=$G365,$H$8*$F$15^(KJ$7-$G365)*$F$16^$G365,""))</f>
        <v/>
      </c>
      <c r="KK365" s="17" t="str">
        <f t="shared" ref="KK365" si="108172">IF(KK364="","",IF(KK$7&gt;=$G365,$H$8*$F$15^(KK$7-$G365)*$F$16^$G365,""))</f>
        <v/>
      </c>
      <c r="KL365" s="17" t="str">
        <f t="shared" ref="KL365" si="108173">IF(KL364="","",IF(KL$7&gt;=$G365,$H$8*$F$15^(KL$7-$G365)*$F$16^$G365,""))</f>
        <v/>
      </c>
      <c r="KM365" s="17" t="str">
        <f t="shared" ref="KM365" si="108174">IF(KM364="","",IF(KM$7&gt;=$G365,$H$8*$F$15^(KM$7-$G365)*$F$16^$G365,""))</f>
        <v/>
      </c>
      <c r="KN365" s="17" t="str">
        <f t="shared" ref="KN365" si="108175">IF(KN364="","",IF(KN$7&gt;=$G365,$H$8*$F$15^(KN$7-$G365)*$F$16^$G365,""))</f>
        <v/>
      </c>
      <c r="KO365" s="17" t="str">
        <f t="shared" ref="KO365" si="108176">IF(KO364="","",IF(KO$7&gt;=$G365,$H$8*$F$15^(KO$7-$G365)*$F$16^$G365,""))</f>
        <v/>
      </c>
      <c r="KP365" s="17" t="str">
        <f t="shared" ref="KP365" si="108177">IF(KP364="","",IF(KP$7&gt;=$G365,$H$8*$F$15^(KP$7-$G365)*$F$16^$G365,""))</f>
        <v/>
      </c>
      <c r="KQ365" s="17" t="str">
        <f t="shared" ref="KQ365" si="108178">IF(KQ364="","",IF(KQ$7&gt;=$G365,$H$8*$F$15^(KQ$7-$G365)*$F$16^$G365,""))</f>
        <v/>
      </c>
      <c r="KR365" s="17" t="str">
        <f t="shared" ref="KR365" si="108179">IF(KR364="","",IF(KR$7&gt;=$G365,$H$8*$F$15^(KR$7-$G365)*$F$16^$G365,""))</f>
        <v/>
      </c>
      <c r="KS365" s="17" t="str">
        <f t="shared" ref="KS365" si="108180">IF(KS364="","",IF(KS$7&gt;=$G365,$H$8*$F$15^(KS$7-$G365)*$F$16^$G365,""))</f>
        <v/>
      </c>
      <c r="KT365" s="17" t="str">
        <f t="shared" ref="KT365" si="108181">IF(KT364="","",IF(KT$7&gt;=$G365,$H$8*$F$15^(KT$7-$G365)*$F$16^$G365,""))</f>
        <v/>
      </c>
      <c r="KU365" s="17" t="str">
        <f t="shared" ref="KU365" si="108182">IF(KU364="","",IF(KU$7&gt;=$G365,$H$8*$F$15^(KU$7-$G365)*$F$16^$G365,""))</f>
        <v/>
      </c>
      <c r="KV365" s="17" t="str">
        <f t="shared" ref="KV365" si="108183">IF(KV364="","",IF(KV$7&gt;=$G365,$H$8*$F$15^(KV$7-$G365)*$F$16^$G365,""))</f>
        <v/>
      </c>
      <c r="KW365" s="17" t="str">
        <f t="shared" ref="KW365" si="108184">IF(KW364="","",IF(KW$7&gt;=$G365,$H$8*$F$15^(KW$7-$G365)*$F$16^$G365,""))</f>
        <v/>
      </c>
      <c r="KX365" s="17" t="str">
        <f t="shared" ref="KX365" si="108185">IF(KX364="","",IF(KX$7&gt;=$G365,$H$8*$F$15^(KX$7-$G365)*$F$16^$G365,""))</f>
        <v/>
      </c>
      <c r="KY365" s="17" t="str">
        <f t="shared" ref="KY365" si="108186">IF(KY364="","",IF(KY$7&gt;=$G365,$H$8*$F$15^(KY$7-$G365)*$F$16^$G365,""))</f>
        <v/>
      </c>
      <c r="KZ365" s="17" t="str">
        <f t="shared" ref="KZ365" si="108187">IF(KZ364="","",IF(KZ$7&gt;=$G365,$H$8*$F$15^(KZ$7-$G365)*$F$16^$G365,""))</f>
        <v/>
      </c>
      <c r="LA365" s="17" t="str">
        <f t="shared" ref="LA365" si="108188">IF(LA364="","",IF(LA$7&gt;=$G365,$H$8*$F$15^(LA$7-$G365)*$F$16^$G365,""))</f>
        <v/>
      </c>
      <c r="LB365" s="17" t="str">
        <f t="shared" ref="LB365" si="108189">IF(LB364="","",IF(LB$7&gt;=$G365,$H$8*$F$15^(LB$7-$G365)*$F$16^$G365,""))</f>
        <v/>
      </c>
      <c r="LC365" s="17" t="str">
        <f t="shared" ref="LC365" si="108190">IF(LC364="","",IF(LC$7&gt;=$G365,$H$8*$F$15^(LC$7-$G365)*$F$16^$G365,""))</f>
        <v/>
      </c>
      <c r="LD365" s="17" t="str">
        <f t="shared" ref="LD365" si="108191">IF(LD364="","",IF(LD$7&gt;=$G365,$H$8*$F$15^(LD$7-$G365)*$F$16^$G365,""))</f>
        <v/>
      </c>
      <c r="LE365" s="17" t="str">
        <f t="shared" ref="LE365" si="108192">IF(LE364="","",IF(LE$7&gt;=$G365,$H$8*$F$15^(LE$7-$G365)*$F$16^$G365,""))</f>
        <v/>
      </c>
      <c r="LF365" s="17" t="str">
        <f t="shared" ref="LF365" si="108193">IF(LF364="","",IF(LF$7&gt;=$G365,$H$8*$F$15^(LF$7-$G365)*$F$16^$G365,""))</f>
        <v/>
      </c>
      <c r="LG365" s="17" t="str">
        <f t="shared" ref="LG365" si="108194">IF(LG364="","",IF(LG$7&gt;=$G365,$H$8*$F$15^(LG$7-$G365)*$F$16^$G365,""))</f>
        <v/>
      </c>
      <c r="LH365" s="17" t="str">
        <f t="shared" ref="LH365" si="108195">IF(LH364="","",IF(LH$7&gt;=$G365,$H$8*$F$15^(LH$7-$G365)*$F$16^$G365,""))</f>
        <v/>
      </c>
      <c r="LI365" s="17" t="str">
        <f t="shared" ref="LI365" si="108196">IF(LI364="","",IF(LI$7&gt;=$G365,$H$8*$F$15^(LI$7-$G365)*$F$16^$G365,""))</f>
        <v/>
      </c>
      <c r="LJ365" s="17" t="str">
        <f t="shared" ref="LJ365" si="108197">IF(LJ364="","",IF(LJ$7&gt;=$G365,$H$8*$F$15^(LJ$7-$G365)*$F$16^$G365,""))</f>
        <v/>
      </c>
      <c r="LK365" s="17" t="str">
        <f t="shared" ref="LK365" si="108198">IF(LK364="","",IF(LK$7&gt;=$G365,$H$8*$F$15^(LK$7-$G365)*$F$16^$G365,""))</f>
        <v/>
      </c>
      <c r="LL365" s="17" t="str">
        <f t="shared" ref="LL365" si="108199">IF(LL364="","",IF(LL$7&gt;=$G365,$H$8*$F$15^(LL$7-$G365)*$F$16^$G365,""))</f>
        <v/>
      </c>
      <c r="LM365" s="17" t="str">
        <f t="shared" ref="LM365" si="108200">IF(LM364="","",IF(LM$7&gt;=$G365,$H$8*$F$15^(LM$7-$G365)*$F$16^$G365,""))</f>
        <v/>
      </c>
      <c r="LN365" s="17" t="str">
        <f t="shared" ref="LN365" si="108201">IF(LN364="","",IF(LN$7&gt;=$G365,$H$8*$F$15^(LN$7-$G365)*$F$16^$G365,""))</f>
        <v/>
      </c>
      <c r="LO365" s="17" t="str">
        <f t="shared" ref="LO365" si="108202">IF(LO364="","",IF(LO$7&gt;=$G365,$H$8*$F$15^(LO$7-$G365)*$F$16^$G365,""))</f>
        <v/>
      </c>
      <c r="LP365" s="17" t="str">
        <f t="shared" ref="LP365" si="108203">IF(LP364="","",IF(LP$7&gt;=$G365,$H$8*$F$15^(LP$7-$G365)*$F$16^$G365,""))</f>
        <v/>
      </c>
      <c r="LQ365" s="17" t="str">
        <f t="shared" ref="LQ365" si="108204">IF(LQ364="","",IF(LQ$7&gt;=$G365,$H$8*$F$15^(LQ$7-$G365)*$F$16^$G365,""))</f>
        <v/>
      </c>
      <c r="LR365" s="17" t="str">
        <f t="shared" ref="LR365" si="108205">IF(LR364="","",IF(LR$7&gt;=$G365,$H$8*$F$15^(LR$7-$G365)*$F$16^$G365,""))</f>
        <v/>
      </c>
      <c r="LS365" s="17" t="str">
        <f t="shared" ref="LS365" si="108206">IF(LS364="","",IF(LS$7&gt;=$G365,$H$8*$F$15^(LS$7-$G365)*$F$16^$G365,""))</f>
        <v/>
      </c>
      <c r="LT365" s="17" t="str">
        <f t="shared" ref="LT365" si="108207">IF(LT364="","",IF(LT$7&gt;=$G365,$H$8*$F$15^(LT$7-$G365)*$F$16^$G365,""))</f>
        <v/>
      </c>
      <c r="LU365" s="17" t="str">
        <f t="shared" ref="LU365" si="108208">IF(LU364="","",IF(LU$7&gt;=$G365,$H$8*$F$15^(LU$7-$G365)*$F$16^$G365,""))</f>
        <v/>
      </c>
      <c r="LV365" s="17" t="str">
        <f t="shared" ref="LV365" si="108209">IF(LV364="","",IF(LV$7&gt;=$G365,$H$8*$F$15^(LV$7-$G365)*$F$16^$G365,""))</f>
        <v/>
      </c>
      <c r="LW365" s="17" t="str">
        <f t="shared" ref="LW365" si="108210">IF(LW364="","",IF(LW$7&gt;=$G365,$H$8*$F$15^(LW$7-$G365)*$F$16^$G365,""))</f>
        <v/>
      </c>
      <c r="LX365" s="17" t="str">
        <f t="shared" ref="LX365" si="108211">IF(LX364="","",IF(LX$7&gt;=$G365,$H$8*$F$15^(LX$7-$G365)*$F$16^$G365,""))</f>
        <v/>
      </c>
      <c r="LY365" s="17" t="str">
        <f t="shared" ref="LY365" si="108212">IF(LY364="","",IF(LY$7&gt;=$G365,$H$8*$F$15^(LY$7-$G365)*$F$16^$G365,""))</f>
        <v/>
      </c>
      <c r="LZ365" s="17" t="str">
        <f t="shared" ref="LZ365" si="108213">IF(LZ364="","",IF(LZ$7&gt;=$G365,$H$8*$F$15^(LZ$7-$G365)*$F$16^$G365,""))</f>
        <v/>
      </c>
      <c r="MA365" s="17" t="str">
        <f t="shared" ref="MA365" si="108214">IF(MA364="","",IF(MA$7&gt;=$G365,$H$8*$F$15^(MA$7-$G365)*$F$16^$G365,""))</f>
        <v/>
      </c>
      <c r="MB365" s="17" t="str">
        <f t="shared" ref="MB365" si="108215">IF(MB364="","",IF(MB$7&gt;=$G365,$H$8*$F$15^(MB$7-$G365)*$F$16^$G365,""))</f>
        <v/>
      </c>
      <c r="MC365" s="17" t="str">
        <f t="shared" ref="MC365" si="108216">IF(MC364="","",IF(MC$7&gt;=$G365,$H$8*$F$15^(MC$7-$G365)*$F$16^$G365,""))</f>
        <v/>
      </c>
      <c r="MD365" s="17" t="str">
        <f t="shared" ref="MD365" si="108217">IF(MD364="","",IF(MD$7&gt;=$G365,$H$8*$F$15^(MD$7-$G365)*$F$16^$G365,""))</f>
        <v/>
      </c>
      <c r="ME365" s="17" t="str">
        <f t="shared" ref="ME365" si="108218">IF(ME364="","",IF(ME$7&gt;=$G365,$H$8*$F$15^(ME$7-$G365)*$F$16^$G365,""))</f>
        <v/>
      </c>
      <c r="MF365" s="17" t="str">
        <f t="shared" ref="MF365" si="108219">IF(MF364="","",IF(MF$7&gt;=$G365,$H$8*$F$15^(MF$7-$G365)*$F$16^$G365,""))</f>
        <v/>
      </c>
      <c r="MG365" s="17" t="str">
        <f t="shared" ref="MG365" si="108220">IF(MG364="","",IF(MG$7&gt;=$G365,$H$8*$F$15^(MG$7-$G365)*$F$16^$G365,""))</f>
        <v/>
      </c>
      <c r="MH365" s="17" t="str">
        <f t="shared" ref="MH365" si="108221">IF(MH364="","",IF(MH$7&gt;=$G365,$H$8*$F$15^(MH$7-$G365)*$F$16^$G365,""))</f>
        <v/>
      </c>
      <c r="MI365" s="17" t="str">
        <f t="shared" ref="MI365" si="108222">IF(MI364="","",IF(MI$7&gt;=$G365,$H$8*$F$15^(MI$7-$G365)*$F$16^$G365,""))</f>
        <v/>
      </c>
      <c r="MJ365" s="17" t="str">
        <f t="shared" ref="MJ365" si="108223">IF(MJ364="","",IF(MJ$7&gt;=$G365,$H$8*$F$15^(MJ$7-$G365)*$F$16^$G365,""))</f>
        <v/>
      </c>
      <c r="MK365" s="17" t="str">
        <f t="shared" ref="MK365" si="108224">IF(MK364="","",IF(MK$7&gt;=$G365,$H$8*$F$15^(MK$7-$G365)*$F$16^$G365,""))</f>
        <v/>
      </c>
      <c r="ML365" s="17" t="str">
        <f t="shared" ref="ML365" si="108225">IF(ML364="","",IF(ML$7&gt;=$G365,$H$8*$F$15^(ML$7-$G365)*$F$16^$G365,""))</f>
        <v/>
      </c>
      <c r="MM365" s="17" t="str">
        <f t="shared" ref="MM365" si="108226">IF(MM364="","",IF(MM$7&gt;=$G365,$H$8*$F$15^(MM$7-$G365)*$F$16^$G365,""))</f>
        <v/>
      </c>
      <c r="MN365" s="17" t="str">
        <f t="shared" ref="MN365" si="108227">IF(MN364="","",IF(MN$7&gt;=$G365,$H$8*$F$15^(MN$7-$G365)*$F$16^$G365,""))</f>
        <v/>
      </c>
      <c r="MO365" s="17" t="str">
        <f t="shared" ref="MO365" si="108228">IF(MO364="","",IF(MO$7&gt;=$G365,$H$8*$F$15^(MO$7-$G365)*$F$16^$G365,""))</f>
        <v/>
      </c>
      <c r="MP365" s="17" t="str">
        <f t="shared" ref="MP365" si="108229">IF(MP364="","",IF(MP$7&gt;=$G365,$H$8*$F$15^(MP$7-$G365)*$F$16^$G365,""))</f>
        <v/>
      </c>
      <c r="MQ365" s="17" t="str">
        <f t="shared" ref="MQ365" si="108230">IF(MQ364="","",IF(MQ$7&gt;=$G365,$H$8*$F$15^(MQ$7-$G365)*$F$16^$G365,""))</f>
        <v/>
      </c>
      <c r="MR365" s="17" t="str">
        <f t="shared" ref="MR365" si="108231">IF(MR364="","",IF(MR$7&gt;=$G365,$H$8*$F$15^(MR$7-$G365)*$F$16^$G365,""))</f>
        <v/>
      </c>
      <c r="MS365" s="17" t="str">
        <f t="shared" ref="MS365" si="108232">IF(MS364="","",IF(MS$7&gt;=$G365,$H$8*$F$15^(MS$7-$G365)*$F$16^$G365,""))</f>
        <v/>
      </c>
      <c r="MT365" s="17" t="str">
        <f t="shared" ref="MT365" si="108233">IF(MT364="","",IF(MT$7&gt;=$G365,$H$8*$F$15^(MT$7-$G365)*$F$16^$G365,""))</f>
        <v/>
      </c>
      <c r="MU365" s="17" t="str">
        <f t="shared" ref="MU365" si="108234">IF(MU364="","",IF(MU$7&gt;=$G365,$H$8*$F$15^(MU$7-$G365)*$F$16^$G365,""))</f>
        <v/>
      </c>
      <c r="MV365" s="17" t="str">
        <f t="shared" ref="MV365" si="108235">IF(MV364="","",IF(MV$7&gt;=$G365,$H$8*$F$15^(MV$7-$G365)*$F$16^$G365,""))</f>
        <v/>
      </c>
      <c r="MW365" s="17" t="str">
        <f t="shared" ref="MW365" si="108236">IF(MW364="","",IF(MW$7&gt;=$G365,$H$8*$F$15^(MW$7-$G365)*$F$16^$G365,""))</f>
        <v/>
      </c>
      <c r="MX365" s="17" t="str">
        <f t="shared" ref="MX365" si="108237">IF(MX364="","",IF(MX$7&gt;=$G365,$H$8*$F$15^(MX$7-$G365)*$F$16^$G365,""))</f>
        <v/>
      </c>
      <c r="MY365" s="17" t="str">
        <f t="shared" ref="MY365" si="108238">IF(MY364="","",IF(MY$7&gt;=$G365,$H$8*$F$15^(MY$7-$G365)*$F$16^$G365,""))</f>
        <v/>
      </c>
      <c r="MZ365" s="17" t="str">
        <f t="shared" ref="MZ365" si="108239">IF(MZ364="","",IF(MZ$7&gt;=$G365,$H$8*$F$15^(MZ$7-$G365)*$F$16^$G365,""))</f>
        <v/>
      </c>
      <c r="NA365" s="17" t="str">
        <f t="shared" ref="NA365" si="108240">IF(NA364="","",IF(NA$7&gt;=$G365,$H$8*$F$15^(NA$7-$G365)*$F$16^$G365,""))</f>
        <v/>
      </c>
      <c r="NB365" s="17" t="str">
        <f t="shared" ref="NB365" si="108241">IF(NB364="","",IF(NB$7&gt;=$G365,$H$8*$F$15^(NB$7-$G365)*$F$16^$G365,""))</f>
        <v/>
      </c>
      <c r="NC365" s="17" t="str">
        <f t="shared" ref="NC365" si="108242">IF(NC364="","",IF(NC$7&gt;=$G365,$H$8*$F$15^(NC$7-$G365)*$F$16^$G365,""))</f>
        <v/>
      </c>
      <c r="ND365" s="17" t="str">
        <f t="shared" ref="ND365" si="108243">IF(ND364="","",IF(ND$7&gt;=$G365,$H$8*$F$15^(ND$7-$G365)*$F$16^$G365,""))</f>
        <v/>
      </c>
      <c r="NE365" s="17" t="str">
        <f t="shared" ref="NE365" si="108244">IF(NE364="","",IF(NE$7&gt;=$G365,$H$8*$F$15^(NE$7-$G365)*$F$16^$G365,""))</f>
        <v/>
      </c>
      <c r="NF365" s="17" t="str">
        <f t="shared" ref="NF365" si="108245">IF(NF364="","",IF(NF$7&gt;=$G365,$H$8*$F$15^(NF$7-$G365)*$F$16^$G365,""))</f>
        <v/>
      </c>
      <c r="NG365" s="17" t="str">
        <f t="shared" ref="NG365" si="108246">IF(NG364="","",IF(NG$7&gt;=$G365,$H$8*$F$15^(NG$7-$G365)*$F$16^$G365,""))</f>
        <v/>
      </c>
      <c r="NH365" s="17" t="str">
        <f t="shared" ref="NH365" si="108247">IF(NH364="","",IF(NH$7&gt;=$G365,$H$8*$F$15^(NH$7-$G365)*$F$16^$G365,""))</f>
        <v/>
      </c>
      <c r="NI365" s="17" t="str">
        <f t="shared" ref="NI365" si="108248">IF(NI364="","",IF(NI$7&gt;=$G365,$H$8*$F$15^(NI$7-$G365)*$F$16^$G365,""))</f>
        <v/>
      </c>
      <c r="NJ365" s="17" t="str">
        <f t="shared" ref="NJ365" si="108249">IF(NJ364="","",IF(NJ$7&gt;=$G365,$H$8*$F$15^(NJ$7-$G365)*$F$16^$G365,""))</f>
        <v/>
      </c>
      <c r="NK365" s="17" t="str">
        <f t="shared" ref="NK365" si="108250">IF(NK364="","",IF(NK$7&gt;=$G365,$H$8*$F$15^(NK$7-$G365)*$F$16^$G365,""))</f>
        <v/>
      </c>
      <c r="NL365" s="17" t="str">
        <f t="shared" ref="NL365" si="108251">IF(NL364="","",IF(NL$7&gt;=$G365,$H$8*$F$15^(NL$7-$G365)*$F$16^$G365,""))</f>
        <v/>
      </c>
      <c r="NM365" s="17" t="str">
        <f t="shared" ref="NM365" si="108252">IF(NM364="","",IF(NM$7&gt;=$G365,$H$8*$F$15^(NM$7-$G365)*$F$16^$G365,""))</f>
        <v/>
      </c>
      <c r="NN365" s="17" t="str">
        <f t="shared" ref="NN365" si="108253">IF(NN364="","",IF(NN$7&gt;=$G365,$H$8*$F$15^(NN$7-$G365)*$F$16^$G365,""))</f>
        <v/>
      </c>
      <c r="NO365" s="17" t="str">
        <f t="shared" ref="NO365" si="108254">IF(NO364="","",IF(NO$7&gt;=$G365,$H$8*$F$15^(NO$7-$G365)*$F$16^$G365,""))</f>
        <v/>
      </c>
      <c r="NP365" s="17" t="str">
        <f t="shared" ref="NP365" si="108255">IF(NP364="","",IF(NP$7&gt;=$G365,$H$8*$F$15^(NP$7-$G365)*$F$16^$G365,""))</f>
        <v/>
      </c>
      <c r="NQ365" s="17" t="str">
        <f t="shared" ref="NQ365" si="108256">IF(NQ364="","",IF(NQ$7&gt;=$G365,$H$8*$F$15^(NQ$7-$G365)*$F$16^$G365,""))</f>
        <v/>
      </c>
      <c r="NR365" s="17" t="str">
        <f t="shared" ref="NR365" si="108257">IF(NR364="","",IF(NR$7&gt;=$G365,$H$8*$F$15^(NR$7-$G365)*$F$16^$G365,""))</f>
        <v/>
      </c>
      <c r="NS365" s="17" t="str">
        <f t="shared" ref="NS365" si="108258">IF(NS364="","",IF(NS$7&gt;=$G365,$H$8*$F$15^(NS$7-$G365)*$F$16^$G365,""))</f>
        <v/>
      </c>
      <c r="NT365" s="17" t="str">
        <f t="shared" ref="NT365" si="108259">IF(NT364="","",IF(NT$7&gt;=$G365,$H$8*$F$15^(NT$7-$G365)*$F$16^$G365,""))</f>
        <v/>
      </c>
      <c r="NU365" s="17" t="str">
        <f t="shared" ref="NU365" si="108260">IF(NU364="","",IF(NU$7&gt;=$G365,$H$8*$F$15^(NU$7-$G365)*$F$16^$G365,""))</f>
        <v/>
      </c>
      <c r="NV365" s="17" t="str">
        <f t="shared" ref="NV365" si="108261">IF(NV364="","",IF(NV$7&gt;=$G365,$H$8*$F$15^(NV$7-$G365)*$F$16^$G365,""))</f>
        <v/>
      </c>
      <c r="NW365" s="17" t="str">
        <f t="shared" ref="NW365" si="108262">IF(NW364="","",IF(NW$7&gt;=$G365,$H$8*$F$15^(NW$7-$G365)*$F$16^$G365,""))</f>
        <v/>
      </c>
      <c r="NX365" s="17" t="str">
        <f t="shared" ref="NX365" si="108263">IF(NX364="","",IF(NX$7&gt;=$G365,$H$8*$F$15^(NX$7-$G365)*$F$16^$G365,""))</f>
        <v/>
      </c>
      <c r="NY365" s="17" t="str">
        <f t="shared" ref="NY365" si="108264">IF(NY364="","",IF(NY$7&gt;=$G365,$H$8*$F$15^(NY$7-$G365)*$F$16^$G365,""))</f>
        <v/>
      </c>
      <c r="NZ365" s="17" t="str">
        <f t="shared" ref="NZ365" si="108265">IF(NZ364="","",IF(NZ$7&gt;=$G365,$H$8*$F$15^(NZ$7-$G365)*$F$16^$G365,""))</f>
        <v/>
      </c>
      <c r="OA365" s="17" t="str">
        <f t="shared" ref="OA365" si="108266">IF(OA364="","",IF(OA$7&gt;=$G365,$H$8*$F$15^(OA$7-$G365)*$F$16^$G365,""))</f>
        <v/>
      </c>
    </row>
    <row r="366" spans="7:391" x14ac:dyDescent="0.3">
      <c r="I366" s="18" t="str">
        <f t="shared" ref="I366" si="108267">IF(AND(I365&lt;&gt;"",J365=""),MAX(I365-$C$9,0),IF(I365="","",IF(H$7&gt;=$G365,$F$9*($F$17*J366+$F$18*J369),"")))</f>
        <v/>
      </c>
      <c r="J366" s="18" t="str">
        <f t="shared" ref="J366" si="108268">IF(AND(J365&lt;&gt;"",K365=""),MAX(J365-$C$9,0),IF(J365="","",IF(I$7&gt;=$G365,$F$9*($F$17*K366+$F$18*K369),"")))</f>
        <v/>
      </c>
      <c r="K366" s="18" t="str">
        <f t="shared" ref="K366" si="108269">IF(AND(K365&lt;&gt;"",L365=""),MAX(K365-$C$9,0),IF(K365="","",IF(J$7&gt;=$G365,$F$9*($F$17*L366+$F$18*L369),"")))</f>
        <v/>
      </c>
      <c r="L366" s="18" t="str">
        <f t="shared" ref="L366" si="108270">IF(AND(L365&lt;&gt;"",M365=""),MAX(L365-$C$9,0),IF(L365="","",IF(K$7&gt;=$G365,$F$9*($F$17*M366+$F$18*M369),"")))</f>
        <v/>
      </c>
      <c r="M366" s="18" t="str">
        <f t="shared" ref="M366" si="108271">IF(AND(M365&lt;&gt;"",N365=""),MAX(M365-$C$9,0),IF(M365="","",IF(L$7&gt;=$G365,$F$9*($F$17*N366+$F$18*N369),"")))</f>
        <v/>
      </c>
      <c r="N366" s="18" t="str">
        <f t="shared" ref="N366" si="108272">IF(AND(N365&lt;&gt;"",O365=""),MAX(N365-$C$9,0),IF(N365="","",IF(M$7&gt;=$G365,$F$9*($F$17*O366+$F$18*O369),"")))</f>
        <v/>
      </c>
      <c r="O366" s="18" t="str">
        <f t="shared" ref="O366" si="108273">IF(AND(O365&lt;&gt;"",P365=""),MAX(O365-$C$9,0),IF(O365="","",IF(N$7&gt;=$G365,$F$9*($F$17*P366+$F$18*P369),"")))</f>
        <v/>
      </c>
      <c r="P366" s="18" t="str">
        <f t="shared" ref="P366" si="108274">IF(AND(P365&lt;&gt;"",Q365=""),MAX(P365-$C$9,0),IF(P365="","",IF(O$7&gt;=$G365,$F$9*($F$17*Q366+$F$18*Q369),"")))</f>
        <v/>
      </c>
      <c r="Q366" s="18" t="str">
        <f t="shared" ref="Q366" si="108275">IF(AND(Q365&lt;&gt;"",R365=""),MAX(Q365-$C$9,0),IF(Q365="","",IF(P$7&gt;=$G365,$F$9*($F$17*R366+$F$18*R369),"")))</f>
        <v/>
      </c>
      <c r="R366" s="18" t="str">
        <f t="shared" ref="R366" si="108276">IF(AND(R365&lt;&gt;"",S365=""),MAX(R365-$C$9,0),IF(R365="","",IF(Q$7&gt;=$G365,$F$9*($F$17*S366+$F$18*S369),"")))</f>
        <v/>
      </c>
      <c r="S366" s="18" t="str">
        <f t="shared" ref="S366" si="108277">IF(AND(S365&lt;&gt;"",T365=""),MAX(S365-$C$9,0),IF(S365="","",IF(R$7&gt;=$G365,$F$9*($F$17*T366+$F$18*T369),"")))</f>
        <v/>
      </c>
      <c r="T366" s="18" t="str">
        <f t="shared" ref="T366" si="108278">IF(AND(T365&lt;&gt;"",U365=""),MAX(T365-$C$9,0),IF(T365="","",IF(S$7&gt;=$G365,$F$9*($F$17*U366+$F$18*U369),"")))</f>
        <v/>
      </c>
      <c r="U366" s="18" t="str">
        <f t="shared" ref="U366" si="108279">IF(AND(U365&lt;&gt;"",V365=""),MAX(U365-$C$9,0),IF(U365="","",IF(T$7&gt;=$G365,$F$9*($F$17*V366+$F$18*V369),"")))</f>
        <v/>
      </c>
      <c r="V366" s="18" t="str">
        <f t="shared" ref="V366" si="108280">IF(AND(V365&lt;&gt;"",W365=""),MAX(V365-$C$9,0),IF(V365="","",IF(U$7&gt;=$G365,$F$9*($F$17*W366+$F$18*W369),"")))</f>
        <v/>
      </c>
      <c r="W366" s="18" t="str">
        <f t="shared" ref="W366" si="108281">IF(AND(W365&lt;&gt;"",X365=""),MAX(W365-$C$9,0),IF(W365="","",IF(V$7&gt;=$G365,$F$9*($F$17*X366+$F$18*X369),"")))</f>
        <v/>
      </c>
      <c r="X366" s="18" t="str">
        <f t="shared" ref="X366" si="108282">IF(AND(X365&lt;&gt;"",Y365=""),MAX(X365-$C$9,0),IF(X365="","",IF(W$7&gt;=$G365,$F$9*($F$17*Y366+$F$18*Y369),"")))</f>
        <v/>
      </c>
      <c r="Y366" s="18" t="str">
        <f t="shared" ref="Y366" si="108283">IF(AND(Y365&lt;&gt;"",Z365=""),MAX(Y365-$C$9,0),IF(Y365="","",IF(X$7&gt;=$G365,$F$9*($F$17*Z366+$F$18*Z369),"")))</f>
        <v/>
      </c>
      <c r="Z366" s="18" t="str">
        <f t="shared" ref="Z366" si="108284">IF(AND(Z365&lt;&gt;"",AA365=""),MAX(Z365-$C$9,0),IF(Z365="","",IF(Y$7&gt;=$G365,$F$9*($F$17*AA366+$F$18*AA369),"")))</f>
        <v/>
      </c>
      <c r="AA366" s="18" t="str">
        <f t="shared" ref="AA366" si="108285">IF(AND(AA365&lt;&gt;"",AB365=""),MAX(AA365-$C$9,0),IF(AA365="","",IF(Z$7&gt;=$G365,$F$9*($F$17*AB366+$F$18*AB369),"")))</f>
        <v/>
      </c>
      <c r="AB366" s="18" t="str">
        <f t="shared" ref="AB366" si="108286">IF(AND(AB365&lt;&gt;"",AC365=""),MAX(AB365-$C$9,0),IF(AB365="","",IF(AA$7&gt;=$G365,$F$9*($F$17*AC366+$F$18*AC369),"")))</f>
        <v/>
      </c>
      <c r="AC366" s="18" t="str">
        <f t="shared" ref="AC366" si="108287">IF(AND(AC365&lt;&gt;"",AD365=""),MAX(AC365-$C$9,0),IF(AC365="","",IF(AB$7&gt;=$G365,$F$9*($F$17*AD366+$F$18*AD369),"")))</f>
        <v/>
      </c>
      <c r="AD366" s="18" t="str">
        <f t="shared" ref="AD366" si="108288">IF(AND(AD365&lt;&gt;"",AE365=""),MAX(AD365-$C$9,0),IF(AD365="","",IF(AC$7&gt;=$G365,$F$9*($F$17*AE366+$F$18*AE369),"")))</f>
        <v/>
      </c>
      <c r="AE366" s="18" t="str">
        <f t="shared" ref="AE366" si="108289">IF(AND(AE365&lt;&gt;"",AF365=""),MAX(AE365-$C$9,0),IF(AE365="","",IF(AD$7&gt;=$G365,$F$9*($F$17*AF366+$F$18*AF369),"")))</f>
        <v/>
      </c>
      <c r="AF366" s="18" t="str">
        <f t="shared" ref="AF366" si="108290">IF(AND(AF365&lt;&gt;"",AG365=""),MAX(AF365-$C$9,0),IF(AF365="","",IF(AE$7&gt;=$G365,$F$9*($F$17*AG366+$F$18*AG369),"")))</f>
        <v/>
      </c>
      <c r="AG366" s="18" t="str">
        <f t="shared" ref="AG366" si="108291">IF(AND(AG365&lt;&gt;"",AH365=""),MAX(AG365-$C$9,0),IF(AG365="","",IF(AF$7&gt;=$G365,$F$9*($F$17*AH366+$F$18*AH369),"")))</f>
        <v/>
      </c>
      <c r="AH366" s="18" t="str">
        <f t="shared" ref="AH366" si="108292">IF(AND(AH365&lt;&gt;"",AI365=""),MAX(AH365-$C$9,0),IF(AH365="","",IF(AG$7&gt;=$G365,$F$9*($F$17*AI366+$F$18*AI369),"")))</f>
        <v/>
      </c>
      <c r="AI366" s="18" t="str">
        <f t="shared" ref="AI366" si="108293">IF(AND(AI365&lt;&gt;"",AJ365=""),MAX(AI365-$C$9,0),IF(AI365="","",IF(AH$7&gt;=$G365,$F$9*($F$17*AJ366+$F$18*AJ369),"")))</f>
        <v/>
      </c>
      <c r="AJ366" s="18" t="str">
        <f t="shared" ref="AJ366" si="108294">IF(AND(AJ365&lt;&gt;"",AK365=""),MAX(AJ365-$C$9,0),IF(AJ365="","",IF(AI$7&gt;=$G365,$F$9*($F$17*AK366+$F$18*AK369),"")))</f>
        <v/>
      </c>
      <c r="AK366" s="18" t="str">
        <f t="shared" ref="AK366" si="108295">IF(AND(AK365&lt;&gt;"",AL365=""),MAX(AK365-$C$9,0),IF(AK365="","",IF(AJ$7&gt;=$G365,$F$9*($F$17*AL366+$F$18*AL369),"")))</f>
        <v/>
      </c>
      <c r="AL366" s="18" t="str">
        <f t="shared" ref="AL366" si="108296">IF(AND(AL365&lt;&gt;"",AM365=""),MAX(AL365-$C$9,0),IF(AL365="","",IF(AK$7&gt;=$G365,$F$9*($F$17*AM366+$F$18*AM369),"")))</f>
        <v/>
      </c>
      <c r="AM366" s="18" t="str">
        <f t="shared" ref="AM366" si="108297">IF(AND(AM365&lt;&gt;"",AN365=""),MAX(AM365-$C$9,0),IF(AM365="","",IF(AL$7&gt;=$G365,$F$9*($F$17*AN366+$F$18*AN369),"")))</f>
        <v/>
      </c>
      <c r="AN366" s="18" t="str">
        <f t="shared" ref="AN366" si="108298">IF(AND(AN365&lt;&gt;"",AO365=""),MAX(AN365-$C$9,0),IF(AN365="","",IF(AM$7&gt;=$G365,$F$9*($F$17*AO366+$F$18*AO369),"")))</f>
        <v/>
      </c>
      <c r="AO366" s="18" t="str">
        <f t="shared" ref="AO366" si="108299">IF(AND(AO365&lt;&gt;"",AP365=""),MAX(AO365-$C$9,0),IF(AO365="","",IF(AN$7&gt;=$G365,$F$9*($F$17*AP366+$F$18*AP369),"")))</f>
        <v/>
      </c>
      <c r="AP366" s="18" t="str">
        <f t="shared" ref="AP366" si="108300">IF(AND(AP365&lt;&gt;"",AQ365=""),MAX(AP365-$C$9,0),IF(AP365="","",IF(AO$7&gt;=$G365,$F$9*($F$17*AQ366+$F$18*AQ369),"")))</f>
        <v/>
      </c>
      <c r="AQ366" s="18" t="str">
        <f t="shared" ref="AQ366" si="108301">IF(AND(AQ365&lt;&gt;"",AR365=""),MAX(AQ365-$C$9,0),IF(AQ365="","",IF(AP$7&gt;=$G365,$F$9*($F$17*AR366+$F$18*AR369),"")))</f>
        <v/>
      </c>
      <c r="AR366" s="18" t="str">
        <f t="shared" ref="AR366" si="108302">IF(AND(AR365&lt;&gt;"",AS365=""),MAX(AR365-$C$9,0),IF(AR365="","",IF(AQ$7&gt;=$G365,$F$9*($F$17*AS366+$F$18*AS369),"")))</f>
        <v/>
      </c>
      <c r="AS366" s="18" t="str">
        <f t="shared" ref="AS366" si="108303">IF(AND(AS365&lt;&gt;"",AT365=""),MAX(AS365-$C$9,0),IF(AS365="","",IF(AR$7&gt;=$G365,$F$9*($F$17*AT366+$F$18*AT369),"")))</f>
        <v/>
      </c>
      <c r="AT366" s="18" t="str">
        <f t="shared" ref="AT366" si="108304">IF(AND(AT365&lt;&gt;"",AU365=""),MAX(AT365-$C$9,0),IF(AT365="","",IF(AS$7&gt;=$G365,$F$9*($F$17*AU366+$F$18*AU369),"")))</f>
        <v/>
      </c>
      <c r="AU366" s="18" t="str">
        <f t="shared" ref="AU366" si="108305">IF(AND(AU365&lt;&gt;"",AV365=""),MAX(AU365-$C$9,0),IF(AU365="","",IF(AT$7&gt;=$G365,$F$9*($F$17*AV366+$F$18*AV369),"")))</f>
        <v/>
      </c>
      <c r="AV366" s="18" t="str">
        <f t="shared" ref="AV366" si="108306">IF(AND(AV365&lt;&gt;"",AW365=""),MAX(AV365-$C$9,0),IF(AV365="","",IF(AU$7&gt;=$G365,$F$9*($F$17*AW366+$F$18*AW369),"")))</f>
        <v/>
      </c>
      <c r="AW366" s="18" t="str">
        <f t="shared" ref="AW366" si="108307">IF(AND(AW365&lt;&gt;"",AX365=""),MAX(AW365-$C$9,0),IF(AW365="","",IF(AV$7&gt;=$G365,$F$9*($F$17*AX366+$F$18*AX369),"")))</f>
        <v/>
      </c>
      <c r="AX366" s="18" t="str">
        <f t="shared" ref="AX366" si="108308">IF(AND(AX365&lt;&gt;"",AY365=""),MAX(AX365-$C$9,0),IF(AX365="","",IF(AW$7&gt;=$G365,$F$9*($F$17*AY366+$F$18*AY369),"")))</f>
        <v/>
      </c>
      <c r="AY366" s="18" t="str">
        <f t="shared" ref="AY366" si="108309">IF(AND(AY365&lt;&gt;"",AZ365=""),MAX(AY365-$C$9,0),IF(AY365="","",IF(AX$7&gt;=$G365,$F$9*($F$17*AZ366+$F$18*AZ369),"")))</f>
        <v/>
      </c>
      <c r="AZ366" s="18" t="str">
        <f t="shared" ref="AZ366" si="108310">IF(AND(AZ365&lt;&gt;"",BA365=""),MAX(AZ365-$C$9,0),IF(AZ365="","",IF(AY$7&gt;=$G365,$F$9*($F$17*BA366+$F$18*BA369),"")))</f>
        <v/>
      </c>
      <c r="BA366" s="18" t="str">
        <f t="shared" ref="BA366" si="108311">IF(AND(BA365&lt;&gt;"",BB365=""),MAX(BA365-$C$9,0),IF(BA365="","",IF(AZ$7&gt;=$G365,$F$9*($F$17*BB366+$F$18*BB369),"")))</f>
        <v/>
      </c>
      <c r="BB366" s="18" t="str">
        <f t="shared" ref="BB366" si="108312">IF(AND(BB365&lt;&gt;"",BC365=""),MAX(BB365-$C$9,0),IF(BB365="","",IF(BA$7&gt;=$G365,$F$9*($F$17*BC366+$F$18*BC369),"")))</f>
        <v/>
      </c>
      <c r="BC366" s="18" t="str">
        <f t="shared" ref="BC366" si="108313">IF(AND(BC365&lt;&gt;"",BD365=""),MAX(BC365-$C$9,0),IF(BC365="","",IF(BB$7&gt;=$G365,$F$9*($F$17*BD366+$F$18*BD369),"")))</f>
        <v/>
      </c>
      <c r="BD366" s="18" t="str">
        <f t="shared" ref="BD366" si="108314">IF(AND(BD365&lt;&gt;"",BE365=""),MAX(BD365-$C$9,0),IF(BD365="","",IF(BC$7&gt;=$G365,$F$9*($F$17*BE366+$F$18*BE369),"")))</f>
        <v/>
      </c>
      <c r="BE366" s="18" t="str">
        <f t="shared" ref="BE366" si="108315">IF(AND(BE365&lt;&gt;"",BF365=""),MAX(BE365-$C$9,0),IF(BE365="","",IF(BD$7&gt;=$G365,$F$9*($F$17*BF366+$F$18*BF369),"")))</f>
        <v/>
      </c>
      <c r="BF366" s="18" t="str">
        <f t="shared" ref="BF366" si="108316">IF(AND(BF365&lt;&gt;"",BG365=""),MAX(BF365-$C$9,0),IF(BF365="","",IF(BE$7&gt;=$G365,$F$9*($F$17*BG366+$F$18*BG369),"")))</f>
        <v/>
      </c>
      <c r="BG366" s="18" t="str">
        <f t="shared" ref="BG366" si="108317">IF(AND(BG365&lt;&gt;"",BH365=""),MAX(BG365-$C$9,0),IF(BG365="","",IF(BF$7&gt;=$G365,$F$9*($F$17*BH366+$F$18*BH369),"")))</f>
        <v/>
      </c>
      <c r="BH366" s="18" t="str">
        <f t="shared" ref="BH366" si="108318">IF(AND(BH365&lt;&gt;"",BI365=""),MAX(BH365-$C$9,0),IF(BH365="","",IF(BG$7&gt;=$G365,$F$9*($F$17*BI366+$F$18*BI369),"")))</f>
        <v/>
      </c>
      <c r="BI366" s="18" t="str">
        <f t="shared" ref="BI366" si="108319">IF(AND(BI365&lt;&gt;"",BJ365=""),MAX(BI365-$C$9,0),IF(BI365="","",IF(BH$7&gt;=$G365,$F$9*($F$17*BJ366+$F$18*BJ369),"")))</f>
        <v/>
      </c>
      <c r="BJ366" s="18" t="str">
        <f t="shared" ref="BJ366" si="108320">IF(AND(BJ365&lt;&gt;"",BK365=""),MAX(BJ365-$C$9,0),IF(BJ365="","",IF(BI$7&gt;=$G365,$F$9*($F$17*BK366+$F$18*BK369),"")))</f>
        <v/>
      </c>
      <c r="BK366" s="18" t="str">
        <f t="shared" ref="BK366" si="108321">IF(AND(BK365&lt;&gt;"",BL365=""),MAX(BK365-$C$9,0),IF(BK365="","",IF(BJ$7&gt;=$G365,$F$9*($F$17*BL366+$F$18*BL369),"")))</f>
        <v/>
      </c>
      <c r="BL366" s="18" t="str">
        <f t="shared" ref="BL366" si="108322">IF(AND(BL365&lt;&gt;"",BM365=""),MAX(BL365-$C$9,0),IF(BL365="","",IF(BK$7&gt;=$G365,$F$9*($F$17*BM366+$F$18*BM369),"")))</f>
        <v/>
      </c>
      <c r="BM366" s="18" t="str">
        <f t="shared" ref="BM366" si="108323">IF(AND(BM365&lt;&gt;"",BN365=""),MAX(BM365-$C$9,0),IF(BM365="","",IF(BL$7&gt;=$G365,$F$9*($F$17*BN366+$F$18*BN369),"")))</f>
        <v/>
      </c>
      <c r="BN366" s="18" t="str">
        <f t="shared" ref="BN366" si="108324">IF(AND(BN365&lt;&gt;"",BO365=""),MAX(BN365-$C$9,0),IF(BN365="","",IF(BM$7&gt;=$G365,$F$9*($F$17*BO366+$F$18*BO369),"")))</f>
        <v/>
      </c>
      <c r="BO366" s="18" t="str">
        <f t="shared" ref="BO366" si="108325">IF(AND(BO365&lt;&gt;"",BP365=""),MAX(BO365-$C$9,0),IF(BO365="","",IF(BN$7&gt;=$G365,$F$9*($F$17*BP366+$F$18*BP369),"")))</f>
        <v/>
      </c>
      <c r="BP366" s="18" t="str">
        <f t="shared" ref="BP366" si="108326">IF(AND(BP365&lt;&gt;"",BQ365=""),MAX(BP365-$C$9,0),IF(BP365="","",IF(BO$7&gt;=$G365,$F$9*($F$17*BQ366+$F$18*BQ369),"")))</f>
        <v/>
      </c>
      <c r="BQ366" s="18" t="str">
        <f t="shared" ref="BQ366" si="108327">IF(AND(BQ365&lt;&gt;"",BR365=""),MAX(BQ365-$C$9,0),IF(BQ365="","",IF(BP$7&gt;=$G365,$F$9*($F$17*BR366+$F$18*BR369),"")))</f>
        <v/>
      </c>
      <c r="BR366" s="18" t="str">
        <f t="shared" ref="BR366" si="108328">IF(AND(BR365&lt;&gt;"",BS365=""),MAX(BR365-$C$9,0),IF(BR365="","",IF(BQ$7&gt;=$G365,$F$9*($F$17*BS366+$F$18*BS369),"")))</f>
        <v/>
      </c>
      <c r="BS366" s="18" t="str">
        <f t="shared" ref="BS366" si="108329">IF(AND(BS365&lt;&gt;"",BT365=""),MAX(BS365-$C$9,0),IF(BS365="","",IF(BR$7&gt;=$G365,$F$9*($F$17*BT366+$F$18*BT369),"")))</f>
        <v/>
      </c>
      <c r="BT366" s="18" t="str">
        <f t="shared" ref="BT366" si="108330">IF(AND(BT365&lt;&gt;"",BU365=""),MAX(BT365-$C$9,0),IF(BT365="","",IF(BS$7&gt;=$G365,$F$9*($F$17*BU366+$F$18*BU369),"")))</f>
        <v/>
      </c>
      <c r="BU366" s="18" t="str">
        <f t="shared" ref="BU366" si="108331">IF(AND(BU365&lt;&gt;"",BV365=""),MAX(BU365-$C$9,0),IF(BU365="","",IF(BT$7&gt;=$G365,$F$9*($F$17*BV366+$F$18*BV369),"")))</f>
        <v/>
      </c>
      <c r="BV366" s="18" t="str">
        <f t="shared" ref="BV366" si="108332">IF(AND(BV365&lt;&gt;"",BW365=""),MAX(BV365-$C$9,0),IF(BV365="","",IF(BU$7&gt;=$G365,$F$9*($F$17*BW366+$F$18*BW369),"")))</f>
        <v/>
      </c>
      <c r="BW366" s="18" t="str">
        <f t="shared" ref="BW366" si="108333">IF(AND(BW365&lt;&gt;"",BX365=""),MAX(BW365-$C$9,0),IF(BW365="","",IF(BV$7&gt;=$G365,$F$9*($F$17*BX366+$F$18*BX369),"")))</f>
        <v/>
      </c>
      <c r="BX366" s="18" t="str">
        <f t="shared" ref="BX366" si="108334">IF(AND(BX365&lt;&gt;"",BY365=""),MAX(BX365-$C$9,0),IF(BX365="","",IF(BW$7&gt;=$G365,$F$9*($F$17*BY366+$F$18*BY369),"")))</f>
        <v/>
      </c>
      <c r="BY366" s="18" t="str">
        <f t="shared" ref="BY366" si="108335">IF(AND(BY365&lt;&gt;"",BZ365=""),MAX(BY365-$C$9,0),IF(BY365="","",IF(BX$7&gt;=$G365,$F$9*($F$17*BZ366+$F$18*BZ369),"")))</f>
        <v/>
      </c>
      <c r="BZ366" s="18" t="str">
        <f t="shared" ref="BZ366" si="108336">IF(AND(BZ365&lt;&gt;"",CA365=""),MAX(BZ365-$C$9,0),IF(BZ365="","",IF(BY$7&gt;=$G365,$F$9*($F$17*CA366+$F$18*CA369),"")))</f>
        <v/>
      </c>
      <c r="CA366" s="18" t="str">
        <f t="shared" ref="CA366" si="108337">IF(AND(CA365&lt;&gt;"",CB365=""),MAX(CA365-$C$9,0),IF(CA365="","",IF(BZ$7&gt;=$G365,$F$9*($F$17*CB366+$F$18*CB369),"")))</f>
        <v/>
      </c>
      <c r="CB366" s="18" t="str">
        <f t="shared" ref="CB366" si="108338">IF(AND(CB365&lt;&gt;"",CC365=""),MAX(CB365-$C$9,0),IF(CB365="","",IF(CA$7&gt;=$G365,$F$9*($F$17*CC366+$F$18*CC369),"")))</f>
        <v/>
      </c>
      <c r="CC366" s="18" t="str">
        <f t="shared" ref="CC366" si="108339">IF(AND(CC365&lt;&gt;"",CD365=""),MAX(CC365-$C$9,0),IF(CC365="","",IF(CB$7&gt;=$G365,$F$9*($F$17*CD366+$F$18*CD369),"")))</f>
        <v/>
      </c>
      <c r="CD366" s="18" t="str">
        <f t="shared" ref="CD366" si="108340">IF(AND(CD365&lt;&gt;"",CE365=""),MAX(CD365-$C$9,0),IF(CD365="","",IF(CC$7&gt;=$G365,$F$9*($F$17*CE366+$F$18*CE369),"")))</f>
        <v/>
      </c>
      <c r="CE366" s="18" t="str">
        <f t="shared" ref="CE366" si="108341">IF(AND(CE365&lt;&gt;"",CF365=""),MAX(CE365-$C$9,0),IF(CE365="","",IF(CD$7&gt;=$G365,$F$9*($F$17*CF366+$F$18*CF369),"")))</f>
        <v/>
      </c>
      <c r="CF366" s="18" t="str">
        <f t="shared" ref="CF366" si="108342">IF(AND(CF365&lt;&gt;"",CG365=""),MAX(CF365-$C$9,0),IF(CF365="","",IF(CE$7&gt;=$G365,$F$9*($F$17*CG366+$F$18*CG369),"")))</f>
        <v/>
      </c>
      <c r="CG366" s="18" t="str">
        <f t="shared" ref="CG366" si="108343">IF(AND(CG365&lt;&gt;"",CH365=""),MAX(CG365-$C$9,0),IF(CG365="","",IF(CF$7&gt;=$G365,$F$9*($F$17*CH366+$F$18*CH369),"")))</f>
        <v/>
      </c>
      <c r="CH366" s="18" t="str">
        <f t="shared" ref="CH366" si="108344">IF(AND(CH365&lt;&gt;"",CI365=""),MAX(CH365-$C$9,0),IF(CH365="","",IF(CG$7&gt;=$G365,$F$9*($F$17*CI366+$F$18*CI369),"")))</f>
        <v/>
      </c>
      <c r="CI366" s="18" t="str">
        <f t="shared" ref="CI366" si="108345">IF(AND(CI365&lt;&gt;"",CJ365=""),MAX(CI365-$C$9,0),IF(CI365="","",IF(CH$7&gt;=$G365,$F$9*($F$17*CJ366+$F$18*CJ369),"")))</f>
        <v/>
      </c>
      <c r="CJ366" s="18" t="str">
        <f t="shared" ref="CJ366" si="108346">IF(AND(CJ365&lt;&gt;"",CK365=""),MAX(CJ365-$C$9,0),IF(CJ365="","",IF(CI$7&gt;=$G365,$F$9*($F$17*CK366+$F$18*CK369),"")))</f>
        <v/>
      </c>
      <c r="CK366" s="18" t="str">
        <f t="shared" ref="CK366" si="108347">IF(AND(CK365&lt;&gt;"",CL365=""),MAX(CK365-$C$9,0),IF(CK365="","",IF(CJ$7&gt;=$G365,$F$9*($F$17*CL366+$F$18*CL369),"")))</f>
        <v/>
      </c>
      <c r="CL366" s="18" t="str">
        <f t="shared" ref="CL366" si="108348">IF(AND(CL365&lt;&gt;"",CM365=""),MAX(CL365-$C$9,0),IF(CL365="","",IF(CK$7&gt;=$G365,$F$9*($F$17*CM366+$F$18*CM369),"")))</f>
        <v/>
      </c>
      <c r="CM366" s="18" t="str">
        <f t="shared" ref="CM366" si="108349">IF(AND(CM365&lt;&gt;"",CN365=""),MAX(CM365-$C$9,0),IF(CM365="","",IF(CL$7&gt;=$G365,$F$9*($F$17*CN366+$F$18*CN369),"")))</f>
        <v/>
      </c>
      <c r="CN366" s="18" t="str">
        <f t="shared" ref="CN366" si="108350">IF(AND(CN365&lt;&gt;"",CO365=""),MAX(CN365-$C$9,0),IF(CN365="","",IF(CM$7&gt;=$G365,$F$9*($F$17*CO366+$F$18*CO369),"")))</f>
        <v/>
      </c>
      <c r="CO366" s="18" t="str">
        <f t="shared" ref="CO366" si="108351">IF(AND(CO365&lt;&gt;"",CP365=""),MAX(CO365-$C$9,0),IF(CO365="","",IF(CN$7&gt;=$G365,$F$9*($F$17*CP366+$F$18*CP369),"")))</f>
        <v/>
      </c>
      <c r="CP366" s="18" t="str">
        <f t="shared" ref="CP366" si="108352">IF(AND(CP365&lt;&gt;"",CQ365=""),MAX(CP365-$C$9,0),IF(CP365="","",IF(CO$7&gt;=$G365,$F$9*($F$17*CQ366+$F$18*CQ369),"")))</f>
        <v/>
      </c>
      <c r="CQ366" s="18" t="str">
        <f t="shared" ref="CQ366" si="108353">IF(AND(CQ365&lt;&gt;"",CR365=""),MAX(CQ365-$C$9,0),IF(CQ365="","",IF(CP$7&gt;=$G365,$F$9*($F$17*CR366+$F$18*CR369),"")))</f>
        <v/>
      </c>
      <c r="CR366" s="18" t="str">
        <f t="shared" ref="CR366" si="108354">IF(AND(CR365&lt;&gt;"",CS365=""),MAX(CR365-$C$9,0),IF(CR365="","",IF(CQ$7&gt;=$G365,$F$9*($F$17*CS366+$F$18*CS369),"")))</f>
        <v/>
      </c>
      <c r="CS366" s="18" t="str">
        <f t="shared" ref="CS366" si="108355">IF(AND(CS365&lt;&gt;"",CT365=""),MAX(CS365-$C$9,0),IF(CS365="","",IF(CR$7&gt;=$G365,$F$9*($F$17*CT366+$F$18*CT369),"")))</f>
        <v/>
      </c>
      <c r="CT366" s="18" t="str">
        <f t="shared" ref="CT366" si="108356">IF(AND(CT365&lt;&gt;"",CU365=""),MAX(CT365-$C$9,0),IF(CT365="","",IF(CS$7&gt;=$G365,$F$9*($F$17*CU366+$F$18*CU369),"")))</f>
        <v/>
      </c>
      <c r="CU366" s="18" t="str">
        <f t="shared" ref="CU366" si="108357">IF(AND(CU365&lt;&gt;"",CV365=""),MAX(CU365-$C$9,0),IF(CU365="","",IF(CT$7&gt;=$G365,$F$9*($F$17*CV366+$F$18*CV369),"")))</f>
        <v/>
      </c>
      <c r="CV366" s="18" t="str">
        <f t="shared" ref="CV366" si="108358">IF(AND(CV365&lt;&gt;"",CW365=""),MAX(CV365-$C$9,0),IF(CV365="","",IF(CU$7&gt;=$G365,$F$9*($F$17*CW366+$F$18*CW369),"")))</f>
        <v/>
      </c>
      <c r="CW366" s="18" t="str">
        <f t="shared" ref="CW366" si="108359">IF(AND(CW365&lt;&gt;"",CX365=""),MAX(CW365-$C$9,0),IF(CW365="","",IF(CV$7&gt;=$G365,$F$9*($F$17*CX366+$F$18*CX369),"")))</f>
        <v/>
      </c>
      <c r="CX366" s="18" t="str">
        <f t="shared" ref="CX366" si="108360">IF(AND(CX365&lt;&gt;"",CY365=""),MAX(CX365-$C$9,0),IF(CX365="","",IF(CW$7&gt;=$G365,$F$9*($F$17*CY366+$F$18*CY369),"")))</f>
        <v/>
      </c>
      <c r="CY366" s="18" t="str">
        <f t="shared" ref="CY366" si="108361">IF(AND(CY365&lt;&gt;"",CZ365=""),MAX(CY365-$C$9,0),IF(CY365="","",IF(CX$7&gt;=$G365,$F$9*($F$17*CZ366+$F$18*CZ369),"")))</f>
        <v/>
      </c>
      <c r="CZ366" s="18" t="str">
        <f t="shared" ref="CZ366" si="108362">IF(AND(CZ365&lt;&gt;"",DA365=""),MAX(CZ365-$C$9,0),IF(CZ365="","",IF(CY$7&gt;=$G365,$F$9*($F$17*DA366+$F$18*DA369),"")))</f>
        <v/>
      </c>
      <c r="DA366" s="18" t="str">
        <f t="shared" ref="DA366" si="108363">IF(AND(DA365&lt;&gt;"",DB365=""),MAX(DA365-$C$9,0),IF(DA365="","",IF(CZ$7&gt;=$G365,$F$9*($F$17*DB366+$F$18*DB369),"")))</f>
        <v/>
      </c>
      <c r="DB366" s="18" t="str">
        <f t="shared" ref="DB366" si="108364">IF(AND(DB365&lt;&gt;"",DC365=""),MAX(DB365-$C$9,0),IF(DB365="","",IF(DA$7&gt;=$G365,$F$9*($F$17*DC366+$F$18*DC369),"")))</f>
        <v/>
      </c>
      <c r="DC366" s="18" t="str">
        <f t="shared" ref="DC366" si="108365">IF(AND(DC365&lt;&gt;"",DD365=""),MAX(DC365-$C$9,0),IF(DC365="","",IF(DB$7&gt;=$G365,$F$9*($F$17*DD366+$F$18*DD369),"")))</f>
        <v/>
      </c>
      <c r="DD366" s="18" t="str">
        <f t="shared" ref="DD366" si="108366">IF(AND(DD365&lt;&gt;"",DE365=""),MAX(DD365-$C$9,0),IF(DD365="","",IF(DC$7&gt;=$G365,$F$9*($F$17*DE366+$F$18*DE369),"")))</f>
        <v/>
      </c>
      <c r="DE366" s="18" t="str">
        <f t="shared" ref="DE366" si="108367">IF(AND(DE365&lt;&gt;"",DF365=""),MAX(DE365-$C$9,0),IF(DE365="","",IF(DD$7&gt;=$G365,$F$9*($F$17*DF366+$F$18*DF369),"")))</f>
        <v/>
      </c>
      <c r="DF366" s="18" t="str">
        <f t="shared" ref="DF366" si="108368">IF(AND(DF365&lt;&gt;"",DG365=""),MAX(DF365-$C$9,0),IF(DF365="","",IF(DE$7&gt;=$G365,$F$9*($F$17*DG366+$F$18*DG369),"")))</f>
        <v/>
      </c>
      <c r="DG366" s="18" t="str">
        <f t="shared" ref="DG366" si="108369">IF(AND(DG365&lt;&gt;"",DH365=""),MAX(DG365-$C$9,0),IF(DG365="","",IF(DF$7&gt;=$G365,$F$9*($F$17*DH366+$F$18*DH369),"")))</f>
        <v/>
      </c>
      <c r="DH366" s="18" t="str">
        <f t="shared" ref="DH366" si="108370">IF(AND(DH365&lt;&gt;"",DI365=""),MAX(DH365-$C$9,0),IF(DH365="","",IF(DG$7&gt;=$G365,$F$9*($F$17*DI366+$F$18*DI369),"")))</f>
        <v/>
      </c>
      <c r="DI366" s="18" t="str">
        <f t="shared" ref="DI366" si="108371">IF(AND(DI365&lt;&gt;"",DJ365=""),MAX(DI365-$C$9,0),IF(DI365="","",IF(DH$7&gt;=$G365,$F$9*($F$17*DJ366+$F$18*DJ369),"")))</f>
        <v/>
      </c>
      <c r="DJ366" s="18" t="str">
        <f t="shared" ref="DJ366" si="108372">IF(AND(DJ365&lt;&gt;"",DK365=""),MAX(DJ365-$C$9,0),IF(DJ365="","",IF(DI$7&gt;=$G365,$F$9*($F$17*DK366+$F$18*DK369),"")))</f>
        <v/>
      </c>
      <c r="DK366" s="18" t="str">
        <f t="shared" ref="DK366" si="108373">IF(AND(DK365&lt;&gt;"",DL365=""),MAX(DK365-$C$9,0),IF(DK365="","",IF(DJ$7&gt;=$G365,$F$9*($F$17*DL366+$F$18*DL369),"")))</f>
        <v/>
      </c>
      <c r="DL366" s="18" t="str">
        <f t="shared" ref="DL366" si="108374">IF(AND(DL365&lt;&gt;"",DM365=""),MAX(DL365-$C$9,0),IF(DL365="","",IF(DK$7&gt;=$G365,$F$9*($F$17*DM366+$F$18*DM369),"")))</f>
        <v/>
      </c>
      <c r="DM366" s="18" t="str">
        <f t="shared" ref="DM366" si="108375">IF(AND(DM365&lt;&gt;"",DN365=""),MAX(DM365-$C$9,0),IF(DM365="","",IF(DL$7&gt;=$G365,$F$9*($F$17*DN366+$F$18*DN369),"")))</f>
        <v/>
      </c>
      <c r="DN366" s="18" t="str">
        <f t="shared" ref="DN366" si="108376">IF(AND(DN365&lt;&gt;"",DO365=""),MAX(DN365-$C$9,0),IF(DN365="","",IF(DM$7&gt;=$G365,$F$9*($F$17*DO366+$F$18*DO369),"")))</f>
        <v/>
      </c>
      <c r="DO366" s="18" t="str">
        <f t="shared" ref="DO366" si="108377">IF(AND(DO365&lt;&gt;"",DP365=""),MAX(DO365-$C$9,0),IF(DO365="","",IF(DN$7&gt;=$G365,$F$9*($F$17*DP366+$F$18*DP369),"")))</f>
        <v/>
      </c>
      <c r="DP366" s="18" t="str">
        <f t="shared" ref="DP366" si="108378">IF(AND(DP365&lt;&gt;"",DQ365=""),MAX(DP365-$C$9,0),IF(DP365="","",IF(DO$7&gt;=$G365,$F$9*($F$17*DQ366+$F$18*DQ369),"")))</f>
        <v/>
      </c>
      <c r="DQ366" s="18" t="str">
        <f t="shared" ref="DQ366" si="108379">IF(AND(DQ365&lt;&gt;"",DR365=""),MAX(DQ365-$C$9,0),IF(DQ365="","",IF(DP$7&gt;=$G365,$F$9*($F$17*DR366+$F$18*DR369),"")))</f>
        <v/>
      </c>
      <c r="DR366" s="18" t="str">
        <f t="shared" ref="DR366" si="108380">IF(AND(DR365&lt;&gt;"",DS365=""),MAX(DR365-$C$9,0),IF(DR365="","",IF(DQ$7&gt;=$G365,$F$9*($F$17*DS366+$F$18*DS369),"")))</f>
        <v/>
      </c>
      <c r="DS366" s="18" t="str">
        <f t="shared" ref="DS366" si="108381">IF(AND(DS365&lt;&gt;"",DT365=""),MAX(DS365-$C$9,0),IF(DS365="","",IF(DR$7&gt;=$G365,$F$9*($F$17*DT366+$F$18*DT369),"")))</f>
        <v/>
      </c>
      <c r="DT366" s="18" t="str">
        <f t="shared" ref="DT366" si="108382">IF(AND(DT365&lt;&gt;"",DU365=""),MAX(DT365-$C$9,0),IF(DT365="","",IF(DS$7&gt;=$G365,$F$9*($F$17*DU366+$F$18*DU369),"")))</f>
        <v/>
      </c>
      <c r="DU366" s="18" t="str">
        <f t="shared" ref="DU366" si="108383">IF(AND(DU365&lt;&gt;"",DV365=""),MAX(DU365-$C$9,0),IF(DU365="","",IF(DT$7&gt;=$G365,$F$9*($F$17*DV366+$F$18*DV369),"")))</f>
        <v/>
      </c>
      <c r="DV366" s="18" t="str">
        <f t="shared" ref="DV366" si="108384">IF(AND(DV365&lt;&gt;"",DW365=""),MAX(DV365-$C$9,0),IF(DV365="","",IF(DU$7&gt;=$G365,$F$9*($F$17*DW366+$F$18*DW369),"")))</f>
        <v/>
      </c>
      <c r="DW366" s="18" t="str">
        <f t="shared" ref="DW366" si="108385">IF(AND(DW365&lt;&gt;"",DX365=""),MAX(DW365-$C$9,0),IF(DW365="","",IF(DV$7&gt;=$G365,$F$9*($F$17*DX366+$F$18*DX369),"")))</f>
        <v/>
      </c>
      <c r="DX366" s="18" t="str">
        <f t="shared" ref="DX366" si="108386">IF(AND(DX365&lt;&gt;"",DY365=""),MAX(DX365-$C$9,0),IF(DX365="","",IF(DW$7&gt;=$G365,$F$9*($F$17*DY366+$F$18*DY369),"")))</f>
        <v/>
      </c>
      <c r="DY366" s="18" t="str">
        <f t="shared" ref="DY366" si="108387">IF(AND(DY365&lt;&gt;"",DZ365=""),MAX(DY365-$C$9,0),IF(DY365="","",IF(DX$7&gt;=$G365,$F$9*($F$17*DZ366+$F$18*DZ369),"")))</f>
        <v/>
      </c>
      <c r="DZ366" s="18" t="str">
        <f t="shared" ref="DZ366" si="108388">IF(AND(DZ365&lt;&gt;"",EA365=""),MAX(DZ365-$C$9,0),IF(DZ365="","",IF(DY$7&gt;=$G365,$F$9*($F$17*EA366+$F$18*EA369),"")))</f>
        <v/>
      </c>
      <c r="EA366" s="18" t="str">
        <f t="shared" ref="EA366" si="108389">IF(AND(EA365&lt;&gt;"",EB365=""),MAX(EA365-$C$9,0),IF(EA365="","",IF(DZ$7&gt;=$G365,$F$9*($F$17*EB366+$F$18*EB369),"")))</f>
        <v/>
      </c>
      <c r="EB366" s="18" t="str">
        <f t="shared" ref="EB366" si="108390">IF(AND(EB365&lt;&gt;"",EC365=""),MAX(EB365-$C$9,0),IF(EB365="","",IF(EA$7&gt;=$G365,$F$9*($F$17*EC366+$F$18*EC369),"")))</f>
        <v/>
      </c>
      <c r="EC366" s="18" t="str">
        <f t="shared" ref="EC366" si="108391">IF(AND(EC365&lt;&gt;"",ED365=""),MAX(EC365-$C$9,0),IF(EC365="","",IF(EB$7&gt;=$G365,$F$9*($F$17*ED366+$F$18*ED369),"")))</f>
        <v/>
      </c>
      <c r="ED366" s="18" t="str">
        <f t="shared" ref="ED366" si="108392">IF(AND(ED365&lt;&gt;"",EE365=""),MAX(ED365-$C$9,0),IF(ED365="","",IF(EC$7&gt;=$G365,$F$9*($F$17*EE366+$F$18*EE369),"")))</f>
        <v/>
      </c>
      <c r="EE366" s="18" t="str">
        <f t="shared" ref="EE366" si="108393">IF(AND(EE365&lt;&gt;"",EF365=""),MAX(EE365-$C$9,0),IF(EE365="","",IF(ED$7&gt;=$G365,$F$9*($F$17*EF366+$F$18*EF369),"")))</f>
        <v/>
      </c>
      <c r="EF366" s="18" t="str">
        <f t="shared" ref="EF366" si="108394">IF(AND(EF365&lt;&gt;"",EG365=""),MAX(EF365-$C$9,0),IF(EF365="","",IF(EE$7&gt;=$G365,$F$9*($F$17*EG366+$F$18*EG369),"")))</f>
        <v/>
      </c>
      <c r="EG366" s="18" t="str">
        <f t="shared" ref="EG366" si="108395">IF(AND(EG365&lt;&gt;"",EH365=""),MAX(EG365-$C$9,0),IF(EG365="","",IF(EF$7&gt;=$G365,$F$9*($F$17*EH366+$F$18*EH369),"")))</f>
        <v/>
      </c>
      <c r="EH366" s="18" t="str">
        <f t="shared" ref="EH366" si="108396">IF(AND(EH365&lt;&gt;"",EI365=""),MAX(EH365-$C$9,0),IF(EH365="","",IF(EG$7&gt;=$G365,$F$9*($F$17*EI366+$F$18*EI369),"")))</f>
        <v/>
      </c>
      <c r="EI366" s="18" t="str">
        <f t="shared" ref="EI366" si="108397">IF(AND(EI365&lt;&gt;"",EJ365=""),MAX(EI365-$C$9,0),IF(EI365="","",IF(EH$7&gt;=$G365,$F$9*($F$17*EJ366+$F$18*EJ369),"")))</f>
        <v/>
      </c>
      <c r="EJ366" s="18" t="str">
        <f t="shared" ref="EJ366" si="108398">IF(AND(EJ365&lt;&gt;"",EK365=""),MAX(EJ365-$C$9,0),IF(EJ365="","",IF(EI$7&gt;=$G365,$F$9*($F$17*EK366+$F$18*EK369),"")))</f>
        <v/>
      </c>
      <c r="EK366" s="18" t="str">
        <f t="shared" ref="EK366" si="108399">IF(AND(EK365&lt;&gt;"",EL365=""),MAX(EK365-$C$9,0),IF(EK365="","",IF(EJ$7&gt;=$G365,$F$9*($F$17*EL366+$F$18*EL369),"")))</f>
        <v/>
      </c>
      <c r="EL366" s="18" t="str">
        <f t="shared" ref="EL366" si="108400">IF(AND(EL365&lt;&gt;"",EM365=""),MAX(EL365-$C$9,0),IF(EL365="","",IF(EK$7&gt;=$G365,$F$9*($F$17*EM366+$F$18*EM369),"")))</f>
        <v/>
      </c>
      <c r="EM366" s="18" t="str">
        <f t="shared" ref="EM366" si="108401">IF(AND(EM365&lt;&gt;"",EN365=""),MAX(EM365-$C$9,0),IF(EM365="","",IF(EL$7&gt;=$G365,$F$9*($F$17*EN366+$F$18*EN369),"")))</f>
        <v/>
      </c>
      <c r="EN366" s="18" t="str">
        <f t="shared" ref="EN366" si="108402">IF(AND(EN365&lt;&gt;"",EO365=""),MAX(EN365-$C$9,0),IF(EN365="","",IF(EM$7&gt;=$G365,$F$9*($F$17*EO366+$F$18*EO369),"")))</f>
        <v/>
      </c>
      <c r="EO366" s="18" t="str">
        <f t="shared" ref="EO366" si="108403">IF(AND(EO365&lt;&gt;"",EP365=""),MAX(EO365-$C$9,0),IF(EO365="","",IF(EN$7&gt;=$G365,$F$9*($F$17*EP366+$F$18*EP369),"")))</f>
        <v/>
      </c>
      <c r="EP366" s="18" t="str">
        <f t="shared" ref="EP366" si="108404">IF(AND(EP365&lt;&gt;"",EQ365=""),MAX(EP365-$C$9,0),IF(EP365="","",IF(EO$7&gt;=$G365,$F$9*($F$17*EQ366+$F$18*EQ369),"")))</f>
        <v/>
      </c>
      <c r="EQ366" s="18" t="str">
        <f t="shared" ref="EQ366" si="108405">IF(AND(EQ365&lt;&gt;"",ER365=""),MAX(EQ365-$C$9,0),IF(EQ365="","",IF(EP$7&gt;=$G365,$F$9*($F$17*ER366+$F$18*ER369),"")))</f>
        <v/>
      </c>
      <c r="ER366" s="18" t="str">
        <f t="shared" ref="ER366" si="108406">IF(AND(ER365&lt;&gt;"",ES365=""),MAX(ER365-$C$9,0),IF(ER365="","",IF(EQ$7&gt;=$G365,$F$9*($F$17*ES366+$F$18*ES369),"")))</f>
        <v/>
      </c>
      <c r="ES366" s="18" t="str">
        <f t="shared" ref="ES366" si="108407">IF(AND(ES365&lt;&gt;"",ET365=""),MAX(ES365-$C$9,0),IF(ES365="","",IF(ER$7&gt;=$G365,$F$9*($F$17*ET366+$F$18*ET369),"")))</f>
        <v/>
      </c>
      <c r="ET366" s="18" t="str">
        <f t="shared" ref="ET366" si="108408">IF(AND(ET365&lt;&gt;"",EU365=""),MAX(ET365-$C$9,0),IF(ET365="","",IF(ES$7&gt;=$G365,$F$9*($F$17*EU366+$F$18*EU369),"")))</f>
        <v/>
      </c>
      <c r="EU366" s="18" t="str">
        <f t="shared" ref="EU366" si="108409">IF(AND(EU365&lt;&gt;"",EV365=""),MAX(EU365-$C$9,0),IF(EU365="","",IF(ET$7&gt;=$G365,$F$9*($F$17*EV366+$F$18*EV369),"")))</f>
        <v/>
      </c>
      <c r="EV366" s="18" t="str">
        <f t="shared" ref="EV366" si="108410">IF(AND(EV365&lt;&gt;"",EW365=""),MAX(EV365-$C$9,0),IF(EV365="","",IF(EU$7&gt;=$G365,$F$9*($F$17*EW366+$F$18*EW369),"")))</f>
        <v/>
      </c>
      <c r="EW366" s="18" t="str">
        <f t="shared" ref="EW366" si="108411">IF(AND(EW365&lt;&gt;"",EX365=""),MAX(EW365-$C$9,0),IF(EW365="","",IF(EV$7&gt;=$G365,$F$9*($F$17*EX366+$F$18*EX369),"")))</f>
        <v/>
      </c>
      <c r="EX366" s="18" t="str">
        <f t="shared" ref="EX366" si="108412">IF(AND(EX365&lt;&gt;"",EY365=""),MAX(EX365-$C$9,0),IF(EX365="","",IF(EW$7&gt;=$G365,$F$9*($F$17*EY366+$F$18*EY369),"")))</f>
        <v/>
      </c>
      <c r="EY366" s="18" t="str">
        <f t="shared" ref="EY366" si="108413">IF(AND(EY365&lt;&gt;"",EZ365=""),MAX(EY365-$C$9,0),IF(EY365="","",IF(EX$7&gt;=$G365,$F$9*($F$17*EZ366+$F$18*EZ369),"")))</f>
        <v/>
      </c>
      <c r="EZ366" s="18" t="str">
        <f t="shared" ref="EZ366" si="108414">IF(AND(EZ365&lt;&gt;"",FA365=""),MAX(EZ365-$C$9,0),IF(EZ365="","",IF(EY$7&gt;=$G365,$F$9*($F$17*FA366+$F$18*FA369),"")))</f>
        <v/>
      </c>
      <c r="FA366" s="18" t="str">
        <f t="shared" ref="FA366" si="108415">IF(AND(FA365&lt;&gt;"",FB365=""),MAX(FA365-$C$9,0),IF(FA365="","",IF(EZ$7&gt;=$G365,$F$9*($F$17*FB366+$F$18*FB369),"")))</f>
        <v/>
      </c>
      <c r="FB366" s="18" t="str">
        <f t="shared" ref="FB366" si="108416">IF(AND(FB365&lt;&gt;"",FC365=""),MAX(FB365-$C$9,0),IF(FB365="","",IF(FA$7&gt;=$G365,$F$9*($F$17*FC366+$F$18*FC369),"")))</f>
        <v/>
      </c>
      <c r="FC366" s="18" t="str">
        <f t="shared" ref="FC366" si="108417">IF(AND(FC365&lt;&gt;"",FD365=""),MAX(FC365-$C$9,0),IF(FC365="","",IF(FB$7&gt;=$G365,$F$9*($F$17*FD366+$F$18*FD369),"")))</f>
        <v/>
      </c>
      <c r="FD366" s="18" t="str">
        <f t="shared" ref="FD366" si="108418">IF(AND(FD365&lt;&gt;"",FE365=""),MAX(FD365-$C$9,0),IF(FD365="","",IF(FC$7&gt;=$G365,$F$9*($F$17*FE366+$F$18*FE369),"")))</f>
        <v/>
      </c>
      <c r="FE366" s="18" t="str">
        <f t="shared" ref="FE366" si="108419">IF(AND(FE365&lt;&gt;"",FF365=""),MAX(FE365-$C$9,0),IF(FE365="","",IF(FD$7&gt;=$G365,$F$9*($F$17*FF366+$F$18*FF369),"")))</f>
        <v/>
      </c>
      <c r="FF366" s="18" t="str">
        <f t="shared" ref="FF366" si="108420">IF(AND(FF365&lt;&gt;"",FG365=""),MAX(FF365-$C$9,0),IF(FF365="","",IF(FE$7&gt;=$G365,$F$9*($F$17*FG366+$F$18*FG369),"")))</f>
        <v/>
      </c>
      <c r="FG366" s="18" t="str">
        <f t="shared" ref="FG366" si="108421">IF(AND(FG365&lt;&gt;"",FH365=""),MAX(FG365-$C$9,0),IF(FG365="","",IF(FF$7&gt;=$G365,$F$9*($F$17*FH366+$F$18*FH369),"")))</f>
        <v/>
      </c>
      <c r="FH366" s="18" t="str">
        <f t="shared" ref="FH366" si="108422">IF(AND(FH365&lt;&gt;"",FI365=""),MAX(FH365-$C$9,0),IF(FH365="","",IF(FG$7&gt;=$G365,$F$9*($F$17*FI366+$F$18*FI369),"")))</f>
        <v/>
      </c>
      <c r="FI366" s="18" t="str">
        <f t="shared" ref="FI366" si="108423">IF(AND(FI365&lt;&gt;"",FJ365=""),MAX(FI365-$C$9,0),IF(FI365="","",IF(FH$7&gt;=$G365,$F$9*($F$17*FJ366+$F$18*FJ369),"")))</f>
        <v/>
      </c>
      <c r="FJ366" s="18" t="str">
        <f t="shared" ref="FJ366" si="108424">IF(AND(FJ365&lt;&gt;"",FK365=""),MAX(FJ365-$C$9,0),IF(FJ365="","",IF(FI$7&gt;=$G365,$F$9*($F$17*FK366+$F$18*FK369),"")))</f>
        <v/>
      </c>
      <c r="FK366" s="18" t="str">
        <f t="shared" ref="FK366" si="108425">IF(AND(FK365&lt;&gt;"",FL365=""),MAX(FK365-$C$9,0),IF(FK365="","",IF(FJ$7&gt;=$G365,$F$9*($F$17*FL366+$F$18*FL369),"")))</f>
        <v/>
      </c>
      <c r="FL366" s="18" t="str">
        <f t="shared" ref="FL366" si="108426">IF(AND(FL365&lt;&gt;"",FM365=""),MAX(FL365-$C$9,0),IF(FL365="","",IF(FK$7&gt;=$G365,$F$9*($F$17*FM366+$F$18*FM369),"")))</f>
        <v/>
      </c>
      <c r="FM366" s="18" t="str">
        <f t="shared" ref="FM366" si="108427">IF(AND(FM365&lt;&gt;"",FN365=""),MAX(FM365-$C$9,0),IF(FM365="","",IF(FL$7&gt;=$G365,$F$9*($F$17*FN366+$F$18*FN369),"")))</f>
        <v/>
      </c>
      <c r="FN366" s="18" t="str">
        <f t="shared" ref="FN366" si="108428">IF(AND(FN365&lt;&gt;"",FO365=""),MAX(FN365-$C$9,0),IF(FN365="","",IF(FM$7&gt;=$G365,$F$9*($F$17*FO366+$F$18*FO369),"")))</f>
        <v/>
      </c>
      <c r="FO366" s="18" t="str">
        <f t="shared" ref="FO366" si="108429">IF(AND(FO365&lt;&gt;"",FP365=""),MAX(FO365-$C$9,0),IF(FO365="","",IF(FN$7&gt;=$G365,$F$9*($F$17*FP366+$F$18*FP369),"")))</f>
        <v/>
      </c>
      <c r="FP366" s="18" t="str">
        <f t="shared" ref="FP366" si="108430">IF(AND(FP365&lt;&gt;"",FQ365=""),MAX(FP365-$C$9,0),IF(FP365="","",IF(FO$7&gt;=$G365,$F$9*($F$17*FQ366+$F$18*FQ369),"")))</f>
        <v/>
      </c>
      <c r="FQ366" s="18" t="str">
        <f t="shared" ref="FQ366" si="108431">IF(AND(FQ365&lt;&gt;"",FR365=""),MAX(FQ365-$C$9,0),IF(FQ365="","",IF(FP$7&gt;=$G365,$F$9*($F$17*FR366+$F$18*FR369),"")))</f>
        <v/>
      </c>
      <c r="FR366" s="18" t="str">
        <f t="shared" ref="FR366" si="108432">IF(AND(FR365&lt;&gt;"",FS365=""),MAX(FR365-$C$9,0),IF(FR365="","",IF(FQ$7&gt;=$G365,$F$9*($F$17*FS366+$F$18*FS369),"")))</f>
        <v/>
      </c>
      <c r="FS366" s="18" t="str">
        <f t="shared" ref="FS366" si="108433">IF(AND(FS365&lt;&gt;"",FT365=""),MAX(FS365-$C$9,0),IF(FS365="","",IF(FR$7&gt;=$G365,$F$9*($F$17*FT366+$F$18*FT369),"")))</f>
        <v/>
      </c>
      <c r="FT366" s="18" t="str">
        <f t="shared" ref="FT366" si="108434">IF(AND(FT365&lt;&gt;"",FU365=""),MAX(FT365-$C$9,0),IF(FT365="","",IF(FS$7&gt;=$G365,$F$9*($F$17*FU366+$F$18*FU369),"")))</f>
        <v/>
      </c>
      <c r="FU366" s="18" t="str">
        <f t="shared" ref="FU366" si="108435">IF(AND(FU365&lt;&gt;"",FV365=""),MAX(FU365-$C$9,0),IF(FU365="","",IF(FT$7&gt;=$G365,$F$9*($F$17*FV366+$F$18*FV369),"")))</f>
        <v/>
      </c>
      <c r="FV366" s="18" t="str">
        <f t="shared" ref="FV366" si="108436">IF(AND(FV365&lt;&gt;"",FW365=""),MAX(FV365-$C$9,0),IF(FV365="","",IF(FU$7&gt;=$G365,$F$9*($F$17*FW366+$F$18*FW369),"")))</f>
        <v/>
      </c>
      <c r="FW366" s="18" t="str">
        <f t="shared" ref="FW366" si="108437">IF(AND(FW365&lt;&gt;"",FX365=""),MAX(FW365-$C$9,0),IF(FW365="","",IF(FV$7&gt;=$G365,$F$9*($F$17*FX366+$F$18*FX369),"")))</f>
        <v/>
      </c>
      <c r="FX366" s="18" t="str">
        <f t="shared" ref="FX366" si="108438">IF(AND(FX365&lt;&gt;"",FY365=""),MAX(FX365-$C$9,0),IF(FX365="","",IF(FW$7&gt;=$G365,$F$9*($F$17*FY366+$F$18*FY369),"")))</f>
        <v/>
      </c>
      <c r="FY366" s="18" t="str">
        <f t="shared" ref="FY366" si="108439">IF(AND(FY365&lt;&gt;"",FZ365=""),MAX(FY365-$C$9,0),IF(FY365="","",IF(FX$7&gt;=$G365,$F$9*($F$17*FZ366+$F$18*FZ369),"")))</f>
        <v/>
      </c>
      <c r="FZ366" s="18" t="str">
        <f t="shared" ref="FZ366" si="108440">IF(AND(FZ365&lt;&gt;"",GA365=""),MAX(FZ365-$C$9,0),IF(FZ365="","",IF(FY$7&gt;=$G365,$F$9*($F$17*GA366+$F$18*GA369),"")))</f>
        <v/>
      </c>
      <c r="GA366" s="18" t="str">
        <f t="shared" ref="GA366" si="108441">IF(AND(GA365&lt;&gt;"",GB365=""),MAX(GA365-$C$9,0),IF(GA365="","",IF(FZ$7&gt;=$G365,$F$9*($F$17*GB366+$F$18*GB369),"")))</f>
        <v/>
      </c>
      <c r="GB366" s="18" t="str">
        <f t="shared" ref="GB366" si="108442">IF(AND(GB365&lt;&gt;"",GC365=""),MAX(GB365-$C$9,0),IF(GB365="","",IF(GA$7&gt;=$G365,$F$9*($F$17*GC366+$F$18*GC369),"")))</f>
        <v/>
      </c>
      <c r="GC366" s="18" t="str">
        <f t="shared" ref="GC366" si="108443">IF(AND(GC365&lt;&gt;"",GD365=""),MAX(GC365-$C$9,0),IF(GC365="","",IF(GB$7&gt;=$G365,$F$9*($F$17*GD366+$F$18*GD369),"")))</f>
        <v/>
      </c>
      <c r="GD366" s="18" t="str">
        <f t="shared" ref="GD366" si="108444">IF(AND(GD365&lt;&gt;"",GE365=""),MAX(GD365-$C$9,0),IF(GD365="","",IF(GC$7&gt;=$G365,$F$9*($F$17*GE366+$F$18*GE369),"")))</f>
        <v/>
      </c>
      <c r="GE366" s="18" t="str">
        <f t="shared" ref="GE366" si="108445">IF(AND(GE365&lt;&gt;"",GF365=""),MAX(GE365-$C$9,0),IF(GE365="","",IF(GD$7&gt;=$G365,$F$9*($F$17*GF366+$F$18*GF369),"")))</f>
        <v/>
      </c>
      <c r="GF366" s="18" t="str">
        <f t="shared" ref="GF366" si="108446">IF(AND(GF365&lt;&gt;"",GG365=""),MAX(GF365-$C$9,0),IF(GF365="","",IF(GE$7&gt;=$G365,$F$9*($F$17*GG366+$F$18*GG369),"")))</f>
        <v/>
      </c>
      <c r="GG366" s="18" t="str">
        <f t="shared" ref="GG366" si="108447">IF(AND(GG365&lt;&gt;"",GH365=""),MAX(GG365-$C$9,0),IF(GG365="","",IF(GF$7&gt;=$G365,$F$9*($F$17*GH366+$F$18*GH369),"")))</f>
        <v/>
      </c>
      <c r="GH366" s="18" t="str">
        <f t="shared" ref="GH366" si="108448">IF(AND(GH365&lt;&gt;"",GI365=""),MAX(GH365-$C$9,0),IF(GH365="","",IF(GG$7&gt;=$G365,$F$9*($F$17*GI366+$F$18*GI369),"")))</f>
        <v/>
      </c>
      <c r="GI366" s="18" t="str">
        <f t="shared" ref="GI366" si="108449">IF(AND(GI365&lt;&gt;"",GJ365=""),MAX(GI365-$C$9,0),IF(GI365="","",IF(GH$7&gt;=$G365,$F$9*($F$17*GJ366+$F$18*GJ369),"")))</f>
        <v/>
      </c>
      <c r="GJ366" s="18" t="str">
        <f t="shared" ref="GJ366" si="108450">IF(AND(GJ365&lt;&gt;"",GK365=""),MAX(GJ365-$C$9,0),IF(GJ365="","",IF(GI$7&gt;=$G365,$F$9*($F$17*GK366+$F$18*GK369),"")))</f>
        <v/>
      </c>
      <c r="GK366" s="18" t="str">
        <f t="shared" ref="GK366" si="108451">IF(AND(GK365&lt;&gt;"",GL365=""),MAX(GK365-$C$9,0),IF(GK365="","",IF(GJ$7&gt;=$G365,$F$9*($F$17*GL366+$F$18*GL369),"")))</f>
        <v/>
      </c>
      <c r="GL366" s="18" t="str">
        <f t="shared" ref="GL366" si="108452">IF(AND(GL365&lt;&gt;"",GM365=""),MAX(GL365-$C$9,0),IF(GL365="","",IF(GK$7&gt;=$G365,$F$9*($F$17*GM366+$F$18*GM369),"")))</f>
        <v/>
      </c>
      <c r="GM366" s="18" t="str">
        <f t="shared" ref="GM366" si="108453">IF(AND(GM365&lt;&gt;"",GN365=""),MAX(GM365-$C$9,0),IF(GM365="","",IF(GL$7&gt;=$G365,$F$9*($F$17*GN366+$F$18*GN369),"")))</f>
        <v/>
      </c>
      <c r="GN366" s="18" t="str">
        <f t="shared" ref="GN366" si="108454">IF(AND(GN365&lt;&gt;"",GO365=""),MAX(GN365-$C$9,0),IF(GN365="","",IF(GM$7&gt;=$G365,$F$9*($F$17*GO366+$F$18*GO369),"")))</f>
        <v/>
      </c>
      <c r="GO366" s="18" t="str">
        <f t="shared" ref="GO366" si="108455">IF(AND(GO365&lt;&gt;"",GP365=""),MAX(GO365-$C$9,0),IF(GO365="","",IF(GN$7&gt;=$G365,$F$9*($F$17*GP366+$F$18*GP369),"")))</f>
        <v/>
      </c>
      <c r="GP366" s="18" t="str">
        <f t="shared" ref="GP366" si="108456">IF(AND(GP365&lt;&gt;"",GQ365=""),MAX(GP365-$C$9,0),IF(GP365="","",IF(GO$7&gt;=$G365,$F$9*($F$17*GQ366+$F$18*GQ369),"")))</f>
        <v/>
      </c>
      <c r="GQ366" s="18" t="str">
        <f t="shared" ref="GQ366" si="108457">IF(AND(GQ365&lt;&gt;"",GR365=""),MAX(GQ365-$C$9,0),IF(GQ365="","",IF(GP$7&gt;=$G365,$F$9*($F$17*GR366+$F$18*GR369),"")))</f>
        <v/>
      </c>
      <c r="GR366" s="18" t="str">
        <f t="shared" ref="GR366" si="108458">IF(AND(GR365&lt;&gt;"",GS365=""),MAX(GR365-$C$9,0),IF(GR365="","",IF(GQ$7&gt;=$G365,$F$9*($F$17*GS366+$F$18*GS369),"")))</f>
        <v/>
      </c>
      <c r="GS366" s="18" t="str">
        <f t="shared" ref="GS366" si="108459">IF(AND(GS365&lt;&gt;"",GT365=""),MAX(GS365-$C$9,0),IF(GS365="","",IF(GR$7&gt;=$G365,$F$9*($F$17*GT366+$F$18*GT369),"")))</f>
        <v/>
      </c>
      <c r="GT366" s="18" t="str">
        <f t="shared" ref="GT366" si="108460">IF(AND(GT365&lt;&gt;"",GU365=""),MAX(GT365-$C$9,0),IF(GT365="","",IF(GS$7&gt;=$G365,$F$9*($F$17*GU366+$F$18*GU369),"")))</f>
        <v/>
      </c>
      <c r="GU366" s="18" t="str">
        <f t="shared" ref="GU366" si="108461">IF(AND(GU365&lt;&gt;"",GV365=""),MAX(GU365-$C$9,0),IF(GU365="","",IF(GT$7&gt;=$G365,$F$9*($F$17*GV366+$F$18*GV369),"")))</f>
        <v/>
      </c>
      <c r="GV366" s="18" t="str">
        <f t="shared" ref="GV366" si="108462">IF(AND(GV365&lt;&gt;"",GW365=""),MAX(GV365-$C$9,0),IF(GV365="","",IF(GU$7&gt;=$G365,$F$9*($F$17*GW366+$F$18*GW369),"")))</f>
        <v/>
      </c>
      <c r="GW366" s="18" t="str">
        <f t="shared" ref="GW366" si="108463">IF(AND(GW365&lt;&gt;"",GX365=""),MAX(GW365-$C$9,0),IF(GW365="","",IF(GV$7&gt;=$G365,$F$9*($F$17*GX366+$F$18*GX369),"")))</f>
        <v/>
      </c>
      <c r="GX366" s="18" t="str">
        <f t="shared" ref="GX366" si="108464">IF(AND(GX365&lt;&gt;"",GY365=""),MAX(GX365-$C$9,0),IF(GX365="","",IF(GW$7&gt;=$G365,$F$9*($F$17*GY366+$F$18*GY369),"")))</f>
        <v/>
      </c>
      <c r="GY366" s="18" t="str">
        <f t="shared" ref="GY366" si="108465">IF(AND(GY365&lt;&gt;"",GZ365=""),MAX(GY365-$C$9,0),IF(GY365="","",IF(GX$7&gt;=$G365,$F$9*($F$17*GZ366+$F$18*GZ369),"")))</f>
        <v/>
      </c>
      <c r="GZ366" s="18" t="str">
        <f t="shared" ref="GZ366" si="108466">IF(AND(GZ365&lt;&gt;"",HA365=""),MAX(GZ365-$C$9,0),IF(GZ365="","",IF(GY$7&gt;=$G365,$F$9*($F$17*HA366+$F$18*HA369),"")))</f>
        <v/>
      </c>
      <c r="HA366" s="18" t="str">
        <f t="shared" ref="HA366" si="108467">IF(AND(HA365&lt;&gt;"",HB365=""),MAX(HA365-$C$9,0),IF(HA365="","",IF(GZ$7&gt;=$G365,$F$9*($F$17*HB366+$F$18*HB369),"")))</f>
        <v/>
      </c>
      <c r="HB366" s="18" t="str">
        <f t="shared" ref="HB366" si="108468">IF(AND(HB365&lt;&gt;"",HC365=""),MAX(HB365-$C$9,0),IF(HB365="","",IF(HA$7&gt;=$G365,$F$9*($F$17*HC366+$F$18*HC369),"")))</f>
        <v/>
      </c>
      <c r="HC366" s="18" t="str">
        <f t="shared" ref="HC366" si="108469">IF(AND(HC365&lt;&gt;"",HD365=""),MAX(HC365-$C$9,0),IF(HC365="","",IF(HB$7&gt;=$G365,$F$9*($F$17*HD366+$F$18*HD369),"")))</f>
        <v/>
      </c>
      <c r="HD366" s="18" t="str">
        <f t="shared" ref="HD366" si="108470">IF(AND(HD365&lt;&gt;"",HE365=""),MAX(HD365-$C$9,0),IF(HD365="","",IF(HC$7&gt;=$G365,$F$9*($F$17*HE366+$F$18*HE369),"")))</f>
        <v/>
      </c>
      <c r="HE366" s="18" t="str">
        <f t="shared" ref="HE366" si="108471">IF(AND(HE365&lt;&gt;"",HF365=""),MAX(HE365-$C$9,0),IF(HE365="","",IF(HD$7&gt;=$G365,$F$9*($F$17*HF366+$F$18*HF369),"")))</f>
        <v/>
      </c>
      <c r="HF366" s="18" t="str">
        <f t="shared" ref="HF366" si="108472">IF(AND(HF365&lt;&gt;"",HG365=""),MAX(HF365-$C$9,0),IF(HF365="","",IF(HE$7&gt;=$G365,$F$9*($F$17*HG366+$F$18*HG369),"")))</f>
        <v/>
      </c>
      <c r="HG366" s="18" t="str">
        <f t="shared" ref="HG366" si="108473">IF(AND(HG365&lt;&gt;"",HH365=""),MAX(HG365-$C$9,0),IF(HG365="","",IF(HF$7&gt;=$G365,$F$9*($F$17*HH366+$F$18*HH369),"")))</f>
        <v/>
      </c>
      <c r="HH366" s="18" t="str">
        <f t="shared" ref="HH366" si="108474">IF(AND(HH365&lt;&gt;"",HI365=""),MAX(HH365-$C$9,0),IF(HH365="","",IF(HG$7&gt;=$G365,$F$9*($F$17*HI366+$F$18*HI369),"")))</f>
        <v/>
      </c>
      <c r="HI366" s="18" t="str">
        <f t="shared" ref="HI366" si="108475">IF(AND(HI365&lt;&gt;"",HJ365=""),MAX(HI365-$C$9,0),IF(HI365="","",IF(HH$7&gt;=$G365,$F$9*($F$17*HJ366+$F$18*HJ369),"")))</f>
        <v/>
      </c>
      <c r="HJ366" s="18" t="str">
        <f t="shared" ref="HJ366" si="108476">IF(AND(HJ365&lt;&gt;"",HK365=""),MAX(HJ365-$C$9,0),IF(HJ365="","",IF(HI$7&gt;=$G365,$F$9*($F$17*HK366+$F$18*HK369),"")))</f>
        <v/>
      </c>
      <c r="HK366" s="18" t="str">
        <f t="shared" ref="HK366" si="108477">IF(AND(HK365&lt;&gt;"",HL365=""),MAX(HK365-$C$9,0),IF(HK365="","",IF(HJ$7&gt;=$G365,$F$9*($F$17*HL366+$F$18*HL369),"")))</f>
        <v/>
      </c>
      <c r="HL366" s="18" t="str">
        <f t="shared" ref="HL366" si="108478">IF(AND(HL365&lt;&gt;"",HM365=""),MAX(HL365-$C$9,0),IF(HL365="","",IF(HK$7&gt;=$G365,$F$9*($F$17*HM366+$F$18*HM369),"")))</f>
        <v/>
      </c>
      <c r="HM366" s="18" t="str">
        <f t="shared" ref="HM366" si="108479">IF(AND(HM365&lt;&gt;"",HN365=""),MAX(HM365-$C$9,0),IF(HM365="","",IF(HL$7&gt;=$G365,$F$9*($F$17*HN366+$F$18*HN369),"")))</f>
        <v/>
      </c>
      <c r="HN366" s="18" t="str">
        <f t="shared" ref="HN366" si="108480">IF(AND(HN365&lt;&gt;"",HO365=""),MAX(HN365-$C$9,0),IF(HN365="","",IF(HM$7&gt;=$G365,$F$9*($F$17*HO366+$F$18*HO369),"")))</f>
        <v/>
      </c>
      <c r="HO366" s="18" t="str">
        <f t="shared" ref="HO366" si="108481">IF(AND(HO365&lt;&gt;"",HP365=""),MAX(HO365-$C$9,0),IF(HO365="","",IF(HN$7&gt;=$G365,$F$9*($F$17*HP366+$F$18*HP369),"")))</f>
        <v/>
      </c>
      <c r="HP366" s="18" t="str">
        <f t="shared" ref="HP366" si="108482">IF(AND(HP365&lt;&gt;"",HQ365=""),MAX(HP365-$C$9,0),IF(HP365="","",IF(HO$7&gt;=$G365,$F$9*($F$17*HQ366+$F$18*HQ369),"")))</f>
        <v/>
      </c>
      <c r="HQ366" s="18" t="str">
        <f t="shared" ref="HQ366" si="108483">IF(AND(HQ365&lt;&gt;"",HR365=""),MAX(HQ365-$C$9,0),IF(HQ365="","",IF(HP$7&gt;=$G365,$F$9*($F$17*HR366+$F$18*HR369),"")))</f>
        <v/>
      </c>
      <c r="HR366" s="18" t="str">
        <f t="shared" ref="HR366" si="108484">IF(AND(HR365&lt;&gt;"",HS365=""),MAX(HR365-$C$9,0),IF(HR365="","",IF(HQ$7&gt;=$G365,$F$9*($F$17*HS366+$F$18*HS369),"")))</f>
        <v/>
      </c>
      <c r="HS366" s="18" t="str">
        <f t="shared" ref="HS366" si="108485">IF(AND(HS365&lt;&gt;"",HT365=""),MAX(HS365-$C$9,0),IF(HS365="","",IF(HR$7&gt;=$G365,$F$9*($F$17*HT366+$F$18*HT369),"")))</f>
        <v/>
      </c>
      <c r="HT366" s="18" t="str">
        <f t="shared" ref="HT366" si="108486">IF(AND(HT365&lt;&gt;"",HU365=""),MAX(HT365-$C$9,0),IF(HT365="","",IF(HS$7&gt;=$G365,$F$9*($F$17*HU366+$F$18*HU369),"")))</f>
        <v/>
      </c>
      <c r="HU366" s="18" t="str">
        <f t="shared" ref="HU366" si="108487">IF(AND(HU365&lt;&gt;"",HV365=""),MAX(HU365-$C$9,0),IF(HU365="","",IF(HT$7&gt;=$G365,$F$9*($F$17*HV366+$F$18*HV369),"")))</f>
        <v/>
      </c>
      <c r="HV366" s="18" t="str">
        <f t="shared" ref="HV366" si="108488">IF(AND(HV365&lt;&gt;"",HW365=""),MAX(HV365-$C$9,0),IF(HV365="","",IF(HU$7&gt;=$G365,$F$9*($F$17*HW366+$F$18*HW369),"")))</f>
        <v/>
      </c>
      <c r="HW366" s="18" t="str">
        <f t="shared" ref="HW366" si="108489">IF(AND(HW365&lt;&gt;"",HX365=""),MAX(HW365-$C$9,0),IF(HW365="","",IF(HV$7&gt;=$G365,$F$9*($F$17*HX366+$F$18*HX369),"")))</f>
        <v/>
      </c>
      <c r="HX366" s="18" t="str">
        <f t="shared" ref="HX366" si="108490">IF(AND(HX365&lt;&gt;"",HY365=""),MAX(HX365-$C$9,0),IF(HX365="","",IF(HW$7&gt;=$G365,$F$9*($F$17*HY366+$F$18*HY369),"")))</f>
        <v/>
      </c>
      <c r="HY366" s="18" t="str">
        <f t="shared" ref="HY366" si="108491">IF(AND(HY365&lt;&gt;"",HZ365=""),MAX(HY365-$C$9,0),IF(HY365="","",IF(HX$7&gt;=$G365,$F$9*($F$17*HZ366+$F$18*HZ369),"")))</f>
        <v/>
      </c>
      <c r="HZ366" s="18" t="str">
        <f t="shared" ref="HZ366" si="108492">IF(AND(HZ365&lt;&gt;"",IA365=""),MAX(HZ365-$C$9,0),IF(HZ365="","",IF(HY$7&gt;=$G365,$F$9*($F$17*IA366+$F$18*IA369),"")))</f>
        <v/>
      </c>
      <c r="IA366" s="18" t="str">
        <f t="shared" ref="IA366" si="108493">IF(AND(IA365&lt;&gt;"",IB365=""),MAX(IA365-$C$9,0),IF(IA365="","",IF(HZ$7&gt;=$G365,$F$9*($F$17*IB366+$F$18*IB369),"")))</f>
        <v/>
      </c>
      <c r="IB366" s="18" t="str">
        <f t="shared" ref="IB366" si="108494">IF(AND(IB365&lt;&gt;"",IC365=""),MAX(IB365-$C$9,0),IF(IB365="","",IF(IA$7&gt;=$G365,$F$9*($F$17*IC366+$F$18*IC369),"")))</f>
        <v/>
      </c>
      <c r="IC366" s="18" t="str">
        <f t="shared" ref="IC366" si="108495">IF(AND(IC365&lt;&gt;"",ID365=""),MAX(IC365-$C$9,0),IF(IC365="","",IF(IB$7&gt;=$G365,$F$9*($F$17*ID366+$F$18*ID369),"")))</f>
        <v/>
      </c>
      <c r="ID366" s="18" t="str">
        <f t="shared" ref="ID366" si="108496">IF(AND(ID365&lt;&gt;"",IE365=""),MAX(ID365-$C$9,0),IF(ID365="","",IF(IC$7&gt;=$G365,$F$9*($F$17*IE366+$F$18*IE369),"")))</f>
        <v/>
      </c>
      <c r="IE366" s="18" t="str">
        <f t="shared" ref="IE366" si="108497">IF(AND(IE365&lt;&gt;"",IF365=""),MAX(IE365-$C$9,0),IF(IE365="","",IF(ID$7&gt;=$G365,$F$9*($F$17*IF366+$F$18*IF369),"")))</f>
        <v/>
      </c>
      <c r="IF366" s="18" t="str">
        <f t="shared" ref="IF366" si="108498">IF(AND(IF365&lt;&gt;"",IG365=""),MAX(IF365-$C$9,0),IF(IF365="","",IF(IE$7&gt;=$G365,$F$9*($F$17*IG366+$F$18*IG369),"")))</f>
        <v/>
      </c>
      <c r="IG366" s="18" t="str">
        <f t="shared" ref="IG366" si="108499">IF(AND(IG365&lt;&gt;"",IH365=""),MAX(IG365-$C$9,0),IF(IG365="","",IF(IF$7&gt;=$G365,$F$9*($F$17*IH366+$F$18*IH369),"")))</f>
        <v/>
      </c>
      <c r="IH366" s="18" t="str">
        <f t="shared" ref="IH366" si="108500">IF(AND(IH365&lt;&gt;"",II365=""),MAX(IH365-$C$9,0),IF(IH365="","",IF(IG$7&gt;=$G365,$F$9*($F$17*II366+$F$18*II369),"")))</f>
        <v/>
      </c>
      <c r="II366" s="18" t="str">
        <f t="shared" ref="II366" si="108501">IF(AND(II365&lt;&gt;"",IJ365=""),MAX(II365-$C$9,0),IF(II365="","",IF(IH$7&gt;=$G365,$F$9*($F$17*IJ366+$F$18*IJ369),"")))</f>
        <v/>
      </c>
      <c r="IJ366" s="18" t="str">
        <f t="shared" ref="IJ366" si="108502">IF(AND(IJ365&lt;&gt;"",IK365=""),MAX(IJ365-$C$9,0),IF(IJ365="","",IF(II$7&gt;=$G365,$F$9*($F$17*IK366+$F$18*IK369),"")))</f>
        <v/>
      </c>
      <c r="IK366" s="18" t="str">
        <f t="shared" ref="IK366" si="108503">IF(AND(IK365&lt;&gt;"",IL365=""),MAX(IK365-$C$9,0),IF(IK365="","",IF(IJ$7&gt;=$G365,$F$9*($F$17*IL366+$F$18*IL369),"")))</f>
        <v/>
      </c>
      <c r="IL366" s="18" t="str">
        <f t="shared" ref="IL366" si="108504">IF(AND(IL365&lt;&gt;"",IM365=""),MAX(IL365-$C$9,0),IF(IL365="","",IF(IK$7&gt;=$G365,$F$9*($F$17*IM366+$F$18*IM369),"")))</f>
        <v/>
      </c>
      <c r="IM366" s="18" t="str">
        <f t="shared" ref="IM366" si="108505">IF(AND(IM365&lt;&gt;"",IN365=""),MAX(IM365-$C$9,0),IF(IM365="","",IF(IL$7&gt;=$G365,$F$9*($F$17*IN366+$F$18*IN369),"")))</f>
        <v/>
      </c>
      <c r="IN366" s="18" t="str">
        <f t="shared" ref="IN366" si="108506">IF(AND(IN365&lt;&gt;"",IO365=""),MAX(IN365-$C$9,0),IF(IN365="","",IF(IM$7&gt;=$G365,$F$9*($F$17*IO366+$F$18*IO369),"")))</f>
        <v/>
      </c>
      <c r="IO366" s="18" t="str">
        <f t="shared" ref="IO366" si="108507">IF(AND(IO365&lt;&gt;"",IP365=""),MAX(IO365-$C$9,0),IF(IO365="","",IF(IN$7&gt;=$G365,$F$9*($F$17*IP366+$F$18*IP369),"")))</f>
        <v/>
      </c>
      <c r="IP366" s="18" t="str">
        <f t="shared" ref="IP366" si="108508">IF(AND(IP365&lt;&gt;"",IQ365=""),MAX(IP365-$C$9,0),IF(IP365="","",IF(IO$7&gt;=$G365,$F$9*($F$17*IQ366+$F$18*IQ369),"")))</f>
        <v/>
      </c>
      <c r="IQ366" s="18" t="str">
        <f t="shared" ref="IQ366" si="108509">IF(AND(IQ365&lt;&gt;"",IR365=""),MAX(IQ365-$C$9,0),IF(IQ365="","",IF(IP$7&gt;=$G365,$F$9*($F$17*IR366+$F$18*IR369),"")))</f>
        <v/>
      </c>
      <c r="IR366" s="18" t="str">
        <f t="shared" ref="IR366" si="108510">IF(AND(IR365&lt;&gt;"",IS365=""),MAX(IR365-$C$9,0),IF(IR365="","",IF(IQ$7&gt;=$G365,$F$9*($F$17*IS366+$F$18*IS369),"")))</f>
        <v/>
      </c>
      <c r="IS366" s="18" t="str">
        <f t="shared" ref="IS366" si="108511">IF(AND(IS365&lt;&gt;"",IT365=""),MAX(IS365-$C$9,0),IF(IS365="","",IF(IR$7&gt;=$G365,$F$9*($F$17*IT366+$F$18*IT369),"")))</f>
        <v/>
      </c>
      <c r="IT366" s="18" t="str">
        <f t="shared" ref="IT366" si="108512">IF(AND(IT365&lt;&gt;"",IU365=""),MAX(IT365-$C$9,0),IF(IT365="","",IF(IS$7&gt;=$G365,$F$9*($F$17*IU366+$F$18*IU369),"")))</f>
        <v/>
      </c>
      <c r="IU366" s="18" t="str">
        <f t="shared" ref="IU366" si="108513">IF(AND(IU365&lt;&gt;"",IV365=""),MAX(IU365-$C$9,0),IF(IU365="","",IF(IT$7&gt;=$G365,$F$9*($F$17*IV366+$F$18*IV369),"")))</f>
        <v/>
      </c>
      <c r="IV366" s="18" t="str">
        <f t="shared" ref="IV366" si="108514">IF(AND(IV365&lt;&gt;"",IW365=""),MAX(IV365-$C$9,0),IF(IV365="","",IF(IU$7&gt;=$G365,$F$9*($F$17*IW366+$F$18*IW369),"")))</f>
        <v/>
      </c>
      <c r="IW366" s="18" t="str">
        <f t="shared" ref="IW366" si="108515">IF(AND(IW365&lt;&gt;"",IX365=""),MAX(IW365-$C$9,0),IF(IW365="","",IF(IV$7&gt;=$G365,$F$9*($F$17*IX366+$F$18*IX369),"")))</f>
        <v/>
      </c>
      <c r="IX366" s="18" t="str">
        <f t="shared" ref="IX366" si="108516">IF(AND(IX365&lt;&gt;"",IY365=""),MAX(IX365-$C$9,0),IF(IX365="","",IF(IW$7&gt;=$G365,$F$9*($F$17*IY366+$F$18*IY369),"")))</f>
        <v/>
      </c>
      <c r="IY366" s="18" t="str">
        <f t="shared" ref="IY366" si="108517">IF(AND(IY365&lt;&gt;"",IZ365=""),MAX(IY365-$C$9,0),IF(IY365="","",IF(IX$7&gt;=$G365,$F$9*($F$17*IZ366+$F$18*IZ369),"")))</f>
        <v/>
      </c>
      <c r="IZ366" s="18" t="str">
        <f t="shared" ref="IZ366" si="108518">IF(AND(IZ365&lt;&gt;"",JA365=""),MAX(IZ365-$C$9,0),IF(IZ365="","",IF(IY$7&gt;=$G365,$F$9*($F$17*JA366+$F$18*JA369),"")))</f>
        <v/>
      </c>
      <c r="JA366" s="18" t="str">
        <f t="shared" ref="JA366" si="108519">IF(AND(JA365&lt;&gt;"",JB365=""),MAX(JA365-$C$9,0),IF(JA365="","",IF(IZ$7&gt;=$G365,$F$9*($F$17*JB366+$F$18*JB369),"")))</f>
        <v/>
      </c>
      <c r="JB366" s="18" t="str">
        <f t="shared" ref="JB366" si="108520">IF(AND(JB365&lt;&gt;"",JC365=""),MAX(JB365-$C$9,0),IF(JB365="","",IF(JA$7&gt;=$G365,$F$9*($F$17*JC366+$F$18*JC369),"")))</f>
        <v/>
      </c>
      <c r="JC366" s="18" t="str">
        <f t="shared" ref="JC366" si="108521">IF(AND(JC365&lt;&gt;"",JD365=""),MAX(JC365-$C$9,0),IF(JC365="","",IF(JB$7&gt;=$G365,$F$9*($F$17*JD366+$F$18*JD369),"")))</f>
        <v/>
      </c>
      <c r="JD366" s="18" t="str">
        <f t="shared" ref="JD366" si="108522">IF(AND(JD365&lt;&gt;"",JE365=""),MAX(JD365-$C$9,0),IF(JD365="","",IF(JC$7&gt;=$G365,$F$9*($F$17*JE366+$F$18*JE369),"")))</f>
        <v/>
      </c>
      <c r="JE366" s="18" t="str">
        <f t="shared" ref="JE366" si="108523">IF(AND(JE365&lt;&gt;"",JF365=""),MAX(JE365-$C$9,0),IF(JE365="","",IF(JD$7&gt;=$G365,$F$9*($F$17*JF366+$F$18*JF369),"")))</f>
        <v/>
      </c>
      <c r="JF366" s="18" t="str">
        <f t="shared" ref="JF366" si="108524">IF(AND(JF365&lt;&gt;"",JG365=""),MAX(JF365-$C$9,0),IF(JF365="","",IF(JE$7&gt;=$G365,$F$9*($F$17*JG366+$F$18*JG369),"")))</f>
        <v/>
      </c>
      <c r="JG366" s="18" t="str">
        <f t="shared" ref="JG366" si="108525">IF(AND(JG365&lt;&gt;"",JH365=""),MAX(JG365-$C$9,0),IF(JG365="","",IF(JF$7&gt;=$G365,$F$9*($F$17*JH366+$F$18*JH369),"")))</f>
        <v/>
      </c>
      <c r="JH366" s="18" t="str">
        <f t="shared" ref="JH366" si="108526">IF(AND(JH365&lt;&gt;"",JI365=""),MAX(JH365-$C$9,0),IF(JH365="","",IF(JG$7&gt;=$G365,$F$9*($F$17*JI366+$F$18*JI369),"")))</f>
        <v/>
      </c>
      <c r="JI366" s="18" t="str">
        <f t="shared" ref="JI366" si="108527">IF(AND(JI365&lt;&gt;"",JJ365=""),MAX(JI365-$C$9,0),IF(JI365="","",IF(JH$7&gt;=$G365,$F$9*($F$17*JJ366+$F$18*JJ369),"")))</f>
        <v/>
      </c>
      <c r="JJ366" s="18" t="str">
        <f t="shared" ref="JJ366" si="108528">IF(AND(JJ365&lt;&gt;"",JK365=""),MAX(JJ365-$C$9,0),IF(JJ365="","",IF(JI$7&gt;=$G365,$F$9*($F$17*JK366+$F$18*JK369),"")))</f>
        <v/>
      </c>
      <c r="JK366" s="18" t="str">
        <f t="shared" ref="JK366" si="108529">IF(AND(JK365&lt;&gt;"",JL365=""),MAX(JK365-$C$9,0),IF(JK365="","",IF(JJ$7&gt;=$G365,$F$9*($F$17*JL366+$F$18*JL369),"")))</f>
        <v/>
      </c>
      <c r="JL366" s="18" t="str">
        <f t="shared" ref="JL366" si="108530">IF(AND(JL365&lt;&gt;"",JM365=""),MAX(JL365-$C$9,0),IF(JL365="","",IF(JK$7&gt;=$G365,$F$9*($F$17*JM366+$F$18*JM369),"")))</f>
        <v/>
      </c>
      <c r="JM366" s="18" t="str">
        <f t="shared" ref="JM366" si="108531">IF(AND(JM365&lt;&gt;"",JN365=""),MAX(JM365-$C$9,0),IF(JM365="","",IF(JL$7&gt;=$G365,$F$9*($F$17*JN366+$F$18*JN369),"")))</f>
        <v/>
      </c>
      <c r="JN366" s="18" t="str">
        <f t="shared" ref="JN366" si="108532">IF(AND(JN365&lt;&gt;"",JO365=""),MAX(JN365-$C$9,0),IF(JN365="","",IF(JM$7&gt;=$G365,$F$9*($F$17*JO366+$F$18*JO369),"")))</f>
        <v/>
      </c>
      <c r="JO366" s="18" t="str">
        <f t="shared" ref="JO366" si="108533">IF(AND(JO365&lt;&gt;"",JP365=""),MAX(JO365-$C$9,0),IF(JO365="","",IF(JN$7&gt;=$G365,$F$9*($F$17*JP366+$F$18*JP369),"")))</f>
        <v/>
      </c>
      <c r="JP366" s="18" t="str">
        <f t="shared" ref="JP366" si="108534">IF(AND(JP365&lt;&gt;"",JQ365=""),MAX(JP365-$C$9,0),IF(JP365="","",IF(JO$7&gt;=$G365,$F$9*($F$17*JQ366+$F$18*JQ369),"")))</f>
        <v/>
      </c>
      <c r="JQ366" s="18" t="str">
        <f t="shared" ref="JQ366" si="108535">IF(AND(JQ365&lt;&gt;"",JR365=""),MAX(JQ365-$C$9,0),IF(JQ365="","",IF(JP$7&gt;=$G365,$F$9*($F$17*JR366+$F$18*JR369),"")))</f>
        <v/>
      </c>
      <c r="JR366" s="18" t="str">
        <f t="shared" ref="JR366" si="108536">IF(AND(JR365&lt;&gt;"",JS365=""),MAX(JR365-$C$9,0),IF(JR365="","",IF(JQ$7&gt;=$G365,$F$9*($F$17*JS366+$F$18*JS369),"")))</f>
        <v/>
      </c>
      <c r="JS366" s="18" t="str">
        <f t="shared" ref="JS366" si="108537">IF(AND(JS365&lt;&gt;"",JT365=""),MAX(JS365-$C$9,0),IF(JS365="","",IF(JR$7&gt;=$G365,$F$9*($F$17*JT366+$F$18*JT369),"")))</f>
        <v/>
      </c>
      <c r="JT366" s="18" t="str">
        <f t="shared" ref="JT366" si="108538">IF(AND(JT365&lt;&gt;"",JU365=""),MAX(JT365-$C$9,0),IF(JT365="","",IF(JS$7&gt;=$G365,$F$9*($F$17*JU366+$F$18*JU369),"")))</f>
        <v/>
      </c>
      <c r="JU366" s="18" t="str">
        <f t="shared" ref="JU366" si="108539">IF(AND(JU365&lt;&gt;"",JV365=""),MAX(JU365-$C$9,0),IF(JU365="","",IF(JT$7&gt;=$G365,$F$9*($F$17*JV366+$F$18*JV369),"")))</f>
        <v/>
      </c>
      <c r="JV366" s="18" t="str">
        <f t="shared" ref="JV366" si="108540">IF(AND(JV365&lt;&gt;"",JW365=""),MAX(JV365-$C$9,0),IF(JV365="","",IF(JU$7&gt;=$G365,$F$9*($F$17*JW366+$F$18*JW369),"")))</f>
        <v/>
      </c>
      <c r="JW366" s="18" t="str">
        <f t="shared" ref="JW366" si="108541">IF(AND(JW365&lt;&gt;"",JX365=""),MAX(JW365-$C$9,0),IF(JW365="","",IF(JV$7&gt;=$G365,$F$9*($F$17*JX366+$F$18*JX369),"")))</f>
        <v/>
      </c>
      <c r="JX366" s="18" t="str">
        <f t="shared" ref="JX366" si="108542">IF(AND(JX365&lt;&gt;"",JY365=""),MAX(JX365-$C$9,0),IF(JX365="","",IF(JW$7&gt;=$G365,$F$9*($F$17*JY366+$F$18*JY369),"")))</f>
        <v/>
      </c>
      <c r="JY366" s="18" t="str">
        <f t="shared" ref="JY366" si="108543">IF(AND(JY365&lt;&gt;"",JZ365=""),MAX(JY365-$C$9,0),IF(JY365="","",IF(JX$7&gt;=$G365,$F$9*($F$17*JZ366+$F$18*JZ369),"")))</f>
        <v/>
      </c>
      <c r="JZ366" s="18" t="str">
        <f t="shared" ref="JZ366" si="108544">IF(AND(JZ365&lt;&gt;"",KA365=""),MAX(JZ365-$C$9,0),IF(JZ365="","",IF(JY$7&gt;=$G365,$F$9*($F$17*KA366+$F$18*KA369),"")))</f>
        <v/>
      </c>
      <c r="KA366" s="18" t="str">
        <f t="shared" ref="KA366" si="108545">IF(AND(KA365&lt;&gt;"",KB365=""),MAX(KA365-$C$9,0),IF(KA365="","",IF(JZ$7&gt;=$G365,$F$9*($F$17*KB366+$F$18*KB369),"")))</f>
        <v/>
      </c>
      <c r="KB366" s="18" t="str">
        <f t="shared" ref="KB366" si="108546">IF(AND(KB365&lt;&gt;"",KC365=""),MAX(KB365-$C$9,0),IF(KB365="","",IF(KA$7&gt;=$G365,$F$9*($F$17*KC366+$F$18*KC369),"")))</f>
        <v/>
      </c>
      <c r="KC366" s="18" t="str">
        <f t="shared" ref="KC366" si="108547">IF(AND(KC365&lt;&gt;"",KD365=""),MAX(KC365-$C$9,0),IF(KC365="","",IF(KB$7&gt;=$G365,$F$9*($F$17*KD366+$F$18*KD369),"")))</f>
        <v/>
      </c>
      <c r="KD366" s="18" t="str">
        <f t="shared" ref="KD366" si="108548">IF(AND(KD365&lt;&gt;"",KE365=""),MAX(KD365-$C$9,0),IF(KD365="","",IF(KC$7&gt;=$G365,$F$9*($F$17*KE366+$F$18*KE369),"")))</f>
        <v/>
      </c>
      <c r="KE366" s="18" t="str">
        <f t="shared" ref="KE366" si="108549">IF(AND(KE365&lt;&gt;"",KF365=""),MAX(KE365-$C$9,0),IF(KE365="","",IF(KD$7&gt;=$G365,$F$9*($F$17*KF366+$F$18*KF369),"")))</f>
        <v/>
      </c>
      <c r="KF366" s="18" t="str">
        <f t="shared" ref="KF366" si="108550">IF(AND(KF365&lt;&gt;"",KG365=""),MAX(KF365-$C$9,0),IF(KF365="","",IF(KE$7&gt;=$G365,$F$9*($F$17*KG366+$F$18*KG369),"")))</f>
        <v/>
      </c>
      <c r="KG366" s="18" t="str">
        <f t="shared" ref="KG366" si="108551">IF(AND(KG365&lt;&gt;"",KH365=""),MAX(KG365-$C$9,0),IF(KG365="","",IF(KF$7&gt;=$G365,$F$9*($F$17*KH366+$F$18*KH369),"")))</f>
        <v/>
      </c>
      <c r="KH366" s="18" t="str">
        <f t="shared" ref="KH366" si="108552">IF(AND(KH365&lt;&gt;"",KI365=""),MAX(KH365-$C$9,0),IF(KH365="","",IF(KG$7&gt;=$G365,$F$9*($F$17*KI366+$F$18*KI369),"")))</f>
        <v/>
      </c>
      <c r="KI366" s="18" t="str">
        <f t="shared" ref="KI366" si="108553">IF(AND(KI365&lt;&gt;"",KJ365=""),MAX(KI365-$C$9,0),IF(KI365="","",IF(KH$7&gt;=$G365,$F$9*($F$17*KJ366+$F$18*KJ369),"")))</f>
        <v/>
      </c>
      <c r="KJ366" s="18" t="str">
        <f t="shared" ref="KJ366" si="108554">IF(AND(KJ365&lt;&gt;"",KK365=""),MAX(KJ365-$C$9,0),IF(KJ365="","",IF(KI$7&gt;=$G365,$F$9*($F$17*KK366+$F$18*KK369),"")))</f>
        <v/>
      </c>
      <c r="KK366" s="18" t="str">
        <f t="shared" ref="KK366" si="108555">IF(AND(KK365&lt;&gt;"",KL365=""),MAX(KK365-$C$9,0),IF(KK365="","",IF(KJ$7&gt;=$G365,$F$9*($F$17*KL366+$F$18*KL369),"")))</f>
        <v/>
      </c>
      <c r="KL366" s="18" t="str">
        <f t="shared" ref="KL366" si="108556">IF(AND(KL365&lt;&gt;"",KM365=""),MAX(KL365-$C$9,0),IF(KL365="","",IF(KK$7&gt;=$G365,$F$9*($F$17*KM366+$F$18*KM369),"")))</f>
        <v/>
      </c>
      <c r="KM366" s="18" t="str">
        <f t="shared" ref="KM366" si="108557">IF(AND(KM365&lt;&gt;"",KN365=""),MAX(KM365-$C$9,0),IF(KM365="","",IF(KL$7&gt;=$G365,$F$9*($F$17*KN366+$F$18*KN369),"")))</f>
        <v/>
      </c>
      <c r="KN366" s="18" t="str">
        <f t="shared" ref="KN366" si="108558">IF(AND(KN365&lt;&gt;"",KO365=""),MAX(KN365-$C$9,0),IF(KN365="","",IF(KM$7&gt;=$G365,$F$9*($F$17*KO366+$F$18*KO369),"")))</f>
        <v/>
      </c>
      <c r="KO366" s="18" t="str">
        <f t="shared" ref="KO366" si="108559">IF(AND(KO365&lt;&gt;"",KP365=""),MAX(KO365-$C$9,0),IF(KO365="","",IF(KN$7&gt;=$G365,$F$9*($F$17*KP366+$F$18*KP369),"")))</f>
        <v/>
      </c>
      <c r="KP366" s="18" t="str">
        <f t="shared" ref="KP366" si="108560">IF(AND(KP365&lt;&gt;"",KQ365=""),MAX(KP365-$C$9,0),IF(KP365="","",IF(KO$7&gt;=$G365,$F$9*($F$17*KQ366+$F$18*KQ369),"")))</f>
        <v/>
      </c>
      <c r="KQ366" s="18" t="str">
        <f t="shared" ref="KQ366" si="108561">IF(AND(KQ365&lt;&gt;"",KR365=""),MAX(KQ365-$C$9,0),IF(KQ365="","",IF(KP$7&gt;=$G365,$F$9*($F$17*KR366+$F$18*KR369),"")))</f>
        <v/>
      </c>
      <c r="KR366" s="18" t="str">
        <f t="shared" ref="KR366" si="108562">IF(AND(KR365&lt;&gt;"",KS365=""),MAX(KR365-$C$9,0),IF(KR365="","",IF(KQ$7&gt;=$G365,$F$9*($F$17*KS366+$F$18*KS369),"")))</f>
        <v/>
      </c>
      <c r="KS366" s="18" t="str">
        <f t="shared" ref="KS366" si="108563">IF(AND(KS365&lt;&gt;"",KT365=""),MAX(KS365-$C$9,0),IF(KS365="","",IF(KR$7&gt;=$G365,$F$9*($F$17*KT366+$F$18*KT369),"")))</f>
        <v/>
      </c>
      <c r="KT366" s="18" t="str">
        <f t="shared" ref="KT366" si="108564">IF(AND(KT365&lt;&gt;"",KU365=""),MAX(KT365-$C$9,0),IF(KT365="","",IF(KS$7&gt;=$G365,$F$9*($F$17*KU366+$F$18*KU369),"")))</f>
        <v/>
      </c>
      <c r="KU366" s="18" t="str">
        <f t="shared" ref="KU366" si="108565">IF(AND(KU365&lt;&gt;"",KV365=""),MAX(KU365-$C$9,0),IF(KU365="","",IF(KT$7&gt;=$G365,$F$9*($F$17*KV366+$F$18*KV369),"")))</f>
        <v/>
      </c>
      <c r="KV366" s="18" t="str">
        <f t="shared" ref="KV366" si="108566">IF(AND(KV365&lt;&gt;"",KW365=""),MAX(KV365-$C$9,0),IF(KV365="","",IF(KU$7&gt;=$G365,$F$9*($F$17*KW366+$F$18*KW369),"")))</f>
        <v/>
      </c>
      <c r="KW366" s="18" t="str">
        <f t="shared" ref="KW366" si="108567">IF(AND(KW365&lt;&gt;"",KX365=""),MAX(KW365-$C$9,0),IF(KW365="","",IF(KV$7&gt;=$G365,$F$9*($F$17*KX366+$F$18*KX369),"")))</f>
        <v/>
      </c>
      <c r="KX366" s="18" t="str">
        <f t="shared" ref="KX366" si="108568">IF(AND(KX365&lt;&gt;"",KY365=""),MAX(KX365-$C$9,0),IF(KX365="","",IF(KW$7&gt;=$G365,$F$9*($F$17*KY366+$F$18*KY369),"")))</f>
        <v/>
      </c>
      <c r="KY366" s="18" t="str">
        <f t="shared" ref="KY366" si="108569">IF(AND(KY365&lt;&gt;"",KZ365=""),MAX(KY365-$C$9,0),IF(KY365="","",IF(KX$7&gt;=$G365,$F$9*($F$17*KZ366+$F$18*KZ369),"")))</f>
        <v/>
      </c>
      <c r="KZ366" s="18" t="str">
        <f t="shared" ref="KZ366" si="108570">IF(AND(KZ365&lt;&gt;"",LA365=""),MAX(KZ365-$C$9,0),IF(KZ365="","",IF(KY$7&gt;=$G365,$F$9*($F$17*LA366+$F$18*LA369),"")))</f>
        <v/>
      </c>
      <c r="LA366" s="18" t="str">
        <f t="shared" ref="LA366" si="108571">IF(AND(LA365&lt;&gt;"",LB365=""),MAX(LA365-$C$9,0),IF(LA365="","",IF(KZ$7&gt;=$G365,$F$9*($F$17*LB366+$F$18*LB369),"")))</f>
        <v/>
      </c>
      <c r="LB366" s="18" t="str">
        <f t="shared" ref="LB366" si="108572">IF(AND(LB365&lt;&gt;"",LC365=""),MAX(LB365-$C$9,0),IF(LB365="","",IF(LA$7&gt;=$G365,$F$9*($F$17*LC366+$F$18*LC369),"")))</f>
        <v/>
      </c>
      <c r="LC366" s="18" t="str">
        <f t="shared" ref="LC366" si="108573">IF(AND(LC365&lt;&gt;"",LD365=""),MAX(LC365-$C$9,0),IF(LC365="","",IF(LB$7&gt;=$G365,$F$9*($F$17*LD366+$F$18*LD369),"")))</f>
        <v/>
      </c>
      <c r="LD366" s="18" t="str">
        <f t="shared" ref="LD366" si="108574">IF(AND(LD365&lt;&gt;"",LE365=""),MAX(LD365-$C$9,0),IF(LD365="","",IF(LC$7&gt;=$G365,$F$9*($F$17*LE366+$F$18*LE369),"")))</f>
        <v/>
      </c>
      <c r="LE366" s="18" t="str">
        <f t="shared" ref="LE366" si="108575">IF(AND(LE365&lt;&gt;"",LF365=""),MAX(LE365-$C$9,0),IF(LE365="","",IF(LD$7&gt;=$G365,$F$9*($F$17*LF366+$F$18*LF369),"")))</f>
        <v/>
      </c>
      <c r="LF366" s="18" t="str">
        <f t="shared" ref="LF366" si="108576">IF(AND(LF365&lt;&gt;"",LG365=""),MAX(LF365-$C$9,0),IF(LF365="","",IF(LE$7&gt;=$G365,$F$9*($F$17*LG366+$F$18*LG369),"")))</f>
        <v/>
      </c>
      <c r="LG366" s="18" t="str">
        <f t="shared" ref="LG366" si="108577">IF(AND(LG365&lt;&gt;"",LH365=""),MAX(LG365-$C$9,0),IF(LG365="","",IF(LF$7&gt;=$G365,$F$9*($F$17*LH366+$F$18*LH369),"")))</f>
        <v/>
      </c>
      <c r="LH366" s="18" t="str">
        <f t="shared" ref="LH366" si="108578">IF(AND(LH365&lt;&gt;"",LI365=""),MAX(LH365-$C$9,0),IF(LH365="","",IF(LG$7&gt;=$G365,$F$9*($F$17*LI366+$F$18*LI369),"")))</f>
        <v/>
      </c>
      <c r="LI366" s="18" t="str">
        <f t="shared" ref="LI366" si="108579">IF(AND(LI365&lt;&gt;"",LJ365=""),MAX(LI365-$C$9,0),IF(LI365="","",IF(LH$7&gt;=$G365,$F$9*($F$17*LJ366+$F$18*LJ369),"")))</f>
        <v/>
      </c>
      <c r="LJ366" s="18" t="str">
        <f t="shared" ref="LJ366" si="108580">IF(AND(LJ365&lt;&gt;"",LK365=""),MAX(LJ365-$C$9,0),IF(LJ365="","",IF(LI$7&gt;=$G365,$F$9*($F$17*LK366+$F$18*LK369),"")))</f>
        <v/>
      </c>
      <c r="LK366" s="18" t="str">
        <f t="shared" ref="LK366" si="108581">IF(AND(LK365&lt;&gt;"",LL365=""),MAX(LK365-$C$9,0),IF(LK365="","",IF(LJ$7&gt;=$G365,$F$9*($F$17*LL366+$F$18*LL369),"")))</f>
        <v/>
      </c>
      <c r="LL366" s="18" t="str">
        <f t="shared" ref="LL366" si="108582">IF(AND(LL365&lt;&gt;"",LM365=""),MAX(LL365-$C$9,0),IF(LL365="","",IF(LK$7&gt;=$G365,$F$9*($F$17*LM366+$F$18*LM369),"")))</f>
        <v/>
      </c>
      <c r="LM366" s="18" t="str">
        <f t="shared" ref="LM366" si="108583">IF(AND(LM365&lt;&gt;"",LN365=""),MAX(LM365-$C$9,0),IF(LM365="","",IF(LL$7&gt;=$G365,$F$9*($F$17*LN366+$F$18*LN369),"")))</f>
        <v/>
      </c>
      <c r="LN366" s="18" t="str">
        <f t="shared" ref="LN366" si="108584">IF(AND(LN365&lt;&gt;"",LO365=""),MAX(LN365-$C$9,0),IF(LN365="","",IF(LM$7&gt;=$G365,$F$9*($F$17*LO366+$F$18*LO369),"")))</f>
        <v/>
      </c>
      <c r="LO366" s="18" t="str">
        <f t="shared" ref="LO366" si="108585">IF(AND(LO365&lt;&gt;"",LP365=""),MAX(LO365-$C$9,0),IF(LO365="","",IF(LN$7&gt;=$G365,$F$9*($F$17*LP366+$F$18*LP369),"")))</f>
        <v/>
      </c>
      <c r="LP366" s="18" t="str">
        <f t="shared" ref="LP366" si="108586">IF(AND(LP365&lt;&gt;"",LQ365=""),MAX(LP365-$C$9,0),IF(LP365="","",IF(LO$7&gt;=$G365,$F$9*($F$17*LQ366+$F$18*LQ369),"")))</f>
        <v/>
      </c>
      <c r="LQ366" s="18" t="str">
        <f t="shared" ref="LQ366" si="108587">IF(AND(LQ365&lt;&gt;"",LR365=""),MAX(LQ365-$C$9,0),IF(LQ365="","",IF(LP$7&gt;=$G365,$F$9*($F$17*LR366+$F$18*LR369),"")))</f>
        <v/>
      </c>
      <c r="LR366" s="18" t="str">
        <f t="shared" ref="LR366" si="108588">IF(AND(LR365&lt;&gt;"",LS365=""),MAX(LR365-$C$9,0),IF(LR365="","",IF(LQ$7&gt;=$G365,$F$9*($F$17*LS366+$F$18*LS369),"")))</f>
        <v/>
      </c>
      <c r="LS366" s="18" t="str">
        <f t="shared" ref="LS366" si="108589">IF(AND(LS365&lt;&gt;"",LT365=""),MAX(LS365-$C$9,0),IF(LS365="","",IF(LR$7&gt;=$G365,$F$9*($F$17*LT366+$F$18*LT369),"")))</f>
        <v/>
      </c>
      <c r="LT366" s="18" t="str">
        <f t="shared" ref="LT366" si="108590">IF(AND(LT365&lt;&gt;"",LU365=""),MAX(LT365-$C$9,0),IF(LT365="","",IF(LS$7&gt;=$G365,$F$9*($F$17*LU366+$F$18*LU369),"")))</f>
        <v/>
      </c>
      <c r="LU366" s="18" t="str">
        <f t="shared" ref="LU366" si="108591">IF(AND(LU365&lt;&gt;"",LV365=""),MAX(LU365-$C$9,0),IF(LU365="","",IF(LT$7&gt;=$G365,$F$9*($F$17*LV366+$F$18*LV369),"")))</f>
        <v/>
      </c>
      <c r="LV366" s="18" t="str">
        <f t="shared" ref="LV366" si="108592">IF(AND(LV365&lt;&gt;"",LW365=""),MAX(LV365-$C$9,0),IF(LV365="","",IF(LU$7&gt;=$G365,$F$9*($F$17*LW366+$F$18*LW369),"")))</f>
        <v/>
      </c>
      <c r="LW366" s="18" t="str">
        <f t="shared" ref="LW366" si="108593">IF(AND(LW365&lt;&gt;"",LX365=""),MAX(LW365-$C$9,0),IF(LW365="","",IF(LV$7&gt;=$G365,$F$9*($F$17*LX366+$F$18*LX369),"")))</f>
        <v/>
      </c>
      <c r="LX366" s="18" t="str">
        <f t="shared" ref="LX366" si="108594">IF(AND(LX365&lt;&gt;"",LY365=""),MAX(LX365-$C$9,0),IF(LX365="","",IF(LW$7&gt;=$G365,$F$9*($F$17*LY366+$F$18*LY369),"")))</f>
        <v/>
      </c>
      <c r="LY366" s="18" t="str">
        <f t="shared" ref="LY366" si="108595">IF(AND(LY365&lt;&gt;"",LZ365=""),MAX(LY365-$C$9,0),IF(LY365="","",IF(LX$7&gt;=$G365,$F$9*($F$17*LZ366+$F$18*LZ369),"")))</f>
        <v/>
      </c>
      <c r="LZ366" s="18" t="str">
        <f t="shared" ref="LZ366" si="108596">IF(AND(LZ365&lt;&gt;"",MA365=""),MAX(LZ365-$C$9,0),IF(LZ365="","",IF(LY$7&gt;=$G365,$F$9*($F$17*MA366+$F$18*MA369),"")))</f>
        <v/>
      </c>
      <c r="MA366" s="18" t="str">
        <f t="shared" ref="MA366" si="108597">IF(AND(MA365&lt;&gt;"",MB365=""),MAX(MA365-$C$9,0),IF(MA365="","",IF(LZ$7&gt;=$G365,$F$9*($F$17*MB366+$F$18*MB369),"")))</f>
        <v/>
      </c>
      <c r="MB366" s="18" t="str">
        <f t="shared" ref="MB366" si="108598">IF(AND(MB365&lt;&gt;"",MC365=""),MAX(MB365-$C$9,0),IF(MB365="","",IF(MA$7&gt;=$G365,$F$9*($F$17*MC366+$F$18*MC369),"")))</f>
        <v/>
      </c>
      <c r="MC366" s="18" t="str">
        <f t="shared" ref="MC366" si="108599">IF(AND(MC365&lt;&gt;"",MD365=""),MAX(MC365-$C$9,0),IF(MC365="","",IF(MB$7&gt;=$G365,$F$9*($F$17*MD366+$F$18*MD369),"")))</f>
        <v/>
      </c>
      <c r="MD366" s="18" t="str">
        <f t="shared" ref="MD366" si="108600">IF(AND(MD365&lt;&gt;"",ME365=""),MAX(MD365-$C$9,0),IF(MD365="","",IF(MC$7&gt;=$G365,$F$9*($F$17*ME366+$F$18*ME369),"")))</f>
        <v/>
      </c>
      <c r="ME366" s="18" t="str">
        <f t="shared" ref="ME366" si="108601">IF(AND(ME365&lt;&gt;"",MF365=""),MAX(ME365-$C$9,0),IF(ME365="","",IF(MD$7&gt;=$G365,$F$9*($F$17*MF366+$F$18*MF369),"")))</f>
        <v/>
      </c>
      <c r="MF366" s="18" t="str">
        <f t="shared" ref="MF366" si="108602">IF(AND(MF365&lt;&gt;"",MG365=""),MAX(MF365-$C$9,0),IF(MF365="","",IF(ME$7&gt;=$G365,$F$9*($F$17*MG366+$F$18*MG369),"")))</f>
        <v/>
      </c>
      <c r="MG366" s="18" t="str">
        <f t="shared" ref="MG366" si="108603">IF(AND(MG365&lt;&gt;"",MH365=""),MAX(MG365-$C$9,0),IF(MG365="","",IF(MF$7&gt;=$G365,$F$9*($F$17*MH366+$F$18*MH369),"")))</f>
        <v/>
      </c>
      <c r="MH366" s="18" t="str">
        <f t="shared" ref="MH366" si="108604">IF(AND(MH365&lt;&gt;"",MI365=""),MAX(MH365-$C$9,0),IF(MH365="","",IF(MG$7&gt;=$G365,$F$9*($F$17*MI366+$F$18*MI369),"")))</f>
        <v/>
      </c>
      <c r="MI366" s="18" t="str">
        <f t="shared" ref="MI366" si="108605">IF(AND(MI365&lt;&gt;"",MJ365=""),MAX(MI365-$C$9,0),IF(MI365="","",IF(MH$7&gt;=$G365,$F$9*($F$17*MJ366+$F$18*MJ369),"")))</f>
        <v/>
      </c>
      <c r="MJ366" s="18" t="str">
        <f t="shared" ref="MJ366" si="108606">IF(AND(MJ365&lt;&gt;"",MK365=""),MAX(MJ365-$C$9,0),IF(MJ365="","",IF(MI$7&gt;=$G365,$F$9*($F$17*MK366+$F$18*MK369),"")))</f>
        <v/>
      </c>
      <c r="MK366" s="18" t="str">
        <f t="shared" ref="MK366" si="108607">IF(AND(MK365&lt;&gt;"",ML365=""),MAX(MK365-$C$9,0),IF(MK365="","",IF(MJ$7&gt;=$G365,$F$9*($F$17*ML366+$F$18*ML369),"")))</f>
        <v/>
      </c>
      <c r="ML366" s="18" t="str">
        <f t="shared" ref="ML366" si="108608">IF(AND(ML365&lt;&gt;"",MM365=""),MAX(ML365-$C$9,0),IF(ML365="","",IF(MK$7&gt;=$G365,$F$9*($F$17*MM366+$F$18*MM369),"")))</f>
        <v/>
      </c>
      <c r="MM366" s="18" t="str">
        <f t="shared" ref="MM366" si="108609">IF(AND(MM365&lt;&gt;"",MN365=""),MAX(MM365-$C$9,0),IF(MM365="","",IF(ML$7&gt;=$G365,$F$9*($F$17*MN366+$F$18*MN369),"")))</f>
        <v/>
      </c>
      <c r="MN366" s="18" t="str">
        <f t="shared" ref="MN366" si="108610">IF(AND(MN365&lt;&gt;"",MO365=""),MAX(MN365-$C$9,0),IF(MN365="","",IF(MM$7&gt;=$G365,$F$9*($F$17*MO366+$F$18*MO369),"")))</f>
        <v/>
      </c>
      <c r="MO366" s="18" t="str">
        <f t="shared" ref="MO366" si="108611">IF(AND(MO365&lt;&gt;"",MP365=""),MAX(MO365-$C$9,0),IF(MO365="","",IF(MN$7&gt;=$G365,$F$9*($F$17*MP366+$F$18*MP369),"")))</f>
        <v/>
      </c>
      <c r="MP366" s="18" t="str">
        <f t="shared" ref="MP366" si="108612">IF(AND(MP365&lt;&gt;"",MQ365=""),MAX(MP365-$C$9,0),IF(MP365="","",IF(MO$7&gt;=$G365,$F$9*($F$17*MQ366+$F$18*MQ369),"")))</f>
        <v/>
      </c>
      <c r="MQ366" s="18" t="str">
        <f t="shared" ref="MQ366" si="108613">IF(AND(MQ365&lt;&gt;"",MR365=""),MAX(MQ365-$C$9,0),IF(MQ365="","",IF(MP$7&gt;=$G365,$F$9*($F$17*MR366+$F$18*MR369),"")))</f>
        <v/>
      </c>
      <c r="MR366" s="18" t="str">
        <f t="shared" ref="MR366" si="108614">IF(AND(MR365&lt;&gt;"",MS365=""),MAX(MR365-$C$9,0),IF(MR365="","",IF(MQ$7&gt;=$G365,$F$9*($F$17*MS366+$F$18*MS369),"")))</f>
        <v/>
      </c>
      <c r="MS366" s="18" t="str">
        <f t="shared" ref="MS366" si="108615">IF(AND(MS365&lt;&gt;"",MT365=""),MAX(MS365-$C$9,0),IF(MS365="","",IF(MR$7&gt;=$G365,$F$9*($F$17*MT366+$F$18*MT369),"")))</f>
        <v/>
      </c>
      <c r="MT366" s="18" t="str">
        <f t="shared" ref="MT366" si="108616">IF(AND(MT365&lt;&gt;"",MU365=""),MAX(MT365-$C$9,0),IF(MT365="","",IF(MS$7&gt;=$G365,$F$9*($F$17*MU366+$F$18*MU369),"")))</f>
        <v/>
      </c>
      <c r="MU366" s="18" t="str">
        <f t="shared" ref="MU366" si="108617">IF(AND(MU365&lt;&gt;"",MV365=""),MAX(MU365-$C$9,0),IF(MU365="","",IF(MT$7&gt;=$G365,$F$9*($F$17*MV366+$F$18*MV369),"")))</f>
        <v/>
      </c>
      <c r="MV366" s="18" t="str">
        <f t="shared" ref="MV366" si="108618">IF(AND(MV365&lt;&gt;"",MW365=""),MAX(MV365-$C$9,0),IF(MV365="","",IF(MU$7&gt;=$G365,$F$9*($F$17*MW366+$F$18*MW369),"")))</f>
        <v/>
      </c>
      <c r="MW366" s="18" t="str">
        <f t="shared" ref="MW366" si="108619">IF(AND(MW365&lt;&gt;"",MX365=""),MAX(MW365-$C$9,0),IF(MW365="","",IF(MV$7&gt;=$G365,$F$9*($F$17*MX366+$F$18*MX369),"")))</f>
        <v/>
      </c>
      <c r="MX366" s="18" t="str">
        <f t="shared" ref="MX366" si="108620">IF(AND(MX365&lt;&gt;"",MY365=""),MAX(MX365-$C$9,0),IF(MX365="","",IF(MW$7&gt;=$G365,$F$9*($F$17*MY366+$F$18*MY369),"")))</f>
        <v/>
      </c>
      <c r="MY366" s="18" t="str">
        <f t="shared" ref="MY366" si="108621">IF(AND(MY365&lt;&gt;"",MZ365=""),MAX(MY365-$C$9,0),IF(MY365="","",IF(MX$7&gt;=$G365,$F$9*($F$17*MZ366+$F$18*MZ369),"")))</f>
        <v/>
      </c>
      <c r="MZ366" s="18" t="str">
        <f t="shared" ref="MZ366" si="108622">IF(AND(MZ365&lt;&gt;"",NA365=""),MAX(MZ365-$C$9,0),IF(MZ365="","",IF(MY$7&gt;=$G365,$F$9*($F$17*NA366+$F$18*NA369),"")))</f>
        <v/>
      </c>
      <c r="NA366" s="18" t="str">
        <f t="shared" ref="NA366" si="108623">IF(AND(NA365&lt;&gt;"",NB365=""),MAX(NA365-$C$9,0),IF(NA365="","",IF(MZ$7&gt;=$G365,$F$9*($F$17*NB366+$F$18*NB369),"")))</f>
        <v/>
      </c>
      <c r="NB366" s="18" t="str">
        <f t="shared" ref="NB366" si="108624">IF(AND(NB365&lt;&gt;"",NC365=""),MAX(NB365-$C$9,0),IF(NB365="","",IF(NA$7&gt;=$G365,$F$9*($F$17*NC366+$F$18*NC369),"")))</f>
        <v/>
      </c>
      <c r="NC366" s="18" t="str">
        <f t="shared" ref="NC366" si="108625">IF(AND(NC365&lt;&gt;"",ND365=""),MAX(NC365-$C$9,0),IF(NC365="","",IF(NB$7&gt;=$G365,$F$9*($F$17*ND366+$F$18*ND369),"")))</f>
        <v/>
      </c>
      <c r="ND366" s="18" t="str">
        <f t="shared" ref="ND366" si="108626">IF(AND(ND365&lt;&gt;"",NE365=""),MAX(ND365-$C$9,0),IF(ND365="","",IF(NC$7&gt;=$G365,$F$9*($F$17*NE366+$F$18*NE369),"")))</f>
        <v/>
      </c>
      <c r="NE366" s="18" t="str">
        <f t="shared" ref="NE366" si="108627">IF(AND(NE365&lt;&gt;"",NF365=""),MAX(NE365-$C$9,0),IF(NE365="","",IF(ND$7&gt;=$G365,$F$9*($F$17*NF366+$F$18*NF369),"")))</f>
        <v/>
      </c>
      <c r="NF366" s="18" t="str">
        <f t="shared" ref="NF366" si="108628">IF(AND(NF365&lt;&gt;"",NG365=""),MAX(NF365-$C$9,0),IF(NF365="","",IF(NE$7&gt;=$G365,$F$9*($F$17*NG366+$F$18*NG369),"")))</f>
        <v/>
      </c>
      <c r="NG366" s="18" t="str">
        <f t="shared" ref="NG366" si="108629">IF(AND(NG365&lt;&gt;"",NH365=""),MAX(NG365-$C$9,0),IF(NG365="","",IF(NF$7&gt;=$G365,$F$9*($F$17*NH366+$F$18*NH369),"")))</f>
        <v/>
      </c>
      <c r="NH366" s="18" t="str">
        <f t="shared" ref="NH366" si="108630">IF(AND(NH365&lt;&gt;"",NI365=""),MAX(NH365-$C$9,0),IF(NH365="","",IF(NG$7&gt;=$G365,$F$9*($F$17*NI366+$F$18*NI369),"")))</f>
        <v/>
      </c>
      <c r="NI366" s="18" t="str">
        <f t="shared" ref="NI366" si="108631">IF(AND(NI365&lt;&gt;"",NJ365=""),MAX(NI365-$C$9,0),IF(NI365="","",IF(NH$7&gt;=$G365,$F$9*($F$17*NJ366+$F$18*NJ369),"")))</f>
        <v/>
      </c>
      <c r="NJ366" s="18" t="str">
        <f t="shared" ref="NJ366" si="108632">IF(AND(NJ365&lt;&gt;"",NK365=""),MAX(NJ365-$C$9,0),IF(NJ365="","",IF(NI$7&gt;=$G365,$F$9*($F$17*NK366+$F$18*NK369),"")))</f>
        <v/>
      </c>
      <c r="NK366" s="18" t="str">
        <f t="shared" ref="NK366" si="108633">IF(AND(NK365&lt;&gt;"",NL365=""),MAX(NK365-$C$9,0),IF(NK365="","",IF(NJ$7&gt;=$G365,$F$9*($F$17*NL366+$F$18*NL369),"")))</f>
        <v/>
      </c>
      <c r="NL366" s="18" t="str">
        <f t="shared" ref="NL366" si="108634">IF(AND(NL365&lt;&gt;"",NM365=""),MAX(NL365-$C$9,0),IF(NL365="","",IF(NK$7&gt;=$G365,$F$9*($F$17*NM366+$F$18*NM369),"")))</f>
        <v/>
      </c>
      <c r="NM366" s="18" t="str">
        <f t="shared" ref="NM366" si="108635">IF(AND(NM365&lt;&gt;"",NN365=""),MAX(NM365-$C$9,0),IF(NM365="","",IF(NL$7&gt;=$G365,$F$9*($F$17*NN366+$F$18*NN369),"")))</f>
        <v/>
      </c>
      <c r="NN366" s="18" t="str">
        <f t="shared" ref="NN366" si="108636">IF(AND(NN365&lt;&gt;"",NO365=""),MAX(NN365-$C$9,0),IF(NN365="","",IF(NM$7&gt;=$G365,$F$9*($F$17*NO366+$F$18*NO369),"")))</f>
        <v/>
      </c>
      <c r="NO366" s="18" t="str">
        <f t="shared" ref="NO366" si="108637">IF(AND(NO365&lt;&gt;"",NP365=""),MAX(NO365-$C$9,0),IF(NO365="","",IF(NN$7&gt;=$G365,$F$9*($F$17*NP366+$F$18*NP369),"")))</f>
        <v/>
      </c>
      <c r="NP366" s="18" t="str">
        <f t="shared" ref="NP366" si="108638">IF(AND(NP365&lt;&gt;"",NQ365=""),MAX(NP365-$C$9,0),IF(NP365="","",IF(NO$7&gt;=$G365,$F$9*($F$17*NQ366+$F$18*NQ369),"")))</f>
        <v/>
      </c>
      <c r="NQ366" s="18" t="str">
        <f t="shared" ref="NQ366" si="108639">IF(AND(NQ365&lt;&gt;"",NR365=""),MAX(NQ365-$C$9,0),IF(NQ365="","",IF(NP$7&gt;=$G365,$F$9*($F$17*NR366+$F$18*NR369),"")))</f>
        <v/>
      </c>
      <c r="NR366" s="18" t="str">
        <f t="shared" ref="NR366" si="108640">IF(AND(NR365&lt;&gt;"",NS365=""),MAX(NR365-$C$9,0),IF(NR365="","",IF(NQ$7&gt;=$G365,$F$9*($F$17*NS366+$F$18*NS369),"")))</f>
        <v/>
      </c>
      <c r="NS366" s="18" t="str">
        <f t="shared" ref="NS366" si="108641">IF(AND(NS365&lt;&gt;"",NT365=""),MAX(NS365-$C$9,0),IF(NS365="","",IF(NR$7&gt;=$G365,$F$9*($F$17*NT366+$F$18*NT369),"")))</f>
        <v/>
      </c>
      <c r="NT366" s="18" t="str">
        <f t="shared" ref="NT366" si="108642">IF(AND(NT365&lt;&gt;"",NU365=""),MAX(NT365-$C$9,0),IF(NT365="","",IF(NS$7&gt;=$G365,$F$9*($F$17*NU366+$F$18*NU369),"")))</f>
        <v/>
      </c>
      <c r="NU366" s="18" t="str">
        <f t="shared" ref="NU366" si="108643">IF(AND(NU365&lt;&gt;"",NV365=""),MAX(NU365-$C$9,0),IF(NU365="","",IF(NT$7&gt;=$G365,$F$9*($F$17*NV366+$F$18*NV369),"")))</f>
        <v/>
      </c>
      <c r="NV366" s="18" t="str">
        <f t="shared" ref="NV366" si="108644">IF(AND(NV365&lt;&gt;"",NW365=""),MAX(NV365-$C$9,0),IF(NV365="","",IF(NU$7&gt;=$G365,$F$9*($F$17*NW366+$F$18*NW369),"")))</f>
        <v/>
      </c>
      <c r="NW366" s="18" t="str">
        <f t="shared" ref="NW366" si="108645">IF(AND(NW365&lt;&gt;"",NX365=""),MAX(NW365-$C$9,0),IF(NW365="","",IF(NV$7&gt;=$G365,$F$9*($F$17*NX366+$F$18*NX369),"")))</f>
        <v/>
      </c>
      <c r="NX366" s="18" t="str">
        <f t="shared" ref="NX366" si="108646">IF(AND(NX365&lt;&gt;"",NY365=""),MAX(NX365-$C$9,0),IF(NX365="","",IF(NW$7&gt;=$G365,$F$9*($F$17*NY366+$F$18*NY369),"")))</f>
        <v/>
      </c>
      <c r="NY366" s="18" t="str">
        <f t="shared" ref="NY366" si="108647">IF(AND(NY365&lt;&gt;"",NZ365=""),MAX(NY365-$C$9,0),IF(NY365="","",IF(NX$7&gt;=$G365,$F$9*($F$17*NZ366+$F$18*NZ369),"")))</f>
        <v/>
      </c>
      <c r="NZ366" s="18" t="str">
        <f t="shared" ref="NZ366" si="108648">IF(AND(NZ365&lt;&gt;"",OA365=""),MAX(NZ365-$C$9,0),IF(NZ365="","",IF(NY$7&gt;=$G365,$F$9*($F$17*OA366+$F$18*OA369),"")))</f>
        <v/>
      </c>
      <c r="OA366" s="18" t="str">
        <f t="shared" ref="OA366" si="108649">IF(AND(OA365&lt;&gt;"",OB365=""),MAX(OA365-$C$9,0),IF(OA365="","",IF(NZ$7&gt;=$G365,$F$9*($F$17*OB366+$F$18*OB369),"")))</f>
        <v/>
      </c>
    </row>
    <row r="367" spans="7:391" x14ac:dyDescent="0.3">
      <c r="I367" s="18" t="str">
        <f t="shared" ref="I367:BT367" si="108650">IF(AND(I365&lt;&gt;"",J365=""),MAX($C$9-I365,0),IF(I365="","",IF(H$7&gt;=$G365,$F$9*($F$17*J367+$F$18*J370),"")))</f>
        <v/>
      </c>
      <c r="J367" s="18" t="str">
        <f t="shared" si="108650"/>
        <v/>
      </c>
      <c r="K367" s="18" t="str">
        <f t="shared" si="108650"/>
        <v/>
      </c>
      <c r="L367" s="18" t="str">
        <f t="shared" si="108650"/>
        <v/>
      </c>
      <c r="M367" s="18" t="str">
        <f t="shared" si="108650"/>
        <v/>
      </c>
      <c r="N367" s="18" t="str">
        <f t="shared" si="108650"/>
        <v/>
      </c>
      <c r="O367" s="18" t="str">
        <f t="shared" si="108650"/>
        <v/>
      </c>
      <c r="P367" s="18" t="str">
        <f t="shared" si="108650"/>
        <v/>
      </c>
      <c r="Q367" s="18" t="str">
        <f t="shared" si="108650"/>
        <v/>
      </c>
      <c r="R367" s="18" t="str">
        <f t="shared" si="108650"/>
        <v/>
      </c>
      <c r="S367" s="18" t="str">
        <f t="shared" si="108650"/>
        <v/>
      </c>
      <c r="T367" s="18" t="str">
        <f t="shared" si="108650"/>
        <v/>
      </c>
      <c r="U367" s="18" t="str">
        <f t="shared" si="108650"/>
        <v/>
      </c>
      <c r="V367" s="18" t="str">
        <f t="shared" si="108650"/>
        <v/>
      </c>
      <c r="W367" s="18" t="str">
        <f t="shared" si="108650"/>
        <v/>
      </c>
      <c r="X367" s="18" t="str">
        <f t="shared" si="108650"/>
        <v/>
      </c>
      <c r="Y367" s="18" t="str">
        <f t="shared" si="108650"/>
        <v/>
      </c>
      <c r="Z367" s="18" t="str">
        <f t="shared" si="108650"/>
        <v/>
      </c>
      <c r="AA367" s="18" t="str">
        <f t="shared" si="108650"/>
        <v/>
      </c>
      <c r="AB367" s="18" t="str">
        <f t="shared" si="108650"/>
        <v/>
      </c>
      <c r="AC367" s="18" t="str">
        <f t="shared" si="108650"/>
        <v/>
      </c>
      <c r="AD367" s="18" t="str">
        <f t="shared" si="108650"/>
        <v/>
      </c>
      <c r="AE367" s="18" t="str">
        <f t="shared" si="108650"/>
        <v/>
      </c>
      <c r="AF367" s="18" t="str">
        <f t="shared" si="108650"/>
        <v/>
      </c>
      <c r="AG367" s="18" t="str">
        <f t="shared" si="108650"/>
        <v/>
      </c>
      <c r="AH367" s="18" t="str">
        <f t="shared" si="108650"/>
        <v/>
      </c>
      <c r="AI367" s="18" t="str">
        <f t="shared" si="108650"/>
        <v/>
      </c>
      <c r="AJ367" s="18" t="str">
        <f t="shared" si="108650"/>
        <v/>
      </c>
      <c r="AK367" s="18" t="str">
        <f t="shared" si="108650"/>
        <v/>
      </c>
      <c r="AL367" s="18" t="str">
        <f t="shared" si="108650"/>
        <v/>
      </c>
      <c r="AM367" s="18" t="str">
        <f t="shared" si="108650"/>
        <v/>
      </c>
      <c r="AN367" s="18" t="str">
        <f t="shared" si="108650"/>
        <v/>
      </c>
      <c r="AO367" s="18" t="str">
        <f t="shared" si="108650"/>
        <v/>
      </c>
      <c r="AP367" s="18" t="str">
        <f t="shared" si="108650"/>
        <v/>
      </c>
      <c r="AQ367" s="18" t="str">
        <f t="shared" si="108650"/>
        <v/>
      </c>
      <c r="AR367" s="18" t="str">
        <f t="shared" si="108650"/>
        <v/>
      </c>
      <c r="AS367" s="18" t="str">
        <f t="shared" si="108650"/>
        <v/>
      </c>
      <c r="AT367" s="18" t="str">
        <f t="shared" si="108650"/>
        <v/>
      </c>
      <c r="AU367" s="18" t="str">
        <f t="shared" si="108650"/>
        <v/>
      </c>
      <c r="AV367" s="18" t="str">
        <f t="shared" si="108650"/>
        <v/>
      </c>
      <c r="AW367" s="18" t="str">
        <f t="shared" si="108650"/>
        <v/>
      </c>
      <c r="AX367" s="18" t="str">
        <f t="shared" si="108650"/>
        <v/>
      </c>
      <c r="AY367" s="18" t="str">
        <f t="shared" si="108650"/>
        <v/>
      </c>
      <c r="AZ367" s="18" t="str">
        <f t="shared" si="108650"/>
        <v/>
      </c>
      <c r="BA367" s="18" t="str">
        <f t="shared" si="108650"/>
        <v/>
      </c>
      <c r="BB367" s="18" t="str">
        <f t="shared" si="108650"/>
        <v/>
      </c>
      <c r="BC367" s="18" t="str">
        <f t="shared" si="108650"/>
        <v/>
      </c>
      <c r="BD367" s="18" t="str">
        <f t="shared" si="108650"/>
        <v/>
      </c>
      <c r="BE367" s="18" t="str">
        <f t="shared" si="108650"/>
        <v/>
      </c>
      <c r="BF367" s="18" t="str">
        <f t="shared" si="108650"/>
        <v/>
      </c>
      <c r="BG367" s="18" t="str">
        <f t="shared" si="108650"/>
        <v/>
      </c>
      <c r="BH367" s="18" t="str">
        <f t="shared" si="108650"/>
        <v/>
      </c>
      <c r="BI367" s="18" t="str">
        <f t="shared" si="108650"/>
        <v/>
      </c>
      <c r="BJ367" s="18" t="str">
        <f t="shared" si="108650"/>
        <v/>
      </c>
      <c r="BK367" s="18" t="str">
        <f t="shared" si="108650"/>
        <v/>
      </c>
      <c r="BL367" s="18" t="str">
        <f t="shared" si="108650"/>
        <v/>
      </c>
      <c r="BM367" s="18" t="str">
        <f t="shared" si="108650"/>
        <v/>
      </c>
      <c r="BN367" s="18" t="str">
        <f t="shared" si="108650"/>
        <v/>
      </c>
      <c r="BO367" s="18" t="str">
        <f t="shared" si="108650"/>
        <v/>
      </c>
      <c r="BP367" s="18" t="str">
        <f t="shared" si="108650"/>
        <v/>
      </c>
      <c r="BQ367" s="18" t="str">
        <f t="shared" si="108650"/>
        <v/>
      </c>
      <c r="BR367" s="18" t="str">
        <f t="shared" si="108650"/>
        <v/>
      </c>
      <c r="BS367" s="18" t="str">
        <f t="shared" si="108650"/>
        <v/>
      </c>
      <c r="BT367" s="18" t="str">
        <f t="shared" si="108650"/>
        <v/>
      </c>
      <c r="BU367" s="18" t="str">
        <f t="shared" ref="BU367:EF367" si="108651">IF(AND(BU365&lt;&gt;"",BV365=""),MAX($C$9-BU365,0),IF(BU365="","",IF(BT$7&gt;=$G365,$F$9*($F$17*BV367+$F$18*BV370),"")))</f>
        <v/>
      </c>
      <c r="BV367" s="18" t="str">
        <f t="shared" si="108651"/>
        <v/>
      </c>
      <c r="BW367" s="18" t="str">
        <f t="shared" si="108651"/>
        <v/>
      </c>
      <c r="BX367" s="18" t="str">
        <f t="shared" si="108651"/>
        <v/>
      </c>
      <c r="BY367" s="18" t="str">
        <f t="shared" si="108651"/>
        <v/>
      </c>
      <c r="BZ367" s="18" t="str">
        <f t="shared" si="108651"/>
        <v/>
      </c>
      <c r="CA367" s="18" t="str">
        <f t="shared" si="108651"/>
        <v/>
      </c>
      <c r="CB367" s="18" t="str">
        <f t="shared" si="108651"/>
        <v/>
      </c>
      <c r="CC367" s="18" t="str">
        <f t="shared" si="108651"/>
        <v/>
      </c>
      <c r="CD367" s="18" t="str">
        <f t="shared" si="108651"/>
        <v/>
      </c>
      <c r="CE367" s="18" t="str">
        <f t="shared" si="108651"/>
        <v/>
      </c>
      <c r="CF367" s="18" t="str">
        <f t="shared" si="108651"/>
        <v/>
      </c>
      <c r="CG367" s="18" t="str">
        <f t="shared" si="108651"/>
        <v/>
      </c>
      <c r="CH367" s="18" t="str">
        <f t="shared" si="108651"/>
        <v/>
      </c>
      <c r="CI367" s="18" t="str">
        <f t="shared" si="108651"/>
        <v/>
      </c>
      <c r="CJ367" s="18" t="str">
        <f t="shared" si="108651"/>
        <v/>
      </c>
      <c r="CK367" s="18" t="str">
        <f t="shared" si="108651"/>
        <v/>
      </c>
      <c r="CL367" s="18" t="str">
        <f t="shared" si="108651"/>
        <v/>
      </c>
      <c r="CM367" s="18" t="str">
        <f t="shared" si="108651"/>
        <v/>
      </c>
      <c r="CN367" s="18" t="str">
        <f t="shared" si="108651"/>
        <v/>
      </c>
      <c r="CO367" s="18" t="str">
        <f t="shared" si="108651"/>
        <v/>
      </c>
      <c r="CP367" s="18" t="str">
        <f t="shared" si="108651"/>
        <v/>
      </c>
      <c r="CQ367" s="18" t="str">
        <f t="shared" si="108651"/>
        <v/>
      </c>
      <c r="CR367" s="18" t="str">
        <f t="shared" si="108651"/>
        <v/>
      </c>
      <c r="CS367" s="18" t="str">
        <f t="shared" si="108651"/>
        <v/>
      </c>
      <c r="CT367" s="18" t="str">
        <f t="shared" si="108651"/>
        <v/>
      </c>
      <c r="CU367" s="18" t="str">
        <f t="shared" si="108651"/>
        <v/>
      </c>
      <c r="CV367" s="18" t="str">
        <f t="shared" si="108651"/>
        <v/>
      </c>
      <c r="CW367" s="18" t="str">
        <f t="shared" si="108651"/>
        <v/>
      </c>
      <c r="CX367" s="18" t="str">
        <f t="shared" si="108651"/>
        <v/>
      </c>
      <c r="CY367" s="18" t="str">
        <f t="shared" si="108651"/>
        <v/>
      </c>
      <c r="CZ367" s="18" t="str">
        <f t="shared" si="108651"/>
        <v/>
      </c>
      <c r="DA367" s="18" t="str">
        <f t="shared" si="108651"/>
        <v/>
      </c>
      <c r="DB367" s="18" t="str">
        <f t="shared" si="108651"/>
        <v/>
      </c>
      <c r="DC367" s="18" t="str">
        <f t="shared" si="108651"/>
        <v/>
      </c>
      <c r="DD367" s="18" t="str">
        <f t="shared" si="108651"/>
        <v/>
      </c>
      <c r="DE367" s="18" t="str">
        <f t="shared" si="108651"/>
        <v/>
      </c>
      <c r="DF367" s="18" t="str">
        <f t="shared" si="108651"/>
        <v/>
      </c>
      <c r="DG367" s="18" t="str">
        <f t="shared" si="108651"/>
        <v/>
      </c>
      <c r="DH367" s="18" t="str">
        <f t="shared" si="108651"/>
        <v/>
      </c>
      <c r="DI367" s="18" t="str">
        <f t="shared" si="108651"/>
        <v/>
      </c>
      <c r="DJ367" s="18" t="str">
        <f t="shared" si="108651"/>
        <v/>
      </c>
      <c r="DK367" s="18" t="str">
        <f t="shared" si="108651"/>
        <v/>
      </c>
      <c r="DL367" s="18" t="str">
        <f t="shared" si="108651"/>
        <v/>
      </c>
      <c r="DM367" s="18" t="str">
        <f t="shared" si="108651"/>
        <v/>
      </c>
      <c r="DN367" s="18" t="str">
        <f t="shared" si="108651"/>
        <v/>
      </c>
      <c r="DO367" s="18" t="str">
        <f t="shared" si="108651"/>
        <v/>
      </c>
      <c r="DP367" s="18" t="str">
        <f t="shared" si="108651"/>
        <v/>
      </c>
      <c r="DQ367" s="18" t="str">
        <f t="shared" si="108651"/>
        <v/>
      </c>
      <c r="DR367" s="18" t="str">
        <f t="shared" si="108651"/>
        <v/>
      </c>
      <c r="DS367" s="18" t="str">
        <f t="shared" si="108651"/>
        <v/>
      </c>
      <c r="DT367" s="18" t="str">
        <f t="shared" si="108651"/>
        <v/>
      </c>
      <c r="DU367" s="18" t="str">
        <f t="shared" si="108651"/>
        <v/>
      </c>
      <c r="DV367" s="18" t="str">
        <f t="shared" si="108651"/>
        <v/>
      </c>
      <c r="DW367" s="18" t="str">
        <f t="shared" si="108651"/>
        <v/>
      </c>
      <c r="DX367" s="18" t="str">
        <f t="shared" si="108651"/>
        <v/>
      </c>
      <c r="DY367" s="18" t="str">
        <f t="shared" si="108651"/>
        <v/>
      </c>
      <c r="DZ367" s="18" t="str">
        <f t="shared" si="108651"/>
        <v/>
      </c>
      <c r="EA367" s="18" t="str">
        <f t="shared" si="108651"/>
        <v/>
      </c>
      <c r="EB367" s="18" t="str">
        <f t="shared" si="108651"/>
        <v/>
      </c>
      <c r="EC367" s="18" t="str">
        <f t="shared" si="108651"/>
        <v/>
      </c>
      <c r="ED367" s="18" t="str">
        <f t="shared" si="108651"/>
        <v/>
      </c>
      <c r="EE367" s="18" t="str">
        <f t="shared" si="108651"/>
        <v/>
      </c>
      <c r="EF367" s="18" t="str">
        <f t="shared" si="108651"/>
        <v/>
      </c>
      <c r="EG367" s="18" t="str">
        <f t="shared" ref="EG367:GR367" si="108652">IF(AND(EG365&lt;&gt;"",EH365=""),MAX($C$9-EG365,0),IF(EG365="","",IF(EF$7&gt;=$G365,$F$9*($F$17*EH367+$F$18*EH370),"")))</f>
        <v/>
      </c>
      <c r="EH367" s="18" t="str">
        <f t="shared" si="108652"/>
        <v/>
      </c>
      <c r="EI367" s="18" t="str">
        <f t="shared" si="108652"/>
        <v/>
      </c>
      <c r="EJ367" s="18" t="str">
        <f t="shared" si="108652"/>
        <v/>
      </c>
      <c r="EK367" s="18" t="str">
        <f t="shared" si="108652"/>
        <v/>
      </c>
      <c r="EL367" s="18" t="str">
        <f t="shared" si="108652"/>
        <v/>
      </c>
      <c r="EM367" s="18" t="str">
        <f t="shared" si="108652"/>
        <v/>
      </c>
      <c r="EN367" s="18" t="str">
        <f t="shared" si="108652"/>
        <v/>
      </c>
      <c r="EO367" s="18" t="str">
        <f t="shared" si="108652"/>
        <v/>
      </c>
      <c r="EP367" s="18" t="str">
        <f t="shared" si="108652"/>
        <v/>
      </c>
      <c r="EQ367" s="18" t="str">
        <f t="shared" si="108652"/>
        <v/>
      </c>
      <c r="ER367" s="18" t="str">
        <f t="shared" si="108652"/>
        <v/>
      </c>
      <c r="ES367" s="18" t="str">
        <f t="shared" si="108652"/>
        <v/>
      </c>
      <c r="ET367" s="18" t="str">
        <f t="shared" si="108652"/>
        <v/>
      </c>
      <c r="EU367" s="18" t="str">
        <f t="shared" si="108652"/>
        <v/>
      </c>
      <c r="EV367" s="18" t="str">
        <f t="shared" si="108652"/>
        <v/>
      </c>
      <c r="EW367" s="18" t="str">
        <f t="shared" si="108652"/>
        <v/>
      </c>
      <c r="EX367" s="18" t="str">
        <f t="shared" si="108652"/>
        <v/>
      </c>
      <c r="EY367" s="18" t="str">
        <f t="shared" si="108652"/>
        <v/>
      </c>
      <c r="EZ367" s="18" t="str">
        <f t="shared" si="108652"/>
        <v/>
      </c>
      <c r="FA367" s="18" t="str">
        <f t="shared" si="108652"/>
        <v/>
      </c>
      <c r="FB367" s="18" t="str">
        <f t="shared" si="108652"/>
        <v/>
      </c>
      <c r="FC367" s="18" t="str">
        <f t="shared" si="108652"/>
        <v/>
      </c>
      <c r="FD367" s="18" t="str">
        <f t="shared" si="108652"/>
        <v/>
      </c>
      <c r="FE367" s="18" t="str">
        <f t="shared" si="108652"/>
        <v/>
      </c>
      <c r="FF367" s="18" t="str">
        <f t="shared" si="108652"/>
        <v/>
      </c>
      <c r="FG367" s="18" t="str">
        <f t="shared" si="108652"/>
        <v/>
      </c>
      <c r="FH367" s="18" t="str">
        <f t="shared" si="108652"/>
        <v/>
      </c>
      <c r="FI367" s="18" t="str">
        <f t="shared" si="108652"/>
        <v/>
      </c>
      <c r="FJ367" s="18" t="str">
        <f t="shared" si="108652"/>
        <v/>
      </c>
      <c r="FK367" s="18" t="str">
        <f t="shared" si="108652"/>
        <v/>
      </c>
      <c r="FL367" s="18" t="str">
        <f t="shared" si="108652"/>
        <v/>
      </c>
      <c r="FM367" s="18" t="str">
        <f t="shared" si="108652"/>
        <v/>
      </c>
      <c r="FN367" s="18" t="str">
        <f t="shared" si="108652"/>
        <v/>
      </c>
      <c r="FO367" s="18" t="str">
        <f t="shared" si="108652"/>
        <v/>
      </c>
      <c r="FP367" s="18" t="str">
        <f t="shared" si="108652"/>
        <v/>
      </c>
      <c r="FQ367" s="18" t="str">
        <f t="shared" si="108652"/>
        <v/>
      </c>
      <c r="FR367" s="18" t="str">
        <f t="shared" si="108652"/>
        <v/>
      </c>
      <c r="FS367" s="18" t="str">
        <f t="shared" si="108652"/>
        <v/>
      </c>
      <c r="FT367" s="18" t="str">
        <f t="shared" si="108652"/>
        <v/>
      </c>
      <c r="FU367" s="18" t="str">
        <f t="shared" si="108652"/>
        <v/>
      </c>
      <c r="FV367" s="18" t="str">
        <f t="shared" si="108652"/>
        <v/>
      </c>
      <c r="FW367" s="18" t="str">
        <f t="shared" si="108652"/>
        <v/>
      </c>
      <c r="FX367" s="18" t="str">
        <f t="shared" si="108652"/>
        <v/>
      </c>
      <c r="FY367" s="18" t="str">
        <f t="shared" si="108652"/>
        <v/>
      </c>
      <c r="FZ367" s="18" t="str">
        <f t="shared" si="108652"/>
        <v/>
      </c>
      <c r="GA367" s="18" t="str">
        <f t="shared" si="108652"/>
        <v/>
      </c>
      <c r="GB367" s="18" t="str">
        <f t="shared" si="108652"/>
        <v/>
      </c>
      <c r="GC367" s="18" t="str">
        <f t="shared" si="108652"/>
        <v/>
      </c>
      <c r="GD367" s="18" t="str">
        <f t="shared" si="108652"/>
        <v/>
      </c>
      <c r="GE367" s="18" t="str">
        <f t="shared" si="108652"/>
        <v/>
      </c>
      <c r="GF367" s="18" t="str">
        <f t="shared" si="108652"/>
        <v/>
      </c>
      <c r="GG367" s="18" t="str">
        <f t="shared" si="108652"/>
        <v/>
      </c>
      <c r="GH367" s="18" t="str">
        <f t="shared" si="108652"/>
        <v/>
      </c>
      <c r="GI367" s="18" t="str">
        <f t="shared" si="108652"/>
        <v/>
      </c>
      <c r="GJ367" s="18" t="str">
        <f t="shared" si="108652"/>
        <v/>
      </c>
      <c r="GK367" s="18" t="str">
        <f t="shared" si="108652"/>
        <v/>
      </c>
      <c r="GL367" s="18" t="str">
        <f t="shared" si="108652"/>
        <v/>
      </c>
      <c r="GM367" s="18" t="str">
        <f t="shared" si="108652"/>
        <v/>
      </c>
      <c r="GN367" s="18" t="str">
        <f t="shared" si="108652"/>
        <v/>
      </c>
      <c r="GO367" s="18" t="str">
        <f t="shared" si="108652"/>
        <v/>
      </c>
      <c r="GP367" s="18" t="str">
        <f t="shared" si="108652"/>
        <v/>
      </c>
      <c r="GQ367" s="18" t="str">
        <f t="shared" si="108652"/>
        <v/>
      </c>
      <c r="GR367" s="18" t="str">
        <f t="shared" si="108652"/>
        <v/>
      </c>
      <c r="GS367" s="18" t="str">
        <f t="shared" ref="GS367:JD367" si="108653">IF(AND(GS365&lt;&gt;"",GT365=""),MAX($C$9-GS365,0),IF(GS365="","",IF(GR$7&gt;=$G365,$F$9*($F$17*GT367+$F$18*GT370),"")))</f>
        <v/>
      </c>
      <c r="GT367" s="18" t="str">
        <f t="shared" si="108653"/>
        <v/>
      </c>
      <c r="GU367" s="18" t="str">
        <f t="shared" si="108653"/>
        <v/>
      </c>
      <c r="GV367" s="18" t="str">
        <f t="shared" si="108653"/>
        <v/>
      </c>
      <c r="GW367" s="18" t="str">
        <f t="shared" si="108653"/>
        <v/>
      </c>
      <c r="GX367" s="18" t="str">
        <f t="shared" si="108653"/>
        <v/>
      </c>
      <c r="GY367" s="18" t="str">
        <f t="shared" si="108653"/>
        <v/>
      </c>
      <c r="GZ367" s="18" t="str">
        <f t="shared" si="108653"/>
        <v/>
      </c>
      <c r="HA367" s="18" t="str">
        <f t="shared" si="108653"/>
        <v/>
      </c>
      <c r="HB367" s="18" t="str">
        <f t="shared" si="108653"/>
        <v/>
      </c>
      <c r="HC367" s="18" t="str">
        <f t="shared" si="108653"/>
        <v/>
      </c>
      <c r="HD367" s="18" t="str">
        <f t="shared" si="108653"/>
        <v/>
      </c>
      <c r="HE367" s="18" t="str">
        <f t="shared" si="108653"/>
        <v/>
      </c>
      <c r="HF367" s="18" t="str">
        <f t="shared" si="108653"/>
        <v/>
      </c>
      <c r="HG367" s="18" t="str">
        <f t="shared" si="108653"/>
        <v/>
      </c>
      <c r="HH367" s="18" t="str">
        <f t="shared" si="108653"/>
        <v/>
      </c>
      <c r="HI367" s="18" t="str">
        <f t="shared" si="108653"/>
        <v/>
      </c>
      <c r="HJ367" s="18" t="str">
        <f t="shared" si="108653"/>
        <v/>
      </c>
      <c r="HK367" s="18" t="str">
        <f t="shared" si="108653"/>
        <v/>
      </c>
      <c r="HL367" s="18" t="str">
        <f t="shared" si="108653"/>
        <v/>
      </c>
      <c r="HM367" s="18" t="str">
        <f t="shared" si="108653"/>
        <v/>
      </c>
      <c r="HN367" s="18" t="str">
        <f t="shared" si="108653"/>
        <v/>
      </c>
      <c r="HO367" s="18" t="str">
        <f t="shared" si="108653"/>
        <v/>
      </c>
      <c r="HP367" s="18" t="str">
        <f t="shared" si="108653"/>
        <v/>
      </c>
      <c r="HQ367" s="18" t="str">
        <f t="shared" si="108653"/>
        <v/>
      </c>
      <c r="HR367" s="18" t="str">
        <f t="shared" si="108653"/>
        <v/>
      </c>
      <c r="HS367" s="18" t="str">
        <f t="shared" si="108653"/>
        <v/>
      </c>
      <c r="HT367" s="18" t="str">
        <f t="shared" si="108653"/>
        <v/>
      </c>
      <c r="HU367" s="18" t="str">
        <f t="shared" si="108653"/>
        <v/>
      </c>
      <c r="HV367" s="18" t="str">
        <f t="shared" si="108653"/>
        <v/>
      </c>
      <c r="HW367" s="18" t="str">
        <f t="shared" si="108653"/>
        <v/>
      </c>
      <c r="HX367" s="18" t="str">
        <f t="shared" si="108653"/>
        <v/>
      </c>
      <c r="HY367" s="18" t="str">
        <f t="shared" si="108653"/>
        <v/>
      </c>
      <c r="HZ367" s="18" t="str">
        <f t="shared" si="108653"/>
        <v/>
      </c>
      <c r="IA367" s="18" t="str">
        <f t="shared" si="108653"/>
        <v/>
      </c>
      <c r="IB367" s="18" t="str">
        <f t="shared" si="108653"/>
        <v/>
      </c>
      <c r="IC367" s="18" t="str">
        <f t="shared" si="108653"/>
        <v/>
      </c>
      <c r="ID367" s="18" t="str">
        <f t="shared" si="108653"/>
        <v/>
      </c>
      <c r="IE367" s="18" t="str">
        <f t="shared" si="108653"/>
        <v/>
      </c>
      <c r="IF367" s="18" t="str">
        <f t="shared" si="108653"/>
        <v/>
      </c>
      <c r="IG367" s="18" t="str">
        <f t="shared" si="108653"/>
        <v/>
      </c>
      <c r="IH367" s="18" t="str">
        <f t="shared" si="108653"/>
        <v/>
      </c>
      <c r="II367" s="18" t="str">
        <f t="shared" si="108653"/>
        <v/>
      </c>
      <c r="IJ367" s="18" t="str">
        <f t="shared" si="108653"/>
        <v/>
      </c>
      <c r="IK367" s="18" t="str">
        <f t="shared" si="108653"/>
        <v/>
      </c>
      <c r="IL367" s="18" t="str">
        <f t="shared" si="108653"/>
        <v/>
      </c>
      <c r="IM367" s="18" t="str">
        <f t="shared" si="108653"/>
        <v/>
      </c>
      <c r="IN367" s="18" t="str">
        <f t="shared" si="108653"/>
        <v/>
      </c>
      <c r="IO367" s="18" t="str">
        <f t="shared" si="108653"/>
        <v/>
      </c>
      <c r="IP367" s="18" t="str">
        <f t="shared" si="108653"/>
        <v/>
      </c>
      <c r="IQ367" s="18" t="str">
        <f t="shared" si="108653"/>
        <v/>
      </c>
      <c r="IR367" s="18" t="str">
        <f t="shared" si="108653"/>
        <v/>
      </c>
      <c r="IS367" s="18" t="str">
        <f t="shared" si="108653"/>
        <v/>
      </c>
      <c r="IT367" s="18" t="str">
        <f t="shared" si="108653"/>
        <v/>
      </c>
      <c r="IU367" s="18" t="str">
        <f t="shared" si="108653"/>
        <v/>
      </c>
      <c r="IV367" s="18" t="str">
        <f t="shared" si="108653"/>
        <v/>
      </c>
      <c r="IW367" s="18" t="str">
        <f t="shared" si="108653"/>
        <v/>
      </c>
      <c r="IX367" s="18" t="str">
        <f t="shared" si="108653"/>
        <v/>
      </c>
      <c r="IY367" s="18" t="str">
        <f t="shared" si="108653"/>
        <v/>
      </c>
      <c r="IZ367" s="18" t="str">
        <f t="shared" si="108653"/>
        <v/>
      </c>
      <c r="JA367" s="18" t="str">
        <f t="shared" si="108653"/>
        <v/>
      </c>
      <c r="JB367" s="18" t="str">
        <f t="shared" si="108653"/>
        <v/>
      </c>
      <c r="JC367" s="18" t="str">
        <f t="shared" si="108653"/>
        <v/>
      </c>
      <c r="JD367" s="18" t="str">
        <f t="shared" si="108653"/>
        <v/>
      </c>
      <c r="JE367" s="18" t="str">
        <f t="shared" ref="JE367:LP367" si="108654">IF(AND(JE365&lt;&gt;"",JF365=""),MAX($C$9-JE365,0),IF(JE365="","",IF(JD$7&gt;=$G365,$F$9*($F$17*JF367+$F$18*JF370),"")))</f>
        <v/>
      </c>
      <c r="JF367" s="18" t="str">
        <f t="shared" si="108654"/>
        <v/>
      </c>
      <c r="JG367" s="18" t="str">
        <f t="shared" si="108654"/>
        <v/>
      </c>
      <c r="JH367" s="18" t="str">
        <f t="shared" si="108654"/>
        <v/>
      </c>
      <c r="JI367" s="18" t="str">
        <f t="shared" si="108654"/>
        <v/>
      </c>
      <c r="JJ367" s="18" t="str">
        <f t="shared" si="108654"/>
        <v/>
      </c>
      <c r="JK367" s="18" t="str">
        <f t="shared" si="108654"/>
        <v/>
      </c>
      <c r="JL367" s="18" t="str">
        <f t="shared" si="108654"/>
        <v/>
      </c>
      <c r="JM367" s="18" t="str">
        <f t="shared" si="108654"/>
        <v/>
      </c>
      <c r="JN367" s="18" t="str">
        <f t="shared" si="108654"/>
        <v/>
      </c>
      <c r="JO367" s="18" t="str">
        <f t="shared" si="108654"/>
        <v/>
      </c>
      <c r="JP367" s="18" t="str">
        <f t="shared" si="108654"/>
        <v/>
      </c>
      <c r="JQ367" s="18" t="str">
        <f t="shared" si="108654"/>
        <v/>
      </c>
      <c r="JR367" s="18" t="str">
        <f t="shared" si="108654"/>
        <v/>
      </c>
      <c r="JS367" s="18" t="str">
        <f t="shared" si="108654"/>
        <v/>
      </c>
      <c r="JT367" s="18" t="str">
        <f t="shared" si="108654"/>
        <v/>
      </c>
      <c r="JU367" s="18" t="str">
        <f t="shared" si="108654"/>
        <v/>
      </c>
      <c r="JV367" s="18" t="str">
        <f t="shared" si="108654"/>
        <v/>
      </c>
      <c r="JW367" s="18" t="str">
        <f t="shared" si="108654"/>
        <v/>
      </c>
      <c r="JX367" s="18" t="str">
        <f t="shared" si="108654"/>
        <v/>
      </c>
      <c r="JY367" s="18" t="str">
        <f t="shared" si="108654"/>
        <v/>
      </c>
      <c r="JZ367" s="18" t="str">
        <f t="shared" si="108654"/>
        <v/>
      </c>
      <c r="KA367" s="18" t="str">
        <f t="shared" si="108654"/>
        <v/>
      </c>
      <c r="KB367" s="18" t="str">
        <f t="shared" si="108654"/>
        <v/>
      </c>
      <c r="KC367" s="18" t="str">
        <f t="shared" si="108654"/>
        <v/>
      </c>
      <c r="KD367" s="18" t="str">
        <f t="shared" si="108654"/>
        <v/>
      </c>
      <c r="KE367" s="18" t="str">
        <f t="shared" si="108654"/>
        <v/>
      </c>
      <c r="KF367" s="18" t="str">
        <f t="shared" si="108654"/>
        <v/>
      </c>
      <c r="KG367" s="18" t="str">
        <f t="shared" si="108654"/>
        <v/>
      </c>
      <c r="KH367" s="18" t="str">
        <f t="shared" si="108654"/>
        <v/>
      </c>
      <c r="KI367" s="18" t="str">
        <f t="shared" si="108654"/>
        <v/>
      </c>
      <c r="KJ367" s="18" t="str">
        <f t="shared" si="108654"/>
        <v/>
      </c>
      <c r="KK367" s="18" t="str">
        <f t="shared" si="108654"/>
        <v/>
      </c>
      <c r="KL367" s="18" t="str">
        <f t="shared" si="108654"/>
        <v/>
      </c>
      <c r="KM367" s="18" t="str">
        <f t="shared" si="108654"/>
        <v/>
      </c>
      <c r="KN367" s="18" t="str">
        <f t="shared" si="108654"/>
        <v/>
      </c>
      <c r="KO367" s="18" t="str">
        <f t="shared" si="108654"/>
        <v/>
      </c>
      <c r="KP367" s="18" t="str">
        <f t="shared" si="108654"/>
        <v/>
      </c>
      <c r="KQ367" s="18" t="str">
        <f t="shared" si="108654"/>
        <v/>
      </c>
      <c r="KR367" s="18" t="str">
        <f t="shared" si="108654"/>
        <v/>
      </c>
      <c r="KS367" s="18" t="str">
        <f t="shared" si="108654"/>
        <v/>
      </c>
      <c r="KT367" s="18" t="str">
        <f t="shared" si="108654"/>
        <v/>
      </c>
      <c r="KU367" s="18" t="str">
        <f t="shared" si="108654"/>
        <v/>
      </c>
      <c r="KV367" s="18" t="str">
        <f t="shared" si="108654"/>
        <v/>
      </c>
      <c r="KW367" s="18" t="str">
        <f t="shared" si="108654"/>
        <v/>
      </c>
      <c r="KX367" s="18" t="str">
        <f t="shared" si="108654"/>
        <v/>
      </c>
      <c r="KY367" s="18" t="str">
        <f t="shared" si="108654"/>
        <v/>
      </c>
      <c r="KZ367" s="18" t="str">
        <f t="shared" si="108654"/>
        <v/>
      </c>
      <c r="LA367" s="18" t="str">
        <f t="shared" si="108654"/>
        <v/>
      </c>
      <c r="LB367" s="18" t="str">
        <f t="shared" si="108654"/>
        <v/>
      </c>
      <c r="LC367" s="18" t="str">
        <f t="shared" si="108654"/>
        <v/>
      </c>
      <c r="LD367" s="18" t="str">
        <f t="shared" si="108654"/>
        <v/>
      </c>
      <c r="LE367" s="18" t="str">
        <f t="shared" si="108654"/>
        <v/>
      </c>
      <c r="LF367" s="18" t="str">
        <f t="shared" si="108654"/>
        <v/>
      </c>
      <c r="LG367" s="18" t="str">
        <f t="shared" si="108654"/>
        <v/>
      </c>
      <c r="LH367" s="18" t="str">
        <f t="shared" si="108654"/>
        <v/>
      </c>
      <c r="LI367" s="18" t="str">
        <f t="shared" si="108654"/>
        <v/>
      </c>
      <c r="LJ367" s="18" t="str">
        <f t="shared" si="108654"/>
        <v/>
      </c>
      <c r="LK367" s="18" t="str">
        <f t="shared" si="108654"/>
        <v/>
      </c>
      <c r="LL367" s="18" t="str">
        <f t="shared" si="108654"/>
        <v/>
      </c>
      <c r="LM367" s="18" t="str">
        <f t="shared" si="108654"/>
        <v/>
      </c>
      <c r="LN367" s="18" t="str">
        <f t="shared" si="108654"/>
        <v/>
      </c>
      <c r="LO367" s="18" t="str">
        <f t="shared" si="108654"/>
        <v/>
      </c>
      <c r="LP367" s="18" t="str">
        <f t="shared" si="108654"/>
        <v/>
      </c>
      <c r="LQ367" s="18" t="str">
        <f t="shared" ref="LQ367:OA367" si="108655">IF(AND(LQ365&lt;&gt;"",LR365=""),MAX($C$9-LQ365,0),IF(LQ365="","",IF(LP$7&gt;=$G365,$F$9*($F$17*LR367+$F$18*LR370),"")))</f>
        <v/>
      </c>
      <c r="LR367" s="18" t="str">
        <f t="shared" si="108655"/>
        <v/>
      </c>
      <c r="LS367" s="18" t="str">
        <f t="shared" si="108655"/>
        <v/>
      </c>
      <c r="LT367" s="18" t="str">
        <f t="shared" si="108655"/>
        <v/>
      </c>
      <c r="LU367" s="18" t="str">
        <f t="shared" si="108655"/>
        <v/>
      </c>
      <c r="LV367" s="18" t="str">
        <f t="shared" si="108655"/>
        <v/>
      </c>
      <c r="LW367" s="18" t="str">
        <f t="shared" si="108655"/>
        <v/>
      </c>
      <c r="LX367" s="18" t="str">
        <f t="shared" si="108655"/>
        <v/>
      </c>
      <c r="LY367" s="18" t="str">
        <f t="shared" si="108655"/>
        <v/>
      </c>
      <c r="LZ367" s="18" t="str">
        <f t="shared" si="108655"/>
        <v/>
      </c>
      <c r="MA367" s="18" t="str">
        <f t="shared" si="108655"/>
        <v/>
      </c>
      <c r="MB367" s="18" t="str">
        <f t="shared" si="108655"/>
        <v/>
      </c>
      <c r="MC367" s="18" t="str">
        <f t="shared" si="108655"/>
        <v/>
      </c>
      <c r="MD367" s="18" t="str">
        <f t="shared" si="108655"/>
        <v/>
      </c>
      <c r="ME367" s="18" t="str">
        <f t="shared" si="108655"/>
        <v/>
      </c>
      <c r="MF367" s="18" t="str">
        <f t="shared" si="108655"/>
        <v/>
      </c>
      <c r="MG367" s="18" t="str">
        <f t="shared" si="108655"/>
        <v/>
      </c>
      <c r="MH367" s="18" t="str">
        <f t="shared" si="108655"/>
        <v/>
      </c>
      <c r="MI367" s="18" t="str">
        <f t="shared" si="108655"/>
        <v/>
      </c>
      <c r="MJ367" s="18" t="str">
        <f t="shared" si="108655"/>
        <v/>
      </c>
      <c r="MK367" s="18" t="str">
        <f t="shared" si="108655"/>
        <v/>
      </c>
      <c r="ML367" s="18" t="str">
        <f t="shared" si="108655"/>
        <v/>
      </c>
      <c r="MM367" s="18" t="str">
        <f t="shared" si="108655"/>
        <v/>
      </c>
      <c r="MN367" s="18" t="str">
        <f t="shared" si="108655"/>
        <v/>
      </c>
      <c r="MO367" s="18" t="str">
        <f t="shared" si="108655"/>
        <v/>
      </c>
      <c r="MP367" s="18" t="str">
        <f t="shared" si="108655"/>
        <v/>
      </c>
      <c r="MQ367" s="18" t="str">
        <f t="shared" si="108655"/>
        <v/>
      </c>
      <c r="MR367" s="18" t="str">
        <f t="shared" si="108655"/>
        <v/>
      </c>
      <c r="MS367" s="18" t="str">
        <f t="shared" si="108655"/>
        <v/>
      </c>
      <c r="MT367" s="18" t="str">
        <f t="shared" si="108655"/>
        <v/>
      </c>
      <c r="MU367" s="18" t="str">
        <f t="shared" si="108655"/>
        <v/>
      </c>
      <c r="MV367" s="18" t="str">
        <f t="shared" si="108655"/>
        <v/>
      </c>
      <c r="MW367" s="18" t="str">
        <f t="shared" si="108655"/>
        <v/>
      </c>
      <c r="MX367" s="18" t="str">
        <f t="shared" si="108655"/>
        <v/>
      </c>
      <c r="MY367" s="18" t="str">
        <f t="shared" si="108655"/>
        <v/>
      </c>
      <c r="MZ367" s="18" t="str">
        <f t="shared" si="108655"/>
        <v/>
      </c>
      <c r="NA367" s="18" t="str">
        <f t="shared" si="108655"/>
        <v/>
      </c>
      <c r="NB367" s="18" t="str">
        <f t="shared" si="108655"/>
        <v/>
      </c>
      <c r="NC367" s="18" t="str">
        <f t="shared" si="108655"/>
        <v/>
      </c>
      <c r="ND367" s="18" t="str">
        <f t="shared" si="108655"/>
        <v/>
      </c>
      <c r="NE367" s="18" t="str">
        <f t="shared" si="108655"/>
        <v/>
      </c>
      <c r="NF367" s="18" t="str">
        <f t="shared" si="108655"/>
        <v/>
      </c>
      <c r="NG367" s="18" t="str">
        <f t="shared" si="108655"/>
        <v/>
      </c>
      <c r="NH367" s="18" t="str">
        <f t="shared" si="108655"/>
        <v/>
      </c>
      <c r="NI367" s="18" t="str">
        <f t="shared" si="108655"/>
        <v/>
      </c>
      <c r="NJ367" s="18" t="str">
        <f t="shared" si="108655"/>
        <v/>
      </c>
      <c r="NK367" s="18" t="str">
        <f t="shared" si="108655"/>
        <v/>
      </c>
      <c r="NL367" s="18" t="str">
        <f t="shared" si="108655"/>
        <v/>
      </c>
      <c r="NM367" s="18" t="str">
        <f t="shared" si="108655"/>
        <v/>
      </c>
      <c r="NN367" s="18" t="str">
        <f t="shared" si="108655"/>
        <v/>
      </c>
      <c r="NO367" s="18" t="str">
        <f t="shared" si="108655"/>
        <v/>
      </c>
      <c r="NP367" s="18" t="str">
        <f t="shared" si="108655"/>
        <v/>
      </c>
      <c r="NQ367" s="18" t="str">
        <f t="shared" si="108655"/>
        <v/>
      </c>
      <c r="NR367" s="18" t="str">
        <f t="shared" si="108655"/>
        <v/>
      </c>
      <c r="NS367" s="18" t="str">
        <f t="shared" si="108655"/>
        <v/>
      </c>
      <c r="NT367" s="18" t="str">
        <f t="shared" si="108655"/>
        <v/>
      </c>
      <c r="NU367" s="18" t="str">
        <f t="shared" si="108655"/>
        <v/>
      </c>
      <c r="NV367" s="18" t="str">
        <f t="shared" si="108655"/>
        <v/>
      </c>
      <c r="NW367" s="18" t="str">
        <f t="shared" si="108655"/>
        <v/>
      </c>
      <c r="NX367" s="18" t="str">
        <f t="shared" si="108655"/>
        <v/>
      </c>
      <c r="NY367" s="18" t="str">
        <f t="shared" si="108655"/>
        <v/>
      </c>
      <c r="NZ367" s="18" t="str">
        <f t="shared" si="108655"/>
        <v/>
      </c>
      <c r="OA367" s="18" t="str">
        <f t="shared" si="108655"/>
        <v/>
      </c>
    </row>
    <row r="368" spans="7:391" x14ac:dyDescent="0.3">
      <c r="G368" t="str">
        <f t="shared" ref="G368" si="108656">IFERROR(IF($C$14&gt;=G365+1,G365+1,""),"")</f>
        <v/>
      </c>
      <c r="I368" s="17" t="str">
        <f t="shared" ref="I368" si="108657">IF(I367="","",IF(I$7&gt;=$G368,$H$8*$F$15^(I$7-$G368)*$F$16^$G368,""))</f>
        <v/>
      </c>
      <c r="J368" s="17" t="str">
        <f t="shared" ref="J368" si="108658">IF(J367="","",IF(J$7&gt;=$G368,$H$8*$F$15^(J$7-$G368)*$F$16^$G368,""))</f>
        <v/>
      </c>
      <c r="K368" s="17" t="str">
        <f t="shared" ref="K368" si="108659">IF(K367="","",IF(K$7&gt;=$G368,$H$8*$F$15^(K$7-$G368)*$F$16^$G368,""))</f>
        <v/>
      </c>
      <c r="L368" s="17" t="str">
        <f t="shared" ref="L368" si="108660">IF(L367="","",IF(L$7&gt;=$G368,$H$8*$F$15^(L$7-$G368)*$F$16^$G368,""))</f>
        <v/>
      </c>
      <c r="M368" s="17" t="str">
        <f t="shared" ref="M368" si="108661">IF(M367="","",IF(M$7&gt;=$G368,$H$8*$F$15^(M$7-$G368)*$F$16^$G368,""))</f>
        <v/>
      </c>
      <c r="N368" s="17" t="str">
        <f t="shared" ref="N368" si="108662">IF(N367="","",IF(N$7&gt;=$G368,$H$8*$F$15^(N$7-$G368)*$F$16^$G368,""))</f>
        <v/>
      </c>
      <c r="O368" s="17" t="str">
        <f t="shared" ref="O368" si="108663">IF(O367="","",IF(O$7&gt;=$G368,$H$8*$F$15^(O$7-$G368)*$F$16^$G368,""))</f>
        <v/>
      </c>
      <c r="P368" s="17" t="str">
        <f t="shared" ref="P368" si="108664">IF(P367="","",IF(P$7&gt;=$G368,$H$8*$F$15^(P$7-$G368)*$F$16^$G368,""))</f>
        <v/>
      </c>
      <c r="Q368" s="17" t="str">
        <f t="shared" ref="Q368" si="108665">IF(Q367="","",IF(Q$7&gt;=$G368,$H$8*$F$15^(Q$7-$G368)*$F$16^$G368,""))</f>
        <v/>
      </c>
      <c r="R368" s="17" t="str">
        <f t="shared" ref="R368" si="108666">IF(R367="","",IF(R$7&gt;=$G368,$H$8*$F$15^(R$7-$G368)*$F$16^$G368,""))</f>
        <v/>
      </c>
      <c r="S368" s="17" t="str">
        <f t="shared" ref="S368" si="108667">IF(S367="","",IF(S$7&gt;=$G368,$H$8*$F$15^(S$7-$G368)*$F$16^$G368,""))</f>
        <v/>
      </c>
      <c r="T368" s="17" t="str">
        <f t="shared" ref="T368" si="108668">IF(T367="","",IF(T$7&gt;=$G368,$H$8*$F$15^(T$7-$G368)*$F$16^$G368,""))</f>
        <v/>
      </c>
      <c r="U368" s="17" t="str">
        <f t="shared" ref="U368" si="108669">IF(U367="","",IF(U$7&gt;=$G368,$H$8*$F$15^(U$7-$G368)*$F$16^$G368,""))</f>
        <v/>
      </c>
      <c r="V368" s="17" t="str">
        <f t="shared" ref="V368" si="108670">IF(V367="","",IF(V$7&gt;=$G368,$H$8*$F$15^(V$7-$G368)*$F$16^$G368,""))</f>
        <v/>
      </c>
      <c r="W368" s="17" t="str">
        <f t="shared" ref="W368" si="108671">IF(W367="","",IF(W$7&gt;=$G368,$H$8*$F$15^(W$7-$G368)*$F$16^$G368,""))</f>
        <v/>
      </c>
      <c r="X368" s="17" t="str">
        <f t="shared" ref="X368" si="108672">IF(X367="","",IF(X$7&gt;=$G368,$H$8*$F$15^(X$7-$G368)*$F$16^$G368,""))</f>
        <v/>
      </c>
      <c r="Y368" s="17" t="str">
        <f t="shared" ref="Y368" si="108673">IF(Y367="","",IF(Y$7&gt;=$G368,$H$8*$F$15^(Y$7-$G368)*$F$16^$G368,""))</f>
        <v/>
      </c>
      <c r="Z368" s="17" t="str">
        <f t="shared" ref="Z368" si="108674">IF(Z367="","",IF(Z$7&gt;=$G368,$H$8*$F$15^(Z$7-$G368)*$F$16^$G368,""))</f>
        <v/>
      </c>
      <c r="AA368" s="17" t="str">
        <f t="shared" ref="AA368" si="108675">IF(AA367="","",IF(AA$7&gt;=$G368,$H$8*$F$15^(AA$7-$G368)*$F$16^$G368,""))</f>
        <v/>
      </c>
      <c r="AB368" s="17" t="str">
        <f t="shared" ref="AB368" si="108676">IF(AB367="","",IF(AB$7&gt;=$G368,$H$8*$F$15^(AB$7-$G368)*$F$16^$G368,""))</f>
        <v/>
      </c>
      <c r="AC368" s="17" t="str">
        <f t="shared" ref="AC368" si="108677">IF(AC367="","",IF(AC$7&gt;=$G368,$H$8*$F$15^(AC$7-$G368)*$F$16^$G368,""))</f>
        <v/>
      </c>
      <c r="AD368" s="17" t="str">
        <f t="shared" ref="AD368" si="108678">IF(AD367="","",IF(AD$7&gt;=$G368,$H$8*$F$15^(AD$7-$G368)*$F$16^$G368,""))</f>
        <v/>
      </c>
      <c r="AE368" s="17" t="str">
        <f t="shared" ref="AE368" si="108679">IF(AE367="","",IF(AE$7&gt;=$G368,$H$8*$F$15^(AE$7-$G368)*$F$16^$G368,""))</f>
        <v/>
      </c>
      <c r="AF368" s="17" t="str">
        <f t="shared" ref="AF368" si="108680">IF(AF367="","",IF(AF$7&gt;=$G368,$H$8*$F$15^(AF$7-$G368)*$F$16^$G368,""))</f>
        <v/>
      </c>
      <c r="AG368" s="17" t="str">
        <f t="shared" ref="AG368" si="108681">IF(AG367="","",IF(AG$7&gt;=$G368,$H$8*$F$15^(AG$7-$G368)*$F$16^$G368,""))</f>
        <v/>
      </c>
      <c r="AH368" s="17" t="str">
        <f t="shared" ref="AH368" si="108682">IF(AH367="","",IF(AH$7&gt;=$G368,$H$8*$F$15^(AH$7-$G368)*$F$16^$G368,""))</f>
        <v/>
      </c>
      <c r="AI368" s="17" t="str">
        <f t="shared" ref="AI368" si="108683">IF(AI367="","",IF(AI$7&gt;=$G368,$H$8*$F$15^(AI$7-$G368)*$F$16^$G368,""))</f>
        <v/>
      </c>
      <c r="AJ368" s="17" t="str">
        <f t="shared" ref="AJ368" si="108684">IF(AJ367="","",IF(AJ$7&gt;=$G368,$H$8*$F$15^(AJ$7-$G368)*$F$16^$G368,""))</f>
        <v/>
      </c>
      <c r="AK368" s="17" t="str">
        <f t="shared" ref="AK368" si="108685">IF(AK367="","",IF(AK$7&gt;=$G368,$H$8*$F$15^(AK$7-$G368)*$F$16^$G368,""))</f>
        <v/>
      </c>
      <c r="AL368" s="17" t="str">
        <f t="shared" ref="AL368" si="108686">IF(AL367="","",IF(AL$7&gt;=$G368,$H$8*$F$15^(AL$7-$G368)*$F$16^$G368,""))</f>
        <v/>
      </c>
      <c r="AM368" s="17" t="str">
        <f t="shared" ref="AM368" si="108687">IF(AM367="","",IF(AM$7&gt;=$G368,$H$8*$F$15^(AM$7-$G368)*$F$16^$G368,""))</f>
        <v/>
      </c>
      <c r="AN368" s="17" t="str">
        <f t="shared" ref="AN368" si="108688">IF(AN367="","",IF(AN$7&gt;=$G368,$H$8*$F$15^(AN$7-$G368)*$F$16^$G368,""))</f>
        <v/>
      </c>
      <c r="AO368" s="17" t="str">
        <f t="shared" ref="AO368" si="108689">IF(AO367="","",IF(AO$7&gt;=$G368,$H$8*$F$15^(AO$7-$G368)*$F$16^$G368,""))</f>
        <v/>
      </c>
      <c r="AP368" s="17" t="str">
        <f t="shared" ref="AP368" si="108690">IF(AP367="","",IF(AP$7&gt;=$G368,$H$8*$F$15^(AP$7-$G368)*$F$16^$G368,""))</f>
        <v/>
      </c>
      <c r="AQ368" s="17" t="str">
        <f t="shared" ref="AQ368" si="108691">IF(AQ367="","",IF(AQ$7&gt;=$G368,$H$8*$F$15^(AQ$7-$G368)*$F$16^$G368,""))</f>
        <v/>
      </c>
      <c r="AR368" s="17" t="str">
        <f t="shared" ref="AR368" si="108692">IF(AR367="","",IF(AR$7&gt;=$G368,$H$8*$F$15^(AR$7-$G368)*$F$16^$G368,""))</f>
        <v/>
      </c>
      <c r="AS368" s="17" t="str">
        <f t="shared" ref="AS368" si="108693">IF(AS367="","",IF(AS$7&gt;=$G368,$H$8*$F$15^(AS$7-$G368)*$F$16^$G368,""))</f>
        <v/>
      </c>
      <c r="AT368" s="17" t="str">
        <f t="shared" ref="AT368" si="108694">IF(AT367="","",IF(AT$7&gt;=$G368,$H$8*$F$15^(AT$7-$G368)*$F$16^$G368,""))</f>
        <v/>
      </c>
      <c r="AU368" s="17" t="str">
        <f t="shared" ref="AU368" si="108695">IF(AU367="","",IF(AU$7&gt;=$G368,$H$8*$F$15^(AU$7-$G368)*$F$16^$G368,""))</f>
        <v/>
      </c>
      <c r="AV368" s="17" t="str">
        <f t="shared" ref="AV368" si="108696">IF(AV367="","",IF(AV$7&gt;=$G368,$H$8*$F$15^(AV$7-$G368)*$F$16^$G368,""))</f>
        <v/>
      </c>
      <c r="AW368" s="17" t="str">
        <f t="shared" ref="AW368" si="108697">IF(AW367="","",IF(AW$7&gt;=$G368,$H$8*$F$15^(AW$7-$G368)*$F$16^$G368,""))</f>
        <v/>
      </c>
      <c r="AX368" s="17" t="str">
        <f t="shared" ref="AX368" si="108698">IF(AX367="","",IF(AX$7&gt;=$G368,$H$8*$F$15^(AX$7-$G368)*$F$16^$G368,""))</f>
        <v/>
      </c>
      <c r="AY368" s="17" t="str">
        <f t="shared" ref="AY368" si="108699">IF(AY367="","",IF(AY$7&gt;=$G368,$H$8*$F$15^(AY$7-$G368)*$F$16^$G368,""))</f>
        <v/>
      </c>
      <c r="AZ368" s="17" t="str">
        <f t="shared" ref="AZ368" si="108700">IF(AZ367="","",IF(AZ$7&gt;=$G368,$H$8*$F$15^(AZ$7-$G368)*$F$16^$G368,""))</f>
        <v/>
      </c>
      <c r="BA368" s="17" t="str">
        <f t="shared" ref="BA368" si="108701">IF(BA367="","",IF(BA$7&gt;=$G368,$H$8*$F$15^(BA$7-$G368)*$F$16^$G368,""))</f>
        <v/>
      </c>
      <c r="BB368" s="17" t="str">
        <f t="shared" ref="BB368" si="108702">IF(BB367="","",IF(BB$7&gt;=$G368,$H$8*$F$15^(BB$7-$G368)*$F$16^$G368,""))</f>
        <v/>
      </c>
      <c r="BC368" s="17" t="str">
        <f t="shared" ref="BC368" si="108703">IF(BC367="","",IF(BC$7&gt;=$G368,$H$8*$F$15^(BC$7-$G368)*$F$16^$G368,""))</f>
        <v/>
      </c>
      <c r="BD368" s="17" t="str">
        <f t="shared" ref="BD368" si="108704">IF(BD367="","",IF(BD$7&gt;=$G368,$H$8*$F$15^(BD$7-$G368)*$F$16^$G368,""))</f>
        <v/>
      </c>
      <c r="BE368" s="17" t="str">
        <f t="shared" ref="BE368" si="108705">IF(BE367="","",IF(BE$7&gt;=$G368,$H$8*$F$15^(BE$7-$G368)*$F$16^$G368,""))</f>
        <v/>
      </c>
      <c r="BF368" s="17" t="str">
        <f t="shared" ref="BF368" si="108706">IF(BF367="","",IF(BF$7&gt;=$G368,$H$8*$F$15^(BF$7-$G368)*$F$16^$G368,""))</f>
        <v/>
      </c>
      <c r="BG368" s="17" t="str">
        <f t="shared" ref="BG368" si="108707">IF(BG367="","",IF(BG$7&gt;=$G368,$H$8*$F$15^(BG$7-$G368)*$F$16^$G368,""))</f>
        <v/>
      </c>
      <c r="BH368" s="17" t="str">
        <f t="shared" ref="BH368" si="108708">IF(BH367="","",IF(BH$7&gt;=$G368,$H$8*$F$15^(BH$7-$G368)*$F$16^$G368,""))</f>
        <v/>
      </c>
      <c r="BI368" s="17" t="str">
        <f t="shared" ref="BI368" si="108709">IF(BI367="","",IF(BI$7&gt;=$G368,$H$8*$F$15^(BI$7-$G368)*$F$16^$G368,""))</f>
        <v/>
      </c>
      <c r="BJ368" s="17" t="str">
        <f t="shared" ref="BJ368" si="108710">IF(BJ367="","",IF(BJ$7&gt;=$G368,$H$8*$F$15^(BJ$7-$G368)*$F$16^$G368,""))</f>
        <v/>
      </c>
      <c r="BK368" s="17" t="str">
        <f t="shared" ref="BK368" si="108711">IF(BK367="","",IF(BK$7&gt;=$G368,$H$8*$F$15^(BK$7-$G368)*$F$16^$G368,""))</f>
        <v/>
      </c>
      <c r="BL368" s="17" t="str">
        <f t="shared" ref="BL368" si="108712">IF(BL367="","",IF(BL$7&gt;=$G368,$H$8*$F$15^(BL$7-$G368)*$F$16^$G368,""))</f>
        <v/>
      </c>
      <c r="BM368" s="17" t="str">
        <f t="shared" ref="BM368" si="108713">IF(BM367="","",IF(BM$7&gt;=$G368,$H$8*$F$15^(BM$7-$G368)*$F$16^$G368,""))</f>
        <v/>
      </c>
      <c r="BN368" s="17" t="str">
        <f t="shared" ref="BN368" si="108714">IF(BN367="","",IF(BN$7&gt;=$G368,$H$8*$F$15^(BN$7-$G368)*$F$16^$G368,""))</f>
        <v/>
      </c>
      <c r="BO368" s="17" t="str">
        <f t="shared" ref="BO368" si="108715">IF(BO367="","",IF(BO$7&gt;=$G368,$H$8*$F$15^(BO$7-$G368)*$F$16^$G368,""))</f>
        <v/>
      </c>
      <c r="BP368" s="17" t="str">
        <f t="shared" ref="BP368" si="108716">IF(BP367="","",IF(BP$7&gt;=$G368,$H$8*$F$15^(BP$7-$G368)*$F$16^$G368,""))</f>
        <v/>
      </c>
      <c r="BQ368" s="17" t="str">
        <f t="shared" ref="BQ368" si="108717">IF(BQ367="","",IF(BQ$7&gt;=$G368,$H$8*$F$15^(BQ$7-$G368)*$F$16^$G368,""))</f>
        <v/>
      </c>
      <c r="BR368" s="17" t="str">
        <f t="shared" ref="BR368" si="108718">IF(BR367="","",IF(BR$7&gt;=$G368,$H$8*$F$15^(BR$7-$G368)*$F$16^$G368,""))</f>
        <v/>
      </c>
      <c r="BS368" s="17" t="str">
        <f t="shared" ref="BS368" si="108719">IF(BS367="","",IF(BS$7&gt;=$G368,$H$8*$F$15^(BS$7-$G368)*$F$16^$G368,""))</f>
        <v/>
      </c>
      <c r="BT368" s="17" t="str">
        <f t="shared" ref="BT368" si="108720">IF(BT367="","",IF(BT$7&gt;=$G368,$H$8*$F$15^(BT$7-$G368)*$F$16^$G368,""))</f>
        <v/>
      </c>
      <c r="BU368" s="17" t="str">
        <f t="shared" ref="BU368" si="108721">IF(BU367="","",IF(BU$7&gt;=$G368,$H$8*$F$15^(BU$7-$G368)*$F$16^$G368,""))</f>
        <v/>
      </c>
      <c r="BV368" s="17" t="str">
        <f t="shared" ref="BV368" si="108722">IF(BV367="","",IF(BV$7&gt;=$G368,$H$8*$F$15^(BV$7-$G368)*$F$16^$G368,""))</f>
        <v/>
      </c>
      <c r="BW368" s="17" t="str">
        <f t="shared" ref="BW368" si="108723">IF(BW367="","",IF(BW$7&gt;=$G368,$H$8*$F$15^(BW$7-$G368)*$F$16^$G368,""))</f>
        <v/>
      </c>
      <c r="BX368" s="17" t="str">
        <f t="shared" ref="BX368" si="108724">IF(BX367="","",IF(BX$7&gt;=$G368,$H$8*$F$15^(BX$7-$G368)*$F$16^$G368,""))</f>
        <v/>
      </c>
      <c r="BY368" s="17" t="str">
        <f t="shared" ref="BY368" si="108725">IF(BY367="","",IF(BY$7&gt;=$G368,$H$8*$F$15^(BY$7-$G368)*$F$16^$G368,""))</f>
        <v/>
      </c>
      <c r="BZ368" s="17" t="str">
        <f t="shared" ref="BZ368" si="108726">IF(BZ367="","",IF(BZ$7&gt;=$G368,$H$8*$F$15^(BZ$7-$G368)*$F$16^$G368,""))</f>
        <v/>
      </c>
      <c r="CA368" s="17" t="str">
        <f t="shared" ref="CA368" si="108727">IF(CA367="","",IF(CA$7&gt;=$G368,$H$8*$F$15^(CA$7-$G368)*$F$16^$G368,""))</f>
        <v/>
      </c>
      <c r="CB368" s="17" t="str">
        <f t="shared" ref="CB368" si="108728">IF(CB367="","",IF(CB$7&gt;=$G368,$H$8*$F$15^(CB$7-$G368)*$F$16^$G368,""))</f>
        <v/>
      </c>
      <c r="CC368" s="17" t="str">
        <f t="shared" ref="CC368" si="108729">IF(CC367="","",IF(CC$7&gt;=$G368,$H$8*$F$15^(CC$7-$G368)*$F$16^$G368,""))</f>
        <v/>
      </c>
      <c r="CD368" s="17" t="str">
        <f t="shared" ref="CD368" si="108730">IF(CD367="","",IF(CD$7&gt;=$G368,$H$8*$F$15^(CD$7-$G368)*$F$16^$G368,""))</f>
        <v/>
      </c>
      <c r="CE368" s="17" t="str">
        <f t="shared" ref="CE368" si="108731">IF(CE367="","",IF(CE$7&gt;=$G368,$H$8*$F$15^(CE$7-$G368)*$F$16^$G368,""))</f>
        <v/>
      </c>
      <c r="CF368" s="17" t="str">
        <f t="shared" ref="CF368" si="108732">IF(CF367="","",IF(CF$7&gt;=$G368,$H$8*$F$15^(CF$7-$G368)*$F$16^$G368,""))</f>
        <v/>
      </c>
      <c r="CG368" s="17" t="str">
        <f t="shared" ref="CG368" si="108733">IF(CG367="","",IF(CG$7&gt;=$G368,$H$8*$F$15^(CG$7-$G368)*$F$16^$G368,""))</f>
        <v/>
      </c>
      <c r="CH368" s="17" t="str">
        <f t="shared" ref="CH368" si="108734">IF(CH367="","",IF(CH$7&gt;=$G368,$H$8*$F$15^(CH$7-$G368)*$F$16^$G368,""))</f>
        <v/>
      </c>
      <c r="CI368" s="17" t="str">
        <f t="shared" ref="CI368" si="108735">IF(CI367="","",IF(CI$7&gt;=$G368,$H$8*$F$15^(CI$7-$G368)*$F$16^$G368,""))</f>
        <v/>
      </c>
      <c r="CJ368" s="17" t="str">
        <f t="shared" ref="CJ368" si="108736">IF(CJ367="","",IF(CJ$7&gt;=$G368,$H$8*$F$15^(CJ$7-$G368)*$F$16^$G368,""))</f>
        <v/>
      </c>
      <c r="CK368" s="17" t="str">
        <f t="shared" ref="CK368" si="108737">IF(CK367="","",IF(CK$7&gt;=$G368,$H$8*$F$15^(CK$7-$G368)*$F$16^$G368,""))</f>
        <v/>
      </c>
      <c r="CL368" s="17" t="str">
        <f t="shared" ref="CL368" si="108738">IF(CL367="","",IF(CL$7&gt;=$G368,$H$8*$F$15^(CL$7-$G368)*$F$16^$G368,""))</f>
        <v/>
      </c>
      <c r="CM368" s="17" t="str">
        <f t="shared" ref="CM368" si="108739">IF(CM367="","",IF(CM$7&gt;=$G368,$H$8*$F$15^(CM$7-$G368)*$F$16^$G368,""))</f>
        <v/>
      </c>
      <c r="CN368" s="17" t="str">
        <f t="shared" ref="CN368" si="108740">IF(CN367="","",IF(CN$7&gt;=$G368,$H$8*$F$15^(CN$7-$G368)*$F$16^$G368,""))</f>
        <v/>
      </c>
      <c r="CO368" s="17" t="str">
        <f t="shared" ref="CO368" si="108741">IF(CO367="","",IF(CO$7&gt;=$G368,$H$8*$F$15^(CO$7-$G368)*$F$16^$G368,""))</f>
        <v/>
      </c>
      <c r="CP368" s="17" t="str">
        <f t="shared" ref="CP368" si="108742">IF(CP367="","",IF(CP$7&gt;=$G368,$H$8*$F$15^(CP$7-$G368)*$F$16^$G368,""))</f>
        <v/>
      </c>
      <c r="CQ368" s="17" t="str">
        <f t="shared" ref="CQ368" si="108743">IF(CQ367="","",IF(CQ$7&gt;=$G368,$H$8*$F$15^(CQ$7-$G368)*$F$16^$G368,""))</f>
        <v/>
      </c>
      <c r="CR368" s="17" t="str">
        <f t="shared" ref="CR368" si="108744">IF(CR367="","",IF(CR$7&gt;=$G368,$H$8*$F$15^(CR$7-$G368)*$F$16^$G368,""))</f>
        <v/>
      </c>
      <c r="CS368" s="17" t="str">
        <f t="shared" ref="CS368" si="108745">IF(CS367="","",IF(CS$7&gt;=$G368,$H$8*$F$15^(CS$7-$G368)*$F$16^$G368,""))</f>
        <v/>
      </c>
      <c r="CT368" s="17" t="str">
        <f t="shared" ref="CT368" si="108746">IF(CT367="","",IF(CT$7&gt;=$G368,$H$8*$F$15^(CT$7-$G368)*$F$16^$G368,""))</f>
        <v/>
      </c>
      <c r="CU368" s="17" t="str">
        <f t="shared" ref="CU368" si="108747">IF(CU367="","",IF(CU$7&gt;=$G368,$H$8*$F$15^(CU$7-$G368)*$F$16^$G368,""))</f>
        <v/>
      </c>
      <c r="CV368" s="17" t="str">
        <f t="shared" ref="CV368" si="108748">IF(CV367="","",IF(CV$7&gt;=$G368,$H$8*$F$15^(CV$7-$G368)*$F$16^$G368,""))</f>
        <v/>
      </c>
      <c r="CW368" s="17" t="str">
        <f t="shared" ref="CW368" si="108749">IF(CW367="","",IF(CW$7&gt;=$G368,$H$8*$F$15^(CW$7-$G368)*$F$16^$G368,""))</f>
        <v/>
      </c>
      <c r="CX368" s="17" t="str">
        <f t="shared" ref="CX368" si="108750">IF(CX367="","",IF(CX$7&gt;=$G368,$H$8*$F$15^(CX$7-$G368)*$F$16^$G368,""))</f>
        <v/>
      </c>
      <c r="CY368" s="17" t="str">
        <f t="shared" ref="CY368" si="108751">IF(CY367="","",IF(CY$7&gt;=$G368,$H$8*$F$15^(CY$7-$G368)*$F$16^$G368,""))</f>
        <v/>
      </c>
      <c r="CZ368" s="17" t="str">
        <f t="shared" ref="CZ368" si="108752">IF(CZ367="","",IF(CZ$7&gt;=$G368,$H$8*$F$15^(CZ$7-$G368)*$F$16^$G368,""))</f>
        <v/>
      </c>
      <c r="DA368" s="17" t="str">
        <f t="shared" ref="DA368" si="108753">IF(DA367="","",IF(DA$7&gt;=$G368,$H$8*$F$15^(DA$7-$G368)*$F$16^$G368,""))</f>
        <v/>
      </c>
      <c r="DB368" s="17" t="str">
        <f t="shared" ref="DB368" si="108754">IF(DB367="","",IF(DB$7&gt;=$G368,$H$8*$F$15^(DB$7-$G368)*$F$16^$G368,""))</f>
        <v/>
      </c>
      <c r="DC368" s="17" t="str">
        <f t="shared" ref="DC368" si="108755">IF(DC367="","",IF(DC$7&gt;=$G368,$H$8*$F$15^(DC$7-$G368)*$F$16^$G368,""))</f>
        <v/>
      </c>
      <c r="DD368" s="17" t="str">
        <f t="shared" ref="DD368" si="108756">IF(DD367="","",IF(DD$7&gt;=$G368,$H$8*$F$15^(DD$7-$G368)*$F$16^$G368,""))</f>
        <v/>
      </c>
      <c r="DE368" s="17" t="str">
        <f t="shared" ref="DE368" si="108757">IF(DE367="","",IF(DE$7&gt;=$G368,$H$8*$F$15^(DE$7-$G368)*$F$16^$G368,""))</f>
        <v/>
      </c>
      <c r="DF368" s="17" t="str">
        <f t="shared" ref="DF368" si="108758">IF(DF367="","",IF(DF$7&gt;=$G368,$H$8*$F$15^(DF$7-$G368)*$F$16^$G368,""))</f>
        <v/>
      </c>
      <c r="DG368" s="17" t="str">
        <f t="shared" ref="DG368" si="108759">IF(DG367="","",IF(DG$7&gt;=$G368,$H$8*$F$15^(DG$7-$G368)*$F$16^$G368,""))</f>
        <v/>
      </c>
      <c r="DH368" s="17" t="str">
        <f t="shared" ref="DH368" si="108760">IF(DH367="","",IF(DH$7&gt;=$G368,$H$8*$F$15^(DH$7-$G368)*$F$16^$G368,""))</f>
        <v/>
      </c>
      <c r="DI368" s="17" t="str">
        <f t="shared" ref="DI368" si="108761">IF(DI367="","",IF(DI$7&gt;=$G368,$H$8*$F$15^(DI$7-$G368)*$F$16^$G368,""))</f>
        <v/>
      </c>
      <c r="DJ368" s="17" t="str">
        <f t="shared" ref="DJ368" si="108762">IF(DJ367="","",IF(DJ$7&gt;=$G368,$H$8*$F$15^(DJ$7-$G368)*$F$16^$G368,""))</f>
        <v/>
      </c>
      <c r="DK368" s="17" t="str">
        <f t="shared" ref="DK368" si="108763">IF(DK367="","",IF(DK$7&gt;=$G368,$H$8*$F$15^(DK$7-$G368)*$F$16^$G368,""))</f>
        <v/>
      </c>
      <c r="DL368" s="17" t="str">
        <f t="shared" ref="DL368" si="108764">IF(DL367="","",IF(DL$7&gt;=$G368,$H$8*$F$15^(DL$7-$G368)*$F$16^$G368,""))</f>
        <v/>
      </c>
      <c r="DM368" s="17" t="str">
        <f t="shared" ref="DM368" si="108765">IF(DM367="","",IF(DM$7&gt;=$G368,$H$8*$F$15^(DM$7-$G368)*$F$16^$G368,""))</f>
        <v/>
      </c>
      <c r="DN368" s="17" t="str">
        <f t="shared" ref="DN368" si="108766">IF(DN367="","",IF(DN$7&gt;=$G368,$H$8*$F$15^(DN$7-$G368)*$F$16^$G368,""))</f>
        <v/>
      </c>
      <c r="DO368" s="17" t="str">
        <f t="shared" ref="DO368" si="108767">IF(DO367="","",IF(DO$7&gt;=$G368,$H$8*$F$15^(DO$7-$G368)*$F$16^$G368,""))</f>
        <v/>
      </c>
      <c r="DP368" s="17" t="str">
        <f t="shared" ref="DP368" si="108768">IF(DP367="","",IF(DP$7&gt;=$G368,$H$8*$F$15^(DP$7-$G368)*$F$16^$G368,""))</f>
        <v/>
      </c>
      <c r="DQ368" s="17" t="str">
        <f t="shared" ref="DQ368" si="108769">IF(DQ367="","",IF(DQ$7&gt;=$G368,$H$8*$F$15^(DQ$7-$G368)*$F$16^$G368,""))</f>
        <v/>
      </c>
      <c r="DR368" s="17" t="str">
        <f t="shared" ref="DR368" si="108770">IF(DR367="","",IF(DR$7&gt;=$G368,$H$8*$F$15^(DR$7-$G368)*$F$16^$G368,""))</f>
        <v/>
      </c>
      <c r="DS368" s="17" t="str">
        <f t="shared" ref="DS368" si="108771">IF(DS367="","",IF(DS$7&gt;=$G368,$H$8*$F$15^(DS$7-$G368)*$F$16^$G368,""))</f>
        <v/>
      </c>
      <c r="DT368" s="17" t="str">
        <f t="shared" ref="DT368" si="108772">IF(DT367="","",IF(DT$7&gt;=$G368,$H$8*$F$15^(DT$7-$G368)*$F$16^$G368,""))</f>
        <v/>
      </c>
      <c r="DU368" s="17" t="str">
        <f t="shared" ref="DU368" si="108773">IF(DU367="","",IF(DU$7&gt;=$G368,$H$8*$F$15^(DU$7-$G368)*$F$16^$G368,""))</f>
        <v/>
      </c>
      <c r="DV368" s="17" t="str">
        <f t="shared" ref="DV368" si="108774">IF(DV367="","",IF(DV$7&gt;=$G368,$H$8*$F$15^(DV$7-$G368)*$F$16^$G368,""))</f>
        <v/>
      </c>
      <c r="DW368" s="17" t="str">
        <f t="shared" ref="DW368" si="108775">IF(DW367="","",IF(DW$7&gt;=$G368,$H$8*$F$15^(DW$7-$G368)*$F$16^$G368,""))</f>
        <v/>
      </c>
      <c r="DX368" s="17" t="str">
        <f t="shared" ref="DX368" si="108776">IF(DX367="","",IF(DX$7&gt;=$G368,$H$8*$F$15^(DX$7-$G368)*$F$16^$G368,""))</f>
        <v/>
      </c>
      <c r="DY368" s="17" t="str">
        <f t="shared" ref="DY368" si="108777">IF(DY367="","",IF(DY$7&gt;=$G368,$H$8*$F$15^(DY$7-$G368)*$F$16^$G368,""))</f>
        <v/>
      </c>
      <c r="DZ368" s="17" t="str">
        <f t="shared" ref="DZ368" si="108778">IF(DZ367="","",IF(DZ$7&gt;=$G368,$H$8*$F$15^(DZ$7-$G368)*$F$16^$G368,""))</f>
        <v/>
      </c>
      <c r="EA368" s="17" t="str">
        <f t="shared" ref="EA368" si="108779">IF(EA367="","",IF(EA$7&gt;=$G368,$H$8*$F$15^(EA$7-$G368)*$F$16^$G368,""))</f>
        <v/>
      </c>
      <c r="EB368" s="17" t="str">
        <f t="shared" ref="EB368" si="108780">IF(EB367="","",IF(EB$7&gt;=$G368,$H$8*$F$15^(EB$7-$G368)*$F$16^$G368,""))</f>
        <v/>
      </c>
      <c r="EC368" s="17" t="str">
        <f t="shared" ref="EC368" si="108781">IF(EC367="","",IF(EC$7&gt;=$G368,$H$8*$F$15^(EC$7-$G368)*$F$16^$G368,""))</f>
        <v/>
      </c>
      <c r="ED368" s="17" t="str">
        <f t="shared" ref="ED368" si="108782">IF(ED367="","",IF(ED$7&gt;=$G368,$H$8*$F$15^(ED$7-$G368)*$F$16^$G368,""))</f>
        <v/>
      </c>
      <c r="EE368" s="17" t="str">
        <f t="shared" ref="EE368" si="108783">IF(EE367="","",IF(EE$7&gt;=$G368,$H$8*$F$15^(EE$7-$G368)*$F$16^$G368,""))</f>
        <v/>
      </c>
      <c r="EF368" s="17" t="str">
        <f t="shared" ref="EF368" si="108784">IF(EF367="","",IF(EF$7&gt;=$G368,$H$8*$F$15^(EF$7-$G368)*$F$16^$G368,""))</f>
        <v/>
      </c>
      <c r="EG368" s="17" t="str">
        <f t="shared" ref="EG368" si="108785">IF(EG367="","",IF(EG$7&gt;=$G368,$H$8*$F$15^(EG$7-$G368)*$F$16^$G368,""))</f>
        <v/>
      </c>
      <c r="EH368" s="17" t="str">
        <f t="shared" ref="EH368" si="108786">IF(EH367="","",IF(EH$7&gt;=$G368,$H$8*$F$15^(EH$7-$G368)*$F$16^$G368,""))</f>
        <v/>
      </c>
      <c r="EI368" s="17" t="str">
        <f t="shared" ref="EI368" si="108787">IF(EI367="","",IF(EI$7&gt;=$G368,$H$8*$F$15^(EI$7-$G368)*$F$16^$G368,""))</f>
        <v/>
      </c>
      <c r="EJ368" s="17" t="str">
        <f t="shared" ref="EJ368" si="108788">IF(EJ367="","",IF(EJ$7&gt;=$G368,$H$8*$F$15^(EJ$7-$G368)*$F$16^$G368,""))</f>
        <v/>
      </c>
      <c r="EK368" s="17" t="str">
        <f t="shared" ref="EK368" si="108789">IF(EK367="","",IF(EK$7&gt;=$G368,$H$8*$F$15^(EK$7-$G368)*$F$16^$G368,""))</f>
        <v/>
      </c>
      <c r="EL368" s="17" t="str">
        <f t="shared" ref="EL368" si="108790">IF(EL367="","",IF(EL$7&gt;=$G368,$H$8*$F$15^(EL$7-$G368)*$F$16^$G368,""))</f>
        <v/>
      </c>
      <c r="EM368" s="17" t="str">
        <f t="shared" ref="EM368" si="108791">IF(EM367="","",IF(EM$7&gt;=$G368,$H$8*$F$15^(EM$7-$G368)*$F$16^$G368,""))</f>
        <v/>
      </c>
      <c r="EN368" s="17" t="str">
        <f t="shared" ref="EN368" si="108792">IF(EN367="","",IF(EN$7&gt;=$G368,$H$8*$F$15^(EN$7-$G368)*$F$16^$G368,""))</f>
        <v/>
      </c>
      <c r="EO368" s="17" t="str">
        <f t="shared" ref="EO368" si="108793">IF(EO367="","",IF(EO$7&gt;=$G368,$H$8*$F$15^(EO$7-$G368)*$F$16^$G368,""))</f>
        <v/>
      </c>
      <c r="EP368" s="17" t="str">
        <f t="shared" ref="EP368" si="108794">IF(EP367="","",IF(EP$7&gt;=$G368,$H$8*$F$15^(EP$7-$G368)*$F$16^$G368,""))</f>
        <v/>
      </c>
      <c r="EQ368" s="17" t="str">
        <f t="shared" ref="EQ368" si="108795">IF(EQ367="","",IF(EQ$7&gt;=$G368,$H$8*$F$15^(EQ$7-$G368)*$F$16^$G368,""))</f>
        <v/>
      </c>
      <c r="ER368" s="17" t="str">
        <f t="shared" ref="ER368" si="108796">IF(ER367="","",IF(ER$7&gt;=$G368,$H$8*$F$15^(ER$7-$G368)*$F$16^$G368,""))</f>
        <v/>
      </c>
      <c r="ES368" s="17" t="str">
        <f t="shared" ref="ES368" si="108797">IF(ES367="","",IF(ES$7&gt;=$G368,$H$8*$F$15^(ES$7-$G368)*$F$16^$G368,""))</f>
        <v/>
      </c>
      <c r="ET368" s="17" t="str">
        <f t="shared" ref="ET368" si="108798">IF(ET367="","",IF(ET$7&gt;=$G368,$H$8*$F$15^(ET$7-$G368)*$F$16^$G368,""))</f>
        <v/>
      </c>
      <c r="EU368" s="17" t="str">
        <f t="shared" ref="EU368" si="108799">IF(EU367="","",IF(EU$7&gt;=$G368,$H$8*$F$15^(EU$7-$G368)*$F$16^$G368,""))</f>
        <v/>
      </c>
      <c r="EV368" s="17" t="str">
        <f t="shared" ref="EV368" si="108800">IF(EV367="","",IF(EV$7&gt;=$G368,$H$8*$F$15^(EV$7-$G368)*$F$16^$G368,""))</f>
        <v/>
      </c>
      <c r="EW368" s="17" t="str">
        <f t="shared" ref="EW368" si="108801">IF(EW367="","",IF(EW$7&gt;=$G368,$H$8*$F$15^(EW$7-$G368)*$F$16^$G368,""))</f>
        <v/>
      </c>
      <c r="EX368" s="17" t="str">
        <f t="shared" ref="EX368" si="108802">IF(EX367="","",IF(EX$7&gt;=$G368,$H$8*$F$15^(EX$7-$G368)*$F$16^$G368,""))</f>
        <v/>
      </c>
      <c r="EY368" s="17" t="str">
        <f t="shared" ref="EY368" si="108803">IF(EY367="","",IF(EY$7&gt;=$G368,$H$8*$F$15^(EY$7-$G368)*$F$16^$G368,""))</f>
        <v/>
      </c>
      <c r="EZ368" s="17" t="str">
        <f t="shared" ref="EZ368" si="108804">IF(EZ367="","",IF(EZ$7&gt;=$G368,$H$8*$F$15^(EZ$7-$G368)*$F$16^$G368,""))</f>
        <v/>
      </c>
      <c r="FA368" s="17" t="str">
        <f t="shared" ref="FA368" si="108805">IF(FA367="","",IF(FA$7&gt;=$G368,$H$8*$F$15^(FA$7-$G368)*$F$16^$G368,""))</f>
        <v/>
      </c>
      <c r="FB368" s="17" t="str">
        <f t="shared" ref="FB368" si="108806">IF(FB367="","",IF(FB$7&gt;=$G368,$H$8*$F$15^(FB$7-$G368)*$F$16^$G368,""))</f>
        <v/>
      </c>
      <c r="FC368" s="17" t="str">
        <f t="shared" ref="FC368" si="108807">IF(FC367="","",IF(FC$7&gt;=$G368,$H$8*$F$15^(FC$7-$G368)*$F$16^$G368,""))</f>
        <v/>
      </c>
      <c r="FD368" s="17" t="str">
        <f t="shared" ref="FD368" si="108808">IF(FD367="","",IF(FD$7&gt;=$G368,$H$8*$F$15^(FD$7-$G368)*$F$16^$G368,""))</f>
        <v/>
      </c>
      <c r="FE368" s="17" t="str">
        <f t="shared" ref="FE368" si="108809">IF(FE367="","",IF(FE$7&gt;=$G368,$H$8*$F$15^(FE$7-$G368)*$F$16^$G368,""))</f>
        <v/>
      </c>
      <c r="FF368" s="17" t="str">
        <f t="shared" ref="FF368" si="108810">IF(FF367="","",IF(FF$7&gt;=$G368,$H$8*$F$15^(FF$7-$G368)*$F$16^$G368,""))</f>
        <v/>
      </c>
      <c r="FG368" s="17" t="str">
        <f t="shared" ref="FG368" si="108811">IF(FG367="","",IF(FG$7&gt;=$G368,$H$8*$F$15^(FG$7-$G368)*$F$16^$G368,""))</f>
        <v/>
      </c>
      <c r="FH368" s="17" t="str">
        <f t="shared" ref="FH368" si="108812">IF(FH367="","",IF(FH$7&gt;=$G368,$H$8*$F$15^(FH$7-$G368)*$F$16^$G368,""))</f>
        <v/>
      </c>
      <c r="FI368" s="17" t="str">
        <f t="shared" ref="FI368" si="108813">IF(FI367="","",IF(FI$7&gt;=$G368,$H$8*$F$15^(FI$7-$G368)*$F$16^$G368,""))</f>
        <v/>
      </c>
      <c r="FJ368" s="17" t="str">
        <f t="shared" ref="FJ368" si="108814">IF(FJ367="","",IF(FJ$7&gt;=$G368,$H$8*$F$15^(FJ$7-$G368)*$F$16^$G368,""))</f>
        <v/>
      </c>
      <c r="FK368" s="17" t="str">
        <f t="shared" ref="FK368" si="108815">IF(FK367="","",IF(FK$7&gt;=$G368,$H$8*$F$15^(FK$7-$G368)*$F$16^$G368,""))</f>
        <v/>
      </c>
      <c r="FL368" s="17" t="str">
        <f t="shared" ref="FL368" si="108816">IF(FL367="","",IF(FL$7&gt;=$G368,$H$8*$F$15^(FL$7-$G368)*$F$16^$G368,""))</f>
        <v/>
      </c>
      <c r="FM368" s="17" t="str">
        <f t="shared" ref="FM368" si="108817">IF(FM367="","",IF(FM$7&gt;=$G368,$H$8*$F$15^(FM$7-$G368)*$F$16^$G368,""))</f>
        <v/>
      </c>
      <c r="FN368" s="17" t="str">
        <f t="shared" ref="FN368" si="108818">IF(FN367="","",IF(FN$7&gt;=$G368,$H$8*$F$15^(FN$7-$G368)*$F$16^$G368,""))</f>
        <v/>
      </c>
      <c r="FO368" s="17" t="str">
        <f t="shared" ref="FO368" si="108819">IF(FO367="","",IF(FO$7&gt;=$G368,$H$8*$F$15^(FO$7-$G368)*$F$16^$G368,""))</f>
        <v/>
      </c>
      <c r="FP368" s="17" t="str">
        <f t="shared" ref="FP368" si="108820">IF(FP367="","",IF(FP$7&gt;=$G368,$H$8*$F$15^(FP$7-$G368)*$F$16^$G368,""))</f>
        <v/>
      </c>
      <c r="FQ368" s="17" t="str">
        <f t="shared" ref="FQ368" si="108821">IF(FQ367="","",IF(FQ$7&gt;=$G368,$H$8*$F$15^(FQ$7-$G368)*$F$16^$G368,""))</f>
        <v/>
      </c>
      <c r="FR368" s="17" t="str">
        <f t="shared" ref="FR368" si="108822">IF(FR367="","",IF(FR$7&gt;=$G368,$H$8*$F$15^(FR$7-$G368)*$F$16^$G368,""))</f>
        <v/>
      </c>
      <c r="FS368" s="17" t="str">
        <f t="shared" ref="FS368" si="108823">IF(FS367="","",IF(FS$7&gt;=$G368,$H$8*$F$15^(FS$7-$G368)*$F$16^$G368,""))</f>
        <v/>
      </c>
      <c r="FT368" s="17" t="str">
        <f t="shared" ref="FT368" si="108824">IF(FT367="","",IF(FT$7&gt;=$G368,$H$8*$F$15^(FT$7-$G368)*$F$16^$G368,""))</f>
        <v/>
      </c>
      <c r="FU368" s="17" t="str">
        <f t="shared" ref="FU368" si="108825">IF(FU367="","",IF(FU$7&gt;=$G368,$H$8*$F$15^(FU$7-$G368)*$F$16^$G368,""))</f>
        <v/>
      </c>
      <c r="FV368" s="17" t="str">
        <f t="shared" ref="FV368" si="108826">IF(FV367="","",IF(FV$7&gt;=$G368,$H$8*$F$15^(FV$7-$G368)*$F$16^$G368,""))</f>
        <v/>
      </c>
      <c r="FW368" s="17" t="str">
        <f t="shared" ref="FW368" si="108827">IF(FW367="","",IF(FW$7&gt;=$G368,$H$8*$F$15^(FW$7-$G368)*$F$16^$G368,""))</f>
        <v/>
      </c>
      <c r="FX368" s="17" t="str">
        <f t="shared" ref="FX368" si="108828">IF(FX367="","",IF(FX$7&gt;=$G368,$H$8*$F$15^(FX$7-$G368)*$F$16^$G368,""))</f>
        <v/>
      </c>
      <c r="FY368" s="17" t="str">
        <f t="shared" ref="FY368" si="108829">IF(FY367="","",IF(FY$7&gt;=$G368,$H$8*$F$15^(FY$7-$G368)*$F$16^$G368,""))</f>
        <v/>
      </c>
      <c r="FZ368" s="17" t="str">
        <f t="shared" ref="FZ368" si="108830">IF(FZ367="","",IF(FZ$7&gt;=$G368,$H$8*$F$15^(FZ$7-$G368)*$F$16^$G368,""))</f>
        <v/>
      </c>
      <c r="GA368" s="17" t="str">
        <f t="shared" ref="GA368" si="108831">IF(GA367="","",IF(GA$7&gt;=$G368,$H$8*$F$15^(GA$7-$G368)*$F$16^$G368,""))</f>
        <v/>
      </c>
      <c r="GB368" s="17" t="str">
        <f t="shared" ref="GB368" si="108832">IF(GB367="","",IF(GB$7&gt;=$G368,$H$8*$F$15^(GB$7-$G368)*$F$16^$G368,""))</f>
        <v/>
      </c>
      <c r="GC368" s="17" t="str">
        <f t="shared" ref="GC368" si="108833">IF(GC367="","",IF(GC$7&gt;=$G368,$H$8*$F$15^(GC$7-$G368)*$F$16^$G368,""))</f>
        <v/>
      </c>
      <c r="GD368" s="17" t="str">
        <f t="shared" ref="GD368" si="108834">IF(GD367="","",IF(GD$7&gt;=$G368,$H$8*$F$15^(GD$7-$G368)*$F$16^$G368,""))</f>
        <v/>
      </c>
      <c r="GE368" s="17" t="str">
        <f t="shared" ref="GE368" si="108835">IF(GE367="","",IF(GE$7&gt;=$G368,$H$8*$F$15^(GE$7-$G368)*$F$16^$G368,""))</f>
        <v/>
      </c>
      <c r="GF368" s="17" t="str">
        <f t="shared" ref="GF368" si="108836">IF(GF367="","",IF(GF$7&gt;=$G368,$H$8*$F$15^(GF$7-$G368)*$F$16^$G368,""))</f>
        <v/>
      </c>
      <c r="GG368" s="17" t="str">
        <f t="shared" ref="GG368" si="108837">IF(GG367="","",IF(GG$7&gt;=$G368,$H$8*$F$15^(GG$7-$G368)*$F$16^$G368,""))</f>
        <v/>
      </c>
      <c r="GH368" s="17" t="str">
        <f t="shared" ref="GH368" si="108838">IF(GH367="","",IF(GH$7&gt;=$G368,$H$8*$F$15^(GH$7-$G368)*$F$16^$G368,""))</f>
        <v/>
      </c>
      <c r="GI368" s="17" t="str">
        <f t="shared" ref="GI368" si="108839">IF(GI367="","",IF(GI$7&gt;=$G368,$H$8*$F$15^(GI$7-$G368)*$F$16^$G368,""))</f>
        <v/>
      </c>
      <c r="GJ368" s="17" t="str">
        <f t="shared" ref="GJ368" si="108840">IF(GJ367="","",IF(GJ$7&gt;=$G368,$H$8*$F$15^(GJ$7-$G368)*$F$16^$G368,""))</f>
        <v/>
      </c>
      <c r="GK368" s="17" t="str">
        <f t="shared" ref="GK368" si="108841">IF(GK367="","",IF(GK$7&gt;=$G368,$H$8*$F$15^(GK$7-$G368)*$F$16^$G368,""))</f>
        <v/>
      </c>
      <c r="GL368" s="17" t="str">
        <f t="shared" ref="GL368" si="108842">IF(GL367="","",IF(GL$7&gt;=$G368,$H$8*$F$15^(GL$7-$G368)*$F$16^$G368,""))</f>
        <v/>
      </c>
      <c r="GM368" s="17" t="str">
        <f t="shared" ref="GM368" si="108843">IF(GM367="","",IF(GM$7&gt;=$G368,$H$8*$F$15^(GM$7-$G368)*$F$16^$G368,""))</f>
        <v/>
      </c>
      <c r="GN368" s="17" t="str">
        <f t="shared" ref="GN368" si="108844">IF(GN367="","",IF(GN$7&gt;=$G368,$H$8*$F$15^(GN$7-$G368)*$F$16^$G368,""))</f>
        <v/>
      </c>
      <c r="GO368" s="17" t="str">
        <f t="shared" ref="GO368" si="108845">IF(GO367="","",IF(GO$7&gt;=$G368,$H$8*$F$15^(GO$7-$G368)*$F$16^$G368,""))</f>
        <v/>
      </c>
      <c r="GP368" s="17" t="str">
        <f t="shared" ref="GP368" si="108846">IF(GP367="","",IF(GP$7&gt;=$G368,$H$8*$F$15^(GP$7-$G368)*$F$16^$G368,""))</f>
        <v/>
      </c>
      <c r="GQ368" s="17" t="str">
        <f t="shared" ref="GQ368" si="108847">IF(GQ367="","",IF(GQ$7&gt;=$G368,$H$8*$F$15^(GQ$7-$G368)*$F$16^$G368,""))</f>
        <v/>
      </c>
      <c r="GR368" s="17" t="str">
        <f t="shared" ref="GR368" si="108848">IF(GR367="","",IF(GR$7&gt;=$G368,$H$8*$F$15^(GR$7-$G368)*$F$16^$G368,""))</f>
        <v/>
      </c>
      <c r="GS368" s="17" t="str">
        <f t="shared" ref="GS368" si="108849">IF(GS367="","",IF(GS$7&gt;=$G368,$H$8*$F$15^(GS$7-$G368)*$F$16^$G368,""))</f>
        <v/>
      </c>
      <c r="GT368" s="17" t="str">
        <f t="shared" ref="GT368" si="108850">IF(GT367="","",IF(GT$7&gt;=$G368,$H$8*$F$15^(GT$7-$G368)*$F$16^$G368,""))</f>
        <v/>
      </c>
      <c r="GU368" s="17" t="str">
        <f t="shared" ref="GU368" si="108851">IF(GU367="","",IF(GU$7&gt;=$G368,$H$8*$F$15^(GU$7-$G368)*$F$16^$G368,""))</f>
        <v/>
      </c>
      <c r="GV368" s="17" t="str">
        <f t="shared" ref="GV368" si="108852">IF(GV367="","",IF(GV$7&gt;=$G368,$H$8*$F$15^(GV$7-$G368)*$F$16^$G368,""))</f>
        <v/>
      </c>
      <c r="GW368" s="17" t="str">
        <f t="shared" ref="GW368" si="108853">IF(GW367="","",IF(GW$7&gt;=$G368,$H$8*$F$15^(GW$7-$G368)*$F$16^$G368,""))</f>
        <v/>
      </c>
      <c r="GX368" s="17" t="str">
        <f t="shared" ref="GX368" si="108854">IF(GX367="","",IF(GX$7&gt;=$G368,$H$8*$F$15^(GX$7-$G368)*$F$16^$G368,""))</f>
        <v/>
      </c>
      <c r="GY368" s="17" t="str">
        <f t="shared" ref="GY368" si="108855">IF(GY367="","",IF(GY$7&gt;=$G368,$H$8*$F$15^(GY$7-$G368)*$F$16^$G368,""))</f>
        <v/>
      </c>
      <c r="GZ368" s="17" t="str">
        <f t="shared" ref="GZ368" si="108856">IF(GZ367="","",IF(GZ$7&gt;=$G368,$H$8*$F$15^(GZ$7-$G368)*$F$16^$G368,""))</f>
        <v/>
      </c>
      <c r="HA368" s="17" t="str">
        <f t="shared" ref="HA368" si="108857">IF(HA367="","",IF(HA$7&gt;=$G368,$H$8*$F$15^(HA$7-$G368)*$F$16^$G368,""))</f>
        <v/>
      </c>
      <c r="HB368" s="17" t="str">
        <f t="shared" ref="HB368" si="108858">IF(HB367="","",IF(HB$7&gt;=$G368,$H$8*$F$15^(HB$7-$G368)*$F$16^$G368,""))</f>
        <v/>
      </c>
      <c r="HC368" s="17" t="str">
        <f t="shared" ref="HC368" si="108859">IF(HC367="","",IF(HC$7&gt;=$G368,$H$8*$F$15^(HC$7-$G368)*$F$16^$G368,""))</f>
        <v/>
      </c>
      <c r="HD368" s="17" t="str">
        <f t="shared" ref="HD368" si="108860">IF(HD367="","",IF(HD$7&gt;=$G368,$H$8*$F$15^(HD$7-$G368)*$F$16^$G368,""))</f>
        <v/>
      </c>
      <c r="HE368" s="17" t="str">
        <f t="shared" ref="HE368" si="108861">IF(HE367="","",IF(HE$7&gt;=$G368,$H$8*$F$15^(HE$7-$G368)*$F$16^$G368,""))</f>
        <v/>
      </c>
      <c r="HF368" s="17" t="str">
        <f t="shared" ref="HF368" si="108862">IF(HF367="","",IF(HF$7&gt;=$G368,$H$8*$F$15^(HF$7-$G368)*$F$16^$G368,""))</f>
        <v/>
      </c>
      <c r="HG368" s="17" t="str">
        <f t="shared" ref="HG368" si="108863">IF(HG367="","",IF(HG$7&gt;=$G368,$H$8*$F$15^(HG$7-$G368)*$F$16^$G368,""))</f>
        <v/>
      </c>
      <c r="HH368" s="17" t="str">
        <f t="shared" ref="HH368" si="108864">IF(HH367="","",IF(HH$7&gt;=$G368,$H$8*$F$15^(HH$7-$G368)*$F$16^$G368,""))</f>
        <v/>
      </c>
      <c r="HI368" s="17" t="str">
        <f t="shared" ref="HI368" si="108865">IF(HI367="","",IF(HI$7&gt;=$G368,$H$8*$F$15^(HI$7-$G368)*$F$16^$G368,""))</f>
        <v/>
      </c>
      <c r="HJ368" s="17" t="str">
        <f t="shared" ref="HJ368" si="108866">IF(HJ367="","",IF(HJ$7&gt;=$G368,$H$8*$F$15^(HJ$7-$G368)*$F$16^$G368,""))</f>
        <v/>
      </c>
      <c r="HK368" s="17" t="str">
        <f t="shared" ref="HK368" si="108867">IF(HK367="","",IF(HK$7&gt;=$G368,$H$8*$F$15^(HK$7-$G368)*$F$16^$G368,""))</f>
        <v/>
      </c>
      <c r="HL368" s="17" t="str">
        <f t="shared" ref="HL368" si="108868">IF(HL367="","",IF(HL$7&gt;=$G368,$H$8*$F$15^(HL$7-$G368)*$F$16^$G368,""))</f>
        <v/>
      </c>
      <c r="HM368" s="17" t="str">
        <f t="shared" ref="HM368" si="108869">IF(HM367="","",IF(HM$7&gt;=$G368,$H$8*$F$15^(HM$7-$G368)*$F$16^$G368,""))</f>
        <v/>
      </c>
      <c r="HN368" s="17" t="str">
        <f t="shared" ref="HN368" si="108870">IF(HN367="","",IF(HN$7&gt;=$G368,$H$8*$F$15^(HN$7-$G368)*$F$16^$G368,""))</f>
        <v/>
      </c>
      <c r="HO368" s="17" t="str">
        <f t="shared" ref="HO368" si="108871">IF(HO367="","",IF(HO$7&gt;=$G368,$H$8*$F$15^(HO$7-$G368)*$F$16^$G368,""))</f>
        <v/>
      </c>
      <c r="HP368" s="17" t="str">
        <f t="shared" ref="HP368" si="108872">IF(HP367="","",IF(HP$7&gt;=$G368,$H$8*$F$15^(HP$7-$G368)*$F$16^$G368,""))</f>
        <v/>
      </c>
      <c r="HQ368" s="17" t="str">
        <f t="shared" ref="HQ368" si="108873">IF(HQ367="","",IF(HQ$7&gt;=$G368,$H$8*$F$15^(HQ$7-$G368)*$F$16^$G368,""))</f>
        <v/>
      </c>
      <c r="HR368" s="17" t="str">
        <f t="shared" ref="HR368" si="108874">IF(HR367="","",IF(HR$7&gt;=$G368,$H$8*$F$15^(HR$7-$G368)*$F$16^$G368,""))</f>
        <v/>
      </c>
      <c r="HS368" s="17" t="str">
        <f t="shared" ref="HS368" si="108875">IF(HS367="","",IF(HS$7&gt;=$G368,$H$8*$F$15^(HS$7-$G368)*$F$16^$G368,""))</f>
        <v/>
      </c>
      <c r="HT368" s="17" t="str">
        <f t="shared" ref="HT368" si="108876">IF(HT367="","",IF(HT$7&gt;=$G368,$H$8*$F$15^(HT$7-$G368)*$F$16^$G368,""))</f>
        <v/>
      </c>
      <c r="HU368" s="17" t="str">
        <f t="shared" ref="HU368" si="108877">IF(HU367="","",IF(HU$7&gt;=$G368,$H$8*$F$15^(HU$7-$G368)*$F$16^$G368,""))</f>
        <v/>
      </c>
      <c r="HV368" s="17" t="str">
        <f t="shared" ref="HV368" si="108878">IF(HV367="","",IF(HV$7&gt;=$G368,$H$8*$F$15^(HV$7-$G368)*$F$16^$G368,""))</f>
        <v/>
      </c>
      <c r="HW368" s="17" t="str">
        <f t="shared" ref="HW368" si="108879">IF(HW367="","",IF(HW$7&gt;=$G368,$H$8*$F$15^(HW$7-$G368)*$F$16^$G368,""))</f>
        <v/>
      </c>
      <c r="HX368" s="17" t="str">
        <f t="shared" ref="HX368" si="108880">IF(HX367="","",IF(HX$7&gt;=$G368,$H$8*$F$15^(HX$7-$G368)*$F$16^$G368,""))</f>
        <v/>
      </c>
      <c r="HY368" s="17" t="str">
        <f t="shared" ref="HY368" si="108881">IF(HY367="","",IF(HY$7&gt;=$G368,$H$8*$F$15^(HY$7-$G368)*$F$16^$G368,""))</f>
        <v/>
      </c>
      <c r="HZ368" s="17" t="str">
        <f t="shared" ref="HZ368" si="108882">IF(HZ367="","",IF(HZ$7&gt;=$G368,$H$8*$F$15^(HZ$7-$G368)*$F$16^$G368,""))</f>
        <v/>
      </c>
      <c r="IA368" s="17" t="str">
        <f t="shared" ref="IA368" si="108883">IF(IA367="","",IF(IA$7&gt;=$G368,$H$8*$F$15^(IA$7-$G368)*$F$16^$G368,""))</f>
        <v/>
      </c>
      <c r="IB368" s="17" t="str">
        <f t="shared" ref="IB368" si="108884">IF(IB367="","",IF(IB$7&gt;=$G368,$H$8*$F$15^(IB$7-$G368)*$F$16^$G368,""))</f>
        <v/>
      </c>
      <c r="IC368" s="17" t="str">
        <f t="shared" ref="IC368" si="108885">IF(IC367="","",IF(IC$7&gt;=$G368,$H$8*$F$15^(IC$7-$G368)*$F$16^$G368,""))</f>
        <v/>
      </c>
      <c r="ID368" s="17" t="str">
        <f t="shared" ref="ID368" si="108886">IF(ID367="","",IF(ID$7&gt;=$G368,$H$8*$F$15^(ID$7-$G368)*$F$16^$G368,""))</f>
        <v/>
      </c>
      <c r="IE368" s="17" t="str">
        <f t="shared" ref="IE368" si="108887">IF(IE367="","",IF(IE$7&gt;=$G368,$H$8*$F$15^(IE$7-$G368)*$F$16^$G368,""))</f>
        <v/>
      </c>
      <c r="IF368" s="17" t="str">
        <f t="shared" ref="IF368" si="108888">IF(IF367="","",IF(IF$7&gt;=$G368,$H$8*$F$15^(IF$7-$G368)*$F$16^$G368,""))</f>
        <v/>
      </c>
      <c r="IG368" s="17" t="str">
        <f t="shared" ref="IG368" si="108889">IF(IG367="","",IF(IG$7&gt;=$G368,$H$8*$F$15^(IG$7-$G368)*$F$16^$G368,""))</f>
        <v/>
      </c>
      <c r="IH368" s="17" t="str">
        <f t="shared" ref="IH368" si="108890">IF(IH367="","",IF(IH$7&gt;=$G368,$H$8*$F$15^(IH$7-$G368)*$F$16^$G368,""))</f>
        <v/>
      </c>
      <c r="II368" s="17" t="str">
        <f t="shared" ref="II368" si="108891">IF(II367="","",IF(II$7&gt;=$G368,$H$8*$F$15^(II$7-$G368)*$F$16^$G368,""))</f>
        <v/>
      </c>
      <c r="IJ368" s="17" t="str">
        <f t="shared" ref="IJ368" si="108892">IF(IJ367="","",IF(IJ$7&gt;=$G368,$H$8*$F$15^(IJ$7-$G368)*$F$16^$G368,""))</f>
        <v/>
      </c>
      <c r="IK368" s="17" t="str">
        <f t="shared" ref="IK368" si="108893">IF(IK367="","",IF(IK$7&gt;=$G368,$H$8*$F$15^(IK$7-$G368)*$F$16^$G368,""))</f>
        <v/>
      </c>
      <c r="IL368" s="17" t="str">
        <f t="shared" ref="IL368" si="108894">IF(IL367="","",IF(IL$7&gt;=$G368,$H$8*$F$15^(IL$7-$G368)*$F$16^$G368,""))</f>
        <v/>
      </c>
      <c r="IM368" s="17" t="str">
        <f t="shared" ref="IM368" si="108895">IF(IM367="","",IF(IM$7&gt;=$G368,$H$8*$F$15^(IM$7-$G368)*$F$16^$G368,""))</f>
        <v/>
      </c>
      <c r="IN368" s="17" t="str">
        <f t="shared" ref="IN368" si="108896">IF(IN367="","",IF(IN$7&gt;=$G368,$H$8*$F$15^(IN$7-$G368)*$F$16^$G368,""))</f>
        <v/>
      </c>
      <c r="IO368" s="17" t="str">
        <f t="shared" ref="IO368" si="108897">IF(IO367="","",IF(IO$7&gt;=$G368,$H$8*$F$15^(IO$7-$G368)*$F$16^$G368,""))</f>
        <v/>
      </c>
      <c r="IP368" s="17" t="str">
        <f t="shared" ref="IP368" si="108898">IF(IP367="","",IF(IP$7&gt;=$G368,$H$8*$F$15^(IP$7-$G368)*$F$16^$G368,""))</f>
        <v/>
      </c>
      <c r="IQ368" s="17" t="str">
        <f t="shared" ref="IQ368" si="108899">IF(IQ367="","",IF(IQ$7&gt;=$G368,$H$8*$F$15^(IQ$7-$G368)*$F$16^$G368,""))</f>
        <v/>
      </c>
      <c r="IR368" s="17" t="str">
        <f t="shared" ref="IR368" si="108900">IF(IR367="","",IF(IR$7&gt;=$G368,$H$8*$F$15^(IR$7-$G368)*$F$16^$G368,""))</f>
        <v/>
      </c>
      <c r="IS368" s="17" t="str">
        <f t="shared" ref="IS368" si="108901">IF(IS367="","",IF(IS$7&gt;=$G368,$H$8*$F$15^(IS$7-$G368)*$F$16^$G368,""))</f>
        <v/>
      </c>
      <c r="IT368" s="17" t="str">
        <f t="shared" ref="IT368" si="108902">IF(IT367="","",IF(IT$7&gt;=$G368,$H$8*$F$15^(IT$7-$G368)*$F$16^$G368,""))</f>
        <v/>
      </c>
      <c r="IU368" s="17" t="str">
        <f t="shared" ref="IU368" si="108903">IF(IU367="","",IF(IU$7&gt;=$G368,$H$8*$F$15^(IU$7-$G368)*$F$16^$G368,""))</f>
        <v/>
      </c>
      <c r="IV368" s="17" t="str">
        <f t="shared" ref="IV368" si="108904">IF(IV367="","",IF(IV$7&gt;=$G368,$H$8*$F$15^(IV$7-$G368)*$F$16^$G368,""))</f>
        <v/>
      </c>
      <c r="IW368" s="17" t="str">
        <f t="shared" ref="IW368" si="108905">IF(IW367="","",IF(IW$7&gt;=$G368,$H$8*$F$15^(IW$7-$G368)*$F$16^$G368,""))</f>
        <v/>
      </c>
      <c r="IX368" s="17" t="str">
        <f t="shared" ref="IX368" si="108906">IF(IX367="","",IF(IX$7&gt;=$G368,$H$8*$F$15^(IX$7-$G368)*$F$16^$G368,""))</f>
        <v/>
      </c>
      <c r="IY368" s="17" t="str">
        <f t="shared" ref="IY368" si="108907">IF(IY367="","",IF(IY$7&gt;=$G368,$H$8*$F$15^(IY$7-$G368)*$F$16^$G368,""))</f>
        <v/>
      </c>
      <c r="IZ368" s="17" t="str">
        <f t="shared" ref="IZ368" si="108908">IF(IZ367="","",IF(IZ$7&gt;=$G368,$H$8*$F$15^(IZ$7-$G368)*$F$16^$G368,""))</f>
        <v/>
      </c>
      <c r="JA368" s="17" t="str">
        <f t="shared" ref="JA368" si="108909">IF(JA367="","",IF(JA$7&gt;=$G368,$H$8*$F$15^(JA$7-$G368)*$F$16^$G368,""))</f>
        <v/>
      </c>
      <c r="JB368" s="17" t="str">
        <f t="shared" ref="JB368" si="108910">IF(JB367="","",IF(JB$7&gt;=$G368,$H$8*$F$15^(JB$7-$G368)*$F$16^$G368,""))</f>
        <v/>
      </c>
      <c r="JC368" s="17" t="str">
        <f t="shared" ref="JC368" si="108911">IF(JC367="","",IF(JC$7&gt;=$G368,$H$8*$F$15^(JC$7-$G368)*$F$16^$G368,""))</f>
        <v/>
      </c>
      <c r="JD368" s="17" t="str">
        <f t="shared" ref="JD368" si="108912">IF(JD367="","",IF(JD$7&gt;=$G368,$H$8*$F$15^(JD$7-$G368)*$F$16^$G368,""))</f>
        <v/>
      </c>
      <c r="JE368" s="17" t="str">
        <f t="shared" ref="JE368" si="108913">IF(JE367="","",IF(JE$7&gt;=$G368,$H$8*$F$15^(JE$7-$G368)*$F$16^$G368,""))</f>
        <v/>
      </c>
      <c r="JF368" s="17" t="str">
        <f t="shared" ref="JF368" si="108914">IF(JF367="","",IF(JF$7&gt;=$G368,$H$8*$F$15^(JF$7-$G368)*$F$16^$G368,""))</f>
        <v/>
      </c>
      <c r="JG368" s="17" t="str">
        <f t="shared" ref="JG368" si="108915">IF(JG367="","",IF(JG$7&gt;=$G368,$H$8*$F$15^(JG$7-$G368)*$F$16^$G368,""))</f>
        <v/>
      </c>
      <c r="JH368" s="17" t="str">
        <f t="shared" ref="JH368" si="108916">IF(JH367="","",IF(JH$7&gt;=$G368,$H$8*$F$15^(JH$7-$G368)*$F$16^$G368,""))</f>
        <v/>
      </c>
      <c r="JI368" s="17" t="str">
        <f t="shared" ref="JI368" si="108917">IF(JI367="","",IF(JI$7&gt;=$G368,$H$8*$F$15^(JI$7-$G368)*$F$16^$G368,""))</f>
        <v/>
      </c>
      <c r="JJ368" s="17" t="str">
        <f t="shared" ref="JJ368" si="108918">IF(JJ367="","",IF(JJ$7&gt;=$G368,$H$8*$F$15^(JJ$7-$G368)*$F$16^$G368,""))</f>
        <v/>
      </c>
      <c r="JK368" s="17" t="str">
        <f t="shared" ref="JK368" si="108919">IF(JK367="","",IF(JK$7&gt;=$G368,$H$8*$F$15^(JK$7-$G368)*$F$16^$G368,""))</f>
        <v/>
      </c>
      <c r="JL368" s="17" t="str">
        <f t="shared" ref="JL368" si="108920">IF(JL367="","",IF(JL$7&gt;=$G368,$H$8*$F$15^(JL$7-$G368)*$F$16^$G368,""))</f>
        <v/>
      </c>
      <c r="JM368" s="17" t="str">
        <f t="shared" ref="JM368" si="108921">IF(JM367="","",IF(JM$7&gt;=$G368,$H$8*$F$15^(JM$7-$G368)*$F$16^$G368,""))</f>
        <v/>
      </c>
      <c r="JN368" s="17" t="str">
        <f t="shared" ref="JN368" si="108922">IF(JN367="","",IF(JN$7&gt;=$G368,$H$8*$F$15^(JN$7-$G368)*$F$16^$G368,""))</f>
        <v/>
      </c>
      <c r="JO368" s="17" t="str">
        <f t="shared" ref="JO368" si="108923">IF(JO367="","",IF(JO$7&gt;=$G368,$H$8*$F$15^(JO$7-$G368)*$F$16^$G368,""))</f>
        <v/>
      </c>
      <c r="JP368" s="17" t="str">
        <f t="shared" ref="JP368" si="108924">IF(JP367="","",IF(JP$7&gt;=$G368,$H$8*$F$15^(JP$7-$G368)*$F$16^$G368,""))</f>
        <v/>
      </c>
      <c r="JQ368" s="17" t="str">
        <f t="shared" ref="JQ368" si="108925">IF(JQ367="","",IF(JQ$7&gt;=$G368,$H$8*$F$15^(JQ$7-$G368)*$F$16^$G368,""))</f>
        <v/>
      </c>
      <c r="JR368" s="17" t="str">
        <f t="shared" ref="JR368" si="108926">IF(JR367="","",IF(JR$7&gt;=$G368,$H$8*$F$15^(JR$7-$G368)*$F$16^$G368,""))</f>
        <v/>
      </c>
      <c r="JS368" s="17" t="str">
        <f t="shared" ref="JS368" si="108927">IF(JS367="","",IF(JS$7&gt;=$G368,$H$8*$F$15^(JS$7-$G368)*$F$16^$G368,""))</f>
        <v/>
      </c>
      <c r="JT368" s="17" t="str">
        <f t="shared" ref="JT368" si="108928">IF(JT367="","",IF(JT$7&gt;=$G368,$H$8*$F$15^(JT$7-$G368)*$F$16^$G368,""))</f>
        <v/>
      </c>
      <c r="JU368" s="17" t="str">
        <f t="shared" ref="JU368" si="108929">IF(JU367="","",IF(JU$7&gt;=$G368,$H$8*$F$15^(JU$7-$G368)*$F$16^$G368,""))</f>
        <v/>
      </c>
      <c r="JV368" s="17" t="str">
        <f t="shared" ref="JV368" si="108930">IF(JV367="","",IF(JV$7&gt;=$G368,$H$8*$F$15^(JV$7-$G368)*$F$16^$G368,""))</f>
        <v/>
      </c>
      <c r="JW368" s="17" t="str">
        <f t="shared" ref="JW368" si="108931">IF(JW367="","",IF(JW$7&gt;=$G368,$H$8*$F$15^(JW$7-$G368)*$F$16^$G368,""))</f>
        <v/>
      </c>
      <c r="JX368" s="17" t="str">
        <f t="shared" ref="JX368" si="108932">IF(JX367="","",IF(JX$7&gt;=$G368,$H$8*$F$15^(JX$7-$G368)*$F$16^$G368,""))</f>
        <v/>
      </c>
      <c r="JY368" s="17" t="str">
        <f t="shared" ref="JY368" si="108933">IF(JY367="","",IF(JY$7&gt;=$G368,$H$8*$F$15^(JY$7-$G368)*$F$16^$G368,""))</f>
        <v/>
      </c>
      <c r="JZ368" s="17" t="str">
        <f t="shared" ref="JZ368" si="108934">IF(JZ367="","",IF(JZ$7&gt;=$G368,$H$8*$F$15^(JZ$7-$G368)*$F$16^$G368,""))</f>
        <v/>
      </c>
      <c r="KA368" s="17" t="str">
        <f t="shared" ref="KA368" si="108935">IF(KA367="","",IF(KA$7&gt;=$G368,$H$8*$F$15^(KA$7-$G368)*$F$16^$G368,""))</f>
        <v/>
      </c>
      <c r="KB368" s="17" t="str">
        <f t="shared" ref="KB368" si="108936">IF(KB367="","",IF(KB$7&gt;=$G368,$H$8*$F$15^(KB$7-$G368)*$F$16^$G368,""))</f>
        <v/>
      </c>
      <c r="KC368" s="17" t="str">
        <f t="shared" ref="KC368" si="108937">IF(KC367="","",IF(KC$7&gt;=$G368,$H$8*$F$15^(KC$7-$G368)*$F$16^$G368,""))</f>
        <v/>
      </c>
      <c r="KD368" s="17" t="str">
        <f t="shared" ref="KD368" si="108938">IF(KD367="","",IF(KD$7&gt;=$G368,$H$8*$F$15^(KD$7-$G368)*$F$16^$G368,""))</f>
        <v/>
      </c>
      <c r="KE368" s="17" t="str">
        <f t="shared" ref="KE368" si="108939">IF(KE367="","",IF(KE$7&gt;=$G368,$H$8*$F$15^(KE$7-$G368)*$F$16^$G368,""))</f>
        <v/>
      </c>
      <c r="KF368" s="17" t="str">
        <f t="shared" ref="KF368" si="108940">IF(KF367="","",IF(KF$7&gt;=$G368,$H$8*$F$15^(KF$7-$G368)*$F$16^$G368,""))</f>
        <v/>
      </c>
      <c r="KG368" s="17" t="str">
        <f t="shared" ref="KG368" si="108941">IF(KG367="","",IF(KG$7&gt;=$G368,$H$8*$F$15^(KG$7-$G368)*$F$16^$G368,""))</f>
        <v/>
      </c>
      <c r="KH368" s="17" t="str">
        <f t="shared" ref="KH368" si="108942">IF(KH367="","",IF(KH$7&gt;=$G368,$H$8*$F$15^(KH$7-$G368)*$F$16^$G368,""))</f>
        <v/>
      </c>
      <c r="KI368" s="17" t="str">
        <f t="shared" ref="KI368" si="108943">IF(KI367="","",IF(KI$7&gt;=$G368,$H$8*$F$15^(KI$7-$G368)*$F$16^$G368,""))</f>
        <v/>
      </c>
      <c r="KJ368" s="17" t="str">
        <f t="shared" ref="KJ368" si="108944">IF(KJ367="","",IF(KJ$7&gt;=$G368,$H$8*$F$15^(KJ$7-$G368)*$F$16^$G368,""))</f>
        <v/>
      </c>
      <c r="KK368" s="17" t="str">
        <f t="shared" ref="KK368" si="108945">IF(KK367="","",IF(KK$7&gt;=$G368,$H$8*$F$15^(KK$7-$G368)*$F$16^$G368,""))</f>
        <v/>
      </c>
      <c r="KL368" s="17" t="str">
        <f t="shared" ref="KL368" si="108946">IF(KL367="","",IF(KL$7&gt;=$G368,$H$8*$F$15^(KL$7-$G368)*$F$16^$G368,""))</f>
        <v/>
      </c>
      <c r="KM368" s="17" t="str">
        <f t="shared" ref="KM368" si="108947">IF(KM367="","",IF(KM$7&gt;=$G368,$H$8*$F$15^(KM$7-$G368)*$F$16^$G368,""))</f>
        <v/>
      </c>
      <c r="KN368" s="17" t="str">
        <f t="shared" ref="KN368" si="108948">IF(KN367="","",IF(KN$7&gt;=$G368,$H$8*$F$15^(KN$7-$G368)*$F$16^$G368,""))</f>
        <v/>
      </c>
      <c r="KO368" s="17" t="str">
        <f t="shared" ref="KO368" si="108949">IF(KO367="","",IF(KO$7&gt;=$G368,$H$8*$F$15^(KO$7-$G368)*$F$16^$G368,""))</f>
        <v/>
      </c>
      <c r="KP368" s="17" t="str">
        <f t="shared" ref="KP368" si="108950">IF(KP367="","",IF(KP$7&gt;=$G368,$H$8*$F$15^(KP$7-$G368)*$F$16^$G368,""))</f>
        <v/>
      </c>
      <c r="KQ368" s="17" t="str">
        <f t="shared" ref="KQ368" si="108951">IF(KQ367="","",IF(KQ$7&gt;=$G368,$H$8*$F$15^(KQ$7-$G368)*$F$16^$G368,""))</f>
        <v/>
      </c>
      <c r="KR368" s="17" t="str">
        <f t="shared" ref="KR368" si="108952">IF(KR367="","",IF(KR$7&gt;=$G368,$H$8*$F$15^(KR$7-$G368)*$F$16^$G368,""))</f>
        <v/>
      </c>
      <c r="KS368" s="17" t="str">
        <f t="shared" ref="KS368" si="108953">IF(KS367="","",IF(KS$7&gt;=$G368,$H$8*$F$15^(KS$7-$G368)*$F$16^$G368,""))</f>
        <v/>
      </c>
      <c r="KT368" s="17" t="str">
        <f t="shared" ref="KT368" si="108954">IF(KT367="","",IF(KT$7&gt;=$G368,$H$8*$F$15^(KT$7-$G368)*$F$16^$G368,""))</f>
        <v/>
      </c>
      <c r="KU368" s="17" t="str">
        <f t="shared" ref="KU368" si="108955">IF(KU367="","",IF(KU$7&gt;=$G368,$H$8*$F$15^(KU$7-$G368)*$F$16^$G368,""))</f>
        <v/>
      </c>
      <c r="KV368" s="17" t="str">
        <f t="shared" ref="KV368" si="108956">IF(KV367="","",IF(KV$7&gt;=$G368,$H$8*$F$15^(KV$7-$G368)*$F$16^$G368,""))</f>
        <v/>
      </c>
      <c r="KW368" s="17" t="str">
        <f t="shared" ref="KW368" si="108957">IF(KW367="","",IF(KW$7&gt;=$G368,$H$8*$F$15^(KW$7-$G368)*$F$16^$G368,""))</f>
        <v/>
      </c>
      <c r="KX368" s="17" t="str">
        <f t="shared" ref="KX368" si="108958">IF(KX367="","",IF(KX$7&gt;=$G368,$H$8*$F$15^(KX$7-$G368)*$F$16^$G368,""))</f>
        <v/>
      </c>
      <c r="KY368" s="17" t="str">
        <f t="shared" ref="KY368" si="108959">IF(KY367="","",IF(KY$7&gt;=$G368,$H$8*$F$15^(KY$7-$G368)*$F$16^$G368,""))</f>
        <v/>
      </c>
      <c r="KZ368" s="17" t="str">
        <f t="shared" ref="KZ368" si="108960">IF(KZ367="","",IF(KZ$7&gt;=$G368,$H$8*$F$15^(KZ$7-$G368)*$F$16^$G368,""))</f>
        <v/>
      </c>
      <c r="LA368" s="17" t="str">
        <f t="shared" ref="LA368" si="108961">IF(LA367="","",IF(LA$7&gt;=$G368,$H$8*$F$15^(LA$7-$G368)*$F$16^$G368,""))</f>
        <v/>
      </c>
      <c r="LB368" s="17" t="str">
        <f t="shared" ref="LB368" si="108962">IF(LB367="","",IF(LB$7&gt;=$G368,$H$8*$F$15^(LB$7-$G368)*$F$16^$G368,""))</f>
        <v/>
      </c>
      <c r="LC368" s="17" t="str">
        <f t="shared" ref="LC368" si="108963">IF(LC367="","",IF(LC$7&gt;=$G368,$H$8*$F$15^(LC$7-$G368)*$F$16^$G368,""))</f>
        <v/>
      </c>
      <c r="LD368" s="17" t="str">
        <f t="shared" ref="LD368" si="108964">IF(LD367="","",IF(LD$7&gt;=$G368,$H$8*$F$15^(LD$7-$G368)*$F$16^$G368,""))</f>
        <v/>
      </c>
      <c r="LE368" s="17" t="str">
        <f t="shared" ref="LE368" si="108965">IF(LE367="","",IF(LE$7&gt;=$G368,$H$8*$F$15^(LE$7-$G368)*$F$16^$G368,""))</f>
        <v/>
      </c>
      <c r="LF368" s="17" t="str">
        <f t="shared" ref="LF368" si="108966">IF(LF367="","",IF(LF$7&gt;=$G368,$H$8*$F$15^(LF$7-$G368)*$F$16^$G368,""))</f>
        <v/>
      </c>
      <c r="LG368" s="17" t="str">
        <f t="shared" ref="LG368" si="108967">IF(LG367="","",IF(LG$7&gt;=$G368,$H$8*$F$15^(LG$7-$G368)*$F$16^$G368,""))</f>
        <v/>
      </c>
      <c r="LH368" s="17" t="str">
        <f t="shared" ref="LH368" si="108968">IF(LH367="","",IF(LH$7&gt;=$G368,$H$8*$F$15^(LH$7-$G368)*$F$16^$G368,""))</f>
        <v/>
      </c>
      <c r="LI368" s="17" t="str">
        <f t="shared" ref="LI368" si="108969">IF(LI367="","",IF(LI$7&gt;=$G368,$H$8*$F$15^(LI$7-$G368)*$F$16^$G368,""))</f>
        <v/>
      </c>
      <c r="LJ368" s="17" t="str">
        <f t="shared" ref="LJ368" si="108970">IF(LJ367="","",IF(LJ$7&gt;=$G368,$H$8*$F$15^(LJ$7-$G368)*$F$16^$G368,""))</f>
        <v/>
      </c>
      <c r="LK368" s="17" t="str">
        <f t="shared" ref="LK368" si="108971">IF(LK367="","",IF(LK$7&gt;=$G368,$H$8*$F$15^(LK$7-$G368)*$F$16^$G368,""))</f>
        <v/>
      </c>
      <c r="LL368" s="17" t="str">
        <f t="shared" ref="LL368" si="108972">IF(LL367="","",IF(LL$7&gt;=$G368,$H$8*$F$15^(LL$7-$G368)*$F$16^$G368,""))</f>
        <v/>
      </c>
      <c r="LM368" s="17" t="str">
        <f t="shared" ref="LM368" si="108973">IF(LM367="","",IF(LM$7&gt;=$G368,$H$8*$F$15^(LM$7-$G368)*$F$16^$G368,""))</f>
        <v/>
      </c>
      <c r="LN368" s="17" t="str">
        <f t="shared" ref="LN368" si="108974">IF(LN367="","",IF(LN$7&gt;=$G368,$H$8*$F$15^(LN$7-$G368)*$F$16^$G368,""))</f>
        <v/>
      </c>
      <c r="LO368" s="17" t="str">
        <f t="shared" ref="LO368" si="108975">IF(LO367="","",IF(LO$7&gt;=$G368,$H$8*$F$15^(LO$7-$G368)*$F$16^$G368,""))</f>
        <v/>
      </c>
      <c r="LP368" s="17" t="str">
        <f t="shared" ref="LP368" si="108976">IF(LP367="","",IF(LP$7&gt;=$G368,$H$8*$F$15^(LP$7-$G368)*$F$16^$G368,""))</f>
        <v/>
      </c>
      <c r="LQ368" s="17" t="str">
        <f t="shared" ref="LQ368" si="108977">IF(LQ367="","",IF(LQ$7&gt;=$G368,$H$8*$F$15^(LQ$7-$G368)*$F$16^$G368,""))</f>
        <v/>
      </c>
      <c r="LR368" s="17" t="str">
        <f t="shared" ref="LR368" si="108978">IF(LR367="","",IF(LR$7&gt;=$G368,$H$8*$F$15^(LR$7-$G368)*$F$16^$G368,""))</f>
        <v/>
      </c>
      <c r="LS368" s="17" t="str">
        <f t="shared" ref="LS368" si="108979">IF(LS367="","",IF(LS$7&gt;=$G368,$H$8*$F$15^(LS$7-$G368)*$F$16^$G368,""))</f>
        <v/>
      </c>
      <c r="LT368" s="17" t="str">
        <f t="shared" ref="LT368" si="108980">IF(LT367="","",IF(LT$7&gt;=$G368,$H$8*$F$15^(LT$7-$G368)*$F$16^$G368,""))</f>
        <v/>
      </c>
      <c r="LU368" s="17" t="str">
        <f t="shared" ref="LU368" si="108981">IF(LU367="","",IF(LU$7&gt;=$G368,$H$8*$F$15^(LU$7-$G368)*$F$16^$G368,""))</f>
        <v/>
      </c>
      <c r="LV368" s="17" t="str">
        <f t="shared" ref="LV368" si="108982">IF(LV367="","",IF(LV$7&gt;=$G368,$H$8*$F$15^(LV$7-$G368)*$F$16^$G368,""))</f>
        <v/>
      </c>
      <c r="LW368" s="17" t="str">
        <f t="shared" ref="LW368" si="108983">IF(LW367="","",IF(LW$7&gt;=$G368,$H$8*$F$15^(LW$7-$G368)*$F$16^$G368,""))</f>
        <v/>
      </c>
      <c r="LX368" s="17" t="str">
        <f t="shared" ref="LX368" si="108984">IF(LX367="","",IF(LX$7&gt;=$G368,$H$8*$F$15^(LX$7-$G368)*$F$16^$G368,""))</f>
        <v/>
      </c>
      <c r="LY368" s="17" t="str">
        <f t="shared" ref="LY368" si="108985">IF(LY367="","",IF(LY$7&gt;=$G368,$H$8*$F$15^(LY$7-$G368)*$F$16^$G368,""))</f>
        <v/>
      </c>
      <c r="LZ368" s="17" t="str">
        <f t="shared" ref="LZ368" si="108986">IF(LZ367="","",IF(LZ$7&gt;=$G368,$H$8*$F$15^(LZ$7-$G368)*$F$16^$G368,""))</f>
        <v/>
      </c>
      <c r="MA368" s="17" t="str">
        <f t="shared" ref="MA368" si="108987">IF(MA367="","",IF(MA$7&gt;=$G368,$H$8*$F$15^(MA$7-$G368)*$F$16^$G368,""))</f>
        <v/>
      </c>
      <c r="MB368" s="17" t="str">
        <f t="shared" ref="MB368" si="108988">IF(MB367="","",IF(MB$7&gt;=$G368,$H$8*$F$15^(MB$7-$G368)*$F$16^$G368,""))</f>
        <v/>
      </c>
      <c r="MC368" s="17" t="str">
        <f t="shared" ref="MC368" si="108989">IF(MC367="","",IF(MC$7&gt;=$G368,$H$8*$F$15^(MC$7-$G368)*$F$16^$G368,""))</f>
        <v/>
      </c>
      <c r="MD368" s="17" t="str">
        <f t="shared" ref="MD368" si="108990">IF(MD367="","",IF(MD$7&gt;=$G368,$H$8*$F$15^(MD$7-$G368)*$F$16^$G368,""))</f>
        <v/>
      </c>
      <c r="ME368" s="17" t="str">
        <f t="shared" ref="ME368" si="108991">IF(ME367="","",IF(ME$7&gt;=$G368,$H$8*$F$15^(ME$7-$G368)*$F$16^$G368,""))</f>
        <v/>
      </c>
      <c r="MF368" s="17" t="str">
        <f t="shared" ref="MF368" si="108992">IF(MF367="","",IF(MF$7&gt;=$G368,$H$8*$F$15^(MF$7-$G368)*$F$16^$G368,""))</f>
        <v/>
      </c>
      <c r="MG368" s="17" t="str">
        <f t="shared" ref="MG368" si="108993">IF(MG367="","",IF(MG$7&gt;=$G368,$H$8*$F$15^(MG$7-$G368)*$F$16^$G368,""))</f>
        <v/>
      </c>
      <c r="MH368" s="17" t="str">
        <f t="shared" ref="MH368" si="108994">IF(MH367="","",IF(MH$7&gt;=$G368,$H$8*$F$15^(MH$7-$G368)*$F$16^$G368,""))</f>
        <v/>
      </c>
      <c r="MI368" s="17" t="str">
        <f t="shared" ref="MI368" si="108995">IF(MI367="","",IF(MI$7&gt;=$G368,$H$8*$F$15^(MI$7-$G368)*$F$16^$G368,""))</f>
        <v/>
      </c>
      <c r="MJ368" s="17" t="str">
        <f t="shared" ref="MJ368" si="108996">IF(MJ367="","",IF(MJ$7&gt;=$G368,$H$8*$F$15^(MJ$7-$G368)*$F$16^$G368,""))</f>
        <v/>
      </c>
      <c r="MK368" s="17" t="str">
        <f t="shared" ref="MK368" si="108997">IF(MK367="","",IF(MK$7&gt;=$G368,$H$8*$F$15^(MK$7-$G368)*$F$16^$G368,""))</f>
        <v/>
      </c>
      <c r="ML368" s="17" t="str">
        <f t="shared" ref="ML368" si="108998">IF(ML367="","",IF(ML$7&gt;=$G368,$H$8*$F$15^(ML$7-$G368)*$F$16^$G368,""))</f>
        <v/>
      </c>
      <c r="MM368" s="17" t="str">
        <f t="shared" ref="MM368" si="108999">IF(MM367="","",IF(MM$7&gt;=$G368,$H$8*$F$15^(MM$7-$G368)*$F$16^$G368,""))</f>
        <v/>
      </c>
      <c r="MN368" s="17" t="str">
        <f t="shared" ref="MN368" si="109000">IF(MN367="","",IF(MN$7&gt;=$G368,$H$8*$F$15^(MN$7-$G368)*$F$16^$G368,""))</f>
        <v/>
      </c>
      <c r="MO368" s="17" t="str">
        <f t="shared" ref="MO368" si="109001">IF(MO367="","",IF(MO$7&gt;=$G368,$H$8*$F$15^(MO$7-$G368)*$F$16^$G368,""))</f>
        <v/>
      </c>
      <c r="MP368" s="17" t="str">
        <f t="shared" ref="MP368" si="109002">IF(MP367="","",IF(MP$7&gt;=$G368,$H$8*$F$15^(MP$7-$G368)*$F$16^$G368,""))</f>
        <v/>
      </c>
      <c r="MQ368" s="17" t="str">
        <f t="shared" ref="MQ368" si="109003">IF(MQ367="","",IF(MQ$7&gt;=$G368,$H$8*$F$15^(MQ$7-$G368)*$F$16^$G368,""))</f>
        <v/>
      </c>
      <c r="MR368" s="17" t="str">
        <f t="shared" ref="MR368" si="109004">IF(MR367="","",IF(MR$7&gt;=$G368,$H$8*$F$15^(MR$7-$G368)*$F$16^$G368,""))</f>
        <v/>
      </c>
      <c r="MS368" s="17" t="str">
        <f t="shared" ref="MS368" si="109005">IF(MS367="","",IF(MS$7&gt;=$G368,$H$8*$F$15^(MS$7-$G368)*$F$16^$G368,""))</f>
        <v/>
      </c>
      <c r="MT368" s="17" t="str">
        <f t="shared" ref="MT368" si="109006">IF(MT367="","",IF(MT$7&gt;=$G368,$H$8*$F$15^(MT$7-$G368)*$F$16^$G368,""))</f>
        <v/>
      </c>
      <c r="MU368" s="17" t="str">
        <f t="shared" ref="MU368" si="109007">IF(MU367="","",IF(MU$7&gt;=$G368,$H$8*$F$15^(MU$7-$G368)*$F$16^$G368,""))</f>
        <v/>
      </c>
      <c r="MV368" s="17" t="str">
        <f t="shared" ref="MV368" si="109008">IF(MV367="","",IF(MV$7&gt;=$G368,$H$8*$F$15^(MV$7-$G368)*$F$16^$G368,""))</f>
        <v/>
      </c>
      <c r="MW368" s="17" t="str">
        <f t="shared" ref="MW368" si="109009">IF(MW367="","",IF(MW$7&gt;=$G368,$H$8*$F$15^(MW$7-$G368)*$F$16^$G368,""))</f>
        <v/>
      </c>
      <c r="MX368" s="17" t="str">
        <f t="shared" ref="MX368" si="109010">IF(MX367="","",IF(MX$7&gt;=$G368,$H$8*$F$15^(MX$7-$G368)*$F$16^$G368,""))</f>
        <v/>
      </c>
      <c r="MY368" s="17" t="str">
        <f t="shared" ref="MY368" si="109011">IF(MY367="","",IF(MY$7&gt;=$G368,$H$8*$F$15^(MY$7-$G368)*$F$16^$G368,""))</f>
        <v/>
      </c>
      <c r="MZ368" s="17" t="str">
        <f t="shared" ref="MZ368" si="109012">IF(MZ367="","",IF(MZ$7&gt;=$G368,$H$8*$F$15^(MZ$7-$G368)*$F$16^$G368,""))</f>
        <v/>
      </c>
      <c r="NA368" s="17" t="str">
        <f t="shared" ref="NA368" si="109013">IF(NA367="","",IF(NA$7&gt;=$G368,$H$8*$F$15^(NA$7-$G368)*$F$16^$G368,""))</f>
        <v/>
      </c>
      <c r="NB368" s="17" t="str">
        <f t="shared" ref="NB368" si="109014">IF(NB367="","",IF(NB$7&gt;=$G368,$H$8*$F$15^(NB$7-$G368)*$F$16^$G368,""))</f>
        <v/>
      </c>
      <c r="NC368" s="17" t="str">
        <f t="shared" ref="NC368" si="109015">IF(NC367="","",IF(NC$7&gt;=$G368,$H$8*$F$15^(NC$7-$G368)*$F$16^$G368,""))</f>
        <v/>
      </c>
      <c r="ND368" s="17" t="str">
        <f t="shared" ref="ND368" si="109016">IF(ND367="","",IF(ND$7&gt;=$G368,$H$8*$F$15^(ND$7-$G368)*$F$16^$G368,""))</f>
        <v/>
      </c>
      <c r="NE368" s="17" t="str">
        <f t="shared" ref="NE368" si="109017">IF(NE367="","",IF(NE$7&gt;=$G368,$H$8*$F$15^(NE$7-$G368)*$F$16^$G368,""))</f>
        <v/>
      </c>
      <c r="NF368" s="17" t="str">
        <f t="shared" ref="NF368" si="109018">IF(NF367="","",IF(NF$7&gt;=$G368,$H$8*$F$15^(NF$7-$G368)*$F$16^$G368,""))</f>
        <v/>
      </c>
      <c r="NG368" s="17" t="str">
        <f t="shared" ref="NG368" si="109019">IF(NG367="","",IF(NG$7&gt;=$G368,$H$8*$F$15^(NG$7-$G368)*$F$16^$G368,""))</f>
        <v/>
      </c>
      <c r="NH368" s="17" t="str">
        <f t="shared" ref="NH368" si="109020">IF(NH367="","",IF(NH$7&gt;=$G368,$H$8*$F$15^(NH$7-$G368)*$F$16^$G368,""))</f>
        <v/>
      </c>
      <c r="NI368" s="17" t="str">
        <f t="shared" ref="NI368" si="109021">IF(NI367="","",IF(NI$7&gt;=$G368,$H$8*$F$15^(NI$7-$G368)*$F$16^$G368,""))</f>
        <v/>
      </c>
      <c r="NJ368" s="17" t="str">
        <f t="shared" ref="NJ368" si="109022">IF(NJ367="","",IF(NJ$7&gt;=$G368,$H$8*$F$15^(NJ$7-$G368)*$F$16^$G368,""))</f>
        <v/>
      </c>
      <c r="NK368" s="17" t="str">
        <f t="shared" ref="NK368" si="109023">IF(NK367="","",IF(NK$7&gt;=$G368,$H$8*$F$15^(NK$7-$G368)*$F$16^$G368,""))</f>
        <v/>
      </c>
      <c r="NL368" s="17" t="str">
        <f t="shared" ref="NL368" si="109024">IF(NL367="","",IF(NL$7&gt;=$G368,$H$8*$F$15^(NL$7-$G368)*$F$16^$G368,""))</f>
        <v/>
      </c>
      <c r="NM368" s="17" t="str">
        <f t="shared" ref="NM368" si="109025">IF(NM367="","",IF(NM$7&gt;=$G368,$H$8*$F$15^(NM$7-$G368)*$F$16^$G368,""))</f>
        <v/>
      </c>
      <c r="NN368" s="17" t="str">
        <f t="shared" ref="NN368" si="109026">IF(NN367="","",IF(NN$7&gt;=$G368,$H$8*$F$15^(NN$7-$G368)*$F$16^$G368,""))</f>
        <v/>
      </c>
      <c r="NO368" s="17" t="str">
        <f t="shared" ref="NO368" si="109027">IF(NO367="","",IF(NO$7&gt;=$G368,$H$8*$F$15^(NO$7-$G368)*$F$16^$G368,""))</f>
        <v/>
      </c>
      <c r="NP368" s="17" t="str">
        <f t="shared" ref="NP368" si="109028">IF(NP367="","",IF(NP$7&gt;=$G368,$H$8*$F$15^(NP$7-$G368)*$F$16^$G368,""))</f>
        <v/>
      </c>
      <c r="NQ368" s="17" t="str">
        <f t="shared" ref="NQ368" si="109029">IF(NQ367="","",IF(NQ$7&gt;=$G368,$H$8*$F$15^(NQ$7-$G368)*$F$16^$G368,""))</f>
        <v/>
      </c>
      <c r="NR368" s="17" t="str">
        <f t="shared" ref="NR368" si="109030">IF(NR367="","",IF(NR$7&gt;=$G368,$H$8*$F$15^(NR$7-$G368)*$F$16^$G368,""))</f>
        <v/>
      </c>
      <c r="NS368" s="17" t="str">
        <f t="shared" ref="NS368" si="109031">IF(NS367="","",IF(NS$7&gt;=$G368,$H$8*$F$15^(NS$7-$G368)*$F$16^$G368,""))</f>
        <v/>
      </c>
      <c r="NT368" s="17" t="str">
        <f t="shared" ref="NT368" si="109032">IF(NT367="","",IF(NT$7&gt;=$G368,$H$8*$F$15^(NT$7-$G368)*$F$16^$G368,""))</f>
        <v/>
      </c>
      <c r="NU368" s="17" t="str">
        <f t="shared" ref="NU368" si="109033">IF(NU367="","",IF(NU$7&gt;=$G368,$H$8*$F$15^(NU$7-$G368)*$F$16^$G368,""))</f>
        <v/>
      </c>
      <c r="NV368" s="17" t="str">
        <f t="shared" ref="NV368" si="109034">IF(NV367="","",IF(NV$7&gt;=$G368,$H$8*$F$15^(NV$7-$G368)*$F$16^$G368,""))</f>
        <v/>
      </c>
      <c r="NW368" s="17" t="str">
        <f t="shared" ref="NW368" si="109035">IF(NW367="","",IF(NW$7&gt;=$G368,$H$8*$F$15^(NW$7-$G368)*$F$16^$G368,""))</f>
        <v/>
      </c>
      <c r="NX368" s="17" t="str">
        <f t="shared" ref="NX368" si="109036">IF(NX367="","",IF(NX$7&gt;=$G368,$H$8*$F$15^(NX$7-$G368)*$F$16^$G368,""))</f>
        <v/>
      </c>
      <c r="NY368" s="17" t="str">
        <f t="shared" ref="NY368" si="109037">IF(NY367="","",IF(NY$7&gt;=$G368,$H$8*$F$15^(NY$7-$G368)*$F$16^$G368,""))</f>
        <v/>
      </c>
      <c r="NZ368" s="17" t="str">
        <f t="shared" ref="NZ368" si="109038">IF(NZ367="","",IF(NZ$7&gt;=$G368,$H$8*$F$15^(NZ$7-$G368)*$F$16^$G368,""))</f>
        <v/>
      </c>
      <c r="OA368" s="17" t="str">
        <f t="shared" ref="OA368" si="109039">IF(OA367="","",IF(OA$7&gt;=$G368,$H$8*$F$15^(OA$7-$G368)*$F$16^$G368,""))</f>
        <v/>
      </c>
    </row>
    <row r="369" spans="7:391" x14ac:dyDescent="0.3">
      <c r="I369" s="18" t="str">
        <f t="shared" ref="I369" si="109040">IF(AND(I368&lt;&gt;"",J368=""),MAX(I368-$C$9,0),IF(I368="","",IF(H$7&gt;=$G368,$F$9*($F$17*J369+$F$18*J372),"")))</f>
        <v/>
      </c>
      <c r="J369" s="18" t="str">
        <f t="shared" ref="J369" si="109041">IF(AND(J368&lt;&gt;"",K368=""),MAX(J368-$C$9,0),IF(J368="","",IF(I$7&gt;=$G368,$F$9*($F$17*K369+$F$18*K372),"")))</f>
        <v/>
      </c>
      <c r="K369" s="18" t="str">
        <f t="shared" ref="K369" si="109042">IF(AND(K368&lt;&gt;"",L368=""),MAX(K368-$C$9,0),IF(K368="","",IF(J$7&gt;=$G368,$F$9*($F$17*L369+$F$18*L372),"")))</f>
        <v/>
      </c>
      <c r="L369" s="18" t="str">
        <f t="shared" ref="L369" si="109043">IF(AND(L368&lt;&gt;"",M368=""),MAX(L368-$C$9,0),IF(L368="","",IF(K$7&gt;=$G368,$F$9*($F$17*M369+$F$18*M372),"")))</f>
        <v/>
      </c>
      <c r="M369" s="18" t="str">
        <f t="shared" ref="M369" si="109044">IF(AND(M368&lt;&gt;"",N368=""),MAX(M368-$C$9,0),IF(M368="","",IF(L$7&gt;=$G368,$F$9*($F$17*N369+$F$18*N372),"")))</f>
        <v/>
      </c>
      <c r="N369" s="18" t="str">
        <f t="shared" ref="N369" si="109045">IF(AND(N368&lt;&gt;"",O368=""),MAX(N368-$C$9,0),IF(N368="","",IF(M$7&gt;=$G368,$F$9*($F$17*O369+$F$18*O372),"")))</f>
        <v/>
      </c>
      <c r="O369" s="18" t="str">
        <f t="shared" ref="O369" si="109046">IF(AND(O368&lt;&gt;"",P368=""),MAX(O368-$C$9,0),IF(O368="","",IF(N$7&gt;=$G368,$F$9*($F$17*P369+$F$18*P372),"")))</f>
        <v/>
      </c>
      <c r="P369" s="18" t="str">
        <f t="shared" ref="P369" si="109047">IF(AND(P368&lt;&gt;"",Q368=""),MAX(P368-$C$9,0),IF(P368="","",IF(O$7&gt;=$G368,$F$9*($F$17*Q369+$F$18*Q372),"")))</f>
        <v/>
      </c>
      <c r="Q369" s="18" t="str">
        <f t="shared" ref="Q369" si="109048">IF(AND(Q368&lt;&gt;"",R368=""),MAX(Q368-$C$9,0),IF(Q368="","",IF(P$7&gt;=$G368,$F$9*($F$17*R369+$F$18*R372),"")))</f>
        <v/>
      </c>
      <c r="R369" s="18" t="str">
        <f t="shared" ref="R369" si="109049">IF(AND(R368&lt;&gt;"",S368=""),MAX(R368-$C$9,0),IF(R368="","",IF(Q$7&gt;=$G368,$F$9*($F$17*S369+$F$18*S372),"")))</f>
        <v/>
      </c>
      <c r="S369" s="18" t="str">
        <f t="shared" ref="S369" si="109050">IF(AND(S368&lt;&gt;"",T368=""),MAX(S368-$C$9,0),IF(S368="","",IF(R$7&gt;=$G368,$F$9*($F$17*T369+$F$18*T372),"")))</f>
        <v/>
      </c>
      <c r="T369" s="18" t="str">
        <f t="shared" ref="T369" si="109051">IF(AND(T368&lt;&gt;"",U368=""),MAX(T368-$C$9,0),IF(T368="","",IF(S$7&gt;=$G368,$F$9*($F$17*U369+$F$18*U372),"")))</f>
        <v/>
      </c>
      <c r="U369" s="18" t="str">
        <f t="shared" ref="U369" si="109052">IF(AND(U368&lt;&gt;"",V368=""),MAX(U368-$C$9,0),IF(U368="","",IF(T$7&gt;=$G368,$F$9*($F$17*V369+$F$18*V372),"")))</f>
        <v/>
      </c>
      <c r="V369" s="18" t="str">
        <f t="shared" ref="V369" si="109053">IF(AND(V368&lt;&gt;"",W368=""),MAX(V368-$C$9,0),IF(V368="","",IF(U$7&gt;=$G368,$F$9*($F$17*W369+$F$18*W372),"")))</f>
        <v/>
      </c>
      <c r="W369" s="18" t="str">
        <f t="shared" ref="W369" si="109054">IF(AND(W368&lt;&gt;"",X368=""),MAX(W368-$C$9,0),IF(W368="","",IF(V$7&gt;=$G368,$F$9*($F$17*X369+$F$18*X372),"")))</f>
        <v/>
      </c>
      <c r="X369" s="18" t="str">
        <f t="shared" ref="X369" si="109055">IF(AND(X368&lt;&gt;"",Y368=""),MAX(X368-$C$9,0),IF(X368="","",IF(W$7&gt;=$G368,$F$9*($F$17*Y369+$F$18*Y372),"")))</f>
        <v/>
      </c>
      <c r="Y369" s="18" t="str">
        <f t="shared" ref="Y369" si="109056">IF(AND(Y368&lt;&gt;"",Z368=""),MAX(Y368-$C$9,0),IF(Y368="","",IF(X$7&gt;=$G368,$F$9*($F$17*Z369+$F$18*Z372),"")))</f>
        <v/>
      </c>
      <c r="Z369" s="18" t="str">
        <f t="shared" ref="Z369" si="109057">IF(AND(Z368&lt;&gt;"",AA368=""),MAX(Z368-$C$9,0),IF(Z368="","",IF(Y$7&gt;=$G368,$F$9*($F$17*AA369+$F$18*AA372),"")))</f>
        <v/>
      </c>
      <c r="AA369" s="18" t="str">
        <f t="shared" ref="AA369" si="109058">IF(AND(AA368&lt;&gt;"",AB368=""),MAX(AA368-$C$9,0),IF(AA368="","",IF(Z$7&gt;=$G368,$F$9*($F$17*AB369+$F$18*AB372),"")))</f>
        <v/>
      </c>
      <c r="AB369" s="18" t="str">
        <f t="shared" ref="AB369" si="109059">IF(AND(AB368&lt;&gt;"",AC368=""),MAX(AB368-$C$9,0),IF(AB368="","",IF(AA$7&gt;=$G368,$F$9*($F$17*AC369+$F$18*AC372),"")))</f>
        <v/>
      </c>
      <c r="AC369" s="18" t="str">
        <f t="shared" ref="AC369" si="109060">IF(AND(AC368&lt;&gt;"",AD368=""),MAX(AC368-$C$9,0),IF(AC368="","",IF(AB$7&gt;=$G368,$F$9*($F$17*AD369+$F$18*AD372),"")))</f>
        <v/>
      </c>
      <c r="AD369" s="18" t="str">
        <f t="shared" ref="AD369" si="109061">IF(AND(AD368&lt;&gt;"",AE368=""),MAX(AD368-$C$9,0),IF(AD368="","",IF(AC$7&gt;=$G368,$F$9*($F$17*AE369+$F$18*AE372),"")))</f>
        <v/>
      </c>
      <c r="AE369" s="18" t="str">
        <f t="shared" ref="AE369" si="109062">IF(AND(AE368&lt;&gt;"",AF368=""),MAX(AE368-$C$9,0),IF(AE368="","",IF(AD$7&gt;=$G368,$F$9*($F$17*AF369+$F$18*AF372),"")))</f>
        <v/>
      </c>
      <c r="AF369" s="18" t="str">
        <f t="shared" ref="AF369" si="109063">IF(AND(AF368&lt;&gt;"",AG368=""),MAX(AF368-$C$9,0),IF(AF368="","",IF(AE$7&gt;=$G368,$F$9*($F$17*AG369+$F$18*AG372),"")))</f>
        <v/>
      </c>
      <c r="AG369" s="18" t="str">
        <f t="shared" ref="AG369" si="109064">IF(AND(AG368&lt;&gt;"",AH368=""),MAX(AG368-$C$9,0),IF(AG368="","",IF(AF$7&gt;=$G368,$F$9*($F$17*AH369+$F$18*AH372),"")))</f>
        <v/>
      </c>
      <c r="AH369" s="18" t="str">
        <f t="shared" ref="AH369" si="109065">IF(AND(AH368&lt;&gt;"",AI368=""),MAX(AH368-$C$9,0),IF(AH368="","",IF(AG$7&gt;=$G368,$F$9*($F$17*AI369+$F$18*AI372),"")))</f>
        <v/>
      </c>
      <c r="AI369" s="18" t="str">
        <f t="shared" ref="AI369" si="109066">IF(AND(AI368&lt;&gt;"",AJ368=""),MAX(AI368-$C$9,0),IF(AI368="","",IF(AH$7&gt;=$G368,$F$9*($F$17*AJ369+$F$18*AJ372),"")))</f>
        <v/>
      </c>
      <c r="AJ369" s="18" t="str">
        <f t="shared" ref="AJ369" si="109067">IF(AND(AJ368&lt;&gt;"",AK368=""),MAX(AJ368-$C$9,0),IF(AJ368="","",IF(AI$7&gt;=$G368,$F$9*($F$17*AK369+$F$18*AK372),"")))</f>
        <v/>
      </c>
      <c r="AK369" s="18" t="str">
        <f t="shared" ref="AK369" si="109068">IF(AND(AK368&lt;&gt;"",AL368=""),MAX(AK368-$C$9,0),IF(AK368="","",IF(AJ$7&gt;=$G368,$F$9*($F$17*AL369+$F$18*AL372),"")))</f>
        <v/>
      </c>
      <c r="AL369" s="18" t="str">
        <f t="shared" ref="AL369" si="109069">IF(AND(AL368&lt;&gt;"",AM368=""),MAX(AL368-$C$9,0),IF(AL368="","",IF(AK$7&gt;=$G368,$F$9*($F$17*AM369+$F$18*AM372),"")))</f>
        <v/>
      </c>
      <c r="AM369" s="18" t="str">
        <f t="shared" ref="AM369" si="109070">IF(AND(AM368&lt;&gt;"",AN368=""),MAX(AM368-$C$9,0),IF(AM368="","",IF(AL$7&gt;=$G368,$F$9*($F$17*AN369+$F$18*AN372),"")))</f>
        <v/>
      </c>
      <c r="AN369" s="18" t="str">
        <f t="shared" ref="AN369" si="109071">IF(AND(AN368&lt;&gt;"",AO368=""),MAX(AN368-$C$9,0),IF(AN368="","",IF(AM$7&gt;=$G368,$F$9*($F$17*AO369+$F$18*AO372),"")))</f>
        <v/>
      </c>
      <c r="AO369" s="18" t="str">
        <f t="shared" ref="AO369" si="109072">IF(AND(AO368&lt;&gt;"",AP368=""),MAX(AO368-$C$9,0),IF(AO368="","",IF(AN$7&gt;=$G368,$F$9*($F$17*AP369+$F$18*AP372),"")))</f>
        <v/>
      </c>
      <c r="AP369" s="18" t="str">
        <f t="shared" ref="AP369" si="109073">IF(AND(AP368&lt;&gt;"",AQ368=""),MAX(AP368-$C$9,0),IF(AP368="","",IF(AO$7&gt;=$G368,$F$9*($F$17*AQ369+$F$18*AQ372),"")))</f>
        <v/>
      </c>
      <c r="AQ369" s="18" t="str">
        <f t="shared" ref="AQ369" si="109074">IF(AND(AQ368&lt;&gt;"",AR368=""),MAX(AQ368-$C$9,0),IF(AQ368="","",IF(AP$7&gt;=$G368,$F$9*($F$17*AR369+$F$18*AR372),"")))</f>
        <v/>
      </c>
      <c r="AR369" s="18" t="str">
        <f t="shared" ref="AR369" si="109075">IF(AND(AR368&lt;&gt;"",AS368=""),MAX(AR368-$C$9,0),IF(AR368="","",IF(AQ$7&gt;=$G368,$F$9*($F$17*AS369+$F$18*AS372),"")))</f>
        <v/>
      </c>
      <c r="AS369" s="18" t="str">
        <f t="shared" ref="AS369" si="109076">IF(AND(AS368&lt;&gt;"",AT368=""),MAX(AS368-$C$9,0),IF(AS368="","",IF(AR$7&gt;=$G368,$F$9*($F$17*AT369+$F$18*AT372),"")))</f>
        <v/>
      </c>
      <c r="AT369" s="18" t="str">
        <f t="shared" ref="AT369" si="109077">IF(AND(AT368&lt;&gt;"",AU368=""),MAX(AT368-$C$9,0),IF(AT368="","",IF(AS$7&gt;=$G368,$F$9*($F$17*AU369+$F$18*AU372),"")))</f>
        <v/>
      </c>
      <c r="AU369" s="18" t="str">
        <f t="shared" ref="AU369" si="109078">IF(AND(AU368&lt;&gt;"",AV368=""),MAX(AU368-$C$9,0),IF(AU368="","",IF(AT$7&gt;=$G368,$F$9*($F$17*AV369+$F$18*AV372),"")))</f>
        <v/>
      </c>
      <c r="AV369" s="18" t="str">
        <f t="shared" ref="AV369" si="109079">IF(AND(AV368&lt;&gt;"",AW368=""),MAX(AV368-$C$9,0),IF(AV368="","",IF(AU$7&gt;=$G368,$F$9*($F$17*AW369+$F$18*AW372),"")))</f>
        <v/>
      </c>
      <c r="AW369" s="18" t="str">
        <f t="shared" ref="AW369" si="109080">IF(AND(AW368&lt;&gt;"",AX368=""),MAX(AW368-$C$9,0),IF(AW368="","",IF(AV$7&gt;=$G368,$F$9*($F$17*AX369+$F$18*AX372),"")))</f>
        <v/>
      </c>
      <c r="AX369" s="18" t="str">
        <f t="shared" ref="AX369" si="109081">IF(AND(AX368&lt;&gt;"",AY368=""),MAX(AX368-$C$9,0),IF(AX368="","",IF(AW$7&gt;=$G368,$F$9*($F$17*AY369+$F$18*AY372),"")))</f>
        <v/>
      </c>
      <c r="AY369" s="18" t="str">
        <f t="shared" ref="AY369" si="109082">IF(AND(AY368&lt;&gt;"",AZ368=""),MAX(AY368-$C$9,0),IF(AY368="","",IF(AX$7&gt;=$G368,$F$9*($F$17*AZ369+$F$18*AZ372),"")))</f>
        <v/>
      </c>
      <c r="AZ369" s="18" t="str">
        <f t="shared" ref="AZ369" si="109083">IF(AND(AZ368&lt;&gt;"",BA368=""),MAX(AZ368-$C$9,0),IF(AZ368="","",IF(AY$7&gt;=$G368,$F$9*($F$17*BA369+$F$18*BA372),"")))</f>
        <v/>
      </c>
      <c r="BA369" s="18" t="str">
        <f t="shared" ref="BA369" si="109084">IF(AND(BA368&lt;&gt;"",BB368=""),MAX(BA368-$C$9,0),IF(BA368="","",IF(AZ$7&gt;=$G368,$F$9*($F$17*BB369+$F$18*BB372),"")))</f>
        <v/>
      </c>
      <c r="BB369" s="18" t="str">
        <f t="shared" ref="BB369" si="109085">IF(AND(BB368&lt;&gt;"",BC368=""),MAX(BB368-$C$9,0),IF(BB368="","",IF(BA$7&gt;=$G368,$F$9*($F$17*BC369+$F$18*BC372),"")))</f>
        <v/>
      </c>
      <c r="BC369" s="18" t="str">
        <f t="shared" ref="BC369" si="109086">IF(AND(BC368&lt;&gt;"",BD368=""),MAX(BC368-$C$9,0),IF(BC368="","",IF(BB$7&gt;=$G368,$F$9*($F$17*BD369+$F$18*BD372),"")))</f>
        <v/>
      </c>
      <c r="BD369" s="18" t="str">
        <f t="shared" ref="BD369" si="109087">IF(AND(BD368&lt;&gt;"",BE368=""),MAX(BD368-$C$9,0),IF(BD368="","",IF(BC$7&gt;=$G368,$F$9*($F$17*BE369+$F$18*BE372),"")))</f>
        <v/>
      </c>
      <c r="BE369" s="18" t="str">
        <f t="shared" ref="BE369" si="109088">IF(AND(BE368&lt;&gt;"",BF368=""),MAX(BE368-$C$9,0),IF(BE368="","",IF(BD$7&gt;=$G368,$F$9*($F$17*BF369+$F$18*BF372),"")))</f>
        <v/>
      </c>
      <c r="BF369" s="18" t="str">
        <f t="shared" ref="BF369" si="109089">IF(AND(BF368&lt;&gt;"",BG368=""),MAX(BF368-$C$9,0),IF(BF368="","",IF(BE$7&gt;=$G368,$F$9*($F$17*BG369+$F$18*BG372),"")))</f>
        <v/>
      </c>
      <c r="BG369" s="18" t="str">
        <f t="shared" ref="BG369" si="109090">IF(AND(BG368&lt;&gt;"",BH368=""),MAX(BG368-$C$9,0),IF(BG368="","",IF(BF$7&gt;=$G368,$F$9*($F$17*BH369+$F$18*BH372),"")))</f>
        <v/>
      </c>
      <c r="BH369" s="18" t="str">
        <f t="shared" ref="BH369" si="109091">IF(AND(BH368&lt;&gt;"",BI368=""),MAX(BH368-$C$9,0),IF(BH368="","",IF(BG$7&gt;=$G368,$F$9*($F$17*BI369+$F$18*BI372),"")))</f>
        <v/>
      </c>
      <c r="BI369" s="18" t="str">
        <f t="shared" ref="BI369" si="109092">IF(AND(BI368&lt;&gt;"",BJ368=""),MAX(BI368-$C$9,0),IF(BI368="","",IF(BH$7&gt;=$G368,$F$9*($F$17*BJ369+$F$18*BJ372),"")))</f>
        <v/>
      </c>
      <c r="BJ369" s="18" t="str">
        <f t="shared" ref="BJ369" si="109093">IF(AND(BJ368&lt;&gt;"",BK368=""),MAX(BJ368-$C$9,0),IF(BJ368="","",IF(BI$7&gt;=$G368,$F$9*($F$17*BK369+$F$18*BK372),"")))</f>
        <v/>
      </c>
      <c r="BK369" s="18" t="str">
        <f t="shared" ref="BK369" si="109094">IF(AND(BK368&lt;&gt;"",BL368=""),MAX(BK368-$C$9,0),IF(BK368="","",IF(BJ$7&gt;=$G368,$F$9*($F$17*BL369+$F$18*BL372),"")))</f>
        <v/>
      </c>
      <c r="BL369" s="18" t="str">
        <f t="shared" ref="BL369" si="109095">IF(AND(BL368&lt;&gt;"",BM368=""),MAX(BL368-$C$9,0),IF(BL368="","",IF(BK$7&gt;=$G368,$F$9*($F$17*BM369+$F$18*BM372),"")))</f>
        <v/>
      </c>
      <c r="BM369" s="18" t="str">
        <f t="shared" ref="BM369" si="109096">IF(AND(BM368&lt;&gt;"",BN368=""),MAX(BM368-$C$9,0),IF(BM368="","",IF(BL$7&gt;=$G368,$F$9*($F$17*BN369+$F$18*BN372),"")))</f>
        <v/>
      </c>
      <c r="BN369" s="18" t="str">
        <f t="shared" ref="BN369" si="109097">IF(AND(BN368&lt;&gt;"",BO368=""),MAX(BN368-$C$9,0),IF(BN368="","",IF(BM$7&gt;=$G368,$F$9*($F$17*BO369+$F$18*BO372),"")))</f>
        <v/>
      </c>
      <c r="BO369" s="18" t="str">
        <f t="shared" ref="BO369" si="109098">IF(AND(BO368&lt;&gt;"",BP368=""),MAX(BO368-$C$9,0),IF(BO368="","",IF(BN$7&gt;=$G368,$F$9*($F$17*BP369+$F$18*BP372),"")))</f>
        <v/>
      </c>
      <c r="BP369" s="18" t="str">
        <f t="shared" ref="BP369" si="109099">IF(AND(BP368&lt;&gt;"",BQ368=""),MAX(BP368-$C$9,0),IF(BP368="","",IF(BO$7&gt;=$G368,$F$9*($F$17*BQ369+$F$18*BQ372),"")))</f>
        <v/>
      </c>
      <c r="BQ369" s="18" t="str">
        <f t="shared" ref="BQ369" si="109100">IF(AND(BQ368&lt;&gt;"",BR368=""),MAX(BQ368-$C$9,0),IF(BQ368="","",IF(BP$7&gt;=$G368,$F$9*($F$17*BR369+$F$18*BR372),"")))</f>
        <v/>
      </c>
      <c r="BR369" s="18" t="str">
        <f t="shared" ref="BR369" si="109101">IF(AND(BR368&lt;&gt;"",BS368=""),MAX(BR368-$C$9,0),IF(BR368="","",IF(BQ$7&gt;=$G368,$F$9*($F$17*BS369+$F$18*BS372),"")))</f>
        <v/>
      </c>
      <c r="BS369" s="18" t="str">
        <f t="shared" ref="BS369" si="109102">IF(AND(BS368&lt;&gt;"",BT368=""),MAX(BS368-$C$9,0),IF(BS368="","",IF(BR$7&gt;=$G368,$F$9*($F$17*BT369+$F$18*BT372),"")))</f>
        <v/>
      </c>
      <c r="BT369" s="18" t="str">
        <f t="shared" ref="BT369" si="109103">IF(AND(BT368&lt;&gt;"",BU368=""),MAX(BT368-$C$9,0),IF(BT368="","",IF(BS$7&gt;=$G368,$F$9*($F$17*BU369+$F$18*BU372),"")))</f>
        <v/>
      </c>
      <c r="BU369" s="18" t="str">
        <f t="shared" ref="BU369" si="109104">IF(AND(BU368&lt;&gt;"",BV368=""),MAX(BU368-$C$9,0),IF(BU368="","",IF(BT$7&gt;=$G368,$F$9*($F$17*BV369+$F$18*BV372),"")))</f>
        <v/>
      </c>
      <c r="BV369" s="18" t="str">
        <f t="shared" ref="BV369" si="109105">IF(AND(BV368&lt;&gt;"",BW368=""),MAX(BV368-$C$9,0),IF(BV368="","",IF(BU$7&gt;=$G368,$F$9*($F$17*BW369+$F$18*BW372),"")))</f>
        <v/>
      </c>
      <c r="BW369" s="18" t="str">
        <f t="shared" ref="BW369" si="109106">IF(AND(BW368&lt;&gt;"",BX368=""),MAX(BW368-$C$9,0),IF(BW368="","",IF(BV$7&gt;=$G368,$F$9*($F$17*BX369+$F$18*BX372),"")))</f>
        <v/>
      </c>
      <c r="BX369" s="18" t="str">
        <f t="shared" ref="BX369" si="109107">IF(AND(BX368&lt;&gt;"",BY368=""),MAX(BX368-$C$9,0),IF(BX368="","",IF(BW$7&gt;=$G368,$F$9*($F$17*BY369+$F$18*BY372),"")))</f>
        <v/>
      </c>
      <c r="BY369" s="18" t="str">
        <f t="shared" ref="BY369" si="109108">IF(AND(BY368&lt;&gt;"",BZ368=""),MAX(BY368-$C$9,0),IF(BY368="","",IF(BX$7&gt;=$G368,$F$9*($F$17*BZ369+$F$18*BZ372),"")))</f>
        <v/>
      </c>
      <c r="BZ369" s="18" t="str">
        <f t="shared" ref="BZ369" si="109109">IF(AND(BZ368&lt;&gt;"",CA368=""),MAX(BZ368-$C$9,0),IF(BZ368="","",IF(BY$7&gt;=$G368,$F$9*($F$17*CA369+$F$18*CA372),"")))</f>
        <v/>
      </c>
      <c r="CA369" s="18" t="str">
        <f t="shared" ref="CA369" si="109110">IF(AND(CA368&lt;&gt;"",CB368=""),MAX(CA368-$C$9,0),IF(CA368="","",IF(BZ$7&gt;=$G368,$F$9*($F$17*CB369+$F$18*CB372),"")))</f>
        <v/>
      </c>
      <c r="CB369" s="18" t="str">
        <f t="shared" ref="CB369" si="109111">IF(AND(CB368&lt;&gt;"",CC368=""),MAX(CB368-$C$9,0),IF(CB368="","",IF(CA$7&gt;=$G368,$F$9*($F$17*CC369+$F$18*CC372),"")))</f>
        <v/>
      </c>
      <c r="CC369" s="18" t="str">
        <f t="shared" ref="CC369" si="109112">IF(AND(CC368&lt;&gt;"",CD368=""),MAX(CC368-$C$9,0),IF(CC368="","",IF(CB$7&gt;=$G368,$F$9*($F$17*CD369+$F$18*CD372),"")))</f>
        <v/>
      </c>
      <c r="CD369" s="18" t="str">
        <f t="shared" ref="CD369" si="109113">IF(AND(CD368&lt;&gt;"",CE368=""),MAX(CD368-$C$9,0),IF(CD368="","",IF(CC$7&gt;=$G368,$F$9*($F$17*CE369+$F$18*CE372),"")))</f>
        <v/>
      </c>
      <c r="CE369" s="18" t="str">
        <f t="shared" ref="CE369" si="109114">IF(AND(CE368&lt;&gt;"",CF368=""),MAX(CE368-$C$9,0),IF(CE368="","",IF(CD$7&gt;=$G368,$F$9*($F$17*CF369+$F$18*CF372),"")))</f>
        <v/>
      </c>
      <c r="CF369" s="18" t="str">
        <f t="shared" ref="CF369" si="109115">IF(AND(CF368&lt;&gt;"",CG368=""),MAX(CF368-$C$9,0),IF(CF368="","",IF(CE$7&gt;=$G368,$F$9*($F$17*CG369+$F$18*CG372),"")))</f>
        <v/>
      </c>
      <c r="CG369" s="18" t="str">
        <f t="shared" ref="CG369" si="109116">IF(AND(CG368&lt;&gt;"",CH368=""),MAX(CG368-$C$9,0),IF(CG368="","",IF(CF$7&gt;=$G368,$F$9*($F$17*CH369+$F$18*CH372),"")))</f>
        <v/>
      </c>
      <c r="CH369" s="18" t="str">
        <f t="shared" ref="CH369" si="109117">IF(AND(CH368&lt;&gt;"",CI368=""),MAX(CH368-$C$9,0),IF(CH368="","",IF(CG$7&gt;=$G368,$F$9*($F$17*CI369+$F$18*CI372),"")))</f>
        <v/>
      </c>
      <c r="CI369" s="18" t="str">
        <f t="shared" ref="CI369" si="109118">IF(AND(CI368&lt;&gt;"",CJ368=""),MAX(CI368-$C$9,0),IF(CI368="","",IF(CH$7&gt;=$G368,$F$9*($F$17*CJ369+$F$18*CJ372),"")))</f>
        <v/>
      </c>
      <c r="CJ369" s="18" t="str">
        <f t="shared" ref="CJ369" si="109119">IF(AND(CJ368&lt;&gt;"",CK368=""),MAX(CJ368-$C$9,0),IF(CJ368="","",IF(CI$7&gt;=$G368,$F$9*($F$17*CK369+$F$18*CK372),"")))</f>
        <v/>
      </c>
      <c r="CK369" s="18" t="str">
        <f t="shared" ref="CK369" si="109120">IF(AND(CK368&lt;&gt;"",CL368=""),MAX(CK368-$C$9,0),IF(CK368="","",IF(CJ$7&gt;=$G368,$F$9*($F$17*CL369+$F$18*CL372),"")))</f>
        <v/>
      </c>
      <c r="CL369" s="18" t="str">
        <f t="shared" ref="CL369" si="109121">IF(AND(CL368&lt;&gt;"",CM368=""),MAX(CL368-$C$9,0),IF(CL368="","",IF(CK$7&gt;=$G368,$F$9*($F$17*CM369+$F$18*CM372),"")))</f>
        <v/>
      </c>
      <c r="CM369" s="18" t="str">
        <f t="shared" ref="CM369" si="109122">IF(AND(CM368&lt;&gt;"",CN368=""),MAX(CM368-$C$9,0),IF(CM368="","",IF(CL$7&gt;=$G368,$F$9*($F$17*CN369+$F$18*CN372),"")))</f>
        <v/>
      </c>
      <c r="CN369" s="18" t="str">
        <f t="shared" ref="CN369" si="109123">IF(AND(CN368&lt;&gt;"",CO368=""),MAX(CN368-$C$9,0),IF(CN368="","",IF(CM$7&gt;=$G368,$F$9*($F$17*CO369+$F$18*CO372),"")))</f>
        <v/>
      </c>
      <c r="CO369" s="18" t="str">
        <f t="shared" ref="CO369" si="109124">IF(AND(CO368&lt;&gt;"",CP368=""),MAX(CO368-$C$9,0),IF(CO368="","",IF(CN$7&gt;=$G368,$F$9*($F$17*CP369+$F$18*CP372),"")))</f>
        <v/>
      </c>
      <c r="CP369" s="18" t="str">
        <f t="shared" ref="CP369" si="109125">IF(AND(CP368&lt;&gt;"",CQ368=""),MAX(CP368-$C$9,0),IF(CP368="","",IF(CO$7&gt;=$G368,$F$9*($F$17*CQ369+$F$18*CQ372),"")))</f>
        <v/>
      </c>
      <c r="CQ369" s="18" t="str">
        <f t="shared" ref="CQ369" si="109126">IF(AND(CQ368&lt;&gt;"",CR368=""),MAX(CQ368-$C$9,0),IF(CQ368="","",IF(CP$7&gt;=$G368,$F$9*($F$17*CR369+$F$18*CR372),"")))</f>
        <v/>
      </c>
      <c r="CR369" s="18" t="str">
        <f t="shared" ref="CR369" si="109127">IF(AND(CR368&lt;&gt;"",CS368=""),MAX(CR368-$C$9,0),IF(CR368="","",IF(CQ$7&gt;=$G368,$F$9*($F$17*CS369+$F$18*CS372),"")))</f>
        <v/>
      </c>
      <c r="CS369" s="18" t="str">
        <f t="shared" ref="CS369" si="109128">IF(AND(CS368&lt;&gt;"",CT368=""),MAX(CS368-$C$9,0),IF(CS368="","",IF(CR$7&gt;=$G368,$F$9*($F$17*CT369+$F$18*CT372),"")))</f>
        <v/>
      </c>
      <c r="CT369" s="18" t="str">
        <f t="shared" ref="CT369" si="109129">IF(AND(CT368&lt;&gt;"",CU368=""),MAX(CT368-$C$9,0),IF(CT368="","",IF(CS$7&gt;=$G368,$F$9*($F$17*CU369+$F$18*CU372),"")))</f>
        <v/>
      </c>
      <c r="CU369" s="18" t="str">
        <f t="shared" ref="CU369" si="109130">IF(AND(CU368&lt;&gt;"",CV368=""),MAX(CU368-$C$9,0),IF(CU368="","",IF(CT$7&gt;=$G368,$F$9*($F$17*CV369+$F$18*CV372),"")))</f>
        <v/>
      </c>
      <c r="CV369" s="18" t="str">
        <f t="shared" ref="CV369" si="109131">IF(AND(CV368&lt;&gt;"",CW368=""),MAX(CV368-$C$9,0),IF(CV368="","",IF(CU$7&gt;=$G368,$F$9*($F$17*CW369+$F$18*CW372),"")))</f>
        <v/>
      </c>
      <c r="CW369" s="18" t="str">
        <f t="shared" ref="CW369" si="109132">IF(AND(CW368&lt;&gt;"",CX368=""),MAX(CW368-$C$9,0),IF(CW368="","",IF(CV$7&gt;=$G368,$F$9*($F$17*CX369+$F$18*CX372),"")))</f>
        <v/>
      </c>
      <c r="CX369" s="18" t="str">
        <f t="shared" ref="CX369" si="109133">IF(AND(CX368&lt;&gt;"",CY368=""),MAX(CX368-$C$9,0),IF(CX368="","",IF(CW$7&gt;=$G368,$F$9*($F$17*CY369+$F$18*CY372),"")))</f>
        <v/>
      </c>
      <c r="CY369" s="18" t="str">
        <f t="shared" ref="CY369" si="109134">IF(AND(CY368&lt;&gt;"",CZ368=""),MAX(CY368-$C$9,0),IF(CY368="","",IF(CX$7&gt;=$G368,$F$9*($F$17*CZ369+$F$18*CZ372),"")))</f>
        <v/>
      </c>
      <c r="CZ369" s="18" t="str">
        <f t="shared" ref="CZ369" si="109135">IF(AND(CZ368&lt;&gt;"",DA368=""),MAX(CZ368-$C$9,0),IF(CZ368="","",IF(CY$7&gt;=$G368,$F$9*($F$17*DA369+$F$18*DA372),"")))</f>
        <v/>
      </c>
      <c r="DA369" s="18" t="str">
        <f t="shared" ref="DA369" si="109136">IF(AND(DA368&lt;&gt;"",DB368=""),MAX(DA368-$C$9,0),IF(DA368="","",IF(CZ$7&gt;=$G368,$F$9*($F$17*DB369+$F$18*DB372),"")))</f>
        <v/>
      </c>
      <c r="DB369" s="18" t="str">
        <f t="shared" ref="DB369" si="109137">IF(AND(DB368&lt;&gt;"",DC368=""),MAX(DB368-$C$9,0),IF(DB368="","",IF(DA$7&gt;=$G368,$F$9*($F$17*DC369+$F$18*DC372),"")))</f>
        <v/>
      </c>
      <c r="DC369" s="18" t="str">
        <f t="shared" ref="DC369" si="109138">IF(AND(DC368&lt;&gt;"",DD368=""),MAX(DC368-$C$9,0),IF(DC368="","",IF(DB$7&gt;=$G368,$F$9*($F$17*DD369+$F$18*DD372),"")))</f>
        <v/>
      </c>
      <c r="DD369" s="18" t="str">
        <f t="shared" ref="DD369" si="109139">IF(AND(DD368&lt;&gt;"",DE368=""),MAX(DD368-$C$9,0),IF(DD368="","",IF(DC$7&gt;=$G368,$F$9*($F$17*DE369+$F$18*DE372),"")))</f>
        <v/>
      </c>
      <c r="DE369" s="18" t="str">
        <f t="shared" ref="DE369" si="109140">IF(AND(DE368&lt;&gt;"",DF368=""),MAX(DE368-$C$9,0),IF(DE368="","",IF(DD$7&gt;=$G368,$F$9*($F$17*DF369+$F$18*DF372),"")))</f>
        <v/>
      </c>
      <c r="DF369" s="18" t="str">
        <f t="shared" ref="DF369" si="109141">IF(AND(DF368&lt;&gt;"",DG368=""),MAX(DF368-$C$9,0),IF(DF368="","",IF(DE$7&gt;=$G368,$F$9*($F$17*DG369+$F$18*DG372),"")))</f>
        <v/>
      </c>
      <c r="DG369" s="18" t="str">
        <f t="shared" ref="DG369" si="109142">IF(AND(DG368&lt;&gt;"",DH368=""),MAX(DG368-$C$9,0),IF(DG368="","",IF(DF$7&gt;=$G368,$F$9*($F$17*DH369+$F$18*DH372),"")))</f>
        <v/>
      </c>
      <c r="DH369" s="18" t="str">
        <f t="shared" ref="DH369" si="109143">IF(AND(DH368&lt;&gt;"",DI368=""),MAX(DH368-$C$9,0),IF(DH368="","",IF(DG$7&gt;=$G368,$F$9*($F$17*DI369+$F$18*DI372),"")))</f>
        <v/>
      </c>
      <c r="DI369" s="18" t="str">
        <f t="shared" ref="DI369" si="109144">IF(AND(DI368&lt;&gt;"",DJ368=""),MAX(DI368-$C$9,0),IF(DI368="","",IF(DH$7&gt;=$G368,$F$9*($F$17*DJ369+$F$18*DJ372),"")))</f>
        <v/>
      </c>
      <c r="DJ369" s="18" t="str">
        <f t="shared" ref="DJ369" si="109145">IF(AND(DJ368&lt;&gt;"",DK368=""),MAX(DJ368-$C$9,0),IF(DJ368="","",IF(DI$7&gt;=$G368,$F$9*($F$17*DK369+$F$18*DK372),"")))</f>
        <v/>
      </c>
      <c r="DK369" s="18" t="str">
        <f t="shared" ref="DK369" si="109146">IF(AND(DK368&lt;&gt;"",DL368=""),MAX(DK368-$C$9,0),IF(DK368="","",IF(DJ$7&gt;=$G368,$F$9*($F$17*DL369+$F$18*DL372),"")))</f>
        <v/>
      </c>
      <c r="DL369" s="18" t="str">
        <f t="shared" ref="DL369" si="109147">IF(AND(DL368&lt;&gt;"",DM368=""),MAX(DL368-$C$9,0),IF(DL368="","",IF(DK$7&gt;=$G368,$F$9*($F$17*DM369+$F$18*DM372),"")))</f>
        <v/>
      </c>
      <c r="DM369" s="18" t="str">
        <f t="shared" ref="DM369" si="109148">IF(AND(DM368&lt;&gt;"",DN368=""),MAX(DM368-$C$9,0),IF(DM368="","",IF(DL$7&gt;=$G368,$F$9*($F$17*DN369+$F$18*DN372),"")))</f>
        <v/>
      </c>
      <c r="DN369" s="18" t="str">
        <f t="shared" ref="DN369" si="109149">IF(AND(DN368&lt;&gt;"",DO368=""),MAX(DN368-$C$9,0),IF(DN368="","",IF(DM$7&gt;=$G368,$F$9*($F$17*DO369+$F$18*DO372),"")))</f>
        <v/>
      </c>
      <c r="DO369" s="18" t="str">
        <f t="shared" ref="DO369" si="109150">IF(AND(DO368&lt;&gt;"",DP368=""),MAX(DO368-$C$9,0),IF(DO368="","",IF(DN$7&gt;=$G368,$F$9*($F$17*DP369+$F$18*DP372),"")))</f>
        <v/>
      </c>
      <c r="DP369" s="18" t="str">
        <f t="shared" ref="DP369" si="109151">IF(AND(DP368&lt;&gt;"",DQ368=""),MAX(DP368-$C$9,0),IF(DP368="","",IF(DO$7&gt;=$G368,$F$9*($F$17*DQ369+$F$18*DQ372),"")))</f>
        <v/>
      </c>
      <c r="DQ369" s="18" t="str">
        <f t="shared" ref="DQ369" si="109152">IF(AND(DQ368&lt;&gt;"",DR368=""),MAX(DQ368-$C$9,0),IF(DQ368="","",IF(DP$7&gt;=$G368,$F$9*($F$17*DR369+$F$18*DR372),"")))</f>
        <v/>
      </c>
      <c r="DR369" s="18" t="str">
        <f t="shared" ref="DR369" si="109153">IF(AND(DR368&lt;&gt;"",DS368=""),MAX(DR368-$C$9,0),IF(DR368="","",IF(DQ$7&gt;=$G368,$F$9*($F$17*DS369+$F$18*DS372),"")))</f>
        <v/>
      </c>
      <c r="DS369" s="18" t="str">
        <f t="shared" ref="DS369" si="109154">IF(AND(DS368&lt;&gt;"",DT368=""),MAX(DS368-$C$9,0),IF(DS368="","",IF(DR$7&gt;=$G368,$F$9*($F$17*DT369+$F$18*DT372),"")))</f>
        <v/>
      </c>
      <c r="DT369" s="18" t="str">
        <f t="shared" ref="DT369" si="109155">IF(AND(DT368&lt;&gt;"",DU368=""),MAX(DT368-$C$9,0),IF(DT368="","",IF(DS$7&gt;=$G368,$F$9*($F$17*DU369+$F$18*DU372),"")))</f>
        <v/>
      </c>
      <c r="DU369" s="18" t="str">
        <f t="shared" ref="DU369" si="109156">IF(AND(DU368&lt;&gt;"",DV368=""),MAX(DU368-$C$9,0),IF(DU368="","",IF(DT$7&gt;=$G368,$F$9*($F$17*DV369+$F$18*DV372),"")))</f>
        <v/>
      </c>
      <c r="DV369" s="18" t="str">
        <f t="shared" ref="DV369" si="109157">IF(AND(DV368&lt;&gt;"",DW368=""),MAX(DV368-$C$9,0),IF(DV368="","",IF(DU$7&gt;=$G368,$F$9*($F$17*DW369+$F$18*DW372),"")))</f>
        <v/>
      </c>
      <c r="DW369" s="18" t="str">
        <f t="shared" ref="DW369" si="109158">IF(AND(DW368&lt;&gt;"",DX368=""),MAX(DW368-$C$9,0),IF(DW368="","",IF(DV$7&gt;=$G368,$F$9*($F$17*DX369+$F$18*DX372),"")))</f>
        <v/>
      </c>
      <c r="DX369" s="18" t="str">
        <f t="shared" ref="DX369" si="109159">IF(AND(DX368&lt;&gt;"",DY368=""),MAX(DX368-$C$9,0),IF(DX368="","",IF(DW$7&gt;=$G368,$F$9*($F$17*DY369+$F$18*DY372),"")))</f>
        <v/>
      </c>
      <c r="DY369" s="18" t="str">
        <f t="shared" ref="DY369" si="109160">IF(AND(DY368&lt;&gt;"",DZ368=""),MAX(DY368-$C$9,0),IF(DY368="","",IF(DX$7&gt;=$G368,$F$9*($F$17*DZ369+$F$18*DZ372),"")))</f>
        <v/>
      </c>
      <c r="DZ369" s="18" t="str">
        <f t="shared" ref="DZ369" si="109161">IF(AND(DZ368&lt;&gt;"",EA368=""),MAX(DZ368-$C$9,0),IF(DZ368="","",IF(DY$7&gt;=$G368,$F$9*($F$17*EA369+$F$18*EA372),"")))</f>
        <v/>
      </c>
      <c r="EA369" s="18" t="str">
        <f t="shared" ref="EA369" si="109162">IF(AND(EA368&lt;&gt;"",EB368=""),MAX(EA368-$C$9,0),IF(EA368="","",IF(DZ$7&gt;=$G368,$F$9*($F$17*EB369+$F$18*EB372),"")))</f>
        <v/>
      </c>
      <c r="EB369" s="18" t="str">
        <f t="shared" ref="EB369" si="109163">IF(AND(EB368&lt;&gt;"",EC368=""),MAX(EB368-$C$9,0),IF(EB368="","",IF(EA$7&gt;=$G368,$F$9*($F$17*EC369+$F$18*EC372),"")))</f>
        <v/>
      </c>
      <c r="EC369" s="18" t="str">
        <f t="shared" ref="EC369" si="109164">IF(AND(EC368&lt;&gt;"",ED368=""),MAX(EC368-$C$9,0),IF(EC368="","",IF(EB$7&gt;=$G368,$F$9*($F$17*ED369+$F$18*ED372),"")))</f>
        <v/>
      </c>
      <c r="ED369" s="18" t="str">
        <f t="shared" ref="ED369" si="109165">IF(AND(ED368&lt;&gt;"",EE368=""),MAX(ED368-$C$9,0),IF(ED368="","",IF(EC$7&gt;=$G368,$F$9*($F$17*EE369+$F$18*EE372),"")))</f>
        <v/>
      </c>
      <c r="EE369" s="18" t="str">
        <f t="shared" ref="EE369" si="109166">IF(AND(EE368&lt;&gt;"",EF368=""),MAX(EE368-$C$9,0),IF(EE368="","",IF(ED$7&gt;=$G368,$F$9*($F$17*EF369+$F$18*EF372),"")))</f>
        <v/>
      </c>
      <c r="EF369" s="18" t="str">
        <f t="shared" ref="EF369" si="109167">IF(AND(EF368&lt;&gt;"",EG368=""),MAX(EF368-$C$9,0),IF(EF368="","",IF(EE$7&gt;=$G368,$F$9*($F$17*EG369+$F$18*EG372),"")))</f>
        <v/>
      </c>
      <c r="EG369" s="18" t="str">
        <f t="shared" ref="EG369" si="109168">IF(AND(EG368&lt;&gt;"",EH368=""),MAX(EG368-$C$9,0),IF(EG368="","",IF(EF$7&gt;=$G368,$F$9*($F$17*EH369+$F$18*EH372),"")))</f>
        <v/>
      </c>
      <c r="EH369" s="18" t="str">
        <f t="shared" ref="EH369" si="109169">IF(AND(EH368&lt;&gt;"",EI368=""),MAX(EH368-$C$9,0),IF(EH368="","",IF(EG$7&gt;=$G368,$F$9*($F$17*EI369+$F$18*EI372),"")))</f>
        <v/>
      </c>
      <c r="EI369" s="18" t="str">
        <f t="shared" ref="EI369" si="109170">IF(AND(EI368&lt;&gt;"",EJ368=""),MAX(EI368-$C$9,0),IF(EI368="","",IF(EH$7&gt;=$G368,$F$9*($F$17*EJ369+$F$18*EJ372),"")))</f>
        <v/>
      </c>
      <c r="EJ369" s="18" t="str">
        <f t="shared" ref="EJ369" si="109171">IF(AND(EJ368&lt;&gt;"",EK368=""),MAX(EJ368-$C$9,0),IF(EJ368="","",IF(EI$7&gt;=$G368,$F$9*($F$17*EK369+$F$18*EK372),"")))</f>
        <v/>
      </c>
      <c r="EK369" s="18" t="str">
        <f t="shared" ref="EK369" si="109172">IF(AND(EK368&lt;&gt;"",EL368=""),MAX(EK368-$C$9,0),IF(EK368="","",IF(EJ$7&gt;=$G368,$F$9*($F$17*EL369+$F$18*EL372),"")))</f>
        <v/>
      </c>
      <c r="EL369" s="18" t="str">
        <f t="shared" ref="EL369" si="109173">IF(AND(EL368&lt;&gt;"",EM368=""),MAX(EL368-$C$9,0),IF(EL368="","",IF(EK$7&gt;=$G368,$F$9*($F$17*EM369+$F$18*EM372),"")))</f>
        <v/>
      </c>
      <c r="EM369" s="18" t="str">
        <f t="shared" ref="EM369" si="109174">IF(AND(EM368&lt;&gt;"",EN368=""),MAX(EM368-$C$9,0),IF(EM368="","",IF(EL$7&gt;=$G368,$F$9*($F$17*EN369+$F$18*EN372),"")))</f>
        <v/>
      </c>
      <c r="EN369" s="18" t="str">
        <f t="shared" ref="EN369" si="109175">IF(AND(EN368&lt;&gt;"",EO368=""),MAX(EN368-$C$9,0),IF(EN368="","",IF(EM$7&gt;=$G368,$F$9*($F$17*EO369+$F$18*EO372),"")))</f>
        <v/>
      </c>
      <c r="EO369" s="18" t="str">
        <f t="shared" ref="EO369" si="109176">IF(AND(EO368&lt;&gt;"",EP368=""),MAX(EO368-$C$9,0),IF(EO368="","",IF(EN$7&gt;=$G368,$F$9*($F$17*EP369+$F$18*EP372),"")))</f>
        <v/>
      </c>
      <c r="EP369" s="18" t="str">
        <f t="shared" ref="EP369" si="109177">IF(AND(EP368&lt;&gt;"",EQ368=""),MAX(EP368-$C$9,0),IF(EP368="","",IF(EO$7&gt;=$G368,$F$9*($F$17*EQ369+$F$18*EQ372),"")))</f>
        <v/>
      </c>
      <c r="EQ369" s="18" t="str">
        <f t="shared" ref="EQ369" si="109178">IF(AND(EQ368&lt;&gt;"",ER368=""),MAX(EQ368-$C$9,0),IF(EQ368="","",IF(EP$7&gt;=$G368,$F$9*($F$17*ER369+$F$18*ER372),"")))</f>
        <v/>
      </c>
      <c r="ER369" s="18" t="str">
        <f t="shared" ref="ER369" si="109179">IF(AND(ER368&lt;&gt;"",ES368=""),MAX(ER368-$C$9,0),IF(ER368="","",IF(EQ$7&gt;=$G368,$F$9*($F$17*ES369+$F$18*ES372),"")))</f>
        <v/>
      </c>
      <c r="ES369" s="18" t="str">
        <f t="shared" ref="ES369" si="109180">IF(AND(ES368&lt;&gt;"",ET368=""),MAX(ES368-$C$9,0),IF(ES368="","",IF(ER$7&gt;=$G368,$F$9*($F$17*ET369+$F$18*ET372),"")))</f>
        <v/>
      </c>
      <c r="ET369" s="18" t="str">
        <f t="shared" ref="ET369" si="109181">IF(AND(ET368&lt;&gt;"",EU368=""),MAX(ET368-$C$9,0),IF(ET368="","",IF(ES$7&gt;=$G368,$F$9*($F$17*EU369+$F$18*EU372),"")))</f>
        <v/>
      </c>
      <c r="EU369" s="18" t="str">
        <f t="shared" ref="EU369" si="109182">IF(AND(EU368&lt;&gt;"",EV368=""),MAX(EU368-$C$9,0),IF(EU368="","",IF(ET$7&gt;=$G368,$F$9*($F$17*EV369+$F$18*EV372),"")))</f>
        <v/>
      </c>
      <c r="EV369" s="18" t="str">
        <f t="shared" ref="EV369" si="109183">IF(AND(EV368&lt;&gt;"",EW368=""),MAX(EV368-$C$9,0),IF(EV368="","",IF(EU$7&gt;=$G368,$F$9*($F$17*EW369+$F$18*EW372),"")))</f>
        <v/>
      </c>
      <c r="EW369" s="18" t="str">
        <f t="shared" ref="EW369" si="109184">IF(AND(EW368&lt;&gt;"",EX368=""),MAX(EW368-$C$9,0),IF(EW368="","",IF(EV$7&gt;=$G368,$F$9*($F$17*EX369+$F$18*EX372),"")))</f>
        <v/>
      </c>
      <c r="EX369" s="18" t="str">
        <f t="shared" ref="EX369" si="109185">IF(AND(EX368&lt;&gt;"",EY368=""),MAX(EX368-$C$9,0),IF(EX368="","",IF(EW$7&gt;=$G368,$F$9*($F$17*EY369+$F$18*EY372),"")))</f>
        <v/>
      </c>
      <c r="EY369" s="18" t="str">
        <f t="shared" ref="EY369" si="109186">IF(AND(EY368&lt;&gt;"",EZ368=""),MAX(EY368-$C$9,0),IF(EY368="","",IF(EX$7&gt;=$G368,$F$9*($F$17*EZ369+$F$18*EZ372),"")))</f>
        <v/>
      </c>
      <c r="EZ369" s="18" t="str">
        <f t="shared" ref="EZ369" si="109187">IF(AND(EZ368&lt;&gt;"",FA368=""),MAX(EZ368-$C$9,0),IF(EZ368="","",IF(EY$7&gt;=$G368,$F$9*($F$17*FA369+$F$18*FA372),"")))</f>
        <v/>
      </c>
      <c r="FA369" s="18" t="str">
        <f t="shared" ref="FA369" si="109188">IF(AND(FA368&lt;&gt;"",FB368=""),MAX(FA368-$C$9,0),IF(FA368="","",IF(EZ$7&gt;=$G368,$F$9*($F$17*FB369+$F$18*FB372),"")))</f>
        <v/>
      </c>
      <c r="FB369" s="18" t="str">
        <f t="shared" ref="FB369" si="109189">IF(AND(FB368&lt;&gt;"",FC368=""),MAX(FB368-$C$9,0),IF(FB368="","",IF(FA$7&gt;=$G368,$F$9*($F$17*FC369+$F$18*FC372),"")))</f>
        <v/>
      </c>
      <c r="FC369" s="18" t="str">
        <f t="shared" ref="FC369" si="109190">IF(AND(FC368&lt;&gt;"",FD368=""),MAX(FC368-$C$9,0),IF(FC368="","",IF(FB$7&gt;=$G368,$F$9*($F$17*FD369+$F$18*FD372),"")))</f>
        <v/>
      </c>
      <c r="FD369" s="18" t="str">
        <f t="shared" ref="FD369" si="109191">IF(AND(FD368&lt;&gt;"",FE368=""),MAX(FD368-$C$9,0),IF(FD368="","",IF(FC$7&gt;=$G368,$F$9*($F$17*FE369+$F$18*FE372),"")))</f>
        <v/>
      </c>
      <c r="FE369" s="18" t="str">
        <f t="shared" ref="FE369" si="109192">IF(AND(FE368&lt;&gt;"",FF368=""),MAX(FE368-$C$9,0),IF(FE368="","",IF(FD$7&gt;=$G368,$F$9*($F$17*FF369+$F$18*FF372),"")))</f>
        <v/>
      </c>
      <c r="FF369" s="18" t="str">
        <f t="shared" ref="FF369" si="109193">IF(AND(FF368&lt;&gt;"",FG368=""),MAX(FF368-$C$9,0),IF(FF368="","",IF(FE$7&gt;=$G368,$F$9*($F$17*FG369+$F$18*FG372),"")))</f>
        <v/>
      </c>
      <c r="FG369" s="18" t="str">
        <f t="shared" ref="FG369" si="109194">IF(AND(FG368&lt;&gt;"",FH368=""),MAX(FG368-$C$9,0),IF(FG368="","",IF(FF$7&gt;=$G368,$F$9*($F$17*FH369+$F$18*FH372),"")))</f>
        <v/>
      </c>
      <c r="FH369" s="18" t="str">
        <f t="shared" ref="FH369" si="109195">IF(AND(FH368&lt;&gt;"",FI368=""),MAX(FH368-$C$9,0),IF(FH368="","",IF(FG$7&gt;=$G368,$F$9*($F$17*FI369+$F$18*FI372),"")))</f>
        <v/>
      </c>
      <c r="FI369" s="18" t="str">
        <f t="shared" ref="FI369" si="109196">IF(AND(FI368&lt;&gt;"",FJ368=""),MAX(FI368-$C$9,0),IF(FI368="","",IF(FH$7&gt;=$G368,$F$9*($F$17*FJ369+$F$18*FJ372),"")))</f>
        <v/>
      </c>
      <c r="FJ369" s="18" t="str">
        <f t="shared" ref="FJ369" si="109197">IF(AND(FJ368&lt;&gt;"",FK368=""),MAX(FJ368-$C$9,0),IF(FJ368="","",IF(FI$7&gt;=$G368,$F$9*($F$17*FK369+$F$18*FK372),"")))</f>
        <v/>
      </c>
      <c r="FK369" s="18" t="str">
        <f t="shared" ref="FK369" si="109198">IF(AND(FK368&lt;&gt;"",FL368=""),MAX(FK368-$C$9,0),IF(FK368="","",IF(FJ$7&gt;=$G368,$F$9*($F$17*FL369+$F$18*FL372),"")))</f>
        <v/>
      </c>
      <c r="FL369" s="18" t="str">
        <f t="shared" ref="FL369" si="109199">IF(AND(FL368&lt;&gt;"",FM368=""),MAX(FL368-$C$9,0),IF(FL368="","",IF(FK$7&gt;=$G368,$F$9*($F$17*FM369+$F$18*FM372),"")))</f>
        <v/>
      </c>
      <c r="FM369" s="18" t="str">
        <f t="shared" ref="FM369" si="109200">IF(AND(FM368&lt;&gt;"",FN368=""),MAX(FM368-$C$9,0),IF(FM368="","",IF(FL$7&gt;=$G368,$F$9*($F$17*FN369+$F$18*FN372),"")))</f>
        <v/>
      </c>
      <c r="FN369" s="18" t="str">
        <f t="shared" ref="FN369" si="109201">IF(AND(FN368&lt;&gt;"",FO368=""),MAX(FN368-$C$9,0),IF(FN368="","",IF(FM$7&gt;=$G368,$F$9*($F$17*FO369+$F$18*FO372),"")))</f>
        <v/>
      </c>
      <c r="FO369" s="18" t="str">
        <f t="shared" ref="FO369" si="109202">IF(AND(FO368&lt;&gt;"",FP368=""),MAX(FO368-$C$9,0),IF(FO368="","",IF(FN$7&gt;=$G368,$F$9*($F$17*FP369+$F$18*FP372),"")))</f>
        <v/>
      </c>
      <c r="FP369" s="18" t="str">
        <f t="shared" ref="FP369" si="109203">IF(AND(FP368&lt;&gt;"",FQ368=""),MAX(FP368-$C$9,0),IF(FP368="","",IF(FO$7&gt;=$G368,$F$9*($F$17*FQ369+$F$18*FQ372),"")))</f>
        <v/>
      </c>
      <c r="FQ369" s="18" t="str">
        <f t="shared" ref="FQ369" si="109204">IF(AND(FQ368&lt;&gt;"",FR368=""),MAX(FQ368-$C$9,0),IF(FQ368="","",IF(FP$7&gt;=$G368,$F$9*($F$17*FR369+$F$18*FR372),"")))</f>
        <v/>
      </c>
      <c r="FR369" s="18" t="str">
        <f t="shared" ref="FR369" si="109205">IF(AND(FR368&lt;&gt;"",FS368=""),MAX(FR368-$C$9,0),IF(FR368="","",IF(FQ$7&gt;=$G368,$F$9*($F$17*FS369+$F$18*FS372),"")))</f>
        <v/>
      </c>
      <c r="FS369" s="18" t="str">
        <f t="shared" ref="FS369" si="109206">IF(AND(FS368&lt;&gt;"",FT368=""),MAX(FS368-$C$9,0),IF(FS368="","",IF(FR$7&gt;=$G368,$F$9*($F$17*FT369+$F$18*FT372),"")))</f>
        <v/>
      </c>
      <c r="FT369" s="18" t="str">
        <f t="shared" ref="FT369" si="109207">IF(AND(FT368&lt;&gt;"",FU368=""),MAX(FT368-$C$9,0),IF(FT368="","",IF(FS$7&gt;=$G368,$F$9*($F$17*FU369+$F$18*FU372),"")))</f>
        <v/>
      </c>
      <c r="FU369" s="18" t="str">
        <f t="shared" ref="FU369" si="109208">IF(AND(FU368&lt;&gt;"",FV368=""),MAX(FU368-$C$9,0),IF(FU368="","",IF(FT$7&gt;=$G368,$F$9*($F$17*FV369+$F$18*FV372),"")))</f>
        <v/>
      </c>
      <c r="FV369" s="18" t="str">
        <f t="shared" ref="FV369" si="109209">IF(AND(FV368&lt;&gt;"",FW368=""),MAX(FV368-$C$9,0),IF(FV368="","",IF(FU$7&gt;=$G368,$F$9*($F$17*FW369+$F$18*FW372),"")))</f>
        <v/>
      </c>
      <c r="FW369" s="18" t="str">
        <f t="shared" ref="FW369" si="109210">IF(AND(FW368&lt;&gt;"",FX368=""),MAX(FW368-$C$9,0),IF(FW368="","",IF(FV$7&gt;=$G368,$F$9*($F$17*FX369+$F$18*FX372),"")))</f>
        <v/>
      </c>
      <c r="FX369" s="18" t="str">
        <f t="shared" ref="FX369" si="109211">IF(AND(FX368&lt;&gt;"",FY368=""),MAX(FX368-$C$9,0),IF(FX368="","",IF(FW$7&gt;=$G368,$F$9*($F$17*FY369+$F$18*FY372),"")))</f>
        <v/>
      </c>
      <c r="FY369" s="18" t="str">
        <f t="shared" ref="FY369" si="109212">IF(AND(FY368&lt;&gt;"",FZ368=""),MAX(FY368-$C$9,0),IF(FY368="","",IF(FX$7&gt;=$G368,$F$9*($F$17*FZ369+$F$18*FZ372),"")))</f>
        <v/>
      </c>
      <c r="FZ369" s="18" t="str">
        <f t="shared" ref="FZ369" si="109213">IF(AND(FZ368&lt;&gt;"",GA368=""),MAX(FZ368-$C$9,0),IF(FZ368="","",IF(FY$7&gt;=$G368,$F$9*($F$17*GA369+$F$18*GA372),"")))</f>
        <v/>
      </c>
      <c r="GA369" s="18" t="str">
        <f t="shared" ref="GA369" si="109214">IF(AND(GA368&lt;&gt;"",GB368=""),MAX(GA368-$C$9,0),IF(GA368="","",IF(FZ$7&gt;=$G368,$F$9*($F$17*GB369+$F$18*GB372),"")))</f>
        <v/>
      </c>
      <c r="GB369" s="18" t="str">
        <f t="shared" ref="GB369" si="109215">IF(AND(GB368&lt;&gt;"",GC368=""),MAX(GB368-$C$9,0),IF(GB368="","",IF(GA$7&gt;=$G368,$F$9*($F$17*GC369+$F$18*GC372),"")))</f>
        <v/>
      </c>
      <c r="GC369" s="18" t="str">
        <f t="shared" ref="GC369" si="109216">IF(AND(GC368&lt;&gt;"",GD368=""),MAX(GC368-$C$9,0),IF(GC368="","",IF(GB$7&gt;=$G368,$F$9*($F$17*GD369+$F$18*GD372),"")))</f>
        <v/>
      </c>
      <c r="GD369" s="18" t="str">
        <f t="shared" ref="GD369" si="109217">IF(AND(GD368&lt;&gt;"",GE368=""),MAX(GD368-$C$9,0),IF(GD368="","",IF(GC$7&gt;=$G368,$F$9*($F$17*GE369+$F$18*GE372),"")))</f>
        <v/>
      </c>
      <c r="GE369" s="18" t="str">
        <f t="shared" ref="GE369" si="109218">IF(AND(GE368&lt;&gt;"",GF368=""),MAX(GE368-$C$9,0),IF(GE368="","",IF(GD$7&gt;=$G368,$F$9*($F$17*GF369+$F$18*GF372),"")))</f>
        <v/>
      </c>
      <c r="GF369" s="18" t="str">
        <f t="shared" ref="GF369" si="109219">IF(AND(GF368&lt;&gt;"",GG368=""),MAX(GF368-$C$9,0),IF(GF368="","",IF(GE$7&gt;=$G368,$F$9*($F$17*GG369+$F$18*GG372),"")))</f>
        <v/>
      </c>
      <c r="GG369" s="18" t="str">
        <f t="shared" ref="GG369" si="109220">IF(AND(GG368&lt;&gt;"",GH368=""),MAX(GG368-$C$9,0),IF(GG368="","",IF(GF$7&gt;=$G368,$F$9*($F$17*GH369+$F$18*GH372),"")))</f>
        <v/>
      </c>
      <c r="GH369" s="18" t="str">
        <f t="shared" ref="GH369" si="109221">IF(AND(GH368&lt;&gt;"",GI368=""),MAX(GH368-$C$9,0),IF(GH368="","",IF(GG$7&gt;=$G368,$F$9*($F$17*GI369+$F$18*GI372),"")))</f>
        <v/>
      </c>
      <c r="GI369" s="18" t="str">
        <f t="shared" ref="GI369" si="109222">IF(AND(GI368&lt;&gt;"",GJ368=""),MAX(GI368-$C$9,0),IF(GI368="","",IF(GH$7&gt;=$G368,$F$9*($F$17*GJ369+$F$18*GJ372),"")))</f>
        <v/>
      </c>
      <c r="GJ369" s="18" t="str">
        <f t="shared" ref="GJ369" si="109223">IF(AND(GJ368&lt;&gt;"",GK368=""),MAX(GJ368-$C$9,0),IF(GJ368="","",IF(GI$7&gt;=$G368,$F$9*($F$17*GK369+$F$18*GK372),"")))</f>
        <v/>
      </c>
      <c r="GK369" s="18" t="str">
        <f t="shared" ref="GK369" si="109224">IF(AND(GK368&lt;&gt;"",GL368=""),MAX(GK368-$C$9,0),IF(GK368="","",IF(GJ$7&gt;=$G368,$F$9*($F$17*GL369+$F$18*GL372),"")))</f>
        <v/>
      </c>
      <c r="GL369" s="18" t="str">
        <f t="shared" ref="GL369" si="109225">IF(AND(GL368&lt;&gt;"",GM368=""),MAX(GL368-$C$9,0),IF(GL368="","",IF(GK$7&gt;=$G368,$F$9*($F$17*GM369+$F$18*GM372),"")))</f>
        <v/>
      </c>
      <c r="GM369" s="18" t="str">
        <f t="shared" ref="GM369" si="109226">IF(AND(GM368&lt;&gt;"",GN368=""),MAX(GM368-$C$9,0),IF(GM368="","",IF(GL$7&gt;=$G368,$F$9*($F$17*GN369+$F$18*GN372),"")))</f>
        <v/>
      </c>
      <c r="GN369" s="18" t="str">
        <f t="shared" ref="GN369" si="109227">IF(AND(GN368&lt;&gt;"",GO368=""),MAX(GN368-$C$9,0),IF(GN368="","",IF(GM$7&gt;=$G368,$F$9*($F$17*GO369+$F$18*GO372),"")))</f>
        <v/>
      </c>
      <c r="GO369" s="18" t="str">
        <f t="shared" ref="GO369" si="109228">IF(AND(GO368&lt;&gt;"",GP368=""),MAX(GO368-$C$9,0),IF(GO368="","",IF(GN$7&gt;=$G368,$F$9*($F$17*GP369+$F$18*GP372),"")))</f>
        <v/>
      </c>
      <c r="GP369" s="18" t="str">
        <f t="shared" ref="GP369" si="109229">IF(AND(GP368&lt;&gt;"",GQ368=""),MAX(GP368-$C$9,0),IF(GP368="","",IF(GO$7&gt;=$G368,$F$9*($F$17*GQ369+$F$18*GQ372),"")))</f>
        <v/>
      </c>
      <c r="GQ369" s="18" t="str">
        <f t="shared" ref="GQ369" si="109230">IF(AND(GQ368&lt;&gt;"",GR368=""),MAX(GQ368-$C$9,0),IF(GQ368="","",IF(GP$7&gt;=$G368,$F$9*($F$17*GR369+$F$18*GR372),"")))</f>
        <v/>
      </c>
      <c r="GR369" s="18" t="str">
        <f t="shared" ref="GR369" si="109231">IF(AND(GR368&lt;&gt;"",GS368=""),MAX(GR368-$C$9,0),IF(GR368="","",IF(GQ$7&gt;=$G368,$F$9*($F$17*GS369+$F$18*GS372),"")))</f>
        <v/>
      </c>
      <c r="GS369" s="18" t="str">
        <f t="shared" ref="GS369" si="109232">IF(AND(GS368&lt;&gt;"",GT368=""),MAX(GS368-$C$9,0),IF(GS368="","",IF(GR$7&gt;=$G368,$F$9*($F$17*GT369+$F$18*GT372),"")))</f>
        <v/>
      </c>
      <c r="GT369" s="18" t="str">
        <f t="shared" ref="GT369" si="109233">IF(AND(GT368&lt;&gt;"",GU368=""),MAX(GT368-$C$9,0),IF(GT368="","",IF(GS$7&gt;=$G368,$F$9*($F$17*GU369+$F$18*GU372),"")))</f>
        <v/>
      </c>
      <c r="GU369" s="18" t="str">
        <f t="shared" ref="GU369" si="109234">IF(AND(GU368&lt;&gt;"",GV368=""),MAX(GU368-$C$9,0),IF(GU368="","",IF(GT$7&gt;=$G368,$F$9*($F$17*GV369+$F$18*GV372),"")))</f>
        <v/>
      </c>
      <c r="GV369" s="18" t="str">
        <f t="shared" ref="GV369" si="109235">IF(AND(GV368&lt;&gt;"",GW368=""),MAX(GV368-$C$9,0),IF(GV368="","",IF(GU$7&gt;=$G368,$F$9*($F$17*GW369+$F$18*GW372),"")))</f>
        <v/>
      </c>
      <c r="GW369" s="18" t="str">
        <f t="shared" ref="GW369" si="109236">IF(AND(GW368&lt;&gt;"",GX368=""),MAX(GW368-$C$9,0),IF(GW368="","",IF(GV$7&gt;=$G368,$F$9*($F$17*GX369+$F$18*GX372),"")))</f>
        <v/>
      </c>
      <c r="GX369" s="18" t="str">
        <f t="shared" ref="GX369" si="109237">IF(AND(GX368&lt;&gt;"",GY368=""),MAX(GX368-$C$9,0),IF(GX368="","",IF(GW$7&gt;=$G368,$F$9*($F$17*GY369+$F$18*GY372),"")))</f>
        <v/>
      </c>
      <c r="GY369" s="18" t="str">
        <f t="shared" ref="GY369" si="109238">IF(AND(GY368&lt;&gt;"",GZ368=""),MAX(GY368-$C$9,0),IF(GY368="","",IF(GX$7&gt;=$G368,$F$9*($F$17*GZ369+$F$18*GZ372),"")))</f>
        <v/>
      </c>
      <c r="GZ369" s="18" t="str">
        <f t="shared" ref="GZ369" si="109239">IF(AND(GZ368&lt;&gt;"",HA368=""),MAX(GZ368-$C$9,0),IF(GZ368="","",IF(GY$7&gt;=$G368,$F$9*($F$17*HA369+$F$18*HA372),"")))</f>
        <v/>
      </c>
      <c r="HA369" s="18" t="str">
        <f t="shared" ref="HA369" si="109240">IF(AND(HA368&lt;&gt;"",HB368=""),MAX(HA368-$C$9,0),IF(HA368="","",IF(GZ$7&gt;=$G368,$F$9*($F$17*HB369+$F$18*HB372),"")))</f>
        <v/>
      </c>
      <c r="HB369" s="18" t="str">
        <f t="shared" ref="HB369" si="109241">IF(AND(HB368&lt;&gt;"",HC368=""),MAX(HB368-$C$9,0),IF(HB368="","",IF(HA$7&gt;=$G368,$F$9*($F$17*HC369+$F$18*HC372),"")))</f>
        <v/>
      </c>
      <c r="HC369" s="18" t="str">
        <f t="shared" ref="HC369" si="109242">IF(AND(HC368&lt;&gt;"",HD368=""),MAX(HC368-$C$9,0),IF(HC368="","",IF(HB$7&gt;=$G368,$F$9*($F$17*HD369+$F$18*HD372),"")))</f>
        <v/>
      </c>
      <c r="HD369" s="18" t="str">
        <f t="shared" ref="HD369" si="109243">IF(AND(HD368&lt;&gt;"",HE368=""),MAX(HD368-$C$9,0),IF(HD368="","",IF(HC$7&gt;=$G368,$F$9*($F$17*HE369+$F$18*HE372),"")))</f>
        <v/>
      </c>
      <c r="HE369" s="18" t="str">
        <f t="shared" ref="HE369" si="109244">IF(AND(HE368&lt;&gt;"",HF368=""),MAX(HE368-$C$9,0),IF(HE368="","",IF(HD$7&gt;=$G368,$F$9*($F$17*HF369+$F$18*HF372),"")))</f>
        <v/>
      </c>
      <c r="HF369" s="18" t="str">
        <f t="shared" ref="HF369" si="109245">IF(AND(HF368&lt;&gt;"",HG368=""),MAX(HF368-$C$9,0),IF(HF368="","",IF(HE$7&gt;=$G368,$F$9*($F$17*HG369+$F$18*HG372),"")))</f>
        <v/>
      </c>
      <c r="HG369" s="18" t="str">
        <f t="shared" ref="HG369" si="109246">IF(AND(HG368&lt;&gt;"",HH368=""),MAX(HG368-$C$9,0),IF(HG368="","",IF(HF$7&gt;=$G368,$F$9*($F$17*HH369+$F$18*HH372),"")))</f>
        <v/>
      </c>
      <c r="HH369" s="18" t="str">
        <f t="shared" ref="HH369" si="109247">IF(AND(HH368&lt;&gt;"",HI368=""),MAX(HH368-$C$9,0),IF(HH368="","",IF(HG$7&gt;=$G368,$F$9*($F$17*HI369+$F$18*HI372),"")))</f>
        <v/>
      </c>
      <c r="HI369" s="18" t="str">
        <f t="shared" ref="HI369" si="109248">IF(AND(HI368&lt;&gt;"",HJ368=""),MAX(HI368-$C$9,0),IF(HI368="","",IF(HH$7&gt;=$G368,$F$9*($F$17*HJ369+$F$18*HJ372),"")))</f>
        <v/>
      </c>
      <c r="HJ369" s="18" t="str">
        <f t="shared" ref="HJ369" si="109249">IF(AND(HJ368&lt;&gt;"",HK368=""),MAX(HJ368-$C$9,0),IF(HJ368="","",IF(HI$7&gt;=$G368,$F$9*($F$17*HK369+$F$18*HK372),"")))</f>
        <v/>
      </c>
      <c r="HK369" s="18" t="str">
        <f t="shared" ref="HK369" si="109250">IF(AND(HK368&lt;&gt;"",HL368=""),MAX(HK368-$C$9,0),IF(HK368="","",IF(HJ$7&gt;=$G368,$F$9*($F$17*HL369+$F$18*HL372),"")))</f>
        <v/>
      </c>
      <c r="HL369" s="18" t="str">
        <f t="shared" ref="HL369" si="109251">IF(AND(HL368&lt;&gt;"",HM368=""),MAX(HL368-$C$9,0),IF(HL368="","",IF(HK$7&gt;=$G368,$F$9*($F$17*HM369+$F$18*HM372),"")))</f>
        <v/>
      </c>
      <c r="HM369" s="18" t="str">
        <f t="shared" ref="HM369" si="109252">IF(AND(HM368&lt;&gt;"",HN368=""),MAX(HM368-$C$9,0),IF(HM368="","",IF(HL$7&gt;=$G368,$F$9*($F$17*HN369+$F$18*HN372),"")))</f>
        <v/>
      </c>
      <c r="HN369" s="18" t="str">
        <f t="shared" ref="HN369" si="109253">IF(AND(HN368&lt;&gt;"",HO368=""),MAX(HN368-$C$9,0),IF(HN368="","",IF(HM$7&gt;=$G368,$F$9*($F$17*HO369+$F$18*HO372),"")))</f>
        <v/>
      </c>
      <c r="HO369" s="18" t="str">
        <f t="shared" ref="HO369" si="109254">IF(AND(HO368&lt;&gt;"",HP368=""),MAX(HO368-$C$9,0),IF(HO368="","",IF(HN$7&gt;=$G368,$F$9*($F$17*HP369+$F$18*HP372),"")))</f>
        <v/>
      </c>
      <c r="HP369" s="18" t="str">
        <f t="shared" ref="HP369" si="109255">IF(AND(HP368&lt;&gt;"",HQ368=""),MAX(HP368-$C$9,0),IF(HP368="","",IF(HO$7&gt;=$G368,$F$9*($F$17*HQ369+$F$18*HQ372),"")))</f>
        <v/>
      </c>
      <c r="HQ369" s="18" t="str">
        <f t="shared" ref="HQ369" si="109256">IF(AND(HQ368&lt;&gt;"",HR368=""),MAX(HQ368-$C$9,0),IF(HQ368="","",IF(HP$7&gt;=$G368,$F$9*($F$17*HR369+$F$18*HR372),"")))</f>
        <v/>
      </c>
      <c r="HR369" s="18" t="str">
        <f t="shared" ref="HR369" si="109257">IF(AND(HR368&lt;&gt;"",HS368=""),MAX(HR368-$C$9,0),IF(HR368="","",IF(HQ$7&gt;=$G368,$F$9*($F$17*HS369+$F$18*HS372),"")))</f>
        <v/>
      </c>
      <c r="HS369" s="18" t="str">
        <f t="shared" ref="HS369" si="109258">IF(AND(HS368&lt;&gt;"",HT368=""),MAX(HS368-$C$9,0),IF(HS368="","",IF(HR$7&gt;=$G368,$F$9*($F$17*HT369+$F$18*HT372),"")))</f>
        <v/>
      </c>
      <c r="HT369" s="18" t="str">
        <f t="shared" ref="HT369" si="109259">IF(AND(HT368&lt;&gt;"",HU368=""),MAX(HT368-$C$9,0),IF(HT368="","",IF(HS$7&gt;=$G368,$F$9*($F$17*HU369+$F$18*HU372),"")))</f>
        <v/>
      </c>
      <c r="HU369" s="18" t="str">
        <f t="shared" ref="HU369" si="109260">IF(AND(HU368&lt;&gt;"",HV368=""),MAX(HU368-$C$9,0),IF(HU368="","",IF(HT$7&gt;=$G368,$F$9*($F$17*HV369+$F$18*HV372),"")))</f>
        <v/>
      </c>
      <c r="HV369" s="18" t="str">
        <f t="shared" ref="HV369" si="109261">IF(AND(HV368&lt;&gt;"",HW368=""),MAX(HV368-$C$9,0),IF(HV368="","",IF(HU$7&gt;=$G368,$F$9*($F$17*HW369+$F$18*HW372),"")))</f>
        <v/>
      </c>
      <c r="HW369" s="18" t="str">
        <f t="shared" ref="HW369" si="109262">IF(AND(HW368&lt;&gt;"",HX368=""),MAX(HW368-$C$9,0),IF(HW368="","",IF(HV$7&gt;=$G368,$F$9*($F$17*HX369+$F$18*HX372),"")))</f>
        <v/>
      </c>
      <c r="HX369" s="18" t="str">
        <f t="shared" ref="HX369" si="109263">IF(AND(HX368&lt;&gt;"",HY368=""),MAX(HX368-$C$9,0),IF(HX368="","",IF(HW$7&gt;=$G368,$F$9*($F$17*HY369+$F$18*HY372),"")))</f>
        <v/>
      </c>
      <c r="HY369" s="18" t="str">
        <f t="shared" ref="HY369" si="109264">IF(AND(HY368&lt;&gt;"",HZ368=""),MAX(HY368-$C$9,0),IF(HY368="","",IF(HX$7&gt;=$G368,$F$9*($F$17*HZ369+$F$18*HZ372),"")))</f>
        <v/>
      </c>
      <c r="HZ369" s="18" t="str">
        <f t="shared" ref="HZ369" si="109265">IF(AND(HZ368&lt;&gt;"",IA368=""),MAX(HZ368-$C$9,0),IF(HZ368="","",IF(HY$7&gt;=$G368,$F$9*($F$17*IA369+$F$18*IA372),"")))</f>
        <v/>
      </c>
      <c r="IA369" s="18" t="str">
        <f t="shared" ref="IA369" si="109266">IF(AND(IA368&lt;&gt;"",IB368=""),MAX(IA368-$C$9,0),IF(IA368="","",IF(HZ$7&gt;=$G368,$F$9*($F$17*IB369+$F$18*IB372),"")))</f>
        <v/>
      </c>
      <c r="IB369" s="18" t="str">
        <f t="shared" ref="IB369" si="109267">IF(AND(IB368&lt;&gt;"",IC368=""),MAX(IB368-$C$9,0),IF(IB368="","",IF(IA$7&gt;=$G368,$F$9*($F$17*IC369+$F$18*IC372),"")))</f>
        <v/>
      </c>
      <c r="IC369" s="18" t="str">
        <f t="shared" ref="IC369" si="109268">IF(AND(IC368&lt;&gt;"",ID368=""),MAX(IC368-$C$9,0),IF(IC368="","",IF(IB$7&gt;=$G368,$F$9*($F$17*ID369+$F$18*ID372),"")))</f>
        <v/>
      </c>
      <c r="ID369" s="18" t="str">
        <f t="shared" ref="ID369" si="109269">IF(AND(ID368&lt;&gt;"",IE368=""),MAX(ID368-$C$9,0),IF(ID368="","",IF(IC$7&gt;=$G368,$F$9*($F$17*IE369+$F$18*IE372),"")))</f>
        <v/>
      </c>
      <c r="IE369" s="18" t="str">
        <f t="shared" ref="IE369" si="109270">IF(AND(IE368&lt;&gt;"",IF368=""),MAX(IE368-$C$9,0),IF(IE368="","",IF(ID$7&gt;=$G368,$F$9*($F$17*IF369+$F$18*IF372),"")))</f>
        <v/>
      </c>
      <c r="IF369" s="18" t="str">
        <f t="shared" ref="IF369" si="109271">IF(AND(IF368&lt;&gt;"",IG368=""),MAX(IF368-$C$9,0),IF(IF368="","",IF(IE$7&gt;=$G368,$F$9*($F$17*IG369+$F$18*IG372),"")))</f>
        <v/>
      </c>
      <c r="IG369" s="18" t="str">
        <f t="shared" ref="IG369" si="109272">IF(AND(IG368&lt;&gt;"",IH368=""),MAX(IG368-$C$9,0),IF(IG368="","",IF(IF$7&gt;=$G368,$F$9*($F$17*IH369+$F$18*IH372),"")))</f>
        <v/>
      </c>
      <c r="IH369" s="18" t="str">
        <f t="shared" ref="IH369" si="109273">IF(AND(IH368&lt;&gt;"",II368=""),MAX(IH368-$C$9,0),IF(IH368="","",IF(IG$7&gt;=$G368,$F$9*($F$17*II369+$F$18*II372),"")))</f>
        <v/>
      </c>
      <c r="II369" s="18" t="str">
        <f t="shared" ref="II369" si="109274">IF(AND(II368&lt;&gt;"",IJ368=""),MAX(II368-$C$9,0),IF(II368="","",IF(IH$7&gt;=$G368,$F$9*($F$17*IJ369+$F$18*IJ372),"")))</f>
        <v/>
      </c>
      <c r="IJ369" s="18" t="str">
        <f t="shared" ref="IJ369" si="109275">IF(AND(IJ368&lt;&gt;"",IK368=""),MAX(IJ368-$C$9,0),IF(IJ368="","",IF(II$7&gt;=$G368,$F$9*($F$17*IK369+$F$18*IK372),"")))</f>
        <v/>
      </c>
      <c r="IK369" s="18" t="str">
        <f t="shared" ref="IK369" si="109276">IF(AND(IK368&lt;&gt;"",IL368=""),MAX(IK368-$C$9,0),IF(IK368="","",IF(IJ$7&gt;=$G368,$F$9*($F$17*IL369+$F$18*IL372),"")))</f>
        <v/>
      </c>
      <c r="IL369" s="18" t="str">
        <f t="shared" ref="IL369" si="109277">IF(AND(IL368&lt;&gt;"",IM368=""),MAX(IL368-$C$9,0),IF(IL368="","",IF(IK$7&gt;=$G368,$F$9*($F$17*IM369+$F$18*IM372),"")))</f>
        <v/>
      </c>
      <c r="IM369" s="18" t="str">
        <f t="shared" ref="IM369" si="109278">IF(AND(IM368&lt;&gt;"",IN368=""),MAX(IM368-$C$9,0),IF(IM368="","",IF(IL$7&gt;=$G368,$F$9*($F$17*IN369+$F$18*IN372),"")))</f>
        <v/>
      </c>
      <c r="IN369" s="18" t="str">
        <f t="shared" ref="IN369" si="109279">IF(AND(IN368&lt;&gt;"",IO368=""),MAX(IN368-$C$9,0),IF(IN368="","",IF(IM$7&gt;=$G368,$F$9*($F$17*IO369+$F$18*IO372),"")))</f>
        <v/>
      </c>
      <c r="IO369" s="18" t="str">
        <f t="shared" ref="IO369" si="109280">IF(AND(IO368&lt;&gt;"",IP368=""),MAX(IO368-$C$9,0),IF(IO368="","",IF(IN$7&gt;=$G368,$F$9*($F$17*IP369+$F$18*IP372),"")))</f>
        <v/>
      </c>
      <c r="IP369" s="18" t="str">
        <f t="shared" ref="IP369" si="109281">IF(AND(IP368&lt;&gt;"",IQ368=""),MAX(IP368-$C$9,0),IF(IP368="","",IF(IO$7&gt;=$G368,$F$9*($F$17*IQ369+$F$18*IQ372),"")))</f>
        <v/>
      </c>
      <c r="IQ369" s="18" t="str">
        <f t="shared" ref="IQ369" si="109282">IF(AND(IQ368&lt;&gt;"",IR368=""),MAX(IQ368-$C$9,0),IF(IQ368="","",IF(IP$7&gt;=$G368,$F$9*($F$17*IR369+$F$18*IR372),"")))</f>
        <v/>
      </c>
      <c r="IR369" s="18" t="str">
        <f t="shared" ref="IR369" si="109283">IF(AND(IR368&lt;&gt;"",IS368=""),MAX(IR368-$C$9,0),IF(IR368="","",IF(IQ$7&gt;=$G368,$F$9*($F$17*IS369+$F$18*IS372),"")))</f>
        <v/>
      </c>
      <c r="IS369" s="18" t="str">
        <f t="shared" ref="IS369" si="109284">IF(AND(IS368&lt;&gt;"",IT368=""),MAX(IS368-$C$9,0),IF(IS368="","",IF(IR$7&gt;=$G368,$F$9*($F$17*IT369+$F$18*IT372),"")))</f>
        <v/>
      </c>
      <c r="IT369" s="18" t="str">
        <f t="shared" ref="IT369" si="109285">IF(AND(IT368&lt;&gt;"",IU368=""),MAX(IT368-$C$9,0),IF(IT368="","",IF(IS$7&gt;=$G368,$F$9*($F$17*IU369+$F$18*IU372),"")))</f>
        <v/>
      </c>
      <c r="IU369" s="18" t="str">
        <f t="shared" ref="IU369" si="109286">IF(AND(IU368&lt;&gt;"",IV368=""),MAX(IU368-$C$9,0),IF(IU368="","",IF(IT$7&gt;=$G368,$F$9*($F$17*IV369+$F$18*IV372),"")))</f>
        <v/>
      </c>
      <c r="IV369" s="18" t="str">
        <f t="shared" ref="IV369" si="109287">IF(AND(IV368&lt;&gt;"",IW368=""),MAX(IV368-$C$9,0),IF(IV368="","",IF(IU$7&gt;=$G368,$F$9*($F$17*IW369+$F$18*IW372),"")))</f>
        <v/>
      </c>
      <c r="IW369" s="18" t="str">
        <f t="shared" ref="IW369" si="109288">IF(AND(IW368&lt;&gt;"",IX368=""),MAX(IW368-$C$9,0),IF(IW368="","",IF(IV$7&gt;=$G368,$F$9*($F$17*IX369+$F$18*IX372),"")))</f>
        <v/>
      </c>
      <c r="IX369" s="18" t="str">
        <f t="shared" ref="IX369" si="109289">IF(AND(IX368&lt;&gt;"",IY368=""),MAX(IX368-$C$9,0),IF(IX368="","",IF(IW$7&gt;=$G368,$F$9*($F$17*IY369+$F$18*IY372),"")))</f>
        <v/>
      </c>
      <c r="IY369" s="18" t="str">
        <f t="shared" ref="IY369" si="109290">IF(AND(IY368&lt;&gt;"",IZ368=""),MAX(IY368-$C$9,0),IF(IY368="","",IF(IX$7&gt;=$G368,$F$9*($F$17*IZ369+$F$18*IZ372),"")))</f>
        <v/>
      </c>
      <c r="IZ369" s="18" t="str">
        <f t="shared" ref="IZ369" si="109291">IF(AND(IZ368&lt;&gt;"",JA368=""),MAX(IZ368-$C$9,0),IF(IZ368="","",IF(IY$7&gt;=$G368,$F$9*($F$17*JA369+$F$18*JA372),"")))</f>
        <v/>
      </c>
      <c r="JA369" s="18" t="str">
        <f t="shared" ref="JA369" si="109292">IF(AND(JA368&lt;&gt;"",JB368=""),MAX(JA368-$C$9,0),IF(JA368="","",IF(IZ$7&gt;=$G368,$F$9*($F$17*JB369+$F$18*JB372),"")))</f>
        <v/>
      </c>
      <c r="JB369" s="18" t="str">
        <f t="shared" ref="JB369" si="109293">IF(AND(JB368&lt;&gt;"",JC368=""),MAX(JB368-$C$9,0),IF(JB368="","",IF(JA$7&gt;=$G368,$F$9*($F$17*JC369+$F$18*JC372),"")))</f>
        <v/>
      </c>
      <c r="JC369" s="18" t="str">
        <f t="shared" ref="JC369" si="109294">IF(AND(JC368&lt;&gt;"",JD368=""),MAX(JC368-$C$9,0),IF(JC368="","",IF(JB$7&gt;=$G368,$F$9*($F$17*JD369+$F$18*JD372),"")))</f>
        <v/>
      </c>
      <c r="JD369" s="18" t="str">
        <f t="shared" ref="JD369" si="109295">IF(AND(JD368&lt;&gt;"",JE368=""),MAX(JD368-$C$9,0),IF(JD368="","",IF(JC$7&gt;=$G368,$F$9*($F$17*JE369+$F$18*JE372),"")))</f>
        <v/>
      </c>
      <c r="JE369" s="18" t="str">
        <f t="shared" ref="JE369" si="109296">IF(AND(JE368&lt;&gt;"",JF368=""),MAX(JE368-$C$9,0),IF(JE368="","",IF(JD$7&gt;=$G368,$F$9*($F$17*JF369+$F$18*JF372),"")))</f>
        <v/>
      </c>
      <c r="JF369" s="18" t="str">
        <f t="shared" ref="JF369" si="109297">IF(AND(JF368&lt;&gt;"",JG368=""),MAX(JF368-$C$9,0),IF(JF368="","",IF(JE$7&gt;=$G368,$F$9*($F$17*JG369+$F$18*JG372),"")))</f>
        <v/>
      </c>
      <c r="JG369" s="18" t="str">
        <f t="shared" ref="JG369" si="109298">IF(AND(JG368&lt;&gt;"",JH368=""),MAX(JG368-$C$9,0),IF(JG368="","",IF(JF$7&gt;=$G368,$F$9*($F$17*JH369+$F$18*JH372),"")))</f>
        <v/>
      </c>
      <c r="JH369" s="18" t="str">
        <f t="shared" ref="JH369" si="109299">IF(AND(JH368&lt;&gt;"",JI368=""),MAX(JH368-$C$9,0),IF(JH368="","",IF(JG$7&gt;=$G368,$F$9*($F$17*JI369+$F$18*JI372),"")))</f>
        <v/>
      </c>
      <c r="JI369" s="18" t="str">
        <f t="shared" ref="JI369" si="109300">IF(AND(JI368&lt;&gt;"",JJ368=""),MAX(JI368-$C$9,0),IF(JI368="","",IF(JH$7&gt;=$G368,$F$9*($F$17*JJ369+$F$18*JJ372),"")))</f>
        <v/>
      </c>
      <c r="JJ369" s="18" t="str">
        <f t="shared" ref="JJ369" si="109301">IF(AND(JJ368&lt;&gt;"",JK368=""),MAX(JJ368-$C$9,0),IF(JJ368="","",IF(JI$7&gt;=$G368,$F$9*($F$17*JK369+$F$18*JK372),"")))</f>
        <v/>
      </c>
      <c r="JK369" s="18" t="str">
        <f t="shared" ref="JK369" si="109302">IF(AND(JK368&lt;&gt;"",JL368=""),MAX(JK368-$C$9,0),IF(JK368="","",IF(JJ$7&gt;=$G368,$F$9*($F$17*JL369+$F$18*JL372),"")))</f>
        <v/>
      </c>
      <c r="JL369" s="18" t="str">
        <f t="shared" ref="JL369" si="109303">IF(AND(JL368&lt;&gt;"",JM368=""),MAX(JL368-$C$9,0),IF(JL368="","",IF(JK$7&gt;=$G368,$F$9*($F$17*JM369+$F$18*JM372),"")))</f>
        <v/>
      </c>
      <c r="JM369" s="18" t="str">
        <f t="shared" ref="JM369" si="109304">IF(AND(JM368&lt;&gt;"",JN368=""),MAX(JM368-$C$9,0),IF(JM368="","",IF(JL$7&gt;=$G368,$F$9*($F$17*JN369+$F$18*JN372),"")))</f>
        <v/>
      </c>
      <c r="JN369" s="18" t="str">
        <f t="shared" ref="JN369" si="109305">IF(AND(JN368&lt;&gt;"",JO368=""),MAX(JN368-$C$9,0),IF(JN368="","",IF(JM$7&gt;=$G368,$F$9*($F$17*JO369+$F$18*JO372),"")))</f>
        <v/>
      </c>
      <c r="JO369" s="18" t="str">
        <f t="shared" ref="JO369" si="109306">IF(AND(JO368&lt;&gt;"",JP368=""),MAX(JO368-$C$9,0),IF(JO368="","",IF(JN$7&gt;=$G368,$F$9*($F$17*JP369+$F$18*JP372),"")))</f>
        <v/>
      </c>
      <c r="JP369" s="18" t="str">
        <f t="shared" ref="JP369" si="109307">IF(AND(JP368&lt;&gt;"",JQ368=""),MAX(JP368-$C$9,0),IF(JP368="","",IF(JO$7&gt;=$G368,$F$9*($F$17*JQ369+$F$18*JQ372),"")))</f>
        <v/>
      </c>
      <c r="JQ369" s="18" t="str">
        <f t="shared" ref="JQ369" si="109308">IF(AND(JQ368&lt;&gt;"",JR368=""),MAX(JQ368-$C$9,0),IF(JQ368="","",IF(JP$7&gt;=$G368,$F$9*($F$17*JR369+$F$18*JR372),"")))</f>
        <v/>
      </c>
      <c r="JR369" s="18" t="str">
        <f t="shared" ref="JR369" si="109309">IF(AND(JR368&lt;&gt;"",JS368=""),MAX(JR368-$C$9,0),IF(JR368="","",IF(JQ$7&gt;=$G368,$F$9*($F$17*JS369+$F$18*JS372),"")))</f>
        <v/>
      </c>
      <c r="JS369" s="18" t="str">
        <f t="shared" ref="JS369" si="109310">IF(AND(JS368&lt;&gt;"",JT368=""),MAX(JS368-$C$9,0),IF(JS368="","",IF(JR$7&gt;=$G368,$F$9*($F$17*JT369+$F$18*JT372),"")))</f>
        <v/>
      </c>
      <c r="JT369" s="18" t="str">
        <f t="shared" ref="JT369" si="109311">IF(AND(JT368&lt;&gt;"",JU368=""),MAX(JT368-$C$9,0),IF(JT368="","",IF(JS$7&gt;=$G368,$F$9*($F$17*JU369+$F$18*JU372),"")))</f>
        <v/>
      </c>
      <c r="JU369" s="18" t="str">
        <f t="shared" ref="JU369" si="109312">IF(AND(JU368&lt;&gt;"",JV368=""),MAX(JU368-$C$9,0),IF(JU368="","",IF(JT$7&gt;=$G368,$F$9*($F$17*JV369+$F$18*JV372),"")))</f>
        <v/>
      </c>
      <c r="JV369" s="18" t="str">
        <f t="shared" ref="JV369" si="109313">IF(AND(JV368&lt;&gt;"",JW368=""),MAX(JV368-$C$9,0),IF(JV368="","",IF(JU$7&gt;=$G368,$F$9*($F$17*JW369+$F$18*JW372),"")))</f>
        <v/>
      </c>
      <c r="JW369" s="18" t="str">
        <f t="shared" ref="JW369" si="109314">IF(AND(JW368&lt;&gt;"",JX368=""),MAX(JW368-$C$9,0),IF(JW368="","",IF(JV$7&gt;=$G368,$F$9*($F$17*JX369+$F$18*JX372),"")))</f>
        <v/>
      </c>
      <c r="JX369" s="18" t="str">
        <f t="shared" ref="JX369" si="109315">IF(AND(JX368&lt;&gt;"",JY368=""),MAX(JX368-$C$9,0),IF(JX368="","",IF(JW$7&gt;=$G368,$F$9*($F$17*JY369+$F$18*JY372),"")))</f>
        <v/>
      </c>
      <c r="JY369" s="18" t="str">
        <f t="shared" ref="JY369" si="109316">IF(AND(JY368&lt;&gt;"",JZ368=""),MAX(JY368-$C$9,0),IF(JY368="","",IF(JX$7&gt;=$G368,$F$9*($F$17*JZ369+$F$18*JZ372),"")))</f>
        <v/>
      </c>
      <c r="JZ369" s="18" t="str">
        <f t="shared" ref="JZ369" si="109317">IF(AND(JZ368&lt;&gt;"",KA368=""),MAX(JZ368-$C$9,0),IF(JZ368="","",IF(JY$7&gt;=$G368,$F$9*($F$17*KA369+$F$18*KA372),"")))</f>
        <v/>
      </c>
      <c r="KA369" s="18" t="str">
        <f t="shared" ref="KA369" si="109318">IF(AND(KA368&lt;&gt;"",KB368=""),MAX(KA368-$C$9,0),IF(KA368="","",IF(JZ$7&gt;=$G368,$F$9*($F$17*KB369+$F$18*KB372),"")))</f>
        <v/>
      </c>
      <c r="KB369" s="18" t="str">
        <f t="shared" ref="KB369" si="109319">IF(AND(KB368&lt;&gt;"",KC368=""),MAX(KB368-$C$9,0),IF(KB368="","",IF(KA$7&gt;=$G368,$F$9*($F$17*KC369+$F$18*KC372),"")))</f>
        <v/>
      </c>
      <c r="KC369" s="18" t="str">
        <f t="shared" ref="KC369" si="109320">IF(AND(KC368&lt;&gt;"",KD368=""),MAX(KC368-$C$9,0),IF(KC368="","",IF(KB$7&gt;=$G368,$F$9*($F$17*KD369+$F$18*KD372),"")))</f>
        <v/>
      </c>
      <c r="KD369" s="18" t="str">
        <f t="shared" ref="KD369" si="109321">IF(AND(KD368&lt;&gt;"",KE368=""),MAX(KD368-$C$9,0),IF(KD368="","",IF(KC$7&gt;=$G368,$F$9*($F$17*KE369+$F$18*KE372),"")))</f>
        <v/>
      </c>
      <c r="KE369" s="18" t="str">
        <f t="shared" ref="KE369" si="109322">IF(AND(KE368&lt;&gt;"",KF368=""),MAX(KE368-$C$9,0),IF(KE368="","",IF(KD$7&gt;=$G368,$F$9*($F$17*KF369+$F$18*KF372),"")))</f>
        <v/>
      </c>
      <c r="KF369" s="18" t="str">
        <f t="shared" ref="KF369" si="109323">IF(AND(KF368&lt;&gt;"",KG368=""),MAX(KF368-$C$9,0),IF(KF368="","",IF(KE$7&gt;=$G368,$F$9*($F$17*KG369+$F$18*KG372),"")))</f>
        <v/>
      </c>
      <c r="KG369" s="18" t="str">
        <f t="shared" ref="KG369" si="109324">IF(AND(KG368&lt;&gt;"",KH368=""),MAX(KG368-$C$9,0),IF(KG368="","",IF(KF$7&gt;=$G368,$F$9*($F$17*KH369+$F$18*KH372),"")))</f>
        <v/>
      </c>
      <c r="KH369" s="18" t="str">
        <f t="shared" ref="KH369" si="109325">IF(AND(KH368&lt;&gt;"",KI368=""),MAX(KH368-$C$9,0),IF(KH368="","",IF(KG$7&gt;=$G368,$F$9*($F$17*KI369+$F$18*KI372),"")))</f>
        <v/>
      </c>
      <c r="KI369" s="18" t="str">
        <f t="shared" ref="KI369" si="109326">IF(AND(KI368&lt;&gt;"",KJ368=""),MAX(KI368-$C$9,0),IF(KI368="","",IF(KH$7&gt;=$G368,$F$9*($F$17*KJ369+$F$18*KJ372),"")))</f>
        <v/>
      </c>
      <c r="KJ369" s="18" t="str">
        <f t="shared" ref="KJ369" si="109327">IF(AND(KJ368&lt;&gt;"",KK368=""),MAX(KJ368-$C$9,0),IF(KJ368="","",IF(KI$7&gt;=$G368,$F$9*($F$17*KK369+$F$18*KK372),"")))</f>
        <v/>
      </c>
      <c r="KK369" s="18" t="str">
        <f t="shared" ref="KK369" si="109328">IF(AND(KK368&lt;&gt;"",KL368=""),MAX(KK368-$C$9,0),IF(KK368="","",IF(KJ$7&gt;=$G368,$F$9*($F$17*KL369+$F$18*KL372),"")))</f>
        <v/>
      </c>
      <c r="KL369" s="18" t="str">
        <f t="shared" ref="KL369" si="109329">IF(AND(KL368&lt;&gt;"",KM368=""),MAX(KL368-$C$9,0),IF(KL368="","",IF(KK$7&gt;=$G368,$F$9*($F$17*KM369+$F$18*KM372),"")))</f>
        <v/>
      </c>
      <c r="KM369" s="18" t="str">
        <f t="shared" ref="KM369" si="109330">IF(AND(KM368&lt;&gt;"",KN368=""),MAX(KM368-$C$9,0),IF(KM368="","",IF(KL$7&gt;=$G368,$F$9*($F$17*KN369+$F$18*KN372),"")))</f>
        <v/>
      </c>
      <c r="KN369" s="18" t="str">
        <f t="shared" ref="KN369" si="109331">IF(AND(KN368&lt;&gt;"",KO368=""),MAX(KN368-$C$9,0),IF(KN368="","",IF(KM$7&gt;=$G368,$F$9*($F$17*KO369+$F$18*KO372),"")))</f>
        <v/>
      </c>
      <c r="KO369" s="18" t="str">
        <f t="shared" ref="KO369" si="109332">IF(AND(KO368&lt;&gt;"",KP368=""),MAX(KO368-$C$9,0),IF(KO368="","",IF(KN$7&gt;=$G368,$F$9*($F$17*KP369+$F$18*KP372),"")))</f>
        <v/>
      </c>
      <c r="KP369" s="18" t="str">
        <f t="shared" ref="KP369" si="109333">IF(AND(KP368&lt;&gt;"",KQ368=""),MAX(KP368-$C$9,0),IF(KP368="","",IF(KO$7&gt;=$G368,$F$9*($F$17*KQ369+$F$18*KQ372),"")))</f>
        <v/>
      </c>
      <c r="KQ369" s="18" t="str">
        <f t="shared" ref="KQ369" si="109334">IF(AND(KQ368&lt;&gt;"",KR368=""),MAX(KQ368-$C$9,0),IF(KQ368="","",IF(KP$7&gt;=$G368,$F$9*($F$17*KR369+$F$18*KR372),"")))</f>
        <v/>
      </c>
      <c r="KR369" s="18" t="str">
        <f t="shared" ref="KR369" si="109335">IF(AND(KR368&lt;&gt;"",KS368=""),MAX(KR368-$C$9,0),IF(KR368="","",IF(KQ$7&gt;=$G368,$F$9*($F$17*KS369+$F$18*KS372),"")))</f>
        <v/>
      </c>
      <c r="KS369" s="18" t="str">
        <f t="shared" ref="KS369" si="109336">IF(AND(KS368&lt;&gt;"",KT368=""),MAX(KS368-$C$9,0),IF(KS368="","",IF(KR$7&gt;=$G368,$F$9*($F$17*KT369+$F$18*KT372),"")))</f>
        <v/>
      </c>
      <c r="KT369" s="18" t="str">
        <f t="shared" ref="KT369" si="109337">IF(AND(KT368&lt;&gt;"",KU368=""),MAX(KT368-$C$9,0),IF(KT368="","",IF(KS$7&gt;=$G368,$F$9*($F$17*KU369+$F$18*KU372),"")))</f>
        <v/>
      </c>
      <c r="KU369" s="18" t="str">
        <f t="shared" ref="KU369" si="109338">IF(AND(KU368&lt;&gt;"",KV368=""),MAX(KU368-$C$9,0),IF(KU368="","",IF(KT$7&gt;=$G368,$F$9*($F$17*KV369+$F$18*KV372),"")))</f>
        <v/>
      </c>
      <c r="KV369" s="18" t="str">
        <f t="shared" ref="KV369" si="109339">IF(AND(KV368&lt;&gt;"",KW368=""),MAX(KV368-$C$9,0),IF(KV368="","",IF(KU$7&gt;=$G368,$F$9*($F$17*KW369+$F$18*KW372),"")))</f>
        <v/>
      </c>
      <c r="KW369" s="18" t="str">
        <f t="shared" ref="KW369" si="109340">IF(AND(KW368&lt;&gt;"",KX368=""),MAX(KW368-$C$9,0),IF(KW368="","",IF(KV$7&gt;=$G368,$F$9*($F$17*KX369+$F$18*KX372),"")))</f>
        <v/>
      </c>
      <c r="KX369" s="18" t="str">
        <f t="shared" ref="KX369" si="109341">IF(AND(KX368&lt;&gt;"",KY368=""),MAX(KX368-$C$9,0),IF(KX368="","",IF(KW$7&gt;=$G368,$F$9*($F$17*KY369+$F$18*KY372),"")))</f>
        <v/>
      </c>
      <c r="KY369" s="18" t="str">
        <f t="shared" ref="KY369" si="109342">IF(AND(KY368&lt;&gt;"",KZ368=""),MAX(KY368-$C$9,0),IF(KY368="","",IF(KX$7&gt;=$G368,$F$9*($F$17*KZ369+$F$18*KZ372),"")))</f>
        <v/>
      </c>
      <c r="KZ369" s="18" t="str">
        <f t="shared" ref="KZ369" si="109343">IF(AND(KZ368&lt;&gt;"",LA368=""),MAX(KZ368-$C$9,0),IF(KZ368="","",IF(KY$7&gt;=$G368,$F$9*($F$17*LA369+$F$18*LA372),"")))</f>
        <v/>
      </c>
      <c r="LA369" s="18" t="str">
        <f t="shared" ref="LA369" si="109344">IF(AND(LA368&lt;&gt;"",LB368=""),MAX(LA368-$C$9,0),IF(LA368="","",IF(KZ$7&gt;=$G368,$F$9*($F$17*LB369+$F$18*LB372),"")))</f>
        <v/>
      </c>
      <c r="LB369" s="18" t="str">
        <f t="shared" ref="LB369" si="109345">IF(AND(LB368&lt;&gt;"",LC368=""),MAX(LB368-$C$9,0),IF(LB368="","",IF(LA$7&gt;=$G368,$F$9*($F$17*LC369+$F$18*LC372),"")))</f>
        <v/>
      </c>
      <c r="LC369" s="18" t="str">
        <f t="shared" ref="LC369" si="109346">IF(AND(LC368&lt;&gt;"",LD368=""),MAX(LC368-$C$9,0),IF(LC368="","",IF(LB$7&gt;=$G368,$F$9*($F$17*LD369+$F$18*LD372),"")))</f>
        <v/>
      </c>
      <c r="LD369" s="18" t="str">
        <f t="shared" ref="LD369" si="109347">IF(AND(LD368&lt;&gt;"",LE368=""),MAX(LD368-$C$9,0),IF(LD368="","",IF(LC$7&gt;=$G368,$F$9*($F$17*LE369+$F$18*LE372),"")))</f>
        <v/>
      </c>
      <c r="LE369" s="18" t="str">
        <f t="shared" ref="LE369" si="109348">IF(AND(LE368&lt;&gt;"",LF368=""),MAX(LE368-$C$9,0),IF(LE368="","",IF(LD$7&gt;=$G368,$F$9*($F$17*LF369+$F$18*LF372),"")))</f>
        <v/>
      </c>
      <c r="LF369" s="18" t="str">
        <f t="shared" ref="LF369" si="109349">IF(AND(LF368&lt;&gt;"",LG368=""),MAX(LF368-$C$9,0),IF(LF368="","",IF(LE$7&gt;=$G368,$F$9*($F$17*LG369+$F$18*LG372),"")))</f>
        <v/>
      </c>
      <c r="LG369" s="18" t="str">
        <f t="shared" ref="LG369" si="109350">IF(AND(LG368&lt;&gt;"",LH368=""),MAX(LG368-$C$9,0),IF(LG368="","",IF(LF$7&gt;=$G368,$F$9*($F$17*LH369+$F$18*LH372),"")))</f>
        <v/>
      </c>
      <c r="LH369" s="18" t="str">
        <f t="shared" ref="LH369" si="109351">IF(AND(LH368&lt;&gt;"",LI368=""),MAX(LH368-$C$9,0),IF(LH368="","",IF(LG$7&gt;=$G368,$F$9*($F$17*LI369+$F$18*LI372),"")))</f>
        <v/>
      </c>
      <c r="LI369" s="18" t="str">
        <f t="shared" ref="LI369" si="109352">IF(AND(LI368&lt;&gt;"",LJ368=""),MAX(LI368-$C$9,0),IF(LI368="","",IF(LH$7&gt;=$G368,$F$9*($F$17*LJ369+$F$18*LJ372),"")))</f>
        <v/>
      </c>
      <c r="LJ369" s="18" t="str">
        <f t="shared" ref="LJ369" si="109353">IF(AND(LJ368&lt;&gt;"",LK368=""),MAX(LJ368-$C$9,0),IF(LJ368="","",IF(LI$7&gt;=$G368,$F$9*($F$17*LK369+$F$18*LK372),"")))</f>
        <v/>
      </c>
      <c r="LK369" s="18" t="str">
        <f t="shared" ref="LK369" si="109354">IF(AND(LK368&lt;&gt;"",LL368=""),MAX(LK368-$C$9,0),IF(LK368="","",IF(LJ$7&gt;=$G368,$F$9*($F$17*LL369+$F$18*LL372),"")))</f>
        <v/>
      </c>
      <c r="LL369" s="18" t="str">
        <f t="shared" ref="LL369" si="109355">IF(AND(LL368&lt;&gt;"",LM368=""),MAX(LL368-$C$9,0),IF(LL368="","",IF(LK$7&gt;=$G368,$F$9*($F$17*LM369+$F$18*LM372),"")))</f>
        <v/>
      </c>
      <c r="LM369" s="18" t="str">
        <f t="shared" ref="LM369" si="109356">IF(AND(LM368&lt;&gt;"",LN368=""),MAX(LM368-$C$9,0),IF(LM368="","",IF(LL$7&gt;=$G368,$F$9*($F$17*LN369+$F$18*LN372),"")))</f>
        <v/>
      </c>
      <c r="LN369" s="18" t="str">
        <f t="shared" ref="LN369" si="109357">IF(AND(LN368&lt;&gt;"",LO368=""),MAX(LN368-$C$9,0),IF(LN368="","",IF(LM$7&gt;=$G368,$F$9*($F$17*LO369+$F$18*LO372),"")))</f>
        <v/>
      </c>
      <c r="LO369" s="18" t="str">
        <f t="shared" ref="LO369" si="109358">IF(AND(LO368&lt;&gt;"",LP368=""),MAX(LO368-$C$9,0),IF(LO368="","",IF(LN$7&gt;=$G368,$F$9*($F$17*LP369+$F$18*LP372),"")))</f>
        <v/>
      </c>
      <c r="LP369" s="18" t="str">
        <f t="shared" ref="LP369" si="109359">IF(AND(LP368&lt;&gt;"",LQ368=""),MAX(LP368-$C$9,0),IF(LP368="","",IF(LO$7&gt;=$G368,$F$9*($F$17*LQ369+$F$18*LQ372),"")))</f>
        <v/>
      </c>
      <c r="LQ369" s="18" t="str">
        <f t="shared" ref="LQ369" si="109360">IF(AND(LQ368&lt;&gt;"",LR368=""),MAX(LQ368-$C$9,0),IF(LQ368="","",IF(LP$7&gt;=$G368,$F$9*($F$17*LR369+$F$18*LR372),"")))</f>
        <v/>
      </c>
      <c r="LR369" s="18" t="str">
        <f t="shared" ref="LR369" si="109361">IF(AND(LR368&lt;&gt;"",LS368=""),MAX(LR368-$C$9,0),IF(LR368="","",IF(LQ$7&gt;=$G368,$F$9*($F$17*LS369+$F$18*LS372),"")))</f>
        <v/>
      </c>
      <c r="LS369" s="18" t="str">
        <f t="shared" ref="LS369" si="109362">IF(AND(LS368&lt;&gt;"",LT368=""),MAX(LS368-$C$9,0),IF(LS368="","",IF(LR$7&gt;=$G368,$F$9*($F$17*LT369+$F$18*LT372),"")))</f>
        <v/>
      </c>
      <c r="LT369" s="18" t="str">
        <f t="shared" ref="LT369" si="109363">IF(AND(LT368&lt;&gt;"",LU368=""),MAX(LT368-$C$9,0),IF(LT368="","",IF(LS$7&gt;=$G368,$F$9*($F$17*LU369+$F$18*LU372),"")))</f>
        <v/>
      </c>
      <c r="LU369" s="18" t="str">
        <f t="shared" ref="LU369" si="109364">IF(AND(LU368&lt;&gt;"",LV368=""),MAX(LU368-$C$9,0),IF(LU368="","",IF(LT$7&gt;=$G368,$F$9*($F$17*LV369+$F$18*LV372),"")))</f>
        <v/>
      </c>
      <c r="LV369" s="18" t="str">
        <f t="shared" ref="LV369" si="109365">IF(AND(LV368&lt;&gt;"",LW368=""),MAX(LV368-$C$9,0),IF(LV368="","",IF(LU$7&gt;=$G368,$F$9*($F$17*LW369+$F$18*LW372),"")))</f>
        <v/>
      </c>
      <c r="LW369" s="18" t="str">
        <f t="shared" ref="LW369" si="109366">IF(AND(LW368&lt;&gt;"",LX368=""),MAX(LW368-$C$9,0),IF(LW368="","",IF(LV$7&gt;=$G368,$F$9*($F$17*LX369+$F$18*LX372),"")))</f>
        <v/>
      </c>
      <c r="LX369" s="18" t="str">
        <f t="shared" ref="LX369" si="109367">IF(AND(LX368&lt;&gt;"",LY368=""),MAX(LX368-$C$9,0),IF(LX368="","",IF(LW$7&gt;=$G368,$F$9*($F$17*LY369+$F$18*LY372),"")))</f>
        <v/>
      </c>
      <c r="LY369" s="18" t="str">
        <f t="shared" ref="LY369" si="109368">IF(AND(LY368&lt;&gt;"",LZ368=""),MAX(LY368-$C$9,0),IF(LY368="","",IF(LX$7&gt;=$G368,$F$9*($F$17*LZ369+$F$18*LZ372),"")))</f>
        <v/>
      </c>
      <c r="LZ369" s="18" t="str">
        <f t="shared" ref="LZ369" si="109369">IF(AND(LZ368&lt;&gt;"",MA368=""),MAX(LZ368-$C$9,0),IF(LZ368="","",IF(LY$7&gt;=$G368,$F$9*($F$17*MA369+$F$18*MA372),"")))</f>
        <v/>
      </c>
      <c r="MA369" s="18" t="str">
        <f t="shared" ref="MA369" si="109370">IF(AND(MA368&lt;&gt;"",MB368=""),MAX(MA368-$C$9,0),IF(MA368="","",IF(LZ$7&gt;=$G368,$F$9*($F$17*MB369+$F$18*MB372),"")))</f>
        <v/>
      </c>
      <c r="MB369" s="18" t="str">
        <f t="shared" ref="MB369" si="109371">IF(AND(MB368&lt;&gt;"",MC368=""),MAX(MB368-$C$9,0),IF(MB368="","",IF(MA$7&gt;=$G368,$F$9*($F$17*MC369+$F$18*MC372),"")))</f>
        <v/>
      </c>
      <c r="MC369" s="18" t="str">
        <f t="shared" ref="MC369" si="109372">IF(AND(MC368&lt;&gt;"",MD368=""),MAX(MC368-$C$9,0),IF(MC368="","",IF(MB$7&gt;=$G368,$F$9*($F$17*MD369+$F$18*MD372),"")))</f>
        <v/>
      </c>
      <c r="MD369" s="18" t="str">
        <f t="shared" ref="MD369" si="109373">IF(AND(MD368&lt;&gt;"",ME368=""),MAX(MD368-$C$9,0),IF(MD368="","",IF(MC$7&gt;=$G368,$F$9*($F$17*ME369+$F$18*ME372),"")))</f>
        <v/>
      </c>
      <c r="ME369" s="18" t="str">
        <f t="shared" ref="ME369" si="109374">IF(AND(ME368&lt;&gt;"",MF368=""),MAX(ME368-$C$9,0),IF(ME368="","",IF(MD$7&gt;=$G368,$F$9*($F$17*MF369+$F$18*MF372),"")))</f>
        <v/>
      </c>
      <c r="MF369" s="18" t="str">
        <f t="shared" ref="MF369" si="109375">IF(AND(MF368&lt;&gt;"",MG368=""),MAX(MF368-$C$9,0),IF(MF368="","",IF(ME$7&gt;=$G368,$F$9*($F$17*MG369+$F$18*MG372),"")))</f>
        <v/>
      </c>
      <c r="MG369" s="18" t="str">
        <f t="shared" ref="MG369" si="109376">IF(AND(MG368&lt;&gt;"",MH368=""),MAX(MG368-$C$9,0),IF(MG368="","",IF(MF$7&gt;=$G368,$F$9*($F$17*MH369+$F$18*MH372),"")))</f>
        <v/>
      </c>
      <c r="MH369" s="18" t="str">
        <f t="shared" ref="MH369" si="109377">IF(AND(MH368&lt;&gt;"",MI368=""),MAX(MH368-$C$9,0),IF(MH368="","",IF(MG$7&gt;=$G368,$F$9*($F$17*MI369+$F$18*MI372),"")))</f>
        <v/>
      </c>
      <c r="MI369" s="18" t="str">
        <f t="shared" ref="MI369" si="109378">IF(AND(MI368&lt;&gt;"",MJ368=""),MAX(MI368-$C$9,0),IF(MI368="","",IF(MH$7&gt;=$G368,$F$9*($F$17*MJ369+$F$18*MJ372),"")))</f>
        <v/>
      </c>
      <c r="MJ369" s="18" t="str">
        <f t="shared" ref="MJ369" si="109379">IF(AND(MJ368&lt;&gt;"",MK368=""),MAX(MJ368-$C$9,0),IF(MJ368="","",IF(MI$7&gt;=$G368,$F$9*($F$17*MK369+$F$18*MK372),"")))</f>
        <v/>
      </c>
      <c r="MK369" s="18" t="str">
        <f t="shared" ref="MK369" si="109380">IF(AND(MK368&lt;&gt;"",ML368=""),MAX(MK368-$C$9,0),IF(MK368="","",IF(MJ$7&gt;=$G368,$F$9*($F$17*ML369+$F$18*ML372),"")))</f>
        <v/>
      </c>
      <c r="ML369" s="18" t="str">
        <f t="shared" ref="ML369" si="109381">IF(AND(ML368&lt;&gt;"",MM368=""),MAX(ML368-$C$9,0),IF(ML368="","",IF(MK$7&gt;=$G368,$F$9*($F$17*MM369+$F$18*MM372),"")))</f>
        <v/>
      </c>
      <c r="MM369" s="18" t="str">
        <f t="shared" ref="MM369" si="109382">IF(AND(MM368&lt;&gt;"",MN368=""),MAX(MM368-$C$9,0),IF(MM368="","",IF(ML$7&gt;=$G368,$F$9*($F$17*MN369+$F$18*MN372),"")))</f>
        <v/>
      </c>
      <c r="MN369" s="18" t="str">
        <f t="shared" ref="MN369" si="109383">IF(AND(MN368&lt;&gt;"",MO368=""),MAX(MN368-$C$9,0),IF(MN368="","",IF(MM$7&gt;=$G368,$F$9*($F$17*MO369+$F$18*MO372),"")))</f>
        <v/>
      </c>
      <c r="MO369" s="18" t="str">
        <f t="shared" ref="MO369" si="109384">IF(AND(MO368&lt;&gt;"",MP368=""),MAX(MO368-$C$9,0),IF(MO368="","",IF(MN$7&gt;=$G368,$F$9*($F$17*MP369+$F$18*MP372),"")))</f>
        <v/>
      </c>
      <c r="MP369" s="18" t="str">
        <f t="shared" ref="MP369" si="109385">IF(AND(MP368&lt;&gt;"",MQ368=""),MAX(MP368-$C$9,0),IF(MP368="","",IF(MO$7&gt;=$G368,$F$9*($F$17*MQ369+$F$18*MQ372),"")))</f>
        <v/>
      </c>
      <c r="MQ369" s="18" t="str">
        <f t="shared" ref="MQ369" si="109386">IF(AND(MQ368&lt;&gt;"",MR368=""),MAX(MQ368-$C$9,0),IF(MQ368="","",IF(MP$7&gt;=$G368,$F$9*($F$17*MR369+$F$18*MR372),"")))</f>
        <v/>
      </c>
      <c r="MR369" s="18" t="str">
        <f t="shared" ref="MR369" si="109387">IF(AND(MR368&lt;&gt;"",MS368=""),MAX(MR368-$C$9,0),IF(MR368="","",IF(MQ$7&gt;=$G368,$F$9*($F$17*MS369+$F$18*MS372),"")))</f>
        <v/>
      </c>
      <c r="MS369" s="18" t="str">
        <f t="shared" ref="MS369" si="109388">IF(AND(MS368&lt;&gt;"",MT368=""),MAX(MS368-$C$9,0),IF(MS368="","",IF(MR$7&gt;=$G368,$F$9*($F$17*MT369+$F$18*MT372),"")))</f>
        <v/>
      </c>
      <c r="MT369" s="18" t="str">
        <f t="shared" ref="MT369" si="109389">IF(AND(MT368&lt;&gt;"",MU368=""),MAX(MT368-$C$9,0),IF(MT368="","",IF(MS$7&gt;=$G368,$F$9*($F$17*MU369+$F$18*MU372),"")))</f>
        <v/>
      </c>
      <c r="MU369" s="18" t="str">
        <f t="shared" ref="MU369" si="109390">IF(AND(MU368&lt;&gt;"",MV368=""),MAX(MU368-$C$9,0),IF(MU368="","",IF(MT$7&gt;=$G368,$F$9*($F$17*MV369+$F$18*MV372),"")))</f>
        <v/>
      </c>
      <c r="MV369" s="18" t="str">
        <f t="shared" ref="MV369" si="109391">IF(AND(MV368&lt;&gt;"",MW368=""),MAX(MV368-$C$9,0),IF(MV368="","",IF(MU$7&gt;=$G368,$F$9*($F$17*MW369+$F$18*MW372),"")))</f>
        <v/>
      </c>
      <c r="MW369" s="18" t="str">
        <f t="shared" ref="MW369" si="109392">IF(AND(MW368&lt;&gt;"",MX368=""),MAX(MW368-$C$9,0),IF(MW368="","",IF(MV$7&gt;=$G368,$F$9*($F$17*MX369+$F$18*MX372),"")))</f>
        <v/>
      </c>
      <c r="MX369" s="18" t="str">
        <f t="shared" ref="MX369" si="109393">IF(AND(MX368&lt;&gt;"",MY368=""),MAX(MX368-$C$9,0),IF(MX368="","",IF(MW$7&gt;=$G368,$F$9*($F$17*MY369+$F$18*MY372),"")))</f>
        <v/>
      </c>
      <c r="MY369" s="18" t="str">
        <f t="shared" ref="MY369" si="109394">IF(AND(MY368&lt;&gt;"",MZ368=""),MAX(MY368-$C$9,0),IF(MY368="","",IF(MX$7&gt;=$G368,$F$9*($F$17*MZ369+$F$18*MZ372),"")))</f>
        <v/>
      </c>
      <c r="MZ369" s="18" t="str">
        <f t="shared" ref="MZ369" si="109395">IF(AND(MZ368&lt;&gt;"",NA368=""),MAX(MZ368-$C$9,0),IF(MZ368="","",IF(MY$7&gt;=$G368,$F$9*($F$17*NA369+$F$18*NA372),"")))</f>
        <v/>
      </c>
      <c r="NA369" s="18" t="str">
        <f t="shared" ref="NA369" si="109396">IF(AND(NA368&lt;&gt;"",NB368=""),MAX(NA368-$C$9,0),IF(NA368="","",IF(MZ$7&gt;=$G368,$F$9*($F$17*NB369+$F$18*NB372),"")))</f>
        <v/>
      </c>
      <c r="NB369" s="18" t="str">
        <f t="shared" ref="NB369" si="109397">IF(AND(NB368&lt;&gt;"",NC368=""),MAX(NB368-$C$9,0),IF(NB368="","",IF(NA$7&gt;=$G368,$F$9*($F$17*NC369+$F$18*NC372),"")))</f>
        <v/>
      </c>
      <c r="NC369" s="18" t="str">
        <f t="shared" ref="NC369" si="109398">IF(AND(NC368&lt;&gt;"",ND368=""),MAX(NC368-$C$9,0),IF(NC368="","",IF(NB$7&gt;=$G368,$F$9*($F$17*ND369+$F$18*ND372),"")))</f>
        <v/>
      </c>
      <c r="ND369" s="18" t="str">
        <f t="shared" ref="ND369" si="109399">IF(AND(ND368&lt;&gt;"",NE368=""),MAX(ND368-$C$9,0),IF(ND368="","",IF(NC$7&gt;=$G368,$F$9*($F$17*NE369+$F$18*NE372),"")))</f>
        <v/>
      </c>
      <c r="NE369" s="18" t="str">
        <f t="shared" ref="NE369" si="109400">IF(AND(NE368&lt;&gt;"",NF368=""),MAX(NE368-$C$9,0),IF(NE368="","",IF(ND$7&gt;=$G368,$F$9*($F$17*NF369+$F$18*NF372),"")))</f>
        <v/>
      </c>
      <c r="NF369" s="18" t="str">
        <f t="shared" ref="NF369" si="109401">IF(AND(NF368&lt;&gt;"",NG368=""),MAX(NF368-$C$9,0),IF(NF368="","",IF(NE$7&gt;=$G368,$F$9*($F$17*NG369+$F$18*NG372),"")))</f>
        <v/>
      </c>
      <c r="NG369" s="18" t="str">
        <f t="shared" ref="NG369" si="109402">IF(AND(NG368&lt;&gt;"",NH368=""),MAX(NG368-$C$9,0),IF(NG368="","",IF(NF$7&gt;=$G368,$F$9*($F$17*NH369+$F$18*NH372),"")))</f>
        <v/>
      </c>
      <c r="NH369" s="18" t="str">
        <f t="shared" ref="NH369" si="109403">IF(AND(NH368&lt;&gt;"",NI368=""),MAX(NH368-$C$9,0),IF(NH368="","",IF(NG$7&gt;=$G368,$F$9*($F$17*NI369+$F$18*NI372),"")))</f>
        <v/>
      </c>
      <c r="NI369" s="18" t="str">
        <f t="shared" ref="NI369" si="109404">IF(AND(NI368&lt;&gt;"",NJ368=""),MAX(NI368-$C$9,0),IF(NI368="","",IF(NH$7&gt;=$G368,$F$9*($F$17*NJ369+$F$18*NJ372),"")))</f>
        <v/>
      </c>
      <c r="NJ369" s="18" t="str">
        <f t="shared" ref="NJ369" si="109405">IF(AND(NJ368&lt;&gt;"",NK368=""),MAX(NJ368-$C$9,0),IF(NJ368="","",IF(NI$7&gt;=$G368,$F$9*($F$17*NK369+$F$18*NK372),"")))</f>
        <v/>
      </c>
      <c r="NK369" s="18" t="str">
        <f t="shared" ref="NK369" si="109406">IF(AND(NK368&lt;&gt;"",NL368=""),MAX(NK368-$C$9,0),IF(NK368="","",IF(NJ$7&gt;=$G368,$F$9*($F$17*NL369+$F$18*NL372),"")))</f>
        <v/>
      </c>
      <c r="NL369" s="18" t="str">
        <f t="shared" ref="NL369" si="109407">IF(AND(NL368&lt;&gt;"",NM368=""),MAX(NL368-$C$9,0),IF(NL368="","",IF(NK$7&gt;=$G368,$F$9*($F$17*NM369+$F$18*NM372),"")))</f>
        <v/>
      </c>
      <c r="NM369" s="18" t="str">
        <f t="shared" ref="NM369" si="109408">IF(AND(NM368&lt;&gt;"",NN368=""),MAX(NM368-$C$9,0),IF(NM368="","",IF(NL$7&gt;=$G368,$F$9*($F$17*NN369+$F$18*NN372),"")))</f>
        <v/>
      </c>
      <c r="NN369" s="18" t="str">
        <f t="shared" ref="NN369" si="109409">IF(AND(NN368&lt;&gt;"",NO368=""),MAX(NN368-$C$9,0),IF(NN368="","",IF(NM$7&gt;=$G368,$F$9*($F$17*NO369+$F$18*NO372),"")))</f>
        <v/>
      </c>
      <c r="NO369" s="18" t="str">
        <f t="shared" ref="NO369" si="109410">IF(AND(NO368&lt;&gt;"",NP368=""),MAX(NO368-$C$9,0),IF(NO368="","",IF(NN$7&gt;=$G368,$F$9*($F$17*NP369+$F$18*NP372),"")))</f>
        <v/>
      </c>
      <c r="NP369" s="18" t="str">
        <f t="shared" ref="NP369" si="109411">IF(AND(NP368&lt;&gt;"",NQ368=""),MAX(NP368-$C$9,0),IF(NP368="","",IF(NO$7&gt;=$G368,$F$9*($F$17*NQ369+$F$18*NQ372),"")))</f>
        <v/>
      </c>
      <c r="NQ369" s="18" t="str">
        <f t="shared" ref="NQ369" si="109412">IF(AND(NQ368&lt;&gt;"",NR368=""),MAX(NQ368-$C$9,0),IF(NQ368="","",IF(NP$7&gt;=$G368,$F$9*($F$17*NR369+$F$18*NR372),"")))</f>
        <v/>
      </c>
      <c r="NR369" s="18" t="str">
        <f t="shared" ref="NR369" si="109413">IF(AND(NR368&lt;&gt;"",NS368=""),MAX(NR368-$C$9,0),IF(NR368="","",IF(NQ$7&gt;=$G368,$F$9*($F$17*NS369+$F$18*NS372),"")))</f>
        <v/>
      </c>
      <c r="NS369" s="18" t="str">
        <f t="shared" ref="NS369" si="109414">IF(AND(NS368&lt;&gt;"",NT368=""),MAX(NS368-$C$9,0),IF(NS368="","",IF(NR$7&gt;=$G368,$F$9*($F$17*NT369+$F$18*NT372),"")))</f>
        <v/>
      </c>
      <c r="NT369" s="18" t="str">
        <f t="shared" ref="NT369" si="109415">IF(AND(NT368&lt;&gt;"",NU368=""),MAX(NT368-$C$9,0),IF(NT368="","",IF(NS$7&gt;=$G368,$F$9*($F$17*NU369+$F$18*NU372),"")))</f>
        <v/>
      </c>
      <c r="NU369" s="18" t="str">
        <f t="shared" ref="NU369" si="109416">IF(AND(NU368&lt;&gt;"",NV368=""),MAX(NU368-$C$9,0),IF(NU368="","",IF(NT$7&gt;=$G368,$F$9*($F$17*NV369+$F$18*NV372),"")))</f>
        <v/>
      </c>
      <c r="NV369" s="18" t="str">
        <f t="shared" ref="NV369" si="109417">IF(AND(NV368&lt;&gt;"",NW368=""),MAX(NV368-$C$9,0),IF(NV368="","",IF(NU$7&gt;=$G368,$F$9*($F$17*NW369+$F$18*NW372),"")))</f>
        <v/>
      </c>
      <c r="NW369" s="18" t="str">
        <f t="shared" ref="NW369" si="109418">IF(AND(NW368&lt;&gt;"",NX368=""),MAX(NW368-$C$9,0),IF(NW368="","",IF(NV$7&gt;=$G368,$F$9*($F$17*NX369+$F$18*NX372),"")))</f>
        <v/>
      </c>
      <c r="NX369" s="18" t="str">
        <f t="shared" ref="NX369" si="109419">IF(AND(NX368&lt;&gt;"",NY368=""),MAX(NX368-$C$9,0),IF(NX368="","",IF(NW$7&gt;=$G368,$F$9*($F$17*NY369+$F$18*NY372),"")))</f>
        <v/>
      </c>
      <c r="NY369" s="18" t="str">
        <f t="shared" ref="NY369" si="109420">IF(AND(NY368&lt;&gt;"",NZ368=""),MAX(NY368-$C$9,0),IF(NY368="","",IF(NX$7&gt;=$G368,$F$9*($F$17*NZ369+$F$18*NZ372),"")))</f>
        <v/>
      </c>
      <c r="NZ369" s="18" t="str">
        <f t="shared" ref="NZ369" si="109421">IF(AND(NZ368&lt;&gt;"",OA368=""),MAX(NZ368-$C$9,0),IF(NZ368="","",IF(NY$7&gt;=$G368,$F$9*($F$17*OA369+$F$18*OA372),"")))</f>
        <v/>
      </c>
      <c r="OA369" s="18" t="str">
        <f t="shared" ref="OA369" si="109422">IF(AND(OA368&lt;&gt;"",OB368=""),MAX(OA368-$C$9,0),IF(OA368="","",IF(NZ$7&gt;=$G368,$F$9*($F$17*OB369+$F$18*OB372),"")))</f>
        <v/>
      </c>
    </row>
    <row r="370" spans="7:391" x14ac:dyDescent="0.3">
      <c r="I370" s="18" t="str">
        <f t="shared" ref="I370:BT370" si="109423">IF(AND(I368&lt;&gt;"",J368=""),MAX($C$9-I368,0),IF(I368="","",IF(H$7&gt;=$G368,$F$9*($F$17*J370+$F$18*J373),"")))</f>
        <v/>
      </c>
      <c r="J370" s="18" t="str">
        <f t="shared" si="109423"/>
        <v/>
      </c>
      <c r="K370" s="18" t="str">
        <f t="shared" si="109423"/>
        <v/>
      </c>
      <c r="L370" s="18" t="str">
        <f t="shared" si="109423"/>
        <v/>
      </c>
      <c r="M370" s="18" t="str">
        <f t="shared" si="109423"/>
        <v/>
      </c>
      <c r="N370" s="18" t="str">
        <f t="shared" si="109423"/>
        <v/>
      </c>
      <c r="O370" s="18" t="str">
        <f t="shared" si="109423"/>
        <v/>
      </c>
      <c r="P370" s="18" t="str">
        <f t="shared" si="109423"/>
        <v/>
      </c>
      <c r="Q370" s="18" t="str">
        <f t="shared" si="109423"/>
        <v/>
      </c>
      <c r="R370" s="18" t="str">
        <f t="shared" si="109423"/>
        <v/>
      </c>
      <c r="S370" s="18" t="str">
        <f t="shared" si="109423"/>
        <v/>
      </c>
      <c r="T370" s="18" t="str">
        <f t="shared" si="109423"/>
        <v/>
      </c>
      <c r="U370" s="18" t="str">
        <f t="shared" si="109423"/>
        <v/>
      </c>
      <c r="V370" s="18" t="str">
        <f t="shared" si="109423"/>
        <v/>
      </c>
      <c r="W370" s="18" t="str">
        <f t="shared" si="109423"/>
        <v/>
      </c>
      <c r="X370" s="18" t="str">
        <f t="shared" si="109423"/>
        <v/>
      </c>
      <c r="Y370" s="18" t="str">
        <f t="shared" si="109423"/>
        <v/>
      </c>
      <c r="Z370" s="18" t="str">
        <f t="shared" si="109423"/>
        <v/>
      </c>
      <c r="AA370" s="18" t="str">
        <f t="shared" si="109423"/>
        <v/>
      </c>
      <c r="AB370" s="18" t="str">
        <f t="shared" si="109423"/>
        <v/>
      </c>
      <c r="AC370" s="18" t="str">
        <f t="shared" si="109423"/>
        <v/>
      </c>
      <c r="AD370" s="18" t="str">
        <f t="shared" si="109423"/>
        <v/>
      </c>
      <c r="AE370" s="18" t="str">
        <f t="shared" si="109423"/>
        <v/>
      </c>
      <c r="AF370" s="18" t="str">
        <f t="shared" si="109423"/>
        <v/>
      </c>
      <c r="AG370" s="18" t="str">
        <f t="shared" si="109423"/>
        <v/>
      </c>
      <c r="AH370" s="18" t="str">
        <f t="shared" si="109423"/>
        <v/>
      </c>
      <c r="AI370" s="18" t="str">
        <f t="shared" si="109423"/>
        <v/>
      </c>
      <c r="AJ370" s="18" t="str">
        <f t="shared" si="109423"/>
        <v/>
      </c>
      <c r="AK370" s="18" t="str">
        <f t="shared" si="109423"/>
        <v/>
      </c>
      <c r="AL370" s="18" t="str">
        <f t="shared" si="109423"/>
        <v/>
      </c>
      <c r="AM370" s="18" t="str">
        <f t="shared" si="109423"/>
        <v/>
      </c>
      <c r="AN370" s="18" t="str">
        <f t="shared" si="109423"/>
        <v/>
      </c>
      <c r="AO370" s="18" t="str">
        <f t="shared" si="109423"/>
        <v/>
      </c>
      <c r="AP370" s="18" t="str">
        <f t="shared" si="109423"/>
        <v/>
      </c>
      <c r="AQ370" s="18" t="str">
        <f t="shared" si="109423"/>
        <v/>
      </c>
      <c r="AR370" s="18" t="str">
        <f t="shared" si="109423"/>
        <v/>
      </c>
      <c r="AS370" s="18" t="str">
        <f t="shared" si="109423"/>
        <v/>
      </c>
      <c r="AT370" s="18" t="str">
        <f t="shared" si="109423"/>
        <v/>
      </c>
      <c r="AU370" s="18" t="str">
        <f t="shared" si="109423"/>
        <v/>
      </c>
      <c r="AV370" s="18" t="str">
        <f t="shared" si="109423"/>
        <v/>
      </c>
      <c r="AW370" s="18" t="str">
        <f t="shared" si="109423"/>
        <v/>
      </c>
      <c r="AX370" s="18" t="str">
        <f t="shared" si="109423"/>
        <v/>
      </c>
      <c r="AY370" s="18" t="str">
        <f t="shared" si="109423"/>
        <v/>
      </c>
      <c r="AZ370" s="18" t="str">
        <f t="shared" si="109423"/>
        <v/>
      </c>
      <c r="BA370" s="18" t="str">
        <f t="shared" si="109423"/>
        <v/>
      </c>
      <c r="BB370" s="18" t="str">
        <f t="shared" si="109423"/>
        <v/>
      </c>
      <c r="BC370" s="18" t="str">
        <f t="shared" si="109423"/>
        <v/>
      </c>
      <c r="BD370" s="18" t="str">
        <f t="shared" si="109423"/>
        <v/>
      </c>
      <c r="BE370" s="18" t="str">
        <f t="shared" si="109423"/>
        <v/>
      </c>
      <c r="BF370" s="18" t="str">
        <f t="shared" si="109423"/>
        <v/>
      </c>
      <c r="BG370" s="18" t="str">
        <f t="shared" si="109423"/>
        <v/>
      </c>
      <c r="BH370" s="18" t="str">
        <f t="shared" si="109423"/>
        <v/>
      </c>
      <c r="BI370" s="18" t="str">
        <f t="shared" si="109423"/>
        <v/>
      </c>
      <c r="BJ370" s="18" t="str">
        <f t="shared" si="109423"/>
        <v/>
      </c>
      <c r="BK370" s="18" t="str">
        <f t="shared" si="109423"/>
        <v/>
      </c>
      <c r="BL370" s="18" t="str">
        <f t="shared" si="109423"/>
        <v/>
      </c>
      <c r="BM370" s="18" t="str">
        <f t="shared" si="109423"/>
        <v/>
      </c>
      <c r="BN370" s="18" t="str">
        <f t="shared" si="109423"/>
        <v/>
      </c>
      <c r="BO370" s="18" t="str">
        <f t="shared" si="109423"/>
        <v/>
      </c>
      <c r="BP370" s="18" t="str">
        <f t="shared" si="109423"/>
        <v/>
      </c>
      <c r="BQ370" s="18" t="str">
        <f t="shared" si="109423"/>
        <v/>
      </c>
      <c r="BR370" s="18" t="str">
        <f t="shared" si="109423"/>
        <v/>
      </c>
      <c r="BS370" s="18" t="str">
        <f t="shared" si="109423"/>
        <v/>
      </c>
      <c r="BT370" s="18" t="str">
        <f t="shared" si="109423"/>
        <v/>
      </c>
      <c r="BU370" s="18" t="str">
        <f t="shared" ref="BU370:EF370" si="109424">IF(AND(BU368&lt;&gt;"",BV368=""),MAX($C$9-BU368,0),IF(BU368="","",IF(BT$7&gt;=$G368,$F$9*($F$17*BV370+$F$18*BV373),"")))</f>
        <v/>
      </c>
      <c r="BV370" s="18" t="str">
        <f t="shared" si="109424"/>
        <v/>
      </c>
      <c r="BW370" s="18" t="str">
        <f t="shared" si="109424"/>
        <v/>
      </c>
      <c r="BX370" s="18" t="str">
        <f t="shared" si="109424"/>
        <v/>
      </c>
      <c r="BY370" s="18" t="str">
        <f t="shared" si="109424"/>
        <v/>
      </c>
      <c r="BZ370" s="18" t="str">
        <f t="shared" si="109424"/>
        <v/>
      </c>
      <c r="CA370" s="18" t="str">
        <f t="shared" si="109424"/>
        <v/>
      </c>
      <c r="CB370" s="18" t="str">
        <f t="shared" si="109424"/>
        <v/>
      </c>
      <c r="CC370" s="18" t="str">
        <f t="shared" si="109424"/>
        <v/>
      </c>
      <c r="CD370" s="18" t="str">
        <f t="shared" si="109424"/>
        <v/>
      </c>
      <c r="CE370" s="18" t="str">
        <f t="shared" si="109424"/>
        <v/>
      </c>
      <c r="CF370" s="18" t="str">
        <f t="shared" si="109424"/>
        <v/>
      </c>
      <c r="CG370" s="18" t="str">
        <f t="shared" si="109424"/>
        <v/>
      </c>
      <c r="CH370" s="18" t="str">
        <f t="shared" si="109424"/>
        <v/>
      </c>
      <c r="CI370" s="18" t="str">
        <f t="shared" si="109424"/>
        <v/>
      </c>
      <c r="CJ370" s="18" t="str">
        <f t="shared" si="109424"/>
        <v/>
      </c>
      <c r="CK370" s="18" t="str">
        <f t="shared" si="109424"/>
        <v/>
      </c>
      <c r="CL370" s="18" t="str">
        <f t="shared" si="109424"/>
        <v/>
      </c>
      <c r="CM370" s="18" t="str">
        <f t="shared" si="109424"/>
        <v/>
      </c>
      <c r="CN370" s="18" t="str">
        <f t="shared" si="109424"/>
        <v/>
      </c>
      <c r="CO370" s="18" t="str">
        <f t="shared" si="109424"/>
        <v/>
      </c>
      <c r="CP370" s="18" t="str">
        <f t="shared" si="109424"/>
        <v/>
      </c>
      <c r="CQ370" s="18" t="str">
        <f t="shared" si="109424"/>
        <v/>
      </c>
      <c r="CR370" s="18" t="str">
        <f t="shared" si="109424"/>
        <v/>
      </c>
      <c r="CS370" s="18" t="str">
        <f t="shared" si="109424"/>
        <v/>
      </c>
      <c r="CT370" s="18" t="str">
        <f t="shared" si="109424"/>
        <v/>
      </c>
      <c r="CU370" s="18" t="str">
        <f t="shared" si="109424"/>
        <v/>
      </c>
      <c r="CV370" s="18" t="str">
        <f t="shared" si="109424"/>
        <v/>
      </c>
      <c r="CW370" s="18" t="str">
        <f t="shared" si="109424"/>
        <v/>
      </c>
      <c r="CX370" s="18" t="str">
        <f t="shared" si="109424"/>
        <v/>
      </c>
      <c r="CY370" s="18" t="str">
        <f t="shared" si="109424"/>
        <v/>
      </c>
      <c r="CZ370" s="18" t="str">
        <f t="shared" si="109424"/>
        <v/>
      </c>
      <c r="DA370" s="18" t="str">
        <f t="shared" si="109424"/>
        <v/>
      </c>
      <c r="DB370" s="18" t="str">
        <f t="shared" si="109424"/>
        <v/>
      </c>
      <c r="DC370" s="18" t="str">
        <f t="shared" si="109424"/>
        <v/>
      </c>
      <c r="DD370" s="18" t="str">
        <f t="shared" si="109424"/>
        <v/>
      </c>
      <c r="DE370" s="18" t="str">
        <f t="shared" si="109424"/>
        <v/>
      </c>
      <c r="DF370" s="18" t="str">
        <f t="shared" si="109424"/>
        <v/>
      </c>
      <c r="DG370" s="18" t="str">
        <f t="shared" si="109424"/>
        <v/>
      </c>
      <c r="DH370" s="18" t="str">
        <f t="shared" si="109424"/>
        <v/>
      </c>
      <c r="DI370" s="18" t="str">
        <f t="shared" si="109424"/>
        <v/>
      </c>
      <c r="DJ370" s="18" t="str">
        <f t="shared" si="109424"/>
        <v/>
      </c>
      <c r="DK370" s="18" t="str">
        <f t="shared" si="109424"/>
        <v/>
      </c>
      <c r="DL370" s="18" t="str">
        <f t="shared" si="109424"/>
        <v/>
      </c>
      <c r="DM370" s="18" t="str">
        <f t="shared" si="109424"/>
        <v/>
      </c>
      <c r="DN370" s="18" t="str">
        <f t="shared" si="109424"/>
        <v/>
      </c>
      <c r="DO370" s="18" t="str">
        <f t="shared" si="109424"/>
        <v/>
      </c>
      <c r="DP370" s="18" t="str">
        <f t="shared" si="109424"/>
        <v/>
      </c>
      <c r="DQ370" s="18" t="str">
        <f t="shared" si="109424"/>
        <v/>
      </c>
      <c r="DR370" s="18" t="str">
        <f t="shared" si="109424"/>
        <v/>
      </c>
      <c r="DS370" s="18" t="str">
        <f t="shared" si="109424"/>
        <v/>
      </c>
      <c r="DT370" s="18" t="str">
        <f t="shared" si="109424"/>
        <v/>
      </c>
      <c r="DU370" s="18" t="str">
        <f t="shared" si="109424"/>
        <v/>
      </c>
      <c r="DV370" s="18" t="str">
        <f t="shared" si="109424"/>
        <v/>
      </c>
      <c r="DW370" s="18" t="str">
        <f t="shared" si="109424"/>
        <v/>
      </c>
      <c r="DX370" s="18" t="str">
        <f t="shared" si="109424"/>
        <v/>
      </c>
      <c r="DY370" s="18" t="str">
        <f t="shared" si="109424"/>
        <v/>
      </c>
      <c r="DZ370" s="18" t="str">
        <f t="shared" si="109424"/>
        <v/>
      </c>
      <c r="EA370" s="18" t="str">
        <f t="shared" si="109424"/>
        <v/>
      </c>
      <c r="EB370" s="18" t="str">
        <f t="shared" si="109424"/>
        <v/>
      </c>
      <c r="EC370" s="18" t="str">
        <f t="shared" si="109424"/>
        <v/>
      </c>
      <c r="ED370" s="18" t="str">
        <f t="shared" si="109424"/>
        <v/>
      </c>
      <c r="EE370" s="18" t="str">
        <f t="shared" si="109424"/>
        <v/>
      </c>
      <c r="EF370" s="18" t="str">
        <f t="shared" si="109424"/>
        <v/>
      </c>
      <c r="EG370" s="18" t="str">
        <f t="shared" ref="EG370:GR370" si="109425">IF(AND(EG368&lt;&gt;"",EH368=""),MAX($C$9-EG368,0),IF(EG368="","",IF(EF$7&gt;=$G368,$F$9*($F$17*EH370+$F$18*EH373),"")))</f>
        <v/>
      </c>
      <c r="EH370" s="18" t="str">
        <f t="shared" si="109425"/>
        <v/>
      </c>
      <c r="EI370" s="18" t="str">
        <f t="shared" si="109425"/>
        <v/>
      </c>
      <c r="EJ370" s="18" t="str">
        <f t="shared" si="109425"/>
        <v/>
      </c>
      <c r="EK370" s="18" t="str">
        <f t="shared" si="109425"/>
        <v/>
      </c>
      <c r="EL370" s="18" t="str">
        <f t="shared" si="109425"/>
        <v/>
      </c>
      <c r="EM370" s="18" t="str">
        <f t="shared" si="109425"/>
        <v/>
      </c>
      <c r="EN370" s="18" t="str">
        <f t="shared" si="109425"/>
        <v/>
      </c>
      <c r="EO370" s="18" t="str">
        <f t="shared" si="109425"/>
        <v/>
      </c>
      <c r="EP370" s="18" t="str">
        <f t="shared" si="109425"/>
        <v/>
      </c>
      <c r="EQ370" s="18" t="str">
        <f t="shared" si="109425"/>
        <v/>
      </c>
      <c r="ER370" s="18" t="str">
        <f t="shared" si="109425"/>
        <v/>
      </c>
      <c r="ES370" s="18" t="str">
        <f t="shared" si="109425"/>
        <v/>
      </c>
      <c r="ET370" s="18" t="str">
        <f t="shared" si="109425"/>
        <v/>
      </c>
      <c r="EU370" s="18" t="str">
        <f t="shared" si="109425"/>
        <v/>
      </c>
      <c r="EV370" s="18" t="str">
        <f t="shared" si="109425"/>
        <v/>
      </c>
      <c r="EW370" s="18" t="str">
        <f t="shared" si="109425"/>
        <v/>
      </c>
      <c r="EX370" s="18" t="str">
        <f t="shared" si="109425"/>
        <v/>
      </c>
      <c r="EY370" s="18" t="str">
        <f t="shared" si="109425"/>
        <v/>
      </c>
      <c r="EZ370" s="18" t="str">
        <f t="shared" si="109425"/>
        <v/>
      </c>
      <c r="FA370" s="18" t="str">
        <f t="shared" si="109425"/>
        <v/>
      </c>
      <c r="FB370" s="18" t="str">
        <f t="shared" si="109425"/>
        <v/>
      </c>
      <c r="FC370" s="18" t="str">
        <f t="shared" si="109425"/>
        <v/>
      </c>
      <c r="FD370" s="18" t="str">
        <f t="shared" si="109425"/>
        <v/>
      </c>
      <c r="FE370" s="18" t="str">
        <f t="shared" si="109425"/>
        <v/>
      </c>
      <c r="FF370" s="18" t="str">
        <f t="shared" si="109425"/>
        <v/>
      </c>
      <c r="FG370" s="18" t="str">
        <f t="shared" si="109425"/>
        <v/>
      </c>
      <c r="FH370" s="18" t="str">
        <f t="shared" si="109425"/>
        <v/>
      </c>
      <c r="FI370" s="18" t="str">
        <f t="shared" si="109425"/>
        <v/>
      </c>
      <c r="FJ370" s="18" t="str">
        <f t="shared" si="109425"/>
        <v/>
      </c>
      <c r="FK370" s="18" t="str">
        <f t="shared" si="109425"/>
        <v/>
      </c>
      <c r="FL370" s="18" t="str">
        <f t="shared" si="109425"/>
        <v/>
      </c>
      <c r="FM370" s="18" t="str">
        <f t="shared" si="109425"/>
        <v/>
      </c>
      <c r="FN370" s="18" t="str">
        <f t="shared" si="109425"/>
        <v/>
      </c>
      <c r="FO370" s="18" t="str">
        <f t="shared" si="109425"/>
        <v/>
      </c>
      <c r="FP370" s="18" t="str">
        <f t="shared" si="109425"/>
        <v/>
      </c>
      <c r="FQ370" s="18" t="str">
        <f t="shared" si="109425"/>
        <v/>
      </c>
      <c r="FR370" s="18" t="str">
        <f t="shared" si="109425"/>
        <v/>
      </c>
      <c r="FS370" s="18" t="str">
        <f t="shared" si="109425"/>
        <v/>
      </c>
      <c r="FT370" s="18" t="str">
        <f t="shared" si="109425"/>
        <v/>
      </c>
      <c r="FU370" s="18" t="str">
        <f t="shared" si="109425"/>
        <v/>
      </c>
      <c r="FV370" s="18" t="str">
        <f t="shared" si="109425"/>
        <v/>
      </c>
      <c r="FW370" s="18" t="str">
        <f t="shared" si="109425"/>
        <v/>
      </c>
      <c r="FX370" s="18" t="str">
        <f t="shared" si="109425"/>
        <v/>
      </c>
      <c r="FY370" s="18" t="str">
        <f t="shared" si="109425"/>
        <v/>
      </c>
      <c r="FZ370" s="18" t="str">
        <f t="shared" si="109425"/>
        <v/>
      </c>
      <c r="GA370" s="18" t="str">
        <f t="shared" si="109425"/>
        <v/>
      </c>
      <c r="GB370" s="18" t="str">
        <f t="shared" si="109425"/>
        <v/>
      </c>
      <c r="GC370" s="18" t="str">
        <f t="shared" si="109425"/>
        <v/>
      </c>
      <c r="GD370" s="18" t="str">
        <f t="shared" si="109425"/>
        <v/>
      </c>
      <c r="GE370" s="18" t="str">
        <f t="shared" si="109425"/>
        <v/>
      </c>
      <c r="GF370" s="18" t="str">
        <f t="shared" si="109425"/>
        <v/>
      </c>
      <c r="GG370" s="18" t="str">
        <f t="shared" si="109425"/>
        <v/>
      </c>
      <c r="GH370" s="18" t="str">
        <f t="shared" si="109425"/>
        <v/>
      </c>
      <c r="GI370" s="18" t="str">
        <f t="shared" si="109425"/>
        <v/>
      </c>
      <c r="GJ370" s="18" t="str">
        <f t="shared" si="109425"/>
        <v/>
      </c>
      <c r="GK370" s="18" t="str">
        <f t="shared" si="109425"/>
        <v/>
      </c>
      <c r="GL370" s="18" t="str">
        <f t="shared" si="109425"/>
        <v/>
      </c>
      <c r="GM370" s="18" t="str">
        <f t="shared" si="109425"/>
        <v/>
      </c>
      <c r="GN370" s="18" t="str">
        <f t="shared" si="109425"/>
        <v/>
      </c>
      <c r="GO370" s="18" t="str">
        <f t="shared" si="109425"/>
        <v/>
      </c>
      <c r="GP370" s="18" t="str">
        <f t="shared" si="109425"/>
        <v/>
      </c>
      <c r="GQ370" s="18" t="str">
        <f t="shared" si="109425"/>
        <v/>
      </c>
      <c r="GR370" s="18" t="str">
        <f t="shared" si="109425"/>
        <v/>
      </c>
      <c r="GS370" s="18" t="str">
        <f t="shared" ref="GS370:JD370" si="109426">IF(AND(GS368&lt;&gt;"",GT368=""),MAX($C$9-GS368,0),IF(GS368="","",IF(GR$7&gt;=$G368,$F$9*($F$17*GT370+$F$18*GT373),"")))</f>
        <v/>
      </c>
      <c r="GT370" s="18" t="str">
        <f t="shared" si="109426"/>
        <v/>
      </c>
      <c r="GU370" s="18" t="str">
        <f t="shared" si="109426"/>
        <v/>
      </c>
      <c r="GV370" s="18" t="str">
        <f t="shared" si="109426"/>
        <v/>
      </c>
      <c r="GW370" s="18" t="str">
        <f t="shared" si="109426"/>
        <v/>
      </c>
      <c r="GX370" s="18" t="str">
        <f t="shared" si="109426"/>
        <v/>
      </c>
      <c r="GY370" s="18" t="str">
        <f t="shared" si="109426"/>
        <v/>
      </c>
      <c r="GZ370" s="18" t="str">
        <f t="shared" si="109426"/>
        <v/>
      </c>
      <c r="HA370" s="18" t="str">
        <f t="shared" si="109426"/>
        <v/>
      </c>
      <c r="HB370" s="18" t="str">
        <f t="shared" si="109426"/>
        <v/>
      </c>
      <c r="HC370" s="18" t="str">
        <f t="shared" si="109426"/>
        <v/>
      </c>
      <c r="HD370" s="18" t="str">
        <f t="shared" si="109426"/>
        <v/>
      </c>
      <c r="HE370" s="18" t="str">
        <f t="shared" si="109426"/>
        <v/>
      </c>
      <c r="HF370" s="18" t="str">
        <f t="shared" si="109426"/>
        <v/>
      </c>
      <c r="HG370" s="18" t="str">
        <f t="shared" si="109426"/>
        <v/>
      </c>
      <c r="HH370" s="18" t="str">
        <f t="shared" si="109426"/>
        <v/>
      </c>
      <c r="HI370" s="18" t="str">
        <f t="shared" si="109426"/>
        <v/>
      </c>
      <c r="HJ370" s="18" t="str">
        <f t="shared" si="109426"/>
        <v/>
      </c>
      <c r="HK370" s="18" t="str">
        <f t="shared" si="109426"/>
        <v/>
      </c>
      <c r="HL370" s="18" t="str">
        <f t="shared" si="109426"/>
        <v/>
      </c>
      <c r="HM370" s="18" t="str">
        <f t="shared" si="109426"/>
        <v/>
      </c>
      <c r="HN370" s="18" t="str">
        <f t="shared" si="109426"/>
        <v/>
      </c>
      <c r="HO370" s="18" t="str">
        <f t="shared" si="109426"/>
        <v/>
      </c>
      <c r="HP370" s="18" t="str">
        <f t="shared" si="109426"/>
        <v/>
      </c>
      <c r="HQ370" s="18" t="str">
        <f t="shared" si="109426"/>
        <v/>
      </c>
      <c r="HR370" s="18" t="str">
        <f t="shared" si="109426"/>
        <v/>
      </c>
      <c r="HS370" s="18" t="str">
        <f t="shared" si="109426"/>
        <v/>
      </c>
      <c r="HT370" s="18" t="str">
        <f t="shared" si="109426"/>
        <v/>
      </c>
      <c r="HU370" s="18" t="str">
        <f t="shared" si="109426"/>
        <v/>
      </c>
      <c r="HV370" s="18" t="str">
        <f t="shared" si="109426"/>
        <v/>
      </c>
      <c r="HW370" s="18" t="str">
        <f t="shared" si="109426"/>
        <v/>
      </c>
      <c r="HX370" s="18" t="str">
        <f t="shared" si="109426"/>
        <v/>
      </c>
      <c r="HY370" s="18" t="str">
        <f t="shared" si="109426"/>
        <v/>
      </c>
      <c r="HZ370" s="18" t="str">
        <f t="shared" si="109426"/>
        <v/>
      </c>
      <c r="IA370" s="18" t="str">
        <f t="shared" si="109426"/>
        <v/>
      </c>
      <c r="IB370" s="18" t="str">
        <f t="shared" si="109426"/>
        <v/>
      </c>
      <c r="IC370" s="18" t="str">
        <f t="shared" si="109426"/>
        <v/>
      </c>
      <c r="ID370" s="18" t="str">
        <f t="shared" si="109426"/>
        <v/>
      </c>
      <c r="IE370" s="18" t="str">
        <f t="shared" si="109426"/>
        <v/>
      </c>
      <c r="IF370" s="18" t="str">
        <f t="shared" si="109426"/>
        <v/>
      </c>
      <c r="IG370" s="18" t="str">
        <f t="shared" si="109426"/>
        <v/>
      </c>
      <c r="IH370" s="18" t="str">
        <f t="shared" si="109426"/>
        <v/>
      </c>
      <c r="II370" s="18" t="str">
        <f t="shared" si="109426"/>
        <v/>
      </c>
      <c r="IJ370" s="18" t="str">
        <f t="shared" si="109426"/>
        <v/>
      </c>
      <c r="IK370" s="18" t="str">
        <f t="shared" si="109426"/>
        <v/>
      </c>
      <c r="IL370" s="18" t="str">
        <f t="shared" si="109426"/>
        <v/>
      </c>
      <c r="IM370" s="18" t="str">
        <f t="shared" si="109426"/>
        <v/>
      </c>
      <c r="IN370" s="18" t="str">
        <f t="shared" si="109426"/>
        <v/>
      </c>
      <c r="IO370" s="18" t="str">
        <f t="shared" si="109426"/>
        <v/>
      </c>
      <c r="IP370" s="18" t="str">
        <f t="shared" si="109426"/>
        <v/>
      </c>
      <c r="IQ370" s="18" t="str">
        <f t="shared" si="109426"/>
        <v/>
      </c>
      <c r="IR370" s="18" t="str">
        <f t="shared" si="109426"/>
        <v/>
      </c>
      <c r="IS370" s="18" t="str">
        <f t="shared" si="109426"/>
        <v/>
      </c>
      <c r="IT370" s="18" t="str">
        <f t="shared" si="109426"/>
        <v/>
      </c>
      <c r="IU370" s="18" t="str">
        <f t="shared" si="109426"/>
        <v/>
      </c>
      <c r="IV370" s="18" t="str">
        <f t="shared" si="109426"/>
        <v/>
      </c>
      <c r="IW370" s="18" t="str">
        <f t="shared" si="109426"/>
        <v/>
      </c>
      <c r="IX370" s="18" t="str">
        <f t="shared" si="109426"/>
        <v/>
      </c>
      <c r="IY370" s="18" t="str">
        <f t="shared" si="109426"/>
        <v/>
      </c>
      <c r="IZ370" s="18" t="str">
        <f t="shared" si="109426"/>
        <v/>
      </c>
      <c r="JA370" s="18" t="str">
        <f t="shared" si="109426"/>
        <v/>
      </c>
      <c r="JB370" s="18" t="str">
        <f t="shared" si="109426"/>
        <v/>
      </c>
      <c r="JC370" s="18" t="str">
        <f t="shared" si="109426"/>
        <v/>
      </c>
      <c r="JD370" s="18" t="str">
        <f t="shared" si="109426"/>
        <v/>
      </c>
      <c r="JE370" s="18" t="str">
        <f t="shared" ref="JE370:LP370" si="109427">IF(AND(JE368&lt;&gt;"",JF368=""),MAX($C$9-JE368,0),IF(JE368="","",IF(JD$7&gt;=$G368,$F$9*($F$17*JF370+$F$18*JF373),"")))</f>
        <v/>
      </c>
      <c r="JF370" s="18" t="str">
        <f t="shared" si="109427"/>
        <v/>
      </c>
      <c r="JG370" s="18" t="str">
        <f t="shared" si="109427"/>
        <v/>
      </c>
      <c r="JH370" s="18" t="str">
        <f t="shared" si="109427"/>
        <v/>
      </c>
      <c r="JI370" s="18" t="str">
        <f t="shared" si="109427"/>
        <v/>
      </c>
      <c r="JJ370" s="18" t="str">
        <f t="shared" si="109427"/>
        <v/>
      </c>
      <c r="JK370" s="18" t="str">
        <f t="shared" si="109427"/>
        <v/>
      </c>
      <c r="JL370" s="18" t="str">
        <f t="shared" si="109427"/>
        <v/>
      </c>
      <c r="JM370" s="18" t="str">
        <f t="shared" si="109427"/>
        <v/>
      </c>
      <c r="JN370" s="18" t="str">
        <f t="shared" si="109427"/>
        <v/>
      </c>
      <c r="JO370" s="18" t="str">
        <f t="shared" si="109427"/>
        <v/>
      </c>
      <c r="JP370" s="18" t="str">
        <f t="shared" si="109427"/>
        <v/>
      </c>
      <c r="JQ370" s="18" t="str">
        <f t="shared" si="109427"/>
        <v/>
      </c>
      <c r="JR370" s="18" t="str">
        <f t="shared" si="109427"/>
        <v/>
      </c>
      <c r="JS370" s="18" t="str">
        <f t="shared" si="109427"/>
        <v/>
      </c>
      <c r="JT370" s="18" t="str">
        <f t="shared" si="109427"/>
        <v/>
      </c>
      <c r="JU370" s="18" t="str">
        <f t="shared" si="109427"/>
        <v/>
      </c>
      <c r="JV370" s="18" t="str">
        <f t="shared" si="109427"/>
        <v/>
      </c>
      <c r="JW370" s="18" t="str">
        <f t="shared" si="109427"/>
        <v/>
      </c>
      <c r="JX370" s="18" t="str">
        <f t="shared" si="109427"/>
        <v/>
      </c>
      <c r="JY370" s="18" t="str">
        <f t="shared" si="109427"/>
        <v/>
      </c>
      <c r="JZ370" s="18" t="str">
        <f t="shared" si="109427"/>
        <v/>
      </c>
      <c r="KA370" s="18" t="str">
        <f t="shared" si="109427"/>
        <v/>
      </c>
      <c r="KB370" s="18" t="str">
        <f t="shared" si="109427"/>
        <v/>
      </c>
      <c r="KC370" s="18" t="str">
        <f t="shared" si="109427"/>
        <v/>
      </c>
      <c r="KD370" s="18" t="str">
        <f t="shared" si="109427"/>
        <v/>
      </c>
      <c r="KE370" s="18" t="str">
        <f t="shared" si="109427"/>
        <v/>
      </c>
      <c r="KF370" s="18" t="str">
        <f t="shared" si="109427"/>
        <v/>
      </c>
      <c r="KG370" s="18" t="str">
        <f t="shared" si="109427"/>
        <v/>
      </c>
      <c r="KH370" s="18" t="str">
        <f t="shared" si="109427"/>
        <v/>
      </c>
      <c r="KI370" s="18" t="str">
        <f t="shared" si="109427"/>
        <v/>
      </c>
      <c r="KJ370" s="18" t="str">
        <f t="shared" si="109427"/>
        <v/>
      </c>
      <c r="KK370" s="18" t="str">
        <f t="shared" si="109427"/>
        <v/>
      </c>
      <c r="KL370" s="18" t="str">
        <f t="shared" si="109427"/>
        <v/>
      </c>
      <c r="KM370" s="18" t="str">
        <f t="shared" si="109427"/>
        <v/>
      </c>
      <c r="KN370" s="18" t="str">
        <f t="shared" si="109427"/>
        <v/>
      </c>
      <c r="KO370" s="18" t="str">
        <f t="shared" si="109427"/>
        <v/>
      </c>
      <c r="KP370" s="18" t="str">
        <f t="shared" si="109427"/>
        <v/>
      </c>
      <c r="KQ370" s="18" t="str">
        <f t="shared" si="109427"/>
        <v/>
      </c>
      <c r="KR370" s="18" t="str">
        <f t="shared" si="109427"/>
        <v/>
      </c>
      <c r="KS370" s="18" t="str">
        <f t="shared" si="109427"/>
        <v/>
      </c>
      <c r="KT370" s="18" t="str">
        <f t="shared" si="109427"/>
        <v/>
      </c>
      <c r="KU370" s="18" t="str">
        <f t="shared" si="109427"/>
        <v/>
      </c>
      <c r="KV370" s="18" t="str">
        <f t="shared" si="109427"/>
        <v/>
      </c>
      <c r="KW370" s="18" t="str">
        <f t="shared" si="109427"/>
        <v/>
      </c>
      <c r="KX370" s="18" t="str">
        <f t="shared" si="109427"/>
        <v/>
      </c>
      <c r="KY370" s="18" t="str">
        <f t="shared" si="109427"/>
        <v/>
      </c>
      <c r="KZ370" s="18" t="str">
        <f t="shared" si="109427"/>
        <v/>
      </c>
      <c r="LA370" s="18" t="str">
        <f t="shared" si="109427"/>
        <v/>
      </c>
      <c r="LB370" s="18" t="str">
        <f t="shared" si="109427"/>
        <v/>
      </c>
      <c r="LC370" s="18" t="str">
        <f t="shared" si="109427"/>
        <v/>
      </c>
      <c r="LD370" s="18" t="str">
        <f t="shared" si="109427"/>
        <v/>
      </c>
      <c r="LE370" s="18" t="str">
        <f t="shared" si="109427"/>
        <v/>
      </c>
      <c r="LF370" s="18" t="str">
        <f t="shared" si="109427"/>
        <v/>
      </c>
      <c r="LG370" s="18" t="str">
        <f t="shared" si="109427"/>
        <v/>
      </c>
      <c r="LH370" s="18" t="str">
        <f t="shared" si="109427"/>
        <v/>
      </c>
      <c r="LI370" s="18" t="str">
        <f t="shared" si="109427"/>
        <v/>
      </c>
      <c r="LJ370" s="18" t="str">
        <f t="shared" si="109427"/>
        <v/>
      </c>
      <c r="LK370" s="18" t="str">
        <f t="shared" si="109427"/>
        <v/>
      </c>
      <c r="LL370" s="18" t="str">
        <f t="shared" si="109427"/>
        <v/>
      </c>
      <c r="LM370" s="18" t="str">
        <f t="shared" si="109427"/>
        <v/>
      </c>
      <c r="LN370" s="18" t="str">
        <f t="shared" si="109427"/>
        <v/>
      </c>
      <c r="LO370" s="18" t="str">
        <f t="shared" si="109427"/>
        <v/>
      </c>
      <c r="LP370" s="18" t="str">
        <f t="shared" si="109427"/>
        <v/>
      </c>
      <c r="LQ370" s="18" t="str">
        <f t="shared" ref="LQ370:OA370" si="109428">IF(AND(LQ368&lt;&gt;"",LR368=""),MAX($C$9-LQ368,0),IF(LQ368="","",IF(LP$7&gt;=$G368,$F$9*($F$17*LR370+$F$18*LR373),"")))</f>
        <v/>
      </c>
      <c r="LR370" s="18" t="str">
        <f t="shared" si="109428"/>
        <v/>
      </c>
      <c r="LS370" s="18" t="str">
        <f t="shared" si="109428"/>
        <v/>
      </c>
      <c r="LT370" s="18" t="str">
        <f t="shared" si="109428"/>
        <v/>
      </c>
      <c r="LU370" s="18" t="str">
        <f t="shared" si="109428"/>
        <v/>
      </c>
      <c r="LV370" s="18" t="str">
        <f t="shared" si="109428"/>
        <v/>
      </c>
      <c r="LW370" s="18" t="str">
        <f t="shared" si="109428"/>
        <v/>
      </c>
      <c r="LX370" s="18" t="str">
        <f t="shared" si="109428"/>
        <v/>
      </c>
      <c r="LY370" s="18" t="str">
        <f t="shared" si="109428"/>
        <v/>
      </c>
      <c r="LZ370" s="18" t="str">
        <f t="shared" si="109428"/>
        <v/>
      </c>
      <c r="MA370" s="18" t="str">
        <f t="shared" si="109428"/>
        <v/>
      </c>
      <c r="MB370" s="18" t="str">
        <f t="shared" si="109428"/>
        <v/>
      </c>
      <c r="MC370" s="18" t="str">
        <f t="shared" si="109428"/>
        <v/>
      </c>
      <c r="MD370" s="18" t="str">
        <f t="shared" si="109428"/>
        <v/>
      </c>
      <c r="ME370" s="18" t="str">
        <f t="shared" si="109428"/>
        <v/>
      </c>
      <c r="MF370" s="18" t="str">
        <f t="shared" si="109428"/>
        <v/>
      </c>
      <c r="MG370" s="18" t="str">
        <f t="shared" si="109428"/>
        <v/>
      </c>
      <c r="MH370" s="18" t="str">
        <f t="shared" si="109428"/>
        <v/>
      </c>
      <c r="MI370" s="18" t="str">
        <f t="shared" si="109428"/>
        <v/>
      </c>
      <c r="MJ370" s="18" t="str">
        <f t="shared" si="109428"/>
        <v/>
      </c>
      <c r="MK370" s="18" t="str">
        <f t="shared" si="109428"/>
        <v/>
      </c>
      <c r="ML370" s="18" t="str">
        <f t="shared" si="109428"/>
        <v/>
      </c>
      <c r="MM370" s="18" t="str">
        <f t="shared" si="109428"/>
        <v/>
      </c>
      <c r="MN370" s="18" t="str">
        <f t="shared" si="109428"/>
        <v/>
      </c>
      <c r="MO370" s="18" t="str">
        <f t="shared" si="109428"/>
        <v/>
      </c>
      <c r="MP370" s="18" t="str">
        <f t="shared" si="109428"/>
        <v/>
      </c>
      <c r="MQ370" s="18" t="str">
        <f t="shared" si="109428"/>
        <v/>
      </c>
      <c r="MR370" s="18" t="str">
        <f t="shared" si="109428"/>
        <v/>
      </c>
      <c r="MS370" s="18" t="str">
        <f t="shared" si="109428"/>
        <v/>
      </c>
      <c r="MT370" s="18" t="str">
        <f t="shared" si="109428"/>
        <v/>
      </c>
      <c r="MU370" s="18" t="str">
        <f t="shared" si="109428"/>
        <v/>
      </c>
      <c r="MV370" s="18" t="str">
        <f t="shared" si="109428"/>
        <v/>
      </c>
      <c r="MW370" s="18" t="str">
        <f t="shared" si="109428"/>
        <v/>
      </c>
      <c r="MX370" s="18" t="str">
        <f t="shared" si="109428"/>
        <v/>
      </c>
      <c r="MY370" s="18" t="str">
        <f t="shared" si="109428"/>
        <v/>
      </c>
      <c r="MZ370" s="18" t="str">
        <f t="shared" si="109428"/>
        <v/>
      </c>
      <c r="NA370" s="18" t="str">
        <f t="shared" si="109428"/>
        <v/>
      </c>
      <c r="NB370" s="18" t="str">
        <f t="shared" si="109428"/>
        <v/>
      </c>
      <c r="NC370" s="18" t="str">
        <f t="shared" si="109428"/>
        <v/>
      </c>
      <c r="ND370" s="18" t="str">
        <f t="shared" si="109428"/>
        <v/>
      </c>
      <c r="NE370" s="18" t="str">
        <f t="shared" si="109428"/>
        <v/>
      </c>
      <c r="NF370" s="18" t="str">
        <f t="shared" si="109428"/>
        <v/>
      </c>
      <c r="NG370" s="18" t="str">
        <f t="shared" si="109428"/>
        <v/>
      </c>
      <c r="NH370" s="18" t="str">
        <f t="shared" si="109428"/>
        <v/>
      </c>
      <c r="NI370" s="18" t="str">
        <f t="shared" si="109428"/>
        <v/>
      </c>
      <c r="NJ370" s="18" t="str">
        <f t="shared" si="109428"/>
        <v/>
      </c>
      <c r="NK370" s="18" t="str">
        <f t="shared" si="109428"/>
        <v/>
      </c>
      <c r="NL370" s="18" t="str">
        <f t="shared" si="109428"/>
        <v/>
      </c>
      <c r="NM370" s="18" t="str">
        <f t="shared" si="109428"/>
        <v/>
      </c>
      <c r="NN370" s="18" t="str">
        <f t="shared" si="109428"/>
        <v/>
      </c>
      <c r="NO370" s="18" t="str">
        <f t="shared" si="109428"/>
        <v/>
      </c>
      <c r="NP370" s="18" t="str">
        <f t="shared" si="109428"/>
        <v/>
      </c>
      <c r="NQ370" s="18" t="str">
        <f t="shared" si="109428"/>
        <v/>
      </c>
      <c r="NR370" s="18" t="str">
        <f t="shared" si="109428"/>
        <v/>
      </c>
      <c r="NS370" s="18" t="str">
        <f t="shared" si="109428"/>
        <v/>
      </c>
      <c r="NT370" s="18" t="str">
        <f t="shared" si="109428"/>
        <v/>
      </c>
      <c r="NU370" s="18" t="str">
        <f t="shared" si="109428"/>
        <v/>
      </c>
      <c r="NV370" s="18" t="str">
        <f t="shared" si="109428"/>
        <v/>
      </c>
      <c r="NW370" s="18" t="str">
        <f t="shared" si="109428"/>
        <v/>
      </c>
      <c r="NX370" s="18" t="str">
        <f t="shared" si="109428"/>
        <v/>
      </c>
      <c r="NY370" s="18" t="str">
        <f t="shared" si="109428"/>
        <v/>
      </c>
      <c r="NZ370" s="18" t="str">
        <f t="shared" si="109428"/>
        <v/>
      </c>
      <c r="OA370" s="18" t="str">
        <f t="shared" si="109428"/>
        <v/>
      </c>
    </row>
    <row r="371" spans="7:391" x14ac:dyDescent="0.3">
      <c r="G371" t="str">
        <f t="shared" ref="G371" si="109429">IFERROR(IF($C$14&gt;=G368+1,G368+1,""),"")</f>
        <v/>
      </c>
      <c r="I371" s="17" t="str">
        <f t="shared" ref="I371" si="109430">IF(I370="","",IF(I$7&gt;=$G371,$H$8*$F$15^(I$7-$G371)*$F$16^$G371,""))</f>
        <v/>
      </c>
      <c r="J371" s="17" t="str">
        <f t="shared" ref="J371" si="109431">IF(J370="","",IF(J$7&gt;=$G371,$H$8*$F$15^(J$7-$G371)*$F$16^$G371,""))</f>
        <v/>
      </c>
      <c r="K371" s="17" t="str">
        <f t="shared" ref="K371" si="109432">IF(K370="","",IF(K$7&gt;=$G371,$H$8*$F$15^(K$7-$G371)*$F$16^$G371,""))</f>
        <v/>
      </c>
      <c r="L371" s="17" t="str">
        <f t="shared" ref="L371" si="109433">IF(L370="","",IF(L$7&gt;=$G371,$H$8*$F$15^(L$7-$G371)*$F$16^$G371,""))</f>
        <v/>
      </c>
      <c r="M371" s="17" t="str">
        <f t="shared" ref="M371" si="109434">IF(M370="","",IF(M$7&gt;=$G371,$H$8*$F$15^(M$7-$G371)*$F$16^$G371,""))</f>
        <v/>
      </c>
      <c r="N371" s="17" t="str">
        <f t="shared" ref="N371" si="109435">IF(N370="","",IF(N$7&gt;=$G371,$H$8*$F$15^(N$7-$G371)*$F$16^$G371,""))</f>
        <v/>
      </c>
      <c r="O371" s="17" t="str">
        <f t="shared" ref="O371" si="109436">IF(O370="","",IF(O$7&gt;=$G371,$H$8*$F$15^(O$7-$G371)*$F$16^$G371,""))</f>
        <v/>
      </c>
      <c r="P371" s="17" t="str">
        <f t="shared" ref="P371" si="109437">IF(P370="","",IF(P$7&gt;=$G371,$H$8*$F$15^(P$7-$G371)*$F$16^$G371,""))</f>
        <v/>
      </c>
      <c r="Q371" s="17" t="str">
        <f t="shared" ref="Q371" si="109438">IF(Q370="","",IF(Q$7&gt;=$G371,$H$8*$F$15^(Q$7-$G371)*$F$16^$G371,""))</f>
        <v/>
      </c>
      <c r="R371" s="17" t="str">
        <f t="shared" ref="R371" si="109439">IF(R370="","",IF(R$7&gt;=$G371,$H$8*$F$15^(R$7-$G371)*$F$16^$G371,""))</f>
        <v/>
      </c>
      <c r="S371" s="17" t="str">
        <f t="shared" ref="S371" si="109440">IF(S370="","",IF(S$7&gt;=$G371,$H$8*$F$15^(S$7-$G371)*$F$16^$G371,""))</f>
        <v/>
      </c>
      <c r="T371" s="17" t="str">
        <f t="shared" ref="T371" si="109441">IF(T370="","",IF(T$7&gt;=$G371,$H$8*$F$15^(T$7-$G371)*$F$16^$G371,""))</f>
        <v/>
      </c>
      <c r="U371" s="17" t="str">
        <f t="shared" ref="U371" si="109442">IF(U370="","",IF(U$7&gt;=$G371,$H$8*$F$15^(U$7-$G371)*$F$16^$G371,""))</f>
        <v/>
      </c>
      <c r="V371" s="17" t="str">
        <f t="shared" ref="V371" si="109443">IF(V370="","",IF(V$7&gt;=$G371,$H$8*$F$15^(V$7-$G371)*$F$16^$G371,""))</f>
        <v/>
      </c>
      <c r="W371" s="17" t="str">
        <f t="shared" ref="W371" si="109444">IF(W370="","",IF(W$7&gt;=$G371,$H$8*$F$15^(W$7-$G371)*$F$16^$G371,""))</f>
        <v/>
      </c>
      <c r="X371" s="17" t="str">
        <f t="shared" ref="X371" si="109445">IF(X370="","",IF(X$7&gt;=$G371,$H$8*$F$15^(X$7-$G371)*$F$16^$G371,""))</f>
        <v/>
      </c>
      <c r="Y371" s="17" t="str">
        <f t="shared" ref="Y371" si="109446">IF(Y370="","",IF(Y$7&gt;=$G371,$H$8*$F$15^(Y$7-$G371)*$F$16^$G371,""))</f>
        <v/>
      </c>
      <c r="Z371" s="17" t="str">
        <f t="shared" ref="Z371" si="109447">IF(Z370="","",IF(Z$7&gt;=$G371,$H$8*$F$15^(Z$7-$G371)*$F$16^$G371,""))</f>
        <v/>
      </c>
      <c r="AA371" s="17" t="str">
        <f t="shared" ref="AA371" si="109448">IF(AA370="","",IF(AA$7&gt;=$G371,$H$8*$F$15^(AA$7-$G371)*$F$16^$G371,""))</f>
        <v/>
      </c>
      <c r="AB371" s="17" t="str">
        <f t="shared" ref="AB371" si="109449">IF(AB370="","",IF(AB$7&gt;=$G371,$H$8*$F$15^(AB$7-$G371)*$F$16^$G371,""))</f>
        <v/>
      </c>
      <c r="AC371" s="17" t="str">
        <f t="shared" ref="AC371" si="109450">IF(AC370="","",IF(AC$7&gt;=$G371,$H$8*$F$15^(AC$7-$G371)*$F$16^$G371,""))</f>
        <v/>
      </c>
      <c r="AD371" s="17" t="str">
        <f t="shared" ref="AD371" si="109451">IF(AD370="","",IF(AD$7&gt;=$G371,$H$8*$F$15^(AD$7-$G371)*$F$16^$G371,""))</f>
        <v/>
      </c>
      <c r="AE371" s="17" t="str">
        <f t="shared" ref="AE371" si="109452">IF(AE370="","",IF(AE$7&gt;=$G371,$H$8*$F$15^(AE$7-$G371)*$F$16^$G371,""))</f>
        <v/>
      </c>
      <c r="AF371" s="17" t="str">
        <f t="shared" ref="AF371" si="109453">IF(AF370="","",IF(AF$7&gt;=$G371,$H$8*$F$15^(AF$7-$G371)*$F$16^$G371,""))</f>
        <v/>
      </c>
      <c r="AG371" s="17" t="str">
        <f t="shared" ref="AG371" si="109454">IF(AG370="","",IF(AG$7&gt;=$G371,$H$8*$F$15^(AG$7-$G371)*$F$16^$G371,""))</f>
        <v/>
      </c>
      <c r="AH371" s="17" t="str">
        <f t="shared" ref="AH371" si="109455">IF(AH370="","",IF(AH$7&gt;=$G371,$H$8*$F$15^(AH$7-$G371)*$F$16^$G371,""))</f>
        <v/>
      </c>
      <c r="AI371" s="17" t="str">
        <f t="shared" ref="AI371" si="109456">IF(AI370="","",IF(AI$7&gt;=$G371,$H$8*$F$15^(AI$7-$G371)*$F$16^$G371,""))</f>
        <v/>
      </c>
      <c r="AJ371" s="17" t="str">
        <f t="shared" ref="AJ371" si="109457">IF(AJ370="","",IF(AJ$7&gt;=$G371,$H$8*$F$15^(AJ$7-$G371)*$F$16^$G371,""))</f>
        <v/>
      </c>
      <c r="AK371" s="17" t="str">
        <f t="shared" ref="AK371" si="109458">IF(AK370="","",IF(AK$7&gt;=$G371,$H$8*$F$15^(AK$7-$G371)*$F$16^$G371,""))</f>
        <v/>
      </c>
      <c r="AL371" s="17" t="str">
        <f t="shared" ref="AL371" si="109459">IF(AL370="","",IF(AL$7&gt;=$G371,$H$8*$F$15^(AL$7-$G371)*$F$16^$G371,""))</f>
        <v/>
      </c>
      <c r="AM371" s="17" t="str">
        <f t="shared" ref="AM371" si="109460">IF(AM370="","",IF(AM$7&gt;=$G371,$H$8*$F$15^(AM$7-$G371)*$F$16^$G371,""))</f>
        <v/>
      </c>
      <c r="AN371" s="17" t="str">
        <f t="shared" ref="AN371" si="109461">IF(AN370="","",IF(AN$7&gt;=$G371,$H$8*$F$15^(AN$7-$G371)*$F$16^$G371,""))</f>
        <v/>
      </c>
      <c r="AO371" s="17" t="str">
        <f t="shared" ref="AO371" si="109462">IF(AO370="","",IF(AO$7&gt;=$G371,$H$8*$F$15^(AO$7-$G371)*$F$16^$G371,""))</f>
        <v/>
      </c>
      <c r="AP371" s="17" t="str">
        <f t="shared" ref="AP371" si="109463">IF(AP370="","",IF(AP$7&gt;=$G371,$H$8*$F$15^(AP$7-$G371)*$F$16^$G371,""))</f>
        <v/>
      </c>
      <c r="AQ371" s="17" t="str">
        <f t="shared" ref="AQ371" si="109464">IF(AQ370="","",IF(AQ$7&gt;=$G371,$H$8*$F$15^(AQ$7-$G371)*$F$16^$G371,""))</f>
        <v/>
      </c>
      <c r="AR371" s="17" t="str">
        <f t="shared" ref="AR371" si="109465">IF(AR370="","",IF(AR$7&gt;=$G371,$H$8*$F$15^(AR$7-$G371)*$F$16^$G371,""))</f>
        <v/>
      </c>
      <c r="AS371" s="17" t="str">
        <f t="shared" ref="AS371" si="109466">IF(AS370="","",IF(AS$7&gt;=$G371,$H$8*$F$15^(AS$7-$G371)*$F$16^$G371,""))</f>
        <v/>
      </c>
      <c r="AT371" s="17" t="str">
        <f t="shared" ref="AT371" si="109467">IF(AT370="","",IF(AT$7&gt;=$G371,$H$8*$F$15^(AT$7-$G371)*$F$16^$G371,""))</f>
        <v/>
      </c>
      <c r="AU371" s="17" t="str">
        <f t="shared" ref="AU371" si="109468">IF(AU370="","",IF(AU$7&gt;=$G371,$H$8*$F$15^(AU$7-$G371)*$F$16^$G371,""))</f>
        <v/>
      </c>
      <c r="AV371" s="17" t="str">
        <f t="shared" ref="AV371" si="109469">IF(AV370="","",IF(AV$7&gt;=$G371,$H$8*$F$15^(AV$7-$G371)*$F$16^$G371,""))</f>
        <v/>
      </c>
      <c r="AW371" s="17" t="str">
        <f t="shared" ref="AW371" si="109470">IF(AW370="","",IF(AW$7&gt;=$G371,$H$8*$F$15^(AW$7-$G371)*$F$16^$G371,""))</f>
        <v/>
      </c>
      <c r="AX371" s="17" t="str">
        <f t="shared" ref="AX371" si="109471">IF(AX370="","",IF(AX$7&gt;=$G371,$H$8*$F$15^(AX$7-$G371)*$F$16^$G371,""))</f>
        <v/>
      </c>
      <c r="AY371" s="17" t="str">
        <f t="shared" ref="AY371" si="109472">IF(AY370="","",IF(AY$7&gt;=$G371,$H$8*$F$15^(AY$7-$G371)*$F$16^$G371,""))</f>
        <v/>
      </c>
      <c r="AZ371" s="17" t="str">
        <f t="shared" ref="AZ371" si="109473">IF(AZ370="","",IF(AZ$7&gt;=$G371,$H$8*$F$15^(AZ$7-$G371)*$F$16^$G371,""))</f>
        <v/>
      </c>
      <c r="BA371" s="17" t="str">
        <f t="shared" ref="BA371" si="109474">IF(BA370="","",IF(BA$7&gt;=$G371,$H$8*$F$15^(BA$7-$G371)*$F$16^$G371,""))</f>
        <v/>
      </c>
      <c r="BB371" s="17" t="str">
        <f t="shared" ref="BB371" si="109475">IF(BB370="","",IF(BB$7&gt;=$G371,$H$8*$F$15^(BB$7-$G371)*$F$16^$G371,""))</f>
        <v/>
      </c>
      <c r="BC371" s="17" t="str">
        <f t="shared" ref="BC371" si="109476">IF(BC370="","",IF(BC$7&gt;=$G371,$H$8*$F$15^(BC$7-$G371)*$F$16^$G371,""))</f>
        <v/>
      </c>
      <c r="BD371" s="17" t="str">
        <f t="shared" ref="BD371" si="109477">IF(BD370="","",IF(BD$7&gt;=$G371,$H$8*$F$15^(BD$7-$G371)*$F$16^$G371,""))</f>
        <v/>
      </c>
      <c r="BE371" s="17" t="str">
        <f t="shared" ref="BE371" si="109478">IF(BE370="","",IF(BE$7&gt;=$G371,$H$8*$F$15^(BE$7-$G371)*$F$16^$G371,""))</f>
        <v/>
      </c>
      <c r="BF371" s="17" t="str">
        <f t="shared" ref="BF371" si="109479">IF(BF370="","",IF(BF$7&gt;=$G371,$H$8*$F$15^(BF$7-$G371)*$F$16^$G371,""))</f>
        <v/>
      </c>
      <c r="BG371" s="17" t="str">
        <f t="shared" ref="BG371" si="109480">IF(BG370="","",IF(BG$7&gt;=$G371,$H$8*$F$15^(BG$7-$G371)*$F$16^$G371,""))</f>
        <v/>
      </c>
      <c r="BH371" s="17" t="str">
        <f t="shared" ref="BH371" si="109481">IF(BH370="","",IF(BH$7&gt;=$G371,$H$8*$F$15^(BH$7-$G371)*$F$16^$G371,""))</f>
        <v/>
      </c>
      <c r="BI371" s="17" t="str">
        <f t="shared" ref="BI371" si="109482">IF(BI370="","",IF(BI$7&gt;=$G371,$H$8*$F$15^(BI$7-$G371)*$F$16^$G371,""))</f>
        <v/>
      </c>
      <c r="BJ371" s="17" t="str">
        <f t="shared" ref="BJ371" si="109483">IF(BJ370="","",IF(BJ$7&gt;=$G371,$H$8*$F$15^(BJ$7-$G371)*$F$16^$G371,""))</f>
        <v/>
      </c>
      <c r="BK371" s="17" t="str">
        <f t="shared" ref="BK371" si="109484">IF(BK370="","",IF(BK$7&gt;=$G371,$H$8*$F$15^(BK$7-$G371)*$F$16^$G371,""))</f>
        <v/>
      </c>
      <c r="BL371" s="17" t="str">
        <f t="shared" ref="BL371" si="109485">IF(BL370="","",IF(BL$7&gt;=$G371,$H$8*$F$15^(BL$7-$G371)*$F$16^$G371,""))</f>
        <v/>
      </c>
      <c r="BM371" s="17" t="str">
        <f t="shared" ref="BM371" si="109486">IF(BM370="","",IF(BM$7&gt;=$G371,$H$8*$F$15^(BM$7-$G371)*$F$16^$G371,""))</f>
        <v/>
      </c>
      <c r="BN371" s="17" t="str">
        <f t="shared" ref="BN371" si="109487">IF(BN370="","",IF(BN$7&gt;=$G371,$H$8*$F$15^(BN$7-$G371)*$F$16^$G371,""))</f>
        <v/>
      </c>
      <c r="BO371" s="17" t="str">
        <f t="shared" ref="BO371" si="109488">IF(BO370="","",IF(BO$7&gt;=$G371,$H$8*$F$15^(BO$7-$G371)*$F$16^$G371,""))</f>
        <v/>
      </c>
      <c r="BP371" s="17" t="str">
        <f t="shared" ref="BP371" si="109489">IF(BP370="","",IF(BP$7&gt;=$G371,$H$8*$F$15^(BP$7-$G371)*$F$16^$G371,""))</f>
        <v/>
      </c>
      <c r="BQ371" s="17" t="str">
        <f t="shared" ref="BQ371" si="109490">IF(BQ370="","",IF(BQ$7&gt;=$G371,$H$8*$F$15^(BQ$7-$G371)*$F$16^$G371,""))</f>
        <v/>
      </c>
      <c r="BR371" s="17" t="str">
        <f t="shared" ref="BR371" si="109491">IF(BR370="","",IF(BR$7&gt;=$G371,$H$8*$F$15^(BR$7-$G371)*$F$16^$G371,""))</f>
        <v/>
      </c>
      <c r="BS371" s="17" t="str">
        <f t="shared" ref="BS371" si="109492">IF(BS370="","",IF(BS$7&gt;=$G371,$H$8*$F$15^(BS$7-$G371)*$F$16^$G371,""))</f>
        <v/>
      </c>
      <c r="BT371" s="17" t="str">
        <f t="shared" ref="BT371" si="109493">IF(BT370="","",IF(BT$7&gt;=$G371,$H$8*$F$15^(BT$7-$G371)*$F$16^$G371,""))</f>
        <v/>
      </c>
      <c r="BU371" s="17" t="str">
        <f t="shared" ref="BU371" si="109494">IF(BU370="","",IF(BU$7&gt;=$G371,$H$8*$F$15^(BU$7-$G371)*$F$16^$G371,""))</f>
        <v/>
      </c>
      <c r="BV371" s="17" t="str">
        <f t="shared" ref="BV371" si="109495">IF(BV370="","",IF(BV$7&gt;=$G371,$H$8*$F$15^(BV$7-$G371)*$F$16^$G371,""))</f>
        <v/>
      </c>
      <c r="BW371" s="17" t="str">
        <f t="shared" ref="BW371" si="109496">IF(BW370="","",IF(BW$7&gt;=$G371,$H$8*$F$15^(BW$7-$G371)*$F$16^$G371,""))</f>
        <v/>
      </c>
      <c r="BX371" s="17" t="str">
        <f t="shared" ref="BX371" si="109497">IF(BX370="","",IF(BX$7&gt;=$G371,$H$8*$F$15^(BX$7-$G371)*$F$16^$G371,""))</f>
        <v/>
      </c>
      <c r="BY371" s="17" t="str">
        <f t="shared" ref="BY371" si="109498">IF(BY370="","",IF(BY$7&gt;=$G371,$H$8*$F$15^(BY$7-$G371)*$F$16^$G371,""))</f>
        <v/>
      </c>
      <c r="BZ371" s="17" t="str">
        <f t="shared" ref="BZ371" si="109499">IF(BZ370="","",IF(BZ$7&gt;=$G371,$H$8*$F$15^(BZ$7-$G371)*$F$16^$G371,""))</f>
        <v/>
      </c>
      <c r="CA371" s="17" t="str">
        <f t="shared" ref="CA371" si="109500">IF(CA370="","",IF(CA$7&gt;=$G371,$H$8*$F$15^(CA$7-$G371)*$F$16^$G371,""))</f>
        <v/>
      </c>
      <c r="CB371" s="17" t="str">
        <f t="shared" ref="CB371" si="109501">IF(CB370="","",IF(CB$7&gt;=$G371,$H$8*$F$15^(CB$7-$G371)*$F$16^$G371,""))</f>
        <v/>
      </c>
      <c r="CC371" s="17" t="str">
        <f t="shared" ref="CC371" si="109502">IF(CC370="","",IF(CC$7&gt;=$G371,$H$8*$F$15^(CC$7-$G371)*$F$16^$G371,""))</f>
        <v/>
      </c>
      <c r="CD371" s="17" t="str">
        <f t="shared" ref="CD371" si="109503">IF(CD370="","",IF(CD$7&gt;=$G371,$H$8*$F$15^(CD$7-$G371)*$F$16^$G371,""))</f>
        <v/>
      </c>
      <c r="CE371" s="17" t="str">
        <f t="shared" ref="CE371" si="109504">IF(CE370="","",IF(CE$7&gt;=$G371,$H$8*$F$15^(CE$7-$G371)*$F$16^$G371,""))</f>
        <v/>
      </c>
      <c r="CF371" s="17" t="str">
        <f t="shared" ref="CF371" si="109505">IF(CF370="","",IF(CF$7&gt;=$G371,$H$8*$F$15^(CF$7-$G371)*$F$16^$G371,""))</f>
        <v/>
      </c>
      <c r="CG371" s="17" t="str">
        <f t="shared" ref="CG371" si="109506">IF(CG370="","",IF(CG$7&gt;=$G371,$H$8*$F$15^(CG$7-$G371)*$F$16^$G371,""))</f>
        <v/>
      </c>
      <c r="CH371" s="17" t="str">
        <f t="shared" ref="CH371" si="109507">IF(CH370="","",IF(CH$7&gt;=$G371,$H$8*$F$15^(CH$7-$G371)*$F$16^$G371,""))</f>
        <v/>
      </c>
      <c r="CI371" s="17" t="str">
        <f t="shared" ref="CI371" si="109508">IF(CI370="","",IF(CI$7&gt;=$G371,$H$8*$F$15^(CI$7-$G371)*$F$16^$G371,""))</f>
        <v/>
      </c>
      <c r="CJ371" s="17" t="str">
        <f t="shared" ref="CJ371" si="109509">IF(CJ370="","",IF(CJ$7&gt;=$G371,$H$8*$F$15^(CJ$7-$G371)*$F$16^$G371,""))</f>
        <v/>
      </c>
      <c r="CK371" s="17" t="str">
        <f t="shared" ref="CK371" si="109510">IF(CK370="","",IF(CK$7&gt;=$G371,$H$8*$F$15^(CK$7-$G371)*$F$16^$G371,""))</f>
        <v/>
      </c>
      <c r="CL371" s="17" t="str">
        <f t="shared" ref="CL371" si="109511">IF(CL370="","",IF(CL$7&gt;=$G371,$H$8*$F$15^(CL$7-$G371)*$F$16^$G371,""))</f>
        <v/>
      </c>
      <c r="CM371" s="17" t="str">
        <f t="shared" ref="CM371" si="109512">IF(CM370="","",IF(CM$7&gt;=$G371,$H$8*$F$15^(CM$7-$G371)*$F$16^$G371,""))</f>
        <v/>
      </c>
      <c r="CN371" s="17" t="str">
        <f t="shared" ref="CN371" si="109513">IF(CN370="","",IF(CN$7&gt;=$G371,$H$8*$F$15^(CN$7-$G371)*$F$16^$G371,""))</f>
        <v/>
      </c>
      <c r="CO371" s="17" t="str">
        <f t="shared" ref="CO371" si="109514">IF(CO370="","",IF(CO$7&gt;=$G371,$H$8*$F$15^(CO$7-$G371)*$F$16^$G371,""))</f>
        <v/>
      </c>
      <c r="CP371" s="17" t="str">
        <f t="shared" ref="CP371" si="109515">IF(CP370="","",IF(CP$7&gt;=$G371,$H$8*$F$15^(CP$7-$G371)*$F$16^$G371,""))</f>
        <v/>
      </c>
      <c r="CQ371" s="17" t="str">
        <f t="shared" ref="CQ371" si="109516">IF(CQ370="","",IF(CQ$7&gt;=$G371,$H$8*$F$15^(CQ$7-$G371)*$F$16^$G371,""))</f>
        <v/>
      </c>
      <c r="CR371" s="17" t="str">
        <f t="shared" ref="CR371" si="109517">IF(CR370="","",IF(CR$7&gt;=$G371,$H$8*$F$15^(CR$7-$G371)*$F$16^$G371,""))</f>
        <v/>
      </c>
      <c r="CS371" s="17" t="str">
        <f t="shared" ref="CS371" si="109518">IF(CS370="","",IF(CS$7&gt;=$G371,$H$8*$F$15^(CS$7-$G371)*$F$16^$G371,""))</f>
        <v/>
      </c>
      <c r="CT371" s="17" t="str">
        <f t="shared" ref="CT371" si="109519">IF(CT370="","",IF(CT$7&gt;=$G371,$H$8*$F$15^(CT$7-$G371)*$F$16^$G371,""))</f>
        <v/>
      </c>
      <c r="CU371" s="17" t="str">
        <f t="shared" ref="CU371" si="109520">IF(CU370="","",IF(CU$7&gt;=$G371,$H$8*$F$15^(CU$7-$G371)*$F$16^$G371,""))</f>
        <v/>
      </c>
      <c r="CV371" s="17" t="str">
        <f t="shared" ref="CV371" si="109521">IF(CV370="","",IF(CV$7&gt;=$G371,$H$8*$F$15^(CV$7-$G371)*$F$16^$G371,""))</f>
        <v/>
      </c>
      <c r="CW371" s="17" t="str">
        <f t="shared" ref="CW371" si="109522">IF(CW370="","",IF(CW$7&gt;=$G371,$H$8*$F$15^(CW$7-$G371)*$F$16^$G371,""))</f>
        <v/>
      </c>
      <c r="CX371" s="17" t="str">
        <f t="shared" ref="CX371" si="109523">IF(CX370="","",IF(CX$7&gt;=$G371,$H$8*$F$15^(CX$7-$G371)*$F$16^$G371,""))</f>
        <v/>
      </c>
      <c r="CY371" s="17" t="str">
        <f t="shared" ref="CY371" si="109524">IF(CY370="","",IF(CY$7&gt;=$G371,$H$8*$F$15^(CY$7-$G371)*$F$16^$G371,""))</f>
        <v/>
      </c>
      <c r="CZ371" s="17" t="str">
        <f t="shared" ref="CZ371" si="109525">IF(CZ370="","",IF(CZ$7&gt;=$G371,$H$8*$F$15^(CZ$7-$G371)*$F$16^$G371,""))</f>
        <v/>
      </c>
      <c r="DA371" s="17" t="str">
        <f t="shared" ref="DA371" si="109526">IF(DA370="","",IF(DA$7&gt;=$G371,$H$8*$F$15^(DA$7-$G371)*$F$16^$G371,""))</f>
        <v/>
      </c>
      <c r="DB371" s="17" t="str">
        <f t="shared" ref="DB371" si="109527">IF(DB370="","",IF(DB$7&gt;=$G371,$H$8*$F$15^(DB$7-$G371)*$F$16^$G371,""))</f>
        <v/>
      </c>
      <c r="DC371" s="17" t="str">
        <f t="shared" ref="DC371" si="109528">IF(DC370="","",IF(DC$7&gt;=$G371,$H$8*$F$15^(DC$7-$G371)*$F$16^$G371,""))</f>
        <v/>
      </c>
      <c r="DD371" s="17" t="str">
        <f t="shared" ref="DD371" si="109529">IF(DD370="","",IF(DD$7&gt;=$G371,$H$8*$F$15^(DD$7-$G371)*$F$16^$G371,""))</f>
        <v/>
      </c>
      <c r="DE371" s="17" t="str">
        <f t="shared" ref="DE371" si="109530">IF(DE370="","",IF(DE$7&gt;=$G371,$H$8*$F$15^(DE$7-$G371)*$F$16^$G371,""))</f>
        <v/>
      </c>
      <c r="DF371" s="17" t="str">
        <f t="shared" ref="DF371" si="109531">IF(DF370="","",IF(DF$7&gt;=$G371,$H$8*$F$15^(DF$7-$G371)*$F$16^$G371,""))</f>
        <v/>
      </c>
      <c r="DG371" s="17" t="str">
        <f t="shared" ref="DG371" si="109532">IF(DG370="","",IF(DG$7&gt;=$G371,$H$8*$F$15^(DG$7-$G371)*$F$16^$G371,""))</f>
        <v/>
      </c>
      <c r="DH371" s="17" t="str">
        <f t="shared" ref="DH371" si="109533">IF(DH370="","",IF(DH$7&gt;=$G371,$H$8*$F$15^(DH$7-$G371)*$F$16^$G371,""))</f>
        <v/>
      </c>
      <c r="DI371" s="17" t="str">
        <f t="shared" ref="DI371" si="109534">IF(DI370="","",IF(DI$7&gt;=$G371,$H$8*$F$15^(DI$7-$G371)*$F$16^$G371,""))</f>
        <v/>
      </c>
      <c r="DJ371" s="17" t="str">
        <f t="shared" ref="DJ371" si="109535">IF(DJ370="","",IF(DJ$7&gt;=$G371,$H$8*$F$15^(DJ$7-$G371)*$F$16^$G371,""))</f>
        <v/>
      </c>
      <c r="DK371" s="17" t="str">
        <f t="shared" ref="DK371" si="109536">IF(DK370="","",IF(DK$7&gt;=$G371,$H$8*$F$15^(DK$7-$G371)*$F$16^$G371,""))</f>
        <v/>
      </c>
      <c r="DL371" s="17" t="str">
        <f t="shared" ref="DL371" si="109537">IF(DL370="","",IF(DL$7&gt;=$G371,$H$8*$F$15^(DL$7-$G371)*$F$16^$G371,""))</f>
        <v/>
      </c>
      <c r="DM371" s="17" t="str">
        <f t="shared" ref="DM371" si="109538">IF(DM370="","",IF(DM$7&gt;=$G371,$H$8*$F$15^(DM$7-$G371)*$F$16^$G371,""))</f>
        <v/>
      </c>
      <c r="DN371" s="17" t="str">
        <f t="shared" ref="DN371" si="109539">IF(DN370="","",IF(DN$7&gt;=$G371,$H$8*$F$15^(DN$7-$G371)*$F$16^$G371,""))</f>
        <v/>
      </c>
      <c r="DO371" s="17" t="str">
        <f t="shared" ref="DO371" si="109540">IF(DO370="","",IF(DO$7&gt;=$G371,$H$8*$F$15^(DO$7-$G371)*$F$16^$G371,""))</f>
        <v/>
      </c>
      <c r="DP371" s="17" t="str">
        <f t="shared" ref="DP371" si="109541">IF(DP370="","",IF(DP$7&gt;=$G371,$H$8*$F$15^(DP$7-$G371)*$F$16^$G371,""))</f>
        <v/>
      </c>
      <c r="DQ371" s="17" t="str">
        <f t="shared" ref="DQ371" si="109542">IF(DQ370="","",IF(DQ$7&gt;=$G371,$H$8*$F$15^(DQ$7-$G371)*$F$16^$G371,""))</f>
        <v/>
      </c>
      <c r="DR371" s="17" t="str">
        <f t="shared" ref="DR371" si="109543">IF(DR370="","",IF(DR$7&gt;=$G371,$H$8*$F$15^(DR$7-$G371)*$F$16^$G371,""))</f>
        <v/>
      </c>
      <c r="DS371" s="17" t="str">
        <f t="shared" ref="DS371" si="109544">IF(DS370="","",IF(DS$7&gt;=$G371,$H$8*$F$15^(DS$7-$G371)*$F$16^$G371,""))</f>
        <v/>
      </c>
      <c r="DT371" s="17" t="str">
        <f t="shared" ref="DT371" si="109545">IF(DT370="","",IF(DT$7&gt;=$G371,$H$8*$F$15^(DT$7-$G371)*$F$16^$G371,""))</f>
        <v/>
      </c>
      <c r="DU371" s="17" t="str">
        <f t="shared" ref="DU371" si="109546">IF(DU370="","",IF(DU$7&gt;=$G371,$H$8*$F$15^(DU$7-$G371)*$F$16^$G371,""))</f>
        <v/>
      </c>
      <c r="DV371" s="17" t="str">
        <f t="shared" ref="DV371" si="109547">IF(DV370="","",IF(DV$7&gt;=$G371,$H$8*$F$15^(DV$7-$G371)*$F$16^$G371,""))</f>
        <v/>
      </c>
      <c r="DW371" s="17" t="str">
        <f t="shared" ref="DW371" si="109548">IF(DW370="","",IF(DW$7&gt;=$G371,$H$8*$F$15^(DW$7-$G371)*$F$16^$G371,""))</f>
        <v/>
      </c>
      <c r="DX371" s="17" t="str">
        <f t="shared" ref="DX371" si="109549">IF(DX370="","",IF(DX$7&gt;=$G371,$H$8*$F$15^(DX$7-$G371)*$F$16^$G371,""))</f>
        <v/>
      </c>
      <c r="DY371" s="17" t="str">
        <f t="shared" ref="DY371" si="109550">IF(DY370="","",IF(DY$7&gt;=$G371,$H$8*$F$15^(DY$7-$G371)*$F$16^$G371,""))</f>
        <v/>
      </c>
      <c r="DZ371" s="17" t="str">
        <f t="shared" ref="DZ371" si="109551">IF(DZ370="","",IF(DZ$7&gt;=$G371,$H$8*$F$15^(DZ$7-$G371)*$F$16^$G371,""))</f>
        <v/>
      </c>
      <c r="EA371" s="17" t="str">
        <f t="shared" ref="EA371" si="109552">IF(EA370="","",IF(EA$7&gt;=$G371,$H$8*$F$15^(EA$7-$G371)*$F$16^$G371,""))</f>
        <v/>
      </c>
      <c r="EB371" s="17" t="str">
        <f t="shared" ref="EB371" si="109553">IF(EB370="","",IF(EB$7&gt;=$G371,$H$8*$F$15^(EB$7-$G371)*$F$16^$G371,""))</f>
        <v/>
      </c>
      <c r="EC371" s="17" t="str">
        <f t="shared" ref="EC371" si="109554">IF(EC370="","",IF(EC$7&gt;=$G371,$H$8*$F$15^(EC$7-$G371)*$F$16^$G371,""))</f>
        <v/>
      </c>
      <c r="ED371" s="17" t="str">
        <f t="shared" ref="ED371" si="109555">IF(ED370="","",IF(ED$7&gt;=$G371,$H$8*$F$15^(ED$7-$G371)*$F$16^$G371,""))</f>
        <v/>
      </c>
      <c r="EE371" s="17" t="str">
        <f t="shared" ref="EE371" si="109556">IF(EE370="","",IF(EE$7&gt;=$G371,$H$8*$F$15^(EE$7-$G371)*$F$16^$G371,""))</f>
        <v/>
      </c>
      <c r="EF371" s="17" t="str">
        <f t="shared" ref="EF371" si="109557">IF(EF370="","",IF(EF$7&gt;=$G371,$H$8*$F$15^(EF$7-$G371)*$F$16^$G371,""))</f>
        <v/>
      </c>
      <c r="EG371" s="17" t="str">
        <f t="shared" ref="EG371" si="109558">IF(EG370="","",IF(EG$7&gt;=$G371,$H$8*$F$15^(EG$7-$G371)*$F$16^$G371,""))</f>
        <v/>
      </c>
      <c r="EH371" s="17" t="str">
        <f t="shared" ref="EH371" si="109559">IF(EH370="","",IF(EH$7&gt;=$G371,$H$8*$F$15^(EH$7-$G371)*$F$16^$G371,""))</f>
        <v/>
      </c>
      <c r="EI371" s="17" t="str">
        <f t="shared" ref="EI371" si="109560">IF(EI370="","",IF(EI$7&gt;=$G371,$H$8*$F$15^(EI$7-$G371)*$F$16^$G371,""))</f>
        <v/>
      </c>
      <c r="EJ371" s="17" t="str">
        <f t="shared" ref="EJ371" si="109561">IF(EJ370="","",IF(EJ$7&gt;=$G371,$H$8*$F$15^(EJ$7-$G371)*$F$16^$G371,""))</f>
        <v/>
      </c>
      <c r="EK371" s="17" t="str">
        <f t="shared" ref="EK371" si="109562">IF(EK370="","",IF(EK$7&gt;=$G371,$H$8*$F$15^(EK$7-$G371)*$F$16^$G371,""))</f>
        <v/>
      </c>
      <c r="EL371" s="17" t="str">
        <f t="shared" ref="EL371" si="109563">IF(EL370="","",IF(EL$7&gt;=$G371,$H$8*$F$15^(EL$7-$G371)*$F$16^$G371,""))</f>
        <v/>
      </c>
      <c r="EM371" s="17" t="str">
        <f t="shared" ref="EM371" si="109564">IF(EM370="","",IF(EM$7&gt;=$G371,$H$8*$F$15^(EM$7-$G371)*$F$16^$G371,""))</f>
        <v/>
      </c>
      <c r="EN371" s="17" t="str">
        <f t="shared" ref="EN371" si="109565">IF(EN370="","",IF(EN$7&gt;=$G371,$H$8*$F$15^(EN$7-$G371)*$F$16^$G371,""))</f>
        <v/>
      </c>
      <c r="EO371" s="17" t="str">
        <f t="shared" ref="EO371" si="109566">IF(EO370="","",IF(EO$7&gt;=$G371,$H$8*$F$15^(EO$7-$G371)*$F$16^$G371,""))</f>
        <v/>
      </c>
      <c r="EP371" s="17" t="str">
        <f t="shared" ref="EP371" si="109567">IF(EP370="","",IF(EP$7&gt;=$G371,$H$8*$F$15^(EP$7-$G371)*$F$16^$G371,""))</f>
        <v/>
      </c>
      <c r="EQ371" s="17" t="str">
        <f t="shared" ref="EQ371" si="109568">IF(EQ370="","",IF(EQ$7&gt;=$G371,$H$8*$F$15^(EQ$7-$G371)*$F$16^$G371,""))</f>
        <v/>
      </c>
      <c r="ER371" s="17" t="str">
        <f t="shared" ref="ER371" si="109569">IF(ER370="","",IF(ER$7&gt;=$G371,$H$8*$F$15^(ER$7-$G371)*$F$16^$G371,""))</f>
        <v/>
      </c>
      <c r="ES371" s="17" t="str">
        <f t="shared" ref="ES371" si="109570">IF(ES370="","",IF(ES$7&gt;=$G371,$H$8*$F$15^(ES$7-$G371)*$F$16^$G371,""))</f>
        <v/>
      </c>
      <c r="ET371" s="17" t="str">
        <f t="shared" ref="ET371" si="109571">IF(ET370="","",IF(ET$7&gt;=$G371,$H$8*$F$15^(ET$7-$G371)*$F$16^$G371,""))</f>
        <v/>
      </c>
      <c r="EU371" s="17" t="str">
        <f t="shared" ref="EU371" si="109572">IF(EU370="","",IF(EU$7&gt;=$G371,$H$8*$F$15^(EU$7-$G371)*$F$16^$G371,""))</f>
        <v/>
      </c>
      <c r="EV371" s="17" t="str">
        <f t="shared" ref="EV371" si="109573">IF(EV370="","",IF(EV$7&gt;=$G371,$H$8*$F$15^(EV$7-$G371)*$F$16^$G371,""))</f>
        <v/>
      </c>
      <c r="EW371" s="17" t="str">
        <f t="shared" ref="EW371" si="109574">IF(EW370="","",IF(EW$7&gt;=$G371,$H$8*$F$15^(EW$7-$G371)*$F$16^$G371,""))</f>
        <v/>
      </c>
      <c r="EX371" s="17" t="str">
        <f t="shared" ref="EX371" si="109575">IF(EX370="","",IF(EX$7&gt;=$G371,$H$8*$F$15^(EX$7-$G371)*$F$16^$G371,""))</f>
        <v/>
      </c>
      <c r="EY371" s="17" t="str">
        <f t="shared" ref="EY371" si="109576">IF(EY370="","",IF(EY$7&gt;=$G371,$H$8*$F$15^(EY$7-$G371)*$F$16^$G371,""))</f>
        <v/>
      </c>
      <c r="EZ371" s="17" t="str">
        <f t="shared" ref="EZ371" si="109577">IF(EZ370="","",IF(EZ$7&gt;=$G371,$H$8*$F$15^(EZ$7-$G371)*$F$16^$G371,""))</f>
        <v/>
      </c>
      <c r="FA371" s="17" t="str">
        <f t="shared" ref="FA371" si="109578">IF(FA370="","",IF(FA$7&gt;=$G371,$H$8*$F$15^(FA$7-$G371)*$F$16^$G371,""))</f>
        <v/>
      </c>
      <c r="FB371" s="17" t="str">
        <f t="shared" ref="FB371" si="109579">IF(FB370="","",IF(FB$7&gt;=$G371,$H$8*$F$15^(FB$7-$G371)*$F$16^$G371,""))</f>
        <v/>
      </c>
      <c r="FC371" s="17" t="str">
        <f t="shared" ref="FC371" si="109580">IF(FC370="","",IF(FC$7&gt;=$G371,$H$8*$F$15^(FC$7-$G371)*$F$16^$G371,""))</f>
        <v/>
      </c>
      <c r="FD371" s="17" t="str">
        <f t="shared" ref="FD371" si="109581">IF(FD370="","",IF(FD$7&gt;=$G371,$H$8*$F$15^(FD$7-$G371)*$F$16^$G371,""))</f>
        <v/>
      </c>
      <c r="FE371" s="17" t="str">
        <f t="shared" ref="FE371" si="109582">IF(FE370="","",IF(FE$7&gt;=$G371,$H$8*$F$15^(FE$7-$G371)*$F$16^$G371,""))</f>
        <v/>
      </c>
      <c r="FF371" s="17" t="str">
        <f t="shared" ref="FF371" si="109583">IF(FF370="","",IF(FF$7&gt;=$G371,$H$8*$F$15^(FF$7-$G371)*$F$16^$G371,""))</f>
        <v/>
      </c>
      <c r="FG371" s="17" t="str">
        <f t="shared" ref="FG371" si="109584">IF(FG370="","",IF(FG$7&gt;=$G371,$H$8*$F$15^(FG$7-$G371)*$F$16^$G371,""))</f>
        <v/>
      </c>
      <c r="FH371" s="17" t="str">
        <f t="shared" ref="FH371" si="109585">IF(FH370="","",IF(FH$7&gt;=$G371,$H$8*$F$15^(FH$7-$G371)*$F$16^$G371,""))</f>
        <v/>
      </c>
      <c r="FI371" s="17" t="str">
        <f t="shared" ref="FI371" si="109586">IF(FI370="","",IF(FI$7&gt;=$G371,$H$8*$F$15^(FI$7-$G371)*$F$16^$G371,""))</f>
        <v/>
      </c>
      <c r="FJ371" s="17" t="str">
        <f t="shared" ref="FJ371" si="109587">IF(FJ370="","",IF(FJ$7&gt;=$G371,$H$8*$F$15^(FJ$7-$G371)*$F$16^$G371,""))</f>
        <v/>
      </c>
      <c r="FK371" s="17" t="str">
        <f t="shared" ref="FK371" si="109588">IF(FK370="","",IF(FK$7&gt;=$G371,$H$8*$F$15^(FK$7-$G371)*$F$16^$G371,""))</f>
        <v/>
      </c>
      <c r="FL371" s="17" t="str">
        <f t="shared" ref="FL371" si="109589">IF(FL370="","",IF(FL$7&gt;=$G371,$H$8*$F$15^(FL$7-$G371)*$F$16^$G371,""))</f>
        <v/>
      </c>
      <c r="FM371" s="17" t="str">
        <f t="shared" ref="FM371" si="109590">IF(FM370="","",IF(FM$7&gt;=$G371,$H$8*$F$15^(FM$7-$G371)*$F$16^$G371,""))</f>
        <v/>
      </c>
      <c r="FN371" s="17" t="str">
        <f t="shared" ref="FN371" si="109591">IF(FN370="","",IF(FN$7&gt;=$G371,$H$8*$F$15^(FN$7-$G371)*$F$16^$G371,""))</f>
        <v/>
      </c>
      <c r="FO371" s="17" t="str">
        <f t="shared" ref="FO371" si="109592">IF(FO370="","",IF(FO$7&gt;=$G371,$H$8*$F$15^(FO$7-$G371)*$F$16^$G371,""))</f>
        <v/>
      </c>
      <c r="FP371" s="17" t="str">
        <f t="shared" ref="FP371" si="109593">IF(FP370="","",IF(FP$7&gt;=$G371,$H$8*$F$15^(FP$7-$G371)*$F$16^$G371,""))</f>
        <v/>
      </c>
      <c r="FQ371" s="17" t="str">
        <f t="shared" ref="FQ371" si="109594">IF(FQ370="","",IF(FQ$7&gt;=$G371,$H$8*$F$15^(FQ$7-$G371)*$F$16^$G371,""))</f>
        <v/>
      </c>
      <c r="FR371" s="17" t="str">
        <f t="shared" ref="FR371" si="109595">IF(FR370="","",IF(FR$7&gt;=$G371,$H$8*$F$15^(FR$7-$G371)*$F$16^$G371,""))</f>
        <v/>
      </c>
      <c r="FS371" s="17" t="str">
        <f t="shared" ref="FS371" si="109596">IF(FS370="","",IF(FS$7&gt;=$G371,$H$8*$F$15^(FS$7-$G371)*$F$16^$G371,""))</f>
        <v/>
      </c>
      <c r="FT371" s="17" t="str">
        <f t="shared" ref="FT371" si="109597">IF(FT370="","",IF(FT$7&gt;=$G371,$H$8*$F$15^(FT$7-$G371)*$F$16^$G371,""))</f>
        <v/>
      </c>
      <c r="FU371" s="17" t="str">
        <f t="shared" ref="FU371" si="109598">IF(FU370="","",IF(FU$7&gt;=$G371,$H$8*$F$15^(FU$7-$G371)*$F$16^$G371,""))</f>
        <v/>
      </c>
      <c r="FV371" s="17" t="str">
        <f t="shared" ref="FV371" si="109599">IF(FV370="","",IF(FV$7&gt;=$G371,$H$8*$F$15^(FV$7-$G371)*$F$16^$G371,""))</f>
        <v/>
      </c>
      <c r="FW371" s="17" t="str">
        <f t="shared" ref="FW371" si="109600">IF(FW370="","",IF(FW$7&gt;=$G371,$H$8*$F$15^(FW$7-$G371)*$F$16^$G371,""))</f>
        <v/>
      </c>
      <c r="FX371" s="17" t="str">
        <f t="shared" ref="FX371" si="109601">IF(FX370="","",IF(FX$7&gt;=$G371,$H$8*$F$15^(FX$7-$G371)*$F$16^$G371,""))</f>
        <v/>
      </c>
      <c r="FY371" s="17" t="str">
        <f t="shared" ref="FY371" si="109602">IF(FY370="","",IF(FY$7&gt;=$G371,$H$8*$F$15^(FY$7-$G371)*$F$16^$G371,""))</f>
        <v/>
      </c>
      <c r="FZ371" s="17" t="str">
        <f t="shared" ref="FZ371" si="109603">IF(FZ370="","",IF(FZ$7&gt;=$G371,$H$8*$F$15^(FZ$7-$G371)*$F$16^$G371,""))</f>
        <v/>
      </c>
      <c r="GA371" s="17" t="str">
        <f t="shared" ref="GA371" si="109604">IF(GA370="","",IF(GA$7&gt;=$G371,$H$8*$F$15^(GA$7-$G371)*$F$16^$G371,""))</f>
        <v/>
      </c>
      <c r="GB371" s="17" t="str">
        <f t="shared" ref="GB371" si="109605">IF(GB370="","",IF(GB$7&gt;=$G371,$H$8*$F$15^(GB$7-$G371)*$F$16^$G371,""))</f>
        <v/>
      </c>
      <c r="GC371" s="17" t="str">
        <f t="shared" ref="GC371" si="109606">IF(GC370="","",IF(GC$7&gt;=$G371,$H$8*$F$15^(GC$7-$G371)*$F$16^$G371,""))</f>
        <v/>
      </c>
      <c r="GD371" s="17" t="str">
        <f t="shared" ref="GD371" si="109607">IF(GD370="","",IF(GD$7&gt;=$G371,$H$8*$F$15^(GD$7-$G371)*$F$16^$G371,""))</f>
        <v/>
      </c>
      <c r="GE371" s="17" t="str">
        <f t="shared" ref="GE371" si="109608">IF(GE370="","",IF(GE$7&gt;=$G371,$H$8*$F$15^(GE$7-$G371)*$F$16^$G371,""))</f>
        <v/>
      </c>
      <c r="GF371" s="17" t="str">
        <f t="shared" ref="GF371" si="109609">IF(GF370="","",IF(GF$7&gt;=$G371,$H$8*$F$15^(GF$7-$G371)*$F$16^$G371,""))</f>
        <v/>
      </c>
      <c r="GG371" s="17" t="str">
        <f t="shared" ref="GG371" si="109610">IF(GG370="","",IF(GG$7&gt;=$G371,$H$8*$F$15^(GG$7-$G371)*$F$16^$G371,""))</f>
        <v/>
      </c>
      <c r="GH371" s="17" t="str">
        <f t="shared" ref="GH371" si="109611">IF(GH370="","",IF(GH$7&gt;=$G371,$H$8*$F$15^(GH$7-$G371)*$F$16^$G371,""))</f>
        <v/>
      </c>
      <c r="GI371" s="17" t="str">
        <f t="shared" ref="GI371" si="109612">IF(GI370="","",IF(GI$7&gt;=$G371,$H$8*$F$15^(GI$7-$G371)*$F$16^$G371,""))</f>
        <v/>
      </c>
      <c r="GJ371" s="17" t="str">
        <f t="shared" ref="GJ371" si="109613">IF(GJ370="","",IF(GJ$7&gt;=$G371,$H$8*$F$15^(GJ$7-$G371)*$F$16^$G371,""))</f>
        <v/>
      </c>
      <c r="GK371" s="17" t="str">
        <f t="shared" ref="GK371" si="109614">IF(GK370="","",IF(GK$7&gt;=$G371,$H$8*$F$15^(GK$7-$G371)*$F$16^$G371,""))</f>
        <v/>
      </c>
      <c r="GL371" s="17" t="str">
        <f t="shared" ref="GL371" si="109615">IF(GL370="","",IF(GL$7&gt;=$G371,$H$8*$F$15^(GL$7-$G371)*$F$16^$G371,""))</f>
        <v/>
      </c>
      <c r="GM371" s="17" t="str">
        <f t="shared" ref="GM371" si="109616">IF(GM370="","",IF(GM$7&gt;=$G371,$H$8*$F$15^(GM$7-$G371)*$F$16^$G371,""))</f>
        <v/>
      </c>
      <c r="GN371" s="17" t="str">
        <f t="shared" ref="GN371" si="109617">IF(GN370="","",IF(GN$7&gt;=$G371,$H$8*$F$15^(GN$7-$G371)*$F$16^$G371,""))</f>
        <v/>
      </c>
      <c r="GO371" s="17" t="str">
        <f t="shared" ref="GO371" si="109618">IF(GO370="","",IF(GO$7&gt;=$G371,$H$8*$F$15^(GO$7-$G371)*$F$16^$G371,""))</f>
        <v/>
      </c>
      <c r="GP371" s="17" t="str">
        <f t="shared" ref="GP371" si="109619">IF(GP370="","",IF(GP$7&gt;=$G371,$H$8*$F$15^(GP$7-$G371)*$F$16^$G371,""))</f>
        <v/>
      </c>
      <c r="GQ371" s="17" t="str">
        <f t="shared" ref="GQ371" si="109620">IF(GQ370="","",IF(GQ$7&gt;=$G371,$H$8*$F$15^(GQ$7-$G371)*$F$16^$G371,""))</f>
        <v/>
      </c>
      <c r="GR371" s="17" t="str">
        <f t="shared" ref="GR371" si="109621">IF(GR370="","",IF(GR$7&gt;=$G371,$H$8*$F$15^(GR$7-$G371)*$F$16^$G371,""))</f>
        <v/>
      </c>
      <c r="GS371" s="17" t="str">
        <f t="shared" ref="GS371" si="109622">IF(GS370="","",IF(GS$7&gt;=$G371,$H$8*$F$15^(GS$7-$G371)*$F$16^$G371,""))</f>
        <v/>
      </c>
      <c r="GT371" s="17" t="str">
        <f t="shared" ref="GT371" si="109623">IF(GT370="","",IF(GT$7&gt;=$G371,$H$8*$F$15^(GT$7-$G371)*$F$16^$G371,""))</f>
        <v/>
      </c>
      <c r="GU371" s="17" t="str">
        <f t="shared" ref="GU371" si="109624">IF(GU370="","",IF(GU$7&gt;=$G371,$H$8*$F$15^(GU$7-$G371)*$F$16^$G371,""))</f>
        <v/>
      </c>
      <c r="GV371" s="17" t="str">
        <f t="shared" ref="GV371" si="109625">IF(GV370="","",IF(GV$7&gt;=$G371,$H$8*$F$15^(GV$7-$G371)*$F$16^$G371,""))</f>
        <v/>
      </c>
      <c r="GW371" s="17" t="str">
        <f t="shared" ref="GW371" si="109626">IF(GW370="","",IF(GW$7&gt;=$G371,$H$8*$F$15^(GW$7-$G371)*$F$16^$G371,""))</f>
        <v/>
      </c>
      <c r="GX371" s="17" t="str">
        <f t="shared" ref="GX371" si="109627">IF(GX370="","",IF(GX$7&gt;=$G371,$H$8*$F$15^(GX$7-$G371)*$F$16^$G371,""))</f>
        <v/>
      </c>
      <c r="GY371" s="17" t="str">
        <f t="shared" ref="GY371" si="109628">IF(GY370="","",IF(GY$7&gt;=$G371,$H$8*$F$15^(GY$7-$G371)*$F$16^$G371,""))</f>
        <v/>
      </c>
      <c r="GZ371" s="17" t="str">
        <f t="shared" ref="GZ371" si="109629">IF(GZ370="","",IF(GZ$7&gt;=$G371,$H$8*$F$15^(GZ$7-$G371)*$F$16^$G371,""))</f>
        <v/>
      </c>
      <c r="HA371" s="17" t="str">
        <f t="shared" ref="HA371" si="109630">IF(HA370="","",IF(HA$7&gt;=$G371,$H$8*$F$15^(HA$7-$G371)*$F$16^$G371,""))</f>
        <v/>
      </c>
      <c r="HB371" s="17" t="str">
        <f t="shared" ref="HB371" si="109631">IF(HB370="","",IF(HB$7&gt;=$G371,$H$8*$F$15^(HB$7-$G371)*$F$16^$G371,""))</f>
        <v/>
      </c>
      <c r="HC371" s="17" t="str">
        <f t="shared" ref="HC371" si="109632">IF(HC370="","",IF(HC$7&gt;=$G371,$H$8*$F$15^(HC$7-$G371)*$F$16^$G371,""))</f>
        <v/>
      </c>
      <c r="HD371" s="17" t="str">
        <f t="shared" ref="HD371" si="109633">IF(HD370="","",IF(HD$7&gt;=$G371,$H$8*$F$15^(HD$7-$G371)*$F$16^$G371,""))</f>
        <v/>
      </c>
      <c r="HE371" s="17" t="str">
        <f t="shared" ref="HE371" si="109634">IF(HE370="","",IF(HE$7&gt;=$G371,$H$8*$F$15^(HE$7-$G371)*$F$16^$G371,""))</f>
        <v/>
      </c>
      <c r="HF371" s="17" t="str">
        <f t="shared" ref="HF371" si="109635">IF(HF370="","",IF(HF$7&gt;=$G371,$H$8*$F$15^(HF$7-$G371)*$F$16^$G371,""))</f>
        <v/>
      </c>
      <c r="HG371" s="17" t="str">
        <f t="shared" ref="HG371" si="109636">IF(HG370="","",IF(HG$7&gt;=$G371,$H$8*$F$15^(HG$7-$G371)*$F$16^$G371,""))</f>
        <v/>
      </c>
      <c r="HH371" s="17" t="str">
        <f t="shared" ref="HH371" si="109637">IF(HH370="","",IF(HH$7&gt;=$G371,$H$8*$F$15^(HH$7-$G371)*$F$16^$G371,""))</f>
        <v/>
      </c>
      <c r="HI371" s="17" t="str">
        <f t="shared" ref="HI371" si="109638">IF(HI370="","",IF(HI$7&gt;=$G371,$H$8*$F$15^(HI$7-$G371)*$F$16^$G371,""))</f>
        <v/>
      </c>
      <c r="HJ371" s="17" t="str">
        <f t="shared" ref="HJ371" si="109639">IF(HJ370="","",IF(HJ$7&gt;=$G371,$H$8*$F$15^(HJ$7-$G371)*$F$16^$G371,""))</f>
        <v/>
      </c>
      <c r="HK371" s="17" t="str">
        <f t="shared" ref="HK371" si="109640">IF(HK370="","",IF(HK$7&gt;=$G371,$H$8*$F$15^(HK$7-$G371)*$F$16^$G371,""))</f>
        <v/>
      </c>
      <c r="HL371" s="17" t="str">
        <f t="shared" ref="HL371" si="109641">IF(HL370="","",IF(HL$7&gt;=$G371,$H$8*$F$15^(HL$7-$G371)*$F$16^$G371,""))</f>
        <v/>
      </c>
      <c r="HM371" s="17" t="str">
        <f t="shared" ref="HM371" si="109642">IF(HM370="","",IF(HM$7&gt;=$G371,$H$8*$F$15^(HM$7-$G371)*$F$16^$G371,""))</f>
        <v/>
      </c>
      <c r="HN371" s="17" t="str">
        <f t="shared" ref="HN371" si="109643">IF(HN370="","",IF(HN$7&gt;=$G371,$H$8*$F$15^(HN$7-$G371)*$F$16^$G371,""))</f>
        <v/>
      </c>
      <c r="HO371" s="17" t="str">
        <f t="shared" ref="HO371" si="109644">IF(HO370="","",IF(HO$7&gt;=$G371,$H$8*$F$15^(HO$7-$G371)*$F$16^$G371,""))</f>
        <v/>
      </c>
      <c r="HP371" s="17" t="str">
        <f t="shared" ref="HP371" si="109645">IF(HP370="","",IF(HP$7&gt;=$G371,$H$8*$F$15^(HP$7-$G371)*$F$16^$G371,""))</f>
        <v/>
      </c>
      <c r="HQ371" s="17" t="str">
        <f t="shared" ref="HQ371" si="109646">IF(HQ370="","",IF(HQ$7&gt;=$G371,$H$8*$F$15^(HQ$7-$G371)*$F$16^$G371,""))</f>
        <v/>
      </c>
      <c r="HR371" s="17" t="str">
        <f t="shared" ref="HR371" si="109647">IF(HR370="","",IF(HR$7&gt;=$G371,$H$8*$F$15^(HR$7-$G371)*$F$16^$G371,""))</f>
        <v/>
      </c>
      <c r="HS371" s="17" t="str">
        <f t="shared" ref="HS371" si="109648">IF(HS370="","",IF(HS$7&gt;=$G371,$H$8*$F$15^(HS$7-$G371)*$F$16^$G371,""))</f>
        <v/>
      </c>
      <c r="HT371" s="17" t="str">
        <f t="shared" ref="HT371" si="109649">IF(HT370="","",IF(HT$7&gt;=$G371,$H$8*$F$15^(HT$7-$G371)*$F$16^$G371,""))</f>
        <v/>
      </c>
      <c r="HU371" s="17" t="str">
        <f t="shared" ref="HU371" si="109650">IF(HU370="","",IF(HU$7&gt;=$G371,$H$8*$F$15^(HU$7-$G371)*$F$16^$G371,""))</f>
        <v/>
      </c>
      <c r="HV371" s="17" t="str">
        <f t="shared" ref="HV371" si="109651">IF(HV370="","",IF(HV$7&gt;=$G371,$H$8*$F$15^(HV$7-$G371)*$F$16^$G371,""))</f>
        <v/>
      </c>
      <c r="HW371" s="17" t="str">
        <f t="shared" ref="HW371" si="109652">IF(HW370="","",IF(HW$7&gt;=$G371,$H$8*$F$15^(HW$7-$G371)*$F$16^$G371,""))</f>
        <v/>
      </c>
      <c r="HX371" s="17" t="str">
        <f t="shared" ref="HX371" si="109653">IF(HX370="","",IF(HX$7&gt;=$G371,$H$8*$F$15^(HX$7-$G371)*$F$16^$G371,""))</f>
        <v/>
      </c>
      <c r="HY371" s="17" t="str">
        <f t="shared" ref="HY371" si="109654">IF(HY370="","",IF(HY$7&gt;=$G371,$H$8*$F$15^(HY$7-$G371)*$F$16^$G371,""))</f>
        <v/>
      </c>
      <c r="HZ371" s="17" t="str">
        <f t="shared" ref="HZ371" si="109655">IF(HZ370="","",IF(HZ$7&gt;=$G371,$H$8*$F$15^(HZ$7-$G371)*$F$16^$G371,""))</f>
        <v/>
      </c>
      <c r="IA371" s="17" t="str">
        <f t="shared" ref="IA371" si="109656">IF(IA370="","",IF(IA$7&gt;=$G371,$H$8*$F$15^(IA$7-$G371)*$F$16^$G371,""))</f>
        <v/>
      </c>
      <c r="IB371" s="17" t="str">
        <f t="shared" ref="IB371" si="109657">IF(IB370="","",IF(IB$7&gt;=$G371,$H$8*$F$15^(IB$7-$G371)*$F$16^$G371,""))</f>
        <v/>
      </c>
      <c r="IC371" s="17" t="str">
        <f t="shared" ref="IC371" si="109658">IF(IC370="","",IF(IC$7&gt;=$G371,$H$8*$F$15^(IC$7-$G371)*$F$16^$G371,""))</f>
        <v/>
      </c>
      <c r="ID371" s="17" t="str">
        <f t="shared" ref="ID371" si="109659">IF(ID370="","",IF(ID$7&gt;=$G371,$H$8*$F$15^(ID$7-$G371)*$F$16^$G371,""))</f>
        <v/>
      </c>
      <c r="IE371" s="17" t="str">
        <f t="shared" ref="IE371" si="109660">IF(IE370="","",IF(IE$7&gt;=$G371,$H$8*$F$15^(IE$7-$G371)*$F$16^$G371,""))</f>
        <v/>
      </c>
      <c r="IF371" s="17" t="str">
        <f t="shared" ref="IF371" si="109661">IF(IF370="","",IF(IF$7&gt;=$G371,$H$8*$F$15^(IF$7-$G371)*$F$16^$G371,""))</f>
        <v/>
      </c>
      <c r="IG371" s="17" t="str">
        <f t="shared" ref="IG371" si="109662">IF(IG370="","",IF(IG$7&gt;=$G371,$H$8*$F$15^(IG$7-$G371)*$F$16^$G371,""))</f>
        <v/>
      </c>
      <c r="IH371" s="17" t="str">
        <f t="shared" ref="IH371" si="109663">IF(IH370="","",IF(IH$7&gt;=$G371,$H$8*$F$15^(IH$7-$G371)*$F$16^$G371,""))</f>
        <v/>
      </c>
      <c r="II371" s="17" t="str">
        <f t="shared" ref="II371" si="109664">IF(II370="","",IF(II$7&gt;=$G371,$H$8*$F$15^(II$7-$G371)*$F$16^$G371,""))</f>
        <v/>
      </c>
      <c r="IJ371" s="17" t="str">
        <f t="shared" ref="IJ371" si="109665">IF(IJ370="","",IF(IJ$7&gt;=$G371,$H$8*$F$15^(IJ$7-$G371)*$F$16^$G371,""))</f>
        <v/>
      </c>
      <c r="IK371" s="17" t="str">
        <f t="shared" ref="IK371" si="109666">IF(IK370="","",IF(IK$7&gt;=$G371,$H$8*$F$15^(IK$7-$G371)*$F$16^$G371,""))</f>
        <v/>
      </c>
      <c r="IL371" s="17" t="str">
        <f t="shared" ref="IL371" si="109667">IF(IL370="","",IF(IL$7&gt;=$G371,$H$8*$F$15^(IL$7-$G371)*$F$16^$G371,""))</f>
        <v/>
      </c>
      <c r="IM371" s="17" t="str">
        <f t="shared" ref="IM371" si="109668">IF(IM370="","",IF(IM$7&gt;=$G371,$H$8*$F$15^(IM$7-$G371)*$F$16^$G371,""))</f>
        <v/>
      </c>
      <c r="IN371" s="17" t="str">
        <f t="shared" ref="IN371" si="109669">IF(IN370="","",IF(IN$7&gt;=$G371,$H$8*$F$15^(IN$7-$G371)*$F$16^$G371,""))</f>
        <v/>
      </c>
      <c r="IO371" s="17" t="str">
        <f t="shared" ref="IO371" si="109670">IF(IO370="","",IF(IO$7&gt;=$G371,$H$8*$F$15^(IO$7-$G371)*$F$16^$G371,""))</f>
        <v/>
      </c>
      <c r="IP371" s="17" t="str">
        <f t="shared" ref="IP371" si="109671">IF(IP370="","",IF(IP$7&gt;=$G371,$H$8*$F$15^(IP$7-$G371)*$F$16^$G371,""))</f>
        <v/>
      </c>
      <c r="IQ371" s="17" t="str">
        <f t="shared" ref="IQ371" si="109672">IF(IQ370="","",IF(IQ$7&gt;=$G371,$H$8*$F$15^(IQ$7-$G371)*$F$16^$G371,""))</f>
        <v/>
      </c>
      <c r="IR371" s="17" t="str">
        <f t="shared" ref="IR371" si="109673">IF(IR370="","",IF(IR$7&gt;=$G371,$H$8*$F$15^(IR$7-$G371)*$F$16^$G371,""))</f>
        <v/>
      </c>
      <c r="IS371" s="17" t="str">
        <f t="shared" ref="IS371" si="109674">IF(IS370="","",IF(IS$7&gt;=$G371,$H$8*$F$15^(IS$7-$G371)*$F$16^$G371,""))</f>
        <v/>
      </c>
      <c r="IT371" s="17" t="str">
        <f t="shared" ref="IT371" si="109675">IF(IT370="","",IF(IT$7&gt;=$G371,$H$8*$F$15^(IT$7-$G371)*$F$16^$G371,""))</f>
        <v/>
      </c>
      <c r="IU371" s="17" t="str">
        <f t="shared" ref="IU371" si="109676">IF(IU370="","",IF(IU$7&gt;=$G371,$H$8*$F$15^(IU$7-$G371)*$F$16^$G371,""))</f>
        <v/>
      </c>
      <c r="IV371" s="17" t="str">
        <f t="shared" ref="IV371" si="109677">IF(IV370="","",IF(IV$7&gt;=$G371,$H$8*$F$15^(IV$7-$G371)*$F$16^$G371,""))</f>
        <v/>
      </c>
      <c r="IW371" s="17" t="str">
        <f t="shared" ref="IW371" si="109678">IF(IW370="","",IF(IW$7&gt;=$G371,$H$8*$F$15^(IW$7-$G371)*$F$16^$G371,""))</f>
        <v/>
      </c>
      <c r="IX371" s="17" t="str">
        <f t="shared" ref="IX371" si="109679">IF(IX370="","",IF(IX$7&gt;=$G371,$H$8*$F$15^(IX$7-$G371)*$F$16^$G371,""))</f>
        <v/>
      </c>
      <c r="IY371" s="17" t="str">
        <f t="shared" ref="IY371" si="109680">IF(IY370="","",IF(IY$7&gt;=$G371,$H$8*$F$15^(IY$7-$G371)*$F$16^$G371,""))</f>
        <v/>
      </c>
      <c r="IZ371" s="17" t="str">
        <f t="shared" ref="IZ371" si="109681">IF(IZ370="","",IF(IZ$7&gt;=$G371,$H$8*$F$15^(IZ$7-$G371)*$F$16^$G371,""))</f>
        <v/>
      </c>
      <c r="JA371" s="17" t="str">
        <f t="shared" ref="JA371" si="109682">IF(JA370="","",IF(JA$7&gt;=$G371,$H$8*$F$15^(JA$7-$G371)*$F$16^$G371,""))</f>
        <v/>
      </c>
      <c r="JB371" s="17" t="str">
        <f t="shared" ref="JB371" si="109683">IF(JB370="","",IF(JB$7&gt;=$G371,$H$8*$F$15^(JB$7-$G371)*$F$16^$G371,""))</f>
        <v/>
      </c>
      <c r="JC371" s="17" t="str">
        <f t="shared" ref="JC371" si="109684">IF(JC370="","",IF(JC$7&gt;=$G371,$H$8*$F$15^(JC$7-$G371)*$F$16^$G371,""))</f>
        <v/>
      </c>
      <c r="JD371" s="17" t="str">
        <f t="shared" ref="JD371" si="109685">IF(JD370="","",IF(JD$7&gt;=$G371,$H$8*$F$15^(JD$7-$G371)*$F$16^$G371,""))</f>
        <v/>
      </c>
      <c r="JE371" s="17" t="str">
        <f t="shared" ref="JE371" si="109686">IF(JE370="","",IF(JE$7&gt;=$G371,$H$8*$F$15^(JE$7-$G371)*$F$16^$G371,""))</f>
        <v/>
      </c>
      <c r="JF371" s="17" t="str">
        <f t="shared" ref="JF371" si="109687">IF(JF370="","",IF(JF$7&gt;=$G371,$H$8*$F$15^(JF$7-$G371)*$F$16^$G371,""))</f>
        <v/>
      </c>
      <c r="JG371" s="17" t="str">
        <f t="shared" ref="JG371" si="109688">IF(JG370="","",IF(JG$7&gt;=$G371,$H$8*$F$15^(JG$7-$G371)*$F$16^$G371,""))</f>
        <v/>
      </c>
      <c r="JH371" s="17" t="str">
        <f t="shared" ref="JH371" si="109689">IF(JH370="","",IF(JH$7&gt;=$G371,$H$8*$F$15^(JH$7-$G371)*$F$16^$G371,""))</f>
        <v/>
      </c>
      <c r="JI371" s="17" t="str">
        <f t="shared" ref="JI371" si="109690">IF(JI370="","",IF(JI$7&gt;=$G371,$H$8*$F$15^(JI$7-$G371)*$F$16^$G371,""))</f>
        <v/>
      </c>
      <c r="JJ371" s="17" t="str">
        <f t="shared" ref="JJ371" si="109691">IF(JJ370="","",IF(JJ$7&gt;=$G371,$H$8*$F$15^(JJ$7-$G371)*$F$16^$G371,""))</f>
        <v/>
      </c>
      <c r="JK371" s="17" t="str">
        <f t="shared" ref="JK371" si="109692">IF(JK370="","",IF(JK$7&gt;=$G371,$H$8*$F$15^(JK$7-$G371)*$F$16^$G371,""))</f>
        <v/>
      </c>
      <c r="JL371" s="17" t="str">
        <f t="shared" ref="JL371" si="109693">IF(JL370="","",IF(JL$7&gt;=$G371,$H$8*$F$15^(JL$7-$G371)*$F$16^$G371,""))</f>
        <v/>
      </c>
      <c r="JM371" s="17" t="str">
        <f t="shared" ref="JM371" si="109694">IF(JM370="","",IF(JM$7&gt;=$G371,$H$8*$F$15^(JM$7-$G371)*$F$16^$G371,""))</f>
        <v/>
      </c>
      <c r="JN371" s="17" t="str">
        <f t="shared" ref="JN371" si="109695">IF(JN370="","",IF(JN$7&gt;=$G371,$H$8*$F$15^(JN$7-$G371)*$F$16^$G371,""))</f>
        <v/>
      </c>
      <c r="JO371" s="17" t="str">
        <f t="shared" ref="JO371" si="109696">IF(JO370="","",IF(JO$7&gt;=$G371,$H$8*$F$15^(JO$7-$G371)*$F$16^$G371,""))</f>
        <v/>
      </c>
      <c r="JP371" s="17" t="str">
        <f t="shared" ref="JP371" si="109697">IF(JP370="","",IF(JP$7&gt;=$G371,$H$8*$F$15^(JP$7-$G371)*$F$16^$G371,""))</f>
        <v/>
      </c>
      <c r="JQ371" s="17" t="str">
        <f t="shared" ref="JQ371" si="109698">IF(JQ370="","",IF(JQ$7&gt;=$G371,$H$8*$F$15^(JQ$7-$G371)*$F$16^$G371,""))</f>
        <v/>
      </c>
      <c r="JR371" s="17" t="str">
        <f t="shared" ref="JR371" si="109699">IF(JR370="","",IF(JR$7&gt;=$G371,$H$8*$F$15^(JR$7-$G371)*$F$16^$G371,""))</f>
        <v/>
      </c>
      <c r="JS371" s="17" t="str">
        <f t="shared" ref="JS371" si="109700">IF(JS370="","",IF(JS$7&gt;=$G371,$H$8*$F$15^(JS$7-$G371)*$F$16^$G371,""))</f>
        <v/>
      </c>
      <c r="JT371" s="17" t="str">
        <f t="shared" ref="JT371" si="109701">IF(JT370="","",IF(JT$7&gt;=$G371,$H$8*$F$15^(JT$7-$G371)*$F$16^$G371,""))</f>
        <v/>
      </c>
      <c r="JU371" s="17" t="str">
        <f t="shared" ref="JU371" si="109702">IF(JU370="","",IF(JU$7&gt;=$G371,$H$8*$F$15^(JU$7-$G371)*$F$16^$G371,""))</f>
        <v/>
      </c>
      <c r="JV371" s="17" t="str">
        <f t="shared" ref="JV371" si="109703">IF(JV370="","",IF(JV$7&gt;=$G371,$H$8*$F$15^(JV$7-$G371)*$F$16^$G371,""))</f>
        <v/>
      </c>
      <c r="JW371" s="17" t="str">
        <f t="shared" ref="JW371" si="109704">IF(JW370="","",IF(JW$7&gt;=$G371,$H$8*$F$15^(JW$7-$G371)*$F$16^$G371,""))</f>
        <v/>
      </c>
      <c r="JX371" s="17" t="str">
        <f t="shared" ref="JX371" si="109705">IF(JX370="","",IF(JX$7&gt;=$G371,$H$8*$F$15^(JX$7-$G371)*$F$16^$G371,""))</f>
        <v/>
      </c>
      <c r="JY371" s="17" t="str">
        <f t="shared" ref="JY371" si="109706">IF(JY370="","",IF(JY$7&gt;=$G371,$H$8*$F$15^(JY$7-$G371)*$F$16^$G371,""))</f>
        <v/>
      </c>
      <c r="JZ371" s="17" t="str">
        <f t="shared" ref="JZ371" si="109707">IF(JZ370="","",IF(JZ$7&gt;=$G371,$H$8*$F$15^(JZ$7-$G371)*$F$16^$G371,""))</f>
        <v/>
      </c>
      <c r="KA371" s="17" t="str">
        <f t="shared" ref="KA371" si="109708">IF(KA370="","",IF(KA$7&gt;=$G371,$H$8*$F$15^(KA$7-$G371)*$F$16^$G371,""))</f>
        <v/>
      </c>
      <c r="KB371" s="17" t="str">
        <f t="shared" ref="KB371" si="109709">IF(KB370="","",IF(KB$7&gt;=$G371,$H$8*$F$15^(KB$7-$G371)*$F$16^$G371,""))</f>
        <v/>
      </c>
      <c r="KC371" s="17" t="str">
        <f t="shared" ref="KC371" si="109710">IF(KC370="","",IF(KC$7&gt;=$G371,$H$8*$F$15^(KC$7-$G371)*$F$16^$G371,""))</f>
        <v/>
      </c>
      <c r="KD371" s="17" t="str">
        <f t="shared" ref="KD371" si="109711">IF(KD370="","",IF(KD$7&gt;=$G371,$H$8*$F$15^(KD$7-$G371)*$F$16^$G371,""))</f>
        <v/>
      </c>
      <c r="KE371" s="17" t="str">
        <f t="shared" ref="KE371" si="109712">IF(KE370="","",IF(KE$7&gt;=$G371,$H$8*$F$15^(KE$7-$G371)*$F$16^$G371,""))</f>
        <v/>
      </c>
      <c r="KF371" s="17" t="str">
        <f t="shared" ref="KF371" si="109713">IF(KF370="","",IF(KF$7&gt;=$G371,$H$8*$F$15^(KF$7-$G371)*$F$16^$G371,""))</f>
        <v/>
      </c>
      <c r="KG371" s="17" t="str">
        <f t="shared" ref="KG371" si="109714">IF(KG370="","",IF(KG$7&gt;=$G371,$H$8*$F$15^(KG$7-$G371)*$F$16^$G371,""))</f>
        <v/>
      </c>
      <c r="KH371" s="17" t="str">
        <f t="shared" ref="KH371" si="109715">IF(KH370="","",IF(KH$7&gt;=$G371,$H$8*$F$15^(KH$7-$G371)*$F$16^$G371,""))</f>
        <v/>
      </c>
      <c r="KI371" s="17" t="str">
        <f t="shared" ref="KI371" si="109716">IF(KI370="","",IF(KI$7&gt;=$G371,$H$8*$F$15^(KI$7-$G371)*$F$16^$G371,""))</f>
        <v/>
      </c>
      <c r="KJ371" s="17" t="str">
        <f t="shared" ref="KJ371" si="109717">IF(KJ370="","",IF(KJ$7&gt;=$G371,$H$8*$F$15^(KJ$7-$G371)*$F$16^$G371,""))</f>
        <v/>
      </c>
      <c r="KK371" s="17" t="str">
        <f t="shared" ref="KK371" si="109718">IF(KK370="","",IF(KK$7&gt;=$G371,$H$8*$F$15^(KK$7-$G371)*$F$16^$G371,""))</f>
        <v/>
      </c>
      <c r="KL371" s="17" t="str">
        <f t="shared" ref="KL371" si="109719">IF(KL370="","",IF(KL$7&gt;=$G371,$H$8*$F$15^(KL$7-$G371)*$F$16^$G371,""))</f>
        <v/>
      </c>
      <c r="KM371" s="17" t="str">
        <f t="shared" ref="KM371" si="109720">IF(KM370="","",IF(KM$7&gt;=$G371,$H$8*$F$15^(KM$7-$G371)*$F$16^$G371,""))</f>
        <v/>
      </c>
      <c r="KN371" s="17" t="str">
        <f t="shared" ref="KN371" si="109721">IF(KN370="","",IF(KN$7&gt;=$G371,$H$8*$F$15^(KN$7-$G371)*$F$16^$G371,""))</f>
        <v/>
      </c>
      <c r="KO371" s="17" t="str">
        <f t="shared" ref="KO371" si="109722">IF(KO370="","",IF(KO$7&gt;=$G371,$H$8*$F$15^(KO$7-$G371)*$F$16^$G371,""))</f>
        <v/>
      </c>
      <c r="KP371" s="17" t="str">
        <f t="shared" ref="KP371" si="109723">IF(KP370="","",IF(KP$7&gt;=$G371,$H$8*$F$15^(KP$7-$G371)*$F$16^$G371,""))</f>
        <v/>
      </c>
      <c r="KQ371" s="17" t="str">
        <f t="shared" ref="KQ371" si="109724">IF(KQ370="","",IF(KQ$7&gt;=$G371,$H$8*$F$15^(KQ$7-$G371)*$F$16^$G371,""))</f>
        <v/>
      </c>
      <c r="KR371" s="17" t="str">
        <f t="shared" ref="KR371" si="109725">IF(KR370="","",IF(KR$7&gt;=$G371,$H$8*$F$15^(KR$7-$G371)*$F$16^$G371,""))</f>
        <v/>
      </c>
      <c r="KS371" s="17" t="str">
        <f t="shared" ref="KS371" si="109726">IF(KS370="","",IF(KS$7&gt;=$G371,$H$8*$F$15^(KS$7-$G371)*$F$16^$G371,""))</f>
        <v/>
      </c>
      <c r="KT371" s="17" t="str">
        <f t="shared" ref="KT371" si="109727">IF(KT370="","",IF(KT$7&gt;=$G371,$H$8*$F$15^(KT$7-$G371)*$F$16^$G371,""))</f>
        <v/>
      </c>
      <c r="KU371" s="17" t="str">
        <f t="shared" ref="KU371" si="109728">IF(KU370="","",IF(KU$7&gt;=$G371,$H$8*$F$15^(KU$7-$G371)*$F$16^$G371,""))</f>
        <v/>
      </c>
      <c r="KV371" s="17" t="str">
        <f t="shared" ref="KV371" si="109729">IF(KV370="","",IF(KV$7&gt;=$G371,$H$8*$F$15^(KV$7-$G371)*$F$16^$G371,""))</f>
        <v/>
      </c>
      <c r="KW371" s="17" t="str">
        <f t="shared" ref="KW371" si="109730">IF(KW370="","",IF(KW$7&gt;=$G371,$H$8*$F$15^(KW$7-$G371)*$F$16^$G371,""))</f>
        <v/>
      </c>
      <c r="KX371" s="17" t="str">
        <f t="shared" ref="KX371" si="109731">IF(KX370="","",IF(KX$7&gt;=$G371,$H$8*$F$15^(KX$7-$G371)*$F$16^$G371,""))</f>
        <v/>
      </c>
      <c r="KY371" s="17" t="str">
        <f t="shared" ref="KY371" si="109732">IF(KY370="","",IF(KY$7&gt;=$G371,$H$8*$F$15^(KY$7-$G371)*$F$16^$G371,""))</f>
        <v/>
      </c>
      <c r="KZ371" s="17" t="str">
        <f t="shared" ref="KZ371" si="109733">IF(KZ370="","",IF(KZ$7&gt;=$G371,$H$8*$F$15^(KZ$7-$G371)*$F$16^$G371,""))</f>
        <v/>
      </c>
      <c r="LA371" s="17" t="str">
        <f t="shared" ref="LA371" si="109734">IF(LA370="","",IF(LA$7&gt;=$G371,$H$8*$F$15^(LA$7-$G371)*$F$16^$G371,""))</f>
        <v/>
      </c>
      <c r="LB371" s="17" t="str">
        <f t="shared" ref="LB371" si="109735">IF(LB370="","",IF(LB$7&gt;=$G371,$H$8*$F$15^(LB$7-$G371)*$F$16^$G371,""))</f>
        <v/>
      </c>
      <c r="LC371" s="17" t="str">
        <f t="shared" ref="LC371" si="109736">IF(LC370="","",IF(LC$7&gt;=$G371,$H$8*$F$15^(LC$7-$G371)*$F$16^$G371,""))</f>
        <v/>
      </c>
      <c r="LD371" s="17" t="str">
        <f t="shared" ref="LD371" si="109737">IF(LD370="","",IF(LD$7&gt;=$G371,$H$8*$F$15^(LD$7-$G371)*$F$16^$G371,""))</f>
        <v/>
      </c>
      <c r="LE371" s="17" t="str">
        <f t="shared" ref="LE371" si="109738">IF(LE370="","",IF(LE$7&gt;=$G371,$H$8*$F$15^(LE$7-$G371)*$F$16^$G371,""))</f>
        <v/>
      </c>
      <c r="LF371" s="17" t="str">
        <f t="shared" ref="LF371" si="109739">IF(LF370="","",IF(LF$7&gt;=$G371,$H$8*$F$15^(LF$7-$G371)*$F$16^$G371,""))</f>
        <v/>
      </c>
      <c r="LG371" s="17" t="str">
        <f t="shared" ref="LG371" si="109740">IF(LG370="","",IF(LG$7&gt;=$G371,$H$8*$F$15^(LG$7-$G371)*$F$16^$G371,""))</f>
        <v/>
      </c>
      <c r="LH371" s="17" t="str">
        <f t="shared" ref="LH371" si="109741">IF(LH370="","",IF(LH$7&gt;=$G371,$H$8*$F$15^(LH$7-$G371)*$F$16^$G371,""))</f>
        <v/>
      </c>
      <c r="LI371" s="17" t="str">
        <f t="shared" ref="LI371" si="109742">IF(LI370="","",IF(LI$7&gt;=$G371,$H$8*$F$15^(LI$7-$G371)*$F$16^$G371,""))</f>
        <v/>
      </c>
      <c r="LJ371" s="17" t="str">
        <f t="shared" ref="LJ371" si="109743">IF(LJ370="","",IF(LJ$7&gt;=$G371,$H$8*$F$15^(LJ$7-$G371)*$F$16^$G371,""))</f>
        <v/>
      </c>
      <c r="LK371" s="17" t="str">
        <f t="shared" ref="LK371" si="109744">IF(LK370="","",IF(LK$7&gt;=$G371,$H$8*$F$15^(LK$7-$G371)*$F$16^$G371,""))</f>
        <v/>
      </c>
      <c r="LL371" s="17" t="str">
        <f t="shared" ref="LL371" si="109745">IF(LL370="","",IF(LL$7&gt;=$G371,$H$8*$F$15^(LL$7-$G371)*$F$16^$G371,""))</f>
        <v/>
      </c>
      <c r="LM371" s="17" t="str">
        <f t="shared" ref="LM371" si="109746">IF(LM370="","",IF(LM$7&gt;=$G371,$H$8*$F$15^(LM$7-$G371)*$F$16^$G371,""))</f>
        <v/>
      </c>
      <c r="LN371" s="17" t="str">
        <f t="shared" ref="LN371" si="109747">IF(LN370="","",IF(LN$7&gt;=$G371,$H$8*$F$15^(LN$7-$G371)*$F$16^$G371,""))</f>
        <v/>
      </c>
      <c r="LO371" s="17" t="str">
        <f t="shared" ref="LO371" si="109748">IF(LO370="","",IF(LO$7&gt;=$G371,$H$8*$F$15^(LO$7-$G371)*$F$16^$G371,""))</f>
        <v/>
      </c>
      <c r="LP371" s="17" t="str">
        <f t="shared" ref="LP371" si="109749">IF(LP370="","",IF(LP$7&gt;=$G371,$H$8*$F$15^(LP$7-$G371)*$F$16^$G371,""))</f>
        <v/>
      </c>
      <c r="LQ371" s="17" t="str">
        <f t="shared" ref="LQ371" si="109750">IF(LQ370="","",IF(LQ$7&gt;=$G371,$H$8*$F$15^(LQ$7-$G371)*$F$16^$G371,""))</f>
        <v/>
      </c>
      <c r="LR371" s="17" t="str">
        <f t="shared" ref="LR371" si="109751">IF(LR370="","",IF(LR$7&gt;=$G371,$H$8*$F$15^(LR$7-$G371)*$F$16^$G371,""))</f>
        <v/>
      </c>
      <c r="LS371" s="17" t="str">
        <f t="shared" ref="LS371" si="109752">IF(LS370="","",IF(LS$7&gt;=$G371,$H$8*$F$15^(LS$7-$G371)*$F$16^$G371,""))</f>
        <v/>
      </c>
      <c r="LT371" s="17" t="str">
        <f t="shared" ref="LT371" si="109753">IF(LT370="","",IF(LT$7&gt;=$G371,$H$8*$F$15^(LT$7-$G371)*$F$16^$G371,""))</f>
        <v/>
      </c>
      <c r="LU371" s="17" t="str">
        <f t="shared" ref="LU371" si="109754">IF(LU370="","",IF(LU$7&gt;=$G371,$H$8*$F$15^(LU$7-$G371)*$F$16^$G371,""))</f>
        <v/>
      </c>
      <c r="LV371" s="17" t="str">
        <f t="shared" ref="LV371" si="109755">IF(LV370="","",IF(LV$7&gt;=$G371,$H$8*$F$15^(LV$7-$G371)*$F$16^$G371,""))</f>
        <v/>
      </c>
      <c r="LW371" s="17" t="str">
        <f t="shared" ref="LW371" si="109756">IF(LW370="","",IF(LW$7&gt;=$G371,$H$8*$F$15^(LW$7-$G371)*$F$16^$G371,""))</f>
        <v/>
      </c>
      <c r="LX371" s="17" t="str">
        <f t="shared" ref="LX371" si="109757">IF(LX370="","",IF(LX$7&gt;=$G371,$H$8*$F$15^(LX$7-$G371)*$F$16^$G371,""))</f>
        <v/>
      </c>
      <c r="LY371" s="17" t="str">
        <f t="shared" ref="LY371" si="109758">IF(LY370="","",IF(LY$7&gt;=$G371,$H$8*$F$15^(LY$7-$G371)*$F$16^$G371,""))</f>
        <v/>
      </c>
      <c r="LZ371" s="17" t="str">
        <f t="shared" ref="LZ371" si="109759">IF(LZ370="","",IF(LZ$7&gt;=$G371,$H$8*$F$15^(LZ$7-$G371)*$F$16^$G371,""))</f>
        <v/>
      </c>
      <c r="MA371" s="17" t="str">
        <f t="shared" ref="MA371" si="109760">IF(MA370="","",IF(MA$7&gt;=$G371,$H$8*$F$15^(MA$7-$G371)*$F$16^$G371,""))</f>
        <v/>
      </c>
      <c r="MB371" s="17" t="str">
        <f t="shared" ref="MB371" si="109761">IF(MB370="","",IF(MB$7&gt;=$G371,$H$8*$F$15^(MB$7-$G371)*$F$16^$G371,""))</f>
        <v/>
      </c>
      <c r="MC371" s="17" t="str">
        <f t="shared" ref="MC371" si="109762">IF(MC370="","",IF(MC$7&gt;=$G371,$H$8*$F$15^(MC$7-$G371)*$F$16^$G371,""))</f>
        <v/>
      </c>
      <c r="MD371" s="17" t="str">
        <f t="shared" ref="MD371" si="109763">IF(MD370="","",IF(MD$7&gt;=$G371,$H$8*$F$15^(MD$7-$G371)*$F$16^$G371,""))</f>
        <v/>
      </c>
      <c r="ME371" s="17" t="str">
        <f t="shared" ref="ME371" si="109764">IF(ME370="","",IF(ME$7&gt;=$G371,$H$8*$F$15^(ME$7-$G371)*$F$16^$G371,""))</f>
        <v/>
      </c>
      <c r="MF371" s="17" t="str">
        <f t="shared" ref="MF371" si="109765">IF(MF370="","",IF(MF$7&gt;=$G371,$H$8*$F$15^(MF$7-$G371)*$F$16^$G371,""))</f>
        <v/>
      </c>
      <c r="MG371" s="17" t="str">
        <f t="shared" ref="MG371" si="109766">IF(MG370="","",IF(MG$7&gt;=$G371,$H$8*$F$15^(MG$7-$G371)*$F$16^$G371,""))</f>
        <v/>
      </c>
      <c r="MH371" s="17" t="str">
        <f t="shared" ref="MH371" si="109767">IF(MH370="","",IF(MH$7&gt;=$G371,$H$8*$F$15^(MH$7-$G371)*$F$16^$G371,""))</f>
        <v/>
      </c>
      <c r="MI371" s="17" t="str">
        <f t="shared" ref="MI371" si="109768">IF(MI370="","",IF(MI$7&gt;=$G371,$H$8*$F$15^(MI$7-$G371)*$F$16^$G371,""))</f>
        <v/>
      </c>
      <c r="MJ371" s="17" t="str">
        <f t="shared" ref="MJ371" si="109769">IF(MJ370="","",IF(MJ$7&gt;=$G371,$H$8*$F$15^(MJ$7-$G371)*$F$16^$G371,""))</f>
        <v/>
      </c>
      <c r="MK371" s="17" t="str">
        <f t="shared" ref="MK371" si="109770">IF(MK370="","",IF(MK$7&gt;=$G371,$H$8*$F$15^(MK$7-$G371)*$F$16^$G371,""))</f>
        <v/>
      </c>
      <c r="ML371" s="17" t="str">
        <f t="shared" ref="ML371" si="109771">IF(ML370="","",IF(ML$7&gt;=$G371,$H$8*$F$15^(ML$7-$G371)*$F$16^$G371,""))</f>
        <v/>
      </c>
      <c r="MM371" s="17" t="str">
        <f t="shared" ref="MM371" si="109772">IF(MM370="","",IF(MM$7&gt;=$G371,$H$8*$F$15^(MM$7-$G371)*$F$16^$G371,""))</f>
        <v/>
      </c>
      <c r="MN371" s="17" t="str">
        <f t="shared" ref="MN371" si="109773">IF(MN370="","",IF(MN$7&gt;=$G371,$H$8*$F$15^(MN$7-$G371)*$F$16^$G371,""))</f>
        <v/>
      </c>
      <c r="MO371" s="17" t="str">
        <f t="shared" ref="MO371" si="109774">IF(MO370="","",IF(MO$7&gt;=$G371,$H$8*$F$15^(MO$7-$G371)*$F$16^$G371,""))</f>
        <v/>
      </c>
      <c r="MP371" s="17" t="str">
        <f t="shared" ref="MP371" si="109775">IF(MP370="","",IF(MP$7&gt;=$G371,$H$8*$F$15^(MP$7-$G371)*$F$16^$G371,""))</f>
        <v/>
      </c>
      <c r="MQ371" s="17" t="str">
        <f t="shared" ref="MQ371" si="109776">IF(MQ370="","",IF(MQ$7&gt;=$G371,$H$8*$F$15^(MQ$7-$G371)*$F$16^$G371,""))</f>
        <v/>
      </c>
      <c r="MR371" s="17" t="str">
        <f t="shared" ref="MR371" si="109777">IF(MR370="","",IF(MR$7&gt;=$G371,$H$8*$F$15^(MR$7-$G371)*$F$16^$G371,""))</f>
        <v/>
      </c>
      <c r="MS371" s="17" t="str">
        <f t="shared" ref="MS371" si="109778">IF(MS370="","",IF(MS$7&gt;=$G371,$H$8*$F$15^(MS$7-$G371)*$F$16^$G371,""))</f>
        <v/>
      </c>
      <c r="MT371" s="17" t="str">
        <f t="shared" ref="MT371" si="109779">IF(MT370="","",IF(MT$7&gt;=$G371,$H$8*$F$15^(MT$7-$G371)*$F$16^$G371,""))</f>
        <v/>
      </c>
      <c r="MU371" s="17" t="str">
        <f t="shared" ref="MU371" si="109780">IF(MU370="","",IF(MU$7&gt;=$G371,$H$8*$F$15^(MU$7-$G371)*$F$16^$G371,""))</f>
        <v/>
      </c>
      <c r="MV371" s="17" t="str">
        <f t="shared" ref="MV371" si="109781">IF(MV370="","",IF(MV$7&gt;=$G371,$H$8*$F$15^(MV$7-$G371)*$F$16^$G371,""))</f>
        <v/>
      </c>
      <c r="MW371" s="17" t="str">
        <f t="shared" ref="MW371" si="109782">IF(MW370="","",IF(MW$7&gt;=$G371,$H$8*$F$15^(MW$7-$G371)*$F$16^$G371,""))</f>
        <v/>
      </c>
      <c r="MX371" s="17" t="str">
        <f t="shared" ref="MX371" si="109783">IF(MX370="","",IF(MX$7&gt;=$G371,$H$8*$F$15^(MX$7-$G371)*$F$16^$G371,""))</f>
        <v/>
      </c>
      <c r="MY371" s="17" t="str">
        <f t="shared" ref="MY371" si="109784">IF(MY370="","",IF(MY$7&gt;=$G371,$H$8*$F$15^(MY$7-$G371)*$F$16^$G371,""))</f>
        <v/>
      </c>
      <c r="MZ371" s="17" t="str">
        <f t="shared" ref="MZ371" si="109785">IF(MZ370="","",IF(MZ$7&gt;=$G371,$H$8*$F$15^(MZ$7-$G371)*$F$16^$G371,""))</f>
        <v/>
      </c>
      <c r="NA371" s="17" t="str">
        <f t="shared" ref="NA371" si="109786">IF(NA370="","",IF(NA$7&gt;=$G371,$H$8*$F$15^(NA$7-$G371)*$F$16^$G371,""))</f>
        <v/>
      </c>
      <c r="NB371" s="17" t="str">
        <f t="shared" ref="NB371" si="109787">IF(NB370="","",IF(NB$7&gt;=$G371,$H$8*$F$15^(NB$7-$G371)*$F$16^$G371,""))</f>
        <v/>
      </c>
      <c r="NC371" s="17" t="str">
        <f t="shared" ref="NC371" si="109788">IF(NC370="","",IF(NC$7&gt;=$G371,$H$8*$F$15^(NC$7-$G371)*$F$16^$G371,""))</f>
        <v/>
      </c>
      <c r="ND371" s="17" t="str">
        <f t="shared" ref="ND371" si="109789">IF(ND370="","",IF(ND$7&gt;=$G371,$H$8*$F$15^(ND$7-$G371)*$F$16^$G371,""))</f>
        <v/>
      </c>
      <c r="NE371" s="17" t="str">
        <f t="shared" ref="NE371" si="109790">IF(NE370="","",IF(NE$7&gt;=$G371,$H$8*$F$15^(NE$7-$G371)*$F$16^$G371,""))</f>
        <v/>
      </c>
      <c r="NF371" s="17" t="str">
        <f t="shared" ref="NF371" si="109791">IF(NF370="","",IF(NF$7&gt;=$G371,$H$8*$F$15^(NF$7-$G371)*$F$16^$G371,""))</f>
        <v/>
      </c>
      <c r="NG371" s="17" t="str">
        <f t="shared" ref="NG371" si="109792">IF(NG370="","",IF(NG$7&gt;=$G371,$H$8*$F$15^(NG$7-$G371)*$F$16^$G371,""))</f>
        <v/>
      </c>
      <c r="NH371" s="17" t="str">
        <f t="shared" ref="NH371" si="109793">IF(NH370="","",IF(NH$7&gt;=$G371,$H$8*$F$15^(NH$7-$G371)*$F$16^$G371,""))</f>
        <v/>
      </c>
      <c r="NI371" s="17" t="str">
        <f t="shared" ref="NI371" si="109794">IF(NI370="","",IF(NI$7&gt;=$G371,$H$8*$F$15^(NI$7-$G371)*$F$16^$G371,""))</f>
        <v/>
      </c>
      <c r="NJ371" s="17" t="str">
        <f t="shared" ref="NJ371" si="109795">IF(NJ370="","",IF(NJ$7&gt;=$G371,$H$8*$F$15^(NJ$7-$G371)*$F$16^$G371,""))</f>
        <v/>
      </c>
      <c r="NK371" s="17" t="str">
        <f t="shared" ref="NK371" si="109796">IF(NK370="","",IF(NK$7&gt;=$G371,$H$8*$F$15^(NK$7-$G371)*$F$16^$G371,""))</f>
        <v/>
      </c>
      <c r="NL371" s="17" t="str">
        <f t="shared" ref="NL371" si="109797">IF(NL370="","",IF(NL$7&gt;=$G371,$H$8*$F$15^(NL$7-$G371)*$F$16^$G371,""))</f>
        <v/>
      </c>
      <c r="NM371" s="17" t="str">
        <f t="shared" ref="NM371" si="109798">IF(NM370="","",IF(NM$7&gt;=$G371,$H$8*$F$15^(NM$7-$G371)*$F$16^$G371,""))</f>
        <v/>
      </c>
      <c r="NN371" s="17" t="str">
        <f t="shared" ref="NN371" si="109799">IF(NN370="","",IF(NN$7&gt;=$G371,$H$8*$F$15^(NN$7-$G371)*$F$16^$G371,""))</f>
        <v/>
      </c>
      <c r="NO371" s="17" t="str">
        <f t="shared" ref="NO371" si="109800">IF(NO370="","",IF(NO$7&gt;=$G371,$H$8*$F$15^(NO$7-$G371)*$F$16^$G371,""))</f>
        <v/>
      </c>
      <c r="NP371" s="17" t="str">
        <f t="shared" ref="NP371" si="109801">IF(NP370="","",IF(NP$7&gt;=$G371,$H$8*$F$15^(NP$7-$G371)*$F$16^$G371,""))</f>
        <v/>
      </c>
      <c r="NQ371" s="17" t="str">
        <f t="shared" ref="NQ371" si="109802">IF(NQ370="","",IF(NQ$7&gt;=$G371,$H$8*$F$15^(NQ$7-$G371)*$F$16^$G371,""))</f>
        <v/>
      </c>
      <c r="NR371" s="17" t="str">
        <f t="shared" ref="NR371" si="109803">IF(NR370="","",IF(NR$7&gt;=$G371,$H$8*$F$15^(NR$7-$G371)*$F$16^$G371,""))</f>
        <v/>
      </c>
      <c r="NS371" s="17" t="str">
        <f t="shared" ref="NS371" si="109804">IF(NS370="","",IF(NS$7&gt;=$G371,$H$8*$F$15^(NS$7-$G371)*$F$16^$G371,""))</f>
        <v/>
      </c>
      <c r="NT371" s="17" t="str">
        <f t="shared" ref="NT371" si="109805">IF(NT370="","",IF(NT$7&gt;=$G371,$H$8*$F$15^(NT$7-$G371)*$F$16^$G371,""))</f>
        <v/>
      </c>
      <c r="NU371" s="17" t="str">
        <f t="shared" ref="NU371" si="109806">IF(NU370="","",IF(NU$7&gt;=$G371,$H$8*$F$15^(NU$7-$G371)*$F$16^$G371,""))</f>
        <v/>
      </c>
      <c r="NV371" s="17" t="str">
        <f t="shared" ref="NV371" si="109807">IF(NV370="","",IF(NV$7&gt;=$G371,$H$8*$F$15^(NV$7-$G371)*$F$16^$G371,""))</f>
        <v/>
      </c>
      <c r="NW371" s="17" t="str">
        <f t="shared" ref="NW371" si="109808">IF(NW370="","",IF(NW$7&gt;=$G371,$H$8*$F$15^(NW$7-$G371)*$F$16^$G371,""))</f>
        <v/>
      </c>
      <c r="NX371" s="17" t="str">
        <f t="shared" ref="NX371" si="109809">IF(NX370="","",IF(NX$7&gt;=$G371,$H$8*$F$15^(NX$7-$G371)*$F$16^$G371,""))</f>
        <v/>
      </c>
      <c r="NY371" s="17" t="str">
        <f t="shared" ref="NY371" si="109810">IF(NY370="","",IF(NY$7&gt;=$G371,$H$8*$F$15^(NY$7-$G371)*$F$16^$G371,""))</f>
        <v/>
      </c>
      <c r="NZ371" s="17" t="str">
        <f t="shared" ref="NZ371" si="109811">IF(NZ370="","",IF(NZ$7&gt;=$G371,$H$8*$F$15^(NZ$7-$G371)*$F$16^$G371,""))</f>
        <v/>
      </c>
      <c r="OA371" s="17" t="str">
        <f t="shared" ref="OA371" si="109812">IF(OA370="","",IF(OA$7&gt;=$G371,$H$8*$F$15^(OA$7-$G371)*$F$16^$G371,""))</f>
        <v/>
      </c>
    </row>
    <row r="372" spans="7:391" x14ac:dyDescent="0.3">
      <c r="I372" s="18" t="str">
        <f t="shared" ref="I372" si="109813">IF(AND(I371&lt;&gt;"",J371=""),MAX(I371-$C$9,0),IF(I371="","",IF(H$7&gt;=$G371,$F$9*($F$17*J372+$F$18*J375),"")))</f>
        <v/>
      </c>
      <c r="J372" s="18" t="str">
        <f t="shared" ref="J372" si="109814">IF(AND(J371&lt;&gt;"",K371=""),MAX(J371-$C$9,0),IF(J371="","",IF(I$7&gt;=$G371,$F$9*($F$17*K372+$F$18*K375),"")))</f>
        <v/>
      </c>
      <c r="K372" s="18" t="str">
        <f t="shared" ref="K372" si="109815">IF(AND(K371&lt;&gt;"",L371=""),MAX(K371-$C$9,0),IF(K371="","",IF(J$7&gt;=$G371,$F$9*($F$17*L372+$F$18*L375),"")))</f>
        <v/>
      </c>
      <c r="L372" s="18" t="str">
        <f t="shared" ref="L372" si="109816">IF(AND(L371&lt;&gt;"",M371=""),MAX(L371-$C$9,0),IF(L371="","",IF(K$7&gt;=$G371,$F$9*($F$17*M372+$F$18*M375),"")))</f>
        <v/>
      </c>
      <c r="M372" s="18" t="str">
        <f t="shared" ref="M372" si="109817">IF(AND(M371&lt;&gt;"",N371=""),MAX(M371-$C$9,0),IF(M371="","",IF(L$7&gt;=$G371,$F$9*($F$17*N372+$F$18*N375),"")))</f>
        <v/>
      </c>
      <c r="N372" s="18" t="str">
        <f t="shared" ref="N372" si="109818">IF(AND(N371&lt;&gt;"",O371=""),MAX(N371-$C$9,0),IF(N371="","",IF(M$7&gt;=$G371,$F$9*($F$17*O372+$F$18*O375),"")))</f>
        <v/>
      </c>
      <c r="O372" s="18" t="str">
        <f t="shared" ref="O372" si="109819">IF(AND(O371&lt;&gt;"",P371=""),MAX(O371-$C$9,0),IF(O371="","",IF(N$7&gt;=$G371,$F$9*($F$17*P372+$F$18*P375),"")))</f>
        <v/>
      </c>
      <c r="P372" s="18" t="str">
        <f t="shared" ref="P372" si="109820">IF(AND(P371&lt;&gt;"",Q371=""),MAX(P371-$C$9,0),IF(P371="","",IF(O$7&gt;=$G371,$F$9*($F$17*Q372+$F$18*Q375),"")))</f>
        <v/>
      </c>
      <c r="Q372" s="18" t="str">
        <f t="shared" ref="Q372" si="109821">IF(AND(Q371&lt;&gt;"",R371=""),MAX(Q371-$C$9,0),IF(Q371="","",IF(P$7&gt;=$G371,$F$9*($F$17*R372+$F$18*R375),"")))</f>
        <v/>
      </c>
      <c r="R372" s="18" t="str">
        <f t="shared" ref="R372" si="109822">IF(AND(R371&lt;&gt;"",S371=""),MAX(R371-$C$9,0),IF(R371="","",IF(Q$7&gt;=$G371,$F$9*($F$17*S372+$F$18*S375),"")))</f>
        <v/>
      </c>
      <c r="S372" s="18" t="str">
        <f t="shared" ref="S372" si="109823">IF(AND(S371&lt;&gt;"",T371=""),MAX(S371-$C$9,0),IF(S371="","",IF(R$7&gt;=$G371,$F$9*($F$17*T372+$F$18*T375),"")))</f>
        <v/>
      </c>
      <c r="T372" s="18" t="str">
        <f t="shared" ref="T372" si="109824">IF(AND(T371&lt;&gt;"",U371=""),MAX(T371-$C$9,0),IF(T371="","",IF(S$7&gt;=$G371,$F$9*($F$17*U372+$F$18*U375),"")))</f>
        <v/>
      </c>
      <c r="U372" s="18" t="str">
        <f t="shared" ref="U372" si="109825">IF(AND(U371&lt;&gt;"",V371=""),MAX(U371-$C$9,0),IF(U371="","",IF(T$7&gt;=$G371,$F$9*($F$17*V372+$F$18*V375),"")))</f>
        <v/>
      </c>
      <c r="V372" s="18" t="str">
        <f t="shared" ref="V372" si="109826">IF(AND(V371&lt;&gt;"",W371=""),MAX(V371-$C$9,0),IF(V371="","",IF(U$7&gt;=$G371,$F$9*($F$17*W372+$F$18*W375),"")))</f>
        <v/>
      </c>
      <c r="W372" s="18" t="str">
        <f t="shared" ref="W372" si="109827">IF(AND(W371&lt;&gt;"",X371=""),MAX(W371-$C$9,0),IF(W371="","",IF(V$7&gt;=$G371,$F$9*($F$17*X372+$F$18*X375),"")))</f>
        <v/>
      </c>
      <c r="X372" s="18" t="str">
        <f t="shared" ref="X372" si="109828">IF(AND(X371&lt;&gt;"",Y371=""),MAX(X371-$C$9,0),IF(X371="","",IF(W$7&gt;=$G371,$F$9*($F$17*Y372+$F$18*Y375),"")))</f>
        <v/>
      </c>
      <c r="Y372" s="18" t="str">
        <f t="shared" ref="Y372" si="109829">IF(AND(Y371&lt;&gt;"",Z371=""),MAX(Y371-$C$9,0),IF(Y371="","",IF(X$7&gt;=$G371,$F$9*($F$17*Z372+$F$18*Z375),"")))</f>
        <v/>
      </c>
      <c r="Z372" s="18" t="str">
        <f t="shared" ref="Z372" si="109830">IF(AND(Z371&lt;&gt;"",AA371=""),MAX(Z371-$C$9,0),IF(Z371="","",IF(Y$7&gt;=$G371,$F$9*($F$17*AA372+$F$18*AA375),"")))</f>
        <v/>
      </c>
      <c r="AA372" s="18" t="str">
        <f t="shared" ref="AA372" si="109831">IF(AND(AA371&lt;&gt;"",AB371=""),MAX(AA371-$C$9,0),IF(AA371="","",IF(Z$7&gt;=$G371,$F$9*($F$17*AB372+$F$18*AB375),"")))</f>
        <v/>
      </c>
      <c r="AB372" s="18" t="str">
        <f t="shared" ref="AB372" si="109832">IF(AND(AB371&lt;&gt;"",AC371=""),MAX(AB371-$C$9,0),IF(AB371="","",IF(AA$7&gt;=$G371,$F$9*($F$17*AC372+$F$18*AC375),"")))</f>
        <v/>
      </c>
      <c r="AC372" s="18" t="str">
        <f t="shared" ref="AC372" si="109833">IF(AND(AC371&lt;&gt;"",AD371=""),MAX(AC371-$C$9,0),IF(AC371="","",IF(AB$7&gt;=$G371,$F$9*($F$17*AD372+$F$18*AD375),"")))</f>
        <v/>
      </c>
      <c r="AD372" s="18" t="str">
        <f t="shared" ref="AD372" si="109834">IF(AND(AD371&lt;&gt;"",AE371=""),MAX(AD371-$C$9,0),IF(AD371="","",IF(AC$7&gt;=$G371,$F$9*($F$17*AE372+$F$18*AE375),"")))</f>
        <v/>
      </c>
      <c r="AE372" s="18" t="str">
        <f t="shared" ref="AE372" si="109835">IF(AND(AE371&lt;&gt;"",AF371=""),MAX(AE371-$C$9,0),IF(AE371="","",IF(AD$7&gt;=$G371,$F$9*($F$17*AF372+$F$18*AF375),"")))</f>
        <v/>
      </c>
      <c r="AF372" s="18" t="str">
        <f t="shared" ref="AF372" si="109836">IF(AND(AF371&lt;&gt;"",AG371=""),MAX(AF371-$C$9,0),IF(AF371="","",IF(AE$7&gt;=$G371,$F$9*($F$17*AG372+$F$18*AG375),"")))</f>
        <v/>
      </c>
      <c r="AG372" s="18" t="str">
        <f t="shared" ref="AG372" si="109837">IF(AND(AG371&lt;&gt;"",AH371=""),MAX(AG371-$C$9,0),IF(AG371="","",IF(AF$7&gt;=$G371,$F$9*($F$17*AH372+$F$18*AH375),"")))</f>
        <v/>
      </c>
      <c r="AH372" s="18" t="str">
        <f t="shared" ref="AH372" si="109838">IF(AND(AH371&lt;&gt;"",AI371=""),MAX(AH371-$C$9,0),IF(AH371="","",IF(AG$7&gt;=$G371,$F$9*($F$17*AI372+$F$18*AI375),"")))</f>
        <v/>
      </c>
      <c r="AI372" s="18" t="str">
        <f t="shared" ref="AI372" si="109839">IF(AND(AI371&lt;&gt;"",AJ371=""),MAX(AI371-$C$9,0),IF(AI371="","",IF(AH$7&gt;=$G371,$F$9*($F$17*AJ372+$F$18*AJ375),"")))</f>
        <v/>
      </c>
      <c r="AJ372" s="18" t="str">
        <f t="shared" ref="AJ372" si="109840">IF(AND(AJ371&lt;&gt;"",AK371=""),MAX(AJ371-$C$9,0),IF(AJ371="","",IF(AI$7&gt;=$G371,$F$9*($F$17*AK372+$F$18*AK375),"")))</f>
        <v/>
      </c>
      <c r="AK372" s="18" t="str">
        <f t="shared" ref="AK372" si="109841">IF(AND(AK371&lt;&gt;"",AL371=""),MAX(AK371-$C$9,0),IF(AK371="","",IF(AJ$7&gt;=$G371,$F$9*($F$17*AL372+$F$18*AL375),"")))</f>
        <v/>
      </c>
      <c r="AL372" s="18" t="str">
        <f t="shared" ref="AL372" si="109842">IF(AND(AL371&lt;&gt;"",AM371=""),MAX(AL371-$C$9,0),IF(AL371="","",IF(AK$7&gt;=$G371,$F$9*($F$17*AM372+$F$18*AM375),"")))</f>
        <v/>
      </c>
      <c r="AM372" s="18" t="str">
        <f t="shared" ref="AM372" si="109843">IF(AND(AM371&lt;&gt;"",AN371=""),MAX(AM371-$C$9,0),IF(AM371="","",IF(AL$7&gt;=$G371,$F$9*($F$17*AN372+$F$18*AN375),"")))</f>
        <v/>
      </c>
      <c r="AN372" s="18" t="str">
        <f t="shared" ref="AN372" si="109844">IF(AND(AN371&lt;&gt;"",AO371=""),MAX(AN371-$C$9,0),IF(AN371="","",IF(AM$7&gt;=$G371,$F$9*($F$17*AO372+$F$18*AO375),"")))</f>
        <v/>
      </c>
      <c r="AO372" s="18" t="str">
        <f t="shared" ref="AO372" si="109845">IF(AND(AO371&lt;&gt;"",AP371=""),MAX(AO371-$C$9,0),IF(AO371="","",IF(AN$7&gt;=$G371,$F$9*($F$17*AP372+$F$18*AP375),"")))</f>
        <v/>
      </c>
      <c r="AP372" s="18" t="str">
        <f t="shared" ref="AP372" si="109846">IF(AND(AP371&lt;&gt;"",AQ371=""),MAX(AP371-$C$9,0),IF(AP371="","",IF(AO$7&gt;=$G371,$F$9*($F$17*AQ372+$F$18*AQ375),"")))</f>
        <v/>
      </c>
      <c r="AQ372" s="18" t="str">
        <f t="shared" ref="AQ372" si="109847">IF(AND(AQ371&lt;&gt;"",AR371=""),MAX(AQ371-$C$9,0),IF(AQ371="","",IF(AP$7&gt;=$G371,$F$9*($F$17*AR372+$F$18*AR375),"")))</f>
        <v/>
      </c>
      <c r="AR372" s="18" t="str">
        <f t="shared" ref="AR372" si="109848">IF(AND(AR371&lt;&gt;"",AS371=""),MAX(AR371-$C$9,0),IF(AR371="","",IF(AQ$7&gt;=$G371,$F$9*($F$17*AS372+$F$18*AS375),"")))</f>
        <v/>
      </c>
      <c r="AS372" s="18" t="str">
        <f t="shared" ref="AS372" si="109849">IF(AND(AS371&lt;&gt;"",AT371=""),MAX(AS371-$C$9,0),IF(AS371="","",IF(AR$7&gt;=$G371,$F$9*($F$17*AT372+$F$18*AT375),"")))</f>
        <v/>
      </c>
      <c r="AT372" s="18" t="str">
        <f t="shared" ref="AT372" si="109850">IF(AND(AT371&lt;&gt;"",AU371=""),MAX(AT371-$C$9,0),IF(AT371="","",IF(AS$7&gt;=$G371,$F$9*($F$17*AU372+$F$18*AU375),"")))</f>
        <v/>
      </c>
      <c r="AU372" s="18" t="str">
        <f t="shared" ref="AU372" si="109851">IF(AND(AU371&lt;&gt;"",AV371=""),MAX(AU371-$C$9,0),IF(AU371="","",IF(AT$7&gt;=$G371,$F$9*($F$17*AV372+$F$18*AV375),"")))</f>
        <v/>
      </c>
      <c r="AV372" s="18" t="str">
        <f t="shared" ref="AV372" si="109852">IF(AND(AV371&lt;&gt;"",AW371=""),MAX(AV371-$C$9,0),IF(AV371="","",IF(AU$7&gt;=$G371,$F$9*($F$17*AW372+$F$18*AW375),"")))</f>
        <v/>
      </c>
      <c r="AW372" s="18" t="str">
        <f t="shared" ref="AW372" si="109853">IF(AND(AW371&lt;&gt;"",AX371=""),MAX(AW371-$C$9,0),IF(AW371="","",IF(AV$7&gt;=$G371,$F$9*($F$17*AX372+$F$18*AX375),"")))</f>
        <v/>
      </c>
      <c r="AX372" s="18" t="str">
        <f t="shared" ref="AX372" si="109854">IF(AND(AX371&lt;&gt;"",AY371=""),MAX(AX371-$C$9,0),IF(AX371="","",IF(AW$7&gt;=$G371,$F$9*($F$17*AY372+$F$18*AY375),"")))</f>
        <v/>
      </c>
      <c r="AY372" s="18" t="str">
        <f t="shared" ref="AY372" si="109855">IF(AND(AY371&lt;&gt;"",AZ371=""),MAX(AY371-$C$9,0),IF(AY371="","",IF(AX$7&gt;=$G371,$F$9*($F$17*AZ372+$F$18*AZ375),"")))</f>
        <v/>
      </c>
      <c r="AZ372" s="18" t="str">
        <f t="shared" ref="AZ372" si="109856">IF(AND(AZ371&lt;&gt;"",BA371=""),MAX(AZ371-$C$9,0),IF(AZ371="","",IF(AY$7&gt;=$G371,$F$9*($F$17*BA372+$F$18*BA375),"")))</f>
        <v/>
      </c>
      <c r="BA372" s="18" t="str">
        <f t="shared" ref="BA372" si="109857">IF(AND(BA371&lt;&gt;"",BB371=""),MAX(BA371-$C$9,0),IF(BA371="","",IF(AZ$7&gt;=$G371,$F$9*($F$17*BB372+$F$18*BB375),"")))</f>
        <v/>
      </c>
      <c r="BB372" s="18" t="str">
        <f t="shared" ref="BB372" si="109858">IF(AND(BB371&lt;&gt;"",BC371=""),MAX(BB371-$C$9,0),IF(BB371="","",IF(BA$7&gt;=$G371,$F$9*($F$17*BC372+$F$18*BC375),"")))</f>
        <v/>
      </c>
      <c r="BC372" s="18" t="str">
        <f t="shared" ref="BC372" si="109859">IF(AND(BC371&lt;&gt;"",BD371=""),MAX(BC371-$C$9,0),IF(BC371="","",IF(BB$7&gt;=$G371,$F$9*($F$17*BD372+$F$18*BD375),"")))</f>
        <v/>
      </c>
      <c r="BD372" s="18" t="str">
        <f t="shared" ref="BD372" si="109860">IF(AND(BD371&lt;&gt;"",BE371=""),MAX(BD371-$C$9,0),IF(BD371="","",IF(BC$7&gt;=$G371,$F$9*($F$17*BE372+$F$18*BE375),"")))</f>
        <v/>
      </c>
      <c r="BE372" s="18" t="str">
        <f t="shared" ref="BE372" si="109861">IF(AND(BE371&lt;&gt;"",BF371=""),MAX(BE371-$C$9,0),IF(BE371="","",IF(BD$7&gt;=$G371,$F$9*($F$17*BF372+$F$18*BF375),"")))</f>
        <v/>
      </c>
      <c r="BF372" s="18" t="str">
        <f t="shared" ref="BF372" si="109862">IF(AND(BF371&lt;&gt;"",BG371=""),MAX(BF371-$C$9,0),IF(BF371="","",IF(BE$7&gt;=$G371,$F$9*($F$17*BG372+$F$18*BG375),"")))</f>
        <v/>
      </c>
      <c r="BG372" s="18" t="str">
        <f t="shared" ref="BG372" si="109863">IF(AND(BG371&lt;&gt;"",BH371=""),MAX(BG371-$C$9,0),IF(BG371="","",IF(BF$7&gt;=$G371,$F$9*($F$17*BH372+$F$18*BH375),"")))</f>
        <v/>
      </c>
      <c r="BH372" s="18" t="str">
        <f t="shared" ref="BH372" si="109864">IF(AND(BH371&lt;&gt;"",BI371=""),MAX(BH371-$C$9,0),IF(BH371="","",IF(BG$7&gt;=$G371,$F$9*($F$17*BI372+$F$18*BI375),"")))</f>
        <v/>
      </c>
      <c r="BI372" s="18" t="str">
        <f t="shared" ref="BI372" si="109865">IF(AND(BI371&lt;&gt;"",BJ371=""),MAX(BI371-$C$9,0),IF(BI371="","",IF(BH$7&gt;=$G371,$F$9*($F$17*BJ372+$F$18*BJ375),"")))</f>
        <v/>
      </c>
      <c r="BJ372" s="18" t="str">
        <f t="shared" ref="BJ372" si="109866">IF(AND(BJ371&lt;&gt;"",BK371=""),MAX(BJ371-$C$9,0),IF(BJ371="","",IF(BI$7&gt;=$G371,$F$9*($F$17*BK372+$F$18*BK375),"")))</f>
        <v/>
      </c>
      <c r="BK372" s="18" t="str">
        <f t="shared" ref="BK372" si="109867">IF(AND(BK371&lt;&gt;"",BL371=""),MAX(BK371-$C$9,0),IF(BK371="","",IF(BJ$7&gt;=$G371,$F$9*($F$17*BL372+$F$18*BL375),"")))</f>
        <v/>
      </c>
      <c r="BL372" s="18" t="str">
        <f t="shared" ref="BL372" si="109868">IF(AND(BL371&lt;&gt;"",BM371=""),MAX(BL371-$C$9,0),IF(BL371="","",IF(BK$7&gt;=$G371,$F$9*($F$17*BM372+$F$18*BM375),"")))</f>
        <v/>
      </c>
      <c r="BM372" s="18" t="str">
        <f t="shared" ref="BM372" si="109869">IF(AND(BM371&lt;&gt;"",BN371=""),MAX(BM371-$C$9,0),IF(BM371="","",IF(BL$7&gt;=$G371,$F$9*($F$17*BN372+$F$18*BN375),"")))</f>
        <v/>
      </c>
      <c r="BN372" s="18" t="str">
        <f t="shared" ref="BN372" si="109870">IF(AND(BN371&lt;&gt;"",BO371=""),MAX(BN371-$C$9,0),IF(BN371="","",IF(BM$7&gt;=$G371,$F$9*($F$17*BO372+$F$18*BO375),"")))</f>
        <v/>
      </c>
      <c r="BO372" s="18" t="str">
        <f t="shared" ref="BO372" si="109871">IF(AND(BO371&lt;&gt;"",BP371=""),MAX(BO371-$C$9,0),IF(BO371="","",IF(BN$7&gt;=$G371,$F$9*($F$17*BP372+$F$18*BP375),"")))</f>
        <v/>
      </c>
      <c r="BP372" s="18" t="str">
        <f t="shared" ref="BP372" si="109872">IF(AND(BP371&lt;&gt;"",BQ371=""),MAX(BP371-$C$9,0),IF(BP371="","",IF(BO$7&gt;=$G371,$F$9*($F$17*BQ372+$F$18*BQ375),"")))</f>
        <v/>
      </c>
      <c r="BQ372" s="18" t="str">
        <f t="shared" ref="BQ372" si="109873">IF(AND(BQ371&lt;&gt;"",BR371=""),MAX(BQ371-$C$9,0),IF(BQ371="","",IF(BP$7&gt;=$G371,$F$9*($F$17*BR372+$F$18*BR375),"")))</f>
        <v/>
      </c>
      <c r="BR372" s="18" t="str">
        <f t="shared" ref="BR372" si="109874">IF(AND(BR371&lt;&gt;"",BS371=""),MAX(BR371-$C$9,0),IF(BR371="","",IF(BQ$7&gt;=$G371,$F$9*($F$17*BS372+$F$18*BS375),"")))</f>
        <v/>
      </c>
      <c r="BS372" s="18" t="str">
        <f t="shared" ref="BS372" si="109875">IF(AND(BS371&lt;&gt;"",BT371=""),MAX(BS371-$C$9,0),IF(BS371="","",IF(BR$7&gt;=$G371,$F$9*($F$17*BT372+$F$18*BT375),"")))</f>
        <v/>
      </c>
      <c r="BT372" s="18" t="str">
        <f t="shared" ref="BT372" si="109876">IF(AND(BT371&lt;&gt;"",BU371=""),MAX(BT371-$C$9,0),IF(BT371="","",IF(BS$7&gt;=$G371,$F$9*($F$17*BU372+$F$18*BU375),"")))</f>
        <v/>
      </c>
      <c r="BU372" s="18" t="str">
        <f t="shared" ref="BU372" si="109877">IF(AND(BU371&lt;&gt;"",BV371=""),MAX(BU371-$C$9,0),IF(BU371="","",IF(BT$7&gt;=$G371,$F$9*($F$17*BV372+$F$18*BV375),"")))</f>
        <v/>
      </c>
      <c r="BV372" s="18" t="str">
        <f t="shared" ref="BV372" si="109878">IF(AND(BV371&lt;&gt;"",BW371=""),MAX(BV371-$C$9,0),IF(BV371="","",IF(BU$7&gt;=$G371,$F$9*($F$17*BW372+$F$18*BW375),"")))</f>
        <v/>
      </c>
      <c r="BW372" s="18" t="str">
        <f t="shared" ref="BW372" si="109879">IF(AND(BW371&lt;&gt;"",BX371=""),MAX(BW371-$C$9,0),IF(BW371="","",IF(BV$7&gt;=$G371,$F$9*($F$17*BX372+$F$18*BX375),"")))</f>
        <v/>
      </c>
      <c r="BX372" s="18" t="str">
        <f t="shared" ref="BX372" si="109880">IF(AND(BX371&lt;&gt;"",BY371=""),MAX(BX371-$C$9,0),IF(BX371="","",IF(BW$7&gt;=$G371,$F$9*($F$17*BY372+$F$18*BY375),"")))</f>
        <v/>
      </c>
      <c r="BY372" s="18" t="str">
        <f t="shared" ref="BY372" si="109881">IF(AND(BY371&lt;&gt;"",BZ371=""),MAX(BY371-$C$9,0),IF(BY371="","",IF(BX$7&gt;=$G371,$F$9*($F$17*BZ372+$F$18*BZ375),"")))</f>
        <v/>
      </c>
      <c r="BZ372" s="18" t="str">
        <f t="shared" ref="BZ372" si="109882">IF(AND(BZ371&lt;&gt;"",CA371=""),MAX(BZ371-$C$9,0),IF(BZ371="","",IF(BY$7&gt;=$G371,$F$9*($F$17*CA372+$F$18*CA375),"")))</f>
        <v/>
      </c>
      <c r="CA372" s="18" t="str">
        <f t="shared" ref="CA372" si="109883">IF(AND(CA371&lt;&gt;"",CB371=""),MAX(CA371-$C$9,0),IF(CA371="","",IF(BZ$7&gt;=$G371,$F$9*($F$17*CB372+$F$18*CB375),"")))</f>
        <v/>
      </c>
      <c r="CB372" s="18" t="str">
        <f t="shared" ref="CB372" si="109884">IF(AND(CB371&lt;&gt;"",CC371=""),MAX(CB371-$C$9,0),IF(CB371="","",IF(CA$7&gt;=$G371,$F$9*($F$17*CC372+$F$18*CC375),"")))</f>
        <v/>
      </c>
      <c r="CC372" s="18" t="str">
        <f t="shared" ref="CC372" si="109885">IF(AND(CC371&lt;&gt;"",CD371=""),MAX(CC371-$C$9,0),IF(CC371="","",IF(CB$7&gt;=$G371,$F$9*($F$17*CD372+$F$18*CD375),"")))</f>
        <v/>
      </c>
      <c r="CD372" s="18" t="str">
        <f t="shared" ref="CD372" si="109886">IF(AND(CD371&lt;&gt;"",CE371=""),MAX(CD371-$C$9,0),IF(CD371="","",IF(CC$7&gt;=$G371,$F$9*($F$17*CE372+$F$18*CE375),"")))</f>
        <v/>
      </c>
      <c r="CE372" s="18" t="str">
        <f t="shared" ref="CE372" si="109887">IF(AND(CE371&lt;&gt;"",CF371=""),MAX(CE371-$C$9,0),IF(CE371="","",IF(CD$7&gt;=$G371,$F$9*($F$17*CF372+$F$18*CF375),"")))</f>
        <v/>
      </c>
      <c r="CF372" s="18" t="str">
        <f t="shared" ref="CF372" si="109888">IF(AND(CF371&lt;&gt;"",CG371=""),MAX(CF371-$C$9,0),IF(CF371="","",IF(CE$7&gt;=$G371,$F$9*($F$17*CG372+$F$18*CG375),"")))</f>
        <v/>
      </c>
      <c r="CG372" s="18" t="str">
        <f t="shared" ref="CG372" si="109889">IF(AND(CG371&lt;&gt;"",CH371=""),MAX(CG371-$C$9,0),IF(CG371="","",IF(CF$7&gt;=$G371,$F$9*($F$17*CH372+$F$18*CH375),"")))</f>
        <v/>
      </c>
      <c r="CH372" s="18" t="str">
        <f t="shared" ref="CH372" si="109890">IF(AND(CH371&lt;&gt;"",CI371=""),MAX(CH371-$C$9,0),IF(CH371="","",IF(CG$7&gt;=$G371,$F$9*($F$17*CI372+$F$18*CI375),"")))</f>
        <v/>
      </c>
      <c r="CI372" s="18" t="str">
        <f t="shared" ref="CI372" si="109891">IF(AND(CI371&lt;&gt;"",CJ371=""),MAX(CI371-$C$9,0),IF(CI371="","",IF(CH$7&gt;=$G371,$F$9*($F$17*CJ372+$F$18*CJ375),"")))</f>
        <v/>
      </c>
      <c r="CJ372" s="18" t="str">
        <f t="shared" ref="CJ372" si="109892">IF(AND(CJ371&lt;&gt;"",CK371=""),MAX(CJ371-$C$9,0),IF(CJ371="","",IF(CI$7&gt;=$G371,$F$9*($F$17*CK372+$F$18*CK375),"")))</f>
        <v/>
      </c>
      <c r="CK372" s="18" t="str">
        <f t="shared" ref="CK372" si="109893">IF(AND(CK371&lt;&gt;"",CL371=""),MAX(CK371-$C$9,0),IF(CK371="","",IF(CJ$7&gt;=$G371,$F$9*($F$17*CL372+$F$18*CL375),"")))</f>
        <v/>
      </c>
      <c r="CL372" s="18" t="str">
        <f t="shared" ref="CL372" si="109894">IF(AND(CL371&lt;&gt;"",CM371=""),MAX(CL371-$C$9,0),IF(CL371="","",IF(CK$7&gt;=$G371,$F$9*($F$17*CM372+$F$18*CM375),"")))</f>
        <v/>
      </c>
      <c r="CM372" s="18" t="str">
        <f t="shared" ref="CM372" si="109895">IF(AND(CM371&lt;&gt;"",CN371=""),MAX(CM371-$C$9,0),IF(CM371="","",IF(CL$7&gt;=$G371,$F$9*($F$17*CN372+$F$18*CN375),"")))</f>
        <v/>
      </c>
      <c r="CN372" s="18" t="str">
        <f t="shared" ref="CN372" si="109896">IF(AND(CN371&lt;&gt;"",CO371=""),MAX(CN371-$C$9,0),IF(CN371="","",IF(CM$7&gt;=$G371,$F$9*($F$17*CO372+$F$18*CO375),"")))</f>
        <v/>
      </c>
      <c r="CO372" s="18" t="str">
        <f t="shared" ref="CO372" si="109897">IF(AND(CO371&lt;&gt;"",CP371=""),MAX(CO371-$C$9,0),IF(CO371="","",IF(CN$7&gt;=$G371,$F$9*($F$17*CP372+$F$18*CP375),"")))</f>
        <v/>
      </c>
      <c r="CP372" s="18" t="str">
        <f t="shared" ref="CP372" si="109898">IF(AND(CP371&lt;&gt;"",CQ371=""),MAX(CP371-$C$9,0),IF(CP371="","",IF(CO$7&gt;=$G371,$F$9*($F$17*CQ372+$F$18*CQ375),"")))</f>
        <v/>
      </c>
      <c r="CQ372" s="18" t="str">
        <f t="shared" ref="CQ372" si="109899">IF(AND(CQ371&lt;&gt;"",CR371=""),MAX(CQ371-$C$9,0),IF(CQ371="","",IF(CP$7&gt;=$G371,$F$9*($F$17*CR372+$F$18*CR375),"")))</f>
        <v/>
      </c>
      <c r="CR372" s="18" t="str">
        <f t="shared" ref="CR372" si="109900">IF(AND(CR371&lt;&gt;"",CS371=""),MAX(CR371-$C$9,0),IF(CR371="","",IF(CQ$7&gt;=$G371,$F$9*($F$17*CS372+$F$18*CS375),"")))</f>
        <v/>
      </c>
      <c r="CS372" s="18" t="str">
        <f t="shared" ref="CS372" si="109901">IF(AND(CS371&lt;&gt;"",CT371=""),MAX(CS371-$C$9,0),IF(CS371="","",IF(CR$7&gt;=$G371,$F$9*($F$17*CT372+$F$18*CT375),"")))</f>
        <v/>
      </c>
      <c r="CT372" s="18" t="str">
        <f t="shared" ref="CT372" si="109902">IF(AND(CT371&lt;&gt;"",CU371=""),MAX(CT371-$C$9,0),IF(CT371="","",IF(CS$7&gt;=$G371,$F$9*($F$17*CU372+$F$18*CU375),"")))</f>
        <v/>
      </c>
      <c r="CU372" s="18" t="str">
        <f t="shared" ref="CU372" si="109903">IF(AND(CU371&lt;&gt;"",CV371=""),MAX(CU371-$C$9,0),IF(CU371="","",IF(CT$7&gt;=$G371,$F$9*($F$17*CV372+$F$18*CV375),"")))</f>
        <v/>
      </c>
      <c r="CV372" s="18" t="str">
        <f t="shared" ref="CV372" si="109904">IF(AND(CV371&lt;&gt;"",CW371=""),MAX(CV371-$C$9,0),IF(CV371="","",IF(CU$7&gt;=$G371,$F$9*($F$17*CW372+$F$18*CW375),"")))</f>
        <v/>
      </c>
      <c r="CW372" s="18" t="str">
        <f t="shared" ref="CW372" si="109905">IF(AND(CW371&lt;&gt;"",CX371=""),MAX(CW371-$C$9,0),IF(CW371="","",IF(CV$7&gt;=$G371,$F$9*($F$17*CX372+$F$18*CX375),"")))</f>
        <v/>
      </c>
      <c r="CX372" s="18" t="str">
        <f t="shared" ref="CX372" si="109906">IF(AND(CX371&lt;&gt;"",CY371=""),MAX(CX371-$C$9,0),IF(CX371="","",IF(CW$7&gt;=$G371,$F$9*($F$17*CY372+$F$18*CY375),"")))</f>
        <v/>
      </c>
      <c r="CY372" s="18" t="str">
        <f t="shared" ref="CY372" si="109907">IF(AND(CY371&lt;&gt;"",CZ371=""),MAX(CY371-$C$9,0),IF(CY371="","",IF(CX$7&gt;=$G371,$F$9*($F$17*CZ372+$F$18*CZ375),"")))</f>
        <v/>
      </c>
      <c r="CZ372" s="18" t="str">
        <f t="shared" ref="CZ372" si="109908">IF(AND(CZ371&lt;&gt;"",DA371=""),MAX(CZ371-$C$9,0),IF(CZ371="","",IF(CY$7&gt;=$G371,$F$9*($F$17*DA372+$F$18*DA375),"")))</f>
        <v/>
      </c>
      <c r="DA372" s="18" t="str">
        <f t="shared" ref="DA372" si="109909">IF(AND(DA371&lt;&gt;"",DB371=""),MAX(DA371-$C$9,0),IF(DA371="","",IF(CZ$7&gt;=$G371,$F$9*($F$17*DB372+$F$18*DB375),"")))</f>
        <v/>
      </c>
      <c r="DB372" s="18" t="str">
        <f t="shared" ref="DB372" si="109910">IF(AND(DB371&lt;&gt;"",DC371=""),MAX(DB371-$C$9,0),IF(DB371="","",IF(DA$7&gt;=$G371,$F$9*($F$17*DC372+$F$18*DC375),"")))</f>
        <v/>
      </c>
      <c r="DC372" s="18" t="str">
        <f t="shared" ref="DC372" si="109911">IF(AND(DC371&lt;&gt;"",DD371=""),MAX(DC371-$C$9,0),IF(DC371="","",IF(DB$7&gt;=$G371,$F$9*($F$17*DD372+$F$18*DD375),"")))</f>
        <v/>
      </c>
      <c r="DD372" s="18" t="str">
        <f t="shared" ref="DD372" si="109912">IF(AND(DD371&lt;&gt;"",DE371=""),MAX(DD371-$C$9,0),IF(DD371="","",IF(DC$7&gt;=$G371,$F$9*($F$17*DE372+$F$18*DE375),"")))</f>
        <v/>
      </c>
      <c r="DE372" s="18" t="str">
        <f t="shared" ref="DE372" si="109913">IF(AND(DE371&lt;&gt;"",DF371=""),MAX(DE371-$C$9,0),IF(DE371="","",IF(DD$7&gt;=$G371,$F$9*($F$17*DF372+$F$18*DF375),"")))</f>
        <v/>
      </c>
      <c r="DF372" s="18" t="str">
        <f t="shared" ref="DF372" si="109914">IF(AND(DF371&lt;&gt;"",DG371=""),MAX(DF371-$C$9,0),IF(DF371="","",IF(DE$7&gt;=$G371,$F$9*($F$17*DG372+$F$18*DG375),"")))</f>
        <v/>
      </c>
      <c r="DG372" s="18" t="str">
        <f t="shared" ref="DG372" si="109915">IF(AND(DG371&lt;&gt;"",DH371=""),MAX(DG371-$C$9,0),IF(DG371="","",IF(DF$7&gt;=$G371,$F$9*($F$17*DH372+$F$18*DH375),"")))</f>
        <v/>
      </c>
      <c r="DH372" s="18" t="str">
        <f t="shared" ref="DH372" si="109916">IF(AND(DH371&lt;&gt;"",DI371=""),MAX(DH371-$C$9,0),IF(DH371="","",IF(DG$7&gt;=$G371,$F$9*($F$17*DI372+$F$18*DI375),"")))</f>
        <v/>
      </c>
      <c r="DI372" s="18" t="str">
        <f t="shared" ref="DI372" si="109917">IF(AND(DI371&lt;&gt;"",DJ371=""),MAX(DI371-$C$9,0),IF(DI371="","",IF(DH$7&gt;=$G371,$F$9*($F$17*DJ372+$F$18*DJ375),"")))</f>
        <v/>
      </c>
      <c r="DJ372" s="18" t="str">
        <f t="shared" ref="DJ372" si="109918">IF(AND(DJ371&lt;&gt;"",DK371=""),MAX(DJ371-$C$9,0),IF(DJ371="","",IF(DI$7&gt;=$G371,$F$9*($F$17*DK372+$F$18*DK375),"")))</f>
        <v/>
      </c>
      <c r="DK372" s="18" t="str">
        <f t="shared" ref="DK372" si="109919">IF(AND(DK371&lt;&gt;"",DL371=""),MAX(DK371-$C$9,0),IF(DK371="","",IF(DJ$7&gt;=$G371,$F$9*($F$17*DL372+$F$18*DL375),"")))</f>
        <v/>
      </c>
      <c r="DL372" s="18" t="str">
        <f t="shared" ref="DL372" si="109920">IF(AND(DL371&lt;&gt;"",DM371=""),MAX(DL371-$C$9,0),IF(DL371="","",IF(DK$7&gt;=$G371,$F$9*($F$17*DM372+$F$18*DM375),"")))</f>
        <v/>
      </c>
      <c r="DM372" s="18" t="str">
        <f t="shared" ref="DM372" si="109921">IF(AND(DM371&lt;&gt;"",DN371=""),MAX(DM371-$C$9,0),IF(DM371="","",IF(DL$7&gt;=$G371,$F$9*($F$17*DN372+$F$18*DN375),"")))</f>
        <v/>
      </c>
      <c r="DN372" s="18" t="str">
        <f t="shared" ref="DN372" si="109922">IF(AND(DN371&lt;&gt;"",DO371=""),MAX(DN371-$C$9,0),IF(DN371="","",IF(DM$7&gt;=$G371,$F$9*($F$17*DO372+$F$18*DO375),"")))</f>
        <v/>
      </c>
      <c r="DO372" s="18" t="str">
        <f t="shared" ref="DO372" si="109923">IF(AND(DO371&lt;&gt;"",DP371=""),MAX(DO371-$C$9,0),IF(DO371="","",IF(DN$7&gt;=$G371,$F$9*($F$17*DP372+$F$18*DP375),"")))</f>
        <v/>
      </c>
      <c r="DP372" s="18" t="str">
        <f t="shared" ref="DP372" si="109924">IF(AND(DP371&lt;&gt;"",DQ371=""),MAX(DP371-$C$9,0),IF(DP371="","",IF(DO$7&gt;=$G371,$F$9*($F$17*DQ372+$F$18*DQ375),"")))</f>
        <v/>
      </c>
      <c r="DQ372" s="18" t="str">
        <f t="shared" ref="DQ372" si="109925">IF(AND(DQ371&lt;&gt;"",DR371=""),MAX(DQ371-$C$9,0),IF(DQ371="","",IF(DP$7&gt;=$G371,$F$9*($F$17*DR372+$F$18*DR375),"")))</f>
        <v/>
      </c>
      <c r="DR372" s="18" t="str">
        <f t="shared" ref="DR372" si="109926">IF(AND(DR371&lt;&gt;"",DS371=""),MAX(DR371-$C$9,0),IF(DR371="","",IF(DQ$7&gt;=$G371,$F$9*($F$17*DS372+$F$18*DS375),"")))</f>
        <v/>
      </c>
      <c r="DS372" s="18" t="str">
        <f t="shared" ref="DS372" si="109927">IF(AND(DS371&lt;&gt;"",DT371=""),MAX(DS371-$C$9,0),IF(DS371="","",IF(DR$7&gt;=$G371,$F$9*($F$17*DT372+$F$18*DT375),"")))</f>
        <v/>
      </c>
      <c r="DT372" s="18" t="str">
        <f t="shared" ref="DT372" si="109928">IF(AND(DT371&lt;&gt;"",DU371=""),MAX(DT371-$C$9,0),IF(DT371="","",IF(DS$7&gt;=$G371,$F$9*($F$17*DU372+$F$18*DU375),"")))</f>
        <v/>
      </c>
      <c r="DU372" s="18" t="str">
        <f t="shared" ref="DU372" si="109929">IF(AND(DU371&lt;&gt;"",DV371=""),MAX(DU371-$C$9,0),IF(DU371="","",IF(DT$7&gt;=$G371,$F$9*($F$17*DV372+$F$18*DV375),"")))</f>
        <v/>
      </c>
      <c r="DV372" s="18" t="str">
        <f t="shared" ref="DV372" si="109930">IF(AND(DV371&lt;&gt;"",DW371=""),MAX(DV371-$C$9,0),IF(DV371="","",IF(DU$7&gt;=$G371,$F$9*($F$17*DW372+$F$18*DW375),"")))</f>
        <v/>
      </c>
      <c r="DW372" s="18" t="str">
        <f t="shared" ref="DW372" si="109931">IF(AND(DW371&lt;&gt;"",DX371=""),MAX(DW371-$C$9,0),IF(DW371="","",IF(DV$7&gt;=$G371,$F$9*($F$17*DX372+$F$18*DX375),"")))</f>
        <v/>
      </c>
      <c r="DX372" s="18" t="str">
        <f t="shared" ref="DX372" si="109932">IF(AND(DX371&lt;&gt;"",DY371=""),MAX(DX371-$C$9,0),IF(DX371="","",IF(DW$7&gt;=$G371,$F$9*($F$17*DY372+$F$18*DY375),"")))</f>
        <v/>
      </c>
      <c r="DY372" s="18" t="str">
        <f t="shared" ref="DY372" si="109933">IF(AND(DY371&lt;&gt;"",DZ371=""),MAX(DY371-$C$9,0),IF(DY371="","",IF(DX$7&gt;=$G371,$F$9*($F$17*DZ372+$F$18*DZ375),"")))</f>
        <v/>
      </c>
      <c r="DZ372" s="18" t="str">
        <f t="shared" ref="DZ372" si="109934">IF(AND(DZ371&lt;&gt;"",EA371=""),MAX(DZ371-$C$9,0),IF(DZ371="","",IF(DY$7&gt;=$G371,$F$9*($F$17*EA372+$F$18*EA375),"")))</f>
        <v/>
      </c>
      <c r="EA372" s="18" t="str">
        <f t="shared" ref="EA372" si="109935">IF(AND(EA371&lt;&gt;"",EB371=""),MAX(EA371-$C$9,0),IF(EA371="","",IF(DZ$7&gt;=$G371,$F$9*($F$17*EB372+$F$18*EB375),"")))</f>
        <v/>
      </c>
      <c r="EB372" s="18" t="str">
        <f t="shared" ref="EB372" si="109936">IF(AND(EB371&lt;&gt;"",EC371=""),MAX(EB371-$C$9,0),IF(EB371="","",IF(EA$7&gt;=$G371,$F$9*($F$17*EC372+$F$18*EC375),"")))</f>
        <v/>
      </c>
      <c r="EC372" s="18" t="str">
        <f t="shared" ref="EC372" si="109937">IF(AND(EC371&lt;&gt;"",ED371=""),MAX(EC371-$C$9,0),IF(EC371="","",IF(EB$7&gt;=$G371,$F$9*($F$17*ED372+$F$18*ED375),"")))</f>
        <v/>
      </c>
      <c r="ED372" s="18" t="str">
        <f t="shared" ref="ED372" si="109938">IF(AND(ED371&lt;&gt;"",EE371=""),MAX(ED371-$C$9,0),IF(ED371="","",IF(EC$7&gt;=$G371,$F$9*($F$17*EE372+$F$18*EE375),"")))</f>
        <v/>
      </c>
      <c r="EE372" s="18" t="str">
        <f t="shared" ref="EE372" si="109939">IF(AND(EE371&lt;&gt;"",EF371=""),MAX(EE371-$C$9,0),IF(EE371="","",IF(ED$7&gt;=$G371,$F$9*($F$17*EF372+$F$18*EF375),"")))</f>
        <v/>
      </c>
      <c r="EF372" s="18" t="str">
        <f t="shared" ref="EF372" si="109940">IF(AND(EF371&lt;&gt;"",EG371=""),MAX(EF371-$C$9,0),IF(EF371="","",IF(EE$7&gt;=$G371,$F$9*($F$17*EG372+$F$18*EG375),"")))</f>
        <v/>
      </c>
      <c r="EG372" s="18" t="str">
        <f t="shared" ref="EG372" si="109941">IF(AND(EG371&lt;&gt;"",EH371=""),MAX(EG371-$C$9,0),IF(EG371="","",IF(EF$7&gt;=$G371,$F$9*($F$17*EH372+$F$18*EH375),"")))</f>
        <v/>
      </c>
      <c r="EH372" s="18" t="str">
        <f t="shared" ref="EH372" si="109942">IF(AND(EH371&lt;&gt;"",EI371=""),MAX(EH371-$C$9,0),IF(EH371="","",IF(EG$7&gt;=$G371,$F$9*($F$17*EI372+$F$18*EI375),"")))</f>
        <v/>
      </c>
      <c r="EI372" s="18" t="str">
        <f t="shared" ref="EI372" si="109943">IF(AND(EI371&lt;&gt;"",EJ371=""),MAX(EI371-$C$9,0),IF(EI371="","",IF(EH$7&gt;=$G371,$F$9*($F$17*EJ372+$F$18*EJ375),"")))</f>
        <v/>
      </c>
      <c r="EJ372" s="18" t="str">
        <f t="shared" ref="EJ372" si="109944">IF(AND(EJ371&lt;&gt;"",EK371=""),MAX(EJ371-$C$9,0),IF(EJ371="","",IF(EI$7&gt;=$G371,$F$9*($F$17*EK372+$F$18*EK375),"")))</f>
        <v/>
      </c>
      <c r="EK372" s="18" t="str">
        <f t="shared" ref="EK372" si="109945">IF(AND(EK371&lt;&gt;"",EL371=""),MAX(EK371-$C$9,0),IF(EK371="","",IF(EJ$7&gt;=$G371,$F$9*($F$17*EL372+$F$18*EL375),"")))</f>
        <v/>
      </c>
      <c r="EL372" s="18" t="str">
        <f t="shared" ref="EL372" si="109946">IF(AND(EL371&lt;&gt;"",EM371=""),MAX(EL371-$C$9,0),IF(EL371="","",IF(EK$7&gt;=$G371,$F$9*($F$17*EM372+$F$18*EM375),"")))</f>
        <v/>
      </c>
      <c r="EM372" s="18" t="str">
        <f t="shared" ref="EM372" si="109947">IF(AND(EM371&lt;&gt;"",EN371=""),MAX(EM371-$C$9,0),IF(EM371="","",IF(EL$7&gt;=$G371,$F$9*($F$17*EN372+$F$18*EN375),"")))</f>
        <v/>
      </c>
      <c r="EN372" s="18" t="str">
        <f t="shared" ref="EN372" si="109948">IF(AND(EN371&lt;&gt;"",EO371=""),MAX(EN371-$C$9,0),IF(EN371="","",IF(EM$7&gt;=$G371,$F$9*($F$17*EO372+$F$18*EO375),"")))</f>
        <v/>
      </c>
      <c r="EO372" s="18" t="str">
        <f t="shared" ref="EO372" si="109949">IF(AND(EO371&lt;&gt;"",EP371=""),MAX(EO371-$C$9,0),IF(EO371="","",IF(EN$7&gt;=$G371,$F$9*($F$17*EP372+$F$18*EP375),"")))</f>
        <v/>
      </c>
      <c r="EP372" s="18" t="str">
        <f t="shared" ref="EP372" si="109950">IF(AND(EP371&lt;&gt;"",EQ371=""),MAX(EP371-$C$9,0),IF(EP371="","",IF(EO$7&gt;=$G371,$F$9*($F$17*EQ372+$F$18*EQ375),"")))</f>
        <v/>
      </c>
      <c r="EQ372" s="18" t="str">
        <f t="shared" ref="EQ372" si="109951">IF(AND(EQ371&lt;&gt;"",ER371=""),MAX(EQ371-$C$9,0),IF(EQ371="","",IF(EP$7&gt;=$G371,$F$9*($F$17*ER372+$F$18*ER375),"")))</f>
        <v/>
      </c>
      <c r="ER372" s="18" t="str">
        <f t="shared" ref="ER372" si="109952">IF(AND(ER371&lt;&gt;"",ES371=""),MAX(ER371-$C$9,0),IF(ER371="","",IF(EQ$7&gt;=$G371,$F$9*($F$17*ES372+$F$18*ES375),"")))</f>
        <v/>
      </c>
      <c r="ES372" s="18" t="str">
        <f t="shared" ref="ES372" si="109953">IF(AND(ES371&lt;&gt;"",ET371=""),MAX(ES371-$C$9,0),IF(ES371="","",IF(ER$7&gt;=$G371,$F$9*($F$17*ET372+$F$18*ET375),"")))</f>
        <v/>
      </c>
      <c r="ET372" s="18" t="str">
        <f t="shared" ref="ET372" si="109954">IF(AND(ET371&lt;&gt;"",EU371=""),MAX(ET371-$C$9,0),IF(ET371="","",IF(ES$7&gt;=$G371,$F$9*($F$17*EU372+$F$18*EU375),"")))</f>
        <v/>
      </c>
      <c r="EU372" s="18" t="str">
        <f t="shared" ref="EU372" si="109955">IF(AND(EU371&lt;&gt;"",EV371=""),MAX(EU371-$C$9,0),IF(EU371="","",IF(ET$7&gt;=$G371,$F$9*($F$17*EV372+$F$18*EV375),"")))</f>
        <v/>
      </c>
      <c r="EV372" s="18" t="str">
        <f t="shared" ref="EV372" si="109956">IF(AND(EV371&lt;&gt;"",EW371=""),MAX(EV371-$C$9,0),IF(EV371="","",IF(EU$7&gt;=$G371,$F$9*($F$17*EW372+$F$18*EW375),"")))</f>
        <v/>
      </c>
      <c r="EW372" s="18" t="str">
        <f t="shared" ref="EW372" si="109957">IF(AND(EW371&lt;&gt;"",EX371=""),MAX(EW371-$C$9,0),IF(EW371="","",IF(EV$7&gt;=$G371,$F$9*($F$17*EX372+$F$18*EX375),"")))</f>
        <v/>
      </c>
      <c r="EX372" s="18" t="str">
        <f t="shared" ref="EX372" si="109958">IF(AND(EX371&lt;&gt;"",EY371=""),MAX(EX371-$C$9,0),IF(EX371="","",IF(EW$7&gt;=$G371,$F$9*($F$17*EY372+$F$18*EY375),"")))</f>
        <v/>
      </c>
      <c r="EY372" s="18" t="str">
        <f t="shared" ref="EY372" si="109959">IF(AND(EY371&lt;&gt;"",EZ371=""),MAX(EY371-$C$9,0),IF(EY371="","",IF(EX$7&gt;=$G371,$F$9*($F$17*EZ372+$F$18*EZ375),"")))</f>
        <v/>
      </c>
      <c r="EZ372" s="18" t="str">
        <f t="shared" ref="EZ372" si="109960">IF(AND(EZ371&lt;&gt;"",FA371=""),MAX(EZ371-$C$9,0),IF(EZ371="","",IF(EY$7&gt;=$G371,$F$9*($F$17*FA372+$F$18*FA375),"")))</f>
        <v/>
      </c>
      <c r="FA372" s="18" t="str">
        <f t="shared" ref="FA372" si="109961">IF(AND(FA371&lt;&gt;"",FB371=""),MAX(FA371-$C$9,0),IF(FA371="","",IF(EZ$7&gt;=$G371,$F$9*($F$17*FB372+$F$18*FB375),"")))</f>
        <v/>
      </c>
      <c r="FB372" s="18" t="str">
        <f t="shared" ref="FB372" si="109962">IF(AND(FB371&lt;&gt;"",FC371=""),MAX(FB371-$C$9,0),IF(FB371="","",IF(FA$7&gt;=$G371,$F$9*($F$17*FC372+$F$18*FC375),"")))</f>
        <v/>
      </c>
      <c r="FC372" s="18" t="str">
        <f t="shared" ref="FC372" si="109963">IF(AND(FC371&lt;&gt;"",FD371=""),MAX(FC371-$C$9,0),IF(FC371="","",IF(FB$7&gt;=$G371,$F$9*($F$17*FD372+$F$18*FD375),"")))</f>
        <v/>
      </c>
      <c r="FD372" s="18" t="str">
        <f t="shared" ref="FD372" si="109964">IF(AND(FD371&lt;&gt;"",FE371=""),MAX(FD371-$C$9,0),IF(FD371="","",IF(FC$7&gt;=$G371,$F$9*($F$17*FE372+$F$18*FE375),"")))</f>
        <v/>
      </c>
      <c r="FE372" s="18" t="str">
        <f t="shared" ref="FE372" si="109965">IF(AND(FE371&lt;&gt;"",FF371=""),MAX(FE371-$C$9,0),IF(FE371="","",IF(FD$7&gt;=$G371,$F$9*($F$17*FF372+$F$18*FF375),"")))</f>
        <v/>
      </c>
      <c r="FF372" s="18" t="str">
        <f t="shared" ref="FF372" si="109966">IF(AND(FF371&lt;&gt;"",FG371=""),MAX(FF371-$C$9,0),IF(FF371="","",IF(FE$7&gt;=$G371,$F$9*($F$17*FG372+$F$18*FG375),"")))</f>
        <v/>
      </c>
      <c r="FG372" s="18" t="str">
        <f t="shared" ref="FG372" si="109967">IF(AND(FG371&lt;&gt;"",FH371=""),MAX(FG371-$C$9,0),IF(FG371="","",IF(FF$7&gt;=$G371,$F$9*($F$17*FH372+$F$18*FH375),"")))</f>
        <v/>
      </c>
      <c r="FH372" s="18" t="str">
        <f t="shared" ref="FH372" si="109968">IF(AND(FH371&lt;&gt;"",FI371=""),MAX(FH371-$C$9,0),IF(FH371="","",IF(FG$7&gt;=$G371,$F$9*($F$17*FI372+$F$18*FI375),"")))</f>
        <v/>
      </c>
      <c r="FI372" s="18" t="str">
        <f t="shared" ref="FI372" si="109969">IF(AND(FI371&lt;&gt;"",FJ371=""),MAX(FI371-$C$9,0),IF(FI371="","",IF(FH$7&gt;=$G371,$F$9*($F$17*FJ372+$F$18*FJ375),"")))</f>
        <v/>
      </c>
      <c r="FJ372" s="18" t="str">
        <f t="shared" ref="FJ372" si="109970">IF(AND(FJ371&lt;&gt;"",FK371=""),MAX(FJ371-$C$9,0),IF(FJ371="","",IF(FI$7&gt;=$G371,$F$9*($F$17*FK372+$F$18*FK375),"")))</f>
        <v/>
      </c>
      <c r="FK372" s="18" t="str">
        <f t="shared" ref="FK372" si="109971">IF(AND(FK371&lt;&gt;"",FL371=""),MAX(FK371-$C$9,0),IF(FK371="","",IF(FJ$7&gt;=$G371,$F$9*($F$17*FL372+$F$18*FL375),"")))</f>
        <v/>
      </c>
      <c r="FL372" s="18" t="str">
        <f t="shared" ref="FL372" si="109972">IF(AND(FL371&lt;&gt;"",FM371=""),MAX(FL371-$C$9,0),IF(FL371="","",IF(FK$7&gt;=$G371,$F$9*($F$17*FM372+$F$18*FM375),"")))</f>
        <v/>
      </c>
      <c r="FM372" s="18" t="str">
        <f t="shared" ref="FM372" si="109973">IF(AND(FM371&lt;&gt;"",FN371=""),MAX(FM371-$C$9,0),IF(FM371="","",IF(FL$7&gt;=$G371,$F$9*($F$17*FN372+$F$18*FN375),"")))</f>
        <v/>
      </c>
      <c r="FN372" s="18" t="str">
        <f t="shared" ref="FN372" si="109974">IF(AND(FN371&lt;&gt;"",FO371=""),MAX(FN371-$C$9,0),IF(FN371="","",IF(FM$7&gt;=$G371,$F$9*($F$17*FO372+$F$18*FO375),"")))</f>
        <v/>
      </c>
      <c r="FO372" s="18" t="str">
        <f t="shared" ref="FO372" si="109975">IF(AND(FO371&lt;&gt;"",FP371=""),MAX(FO371-$C$9,0),IF(FO371="","",IF(FN$7&gt;=$G371,$F$9*($F$17*FP372+$F$18*FP375),"")))</f>
        <v/>
      </c>
      <c r="FP372" s="18" t="str">
        <f t="shared" ref="FP372" si="109976">IF(AND(FP371&lt;&gt;"",FQ371=""),MAX(FP371-$C$9,0),IF(FP371="","",IF(FO$7&gt;=$G371,$F$9*($F$17*FQ372+$F$18*FQ375),"")))</f>
        <v/>
      </c>
      <c r="FQ372" s="18" t="str">
        <f t="shared" ref="FQ372" si="109977">IF(AND(FQ371&lt;&gt;"",FR371=""),MAX(FQ371-$C$9,0),IF(FQ371="","",IF(FP$7&gt;=$G371,$F$9*($F$17*FR372+$F$18*FR375),"")))</f>
        <v/>
      </c>
      <c r="FR372" s="18" t="str">
        <f t="shared" ref="FR372" si="109978">IF(AND(FR371&lt;&gt;"",FS371=""),MAX(FR371-$C$9,0),IF(FR371="","",IF(FQ$7&gt;=$G371,$F$9*($F$17*FS372+$F$18*FS375),"")))</f>
        <v/>
      </c>
      <c r="FS372" s="18" t="str">
        <f t="shared" ref="FS372" si="109979">IF(AND(FS371&lt;&gt;"",FT371=""),MAX(FS371-$C$9,0),IF(FS371="","",IF(FR$7&gt;=$G371,$F$9*($F$17*FT372+$F$18*FT375),"")))</f>
        <v/>
      </c>
      <c r="FT372" s="18" t="str">
        <f t="shared" ref="FT372" si="109980">IF(AND(FT371&lt;&gt;"",FU371=""),MAX(FT371-$C$9,0),IF(FT371="","",IF(FS$7&gt;=$G371,$F$9*($F$17*FU372+$F$18*FU375),"")))</f>
        <v/>
      </c>
      <c r="FU372" s="18" t="str">
        <f t="shared" ref="FU372" si="109981">IF(AND(FU371&lt;&gt;"",FV371=""),MAX(FU371-$C$9,0),IF(FU371="","",IF(FT$7&gt;=$G371,$F$9*($F$17*FV372+$F$18*FV375),"")))</f>
        <v/>
      </c>
      <c r="FV372" s="18" t="str">
        <f t="shared" ref="FV372" si="109982">IF(AND(FV371&lt;&gt;"",FW371=""),MAX(FV371-$C$9,0),IF(FV371="","",IF(FU$7&gt;=$G371,$F$9*($F$17*FW372+$F$18*FW375),"")))</f>
        <v/>
      </c>
      <c r="FW372" s="18" t="str">
        <f t="shared" ref="FW372" si="109983">IF(AND(FW371&lt;&gt;"",FX371=""),MAX(FW371-$C$9,0),IF(FW371="","",IF(FV$7&gt;=$G371,$F$9*($F$17*FX372+$F$18*FX375),"")))</f>
        <v/>
      </c>
      <c r="FX372" s="18" t="str">
        <f t="shared" ref="FX372" si="109984">IF(AND(FX371&lt;&gt;"",FY371=""),MAX(FX371-$C$9,0),IF(FX371="","",IF(FW$7&gt;=$G371,$F$9*($F$17*FY372+$F$18*FY375),"")))</f>
        <v/>
      </c>
      <c r="FY372" s="18" t="str">
        <f t="shared" ref="FY372" si="109985">IF(AND(FY371&lt;&gt;"",FZ371=""),MAX(FY371-$C$9,0),IF(FY371="","",IF(FX$7&gt;=$G371,$F$9*($F$17*FZ372+$F$18*FZ375),"")))</f>
        <v/>
      </c>
      <c r="FZ372" s="18" t="str">
        <f t="shared" ref="FZ372" si="109986">IF(AND(FZ371&lt;&gt;"",GA371=""),MAX(FZ371-$C$9,0),IF(FZ371="","",IF(FY$7&gt;=$G371,$F$9*($F$17*GA372+$F$18*GA375),"")))</f>
        <v/>
      </c>
      <c r="GA372" s="18" t="str">
        <f t="shared" ref="GA372" si="109987">IF(AND(GA371&lt;&gt;"",GB371=""),MAX(GA371-$C$9,0),IF(GA371="","",IF(FZ$7&gt;=$G371,$F$9*($F$17*GB372+$F$18*GB375),"")))</f>
        <v/>
      </c>
      <c r="GB372" s="18" t="str">
        <f t="shared" ref="GB372" si="109988">IF(AND(GB371&lt;&gt;"",GC371=""),MAX(GB371-$C$9,0),IF(GB371="","",IF(GA$7&gt;=$G371,$F$9*($F$17*GC372+$F$18*GC375),"")))</f>
        <v/>
      </c>
      <c r="GC372" s="18" t="str">
        <f t="shared" ref="GC372" si="109989">IF(AND(GC371&lt;&gt;"",GD371=""),MAX(GC371-$C$9,0),IF(GC371="","",IF(GB$7&gt;=$G371,$F$9*($F$17*GD372+$F$18*GD375),"")))</f>
        <v/>
      </c>
      <c r="GD372" s="18" t="str">
        <f t="shared" ref="GD372" si="109990">IF(AND(GD371&lt;&gt;"",GE371=""),MAX(GD371-$C$9,0),IF(GD371="","",IF(GC$7&gt;=$G371,$F$9*($F$17*GE372+$F$18*GE375),"")))</f>
        <v/>
      </c>
      <c r="GE372" s="18" t="str">
        <f t="shared" ref="GE372" si="109991">IF(AND(GE371&lt;&gt;"",GF371=""),MAX(GE371-$C$9,0),IF(GE371="","",IF(GD$7&gt;=$G371,$F$9*($F$17*GF372+$F$18*GF375),"")))</f>
        <v/>
      </c>
      <c r="GF372" s="18" t="str">
        <f t="shared" ref="GF372" si="109992">IF(AND(GF371&lt;&gt;"",GG371=""),MAX(GF371-$C$9,0),IF(GF371="","",IF(GE$7&gt;=$G371,$F$9*($F$17*GG372+$F$18*GG375),"")))</f>
        <v/>
      </c>
      <c r="GG372" s="18" t="str">
        <f t="shared" ref="GG372" si="109993">IF(AND(GG371&lt;&gt;"",GH371=""),MAX(GG371-$C$9,0),IF(GG371="","",IF(GF$7&gt;=$G371,$F$9*($F$17*GH372+$F$18*GH375),"")))</f>
        <v/>
      </c>
      <c r="GH372" s="18" t="str">
        <f t="shared" ref="GH372" si="109994">IF(AND(GH371&lt;&gt;"",GI371=""),MAX(GH371-$C$9,0),IF(GH371="","",IF(GG$7&gt;=$G371,$F$9*($F$17*GI372+$F$18*GI375),"")))</f>
        <v/>
      </c>
      <c r="GI372" s="18" t="str">
        <f t="shared" ref="GI372" si="109995">IF(AND(GI371&lt;&gt;"",GJ371=""),MAX(GI371-$C$9,0),IF(GI371="","",IF(GH$7&gt;=$G371,$F$9*($F$17*GJ372+$F$18*GJ375),"")))</f>
        <v/>
      </c>
      <c r="GJ372" s="18" t="str">
        <f t="shared" ref="GJ372" si="109996">IF(AND(GJ371&lt;&gt;"",GK371=""),MAX(GJ371-$C$9,0),IF(GJ371="","",IF(GI$7&gt;=$G371,$F$9*($F$17*GK372+$F$18*GK375),"")))</f>
        <v/>
      </c>
      <c r="GK372" s="18" t="str">
        <f t="shared" ref="GK372" si="109997">IF(AND(GK371&lt;&gt;"",GL371=""),MAX(GK371-$C$9,0),IF(GK371="","",IF(GJ$7&gt;=$G371,$F$9*($F$17*GL372+$F$18*GL375),"")))</f>
        <v/>
      </c>
      <c r="GL372" s="18" t="str">
        <f t="shared" ref="GL372" si="109998">IF(AND(GL371&lt;&gt;"",GM371=""),MAX(GL371-$C$9,0),IF(GL371="","",IF(GK$7&gt;=$G371,$F$9*($F$17*GM372+$F$18*GM375),"")))</f>
        <v/>
      </c>
      <c r="GM372" s="18" t="str">
        <f t="shared" ref="GM372" si="109999">IF(AND(GM371&lt;&gt;"",GN371=""),MAX(GM371-$C$9,0),IF(GM371="","",IF(GL$7&gt;=$G371,$F$9*($F$17*GN372+$F$18*GN375),"")))</f>
        <v/>
      </c>
      <c r="GN372" s="18" t="str">
        <f t="shared" ref="GN372" si="110000">IF(AND(GN371&lt;&gt;"",GO371=""),MAX(GN371-$C$9,0),IF(GN371="","",IF(GM$7&gt;=$G371,$F$9*($F$17*GO372+$F$18*GO375),"")))</f>
        <v/>
      </c>
      <c r="GO372" s="18" t="str">
        <f t="shared" ref="GO372" si="110001">IF(AND(GO371&lt;&gt;"",GP371=""),MAX(GO371-$C$9,0),IF(GO371="","",IF(GN$7&gt;=$G371,$F$9*($F$17*GP372+$F$18*GP375),"")))</f>
        <v/>
      </c>
      <c r="GP372" s="18" t="str">
        <f t="shared" ref="GP372" si="110002">IF(AND(GP371&lt;&gt;"",GQ371=""),MAX(GP371-$C$9,0),IF(GP371="","",IF(GO$7&gt;=$G371,$F$9*($F$17*GQ372+$F$18*GQ375),"")))</f>
        <v/>
      </c>
      <c r="GQ372" s="18" t="str">
        <f t="shared" ref="GQ372" si="110003">IF(AND(GQ371&lt;&gt;"",GR371=""),MAX(GQ371-$C$9,0),IF(GQ371="","",IF(GP$7&gt;=$G371,$F$9*($F$17*GR372+$F$18*GR375),"")))</f>
        <v/>
      </c>
      <c r="GR372" s="18" t="str">
        <f t="shared" ref="GR372" si="110004">IF(AND(GR371&lt;&gt;"",GS371=""),MAX(GR371-$C$9,0),IF(GR371="","",IF(GQ$7&gt;=$G371,$F$9*($F$17*GS372+$F$18*GS375),"")))</f>
        <v/>
      </c>
      <c r="GS372" s="18" t="str">
        <f t="shared" ref="GS372" si="110005">IF(AND(GS371&lt;&gt;"",GT371=""),MAX(GS371-$C$9,0),IF(GS371="","",IF(GR$7&gt;=$G371,$F$9*($F$17*GT372+$F$18*GT375),"")))</f>
        <v/>
      </c>
      <c r="GT372" s="18" t="str">
        <f t="shared" ref="GT372" si="110006">IF(AND(GT371&lt;&gt;"",GU371=""),MAX(GT371-$C$9,0),IF(GT371="","",IF(GS$7&gt;=$G371,$F$9*($F$17*GU372+$F$18*GU375),"")))</f>
        <v/>
      </c>
      <c r="GU372" s="18" t="str">
        <f t="shared" ref="GU372" si="110007">IF(AND(GU371&lt;&gt;"",GV371=""),MAX(GU371-$C$9,0),IF(GU371="","",IF(GT$7&gt;=$G371,$F$9*($F$17*GV372+$F$18*GV375),"")))</f>
        <v/>
      </c>
      <c r="GV372" s="18" t="str">
        <f t="shared" ref="GV372" si="110008">IF(AND(GV371&lt;&gt;"",GW371=""),MAX(GV371-$C$9,0),IF(GV371="","",IF(GU$7&gt;=$G371,$F$9*($F$17*GW372+$F$18*GW375),"")))</f>
        <v/>
      </c>
      <c r="GW372" s="18" t="str">
        <f t="shared" ref="GW372" si="110009">IF(AND(GW371&lt;&gt;"",GX371=""),MAX(GW371-$C$9,0),IF(GW371="","",IF(GV$7&gt;=$G371,$F$9*($F$17*GX372+$F$18*GX375),"")))</f>
        <v/>
      </c>
      <c r="GX372" s="18" t="str">
        <f t="shared" ref="GX372" si="110010">IF(AND(GX371&lt;&gt;"",GY371=""),MAX(GX371-$C$9,0),IF(GX371="","",IF(GW$7&gt;=$G371,$F$9*($F$17*GY372+$F$18*GY375),"")))</f>
        <v/>
      </c>
      <c r="GY372" s="18" t="str">
        <f t="shared" ref="GY372" si="110011">IF(AND(GY371&lt;&gt;"",GZ371=""),MAX(GY371-$C$9,0),IF(GY371="","",IF(GX$7&gt;=$G371,$F$9*($F$17*GZ372+$F$18*GZ375),"")))</f>
        <v/>
      </c>
      <c r="GZ372" s="18" t="str">
        <f t="shared" ref="GZ372" si="110012">IF(AND(GZ371&lt;&gt;"",HA371=""),MAX(GZ371-$C$9,0),IF(GZ371="","",IF(GY$7&gt;=$G371,$F$9*($F$17*HA372+$F$18*HA375),"")))</f>
        <v/>
      </c>
      <c r="HA372" s="18" t="str">
        <f t="shared" ref="HA372" si="110013">IF(AND(HA371&lt;&gt;"",HB371=""),MAX(HA371-$C$9,0),IF(HA371="","",IF(GZ$7&gt;=$G371,$F$9*($F$17*HB372+$F$18*HB375),"")))</f>
        <v/>
      </c>
      <c r="HB372" s="18" t="str">
        <f t="shared" ref="HB372" si="110014">IF(AND(HB371&lt;&gt;"",HC371=""),MAX(HB371-$C$9,0),IF(HB371="","",IF(HA$7&gt;=$G371,$F$9*($F$17*HC372+$F$18*HC375),"")))</f>
        <v/>
      </c>
      <c r="HC372" s="18" t="str">
        <f t="shared" ref="HC372" si="110015">IF(AND(HC371&lt;&gt;"",HD371=""),MAX(HC371-$C$9,0),IF(HC371="","",IF(HB$7&gt;=$G371,$F$9*($F$17*HD372+$F$18*HD375),"")))</f>
        <v/>
      </c>
      <c r="HD372" s="18" t="str">
        <f t="shared" ref="HD372" si="110016">IF(AND(HD371&lt;&gt;"",HE371=""),MAX(HD371-$C$9,0),IF(HD371="","",IF(HC$7&gt;=$G371,$F$9*($F$17*HE372+$F$18*HE375),"")))</f>
        <v/>
      </c>
      <c r="HE372" s="18" t="str">
        <f t="shared" ref="HE372" si="110017">IF(AND(HE371&lt;&gt;"",HF371=""),MAX(HE371-$C$9,0),IF(HE371="","",IF(HD$7&gt;=$G371,$F$9*($F$17*HF372+$F$18*HF375),"")))</f>
        <v/>
      </c>
      <c r="HF372" s="18" t="str">
        <f t="shared" ref="HF372" si="110018">IF(AND(HF371&lt;&gt;"",HG371=""),MAX(HF371-$C$9,0),IF(HF371="","",IF(HE$7&gt;=$G371,$F$9*($F$17*HG372+$F$18*HG375),"")))</f>
        <v/>
      </c>
      <c r="HG372" s="18" t="str">
        <f t="shared" ref="HG372" si="110019">IF(AND(HG371&lt;&gt;"",HH371=""),MAX(HG371-$C$9,0),IF(HG371="","",IF(HF$7&gt;=$G371,$F$9*($F$17*HH372+$F$18*HH375),"")))</f>
        <v/>
      </c>
      <c r="HH372" s="18" t="str">
        <f t="shared" ref="HH372" si="110020">IF(AND(HH371&lt;&gt;"",HI371=""),MAX(HH371-$C$9,0),IF(HH371="","",IF(HG$7&gt;=$G371,$F$9*($F$17*HI372+$F$18*HI375),"")))</f>
        <v/>
      </c>
      <c r="HI372" s="18" t="str">
        <f t="shared" ref="HI372" si="110021">IF(AND(HI371&lt;&gt;"",HJ371=""),MAX(HI371-$C$9,0),IF(HI371="","",IF(HH$7&gt;=$G371,$F$9*($F$17*HJ372+$F$18*HJ375),"")))</f>
        <v/>
      </c>
      <c r="HJ372" s="18" t="str">
        <f t="shared" ref="HJ372" si="110022">IF(AND(HJ371&lt;&gt;"",HK371=""),MAX(HJ371-$C$9,0),IF(HJ371="","",IF(HI$7&gt;=$G371,$F$9*($F$17*HK372+$F$18*HK375),"")))</f>
        <v/>
      </c>
      <c r="HK372" s="18" t="str">
        <f t="shared" ref="HK372" si="110023">IF(AND(HK371&lt;&gt;"",HL371=""),MAX(HK371-$C$9,0),IF(HK371="","",IF(HJ$7&gt;=$G371,$F$9*($F$17*HL372+$F$18*HL375),"")))</f>
        <v/>
      </c>
      <c r="HL372" s="18" t="str">
        <f t="shared" ref="HL372" si="110024">IF(AND(HL371&lt;&gt;"",HM371=""),MAX(HL371-$C$9,0),IF(HL371="","",IF(HK$7&gt;=$G371,$F$9*($F$17*HM372+$F$18*HM375),"")))</f>
        <v/>
      </c>
      <c r="HM372" s="18" t="str">
        <f t="shared" ref="HM372" si="110025">IF(AND(HM371&lt;&gt;"",HN371=""),MAX(HM371-$C$9,0),IF(HM371="","",IF(HL$7&gt;=$G371,$F$9*($F$17*HN372+$F$18*HN375),"")))</f>
        <v/>
      </c>
      <c r="HN372" s="18" t="str">
        <f t="shared" ref="HN372" si="110026">IF(AND(HN371&lt;&gt;"",HO371=""),MAX(HN371-$C$9,0),IF(HN371="","",IF(HM$7&gt;=$G371,$F$9*($F$17*HO372+$F$18*HO375),"")))</f>
        <v/>
      </c>
      <c r="HO372" s="18" t="str">
        <f t="shared" ref="HO372" si="110027">IF(AND(HO371&lt;&gt;"",HP371=""),MAX(HO371-$C$9,0),IF(HO371="","",IF(HN$7&gt;=$G371,$F$9*($F$17*HP372+$F$18*HP375),"")))</f>
        <v/>
      </c>
      <c r="HP372" s="18" t="str">
        <f t="shared" ref="HP372" si="110028">IF(AND(HP371&lt;&gt;"",HQ371=""),MAX(HP371-$C$9,0),IF(HP371="","",IF(HO$7&gt;=$G371,$F$9*($F$17*HQ372+$F$18*HQ375),"")))</f>
        <v/>
      </c>
      <c r="HQ372" s="18" t="str">
        <f t="shared" ref="HQ372" si="110029">IF(AND(HQ371&lt;&gt;"",HR371=""),MAX(HQ371-$C$9,0),IF(HQ371="","",IF(HP$7&gt;=$G371,$F$9*($F$17*HR372+$F$18*HR375),"")))</f>
        <v/>
      </c>
      <c r="HR372" s="18" t="str">
        <f t="shared" ref="HR372" si="110030">IF(AND(HR371&lt;&gt;"",HS371=""),MAX(HR371-$C$9,0),IF(HR371="","",IF(HQ$7&gt;=$G371,$F$9*($F$17*HS372+$F$18*HS375),"")))</f>
        <v/>
      </c>
      <c r="HS372" s="18" t="str">
        <f t="shared" ref="HS372" si="110031">IF(AND(HS371&lt;&gt;"",HT371=""),MAX(HS371-$C$9,0),IF(HS371="","",IF(HR$7&gt;=$G371,$F$9*($F$17*HT372+$F$18*HT375),"")))</f>
        <v/>
      </c>
      <c r="HT372" s="18" t="str">
        <f t="shared" ref="HT372" si="110032">IF(AND(HT371&lt;&gt;"",HU371=""),MAX(HT371-$C$9,0),IF(HT371="","",IF(HS$7&gt;=$G371,$F$9*($F$17*HU372+$F$18*HU375),"")))</f>
        <v/>
      </c>
      <c r="HU372" s="18" t="str">
        <f t="shared" ref="HU372" si="110033">IF(AND(HU371&lt;&gt;"",HV371=""),MAX(HU371-$C$9,0),IF(HU371="","",IF(HT$7&gt;=$G371,$F$9*($F$17*HV372+$F$18*HV375),"")))</f>
        <v/>
      </c>
      <c r="HV372" s="18" t="str">
        <f t="shared" ref="HV372" si="110034">IF(AND(HV371&lt;&gt;"",HW371=""),MAX(HV371-$C$9,0),IF(HV371="","",IF(HU$7&gt;=$G371,$F$9*($F$17*HW372+$F$18*HW375),"")))</f>
        <v/>
      </c>
      <c r="HW372" s="18" t="str">
        <f t="shared" ref="HW372" si="110035">IF(AND(HW371&lt;&gt;"",HX371=""),MAX(HW371-$C$9,0),IF(HW371="","",IF(HV$7&gt;=$G371,$F$9*($F$17*HX372+$F$18*HX375),"")))</f>
        <v/>
      </c>
      <c r="HX372" s="18" t="str">
        <f t="shared" ref="HX372" si="110036">IF(AND(HX371&lt;&gt;"",HY371=""),MAX(HX371-$C$9,0),IF(HX371="","",IF(HW$7&gt;=$G371,$F$9*($F$17*HY372+$F$18*HY375),"")))</f>
        <v/>
      </c>
      <c r="HY372" s="18" t="str">
        <f t="shared" ref="HY372" si="110037">IF(AND(HY371&lt;&gt;"",HZ371=""),MAX(HY371-$C$9,0),IF(HY371="","",IF(HX$7&gt;=$G371,$F$9*($F$17*HZ372+$F$18*HZ375),"")))</f>
        <v/>
      </c>
      <c r="HZ372" s="18" t="str">
        <f t="shared" ref="HZ372" si="110038">IF(AND(HZ371&lt;&gt;"",IA371=""),MAX(HZ371-$C$9,0),IF(HZ371="","",IF(HY$7&gt;=$G371,$F$9*($F$17*IA372+$F$18*IA375),"")))</f>
        <v/>
      </c>
      <c r="IA372" s="18" t="str">
        <f t="shared" ref="IA372" si="110039">IF(AND(IA371&lt;&gt;"",IB371=""),MAX(IA371-$C$9,0),IF(IA371="","",IF(HZ$7&gt;=$G371,$F$9*($F$17*IB372+$F$18*IB375),"")))</f>
        <v/>
      </c>
      <c r="IB372" s="18" t="str">
        <f t="shared" ref="IB372" si="110040">IF(AND(IB371&lt;&gt;"",IC371=""),MAX(IB371-$C$9,0),IF(IB371="","",IF(IA$7&gt;=$G371,$F$9*($F$17*IC372+$F$18*IC375),"")))</f>
        <v/>
      </c>
      <c r="IC372" s="18" t="str">
        <f t="shared" ref="IC372" si="110041">IF(AND(IC371&lt;&gt;"",ID371=""),MAX(IC371-$C$9,0),IF(IC371="","",IF(IB$7&gt;=$G371,$F$9*($F$17*ID372+$F$18*ID375),"")))</f>
        <v/>
      </c>
      <c r="ID372" s="18" t="str">
        <f t="shared" ref="ID372" si="110042">IF(AND(ID371&lt;&gt;"",IE371=""),MAX(ID371-$C$9,0),IF(ID371="","",IF(IC$7&gt;=$G371,$F$9*($F$17*IE372+$F$18*IE375),"")))</f>
        <v/>
      </c>
      <c r="IE372" s="18" t="str">
        <f t="shared" ref="IE372" si="110043">IF(AND(IE371&lt;&gt;"",IF371=""),MAX(IE371-$C$9,0),IF(IE371="","",IF(ID$7&gt;=$G371,$F$9*($F$17*IF372+$F$18*IF375),"")))</f>
        <v/>
      </c>
      <c r="IF372" s="18" t="str">
        <f t="shared" ref="IF372" si="110044">IF(AND(IF371&lt;&gt;"",IG371=""),MAX(IF371-$C$9,0),IF(IF371="","",IF(IE$7&gt;=$G371,$F$9*($F$17*IG372+$F$18*IG375),"")))</f>
        <v/>
      </c>
      <c r="IG372" s="18" t="str">
        <f t="shared" ref="IG372" si="110045">IF(AND(IG371&lt;&gt;"",IH371=""),MAX(IG371-$C$9,0),IF(IG371="","",IF(IF$7&gt;=$G371,$F$9*($F$17*IH372+$F$18*IH375),"")))</f>
        <v/>
      </c>
      <c r="IH372" s="18" t="str">
        <f t="shared" ref="IH372" si="110046">IF(AND(IH371&lt;&gt;"",II371=""),MAX(IH371-$C$9,0),IF(IH371="","",IF(IG$7&gt;=$G371,$F$9*($F$17*II372+$F$18*II375),"")))</f>
        <v/>
      </c>
      <c r="II372" s="18" t="str">
        <f t="shared" ref="II372" si="110047">IF(AND(II371&lt;&gt;"",IJ371=""),MAX(II371-$C$9,0),IF(II371="","",IF(IH$7&gt;=$G371,$F$9*($F$17*IJ372+$F$18*IJ375),"")))</f>
        <v/>
      </c>
      <c r="IJ372" s="18" t="str">
        <f t="shared" ref="IJ372" si="110048">IF(AND(IJ371&lt;&gt;"",IK371=""),MAX(IJ371-$C$9,0),IF(IJ371="","",IF(II$7&gt;=$G371,$F$9*($F$17*IK372+$F$18*IK375),"")))</f>
        <v/>
      </c>
      <c r="IK372" s="18" t="str">
        <f t="shared" ref="IK372" si="110049">IF(AND(IK371&lt;&gt;"",IL371=""),MAX(IK371-$C$9,0),IF(IK371="","",IF(IJ$7&gt;=$G371,$F$9*($F$17*IL372+$F$18*IL375),"")))</f>
        <v/>
      </c>
      <c r="IL372" s="18" t="str">
        <f t="shared" ref="IL372" si="110050">IF(AND(IL371&lt;&gt;"",IM371=""),MAX(IL371-$C$9,0),IF(IL371="","",IF(IK$7&gt;=$G371,$F$9*($F$17*IM372+$F$18*IM375),"")))</f>
        <v/>
      </c>
      <c r="IM372" s="18" t="str">
        <f t="shared" ref="IM372" si="110051">IF(AND(IM371&lt;&gt;"",IN371=""),MAX(IM371-$C$9,0),IF(IM371="","",IF(IL$7&gt;=$G371,$F$9*($F$17*IN372+$F$18*IN375),"")))</f>
        <v/>
      </c>
      <c r="IN372" s="18" t="str">
        <f t="shared" ref="IN372" si="110052">IF(AND(IN371&lt;&gt;"",IO371=""),MAX(IN371-$C$9,0),IF(IN371="","",IF(IM$7&gt;=$G371,$F$9*($F$17*IO372+$F$18*IO375),"")))</f>
        <v/>
      </c>
      <c r="IO372" s="18" t="str">
        <f t="shared" ref="IO372" si="110053">IF(AND(IO371&lt;&gt;"",IP371=""),MAX(IO371-$C$9,0),IF(IO371="","",IF(IN$7&gt;=$G371,$F$9*($F$17*IP372+$F$18*IP375),"")))</f>
        <v/>
      </c>
      <c r="IP372" s="18" t="str">
        <f t="shared" ref="IP372" si="110054">IF(AND(IP371&lt;&gt;"",IQ371=""),MAX(IP371-$C$9,0),IF(IP371="","",IF(IO$7&gt;=$G371,$F$9*($F$17*IQ372+$F$18*IQ375),"")))</f>
        <v/>
      </c>
      <c r="IQ372" s="18" t="str">
        <f t="shared" ref="IQ372" si="110055">IF(AND(IQ371&lt;&gt;"",IR371=""),MAX(IQ371-$C$9,0),IF(IQ371="","",IF(IP$7&gt;=$G371,$F$9*($F$17*IR372+$F$18*IR375),"")))</f>
        <v/>
      </c>
      <c r="IR372" s="18" t="str">
        <f t="shared" ref="IR372" si="110056">IF(AND(IR371&lt;&gt;"",IS371=""),MAX(IR371-$C$9,0),IF(IR371="","",IF(IQ$7&gt;=$G371,$F$9*($F$17*IS372+$F$18*IS375),"")))</f>
        <v/>
      </c>
      <c r="IS372" s="18" t="str">
        <f t="shared" ref="IS372" si="110057">IF(AND(IS371&lt;&gt;"",IT371=""),MAX(IS371-$C$9,0),IF(IS371="","",IF(IR$7&gt;=$G371,$F$9*($F$17*IT372+$F$18*IT375),"")))</f>
        <v/>
      </c>
      <c r="IT372" s="18" t="str">
        <f t="shared" ref="IT372" si="110058">IF(AND(IT371&lt;&gt;"",IU371=""),MAX(IT371-$C$9,0),IF(IT371="","",IF(IS$7&gt;=$G371,$F$9*($F$17*IU372+$F$18*IU375),"")))</f>
        <v/>
      </c>
      <c r="IU372" s="18" t="str">
        <f t="shared" ref="IU372" si="110059">IF(AND(IU371&lt;&gt;"",IV371=""),MAX(IU371-$C$9,0),IF(IU371="","",IF(IT$7&gt;=$G371,$F$9*($F$17*IV372+$F$18*IV375),"")))</f>
        <v/>
      </c>
      <c r="IV372" s="18" t="str">
        <f t="shared" ref="IV372" si="110060">IF(AND(IV371&lt;&gt;"",IW371=""),MAX(IV371-$C$9,0),IF(IV371="","",IF(IU$7&gt;=$G371,$F$9*($F$17*IW372+$F$18*IW375),"")))</f>
        <v/>
      </c>
      <c r="IW372" s="18" t="str">
        <f t="shared" ref="IW372" si="110061">IF(AND(IW371&lt;&gt;"",IX371=""),MAX(IW371-$C$9,0),IF(IW371="","",IF(IV$7&gt;=$G371,$F$9*($F$17*IX372+$F$18*IX375),"")))</f>
        <v/>
      </c>
      <c r="IX372" s="18" t="str">
        <f t="shared" ref="IX372" si="110062">IF(AND(IX371&lt;&gt;"",IY371=""),MAX(IX371-$C$9,0),IF(IX371="","",IF(IW$7&gt;=$G371,$F$9*($F$17*IY372+$F$18*IY375),"")))</f>
        <v/>
      </c>
      <c r="IY372" s="18" t="str">
        <f t="shared" ref="IY372" si="110063">IF(AND(IY371&lt;&gt;"",IZ371=""),MAX(IY371-$C$9,0),IF(IY371="","",IF(IX$7&gt;=$G371,$F$9*($F$17*IZ372+$F$18*IZ375),"")))</f>
        <v/>
      </c>
      <c r="IZ372" s="18" t="str">
        <f t="shared" ref="IZ372" si="110064">IF(AND(IZ371&lt;&gt;"",JA371=""),MAX(IZ371-$C$9,0),IF(IZ371="","",IF(IY$7&gt;=$G371,$F$9*($F$17*JA372+$F$18*JA375),"")))</f>
        <v/>
      </c>
      <c r="JA372" s="18" t="str">
        <f t="shared" ref="JA372" si="110065">IF(AND(JA371&lt;&gt;"",JB371=""),MAX(JA371-$C$9,0),IF(JA371="","",IF(IZ$7&gt;=$G371,$F$9*($F$17*JB372+$F$18*JB375),"")))</f>
        <v/>
      </c>
      <c r="JB372" s="18" t="str">
        <f t="shared" ref="JB372" si="110066">IF(AND(JB371&lt;&gt;"",JC371=""),MAX(JB371-$C$9,0),IF(JB371="","",IF(JA$7&gt;=$G371,$F$9*($F$17*JC372+$F$18*JC375),"")))</f>
        <v/>
      </c>
      <c r="JC372" s="18" t="str">
        <f t="shared" ref="JC372" si="110067">IF(AND(JC371&lt;&gt;"",JD371=""),MAX(JC371-$C$9,0),IF(JC371="","",IF(JB$7&gt;=$G371,$F$9*($F$17*JD372+$F$18*JD375),"")))</f>
        <v/>
      </c>
      <c r="JD372" s="18" t="str">
        <f t="shared" ref="JD372" si="110068">IF(AND(JD371&lt;&gt;"",JE371=""),MAX(JD371-$C$9,0),IF(JD371="","",IF(JC$7&gt;=$G371,$F$9*($F$17*JE372+$F$18*JE375),"")))</f>
        <v/>
      </c>
      <c r="JE372" s="18" t="str">
        <f t="shared" ref="JE372" si="110069">IF(AND(JE371&lt;&gt;"",JF371=""),MAX(JE371-$C$9,0),IF(JE371="","",IF(JD$7&gt;=$G371,$F$9*($F$17*JF372+$F$18*JF375),"")))</f>
        <v/>
      </c>
      <c r="JF372" s="18" t="str">
        <f t="shared" ref="JF372" si="110070">IF(AND(JF371&lt;&gt;"",JG371=""),MAX(JF371-$C$9,0),IF(JF371="","",IF(JE$7&gt;=$G371,$F$9*($F$17*JG372+$F$18*JG375),"")))</f>
        <v/>
      </c>
      <c r="JG372" s="18" t="str">
        <f t="shared" ref="JG372" si="110071">IF(AND(JG371&lt;&gt;"",JH371=""),MAX(JG371-$C$9,0),IF(JG371="","",IF(JF$7&gt;=$G371,$F$9*($F$17*JH372+$F$18*JH375),"")))</f>
        <v/>
      </c>
      <c r="JH372" s="18" t="str">
        <f t="shared" ref="JH372" si="110072">IF(AND(JH371&lt;&gt;"",JI371=""),MAX(JH371-$C$9,0),IF(JH371="","",IF(JG$7&gt;=$G371,$F$9*($F$17*JI372+$F$18*JI375),"")))</f>
        <v/>
      </c>
      <c r="JI372" s="18" t="str">
        <f t="shared" ref="JI372" si="110073">IF(AND(JI371&lt;&gt;"",JJ371=""),MAX(JI371-$C$9,0),IF(JI371="","",IF(JH$7&gt;=$G371,$F$9*($F$17*JJ372+$F$18*JJ375),"")))</f>
        <v/>
      </c>
      <c r="JJ372" s="18" t="str">
        <f t="shared" ref="JJ372" si="110074">IF(AND(JJ371&lt;&gt;"",JK371=""),MAX(JJ371-$C$9,0),IF(JJ371="","",IF(JI$7&gt;=$G371,$F$9*($F$17*JK372+$F$18*JK375),"")))</f>
        <v/>
      </c>
      <c r="JK372" s="18" t="str">
        <f t="shared" ref="JK372" si="110075">IF(AND(JK371&lt;&gt;"",JL371=""),MAX(JK371-$C$9,0),IF(JK371="","",IF(JJ$7&gt;=$G371,$F$9*($F$17*JL372+$F$18*JL375),"")))</f>
        <v/>
      </c>
      <c r="JL372" s="18" t="str">
        <f t="shared" ref="JL372" si="110076">IF(AND(JL371&lt;&gt;"",JM371=""),MAX(JL371-$C$9,0),IF(JL371="","",IF(JK$7&gt;=$G371,$F$9*($F$17*JM372+$F$18*JM375),"")))</f>
        <v/>
      </c>
      <c r="JM372" s="18" t="str">
        <f t="shared" ref="JM372" si="110077">IF(AND(JM371&lt;&gt;"",JN371=""),MAX(JM371-$C$9,0),IF(JM371="","",IF(JL$7&gt;=$G371,$F$9*($F$17*JN372+$F$18*JN375),"")))</f>
        <v/>
      </c>
      <c r="JN372" s="18" t="str">
        <f t="shared" ref="JN372" si="110078">IF(AND(JN371&lt;&gt;"",JO371=""),MAX(JN371-$C$9,0),IF(JN371="","",IF(JM$7&gt;=$G371,$F$9*($F$17*JO372+$F$18*JO375),"")))</f>
        <v/>
      </c>
      <c r="JO372" s="18" t="str">
        <f t="shared" ref="JO372" si="110079">IF(AND(JO371&lt;&gt;"",JP371=""),MAX(JO371-$C$9,0),IF(JO371="","",IF(JN$7&gt;=$G371,$F$9*($F$17*JP372+$F$18*JP375),"")))</f>
        <v/>
      </c>
      <c r="JP372" s="18" t="str">
        <f t="shared" ref="JP372" si="110080">IF(AND(JP371&lt;&gt;"",JQ371=""),MAX(JP371-$C$9,0),IF(JP371="","",IF(JO$7&gt;=$G371,$F$9*($F$17*JQ372+$F$18*JQ375),"")))</f>
        <v/>
      </c>
      <c r="JQ372" s="18" t="str">
        <f t="shared" ref="JQ372" si="110081">IF(AND(JQ371&lt;&gt;"",JR371=""),MAX(JQ371-$C$9,0),IF(JQ371="","",IF(JP$7&gt;=$G371,$F$9*($F$17*JR372+$F$18*JR375),"")))</f>
        <v/>
      </c>
      <c r="JR372" s="18" t="str">
        <f t="shared" ref="JR372" si="110082">IF(AND(JR371&lt;&gt;"",JS371=""),MAX(JR371-$C$9,0),IF(JR371="","",IF(JQ$7&gt;=$G371,$F$9*($F$17*JS372+$F$18*JS375),"")))</f>
        <v/>
      </c>
      <c r="JS372" s="18" t="str">
        <f t="shared" ref="JS372" si="110083">IF(AND(JS371&lt;&gt;"",JT371=""),MAX(JS371-$C$9,0),IF(JS371="","",IF(JR$7&gt;=$G371,$F$9*($F$17*JT372+$F$18*JT375),"")))</f>
        <v/>
      </c>
      <c r="JT372" s="18" t="str">
        <f t="shared" ref="JT372" si="110084">IF(AND(JT371&lt;&gt;"",JU371=""),MAX(JT371-$C$9,0),IF(JT371="","",IF(JS$7&gt;=$G371,$F$9*($F$17*JU372+$F$18*JU375),"")))</f>
        <v/>
      </c>
      <c r="JU372" s="18" t="str">
        <f t="shared" ref="JU372" si="110085">IF(AND(JU371&lt;&gt;"",JV371=""),MAX(JU371-$C$9,0),IF(JU371="","",IF(JT$7&gt;=$G371,$F$9*($F$17*JV372+$F$18*JV375),"")))</f>
        <v/>
      </c>
      <c r="JV372" s="18" t="str">
        <f t="shared" ref="JV372" si="110086">IF(AND(JV371&lt;&gt;"",JW371=""),MAX(JV371-$C$9,0),IF(JV371="","",IF(JU$7&gt;=$G371,$F$9*($F$17*JW372+$F$18*JW375),"")))</f>
        <v/>
      </c>
      <c r="JW372" s="18" t="str">
        <f t="shared" ref="JW372" si="110087">IF(AND(JW371&lt;&gt;"",JX371=""),MAX(JW371-$C$9,0),IF(JW371="","",IF(JV$7&gt;=$G371,$F$9*($F$17*JX372+$F$18*JX375),"")))</f>
        <v/>
      </c>
      <c r="JX372" s="18" t="str">
        <f t="shared" ref="JX372" si="110088">IF(AND(JX371&lt;&gt;"",JY371=""),MAX(JX371-$C$9,0),IF(JX371="","",IF(JW$7&gt;=$G371,$F$9*($F$17*JY372+$F$18*JY375),"")))</f>
        <v/>
      </c>
      <c r="JY372" s="18" t="str">
        <f t="shared" ref="JY372" si="110089">IF(AND(JY371&lt;&gt;"",JZ371=""),MAX(JY371-$C$9,0),IF(JY371="","",IF(JX$7&gt;=$G371,$F$9*($F$17*JZ372+$F$18*JZ375),"")))</f>
        <v/>
      </c>
      <c r="JZ372" s="18" t="str">
        <f t="shared" ref="JZ372" si="110090">IF(AND(JZ371&lt;&gt;"",KA371=""),MAX(JZ371-$C$9,0),IF(JZ371="","",IF(JY$7&gt;=$G371,$F$9*($F$17*KA372+$F$18*KA375),"")))</f>
        <v/>
      </c>
      <c r="KA372" s="18" t="str">
        <f t="shared" ref="KA372" si="110091">IF(AND(KA371&lt;&gt;"",KB371=""),MAX(KA371-$C$9,0),IF(KA371="","",IF(JZ$7&gt;=$G371,$F$9*($F$17*KB372+$F$18*KB375),"")))</f>
        <v/>
      </c>
      <c r="KB372" s="18" t="str">
        <f t="shared" ref="KB372" si="110092">IF(AND(KB371&lt;&gt;"",KC371=""),MAX(KB371-$C$9,0),IF(KB371="","",IF(KA$7&gt;=$G371,$F$9*($F$17*KC372+$F$18*KC375),"")))</f>
        <v/>
      </c>
      <c r="KC372" s="18" t="str">
        <f t="shared" ref="KC372" si="110093">IF(AND(KC371&lt;&gt;"",KD371=""),MAX(KC371-$C$9,0),IF(KC371="","",IF(KB$7&gt;=$G371,$F$9*($F$17*KD372+$F$18*KD375),"")))</f>
        <v/>
      </c>
      <c r="KD372" s="18" t="str">
        <f t="shared" ref="KD372" si="110094">IF(AND(KD371&lt;&gt;"",KE371=""),MAX(KD371-$C$9,0),IF(KD371="","",IF(KC$7&gt;=$G371,$F$9*($F$17*KE372+$F$18*KE375),"")))</f>
        <v/>
      </c>
      <c r="KE372" s="18" t="str">
        <f t="shared" ref="KE372" si="110095">IF(AND(KE371&lt;&gt;"",KF371=""),MAX(KE371-$C$9,0),IF(KE371="","",IF(KD$7&gt;=$G371,$F$9*($F$17*KF372+$F$18*KF375),"")))</f>
        <v/>
      </c>
      <c r="KF372" s="18" t="str">
        <f t="shared" ref="KF372" si="110096">IF(AND(KF371&lt;&gt;"",KG371=""),MAX(KF371-$C$9,0),IF(KF371="","",IF(KE$7&gt;=$G371,$F$9*($F$17*KG372+$F$18*KG375),"")))</f>
        <v/>
      </c>
      <c r="KG372" s="18" t="str">
        <f t="shared" ref="KG372" si="110097">IF(AND(KG371&lt;&gt;"",KH371=""),MAX(KG371-$C$9,0),IF(KG371="","",IF(KF$7&gt;=$G371,$F$9*($F$17*KH372+$F$18*KH375),"")))</f>
        <v/>
      </c>
      <c r="KH372" s="18" t="str">
        <f t="shared" ref="KH372" si="110098">IF(AND(KH371&lt;&gt;"",KI371=""),MAX(KH371-$C$9,0),IF(KH371="","",IF(KG$7&gt;=$G371,$F$9*($F$17*KI372+$F$18*KI375),"")))</f>
        <v/>
      </c>
      <c r="KI372" s="18" t="str">
        <f t="shared" ref="KI372" si="110099">IF(AND(KI371&lt;&gt;"",KJ371=""),MAX(KI371-$C$9,0),IF(KI371="","",IF(KH$7&gt;=$G371,$F$9*($F$17*KJ372+$F$18*KJ375),"")))</f>
        <v/>
      </c>
      <c r="KJ372" s="18" t="str">
        <f t="shared" ref="KJ372" si="110100">IF(AND(KJ371&lt;&gt;"",KK371=""),MAX(KJ371-$C$9,0),IF(KJ371="","",IF(KI$7&gt;=$G371,$F$9*($F$17*KK372+$F$18*KK375),"")))</f>
        <v/>
      </c>
      <c r="KK372" s="18" t="str">
        <f t="shared" ref="KK372" si="110101">IF(AND(KK371&lt;&gt;"",KL371=""),MAX(KK371-$C$9,0),IF(KK371="","",IF(KJ$7&gt;=$G371,$F$9*($F$17*KL372+$F$18*KL375),"")))</f>
        <v/>
      </c>
      <c r="KL372" s="18" t="str">
        <f t="shared" ref="KL372" si="110102">IF(AND(KL371&lt;&gt;"",KM371=""),MAX(KL371-$C$9,0),IF(KL371="","",IF(KK$7&gt;=$G371,$F$9*($F$17*KM372+$F$18*KM375),"")))</f>
        <v/>
      </c>
      <c r="KM372" s="18" t="str">
        <f t="shared" ref="KM372" si="110103">IF(AND(KM371&lt;&gt;"",KN371=""),MAX(KM371-$C$9,0),IF(KM371="","",IF(KL$7&gt;=$G371,$F$9*($F$17*KN372+$F$18*KN375),"")))</f>
        <v/>
      </c>
      <c r="KN372" s="18" t="str">
        <f t="shared" ref="KN372" si="110104">IF(AND(KN371&lt;&gt;"",KO371=""),MAX(KN371-$C$9,0),IF(KN371="","",IF(KM$7&gt;=$G371,$F$9*($F$17*KO372+$F$18*KO375),"")))</f>
        <v/>
      </c>
      <c r="KO372" s="18" t="str">
        <f t="shared" ref="KO372" si="110105">IF(AND(KO371&lt;&gt;"",KP371=""),MAX(KO371-$C$9,0),IF(KO371="","",IF(KN$7&gt;=$G371,$F$9*($F$17*KP372+$F$18*KP375),"")))</f>
        <v/>
      </c>
      <c r="KP372" s="18" t="str">
        <f t="shared" ref="KP372" si="110106">IF(AND(KP371&lt;&gt;"",KQ371=""),MAX(KP371-$C$9,0),IF(KP371="","",IF(KO$7&gt;=$G371,$F$9*($F$17*KQ372+$F$18*KQ375),"")))</f>
        <v/>
      </c>
      <c r="KQ372" s="18" t="str">
        <f t="shared" ref="KQ372" si="110107">IF(AND(KQ371&lt;&gt;"",KR371=""),MAX(KQ371-$C$9,0),IF(KQ371="","",IF(KP$7&gt;=$G371,$F$9*($F$17*KR372+$F$18*KR375),"")))</f>
        <v/>
      </c>
      <c r="KR372" s="18" t="str">
        <f t="shared" ref="KR372" si="110108">IF(AND(KR371&lt;&gt;"",KS371=""),MAX(KR371-$C$9,0),IF(KR371="","",IF(KQ$7&gt;=$G371,$F$9*($F$17*KS372+$F$18*KS375),"")))</f>
        <v/>
      </c>
      <c r="KS372" s="18" t="str">
        <f t="shared" ref="KS372" si="110109">IF(AND(KS371&lt;&gt;"",KT371=""),MAX(KS371-$C$9,0),IF(KS371="","",IF(KR$7&gt;=$G371,$F$9*($F$17*KT372+$F$18*KT375),"")))</f>
        <v/>
      </c>
      <c r="KT372" s="18" t="str">
        <f t="shared" ref="KT372" si="110110">IF(AND(KT371&lt;&gt;"",KU371=""),MAX(KT371-$C$9,0),IF(KT371="","",IF(KS$7&gt;=$G371,$F$9*($F$17*KU372+$F$18*KU375),"")))</f>
        <v/>
      </c>
      <c r="KU372" s="18" t="str">
        <f t="shared" ref="KU372" si="110111">IF(AND(KU371&lt;&gt;"",KV371=""),MAX(KU371-$C$9,0),IF(KU371="","",IF(KT$7&gt;=$G371,$F$9*($F$17*KV372+$F$18*KV375),"")))</f>
        <v/>
      </c>
      <c r="KV372" s="18" t="str">
        <f t="shared" ref="KV372" si="110112">IF(AND(KV371&lt;&gt;"",KW371=""),MAX(KV371-$C$9,0),IF(KV371="","",IF(KU$7&gt;=$G371,$F$9*($F$17*KW372+$F$18*KW375),"")))</f>
        <v/>
      </c>
      <c r="KW372" s="18" t="str">
        <f t="shared" ref="KW372" si="110113">IF(AND(KW371&lt;&gt;"",KX371=""),MAX(KW371-$C$9,0),IF(KW371="","",IF(KV$7&gt;=$G371,$F$9*($F$17*KX372+$F$18*KX375),"")))</f>
        <v/>
      </c>
      <c r="KX372" s="18" t="str">
        <f t="shared" ref="KX372" si="110114">IF(AND(KX371&lt;&gt;"",KY371=""),MAX(KX371-$C$9,0),IF(KX371="","",IF(KW$7&gt;=$G371,$F$9*($F$17*KY372+$F$18*KY375),"")))</f>
        <v/>
      </c>
      <c r="KY372" s="18" t="str">
        <f t="shared" ref="KY372" si="110115">IF(AND(KY371&lt;&gt;"",KZ371=""),MAX(KY371-$C$9,0),IF(KY371="","",IF(KX$7&gt;=$G371,$F$9*($F$17*KZ372+$F$18*KZ375),"")))</f>
        <v/>
      </c>
      <c r="KZ372" s="18" t="str">
        <f t="shared" ref="KZ372" si="110116">IF(AND(KZ371&lt;&gt;"",LA371=""),MAX(KZ371-$C$9,0),IF(KZ371="","",IF(KY$7&gt;=$G371,$F$9*($F$17*LA372+$F$18*LA375),"")))</f>
        <v/>
      </c>
      <c r="LA372" s="18" t="str">
        <f t="shared" ref="LA372" si="110117">IF(AND(LA371&lt;&gt;"",LB371=""),MAX(LA371-$C$9,0),IF(LA371="","",IF(KZ$7&gt;=$G371,$F$9*($F$17*LB372+$F$18*LB375),"")))</f>
        <v/>
      </c>
      <c r="LB372" s="18" t="str">
        <f t="shared" ref="LB372" si="110118">IF(AND(LB371&lt;&gt;"",LC371=""),MAX(LB371-$C$9,0),IF(LB371="","",IF(LA$7&gt;=$G371,$F$9*($F$17*LC372+$F$18*LC375),"")))</f>
        <v/>
      </c>
      <c r="LC372" s="18" t="str">
        <f t="shared" ref="LC372" si="110119">IF(AND(LC371&lt;&gt;"",LD371=""),MAX(LC371-$C$9,0),IF(LC371="","",IF(LB$7&gt;=$G371,$F$9*($F$17*LD372+$F$18*LD375),"")))</f>
        <v/>
      </c>
      <c r="LD372" s="18" t="str">
        <f t="shared" ref="LD372" si="110120">IF(AND(LD371&lt;&gt;"",LE371=""),MAX(LD371-$C$9,0),IF(LD371="","",IF(LC$7&gt;=$G371,$F$9*($F$17*LE372+$F$18*LE375),"")))</f>
        <v/>
      </c>
      <c r="LE372" s="18" t="str">
        <f t="shared" ref="LE372" si="110121">IF(AND(LE371&lt;&gt;"",LF371=""),MAX(LE371-$C$9,0),IF(LE371="","",IF(LD$7&gt;=$G371,$F$9*($F$17*LF372+$F$18*LF375),"")))</f>
        <v/>
      </c>
      <c r="LF372" s="18" t="str">
        <f t="shared" ref="LF372" si="110122">IF(AND(LF371&lt;&gt;"",LG371=""),MAX(LF371-$C$9,0),IF(LF371="","",IF(LE$7&gt;=$G371,$F$9*($F$17*LG372+$F$18*LG375),"")))</f>
        <v/>
      </c>
      <c r="LG372" s="18" t="str">
        <f t="shared" ref="LG372" si="110123">IF(AND(LG371&lt;&gt;"",LH371=""),MAX(LG371-$C$9,0),IF(LG371="","",IF(LF$7&gt;=$G371,$F$9*($F$17*LH372+$F$18*LH375),"")))</f>
        <v/>
      </c>
      <c r="LH372" s="18" t="str">
        <f t="shared" ref="LH372" si="110124">IF(AND(LH371&lt;&gt;"",LI371=""),MAX(LH371-$C$9,0),IF(LH371="","",IF(LG$7&gt;=$G371,$F$9*($F$17*LI372+$F$18*LI375),"")))</f>
        <v/>
      </c>
      <c r="LI372" s="18" t="str">
        <f t="shared" ref="LI372" si="110125">IF(AND(LI371&lt;&gt;"",LJ371=""),MAX(LI371-$C$9,0),IF(LI371="","",IF(LH$7&gt;=$G371,$F$9*($F$17*LJ372+$F$18*LJ375),"")))</f>
        <v/>
      </c>
      <c r="LJ372" s="18" t="str">
        <f t="shared" ref="LJ372" si="110126">IF(AND(LJ371&lt;&gt;"",LK371=""),MAX(LJ371-$C$9,0),IF(LJ371="","",IF(LI$7&gt;=$G371,$F$9*($F$17*LK372+$F$18*LK375),"")))</f>
        <v/>
      </c>
      <c r="LK372" s="18" t="str">
        <f t="shared" ref="LK372" si="110127">IF(AND(LK371&lt;&gt;"",LL371=""),MAX(LK371-$C$9,0),IF(LK371="","",IF(LJ$7&gt;=$G371,$F$9*($F$17*LL372+$F$18*LL375),"")))</f>
        <v/>
      </c>
      <c r="LL372" s="18" t="str">
        <f t="shared" ref="LL372" si="110128">IF(AND(LL371&lt;&gt;"",LM371=""),MAX(LL371-$C$9,0),IF(LL371="","",IF(LK$7&gt;=$G371,$F$9*($F$17*LM372+$F$18*LM375),"")))</f>
        <v/>
      </c>
      <c r="LM372" s="18" t="str">
        <f t="shared" ref="LM372" si="110129">IF(AND(LM371&lt;&gt;"",LN371=""),MAX(LM371-$C$9,0),IF(LM371="","",IF(LL$7&gt;=$G371,$F$9*($F$17*LN372+$F$18*LN375),"")))</f>
        <v/>
      </c>
      <c r="LN372" s="18" t="str">
        <f t="shared" ref="LN372" si="110130">IF(AND(LN371&lt;&gt;"",LO371=""),MAX(LN371-$C$9,0),IF(LN371="","",IF(LM$7&gt;=$G371,$F$9*($F$17*LO372+$F$18*LO375),"")))</f>
        <v/>
      </c>
      <c r="LO372" s="18" t="str">
        <f t="shared" ref="LO372" si="110131">IF(AND(LO371&lt;&gt;"",LP371=""),MAX(LO371-$C$9,0),IF(LO371="","",IF(LN$7&gt;=$G371,$F$9*($F$17*LP372+$F$18*LP375),"")))</f>
        <v/>
      </c>
      <c r="LP372" s="18" t="str">
        <f t="shared" ref="LP372" si="110132">IF(AND(LP371&lt;&gt;"",LQ371=""),MAX(LP371-$C$9,0),IF(LP371="","",IF(LO$7&gt;=$G371,$F$9*($F$17*LQ372+$F$18*LQ375),"")))</f>
        <v/>
      </c>
      <c r="LQ372" s="18" t="str">
        <f t="shared" ref="LQ372" si="110133">IF(AND(LQ371&lt;&gt;"",LR371=""),MAX(LQ371-$C$9,0),IF(LQ371="","",IF(LP$7&gt;=$G371,$F$9*($F$17*LR372+$F$18*LR375),"")))</f>
        <v/>
      </c>
      <c r="LR372" s="18" t="str">
        <f t="shared" ref="LR372" si="110134">IF(AND(LR371&lt;&gt;"",LS371=""),MAX(LR371-$C$9,0),IF(LR371="","",IF(LQ$7&gt;=$G371,$F$9*($F$17*LS372+$F$18*LS375),"")))</f>
        <v/>
      </c>
      <c r="LS372" s="18" t="str">
        <f t="shared" ref="LS372" si="110135">IF(AND(LS371&lt;&gt;"",LT371=""),MAX(LS371-$C$9,0),IF(LS371="","",IF(LR$7&gt;=$G371,$F$9*($F$17*LT372+$F$18*LT375),"")))</f>
        <v/>
      </c>
      <c r="LT372" s="18" t="str">
        <f t="shared" ref="LT372" si="110136">IF(AND(LT371&lt;&gt;"",LU371=""),MAX(LT371-$C$9,0),IF(LT371="","",IF(LS$7&gt;=$G371,$F$9*($F$17*LU372+$F$18*LU375),"")))</f>
        <v/>
      </c>
      <c r="LU372" s="18" t="str">
        <f t="shared" ref="LU372" si="110137">IF(AND(LU371&lt;&gt;"",LV371=""),MAX(LU371-$C$9,0),IF(LU371="","",IF(LT$7&gt;=$G371,$F$9*($F$17*LV372+$F$18*LV375),"")))</f>
        <v/>
      </c>
      <c r="LV372" s="18" t="str">
        <f t="shared" ref="LV372" si="110138">IF(AND(LV371&lt;&gt;"",LW371=""),MAX(LV371-$C$9,0),IF(LV371="","",IF(LU$7&gt;=$G371,$F$9*($F$17*LW372+$F$18*LW375),"")))</f>
        <v/>
      </c>
      <c r="LW372" s="18" t="str">
        <f t="shared" ref="LW372" si="110139">IF(AND(LW371&lt;&gt;"",LX371=""),MAX(LW371-$C$9,0),IF(LW371="","",IF(LV$7&gt;=$G371,$F$9*($F$17*LX372+$F$18*LX375),"")))</f>
        <v/>
      </c>
      <c r="LX372" s="18" t="str">
        <f t="shared" ref="LX372" si="110140">IF(AND(LX371&lt;&gt;"",LY371=""),MAX(LX371-$C$9,0),IF(LX371="","",IF(LW$7&gt;=$G371,$F$9*($F$17*LY372+$F$18*LY375),"")))</f>
        <v/>
      </c>
      <c r="LY372" s="18" t="str">
        <f t="shared" ref="LY372" si="110141">IF(AND(LY371&lt;&gt;"",LZ371=""),MAX(LY371-$C$9,0),IF(LY371="","",IF(LX$7&gt;=$G371,$F$9*($F$17*LZ372+$F$18*LZ375),"")))</f>
        <v/>
      </c>
      <c r="LZ372" s="18" t="str">
        <f t="shared" ref="LZ372" si="110142">IF(AND(LZ371&lt;&gt;"",MA371=""),MAX(LZ371-$C$9,0),IF(LZ371="","",IF(LY$7&gt;=$G371,$F$9*($F$17*MA372+$F$18*MA375),"")))</f>
        <v/>
      </c>
      <c r="MA372" s="18" t="str">
        <f t="shared" ref="MA372" si="110143">IF(AND(MA371&lt;&gt;"",MB371=""),MAX(MA371-$C$9,0),IF(MA371="","",IF(LZ$7&gt;=$G371,$F$9*($F$17*MB372+$F$18*MB375),"")))</f>
        <v/>
      </c>
      <c r="MB372" s="18" t="str">
        <f t="shared" ref="MB372" si="110144">IF(AND(MB371&lt;&gt;"",MC371=""),MAX(MB371-$C$9,0),IF(MB371="","",IF(MA$7&gt;=$G371,$F$9*($F$17*MC372+$F$18*MC375),"")))</f>
        <v/>
      </c>
      <c r="MC372" s="18" t="str">
        <f t="shared" ref="MC372" si="110145">IF(AND(MC371&lt;&gt;"",MD371=""),MAX(MC371-$C$9,0),IF(MC371="","",IF(MB$7&gt;=$G371,$F$9*($F$17*MD372+$F$18*MD375),"")))</f>
        <v/>
      </c>
      <c r="MD372" s="18" t="str">
        <f t="shared" ref="MD372" si="110146">IF(AND(MD371&lt;&gt;"",ME371=""),MAX(MD371-$C$9,0),IF(MD371="","",IF(MC$7&gt;=$G371,$F$9*($F$17*ME372+$F$18*ME375),"")))</f>
        <v/>
      </c>
      <c r="ME372" s="18" t="str">
        <f t="shared" ref="ME372" si="110147">IF(AND(ME371&lt;&gt;"",MF371=""),MAX(ME371-$C$9,0),IF(ME371="","",IF(MD$7&gt;=$G371,$F$9*($F$17*MF372+$F$18*MF375),"")))</f>
        <v/>
      </c>
      <c r="MF372" s="18" t="str">
        <f t="shared" ref="MF372" si="110148">IF(AND(MF371&lt;&gt;"",MG371=""),MAX(MF371-$C$9,0),IF(MF371="","",IF(ME$7&gt;=$G371,$F$9*($F$17*MG372+$F$18*MG375),"")))</f>
        <v/>
      </c>
      <c r="MG372" s="18" t="str">
        <f t="shared" ref="MG372" si="110149">IF(AND(MG371&lt;&gt;"",MH371=""),MAX(MG371-$C$9,0),IF(MG371="","",IF(MF$7&gt;=$G371,$F$9*($F$17*MH372+$F$18*MH375),"")))</f>
        <v/>
      </c>
      <c r="MH372" s="18" t="str">
        <f t="shared" ref="MH372" si="110150">IF(AND(MH371&lt;&gt;"",MI371=""),MAX(MH371-$C$9,0),IF(MH371="","",IF(MG$7&gt;=$G371,$F$9*($F$17*MI372+$F$18*MI375),"")))</f>
        <v/>
      </c>
      <c r="MI372" s="18" t="str">
        <f t="shared" ref="MI372" si="110151">IF(AND(MI371&lt;&gt;"",MJ371=""),MAX(MI371-$C$9,0),IF(MI371="","",IF(MH$7&gt;=$G371,$F$9*($F$17*MJ372+$F$18*MJ375),"")))</f>
        <v/>
      </c>
      <c r="MJ372" s="18" t="str">
        <f t="shared" ref="MJ372" si="110152">IF(AND(MJ371&lt;&gt;"",MK371=""),MAX(MJ371-$C$9,0),IF(MJ371="","",IF(MI$7&gt;=$G371,$F$9*($F$17*MK372+$F$18*MK375),"")))</f>
        <v/>
      </c>
      <c r="MK372" s="18" t="str">
        <f t="shared" ref="MK372" si="110153">IF(AND(MK371&lt;&gt;"",ML371=""),MAX(MK371-$C$9,0),IF(MK371="","",IF(MJ$7&gt;=$G371,$F$9*($F$17*ML372+$F$18*ML375),"")))</f>
        <v/>
      </c>
      <c r="ML372" s="18" t="str">
        <f t="shared" ref="ML372" si="110154">IF(AND(ML371&lt;&gt;"",MM371=""),MAX(ML371-$C$9,0),IF(ML371="","",IF(MK$7&gt;=$G371,$F$9*($F$17*MM372+$F$18*MM375),"")))</f>
        <v/>
      </c>
      <c r="MM372" s="18" t="str">
        <f t="shared" ref="MM372" si="110155">IF(AND(MM371&lt;&gt;"",MN371=""),MAX(MM371-$C$9,0),IF(MM371="","",IF(ML$7&gt;=$G371,$F$9*($F$17*MN372+$F$18*MN375),"")))</f>
        <v/>
      </c>
      <c r="MN372" s="18" t="str">
        <f t="shared" ref="MN372" si="110156">IF(AND(MN371&lt;&gt;"",MO371=""),MAX(MN371-$C$9,0),IF(MN371="","",IF(MM$7&gt;=$G371,$F$9*($F$17*MO372+$F$18*MO375),"")))</f>
        <v/>
      </c>
      <c r="MO372" s="18" t="str">
        <f t="shared" ref="MO372" si="110157">IF(AND(MO371&lt;&gt;"",MP371=""),MAX(MO371-$C$9,0),IF(MO371="","",IF(MN$7&gt;=$G371,$F$9*($F$17*MP372+$F$18*MP375),"")))</f>
        <v/>
      </c>
      <c r="MP372" s="18" t="str">
        <f t="shared" ref="MP372" si="110158">IF(AND(MP371&lt;&gt;"",MQ371=""),MAX(MP371-$C$9,0),IF(MP371="","",IF(MO$7&gt;=$G371,$F$9*($F$17*MQ372+$F$18*MQ375),"")))</f>
        <v/>
      </c>
      <c r="MQ372" s="18" t="str">
        <f t="shared" ref="MQ372" si="110159">IF(AND(MQ371&lt;&gt;"",MR371=""),MAX(MQ371-$C$9,0),IF(MQ371="","",IF(MP$7&gt;=$G371,$F$9*($F$17*MR372+$F$18*MR375),"")))</f>
        <v/>
      </c>
      <c r="MR372" s="18" t="str">
        <f t="shared" ref="MR372" si="110160">IF(AND(MR371&lt;&gt;"",MS371=""),MAX(MR371-$C$9,0),IF(MR371="","",IF(MQ$7&gt;=$G371,$F$9*($F$17*MS372+$F$18*MS375),"")))</f>
        <v/>
      </c>
      <c r="MS372" s="18" t="str">
        <f t="shared" ref="MS372" si="110161">IF(AND(MS371&lt;&gt;"",MT371=""),MAX(MS371-$C$9,0),IF(MS371="","",IF(MR$7&gt;=$G371,$F$9*($F$17*MT372+$F$18*MT375),"")))</f>
        <v/>
      </c>
      <c r="MT372" s="18" t="str">
        <f t="shared" ref="MT372" si="110162">IF(AND(MT371&lt;&gt;"",MU371=""),MAX(MT371-$C$9,0),IF(MT371="","",IF(MS$7&gt;=$G371,$F$9*($F$17*MU372+$F$18*MU375),"")))</f>
        <v/>
      </c>
      <c r="MU372" s="18" t="str">
        <f t="shared" ref="MU372" si="110163">IF(AND(MU371&lt;&gt;"",MV371=""),MAX(MU371-$C$9,0),IF(MU371="","",IF(MT$7&gt;=$G371,$F$9*($F$17*MV372+$F$18*MV375),"")))</f>
        <v/>
      </c>
      <c r="MV372" s="18" t="str">
        <f t="shared" ref="MV372" si="110164">IF(AND(MV371&lt;&gt;"",MW371=""),MAX(MV371-$C$9,0),IF(MV371="","",IF(MU$7&gt;=$G371,$F$9*($F$17*MW372+$F$18*MW375),"")))</f>
        <v/>
      </c>
      <c r="MW372" s="18" t="str">
        <f t="shared" ref="MW372" si="110165">IF(AND(MW371&lt;&gt;"",MX371=""),MAX(MW371-$C$9,0),IF(MW371="","",IF(MV$7&gt;=$G371,$F$9*($F$17*MX372+$F$18*MX375),"")))</f>
        <v/>
      </c>
      <c r="MX372" s="18" t="str">
        <f t="shared" ref="MX372" si="110166">IF(AND(MX371&lt;&gt;"",MY371=""),MAX(MX371-$C$9,0),IF(MX371="","",IF(MW$7&gt;=$G371,$F$9*($F$17*MY372+$F$18*MY375),"")))</f>
        <v/>
      </c>
      <c r="MY372" s="18" t="str">
        <f t="shared" ref="MY372" si="110167">IF(AND(MY371&lt;&gt;"",MZ371=""),MAX(MY371-$C$9,0),IF(MY371="","",IF(MX$7&gt;=$G371,$F$9*($F$17*MZ372+$F$18*MZ375),"")))</f>
        <v/>
      </c>
      <c r="MZ372" s="18" t="str">
        <f t="shared" ref="MZ372" si="110168">IF(AND(MZ371&lt;&gt;"",NA371=""),MAX(MZ371-$C$9,0),IF(MZ371="","",IF(MY$7&gt;=$G371,$F$9*($F$17*NA372+$F$18*NA375),"")))</f>
        <v/>
      </c>
      <c r="NA372" s="18" t="str">
        <f t="shared" ref="NA372" si="110169">IF(AND(NA371&lt;&gt;"",NB371=""),MAX(NA371-$C$9,0),IF(NA371="","",IF(MZ$7&gt;=$G371,$F$9*($F$17*NB372+$F$18*NB375),"")))</f>
        <v/>
      </c>
      <c r="NB372" s="18" t="str">
        <f t="shared" ref="NB372" si="110170">IF(AND(NB371&lt;&gt;"",NC371=""),MAX(NB371-$C$9,0),IF(NB371="","",IF(NA$7&gt;=$G371,$F$9*($F$17*NC372+$F$18*NC375),"")))</f>
        <v/>
      </c>
      <c r="NC372" s="18" t="str">
        <f t="shared" ref="NC372" si="110171">IF(AND(NC371&lt;&gt;"",ND371=""),MAX(NC371-$C$9,0),IF(NC371="","",IF(NB$7&gt;=$G371,$F$9*($F$17*ND372+$F$18*ND375),"")))</f>
        <v/>
      </c>
      <c r="ND372" s="18" t="str">
        <f t="shared" ref="ND372" si="110172">IF(AND(ND371&lt;&gt;"",NE371=""),MAX(ND371-$C$9,0),IF(ND371="","",IF(NC$7&gt;=$G371,$F$9*($F$17*NE372+$F$18*NE375),"")))</f>
        <v/>
      </c>
      <c r="NE372" s="18" t="str">
        <f t="shared" ref="NE372" si="110173">IF(AND(NE371&lt;&gt;"",NF371=""),MAX(NE371-$C$9,0),IF(NE371="","",IF(ND$7&gt;=$G371,$F$9*($F$17*NF372+$F$18*NF375),"")))</f>
        <v/>
      </c>
      <c r="NF372" s="18" t="str">
        <f t="shared" ref="NF372" si="110174">IF(AND(NF371&lt;&gt;"",NG371=""),MAX(NF371-$C$9,0),IF(NF371="","",IF(NE$7&gt;=$G371,$F$9*($F$17*NG372+$F$18*NG375),"")))</f>
        <v/>
      </c>
      <c r="NG372" s="18" t="str">
        <f t="shared" ref="NG372" si="110175">IF(AND(NG371&lt;&gt;"",NH371=""),MAX(NG371-$C$9,0),IF(NG371="","",IF(NF$7&gt;=$G371,$F$9*($F$17*NH372+$F$18*NH375),"")))</f>
        <v/>
      </c>
      <c r="NH372" s="18" t="str">
        <f t="shared" ref="NH372" si="110176">IF(AND(NH371&lt;&gt;"",NI371=""),MAX(NH371-$C$9,0),IF(NH371="","",IF(NG$7&gt;=$G371,$F$9*($F$17*NI372+$F$18*NI375),"")))</f>
        <v/>
      </c>
      <c r="NI372" s="18" t="str">
        <f t="shared" ref="NI372" si="110177">IF(AND(NI371&lt;&gt;"",NJ371=""),MAX(NI371-$C$9,0),IF(NI371="","",IF(NH$7&gt;=$G371,$F$9*($F$17*NJ372+$F$18*NJ375),"")))</f>
        <v/>
      </c>
      <c r="NJ372" s="18" t="str">
        <f t="shared" ref="NJ372" si="110178">IF(AND(NJ371&lt;&gt;"",NK371=""),MAX(NJ371-$C$9,0),IF(NJ371="","",IF(NI$7&gt;=$G371,$F$9*($F$17*NK372+$F$18*NK375),"")))</f>
        <v/>
      </c>
      <c r="NK372" s="18" t="str">
        <f t="shared" ref="NK372" si="110179">IF(AND(NK371&lt;&gt;"",NL371=""),MAX(NK371-$C$9,0),IF(NK371="","",IF(NJ$7&gt;=$G371,$F$9*($F$17*NL372+$F$18*NL375),"")))</f>
        <v/>
      </c>
      <c r="NL372" s="18" t="str">
        <f t="shared" ref="NL372" si="110180">IF(AND(NL371&lt;&gt;"",NM371=""),MAX(NL371-$C$9,0),IF(NL371="","",IF(NK$7&gt;=$G371,$F$9*($F$17*NM372+$F$18*NM375),"")))</f>
        <v/>
      </c>
      <c r="NM372" s="18" t="str">
        <f t="shared" ref="NM372" si="110181">IF(AND(NM371&lt;&gt;"",NN371=""),MAX(NM371-$C$9,0),IF(NM371="","",IF(NL$7&gt;=$G371,$F$9*($F$17*NN372+$F$18*NN375),"")))</f>
        <v/>
      </c>
      <c r="NN372" s="18" t="str">
        <f t="shared" ref="NN372" si="110182">IF(AND(NN371&lt;&gt;"",NO371=""),MAX(NN371-$C$9,0),IF(NN371="","",IF(NM$7&gt;=$G371,$F$9*($F$17*NO372+$F$18*NO375),"")))</f>
        <v/>
      </c>
      <c r="NO372" s="18" t="str">
        <f t="shared" ref="NO372" si="110183">IF(AND(NO371&lt;&gt;"",NP371=""),MAX(NO371-$C$9,0),IF(NO371="","",IF(NN$7&gt;=$G371,$F$9*($F$17*NP372+$F$18*NP375),"")))</f>
        <v/>
      </c>
      <c r="NP372" s="18" t="str">
        <f t="shared" ref="NP372" si="110184">IF(AND(NP371&lt;&gt;"",NQ371=""),MAX(NP371-$C$9,0),IF(NP371="","",IF(NO$7&gt;=$G371,$F$9*($F$17*NQ372+$F$18*NQ375),"")))</f>
        <v/>
      </c>
      <c r="NQ372" s="18" t="str">
        <f t="shared" ref="NQ372" si="110185">IF(AND(NQ371&lt;&gt;"",NR371=""),MAX(NQ371-$C$9,0),IF(NQ371="","",IF(NP$7&gt;=$G371,$F$9*($F$17*NR372+$F$18*NR375),"")))</f>
        <v/>
      </c>
      <c r="NR372" s="18" t="str">
        <f t="shared" ref="NR372" si="110186">IF(AND(NR371&lt;&gt;"",NS371=""),MAX(NR371-$C$9,0),IF(NR371="","",IF(NQ$7&gt;=$G371,$F$9*($F$17*NS372+$F$18*NS375),"")))</f>
        <v/>
      </c>
      <c r="NS372" s="18" t="str">
        <f t="shared" ref="NS372" si="110187">IF(AND(NS371&lt;&gt;"",NT371=""),MAX(NS371-$C$9,0),IF(NS371="","",IF(NR$7&gt;=$G371,$F$9*($F$17*NT372+$F$18*NT375),"")))</f>
        <v/>
      </c>
      <c r="NT372" s="18" t="str">
        <f t="shared" ref="NT372" si="110188">IF(AND(NT371&lt;&gt;"",NU371=""),MAX(NT371-$C$9,0),IF(NT371="","",IF(NS$7&gt;=$G371,$F$9*($F$17*NU372+$F$18*NU375),"")))</f>
        <v/>
      </c>
      <c r="NU372" s="18" t="str">
        <f t="shared" ref="NU372" si="110189">IF(AND(NU371&lt;&gt;"",NV371=""),MAX(NU371-$C$9,0),IF(NU371="","",IF(NT$7&gt;=$G371,$F$9*($F$17*NV372+$F$18*NV375),"")))</f>
        <v/>
      </c>
      <c r="NV372" s="18" t="str">
        <f t="shared" ref="NV372" si="110190">IF(AND(NV371&lt;&gt;"",NW371=""),MAX(NV371-$C$9,0),IF(NV371="","",IF(NU$7&gt;=$G371,$F$9*($F$17*NW372+$F$18*NW375),"")))</f>
        <v/>
      </c>
      <c r="NW372" s="18" t="str">
        <f t="shared" ref="NW372" si="110191">IF(AND(NW371&lt;&gt;"",NX371=""),MAX(NW371-$C$9,0),IF(NW371="","",IF(NV$7&gt;=$G371,$F$9*($F$17*NX372+$F$18*NX375),"")))</f>
        <v/>
      </c>
      <c r="NX372" s="18" t="str">
        <f t="shared" ref="NX372" si="110192">IF(AND(NX371&lt;&gt;"",NY371=""),MAX(NX371-$C$9,0),IF(NX371="","",IF(NW$7&gt;=$G371,$F$9*($F$17*NY372+$F$18*NY375),"")))</f>
        <v/>
      </c>
      <c r="NY372" s="18" t="str">
        <f t="shared" ref="NY372" si="110193">IF(AND(NY371&lt;&gt;"",NZ371=""),MAX(NY371-$C$9,0),IF(NY371="","",IF(NX$7&gt;=$G371,$F$9*($F$17*NZ372+$F$18*NZ375),"")))</f>
        <v/>
      </c>
      <c r="NZ372" s="18" t="str">
        <f t="shared" ref="NZ372" si="110194">IF(AND(NZ371&lt;&gt;"",OA371=""),MAX(NZ371-$C$9,0),IF(NZ371="","",IF(NY$7&gt;=$G371,$F$9*($F$17*OA372+$F$18*OA375),"")))</f>
        <v/>
      </c>
      <c r="OA372" s="18" t="str">
        <f t="shared" ref="OA372" si="110195">IF(AND(OA371&lt;&gt;"",OB371=""),MAX(OA371-$C$9,0),IF(OA371="","",IF(NZ$7&gt;=$G371,$F$9*($F$17*OB372+$F$18*OB375),"")))</f>
        <v/>
      </c>
    </row>
    <row r="373" spans="7:391" x14ac:dyDescent="0.3">
      <c r="I373" s="18" t="str">
        <f t="shared" ref="I373:BT373" si="110196">IF(AND(I371&lt;&gt;"",J371=""),MAX($C$9-I371,0),IF(I371="","",IF(H$7&gt;=$G371,$F$9*($F$17*J373+$F$18*J376),"")))</f>
        <v/>
      </c>
      <c r="J373" s="18" t="str">
        <f t="shared" si="110196"/>
        <v/>
      </c>
      <c r="K373" s="18" t="str">
        <f t="shared" si="110196"/>
        <v/>
      </c>
      <c r="L373" s="18" t="str">
        <f t="shared" si="110196"/>
        <v/>
      </c>
      <c r="M373" s="18" t="str">
        <f t="shared" si="110196"/>
        <v/>
      </c>
      <c r="N373" s="18" t="str">
        <f t="shared" si="110196"/>
        <v/>
      </c>
      <c r="O373" s="18" t="str">
        <f t="shared" si="110196"/>
        <v/>
      </c>
      <c r="P373" s="18" t="str">
        <f t="shared" si="110196"/>
        <v/>
      </c>
      <c r="Q373" s="18" t="str">
        <f t="shared" si="110196"/>
        <v/>
      </c>
      <c r="R373" s="18" t="str">
        <f t="shared" si="110196"/>
        <v/>
      </c>
      <c r="S373" s="18" t="str">
        <f t="shared" si="110196"/>
        <v/>
      </c>
      <c r="T373" s="18" t="str">
        <f t="shared" si="110196"/>
        <v/>
      </c>
      <c r="U373" s="18" t="str">
        <f t="shared" si="110196"/>
        <v/>
      </c>
      <c r="V373" s="18" t="str">
        <f t="shared" si="110196"/>
        <v/>
      </c>
      <c r="W373" s="18" t="str">
        <f t="shared" si="110196"/>
        <v/>
      </c>
      <c r="X373" s="18" t="str">
        <f t="shared" si="110196"/>
        <v/>
      </c>
      <c r="Y373" s="18" t="str">
        <f t="shared" si="110196"/>
        <v/>
      </c>
      <c r="Z373" s="18" t="str">
        <f t="shared" si="110196"/>
        <v/>
      </c>
      <c r="AA373" s="18" t="str">
        <f t="shared" si="110196"/>
        <v/>
      </c>
      <c r="AB373" s="18" t="str">
        <f t="shared" si="110196"/>
        <v/>
      </c>
      <c r="AC373" s="18" t="str">
        <f t="shared" si="110196"/>
        <v/>
      </c>
      <c r="AD373" s="18" t="str">
        <f t="shared" si="110196"/>
        <v/>
      </c>
      <c r="AE373" s="18" t="str">
        <f t="shared" si="110196"/>
        <v/>
      </c>
      <c r="AF373" s="18" t="str">
        <f t="shared" si="110196"/>
        <v/>
      </c>
      <c r="AG373" s="18" t="str">
        <f t="shared" si="110196"/>
        <v/>
      </c>
      <c r="AH373" s="18" t="str">
        <f t="shared" si="110196"/>
        <v/>
      </c>
      <c r="AI373" s="18" t="str">
        <f t="shared" si="110196"/>
        <v/>
      </c>
      <c r="AJ373" s="18" t="str">
        <f t="shared" si="110196"/>
        <v/>
      </c>
      <c r="AK373" s="18" t="str">
        <f t="shared" si="110196"/>
        <v/>
      </c>
      <c r="AL373" s="18" t="str">
        <f t="shared" si="110196"/>
        <v/>
      </c>
      <c r="AM373" s="18" t="str">
        <f t="shared" si="110196"/>
        <v/>
      </c>
      <c r="AN373" s="18" t="str">
        <f t="shared" si="110196"/>
        <v/>
      </c>
      <c r="AO373" s="18" t="str">
        <f t="shared" si="110196"/>
        <v/>
      </c>
      <c r="AP373" s="18" t="str">
        <f t="shared" si="110196"/>
        <v/>
      </c>
      <c r="AQ373" s="18" t="str">
        <f t="shared" si="110196"/>
        <v/>
      </c>
      <c r="AR373" s="18" t="str">
        <f t="shared" si="110196"/>
        <v/>
      </c>
      <c r="AS373" s="18" t="str">
        <f t="shared" si="110196"/>
        <v/>
      </c>
      <c r="AT373" s="18" t="str">
        <f t="shared" si="110196"/>
        <v/>
      </c>
      <c r="AU373" s="18" t="str">
        <f t="shared" si="110196"/>
        <v/>
      </c>
      <c r="AV373" s="18" t="str">
        <f t="shared" si="110196"/>
        <v/>
      </c>
      <c r="AW373" s="18" t="str">
        <f t="shared" si="110196"/>
        <v/>
      </c>
      <c r="AX373" s="18" t="str">
        <f t="shared" si="110196"/>
        <v/>
      </c>
      <c r="AY373" s="18" t="str">
        <f t="shared" si="110196"/>
        <v/>
      </c>
      <c r="AZ373" s="18" t="str">
        <f t="shared" si="110196"/>
        <v/>
      </c>
      <c r="BA373" s="18" t="str">
        <f t="shared" si="110196"/>
        <v/>
      </c>
      <c r="BB373" s="18" t="str">
        <f t="shared" si="110196"/>
        <v/>
      </c>
      <c r="BC373" s="18" t="str">
        <f t="shared" si="110196"/>
        <v/>
      </c>
      <c r="BD373" s="18" t="str">
        <f t="shared" si="110196"/>
        <v/>
      </c>
      <c r="BE373" s="18" t="str">
        <f t="shared" si="110196"/>
        <v/>
      </c>
      <c r="BF373" s="18" t="str">
        <f t="shared" si="110196"/>
        <v/>
      </c>
      <c r="BG373" s="18" t="str">
        <f t="shared" si="110196"/>
        <v/>
      </c>
      <c r="BH373" s="18" t="str">
        <f t="shared" si="110196"/>
        <v/>
      </c>
      <c r="BI373" s="18" t="str">
        <f t="shared" si="110196"/>
        <v/>
      </c>
      <c r="BJ373" s="18" t="str">
        <f t="shared" si="110196"/>
        <v/>
      </c>
      <c r="BK373" s="18" t="str">
        <f t="shared" si="110196"/>
        <v/>
      </c>
      <c r="BL373" s="18" t="str">
        <f t="shared" si="110196"/>
        <v/>
      </c>
      <c r="BM373" s="18" t="str">
        <f t="shared" si="110196"/>
        <v/>
      </c>
      <c r="BN373" s="18" t="str">
        <f t="shared" si="110196"/>
        <v/>
      </c>
      <c r="BO373" s="18" t="str">
        <f t="shared" si="110196"/>
        <v/>
      </c>
      <c r="BP373" s="18" t="str">
        <f t="shared" si="110196"/>
        <v/>
      </c>
      <c r="BQ373" s="18" t="str">
        <f t="shared" si="110196"/>
        <v/>
      </c>
      <c r="BR373" s="18" t="str">
        <f t="shared" si="110196"/>
        <v/>
      </c>
      <c r="BS373" s="18" t="str">
        <f t="shared" si="110196"/>
        <v/>
      </c>
      <c r="BT373" s="18" t="str">
        <f t="shared" si="110196"/>
        <v/>
      </c>
      <c r="BU373" s="18" t="str">
        <f t="shared" ref="BU373:EF373" si="110197">IF(AND(BU371&lt;&gt;"",BV371=""),MAX($C$9-BU371,0),IF(BU371="","",IF(BT$7&gt;=$G371,$F$9*($F$17*BV373+$F$18*BV376),"")))</f>
        <v/>
      </c>
      <c r="BV373" s="18" t="str">
        <f t="shared" si="110197"/>
        <v/>
      </c>
      <c r="BW373" s="18" t="str">
        <f t="shared" si="110197"/>
        <v/>
      </c>
      <c r="BX373" s="18" t="str">
        <f t="shared" si="110197"/>
        <v/>
      </c>
      <c r="BY373" s="18" t="str">
        <f t="shared" si="110197"/>
        <v/>
      </c>
      <c r="BZ373" s="18" t="str">
        <f t="shared" si="110197"/>
        <v/>
      </c>
      <c r="CA373" s="18" t="str">
        <f t="shared" si="110197"/>
        <v/>
      </c>
      <c r="CB373" s="18" t="str">
        <f t="shared" si="110197"/>
        <v/>
      </c>
      <c r="CC373" s="18" t="str">
        <f t="shared" si="110197"/>
        <v/>
      </c>
      <c r="CD373" s="18" t="str">
        <f t="shared" si="110197"/>
        <v/>
      </c>
      <c r="CE373" s="18" t="str">
        <f t="shared" si="110197"/>
        <v/>
      </c>
      <c r="CF373" s="18" t="str">
        <f t="shared" si="110197"/>
        <v/>
      </c>
      <c r="CG373" s="18" t="str">
        <f t="shared" si="110197"/>
        <v/>
      </c>
      <c r="CH373" s="18" t="str">
        <f t="shared" si="110197"/>
        <v/>
      </c>
      <c r="CI373" s="18" t="str">
        <f t="shared" si="110197"/>
        <v/>
      </c>
      <c r="CJ373" s="18" t="str">
        <f t="shared" si="110197"/>
        <v/>
      </c>
      <c r="CK373" s="18" t="str">
        <f t="shared" si="110197"/>
        <v/>
      </c>
      <c r="CL373" s="18" t="str">
        <f t="shared" si="110197"/>
        <v/>
      </c>
      <c r="CM373" s="18" t="str">
        <f t="shared" si="110197"/>
        <v/>
      </c>
      <c r="CN373" s="18" t="str">
        <f t="shared" si="110197"/>
        <v/>
      </c>
      <c r="CO373" s="18" t="str">
        <f t="shared" si="110197"/>
        <v/>
      </c>
      <c r="CP373" s="18" t="str">
        <f t="shared" si="110197"/>
        <v/>
      </c>
      <c r="CQ373" s="18" t="str">
        <f t="shared" si="110197"/>
        <v/>
      </c>
      <c r="CR373" s="18" t="str">
        <f t="shared" si="110197"/>
        <v/>
      </c>
      <c r="CS373" s="18" t="str">
        <f t="shared" si="110197"/>
        <v/>
      </c>
      <c r="CT373" s="18" t="str">
        <f t="shared" si="110197"/>
        <v/>
      </c>
      <c r="CU373" s="18" t="str">
        <f t="shared" si="110197"/>
        <v/>
      </c>
      <c r="CV373" s="18" t="str">
        <f t="shared" si="110197"/>
        <v/>
      </c>
      <c r="CW373" s="18" t="str">
        <f t="shared" si="110197"/>
        <v/>
      </c>
      <c r="CX373" s="18" t="str">
        <f t="shared" si="110197"/>
        <v/>
      </c>
      <c r="CY373" s="18" t="str">
        <f t="shared" si="110197"/>
        <v/>
      </c>
      <c r="CZ373" s="18" t="str">
        <f t="shared" si="110197"/>
        <v/>
      </c>
      <c r="DA373" s="18" t="str">
        <f t="shared" si="110197"/>
        <v/>
      </c>
      <c r="DB373" s="18" t="str">
        <f t="shared" si="110197"/>
        <v/>
      </c>
      <c r="DC373" s="18" t="str">
        <f t="shared" si="110197"/>
        <v/>
      </c>
      <c r="DD373" s="18" t="str">
        <f t="shared" si="110197"/>
        <v/>
      </c>
      <c r="DE373" s="18" t="str">
        <f t="shared" si="110197"/>
        <v/>
      </c>
      <c r="DF373" s="18" t="str">
        <f t="shared" si="110197"/>
        <v/>
      </c>
      <c r="DG373" s="18" t="str">
        <f t="shared" si="110197"/>
        <v/>
      </c>
      <c r="DH373" s="18" t="str">
        <f t="shared" si="110197"/>
        <v/>
      </c>
      <c r="DI373" s="18" t="str">
        <f t="shared" si="110197"/>
        <v/>
      </c>
      <c r="DJ373" s="18" t="str">
        <f t="shared" si="110197"/>
        <v/>
      </c>
      <c r="DK373" s="18" t="str">
        <f t="shared" si="110197"/>
        <v/>
      </c>
      <c r="DL373" s="18" t="str">
        <f t="shared" si="110197"/>
        <v/>
      </c>
      <c r="DM373" s="18" t="str">
        <f t="shared" si="110197"/>
        <v/>
      </c>
      <c r="DN373" s="18" t="str">
        <f t="shared" si="110197"/>
        <v/>
      </c>
      <c r="DO373" s="18" t="str">
        <f t="shared" si="110197"/>
        <v/>
      </c>
      <c r="DP373" s="18" t="str">
        <f t="shared" si="110197"/>
        <v/>
      </c>
      <c r="DQ373" s="18" t="str">
        <f t="shared" si="110197"/>
        <v/>
      </c>
      <c r="DR373" s="18" t="str">
        <f t="shared" si="110197"/>
        <v/>
      </c>
      <c r="DS373" s="18" t="str">
        <f t="shared" si="110197"/>
        <v/>
      </c>
      <c r="DT373" s="18" t="str">
        <f t="shared" si="110197"/>
        <v/>
      </c>
      <c r="DU373" s="18" t="str">
        <f t="shared" si="110197"/>
        <v/>
      </c>
      <c r="DV373" s="18" t="str">
        <f t="shared" si="110197"/>
        <v/>
      </c>
      <c r="DW373" s="18" t="str">
        <f t="shared" si="110197"/>
        <v/>
      </c>
      <c r="DX373" s="18" t="str">
        <f t="shared" si="110197"/>
        <v/>
      </c>
      <c r="DY373" s="18" t="str">
        <f t="shared" si="110197"/>
        <v/>
      </c>
      <c r="DZ373" s="18" t="str">
        <f t="shared" si="110197"/>
        <v/>
      </c>
      <c r="EA373" s="18" t="str">
        <f t="shared" si="110197"/>
        <v/>
      </c>
      <c r="EB373" s="18" t="str">
        <f t="shared" si="110197"/>
        <v/>
      </c>
      <c r="EC373" s="18" t="str">
        <f t="shared" si="110197"/>
        <v/>
      </c>
      <c r="ED373" s="18" t="str">
        <f t="shared" si="110197"/>
        <v/>
      </c>
      <c r="EE373" s="18" t="str">
        <f t="shared" si="110197"/>
        <v/>
      </c>
      <c r="EF373" s="18" t="str">
        <f t="shared" si="110197"/>
        <v/>
      </c>
      <c r="EG373" s="18" t="str">
        <f t="shared" ref="EG373:GR373" si="110198">IF(AND(EG371&lt;&gt;"",EH371=""),MAX($C$9-EG371,0),IF(EG371="","",IF(EF$7&gt;=$G371,$F$9*($F$17*EH373+$F$18*EH376),"")))</f>
        <v/>
      </c>
      <c r="EH373" s="18" t="str">
        <f t="shared" si="110198"/>
        <v/>
      </c>
      <c r="EI373" s="18" t="str">
        <f t="shared" si="110198"/>
        <v/>
      </c>
      <c r="EJ373" s="18" t="str">
        <f t="shared" si="110198"/>
        <v/>
      </c>
      <c r="EK373" s="18" t="str">
        <f t="shared" si="110198"/>
        <v/>
      </c>
      <c r="EL373" s="18" t="str">
        <f t="shared" si="110198"/>
        <v/>
      </c>
      <c r="EM373" s="18" t="str">
        <f t="shared" si="110198"/>
        <v/>
      </c>
      <c r="EN373" s="18" t="str">
        <f t="shared" si="110198"/>
        <v/>
      </c>
      <c r="EO373" s="18" t="str">
        <f t="shared" si="110198"/>
        <v/>
      </c>
      <c r="EP373" s="18" t="str">
        <f t="shared" si="110198"/>
        <v/>
      </c>
      <c r="EQ373" s="18" t="str">
        <f t="shared" si="110198"/>
        <v/>
      </c>
      <c r="ER373" s="18" t="str">
        <f t="shared" si="110198"/>
        <v/>
      </c>
      <c r="ES373" s="18" t="str">
        <f t="shared" si="110198"/>
        <v/>
      </c>
      <c r="ET373" s="18" t="str">
        <f t="shared" si="110198"/>
        <v/>
      </c>
      <c r="EU373" s="18" t="str">
        <f t="shared" si="110198"/>
        <v/>
      </c>
      <c r="EV373" s="18" t="str">
        <f t="shared" si="110198"/>
        <v/>
      </c>
      <c r="EW373" s="18" t="str">
        <f t="shared" si="110198"/>
        <v/>
      </c>
      <c r="EX373" s="18" t="str">
        <f t="shared" si="110198"/>
        <v/>
      </c>
      <c r="EY373" s="18" t="str">
        <f t="shared" si="110198"/>
        <v/>
      </c>
      <c r="EZ373" s="18" t="str">
        <f t="shared" si="110198"/>
        <v/>
      </c>
      <c r="FA373" s="18" t="str">
        <f t="shared" si="110198"/>
        <v/>
      </c>
      <c r="FB373" s="18" t="str">
        <f t="shared" si="110198"/>
        <v/>
      </c>
      <c r="FC373" s="18" t="str">
        <f t="shared" si="110198"/>
        <v/>
      </c>
      <c r="FD373" s="18" t="str">
        <f t="shared" si="110198"/>
        <v/>
      </c>
      <c r="FE373" s="18" t="str">
        <f t="shared" si="110198"/>
        <v/>
      </c>
      <c r="FF373" s="18" t="str">
        <f t="shared" si="110198"/>
        <v/>
      </c>
      <c r="FG373" s="18" t="str">
        <f t="shared" si="110198"/>
        <v/>
      </c>
      <c r="FH373" s="18" t="str">
        <f t="shared" si="110198"/>
        <v/>
      </c>
      <c r="FI373" s="18" t="str">
        <f t="shared" si="110198"/>
        <v/>
      </c>
      <c r="FJ373" s="18" t="str">
        <f t="shared" si="110198"/>
        <v/>
      </c>
      <c r="FK373" s="18" t="str">
        <f t="shared" si="110198"/>
        <v/>
      </c>
      <c r="FL373" s="18" t="str">
        <f t="shared" si="110198"/>
        <v/>
      </c>
      <c r="FM373" s="18" t="str">
        <f t="shared" si="110198"/>
        <v/>
      </c>
      <c r="FN373" s="18" t="str">
        <f t="shared" si="110198"/>
        <v/>
      </c>
      <c r="FO373" s="18" t="str">
        <f t="shared" si="110198"/>
        <v/>
      </c>
      <c r="FP373" s="18" t="str">
        <f t="shared" si="110198"/>
        <v/>
      </c>
      <c r="FQ373" s="18" t="str">
        <f t="shared" si="110198"/>
        <v/>
      </c>
      <c r="FR373" s="18" t="str">
        <f t="shared" si="110198"/>
        <v/>
      </c>
      <c r="FS373" s="18" t="str">
        <f t="shared" si="110198"/>
        <v/>
      </c>
      <c r="FT373" s="18" t="str">
        <f t="shared" si="110198"/>
        <v/>
      </c>
      <c r="FU373" s="18" t="str">
        <f t="shared" si="110198"/>
        <v/>
      </c>
      <c r="FV373" s="18" t="str">
        <f t="shared" si="110198"/>
        <v/>
      </c>
      <c r="FW373" s="18" t="str">
        <f t="shared" si="110198"/>
        <v/>
      </c>
      <c r="FX373" s="18" t="str">
        <f t="shared" si="110198"/>
        <v/>
      </c>
      <c r="FY373" s="18" t="str">
        <f t="shared" si="110198"/>
        <v/>
      </c>
      <c r="FZ373" s="18" t="str">
        <f t="shared" si="110198"/>
        <v/>
      </c>
      <c r="GA373" s="18" t="str">
        <f t="shared" si="110198"/>
        <v/>
      </c>
      <c r="GB373" s="18" t="str">
        <f t="shared" si="110198"/>
        <v/>
      </c>
      <c r="GC373" s="18" t="str">
        <f t="shared" si="110198"/>
        <v/>
      </c>
      <c r="GD373" s="18" t="str">
        <f t="shared" si="110198"/>
        <v/>
      </c>
      <c r="GE373" s="18" t="str">
        <f t="shared" si="110198"/>
        <v/>
      </c>
      <c r="GF373" s="18" t="str">
        <f t="shared" si="110198"/>
        <v/>
      </c>
      <c r="GG373" s="18" t="str">
        <f t="shared" si="110198"/>
        <v/>
      </c>
      <c r="GH373" s="18" t="str">
        <f t="shared" si="110198"/>
        <v/>
      </c>
      <c r="GI373" s="18" t="str">
        <f t="shared" si="110198"/>
        <v/>
      </c>
      <c r="GJ373" s="18" t="str">
        <f t="shared" si="110198"/>
        <v/>
      </c>
      <c r="GK373" s="18" t="str">
        <f t="shared" si="110198"/>
        <v/>
      </c>
      <c r="GL373" s="18" t="str">
        <f t="shared" si="110198"/>
        <v/>
      </c>
      <c r="GM373" s="18" t="str">
        <f t="shared" si="110198"/>
        <v/>
      </c>
      <c r="GN373" s="18" t="str">
        <f t="shared" si="110198"/>
        <v/>
      </c>
      <c r="GO373" s="18" t="str">
        <f t="shared" si="110198"/>
        <v/>
      </c>
      <c r="GP373" s="18" t="str">
        <f t="shared" si="110198"/>
        <v/>
      </c>
      <c r="GQ373" s="18" t="str">
        <f t="shared" si="110198"/>
        <v/>
      </c>
      <c r="GR373" s="18" t="str">
        <f t="shared" si="110198"/>
        <v/>
      </c>
      <c r="GS373" s="18" t="str">
        <f t="shared" ref="GS373:JD373" si="110199">IF(AND(GS371&lt;&gt;"",GT371=""),MAX($C$9-GS371,0),IF(GS371="","",IF(GR$7&gt;=$G371,$F$9*($F$17*GT373+$F$18*GT376),"")))</f>
        <v/>
      </c>
      <c r="GT373" s="18" t="str">
        <f t="shared" si="110199"/>
        <v/>
      </c>
      <c r="GU373" s="18" t="str">
        <f t="shared" si="110199"/>
        <v/>
      </c>
      <c r="GV373" s="18" t="str">
        <f t="shared" si="110199"/>
        <v/>
      </c>
      <c r="GW373" s="18" t="str">
        <f t="shared" si="110199"/>
        <v/>
      </c>
      <c r="GX373" s="18" t="str">
        <f t="shared" si="110199"/>
        <v/>
      </c>
      <c r="GY373" s="18" t="str">
        <f t="shared" si="110199"/>
        <v/>
      </c>
      <c r="GZ373" s="18" t="str">
        <f t="shared" si="110199"/>
        <v/>
      </c>
      <c r="HA373" s="18" t="str">
        <f t="shared" si="110199"/>
        <v/>
      </c>
      <c r="HB373" s="18" t="str">
        <f t="shared" si="110199"/>
        <v/>
      </c>
      <c r="HC373" s="18" t="str">
        <f t="shared" si="110199"/>
        <v/>
      </c>
      <c r="HD373" s="18" t="str">
        <f t="shared" si="110199"/>
        <v/>
      </c>
      <c r="HE373" s="18" t="str">
        <f t="shared" si="110199"/>
        <v/>
      </c>
      <c r="HF373" s="18" t="str">
        <f t="shared" si="110199"/>
        <v/>
      </c>
      <c r="HG373" s="18" t="str">
        <f t="shared" si="110199"/>
        <v/>
      </c>
      <c r="HH373" s="18" t="str">
        <f t="shared" si="110199"/>
        <v/>
      </c>
      <c r="HI373" s="18" t="str">
        <f t="shared" si="110199"/>
        <v/>
      </c>
      <c r="HJ373" s="18" t="str">
        <f t="shared" si="110199"/>
        <v/>
      </c>
      <c r="HK373" s="18" t="str">
        <f t="shared" si="110199"/>
        <v/>
      </c>
      <c r="HL373" s="18" t="str">
        <f t="shared" si="110199"/>
        <v/>
      </c>
      <c r="HM373" s="18" t="str">
        <f t="shared" si="110199"/>
        <v/>
      </c>
      <c r="HN373" s="18" t="str">
        <f t="shared" si="110199"/>
        <v/>
      </c>
      <c r="HO373" s="18" t="str">
        <f t="shared" si="110199"/>
        <v/>
      </c>
      <c r="HP373" s="18" t="str">
        <f t="shared" si="110199"/>
        <v/>
      </c>
      <c r="HQ373" s="18" t="str">
        <f t="shared" si="110199"/>
        <v/>
      </c>
      <c r="HR373" s="18" t="str">
        <f t="shared" si="110199"/>
        <v/>
      </c>
      <c r="HS373" s="18" t="str">
        <f t="shared" si="110199"/>
        <v/>
      </c>
      <c r="HT373" s="18" t="str">
        <f t="shared" si="110199"/>
        <v/>
      </c>
      <c r="HU373" s="18" t="str">
        <f t="shared" si="110199"/>
        <v/>
      </c>
      <c r="HV373" s="18" t="str">
        <f t="shared" si="110199"/>
        <v/>
      </c>
      <c r="HW373" s="18" t="str">
        <f t="shared" si="110199"/>
        <v/>
      </c>
      <c r="HX373" s="18" t="str">
        <f t="shared" si="110199"/>
        <v/>
      </c>
      <c r="HY373" s="18" t="str">
        <f t="shared" si="110199"/>
        <v/>
      </c>
      <c r="HZ373" s="18" t="str">
        <f t="shared" si="110199"/>
        <v/>
      </c>
      <c r="IA373" s="18" t="str">
        <f t="shared" si="110199"/>
        <v/>
      </c>
      <c r="IB373" s="18" t="str">
        <f t="shared" si="110199"/>
        <v/>
      </c>
      <c r="IC373" s="18" t="str">
        <f t="shared" si="110199"/>
        <v/>
      </c>
      <c r="ID373" s="18" t="str">
        <f t="shared" si="110199"/>
        <v/>
      </c>
      <c r="IE373" s="18" t="str">
        <f t="shared" si="110199"/>
        <v/>
      </c>
      <c r="IF373" s="18" t="str">
        <f t="shared" si="110199"/>
        <v/>
      </c>
      <c r="IG373" s="18" t="str">
        <f t="shared" si="110199"/>
        <v/>
      </c>
      <c r="IH373" s="18" t="str">
        <f t="shared" si="110199"/>
        <v/>
      </c>
      <c r="II373" s="18" t="str">
        <f t="shared" si="110199"/>
        <v/>
      </c>
      <c r="IJ373" s="18" t="str">
        <f t="shared" si="110199"/>
        <v/>
      </c>
      <c r="IK373" s="18" t="str">
        <f t="shared" si="110199"/>
        <v/>
      </c>
      <c r="IL373" s="18" t="str">
        <f t="shared" si="110199"/>
        <v/>
      </c>
      <c r="IM373" s="18" t="str">
        <f t="shared" si="110199"/>
        <v/>
      </c>
      <c r="IN373" s="18" t="str">
        <f t="shared" si="110199"/>
        <v/>
      </c>
      <c r="IO373" s="18" t="str">
        <f t="shared" si="110199"/>
        <v/>
      </c>
      <c r="IP373" s="18" t="str">
        <f t="shared" si="110199"/>
        <v/>
      </c>
      <c r="IQ373" s="18" t="str">
        <f t="shared" si="110199"/>
        <v/>
      </c>
      <c r="IR373" s="18" t="str">
        <f t="shared" si="110199"/>
        <v/>
      </c>
      <c r="IS373" s="18" t="str">
        <f t="shared" si="110199"/>
        <v/>
      </c>
      <c r="IT373" s="18" t="str">
        <f t="shared" si="110199"/>
        <v/>
      </c>
      <c r="IU373" s="18" t="str">
        <f t="shared" si="110199"/>
        <v/>
      </c>
      <c r="IV373" s="18" t="str">
        <f t="shared" si="110199"/>
        <v/>
      </c>
      <c r="IW373" s="18" t="str">
        <f t="shared" si="110199"/>
        <v/>
      </c>
      <c r="IX373" s="18" t="str">
        <f t="shared" si="110199"/>
        <v/>
      </c>
      <c r="IY373" s="18" t="str">
        <f t="shared" si="110199"/>
        <v/>
      </c>
      <c r="IZ373" s="18" t="str">
        <f t="shared" si="110199"/>
        <v/>
      </c>
      <c r="JA373" s="18" t="str">
        <f t="shared" si="110199"/>
        <v/>
      </c>
      <c r="JB373" s="18" t="str">
        <f t="shared" si="110199"/>
        <v/>
      </c>
      <c r="JC373" s="18" t="str">
        <f t="shared" si="110199"/>
        <v/>
      </c>
      <c r="JD373" s="18" t="str">
        <f t="shared" si="110199"/>
        <v/>
      </c>
      <c r="JE373" s="18" t="str">
        <f t="shared" ref="JE373:LP373" si="110200">IF(AND(JE371&lt;&gt;"",JF371=""),MAX($C$9-JE371,0),IF(JE371="","",IF(JD$7&gt;=$G371,$F$9*($F$17*JF373+$F$18*JF376),"")))</f>
        <v/>
      </c>
      <c r="JF373" s="18" t="str">
        <f t="shared" si="110200"/>
        <v/>
      </c>
      <c r="JG373" s="18" t="str">
        <f t="shared" si="110200"/>
        <v/>
      </c>
      <c r="JH373" s="18" t="str">
        <f t="shared" si="110200"/>
        <v/>
      </c>
      <c r="JI373" s="18" t="str">
        <f t="shared" si="110200"/>
        <v/>
      </c>
      <c r="JJ373" s="18" t="str">
        <f t="shared" si="110200"/>
        <v/>
      </c>
      <c r="JK373" s="18" t="str">
        <f t="shared" si="110200"/>
        <v/>
      </c>
      <c r="JL373" s="18" t="str">
        <f t="shared" si="110200"/>
        <v/>
      </c>
      <c r="JM373" s="18" t="str">
        <f t="shared" si="110200"/>
        <v/>
      </c>
      <c r="JN373" s="18" t="str">
        <f t="shared" si="110200"/>
        <v/>
      </c>
      <c r="JO373" s="18" t="str">
        <f t="shared" si="110200"/>
        <v/>
      </c>
      <c r="JP373" s="18" t="str">
        <f t="shared" si="110200"/>
        <v/>
      </c>
      <c r="JQ373" s="18" t="str">
        <f t="shared" si="110200"/>
        <v/>
      </c>
      <c r="JR373" s="18" t="str">
        <f t="shared" si="110200"/>
        <v/>
      </c>
      <c r="JS373" s="18" t="str">
        <f t="shared" si="110200"/>
        <v/>
      </c>
      <c r="JT373" s="18" t="str">
        <f t="shared" si="110200"/>
        <v/>
      </c>
      <c r="JU373" s="18" t="str">
        <f t="shared" si="110200"/>
        <v/>
      </c>
      <c r="JV373" s="18" t="str">
        <f t="shared" si="110200"/>
        <v/>
      </c>
      <c r="JW373" s="18" t="str">
        <f t="shared" si="110200"/>
        <v/>
      </c>
      <c r="JX373" s="18" t="str">
        <f t="shared" si="110200"/>
        <v/>
      </c>
      <c r="JY373" s="18" t="str">
        <f t="shared" si="110200"/>
        <v/>
      </c>
      <c r="JZ373" s="18" t="str">
        <f t="shared" si="110200"/>
        <v/>
      </c>
      <c r="KA373" s="18" t="str">
        <f t="shared" si="110200"/>
        <v/>
      </c>
      <c r="KB373" s="18" t="str">
        <f t="shared" si="110200"/>
        <v/>
      </c>
      <c r="KC373" s="18" t="str">
        <f t="shared" si="110200"/>
        <v/>
      </c>
      <c r="KD373" s="18" t="str">
        <f t="shared" si="110200"/>
        <v/>
      </c>
      <c r="KE373" s="18" t="str">
        <f t="shared" si="110200"/>
        <v/>
      </c>
      <c r="KF373" s="18" t="str">
        <f t="shared" si="110200"/>
        <v/>
      </c>
      <c r="KG373" s="18" t="str">
        <f t="shared" si="110200"/>
        <v/>
      </c>
      <c r="KH373" s="18" t="str">
        <f t="shared" si="110200"/>
        <v/>
      </c>
      <c r="KI373" s="18" t="str">
        <f t="shared" si="110200"/>
        <v/>
      </c>
      <c r="KJ373" s="18" t="str">
        <f t="shared" si="110200"/>
        <v/>
      </c>
      <c r="KK373" s="18" t="str">
        <f t="shared" si="110200"/>
        <v/>
      </c>
      <c r="KL373" s="18" t="str">
        <f t="shared" si="110200"/>
        <v/>
      </c>
      <c r="KM373" s="18" t="str">
        <f t="shared" si="110200"/>
        <v/>
      </c>
      <c r="KN373" s="18" t="str">
        <f t="shared" si="110200"/>
        <v/>
      </c>
      <c r="KO373" s="18" t="str">
        <f t="shared" si="110200"/>
        <v/>
      </c>
      <c r="KP373" s="18" t="str">
        <f t="shared" si="110200"/>
        <v/>
      </c>
      <c r="KQ373" s="18" t="str">
        <f t="shared" si="110200"/>
        <v/>
      </c>
      <c r="KR373" s="18" t="str">
        <f t="shared" si="110200"/>
        <v/>
      </c>
      <c r="KS373" s="18" t="str">
        <f t="shared" si="110200"/>
        <v/>
      </c>
      <c r="KT373" s="18" t="str">
        <f t="shared" si="110200"/>
        <v/>
      </c>
      <c r="KU373" s="18" t="str">
        <f t="shared" si="110200"/>
        <v/>
      </c>
      <c r="KV373" s="18" t="str">
        <f t="shared" si="110200"/>
        <v/>
      </c>
      <c r="KW373" s="18" t="str">
        <f t="shared" si="110200"/>
        <v/>
      </c>
      <c r="KX373" s="18" t="str">
        <f t="shared" si="110200"/>
        <v/>
      </c>
      <c r="KY373" s="18" t="str">
        <f t="shared" si="110200"/>
        <v/>
      </c>
      <c r="KZ373" s="18" t="str">
        <f t="shared" si="110200"/>
        <v/>
      </c>
      <c r="LA373" s="18" t="str">
        <f t="shared" si="110200"/>
        <v/>
      </c>
      <c r="LB373" s="18" t="str">
        <f t="shared" si="110200"/>
        <v/>
      </c>
      <c r="LC373" s="18" t="str">
        <f t="shared" si="110200"/>
        <v/>
      </c>
      <c r="LD373" s="18" t="str">
        <f t="shared" si="110200"/>
        <v/>
      </c>
      <c r="LE373" s="18" t="str">
        <f t="shared" si="110200"/>
        <v/>
      </c>
      <c r="LF373" s="18" t="str">
        <f t="shared" si="110200"/>
        <v/>
      </c>
      <c r="LG373" s="18" t="str">
        <f t="shared" si="110200"/>
        <v/>
      </c>
      <c r="LH373" s="18" t="str">
        <f t="shared" si="110200"/>
        <v/>
      </c>
      <c r="LI373" s="18" t="str">
        <f t="shared" si="110200"/>
        <v/>
      </c>
      <c r="LJ373" s="18" t="str">
        <f t="shared" si="110200"/>
        <v/>
      </c>
      <c r="LK373" s="18" t="str">
        <f t="shared" si="110200"/>
        <v/>
      </c>
      <c r="LL373" s="18" t="str">
        <f t="shared" si="110200"/>
        <v/>
      </c>
      <c r="LM373" s="18" t="str">
        <f t="shared" si="110200"/>
        <v/>
      </c>
      <c r="LN373" s="18" t="str">
        <f t="shared" si="110200"/>
        <v/>
      </c>
      <c r="LO373" s="18" t="str">
        <f t="shared" si="110200"/>
        <v/>
      </c>
      <c r="LP373" s="18" t="str">
        <f t="shared" si="110200"/>
        <v/>
      </c>
      <c r="LQ373" s="18" t="str">
        <f t="shared" ref="LQ373:OA373" si="110201">IF(AND(LQ371&lt;&gt;"",LR371=""),MAX($C$9-LQ371,0),IF(LQ371="","",IF(LP$7&gt;=$G371,$F$9*($F$17*LR373+$F$18*LR376),"")))</f>
        <v/>
      </c>
      <c r="LR373" s="18" t="str">
        <f t="shared" si="110201"/>
        <v/>
      </c>
      <c r="LS373" s="18" t="str">
        <f t="shared" si="110201"/>
        <v/>
      </c>
      <c r="LT373" s="18" t="str">
        <f t="shared" si="110201"/>
        <v/>
      </c>
      <c r="LU373" s="18" t="str">
        <f t="shared" si="110201"/>
        <v/>
      </c>
      <c r="LV373" s="18" t="str">
        <f t="shared" si="110201"/>
        <v/>
      </c>
      <c r="LW373" s="18" t="str">
        <f t="shared" si="110201"/>
        <v/>
      </c>
      <c r="LX373" s="18" t="str">
        <f t="shared" si="110201"/>
        <v/>
      </c>
      <c r="LY373" s="18" t="str">
        <f t="shared" si="110201"/>
        <v/>
      </c>
      <c r="LZ373" s="18" t="str">
        <f t="shared" si="110201"/>
        <v/>
      </c>
      <c r="MA373" s="18" t="str">
        <f t="shared" si="110201"/>
        <v/>
      </c>
      <c r="MB373" s="18" t="str">
        <f t="shared" si="110201"/>
        <v/>
      </c>
      <c r="MC373" s="18" t="str">
        <f t="shared" si="110201"/>
        <v/>
      </c>
      <c r="MD373" s="18" t="str">
        <f t="shared" si="110201"/>
        <v/>
      </c>
      <c r="ME373" s="18" t="str">
        <f t="shared" si="110201"/>
        <v/>
      </c>
      <c r="MF373" s="18" t="str">
        <f t="shared" si="110201"/>
        <v/>
      </c>
      <c r="MG373" s="18" t="str">
        <f t="shared" si="110201"/>
        <v/>
      </c>
      <c r="MH373" s="18" t="str">
        <f t="shared" si="110201"/>
        <v/>
      </c>
      <c r="MI373" s="18" t="str">
        <f t="shared" si="110201"/>
        <v/>
      </c>
      <c r="MJ373" s="18" t="str">
        <f t="shared" si="110201"/>
        <v/>
      </c>
      <c r="MK373" s="18" t="str">
        <f t="shared" si="110201"/>
        <v/>
      </c>
      <c r="ML373" s="18" t="str">
        <f t="shared" si="110201"/>
        <v/>
      </c>
      <c r="MM373" s="18" t="str">
        <f t="shared" si="110201"/>
        <v/>
      </c>
      <c r="MN373" s="18" t="str">
        <f t="shared" si="110201"/>
        <v/>
      </c>
      <c r="MO373" s="18" t="str">
        <f t="shared" si="110201"/>
        <v/>
      </c>
      <c r="MP373" s="18" t="str">
        <f t="shared" si="110201"/>
        <v/>
      </c>
      <c r="MQ373" s="18" t="str">
        <f t="shared" si="110201"/>
        <v/>
      </c>
      <c r="MR373" s="18" t="str">
        <f t="shared" si="110201"/>
        <v/>
      </c>
      <c r="MS373" s="18" t="str">
        <f t="shared" si="110201"/>
        <v/>
      </c>
      <c r="MT373" s="18" t="str">
        <f t="shared" si="110201"/>
        <v/>
      </c>
      <c r="MU373" s="18" t="str">
        <f t="shared" si="110201"/>
        <v/>
      </c>
      <c r="MV373" s="18" t="str">
        <f t="shared" si="110201"/>
        <v/>
      </c>
      <c r="MW373" s="18" t="str">
        <f t="shared" si="110201"/>
        <v/>
      </c>
      <c r="MX373" s="18" t="str">
        <f t="shared" si="110201"/>
        <v/>
      </c>
      <c r="MY373" s="18" t="str">
        <f t="shared" si="110201"/>
        <v/>
      </c>
      <c r="MZ373" s="18" t="str">
        <f t="shared" si="110201"/>
        <v/>
      </c>
      <c r="NA373" s="18" t="str">
        <f t="shared" si="110201"/>
        <v/>
      </c>
      <c r="NB373" s="18" t="str">
        <f t="shared" si="110201"/>
        <v/>
      </c>
      <c r="NC373" s="18" t="str">
        <f t="shared" si="110201"/>
        <v/>
      </c>
      <c r="ND373" s="18" t="str">
        <f t="shared" si="110201"/>
        <v/>
      </c>
      <c r="NE373" s="18" t="str">
        <f t="shared" si="110201"/>
        <v/>
      </c>
      <c r="NF373" s="18" t="str">
        <f t="shared" si="110201"/>
        <v/>
      </c>
      <c r="NG373" s="18" t="str">
        <f t="shared" si="110201"/>
        <v/>
      </c>
      <c r="NH373" s="18" t="str">
        <f t="shared" si="110201"/>
        <v/>
      </c>
      <c r="NI373" s="18" t="str">
        <f t="shared" si="110201"/>
        <v/>
      </c>
      <c r="NJ373" s="18" t="str">
        <f t="shared" si="110201"/>
        <v/>
      </c>
      <c r="NK373" s="18" t="str">
        <f t="shared" si="110201"/>
        <v/>
      </c>
      <c r="NL373" s="18" t="str">
        <f t="shared" si="110201"/>
        <v/>
      </c>
      <c r="NM373" s="18" t="str">
        <f t="shared" si="110201"/>
        <v/>
      </c>
      <c r="NN373" s="18" t="str">
        <f t="shared" si="110201"/>
        <v/>
      </c>
      <c r="NO373" s="18" t="str">
        <f t="shared" si="110201"/>
        <v/>
      </c>
      <c r="NP373" s="18" t="str">
        <f t="shared" si="110201"/>
        <v/>
      </c>
      <c r="NQ373" s="18" t="str">
        <f t="shared" si="110201"/>
        <v/>
      </c>
      <c r="NR373" s="18" t="str">
        <f t="shared" si="110201"/>
        <v/>
      </c>
      <c r="NS373" s="18" t="str">
        <f t="shared" si="110201"/>
        <v/>
      </c>
      <c r="NT373" s="18" t="str">
        <f t="shared" si="110201"/>
        <v/>
      </c>
      <c r="NU373" s="18" t="str">
        <f t="shared" si="110201"/>
        <v/>
      </c>
      <c r="NV373" s="18" t="str">
        <f t="shared" si="110201"/>
        <v/>
      </c>
      <c r="NW373" s="18" t="str">
        <f t="shared" si="110201"/>
        <v/>
      </c>
      <c r="NX373" s="18" t="str">
        <f t="shared" si="110201"/>
        <v/>
      </c>
      <c r="NY373" s="18" t="str">
        <f t="shared" si="110201"/>
        <v/>
      </c>
      <c r="NZ373" s="18" t="str">
        <f t="shared" si="110201"/>
        <v/>
      </c>
      <c r="OA373" s="18" t="str">
        <f t="shared" si="110201"/>
        <v/>
      </c>
    </row>
    <row r="374" spans="7:391" x14ac:dyDescent="0.3">
      <c r="G374" t="str">
        <f t="shared" ref="G374" si="110202">IFERROR(IF($C$14&gt;=G371+1,G371+1,""),"")</f>
        <v/>
      </c>
      <c r="I374" s="17" t="str">
        <f t="shared" ref="I374" si="110203">IF(I373="","",IF(I$7&gt;=$G374,$H$8*$F$15^(I$7-$G374)*$F$16^$G374,""))</f>
        <v/>
      </c>
      <c r="J374" s="17" t="str">
        <f t="shared" ref="J374" si="110204">IF(J373="","",IF(J$7&gt;=$G374,$H$8*$F$15^(J$7-$G374)*$F$16^$G374,""))</f>
        <v/>
      </c>
      <c r="K374" s="17" t="str">
        <f t="shared" ref="K374" si="110205">IF(K373="","",IF(K$7&gt;=$G374,$H$8*$F$15^(K$7-$G374)*$F$16^$G374,""))</f>
        <v/>
      </c>
      <c r="L374" s="17" t="str">
        <f t="shared" ref="L374" si="110206">IF(L373="","",IF(L$7&gt;=$G374,$H$8*$F$15^(L$7-$G374)*$F$16^$G374,""))</f>
        <v/>
      </c>
      <c r="M374" s="17" t="str">
        <f t="shared" ref="M374" si="110207">IF(M373="","",IF(M$7&gt;=$G374,$H$8*$F$15^(M$7-$G374)*$F$16^$G374,""))</f>
        <v/>
      </c>
      <c r="N374" s="17" t="str">
        <f t="shared" ref="N374" si="110208">IF(N373="","",IF(N$7&gt;=$G374,$H$8*$F$15^(N$7-$G374)*$F$16^$G374,""))</f>
        <v/>
      </c>
      <c r="O374" s="17" t="str">
        <f t="shared" ref="O374" si="110209">IF(O373="","",IF(O$7&gt;=$G374,$H$8*$F$15^(O$7-$G374)*$F$16^$G374,""))</f>
        <v/>
      </c>
      <c r="P374" s="17" t="str">
        <f t="shared" ref="P374" si="110210">IF(P373="","",IF(P$7&gt;=$G374,$H$8*$F$15^(P$7-$G374)*$F$16^$G374,""))</f>
        <v/>
      </c>
      <c r="Q374" s="17" t="str">
        <f t="shared" ref="Q374" si="110211">IF(Q373="","",IF(Q$7&gt;=$G374,$H$8*$F$15^(Q$7-$G374)*$F$16^$G374,""))</f>
        <v/>
      </c>
      <c r="R374" s="17" t="str">
        <f t="shared" ref="R374" si="110212">IF(R373="","",IF(R$7&gt;=$G374,$H$8*$F$15^(R$7-$G374)*$F$16^$G374,""))</f>
        <v/>
      </c>
      <c r="S374" s="17" t="str">
        <f t="shared" ref="S374" si="110213">IF(S373="","",IF(S$7&gt;=$G374,$H$8*$F$15^(S$7-$G374)*$F$16^$G374,""))</f>
        <v/>
      </c>
      <c r="T374" s="17" t="str">
        <f t="shared" ref="T374" si="110214">IF(T373="","",IF(T$7&gt;=$G374,$H$8*$F$15^(T$7-$G374)*$F$16^$G374,""))</f>
        <v/>
      </c>
      <c r="U374" s="17" t="str">
        <f t="shared" ref="U374" si="110215">IF(U373="","",IF(U$7&gt;=$G374,$H$8*$F$15^(U$7-$G374)*$F$16^$G374,""))</f>
        <v/>
      </c>
      <c r="V374" s="17" t="str">
        <f t="shared" ref="V374" si="110216">IF(V373="","",IF(V$7&gt;=$G374,$H$8*$F$15^(V$7-$G374)*$F$16^$G374,""))</f>
        <v/>
      </c>
      <c r="W374" s="17" t="str">
        <f t="shared" ref="W374" si="110217">IF(W373="","",IF(W$7&gt;=$G374,$H$8*$F$15^(W$7-$G374)*$F$16^$G374,""))</f>
        <v/>
      </c>
      <c r="X374" s="17" t="str">
        <f t="shared" ref="X374" si="110218">IF(X373="","",IF(X$7&gt;=$G374,$H$8*$F$15^(X$7-$G374)*$F$16^$G374,""))</f>
        <v/>
      </c>
      <c r="Y374" s="17" t="str">
        <f t="shared" ref="Y374" si="110219">IF(Y373="","",IF(Y$7&gt;=$G374,$H$8*$F$15^(Y$7-$G374)*$F$16^$G374,""))</f>
        <v/>
      </c>
      <c r="Z374" s="17" t="str">
        <f t="shared" ref="Z374" si="110220">IF(Z373="","",IF(Z$7&gt;=$G374,$H$8*$F$15^(Z$7-$G374)*$F$16^$G374,""))</f>
        <v/>
      </c>
      <c r="AA374" s="17" t="str">
        <f t="shared" ref="AA374" si="110221">IF(AA373="","",IF(AA$7&gt;=$G374,$H$8*$F$15^(AA$7-$G374)*$F$16^$G374,""))</f>
        <v/>
      </c>
      <c r="AB374" s="17" t="str">
        <f t="shared" ref="AB374" si="110222">IF(AB373="","",IF(AB$7&gt;=$G374,$H$8*$F$15^(AB$7-$G374)*$F$16^$G374,""))</f>
        <v/>
      </c>
      <c r="AC374" s="17" t="str">
        <f t="shared" ref="AC374" si="110223">IF(AC373="","",IF(AC$7&gt;=$G374,$H$8*$F$15^(AC$7-$G374)*$F$16^$G374,""))</f>
        <v/>
      </c>
      <c r="AD374" s="17" t="str">
        <f t="shared" ref="AD374" si="110224">IF(AD373="","",IF(AD$7&gt;=$G374,$H$8*$F$15^(AD$7-$G374)*$F$16^$G374,""))</f>
        <v/>
      </c>
      <c r="AE374" s="17" t="str">
        <f t="shared" ref="AE374" si="110225">IF(AE373="","",IF(AE$7&gt;=$G374,$H$8*$F$15^(AE$7-$G374)*$F$16^$G374,""))</f>
        <v/>
      </c>
      <c r="AF374" s="17" t="str">
        <f t="shared" ref="AF374" si="110226">IF(AF373="","",IF(AF$7&gt;=$G374,$H$8*$F$15^(AF$7-$G374)*$F$16^$G374,""))</f>
        <v/>
      </c>
      <c r="AG374" s="17" t="str">
        <f t="shared" ref="AG374" si="110227">IF(AG373="","",IF(AG$7&gt;=$G374,$H$8*$F$15^(AG$7-$G374)*$F$16^$G374,""))</f>
        <v/>
      </c>
      <c r="AH374" s="17" t="str">
        <f t="shared" ref="AH374" si="110228">IF(AH373="","",IF(AH$7&gt;=$G374,$H$8*$F$15^(AH$7-$G374)*$F$16^$G374,""))</f>
        <v/>
      </c>
      <c r="AI374" s="17" t="str">
        <f t="shared" ref="AI374" si="110229">IF(AI373="","",IF(AI$7&gt;=$G374,$H$8*$F$15^(AI$7-$G374)*$F$16^$G374,""))</f>
        <v/>
      </c>
      <c r="AJ374" s="17" t="str">
        <f t="shared" ref="AJ374" si="110230">IF(AJ373="","",IF(AJ$7&gt;=$G374,$H$8*$F$15^(AJ$7-$G374)*$F$16^$G374,""))</f>
        <v/>
      </c>
      <c r="AK374" s="17" t="str">
        <f t="shared" ref="AK374" si="110231">IF(AK373="","",IF(AK$7&gt;=$G374,$H$8*$F$15^(AK$7-$G374)*$F$16^$G374,""))</f>
        <v/>
      </c>
      <c r="AL374" s="17" t="str">
        <f t="shared" ref="AL374" si="110232">IF(AL373="","",IF(AL$7&gt;=$G374,$H$8*$F$15^(AL$7-$G374)*$F$16^$G374,""))</f>
        <v/>
      </c>
      <c r="AM374" s="17" t="str">
        <f t="shared" ref="AM374" si="110233">IF(AM373="","",IF(AM$7&gt;=$G374,$H$8*$F$15^(AM$7-$G374)*$F$16^$G374,""))</f>
        <v/>
      </c>
      <c r="AN374" s="17" t="str">
        <f t="shared" ref="AN374" si="110234">IF(AN373="","",IF(AN$7&gt;=$G374,$H$8*$F$15^(AN$7-$G374)*$F$16^$G374,""))</f>
        <v/>
      </c>
      <c r="AO374" s="17" t="str">
        <f t="shared" ref="AO374" si="110235">IF(AO373="","",IF(AO$7&gt;=$G374,$H$8*$F$15^(AO$7-$G374)*$F$16^$G374,""))</f>
        <v/>
      </c>
      <c r="AP374" s="17" t="str">
        <f t="shared" ref="AP374" si="110236">IF(AP373="","",IF(AP$7&gt;=$G374,$H$8*$F$15^(AP$7-$G374)*$F$16^$G374,""))</f>
        <v/>
      </c>
      <c r="AQ374" s="17" t="str">
        <f t="shared" ref="AQ374" si="110237">IF(AQ373="","",IF(AQ$7&gt;=$G374,$H$8*$F$15^(AQ$7-$G374)*$F$16^$G374,""))</f>
        <v/>
      </c>
      <c r="AR374" s="17" t="str">
        <f t="shared" ref="AR374" si="110238">IF(AR373="","",IF(AR$7&gt;=$G374,$H$8*$F$15^(AR$7-$G374)*$F$16^$G374,""))</f>
        <v/>
      </c>
      <c r="AS374" s="17" t="str">
        <f t="shared" ref="AS374" si="110239">IF(AS373="","",IF(AS$7&gt;=$G374,$H$8*$F$15^(AS$7-$G374)*$F$16^$G374,""))</f>
        <v/>
      </c>
      <c r="AT374" s="17" t="str">
        <f t="shared" ref="AT374" si="110240">IF(AT373="","",IF(AT$7&gt;=$G374,$H$8*$F$15^(AT$7-$G374)*$F$16^$G374,""))</f>
        <v/>
      </c>
      <c r="AU374" s="17" t="str">
        <f t="shared" ref="AU374" si="110241">IF(AU373="","",IF(AU$7&gt;=$G374,$H$8*$F$15^(AU$7-$G374)*$F$16^$G374,""))</f>
        <v/>
      </c>
      <c r="AV374" s="17" t="str">
        <f t="shared" ref="AV374" si="110242">IF(AV373="","",IF(AV$7&gt;=$G374,$H$8*$F$15^(AV$7-$G374)*$F$16^$G374,""))</f>
        <v/>
      </c>
      <c r="AW374" s="17" t="str">
        <f t="shared" ref="AW374" si="110243">IF(AW373="","",IF(AW$7&gt;=$G374,$H$8*$F$15^(AW$7-$G374)*$F$16^$G374,""))</f>
        <v/>
      </c>
      <c r="AX374" s="17" t="str">
        <f t="shared" ref="AX374" si="110244">IF(AX373="","",IF(AX$7&gt;=$G374,$H$8*$F$15^(AX$7-$G374)*$F$16^$G374,""))</f>
        <v/>
      </c>
      <c r="AY374" s="17" t="str">
        <f t="shared" ref="AY374" si="110245">IF(AY373="","",IF(AY$7&gt;=$G374,$H$8*$F$15^(AY$7-$G374)*$F$16^$G374,""))</f>
        <v/>
      </c>
      <c r="AZ374" s="17" t="str">
        <f t="shared" ref="AZ374" si="110246">IF(AZ373="","",IF(AZ$7&gt;=$G374,$H$8*$F$15^(AZ$7-$G374)*$F$16^$G374,""))</f>
        <v/>
      </c>
      <c r="BA374" s="17" t="str">
        <f t="shared" ref="BA374" si="110247">IF(BA373="","",IF(BA$7&gt;=$G374,$H$8*$F$15^(BA$7-$G374)*$F$16^$G374,""))</f>
        <v/>
      </c>
      <c r="BB374" s="17" t="str">
        <f t="shared" ref="BB374" si="110248">IF(BB373="","",IF(BB$7&gt;=$G374,$H$8*$F$15^(BB$7-$G374)*$F$16^$G374,""))</f>
        <v/>
      </c>
      <c r="BC374" s="17" t="str">
        <f t="shared" ref="BC374" si="110249">IF(BC373="","",IF(BC$7&gt;=$G374,$H$8*$F$15^(BC$7-$G374)*$F$16^$G374,""))</f>
        <v/>
      </c>
      <c r="BD374" s="17" t="str">
        <f t="shared" ref="BD374" si="110250">IF(BD373="","",IF(BD$7&gt;=$G374,$H$8*$F$15^(BD$7-$G374)*$F$16^$G374,""))</f>
        <v/>
      </c>
      <c r="BE374" s="17" t="str">
        <f t="shared" ref="BE374" si="110251">IF(BE373="","",IF(BE$7&gt;=$G374,$H$8*$F$15^(BE$7-$G374)*$F$16^$G374,""))</f>
        <v/>
      </c>
      <c r="BF374" s="17" t="str">
        <f t="shared" ref="BF374" si="110252">IF(BF373="","",IF(BF$7&gt;=$G374,$H$8*$F$15^(BF$7-$G374)*$F$16^$G374,""))</f>
        <v/>
      </c>
      <c r="BG374" s="17" t="str">
        <f t="shared" ref="BG374" si="110253">IF(BG373="","",IF(BG$7&gt;=$G374,$H$8*$F$15^(BG$7-$G374)*$F$16^$G374,""))</f>
        <v/>
      </c>
      <c r="BH374" s="17" t="str">
        <f t="shared" ref="BH374" si="110254">IF(BH373="","",IF(BH$7&gt;=$G374,$H$8*$F$15^(BH$7-$G374)*$F$16^$G374,""))</f>
        <v/>
      </c>
      <c r="BI374" s="17" t="str">
        <f t="shared" ref="BI374" si="110255">IF(BI373="","",IF(BI$7&gt;=$G374,$H$8*$F$15^(BI$7-$G374)*$F$16^$G374,""))</f>
        <v/>
      </c>
      <c r="BJ374" s="17" t="str">
        <f t="shared" ref="BJ374" si="110256">IF(BJ373="","",IF(BJ$7&gt;=$G374,$H$8*$F$15^(BJ$7-$G374)*$F$16^$G374,""))</f>
        <v/>
      </c>
      <c r="BK374" s="17" t="str">
        <f t="shared" ref="BK374" si="110257">IF(BK373="","",IF(BK$7&gt;=$G374,$H$8*$F$15^(BK$7-$G374)*$F$16^$G374,""))</f>
        <v/>
      </c>
      <c r="BL374" s="17" t="str">
        <f t="shared" ref="BL374" si="110258">IF(BL373="","",IF(BL$7&gt;=$G374,$H$8*$F$15^(BL$7-$G374)*$F$16^$G374,""))</f>
        <v/>
      </c>
      <c r="BM374" s="17" t="str">
        <f t="shared" ref="BM374" si="110259">IF(BM373="","",IF(BM$7&gt;=$G374,$H$8*$F$15^(BM$7-$G374)*$F$16^$G374,""))</f>
        <v/>
      </c>
      <c r="BN374" s="17" t="str">
        <f t="shared" ref="BN374" si="110260">IF(BN373="","",IF(BN$7&gt;=$G374,$H$8*$F$15^(BN$7-$G374)*$F$16^$G374,""))</f>
        <v/>
      </c>
      <c r="BO374" s="17" t="str">
        <f t="shared" ref="BO374" si="110261">IF(BO373="","",IF(BO$7&gt;=$G374,$H$8*$F$15^(BO$7-$G374)*$F$16^$G374,""))</f>
        <v/>
      </c>
      <c r="BP374" s="17" t="str">
        <f t="shared" ref="BP374" si="110262">IF(BP373="","",IF(BP$7&gt;=$G374,$H$8*$F$15^(BP$7-$G374)*$F$16^$G374,""))</f>
        <v/>
      </c>
      <c r="BQ374" s="17" t="str">
        <f t="shared" ref="BQ374" si="110263">IF(BQ373="","",IF(BQ$7&gt;=$G374,$H$8*$F$15^(BQ$7-$G374)*$F$16^$G374,""))</f>
        <v/>
      </c>
      <c r="BR374" s="17" t="str">
        <f t="shared" ref="BR374" si="110264">IF(BR373="","",IF(BR$7&gt;=$G374,$H$8*$F$15^(BR$7-$G374)*$F$16^$G374,""))</f>
        <v/>
      </c>
      <c r="BS374" s="17" t="str">
        <f t="shared" ref="BS374" si="110265">IF(BS373="","",IF(BS$7&gt;=$G374,$H$8*$F$15^(BS$7-$G374)*$F$16^$G374,""))</f>
        <v/>
      </c>
      <c r="BT374" s="17" t="str">
        <f t="shared" ref="BT374" si="110266">IF(BT373="","",IF(BT$7&gt;=$G374,$H$8*$F$15^(BT$7-$G374)*$F$16^$G374,""))</f>
        <v/>
      </c>
      <c r="BU374" s="17" t="str">
        <f t="shared" ref="BU374" si="110267">IF(BU373="","",IF(BU$7&gt;=$G374,$H$8*$F$15^(BU$7-$G374)*$F$16^$G374,""))</f>
        <v/>
      </c>
      <c r="BV374" s="17" t="str">
        <f t="shared" ref="BV374" si="110268">IF(BV373="","",IF(BV$7&gt;=$G374,$H$8*$F$15^(BV$7-$G374)*$F$16^$G374,""))</f>
        <v/>
      </c>
      <c r="BW374" s="17" t="str">
        <f t="shared" ref="BW374" si="110269">IF(BW373="","",IF(BW$7&gt;=$G374,$H$8*$F$15^(BW$7-$G374)*$F$16^$G374,""))</f>
        <v/>
      </c>
      <c r="BX374" s="17" t="str">
        <f t="shared" ref="BX374" si="110270">IF(BX373="","",IF(BX$7&gt;=$G374,$H$8*$F$15^(BX$7-$G374)*$F$16^$G374,""))</f>
        <v/>
      </c>
      <c r="BY374" s="17" t="str">
        <f t="shared" ref="BY374" si="110271">IF(BY373="","",IF(BY$7&gt;=$G374,$H$8*$F$15^(BY$7-$G374)*$F$16^$G374,""))</f>
        <v/>
      </c>
      <c r="BZ374" s="17" t="str">
        <f t="shared" ref="BZ374" si="110272">IF(BZ373="","",IF(BZ$7&gt;=$G374,$H$8*$F$15^(BZ$7-$G374)*$F$16^$G374,""))</f>
        <v/>
      </c>
      <c r="CA374" s="17" t="str">
        <f t="shared" ref="CA374" si="110273">IF(CA373="","",IF(CA$7&gt;=$G374,$H$8*$F$15^(CA$7-$G374)*$F$16^$G374,""))</f>
        <v/>
      </c>
      <c r="CB374" s="17" t="str">
        <f t="shared" ref="CB374" si="110274">IF(CB373="","",IF(CB$7&gt;=$G374,$H$8*$F$15^(CB$7-$G374)*$F$16^$G374,""))</f>
        <v/>
      </c>
      <c r="CC374" s="17" t="str">
        <f t="shared" ref="CC374" si="110275">IF(CC373="","",IF(CC$7&gt;=$G374,$H$8*$F$15^(CC$7-$G374)*$F$16^$G374,""))</f>
        <v/>
      </c>
      <c r="CD374" s="17" t="str">
        <f t="shared" ref="CD374" si="110276">IF(CD373="","",IF(CD$7&gt;=$G374,$H$8*$F$15^(CD$7-$G374)*$F$16^$G374,""))</f>
        <v/>
      </c>
      <c r="CE374" s="17" t="str">
        <f t="shared" ref="CE374" si="110277">IF(CE373="","",IF(CE$7&gt;=$G374,$H$8*$F$15^(CE$7-$G374)*$F$16^$G374,""))</f>
        <v/>
      </c>
      <c r="CF374" s="17" t="str">
        <f t="shared" ref="CF374" si="110278">IF(CF373="","",IF(CF$7&gt;=$G374,$H$8*$F$15^(CF$7-$G374)*$F$16^$G374,""))</f>
        <v/>
      </c>
      <c r="CG374" s="17" t="str">
        <f t="shared" ref="CG374" si="110279">IF(CG373="","",IF(CG$7&gt;=$G374,$H$8*$F$15^(CG$7-$G374)*$F$16^$G374,""))</f>
        <v/>
      </c>
      <c r="CH374" s="17" t="str">
        <f t="shared" ref="CH374" si="110280">IF(CH373="","",IF(CH$7&gt;=$G374,$H$8*$F$15^(CH$7-$G374)*$F$16^$G374,""))</f>
        <v/>
      </c>
      <c r="CI374" s="17" t="str">
        <f t="shared" ref="CI374" si="110281">IF(CI373="","",IF(CI$7&gt;=$G374,$H$8*$F$15^(CI$7-$G374)*$F$16^$G374,""))</f>
        <v/>
      </c>
      <c r="CJ374" s="17" t="str">
        <f t="shared" ref="CJ374" si="110282">IF(CJ373="","",IF(CJ$7&gt;=$G374,$H$8*$F$15^(CJ$7-$G374)*$F$16^$G374,""))</f>
        <v/>
      </c>
      <c r="CK374" s="17" t="str">
        <f t="shared" ref="CK374" si="110283">IF(CK373="","",IF(CK$7&gt;=$G374,$H$8*$F$15^(CK$7-$G374)*$F$16^$G374,""))</f>
        <v/>
      </c>
      <c r="CL374" s="17" t="str">
        <f t="shared" ref="CL374" si="110284">IF(CL373="","",IF(CL$7&gt;=$G374,$H$8*$F$15^(CL$7-$G374)*$F$16^$G374,""))</f>
        <v/>
      </c>
      <c r="CM374" s="17" t="str">
        <f t="shared" ref="CM374" si="110285">IF(CM373="","",IF(CM$7&gt;=$G374,$H$8*$F$15^(CM$7-$G374)*$F$16^$G374,""))</f>
        <v/>
      </c>
      <c r="CN374" s="17" t="str">
        <f t="shared" ref="CN374" si="110286">IF(CN373="","",IF(CN$7&gt;=$G374,$H$8*$F$15^(CN$7-$G374)*$F$16^$G374,""))</f>
        <v/>
      </c>
      <c r="CO374" s="17" t="str">
        <f t="shared" ref="CO374" si="110287">IF(CO373="","",IF(CO$7&gt;=$G374,$H$8*$F$15^(CO$7-$G374)*$F$16^$G374,""))</f>
        <v/>
      </c>
      <c r="CP374" s="17" t="str">
        <f t="shared" ref="CP374" si="110288">IF(CP373="","",IF(CP$7&gt;=$G374,$H$8*$F$15^(CP$7-$G374)*$F$16^$G374,""))</f>
        <v/>
      </c>
      <c r="CQ374" s="17" t="str">
        <f t="shared" ref="CQ374" si="110289">IF(CQ373="","",IF(CQ$7&gt;=$G374,$H$8*$F$15^(CQ$7-$G374)*$F$16^$G374,""))</f>
        <v/>
      </c>
      <c r="CR374" s="17" t="str">
        <f t="shared" ref="CR374" si="110290">IF(CR373="","",IF(CR$7&gt;=$G374,$H$8*$F$15^(CR$7-$G374)*$F$16^$G374,""))</f>
        <v/>
      </c>
      <c r="CS374" s="17" t="str">
        <f t="shared" ref="CS374" si="110291">IF(CS373="","",IF(CS$7&gt;=$G374,$H$8*$F$15^(CS$7-$G374)*$F$16^$G374,""))</f>
        <v/>
      </c>
      <c r="CT374" s="17" t="str">
        <f t="shared" ref="CT374" si="110292">IF(CT373="","",IF(CT$7&gt;=$G374,$H$8*$F$15^(CT$7-$G374)*$F$16^$G374,""))</f>
        <v/>
      </c>
      <c r="CU374" s="17" t="str">
        <f t="shared" ref="CU374" si="110293">IF(CU373="","",IF(CU$7&gt;=$G374,$H$8*$F$15^(CU$7-$G374)*$F$16^$G374,""))</f>
        <v/>
      </c>
      <c r="CV374" s="17" t="str">
        <f t="shared" ref="CV374" si="110294">IF(CV373="","",IF(CV$7&gt;=$G374,$H$8*$F$15^(CV$7-$G374)*$F$16^$G374,""))</f>
        <v/>
      </c>
      <c r="CW374" s="17" t="str">
        <f t="shared" ref="CW374" si="110295">IF(CW373="","",IF(CW$7&gt;=$G374,$H$8*$F$15^(CW$7-$G374)*$F$16^$G374,""))</f>
        <v/>
      </c>
      <c r="CX374" s="17" t="str">
        <f t="shared" ref="CX374" si="110296">IF(CX373="","",IF(CX$7&gt;=$G374,$H$8*$F$15^(CX$7-$G374)*$F$16^$G374,""))</f>
        <v/>
      </c>
      <c r="CY374" s="17" t="str">
        <f t="shared" ref="CY374" si="110297">IF(CY373="","",IF(CY$7&gt;=$G374,$H$8*$F$15^(CY$7-$G374)*$F$16^$G374,""))</f>
        <v/>
      </c>
      <c r="CZ374" s="17" t="str">
        <f t="shared" ref="CZ374" si="110298">IF(CZ373="","",IF(CZ$7&gt;=$G374,$H$8*$F$15^(CZ$7-$G374)*$F$16^$G374,""))</f>
        <v/>
      </c>
      <c r="DA374" s="17" t="str">
        <f t="shared" ref="DA374" si="110299">IF(DA373="","",IF(DA$7&gt;=$G374,$H$8*$F$15^(DA$7-$G374)*$F$16^$G374,""))</f>
        <v/>
      </c>
      <c r="DB374" s="17" t="str">
        <f t="shared" ref="DB374" si="110300">IF(DB373="","",IF(DB$7&gt;=$G374,$H$8*$F$15^(DB$7-$G374)*$F$16^$G374,""))</f>
        <v/>
      </c>
      <c r="DC374" s="17" t="str">
        <f t="shared" ref="DC374" si="110301">IF(DC373="","",IF(DC$7&gt;=$G374,$H$8*$F$15^(DC$7-$G374)*$F$16^$G374,""))</f>
        <v/>
      </c>
      <c r="DD374" s="17" t="str">
        <f t="shared" ref="DD374" si="110302">IF(DD373="","",IF(DD$7&gt;=$G374,$H$8*$F$15^(DD$7-$G374)*$F$16^$G374,""))</f>
        <v/>
      </c>
      <c r="DE374" s="17" t="str">
        <f t="shared" ref="DE374" si="110303">IF(DE373="","",IF(DE$7&gt;=$G374,$H$8*$F$15^(DE$7-$G374)*$F$16^$G374,""))</f>
        <v/>
      </c>
      <c r="DF374" s="17" t="str">
        <f t="shared" ref="DF374" si="110304">IF(DF373="","",IF(DF$7&gt;=$G374,$H$8*$F$15^(DF$7-$G374)*$F$16^$G374,""))</f>
        <v/>
      </c>
      <c r="DG374" s="17" t="str">
        <f t="shared" ref="DG374" si="110305">IF(DG373="","",IF(DG$7&gt;=$G374,$H$8*$F$15^(DG$7-$G374)*$F$16^$G374,""))</f>
        <v/>
      </c>
      <c r="DH374" s="17" t="str">
        <f t="shared" ref="DH374" si="110306">IF(DH373="","",IF(DH$7&gt;=$G374,$H$8*$F$15^(DH$7-$G374)*$F$16^$G374,""))</f>
        <v/>
      </c>
      <c r="DI374" s="17" t="str">
        <f t="shared" ref="DI374" si="110307">IF(DI373="","",IF(DI$7&gt;=$G374,$H$8*$F$15^(DI$7-$G374)*$F$16^$G374,""))</f>
        <v/>
      </c>
      <c r="DJ374" s="17" t="str">
        <f t="shared" ref="DJ374" si="110308">IF(DJ373="","",IF(DJ$7&gt;=$G374,$H$8*$F$15^(DJ$7-$G374)*$F$16^$G374,""))</f>
        <v/>
      </c>
      <c r="DK374" s="17" t="str">
        <f t="shared" ref="DK374" si="110309">IF(DK373="","",IF(DK$7&gt;=$G374,$H$8*$F$15^(DK$7-$G374)*$F$16^$G374,""))</f>
        <v/>
      </c>
      <c r="DL374" s="17" t="str">
        <f t="shared" ref="DL374" si="110310">IF(DL373="","",IF(DL$7&gt;=$G374,$H$8*$F$15^(DL$7-$G374)*$F$16^$G374,""))</f>
        <v/>
      </c>
      <c r="DM374" s="17" t="str">
        <f t="shared" ref="DM374" si="110311">IF(DM373="","",IF(DM$7&gt;=$G374,$H$8*$F$15^(DM$7-$G374)*$F$16^$G374,""))</f>
        <v/>
      </c>
      <c r="DN374" s="17" t="str">
        <f t="shared" ref="DN374" si="110312">IF(DN373="","",IF(DN$7&gt;=$G374,$H$8*$F$15^(DN$7-$G374)*$F$16^$G374,""))</f>
        <v/>
      </c>
      <c r="DO374" s="17" t="str">
        <f t="shared" ref="DO374" si="110313">IF(DO373="","",IF(DO$7&gt;=$G374,$H$8*$F$15^(DO$7-$G374)*$F$16^$G374,""))</f>
        <v/>
      </c>
      <c r="DP374" s="17" t="str">
        <f t="shared" ref="DP374" si="110314">IF(DP373="","",IF(DP$7&gt;=$G374,$H$8*$F$15^(DP$7-$G374)*$F$16^$G374,""))</f>
        <v/>
      </c>
      <c r="DQ374" s="17" t="str">
        <f t="shared" ref="DQ374" si="110315">IF(DQ373="","",IF(DQ$7&gt;=$G374,$H$8*$F$15^(DQ$7-$G374)*$F$16^$G374,""))</f>
        <v/>
      </c>
      <c r="DR374" s="17" t="str">
        <f t="shared" ref="DR374" si="110316">IF(DR373="","",IF(DR$7&gt;=$G374,$H$8*$F$15^(DR$7-$G374)*$F$16^$G374,""))</f>
        <v/>
      </c>
      <c r="DS374" s="17" t="str">
        <f t="shared" ref="DS374" si="110317">IF(DS373="","",IF(DS$7&gt;=$G374,$H$8*$F$15^(DS$7-$G374)*$F$16^$G374,""))</f>
        <v/>
      </c>
      <c r="DT374" s="17" t="str">
        <f t="shared" ref="DT374" si="110318">IF(DT373="","",IF(DT$7&gt;=$G374,$H$8*$F$15^(DT$7-$G374)*$F$16^$G374,""))</f>
        <v/>
      </c>
      <c r="DU374" s="17" t="str">
        <f t="shared" ref="DU374" si="110319">IF(DU373="","",IF(DU$7&gt;=$G374,$H$8*$F$15^(DU$7-$G374)*$F$16^$G374,""))</f>
        <v/>
      </c>
      <c r="DV374" s="17" t="str">
        <f t="shared" ref="DV374" si="110320">IF(DV373="","",IF(DV$7&gt;=$G374,$H$8*$F$15^(DV$7-$G374)*$F$16^$G374,""))</f>
        <v/>
      </c>
      <c r="DW374" s="17" t="str">
        <f t="shared" ref="DW374" si="110321">IF(DW373="","",IF(DW$7&gt;=$G374,$H$8*$F$15^(DW$7-$G374)*$F$16^$G374,""))</f>
        <v/>
      </c>
      <c r="DX374" s="17" t="str">
        <f t="shared" ref="DX374" si="110322">IF(DX373="","",IF(DX$7&gt;=$G374,$H$8*$F$15^(DX$7-$G374)*$F$16^$G374,""))</f>
        <v/>
      </c>
      <c r="DY374" s="17" t="str">
        <f t="shared" ref="DY374" si="110323">IF(DY373="","",IF(DY$7&gt;=$G374,$H$8*$F$15^(DY$7-$G374)*$F$16^$G374,""))</f>
        <v/>
      </c>
      <c r="DZ374" s="17" t="str">
        <f t="shared" ref="DZ374" si="110324">IF(DZ373="","",IF(DZ$7&gt;=$G374,$H$8*$F$15^(DZ$7-$G374)*$F$16^$G374,""))</f>
        <v/>
      </c>
      <c r="EA374" s="17" t="str">
        <f t="shared" ref="EA374" si="110325">IF(EA373="","",IF(EA$7&gt;=$G374,$H$8*$F$15^(EA$7-$G374)*$F$16^$G374,""))</f>
        <v/>
      </c>
      <c r="EB374" s="17" t="str">
        <f t="shared" ref="EB374" si="110326">IF(EB373="","",IF(EB$7&gt;=$G374,$H$8*$F$15^(EB$7-$G374)*$F$16^$G374,""))</f>
        <v/>
      </c>
      <c r="EC374" s="17" t="str">
        <f t="shared" ref="EC374" si="110327">IF(EC373="","",IF(EC$7&gt;=$G374,$H$8*$F$15^(EC$7-$G374)*$F$16^$G374,""))</f>
        <v/>
      </c>
      <c r="ED374" s="17" t="str">
        <f t="shared" ref="ED374" si="110328">IF(ED373="","",IF(ED$7&gt;=$G374,$H$8*$F$15^(ED$7-$G374)*$F$16^$G374,""))</f>
        <v/>
      </c>
      <c r="EE374" s="17" t="str">
        <f t="shared" ref="EE374" si="110329">IF(EE373="","",IF(EE$7&gt;=$G374,$H$8*$F$15^(EE$7-$G374)*$F$16^$G374,""))</f>
        <v/>
      </c>
      <c r="EF374" s="17" t="str">
        <f t="shared" ref="EF374" si="110330">IF(EF373="","",IF(EF$7&gt;=$G374,$H$8*$F$15^(EF$7-$G374)*$F$16^$G374,""))</f>
        <v/>
      </c>
      <c r="EG374" s="17" t="str">
        <f t="shared" ref="EG374" si="110331">IF(EG373="","",IF(EG$7&gt;=$G374,$H$8*$F$15^(EG$7-$G374)*$F$16^$G374,""))</f>
        <v/>
      </c>
      <c r="EH374" s="17" t="str">
        <f t="shared" ref="EH374" si="110332">IF(EH373="","",IF(EH$7&gt;=$G374,$H$8*$F$15^(EH$7-$G374)*$F$16^$G374,""))</f>
        <v/>
      </c>
      <c r="EI374" s="17" t="str">
        <f t="shared" ref="EI374" si="110333">IF(EI373="","",IF(EI$7&gt;=$G374,$H$8*$F$15^(EI$7-$G374)*$F$16^$G374,""))</f>
        <v/>
      </c>
      <c r="EJ374" s="17" t="str">
        <f t="shared" ref="EJ374" si="110334">IF(EJ373="","",IF(EJ$7&gt;=$G374,$H$8*$F$15^(EJ$7-$G374)*$F$16^$G374,""))</f>
        <v/>
      </c>
      <c r="EK374" s="17" t="str">
        <f t="shared" ref="EK374" si="110335">IF(EK373="","",IF(EK$7&gt;=$G374,$H$8*$F$15^(EK$7-$G374)*$F$16^$G374,""))</f>
        <v/>
      </c>
      <c r="EL374" s="17" t="str">
        <f t="shared" ref="EL374" si="110336">IF(EL373="","",IF(EL$7&gt;=$G374,$H$8*$F$15^(EL$7-$G374)*$F$16^$G374,""))</f>
        <v/>
      </c>
      <c r="EM374" s="17" t="str">
        <f t="shared" ref="EM374" si="110337">IF(EM373="","",IF(EM$7&gt;=$G374,$H$8*$F$15^(EM$7-$G374)*$F$16^$G374,""))</f>
        <v/>
      </c>
      <c r="EN374" s="17" t="str">
        <f t="shared" ref="EN374" si="110338">IF(EN373="","",IF(EN$7&gt;=$G374,$H$8*$F$15^(EN$7-$G374)*$F$16^$G374,""))</f>
        <v/>
      </c>
      <c r="EO374" s="17" t="str">
        <f t="shared" ref="EO374" si="110339">IF(EO373="","",IF(EO$7&gt;=$G374,$H$8*$F$15^(EO$7-$G374)*$F$16^$G374,""))</f>
        <v/>
      </c>
      <c r="EP374" s="17" t="str">
        <f t="shared" ref="EP374" si="110340">IF(EP373="","",IF(EP$7&gt;=$G374,$H$8*$F$15^(EP$7-$G374)*$F$16^$G374,""))</f>
        <v/>
      </c>
      <c r="EQ374" s="17" t="str">
        <f t="shared" ref="EQ374" si="110341">IF(EQ373="","",IF(EQ$7&gt;=$G374,$H$8*$F$15^(EQ$7-$G374)*$F$16^$G374,""))</f>
        <v/>
      </c>
      <c r="ER374" s="17" t="str">
        <f t="shared" ref="ER374" si="110342">IF(ER373="","",IF(ER$7&gt;=$G374,$H$8*$F$15^(ER$7-$G374)*$F$16^$G374,""))</f>
        <v/>
      </c>
      <c r="ES374" s="17" t="str">
        <f t="shared" ref="ES374" si="110343">IF(ES373="","",IF(ES$7&gt;=$G374,$H$8*$F$15^(ES$7-$G374)*$F$16^$G374,""))</f>
        <v/>
      </c>
      <c r="ET374" s="17" t="str">
        <f t="shared" ref="ET374" si="110344">IF(ET373="","",IF(ET$7&gt;=$G374,$H$8*$F$15^(ET$7-$G374)*$F$16^$G374,""))</f>
        <v/>
      </c>
      <c r="EU374" s="17" t="str">
        <f t="shared" ref="EU374" si="110345">IF(EU373="","",IF(EU$7&gt;=$G374,$H$8*$F$15^(EU$7-$G374)*$F$16^$G374,""))</f>
        <v/>
      </c>
      <c r="EV374" s="17" t="str">
        <f t="shared" ref="EV374" si="110346">IF(EV373="","",IF(EV$7&gt;=$G374,$H$8*$F$15^(EV$7-$G374)*$F$16^$G374,""))</f>
        <v/>
      </c>
      <c r="EW374" s="17" t="str">
        <f t="shared" ref="EW374" si="110347">IF(EW373="","",IF(EW$7&gt;=$G374,$H$8*$F$15^(EW$7-$G374)*$F$16^$G374,""))</f>
        <v/>
      </c>
      <c r="EX374" s="17" t="str">
        <f t="shared" ref="EX374" si="110348">IF(EX373="","",IF(EX$7&gt;=$G374,$H$8*$F$15^(EX$7-$G374)*$F$16^$G374,""))</f>
        <v/>
      </c>
      <c r="EY374" s="17" t="str">
        <f t="shared" ref="EY374" si="110349">IF(EY373="","",IF(EY$7&gt;=$G374,$H$8*$F$15^(EY$7-$G374)*$F$16^$G374,""))</f>
        <v/>
      </c>
      <c r="EZ374" s="17" t="str">
        <f t="shared" ref="EZ374" si="110350">IF(EZ373="","",IF(EZ$7&gt;=$G374,$H$8*$F$15^(EZ$7-$G374)*$F$16^$G374,""))</f>
        <v/>
      </c>
      <c r="FA374" s="17" t="str">
        <f t="shared" ref="FA374" si="110351">IF(FA373="","",IF(FA$7&gt;=$G374,$H$8*$F$15^(FA$7-$G374)*$F$16^$G374,""))</f>
        <v/>
      </c>
      <c r="FB374" s="17" t="str">
        <f t="shared" ref="FB374" si="110352">IF(FB373="","",IF(FB$7&gt;=$G374,$H$8*$F$15^(FB$7-$G374)*$F$16^$G374,""))</f>
        <v/>
      </c>
      <c r="FC374" s="17" t="str">
        <f t="shared" ref="FC374" si="110353">IF(FC373="","",IF(FC$7&gt;=$G374,$H$8*$F$15^(FC$7-$G374)*$F$16^$G374,""))</f>
        <v/>
      </c>
      <c r="FD374" s="17" t="str">
        <f t="shared" ref="FD374" si="110354">IF(FD373="","",IF(FD$7&gt;=$G374,$H$8*$F$15^(FD$7-$G374)*$F$16^$G374,""))</f>
        <v/>
      </c>
      <c r="FE374" s="17" t="str">
        <f t="shared" ref="FE374" si="110355">IF(FE373="","",IF(FE$7&gt;=$G374,$H$8*$F$15^(FE$7-$G374)*$F$16^$G374,""))</f>
        <v/>
      </c>
      <c r="FF374" s="17" t="str">
        <f t="shared" ref="FF374" si="110356">IF(FF373="","",IF(FF$7&gt;=$G374,$H$8*$F$15^(FF$7-$G374)*$F$16^$G374,""))</f>
        <v/>
      </c>
      <c r="FG374" s="17" t="str">
        <f t="shared" ref="FG374" si="110357">IF(FG373="","",IF(FG$7&gt;=$G374,$H$8*$F$15^(FG$7-$G374)*$F$16^$G374,""))</f>
        <v/>
      </c>
      <c r="FH374" s="17" t="str">
        <f t="shared" ref="FH374" si="110358">IF(FH373="","",IF(FH$7&gt;=$G374,$H$8*$F$15^(FH$7-$G374)*$F$16^$G374,""))</f>
        <v/>
      </c>
      <c r="FI374" s="17" t="str">
        <f t="shared" ref="FI374" si="110359">IF(FI373="","",IF(FI$7&gt;=$G374,$H$8*$F$15^(FI$7-$G374)*$F$16^$G374,""))</f>
        <v/>
      </c>
      <c r="FJ374" s="17" t="str">
        <f t="shared" ref="FJ374" si="110360">IF(FJ373="","",IF(FJ$7&gt;=$G374,$H$8*$F$15^(FJ$7-$G374)*$F$16^$G374,""))</f>
        <v/>
      </c>
      <c r="FK374" s="17" t="str">
        <f t="shared" ref="FK374" si="110361">IF(FK373="","",IF(FK$7&gt;=$G374,$H$8*$F$15^(FK$7-$G374)*$F$16^$G374,""))</f>
        <v/>
      </c>
      <c r="FL374" s="17" t="str">
        <f t="shared" ref="FL374" si="110362">IF(FL373="","",IF(FL$7&gt;=$G374,$H$8*$F$15^(FL$7-$G374)*$F$16^$G374,""))</f>
        <v/>
      </c>
      <c r="FM374" s="17" t="str">
        <f t="shared" ref="FM374" si="110363">IF(FM373="","",IF(FM$7&gt;=$G374,$H$8*$F$15^(FM$7-$G374)*$F$16^$G374,""))</f>
        <v/>
      </c>
      <c r="FN374" s="17" t="str">
        <f t="shared" ref="FN374" si="110364">IF(FN373="","",IF(FN$7&gt;=$G374,$H$8*$F$15^(FN$7-$G374)*$F$16^$G374,""))</f>
        <v/>
      </c>
      <c r="FO374" s="17" t="str">
        <f t="shared" ref="FO374" si="110365">IF(FO373="","",IF(FO$7&gt;=$G374,$H$8*$F$15^(FO$7-$G374)*$F$16^$G374,""))</f>
        <v/>
      </c>
      <c r="FP374" s="17" t="str">
        <f t="shared" ref="FP374" si="110366">IF(FP373="","",IF(FP$7&gt;=$G374,$H$8*$F$15^(FP$7-$G374)*$F$16^$G374,""))</f>
        <v/>
      </c>
      <c r="FQ374" s="17" t="str">
        <f t="shared" ref="FQ374" si="110367">IF(FQ373="","",IF(FQ$7&gt;=$G374,$H$8*$F$15^(FQ$7-$G374)*$F$16^$G374,""))</f>
        <v/>
      </c>
      <c r="FR374" s="17" t="str">
        <f t="shared" ref="FR374" si="110368">IF(FR373="","",IF(FR$7&gt;=$G374,$H$8*$F$15^(FR$7-$G374)*$F$16^$G374,""))</f>
        <v/>
      </c>
      <c r="FS374" s="17" t="str">
        <f t="shared" ref="FS374" si="110369">IF(FS373="","",IF(FS$7&gt;=$G374,$H$8*$F$15^(FS$7-$G374)*$F$16^$G374,""))</f>
        <v/>
      </c>
      <c r="FT374" s="17" t="str">
        <f t="shared" ref="FT374" si="110370">IF(FT373="","",IF(FT$7&gt;=$G374,$H$8*$F$15^(FT$7-$G374)*$F$16^$G374,""))</f>
        <v/>
      </c>
      <c r="FU374" s="17" t="str">
        <f t="shared" ref="FU374" si="110371">IF(FU373="","",IF(FU$7&gt;=$G374,$H$8*$F$15^(FU$7-$G374)*$F$16^$G374,""))</f>
        <v/>
      </c>
      <c r="FV374" s="17" t="str">
        <f t="shared" ref="FV374" si="110372">IF(FV373="","",IF(FV$7&gt;=$G374,$H$8*$F$15^(FV$7-$G374)*$F$16^$G374,""))</f>
        <v/>
      </c>
      <c r="FW374" s="17" t="str">
        <f t="shared" ref="FW374" si="110373">IF(FW373="","",IF(FW$7&gt;=$G374,$H$8*$F$15^(FW$7-$G374)*$F$16^$G374,""))</f>
        <v/>
      </c>
      <c r="FX374" s="17" t="str">
        <f t="shared" ref="FX374" si="110374">IF(FX373="","",IF(FX$7&gt;=$G374,$H$8*$F$15^(FX$7-$G374)*$F$16^$G374,""))</f>
        <v/>
      </c>
      <c r="FY374" s="17" t="str">
        <f t="shared" ref="FY374" si="110375">IF(FY373="","",IF(FY$7&gt;=$G374,$H$8*$F$15^(FY$7-$G374)*$F$16^$G374,""))</f>
        <v/>
      </c>
      <c r="FZ374" s="17" t="str">
        <f t="shared" ref="FZ374" si="110376">IF(FZ373="","",IF(FZ$7&gt;=$G374,$H$8*$F$15^(FZ$7-$G374)*$F$16^$G374,""))</f>
        <v/>
      </c>
      <c r="GA374" s="17" t="str">
        <f t="shared" ref="GA374" si="110377">IF(GA373="","",IF(GA$7&gt;=$G374,$H$8*$F$15^(GA$7-$G374)*$F$16^$G374,""))</f>
        <v/>
      </c>
      <c r="GB374" s="17" t="str">
        <f t="shared" ref="GB374" si="110378">IF(GB373="","",IF(GB$7&gt;=$G374,$H$8*$F$15^(GB$7-$G374)*$F$16^$G374,""))</f>
        <v/>
      </c>
      <c r="GC374" s="17" t="str">
        <f t="shared" ref="GC374" si="110379">IF(GC373="","",IF(GC$7&gt;=$G374,$H$8*$F$15^(GC$7-$G374)*$F$16^$G374,""))</f>
        <v/>
      </c>
      <c r="GD374" s="17" t="str">
        <f t="shared" ref="GD374" si="110380">IF(GD373="","",IF(GD$7&gt;=$G374,$H$8*$F$15^(GD$7-$G374)*$F$16^$G374,""))</f>
        <v/>
      </c>
      <c r="GE374" s="17" t="str">
        <f t="shared" ref="GE374" si="110381">IF(GE373="","",IF(GE$7&gt;=$G374,$H$8*$F$15^(GE$7-$G374)*$F$16^$G374,""))</f>
        <v/>
      </c>
      <c r="GF374" s="17" t="str">
        <f t="shared" ref="GF374" si="110382">IF(GF373="","",IF(GF$7&gt;=$G374,$H$8*$F$15^(GF$7-$G374)*$F$16^$G374,""))</f>
        <v/>
      </c>
      <c r="GG374" s="17" t="str">
        <f t="shared" ref="GG374" si="110383">IF(GG373="","",IF(GG$7&gt;=$G374,$H$8*$F$15^(GG$7-$G374)*$F$16^$G374,""))</f>
        <v/>
      </c>
      <c r="GH374" s="17" t="str">
        <f t="shared" ref="GH374" si="110384">IF(GH373="","",IF(GH$7&gt;=$G374,$H$8*$F$15^(GH$7-$G374)*$F$16^$G374,""))</f>
        <v/>
      </c>
      <c r="GI374" s="17" t="str">
        <f t="shared" ref="GI374" si="110385">IF(GI373="","",IF(GI$7&gt;=$G374,$H$8*$F$15^(GI$7-$G374)*$F$16^$G374,""))</f>
        <v/>
      </c>
      <c r="GJ374" s="17" t="str">
        <f t="shared" ref="GJ374" si="110386">IF(GJ373="","",IF(GJ$7&gt;=$G374,$H$8*$F$15^(GJ$7-$G374)*$F$16^$G374,""))</f>
        <v/>
      </c>
      <c r="GK374" s="17" t="str">
        <f t="shared" ref="GK374" si="110387">IF(GK373="","",IF(GK$7&gt;=$G374,$H$8*$F$15^(GK$7-$G374)*$F$16^$G374,""))</f>
        <v/>
      </c>
      <c r="GL374" s="17" t="str">
        <f t="shared" ref="GL374" si="110388">IF(GL373="","",IF(GL$7&gt;=$G374,$H$8*$F$15^(GL$7-$G374)*$F$16^$G374,""))</f>
        <v/>
      </c>
      <c r="GM374" s="17" t="str">
        <f t="shared" ref="GM374" si="110389">IF(GM373="","",IF(GM$7&gt;=$G374,$H$8*$F$15^(GM$7-$G374)*$F$16^$G374,""))</f>
        <v/>
      </c>
      <c r="GN374" s="17" t="str">
        <f t="shared" ref="GN374" si="110390">IF(GN373="","",IF(GN$7&gt;=$G374,$H$8*$F$15^(GN$7-$G374)*$F$16^$G374,""))</f>
        <v/>
      </c>
      <c r="GO374" s="17" t="str">
        <f t="shared" ref="GO374" si="110391">IF(GO373="","",IF(GO$7&gt;=$G374,$H$8*$F$15^(GO$7-$G374)*$F$16^$G374,""))</f>
        <v/>
      </c>
      <c r="GP374" s="17" t="str">
        <f t="shared" ref="GP374" si="110392">IF(GP373="","",IF(GP$7&gt;=$G374,$H$8*$F$15^(GP$7-$G374)*$F$16^$G374,""))</f>
        <v/>
      </c>
      <c r="GQ374" s="17" t="str">
        <f t="shared" ref="GQ374" si="110393">IF(GQ373="","",IF(GQ$7&gt;=$G374,$H$8*$F$15^(GQ$7-$G374)*$F$16^$G374,""))</f>
        <v/>
      </c>
      <c r="GR374" s="17" t="str">
        <f t="shared" ref="GR374" si="110394">IF(GR373="","",IF(GR$7&gt;=$G374,$H$8*$F$15^(GR$7-$G374)*$F$16^$G374,""))</f>
        <v/>
      </c>
      <c r="GS374" s="17" t="str">
        <f t="shared" ref="GS374" si="110395">IF(GS373="","",IF(GS$7&gt;=$G374,$H$8*$F$15^(GS$7-$G374)*$F$16^$G374,""))</f>
        <v/>
      </c>
      <c r="GT374" s="17" t="str">
        <f t="shared" ref="GT374" si="110396">IF(GT373="","",IF(GT$7&gt;=$G374,$H$8*$F$15^(GT$7-$G374)*$F$16^$G374,""))</f>
        <v/>
      </c>
      <c r="GU374" s="17" t="str">
        <f t="shared" ref="GU374" si="110397">IF(GU373="","",IF(GU$7&gt;=$G374,$H$8*$F$15^(GU$7-$G374)*$F$16^$G374,""))</f>
        <v/>
      </c>
      <c r="GV374" s="17" t="str">
        <f t="shared" ref="GV374" si="110398">IF(GV373="","",IF(GV$7&gt;=$G374,$H$8*$F$15^(GV$7-$G374)*$F$16^$G374,""))</f>
        <v/>
      </c>
      <c r="GW374" s="17" t="str">
        <f t="shared" ref="GW374" si="110399">IF(GW373="","",IF(GW$7&gt;=$G374,$H$8*$F$15^(GW$7-$G374)*$F$16^$G374,""))</f>
        <v/>
      </c>
      <c r="GX374" s="17" t="str">
        <f t="shared" ref="GX374" si="110400">IF(GX373="","",IF(GX$7&gt;=$G374,$H$8*$F$15^(GX$7-$G374)*$F$16^$G374,""))</f>
        <v/>
      </c>
      <c r="GY374" s="17" t="str">
        <f t="shared" ref="GY374" si="110401">IF(GY373="","",IF(GY$7&gt;=$G374,$H$8*$F$15^(GY$7-$G374)*$F$16^$G374,""))</f>
        <v/>
      </c>
      <c r="GZ374" s="17" t="str">
        <f t="shared" ref="GZ374" si="110402">IF(GZ373="","",IF(GZ$7&gt;=$G374,$H$8*$F$15^(GZ$7-$G374)*$F$16^$G374,""))</f>
        <v/>
      </c>
      <c r="HA374" s="17" t="str">
        <f t="shared" ref="HA374" si="110403">IF(HA373="","",IF(HA$7&gt;=$G374,$H$8*$F$15^(HA$7-$G374)*$F$16^$G374,""))</f>
        <v/>
      </c>
      <c r="HB374" s="17" t="str">
        <f t="shared" ref="HB374" si="110404">IF(HB373="","",IF(HB$7&gt;=$G374,$H$8*$F$15^(HB$7-$G374)*$F$16^$G374,""))</f>
        <v/>
      </c>
      <c r="HC374" s="17" t="str">
        <f t="shared" ref="HC374" si="110405">IF(HC373="","",IF(HC$7&gt;=$G374,$H$8*$F$15^(HC$7-$G374)*$F$16^$G374,""))</f>
        <v/>
      </c>
      <c r="HD374" s="17" t="str">
        <f t="shared" ref="HD374" si="110406">IF(HD373="","",IF(HD$7&gt;=$G374,$H$8*$F$15^(HD$7-$G374)*$F$16^$G374,""))</f>
        <v/>
      </c>
      <c r="HE374" s="17" t="str">
        <f t="shared" ref="HE374" si="110407">IF(HE373="","",IF(HE$7&gt;=$G374,$H$8*$F$15^(HE$7-$G374)*$F$16^$G374,""))</f>
        <v/>
      </c>
      <c r="HF374" s="17" t="str">
        <f t="shared" ref="HF374" si="110408">IF(HF373="","",IF(HF$7&gt;=$G374,$H$8*$F$15^(HF$7-$G374)*$F$16^$G374,""))</f>
        <v/>
      </c>
      <c r="HG374" s="17" t="str">
        <f t="shared" ref="HG374" si="110409">IF(HG373="","",IF(HG$7&gt;=$G374,$H$8*$F$15^(HG$7-$G374)*$F$16^$G374,""))</f>
        <v/>
      </c>
      <c r="HH374" s="17" t="str">
        <f t="shared" ref="HH374" si="110410">IF(HH373="","",IF(HH$7&gt;=$G374,$H$8*$F$15^(HH$7-$G374)*$F$16^$G374,""))</f>
        <v/>
      </c>
      <c r="HI374" s="17" t="str">
        <f t="shared" ref="HI374" si="110411">IF(HI373="","",IF(HI$7&gt;=$G374,$H$8*$F$15^(HI$7-$G374)*$F$16^$G374,""))</f>
        <v/>
      </c>
      <c r="HJ374" s="17" t="str">
        <f t="shared" ref="HJ374" si="110412">IF(HJ373="","",IF(HJ$7&gt;=$G374,$H$8*$F$15^(HJ$7-$G374)*$F$16^$G374,""))</f>
        <v/>
      </c>
      <c r="HK374" s="17" t="str">
        <f t="shared" ref="HK374" si="110413">IF(HK373="","",IF(HK$7&gt;=$G374,$H$8*$F$15^(HK$7-$G374)*$F$16^$G374,""))</f>
        <v/>
      </c>
      <c r="HL374" s="17" t="str">
        <f t="shared" ref="HL374" si="110414">IF(HL373="","",IF(HL$7&gt;=$G374,$H$8*$F$15^(HL$7-$G374)*$F$16^$G374,""))</f>
        <v/>
      </c>
      <c r="HM374" s="17" t="str">
        <f t="shared" ref="HM374" si="110415">IF(HM373="","",IF(HM$7&gt;=$G374,$H$8*$F$15^(HM$7-$G374)*$F$16^$G374,""))</f>
        <v/>
      </c>
      <c r="HN374" s="17" t="str">
        <f t="shared" ref="HN374" si="110416">IF(HN373="","",IF(HN$7&gt;=$G374,$H$8*$F$15^(HN$7-$G374)*$F$16^$G374,""))</f>
        <v/>
      </c>
      <c r="HO374" s="17" t="str">
        <f t="shared" ref="HO374" si="110417">IF(HO373="","",IF(HO$7&gt;=$G374,$H$8*$F$15^(HO$7-$G374)*$F$16^$G374,""))</f>
        <v/>
      </c>
      <c r="HP374" s="17" t="str">
        <f t="shared" ref="HP374" si="110418">IF(HP373="","",IF(HP$7&gt;=$G374,$H$8*$F$15^(HP$7-$G374)*$F$16^$G374,""))</f>
        <v/>
      </c>
      <c r="HQ374" s="17" t="str">
        <f t="shared" ref="HQ374" si="110419">IF(HQ373="","",IF(HQ$7&gt;=$G374,$H$8*$F$15^(HQ$7-$G374)*$F$16^$G374,""))</f>
        <v/>
      </c>
      <c r="HR374" s="17" t="str">
        <f t="shared" ref="HR374" si="110420">IF(HR373="","",IF(HR$7&gt;=$G374,$H$8*$F$15^(HR$7-$G374)*$F$16^$G374,""))</f>
        <v/>
      </c>
      <c r="HS374" s="17" t="str">
        <f t="shared" ref="HS374" si="110421">IF(HS373="","",IF(HS$7&gt;=$G374,$H$8*$F$15^(HS$7-$G374)*$F$16^$G374,""))</f>
        <v/>
      </c>
      <c r="HT374" s="17" t="str">
        <f t="shared" ref="HT374" si="110422">IF(HT373="","",IF(HT$7&gt;=$G374,$H$8*$F$15^(HT$7-$G374)*$F$16^$G374,""))</f>
        <v/>
      </c>
      <c r="HU374" s="17" t="str">
        <f t="shared" ref="HU374" si="110423">IF(HU373="","",IF(HU$7&gt;=$G374,$H$8*$F$15^(HU$7-$G374)*$F$16^$G374,""))</f>
        <v/>
      </c>
      <c r="HV374" s="17" t="str">
        <f t="shared" ref="HV374" si="110424">IF(HV373="","",IF(HV$7&gt;=$G374,$H$8*$F$15^(HV$7-$G374)*$F$16^$G374,""))</f>
        <v/>
      </c>
      <c r="HW374" s="17" t="str">
        <f t="shared" ref="HW374" si="110425">IF(HW373="","",IF(HW$7&gt;=$G374,$H$8*$F$15^(HW$7-$G374)*$F$16^$G374,""))</f>
        <v/>
      </c>
      <c r="HX374" s="17" t="str">
        <f t="shared" ref="HX374" si="110426">IF(HX373="","",IF(HX$7&gt;=$G374,$H$8*$F$15^(HX$7-$G374)*$F$16^$G374,""))</f>
        <v/>
      </c>
      <c r="HY374" s="17" t="str">
        <f t="shared" ref="HY374" si="110427">IF(HY373="","",IF(HY$7&gt;=$G374,$H$8*$F$15^(HY$7-$G374)*$F$16^$G374,""))</f>
        <v/>
      </c>
      <c r="HZ374" s="17" t="str">
        <f t="shared" ref="HZ374" si="110428">IF(HZ373="","",IF(HZ$7&gt;=$G374,$H$8*$F$15^(HZ$7-$G374)*$F$16^$G374,""))</f>
        <v/>
      </c>
      <c r="IA374" s="17" t="str">
        <f t="shared" ref="IA374" si="110429">IF(IA373="","",IF(IA$7&gt;=$G374,$H$8*$F$15^(IA$7-$G374)*$F$16^$G374,""))</f>
        <v/>
      </c>
      <c r="IB374" s="17" t="str">
        <f t="shared" ref="IB374" si="110430">IF(IB373="","",IF(IB$7&gt;=$G374,$H$8*$F$15^(IB$7-$G374)*$F$16^$G374,""))</f>
        <v/>
      </c>
      <c r="IC374" s="17" t="str">
        <f t="shared" ref="IC374" si="110431">IF(IC373="","",IF(IC$7&gt;=$G374,$H$8*$F$15^(IC$7-$G374)*$F$16^$G374,""))</f>
        <v/>
      </c>
      <c r="ID374" s="17" t="str">
        <f t="shared" ref="ID374" si="110432">IF(ID373="","",IF(ID$7&gt;=$G374,$H$8*$F$15^(ID$7-$G374)*$F$16^$G374,""))</f>
        <v/>
      </c>
      <c r="IE374" s="17" t="str">
        <f t="shared" ref="IE374" si="110433">IF(IE373="","",IF(IE$7&gt;=$G374,$H$8*$F$15^(IE$7-$G374)*$F$16^$G374,""))</f>
        <v/>
      </c>
      <c r="IF374" s="17" t="str">
        <f t="shared" ref="IF374" si="110434">IF(IF373="","",IF(IF$7&gt;=$G374,$H$8*$F$15^(IF$7-$G374)*$F$16^$G374,""))</f>
        <v/>
      </c>
      <c r="IG374" s="17" t="str">
        <f t="shared" ref="IG374" si="110435">IF(IG373="","",IF(IG$7&gt;=$G374,$H$8*$F$15^(IG$7-$G374)*$F$16^$G374,""))</f>
        <v/>
      </c>
      <c r="IH374" s="17" t="str">
        <f t="shared" ref="IH374" si="110436">IF(IH373="","",IF(IH$7&gt;=$G374,$H$8*$F$15^(IH$7-$G374)*$F$16^$G374,""))</f>
        <v/>
      </c>
      <c r="II374" s="17" t="str">
        <f t="shared" ref="II374" si="110437">IF(II373="","",IF(II$7&gt;=$G374,$H$8*$F$15^(II$7-$G374)*$F$16^$G374,""))</f>
        <v/>
      </c>
      <c r="IJ374" s="17" t="str">
        <f t="shared" ref="IJ374" si="110438">IF(IJ373="","",IF(IJ$7&gt;=$G374,$H$8*$F$15^(IJ$7-$G374)*$F$16^$G374,""))</f>
        <v/>
      </c>
      <c r="IK374" s="17" t="str">
        <f t="shared" ref="IK374" si="110439">IF(IK373="","",IF(IK$7&gt;=$G374,$H$8*$F$15^(IK$7-$G374)*$F$16^$G374,""))</f>
        <v/>
      </c>
      <c r="IL374" s="17" t="str">
        <f t="shared" ref="IL374" si="110440">IF(IL373="","",IF(IL$7&gt;=$G374,$H$8*$F$15^(IL$7-$G374)*$F$16^$G374,""))</f>
        <v/>
      </c>
      <c r="IM374" s="17" t="str">
        <f t="shared" ref="IM374" si="110441">IF(IM373="","",IF(IM$7&gt;=$G374,$H$8*$F$15^(IM$7-$G374)*$F$16^$G374,""))</f>
        <v/>
      </c>
      <c r="IN374" s="17" t="str">
        <f t="shared" ref="IN374" si="110442">IF(IN373="","",IF(IN$7&gt;=$G374,$H$8*$F$15^(IN$7-$G374)*$F$16^$G374,""))</f>
        <v/>
      </c>
      <c r="IO374" s="17" t="str">
        <f t="shared" ref="IO374" si="110443">IF(IO373="","",IF(IO$7&gt;=$G374,$H$8*$F$15^(IO$7-$G374)*$F$16^$G374,""))</f>
        <v/>
      </c>
      <c r="IP374" s="17" t="str">
        <f t="shared" ref="IP374" si="110444">IF(IP373="","",IF(IP$7&gt;=$G374,$H$8*$F$15^(IP$7-$G374)*$F$16^$G374,""))</f>
        <v/>
      </c>
      <c r="IQ374" s="17" t="str">
        <f t="shared" ref="IQ374" si="110445">IF(IQ373="","",IF(IQ$7&gt;=$G374,$H$8*$F$15^(IQ$7-$G374)*$F$16^$G374,""))</f>
        <v/>
      </c>
      <c r="IR374" s="17" t="str">
        <f t="shared" ref="IR374" si="110446">IF(IR373="","",IF(IR$7&gt;=$G374,$H$8*$F$15^(IR$7-$G374)*$F$16^$G374,""))</f>
        <v/>
      </c>
      <c r="IS374" s="17" t="str">
        <f t="shared" ref="IS374" si="110447">IF(IS373="","",IF(IS$7&gt;=$G374,$H$8*$F$15^(IS$7-$G374)*$F$16^$G374,""))</f>
        <v/>
      </c>
      <c r="IT374" s="17" t="str">
        <f t="shared" ref="IT374" si="110448">IF(IT373="","",IF(IT$7&gt;=$G374,$H$8*$F$15^(IT$7-$G374)*$F$16^$G374,""))</f>
        <v/>
      </c>
      <c r="IU374" s="17" t="str">
        <f t="shared" ref="IU374" si="110449">IF(IU373="","",IF(IU$7&gt;=$G374,$H$8*$F$15^(IU$7-$G374)*$F$16^$G374,""))</f>
        <v/>
      </c>
      <c r="IV374" s="17" t="str">
        <f t="shared" ref="IV374" si="110450">IF(IV373="","",IF(IV$7&gt;=$G374,$H$8*$F$15^(IV$7-$G374)*$F$16^$G374,""))</f>
        <v/>
      </c>
      <c r="IW374" s="17" t="str">
        <f t="shared" ref="IW374" si="110451">IF(IW373="","",IF(IW$7&gt;=$G374,$H$8*$F$15^(IW$7-$G374)*$F$16^$G374,""))</f>
        <v/>
      </c>
      <c r="IX374" s="17" t="str">
        <f t="shared" ref="IX374" si="110452">IF(IX373="","",IF(IX$7&gt;=$G374,$H$8*$F$15^(IX$7-$G374)*$F$16^$G374,""))</f>
        <v/>
      </c>
      <c r="IY374" s="17" t="str">
        <f t="shared" ref="IY374" si="110453">IF(IY373="","",IF(IY$7&gt;=$G374,$H$8*$F$15^(IY$7-$G374)*$F$16^$G374,""))</f>
        <v/>
      </c>
      <c r="IZ374" s="17" t="str">
        <f t="shared" ref="IZ374" si="110454">IF(IZ373="","",IF(IZ$7&gt;=$G374,$H$8*$F$15^(IZ$7-$G374)*$F$16^$G374,""))</f>
        <v/>
      </c>
      <c r="JA374" s="17" t="str">
        <f t="shared" ref="JA374" si="110455">IF(JA373="","",IF(JA$7&gt;=$G374,$H$8*$F$15^(JA$7-$G374)*$F$16^$G374,""))</f>
        <v/>
      </c>
      <c r="JB374" s="17" t="str">
        <f t="shared" ref="JB374" si="110456">IF(JB373="","",IF(JB$7&gt;=$G374,$H$8*$F$15^(JB$7-$G374)*$F$16^$G374,""))</f>
        <v/>
      </c>
      <c r="JC374" s="17" t="str">
        <f t="shared" ref="JC374" si="110457">IF(JC373="","",IF(JC$7&gt;=$G374,$H$8*$F$15^(JC$7-$G374)*$F$16^$G374,""))</f>
        <v/>
      </c>
      <c r="JD374" s="17" t="str">
        <f t="shared" ref="JD374" si="110458">IF(JD373="","",IF(JD$7&gt;=$G374,$H$8*$F$15^(JD$7-$G374)*$F$16^$G374,""))</f>
        <v/>
      </c>
      <c r="JE374" s="17" t="str">
        <f t="shared" ref="JE374" si="110459">IF(JE373="","",IF(JE$7&gt;=$G374,$H$8*$F$15^(JE$7-$G374)*$F$16^$G374,""))</f>
        <v/>
      </c>
      <c r="JF374" s="17" t="str">
        <f t="shared" ref="JF374" si="110460">IF(JF373="","",IF(JF$7&gt;=$G374,$H$8*$F$15^(JF$7-$G374)*$F$16^$G374,""))</f>
        <v/>
      </c>
      <c r="JG374" s="17" t="str">
        <f t="shared" ref="JG374" si="110461">IF(JG373="","",IF(JG$7&gt;=$G374,$H$8*$F$15^(JG$7-$G374)*$F$16^$G374,""))</f>
        <v/>
      </c>
      <c r="JH374" s="17" t="str">
        <f t="shared" ref="JH374" si="110462">IF(JH373="","",IF(JH$7&gt;=$G374,$H$8*$F$15^(JH$7-$G374)*$F$16^$G374,""))</f>
        <v/>
      </c>
      <c r="JI374" s="17" t="str">
        <f t="shared" ref="JI374" si="110463">IF(JI373="","",IF(JI$7&gt;=$G374,$H$8*$F$15^(JI$7-$G374)*$F$16^$G374,""))</f>
        <v/>
      </c>
      <c r="JJ374" s="17" t="str">
        <f t="shared" ref="JJ374" si="110464">IF(JJ373="","",IF(JJ$7&gt;=$G374,$H$8*$F$15^(JJ$7-$G374)*$F$16^$G374,""))</f>
        <v/>
      </c>
      <c r="JK374" s="17" t="str">
        <f t="shared" ref="JK374" si="110465">IF(JK373="","",IF(JK$7&gt;=$G374,$H$8*$F$15^(JK$7-$G374)*$F$16^$G374,""))</f>
        <v/>
      </c>
      <c r="JL374" s="17" t="str">
        <f t="shared" ref="JL374" si="110466">IF(JL373="","",IF(JL$7&gt;=$G374,$H$8*$F$15^(JL$7-$G374)*$F$16^$G374,""))</f>
        <v/>
      </c>
      <c r="JM374" s="17" t="str">
        <f t="shared" ref="JM374" si="110467">IF(JM373="","",IF(JM$7&gt;=$G374,$H$8*$F$15^(JM$7-$G374)*$F$16^$G374,""))</f>
        <v/>
      </c>
      <c r="JN374" s="17" t="str">
        <f t="shared" ref="JN374" si="110468">IF(JN373="","",IF(JN$7&gt;=$G374,$H$8*$F$15^(JN$7-$G374)*$F$16^$G374,""))</f>
        <v/>
      </c>
      <c r="JO374" s="17" t="str">
        <f t="shared" ref="JO374" si="110469">IF(JO373="","",IF(JO$7&gt;=$G374,$H$8*$F$15^(JO$7-$G374)*$F$16^$G374,""))</f>
        <v/>
      </c>
      <c r="JP374" s="17" t="str">
        <f t="shared" ref="JP374" si="110470">IF(JP373="","",IF(JP$7&gt;=$G374,$H$8*$F$15^(JP$7-$G374)*$F$16^$G374,""))</f>
        <v/>
      </c>
      <c r="JQ374" s="17" t="str">
        <f t="shared" ref="JQ374" si="110471">IF(JQ373="","",IF(JQ$7&gt;=$G374,$H$8*$F$15^(JQ$7-$G374)*$F$16^$G374,""))</f>
        <v/>
      </c>
      <c r="JR374" s="17" t="str">
        <f t="shared" ref="JR374" si="110472">IF(JR373="","",IF(JR$7&gt;=$G374,$H$8*$F$15^(JR$7-$G374)*$F$16^$G374,""))</f>
        <v/>
      </c>
      <c r="JS374" s="17" t="str">
        <f t="shared" ref="JS374" si="110473">IF(JS373="","",IF(JS$7&gt;=$G374,$H$8*$F$15^(JS$7-$G374)*$F$16^$G374,""))</f>
        <v/>
      </c>
      <c r="JT374" s="17" t="str">
        <f t="shared" ref="JT374" si="110474">IF(JT373="","",IF(JT$7&gt;=$G374,$H$8*$F$15^(JT$7-$G374)*$F$16^$G374,""))</f>
        <v/>
      </c>
      <c r="JU374" s="17" t="str">
        <f t="shared" ref="JU374" si="110475">IF(JU373="","",IF(JU$7&gt;=$G374,$H$8*$F$15^(JU$7-$G374)*$F$16^$G374,""))</f>
        <v/>
      </c>
      <c r="JV374" s="17" t="str">
        <f t="shared" ref="JV374" si="110476">IF(JV373="","",IF(JV$7&gt;=$G374,$H$8*$F$15^(JV$7-$G374)*$F$16^$G374,""))</f>
        <v/>
      </c>
      <c r="JW374" s="17" t="str">
        <f t="shared" ref="JW374" si="110477">IF(JW373="","",IF(JW$7&gt;=$G374,$H$8*$F$15^(JW$7-$G374)*$F$16^$G374,""))</f>
        <v/>
      </c>
      <c r="JX374" s="17" t="str">
        <f t="shared" ref="JX374" si="110478">IF(JX373="","",IF(JX$7&gt;=$G374,$H$8*$F$15^(JX$7-$G374)*$F$16^$G374,""))</f>
        <v/>
      </c>
      <c r="JY374" s="17" t="str">
        <f t="shared" ref="JY374" si="110479">IF(JY373="","",IF(JY$7&gt;=$G374,$H$8*$F$15^(JY$7-$G374)*$F$16^$G374,""))</f>
        <v/>
      </c>
      <c r="JZ374" s="17" t="str">
        <f t="shared" ref="JZ374" si="110480">IF(JZ373="","",IF(JZ$7&gt;=$G374,$H$8*$F$15^(JZ$7-$G374)*$F$16^$G374,""))</f>
        <v/>
      </c>
      <c r="KA374" s="17" t="str">
        <f t="shared" ref="KA374" si="110481">IF(KA373="","",IF(KA$7&gt;=$G374,$H$8*$F$15^(KA$7-$G374)*$F$16^$G374,""))</f>
        <v/>
      </c>
      <c r="KB374" s="17" t="str">
        <f t="shared" ref="KB374" si="110482">IF(KB373="","",IF(KB$7&gt;=$G374,$H$8*$F$15^(KB$7-$G374)*$F$16^$G374,""))</f>
        <v/>
      </c>
      <c r="KC374" s="17" t="str">
        <f t="shared" ref="KC374" si="110483">IF(KC373="","",IF(KC$7&gt;=$G374,$H$8*$F$15^(KC$7-$G374)*$F$16^$G374,""))</f>
        <v/>
      </c>
      <c r="KD374" s="17" t="str">
        <f t="shared" ref="KD374" si="110484">IF(KD373="","",IF(KD$7&gt;=$G374,$H$8*$F$15^(KD$7-$G374)*$F$16^$G374,""))</f>
        <v/>
      </c>
      <c r="KE374" s="17" t="str">
        <f t="shared" ref="KE374" si="110485">IF(KE373="","",IF(KE$7&gt;=$G374,$H$8*$F$15^(KE$7-$G374)*$F$16^$G374,""))</f>
        <v/>
      </c>
      <c r="KF374" s="17" t="str">
        <f t="shared" ref="KF374" si="110486">IF(KF373="","",IF(KF$7&gt;=$G374,$H$8*$F$15^(KF$7-$G374)*$F$16^$G374,""))</f>
        <v/>
      </c>
      <c r="KG374" s="17" t="str">
        <f t="shared" ref="KG374" si="110487">IF(KG373="","",IF(KG$7&gt;=$G374,$H$8*$F$15^(KG$7-$G374)*$F$16^$G374,""))</f>
        <v/>
      </c>
      <c r="KH374" s="17" t="str">
        <f t="shared" ref="KH374" si="110488">IF(KH373="","",IF(KH$7&gt;=$G374,$H$8*$F$15^(KH$7-$G374)*$F$16^$G374,""))</f>
        <v/>
      </c>
      <c r="KI374" s="17" t="str">
        <f t="shared" ref="KI374" si="110489">IF(KI373="","",IF(KI$7&gt;=$G374,$H$8*$F$15^(KI$7-$G374)*$F$16^$G374,""))</f>
        <v/>
      </c>
      <c r="KJ374" s="17" t="str">
        <f t="shared" ref="KJ374" si="110490">IF(KJ373="","",IF(KJ$7&gt;=$G374,$H$8*$F$15^(KJ$7-$G374)*$F$16^$G374,""))</f>
        <v/>
      </c>
      <c r="KK374" s="17" t="str">
        <f t="shared" ref="KK374" si="110491">IF(KK373="","",IF(KK$7&gt;=$G374,$H$8*$F$15^(KK$7-$G374)*$F$16^$G374,""))</f>
        <v/>
      </c>
      <c r="KL374" s="17" t="str">
        <f t="shared" ref="KL374" si="110492">IF(KL373="","",IF(KL$7&gt;=$G374,$H$8*$F$15^(KL$7-$G374)*$F$16^$G374,""))</f>
        <v/>
      </c>
      <c r="KM374" s="17" t="str">
        <f t="shared" ref="KM374" si="110493">IF(KM373="","",IF(KM$7&gt;=$G374,$H$8*$F$15^(KM$7-$G374)*$F$16^$G374,""))</f>
        <v/>
      </c>
      <c r="KN374" s="17" t="str">
        <f t="shared" ref="KN374" si="110494">IF(KN373="","",IF(KN$7&gt;=$G374,$H$8*$F$15^(KN$7-$G374)*$F$16^$G374,""))</f>
        <v/>
      </c>
      <c r="KO374" s="17" t="str">
        <f t="shared" ref="KO374" si="110495">IF(KO373="","",IF(KO$7&gt;=$G374,$H$8*$F$15^(KO$7-$G374)*$F$16^$G374,""))</f>
        <v/>
      </c>
      <c r="KP374" s="17" t="str">
        <f t="shared" ref="KP374" si="110496">IF(KP373="","",IF(KP$7&gt;=$G374,$H$8*$F$15^(KP$7-$G374)*$F$16^$G374,""))</f>
        <v/>
      </c>
      <c r="KQ374" s="17" t="str">
        <f t="shared" ref="KQ374" si="110497">IF(KQ373="","",IF(KQ$7&gt;=$G374,$H$8*$F$15^(KQ$7-$G374)*$F$16^$G374,""))</f>
        <v/>
      </c>
      <c r="KR374" s="17" t="str">
        <f t="shared" ref="KR374" si="110498">IF(KR373="","",IF(KR$7&gt;=$G374,$H$8*$F$15^(KR$7-$G374)*$F$16^$G374,""))</f>
        <v/>
      </c>
      <c r="KS374" s="17" t="str">
        <f t="shared" ref="KS374" si="110499">IF(KS373="","",IF(KS$7&gt;=$G374,$H$8*$F$15^(KS$7-$G374)*$F$16^$G374,""))</f>
        <v/>
      </c>
      <c r="KT374" s="17" t="str">
        <f t="shared" ref="KT374" si="110500">IF(KT373="","",IF(KT$7&gt;=$G374,$H$8*$F$15^(KT$7-$G374)*$F$16^$G374,""))</f>
        <v/>
      </c>
      <c r="KU374" s="17" t="str">
        <f t="shared" ref="KU374" si="110501">IF(KU373="","",IF(KU$7&gt;=$G374,$H$8*$F$15^(KU$7-$G374)*$F$16^$G374,""))</f>
        <v/>
      </c>
      <c r="KV374" s="17" t="str">
        <f t="shared" ref="KV374" si="110502">IF(KV373="","",IF(KV$7&gt;=$G374,$H$8*$F$15^(KV$7-$G374)*$F$16^$G374,""))</f>
        <v/>
      </c>
      <c r="KW374" s="17" t="str">
        <f t="shared" ref="KW374" si="110503">IF(KW373="","",IF(KW$7&gt;=$G374,$H$8*$F$15^(KW$7-$G374)*$F$16^$G374,""))</f>
        <v/>
      </c>
      <c r="KX374" s="17" t="str">
        <f t="shared" ref="KX374" si="110504">IF(KX373="","",IF(KX$7&gt;=$G374,$H$8*$F$15^(KX$7-$G374)*$F$16^$G374,""))</f>
        <v/>
      </c>
      <c r="KY374" s="17" t="str">
        <f t="shared" ref="KY374" si="110505">IF(KY373="","",IF(KY$7&gt;=$G374,$H$8*$F$15^(KY$7-$G374)*$F$16^$G374,""))</f>
        <v/>
      </c>
      <c r="KZ374" s="17" t="str">
        <f t="shared" ref="KZ374" si="110506">IF(KZ373="","",IF(KZ$7&gt;=$G374,$H$8*$F$15^(KZ$7-$G374)*$F$16^$G374,""))</f>
        <v/>
      </c>
      <c r="LA374" s="17" t="str">
        <f t="shared" ref="LA374" si="110507">IF(LA373="","",IF(LA$7&gt;=$G374,$H$8*$F$15^(LA$7-$G374)*$F$16^$G374,""))</f>
        <v/>
      </c>
      <c r="LB374" s="17" t="str">
        <f t="shared" ref="LB374" si="110508">IF(LB373="","",IF(LB$7&gt;=$G374,$H$8*$F$15^(LB$7-$G374)*$F$16^$G374,""))</f>
        <v/>
      </c>
      <c r="LC374" s="17" t="str">
        <f t="shared" ref="LC374" si="110509">IF(LC373="","",IF(LC$7&gt;=$G374,$H$8*$F$15^(LC$7-$G374)*$F$16^$G374,""))</f>
        <v/>
      </c>
      <c r="LD374" s="17" t="str">
        <f t="shared" ref="LD374" si="110510">IF(LD373="","",IF(LD$7&gt;=$G374,$H$8*$F$15^(LD$7-$G374)*$F$16^$G374,""))</f>
        <v/>
      </c>
      <c r="LE374" s="17" t="str">
        <f t="shared" ref="LE374" si="110511">IF(LE373="","",IF(LE$7&gt;=$G374,$H$8*$F$15^(LE$7-$G374)*$F$16^$G374,""))</f>
        <v/>
      </c>
      <c r="LF374" s="17" t="str">
        <f t="shared" ref="LF374" si="110512">IF(LF373="","",IF(LF$7&gt;=$G374,$H$8*$F$15^(LF$7-$G374)*$F$16^$G374,""))</f>
        <v/>
      </c>
      <c r="LG374" s="17" t="str">
        <f t="shared" ref="LG374" si="110513">IF(LG373="","",IF(LG$7&gt;=$G374,$H$8*$F$15^(LG$7-$G374)*$F$16^$G374,""))</f>
        <v/>
      </c>
      <c r="LH374" s="17" t="str">
        <f t="shared" ref="LH374" si="110514">IF(LH373="","",IF(LH$7&gt;=$G374,$H$8*$F$15^(LH$7-$G374)*$F$16^$G374,""))</f>
        <v/>
      </c>
      <c r="LI374" s="17" t="str">
        <f t="shared" ref="LI374" si="110515">IF(LI373="","",IF(LI$7&gt;=$G374,$H$8*$F$15^(LI$7-$G374)*$F$16^$G374,""))</f>
        <v/>
      </c>
      <c r="LJ374" s="17" t="str">
        <f t="shared" ref="LJ374" si="110516">IF(LJ373="","",IF(LJ$7&gt;=$G374,$H$8*$F$15^(LJ$7-$G374)*$F$16^$G374,""))</f>
        <v/>
      </c>
      <c r="LK374" s="17" t="str">
        <f t="shared" ref="LK374" si="110517">IF(LK373="","",IF(LK$7&gt;=$G374,$H$8*$F$15^(LK$7-$G374)*$F$16^$G374,""))</f>
        <v/>
      </c>
      <c r="LL374" s="17" t="str">
        <f t="shared" ref="LL374" si="110518">IF(LL373="","",IF(LL$7&gt;=$G374,$H$8*$F$15^(LL$7-$G374)*$F$16^$G374,""))</f>
        <v/>
      </c>
      <c r="LM374" s="17" t="str">
        <f t="shared" ref="LM374" si="110519">IF(LM373="","",IF(LM$7&gt;=$G374,$H$8*$F$15^(LM$7-$G374)*$F$16^$G374,""))</f>
        <v/>
      </c>
      <c r="LN374" s="17" t="str">
        <f t="shared" ref="LN374" si="110520">IF(LN373="","",IF(LN$7&gt;=$G374,$H$8*$F$15^(LN$7-$G374)*$F$16^$G374,""))</f>
        <v/>
      </c>
      <c r="LO374" s="17" t="str">
        <f t="shared" ref="LO374" si="110521">IF(LO373="","",IF(LO$7&gt;=$G374,$H$8*$F$15^(LO$7-$G374)*$F$16^$G374,""))</f>
        <v/>
      </c>
      <c r="LP374" s="17" t="str">
        <f t="shared" ref="LP374" si="110522">IF(LP373="","",IF(LP$7&gt;=$G374,$H$8*$F$15^(LP$7-$G374)*$F$16^$G374,""))</f>
        <v/>
      </c>
      <c r="LQ374" s="17" t="str">
        <f t="shared" ref="LQ374" si="110523">IF(LQ373="","",IF(LQ$7&gt;=$G374,$H$8*$F$15^(LQ$7-$G374)*$F$16^$G374,""))</f>
        <v/>
      </c>
      <c r="LR374" s="17" t="str">
        <f t="shared" ref="LR374" si="110524">IF(LR373="","",IF(LR$7&gt;=$G374,$H$8*$F$15^(LR$7-$G374)*$F$16^$G374,""))</f>
        <v/>
      </c>
      <c r="LS374" s="17" t="str">
        <f t="shared" ref="LS374" si="110525">IF(LS373="","",IF(LS$7&gt;=$G374,$H$8*$F$15^(LS$7-$G374)*$F$16^$G374,""))</f>
        <v/>
      </c>
      <c r="LT374" s="17" t="str">
        <f t="shared" ref="LT374" si="110526">IF(LT373="","",IF(LT$7&gt;=$G374,$H$8*$F$15^(LT$7-$G374)*$F$16^$G374,""))</f>
        <v/>
      </c>
      <c r="LU374" s="17" t="str">
        <f t="shared" ref="LU374" si="110527">IF(LU373="","",IF(LU$7&gt;=$G374,$H$8*$F$15^(LU$7-$G374)*$F$16^$G374,""))</f>
        <v/>
      </c>
      <c r="LV374" s="17" t="str">
        <f t="shared" ref="LV374" si="110528">IF(LV373="","",IF(LV$7&gt;=$G374,$H$8*$F$15^(LV$7-$G374)*$F$16^$G374,""))</f>
        <v/>
      </c>
      <c r="LW374" s="17" t="str">
        <f t="shared" ref="LW374" si="110529">IF(LW373="","",IF(LW$7&gt;=$G374,$H$8*$F$15^(LW$7-$G374)*$F$16^$G374,""))</f>
        <v/>
      </c>
      <c r="LX374" s="17" t="str">
        <f t="shared" ref="LX374" si="110530">IF(LX373="","",IF(LX$7&gt;=$G374,$H$8*$F$15^(LX$7-$G374)*$F$16^$G374,""))</f>
        <v/>
      </c>
      <c r="LY374" s="17" t="str">
        <f t="shared" ref="LY374" si="110531">IF(LY373="","",IF(LY$7&gt;=$G374,$H$8*$F$15^(LY$7-$G374)*$F$16^$G374,""))</f>
        <v/>
      </c>
      <c r="LZ374" s="17" t="str">
        <f t="shared" ref="LZ374" si="110532">IF(LZ373="","",IF(LZ$7&gt;=$G374,$H$8*$F$15^(LZ$7-$G374)*$F$16^$G374,""))</f>
        <v/>
      </c>
      <c r="MA374" s="17" t="str">
        <f t="shared" ref="MA374" si="110533">IF(MA373="","",IF(MA$7&gt;=$G374,$H$8*$F$15^(MA$7-$G374)*$F$16^$G374,""))</f>
        <v/>
      </c>
      <c r="MB374" s="17" t="str">
        <f t="shared" ref="MB374" si="110534">IF(MB373="","",IF(MB$7&gt;=$G374,$H$8*$F$15^(MB$7-$G374)*$F$16^$G374,""))</f>
        <v/>
      </c>
      <c r="MC374" s="17" t="str">
        <f t="shared" ref="MC374" si="110535">IF(MC373="","",IF(MC$7&gt;=$G374,$H$8*$F$15^(MC$7-$G374)*$F$16^$G374,""))</f>
        <v/>
      </c>
      <c r="MD374" s="17" t="str">
        <f t="shared" ref="MD374" si="110536">IF(MD373="","",IF(MD$7&gt;=$G374,$H$8*$F$15^(MD$7-$G374)*$F$16^$G374,""))</f>
        <v/>
      </c>
      <c r="ME374" s="17" t="str">
        <f t="shared" ref="ME374" si="110537">IF(ME373="","",IF(ME$7&gt;=$G374,$H$8*$F$15^(ME$7-$G374)*$F$16^$G374,""))</f>
        <v/>
      </c>
      <c r="MF374" s="17" t="str">
        <f t="shared" ref="MF374" si="110538">IF(MF373="","",IF(MF$7&gt;=$G374,$H$8*$F$15^(MF$7-$G374)*$F$16^$G374,""))</f>
        <v/>
      </c>
      <c r="MG374" s="17" t="str">
        <f t="shared" ref="MG374" si="110539">IF(MG373="","",IF(MG$7&gt;=$G374,$H$8*$F$15^(MG$7-$G374)*$F$16^$G374,""))</f>
        <v/>
      </c>
      <c r="MH374" s="17" t="str">
        <f t="shared" ref="MH374" si="110540">IF(MH373="","",IF(MH$7&gt;=$G374,$H$8*$F$15^(MH$7-$G374)*$F$16^$G374,""))</f>
        <v/>
      </c>
      <c r="MI374" s="17" t="str">
        <f t="shared" ref="MI374" si="110541">IF(MI373="","",IF(MI$7&gt;=$G374,$H$8*$F$15^(MI$7-$G374)*$F$16^$G374,""))</f>
        <v/>
      </c>
      <c r="MJ374" s="17" t="str">
        <f t="shared" ref="MJ374" si="110542">IF(MJ373="","",IF(MJ$7&gt;=$G374,$H$8*$F$15^(MJ$7-$G374)*$F$16^$G374,""))</f>
        <v/>
      </c>
      <c r="MK374" s="17" t="str">
        <f t="shared" ref="MK374" si="110543">IF(MK373="","",IF(MK$7&gt;=$G374,$H$8*$F$15^(MK$7-$G374)*$F$16^$G374,""))</f>
        <v/>
      </c>
      <c r="ML374" s="17" t="str">
        <f t="shared" ref="ML374" si="110544">IF(ML373="","",IF(ML$7&gt;=$G374,$H$8*$F$15^(ML$7-$G374)*$F$16^$G374,""))</f>
        <v/>
      </c>
      <c r="MM374" s="17" t="str">
        <f t="shared" ref="MM374" si="110545">IF(MM373="","",IF(MM$7&gt;=$G374,$H$8*$F$15^(MM$7-$G374)*$F$16^$G374,""))</f>
        <v/>
      </c>
      <c r="MN374" s="17" t="str">
        <f t="shared" ref="MN374" si="110546">IF(MN373="","",IF(MN$7&gt;=$G374,$H$8*$F$15^(MN$7-$G374)*$F$16^$G374,""))</f>
        <v/>
      </c>
      <c r="MO374" s="17" t="str">
        <f t="shared" ref="MO374" si="110547">IF(MO373="","",IF(MO$7&gt;=$G374,$H$8*$F$15^(MO$7-$G374)*$F$16^$G374,""))</f>
        <v/>
      </c>
      <c r="MP374" s="17" t="str">
        <f t="shared" ref="MP374" si="110548">IF(MP373="","",IF(MP$7&gt;=$G374,$H$8*$F$15^(MP$7-$G374)*$F$16^$G374,""))</f>
        <v/>
      </c>
      <c r="MQ374" s="17" t="str">
        <f t="shared" ref="MQ374" si="110549">IF(MQ373="","",IF(MQ$7&gt;=$G374,$H$8*$F$15^(MQ$7-$G374)*$F$16^$G374,""))</f>
        <v/>
      </c>
      <c r="MR374" s="17" t="str">
        <f t="shared" ref="MR374" si="110550">IF(MR373="","",IF(MR$7&gt;=$G374,$H$8*$F$15^(MR$7-$G374)*$F$16^$G374,""))</f>
        <v/>
      </c>
      <c r="MS374" s="17" t="str">
        <f t="shared" ref="MS374" si="110551">IF(MS373="","",IF(MS$7&gt;=$G374,$H$8*$F$15^(MS$7-$G374)*$F$16^$G374,""))</f>
        <v/>
      </c>
      <c r="MT374" s="17" t="str">
        <f t="shared" ref="MT374" si="110552">IF(MT373="","",IF(MT$7&gt;=$G374,$H$8*$F$15^(MT$7-$G374)*$F$16^$G374,""))</f>
        <v/>
      </c>
      <c r="MU374" s="17" t="str">
        <f t="shared" ref="MU374" si="110553">IF(MU373="","",IF(MU$7&gt;=$G374,$H$8*$F$15^(MU$7-$G374)*$F$16^$G374,""))</f>
        <v/>
      </c>
      <c r="MV374" s="17" t="str">
        <f t="shared" ref="MV374" si="110554">IF(MV373="","",IF(MV$7&gt;=$G374,$H$8*$F$15^(MV$7-$G374)*$F$16^$G374,""))</f>
        <v/>
      </c>
      <c r="MW374" s="17" t="str">
        <f t="shared" ref="MW374" si="110555">IF(MW373="","",IF(MW$7&gt;=$G374,$H$8*$F$15^(MW$7-$G374)*$F$16^$G374,""))</f>
        <v/>
      </c>
      <c r="MX374" s="17" t="str">
        <f t="shared" ref="MX374" si="110556">IF(MX373="","",IF(MX$7&gt;=$G374,$H$8*$F$15^(MX$7-$G374)*$F$16^$G374,""))</f>
        <v/>
      </c>
      <c r="MY374" s="17" t="str">
        <f t="shared" ref="MY374" si="110557">IF(MY373="","",IF(MY$7&gt;=$G374,$H$8*$F$15^(MY$7-$G374)*$F$16^$G374,""))</f>
        <v/>
      </c>
      <c r="MZ374" s="17" t="str">
        <f t="shared" ref="MZ374" si="110558">IF(MZ373="","",IF(MZ$7&gt;=$G374,$H$8*$F$15^(MZ$7-$G374)*$F$16^$G374,""))</f>
        <v/>
      </c>
      <c r="NA374" s="17" t="str">
        <f t="shared" ref="NA374" si="110559">IF(NA373="","",IF(NA$7&gt;=$G374,$H$8*$F$15^(NA$7-$G374)*$F$16^$G374,""))</f>
        <v/>
      </c>
      <c r="NB374" s="17" t="str">
        <f t="shared" ref="NB374" si="110560">IF(NB373="","",IF(NB$7&gt;=$G374,$H$8*$F$15^(NB$7-$G374)*$F$16^$G374,""))</f>
        <v/>
      </c>
      <c r="NC374" s="17" t="str">
        <f t="shared" ref="NC374" si="110561">IF(NC373="","",IF(NC$7&gt;=$G374,$H$8*$F$15^(NC$7-$G374)*$F$16^$G374,""))</f>
        <v/>
      </c>
      <c r="ND374" s="17" t="str">
        <f t="shared" ref="ND374" si="110562">IF(ND373="","",IF(ND$7&gt;=$G374,$H$8*$F$15^(ND$7-$G374)*$F$16^$G374,""))</f>
        <v/>
      </c>
      <c r="NE374" s="17" t="str">
        <f t="shared" ref="NE374" si="110563">IF(NE373="","",IF(NE$7&gt;=$G374,$H$8*$F$15^(NE$7-$G374)*$F$16^$G374,""))</f>
        <v/>
      </c>
      <c r="NF374" s="17" t="str">
        <f t="shared" ref="NF374" si="110564">IF(NF373="","",IF(NF$7&gt;=$G374,$H$8*$F$15^(NF$7-$G374)*$F$16^$G374,""))</f>
        <v/>
      </c>
      <c r="NG374" s="17" t="str">
        <f t="shared" ref="NG374" si="110565">IF(NG373="","",IF(NG$7&gt;=$G374,$H$8*$F$15^(NG$7-$G374)*$F$16^$G374,""))</f>
        <v/>
      </c>
      <c r="NH374" s="17" t="str">
        <f t="shared" ref="NH374" si="110566">IF(NH373="","",IF(NH$7&gt;=$G374,$H$8*$F$15^(NH$7-$G374)*$F$16^$G374,""))</f>
        <v/>
      </c>
      <c r="NI374" s="17" t="str">
        <f t="shared" ref="NI374" si="110567">IF(NI373="","",IF(NI$7&gt;=$G374,$H$8*$F$15^(NI$7-$G374)*$F$16^$G374,""))</f>
        <v/>
      </c>
      <c r="NJ374" s="17" t="str">
        <f t="shared" ref="NJ374" si="110568">IF(NJ373="","",IF(NJ$7&gt;=$G374,$H$8*$F$15^(NJ$7-$G374)*$F$16^$G374,""))</f>
        <v/>
      </c>
      <c r="NK374" s="17" t="str">
        <f t="shared" ref="NK374" si="110569">IF(NK373="","",IF(NK$7&gt;=$G374,$H$8*$F$15^(NK$7-$G374)*$F$16^$G374,""))</f>
        <v/>
      </c>
      <c r="NL374" s="17" t="str">
        <f t="shared" ref="NL374" si="110570">IF(NL373="","",IF(NL$7&gt;=$G374,$H$8*$F$15^(NL$7-$G374)*$F$16^$G374,""))</f>
        <v/>
      </c>
      <c r="NM374" s="17" t="str">
        <f t="shared" ref="NM374" si="110571">IF(NM373="","",IF(NM$7&gt;=$G374,$H$8*$F$15^(NM$7-$G374)*$F$16^$G374,""))</f>
        <v/>
      </c>
      <c r="NN374" s="17" t="str">
        <f t="shared" ref="NN374" si="110572">IF(NN373="","",IF(NN$7&gt;=$G374,$H$8*$F$15^(NN$7-$G374)*$F$16^$G374,""))</f>
        <v/>
      </c>
      <c r="NO374" s="17" t="str">
        <f t="shared" ref="NO374" si="110573">IF(NO373="","",IF(NO$7&gt;=$G374,$H$8*$F$15^(NO$7-$G374)*$F$16^$G374,""))</f>
        <v/>
      </c>
      <c r="NP374" s="17" t="str">
        <f t="shared" ref="NP374" si="110574">IF(NP373="","",IF(NP$7&gt;=$G374,$H$8*$F$15^(NP$7-$G374)*$F$16^$G374,""))</f>
        <v/>
      </c>
      <c r="NQ374" s="17" t="str">
        <f t="shared" ref="NQ374" si="110575">IF(NQ373="","",IF(NQ$7&gt;=$G374,$H$8*$F$15^(NQ$7-$G374)*$F$16^$G374,""))</f>
        <v/>
      </c>
      <c r="NR374" s="17" t="str">
        <f t="shared" ref="NR374" si="110576">IF(NR373="","",IF(NR$7&gt;=$G374,$H$8*$F$15^(NR$7-$G374)*$F$16^$G374,""))</f>
        <v/>
      </c>
      <c r="NS374" s="17" t="str">
        <f t="shared" ref="NS374" si="110577">IF(NS373="","",IF(NS$7&gt;=$G374,$H$8*$F$15^(NS$7-$G374)*$F$16^$G374,""))</f>
        <v/>
      </c>
      <c r="NT374" s="17" t="str">
        <f t="shared" ref="NT374" si="110578">IF(NT373="","",IF(NT$7&gt;=$G374,$H$8*$F$15^(NT$7-$G374)*$F$16^$G374,""))</f>
        <v/>
      </c>
      <c r="NU374" s="17" t="str">
        <f t="shared" ref="NU374" si="110579">IF(NU373="","",IF(NU$7&gt;=$G374,$H$8*$F$15^(NU$7-$G374)*$F$16^$G374,""))</f>
        <v/>
      </c>
      <c r="NV374" s="17" t="str">
        <f t="shared" ref="NV374" si="110580">IF(NV373="","",IF(NV$7&gt;=$G374,$H$8*$F$15^(NV$7-$G374)*$F$16^$G374,""))</f>
        <v/>
      </c>
      <c r="NW374" s="17" t="str">
        <f t="shared" ref="NW374" si="110581">IF(NW373="","",IF(NW$7&gt;=$G374,$H$8*$F$15^(NW$7-$G374)*$F$16^$G374,""))</f>
        <v/>
      </c>
      <c r="NX374" s="17" t="str">
        <f t="shared" ref="NX374" si="110582">IF(NX373="","",IF(NX$7&gt;=$G374,$H$8*$F$15^(NX$7-$G374)*$F$16^$G374,""))</f>
        <v/>
      </c>
      <c r="NY374" s="17" t="str">
        <f t="shared" ref="NY374" si="110583">IF(NY373="","",IF(NY$7&gt;=$G374,$H$8*$F$15^(NY$7-$G374)*$F$16^$G374,""))</f>
        <v/>
      </c>
      <c r="NZ374" s="17" t="str">
        <f t="shared" ref="NZ374" si="110584">IF(NZ373="","",IF(NZ$7&gt;=$G374,$H$8*$F$15^(NZ$7-$G374)*$F$16^$G374,""))</f>
        <v/>
      </c>
      <c r="OA374" s="17" t="str">
        <f t="shared" ref="OA374" si="110585">IF(OA373="","",IF(OA$7&gt;=$G374,$H$8*$F$15^(OA$7-$G374)*$F$16^$G374,""))</f>
        <v/>
      </c>
    </row>
    <row r="375" spans="7:391" x14ac:dyDescent="0.3">
      <c r="I375" s="18" t="str">
        <f t="shared" ref="I375" si="110586">IF(AND(I374&lt;&gt;"",J374=""),MAX(I374-$C$9,0),IF(I374="","",IF(H$7&gt;=$G374,$F$9*($F$17*J375+$F$18*J378),"")))</f>
        <v/>
      </c>
      <c r="J375" s="18" t="str">
        <f t="shared" ref="J375" si="110587">IF(AND(J374&lt;&gt;"",K374=""),MAX(J374-$C$9,0),IF(J374="","",IF(I$7&gt;=$G374,$F$9*($F$17*K375+$F$18*K378),"")))</f>
        <v/>
      </c>
      <c r="K375" s="18" t="str">
        <f t="shared" ref="K375" si="110588">IF(AND(K374&lt;&gt;"",L374=""),MAX(K374-$C$9,0),IF(K374="","",IF(J$7&gt;=$G374,$F$9*($F$17*L375+$F$18*L378),"")))</f>
        <v/>
      </c>
      <c r="L375" s="18" t="str">
        <f t="shared" ref="L375" si="110589">IF(AND(L374&lt;&gt;"",M374=""),MAX(L374-$C$9,0),IF(L374="","",IF(K$7&gt;=$G374,$F$9*($F$17*M375+$F$18*M378),"")))</f>
        <v/>
      </c>
      <c r="M375" s="18" t="str">
        <f t="shared" ref="M375" si="110590">IF(AND(M374&lt;&gt;"",N374=""),MAX(M374-$C$9,0),IF(M374="","",IF(L$7&gt;=$G374,$F$9*($F$17*N375+$F$18*N378),"")))</f>
        <v/>
      </c>
      <c r="N375" s="18" t="str">
        <f t="shared" ref="N375" si="110591">IF(AND(N374&lt;&gt;"",O374=""),MAX(N374-$C$9,0),IF(N374="","",IF(M$7&gt;=$G374,$F$9*($F$17*O375+$F$18*O378),"")))</f>
        <v/>
      </c>
      <c r="O375" s="18" t="str">
        <f t="shared" ref="O375" si="110592">IF(AND(O374&lt;&gt;"",P374=""),MAX(O374-$C$9,0),IF(O374="","",IF(N$7&gt;=$G374,$F$9*($F$17*P375+$F$18*P378),"")))</f>
        <v/>
      </c>
      <c r="P375" s="18" t="str">
        <f t="shared" ref="P375" si="110593">IF(AND(P374&lt;&gt;"",Q374=""),MAX(P374-$C$9,0),IF(P374="","",IF(O$7&gt;=$G374,$F$9*($F$17*Q375+$F$18*Q378),"")))</f>
        <v/>
      </c>
      <c r="Q375" s="18" t="str">
        <f t="shared" ref="Q375" si="110594">IF(AND(Q374&lt;&gt;"",R374=""),MAX(Q374-$C$9,0),IF(Q374="","",IF(P$7&gt;=$G374,$F$9*($F$17*R375+$F$18*R378),"")))</f>
        <v/>
      </c>
      <c r="R375" s="18" t="str">
        <f t="shared" ref="R375" si="110595">IF(AND(R374&lt;&gt;"",S374=""),MAX(R374-$C$9,0),IF(R374="","",IF(Q$7&gt;=$G374,$F$9*($F$17*S375+$F$18*S378),"")))</f>
        <v/>
      </c>
      <c r="S375" s="18" t="str">
        <f t="shared" ref="S375" si="110596">IF(AND(S374&lt;&gt;"",T374=""),MAX(S374-$C$9,0),IF(S374="","",IF(R$7&gt;=$G374,$F$9*($F$17*T375+$F$18*T378),"")))</f>
        <v/>
      </c>
      <c r="T375" s="18" t="str">
        <f t="shared" ref="T375" si="110597">IF(AND(T374&lt;&gt;"",U374=""),MAX(T374-$C$9,0),IF(T374="","",IF(S$7&gt;=$G374,$F$9*($F$17*U375+$F$18*U378),"")))</f>
        <v/>
      </c>
      <c r="U375" s="18" t="str">
        <f t="shared" ref="U375" si="110598">IF(AND(U374&lt;&gt;"",V374=""),MAX(U374-$C$9,0),IF(U374="","",IF(T$7&gt;=$G374,$F$9*($F$17*V375+$F$18*V378),"")))</f>
        <v/>
      </c>
      <c r="V375" s="18" t="str">
        <f t="shared" ref="V375" si="110599">IF(AND(V374&lt;&gt;"",W374=""),MAX(V374-$C$9,0),IF(V374="","",IF(U$7&gt;=$G374,$F$9*($F$17*W375+$F$18*W378),"")))</f>
        <v/>
      </c>
      <c r="W375" s="18" t="str">
        <f t="shared" ref="W375" si="110600">IF(AND(W374&lt;&gt;"",X374=""),MAX(W374-$C$9,0),IF(W374="","",IF(V$7&gt;=$G374,$F$9*($F$17*X375+$F$18*X378),"")))</f>
        <v/>
      </c>
      <c r="X375" s="18" t="str">
        <f t="shared" ref="X375" si="110601">IF(AND(X374&lt;&gt;"",Y374=""),MAX(X374-$C$9,0),IF(X374="","",IF(W$7&gt;=$G374,$F$9*($F$17*Y375+$F$18*Y378),"")))</f>
        <v/>
      </c>
      <c r="Y375" s="18" t="str">
        <f t="shared" ref="Y375" si="110602">IF(AND(Y374&lt;&gt;"",Z374=""),MAX(Y374-$C$9,0),IF(Y374="","",IF(X$7&gt;=$G374,$F$9*($F$17*Z375+$F$18*Z378),"")))</f>
        <v/>
      </c>
      <c r="Z375" s="18" t="str">
        <f t="shared" ref="Z375" si="110603">IF(AND(Z374&lt;&gt;"",AA374=""),MAX(Z374-$C$9,0),IF(Z374="","",IF(Y$7&gt;=$G374,$F$9*($F$17*AA375+$F$18*AA378),"")))</f>
        <v/>
      </c>
      <c r="AA375" s="18" t="str">
        <f t="shared" ref="AA375" si="110604">IF(AND(AA374&lt;&gt;"",AB374=""),MAX(AA374-$C$9,0),IF(AA374="","",IF(Z$7&gt;=$G374,$F$9*($F$17*AB375+$F$18*AB378),"")))</f>
        <v/>
      </c>
      <c r="AB375" s="18" t="str">
        <f t="shared" ref="AB375" si="110605">IF(AND(AB374&lt;&gt;"",AC374=""),MAX(AB374-$C$9,0),IF(AB374="","",IF(AA$7&gt;=$G374,$F$9*($F$17*AC375+$F$18*AC378),"")))</f>
        <v/>
      </c>
      <c r="AC375" s="18" t="str">
        <f t="shared" ref="AC375" si="110606">IF(AND(AC374&lt;&gt;"",AD374=""),MAX(AC374-$C$9,0),IF(AC374="","",IF(AB$7&gt;=$G374,$F$9*($F$17*AD375+$F$18*AD378),"")))</f>
        <v/>
      </c>
      <c r="AD375" s="18" t="str">
        <f t="shared" ref="AD375" si="110607">IF(AND(AD374&lt;&gt;"",AE374=""),MAX(AD374-$C$9,0),IF(AD374="","",IF(AC$7&gt;=$G374,$F$9*($F$17*AE375+$F$18*AE378),"")))</f>
        <v/>
      </c>
      <c r="AE375" s="18" t="str">
        <f t="shared" ref="AE375" si="110608">IF(AND(AE374&lt;&gt;"",AF374=""),MAX(AE374-$C$9,0),IF(AE374="","",IF(AD$7&gt;=$G374,$F$9*($F$17*AF375+$F$18*AF378),"")))</f>
        <v/>
      </c>
      <c r="AF375" s="18" t="str">
        <f t="shared" ref="AF375" si="110609">IF(AND(AF374&lt;&gt;"",AG374=""),MAX(AF374-$C$9,0),IF(AF374="","",IF(AE$7&gt;=$G374,$F$9*($F$17*AG375+$F$18*AG378),"")))</f>
        <v/>
      </c>
      <c r="AG375" s="18" t="str">
        <f t="shared" ref="AG375" si="110610">IF(AND(AG374&lt;&gt;"",AH374=""),MAX(AG374-$C$9,0),IF(AG374="","",IF(AF$7&gt;=$G374,$F$9*($F$17*AH375+$F$18*AH378),"")))</f>
        <v/>
      </c>
      <c r="AH375" s="18" t="str">
        <f t="shared" ref="AH375" si="110611">IF(AND(AH374&lt;&gt;"",AI374=""),MAX(AH374-$C$9,0),IF(AH374="","",IF(AG$7&gt;=$G374,$F$9*($F$17*AI375+$F$18*AI378),"")))</f>
        <v/>
      </c>
      <c r="AI375" s="18" t="str">
        <f t="shared" ref="AI375" si="110612">IF(AND(AI374&lt;&gt;"",AJ374=""),MAX(AI374-$C$9,0),IF(AI374="","",IF(AH$7&gt;=$G374,$F$9*($F$17*AJ375+$F$18*AJ378),"")))</f>
        <v/>
      </c>
      <c r="AJ375" s="18" t="str">
        <f t="shared" ref="AJ375" si="110613">IF(AND(AJ374&lt;&gt;"",AK374=""),MAX(AJ374-$C$9,0),IF(AJ374="","",IF(AI$7&gt;=$G374,$F$9*($F$17*AK375+$F$18*AK378),"")))</f>
        <v/>
      </c>
      <c r="AK375" s="18" t="str">
        <f t="shared" ref="AK375" si="110614">IF(AND(AK374&lt;&gt;"",AL374=""),MAX(AK374-$C$9,0),IF(AK374="","",IF(AJ$7&gt;=$G374,$F$9*($F$17*AL375+$F$18*AL378),"")))</f>
        <v/>
      </c>
      <c r="AL375" s="18" t="str">
        <f t="shared" ref="AL375" si="110615">IF(AND(AL374&lt;&gt;"",AM374=""),MAX(AL374-$C$9,0),IF(AL374="","",IF(AK$7&gt;=$G374,$F$9*($F$17*AM375+$F$18*AM378),"")))</f>
        <v/>
      </c>
      <c r="AM375" s="18" t="str">
        <f t="shared" ref="AM375" si="110616">IF(AND(AM374&lt;&gt;"",AN374=""),MAX(AM374-$C$9,0),IF(AM374="","",IF(AL$7&gt;=$G374,$F$9*($F$17*AN375+$F$18*AN378),"")))</f>
        <v/>
      </c>
      <c r="AN375" s="18" t="str">
        <f t="shared" ref="AN375" si="110617">IF(AND(AN374&lt;&gt;"",AO374=""),MAX(AN374-$C$9,0),IF(AN374="","",IF(AM$7&gt;=$G374,$F$9*($F$17*AO375+$F$18*AO378),"")))</f>
        <v/>
      </c>
      <c r="AO375" s="18" t="str">
        <f t="shared" ref="AO375" si="110618">IF(AND(AO374&lt;&gt;"",AP374=""),MAX(AO374-$C$9,0),IF(AO374="","",IF(AN$7&gt;=$G374,$F$9*($F$17*AP375+$F$18*AP378),"")))</f>
        <v/>
      </c>
      <c r="AP375" s="18" t="str">
        <f t="shared" ref="AP375" si="110619">IF(AND(AP374&lt;&gt;"",AQ374=""),MAX(AP374-$C$9,0),IF(AP374="","",IF(AO$7&gt;=$G374,$F$9*($F$17*AQ375+$F$18*AQ378),"")))</f>
        <v/>
      </c>
      <c r="AQ375" s="18" t="str">
        <f t="shared" ref="AQ375" si="110620">IF(AND(AQ374&lt;&gt;"",AR374=""),MAX(AQ374-$C$9,0),IF(AQ374="","",IF(AP$7&gt;=$G374,$F$9*($F$17*AR375+$F$18*AR378),"")))</f>
        <v/>
      </c>
      <c r="AR375" s="18" t="str">
        <f t="shared" ref="AR375" si="110621">IF(AND(AR374&lt;&gt;"",AS374=""),MAX(AR374-$C$9,0),IF(AR374="","",IF(AQ$7&gt;=$G374,$F$9*($F$17*AS375+$F$18*AS378),"")))</f>
        <v/>
      </c>
      <c r="AS375" s="18" t="str">
        <f t="shared" ref="AS375" si="110622">IF(AND(AS374&lt;&gt;"",AT374=""),MAX(AS374-$C$9,0),IF(AS374="","",IF(AR$7&gt;=$G374,$F$9*($F$17*AT375+$F$18*AT378),"")))</f>
        <v/>
      </c>
      <c r="AT375" s="18" t="str">
        <f t="shared" ref="AT375" si="110623">IF(AND(AT374&lt;&gt;"",AU374=""),MAX(AT374-$C$9,0),IF(AT374="","",IF(AS$7&gt;=$G374,$F$9*($F$17*AU375+$F$18*AU378),"")))</f>
        <v/>
      </c>
      <c r="AU375" s="18" t="str">
        <f t="shared" ref="AU375" si="110624">IF(AND(AU374&lt;&gt;"",AV374=""),MAX(AU374-$C$9,0),IF(AU374="","",IF(AT$7&gt;=$G374,$F$9*($F$17*AV375+$F$18*AV378),"")))</f>
        <v/>
      </c>
      <c r="AV375" s="18" t="str">
        <f t="shared" ref="AV375" si="110625">IF(AND(AV374&lt;&gt;"",AW374=""),MAX(AV374-$C$9,0),IF(AV374="","",IF(AU$7&gt;=$G374,$F$9*($F$17*AW375+$F$18*AW378),"")))</f>
        <v/>
      </c>
      <c r="AW375" s="18" t="str">
        <f t="shared" ref="AW375" si="110626">IF(AND(AW374&lt;&gt;"",AX374=""),MAX(AW374-$C$9,0),IF(AW374="","",IF(AV$7&gt;=$G374,$F$9*($F$17*AX375+$F$18*AX378),"")))</f>
        <v/>
      </c>
      <c r="AX375" s="18" t="str">
        <f t="shared" ref="AX375" si="110627">IF(AND(AX374&lt;&gt;"",AY374=""),MAX(AX374-$C$9,0),IF(AX374="","",IF(AW$7&gt;=$G374,$F$9*($F$17*AY375+$F$18*AY378),"")))</f>
        <v/>
      </c>
      <c r="AY375" s="18" t="str">
        <f t="shared" ref="AY375" si="110628">IF(AND(AY374&lt;&gt;"",AZ374=""),MAX(AY374-$C$9,0),IF(AY374="","",IF(AX$7&gt;=$G374,$F$9*($F$17*AZ375+$F$18*AZ378),"")))</f>
        <v/>
      </c>
      <c r="AZ375" s="18" t="str">
        <f t="shared" ref="AZ375" si="110629">IF(AND(AZ374&lt;&gt;"",BA374=""),MAX(AZ374-$C$9,0),IF(AZ374="","",IF(AY$7&gt;=$G374,$F$9*($F$17*BA375+$F$18*BA378),"")))</f>
        <v/>
      </c>
      <c r="BA375" s="18" t="str">
        <f t="shared" ref="BA375" si="110630">IF(AND(BA374&lt;&gt;"",BB374=""),MAX(BA374-$C$9,0),IF(BA374="","",IF(AZ$7&gt;=$G374,$F$9*($F$17*BB375+$F$18*BB378),"")))</f>
        <v/>
      </c>
      <c r="BB375" s="18" t="str">
        <f t="shared" ref="BB375" si="110631">IF(AND(BB374&lt;&gt;"",BC374=""),MAX(BB374-$C$9,0),IF(BB374="","",IF(BA$7&gt;=$G374,$F$9*($F$17*BC375+$F$18*BC378),"")))</f>
        <v/>
      </c>
      <c r="BC375" s="18" t="str">
        <f t="shared" ref="BC375" si="110632">IF(AND(BC374&lt;&gt;"",BD374=""),MAX(BC374-$C$9,0),IF(BC374="","",IF(BB$7&gt;=$G374,$F$9*($F$17*BD375+$F$18*BD378),"")))</f>
        <v/>
      </c>
      <c r="BD375" s="18" t="str">
        <f t="shared" ref="BD375" si="110633">IF(AND(BD374&lt;&gt;"",BE374=""),MAX(BD374-$C$9,0),IF(BD374="","",IF(BC$7&gt;=$G374,$F$9*($F$17*BE375+$F$18*BE378),"")))</f>
        <v/>
      </c>
      <c r="BE375" s="18" t="str">
        <f t="shared" ref="BE375" si="110634">IF(AND(BE374&lt;&gt;"",BF374=""),MAX(BE374-$C$9,0),IF(BE374="","",IF(BD$7&gt;=$G374,$F$9*($F$17*BF375+$F$18*BF378),"")))</f>
        <v/>
      </c>
      <c r="BF375" s="18" t="str">
        <f t="shared" ref="BF375" si="110635">IF(AND(BF374&lt;&gt;"",BG374=""),MAX(BF374-$C$9,0),IF(BF374="","",IF(BE$7&gt;=$G374,$F$9*($F$17*BG375+$F$18*BG378),"")))</f>
        <v/>
      </c>
      <c r="BG375" s="18" t="str">
        <f t="shared" ref="BG375" si="110636">IF(AND(BG374&lt;&gt;"",BH374=""),MAX(BG374-$C$9,0),IF(BG374="","",IF(BF$7&gt;=$G374,$F$9*($F$17*BH375+$F$18*BH378),"")))</f>
        <v/>
      </c>
      <c r="BH375" s="18" t="str">
        <f t="shared" ref="BH375" si="110637">IF(AND(BH374&lt;&gt;"",BI374=""),MAX(BH374-$C$9,0),IF(BH374="","",IF(BG$7&gt;=$G374,$F$9*($F$17*BI375+$F$18*BI378),"")))</f>
        <v/>
      </c>
      <c r="BI375" s="18" t="str">
        <f t="shared" ref="BI375" si="110638">IF(AND(BI374&lt;&gt;"",BJ374=""),MAX(BI374-$C$9,0),IF(BI374="","",IF(BH$7&gt;=$G374,$F$9*($F$17*BJ375+$F$18*BJ378),"")))</f>
        <v/>
      </c>
      <c r="BJ375" s="18" t="str">
        <f t="shared" ref="BJ375" si="110639">IF(AND(BJ374&lt;&gt;"",BK374=""),MAX(BJ374-$C$9,0),IF(BJ374="","",IF(BI$7&gt;=$G374,$F$9*($F$17*BK375+$F$18*BK378),"")))</f>
        <v/>
      </c>
      <c r="BK375" s="18" t="str">
        <f t="shared" ref="BK375" si="110640">IF(AND(BK374&lt;&gt;"",BL374=""),MAX(BK374-$C$9,0),IF(BK374="","",IF(BJ$7&gt;=$G374,$F$9*($F$17*BL375+$F$18*BL378),"")))</f>
        <v/>
      </c>
      <c r="BL375" s="18" t="str">
        <f t="shared" ref="BL375" si="110641">IF(AND(BL374&lt;&gt;"",BM374=""),MAX(BL374-$C$9,0),IF(BL374="","",IF(BK$7&gt;=$G374,$F$9*($F$17*BM375+$F$18*BM378),"")))</f>
        <v/>
      </c>
      <c r="BM375" s="18" t="str">
        <f t="shared" ref="BM375" si="110642">IF(AND(BM374&lt;&gt;"",BN374=""),MAX(BM374-$C$9,0),IF(BM374="","",IF(BL$7&gt;=$G374,$F$9*($F$17*BN375+$F$18*BN378),"")))</f>
        <v/>
      </c>
      <c r="BN375" s="18" t="str">
        <f t="shared" ref="BN375" si="110643">IF(AND(BN374&lt;&gt;"",BO374=""),MAX(BN374-$C$9,0),IF(BN374="","",IF(BM$7&gt;=$G374,$F$9*($F$17*BO375+$F$18*BO378),"")))</f>
        <v/>
      </c>
      <c r="BO375" s="18" t="str">
        <f t="shared" ref="BO375" si="110644">IF(AND(BO374&lt;&gt;"",BP374=""),MAX(BO374-$C$9,0),IF(BO374="","",IF(BN$7&gt;=$G374,$F$9*($F$17*BP375+$F$18*BP378),"")))</f>
        <v/>
      </c>
      <c r="BP375" s="18" t="str">
        <f t="shared" ref="BP375" si="110645">IF(AND(BP374&lt;&gt;"",BQ374=""),MAX(BP374-$C$9,0),IF(BP374="","",IF(BO$7&gt;=$G374,$F$9*($F$17*BQ375+$F$18*BQ378),"")))</f>
        <v/>
      </c>
      <c r="BQ375" s="18" t="str">
        <f t="shared" ref="BQ375" si="110646">IF(AND(BQ374&lt;&gt;"",BR374=""),MAX(BQ374-$C$9,0),IF(BQ374="","",IF(BP$7&gt;=$G374,$F$9*($F$17*BR375+$F$18*BR378),"")))</f>
        <v/>
      </c>
      <c r="BR375" s="18" t="str">
        <f t="shared" ref="BR375" si="110647">IF(AND(BR374&lt;&gt;"",BS374=""),MAX(BR374-$C$9,0),IF(BR374="","",IF(BQ$7&gt;=$G374,$F$9*($F$17*BS375+$F$18*BS378),"")))</f>
        <v/>
      </c>
      <c r="BS375" s="18" t="str">
        <f t="shared" ref="BS375" si="110648">IF(AND(BS374&lt;&gt;"",BT374=""),MAX(BS374-$C$9,0),IF(BS374="","",IF(BR$7&gt;=$G374,$F$9*($F$17*BT375+$F$18*BT378),"")))</f>
        <v/>
      </c>
      <c r="BT375" s="18" t="str">
        <f t="shared" ref="BT375" si="110649">IF(AND(BT374&lt;&gt;"",BU374=""),MAX(BT374-$C$9,0),IF(BT374="","",IF(BS$7&gt;=$G374,$F$9*($F$17*BU375+$F$18*BU378),"")))</f>
        <v/>
      </c>
      <c r="BU375" s="18" t="str">
        <f t="shared" ref="BU375" si="110650">IF(AND(BU374&lt;&gt;"",BV374=""),MAX(BU374-$C$9,0),IF(BU374="","",IF(BT$7&gt;=$G374,$F$9*($F$17*BV375+$F$18*BV378),"")))</f>
        <v/>
      </c>
      <c r="BV375" s="18" t="str">
        <f t="shared" ref="BV375" si="110651">IF(AND(BV374&lt;&gt;"",BW374=""),MAX(BV374-$C$9,0),IF(BV374="","",IF(BU$7&gt;=$G374,$F$9*($F$17*BW375+$F$18*BW378),"")))</f>
        <v/>
      </c>
      <c r="BW375" s="18" t="str">
        <f t="shared" ref="BW375" si="110652">IF(AND(BW374&lt;&gt;"",BX374=""),MAX(BW374-$C$9,0),IF(BW374="","",IF(BV$7&gt;=$G374,$F$9*($F$17*BX375+$F$18*BX378),"")))</f>
        <v/>
      </c>
      <c r="BX375" s="18" t="str">
        <f t="shared" ref="BX375" si="110653">IF(AND(BX374&lt;&gt;"",BY374=""),MAX(BX374-$C$9,0),IF(BX374="","",IF(BW$7&gt;=$G374,$F$9*($F$17*BY375+$F$18*BY378),"")))</f>
        <v/>
      </c>
      <c r="BY375" s="18" t="str">
        <f t="shared" ref="BY375" si="110654">IF(AND(BY374&lt;&gt;"",BZ374=""),MAX(BY374-$C$9,0),IF(BY374="","",IF(BX$7&gt;=$G374,$F$9*($F$17*BZ375+$F$18*BZ378),"")))</f>
        <v/>
      </c>
      <c r="BZ375" s="18" t="str">
        <f t="shared" ref="BZ375" si="110655">IF(AND(BZ374&lt;&gt;"",CA374=""),MAX(BZ374-$C$9,0),IF(BZ374="","",IF(BY$7&gt;=$G374,$F$9*($F$17*CA375+$F$18*CA378),"")))</f>
        <v/>
      </c>
      <c r="CA375" s="18" t="str">
        <f t="shared" ref="CA375" si="110656">IF(AND(CA374&lt;&gt;"",CB374=""),MAX(CA374-$C$9,0),IF(CA374="","",IF(BZ$7&gt;=$G374,$F$9*($F$17*CB375+$F$18*CB378),"")))</f>
        <v/>
      </c>
      <c r="CB375" s="18" t="str">
        <f t="shared" ref="CB375" si="110657">IF(AND(CB374&lt;&gt;"",CC374=""),MAX(CB374-$C$9,0),IF(CB374="","",IF(CA$7&gt;=$G374,$F$9*($F$17*CC375+$F$18*CC378),"")))</f>
        <v/>
      </c>
      <c r="CC375" s="18" t="str">
        <f t="shared" ref="CC375" si="110658">IF(AND(CC374&lt;&gt;"",CD374=""),MAX(CC374-$C$9,0),IF(CC374="","",IF(CB$7&gt;=$G374,$F$9*($F$17*CD375+$F$18*CD378),"")))</f>
        <v/>
      </c>
      <c r="CD375" s="18" t="str">
        <f t="shared" ref="CD375" si="110659">IF(AND(CD374&lt;&gt;"",CE374=""),MAX(CD374-$C$9,0),IF(CD374="","",IF(CC$7&gt;=$G374,$F$9*($F$17*CE375+$F$18*CE378),"")))</f>
        <v/>
      </c>
      <c r="CE375" s="18" t="str">
        <f t="shared" ref="CE375" si="110660">IF(AND(CE374&lt;&gt;"",CF374=""),MAX(CE374-$C$9,0),IF(CE374="","",IF(CD$7&gt;=$G374,$F$9*($F$17*CF375+$F$18*CF378),"")))</f>
        <v/>
      </c>
      <c r="CF375" s="18" t="str">
        <f t="shared" ref="CF375" si="110661">IF(AND(CF374&lt;&gt;"",CG374=""),MAX(CF374-$C$9,0),IF(CF374="","",IF(CE$7&gt;=$G374,$F$9*($F$17*CG375+$F$18*CG378),"")))</f>
        <v/>
      </c>
      <c r="CG375" s="18" t="str">
        <f t="shared" ref="CG375" si="110662">IF(AND(CG374&lt;&gt;"",CH374=""),MAX(CG374-$C$9,0),IF(CG374="","",IF(CF$7&gt;=$G374,$F$9*($F$17*CH375+$F$18*CH378),"")))</f>
        <v/>
      </c>
      <c r="CH375" s="18" t="str">
        <f t="shared" ref="CH375" si="110663">IF(AND(CH374&lt;&gt;"",CI374=""),MAX(CH374-$C$9,0),IF(CH374="","",IF(CG$7&gt;=$G374,$F$9*($F$17*CI375+$F$18*CI378),"")))</f>
        <v/>
      </c>
      <c r="CI375" s="18" t="str">
        <f t="shared" ref="CI375" si="110664">IF(AND(CI374&lt;&gt;"",CJ374=""),MAX(CI374-$C$9,0),IF(CI374="","",IF(CH$7&gt;=$G374,$F$9*($F$17*CJ375+$F$18*CJ378),"")))</f>
        <v/>
      </c>
      <c r="CJ375" s="18" t="str">
        <f t="shared" ref="CJ375" si="110665">IF(AND(CJ374&lt;&gt;"",CK374=""),MAX(CJ374-$C$9,0),IF(CJ374="","",IF(CI$7&gt;=$G374,$F$9*($F$17*CK375+$F$18*CK378),"")))</f>
        <v/>
      </c>
      <c r="CK375" s="18" t="str">
        <f t="shared" ref="CK375" si="110666">IF(AND(CK374&lt;&gt;"",CL374=""),MAX(CK374-$C$9,0),IF(CK374="","",IF(CJ$7&gt;=$G374,$F$9*($F$17*CL375+$F$18*CL378),"")))</f>
        <v/>
      </c>
      <c r="CL375" s="18" t="str">
        <f t="shared" ref="CL375" si="110667">IF(AND(CL374&lt;&gt;"",CM374=""),MAX(CL374-$C$9,0),IF(CL374="","",IF(CK$7&gt;=$G374,$F$9*($F$17*CM375+$F$18*CM378),"")))</f>
        <v/>
      </c>
      <c r="CM375" s="18" t="str">
        <f t="shared" ref="CM375" si="110668">IF(AND(CM374&lt;&gt;"",CN374=""),MAX(CM374-$C$9,0),IF(CM374="","",IF(CL$7&gt;=$G374,$F$9*($F$17*CN375+$F$18*CN378),"")))</f>
        <v/>
      </c>
      <c r="CN375" s="18" t="str">
        <f t="shared" ref="CN375" si="110669">IF(AND(CN374&lt;&gt;"",CO374=""),MAX(CN374-$C$9,0),IF(CN374="","",IF(CM$7&gt;=$G374,$F$9*($F$17*CO375+$F$18*CO378),"")))</f>
        <v/>
      </c>
      <c r="CO375" s="18" t="str">
        <f t="shared" ref="CO375" si="110670">IF(AND(CO374&lt;&gt;"",CP374=""),MAX(CO374-$C$9,0),IF(CO374="","",IF(CN$7&gt;=$G374,$F$9*($F$17*CP375+$F$18*CP378),"")))</f>
        <v/>
      </c>
      <c r="CP375" s="18" t="str">
        <f t="shared" ref="CP375" si="110671">IF(AND(CP374&lt;&gt;"",CQ374=""),MAX(CP374-$C$9,0),IF(CP374="","",IF(CO$7&gt;=$G374,$F$9*($F$17*CQ375+$F$18*CQ378),"")))</f>
        <v/>
      </c>
      <c r="CQ375" s="18" t="str">
        <f t="shared" ref="CQ375" si="110672">IF(AND(CQ374&lt;&gt;"",CR374=""),MAX(CQ374-$C$9,0),IF(CQ374="","",IF(CP$7&gt;=$G374,$F$9*($F$17*CR375+$F$18*CR378),"")))</f>
        <v/>
      </c>
      <c r="CR375" s="18" t="str">
        <f t="shared" ref="CR375" si="110673">IF(AND(CR374&lt;&gt;"",CS374=""),MAX(CR374-$C$9,0),IF(CR374="","",IF(CQ$7&gt;=$G374,$F$9*($F$17*CS375+$F$18*CS378),"")))</f>
        <v/>
      </c>
      <c r="CS375" s="18" t="str">
        <f t="shared" ref="CS375" si="110674">IF(AND(CS374&lt;&gt;"",CT374=""),MAX(CS374-$C$9,0),IF(CS374="","",IF(CR$7&gt;=$G374,$F$9*($F$17*CT375+$F$18*CT378),"")))</f>
        <v/>
      </c>
      <c r="CT375" s="18" t="str">
        <f t="shared" ref="CT375" si="110675">IF(AND(CT374&lt;&gt;"",CU374=""),MAX(CT374-$C$9,0),IF(CT374="","",IF(CS$7&gt;=$G374,$F$9*($F$17*CU375+$F$18*CU378),"")))</f>
        <v/>
      </c>
      <c r="CU375" s="18" t="str">
        <f t="shared" ref="CU375" si="110676">IF(AND(CU374&lt;&gt;"",CV374=""),MAX(CU374-$C$9,0),IF(CU374="","",IF(CT$7&gt;=$G374,$F$9*($F$17*CV375+$F$18*CV378),"")))</f>
        <v/>
      </c>
      <c r="CV375" s="18" t="str">
        <f t="shared" ref="CV375" si="110677">IF(AND(CV374&lt;&gt;"",CW374=""),MAX(CV374-$C$9,0),IF(CV374="","",IF(CU$7&gt;=$G374,$F$9*($F$17*CW375+$F$18*CW378),"")))</f>
        <v/>
      </c>
      <c r="CW375" s="18" t="str">
        <f t="shared" ref="CW375" si="110678">IF(AND(CW374&lt;&gt;"",CX374=""),MAX(CW374-$C$9,0),IF(CW374="","",IF(CV$7&gt;=$G374,$F$9*($F$17*CX375+$F$18*CX378),"")))</f>
        <v/>
      </c>
      <c r="CX375" s="18" t="str">
        <f t="shared" ref="CX375" si="110679">IF(AND(CX374&lt;&gt;"",CY374=""),MAX(CX374-$C$9,0),IF(CX374="","",IF(CW$7&gt;=$G374,$F$9*($F$17*CY375+$F$18*CY378),"")))</f>
        <v/>
      </c>
      <c r="CY375" s="18" t="str">
        <f t="shared" ref="CY375" si="110680">IF(AND(CY374&lt;&gt;"",CZ374=""),MAX(CY374-$C$9,0),IF(CY374="","",IF(CX$7&gt;=$G374,$F$9*($F$17*CZ375+$F$18*CZ378),"")))</f>
        <v/>
      </c>
      <c r="CZ375" s="18" t="str">
        <f t="shared" ref="CZ375" si="110681">IF(AND(CZ374&lt;&gt;"",DA374=""),MAX(CZ374-$C$9,0),IF(CZ374="","",IF(CY$7&gt;=$G374,$F$9*($F$17*DA375+$F$18*DA378),"")))</f>
        <v/>
      </c>
      <c r="DA375" s="18" t="str">
        <f t="shared" ref="DA375" si="110682">IF(AND(DA374&lt;&gt;"",DB374=""),MAX(DA374-$C$9,0),IF(DA374="","",IF(CZ$7&gt;=$G374,$F$9*($F$17*DB375+$F$18*DB378),"")))</f>
        <v/>
      </c>
      <c r="DB375" s="18" t="str">
        <f t="shared" ref="DB375" si="110683">IF(AND(DB374&lt;&gt;"",DC374=""),MAX(DB374-$C$9,0),IF(DB374="","",IF(DA$7&gt;=$G374,$F$9*($F$17*DC375+$F$18*DC378),"")))</f>
        <v/>
      </c>
      <c r="DC375" s="18" t="str">
        <f t="shared" ref="DC375" si="110684">IF(AND(DC374&lt;&gt;"",DD374=""),MAX(DC374-$C$9,0),IF(DC374="","",IF(DB$7&gt;=$G374,$F$9*($F$17*DD375+$F$18*DD378),"")))</f>
        <v/>
      </c>
      <c r="DD375" s="18" t="str">
        <f t="shared" ref="DD375" si="110685">IF(AND(DD374&lt;&gt;"",DE374=""),MAX(DD374-$C$9,0),IF(DD374="","",IF(DC$7&gt;=$G374,$F$9*($F$17*DE375+$F$18*DE378),"")))</f>
        <v/>
      </c>
      <c r="DE375" s="18" t="str">
        <f t="shared" ref="DE375" si="110686">IF(AND(DE374&lt;&gt;"",DF374=""),MAX(DE374-$C$9,0),IF(DE374="","",IF(DD$7&gt;=$G374,$F$9*($F$17*DF375+$F$18*DF378),"")))</f>
        <v/>
      </c>
      <c r="DF375" s="18" t="str">
        <f t="shared" ref="DF375" si="110687">IF(AND(DF374&lt;&gt;"",DG374=""),MAX(DF374-$C$9,0),IF(DF374="","",IF(DE$7&gt;=$G374,$F$9*($F$17*DG375+$F$18*DG378),"")))</f>
        <v/>
      </c>
      <c r="DG375" s="18" t="str">
        <f t="shared" ref="DG375" si="110688">IF(AND(DG374&lt;&gt;"",DH374=""),MAX(DG374-$C$9,0),IF(DG374="","",IF(DF$7&gt;=$G374,$F$9*($F$17*DH375+$F$18*DH378),"")))</f>
        <v/>
      </c>
      <c r="DH375" s="18" t="str">
        <f t="shared" ref="DH375" si="110689">IF(AND(DH374&lt;&gt;"",DI374=""),MAX(DH374-$C$9,0),IF(DH374="","",IF(DG$7&gt;=$G374,$F$9*($F$17*DI375+$F$18*DI378),"")))</f>
        <v/>
      </c>
      <c r="DI375" s="18" t="str">
        <f t="shared" ref="DI375" si="110690">IF(AND(DI374&lt;&gt;"",DJ374=""),MAX(DI374-$C$9,0),IF(DI374="","",IF(DH$7&gt;=$G374,$F$9*($F$17*DJ375+$F$18*DJ378),"")))</f>
        <v/>
      </c>
      <c r="DJ375" s="18" t="str">
        <f t="shared" ref="DJ375" si="110691">IF(AND(DJ374&lt;&gt;"",DK374=""),MAX(DJ374-$C$9,0),IF(DJ374="","",IF(DI$7&gt;=$G374,$F$9*($F$17*DK375+$F$18*DK378),"")))</f>
        <v/>
      </c>
      <c r="DK375" s="18" t="str">
        <f t="shared" ref="DK375" si="110692">IF(AND(DK374&lt;&gt;"",DL374=""),MAX(DK374-$C$9,0),IF(DK374="","",IF(DJ$7&gt;=$G374,$F$9*($F$17*DL375+$F$18*DL378),"")))</f>
        <v/>
      </c>
      <c r="DL375" s="18" t="str">
        <f t="shared" ref="DL375" si="110693">IF(AND(DL374&lt;&gt;"",DM374=""),MAX(DL374-$C$9,0),IF(DL374="","",IF(DK$7&gt;=$G374,$F$9*($F$17*DM375+$F$18*DM378),"")))</f>
        <v/>
      </c>
      <c r="DM375" s="18" t="str">
        <f t="shared" ref="DM375" si="110694">IF(AND(DM374&lt;&gt;"",DN374=""),MAX(DM374-$C$9,0),IF(DM374="","",IF(DL$7&gt;=$G374,$F$9*($F$17*DN375+$F$18*DN378),"")))</f>
        <v/>
      </c>
      <c r="DN375" s="18" t="str">
        <f t="shared" ref="DN375" si="110695">IF(AND(DN374&lt;&gt;"",DO374=""),MAX(DN374-$C$9,0),IF(DN374="","",IF(DM$7&gt;=$G374,$F$9*($F$17*DO375+$F$18*DO378),"")))</f>
        <v/>
      </c>
      <c r="DO375" s="18" t="str">
        <f t="shared" ref="DO375" si="110696">IF(AND(DO374&lt;&gt;"",DP374=""),MAX(DO374-$C$9,0),IF(DO374="","",IF(DN$7&gt;=$G374,$F$9*($F$17*DP375+$F$18*DP378),"")))</f>
        <v/>
      </c>
      <c r="DP375" s="18" t="str">
        <f t="shared" ref="DP375" si="110697">IF(AND(DP374&lt;&gt;"",DQ374=""),MAX(DP374-$C$9,0),IF(DP374="","",IF(DO$7&gt;=$G374,$F$9*($F$17*DQ375+$F$18*DQ378),"")))</f>
        <v/>
      </c>
      <c r="DQ375" s="18" t="str">
        <f t="shared" ref="DQ375" si="110698">IF(AND(DQ374&lt;&gt;"",DR374=""),MAX(DQ374-$C$9,0),IF(DQ374="","",IF(DP$7&gt;=$G374,$F$9*($F$17*DR375+$F$18*DR378),"")))</f>
        <v/>
      </c>
      <c r="DR375" s="18" t="str">
        <f t="shared" ref="DR375" si="110699">IF(AND(DR374&lt;&gt;"",DS374=""),MAX(DR374-$C$9,0),IF(DR374="","",IF(DQ$7&gt;=$G374,$F$9*($F$17*DS375+$F$18*DS378),"")))</f>
        <v/>
      </c>
      <c r="DS375" s="18" t="str">
        <f t="shared" ref="DS375" si="110700">IF(AND(DS374&lt;&gt;"",DT374=""),MAX(DS374-$C$9,0),IF(DS374="","",IF(DR$7&gt;=$G374,$F$9*($F$17*DT375+$F$18*DT378),"")))</f>
        <v/>
      </c>
      <c r="DT375" s="18" t="str">
        <f t="shared" ref="DT375" si="110701">IF(AND(DT374&lt;&gt;"",DU374=""),MAX(DT374-$C$9,0),IF(DT374="","",IF(DS$7&gt;=$G374,$F$9*($F$17*DU375+$F$18*DU378),"")))</f>
        <v/>
      </c>
      <c r="DU375" s="18" t="str">
        <f t="shared" ref="DU375" si="110702">IF(AND(DU374&lt;&gt;"",DV374=""),MAX(DU374-$C$9,0),IF(DU374="","",IF(DT$7&gt;=$G374,$F$9*($F$17*DV375+$F$18*DV378),"")))</f>
        <v/>
      </c>
      <c r="DV375" s="18" t="str">
        <f t="shared" ref="DV375" si="110703">IF(AND(DV374&lt;&gt;"",DW374=""),MAX(DV374-$C$9,0),IF(DV374="","",IF(DU$7&gt;=$G374,$F$9*($F$17*DW375+$F$18*DW378),"")))</f>
        <v/>
      </c>
      <c r="DW375" s="18" t="str">
        <f t="shared" ref="DW375" si="110704">IF(AND(DW374&lt;&gt;"",DX374=""),MAX(DW374-$C$9,0),IF(DW374="","",IF(DV$7&gt;=$G374,$F$9*($F$17*DX375+$F$18*DX378),"")))</f>
        <v/>
      </c>
      <c r="DX375" s="18" t="str">
        <f t="shared" ref="DX375" si="110705">IF(AND(DX374&lt;&gt;"",DY374=""),MAX(DX374-$C$9,0),IF(DX374="","",IF(DW$7&gt;=$G374,$F$9*($F$17*DY375+$F$18*DY378),"")))</f>
        <v/>
      </c>
      <c r="DY375" s="18" t="str">
        <f t="shared" ref="DY375" si="110706">IF(AND(DY374&lt;&gt;"",DZ374=""),MAX(DY374-$C$9,0),IF(DY374="","",IF(DX$7&gt;=$G374,$F$9*($F$17*DZ375+$F$18*DZ378),"")))</f>
        <v/>
      </c>
      <c r="DZ375" s="18" t="str">
        <f t="shared" ref="DZ375" si="110707">IF(AND(DZ374&lt;&gt;"",EA374=""),MAX(DZ374-$C$9,0),IF(DZ374="","",IF(DY$7&gt;=$G374,$F$9*($F$17*EA375+$F$18*EA378),"")))</f>
        <v/>
      </c>
      <c r="EA375" s="18" t="str">
        <f t="shared" ref="EA375" si="110708">IF(AND(EA374&lt;&gt;"",EB374=""),MAX(EA374-$C$9,0),IF(EA374="","",IF(DZ$7&gt;=$G374,$F$9*($F$17*EB375+$F$18*EB378),"")))</f>
        <v/>
      </c>
      <c r="EB375" s="18" t="str">
        <f t="shared" ref="EB375" si="110709">IF(AND(EB374&lt;&gt;"",EC374=""),MAX(EB374-$C$9,0),IF(EB374="","",IF(EA$7&gt;=$G374,$F$9*($F$17*EC375+$F$18*EC378),"")))</f>
        <v/>
      </c>
      <c r="EC375" s="18" t="str">
        <f t="shared" ref="EC375" si="110710">IF(AND(EC374&lt;&gt;"",ED374=""),MAX(EC374-$C$9,0),IF(EC374="","",IF(EB$7&gt;=$G374,$F$9*($F$17*ED375+$F$18*ED378),"")))</f>
        <v/>
      </c>
      <c r="ED375" s="18" t="str">
        <f t="shared" ref="ED375" si="110711">IF(AND(ED374&lt;&gt;"",EE374=""),MAX(ED374-$C$9,0),IF(ED374="","",IF(EC$7&gt;=$G374,$F$9*($F$17*EE375+$F$18*EE378),"")))</f>
        <v/>
      </c>
      <c r="EE375" s="18" t="str">
        <f t="shared" ref="EE375" si="110712">IF(AND(EE374&lt;&gt;"",EF374=""),MAX(EE374-$C$9,0),IF(EE374="","",IF(ED$7&gt;=$G374,$F$9*($F$17*EF375+$F$18*EF378),"")))</f>
        <v/>
      </c>
      <c r="EF375" s="18" t="str">
        <f t="shared" ref="EF375" si="110713">IF(AND(EF374&lt;&gt;"",EG374=""),MAX(EF374-$C$9,0),IF(EF374="","",IF(EE$7&gt;=$G374,$F$9*($F$17*EG375+$F$18*EG378),"")))</f>
        <v/>
      </c>
      <c r="EG375" s="18" t="str">
        <f t="shared" ref="EG375" si="110714">IF(AND(EG374&lt;&gt;"",EH374=""),MAX(EG374-$C$9,0),IF(EG374="","",IF(EF$7&gt;=$G374,$F$9*($F$17*EH375+$F$18*EH378),"")))</f>
        <v/>
      </c>
      <c r="EH375" s="18" t="str">
        <f t="shared" ref="EH375" si="110715">IF(AND(EH374&lt;&gt;"",EI374=""),MAX(EH374-$C$9,0),IF(EH374="","",IF(EG$7&gt;=$G374,$F$9*($F$17*EI375+$F$18*EI378),"")))</f>
        <v/>
      </c>
      <c r="EI375" s="18" t="str">
        <f t="shared" ref="EI375" si="110716">IF(AND(EI374&lt;&gt;"",EJ374=""),MAX(EI374-$C$9,0),IF(EI374="","",IF(EH$7&gt;=$G374,$F$9*($F$17*EJ375+$F$18*EJ378),"")))</f>
        <v/>
      </c>
      <c r="EJ375" s="18" t="str">
        <f t="shared" ref="EJ375" si="110717">IF(AND(EJ374&lt;&gt;"",EK374=""),MAX(EJ374-$C$9,0),IF(EJ374="","",IF(EI$7&gt;=$G374,$F$9*($F$17*EK375+$F$18*EK378),"")))</f>
        <v/>
      </c>
      <c r="EK375" s="18" t="str">
        <f t="shared" ref="EK375" si="110718">IF(AND(EK374&lt;&gt;"",EL374=""),MAX(EK374-$C$9,0),IF(EK374="","",IF(EJ$7&gt;=$G374,$F$9*($F$17*EL375+$F$18*EL378),"")))</f>
        <v/>
      </c>
      <c r="EL375" s="18" t="str">
        <f t="shared" ref="EL375" si="110719">IF(AND(EL374&lt;&gt;"",EM374=""),MAX(EL374-$C$9,0),IF(EL374="","",IF(EK$7&gt;=$G374,$F$9*($F$17*EM375+$F$18*EM378),"")))</f>
        <v/>
      </c>
      <c r="EM375" s="18" t="str">
        <f t="shared" ref="EM375" si="110720">IF(AND(EM374&lt;&gt;"",EN374=""),MAX(EM374-$C$9,0),IF(EM374="","",IF(EL$7&gt;=$G374,$F$9*($F$17*EN375+$F$18*EN378),"")))</f>
        <v/>
      </c>
      <c r="EN375" s="18" t="str">
        <f t="shared" ref="EN375" si="110721">IF(AND(EN374&lt;&gt;"",EO374=""),MAX(EN374-$C$9,0),IF(EN374="","",IF(EM$7&gt;=$G374,$F$9*($F$17*EO375+$F$18*EO378),"")))</f>
        <v/>
      </c>
      <c r="EO375" s="18" t="str">
        <f t="shared" ref="EO375" si="110722">IF(AND(EO374&lt;&gt;"",EP374=""),MAX(EO374-$C$9,0),IF(EO374="","",IF(EN$7&gt;=$G374,$F$9*($F$17*EP375+$F$18*EP378),"")))</f>
        <v/>
      </c>
      <c r="EP375" s="18" t="str">
        <f t="shared" ref="EP375" si="110723">IF(AND(EP374&lt;&gt;"",EQ374=""),MAX(EP374-$C$9,0),IF(EP374="","",IF(EO$7&gt;=$G374,$F$9*($F$17*EQ375+$F$18*EQ378),"")))</f>
        <v/>
      </c>
      <c r="EQ375" s="18" t="str">
        <f t="shared" ref="EQ375" si="110724">IF(AND(EQ374&lt;&gt;"",ER374=""),MAX(EQ374-$C$9,0),IF(EQ374="","",IF(EP$7&gt;=$G374,$F$9*($F$17*ER375+$F$18*ER378),"")))</f>
        <v/>
      </c>
      <c r="ER375" s="18" t="str">
        <f t="shared" ref="ER375" si="110725">IF(AND(ER374&lt;&gt;"",ES374=""),MAX(ER374-$C$9,0),IF(ER374="","",IF(EQ$7&gt;=$G374,$F$9*($F$17*ES375+$F$18*ES378),"")))</f>
        <v/>
      </c>
      <c r="ES375" s="18" t="str">
        <f t="shared" ref="ES375" si="110726">IF(AND(ES374&lt;&gt;"",ET374=""),MAX(ES374-$C$9,0),IF(ES374="","",IF(ER$7&gt;=$G374,$F$9*($F$17*ET375+$F$18*ET378),"")))</f>
        <v/>
      </c>
      <c r="ET375" s="18" t="str">
        <f t="shared" ref="ET375" si="110727">IF(AND(ET374&lt;&gt;"",EU374=""),MAX(ET374-$C$9,0),IF(ET374="","",IF(ES$7&gt;=$G374,$F$9*($F$17*EU375+$F$18*EU378),"")))</f>
        <v/>
      </c>
      <c r="EU375" s="18" t="str">
        <f t="shared" ref="EU375" si="110728">IF(AND(EU374&lt;&gt;"",EV374=""),MAX(EU374-$C$9,0),IF(EU374="","",IF(ET$7&gt;=$G374,$F$9*($F$17*EV375+$F$18*EV378),"")))</f>
        <v/>
      </c>
      <c r="EV375" s="18" t="str">
        <f t="shared" ref="EV375" si="110729">IF(AND(EV374&lt;&gt;"",EW374=""),MAX(EV374-$C$9,0),IF(EV374="","",IF(EU$7&gt;=$G374,$F$9*($F$17*EW375+$F$18*EW378),"")))</f>
        <v/>
      </c>
      <c r="EW375" s="18" t="str">
        <f t="shared" ref="EW375" si="110730">IF(AND(EW374&lt;&gt;"",EX374=""),MAX(EW374-$C$9,0),IF(EW374="","",IF(EV$7&gt;=$G374,$F$9*($F$17*EX375+$F$18*EX378),"")))</f>
        <v/>
      </c>
      <c r="EX375" s="18" t="str">
        <f t="shared" ref="EX375" si="110731">IF(AND(EX374&lt;&gt;"",EY374=""),MAX(EX374-$C$9,0),IF(EX374="","",IF(EW$7&gt;=$G374,$F$9*($F$17*EY375+$F$18*EY378),"")))</f>
        <v/>
      </c>
      <c r="EY375" s="18" t="str">
        <f t="shared" ref="EY375" si="110732">IF(AND(EY374&lt;&gt;"",EZ374=""),MAX(EY374-$C$9,0),IF(EY374="","",IF(EX$7&gt;=$G374,$F$9*($F$17*EZ375+$F$18*EZ378),"")))</f>
        <v/>
      </c>
      <c r="EZ375" s="18" t="str">
        <f t="shared" ref="EZ375" si="110733">IF(AND(EZ374&lt;&gt;"",FA374=""),MAX(EZ374-$C$9,0),IF(EZ374="","",IF(EY$7&gt;=$G374,$F$9*($F$17*FA375+$F$18*FA378),"")))</f>
        <v/>
      </c>
      <c r="FA375" s="18" t="str">
        <f t="shared" ref="FA375" si="110734">IF(AND(FA374&lt;&gt;"",FB374=""),MAX(FA374-$C$9,0),IF(FA374="","",IF(EZ$7&gt;=$G374,$F$9*($F$17*FB375+$F$18*FB378),"")))</f>
        <v/>
      </c>
      <c r="FB375" s="18" t="str">
        <f t="shared" ref="FB375" si="110735">IF(AND(FB374&lt;&gt;"",FC374=""),MAX(FB374-$C$9,0),IF(FB374="","",IF(FA$7&gt;=$G374,$F$9*($F$17*FC375+$F$18*FC378),"")))</f>
        <v/>
      </c>
      <c r="FC375" s="18" t="str">
        <f t="shared" ref="FC375" si="110736">IF(AND(FC374&lt;&gt;"",FD374=""),MAX(FC374-$C$9,0),IF(FC374="","",IF(FB$7&gt;=$G374,$F$9*($F$17*FD375+$F$18*FD378),"")))</f>
        <v/>
      </c>
      <c r="FD375" s="18" t="str">
        <f t="shared" ref="FD375" si="110737">IF(AND(FD374&lt;&gt;"",FE374=""),MAX(FD374-$C$9,0),IF(FD374="","",IF(FC$7&gt;=$G374,$F$9*($F$17*FE375+$F$18*FE378),"")))</f>
        <v/>
      </c>
      <c r="FE375" s="18" t="str">
        <f t="shared" ref="FE375" si="110738">IF(AND(FE374&lt;&gt;"",FF374=""),MAX(FE374-$C$9,0),IF(FE374="","",IF(FD$7&gt;=$G374,$F$9*($F$17*FF375+$F$18*FF378),"")))</f>
        <v/>
      </c>
      <c r="FF375" s="18" t="str">
        <f t="shared" ref="FF375" si="110739">IF(AND(FF374&lt;&gt;"",FG374=""),MAX(FF374-$C$9,0),IF(FF374="","",IF(FE$7&gt;=$G374,$F$9*($F$17*FG375+$F$18*FG378),"")))</f>
        <v/>
      </c>
      <c r="FG375" s="18" t="str">
        <f t="shared" ref="FG375" si="110740">IF(AND(FG374&lt;&gt;"",FH374=""),MAX(FG374-$C$9,0),IF(FG374="","",IF(FF$7&gt;=$G374,$F$9*($F$17*FH375+$F$18*FH378),"")))</f>
        <v/>
      </c>
      <c r="FH375" s="18" t="str">
        <f t="shared" ref="FH375" si="110741">IF(AND(FH374&lt;&gt;"",FI374=""),MAX(FH374-$C$9,0),IF(FH374="","",IF(FG$7&gt;=$G374,$F$9*($F$17*FI375+$F$18*FI378),"")))</f>
        <v/>
      </c>
      <c r="FI375" s="18" t="str">
        <f t="shared" ref="FI375" si="110742">IF(AND(FI374&lt;&gt;"",FJ374=""),MAX(FI374-$C$9,0),IF(FI374="","",IF(FH$7&gt;=$G374,$F$9*($F$17*FJ375+$F$18*FJ378),"")))</f>
        <v/>
      </c>
      <c r="FJ375" s="18" t="str">
        <f t="shared" ref="FJ375" si="110743">IF(AND(FJ374&lt;&gt;"",FK374=""),MAX(FJ374-$C$9,0),IF(FJ374="","",IF(FI$7&gt;=$G374,$F$9*($F$17*FK375+$F$18*FK378),"")))</f>
        <v/>
      </c>
      <c r="FK375" s="18" t="str">
        <f t="shared" ref="FK375" si="110744">IF(AND(FK374&lt;&gt;"",FL374=""),MAX(FK374-$C$9,0),IF(FK374="","",IF(FJ$7&gt;=$G374,$F$9*($F$17*FL375+$F$18*FL378),"")))</f>
        <v/>
      </c>
      <c r="FL375" s="18" t="str">
        <f t="shared" ref="FL375" si="110745">IF(AND(FL374&lt;&gt;"",FM374=""),MAX(FL374-$C$9,0),IF(FL374="","",IF(FK$7&gt;=$G374,$F$9*($F$17*FM375+$F$18*FM378),"")))</f>
        <v/>
      </c>
      <c r="FM375" s="18" t="str">
        <f t="shared" ref="FM375" si="110746">IF(AND(FM374&lt;&gt;"",FN374=""),MAX(FM374-$C$9,0),IF(FM374="","",IF(FL$7&gt;=$G374,$F$9*($F$17*FN375+$F$18*FN378),"")))</f>
        <v/>
      </c>
      <c r="FN375" s="18" t="str">
        <f t="shared" ref="FN375" si="110747">IF(AND(FN374&lt;&gt;"",FO374=""),MAX(FN374-$C$9,0),IF(FN374="","",IF(FM$7&gt;=$G374,$F$9*($F$17*FO375+$F$18*FO378),"")))</f>
        <v/>
      </c>
      <c r="FO375" s="18" t="str">
        <f t="shared" ref="FO375" si="110748">IF(AND(FO374&lt;&gt;"",FP374=""),MAX(FO374-$C$9,0),IF(FO374="","",IF(FN$7&gt;=$G374,$F$9*($F$17*FP375+$F$18*FP378),"")))</f>
        <v/>
      </c>
      <c r="FP375" s="18" t="str">
        <f t="shared" ref="FP375" si="110749">IF(AND(FP374&lt;&gt;"",FQ374=""),MAX(FP374-$C$9,0),IF(FP374="","",IF(FO$7&gt;=$G374,$F$9*($F$17*FQ375+$F$18*FQ378),"")))</f>
        <v/>
      </c>
      <c r="FQ375" s="18" t="str">
        <f t="shared" ref="FQ375" si="110750">IF(AND(FQ374&lt;&gt;"",FR374=""),MAX(FQ374-$C$9,0),IF(FQ374="","",IF(FP$7&gt;=$G374,$F$9*($F$17*FR375+$F$18*FR378),"")))</f>
        <v/>
      </c>
      <c r="FR375" s="18" t="str">
        <f t="shared" ref="FR375" si="110751">IF(AND(FR374&lt;&gt;"",FS374=""),MAX(FR374-$C$9,0),IF(FR374="","",IF(FQ$7&gt;=$G374,$F$9*($F$17*FS375+$F$18*FS378),"")))</f>
        <v/>
      </c>
      <c r="FS375" s="18" t="str">
        <f t="shared" ref="FS375" si="110752">IF(AND(FS374&lt;&gt;"",FT374=""),MAX(FS374-$C$9,0),IF(FS374="","",IF(FR$7&gt;=$G374,$F$9*($F$17*FT375+$F$18*FT378),"")))</f>
        <v/>
      </c>
      <c r="FT375" s="18" t="str">
        <f t="shared" ref="FT375" si="110753">IF(AND(FT374&lt;&gt;"",FU374=""),MAX(FT374-$C$9,0),IF(FT374="","",IF(FS$7&gt;=$G374,$F$9*($F$17*FU375+$F$18*FU378),"")))</f>
        <v/>
      </c>
      <c r="FU375" s="18" t="str">
        <f t="shared" ref="FU375" si="110754">IF(AND(FU374&lt;&gt;"",FV374=""),MAX(FU374-$C$9,0),IF(FU374="","",IF(FT$7&gt;=$G374,$F$9*($F$17*FV375+$F$18*FV378),"")))</f>
        <v/>
      </c>
      <c r="FV375" s="18" t="str">
        <f t="shared" ref="FV375" si="110755">IF(AND(FV374&lt;&gt;"",FW374=""),MAX(FV374-$C$9,0),IF(FV374="","",IF(FU$7&gt;=$G374,$F$9*($F$17*FW375+$F$18*FW378),"")))</f>
        <v/>
      </c>
      <c r="FW375" s="18" t="str">
        <f t="shared" ref="FW375" si="110756">IF(AND(FW374&lt;&gt;"",FX374=""),MAX(FW374-$C$9,0),IF(FW374="","",IF(FV$7&gt;=$G374,$F$9*($F$17*FX375+$F$18*FX378),"")))</f>
        <v/>
      </c>
      <c r="FX375" s="18" t="str">
        <f t="shared" ref="FX375" si="110757">IF(AND(FX374&lt;&gt;"",FY374=""),MAX(FX374-$C$9,0),IF(FX374="","",IF(FW$7&gt;=$G374,$F$9*($F$17*FY375+$F$18*FY378),"")))</f>
        <v/>
      </c>
      <c r="FY375" s="18" t="str">
        <f t="shared" ref="FY375" si="110758">IF(AND(FY374&lt;&gt;"",FZ374=""),MAX(FY374-$C$9,0),IF(FY374="","",IF(FX$7&gt;=$G374,$F$9*($F$17*FZ375+$F$18*FZ378),"")))</f>
        <v/>
      </c>
      <c r="FZ375" s="18" t="str">
        <f t="shared" ref="FZ375" si="110759">IF(AND(FZ374&lt;&gt;"",GA374=""),MAX(FZ374-$C$9,0),IF(FZ374="","",IF(FY$7&gt;=$G374,$F$9*($F$17*GA375+$F$18*GA378),"")))</f>
        <v/>
      </c>
      <c r="GA375" s="18" t="str">
        <f t="shared" ref="GA375" si="110760">IF(AND(GA374&lt;&gt;"",GB374=""),MAX(GA374-$C$9,0),IF(GA374="","",IF(FZ$7&gt;=$G374,$F$9*($F$17*GB375+$F$18*GB378),"")))</f>
        <v/>
      </c>
      <c r="GB375" s="18" t="str">
        <f t="shared" ref="GB375" si="110761">IF(AND(GB374&lt;&gt;"",GC374=""),MAX(GB374-$C$9,0),IF(GB374="","",IF(GA$7&gt;=$G374,$F$9*($F$17*GC375+$F$18*GC378),"")))</f>
        <v/>
      </c>
      <c r="GC375" s="18" t="str">
        <f t="shared" ref="GC375" si="110762">IF(AND(GC374&lt;&gt;"",GD374=""),MAX(GC374-$C$9,0),IF(GC374="","",IF(GB$7&gt;=$G374,$F$9*($F$17*GD375+$F$18*GD378),"")))</f>
        <v/>
      </c>
      <c r="GD375" s="18" t="str">
        <f t="shared" ref="GD375" si="110763">IF(AND(GD374&lt;&gt;"",GE374=""),MAX(GD374-$C$9,0),IF(GD374="","",IF(GC$7&gt;=$G374,$F$9*($F$17*GE375+$F$18*GE378),"")))</f>
        <v/>
      </c>
      <c r="GE375" s="18" t="str">
        <f t="shared" ref="GE375" si="110764">IF(AND(GE374&lt;&gt;"",GF374=""),MAX(GE374-$C$9,0),IF(GE374="","",IF(GD$7&gt;=$G374,$F$9*($F$17*GF375+$F$18*GF378),"")))</f>
        <v/>
      </c>
      <c r="GF375" s="18" t="str">
        <f t="shared" ref="GF375" si="110765">IF(AND(GF374&lt;&gt;"",GG374=""),MAX(GF374-$C$9,0),IF(GF374="","",IF(GE$7&gt;=$G374,$F$9*($F$17*GG375+$F$18*GG378),"")))</f>
        <v/>
      </c>
      <c r="GG375" s="18" t="str">
        <f t="shared" ref="GG375" si="110766">IF(AND(GG374&lt;&gt;"",GH374=""),MAX(GG374-$C$9,0),IF(GG374="","",IF(GF$7&gt;=$G374,$F$9*($F$17*GH375+$F$18*GH378),"")))</f>
        <v/>
      </c>
      <c r="GH375" s="18" t="str">
        <f t="shared" ref="GH375" si="110767">IF(AND(GH374&lt;&gt;"",GI374=""),MAX(GH374-$C$9,0),IF(GH374="","",IF(GG$7&gt;=$G374,$F$9*($F$17*GI375+$F$18*GI378),"")))</f>
        <v/>
      </c>
      <c r="GI375" s="18" t="str">
        <f t="shared" ref="GI375" si="110768">IF(AND(GI374&lt;&gt;"",GJ374=""),MAX(GI374-$C$9,0),IF(GI374="","",IF(GH$7&gt;=$G374,$F$9*($F$17*GJ375+$F$18*GJ378),"")))</f>
        <v/>
      </c>
      <c r="GJ375" s="18" t="str">
        <f t="shared" ref="GJ375" si="110769">IF(AND(GJ374&lt;&gt;"",GK374=""),MAX(GJ374-$C$9,0),IF(GJ374="","",IF(GI$7&gt;=$G374,$F$9*($F$17*GK375+$F$18*GK378),"")))</f>
        <v/>
      </c>
      <c r="GK375" s="18" t="str">
        <f t="shared" ref="GK375" si="110770">IF(AND(GK374&lt;&gt;"",GL374=""),MAX(GK374-$C$9,0),IF(GK374="","",IF(GJ$7&gt;=$G374,$F$9*($F$17*GL375+$F$18*GL378),"")))</f>
        <v/>
      </c>
      <c r="GL375" s="18" t="str">
        <f t="shared" ref="GL375" si="110771">IF(AND(GL374&lt;&gt;"",GM374=""),MAX(GL374-$C$9,0),IF(GL374="","",IF(GK$7&gt;=$G374,$F$9*($F$17*GM375+$F$18*GM378),"")))</f>
        <v/>
      </c>
      <c r="GM375" s="18" t="str">
        <f t="shared" ref="GM375" si="110772">IF(AND(GM374&lt;&gt;"",GN374=""),MAX(GM374-$C$9,0),IF(GM374="","",IF(GL$7&gt;=$G374,$F$9*($F$17*GN375+$F$18*GN378),"")))</f>
        <v/>
      </c>
      <c r="GN375" s="18" t="str">
        <f t="shared" ref="GN375" si="110773">IF(AND(GN374&lt;&gt;"",GO374=""),MAX(GN374-$C$9,0),IF(GN374="","",IF(GM$7&gt;=$G374,$F$9*($F$17*GO375+$F$18*GO378),"")))</f>
        <v/>
      </c>
      <c r="GO375" s="18" t="str">
        <f t="shared" ref="GO375" si="110774">IF(AND(GO374&lt;&gt;"",GP374=""),MAX(GO374-$C$9,0),IF(GO374="","",IF(GN$7&gt;=$G374,$F$9*($F$17*GP375+$F$18*GP378),"")))</f>
        <v/>
      </c>
      <c r="GP375" s="18" t="str">
        <f t="shared" ref="GP375" si="110775">IF(AND(GP374&lt;&gt;"",GQ374=""),MAX(GP374-$C$9,0),IF(GP374="","",IF(GO$7&gt;=$G374,$F$9*($F$17*GQ375+$F$18*GQ378),"")))</f>
        <v/>
      </c>
      <c r="GQ375" s="18" t="str">
        <f t="shared" ref="GQ375" si="110776">IF(AND(GQ374&lt;&gt;"",GR374=""),MAX(GQ374-$C$9,0),IF(GQ374="","",IF(GP$7&gt;=$G374,$F$9*($F$17*GR375+$F$18*GR378),"")))</f>
        <v/>
      </c>
      <c r="GR375" s="18" t="str">
        <f t="shared" ref="GR375" si="110777">IF(AND(GR374&lt;&gt;"",GS374=""),MAX(GR374-$C$9,0),IF(GR374="","",IF(GQ$7&gt;=$G374,$F$9*($F$17*GS375+$F$18*GS378),"")))</f>
        <v/>
      </c>
      <c r="GS375" s="18" t="str">
        <f t="shared" ref="GS375" si="110778">IF(AND(GS374&lt;&gt;"",GT374=""),MAX(GS374-$C$9,0),IF(GS374="","",IF(GR$7&gt;=$G374,$F$9*($F$17*GT375+$F$18*GT378),"")))</f>
        <v/>
      </c>
      <c r="GT375" s="18" t="str">
        <f t="shared" ref="GT375" si="110779">IF(AND(GT374&lt;&gt;"",GU374=""),MAX(GT374-$C$9,0),IF(GT374="","",IF(GS$7&gt;=$G374,$F$9*($F$17*GU375+$F$18*GU378),"")))</f>
        <v/>
      </c>
      <c r="GU375" s="18" t="str">
        <f t="shared" ref="GU375" si="110780">IF(AND(GU374&lt;&gt;"",GV374=""),MAX(GU374-$C$9,0),IF(GU374="","",IF(GT$7&gt;=$G374,$F$9*($F$17*GV375+$F$18*GV378),"")))</f>
        <v/>
      </c>
      <c r="GV375" s="18" t="str">
        <f t="shared" ref="GV375" si="110781">IF(AND(GV374&lt;&gt;"",GW374=""),MAX(GV374-$C$9,0),IF(GV374="","",IF(GU$7&gt;=$G374,$F$9*($F$17*GW375+$F$18*GW378),"")))</f>
        <v/>
      </c>
      <c r="GW375" s="18" t="str">
        <f t="shared" ref="GW375" si="110782">IF(AND(GW374&lt;&gt;"",GX374=""),MAX(GW374-$C$9,0),IF(GW374="","",IF(GV$7&gt;=$G374,$F$9*($F$17*GX375+$F$18*GX378),"")))</f>
        <v/>
      </c>
      <c r="GX375" s="18" t="str">
        <f t="shared" ref="GX375" si="110783">IF(AND(GX374&lt;&gt;"",GY374=""),MAX(GX374-$C$9,0),IF(GX374="","",IF(GW$7&gt;=$G374,$F$9*($F$17*GY375+$F$18*GY378),"")))</f>
        <v/>
      </c>
      <c r="GY375" s="18" t="str">
        <f t="shared" ref="GY375" si="110784">IF(AND(GY374&lt;&gt;"",GZ374=""),MAX(GY374-$C$9,0),IF(GY374="","",IF(GX$7&gt;=$G374,$F$9*($F$17*GZ375+$F$18*GZ378),"")))</f>
        <v/>
      </c>
      <c r="GZ375" s="18" t="str">
        <f t="shared" ref="GZ375" si="110785">IF(AND(GZ374&lt;&gt;"",HA374=""),MAX(GZ374-$C$9,0),IF(GZ374="","",IF(GY$7&gt;=$G374,$F$9*($F$17*HA375+$F$18*HA378),"")))</f>
        <v/>
      </c>
      <c r="HA375" s="18" t="str">
        <f t="shared" ref="HA375" si="110786">IF(AND(HA374&lt;&gt;"",HB374=""),MAX(HA374-$C$9,0),IF(HA374="","",IF(GZ$7&gt;=$G374,$F$9*($F$17*HB375+$F$18*HB378),"")))</f>
        <v/>
      </c>
      <c r="HB375" s="18" t="str">
        <f t="shared" ref="HB375" si="110787">IF(AND(HB374&lt;&gt;"",HC374=""),MAX(HB374-$C$9,0),IF(HB374="","",IF(HA$7&gt;=$G374,$F$9*($F$17*HC375+$F$18*HC378),"")))</f>
        <v/>
      </c>
      <c r="HC375" s="18" t="str">
        <f t="shared" ref="HC375" si="110788">IF(AND(HC374&lt;&gt;"",HD374=""),MAX(HC374-$C$9,0),IF(HC374="","",IF(HB$7&gt;=$G374,$F$9*($F$17*HD375+$F$18*HD378),"")))</f>
        <v/>
      </c>
      <c r="HD375" s="18" t="str">
        <f t="shared" ref="HD375" si="110789">IF(AND(HD374&lt;&gt;"",HE374=""),MAX(HD374-$C$9,0),IF(HD374="","",IF(HC$7&gt;=$G374,$F$9*($F$17*HE375+$F$18*HE378),"")))</f>
        <v/>
      </c>
      <c r="HE375" s="18" t="str">
        <f t="shared" ref="HE375" si="110790">IF(AND(HE374&lt;&gt;"",HF374=""),MAX(HE374-$C$9,0),IF(HE374="","",IF(HD$7&gt;=$G374,$F$9*($F$17*HF375+$F$18*HF378),"")))</f>
        <v/>
      </c>
      <c r="HF375" s="18" t="str">
        <f t="shared" ref="HF375" si="110791">IF(AND(HF374&lt;&gt;"",HG374=""),MAX(HF374-$C$9,0),IF(HF374="","",IF(HE$7&gt;=$G374,$F$9*($F$17*HG375+$F$18*HG378),"")))</f>
        <v/>
      </c>
      <c r="HG375" s="18" t="str">
        <f t="shared" ref="HG375" si="110792">IF(AND(HG374&lt;&gt;"",HH374=""),MAX(HG374-$C$9,0),IF(HG374="","",IF(HF$7&gt;=$G374,$F$9*($F$17*HH375+$F$18*HH378),"")))</f>
        <v/>
      </c>
      <c r="HH375" s="18" t="str">
        <f t="shared" ref="HH375" si="110793">IF(AND(HH374&lt;&gt;"",HI374=""),MAX(HH374-$C$9,0),IF(HH374="","",IF(HG$7&gt;=$G374,$F$9*($F$17*HI375+$F$18*HI378),"")))</f>
        <v/>
      </c>
      <c r="HI375" s="18" t="str">
        <f t="shared" ref="HI375" si="110794">IF(AND(HI374&lt;&gt;"",HJ374=""),MAX(HI374-$C$9,0),IF(HI374="","",IF(HH$7&gt;=$G374,$F$9*($F$17*HJ375+$F$18*HJ378),"")))</f>
        <v/>
      </c>
      <c r="HJ375" s="18" t="str">
        <f t="shared" ref="HJ375" si="110795">IF(AND(HJ374&lt;&gt;"",HK374=""),MAX(HJ374-$C$9,0),IF(HJ374="","",IF(HI$7&gt;=$G374,$F$9*($F$17*HK375+$F$18*HK378),"")))</f>
        <v/>
      </c>
      <c r="HK375" s="18" t="str">
        <f t="shared" ref="HK375" si="110796">IF(AND(HK374&lt;&gt;"",HL374=""),MAX(HK374-$C$9,0),IF(HK374="","",IF(HJ$7&gt;=$G374,$F$9*($F$17*HL375+$F$18*HL378),"")))</f>
        <v/>
      </c>
      <c r="HL375" s="18" t="str">
        <f t="shared" ref="HL375" si="110797">IF(AND(HL374&lt;&gt;"",HM374=""),MAX(HL374-$C$9,0),IF(HL374="","",IF(HK$7&gt;=$G374,$F$9*($F$17*HM375+$F$18*HM378),"")))</f>
        <v/>
      </c>
      <c r="HM375" s="18" t="str">
        <f t="shared" ref="HM375" si="110798">IF(AND(HM374&lt;&gt;"",HN374=""),MAX(HM374-$C$9,0),IF(HM374="","",IF(HL$7&gt;=$G374,$F$9*($F$17*HN375+$F$18*HN378),"")))</f>
        <v/>
      </c>
      <c r="HN375" s="18" t="str">
        <f t="shared" ref="HN375" si="110799">IF(AND(HN374&lt;&gt;"",HO374=""),MAX(HN374-$C$9,0),IF(HN374="","",IF(HM$7&gt;=$G374,$F$9*($F$17*HO375+$F$18*HO378),"")))</f>
        <v/>
      </c>
      <c r="HO375" s="18" t="str">
        <f t="shared" ref="HO375" si="110800">IF(AND(HO374&lt;&gt;"",HP374=""),MAX(HO374-$C$9,0),IF(HO374="","",IF(HN$7&gt;=$G374,$F$9*($F$17*HP375+$F$18*HP378),"")))</f>
        <v/>
      </c>
      <c r="HP375" s="18" t="str">
        <f t="shared" ref="HP375" si="110801">IF(AND(HP374&lt;&gt;"",HQ374=""),MAX(HP374-$C$9,0),IF(HP374="","",IF(HO$7&gt;=$G374,$F$9*($F$17*HQ375+$F$18*HQ378),"")))</f>
        <v/>
      </c>
      <c r="HQ375" s="18" t="str">
        <f t="shared" ref="HQ375" si="110802">IF(AND(HQ374&lt;&gt;"",HR374=""),MAX(HQ374-$C$9,0),IF(HQ374="","",IF(HP$7&gt;=$G374,$F$9*($F$17*HR375+$F$18*HR378),"")))</f>
        <v/>
      </c>
      <c r="HR375" s="18" t="str">
        <f t="shared" ref="HR375" si="110803">IF(AND(HR374&lt;&gt;"",HS374=""),MAX(HR374-$C$9,0),IF(HR374="","",IF(HQ$7&gt;=$G374,$F$9*($F$17*HS375+$F$18*HS378),"")))</f>
        <v/>
      </c>
      <c r="HS375" s="18" t="str">
        <f t="shared" ref="HS375" si="110804">IF(AND(HS374&lt;&gt;"",HT374=""),MAX(HS374-$C$9,0),IF(HS374="","",IF(HR$7&gt;=$G374,$F$9*($F$17*HT375+$F$18*HT378),"")))</f>
        <v/>
      </c>
      <c r="HT375" s="18" t="str">
        <f t="shared" ref="HT375" si="110805">IF(AND(HT374&lt;&gt;"",HU374=""),MAX(HT374-$C$9,0),IF(HT374="","",IF(HS$7&gt;=$G374,$F$9*($F$17*HU375+$F$18*HU378),"")))</f>
        <v/>
      </c>
      <c r="HU375" s="18" t="str">
        <f t="shared" ref="HU375" si="110806">IF(AND(HU374&lt;&gt;"",HV374=""),MAX(HU374-$C$9,0),IF(HU374="","",IF(HT$7&gt;=$G374,$F$9*($F$17*HV375+$F$18*HV378),"")))</f>
        <v/>
      </c>
      <c r="HV375" s="18" t="str">
        <f t="shared" ref="HV375" si="110807">IF(AND(HV374&lt;&gt;"",HW374=""),MAX(HV374-$C$9,0),IF(HV374="","",IF(HU$7&gt;=$G374,$F$9*($F$17*HW375+$F$18*HW378),"")))</f>
        <v/>
      </c>
      <c r="HW375" s="18" t="str">
        <f t="shared" ref="HW375" si="110808">IF(AND(HW374&lt;&gt;"",HX374=""),MAX(HW374-$C$9,0),IF(HW374="","",IF(HV$7&gt;=$G374,$F$9*($F$17*HX375+$F$18*HX378),"")))</f>
        <v/>
      </c>
      <c r="HX375" s="18" t="str">
        <f t="shared" ref="HX375" si="110809">IF(AND(HX374&lt;&gt;"",HY374=""),MAX(HX374-$C$9,0),IF(HX374="","",IF(HW$7&gt;=$G374,$F$9*($F$17*HY375+$F$18*HY378),"")))</f>
        <v/>
      </c>
      <c r="HY375" s="18" t="str">
        <f t="shared" ref="HY375" si="110810">IF(AND(HY374&lt;&gt;"",HZ374=""),MAX(HY374-$C$9,0),IF(HY374="","",IF(HX$7&gt;=$G374,$F$9*($F$17*HZ375+$F$18*HZ378),"")))</f>
        <v/>
      </c>
      <c r="HZ375" s="18" t="str">
        <f t="shared" ref="HZ375" si="110811">IF(AND(HZ374&lt;&gt;"",IA374=""),MAX(HZ374-$C$9,0),IF(HZ374="","",IF(HY$7&gt;=$G374,$F$9*($F$17*IA375+$F$18*IA378),"")))</f>
        <v/>
      </c>
      <c r="IA375" s="18" t="str">
        <f t="shared" ref="IA375" si="110812">IF(AND(IA374&lt;&gt;"",IB374=""),MAX(IA374-$C$9,0),IF(IA374="","",IF(HZ$7&gt;=$G374,$F$9*($F$17*IB375+$F$18*IB378),"")))</f>
        <v/>
      </c>
      <c r="IB375" s="18" t="str">
        <f t="shared" ref="IB375" si="110813">IF(AND(IB374&lt;&gt;"",IC374=""),MAX(IB374-$C$9,0),IF(IB374="","",IF(IA$7&gt;=$G374,$F$9*($F$17*IC375+$F$18*IC378),"")))</f>
        <v/>
      </c>
      <c r="IC375" s="18" t="str">
        <f t="shared" ref="IC375" si="110814">IF(AND(IC374&lt;&gt;"",ID374=""),MAX(IC374-$C$9,0),IF(IC374="","",IF(IB$7&gt;=$G374,$F$9*($F$17*ID375+$F$18*ID378),"")))</f>
        <v/>
      </c>
      <c r="ID375" s="18" t="str">
        <f t="shared" ref="ID375" si="110815">IF(AND(ID374&lt;&gt;"",IE374=""),MAX(ID374-$C$9,0),IF(ID374="","",IF(IC$7&gt;=$G374,$F$9*($F$17*IE375+$F$18*IE378),"")))</f>
        <v/>
      </c>
      <c r="IE375" s="18" t="str">
        <f t="shared" ref="IE375" si="110816">IF(AND(IE374&lt;&gt;"",IF374=""),MAX(IE374-$C$9,0),IF(IE374="","",IF(ID$7&gt;=$G374,$F$9*($F$17*IF375+$F$18*IF378),"")))</f>
        <v/>
      </c>
      <c r="IF375" s="18" t="str">
        <f t="shared" ref="IF375" si="110817">IF(AND(IF374&lt;&gt;"",IG374=""),MAX(IF374-$C$9,0),IF(IF374="","",IF(IE$7&gt;=$G374,$F$9*($F$17*IG375+$F$18*IG378),"")))</f>
        <v/>
      </c>
      <c r="IG375" s="18" t="str">
        <f t="shared" ref="IG375" si="110818">IF(AND(IG374&lt;&gt;"",IH374=""),MAX(IG374-$C$9,0),IF(IG374="","",IF(IF$7&gt;=$G374,$F$9*($F$17*IH375+$F$18*IH378),"")))</f>
        <v/>
      </c>
      <c r="IH375" s="18" t="str">
        <f t="shared" ref="IH375" si="110819">IF(AND(IH374&lt;&gt;"",II374=""),MAX(IH374-$C$9,0),IF(IH374="","",IF(IG$7&gt;=$G374,$F$9*($F$17*II375+$F$18*II378),"")))</f>
        <v/>
      </c>
      <c r="II375" s="18" t="str">
        <f t="shared" ref="II375" si="110820">IF(AND(II374&lt;&gt;"",IJ374=""),MAX(II374-$C$9,0),IF(II374="","",IF(IH$7&gt;=$G374,$F$9*($F$17*IJ375+$F$18*IJ378),"")))</f>
        <v/>
      </c>
      <c r="IJ375" s="18" t="str">
        <f t="shared" ref="IJ375" si="110821">IF(AND(IJ374&lt;&gt;"",IK374=""),MAX(IJ374-$C$9,0),IF(IJ374="","",IF(II$7&gt;=$G374,$F$9*($F$17*IK375+$F$18*IK378),"")))</f>
        <v/>
      </c>
      <c r="IK375" s="18" t="str">
        <f t="shared" ref="IK375" si="110822">IF(AND(IK374&lt;&gt;"",IL374=""),MAX(IK374-$C$9,0),IF(IK374="","",IF(IJ$7&gt;=$G374,$F$9*($F$17*IL375+$F$18*IL378),"")))</f>
        <v/>
      </c>
      <c r="IL375" s="18" t="str">
        <f t="shared" ref="IL375" si="110823">IF(AND(IL374&lt;&gt;"",IM374=""),MAX(IL374-$C$9,0),IF(IL374="","",IF(IK$7&gt;=$G374,$F$9*($F$17*IM375+$F$18*IM378),"")))</f>
        <v/>
      </c>
      <c r="IM375" s="18" t="str">
        <f t="shared" ref="IM375" si="110824">IF(AND(IM374&lt;&gt;"",IN374=""),MAX(IM374-$C$9,0),IF(IM374="","",IF(IL$7&gt;=$G374,$F$9*($F$17*IN375+$F$18*IN378),"")))</f>
        <v/>
      </c>
      <c r="IN375" s="18" t="str">
        <f t="shared" ref="IN375" si="110825">IF(AND(IN374&lt;&gt;"",IO374=""),MAX(IN374-$C$9,0),IF(IN374="","",IF(IM$7&gt;=$G374,$F$9*($F$17*IO375+$F$18*IO378),"")))</f>
        <v/>
      </c>
      <c r="IO375" s="18" t="str">
        <f t="shared" ref="IO375" si="110826">IF(AND(IO374&lt;&gt;"",IP374=""),MAX(IO374-$C$9,0),IF(IO374="","",IF(IN$7&gt;=$G374,$F$9*($F$17*IP375+$F$18*IP378),"")))</f>
        <v/>
      </c>
      <c r="IP375" s="18" t="str">
        <f t="shared" ref="IP375" si="110827">IF(AND(IP374&lt;&gt;"",IQ374=""),MAX(IP374-$C$9,0),IF(IP374="","",IF(IO$7&gt;=$G374,$F$9*($F$17*IQ375+$F$18*IQ378),"")))</f>
        <v/>
      </c>
      <c r="IQ375" s="18" t="str">
        <f t="shared" ref="IQ375" si="110828">IF(AND(IQ374&lt;&gt;"",IR374=""),MAX(IQ374-$C$9,0),IF(IQ374="","",IF(IP$7&gt;=$G374,$F$9*($F$17*IR375+$F$18*IR378),"")))</f>
        <v/>
      </c>
      <c r="IR375" s="18" t="str">
        <f t="shared" ref="IR375" si="110829">IF(AND(IR374&lt;&gt;"",IS374=""),MAX(IR374-$C$9,0),IF(IR374="","",IF(IQ$7&gt;=$G374,$F$9*($F$17*IS375+$F$18*IS378),"")))</f>
        <v/>
      </c>
      <c r="IS375" s="18" t="str">
        <f t="shared" ref="IS375" si="110830">IF(AND(IS374&lt;&gt;"",IT374=""),MAX(IS374-$C$9,0),IF(IS374="","",IF(IR$7&gt;=$G374,$F$9*($F$17*IT375+$F$18*IT378),"")))</f>
        <v/>
      </c>
      <c r="IT375" s="18" t="str">
        <f t="shared" ref="IT375" si="110831">IF(AND(IT374&lt;&gt;"",IU374=""),MAX(IT374-$C$9,0),IF(IT374="","",IF(IS$7&gt;=$G374,$F$9*($F$17*IU375+$F$18*IU378),"")))</f>
        <v/>
      </c>
      <c r="IU375" s="18" t="str">
        <f t="shared" ref="IU375" si="110832">IF(AND(IU374&lt;&gt;"",IV374=""),MAX(IU374-$C$9,0),IF(IU374="","",IF(IT$7&gt;=$G374,$F$9*($F$17*IV375+$F$18*IV378),"")))</f>
        <v/>
      </c>
      <c r="IV375" s="18" t="str">
        <f t="shared" ref="IV375" si="110833">IF(AND(IV374&lt;&gt;"",IW374=""),MAX(IV374-$C$9,0),IF(IV374="","",IF(IU$7&gt;=$G374,$F$9*($F$17*IW375+$F$18*IW378),"")))</f>
        <v/>
      </c>
      <c r="IW375" s="18" t="str">
        <f t="shared" ref="IW375" si="110834">IF(AND(IW374&lt;&gt;"",IX374=""),MAX(IW374-$C$9,0),IF(IW374="","",IF(IV$7&gt;=$G374,$F$9*($F$17*IX375+$F$18*IX378),"")))</f>
        <v/>
      </c>
      <c r="IX375" s="18" t="str">
        <f t="shared" ref="IX375" si="110835">IF(AND(IX374&lt;&gt;"",IY374=""),MAX(IX374-$C$9,0),IF(IX374="","",IF(IW$7&gt;=$G374,$F$9*($F$17*IY375+$F$18*IY378),"")))</f>
        <v/>
      </c>
      <c r="IY375" s="18" t="str">
        <f t="shared" ref="IY375" si="110836">IF(AND(IY374&lt;&gt;"",IZ374=""),MAX(IY374-$C$9,0),IF(IY374="","",IF(IX$7&gt;=$G374,$F$9*($F$17*IZ375+$F$18*IZ378),"")))</f>
        <v/>
      </c>
      <c r="IZ375" s="18" t="str">
        <f t="shared" ref="IZ375" si="110837">IF(AND(IZ374&lt;&gt;"",JA374=""),MAX(IZ374-$C$9,0),IF(IZ374="","",IF(IY$7&gt;=$G374,$F$9*($F$17*JA375+$F$18*JA378),"")))</f>
        <v/>
      </c>
      <c r="JA375" s="18" t="str">
        <f t="shared" ref="JA375" si="110838">IF(AND(JA374&lt;&gt;"",JB374=""),MAX(JA374-$C$9,0),IF(JA374="","",IF(IZ$7&gt;=$G374,$F$9*($F$17*JB375+$F$18*JB378),"")))</f>
        <v/>
      </c>
      <c r="JB375" s="18" t="str">
        <f t="shared" ref="JB375" si="110839">IF(AND(JB374&lt;&gt;"",JC374=""),MAX(JB374-$C$9,0),IF(JB374="","",IF(JA$7&gt;=$G374,$F$9*($F$17*JC375+$F$18*JC378),"")))</f>
        <v/>
      </c>
      <c r="JC375" s="18" t="str">
        <f t="shared" ref="JC375" si="110840">IF(AND(JC374&lt;&gt;"",JD374=""),MAX(JC374-$C$9,0),IF(JC374="","",IF(JB$7&gt;=$G374,$F$9*($F$17*JD375+$F$18*JD378),"")))</f>
        <v/>
      </c>
      <c r="JD375" s="18" t="str">
        <f t="shared" ref="JD375" si="110841">IF(AND(JD374&lt;&gt;"",JE374=""),MAX(JD374-$C$9,0),IF(JD374="","",IF(JC$7&gt;=$G374,$F$9*($F$17*JE375+$F$18*JE378),"")))</f>
        <v/>
      </c>
      <c r="JE375" s="18" t="str">
        <f t="shared" ref="JE375" si="110842">IF(AND(JE374&lt;&gt;"",JF374=""),MAX(JE374-$C$9,0),IF(JE374="","",IF(JD$7&gt;=$G374,$F$9*($F$17*JF375+$F$18*JF378),"")))</f>
        <v/>
      </c>
      <c r="JF375" s="18" t="str">
        <f t="shared" ref="JF375" si="110843">IF(AND(JF374&lt;&gt;"",JG374=""),MAX(JF374-$C$9,0),IF(JF374="","",IF(JE$7&gt;=$G374,$F$9*($F$17*JG375+$F$18*JG378),"")))</f>
        <v/>
      </c>
      <c r="JG375" s="18" t="str">
        <f t="shared" ref="JG375" si="110844">IF(AND(JG374&lt;&gt;"",JH374=""),MAX(JG374-$C$9,0),IF(JG374="","",IF(JF$7&gt;=$G374,$F$9*($F$17*JH375+$F$18*JH378),"")))</f>
        <v/>
      </c>
      <c r="JH375" s="18" t="str">
        <f t="shared" ref="JH375" si="110845">IF(AND(JH374&lt;&gt;"",JI374=""),MAX(JH374-$C$9,0),IF(JH374="","",IF(JG$7&gt;=$G374,$F$9*($F$17*JI375+$F$18*JI378),"")))</f>
        <v/>
      </c>
      <c r="JI375" s="18" t="str">
        <f t="shared" ref="JI375" si="110846">IF(AND(JI374&lt;&gt;"",JJ374=""),MAX(JI374-$C$9,0),IF(JI374="","",IF(JH$7&gt;=$G374,$F$9*($F$17*JJ375+$F$18*JJ378),"")))</f>
        <v/>
      </c>
      <c r="JJ375" s="18" t="str">
        <f t="shared" ref="JJ375" si="110847">IF(AND(JJ374&lt;&gt;"",JK374=""),MAX(JJ374-$C$9,0),IF(JJ374="","",IF(JI$7&gt;=$G374,$F$9*($F$17*JK375+$F$18*JK378),"")))</f>
        <v/>
      </c>
      <c r="JK375" s="18" t="str">
        <f t="shared" ref="JK375" si="110848">IF(AND(JK374&lt;&gt;"",JL374=""),MAX(JK374-$C$9,0),IF(JK374="","",IF(JJ$7&gt;=$G374,$F$9*($F$17*JL375+$F$18*JL378),"")))</f>
        <v/>
      </c>
      <c r="JL375" s="18" t="str">
        <f t="shared" ref="JL375" si="110849">IF(AND(JL374&lt;&gt;"",JM374=""),MAX(JL374-$C$9,0),IF(JL374="","",IF(JK$7&gt;=$G374,$F$9*($F$17*JM375+$F$18*JM378),"")))</f>
        <v/>
      </c>
      <c r="JM375" s="18" t="str">
        <f t="shared" ref="JM375" si="110850">IF(AND(JM374&lt;&gt;"",JN374=""),MAX(JM374-$C$9,0),IF(JM374="","",IF(JL$7&gt;=$G374,$F$9*($F$17*JN375+$F$18*JN378),"")))</f>
        <v/>
      </c>
      <c r="JN375" s="18" t="str">
        <f t="shared" ref="JN375" si="110851">IF(AND(JN374&lt;&gt;"",JO374=""),MAX(JN374-$C$9,0),IF(JN374="","",IF(JM$7&gt;=$G374,$F$9*($F$17*JO375+$F$18*JO378),"")))</f>
        <v/>
      </c>
      <c r="JO375" s="18" t="str">
        <f t="shared" ref="JO375" si="110852">IF(AND(JO374&lt;&gt;"",JP374=""),MAX(JO374-$C$9,0),IF(JO374="","",IF(JN$7&gt;=$G374,$F$9*($F$17*JP375+$F$18*JP378),"")))</f>
        <v/>
      </c>
      <c r="JP375" s="18" t="str">
        <f t="shared" ref="JP375" si="110853">IF(AND(JP374&lt;&gt;"",JQ374=""),MAX(JP374-$C$9,0),IF(JP374="","",IF(JO$7&gt;=$G374,$F$9*($F$17*JQ375+$F$18*JQ378),"")))</f>
        <v/>
      </c>
      <c r="JQ375" s="18" t="str">
        <f t="shared" ref="JQ375" si="110854">IF(AND(JQ374&lt;&gt;"",JR374=""),MAX(JQ374-$C$9,0),IF(JQ374="","",IF(JP$7&gt;=$G374,$F$9*($F$17*JR375+$F$18*JR378),"")))</f>
        <v/>
      </c>
      <c r="JR375" s="18" t="str">
        <f t="shared" ref="JR375" si="110855">IF(AND(JR374&lt;&gt;"",JS374=""),MAX(JR374-$C$9,0),IF(JR374="","",IF(JQ$7&gt;=$G374,$F$9*($F$17*JS375+$F$18*JS378),"")))</f>
        <v/>
      </c>
      <c r="JS375" s="18" t="str">
        <f t="shared" ref="JS375" si="110856">IF(AND(JS374&lt;&gt;"",JT374=""),MAX(JS374-$C$9,0),IF(JS374="","",IF(JR$7&gt;=$G374,$F$9*($F$17*JT375+$F$18*JT378),"")))</f>
        <v/>
      </c>
      <c r="JT375" s="18" t="str">
        <f t="shared" ref="JT375" si="110857">IF(AND(JT374&lt;&gt;"",JU374=""),MAX(JT374-$C$9,0),IF(JT374="","",IF(JS$7&gt;=$G374,$F$9*($F$17*JU375+$F$18*JU378),"")))</f>
        <v/>
      </c>
      <c r="JU375" s="18" t="str">
        <f t="shared" ref="JU375" si="110858">IF(AND(JU374&lt;&gt;"",JV374=""),MAX(JU374-$C$9,0),IF(JU374="","",IF(JT$7&gt;=$G374,$F$9*($F$17*JV375+$F$18*JV378),"")))</f>
        <v/>
      </c>
      <c r="JV375" s="18" t="str">
        <f t="shared" ref="JV375" si="110859">IF(AND(JV374&lt;&gt;"",JW374=""),MAX(JV374-$C$9,0),IF(JV374="","",IF(JU$7&gt;=$G374,$F$9*($F$17*JW375+$F$18*JW378),"")))</f>
        <v/>
      </c>
      <c r="JW375" s="18" t="str">
        <f t="shared" ref="JW375" si="110860">IF(AND(JW374&lt;&gt;"",JX374=""),MAX(JW374-$C$9,0),IF(JW374="","",IF(JV$7&gt;=$G374,$F$9*($F$17*JX375+$F$18*JX378),"")))</f>
        <v/>
      </c>
      <c r="JX375" s="18" t="str">
        <f t="shared" ref="JX375" si="110861">IF(AND(JX374&lt;&gt;"",JY374=""),MAX(JX374-$C$9,0),IF(JX374="","",IF(JW$7&gt;=$G374,$F$9*($F$17*JY375+$F$18*JY378),"")))</f>
        <v/>
      </c>
      <c r="JY375" s="18" t="str">
        <f t="shared" ref="JY375" si="110862">IF(AND(JY374&lt;&gt;"",JZ374=""),MAX(JY374-$C$9,0),IF(JY374="","",IF(JX$7&gt;=$G374,$F$9*($F$17*JZ375+$F$18*JZ378),"")))</f>
        <v/>
      </c>
      <c r="JZ375" s="18" t="str">
        <f t="shared" ref="JZ375" si="110863">IF(AND(JZ374&lt;&gt;"",KA374=""),MAX(JZ374-$C$9,0),IF(JZ374="","",IF(JY$7&gt;=$G374,$F$9*($F$17*KA375+$F$18*KA378),"")))</f>
        <v/>
      </c>
      <c r="KA375" s="18" t="str">
        <f t="shared" ref="KA375" si="110864">IF(AND(KA374&lt;&gt;"",KB374=""),MAX(KA374-$C$9,0),IF(KA374="","",IF(JZ$7&gt;=$G374,$F$9*($F$17*KB375+$F$18*KB378),"")))</f>
        <v/>
      </c>
      <c r="KB375" s="18" t="str">
        <f t="shared" ref="KB375" si="110865">IF(AND(KB374&lt;&gt;"",KC374=""),MAX(KB374-$C$9,0),IF(KB374="","",IF(KA$7&gt;=$G374,$F$9*($F$17*KC375+$F$18*KC378),"")))</f>
        <v/>
      </c>
      <c r="KC375" s="18" t="str">
        <f t="shared" ref="KC375" si="110866">IF(AND(KC374&lt;&gt;"",KD374=""),MAX(KC374-$C$9,0),IF(KC374="","",IF(KB$7&gt;=$G374,$F$9*($F$17*KD375+$F$18*KD378),"")))</f>
        <v/>
      </c>
      <c r="KD375" s="18" t="str">
        <f t="shared" ref="KD375" si="110867">IF(AND(KD374&lt;&gt;"",KE374=""),MAX(KD374-$C$9,0),IF(KD374="","",IF(KC$7&gt;=$G374,$F$9*($F$17*KE375+$F$18*KE378),"")))</f>
        <v/>
      </c>
      <c r="KE375" s="18" t="str">
        <f t="shared" ref="KE375" si="110868">IF(AND(KE374&lt;&gt;"",KF374=""),MAX(KE374-$C$9,0),IF(KE374="","",IF(KD$7&gt;=$G374,$F$9*($F$17*KF375+$F$18*KF378),"")))</f>
        <v/>
      </c>
      <c r="KF375" s="18" t="str">
        <f t="shared" ref="KF375" si="110869">IF(AND(KF374&lt;&gt;"",KG374=""),MAX(KF374-$C$9,0),IF(KF374="","",IF(KE$7&gt;=$G374,$F$9*($F$17*KG375+$F$18*KG378),"")))</f>
        <v/>
      </c>
      <c r="KG375" s="18" t="str">
        <f t="shared" ref="KG375" si="110870">IF(AND(KG374&lt;&gt;"",KH374=""),MAX(KG374-$C$9,0),IF(KG374="","",IF(KF$7&gt;=$G374,$F$9*($F$17*KH375+$F$18*KH378),"")))</f>
        <v/>
      </c>
      <c r="KH375" s="18" t="str">
        <f t="shared" ref="KH375" si="110871">IF(AND(KH374&lt;&gt;"",KI374=""),MAX(KH374-$C$9,0),IF(KH374="","",IF(KG$7&gt;=$G374,$F$9*($F$17*KI375+$F$18*KI378),"")))</f>
        <v/>
      </c>
      <c r="KI375" s="18" t="str">
        <f t="shared" ref="KI375" si="110872">IF(AND(KI374&lt;&gt;"",KJ374=""),MAX(KI374-$C$9,0),IF(KI374="","",IF(KH$7&gt;=$G374,$F$9*($F$17*KJ375+$F$18*KJ378),"")))</f>
        <v/>
      </c>
      <c r="KJ375" s="18" t="str">
        <f t="shared" ref="KJ375" si="110873">IF(AND(KJ374&lt;&gt;"",KK374=""),MAX(KJ374-$C$9,0),IF(KJ374="","",IF(KI$7&gt;=$G374,$F$9*($F$17*KK375+$F$18*KK378),"")))</f>
        <v/>
      </c>
      <c r="KK375" s="18" t="str">
        <f t="shared" ref="KK375" si="110874">IF(AND(KK374&lt;&gt;"",KL374=""),MAX(KK374-$C$9,0),IF(KK374="","",IF(KJ$7&gt;=$G374,$F$9*($F$17*KL375+$F$18*KL378),"")))</f>
        <v/>
      </c>
      <c r="KL375" s="18" t="str">
        <f t="shared" ref="KL375" si="110875">IF(AND(KL374&lt;&gt;"",KM374=""),MAX(KL374-$C$9,0),IF(KL374="","",IF(KK$7&gt;=$G374,$F$9*($F$17*KM375+$F$18*KM378),"")))</f>
        <v/>
      </c>
      <c r="KM375" s="18" t="str">
        <f t="shared" ref="KM375" si="110876">IF(AND(KM374&lt;&gt;"",KN374=""),MAX(KM374-$C$9,0),IF(KM374="","",IF(KL$7&gt;=$G374,$F$9*($F$17*KN375+$F$18*KN378),"")))</f>
        <v/>
      </c>
      <c r="KN375" s="18" t="str">
        <f t="shared" ref="KN375" si="110877">IF(AND(KN374&lt;&gt;"",KO374=""),MAX(KN374-$C$9,0),IF(KN374="","",IF(KM$7&gt;=$G374,$F$9*($F$17*KO375+$F$18*KO378),"")))</f>
        <v/>
      </c>
      <c r="KO375" s="18" t="str">
        <f t="shared" ref="KO375" si="110878">IF(AND(KO374&lt;&gt;"",KP374=""),MAX(KO374-$C$9,0),IF(KO374="","",IF(KN$7&gt;=$G374,$F$9*($F$17*KP375+$F$18*KP378),"")))</f>
        <v/>
      </c>
      <c r="KP375" s="18" t="str">
        <f t="shared" ref="KP375" si="110879">IF(AND(KP374&lt;&gt;"",KQ374=""),MAX(KP374-$C$9,0),IF(KP374="","",IF(KO$7&gt;=$G374,$F$9*($F$17*KQ375+$F$18*KQ378),"")))</f>
        <v/>
      </c>
      <c r="KQ375" s="18" t="str">
        <f t="shared" ref="KQ375" si="110880">IF(AND(KQ374&lt;&gt;"",KR374=""),MAX(KQ374-$C$9,0),IF(KQ374="","",IF(KP$7&gt;=$G374,$F$9*($F$17*KR375+$F$18*KR378),"")))</f>
        <v/>
      </c>
      <c r="KR375" s="18" t="str">
        <f t="shared" ref="KR375" si="110881">IF(AND(KR374&lt;&gt;"",KS374=""),MAX(KR374-$C$9,0),IF(KR374="","",IF(KQ$7&gt;=$G374,$F$9*($F$17*KS375+$F$18*KS378),"")))</f>
        <v/>
      </c>
      <c r="KS375" s="18" t="str">
        <f t="shared" ref="KS375" si="110882">IF(AND(KS374&lt;&gt;"",KT374=""),MAX(KS374-$C$9,0),IF(KS374="","",IF(KR$7&gt;=$G374,$F$9*($F$17*KT375+$F$18*KT378),"")))</f>
        <v/>
      </c>
      <c r="KT375" s="18" t="str">
        <f t="shared" ref="KT375" si="110883">IF(AND(KT374&lt;&gt;"",KU374=""),MAX(KT374-$C$9,0),IF(KT374="","",IF(KS$7&gt;=$G374,$F$9*($F$17*KU375+$F$18*KU378),"")))</f>
        <v/>
      </c>
      <c r="KU375" s="18" t="str">
        <f t="shared" ref="KU375" si="110884">IF(AND(KU374&lt;&gt;"",KV374=""),MAX(KU374-$C$9,0),IF(KU374="","",IF(KT$7&gt;=$G374,$F$9*($F$17*KV375+$F$18*KV378),"")))</f>
        <v/>
      </c>
      <c r="KV375" s="18" t="str">
        <f t="shared" ref="KV375" si="110885">IF(AND(KV374&lt;&gt;"",KW374=""),MAX(KV374-$C$9,0),IF(KV374="","",IF(KU$7&gt;=$G374,$F$9*($F$17*KW375+$F$18*KW378),"")))</f>
        <v/>
      </c>
      <c r="KW375" s="18" t="str">
        <f t="shared" ref="KW375" si="110886">IF(AND(KW374&lt;&gt;"",KX374=""),MAX(KW374-$C$9,0),IF(KW374="","",IF(KV$7&gt;=$G374,$F$9*($F$17*KX375+$F$18*KX378),"")))</f>
        <v/>
      </c>
      <c r="KX375" s="18" t="str">
        <f t="shared" ref="KX375" si="110887">IF(AND(KX374&lt;&gt;"",KY374=""),MAX(KX374-$C$9,0),IF(KX374="","",IF(KW$7&gt;=$G374,$F$9*($F$17*KY375+$F$18*KY378),"")))</f>
        <v/>
      </c>
      <c r="KY375" s="18" t="str">
        <f t="shared" ref="KY375" si="110888">IF(AND(KY374&lt;&gt;"",KZ374=""),MAX(KY374-$C$9,0),IF(KY374="","",IF(KX$7&gt;=$G374,$F$9*($F$17*KZ375+$F$18*KZ378),"")))</f>
        <v/>
      </c>
      <c r="KZ375" s="18" t="str">
        <f t="shared" ref="KZ375" si="110889">IF(AND(KZ374&lt;&gt;"",LA374=""),MAX(KZ374-$C$9,0),IF(KZ374="","",IF(KY$7&gt;=$G374,$F$9*($F$17*LA375+$F$18*LA378),"")))</f>
        <v/>
      </c>
      <c r="LA375" s="18" t="str">
        <f t="shared" ref="LA375" si="110890">IF(AND(LA374&lt;&gt;"",LB374=""),MAX(LA374-$C$9,0),IF(LA374="","",IF(KZ$7&gt;=$G374,$F$9*($F$17*LB375+$F$18*LB378),"")))</f>
        <v/>
      </c>
      <c r="LB375" s="18" t="str">
        <f t="shared" ref="LB375" si="110891">IF(AND(LB374&lt;&gt;"",LC374=""),MAX(LB374-$C$9,0),IF(LB374="","",IF(LA$7&gt;=$G374,$F$9*($F$17*LC375+$F$18*LC378),"")))</f>
        <v/>
      </c>
      <c r="LC375" s="18" t="str">
        <f t="shared" ref="LC375" si="110892">IF(AND(LC374&lt;&gt;"",LD374=""),MAX(LC374-$C$9,0),IF(LC374="","",IF(LB$7&gt;=$G374,$F$9*($F$17*LD375+$F$18*LD378),"")))</f>
        <v/>
      </c>
      <c r="LD375" s="18" t="str">
        <f t="shared" ref="LD375" si="110893">IF(AND(LD374&lt;&gt;"",LE374=""),MAX(LD374-$C$9,0),IF(LD374="","",IF(LC$7&gt;=$G374,$F$9*($F$17*LE375+$F$18*LE378),"")))</f>
        <v/>
      </c>
      <c r="LE375" s="18" t="str">
        <f t="shared" ref="LE375" si="110894">IF(AND(LE374&lt;&gt;"",LF374=""),MAX(LE374-$C$9,0),IF(LE374="","",IF(LD$7&gt;=$G374,$F$9*($F$17*LF375+$F$18*LF378),"")))</f>
        <v/>
      </c>
      <c r="LF375" s="18" t="str">
        <f t="shared" ref="LF375" si="110895">IF(AND(LF374&lt;&gt;"",LG374=""),MAX(LF374-$C$9,0),IF(LF374="","",IF(LE$7&gt;=$G374,$F$9*($F$17*LG375+$F$18*LG378),"")))</f>
        <v/>
      </c>
      <c r="LG375" s="18" t="str">
        <f t="shared" ref="LG375" si="110896">IF(AND(LG374&lt;&gt;"",LH374=""),MAX(LG374-$C$9,0),IF(LG374="","",IF(LF$7&gt;=$G374,$F$9*($F$17*LH375+$F$18*LH378),"")))</f>
        <v/>
      </c>
      <c r="LH375" s="18" t="str">
        <f t="shared" ref="LH375" si="110897">IF(AND(LH374&lt;&gt;"",LI374=""),MAX(LH374-$C$9,0),IF(LH374="","",IF(LG$7&gt;=$G374,$F$9*($F$17*LI375+$F$18*LI378),"")))</f>
        <v/>
      </c>
      <c r="LI375" s="18" t="str">
        <f t="shared" ref="LI375" si="110898">IF(AND(LI374&lt;&gt;"",LJ374=""),MAX(LI374-$C$9,0),IF(LI374="","",IF(LH$7&gt;=$G374,$F$9*($F$17*LJ375+$F$18*LJ378),"")))</f>
        <v/>
      </c>
      <c r="LJ375" s="18" t="str">
        <f t="shared" ref="LJ375" si="110899">IF(AND(LJ374&lt;&gt;"",LK374=""),MAX(LJ374-$C$9,0),IF(LJ374="","",IF(LI$7&gt;=$G374,$F$9*($F$17*LK375+$F$18*LK378),"")))</f>
        <v/>
      </c>
      <c r="LK375" s="18" t="str">
        <f t="shared" ref="LK375" si="110900">IF(AND(LK374&lt;&gt;"",LL374=""),MAX(LK374-$C$9,0),IF(LK374="","",IF(LJ$7&gt;=$G374,$F$9*($F$17*LL375+$F$18*LL378),"")))</f>
        <v/>
      </c>
      <c r="LL375" s="18" t="str">
        <f t="shared" ref="LL375" si="110901">IF(AND(LL374&lt;&gt;"",LM374=""),MAX(LL374-$C$9,0),IF(LL374="","",IF(LK$7&gt;=$G374,$F$9*($F$17*LM375+$F$18*LM378),"")))</f>
        <v/>
      </c>
      <c r="LM375" s="18" t="str">
        <f t="shared" ref="LM375" si="110902">IF(AND(LM374&lt;&gt;"",LN374=""),MAX(LM374-$C$9,0),IF(LM374="","",IF(LL$7&gt;=$G374,$F$9*($F$17*LN375+$F$18*LN378),"")))</f>
        <v/>
      </c>
      <c r="LN375" s="18" t="str">
        <f t="shared" ref="LN375" si="110903">IF(AND(LN374&lt;&gt;"",LO374=""),MAX(LN374-$C$9,0),IF(LN374="","",IF(LM$7&gt;=$G374,$F$9*($F$17*LO375+$F$18*LO378),"")))</f>
        <v/>
      </c>
      <c r="LO375" s="18" t="str">
        <f t="shared" ref="LO375" si="110904">IF(AND(LO374&lt;&gt;"",LP374=""),MAX(LO374-$C$9,0),IF(LO374="","",IF(LN$7&gt;=$G374,$F$9*($F$17*LP375+$F$18*LP378),"")))</f>
        <v/>
      </c>
      <c r="LP375" s="18" t="str">
        <f t="shared" ref="LP375" si="110905">IF(AND(LP374&lt;&gt;"",LQ374=""),MAX(LP374-$C$9,0),IF(LP374="","",IF(LO$7&gt;=$G374,$F$9*($F$17*LQ375+$F$18*LQ378),"")))</f>
        <v/>
      </c>
      <c r="LQ375" s="18" t="str">
        <f t="shared" ref="LQ375" si="110906">IF(AND(LQ374&lt;&gt;"",LR374=""),MAX(LQ374-$C$9,0),IF(LQ374="","",IF(LP$7&gt;=$G374,$F$9*($F$17*LR375+$F$18*LR378),"")))</f>
        <v/>
      </c>
      <c r="LR375" s="18" t="str">
        <f t="shared" ref="LR375" si="110907">IF(AND(LR374&lt;&gt;"",LS374=""),MAX(LR374-$C$9,0),IF(LR374="","",IF(LQ$7&gt;=$G374,$F$9*($F$17*LS375+$F$18*LS378),"")))</f>
        <v/>
      </c>
      <c r="LS375" s="18" t="str">
        <f t="shared" ref="LS375" si="110908">IF(AND(LS374&lt;&gt;"",LT374=""),MAX(LS374-$C$9,0),IF(LS374="","",IF(LR$7&gt;=$G374,$F$9*($F$17*LT375+$F$18*LT378),"")))</f>
        <v/>
      </c>
      <c r="LT375" s="18" t="str">
        <f t="shared" ref="LT375" si="110909">IF(AND(LT374&lt;&gt;"",LU374=""),MAX(LT374-$C$9,0),IF(LT374="","",IF(LS$7&gt;=$G374,$F$9*($F$17*LU375+$F$18*LU378),"")))</f>
        <v/>
      </c>
      <c r="LU375" s="18" t="str">
        <f t="shared" ref="LU375" si="110910">IF(AND(LU374&lt;&gt;"",LV374=""),MAX(LU374-$C$9,0),IF(LU374="","",IF(LT$7&gt;=$G374,$F$9*($F$17*LV375+$F$18*LV378),"")))</f>
        <v/>
      </c>
      <c r="LV375" s="18" t="str">
        <f t="shared" ref="LV375" si="110911">IF(AND(LV374&lt;&gt;"",LW374=""),MAX(LV374-$C$9,0),IF(LV374="","",IF(LU$7&gt;=$G374,$F$9*($F$17*LW375+$F$18*LW378),"")))</f>
        <v/>
      </c>
      <c r="LW375" s="18" t="str">
        <f t="shared" ref="LW375" si="110912">IF(AND(LW374&lt;&gt;"",LX374=""),MAX(LW374-$C$9,0),IF(LW374="","",IF(LV$7&gt;=$G374,$F$9*($F$17*LX375+$F$18*LX378),"")))</f>
        <v/>
      </c>
      <c r="LX375" s="18" t="str">
        <f t="shared" ref="LX375" si="110913">IF(AND(LX374&lt;&gt;"",LY374=""),MAX(LX374-$C$9,0),IF(LX374="","",IF(LW$7&gt;=$G374,$F$9*($F$17*LY375+$F$18*LY378),"")))</f>
        <v/>
      </c>
      <c r="LY375" s="18" t="str">
        <f t="shared" ref="LY375" si="110914">IF(AND(LY374&lt;&gt;"",LZ374=""),MAX(LY374-$C$9,0),IF(LY374="","",IF(LX$7&gt;=$G374,$F$9*($F$17*LZ375+$F$18*LZ378),"")))</f>
        <v/>
      </c>
      <c r="LZ375" s="18" t="str">
        <f t="shared" ref="LZ375" si="110915">IF(AND(LZ374&lt;&gt;"",MA374=""),MAX(LZ374-$C$9,0),IF(LZ374="","",IF(LY$7&gt;=$G374,$F$9*($F$17*MA375+$F$18*MA378),"")))</f>
        <v/>
      </c>
      <c r="MA375" s="18" t="str">
        <f t="shared" ref="MA375" si="110916">IF(AND(MA374&lt;&gt;"",MB374=""),MAX(MA374-$C$9,0),IF(MA374="","",IF(LZ$7&gt;=$G374,$F$9*($F$17*MB375+$F$18*MB378),"")))</f>
        <v/>
      </c>
      <c r="MB375" s="18" t="str">
        <f t="shared" ref="MB375" si="110917">IF(AND(MB374&lt;&gt;"",MC374=""),MAX(MB374-$C$9,0),IF(MB374="","",IF(MA$7&gt;=$G374,$F$9*($F$17*MC375+$F$18*MC378),"")))</f>
        <v/>
      </c>
      <c r="MC375" s="18" t="str">
        <f t="shared" ref="MC375" si="110918">IF(AND(MC374&lt;&gt;"",MD374=""),MAX(MC374-$C$9,0),IF(MC374="","",IF(MB$7&gt;=$G374,$F$9*($F$17*MD375+$F$18*MD378),"")))</f>
        <v/>
      </c>
      <c r="MD375" s="18" t="str">
        <f t="shared" ref="MD375" si="110919">IF(AND(MD374&lt;&gt;"",ME374=""),MAX(MD374-$C$9,0),IF(MD374="","",IF(MC$7&gt;=$G374,$F$9*($F$17*ME375+$F$18*ME378),"")))</f>
        <v/>
      </c>
      <c r="ME375" s="18" t="str">
        <f t="shared" ref="ME375" si="110920">IF(AND(ME374&lt;&gt;"",MF374=""),MAX(ME374-$C$9,0),IF(ME374="","",IF(MD$7&gt;=$G374,$F$9*($F$17*MF375+$F$18*MF378),"")))</f>
        <v/>
      </c>
      <c r="MF375" s="18" t="str">
        <f t="shared" ref="MF375" si="110921">IF(AND(MF374&lt;&gt;"",MG374=""),MAX(MF374-$C$9,0),IF(MF374="","",IF(ME$7&gt;=$G374,$F$9*($F$17*MG375+$F$18*MG378),"")))</f>
        <v/>
      </c>
      <c r="MG375" s="18" t="str">
        <f t="shared" ref="MG375" si="110922">IF(AND(MG374&lt;&gt;"",MH374=""),MAX(MG374-$C$9,0),IF(MG374="","",IF(MF$7&gt;=$G374,$F$9*($F$17*MH375+$F$18*MH378),"")))</f>
        <v/>
      </c>
      <c r="MH375" s="18" t="str">
        <f t="shared" ref="MH375" si="110923">IF(AND(MH374&lt;&gt;"",MI374=""),MAX(MH374-$C$9,0),IF(MH374="","",IF(MG$7&gt;=$G374,$F$9*($F$17*MI375+$F$18*MI378),"")))</f>
        <v/>
      </c>
      <c r="MI375" s="18" t="str">
        <f t="shared" ref="MI375" si="110924">IF(AND(MI374&lt;&gt;"",MJ374=""),MAX(MI374-$C$9,0),IF(MI374="","",IF(MH$7&gt;=$G374,$F$9*($F$17*MJ375+$F$18*MJ378),"")))</f>
        <v/>
      </c>
      <c r="MJ375" s="18" t="str">
        <f t="shared" ref="MJ375" si="110925">IF(AND(MJ374&lt;&gt;"",MK374=""),MAX(MJ374-$C$9,0),IF(MJ374="","",IF(MI$7&gt;=$G374,$F$9*($F$17*MK375+$F$18*MK378),"")))</f>
        <v/>
      </c>
      <c r="MK375" s="18" t="str">
        <f t="shared" ref="MK375" si="110926">IF(AND(MK374&lt;&gt;"",ML374=""),MAX(MK374-$C$9,0),IF(MK374="","",IF(MJ$7&gt;=$G374,$F$9*($F$17*ML375+$F$18*ML378),"")))</f>
        <v/>
      </c>
      <c r="ML375" s="18" t="str">
        <f t="shared" ref="ML375" si="110927">IF(AND(ML374&lt;&gt;"",MM374=""),MAX(ML374-$C$9,0),IF(ML374="","",IF(MK$7&gt;=$G374,$F$9*($F$17*MM375+$F$18*MM378),"")))</f>
        <v/>
      </c>
      <c r="MM375" s="18" t="str">
        <f t="shared" ref="MM375" si="110928">IF(AND(MM374&lt;&gt;"",MN374=""),MAX(MM374-$C$9,0),IF(MM374="","",IF(ML$7&gt;=$G374,$F$9*($F$17*MN375+$F$18*MN378),"")))</f>
        <v/>
      </c>
      <c r="MN375" s="18" t="str">
        <f t="shared" ref="MN375" si="110929">IF(AND(MN374&lt;&gt;"",MO374=""),MAX(MN374-$C$9,0),IF(MN374="","",IF(MM$7&gt;=$G374,$F$9*($F$17*MO375+$F$18*MO378),"")))</f>
        <v/>
      </c>
      <c r="MO375" s="18" t="str">
        <f t="shared" ref="MO375" si="110930">IF(AND(MO374&lt;&gt;"",MP374=""),MAX(MO374-$C$9,0),IF(MO374="","",IF(MN$7&gt;=$G374,$F$9*($F$17*MP375+$F$18*MP378),"")))</f>
        <v/>
      </c>
      <c r="MP375" s="18" t="str">
        <f t="shared" ref="MP375" si="110931">IF(AND(MP374&lt;&gt;"",MQ374=""),MAX(MP374-$C$9,0),IF(MP374="","",IF(MO$7&gt;=$G374,$F$9*($F$17*MQ375+$F$18*MQ378),"")))</f>
        <v/>
      </c>
      <c r="MQ375" s="18" t="str">
        <f t="shared" ref="MQ375" si="110932">IF(AND(MQ374&lt;&gt;"",MR374=""),MAX(MQ374-$C$9,0),IF(MQ374="","",IF(MP$7&gt;=$G374,$F$9*($F$17*MR375+$F$18*MR378),"")))</f>
        <v/>
      </c>
      <c r="MR375" s="18" t="str">
        <f t="shared" ref="MR375" si="110933">IF(AND(MR374&lt;&gt;"",MS374=""),MAX(MR374-$C$9,0),IF(MR374="","",IF(MQ$7&gt;=$G374,$F$9*($F$17*MS375+$F$18*MS378),"")))</f>
        <v/>
      </c>
      <c r="MS375" s="18" t="str">
        <f t="shared" ref="MS375" si="110934">IF(AND(MS374&lt;&gt;"",MT374=""),MAX(MS374-$C$9,0),IF(MS374="","",IF(MR$7&gt;=$G374,$F$9*($F$17*MT375+$F$18*MT378),"")))</f>
        <v/>
      </c>
      <c r="MT375" s="18" t="str">
        <f t="shared" ref="MT375" si="110935">IF(AND(MT374&lt;&gt;"",MU374=""),MAX(MT374-$C$9,0),IF(MT374="","",IF(MS$7&gt;=$G374,$F$9*($F$17*MU375+$F$18*MU378),"")))</f>
        <v/>
      </c>
      <c r="MU375" s="18" t="str">
        <f t="shared" ref="MU375" si="110936">IF(AND(MU374&lt;&gt;"",MV374=""),MAX(MU374-$C$9,0),IF(MU374="","",IF(MT$7&gt;=$G374,$F$9*($F$17*MV375+$F$18*MV378),"")))</f>
        <v/>
      </c>
      <c r="MV375" s="18" t="str">
        <f t="shared" ref="MV375" si="110937">IF(AND(MV374&lt;&gt;"",MW374=""),MAX(MV374-$C$9,0),IF(MV374="","",IF(MU$7&gt;=$G374,$F$9*($F$17*MW375+$F$18*MW378),"")))</f>
        <v/>
      </c>
      <c r="MW375" s="18" t="str">
        <f t="shared" ref="MW375" si="110938">IF(AND(MW374&lt;&gt;"",MX374=""),MAX(MW374-$C$9,0),IF(MW374="","",IF(MV$7&gt;=$G374,$F$9*($F$17*MX375+$F$18*MX378),"")))</f>
        <v/>
      </c>
      <c r="MX375" s="18" t="str">
        <f t="shared" ref="MX375" si="110939">IF(AND(MX374&lt;&gt;"",MY374=""),MAX(MX374-$C$9,0),IF(MX374="","",IF(MW$7&gt;=$G374,$F$9*($F$17*MY375+$F$18*MY378),"")))</f>
        <v/>
      </c>
      <c r="MY375" s="18" t="str">
        <f t="shared" ref="MY375" si="110940">IF(AND(MY374&lt;&gt;"",MZ374=""),MAX(MY374-$C$9,0),IF(MY374="","",IF(MX$7&gt;=$G374,$F$9*($F$17*MZ375+$F$18*MZ378),"")))</f>
        <v/>
      </c>
      <c r="MZ375" s="18" t="str">
        <f t="shared" ref="MZ375" si="110941">IF(AND(MZ374&lt;&gt;"",NA374=""),MAX(MZ374-$C$9,0),IF(MZ374="","",IF(MY$7&gt;=$G374,$F$9*($F$17*NA375+$F$18*NA378),"")))</f>
        <v/>
      </c>
      <c r="NA375" s="18" t="str">
        <f t="shared" ref="NA375" si="110942">IF(AND(NA374&lt;&gt;"",NB374=""),MAX(NA374-$C$9,0),IF(NA374="","",IF(MZ$7&gt;=$G374,$F$9*($F$17*NB375+$F$18*NB378),"")))</f>
        <v/>
      </c>
      <c r="NB375" s="18" t="str">
        <f t="shared" ref="NB375" si="110943">IF(AND(NB374&lt;&gt;"",NC374=""),MAX(NB374-$C$9,0),IF(NB374="","",IF(NA$7&gt;=$G374,$F$9*($F$17*NC375+$F$18*NC378),"")))</f>
        <v/>
      </c>
      <c r="NC375" s="18" t="str">
        <f t="shared" ref="NC375" si="110944">IF(AND(NC374&lt;&gt;"",ND374=""),MAX(NC374-$C$9,0),IF(NC374="","",IF(NB$7&gt;=$G374,$F$9*($F$17*ND375+$F$18*ND378),"")))</f>
        <v/>
      </c>
      <c r="ND375" s="18" t="str">
        <f t="shared" ref="ND375" si="110945">IF(AND(ND374&lt;&gt;"",NE374=""),MAX(ND374-$C$9,0),IF(ND374="","",IF(NC$7&gt;=$G374,$F$9*($F$17*NE375+$F$18*NE378),"")))</f>
        <v/>
      </c>
      <c r="NE375" s="18" t="str">
        <f t="shared" ref="NE375" si="110946">IF(AND(NE374&lt;&gt;"",NF374=""),MAX(NE374-$C$9,0),IF(NE374="","",IF(ND$7&gt;=$G374,$F$9*($F$17*NF375+$F$18*NF378),"")))</f>
        <v/>
      </c>
      <c r="NF375" s="18" t="str">
        <f t="shared" ref="NF375" si="110947">IF(AND(NF374&lt;&gt;"",NG374=""),MAX(NF374-$C$9,0),IF(NF374="","",IF(NE$7&gt;=$G374,$F$9*($F$17*NG375+$F$18*NG378),"")))</f>
        <v/>
      </c>
      <c r="NG375" s="18" t="str">
        <f t="shared" ref="NG375" si="110948">IF(AND(NG374&lt;&gt;"",NH374=""),MAX(NG374-$C$9,0),IF(NG374="","",IF(NF$7&gt;=$G374,$F$9*($F$17*NH375+$F$18*NH378),"")))</f>
        <v/>
      </c>
      <c r="NH375" s="18" t="str">
        <f t="shared" ref="NH375" si="110949">IF(AND(NH374&lt;&gt;"",NI374=""),MAX(NH374-$C$9,0),IF(NH374="","",IF(NG$7&gt;=$G374,$F$9*($F$17*NI375+$F$18*NI378),"")))</f>
        <v/>
      </c>
      <c r="NI375" s="18" t="str">
        <f t="shared" ref="NI375" si="110950">IF(AND(NI374&lt;&gt;"",NJ374=""),MAX(NI374-$C$9,0),IF(NI374="","",IF(NH$7&gt;=$G374,$F$9*($F$17*NJ375+$F$18*NJ378),"")))</f>
        <v/>
      </c>
      <c r="NJ375" s="18" t="str">
        <f t="shared" ref="NJ375" si="110951">IF(AND(NJ374&lt;&gt;"",NK374=""),MAX(NJ374-$C$9,0),IF(NJ374="","",IF(NI$7&gt;=$G374,$F$9*($F$17*NK375+$F$18*NK378),"")))</f>
        <v/>
      </c>
      <c r="NK375" s="18" t="str">
        <f t="shared" ref="NK375" si="110952">IF(AND(NK374&lt;&gt;"",NL374=""),MAX(NK374-$C$9,0),IF(NK374="","",IF(NJ$7&gt;=$G374,$F$9*($F$17*NL375+$F$18*NL378),"")))</f>
        <v/>
      </c>
      <c r="NL375" s="18" t="str">
        <f t="shared" ref="NL375" si="110953">IF(AND(NL374&lt;&gt;"",NM374=""),MAX(NL374-$C$9,0),IF(NL374="","",IF(NK$7&gt;=$G374,$F$9*($F$17*NM375+$F$18*NM378),"")))</f>
        <v/>
      </c>
      <c r="NM375" s="18" t="str">
        <f t="shared" ref="NM375" si="110954">IF(AND(NM374&lt;&gt;"",NN374=""),MAX(NM374-$C$9,0),IF(NM374="","",IF(NL$7&gt;=$G374,$F$9*($F$17*NN375+$F$18*NN378),"")))</f>
        <v/>
      </c>
      <c r="NN375" s="18" t="str">
        <f t="shared" ref="NN375" si="110955">IF(AND(NN374&lt;&gt;"",NO374=""),MAX(NN374-$C$9,0),IF(NN374="","",IF(NM$7&gt;=$G374,$F$9*($F$17*NO375+$F$18*NO378),"")))</f>
        <v/>
      </c>
      <c r="NO375" s="18" t="str">
        <f t="shared" ref="NO375" si="110956">IF(AND(NO374&lt;&gt;"",NP374=""),MAX(NO374-$C$9,0),IF(NO374="","",IF(NN$7&gt;=$G374,$F$9*($F$17*NP375+$F$18*NP378),"")))</f>
        <v/>
      </c>
      <c r="NP375" s="18" t="str">
        <f t="shared" ref="NP375" si="110957">IF(AND(NP374&lt;&gt;"",NQ374=""),MAX(NP374-$C$9,0),IF(NP374="","",IF(NO$7&gt;=$G374,$F$9*($F$17*NQ375+$F$18*NQ378),"")))</f>
        <v/>
      </c>
      <c r="NQ375" s="18" t="str">
        <f t="shared" ref="NQ375" si="110958">IF(AND(NQ374&lt;&gt;"",NR374=""),MAX(NQ374-$C$9,0),IF(NQ374="","",IF(NP$7&gt;=$G374,$F$9*($F$17*NR375+$F$18*NR378),"")))</f>
        <v/>
      </c>
      <c r="NR375" s="18" t="str">
        <f t="shared" ref="NR375" si="110959">IF(AND(NR374&lt;&gt;"",NS374=""),MAX(NR374-$C$9,0),IF(NR374="","",IF(NQ$7&gt;=$G374,$F$9*($F$17*NS375+$F$18*NS378),"")))</f>
        <v/>
      </c>
      <c r="NS375" s="18" t="str">
        <f t="shared" ref="NS375" si="110960">IF(AND(NS374&lt;&gt;"",NT374=""),MAX(NS374-$C$9,0),IF(NS374="","",IF(NR$7&gt;=$G374,$F$9*($F$17*NT375+$F$18*NT378),"")))</f>
        <v/>
      </c>
      <c r="NT375" s="18" t="str">
        <f t="shared" ref="NT375" si="110961">IF(AND(NT374&lt;&gt;"",NU374=""),MAX(NT374-$C$9,0),IF(NT374="","",IF(NS$7&gt;=$G374,$F$9*($F$17*NU375+$F$18*NU378),"")))</f>
        <v/>
      </c>
      <c r="NU375" s="18" t="str">
        <f t="shared" ref="NU375" si="110962">IF(AND(NU374&lt;&gt;"",NV374=""),MAX(NU374-$C$9,0),IF(NU374="","",IF(NT$7&gt;=$G374,$F$9*($F$17*NV375+$F$18*NV378),"")))</f>
        <v/>
      </c>
      <c r="NV375" s="18" t="str">
        <f t="shared" ref="NV375" si="110963">IF(AND(NV374&lt;&gt;"",NW374=""),MAX(NV374-$C$9,0),IF(NV374="","",IF(NU$7&gt;=$G374,$F$9*($F$17*NW375+$F$18*NW378),"")))</f>
        <v/>
      </c>
      <c r="NW375" s="18" t="str">
        <f t="shared" ref="NW375" si="110964">IF(AND(NW374&lt;&gt;"",NX374=""),MAX(NW374-$C$9,0),IF(NW374="","",IF(NV$7&gt;=$G374,$F$9*($F$17*NX375+$F$18*NX378),"")))</f>
        <v/>
      </c>
      <c r="NX375" s="18" t="str">
        <f t="shared" ref="NX375" si="110965">IF(AND(NX374&lt;&gt;"",NY374=""),MAX(NX374-$C$9,0),IF(NX374="","",IF(NW$7&gt;=$G374,$F$9*($F$17*NY375+$F$18*NY378),"")))</f>
        <v/>
      </c>
      <c r="NY375" s="18" t="str">
        <f t="shared" ref="NY375" si="110966">IF(AND(NY374&lt;&gt;"",NZ374=""),MAX(NY374-$C$9,0),IF(NY374="","",IF(NX$7&gt;=$G374,$F$9*($F$17*NZ375+$F$18*NZ378),"")))</f>
        <v/>
      </c>
      <c r="NZ375" s="18" t="str">
        <f t="shared" ref="NZ375" si="110967">IF(AND(NZ374&lt;&gt;"",OA374=""),MAX(NZ374-$C$9,0),IF(NZ374="","",IF(NY$7&gt;=$G374,$F$9*($F$17*OA375+$F$18*OA378),"")))</f>
        <v/>
      </c>
      <c r="OA375" s="18" t="str">
        <f t="shared" ref="OA375" si="110968">IF(AND(OA374&lt;&gt;"",OB374=""),MAX(OA374-$C$9,0),IF(OA374="","",IF(NZ$7&gt;=$G374,$F$9*($F$17*OB375+$F$18*OB378),"")))</f>
        <v/>
      </c>
    </row>
    <row r="376" spans="7:391" x14ac:dyDescent="0.3">
      <c r="I376" s="18" t="str">
        <f t="shared" ref="I376:BT376" si="110969">IF(AND(I374&lt;&gt;"",J374=""),MAX($C$9-I374,0),IF(I374="","",IF(H$7&gt;=$G374,$F$9*($F$17*J376+$F$18*J379),"")))</f>
        <v/>
      </c>
      <c r="J376" s="18" t="str">
        <f t="shared" si="110969"/>
        <v/>
      </c>
      <c r="K376" s="18" t="str">
        <f t="shared" si="110969"/>
        <v/>
      </c>
      <c r="L376" s="18" t="str">
        <f t="shared" si="110969"/>
        <v/>
      </c>
      <c r="M376" s="18" t="str">
        <f t="shared" si="110969"/>
        <v/>
      </c>
      <c r="N376" s="18" t="str">
        <f t="shared" si="110969"/>
        <v/>
      </c>
      <c r="O376" s="18" t="str">
        <f t="shared" si="110969"/>
        <v/>
      </c>
      <c r="P376" s="18" t="str">
        <f t="shared" si="110969"/>
        <v/>
      </c>
      <c r="Q376" s="18" t="str">
        <f t="shared" si="110969"/>
        <v/>
      </c>
      <c r="R376" s="18" t="str">
        <f t="shared" si="110969"/>
        <v/>
      </c>
      <c r="S376" s="18" t="str">
        <f t="shared" si="110969"/>
        <v/>
      </c>
      <c r="T376" s="18" t="str">
        <f t="shared" si="110969"/>
        <v/>
      </c>
      <c r="U376" s="18" t="str">
        <f t="shared" si="110969"/>
        <v/>
      </c>
      <c r="V376" s="18" t="str">
        <f t="shared" si="110969"/>
        <v/>
      </c>
      <c r="W376" s="18" t="str">
        <f t="shared" si="110969"/>
        <v/>
      </c>
      <c r="X376" s="18" t="str">
        <f t="shared" si="110969"/>
        <v/>
      </c>
      <c r="Y376" s="18" t="str">
        <f t="shared" si="110969"/>
        <v/>
      </c>
      <c r="Z376" s="18" t="str">
        <f t="shared" si="110969"/>
        <v/>
      </c>
      <c r="AA376" s="18" t="str">
        <f t="shared" si="110969"/>
        <v/>
      </c>
      <c r="AB376" s="18" t="str">
        <f t="shared" si="110969"/>
        <v/>
      </c>
      <c r="AC376" s="18" t="str">
        <f t="shared" si="110969"/>
        <v/>
      </c>
      <c r="AD376" s="18" t="str">
        <f t="shared" si="110969"/>
        <v/>
      </c>
      <c r="AE376" s="18" t="str">
        <f t="shared" si="110969"/>
        <v/>
      </c>
      <c r="AF376" s="18" t="str">
        <f t="shared" si="110969"/>
        <v/>
      </c>
      <c r="AG376" s="18" t="str">
        <f t="shared" si="110969"/>
        <v/>
      </c>
      <c r="AH376" s="18" t="str">
        <f t="shared" si="110969"/>
        <v/>
      </c>
      <c r="AI376" s="18" t="str">
        <f t="shared" si="110969"/>
        <v/>
      </c>
      <c r="AJ376" s="18" t="str">
        <f t="shared" si="110969"/>
        <v/>
      </c>
      <c r="AK376" s="18" t="str">
        <f t="shared" si="110969"/>
        <v/>
      </c>
      <c r="AL376" s="18" t="str">
        <f t="shared" si="110969"/>
        <v/>
      </c>
      <c r="AM376" s="18" t="str">
        <f t="shared" si="110969"/>
        <v/>
      </c>
      <c r="AN376" s="18" t="str">
        <f t="shared" si="110969"/>
        <v/>
      </c>
      <c r="AO376" s="18" t="str">
        <f t="shared" si="110969"/>
        <v/>
      </c>
      <c r="AP376" s="18" t="str">
        <f t="shared" si="110969"/>
        <v/>
      </c>
      <c r="AQ376" s="18" t="str">
        <f t="shared" si="110969"/>
        <v/>
      </c>
      <c r="AR376" s="18" t="str">
        <f t="shared" si="110969"/>
        <v/>
      </c>
      <c r="AS376" s="18" t="str">
        <f t="shared" si="110969"/>
        <v/>
      </c>
      <c r="AT376" s="18" t="str">
        <f t="shared" si="110969"/>
        <v/>
      </c>
      <c r="AU376" s="18" t="str">
        <f t="shared" si="110969"/>
        <v/>
      </c>
      <c r="AV376" s="18" t="str">
        <f t="shared" si="110969"/>
        <v/>
      </c>
      <c r="AW376" s="18" t="str">
        <f t="shared" si="110969"/>
        <v/>
      </c>
      <c r="AX376" s="18" t="str">
        <f t="shared" si="110969"/>
        <v/>
      </c>
      <c r="AY376" s="18" t="str">
        <f t="shared" si="110969"/>
        <v/>
      </c>
      <c r="AZ376" s="18" t="str">
        <f t="shared" si="110969"/>
        <v/>
      </c>
      <c r="BA376" s="18" t="str">
        <f t="shared" si="110969"/>
        <v/>
      </c>
      <c r="BB376" s="18" t="str">
        <f t="shared" si="110969"/>
        <v/>
      </c>
      <c r="BC376" s="18" t="str">
        <f t="shared" si="110969"/>
        <v/>
      </c>
      <c r="BD376" s="18" t="str">
        <f t="shared" si="110969"/>
        <v/>
      </c>
      <c r="BE376" s="18" t="str">
        <f t="shared" si="110969"/>
        <v/>
      </c>
      <c r="BF376" s="18" t="str">
        <f t="shared" si="110969"/>
        <v/>
      </c>
      <c r="BG376" s="18" t="str">
        <f t="shared" si="110969"/>
        <v/>
      </c>
      <c r="BH376" s="18" t="str">
        <f t="shared" si="110969"/>
        <v/>
      </c>
      <c r="BI376" s="18" t="str">
        <f t="shared" si="110969"/>
        <v/>
      </c>
      <c r="BJ376" s="18" t="str">
        <f t="shared" si="110969"/>
        <v/>
      </c>
      <c r="BK376" s="18" t="str">
        <f t="shared" si="110969"/>
        <v/>
      </c>
      <c r="BL376" s="18" t="str">
        <f t="shared" si="110969"/>
        <v/>
      </c>
      <c r="BM376" s="18" t="str">
        <f t="shared" si="110969"/>
        <v/>
      </c>
      <c r="BN376" s="18" t="str">
        <f t="shared" si="110969"/>
        <v/>
      </c>
      <c r="BO376" s="18" t="str">
        <f t="shared" si="110969"/>
        <v/>
      </c>
      <c r="BP376" s="18" t="str">
        <f t="shared" si="110969"/>
        <v/>
      </c>
      <c r="BQ376" s="18" t="str">
        <f t="shared" si="110969"/>
        <v/>
      </c>
      <c r="BR376" s="18" t="str">
        <f t="shared" si="110969"/>
        <v/>
      </c>
      <c r="BS376" s="18" t="str">
        <f t="shared" si="110969"/>
        <v/>
      </c>
      <c r="BT376" s="18" t="str">
        <f t="shared" si="110969"/>
        <v/>
      </c>
      <c r="BU376" s="18" t="str">
        <f t="shared" ref="BU376:EF376" si="110970">IF(AND(BU374&lt;&gt;"",BV374=""),MAX($C$9-BU374,0),IF(BU374="","",IF(BT$7&gt;=$G374,$F$9*($F$17*BV376+$F$18*BV379),"")))</f>
        <v/>
      </c>
      <c r="BV376" s="18" t="str">
        <f t="shared" si="110970"/>
        <v/>
      </c>
      <c r="BW376" s="18" t="str">
        <f t="shared" si="110970"/>
        <v/>
      </c>
      <c r="BX376" s="18" t="str">
        <f t="shared" si="110970"/>
        <v/>
      </c>
      <c r="BY376" s="18" t="str">
        <f t="shared" si="110970"/>
        <v/>
      </c>
      <c r="BZ376" s="18" t="str">
        <f t="shared" si="110970"/>
        <v/>
      </c>
      <c r="CA376" s="18" t="str">
        <f t="shared" si="110970"/>
        <v/>
      </c>
      <c r="CB376" s="18" t="str">
        <f t="shared" si="110970"/>
        <v/>
      </c>
      <c r="CC376" s="18" t="str">
        <f t="shared" si="110970"/>
        <v/>
      </c>
      <c r="CD376" s="18" t="str">
        <f t="shared" si="110970"/>
        <v/>
      </c>
      <c r="CE376" s="18" t="str">
        <f t="shared" si="110970"/>
        <v/>
      </c>
      <c r="CF376" s="18" t="str">
        <f t="shared" si="110970"/>
        <v/>
      </c>
      <c r="CG376" s="18" t="str">
        <f t="shared" si="110970"/>
        <v/>
      </c>
      <c r="CH376" s="18" t="str">
        <f t="shared" si="110970"/>
        <v/>
      </c>
      <c r="CI376" s="18" t="str">
        <f t="shared" si="110970"/>
        <v/>
      </c>
      <c r="CJ376" s="18" t="str">
        <f t="shared" si="110970"/>
        <v/>
      </c>
      <c r="CK376" s="18" t="str">
        <f t="shared" si="110970"/>
        <v/>
      </c>
      <c r="CL376" s="18" t="str">
        <f t="shared" si="110970"/>
        <v/>
      </c>
      <c r="CM376" s="18" t="str">
        <f t="shared" si="110970"/>
        <v/>
      </c>
      <c r="CN376" s="18" t="str">
        <f t="shared" si="110970"/>
        <v/>
      </c>
      <c r="CO376" s="18" t="str">
        <f t="shared" si="110970"/>
        <v/>
      </c>
      <c r="CP376" s="18" t="str">
        <f t="shared" si="110970"/>
        <v/>
      </c>
      <c r="CQ376" s="18" t="str">
        <f t="shared" si="110970"/>
        <v/>
      </c>
      <c r="CR376" s="18" t="str">
        <f t="shared" si="110970"/>
        <v/>
      </c>
      <c r="CS376" s="18" t="str">
        <f t="shared" si="110970"/>
        <v/>
      </c>
      <c r="CT376" s="18" t="str">
        <f t="shared" si="110970"/>
        <v/>
      </c>
      <c r="CU376" s="18" t="str">
        <f t="shared" si="110970"/>
        <v/>
      </c>
      <c r="CV376" s="18" t="str">
        <f t="shared" si="110970"/>
        <v/>
      </c>
      <c r="CW376" s="18" t="str">
        <f t="shared" si="110970"/>
        <v/>
      </c>
      <c r="CX376" s="18" t="str">
        <f t="shared" si="110970"/>
        <v/>
      </c>
      <c r="CY376" s="18" t="str">
        <f t="shared" si="110970"/>
        <v/>
      </c>
      <c r="CZ376" s="18" t="str">
        <f t="shared" si="110970"/>
        <v/>
      </c>
      <c r="DA376" s="18" t="str">
        <f t="shared" si="110970"/>
        <v/>
      </c>
      <c r="DB376" s="18" t="str">
        <f t="shared" si="110970"/>
        <v/>
      </c>
      <c r="DC376" s="18" t="str">
        <f t="shared" si="110970"/>
        <v/>
      </c>
      <c r="DD376" s="18" t="str">
        <f t="shared" si="110970"/>
        <v/>
      </c>
      <c r="DE376" s="18" t="str">
        <f t="shared" si="110970"/>
        <v/>
      </c>
      <c r="DF376" s="18" t="str">
        <f t="shared" si="110970"/>
        <v/>
      </c>
      <c r="DG376" s="18" t="str">
        <f t="shared" si="110970"/>
        <v/>
      </c>
      <c r="DH376" s="18" t="str">
        <f t="shared" si="110970"/>
        <v/>
      </c>
      <c r="DI376" s="18" t="str">
        <f t="shared" si="110970"/>
        <v/>
      </c>
      <c r="DJ376" s="18" t="str">
        <f t="shared" si="110970"/>
        <v/>
      </c>
      <c r="DK376" s="18" t="str">
        <f t="shared" si="110970"/>
        <v/>
      </c>
      <c r="DL376" s="18" t="str">
        <f t="shared" si="110970"/>
        <v/>
      </c>
      <c r="DM376" s="18" t="str">
        <f t="shared" si="110970"/>
        <v/>
      </c>
      <c r="DN376" s="18" t="str">
        <f t="shared" si="110970"/>
        <v/>
      </c>
      <c r="DO376" s="18" t="str">
        <f t="shared" si="110970"/>
        <v/>
      </c>
      <c r="DP376" s="18" t="str">
        <f t="shared" si="110970"/>
        <v/>
      </c>
      <c r="DQ376" s="18" t="str">
        <f t="shared" si="110970"/>
        <v/>
      </c>
      <c r="DR376" s="18" t="str">
        <f t="shared" si="110970"/>
        <v/>
      </c>
      <c r="DS376" s="18" t="str">
        <f t="shared" si="110970"/>
        <v/>
      </c>
      <c r="DT376" s="18" t="str">
        <f t="shared" si="110970"/>
        <v/>
      </c>
      <c r="DU376" s="18" t="str">
        <f t="shared" si="110970"/>
        <v/>
      </c>
      <c r="DV376" s="18" t="str">
        <f t="shared" si="110970"/>
        <v/>
      </c>
      <c r="DW376" s="18" t="str">
        <f t="shared" si="110970"/>
        <v/>
      </c>
      <c r="DX376" s="18" t="str">
        <f t="shared" si="110970"/>
        <v/>
      </c>
      <c r="DY376" s="18" t="str">
        <f t="shared" si="110970"/>
        <v/>
      </c>
      <c r="DZ376" s="18" t="str">
        <f t="shared" si="110970"/>
        <v/>
      </c>
      <c r="EA376" s="18" t="str">
        <f t="shared" si="110970"/>
        <v/>
      </c>
      <c r="EB376" s="18" t="str">
        <f t="shared" si="110970"/>
        <v/>
      </c>
      <c r="EC376" s="18" t="str">
        <f t="shared" si="110970"/>
        <v/>
      </c>
      <c r="ED376" s="18" t="str">
        <f t="shared" si="110970"/>
        <v/>
      </c>
      <c r="EE376" s="18" t="str">
        <f t="shared" si="110970"/>
        <v/>
      </c>
      <c r="EF376" s="18" t="str">
        <f t="shared" si="110970"/>
        <v/>
      </c>
      <c r="EG376" s="18" t="str">
        <f t="shared" ref="EG376:GR376" si="110971">IF(AND(EG374&lt;&gt;"",EH374=""),MAX($C$9-EG374,0),IF(EG374="","",IF(EF$7&gt;=$G374,$F$9*($F$17*EH376+$F$18*EH379),"")))</f>
        <v/>
      </c>
      <c r="EH376" s="18" t="str">
        <f t="shared" si="110971"/>
        <v/>
      </c>
      <c r="EI376" s="18" t="str">
        <f t="shared" si="110971"/>
        <v/>
      </c>
      <c r="EJ376" s="18" t="str">
        <f t="shared" si="110971"/>
        <v/>
      </c>
      <c r="EK376" s="18" t="str">
        <f t="shared" si="110971"/>
        <v/>
      </c>
      <c r="EL376" s="18" t="str">
        <f t="shared" si="110971"/>
        <v/>
      </c>
      <c r="EM376" s="18" t="str">
        <f t="shared" si="110971"/>
        <v/>
      </c>
      <c r="EN376" s="18" t="str">
        <f t="shared" si="110971"/>
        <v/>
      </c>
      <c r="EO376" s="18" t="str">
        <f t="shared" si="110971"/>
        <v/>
      </c>
      <c r="EP376" s="18" t="str">
        <f t="shared" si="110971"/>
        <v/>
      </c>
      <c r="EQ376" s="18" t="str">
        <f t="shared" si="110971"/>
        <v/>
      </c>
      <c r="ER376" s="18" t="str">
        <f t="shared" si="110971"/>
        <v/>
      </c>
      <c r="ES376" s="18" t="str">
        <f t="shared" si="110971"/>
        <v/>
      </c>
      <c r="ET376" s="18" t="str">
        <f t="shared" si="110971"/>
        <v/>
      </c>
      <c r="EU376" s="18" t="str">
        <f t="shared" si="110971"/>
        <v/>
      </c>
      <c r="EV376" s="18" t="str">
        <f t="shared" si="110971"/>
        <v/>
      </c>
      <c r="EW376" s="18" t="str">
        <f t="shared" si="110971"/>
        <v/>
      </c>
      <c r="EX376" s="18" t="str">
        <f t="shared" si="110971"/>
        <v/>
      </c>
      <c r="EY376" s="18" t="str">
        <f t="shared" si="110971"/>
        <v/>
      </c>
      <c r="EZ376" s="18" t="str">
        <f t="shared" si="110971"/>
        <v/>
      </c>
      <c r="FA376" s="18" t="str">
        <f t="shared" si="110971"/>
        <v/>
      </c>
      <c r="FB376" s="18" t="str">
        <f t="shared" si="110971"/>
        <v/>
      </c>
      <c r="FC376" s="18" t="str">
        <f t="shared" si="110971"/>
        <v/>
      </c>
      <c r="FD376" s="18" t="str">
        <f t="shared" si="110971"/>
        <v/>
      </c>
      <c r="FE376" s="18" t="str">
        <f t="shared" si="110971"/>
        <v/>
      </c>
      <c r="FF376" s="18" t="str">
        <f t="shared" si="110971"/>
        <v/>
      </c>
      <c r="FG376" s="18" t="str">
        <f t="shared" si="110971"/>
        <v/>
      </c>
      <c r="FH376" s="18" t="str">
        <f t="shared" si="110971"/>
        <v/>
      </c>
      <c r="FI376" s="18" t="str">
        <f t="shared" si="110971"/>
        <v/>
      </c>
      <c r="FJ376" s="18" t="str">
        <f t="shared" si="110971"/>
        <v/>
      </c>
      <c r="FK376" s="18" t="str">
        <f t="shared" si="110971"/>
        <v/>
      </c>
      <c r="FL376" s="18" t="str">
        <f t="shared" si="110971"/>
        <v/>
      </c>
      <c r="FM376" s="18" t="str">
        <f t="shared" si="110971"/>
        <v/>
      </c>
      <c r="FN376" s="18" t="str">
        <f t="shared" si="110971"/>
        <v/>
      </c>
      <c r="FO376" s="18" t="str">
        <f t="shared" si="110971"/>
        <v/>
      </c>
      <c r="FP376" s="18" t="str">
        <f t="shared" si="110971"/>
        <v/>
      </c>
      <c r="FQ376" s="18" t="str">
        <f t="shared" si="110971"/>
        <v/>
      </c>
      <c r="FR376" s="18" t="str">
        <f t="shared" si="110971"/>
        <v/>
      </c>
      <c r="FS376" s="18" t="str">
        <f t="shared" si="110971"/>
        <v/>
      </c>
      <c r="FT376" s="18" t="str">
        <f t="shared" si="110971"/>
        <v/>
      </c>
      <c r="FU376" s="18" t="str">
        <f t="shared" si="110971"/>
        <v/>
      </c>
      <c r="FV376" s="18" t="str">
        <f t="shared" si="110971"/>
        <v/>
      </c>
      <c r="FW376" s="18" t="str">
        <f t="shared" si="110971"/>
        <v/>
      </c>
      <c r="FX376" s="18" t="str">
        <f t="shared" si="110971"/>
        <v/>
      </c>
      <c r="FY376" s="18" t="str">
        <f t="shared" si="110971"/>
        <v/>
      </c>
      <c r="FZ376" s="18" t="str">
        <f t="shared" si="110971"/>
        <v/>
      </c>
      <c r="GA376" s="18" t="str">
        <f t="shared" si="110971"/>
        <v/>
      </c>
      <c r="GB376" s="18" t="str">
        <f t="shared" si="110971"/>
        <v/>
      </c>
      <c r="GC376" s="18" t="str">
        <f t="shared" si="110971"/>
        <v/>
      </c>
      <c r="GD376" s="18" t="str">
        <f t="shared" si="110971"/>
        <v/>
      </c>
      <c r="GE376" s="18" t="str">
        <f t="shared" si="110971"/>
        <v/>
      </c>
      <c r="GF376" s="18" t="str">
        <f t="shared" si="110971"/>
        <v/>
      </c>
      <c r="GG376" s="18" t="str">
        <f t="shared" si="110971"/>
        <v/>
      </c>
      <c r="GH376" s="18" t="str">
        <f t="shared" si="110971"/>
        <v/>
      </c>
      <c r="GI376" s="18" t="str">
        <f t="shared" si="110971"/>
        <v/>
      </c>
      <c r="GJ376" s="18" t="str">
        <f t="shared" si="110971"/>
        <v/>
      </c>
      <c r="GK376" s="18" t="str">
        <f t="shared" si="110971"/>
        <v/>
      </c>
      <c r="GL376" s="18" t="str">
        <f t="shared" si="110971"/>
        <v/>
      </c>
      <c r="GM376" s="18" t="str">
        <f t="shared" si="110971"/>
        <v/>
      </c>
      <c r="GN376" s="18" t="str">
        <f t="shared" si="110971"/>
        <v/>
      </c>
      <c r="GO376" s="18" t="str">
        <f t="shared" si="110971"/>
        <v/>
      </c>
      <c r="GP376" s="18" t="str">
        <f t="shared" si="110971"/>
        <v/>
      </c>
      <c r="GQ376" s="18" t="str">
        <f t="shared" si="110971"/>
        <v/>
      </c>
      <c r="GR376" s="18" t="str">
        <f t="shared" si="110971"/>
        <v/>
      </c>
      <c r="GS376" s="18" t="str">
        <f t="shared" ref="GS376:JD376" si="110972">IF(AND(GS374&lt;&gt;"",GT374=""),MAX($C$9-GS374,0),IF(GS374="","",IF(GR$7&gt;=$G374,$F$9*($F$17*GT376+$F$18*GT379),"")))</f>
        <v/>
      </c>
      <c r="GT376" s="18" t="str">
        <f t="shared" si="110972"/>
        <v/>
      </c>
      <c r="GU376" s="18" t="str">
        <f t="shared" si="110972"/>
        <v/>
      </c>
      <c r="GV376" s="18" t="str">
        <f t="shared" si="110972"/>
        <v/>
      </c>
      <c r="GW376" s="18" t="str">
        <f t="shared" si="110972"/>
        <v/>
      </c>
      <c r="GX376" s="18" t="str">
        <f t="shared" si="110972"/>
        <v/>
      </c>
      <c r="GY376" s="18" t="str">
        <f t="shared" si="110972"/>
        <v/>
      </c>
      <c r="GZ376" s="18" t="str">
        <f t="shared" si="110972"/>
        <v/>
      </c>
      <c r="HA376" s="18" t="str">
        <f t="shared" si="110972"/>
        <v/>
      </c>
      <c r="HB376" s="18" t="str">
        <f t="shared" si="110972"/>
        <v/>
      </c>
      <c r="HC376" s="18" t="str">
        <f t="shared" si="110972"/>
        <v/>
      </c>
      <c r="HD376" s="18" t="str">
        <f t="shared" si="110972"/>
        <v/>
      </c>
      <c r="HE376" s="18" t="str">
        <f t="shared" si="110972"/>
        <v/>
      </c>
      <c r="HF376" s="18" t="str">
        <f t="shared" si="110972"/>
        <v/>
      </c>
      <c r="HG376" s="18" t="str">
        <f t="shared" si="110972"/>
        <v/>
      </c>
      <c r="HH376" s="18" t="str">
        <f t="shared" si="110972"/>
        <v/>
      </c>
      <c r="HI376" s="18" t="str">
        <f t="shared" si="110972"/>
        <v/>
      </c>
      <c r="HJ376" s="18" t="str">
        <f t="shared" si="110972"/>
        <v/>
      </c>
      <c r="HK376" s="18" t="str">
        <f t="shared" si="110972"/>
        <v/>
      </c>
      <c r="HL376" s="18" t="str">
        <f t="shared" si="110972"/>
        <v/>
      </c>
      <c r="HM376" s="18" t="str">
        <f t="shared" si="110972"/>
        <v/>
      </c>
      <c r="HN376" s="18" t="str">
        <f t="shared" si="110972"/>
        <v/>
      </c>
      <c r="HO376" s="18" t="str">
        <f t="shared" si="110972"/>
        <v/>
      </c>
      <c r="HP376" s="18" t="str">
        <f t="shared" si="110972"/>
        <v/>
      </c>
      <c r="HQ376" s="18" t="str">
        <f t="shared" si="110972"/>
        <v/>
      </c>
      <c r="HR376" s="18" t="str">
        <f t="shared" si="110972"/>
        <v/>
      </c>
      <c r="HS376" s="18" t="str">
        <f t="shared" si="110972"/>
        <v/>
      </c>
      <c r="HT376" s="18" t="str">
        <f t="shared" si="110972"/>
        <v/>
      </c>
      <c r="HU376" s="18" t="str">
        <f t="shared" si="110972"/>
        <v/>
      </c>
      <c r="HV376" s="18" t="str">
        <f t="shared" si="110972"/>
        <v/>
      </c>
      <c r="HW376" s="18" t="str">
        <f t="shared" si="110972"/>
        <v/>
      </c>
      <c r="HX376" s="18" t="str">
        <f t="shared" si="110972"/>
        <v/>
      </c>
      <c r="HY376" s="18" t="str">
        <f t="shared" si="110972"/>
        <v/>
      </c>
      <c r="HZ376" s="18" t="str">
        <f t="shared" si="110972"/>
        <v/>
      </c>
      <c r="IA376" s="18" t="str">
        <f t="shared" si="110972"/>
        <v/>
      </c>
      <c r="IB376" s="18" t="str">
        <f t="shared" si="110972"/>
        <v/>
      </c>
      <c r="IC376" s="18" t="str">
        <f t="shared" si="110972"/>
        <v/>
      </c>
      <c r="ID376" s="18" t="str">
        <f t="shared" si="110972"/>
        <v/>
      </c>
      <c r="IE376" s="18" t="str">
        <f t="shared" si="110972"/>
        <v/>
      </c>
      <c r="IF376" s="18" t="str">
        <f t="shared" si="110972"/>
        <v/>
      </c>
      <c r="IG376" s="18" t="str">
        <f t="shared" si="110972"/>
        <v/>
      </c>
      <c r="IH376" s="18" t="str">
        <f t="shared" si="110972"/>
        <v/>
      </c>
      <c r="II376" s="18" t="str">
        <f t="shared" si="110972"/>
        <v/>
      </c>
      <c r="IJ376" s="18" t="str">
        <f t="shared" si="110972"/>
        <v/>
      </c>
      <c r="IK376" s="18" t="str">
        <f t="shared" si="110972"/>
        <v/>
      </c>
      <c r="IL376" s="18" t="str">
        <f t="shared" si="110972"/>
        <v/>
      </c>
      <c r="IM376" s="18" t="str">
        <f t="shared" si="110972"/>
        <v/>
      </c>
      <c r="IN376" s="18" t="str">
        <f t="shared" si="110972"/>
        <v/>
      </c>
      <c r="IO376" s="18" t="str">
        <f t="shared" si="110972"/>
        <v/>
      </c>
      <c r="IP376" s="18" t="str">
        <f t="shared" si="110972"/>
        <v/>
      </c>
      <c r="IQ376" s="18" t="str">
        <f t="shared" si="110972"/>
        <v/>
      </c>
      <c r="IR376" s="18" t="str">
        <f t="shared" si="110972"/>
        <v/>
      </c>
      <c r="IS376" s="18" t="str">
        <f t="shared" si="110972"/>
        <v/>
      </c>
      <c r="IT376" s="18" t="str">
        <f t="shared" si="110972"/>
        <v/>
      </c>
      <c r="IU376" s="18" t="str">
        <f t="shared" si="110972"/>
        <v/>
      </c>
      <c r="IV376" s="18" t="str">
        <f t="shared" si="110972"/>
        <v/>
      </c>
      <c r="IW376" s="18" t="str">
        <f t="shared" si="110972"/>
        <v/>
      </c>
      <c r="IX376" s="18" t="str">
        <f t="shared" si="110972"/>
        <v/>
      </c>
      <c r="IY376" s="18" t="str">
        <f t="shared" si="110972"/>
        <v/>
      </c>
      <c r="IZ376" s="18" t="str">
        <f t="shared" si="110972"/>
        <v/>
      </c>
      <c r="JA376" s="18" t="str">
        <f t="shared" si="110972"/>
        <v/>
      </c>
      <c r="JB376" s="18" t="str">
        <f t="shared" si="110972"/>
        <v/>
      </c>
      <c r="JC376" s="18" t="str">
        <f t="shared" si="110972"/>
        <v/>
      </c>
      <c r="JD376" s="18" t="str">
        <f t="shared" si="110972"/>
        <v/>
      </c>
      <c r="JE376" s="18" t="str">
        <f t="shared" ref="JE376:LP376" si="110973">IF(AND(JE374&lt;&gt;"",JF374=""),MAX($C$9-JE374,0),IF(JE374="","",IF(JD$7&gt;=$G374,$F$9*($F$17*JF376+$F$18*JF379),"")))</f>
        <v/>
      </c>
      <c r="JF376" s="18" t="str">
        <f t="shared" si="110973"/>
        <v/>
      </c>
      <c r="JG376" s="18" t="str">
        <f t="shared" si="110973"/>
        <v/>
      </c>
      <c r="JH376" s="18" t="str">
        <f t="shared" si="110973"/>
        <v/>
      </c>
      <c r="JI376" s="18" t="str">
        <f t="shared" si="110973"/>
        <v/>
      </c>
      <c r="JJ376" s="18" t="str">
        <f t="shared" si="110973"/>
        <v/>
      </c>
      <c r="JK376" s="18" t="str">
        <f t="shared" si="110973"/>
        <v/>
      </c>
      <c r="JL376" s="18" t="str">
        <f t="shared" si="110973"/>
        <v/>
      </c>
      <c r="JM376" s="18" t="str">
        <f t="shared" si="110973"/>
        <v/>
      </c>
      <c r="JN376" s="18" t="str">
        <f t="shared" si="110973"/>
        <v/>
      </c>
      <c r="JO376" s="18" t="str">
        <f t="shared" si="110973"/>
        <v/>
      </c>
      <c r="JP376" s="18" t="str">
        <f t="shared" si="110973"/>
        <v/>
      </c>
      <c r="JQ376" s="18" t="str">
        <f t="shared" si="110973"/>
        <v/>
      </c>
      <c r="JR376" s="18" t="str">
        <f t="shared" si="110973"/>
        <v/>
      </c>
      <c r="JS376" s="18" t="str">
        <f t="shared" si="110973"/>
        <v/>
      </c>
      <c r="JT376" s="18" t="str">
        <f t="shared" si="110973"/>
        <v/>
      </c>
      <c r="JU376" s="18" t="str">
        <f t="shared" si="110973"/>
        <v/>
      </c>
      <c r="JV376" s="18" t="str">
        <f t="shared" si="110973"/>
        <v/>
      </c>
      <c r="JW376" s="18" t="str">
        <f t="shared" si="110973"/>
        <v/>
      </c>
      <c r="JX376" s="18" t="str">
        <f t="shared" si="110973"/>
        <v/>
      </c>
      <c r="JY376" s="18" t="str">
        <f t="shared" si="110973"/>
        <v/>
      </c>
      <c r="JZ376" s="18" t="str">
        <f t="shared" si="110973"/>
        <v/>
      </c>
      <c r="KA376" s="18" t="str">
        <f t="shared" si="110973"/>
        <v/>
      </c>
      <c r="KB376" s="18" t="str">
        <f t="shared" si="110973"/>
        <v/>
      </c>
      <c r="KC376" s="18" t="str">
        <f t="shared" si="110973"/>
        <v/>
      </c>
      <c r="KD376" s="18" t="str">
        <f t="shared" si="110973"/>
        <v/>
      </c>
      <c r="KE376" s="18" t="str">
        <f t="shared" si="110973"/>
        <v/>
      </c>
      <c r="KF376" s="18" t="str">
        <f t="shared" si="110973"/>
        <v/>
      </c>
      <c r="KG376" s="18" t="str">
        <f t="shared" si="110973"/>
        <v/>
      </c>
      <c r="KH376" s="18" t="str">
        <f t="shared" si="110973"/>
        <v/>
      </c>
      <c r="KI376" s="18" t="str">
        <f t="shared" si="110973"/>
        <v/>
      </c>
      <c r="KJ376" s="18" t="str">
        <f t="shared" si="110973"/>
        <v/>
      </c>
      <c r="KK376" s="18" t="str">
        <f t="shared" si="110973"/>
        <v/>
      </c>
      <c r="KL376" s="18" t="str">
        <f t="shared" si="110973"/>
        <v/>
      </c>
      <c r="KM376" s="18" t="str">
        <f t="shared" si="110973"/>
        <v/>
      </c>
      <c r="KN376" s="18" t="str">
        <f t="shared" si="110973"/>
        <v/>
      </c>
      <c r="KO376" s="18" t="str">
        <f t="shared" si="110973"/>
        <v/>
      </c>
      <c r="KP376" s="18" t="str">
        <f t="shared" si="110973"/>
        <v/>
      </c>
      <c r="KQ376" s="18" t="str">
        <f t="shared" si="110973"/>
        <v/>
      </c>
      <c r="KR376" s="18" t="str">
        <f t="shared" si="110973"/>
        <v/>
      </c>
      <c r="KS376" s="18" t="str">
        <f t="shared" si="110973"/>
        <v/>
      </c>
      <c r="KT376" s="18" t="str">
        <f t="shared" si="110973"/>
        <v/>
      </c>
      <c r="KU376" s="18" t="str">
        <f t="shared" si="110973"/>
        <v/>
      </c>
      <c r="KV376" s="18" t="str">
        <f t="shared" si="110973"/>
        <v/>
      </c>
      <c r="KW376" s="18" t="str">
        <f t="shared" si="110973"/>
        <v/>
      </c>
      <c r="KX376" s="18" t="str">
        <f t="shared" si="110973"/>
        <v/>
      </c>
      <c r="KY376" s="18" t="str">
        <f t="shared" si="110973"/>
        <v/>
      </c>
      <c r="KZ376" s="18" t="str">
        <f t="shared" si="110973"/>
        <v/>
      </c>
      <c r="LA376" s="18" t="str">
        <f t="shared" si="110973"/>
        <v/>
      </c>
      <c r="LB376" s="18" t="str">
        <f t="shared" si="110973"/>
        <v/>
      </c>
      <c r="LC376" s="18" t="str">
        <f t="shared" si="110973"/>
        <v/>
      </c>
      <c r="LD376" s="18" t="str">
        <f t="shared" si="110973"/>
        <v/>
      </c>
      <c r="LE376" s="18" t="str">
        <f t="shared" si="110973"/>
        <v/>
      </c>
      <c r="LF376" s="18" t="str">
        <f t="shared" si="110973"/>
        <v/>
      </c>
      <c r="LG376" s="18" t="str">
        <f t="shared" si="110973"/>
        <v/>
      </c>
      <c r="LH376" s="18" t="str">
        <f t="shared" si="110973"/>
        <v/>
      </c>
      <c r="LI376" s="18" t="str">
        <f t="shared" si="110973"/>
        <v/>
      </c>
      <c r="LJ376" s="18" t="str">
        <f t="shared" si="110973"/>
        <v/>
      </c>
      <c r="LK376" s="18" t="str">
        <f t="shared" si="110973"/>
        <v/>
      </c>
      <c r="LL376" s="18" t="str">
        <f t="shared" si="110973"/>
        <v/>
      </c>
      <c r="LM376" s="18" t="str">
        <f t="shared" si="110973"/>
        <v/>
      </c>
      <c r="LN376" s="18" t="str">
        <f t="shared" si="110973"/>
        <v/>
      </c>
      <c r="LO376" s="18" t="str">
        <f t="shared" si="110973"/>
        <v/>
      </c>
      <c r="LP376" s="18" t="str">
        <f t="shared" si="110973"/>
        <v/>
      </c>
      <c r="LQ376" s="18" t="str">
        <f t="shared" ref="LQ376:OA376" si="110974">IF(AND(LQ374&lt;&gt;"",LR374=""),MAX($C$9-LQ374,0),IF(LQ374="","",IF(LP$7&gt;=$G374,$F$9*($F$17*LR376+$F$18*LR379),"")))</f>
        <v/>
      </c>
      <c r="LR376" s="18" t="str">
        <f t="shared" si="110974"/>
        <v/>
      </c>
      <c r="LS376" s="18" t="str">
        <f t="shared" si="110974"/>
        <v/>
      </c>
      <c r="LT376" s="18" t="str">
        <f t="shared" si="110974"/>
        <v/>
      </c>
      <c r="LU376" s="18" t="str">
        <f t="shared" si="110974"/>
        <v/>
      </c>
      <c r="LV376" s="18" t="str">
        <f t="shared" si="110974"/>
        <v/>
      </c>
      <c r="LW376" s="18" t="str">
        <f t="shared" si="110974"/>
        <v/>
      </c>
      <c r="LX376" s="18" t="str">
        <f t="shared" si="110974"/>
        <v/>
      </c>
      <c r="LY376" s="18" t="str">
        <f t="shared" si="110974"/>
        <v/>
      </c>
      <c r="LZ376" s="18" t="str">
        <f t="shared" si="110974"/>
        <v/>
      </c>
      <c r="MA376" s="18" t="str">
        <f t="shared" si="110974"/>
        <v/>
      </c>
      <c r="MB376" s="18" t="str">
        <f t="shared" si="110974"/>
        <v/>
      </c>
      <c r="MC376" s="18" t="str">
        <f t="shared" si="110974"/>
        <v/>
      </c>
      <c r="MD376" s="18" t="str">
        <f t="shared" si="110974"/>
        <v/>
      </c>
      <c r="ME376" s="18" t="str">
        <f t="shared" si="110974"/>
        <v/>
      </c>
      <c r="MF376" s="18" t="str">
        <f t="shared" si="110974"/>
        <v/>
      </c>
      <c r="MG376" s="18" t="str">
        <f t="shared" si="110974"/>
        <v/>
      </c>
      <c r="MH376" s="18" t="str">
        <f t="shared" si="110974"/>
        <v/>
      </c>
      <c r="MI376" s="18" t="str">
        <f t="shared" si="110974"/>
        <v/>
      </c>
      <c r="MJ376" s="18" t="str">
        <f t="shared" si="110974"/>
        <v/>
      </c>
      <c r="MK376" s="18" t="str">
        <f t="shared" si="110974"/>
        <v/>
      </c>
      <c r="ML376" s="18" t="str">
        <f t="shared" si="110974"/>
        <v/>
      </c>
      <c r="MM376" s="18" t="str">
        <f t="shared" si="110974"/>
        <v/>
      </c>
      <c r="MN376" s="18" t="str">
        <f t="shared" si="110974"/>
        <v/>
      </c>
      <c r="MO376" s="18" t="str">
        <f t="shared" si="110974"/>
        <v/>
      </c>
      <c r="MP376" s="18" t="str">
        <f t="shared" si="110974"/>
        <v/>
      </c>
      <c r="MQ376" s="18" t="str">
        <f t="shared" si="110974"/>
        <v/>
      </c>
      <c r="MR376" s="18" t="str">
        <f t="shared" si="110974"/>
        <v/>
      </c>
      <c r="MS376" s="18" t="str">
        <f t="shared" si="110974"/>
        <v/>
      </c>
      <c r="MT376" s="18" t="str">
        <f t="shared" si="110974"/>
        <v/>
      </c>
      <c r="MU376" s="18" t="str">
        <f t="shared" si="110974"/>
        <v/>
      </c>
      <c r="MV376" s="18" t="str">
        <f t="shared" si="110974"/>
        <v/>
      </c>
      <c r="MW376" s="18" t="str">
        <f t="shared" si="110974"/>
        <v/>
      </c>
      <c r="MX376" s="18" t="str">
        <f t="shared" si="110974"/>
        <v/>
      </c>
      <c r="MY376" s="18" t="str">
        <f t="shared" si="110974"/>
        <v/>
      </c>
      <c r="MZ376" s="18" t="str">
        <f t="shared" si="110974"/>
        <v/>
      </c>
      <c r="NA376" s="18" t="str">
        <f t="shared" si="110974"/>
        <v/>
      </c>
      <c r="NB376" s="18" t="str">
        <f t="shared" si="110974"/>
        <v/>
      </c>
      <c r="NC376" s="18" t="str">
        <f t="shared" si="110974"/>
        <v/>
      </c>
      <c r="ND376" s="18" t="str">
        <f t="shared" si="110974"/>
        <v/>
      </c>
      <c r="NE376" s="18" t="str">
        <f t="shared" si="110974"/>
        <v/>
      </c>
      <c r="NF376" s="18" t="str">
        <f t="shared" si="110974"/>
        <v/>
      </c>
      <c r="NG376" s="18" t="str">
        <f t="shared" si="110974"/>
        <v/>
      </c>
      <c r="NH376" s="18" t="str">
        <f t="shared" si="110974"/>
        <v/>
      </c>
      <c r="NI376" s="18" t="str">
        <f t="shared" si="110974"/>
        <v/>
      </c>
      <c r="NJ376" s="18" t="str">
        <f t="shared" si="110974"/>
        <v/>
      </c>
      <c r="NK376" s="18" t="str">
        <f t="shared" si="110974"/>
        <v/>
      </c>
      <c r="NL376" s="18" t="str">
        <f t="shared" si="110974"/>
        <v/>
      </c>
      <c r="NM376" s="18" t="str">
        <f t="shared" si="110974"/>
        <v/>
      </c>
      <c r="NN376" s="18" t="str">
        <f t="shared" si="110974"/>
        <v/>
      </c>
      <c r="NO376" s="18" t="str">
        <f t="shared" si="110974"/>
        <v/>
      </c>
      <c r="NP376" s="18" t="str">
        <f t="shared" si="110974"/>
        <v/>
      </c>
      <c r="NQ376" s="18" t="str">
        <f t="shared" si="110974"/>
        <v/>
      </c>
      <c r="NR376" s="18" t="str">
        <f t="shared" si="110974"/>
        <v/>
      </c>
      <c r="NS376" s="18" t="str">
        <f t="shared" si="110974"/>
        <v/>
      </c>
      <c r="NT376" s="18" t="str">
        <f t="shared" si="110974"/>
        <v/>
      </c>
      <c r="NU376" s="18" t="str">
        <f t="shared" si="110974"/>
        <v/>
      </c>
      <c r="NV376" s="18" t="str">
        <f t="shared" si="110974"/>
        <v/>
      </c>
      <c r="NW376" s="18" t="str">
        <f t="shared" si="110974"/>
        <v/>
      </c>
      <c r="NX376" s="18" t="str">
        <f t="shared" si="110974"/>
        <v/>
      </c>
      <c r="NY376" s="18" t="str">
        <f t="shared" si="110974"/>
        <v/>
      </c>
      <c r="NZ376" s="18" t="str">
        <f t="shared" si="110974"/>
        <v/>
      </c>
      <c r="OA376" s="18" t="str">
        <f t="shared" si="110974"/>
        <v/>
      </c>
    </row>
    <row r="377" spans="7:391" x14ac:dyDescent="0.3">
      <c r="G377" t="str">
        <f t="shared" ref="G377" si="110975">IFERROR(IF($C$14&gt;=G374+1,G374+1,""),"")</f>
        <v/>
      </c>
      <c r="I377" s="17" t="str">
        <f t="shared" ref="I377" si="110976">IF(I376="","",IF(I$7&gt;=$G377,$H$8*$F$15^(I$7-$G377)*$F$16^$G377,""))</f>
        <v/>
      </c>
      <c r="J377" s="17" t="str">
        <f t="shared" ref="J377" si="110977">IF(J376="","",IF(J$7&gt;=$G377,$H$8*$F$15^(J$7-$G377)*$F$16^$G377,""))</f>
        <v/>
      </c>
      <c r="K377" s="17" t="str">
        <f t="shared" ref="K377" si="110978">IF(K376="","",IF(K$7&gt;=$G377,$H$8*$F$15^(K$7-$G377)*$F$16^$G377,""))</f>
        <v/>
      </c>
      <c r="L377" s="17" t="str">
        <f t="shared" ref="L377" si="110979">IF(L376="","",IF(L$7&gt;=$G377,$H$8*$F$15^(L$7-$G377)*$F$16^$G377,""))</f>
        <v/>
      </c>
      <c r="M377" s="17" t="str">
        <f t="shared" ref="M377" si="110980">IF(M376="","",IF(M$7&gt;=$G377,$H$8*$F$15^(M$7-$G377)*$F$16^$G377,""))</f>
        <v/>
      </c>
      <c r="N377" s="17" t="str">
        <f t="shared" ref="N377" si="110981">IF(N376="","",IF(N$7&gt;=$G377,$H$8*$F$15^(N$7-$G377)*$F$16^$G377,""))</f>
        <v/>
      </c>
      <c r="O377" s="17" t="str">
        <f t="shared" ref="O377" si="110982">IF(O376="","",IF(O$7&gt;=$G377,$H$8*$F$15^(O$7-$G377)*$F$16^$G377,""))</f>
        <v/>
      </c>
      <c r="P377" s="17" t="str">
        <f t="shared" ref="P377" si="110983">IF(P376="","",IF(P$7&gt;=$G377,$H$8*$F$15^(P$7-$G377)*$F$16^$G377,""))</f>
        <v/>
      </c>
      <c r="Q377" s="17" t="str">
        <f t="shared" ref="Q377" si="110984">IF(Q376="","",IF(Q$7&gt;=$G377,$H$8*$F$15^(Q$7-$G377)*$F$16^$G377,""))</f>
        <v/>
      </c>
      <c r="R377" s="17" t="str">
        <f t="shared" ref="R377" si="110985">IF(R376="","",IF(R$7&gt;=$G377,$H$8*$F$15^(R$7-$G377)*$F$16^$G377,""))</f>
        <v/>
      </c>
      <c r="S377" s="17" t="str">
        <f t="shared" ref="S377" si="110986">IF(S376="","",IF(S$7&gt;=$G377,$H$8*$F$15^(S$7-$G377)*$F$16^$G377,""))</f>
        <v/>
      </c>
      <c r="T377" s="17" t="str">
        <f t="shared" ref="T377" si="110987">IF(T376="","",IF(T$7&gt;=$G377,$H$8*$F$15^(T$7-$G377)*$F$16^$G377,""))</f>
        <v/>
      </c>
      <c r="U377" s="17" t="str">
        <f t="shared" ref="U377" si="110988">IF(U376="","",IF(U$7&gt;=$G377,$H$8*$F$15^(U$7-$G377)*$F$16^$G377,""))</f>
        <v/>
      </c>
      <c r="V377" s="17" t="str">
        <f t="shared" ref="V377" si="110989">IF(V376="","",IF(V$7&gt;=$G377,$H$8*$F$15^(V$7-$G377)*$F$16^$G377,""))</f>
        <v/>
      </c>
      <c r="W377" s="17" t="str">
        <f t="shared" ref="W377" si="110990">IF(W376="","",IF(W$7&gt;=$G377,$H$8*$F$15^(W$7-$G377)*$F$16^$G377,""))</f>
        <v/>
      </c>
      <c r="X377" s="17" t="str">
        <f t="shared" ref="X377" si="110991">IF(X376="","",IF(X$7&gt;=$G377,$H$8*$F$15^(X$7-$G377)*$F$16^$G377,""))</f>
        <v/>
      </c>
      <c r="Y377" s="17" t="str">
        <f t="shared" ref="Y377" si="110992">IF(Y376="","",IF(Y$7&gt;=$G377,$H$8*$F$15^(Y$7-$G377)*$F$16^$G377,""))</f>
        <v/>
      </c>
      <c r="Z377" s="17" t="str">
        <f t="shared" ref="Z377" si="110993">IF(Z376="","",IF(Z$7&gt;=$G377,$H$8*$F$15^(Z$7-$G377)*$F$16^$G377,""))</f>
        <v/>
      </c>
      <c r="AA377" s="17" t="str">
        <f t="shared" ref="AA377" si="110994">IF(AA376="","",IF(AA$7&gt;=$G377,$H$8*$F$15^(AA$7-$G377)*$F$16^$G377,""))</f>
        <v/>
      </c>
      <c r="AB377" s="17" t="str">
        <f t="shared" ref="AB377" si="110995">IF(AB376="","",IF(AB$7&gt;=$G377,$H$8*$F$15^(AB$7-$G377)*$F$16^$G377,""))</f>
        <v/>
      </c>
      <c r="AC377" s="17" t="str">
        <f t="shared" ref="AC377" si="110996">IF(AC376="","",IF(AC$7&gt;=$G377,$H$8*$F$15^(AC$7-$G377)*$F$16^$G377,""))</f>
        <v/>
      </c>
      <c r="AD377" s="17" t="str">
        <f t="shared" ref="AD377" si="110997">IF(AD376="","",IF(AD$7&gt;=$G377,$H$8*$F$15^(AD$7-$G377)*$F$16^$G377,""))</f>
        <v/>
      </c>
      <c r="AE377" s="17" t="str">
        <f t="shared" ref="AE377" si="110998">IF(AE376="","",IF(AE$7&gt;=$G377,$H$8*$F$15^(AE$7-$G377)*$F$16^$G377,""))</f>
        <v/>
      </c>
      <c r="AF377" s="17" t="str">
        <f t="shared" ref="AF377" si="110999">IF(AF376="","",IF(AF$7&gt;=$G377,$H$8*$F$15^(AF$7-$G377)*$F$16^$G377,""))</f>
        <v/>
      </c>
      <c r="AG377" s="17" t="str">
        <f t="shared" ref="AG377" si="111000">IF(AG376="","",IF(AG$7&gt;=$G377,$H$8*$F$15^(AG$7-$G377)*$F$16^$G377,""))</f>
        <v/>
      </c>
      <c r="AH377" s="17" t="str">
        <f t="shared" ref="AH377" si="111001">IF(AH376="","",IF(AH$7&gt;=$G377,$H$8*$F$15^(AH$7-$G377)*$F$16^$G377,""))</f>
        <v/>
      </c>
      <c r="AI377" s="17" t="str">
        <f t="shared" ref="AI377" si="111002">IF(AI376="","",IF(AI$7&gt;=$G377,$H$8*$F$15^(AI$7-$G377)*$F$16^$G377,""))</f>
        <v/>
      </c>
      <c r="AJ377" s="17" t="str">
        <f t="shared" ref="AJ377" si="111003">IF(AJ376="","",IF(AJ$7&gt;=$G377,$H$8*$F$15^(AJ$7-$G377)*$F$16^$G377,""))</f>
        <v/>
      </c>
      <c r="AK377" s="17" t="str">
        <f t="shared" ref="AK377" si="111004">IF(AK376="","",IF(AK$7&gt;=$G377,$H$8*$F$15^(AK$7-$G377)*$F$16^$G377,""))</f>
        <v/>
      </c>
      <c r="AL377" s="17" t="str">
        <f t="shared" ref="AL377" si="111005">IF(AL376="","",IF(AL$7&gt;=$G377,$H$8*$F$15^(AL$7-$G377)*$F$16^$G377,""))</f>
        <v/>
      </c>
      <c r="AM377" s="17" t="str">
        <f t="shared" ref="AM377" si="111006">IF(AM376="","",IF(AM$7&gt;=$G377,$H$8*$F$15^(AM$7-$G377)*$F$16^$G377,""))</f>
        <v/>
      </c>
      <c r="AN377" s="17" t="str">
        <f t="shared" ref="AN377" si="111007">IF(AN376="","",IF(AN$7&gt;=$G377,$H$8*$F$15^(AN$7-$G377)*$F$16^$G377,""))</f>
        <v/>
      </c>
      <c r="AO377" s="17" t="str">
        <f t="shared" ref="AO377" si="111008">IF(AO376="","",IF(AO$7&gt;=$G377,$H$8*$F$15^(AO$7-$G377)*$F$16^$G377,""))</f>
        <v/>
      </c>
      <c r="AP377" s="17" t="str">
        <f t="shared" ref="AP377" si="111009">IF(AP376="","",IF(AP$7&gt;=$G377,$H$8*$F$15^(AP$7-$G377)*$F$16^$G377,""))</f>
        <v/>
      </c>
      <c r="AQ377" s="17" t="str">
        <f t="shared" ref="AQ377" si="111010">IF(AQ376="","",IF(AQ$7&gt;=$G377,$H$8*$F$15^(AQ$7-$G377)*$F$16^$G377,""))</f>
        <v/>
      </c>
      <c r="AR377" s="17" t="str">
        <f t="shared" ref="AR377" si="111011">IF(AR376="","",IF(AR$7&gt;=$G377,$H$8*$F$15^(AR$7-$G377)*$F$16^$G377,""))</f>
        <v/>
      </c>
      <c r="AS377" s="17" t="str">
        <f t="shared" ref="AS377" si="111012">IF(AS376="","",IF(AS$7&gt;=$G377,$H$8*$F$15^(AS$7-$G377)*$F$16^$G377,""))</f>
        <v/>
      </c>
      <c r="AT377" s="17" t="str">
        <f t="shared" ref="AT377" si="111013">IF(AT376="","",IF(AT$7&gt;=$G377,$H$8*$F$15^(AT$7-$G377)*$F$16^$G377,""))</f>
        <v/>
      </c>
      <c r="AU377" s="17" t="str">
        <f t="shared" ref="AU377" si="111014">IF(AU376="","",IF(AU$7&gt;=$G377,$H$8*$F$15^(AU$7-$G377)*$F$16^$G377,""))</f>
        <v/>
      </c>
      <c r="AV377" s="17" t="str">
        <f t="shared" ref="AV377" si="111015">IF(AV376="","",IF(AV$7&gt;=$G377,$H$8*$F$15^(AV$7-$G377)*$F$16^$G377,""))</f>
        <v/>
      </c>
      <c r="AW377" s="17" t="str">
        <f t="shared" ref="AW377" si="111016">IF(AW376="","",IF(AW$7&gt;=$G377,$H$8*$F$15^(AW$7-$G377)*$F$16^$G377,""))</f>
        <v/>
      </c>
      <c r="AX377" s="17" t="str">
        <f t="shared" ref="AX377" si="111017">IF(AX376="","",IF(AX$7&gt;=$G377,$H$8*$F$15^(AX$7-$G377)*$F$16^$G377,""))</f>
        <v/>
      </c>
      <c r="AY377" s="17" t="str">
        <f t="shared" ref="AY377" si="111018">IF(AY376="","",IF(AY$7&gt;=$G377,$H$8*$F$15^(AY$7-$G377)*$F$16^$G377,""))</f>
        <v/>
      </c>
      <c r="AZ377" s="17" t="str">
        <f t="shared" ref="AZ377" si="111019">IF(AZ376="","",IF(AZ$7&gt;=$G377,$H$8*$F$15^(AZ$7-$G377)*$F$16^$G377,""))</f>
        <v/>
      </c>
      <c r="BA377" s="17" t="str">
        <f t="shared" ref="BA377" si="111020">IF(BA376="","",IF(BA$7&gt;=$G377,$H$8*$F$15^(BA$7-$G377)*$F$16^$G377,""))</f>
        <v/>
      </c>
      <c r="BB377" s="17" t="str">
        <f t="shared" ref="BB377" si="111021">IF(BB376="","",IF(BB$7&gt;=$G377,$H$8*$F$15^(BB$7-$G377)*$F$16^$G377,""))</f>
        <v/>
      </c>
      <c r="BC377" s="17" t="str">
        <f t="shared" ref="BC377" si="111022">IF(BC376="","",IF(BC$7&gt;=$G377,$H$8*$F$15^(BC$7-$G377)*$F$16^$G377,""))</f>
        <v/>
      </c>
      <c r="BD377" s="17" t="str">
        <f t="shared" ref="BD377" si="111023">IF(BD376="","",IF(BD$7&gt;=$G377,$H$8*$F$15^(BD$7-$G377)*$F$16^$G377,""))</f>
        <v/>
      </c>
      <c r="BE377" s="17" t="str">
        <f t="shared" ref="BE377" si="111024">IF(BE376="","",IF(BE$7&gt;=$G377,$H$8*$F$15^(BE$7-$G377)*$F$16^$G377,""))</f>
        <v/>
      </c>
      <c r="BF377" s="17" t="str">
        <f t="shared" ref="BF377" si="111025">IF(BF376="","",IF(BF$7&gt;=$G377,$H$8*$F$15^(BF$7-$G377)*$F$16^$G377,""))</f>
        <v/>
      </c>
      <c r="BG377" s="17" t="str">
        <f t="shared" ref="BG377" si="111026">IF(BG376="","",IF(BG$7&gt;=$G377,$H$8*$F$15^(BG$7-$G377)*$F$16^$G377,""))</f>
        <v/>
      </c>
      <c r="BH377" s="17" t="str">
        <f t="shared" ref="BH377" si="111027">IF(BH376="","",IF(BH$7&gt;=$G377,$H$8*$F$15^(BH$7-$G377)*$F$16^$G377,""))</f>
        <v/>
      </c>
      <c r="BI377" s="17" t="str">
        <f t="shared" ref="BI377" si="111028">IF(BI376="","",IF(BI$7&gt;=$G377,$H$8*$F$15^(BI$7-$G377)*$F$16^$G377,""))</f>
        <v/>
      </c>
      <c r="BJ377" s="17" t="str">
        <f t="shared" ref="BJ377" si="111029">IF(BJ376="","",IF(BJ$7&gt;=$G377,$H$8*$F$15^(BJ$7-$G377)*$F$16^$G377,""))</f>
        <v/>
      </c>
      <c r="BK377" s="17" t="str">
        <f t="shared" ref="BK377" si="111030">IF(BK376="","",IF(BK$7&gt;=$G377,$H$8*$F$15^(BK$7-$G377)*$F$16^$G377,""))</f>
        <v/>
      </c>
      <c r="BL377" s="17" t="str">
        <f t="shared" ref="BL377" si="111031">IF(BL376="","",IF(BL$7&gt;=$G377,$H$8*$F$15^(BL$7-$G377)*$F$16^$G377,""))</f>
        <v/>
      </c>
      <c r="BM377" s="17" t="str">
        <f t="shared" ref="BM377" si="111032">IF(BM376="","",IF(BM$7&gt;=$G377,$H$8*$F$15^(BM$7-$G377)*$F$16^$G377,""))</f>
        <v/>
      </c>
      <c r="BN377" s="17" t="str">
        <f t="shared" ref="BN377" si="111033">IF(BN376="","",IF(BN$7&gt;=$G377,$H$8*$F$15^(BN$7-$G377)*$F$16^$G377,""))</f>
        <v/>
      </c>
      <c r="BO377" s="17" t="str">
        <f t="shared" ref="BO377" si="111034">IF(BO376="","",IF(BO$7&gt;=$G377,$H$8*$F$15^(BO$7-$G377)*$F$16^$G377,""))</f>
        <v/>
      </c>
      <c r="BP377" s="17" t="str">
        <f t="shared" ref="BP377" si="111035">IF(BP376="","",IF(BP$7&gt;=$G377,$H$8*$F$15^(BP$7-$G377)*$F$16^$G377,""))</f>
        <v/>
      </c>
      <c r="BQ377" s="17" t="str">
        <f t="shared" ref="BQ377" si="111036">IF(BQ376="","",IF(BQ$7&gt;=$G377,$H$8*$F$15^(BQ$7-$G377)*$F$16^$G377,""))</f>
        <v/>
      </c>
      <c r="BR377" s="17" t="str">
        <f t="shared" ref="BR377" si="111037">IF(BR376="","",IF(BR$7&gt;=$G377,$H$8*$F$15^(BR$7-$G377)*$F$16^$G377,""))</f>
        <v/>
      </c>
      <c r="BS377" s="17" t="str">
        <f t="shared" ref="BS377" si="111038">IF(BS376="","",IF(BS$7&gt;=$G377,$H$8*$F$15^(BS$7-$G377)*$F$16^$G377,""))</f>
        <v/>
      </c>
      <c r="BT377" s="17" t="str">
        <f t="shared" ref="BT377" si="111039">IF(BT376="","",IF(BT$7&gt;=$G377,$H$8*$F$15^(BT$7-$G377)*$F$16^$G377,""))</f>
        <v/>
      </c>
      <c r="BU377" s="17" t="str">
        <f t="shared" ref="BU377" si="111040">IF(BU376="","",IF(BU$7&gt;=$G377,$H$8*$F$15^(BU$7-$G377)*$F$16^$G377,""))</f>
        <v/>
      </c>
      <c r="BV377" s="17" t="str">
        <f t="shared" ref="BV377" si="111041">IF(BV376="","",IF(BV$7&gt;=$G377,$H$8*$F$15^(BV$7-$G377)*$F$16^$G377,""))</f>
        <v/>
      </c>
      <c r="BW377" s="17" t="str">
        <f t="shared" ref="BW377" si="111042">IF(BW376="","",IF(BW$7&gt;=$G377,$H$8*$F$15^(BW$7-$G377)*$F$16^$G377,""))</f>
        <v/>
      </c>
      <c r="BX377" s="17" t="str">
        <f t="shared" ref="BX377" si="111043">IF(BX376="","",IF(BX$7&gt;=$G377,$H$8*$F$15^(BX$7-$G377)*$F$16^$G377,""))</f>
        <v/>
      </c>
      <c r="BY377" s="17" t="str">
        <f t="shared" ref="BY377" si="111044">IF(BY376="","",IF(BY$7&gt;=$G377,$H$8*$F$15^(BY$7-$G377)*$F$16^$G377,""))</f>
        <v/>
      </c>
      <c r="BZ377" s="17" t="str">
        <f t="shared" ref="BZ377" si="111045">IF(BZ376="","",IF(BZ$7&gt;=$G377,$H$8*$F$15^(BZ$7-$G377)*$F$16^$G377,""))</f>
        <v/>
      </c>
      <c r="CA377" s="17" t="str">
        <f t="shared" ref="CA377" si="111046">IF(CA376="","",IF(CA$7&gt;=$G377,$H$8*$F$15^(CA$7-$G377)*$F$16^$G377,""))</f>
        <v/>
      </c>
      <c r="CB377" s="17" t="str">
        <f t="shared" ref="CB377" si="111047">IF(CB376="","",IF(CB$7&gt;=$G377,$H$8*$F$15^(CB$7-$G377)*$F$16^$G377,""))</f>
        <v/>
      </c>
      <c r="CC377" s="17" t="str">
        <f t="shared" ref="CC377" si="111048">IF(CC376="","",IF(CC$7&gt;=$G377,$H$8*$F$15^(CC$7-$G377)*$F$16^$G377,""))</f>
        <v/>
      </c>
      <c r="CD377" s="17" t="str">
        <f t="shared" ref="CD377" si="111049">IF(CD376="","",IF(CD$7&gt;=$G377,$H$8*$F$15^(CD$7-$G377)*$F$16^$G377,""))</f>
        <v/>
      </c>
      <c r="CE377" s="17" t="str">
        <f t="shared" ref="CE377" si="111050">IF(CE376="","",IF(CE$7&gt;=$G377,$H$8*$F$15^(CE$7-$G377)*$F$16^$G377,""))</f>
        <v/>
      </c>
      <c r="CF377" s="17" t="str">
        <f t="shared" ref="CF377" si="111051">IF(CF376="","",IF(CF$7&gt;=$G377,$H$8*$F$15^(CF$7-$G377)*$F$16^$G377,""))</f>
        <v/>
      </c>
      <c r="CG377" s="17" t="str">
        <f t="shared" ref="CG377" si="111052">IF(CG376="","",IF(CG$7&gt;=$G377,$H$8*$F$15^(CG$7-$G377)*$F$16^$G377,""))</f>
        <v/>
      </c>
      <c r="CH377" s="17" t="str">
        <f t="shared" ref="CH377" si="111053">IF(CH376="","",IF(CH$7&gt;=$G377,$H$8*$F$15^(CH$7-$G377)*$F$16^$G377,""))</f>
        <v/>
      </c>
      <c r="CI377" s="17" t="str">
        <f t="shared" ref="CI377" si="111054">IF(CI376="","",IF(CI$7&gt;=$G377,$H$8*$F$15^(CI$7-$G377)*$F$16^$G377,""))</f>
        <v/>
      </c>
      <c r="CJ377" s="17" t="str">
        <f t="shared" ref="CJ377" si="111055">IF(CJ376="","",IF(CJ$7&gt;=$G377,$H$8*$F$15^(CJ$7-$G377)*$F$16^$G377,""))</f>
        <v/>
      </c>
      <c r="CK377" s="17" t="str">
        <f t="shared" ref="CK377" si="111056">IF(CK376="","",IF(CK$7&gt;=$G377,$H$8*$F$15^(CK$7-$G377)*$F$16^$G377,""))</f>
        <v/>
      </c>
      <c r="CL377" s="17" t="str">
        <f t="shared" ref="CL377" si="111057">IF(CL376="","",IF(CL$7&gt;=$G377,$H$8*$F$15^(CL$7-$G377)*$F$16^$G377,""))</f>
        <v/>
      </c>
      <c r="CM377" s="17" t="str">
        <f t="shared" ref="CM377" si="111058">IF(CM376="","",IF(CM$7&gt;=$G377,$H$8*$F$15^(CM$7-$G377)*$F$16^$G377,""))</f>
        <v/>
      </c>
      <c r="CN377" s="17" t="str">
        <f t="shared" ref="CN377" si="111059">IF(CN376="","",IF(CN$7&gt;=$G377,$H$8*$F$15^(CN$7-$G377)*$F$16^$G377,""))</f>
        <v/>
      </c>
      <c r="CO377" s="17" t="str">
        <f t="shared" ref="CO377" si="111060">IF(CO376="","",IF(CO$7&gt;=$G377,$H$8*$F$15^(CO$7-$G377)*$F$16^$G377,""))</f>
        <v/>
      </c>
      <c r="CP377" s="17" t="str">
        <f t="shared" ref="CP377" si="111061">IF(CP376="","",IF(CP$7&gt;=$G377,$H$8*$F$15^(CP$7-$G377)*$F$16^$G377,""))</f>
        <v/>
      </c>
      <c r="CQ377" s="17" t="str">
        <f t="shared" ref="CQ377" si="111062">IF(CQ376="","",IF(CQ$7&gt;=$G377,$H$8*$F$15^(CQ$7-$G377)*$F$16^$G377,""))</f>
        <v/>
      </c>
      <c r="CR377" s="17" t="str">
        <f t="shared" ref="CR377" si="111063">IF(CR376="","",IF(CR$7&gt;=$G377,$H$8*$F$15^(CR$7-$G377)*$F$16^$G377,""))</f>
        <v/>
      </c>
      <c r="CS377" s="17" t="str">
        <f t="shared" ref="CS377" si="111064">IF(CS376="","",IF(CS$7&gt;=$G377,$H$8*$F$15^(CS$7-$G377)*$F$16^$G377,""))</f>
        <v/>
      </c>
      <c r="CT377" s="17" t="str">
        <f t="shared" ref="CT377" si="111065">IF(CT376="","",IF(CT$7&gt;=$G377,$H$8*$F$15^(CT$7-$G377)*$F$16^$G377,""))</f>
        <v/>
      </c>
      <c r="CU377" s="17" t="str">
        <f t="shared" ref="CU377" si="111066">IF(CU376="","",IF(CU$7&gt;=$G377,$H$8*$F$15^(CU$7-$G377)*$F$16^$G377,""))</f>
        <v/>
      </c>
      <c r="CV377" s="17" t="str">
        <f t="shared" ref="CV377" si="111067">IF(CV376="","",IF(CV$7&gt;=$G377,$H$8*$F$15^(CV$7-$G377)*$F$16^$G377,""))</f>
        <v/>
      </c>
      <c r="CW377" s="17" t="str">
        <f t="shared" ref="CW377" si="111068">IF(CW376="","",IF(CW$7&gt;=$G377,$H$8*$F$15^(CW$7-$G377)*$F$16^$G377,""))</f>
        <v/>
      </c>
      <c r="CX377" s="17" t="str">
        <f t="shared" ref="CX377" si="111069">IF(CX376="","",IF(CX$7&gt;=$G377,$H$8*$F$15^(CX$7-$G377)*$F$16^$G377,""))</f>
        <v/>
      </c>
      <c r="CY377" s="17" t="str">
        <f t="shared" ref="CY377" si="111070">IF(CY376="","",IF(CY$7&gt;=$G377,$H$8*$F$15^(CY$7-$G377)*$F$16^$G377,""))</f>
        <v/>
      </c>
      <c r="CZ377" s="17" t="str">
        <f t="shared" ref="CZ377" si="111071">IF(CZ376="","",IF(CZ$7&gt;=$G377,$H$8*$F$15^(CZ$7-$G377)*$F$16^$G377,""))</f>
        <v/>
      </c>
      <c r="DA377" s="17" t="str">
        <f t="shared" ref="DA377" si="111072">IF(DA376="","",IF(DA$7&gt;=$G377,$H$8*$F$15^(DA$7-$G377)*$F$16^$G377,""))</f>
        <v/>
      </c>
      <c r="DB377" s="17" t="str">
        <f t="shared" ref="DB377" si="111073">IF(DB376="","",IF(DB$7&gt;=$G377,$H$8*$F$15^(DB$7-$G377)*$F$16^$G377,""))</f>
        <v/>
      </c>
      <c r="DC377" s="17" t="str">
        <f t="shared" ref="DC377" si="111074">IF(DC376="","",IF(DC$7&gt;=$G377,$H$8*$F$15^(DC$7-$G377)*$F$16^$G377,""))</f>
        <v/>
      </c>
      <c r="DD377" s="17" t="str">
        <f t="shared" ref="DD377" si="111075">IF(DD376="","",IF(DD$7&gt;=$G377,$H$8*$F$15^(DD$7-$G377)*$F$16^$G377,""))</f>
        <v/>
      </c>
      <c r="DE377" s="17" t="str">
        <f t="shared" ref="DE377" si="111076">IF(DE376="","",IF(DE$7&gt;=$G377,$H$8*$F$15^(DE$7-$G377)*$F$16^$G377,""))</f>
        <v/>
      </c>
      <c r="DF377" s="17" t="str">
        <f t="shared" ref="DF377" si="111077">IF(DF376="","",IF(DF$7&gt;=$G377,$H$8*$F$15^(DF$7-$G377)*$F$16^$G377,""))</f>
        <v/>
      </c>
      <c r="DG377" s="17" t="str">
        <f t="shared" ref="DG377" si="111078">IF(DG376="","",IF(DG$7&gt;=$G377,$H$8*$F$15^(DG$7-$G377)*$F$16^$G377,""))</f>
        <v/>
      </c>
      <c r="DH377" s="17" t="str">
        <f t="shared" ref="DH377" si="111079">IF(DH376="","",IF(DH$7&gt;=$G377,$H$8*$F$15^(DH$7-$G377)*$F$16^$G377,""))</f>
        <v/>
      </c>
      <c r="DI377" s="17" t="str">
        <f t="shared" ref="DI377" si="111080">IF(DI376="","",IF(DI$7&gt;=$G377,$H$8*$F$15^(DI$7-$G377)*$F$16^$G377,""))</f>
        <v/>
      </c>
      <c r="DJ377" s="17" t="str">
        <f t="shared" ref="DJ377" si="111081">IF(DJ376="","",IF(DJ$7&gt;=$G377,$H$8*$F$15^(DJ$7-$G377)*$F$16^$G377,""))</f>
        <v/>
      </c>
      <c r="DK377" s="17" t="str">
        <f t="shared" ref="DK377" si="111082">IF(DK376="","",IF(DK$7&gt;=$G377,$H$8*$F$15^(DK$7-$G377)*$F$16^$G377,""))</f>
        <v/>
      </c>
      <c r="DL377" s="17" t="str">
        <f t="shared" ref="DL377" si="111083">IF(DL376="","",IF(DL$7&gt;=$G377,$H$8*$F$15^(DL$7-$G377)*$F$16^$G377,""))</f>
        <v/>
      </c>
      <c r="DM377" s="17" t="str">
        <f t="shared" ref="DM377" si="111084">IF(DM376="","",IF(DM$7&gt;=$G377,$H$8*$F$15^(DM$7-$G377)*$F$16^$G377,""))</f>
        <v/>
      </c>
      <c r="DN377" s="17" t="str">
        <f t="shared" ref="DN377" si="111085">IF(DN376="","",IF(DN$7&gt;=$G377,$H$8*$F$15^(DN$7-$G377)*$F$16^$G377,""))</f>
        <v/>
      </c>
      <c r="DO377" s="17" t="str">
        <f t="shared" ref="DO377" si="111086">IF(DO376="","",IF(DO$7&gt;=$G377,$H$8*$F$15^(DO$7-$G377)*$F$16^$G377,""))</f>
        <v/>
      </c>
      <c r="DP377" s="17" t="str">
        <f t="shared" ref="DP377" si="111087">IF(DP376="","",IF(DP$7&gt;=$G377,$H$8*$F$15^(DP$7-$G377)*$F$16^$G377,""))</f>
        <v/>
      </c>
      <c r="DQ377" s="17" t="str">
        <f t="shared" ref="DQ377" si="111088">IF(DQ376="","",IF(DQ$7&gt;=$G377,$H$8*$F$15^(DQ$7-$G377)*$F$16^$G377,""))</f>
        <v/>
      </c>
      <c r="DR377" s="17" t="str">
        <f t="shared" ref="DR377" si="111089">IF(DR376="","",IF(DR$7&gt;=$G377,$H$8*$F$15^(DR$7-$G377)*$F$16^$G377,""))</f>
        <v/>
      </c>
      <c r="DS377" s="17" t="str">
        <f t="shared" ref="DS377" si="111090">IF(DS376="","",IF(DS$7&gt;=$G377,$H$8*$F$15^(DS$7-$G377)*$F$16^$G377,""))</f>
        <v/>
      </c>
      <c r="DT377" s="17" t="str">
        <f t="shared" ref="DT377" si="111091">IF(DT376="","",IF(DT$7&gt;=$G377,$H$8*$F$15^(DT$7-$G377)*$F$16^$G377,""))</f>
        <v/>
      </c>
      <c r="DU377" s="17" t="str">
        <f t="shared" ref="DU377" si="111092">IF(DU376="","",IF(DU$7&gt;=$G377,$H$8*$F$15^(DU$7-$G377)*$F$16^$G377,""))</f>
        <v/>
      </c>
      <c r="DV377" s="17" t="str">
        <f t="shared" ref="DV377" si="111093">IF(DV376="","",IF(DV$7&gt;=$G377,$H$8*$F$15^(DV$7-$G377)*$F$16^$G377,""))</f>
        <v/>
      </c>
      <c r="DW377" s="17" t="str">
        <f t="shared" ref="DW377" si="111094">IF(DW376="","",IF(DW$7&gt;=$G377,$H$8*$F$15^(DW$7-$G377)*$F$16^$G377,""))</f>
        <v/>
      </c>
      <c r="DX377" s="17" t="str">
        <f t="shared" ref="DX377" si="111095">IF(DX376="","",IF(DX$7&gt;=$G377,$H$8*$F$15^(DX$7-$G377)*$F$16^$G377,""))</f>
        <v/>
      </c>
      <c r="DY377" s="17" t="str">
        <f t="shared" ref="DY377" si="111096">IF(DY376="","",IF(DY$7&gt;=$G377,$H$8*$F$15^(DY$7-$G377)*$F$16^$G377,""))</f>
        <v/>
      </c>
      <c r="DZ377" s="17" t="str">
        <f t="shared" ref="DZ377" si="111097">IF(DZ376="","",IF(DZ$7&gt;=$G377,$H$8*$F$15^(DZ$7-$G377)*$F$16^$G377,""))</f>
        <v/>
      </c>
      <c r="EA377" s="17" t="str">
        <f t="shared" ref="EA377" si="111098">IF(EA376="","",IF(EA$7&gt;=$G377,$H$8*$F$15^(EA$7-$G377)*$F$16^$G377,""))</f>
        <v/>
      </c>
      <c r="EB377" s="17" t="str">
        <f t="shared" ref="EB377" si="111099">IF(EB376="","",IF(EB$7&gt;=$G377,$H$8*$F$15^(EB$7-$G377)*$F$16^$G377,""))</f>
        <v/>
      </c>
      <c r="EC377" s="17" t="str">
        <f t="shared" ref="EC377" si="111100">IF(EC376="","",IF(EC$7&gt;=$G377,$H$8*$F$15^(EC$7-$G377)*$F$16^$G377,""))</f>
        <v/>
      </c>
      <c r="ED377" s="17" t="str">
        <f t="shared" ref="ED377" si="111101">IF(ED376="","",IF(ED$7&gt;=$G377,$H$8*$F$15^(ED$7-$G377)*$F$16^$G377,""))</f>
        <v/>
      </c>
      <c r="EE377" s="17" t="str">
        <f t="shared" ref="EE377" si="111102">IF(EE376="","",IF(EE$7&gt;=$G377,$H$8*$F$15^(EE$7-$G377)*$F$16^$G377,""))</f>
        <v/>
      </c>
      <c r="EF377" s="17" t="str">
        <f t="shared" ref="EF377" si="111103">IF(EF376="","",IF(EF$7&gt;=$G377,$H$8*$F$15^(EF$7-$G377)*$F$16^$G377,""))</f>
        <v/>
      </c>
      <c r="EG377" s="17" t="str">
        <f t="shared" ref="EG377" si="111104">IF(EG376="","",IF(EG$7&gt;=$G377,$H$8*$F$15^(EG$7-$G377)*$F$16^$G377,""))</f>
        <v/>
      </c>
      <c r="EH377" s="17" t="str">
        <f t="shared" ref="EH377" si="111105">IF(EH376="","",IF(EH$7&gt;=$G377,$H$8*$F$15^(EH$7-$G377)*$F$16^$G377,""))</f>
        <v/>
      </c>
      <c r="EI377" s="17" t="str">
        <f t="shared" ref="EI377" si="111106">IF(EI376="","",IF(EI$7&gt;=$G377,$H$8*$F$15^(EI$7-$G377)*$F$16^$G377,""))</f>
        <v/>
      </c>
      <c r="EJ377" s="17" t="str">
        <f t="shared" ref="EJ377" si="111107">IF(EJ376="","",IF(EJ$7&gt;=$G377,$H$8*$F$15^(EJ$7-$G377)*$F$16^$G377,""))</f>
        <v/>
      </c>
      <c r="EK377" s="17" t="str">
        <f t="shared" ref="EK377" si="111108">IF(EK376="","",IF(EK$7&gt;=$G377,$H$8*$F$15^(EK$7-$G377)*$F$16^$G377,""))</f>
        <v/>
      </c>
      <c r="EL377" s="17" t="str">
        <f t="shared" ref="EL377" si="111109">IF(EL376="","",IF(EL$7&gt;=$G377,$H$8*$F$15^(EL$7-$G377)*$F$16^$G377,""))</f>
        <v/>
      </c>
      <c r="EM377" s="17" t="str">
        <f t="shared" ref="EM377" si="111110">IF(EM376="","",IF(EM$7&gt;=$G377,$H$8*$F$15^(EM$7-$G377)*$F$16^$G377,""))</f>
        <v/>
      </c>
      <c r="EN377" s="17" t="str">
        <f t="shared" ref="EN377" si="111111">IF(EN376="","",IF(EN$7&gt;=$G377,$H$8*$F$15^(EN$7-$G377)*$F$16^$G377,""))</f>
        <v/>
      </c>
      <c r="EO377" s="17" t="str">
        <f t="shared" ref="EO377" si="111112">IF(EO376="","",IF(EO$7&gt;=$G377,$H$8*$F$15^(EO$7-$G377)*$F$16^$G377,""))</f>
        <v/>
      </c>
      <c r="EP377" s="17" t="str">
        <f t="shared" ref="EP377" si="111113">IF(EP376="","",IF(EP$7&gt;=$G377,$H$8*$F$15^(EP$7-$G377)*$F$16^$G377,""))</f>
        <v/>
      </c>
      <c r="EQ377" s="17" t="str">
        <f t="shared" ref="EQ377" si="111114">IF(EQ376="","",IF(EQ$7&gt;=$G377,$H$8*$F$15^(EQ$7-$G377)*$F$16^$G377,""))</f>
        <v/>
      </c>
      <c r="ER377" s="17" t="str">
        <f t="shared" ref="ER377" si="111115">IF(ER376="","",IF(ER$7&gt;=$G377,$H$8*$F$15^(ER$7-$G377)*$F$16^$G377,""))</f>
        <v/>
      </c>
      <c r="ES377" s="17" t="str">
        <f t="shared" ref="ES377" si="111116">IF(ES376="","",IF(ES$7&gt;=$G377,$H$8*$F$15^(ES$7-$G377)*$F$16^$G377,""))</f>
        <v/>
      </c>
      <c r="ET377" s="17" t="str">
        <f t="shared" ref="ET377" si="111117">IF(ET376="","",IF(ET$7&gt;=$G377,$H$8*$F$15^(ET$7-$G377)*$F$16^$G377,""))</f>
        <v/>
      </c>
      <c r="EU377" s="17" t="str">
        <f t="shared" ref="EU377" si="111118">IF(EU376="","",IF(EU$7&gt;=$G377,$H$8*$F$15^(EU$7-$G377)*$F$16^$G377,""))</f>
        <v/>
      </c>
      <c r="EV377" s="17" t="str">
        <f t="shared" ref="EV377" si="111119">IF(EV376="","",IF(EV$7&gt;=$G377,$H$8*$F$15^(EV$7-$G377)*$F$16^$G377,""))</f>
        <v/>
      </c>
      <c r="EW377" s="17" t="str">
        <f t="shared" ref="EW377" si="111120">IF(EW376="","",IF(EW$7&gt;=$G377,$H$8*$F$15^(EW$7-$G377)*$F$16^$G377,""))</f>
        <v/>
      </c>
      <c r="EX377" s="17" t="str">
        <f t="shared" ref="EX377" si="111121">IF(EX376="","",IF(EX$7&gt;=$G377,$H$8*$F$15^(EX$7-$G377)*$F$16^$G377,""))</f>
        <v/>
      </c>
      <c r="EY377" s="17" t="str">
        <f t="shared" ref="EY377" si="111122">IF(EY376="","",IF(EY$7&gt;=$G377,$H$8*$F$15^(EY$7-$G377)*$F$16^$G377,""))</f>
        <v/>
      </c>
      <c r="EZ377" s="17" t="str">
        <f t="shared" ref="EZ377" si="111123">IF(EZ376="","",IF(EZ$7&gt;=$G377,$H$8*$F$15^(EZ$7-$G377)*$F$16^$G377,""))</f>
        <v/>
      </c>
      <c r="FA377" s="17" t="str">
        <f t="shared" ref="FA377" si="111124">IF(FA376="","",IF(FA$7&gt;=$G377,$H$8*$F$15^(FA$7-$G377)*$F$16^$G377,""))</f>
        <v/>
      </c>
      <c r="FB377" s="17" t="str">
        <f t="shared" ref="FB377" si="111125">IF(FB376="","",IF(FB$7&gt;=$G377,$H$8*$F$15^(FB$7-$G377)*$F$16^$G377,""))</f>
        <v/>
      </c>
      <c r="FC377" s="17" t="str">
        <f t="shared" ref="FC377" si="111126">IF(FC376="","",IF(FC$7&gt;=$G377,$H$8*$F$15^(FC$7-$G377)*$F$16^$G377,""))</f>
        <v/>
      </c>
      <c r="FD377" s="17" t="str">
        <f t="shared" ref="FD377" si="111127">IF(FD376="","",IF(FD$7&gt;=$G377,$H$8*$F$15^(FD$7-$G377)*$F$16^$G377,""))</f>
        <v/>
      </c>
      <c r="FE377" s="17" t="str">
        <f t="shared" ref="FE377" si="111128">IF(FE376="","",IF(FE$7&gt;=$G377,$H$8*$F$15^(FE$7-$G377)*$F$16^$G377,""))</f>
        <v/>
      </c>
      <c r="FF377" s="17" t="str">
        <f t="shared" ref="FF377" si="111129">IF(FF376="","",IF(FF$7&gt;=$G377,$H$8*$F$15^(FF$7-$G377)*$F$16^$G377,""))</f>
        <v/>
      </c>
      <c r="FG377" s="17" t="str">
        <f t="shared" ref="FG377" si="111130">IF(FG376="","",IF(FG$7&gt;=$G377,$H$8*$F$15^(FG$7-$G377)*$F$16^$G377,""))</f>
        <v/>
      </c>
      <c r="FH377" s="17" t="str">
        <f t="shared" ref="FH377" si="111131">IF(FH376="","",IF(FH$7&gt;=$G377,$H$8*$F$15^(FH$7-$G377)*$F$16^$G377,""))</f>
        <v/>
      </c>
      <c r="FI377" s="17" t="str">
        <f t="shared" ref="FI377" si="111132">IF(FI376="","",IF(FI$7&gt;=$G377,$H$8*$F$15^(FI$7-$G377)*$F$16^$G377,""))</f>
        <v/>
      </c>
      <c r="FJ377" s="17" t="str">
        <f t="shared" ref="FJ377" si="111133">IF(FJ376="","",IF(FJ$7&gt;=$G377,$H$8*$F$15^(FJ$7-$G377)*$F$16^$G377,""))</f>
        <v/>
      </c>
      <c r="FK377" s="17" t="str">
        <f t="shared" ref="FK377" si="111134">IF(FK376="","",IF(FK$7&gt;=$G377,$H$8*$F$15^(FK$7-$G377)*$F$16^$G377,""))</f>
        <v/>
      </c>
      <c r="FL377" s="17" t="str">
        <f t="shared" ref="FL377" si="111135">IF(FL376="","",IF(FL$7&gt;=$G377,$H$8*$F$15^(FL$7-$G377)*$F$16^$G377,""))</f>
        <v/>
      </c>
      <c r="FM377" s="17" t="str">
        <f t="shared" ref="FM377" si="111136">IF(FM376="","",IF(FM$7&gt;=$G377,$H$8*$F$15^(FM$7-$G377)*$F$16^$G377,""))</f>
        <v/>
      </c>
      <c r="FN377" s="17" t="str">
        <f t="shared" ref="FN377" si="111137">IF(FN376="","",IF(FN$7&gt;=$G377,$H$8*$F$15^(FN$7-$G377)*$F$16^$G377,""))</f>
        <v/>
      </c>
      <c r="FO377" s="17" t="str">
        <f t="shared" ref="FO377" si="111138">IF(FO376="","",IF(FO$7&gt;=$G377,$H$8*$F$15^(FO$7-$G377)*$F$16^$G377,""))</f>
        <v/>
      </c>
      <c r="FP377" s="17" t="str">
        <f t="shared" ref="FP377" si="111139">IF(FP376="","",IF(FP$7&gt;=$G377,$H$8*$F$15^(FP$7-$G377)*$F$16^$G377,""))</f>
        <v/>
      </c>
      <c r="FQ377" s="17" t="str">
        <f t="shared" ref="FQ377" si="111140">IF(FQ376="","",IF(FQ$7&gt;=$G377,$H$8*$F$15^(FQ$7-$G377)*$F$16^$G377,""))</f>
        <v/>
      </c>
      <c r="FR377" s="17" t="str">
        <f t="shared" ref="FR377" si="111141">IF(FR376="","",IF(FR$7&gt;=$G377,$H$8*$F$15^(FR$7-$G377)*$F$16^$G377,""))</f>
        <v/>
      </c>
      <c r="FS377" s="17" t="str">
        <f t="shared" ref="FS377" si="111142">IF(FS376="","",IF(FS$7&gt;=$G377,$H$8*$F$15^(FS$7-$G377)*$F$16^$G377,""))</f>
        <v/>
      </c>
      <c r="FT377" s="17" t="str">
        <f t="shared" ref="FT377" si="111143">IF(FT376="","",IF(FT$7&gt;=$G377,$H$8*$F$15^(FT$7-$G377)*$F$16^$G377,""))</f>
        <v/>
      </c>
      <c r="FU377" s="17" t="str">
        <f t="shared" ref="FU377" si="111144">IF(FU376="","",IF(FU$7&gt;=$G377,$H$8*$F$15^(FU$7-$G377)*$F$16^$G377,""))</f>
        <v/>
      </c>
      <c r="FV377" s="17" t="str">
        <f t="shared" ref="FV377" si="111145">IF(FV376="","",IF(FV$7&gt;=$G377,$H$8*$F$15^(FV$7-$G377)*$F$16^$G377,""))</f>
        <v/>
      </c>
      <c r="FW377" s="17" t="str">
        <f t="shared" ref="FW377" si="111146">IF(FW376="","",IF(FW$7&gt;=$G377,$H$8*$F$15^(FW$7-$G377)*$F$16^$G377,""))</f>
        <v/>
      </c>
      <c r="FX377" s="17" t="str">
        <f t="shared" ref="FX377" si="111147">IF(FX376="","",IF(FX$7&gt;=$G377,$H$8*$F$15^(FX$7-$G377)*$F$16^$G377,""))</f>
        <v/>
      </c>
      <c r="FY377" s="17" t="str">
        <f t="shared" ref="FY377" si="111148">IF(FY376="","",IF(FY$7&gt;=$G377,$H$8*$F$15^(FY$7-$G377)*$F$16^$G377,""))</f>
        <v/>
      </c>
      <c r="FZ377" s="17" t="str">
        <f t="shared" ref="FZ377" si="111149">IF(FZ376="","",IF(FZ$7&gt;=$G377,$H$8*$F$15^(FZ$7-$G377)*$F$16^$G377,""))</f>
        <v/>
      </c>
      <c r="GA377" s="17" t="str">
        <f t="shared" ref="GA377" si="111150">IF(GA376="","",IF(GA$7&gt;=$G377,$H$8*$F$15^(GA$7-$G377)*$F$16^$G377,""))</f>
        <v/>
      </c>
      <c r="GB377" s="17" t="str">
        <f t="shared" ref="GB377" si="111151">IF(GB376="","",IF(GB$7&gt;=$G377,$H$8*$F$15^(GB$7-$G377)*$F$16^$G377,""))</f>
        <v/>
      </c>
      <c r="GC377" s="17" t="str">
        <f t="shared" ref="GC377" si="111152">IF(GC376="","",IF(GC$7&gt;=$G377,$H$8*$F$15^(GC$7-$G377)*$F$16^$G377,""))</f>
        <v/>
      </c>
      <c r="GD377" s="17" t="str">
        <f t="shared" ref="GD377" si="111153">IF(GD376="","",IF(GD$7&gt;=$G377,$H$8*$F$15^(GD$7-$G377)*$F$16^$G377,""))</f>
        <v/>
      </c>
      <c r="GE377" s="17" t="str">
        <f t="shared" ref="GE377" si="111154">IF(GE376="","",IF(GE$7&gt;=$G377,$H$8*$F$15^(GE$7-$G377)*$F$16^$G377,""))</f>
        <v/>
      </c>
      <c r="GF377" s="17" t="str">
        <f t="shared" ref="GF377" si="111155">IF(GF376="","",IF(GF$7&gt;=$G377,$H$8*$F$15^(GF$7-$G377)*$F$16^$G377,""))</f>
        <v/>
      </c>
      <c r="GG377" s="17" t="str">
        <f t="shared" ref="GG377" si="111156">IF(GG376="","",IF(GG$7&gt;=$G377,$H$8*$F$15^(GG$7-$G377)*$F$16^$G377,""))</f>
        <v/>
      </c>
      <c r="GH377" s="17" t="str">
        <f t="shared" ref="GH377" si="111157">IF(GH376="","",IF(GH$7&gt;=$G377,$H$8*$F$15^(GH$7-$G377)*$F$16^$G377,""))</f>
        <v/>
      </c>
      <c r="GI377" s="17" t="str">
        <f t="shared" ref="GI377" si="111158">IF(GI376="","",IF(GI$7&gt;=$G377,$H$8*$F$15^(GI$7-$G377)*$F$16^$G377,""))</f>
        <v/>
      </c>
      <c r="GJ377" s="17" t="str">
        <f t="shared" ref="GJ377" si="111159">IF(GJ376="","",IF(GJ$7&gt;=$G377,$H$8*$F$15^(GJ$7-$G377)*$F$16^$G377,""))</f>
        <v/>
      </c>
      <c r="GK377" s="17" t="str">
        <f t="shared" ref="GK377" si="111160">IF(GK376="","",IF(GK$7&gt;=$G377,$H$8*$F$15^(GK$7-$G377)*$F$16^$G377,""))</f>
        <v/>
      </c>
      <c r="GL377" s="17" t="str">
        <f t="shared" ref="GL377" si="111161">IF(GL376="","",IF(GL$7&gt;=$G377,$H$8*$F$15^(GL$7-$G377)*$F$16^$G377,""))</f>
        <v/>
      </c>
      <c r="GM377" s="17" t="str">
        <f t="shared" ref="GM377" si="111162">IF(GM376="","",IF(GM$7&gt;=$G377,$H$8*$F$15^(GM$7-$G377)*$F$16^$G377,""))</f>
        <v/>
      </c>
      <c r="GN377" s="17" t="str">
        <f t="shared" ref="GN377" si="111163">IF(GN376="","",IF(GN$7&gt;=$G377,$H$8*$F$15^(GN$7-$G377)*$F$16^$G377,""))</f>
        <v/>
      </c>
      <c r="GO377" s="17" t="str">
        <f t="shared" ref="GO377" si="111164">IF(GO376="","",IF(GO$7&gt;=$G377,$H$8*$F$15^(GO$7-$G377)*$F$16^$G377,""))</f>
        <v/>
      </c>
      <c r="GP377" s="17" t="str">
        <f t="shared" ref="GP377" si="111165">IF(GP376="","",IF(GP$7&gt;=$G377,$H$8*$F$15^(GP$7-$G377)*$F$16^$G377,""))</f>
        <v/>
      </c>
      <c r="GQ377" s="17" t="str">
        <f t="shared" ref="GQ377" si="111166">IF(GQ376="","",IF(GQ$7&gt;=$G377,$H$8*$F$15^(GQ$7-$G377)*$F$16^$G377,""))</f>
        <v/>
      </c>
      <c r="GR377" s="17" t="str">
        <f t="shared" ref="GR377" si="111167">IF(GR376="","",IF(GR$7&gt;=$G377,$H$8*$F$15^(GR$7-$G377)*$F$16^$G377,""))</f>
        <v/>
      </c>
      <c r="GS377" s="17" t="str">
        <f t="shared" ref="GS377" si="111168">IF(GS376="","",IF(GS$7&gt;=$G377,$H$8*$F$15^(GS$7-$G377)*$F$16^$G377,""))</f>
        <v/>
      </c>
      <c r="GT377" s="17" t="str">
        <f t="shared" ref="GT377" si="111169">IF(GT376="","",IF(GT$7&gt;=$G377,$H$8*$F$15^(GT$7-$G377)*$F$16^$G377,""))</f>
        <v/>
      </c>
      <c r="GU377" s="17" t="str">
        <f t="shared" ref="GU377" si="111170">IF(GU376="","",IF(GU$7&gt;=$G377,$H$8*$F$15^(GU$7-$G377)*$F$16^$G377,""))</f>
        <v/>
      </c>
      <c r="GV377" s="17" t="str">
        <f t="shared" ref="GV377" si="111171">IF(GV376="","",IF(GV$7&gt;=$G377,$H$8*$F$15^(GV$7-$G377)*$F$16^$G377,""))</f>
        <v/>
      </c>
      <c r="GW377" s="17" t="str">
        <f t="shared" ref="GW377" si="111172">IF(GW376="","",IF(GW$7&gt;=$G377,$H$8*$F$15^(GW$7-$G377)*$F$16^$G377,""))</f>
        <v/>
      </c>
      <c r="GX377" s="17" t="str">
        <f t="shared" ref="GX377" si="111173">IF(GX376="","",IF(GX$7&gt;=$G377,$H$8*$F$15^(GX$7-$G377)*$F$16^$G377,""))</f>
        <v/>
      </c>
      <c r="GY377" s="17" t="str">
        <f t="shared" ref="GY377" si="111174">IF(GY376="","",IF(GY$7&gt;=$G377,$H$8*$F$15^(GY$7-$G377)*$F$16^$G377,""))</f>
        <v/>
      </c>
      <c r="GZ377" s="17" t="str">
        <f t="shared" ref="GZ377" si="111175">IF(GZ376="","",IF(GZ$7&gt;=$G377,$H$8*$F$15^(GZ$7-$G377)*$F$16^$G377,""))</f>
        <v/>
      </c>
      <c r="HA377" s="17" t="str">
        <f t="shared" ref="HA377" si="111176">IF(HA376="","",IF(HA$7&gt;=$G377,$H$8*$F$15^(HA$7-$G377)*$F$16^$G377,""))</f>
        <v/>
      </c>
      <c r="HB377" s="17" t="str">
        <f t="shared" ref="HB377" si="111177">IF(HB376="","",IF(HB$7&gt;=$G377,$H$8*$F$15^(HB$7-$G377)*$F$16^$G377,""))</f>
        <v/>
      </c>
      <c r="HC377" s="17" t="str">
        <f t="shared" ref="HC377" si="111178">IF(HC376="","",IF(HC$7&gt;=$G377,$H$8*$F$15^(HC$7-$G377)*$F$16^$G377,""))</f>
        <v/>
      </c>
      <c r="HD377" s="17" t="str">
        <f t="shared" ref="HD377" si="111179">IF(HD376="","",IF(HD$7&gt;=$G377,$H$8*$F$15^(HD$7-$G377)*$F$16^$G377,""))</f>
        <v/>
      </c>
      <c r="HE377" s="17" t="str">
        <f t="shared" ref="HE377" si="111180">IF(HE376="","",IF(HE$7&gt;=$G377,$H$8*$F$15^(HE$7-$G377)*$F$16^$G377,""))</f>
        <v/>
      </c>
      <c r="HF377" s="17" t="str">
        <f t="shared" ref="HF377" si="111181">IF(HF376="","",IF(HF$7&gt;=$G377,$H$8*$F$15^(HF$7-$G377)*$F$16^$G377,""))</f>
        <v/>
      </c>
      <c r="HG377" s="17" t="str">
        <f t="shared" ref="HG377" si="111182">IF(HG376="","",IF(HG$7&gt;=$G377,$H$8*$F$15^(HG$7-$G377)*$F$16^$G377,""))</f>
        <v/>
      </c>
      <c r="HH377" s="17" t="str">
        <f t="shared" ref="HH377" si="111183">IF(HH376="","",IF(HH$7&gt;=$G377,$H$8*$F$15^(HH$7-$G377)*$F$16^$G377,""))</f>
        <v/>
      </c>
      <c r="HI377" s="17" t="str">
        <f t="shared" ref="HI377" si="111184">IF(HI376="","",IF(HI$7&gt;=$G377,$H$8*$F$15^(HI$7-$G377)*$F$16^$G377,""))</f>
        <v/>
      </c>
      <c r="HJ377" s="17" t="str">
        <f t="shared" ref="HJ377" si="111185">IF(HJ376="","",IF(HJ$7&gt;=$G377,$H$8*$F$15^(HJ$7-$G377)*$F$16^$G377,""))</f>
        <v/>
      </c>
      <c r="HK377" s="17" t="str">
        <f t="shared" ref="HK377" si="111186">IF(HK376="","",IF(HK$7&gt;=$G377,$H$8*$F$15^(HK$7-$G377)*$F$16^$G377,""))</f>
        <v/>
      </c>
      <c r="HL377" s="17" t="str">
        <f t="shared" ref="HL377" si="111187">IF(HL376="","",IF(HL$7&gt;=$G377,$H$8*$F$15^(HL$7-$G377)*$F$16^$G377,""))</f>
        <v/>
      </c>
      <c r="HM377" s="17" t="str">
        <f t="shared" ref="HM377" si="111188">IF(HM376="","",IF(HM$7&gt;=$G377,$H$8*$F$15^(HM$7-$G377)*$F$16^$G377,""))</f>
        <v/>
      </c>
      <c r="HN377" s="17" t="str">
        <f t="shared" ref="HN377" si="111189">IF(HN376="","",IF(HN$7&gt;=$G377,$H$8*$F$15^(HN$7-$G377)*$F$16^$G377,""))</f>
        <v/>
      </c>
      <c r="HO377" s="17" t="str">
        <f t="shared" ref="HO377" si="111190">IF(HO376="","",IF(HO$7&gt;=$G377,$H$8*$F$15^(HO$7-$G377)*$F$16^$G377,""))</f>
        <v/>
      </c>
      <c r="HP377" s="17" t="str">
        <f t="shared" ref="HP377" si="111191">IF(HP376="","",IF(HP$7&gt;=$G377,$H$8*$F$15^(HP$7-$G377)*$F$16^$G377,""))</f>
        <v/>
      </c>
      <c r="HQ377" s="17" t="str">
        <f t="shared" ref="HQ377" si="111192">IF(HQ376="","",IF(HQ$7&gt;=$G377,$H$8*$F$15^(HQ$7-$G377)*$F$16^$G377,""))</f>
        <v/>
      </c>
      <c r="HR377" s="17" t="str">
        <f t="shared" ref="HR377" si="111193">IF(HR376="","",IF(HR$7&gt;=$G377,$H$8*$F$15^(HR$7-$G377)*$F$16^$G377,""))</f>
        <v/>
      </c>
      <c r="HS377" s="17" t="str">
        <f t="shared" ref="HS377" si="111194">IF(HS376="","",IF(HS$7&gt;=$G377,$H$8*$F$15^(HS$7-$G377)*$F$16^$G377,""))</f>
        <v/>
      </c>
      <c r="HT377" s="17" t="str">
        <f t="shared" ref="HT377" si="111195">IF(HT376="","",IF(HT$7&gt;=$G377,$H$8*$F$15^(HT$7-$G377)*$F$16^$G377,""))</f>
        <v/>
      </c>
      <c r="HU377" s="17" t="str">
        <f t="shared" ref="HU377" si="111196">IF(HU376="","",IF(HU$7&gt;=$G377,$H$8*$F$15^(HU$7-$G377)*$F$16^$G377,""))</f>
        <v/>
      </c>
      <c r="HV377" s="17" t="str">
        <f t="shared" ref="HV377" si="111197">IF(HV376="","",IF(HV$7&gt;=$G377,$H$8*$F$15^(HV$7-$G377)*$F$16^$G377,""))</f>
        <v/>
      </c>
      <c r="HW377" s="17" t="str">
        <f t="shared" ref="HW377" si="111198">IF(HW376="","",IF(HW$7&gt;=$G377,$H$8*$F$15^(HW$7-$G377)*$F$16^$G377,""))</f>
        <v/>
      </c>
      <c r="HX377" s="17" t="str">
        <f t="shared" ref="HX377" si="111199">IF(HX376="","",IF(HX$7&gt;=$G377,$H$8*$F$15^(HX$7-$G377)*$F$16^$G377,""))</f>
        <v/>
      </c>
      <c r="HY377" s="17" t="str">
        <f t="shared" ref="HY377" si="111200">IF(HY376="","",IF(HY$7&gt;=$G377,$H$8*$F$15^(HY$7-$G377)*$F$16^$G377,""))</f>
        <v/>
      </c>
      <c r="HZ377" s="17" t="str">
        <f t="shared" ref="HZ377" si="111201">IF(HZ376="","",IF(HZ$7&gt;=$G377,$H$8*$F$15^(HZ$7-$G377)*$F$16^$G377,""))</f>
        <v/>
      </c>
      <c r="IA377" s="17" t="str">
        <f t="shared" ref="IA377" si="111202">IF(IA376="","",IF(IA$7&gt;=$G377,$H$8*$F$15^(IA$7-$G377)*$F$16^$G377,""))</f>
        <v/>
      </c>
      <c r="IB377" s="17" t="str">
        <f t="shared" ref="IB377" si="111203">IF(IB376="","",IF(IB$7&gt;=$G377,$H$8*$F$15^(IB$7-$G377)*$F$16^$G377,""))</f>
        <v/>
      </c>
      <c r="IC377" s="17" t="str">
        <f t="shared" ref="IC377" si="111204">IF(IC376="","",IF(IC$7&gt;=$G377,$H$8*$F$15^(IC$7-$G377)*$F$16^$G377,""))</f>
        <v/>
      </c>
      <c r="ID377" s="17" t="str">
        <f t="shared" ref="ID377" si="111205">IF(ID376="","",IF(ID$7&gt;=$G377,$H$8*$F$15^(ID$7-$G377)*$F$16^$G377,""))</f>
        <v/>
      </c>
      <c r="IE377" s="17" t="str">
        <f t="shared" ref="IE377" si="111206">IF(IE376="","",IF(IE$7&gt;=$G377,$H$8*$F$15^(IE$7-$G377)*$F$16^$G377,""))</f>
        <v/>
      </c>
      <c r="IF377" s="17" t="str">
        <f t="shared" ref="IF377" si="111207">IF(IF376="","",IF(IF$7&gt;=$G377,$H$8*$F$15^(IF$7-$G377)*$F$16^$G377,""))</f>
        <v/>
      </c>
      <c r="IG377" s="17" t="str">
        <f t="shared" ref="IG377" si="111208">IF(IG376="","",IF(IG$7&gt;=$G377,$H$8*$F$15^(IG$7-$G377)*$F$16^$G377,""))</f>
        <v/>
      </c>
      <c r="IH377" s="17" t="str">
        <f t="shared" ref="IH377" si="111209">IF(IH376="","",IF(IH$7&gt;=$G377,$H$8*$F$15^(IH$7-$G377)*$F$16^$G377,""))</f>
        <v/>
      </c>
      <c r="II377" s="17" t="str">
        <f t="shared" ref="II377" si="111210">IF(II376="","",IF(II$7&gt;=$G377,$H$8*$F$15^(II$7-$G377)*$F$16^$G377,""))</f>
        <v/>
      </c>
      <c r="IJ377" s="17" t="str">
        <f t="shared" ref="IJ377" si="111211">IF(IJ376="","",IF(IJ$7&gt;=$G377,$H$8*$F$15^(IJ$7-$G377)*$F$16^$G377,""))</f>
        <v/>
      </c>
      <c r="IK377" s="17" t="str">
        <f t="shared" ref="IK377" si="111212">IF(IK376="","",IF(IK$7&gt;=$G377,$H$8*$F$15^(IK$7-$G377)*$F$16^$G377,""))</f>
        <v/>
      </c>
      <c r="IL377" s="17" t="str">
        <f t="shared" ref="IL377" si="111213">IF(IL376="","",IF(IL$7&gt;=$G377,$H$8*$F$15^(IL$7-$G377)*$F$16^$G377,""))</f>
        <v/>
      </c>
      <c r="IM377" s="17" t="str">
        <f t="shared" ref="IM377" si="111214">IF(IM376="","",IF(IM$7&gt;=$G377,$H$8*$F$15^(IM$7-$G377)*$F$16^$G377,""))</f>
        <v/>
      </c>
      <c r="IN377" s="17" t="str">
        <f t="shared" ref="IN377" si="111215">IF(IN376="","",IF(IN$7&gt;=$G377,$H$8*$F$15^(IN$7-$G377)*$F$16^$G377,""))</f>
        <v/>
      </c>
      <c r="IO377" s="17" t="str">
        <f t="shared" ref="IO377" si="111216">IF(IO376="","",IF(IO$7&gt;=$G377,$H$8*$F$15^(IO$7-$G377)*$F$16^$G377,""))</f>
        <v/>
      </c>
      <c r="IP377" s="17" t="str">
        <f t="shared" ref="IP377" si="111217">IF(IP376="","",IF(IP$7&gt;=$G377,$H$8*$F$15^(IP$7-$G377)*$F$16^$G377,""))</f>
        <v/>
      </c>
      <c r="IQ377" s="17" t="str">
        <f t="shared" ref="IQ377" si="111218">IF(IQ376="","",IF(IQ$7&gt;=$G377,$H$8*$F$15^(IQ$7-$G377)*$F$16^$G377,""))</f>
        <v/>
      </c>
      <c r="IR377" s="17" t="str">
        <f t="shared" ref="IR377" si="111219">IF(IR376="","",IF(IR$7&gt;=$G377,$H$8*$F$15^(IR$7-$G377)*$F$16^$G377,""))</f>
        <v/>
      </c>
      <c r="IS377" s="17" t="str">
        <f t="shared" ref="IS377" si="111220">IF(IS376="","",IF(IS$7&gt;=$G377,$H$8*$F$15^(IS$7-$G377)*$F$16^$G377,""))</f>
        <v/>
      </c>
      <c r="IT377" s="17" t="str">
        <f t="shared" ref="IT377" si="111221">IF(IT376="","",IF(IT$7&gt;=$G377,$H$8*$F$15^(IT$7-$G377)*$F$16^$G377,""))</f>
        <v/>
      </c>
      <c r="IU377" s="17" t="str">
        <f t="shared" ref="IU377" si="111222">IF(IU376="","",IF(IU$7&gt;=$G377,$H$8*$F$15^(IU$7-$G377)*$F$16^$G377,""))</f>
        <v/>
      </c>
      <c r="IV377" s="17" t="str">
        <f t="shared" ref="IV377" si="111223">IF(IV376="","",IF(IV$7&gt;=$G377,$H$8*$F$15^(IV$7-$G377)*$F$16^$G377,""))</f>
        <v/>
      </c>
      <c r="IW377" s="17" t="str">
        <f t="shared" ref="IW377" si="111224">IF(IW376="","",IF(IW$7&gt;=$G377,$H$8*$F$15^(IW$7-$G377)*$F$16^$G377,""))</f>
        <v/>
      </c>
      <c r="IX377" s="17" t="str">
        <f t="shared" ref="IX377" si="111225">IF(IX376="","",IF(IX$7&gt;=$G377,$H$8*$F$15^(IX$7-$G377)*$F$16^$G377,""))</f>
        <v/>
      </c>
      <c r="IY377" s="17" t="str">
        <f t="shared" ref="IY377" si="111226">IF(IY376="","",IF(IY$7&gt;=$G377,$H$8*$F$15^(IY$7-$G377)*$F$16^$G377,""))</f>
        <v/>
      </c>
      <c r="IZ377" s="17" t="str">
        <f t="shared" ref="IZ377" si="111227">IF(IZ376="","",IF(IZ$7&gt;=$G377,$H$8*$F$15^(IZ$7-$G377)*$F$16^$G377,""))</f>
        <v/>
      </c>
      <c r="JA377" s="17" t="str">
        <f t="shared" ref="JA377" si="111228">IF(JA376="","",IF(JA$7&gt;=$G377,$H$8*$F$15^(JA$7-$G377)*$F$16^$G377,""))</f>
        <v/>
      </c>
      <c r="JB377" s="17" t="str">
        <f t="shared" ref="JB377" si="111229">IF(JB376="","",IF(JB$7&gt;=$G377,$H$8*$F$15^(JB$7-$G377)*$F$16^$G377,""))</f>
        <v/>
      </c>
      <c r="JC377" s="17" t="str">
        <f t="shared" ref="JC377" si="111230">IF(JC376="","",IF(JC$7&gt;=$G377,$H$8*$F$15^(JC$7-$G377)*$F$16^$G377,""))</f>
        <v/>
      </c>
      <c r="JD377" s="17" t="str">
        <f t="shared" ref="JD377" si="111231">IF(JD376="","",IF(JD$7&gt;=$G377,$H$8*$F$15^(JD$7-$G377)*$F$16^$G377,""))</f>
        <v/>
      </c>
      <c r="JE377" s="17" t="str">
        <f t="shared" ref="JE377" si="111232">IF(JE376="","",IF(JE$7&gt;=$G377,$H$8*$F$15^(JE$7-$G377)*$F$16^$G377,""))</f>
        <v/>
      </c>
      <c r="JF377" s="17" t="str">
        <f t="shared" ref="JF377" si="111233">IF(JF376="","",IF(JF$7&gt;=$G377,$H$8*$F$15^(JF$7-$G377)*$F$16^$G377,""))</f>
        <v/>
      </c>
      <c r="JG377" s="17" t="str">
        <f t="shared" ref="JG377" si="111234">IF(JG376="","",IF(JG$7&gt;=$G377,$H$8*$F$15^(JG$7-$G377)*$F$16^$G377,""))</f>
        <v/>
      </c>
      <c r="JH377" s="17" t="str">
        <f t="shared" ref="JH377" si="111235">IF(JH376="","",IF(JH$7&gt;=$G377,$H$8*$F$15^(JH$7-$G377)*$F$16^$G377,""))</f>
        <v/>
      </c>
      <c r="JI377" s="17" t="str">
        <f t="shared" ref="JI377" si="111236">IF(JI376="","",IF(JI$7&gt;=$G377,$H$8*$F$15^(JI$7-$G377)*$F$16^$G377,""))</f>
        <v/>
      </c>
      <c r="JJ377" s="17" t="str">
        <f t="shared" ref="JJ377" si="111237">IF(JJ376="","",IF(JJ$7&gt;=$G377,$H$8*$F$15^(JJ$7-$G377)*$F$16^$G377,""))</f>
        <v/>
      </c>
      <c r="JK377" s="17" t="str">
        <f t="shared" ref="JK377" si="111238">IF(JK376="","",IF(JK$7&gt;=$G377,$H$8*$F$15^(JK$7-$G377)*$F$16^$G377,""))</f>
        <v/>
      </c>
      <c r="JL377" s="17" t="str">
        <f t="shared" ref="JL377" si="111239">IF(JL376="","",IF(JL$7&gt;=$G377,$H$8*$F$15^(JL$7-$G377)*$F$16^$G377,""))</f>
        <v/>
      </c>
      <c r="JM377" s="17" t="str">
        <f t="shared" ref="JM377" si="111240">IF(JM376="","",IF(JM$7&gt;=$G377,$H$8*$F$15^(JM$7-$G377)*$F$16^$G377,""))</f>
        <v/>
      </c>
      <c r="JN377" s="17" t="str">
        <f t="shared" ref="JN377" si="111241">IF(JN376="","",IF(JN$7&gt;=$G377,$H$8*$F$15^(JN$7-$G377)*$F$16^$G377,""))</f>
        <v/>
      </c>
      <c r="JO377" s="17" t="str">
        <f t="shared" ref="JO377" si="111242">IF(JO376="","",IF(JO$7&gt;=$G377,$H$8*$F$15^(JO$7-$G377)*$F$16^$G377,""))</f>
        <v/>
      </c>
      <c r="JP377" s="17" t="str">
        <f t="shared" ref="JP377" si="111243">IF(JP376="","",IF(JP$7&gt;=$G377,$H$8*$F$15^(JP$7-$G377)*$F$16^$G377,""))</f>
        <v/>
      </c>
      <c r="JQ377" s="17" t="str">
        <f t="shared" ref="JQ377" si="111244">IF(JQ376="","",IF(JQ$7&gt;=$G377,$H$8*$F$15^(JQ$7-$G377)*$F$16^$G377,""))</f>
        <v/>
      </c>
      <c r="JR377" s="17" t="str">
        <f t="shared" ref="JR377" si="111245">IF(JR376="","",IF(JR$7&gt;=$G377,$H$8*$F$15^(JR$7-$G377)*$F$16^$G377,""))</f>
        <v/>
      </c>
      <c r="JS377" s="17" t="str">
        <f t="shared" ref="JS377" si="111246">IF(JS376="","",IF(JS$7&gt;=$G377,$H$8*$F$15^(JS$7-$G377)*$F$16^$G377,""))</f>
        <v/>
      </c>
      <c r="JT377" s="17" t="str">
        <f t="shared" ref="JT377" si="111247">IF(JT376="","",IF(JT$7&gt;=$G377,$H$8*$F$15^(JT$7-$G377)*$F$16^$G377,""))</f>
        <v/>
      </c>
      <c r="JU377" s="17" t="str">
        <f t="shared" ref="JU377" si="111248">IF(JU376="","",IF(JU$7&gt;=$G377,$H$8*$F$15^(JU$7-$G377)*$F$16^$G377,""))</f>
        <v/>
      </c>
      <c r="JV377" s="17" t="str">
        <f t="shared" ref="JV377" si="111249">IF(JV376="","",IF(JV$7&gt;=$G377,$H$8*$F$15^(JV$7-$G377)*$F$16^$G377,""))</f>
        <v/>
      </c>
      <c r="JW377" s="17" t="str">
        <f t="shared" ref="JW377" si="111250">IF(JW376="","",IF(JW$7&gt;=$G377,$H$8*$F$15^(JW$7-$G377)*$F$16^$G377,""))</f>
        <v/>
      </c>
      <c r="JX377" s="17" t="str">
        <f t="shared" ref="JX377" si="111251">IF(JX376="","",IF(JX$7&gt;=$G377,$H$8*$F$15^(JX$7-$G377)*$F$16^$G377,""))</f>
        <v/>
      </c>
      <c r="JY377" s="17" t="str">
        <f t="shared" ref="JY377" si="111252">IF(JY376="","",IF(JY$7&gt;=$G377,$H$8*$F$15^(JY$7-$G377)*$F$16^$G377,""))</f>
        <v/>
      </c>
      <c r="JZ377" s="17" t="str">
        <f t="shared" ref="JZ377" si="111253">IF(JZ376="","",IF(JZ$7&gt;=$G377,$H$8*$F$15^(JZ$7-$G377)*$F$16^$G377,""))</f>
        <v/>
      </c>
      <c r="KA377" s="17" t="str">
        <f t="shared" ref="KA377" si="111254">IF(KA376="","",IF(KA$7&gt;=$G377,$H$8*$F$15^(KA$7-$G377)*$F$16^$G377,""))</f>
        <v/>
      </c>
      <c r="KB377" s="17" t="str">
        <f t="shared" ref="KB377" si="111255">IF(KB376="","",IF(KB$7&gt;=$G377,$H$8*$F$15^(KB$7-$G377)*$F$16^$G377,""))</f>
        <v/>
      </c>
      <c r="KC377" s="17" t="str">
        <f t="shared" ref="KC377" si="111256">IF(KC376="","",IF(KC$7&gt;=$G377,$H$8*$F$15^(KC$7-$G377)*$F$16^$G377,""))</f>
        <v/>
      </c>
      <c r="KD377" s="17" t="str">
        <f t="shared" ref="KD377" si="111257">IF(KD376="","",IF(KD$7&gt;=$G377,$H$8*$F$15^(KD$7-$G377)*$F$16^$G377,""))</f>
        <v/>
      </c>
      <c r="KE377" s="17" t="str">
        <f t="shared" ref="KE377" si="111258">IF(KE376="","",IF(KE$7&gt;=$G377,$H$8*$F$15^(KE$7-$G377)*$F$16^$G377,""))</f>
        <v/>
      </c>
      <c r="KF377" s="17" t="str">
        <f t="shared" ref="KF377" si="111259">IF(KF376="","",IF(KF$7&gt;=$G377,$H$8*$F$15^(KF$7-$G377)*$F$16^$G377,""))</f>
        <v/>
      </c>
      <c r="KG377" s="17" t="str">
        <f t="shared" ref="KG377" si="111260">IF(KG376="","",IF(KG$7&gt;=$G377,$H$8*$F$15^(KG$7-$G377)*$F$16^$G377,""))</f>
        <v/>
      </c>
      <c r="KH377" s="17" t="str">
        <f t="shared" ref="KH377" si="111261">IF(KH376="","",IF(KH$7&gt;=$G377,$H$8*$F$15^(KH$7-$G377)*$F$16^$G377,""))</f>
        <v/>
      </c>
      <c r="KI377" s="17" t="str">
        <f t="shared" ref="KI377" si="111262">IF(KI376="","",IF(KI$7&gt;=$G377,$H$8*$F$15^(KI$7-$G377)*$F$16^$G377,""))</f>
        <v/>
      </c>
      <c r="KJ377" s="17" t="str">
        <f t="shared" ref="KJ377" si="111263">IF(KJ376="","",IF(KJ$7&gt;=$G377,$H$8*$F$15^(KJ$7-$G377)*$F$16^$G377,""))</f>
        <v/>
      </c>
      <c r="KK377" s="17" t="str">
        <f t="shared" ref="KK377" si="111264">IF(KK376="","",IF(KK$7&gt;=$G377,$H$8*$F$15^(KK$7-$G377)*$F$16^$G377,""))</f>
        <v/>
      </c>
      <c r="KL377" s="17" t="str">
        <f t="shared" ref="KL377" si="111265">IF(KL376="","",IF(KL$7&gt;=$G377,$H$8*$F$15^(KL$7-$G377)*$F$16^$G377,""))</f>
        <v/>
      </c>
      <c r="KM377" s="17" t="str">
        <f t="shared" ref="KM377" si="111266">IF(KM376="","",IF(KM$7&gt;=$G377,$H$8*$F$15^(KM$7-$G377)*$F$16^$G377,""))</f>
        <v/>
      </c>
      <c r="KN377" s="17" t="str">
        <f t="shared" ref="KN377" si="111267">IF(KN376="","",IF(KN$7&gt;=$G377,$H$8*$F$15^(KN$7-$G377)*$F$16^$G377,""))</f>
        <v/>
      </c>
      <c r="KO377" s="17" t="str">
        <f t="shared" ref="KO377" si="111268">IF(KO376="","",IF(KO$7&gt;=$G377,$H$8*$F$15^(KO$7-$G377)*$F$16^$G377,""))</f>
        <v/>
      </c>
      <c r="KP377" s="17" t="str">
        <f t="shared" ref="KP377" si="111269">IF(KP376="","",IF(KP$7&gt;=$G377,$H$8*$F$15^(KP$7-$G377)*$F$16^$G377,""))</f>
        <v/>
      </c>
      <c r="KQ377" s="17" t="str">
        <f t="shared" ref="KQ377" si="111270">IF(KQ376="","",IF(KQ$7&gt;=$G377,$H$8*$F$15^(KQ$7-$G377)*$F$16^$G377,""))</f>
        <v/>
      </c>
      <c r="KR377" s="17" t="str">
        <f t="shared" ref="KR377" si="111271">IF(KR376="","",IF(KR$7&gt;=$G377,$H$8*$F$15^(KR$7-$G377)*$F$16^$G377,""))</f>
        <v/>
      </c>
      <c r="KS377" s="17" t="str">
        <f t="shared" ref="KS377" si="111272">IF(KS376="","",IF(KS$7&gt;=$G377,$H$8*$F$15^(KS$7-$G377)*$F$16^$G377,""))</f>
        <v/>
      </c>
      <c r="KT377" s="17" t="str">
        <f t="shared" ref="KT377" si="111273">IF(KT376="","",IF(KT$7&gt;=$G377,$H$8*$F$15^(KT$7-$G377)*$F$16^$G377,""))</f>
        <v/>
      </c>
      <c r="KU377" s="17" t="str">
        <f t="shared" ref="KU377" si="111274">IF(KU376="","",IF(KU$7&gt;=$G377,$H$8*$F$15^(KU$7-$G377)*$F$16^$G377,""))</f>
        <v/>
      </c>
      <c r="KV377" s="17" t="str">
        <f t="shared" ref="KV377" si="111275">IF(KV376="","",IF(KV$7&gt;=$G377,$H$8*$F$15^(KV$7-$G377)*$F$16^$G377,""))</f>
        <v/>
      </c>
      <c r="KW377" s="17" t="str">
        <f t="shared" ref="KW377" si="111276">IF(KW376="","",IF(KW$7&gt;=$G377,$H$8*$F$15^(KW$7-$G377)*$F$16^$G377,""))</f>
        <v/>
      </c>
      <c r="KX377" s="17" t="str">
        <f t="shared" ref="KX377" si="111277">IF(KX376="","",IF(KX$7&gt;=$G377,$H$8*$F$15^(KX$7-$G377)*$F$16^$G377,""))</f>
        <v/>
      </c>
      <c r="KY377" s="17" t="str">
        <f t="shared" ref="KY377" si="111278">IF(KY376="","",IF(KY$7&gt;=$G377,$H$8*$F$15^(KY$7-$G377)*$F$16^$G377,""))</f>
        <v/>
      </c>
      <c r="KZ377" s="17" t="str">
        <f t="shared" ref="KZ377" si="111279">IF(KZ376="","",IF(KZ$7&gt;=$G377,$H$8*$F$15^(KZ$7-$G377)*$F$16^$G377,""))</f>
        <v/>
      </c>
      <c r="LA377" s="17" t="str">
        <f t="shared" ref="LA377" si="111280">IF(LA376="","",IF(LA$7&gt;=$G377,$H$8*$F$15^(LA$7-$G377)*$F$16^$G377,""))</f>
        <v/>
      </c>
      <c r="LB377" s="17" t="str">
        <f t="shared" ref="LB377" si="111281">IF(LB376="","",IF(LB$7&gt;=$G377,$H$8*$F$15^(LB$7-$G377)*$F$16^$G377,""))</f>
        <v/>
      </c>
      <c r="LC377" s="17" t="str">
        <f t="shared" ref="LC377" si="111282">IF(LC376="","",IF(LC$7&gt;=$G377,$H$8*$F$15^(LC$7-$G377)*$F$16^$G377,""))</f>
        <v/>
      </c>
      <c r="LD377" s="17" t="str">
        <f t="shared" ref="LD377" si="111283">IF(LD376="","",IF(LD$7&gt;=$G377,$H$8*$F$15^(LD$7-$G377)*$F$16^$G377,""))</f>
        <v/>
      </c>
      <c r="LE377" s="17" t="str">
        <f t="shared" ref="LE377" si="111284">IF(LE376="","",IF(LE$7&gt;=$G377,$H$8*$F$15^(LE$7-$G377)*$F$16^$G377,""))</f>
        <v/>
      </c>
      <c r="LF377" s="17" t="str">
        <f t="shared" ref="LF377" si="111285">IF(LF376="","",IF(LF$7&gt;=$G377,$H$8*$F$15^(LF$7-$G377)*$F$16^$G377,""))</f>
        <v/>
      </c>
      <c r="LG377" s="17" t="str">
        <f t="shared" ref="LG377" si="111286">IF(LG376="","",IF(LG$7&gt;=$G377,$H$8*$F$15^(LG$7-$G377)*$F$16^$G377,""))</f>
        <v/>
      </c>
      <c r="LH377" s="17" t="str">
        <f t="shared" ref="LH377" si="111287">IF(LH376="","",IF(LH$7&gt;=$G377,$H$8*$F$15^(LH$7-$G377)*$F$16^$G377,""))</f>
        <v/>
      </c>
      <c r="LI377" s="17" t="str">
        <f t="shared" ref="LI377" si="111288">IF(LI376="","",IF(LI$7&gt;=$G377,$H$8*$F$15^(LI$7-$G377)*$F$16^$G377,""))</f>
        <v/>
      </c>
      <c r="LJ377" s="17" t="str">
        <f t="shared" ref="LJ377" si="111289">IF(LJ376="","",IF(LJ$7&gt;=$G377,$H$8*$F$15^(LJ$7-$G377)*$F$16^$G377,""))</f>
        <v/>
      </c>
      <c r="LK377" s="17" t="str">
        <f t="shared" ref="LK377" si="111290">IF(LK376="","",IF(LK$7&gt;=$G377,$H$8*$F$15^(LK$7-$G377)*$F$16^$G377,""))</f>
        <v/>
      </c>
      <c r="LL377" s="17" t="str">
        <f t="shared" ref="LL377" si="111291">IF(LL376="","",IF(LL$7&gt;=$G377,$H$8*$F$15^(LL$7-$G377)*$F$16^$G377,""))</f>
        <v/>
      </c>
      <c r="LM377" s="17" t="str">
        <f t="shared" ref="LM377" si="111292">IF(LM376="","",IF(LM$7&gt;=$G377,$H$8*$F$15^(LM$7-$G377)*$F$16^$G377,""))</f>
        <v/>
      </c>
      <c r="LN377" s="17" t="str">
        <f t="shared" ref="LN377" si="111293">IF(LN376="","",IF(LN$7&gt;=$G377,$H$8*$F$15^(LN$7-$G377)*$F$16^$G377,""))</f>
        <v/>
      </c>
      <c r="LO377" s="17" t="str">
        <f t="shared" ref="LO377" si="111294">IF(LO376="","",IF(LO$7&gt;=$G377,$H$8*$F$15^(LO$7-$G377)*$F$16^$G377,""))</f>
        <v/>
      </c>
      <c r="LP377" s="17" t="str">
        <f t="shared" ref="LP377" si="111295">IF(LP376="","",IF(LP$7&gt;=$G377,$H$8*$F$15^(LP$7-$G377)*$F$16^$G377,""))</f>
        <v/>
      </c>
      <c r="LQ377" s="17" t="str">
        <f t="shared" ref="LQ377" si="111296">IF(LQ376="","",IF(LQ$7&gt;=$G377,$H$8*$F$15^(LQ$7-$G377)*$F$16^$G377,""))</f>
        <v/>
      </c>
      <c r="LR377" s="17" t="str">
        <f t="shared" ref="LR377" si="111297">IF(LR376="","",IF(LR$7&gt;=$G377,$H$8*$F$15^(LR$7-$G377)*$F$16^$G377,""))</f>
        <v/>
      </c>
      <c r="LS377" s="17" t="str">
        <f t="shared" ref="LS377" si="111298">IF(LS376="","",IF(LS$7&gt;=$G377,$H$8*$F$15^(LS$7-$G377)*$F$16^$G377,""))</f>
        <v/>
      </c>
      <c r="LT377" s="17" t="str">
        <f t="shared" ref="LT377" si="111299">IF(LT376="","",IF(LT$7&gt;=$G377,$H$8*$F$15^(LT$7-$G377)*$F$16^$G377,""))</f>
        <v/>
      </c>
      <c r="LU377" s="17" t="str">
        <f t="shared" ref="LU377" si="111300">IF(LU376="","",IF(LU$7&gt;=$G377,$H$8*$F$15^(LU$7-$G377)*$F$16^$G377,""))</f>
        <v/>
      </c>
      <c r="LV377" s="17" t="str">
        <f t="shared" ref="LV377" si="111301">IF(LV376="","",IF(LV$7&gt;=$G377,$H$8*$F$15^(LV$7-$G377)*$F$16^$G377,""))</f>
        <v/>
      </c>
      <c r="LW377" s="17" t="str">
        <f t="shared" ref="LW377" si="111302">IF(LW376="","",IF(LW$7&gt;=$G377,$H$8*$F$15^(LW$7-$G377)*$F$16^$G377,""))</f>
        <v/>
      </c>
      <c r="LX377" s="17" t="str">
        <f t="shared" ref="LX377" si="111303">IF(LX376="","",IF(LX$7&gt;=$G377,$H$8*$F$15^(LX$7-$G377)*$F$16^$G377,""))</f>
        <v/>
      </c>
      <c r="LY377" s="17" t="str">
        <f t="shared" ref="LY377" si="111304">IF(LY376="","",IF(LY$7&gt;=$G377,$H$8*$F$15^(LY$7-$G377)*$F$16^$G377,""))</f>
        <v/>
      </c>
      <c r="LZ377" s="17" t="str">
        <f t="shared" ref="LZ377" si="111305">IF(LZ376="","",IF(LZ$7&gt;=$G377,$H$8*$F$15^(LZ$7-$G377)*$F$16^$G377,""))</f>
        <v/>
      </c>
      <c r="MA377" s="17" t="str">
        <f t="shared" ref="MA377" si="111306">IF(MA376="","",IF(MA$7&gt;=$G377,$H$8*$F$15^(MA$7-$G377)*$F$16^$G377,""))</f>
        <v/>
      </c>
      <c r="MB377" s="17" t="str">
        <f t="shared" ref="MB377" si="111307">IF(MB376="","",IF(MB$7&gt;=$G377,$H$8*$F$15^(MB$7-$G377)*$F$16^$G377,""))</f>
        <v/>
      </c>
      <c r="MC377" s="17" t="str">
        <f t="shared" ref="MC377" si="111308">IF(MC376="","",IF(MC$7&gt;=$G377,$H$8*$F$15^(MC$7-$G377)*$F$16^$G377,""))</f>
        <v/>
      </c>
      <c r="MD377" s="17" t="str">
        <f t="shared" ref="MD377" si="111309">IF(MD376="","",IF(MD$7&gt;=$G377,$H$8*$F$15^(MD$7-$G377)*$F$16^$G377,""))</f>
        <v/>
      </c>
      <c r="ME377" s="17" t="str">
        <f t="shared" ref="ME377" si="111310">IF(ME376="","",IF(ME$7&gt;=$G377,$H$8*$F$15^(ME$7-$G377)*$F$16^$G377,""))</f>
        <v/>
      </c>
      <c r="MF377" s="17" t="str">
        <f t="shared" ref="MF377" si="111311">IF(MF376="","",IF(MF$7&gt;=$G377,$H$8*$F$15^(MF$7-$G377)*$F$16^$G377,""))</f>
        <v/>
      </c>
      <c r="MG377" s="17" t="str">
        <f t="shared" ref="MG377" si="111312">IF(MG376="","",IF(MG$7&gt;=$G377,$H$8*$F$15^(MG$7-$G377)*$F$16^$G377,""))</f>
        <v/>
      </c>
      <c r="MH377" s="17" t="str">
        <f t="shared" ref="MH377" si="111313">IF(MH376="","",IF(MH$7&gt;=$G377,$H$8*$F$15^(MH$7-$G377)*$F$16^$G377,""))</f>
        <v/>
      </c>
      <c r="MI377" s="17" t="str">
        <f t="shared" ref="MI377" si="111314">IF(MI376="","",IF(MI$7&gt;=$G377,$H$8*$F$15^(MI$7-$G377)*$F$16^$G377,""))</f>
        <v/>
      </c>
      <c r="MJ377" s="17" t="str">
        <f t="shared" ref="MJ377" si="111315">IF(MJ376="","",IF(MJ$7&gt;=$G377,$H$8*$F$15^(MJ$7-$G377)*$F$16^$G377,""))</f>
        <v/>
      </c>
      <c r="MK377" s="17" t="str">
        <f t="shared" ref="MK377" si="111316">IF(MK376="","",IF(MK$7&gt;=$G377,$H$8*$F$15^(MK$7-$G377)*$F$16^$G377,""))</f>
        <v/>
      </c>
      <c r="ML377" s="17" t="str">
        <f t="shared" ref="ML377" si="111317">IF(ML376="","",IF(ML$7&gt;=$G377,$H$8*$F$15^(ML$7-$G377)*$F$16^$G377,""))</f>
        <v/>
      </c>
      <c r="MM377" s="17" t="str">
        <f t="shared" ref="MM377" si="111318">IF(MM376="","",IF(MM$7&gt;=$G377,$H$8*$F$15^(MM$7-$G377)*$F$16^$G377,""))</f>
        <v/>
      </c>
      <c r="MN377" s="17" t="str">
        <f t="shared" ref="MN377" si="111319">IF(MN376="","",IF(MN$7&gt;=$G377,$H$8*$F$15^(MN$7-$G377)*$F$16^$G377,""))</f>
        <v/>
      </c>
      <c r="MO377" s="17" t="str">
        <f t="shared" ref="MO377" si="111320">IF(MO376="","",IF(MO$7&gt;=$G377,$H$8*$F$15^(MO$7-$G377)*$F$16^$G377,""))</f>
        <v/>
      </c>
      <c r="MP377" s="17" t="str">
        <f t="shared" ref="MP377" si="111321">IF(MP376="","",IF(MP$7&gt;=$G377,$H$8*$F$15^(MP$7-$G377)*$F$16^$G377,""))</f>
        <v/>
      </c>
      <c r="MQ377" s="17" t="str">
        <f t="shared" ref="MQ377" si="111322">IF(MQ376="","",IF(MQ$7&gt;=$G377,$H$8*$F$15^(MQ$7-$G377)*$F$16^$G377,""))</f>
        <v/>
      </c>
      <c r="MR377" s="17" t="str">
        <f t="shared" ref="MR377" si="111323">IF(MR376="","",IF(MR$7&gt;=$G377,$H$8*$F$15^(MR$7-$G377)*$F$16^$G377,""))</f>
        <v/>
      </c>
      <c r="MS377" s="17" t="str">
        <f t="shared" ref="MS377" si="111324">IF(MS376="","",IF(MS$7&gt;=$G377,$H$8*$F$15^(MS$7-$G377)*$F$16^$G377,""))</f>
        <v/>
      </c>
      <c r="MT377" s="17" t="str">
        <f t="shared" ref="MT377" si="111325">IF(MT376="","",IF(MT$7&gt;=$G377,$H$8*$F$15^(MT$7-$G377)*$F$16^$G377,""))</f>
        <v/>
      </c>
      <c r="MU377" s="17" t="str">
        <f t="shared" ref="MU377" si="111326">IF(MU376="","",IF(MU$7&gt;=$G377,$H$8*$F$15^(MU$7-$G377)*$F$16^$G377,""))</f>
        <v/>
      </c>
      <c r="MV377" s="17" t="str">
        <f t="shared" ref="MV377" si="111327">IF(MV376="","",IF(MV$7&gt;=$G377,$H$8*$F$15^(MV$7-$G377)*$F$16^$G377,""))</f>
        <v/>
      </c>
      <c r="MW377" s="17" t="str">
        <f t="shared" ref="MW377" si="111328">IF(MW376="","",IF(MW$7&gt;=$G377,$H$8*$F$15^(MW$7-$G377)*$F$16^$G377,""))</f>
        <v/>
      </c>
      <c r="MX377" s="17" t="str">
        <f t="shared" ref="MX377" si="111329">IF(MX376="","",IF(MX$7&gt;=$G377,$H$8*$F$15^(MX$7-$G377)*$F$16^$G377,""))</f>
        <v/>
      </c>
      <c r="MY377" s="17" t="str">
        <f t="shared" ref="MY377" si="111330">IF(MY376="","",IF(MY$7&gt;=$G377,$H$8*$F$15^(MY$7-$G377)*$F$16^$G377,""))</f>
        <v/>
      </c>
      <c r="MZ377" s="17" t="str">
        <f t="shared" ref="MZ377" si="111331">IF(MZ376="","",IF(MZ$7&gt;=$G377,$H$8*$F$15^(MZ$7-$G377)*$F$16^$G377,""))</f>
        <v/>
      </c>
      <c r="NA377" s="17" t="str">
        <f t="shared" ref="NA377" si="111332">IF(NA376="","",IF(NA$7&gt;=$G377,$H$8*$F$15^(NA$7-$G377)*$F$16^$G377,""))</f>
        <v/>
      </c>
      <c r="NB377" s="17" t="str">
        <f t="shared" ref="NB377" si="111333">IF(NB376="","",IF(NB$7&gt;=$G377,$H$8*$F$15^(NB$7-$G377)*$F$16^$G377,""))</f>
        <v/>
      </c>
      <c r="NC377" s="17" t="str">
        <f t="shared" ref="NC377" si="111334">IF(NC376="","",IF(NC$7&gt;=$G377,$H$8*$F$15^(NC$7-$G377)*$F$16^$G377,""))</f>
        <v/>
      </c>
      <c r="ND377" s="17" t="str">
        <f t="shared" ref="ND377" si="111335">IF(ND376="","",IF(ND$7&gt;=$G377,$H$8*$F$15^(ND$7-$G377)*$F$16^$G377,""))</f>
        <v/>
      </c>
      <c r="NE377" s="17" t="str">
        <f t="shared" ref="NE377" si="111336">IF(NE376="","",IF(NE$7&gt;=$G377,$H$8*$F$15^(NE$7-$G377)*$F$16^$G377,""))</f>
        <v/>
      </c>
      <c r="NF377" s="17" t="str">
        <f t="shared" ref="NF377" si="111337">IF(NF376="","",IF(NF$7&gt;=$G377,$H$8*$F$15^(NF$7-$G377)*$F$16^$G377,""))</f>
        <v/>
      </c>
      <c r="NG377" s="17" t="str">
        <f t="shared" ref="NG377" si="111338">IF(NG376="","",IF(NG$7&gt;=$G377,$H$8*$F$15^(NG$7-$G377)*$F$16^$G377,""))</f>
        <v/>
      </c>
      <c r="NH377" s="17" t="str">
        <f t="shared" ref="NH377" si="111339">IF(NH376="","",IF(NH$7&gt;=$G377,$H$8*$F$15^(NH$7-$G377)*$F$16^$G377,""))</f>
        <v/>
      </c>
      <c r="NI377" s="17" t="str">
        <f t="shared" ref="NI377" si="111340">IF(NI376="","",IF(NI$7&gt;=$G377,$H$8*$F$15^(NI$7-$G377)*$F$16^$G377,""))</f>
        <v/>
      </c>
      <c r="NJ377" s="17" t="str">
        <f t="shared" ref="NJ377" si="111341">IF(NJ376="","",IF(NJ$7&gt;=$G377,$H$8*$F$15^(NJ$7-$G377)*$F$16^$G377,""))</f>
        <v/>
      </c>
      <c r="NK377" s="17" t="str">
        <f t="shared" ref="NK377" si="111342">IF(NK376="","",IF(NK$7&gt;=$G377,$H$8*$F$15^(NK$7-$G377)*$F$16^$G377,""))</f>
        <v/>
      </c>
      <c r="NL377" s="17" t="str">
        <f t="shared" ref="NL377" si="111343">IF(NL376="","",IF(NL$7&gt;=$G377,$H$8*$F$15^(NL$7-$G377)*$F$16^$G377,""))</f>
        <v/>
      </c>
      <c r="NM377" s="17" t="str">
        <f t="shared" ref="NM377" si="111344">IF(NM376="","",IF(NM$7&gt;=$G377,$H$8*$F$15^(NM$7-$G377)*$F$16^$G377,""))</f>
        <v/>
      </c>
      <c r="NN377" s="17" t="str">
        <f t="shared" ref="NN377" si="111345">IF(NN376="","",IF(NN$7&gt;=$G377,$H$8*$F$15^(NN$7-$G377)*$F$16^$G377,""))</f>
        <v/>
      </c>
      <c r="NO377" s="17" t="str">
        <f t="shared" ref="NO377" si="111346">IF(NO376="","",IF(NO$7&gt;=$G377,$H$8*$F$15^(NO$7-$G377)*$F$16^$G377,""))</f>
        <v/>
      </c>
      <c r="NP377" s="17" t="str">
        <f t="shared" ref="NP377" si="111347">IF(NP376="","",IF(NP$7&gt;=$G377,$H$8*$F$15^(NP$7-$G377)*$F$16^$G377,""))</f>
        <v/>
      </c>
      <c r="NQ377" s="17" t="str">
        <f t="shared" ref="NQ377" si="111348">IF(NQ376="","",IF(NQ$7&gt;=$G377,$H$8*$F$15^(NQ$7-$G377)*$F$16^$G377,""))</f>
        <v/>
      </c>
      <c r="NR377" s="17" t="str">
        <f t="shared" ref="NR377" si="111349">IF(NR376="","",IF(NR$7&gt;=$G377,$H$8*$F$15^(NR$7-$G377)*$F$16^$G377,""))</f>
        <v/>
      </c>
      <c r="NS377" s="17" t="str">
        <f t="shared" ref="NS377" si="111350">IF(NS376="","",IF(NS$7&gt;=$G377,$H$8*$F$15^(NS$7-$G377)*$F$16^$G377,""))</f>
        <v/>
      </c>
      <c r="NT377" s="17" t="str">
        <f t="shared" ref="NT377" si="111351">IF(NT376="","",IF(NT$7&gt;=$G377,$H$8*$F$15^(NT$7-$G377)*$F$16^$G377,""))</f>
        <v/>
      </c>
      <c r="NU377" s="17" t="str">
        <f t="shared" ref="NU377" si="111352">IF(NU376="","",IF(NU$7&gt;=$G377,$H$8*$F$15^(NU$7-$G377)*$F$16^$G377,""))</f>
        <v/>
      </c>
      <c r="NV377" s="17" t="str">
        <f t="shared" ref="NV377" si="111353">IF(NV376="","",IF(NV$7&gt;=$G377,$H$8*$F$15^(NV$7-$G377)*$F$16^$G377,""))</f>
        <v/>
      </c>
      <c r="NW377" s="17" t="str">
        <f t="shared" ref="NW377" si="111354">IF(NW376="","",IF(NW$7&gt;=$G377,$H$8*$F$15^(NW$7-$G377)*$F$16^$G377,""))</f>
        <v/>
      </c>
      <c r="NX377" s="17" t="str">
        <f t="shared" ref="NX377" si="111355">IF(NX376="","",IF(NX$7&gt;=$G377,$H$8*$F$15^(NX$7-$G377)*$F$16^$G377,""))</f>
        <v/>
      </c>
      <c r="NY377" s="17" t="str">
        <f t="shared" ref="NY377" si="111356">IF(NY376="","",IF(NY$7&gt;=$G377,$H$8*$F$15^(NY$7-$G377)*$F$16^$G377,""))</f>
        <v/>
      </c>
      <c r="NZ377" s="17" t="str">
        <f t="shared" ref="NZ377" si="111357">IF(NZ376="","",IF(NZ$7&gt;=$G377,$H$8*$F$15^(NZ$7-$G377)*$F$16^$G377,""))</f>
        <v/>
      </c>
      <c r="OA377" s="17" t="str">
        <f t="shared" ref="OA377" si="111358">IF(OA376="","",IF(OA$7&gt;=$G377,$H$8*$F$15^(OA$7-$G377)*$F$16^$G377,""))</f>
        <v/>
      </c>
    </row>
    <row r="378" spans="7:391" x14ac:dyDescent="0.3">
      <c r="I378" s="18" t="str">
        <f t="shared" ref="I378" si="111359">IF(AND(I377&lt;&gt;"",J377=""),MAX(I377-$C$9,0),IF(I377="","",IF(H$7&gt;=$G377,$F$9*($F$17*J378+$F$18*J381),"")))</f>
        <v/>
      </c>
      <c r="J378" s="18" t="str">
        <f t="shared" ref="J378" si="111360">IF(AND(J377&lt;&gt;"",K377=""),MAX(J377-$C$9,0),IF(J377="","",IF(I$7&gt;=$G377,$F$9*($F$17*K378+$F$18*K381),"")))</f>
        <v/>
      </c>
      <c r="K378" s="18" t="str">
        <f t="shared" ref="K378" si="111361">IF(AND(K377&lt;&gt;"",L377=""),MAX(K377-$C$9,0),IF(K377="","",IF(J$7&gt;=$G377,$F$9*($F$17*L378+$F$18*L381),"")))</f>
        <v/>
      </c>
      <c r="L378" s="18" t="str">
        <f t="shared" ref="L378" si="111362">IF(AND(L377&lt;&gt;"",M377=""),MAX(L377-$C$9,0),IF(L377="","",IF(K$7&gt;=$G377,$F$9*($F$17*M378+$F$18*M381),"")))</f>
        <v/>
      </c>
      <c r="M378" s="18" t="str">
        <f t="shared" ref="M378" si="111363">IF(AND(M377&lt;&gt;"",N377=""),MAX(M377-$C$9,0),IF(M377="","",IF(L$7&gt;=$G377,$F$9*($F$17*N378+$F$18*N381),"")))</f>
        <v/>
      </c>
      <c r="N378" s="18" t="str">
        <f t="shared" ref="N378" si="111364">IF(AND(N377&lt;&gt;"",O377=""),MAX(N377-$C$9,0),IF(N377="","",IF(M$7&gt;=$G377,$F$9*($F$17*O378+$F$18*O381),"")))</f>
        <v/>
      </c>
      <c r="O378" s="18" t="str">
        <f t="shared" ref="O378" si="111365">IF(AND(O377&lt;&gt;"",P377=""),MAX(O377-$C$9,0),IF(O377="","",IF(N$7&gt;=$G377,$F$9*($F$17*P378+$F$18*P381),"")))</f>
        <v/>
      </c>
      <c r="P378" s="18" t="str">
        <f t="shared" ref="P378" si="111366">IF(AND(P377&lt;&gt;"",Q377=""),MAX(P377-$C$9,0),IF(P377="","",IF(O$7&gt;=$G377,$F$9*($F$17*Q378+$F$18*Q381),"")))</f>
        <v/>
      </c>
      <c r="Q378" s="18" t="str">
        <f t="shared" ref="Q378" si="111367">IF(AND(Q377&lt;&gt;"",R377=""),MAX(Q377-$C$9,0),IF(Q377="","",IF(P$7&gt;=$G377,$F$9*($F$17*R378+$F$18*R381),"")))</f>
        <v/>
      </c>
      <c r="R378" s="18" t="str">
        <f t="shared" ref="R378" si="111368">IF(AND(R377&lt;&gt;"",S377=""),MAX(R377-$C$9,0),IF(R377="","",IF(Q$7&gt;=$G377,$F$9*($F$17*S378+$F$18*S381),"")))</f>
        <v/>
      </c>
      <c r="S378" s="18" t="str">
        <f t="shared" ref="S378" si="111369">IF(AND(S377&lt;&gt;"",T377=""),MAX(S377-$C$9,0),IF(S377="","",IF(R$7&gt;=$G377,$F$9*($F$17*T378+$F$18*T381),"")))</f>
        <v/>
      </c>
      <c r="T378" s="18" t="str">
        <f t="shared" ref="T378" si="111370">IF(AND(T377&lt;&gt;"",U377=""),MAX(T377-$C$9,0),IF(T377="","",IF(S$7&gt;=$G377,$F$9*($F$17*U378+$F$18*U381),"")))</f>
        <v/>
      </c>
      <c r="U378" s="18" t="str">
        <f t="shared" ref="U378" si="111371">IF(AND(U377&lt;&gt;"",V377=""),MAX(U377-$C$9,0),IF(U377="","",IF(T$7&gt;=$G377,$F$9*($F$17*V378+$F$18*V381),"")))</f>
        <v/>
      </c>
      <c r="V378" s="18" t="str">
        <f t="shared" ref="V378" si="111372">IF(AND(V377&lt;&gt;"",W377=""),MAX(V377-$C$9,0),IF(V377="","",IF(U$7&gt;=$G377,$F$9*($F$17*W378+$F$18*W381),"")))</f>
        <v/>
      </c>
      <c r="W378" s="18" t="str">
        <f t="shared" ref="W378" si="111373">IF(AND(W377&lt;&gt;"",X377=""),MAX(W377-$C$9,0),IF(W377="","",IF(V$7&gt;=$G377,$F$9*($F$17*X378+$F$18*X381),"")))</f>
        <v/>
      </c>
      <c r="X378" s="18" t="str">
        <f t="shared" ref="X378" si="111374">IF(AND(X377&lt;&gt;"",Y377=""),MAX(X377-$C$9,0),IF(X377="","",IF(W$7&gt;=$G377,$F$9*($F$17*Y378+$F$18*Y381),"")))</f>
        <v/>
      </c>
      <c r="Y378" s="18" t="str">
        <f t="shared" ref="Y378" si="111375">IF(AND(Y377&lt;&gt;"",Z377=""),MAX(Y377-$C$9,0),IF(Y377="","",IF(X$7&gt;=$G377,$F$9*($F$17*Z378+$F$18*Z381),"")))</f>
        <v/>
      </c>
      <c r="Z378" s="18" t="str">
        <f t="shared" ref="Z378" si="111376">IF(AND(Z377&lt;&gt;"",AA377=""),MAX(Z377-$C$9,0),IF(Z377="","",IF(Y$7&gt;=$G377,$F$9*($F$17*AA378+$F$18*AA381),"")))</f>
        <v/>
      </c>
      <c r="AA378" s="18" t="str">
        <f t="shared" ref="AA378" si="111377">IF(AND(AA377&lt;&gt;"",AB377=""),MAX(AA377-$C$9,0),IF(AA377="","",IF(Z$7&gt;=$G377,$F$9*($F$17*AB378+$F$18*AB381),"")))</f>
        <v/>
      </c>
      <c r="AB378" s="18" t="str">
        <f t="shared" ref="AB378" si="111378">IF(AND(AB377&lt;&gt;"",AC377=""),MAX(AB377-$C$9,0),IF(AB377="","",IF(AA$7&gt;=$G377,$F$9*($F$17*AC378+$F$18*AC381),"")))</f>
        <v/>
      </c>
      <c r="AC378" s="18" t="str">
        <f t="shared" ref="AC378" si="111379">IF(AND(AC377&lt;&gt;"",AD377=""),MAX(AC377-$C$9,0),IF(AC377="","",IF(AB$7&gt;=$G377,$F$9*($F$17*AD378+$F$18*AD381),"")))</f>
        <v/>
      </c>
      <c r="AD378" s="18" t="str">
        <f t="shared" ref="AD378" si="111380">IF(AND(AD377&lt;&gt;"",AE377=""),MAX(AD377-$C$9,0),IF(AD377="","",IF(AC$7&gt;=$G377,$F$9*($F$17*AE378+$F$18*AE381),"")))</f>
        <v/>
      </c>
      <c r="AE378" s="18" t="str">
        <f t="shared" ref="AE378" si="111381">IF(AND(AE377&lt;&gt;"",AF377=""),MAX(AE377-$C$9,0),IF(AE377="","",IF(AD$7&gt;=$G377,$F$9*($F$17*AF378+$F$18*AF381),"")))</f>
        <v/>
      </c>
      <c r="AF378" s="18" t="str">
        <f t="shared" ref="AF378" si="111382">IF(AND(AF377&lt;&gt;"",AG377=""),MAX(AF377-$C$9,0),IF(AF377="","",IF(AE$7&gt;=$G377,$F$9*($F$17*AG378+$F$18*AG381),"")))</f>
        <v/>
      </c>
      <c r="AG378" s="18" t="str">
        <f t="shared" ref="AG378" si="111383">IF(AND(AG377&lt;&gt;"",AH377=""),MAX(AG377-$C$9,0),IF(AG377="","",IF(AF$7&gt;=$G377,$F$9*($F$17*AH378+$F$18*AH381),"")))</f>
        <v/>
      </c>
      <c r="AH378" s="18" t="str">
        <f t="shared" ref="AH378" si="111384">IF(AND(AH377&lt;&gt;"",AI377=""),MAX(AH377-$C$9,0),IF(AH377="","",IF(AG$7&gt;=$G377,$F$9*($F$17*AI378+$F$18*AI381),"")))</f>
        <v/>
      </c>
      <c r="AI378" s="18" t="str">
        <f t="shared" ref="AI378" si="111385">IF(AND(AI377&lt;&gt;"",AJ377=""),MAX(AI377-$C$9,0),IF(AI377="","",IF(AH$7&gt;=$G377,$F$9*($F$17*AJ378+$F$18*AJ381),"")))</f>
        <v/>
      </c>
      <c r="AJ378" s="18" t="str">
        <f t="shared" ref="AJ378" si="111386">IF(AND(AJ377&lt;&gt;"",AK377=""),MAX(AJ377-$C$9,0),IF(AJ377="","",IF(AI$7&gt;=$G377,$F$9*($F$17*AK378+$F$18*AK381),"")))</f>
        <v/>
      </c>
      <c r="AK378" s="18" t="str">
        <f t="shared" ref="AK378" si="111387">IF(AND(AK377&lt;&gt;"",AL377=""),MAX(AK377-$C$9,0),IF(AK377="","",IF(AJ$7&gt;=$G377,$F$9*($F$17*AL378+$F$18*AL381),"")))</f>
        <v/>
      </c>
      <c r="AL378" s="18" t="str">
        <f t="shared" ref="AL378" si="111388">IF(AND(AL377&lt;&gt;"",AM377=""),MAX(AL377-$C$9,0),IF(AL377="","",IF(AK$7&gt;=$G377,$F$9*($F$17*AM378+$F$18*AM381),"")))</f>
        <v/>
      </c>
      <c r="AM378" s="18" t="str">
        <f t="shared" ref="AM378" si="111389">IF(AND(AM377&lt;&gt;"",AN377=""),MAX(AM377-$C$9,0),IF(AM377="","",IF(AL$7&gt;=$G377,$F$9*($F$17*AN378+$F$18*AN381),"")))</f>
        <v/>
      </c>
      <c r="AN378" s="18" t="str">
        <f t="shared" ref="AN378" si="111390">IF(AND(AN377&lt;&gt;"",AO377=""),MAX(AN377-$C$9,0),IF(AN377="","",IF(AM$7&gt;=$G377,$F$9*($F$17*AO378+$F$18*AO381),"")))</f>
        <v/>
      </c>
      <c r="AO378" s="18" t="str">
        <f t="shared" ref="AO378" si="111391">IF(AND(AO377&lt;&gt;"",AP377=""),MAX(AO377-$C$9,0),IF(AO377="","",IF(AN$7&gt;=$G377,$F$9*($F$17*AP378+$F$18*AP381),"")))</f>
        <v/>
      </c>
      <c r="AP378" s="18" t="str">
        <f t="shared" ref="AP378" si="111392">IF(AND(AP377&lt;&gt;"",AQ377=""),MAX(AP377-$C$9,0),IF(AP377="","",IF(AO$7&gt;=$G377,$F$9*($F$17*AQ378+$F$18*AQ381),"")))</f>
        <v/>
      </c>
      <c r="AQ378" s="18" t="str">
        <f t="shared" ref="AQ378" si="111393">IF(AND(AQ377&lt;&gt;"",AR377=""),MAX(AQ377-$C$9,0),IF(AQ377="","",IF(AP$7&gt;=$G377,$F$9*($F$17*AR378+$F$18*AR381),"")))</f>
        <v/>
      </c>
      <c r="AR378" s="18" t="str">
        <f t="shared" ref="AR378" si="111394">IF(AND(AR377&lt;&gt;"",AS377=""),MAX(AR377-$C$9,0),IF(AR377="","",IF(AQ$7&gt;=$G377,$F$9*($F$17*AS378+$F$18*AS381),"")))</f>
        <v/>
      </c>
      <c r="AS378" s="18" t="str">
        <f t="shared" ref="AS378" si="111395">IF(AND(AS377&lt;&gt;"",AT377=""),MAX(AS377-$C$9,0),IF(AS377="","",IF(AR$7&gt;=$G377,$F$9*($F$17*AT378+$F$18*AT381),"")))</f>
        <v/>
      </c>
      <c r="AT378" s="18" t="str">
        <f t="shared" ref="AT378" si="111396">IF(AND(AT377&lt;&gt;"",AU377=""),MAX(AT377-$C$9,0),IF(AT377="","",IF(AS$7&gt;=$G377,$F$9*($F$17*AU378+$F$18*AU381),"")))</f>
        <v/>
      </c>
      <c r="AU378" s="18" t="str">
        <f t="shared" ref="AU378" si="111397">IF(AND(AU377&lt;&gt;"",AV377=""),MAX(AU377-$C$9,0),IF(AU377="","",IF(AT$7&gt;=$G377,$F$9*($F$17*AV378+$F$18*AV381),"")))</f>
        <v/>
      </c>
      <c r="AV378" s="18" t="str">
        <f t="shared" ref="AV378" si="111398">IF(AND(AV377&lt;&gt;"",AW377=""),MAX(AV377-$C$9,0),IF(AV377="","",IF(AU$7&gt;=$G377,$F$9*($F$17*AW378+$F$18*AW381),"")))</f>
        <v/>
      </c>
      <c r="AW378" s="18" t="str">
        <f t="shared" ref="AW378" si="111399">IF(AND(AW377&lt;&gt;"",AX377=""),MAX(AW377-$C$9,0),IF(AW377="","",IF(AV$7&gt;=$G377,$F$9*($F$17*AX378+$F$18*AX381),"")))</f>
        <v/>
      </c>
      <c r="AX378" s="18" t="str">
        <f t="shared" ref="AX378" si="111400">IF(AND(AX377&lt;&gt;"",AY377=""),MAX(AX377-$C$9,0),IF(AX377="","",IF(AW$7&gt;=$G377,$F$9*($F$17*AY378+$F$18*AY381),"")))</f>
        <v/>
      </c>
      <c r="AY378" s="18" t="str">
        <f t="shared" ref="AY378" si="111401">IF(AND(AY377&lt;&gt;"",AZ377=""),MAX(AY377-$C$9,0),IF(AY377="","",IF(AX$7&gt;=$G377,$F$9*($F$17*AZ378+$F$18*AZ381),"")))</f>
        <v/>
      </c>
      <c r="AZ378" s="18" t="str">
        <f t="shared" ref="AZ378" si="111402">IF(AND(AZ377&lt;&gt;"",BA377=""),MAX(AZ377-$C$9,0),IF(AZ377="","",IF(AY$7&gt;=$G377,$F$9*($F$17*BA378+$F$18*BA381),"")))</f>
        <v/>
      </c>
      <c r="BA378" s="18" t="str">
        <f t="shared" ref="BA378" si="111403">IF(AND(BA377&lt;&gt;"",BB377=""),MAX(BA377-$C$9,0),IF(BA377="","",IF(AZ$7&gt;=$G377,$F$9*($F$17*BB378+$F$18*BB381),"")))</f>
        <v/>
      </c>
      <c r="BB378" s="18" t="str">
        <f t="shared" ref="BB378" si="111404">IF(AND(BB377&lt;&gt;"",BC377=""),MAX(BB377-$C$9,0),IF(BB377="","",IF(BA$7&gt;=$G377,$F$9*($F$17*BC378+$F$18*BC381),"")))</f>
        <v/>
      </c>
      <c r="BC378" s="18" t="str">
        <f t="shared" ref="BC378" si="111405">IF(AND(BC377&lt;&gt;"",BD377=""),MAX(BC377-$C$9,0),IF(BC377="","",IF(BB$7&gt;=$G377,$F$9*($F$17*BD378+$F$18*BD381),"")))</f>
        <v/>
      </c>
      <c r="BD378" s="18" t="str">
        <f t="shared" ref="BD378" si="111406">IF(AND(BD377&lt;&gt;"",BE377=""),MAX(BD377-$C$9,0),IF(BD377="","",IF(BC$7&gt;=$G377,$F$9*($F$17*BE378+$F$18*BE381),"")))</f>
        <v/>
      </c>
      <c r="BE378" s="18" t="str">
        <f t="shared" ref="BE378" si="111407">IF(AND(BE377&lt;&gt;"",BF377=""),MAX(BE377-$C$9,0),IF(BE377="","",IF(BD$7&gt;=$G377,$F$9*($F$17*BF378+$F$18*BF381),"")))</f>
        <v/>
      </c>
      <c r="BF378" s="18" t="str">
        <f t="shared" ref="BF378" si="111408">IF(AND(BF377&lt;&gt;"",BG377=""),MAX(BF377-$C$9,0),IF(BF377="","",IF(BE$7&gt;=$G377,$F$9*($F$17*BG378+$F$18*BG381),"")))</f>
        <v/>
      </c>
      <c r="BG378" s="18" t="str">
        <f t="shared" ref="BG378" si="111409">IF(AND(BG377&lt;&gt;"",BH377=""),MAX(BG377-$C$9,0),IF(BG377="","",IF(BF$7&gt;=$G377,$F$9*($F$17*BH378+$F$18*BH381),"")))</f>
        <v/>
      </c>
      <c r="BH378" s="18" t="str">
        <f t="shared" ref="BH378" si="111410">IF(AND(BH377&lt;&gt;"",BI377=""),MAX(BH377-$C$9,0),IF(BH377="","",IF(BG$7&gt;=$G377,$F$9*($F$17*BI378+$F$18*BI381),"")))</f>
        <v/>
      </c>
      <c r="BI378" s="18" t="str">
        <f t="shared" ref="BI378" si="111411">IF(AND(BI377&lt;&gt;"",BJ377=""),MAX(BI377-$C$9,0),IF(BI377="","",IF(BH$7&gt;=$G377,$F$9*($F$17*BJ378+$F$18*BJ381),"")))</f>
        <v/>
      </c>
      <c r="BJ378" s="18" t="str">
        <f t="shared" ref="BJ378" si="111412">IF(AND(BJ377&lt;&gt;"",BK377=""),MAX(BJ377-$C$9,0),IF(BJ377="","",IF(BI$7&gt;=$G377,$F$9*($F$17*BK378+$F$18*BK381),"")))</f>
        <v/>
      </c>
      <c r="BK378" s="18" t="str">
        <f t="shared" ref="BK378" si="111413">IF(AND(BK377&lt;&gt;"",BL377=""),MAX(BK377-$C$9,0),IF(BK377="","",IF(BJ$7&gt;=$G377,$F$9*($F$17*BL378+$F$18*BL381),"")))</f>
        <v/>
      </c>
      <c r="BL378" s="18" t="str">
        <f t="shared" ref="BL378" si="111414">IF(AND(BL377&lt;&gt;"",BM377=""),MAX(BL377-$C$9,0),IF(BL377="","",IF(BK$7&gt;=$G377,$F$9*($F$17*BM378+$F$18*BM381),"")))</f>
        <v/>
      </c>
      <c r="BM378" s="18" t="str">
        <f t="shared" ref="BM378" si="111415">IF(AND(BM377&lt;&gt;"",BN377=""),MAX(BM377-$C$9,0),IF(BM377="","",IF(BL$7&gt;=$G377,$F$9*($F$17*BN378+$F$18*BN381),"")))</f>
        <v/>
      </c>
      <c r="BN378" s="18" t="str">
        <f t="shared" ref="BN378" si="111416">IF(AND(BN377&lt;&gt;"",BO377=""),MAX(BN377-$C$9,0),IF(BN377="","",IF(BM$7&gt;=$G377,$F$9*($F$17*BO378+$F$18*BO381),"")))</f>
        <v/>
      </c>
      <c r="BO378" s="18" t="str">
        <f t="shared" ref="BO378" si="111417">IF(AND(BO377&lt;&gt;"",BP377=""),MAX(BO377-$C$9,0),IF(BO377="","",IF(BN$7&gt;=$G377,$F$9*($F$17*BP378+$F$18*BP381),"")))</f>
        <v/>
      </c>
      <c r="BP378" s="18" t="str">
        <f t="shared" ref="BP378" si="111418">IF(AND(BP377&lt;&gt;"",BQ377=""),MAX(BP377-$C$9,0),IF(BP377="","",IF(BO$7&gt;=$G377,$F$9*($F$17*BQ378+$F$18*BQ381),"")))</f>
        <v/>
      </c>
      <c r="BQ378" s="18" t="str">
        <f t="shared" ref="BQ378" si="111419">IF(AND(BQ377&lt;&gt;"",BR377=""),MAX(BQ377-$C$9,0),IF(BQ377="","",IF(BP$7&gt;=$G377,$F$9*($F$17*BR378+$F$18*BR381),"")))</f>
        <v/>
      </c>
      <c r="BR378" s="18" t="str">
        <f t="shared" ref="BR378" si="111420">IF(AND(BR377&lt;&gt;"",BS377=""),MAX(BR377-$C$9,0),IF(BR377="","",IF(BQ$7&gt;=$G377,$F$9*($F$17*BS378+$F$18*BS381),"")))</f>
        <v/>
      </c>
      <c r="BS378" s="18" t="str">
        <f t="shared" ref="BS378" si="111421">IF(AND(BS377&lt;&gt;"",BT377=""),MAX(BS377-$C$9,0),IF(BS377="","",IF(BR$7&gt;=$G377,$F$9*($F$17*BT378+$F$18*BT381),"")))</f>
        <v/>
      </c>
      <c r="BT378" s="18" t="str">
        <f t="shared" ref="BT378" si="111422">IF(AND(BT377&lt;&gt;"",BU377=""),MAX(BT377-$C$9,0),IF(BT377="","",IF(BS$7&gt;=$G377,$F$9*($F$17*BU378+$F$18*BU381),"")))</f>
        <v/>
      </c>
      <c r="BU378" s="18" t="str">
        <f t="shared" ref="BU378" si="111423">IF(AND(BU377&lt;&gt;"",BV377=""),MAX(BU377-$C$9,0),IF(BU377="","",IF(BT$7&gt;=$G377,$F$9*($F$17*BV378+$F$18*BV381),"")))</f>
        <v/>
      </c>
      <c r="BV378" s="18" t="str">
        <f t="shared" ref="BV378" si="111424">IF(AND(BV377&lt;&gt;"",BW377=""),MAX(BV377-$C$9,0),IF(BV377="","",IF(BU$7&gt;=$G377,$F$9*($F$17*BW378+$F$18*BW381),"")))</f>
        <v/>
      </c>
      <c r="BW378" s="18" t="str">
        <f t="shared" ref="BW378" si="111425">IF(AND(BW377&lt;&gt;"",BX377=""),MAX(BW377-$C$9,0),IF(BW377="","",IF(BV$7&gt;=$G377,$F$9*($F$17*BX378+$F$18*BX381),"")))</f>
        <v/>
      </c>
      <c r="BX378" s="18" t="str">
        <f t="shared" ref="BX378" si="111426">IF(AND(BX377&lt;&gt;"",BY377=""),MAX(BX377-$C$9,0),IF(BX377="","",IF(BW$7&gt;=$G377,$F$9*($F$17*BY378+$F$18*BY381),"")))</f>
        <v/>
      </c>
      <c r="BY378" s="18" t="str">
        <f t="shared" ref="BY378" si="111427">IF(AND(BY377&lt;&gt;"",BZ377=""),MAX(BY377-$C$9,0),IF(BY377="","",IF(BX$7&gt;=$G377,$F$9*($F$17*BZ378+$F$18*BZ381),"")))</f>
        <v/>
      </c>
      <c r="BZ378" s="18" t="str">
        <f t="shared" ref="BZ378" si="111428">IF(AND(BZ377&lt;&gt;"",CA377=""),MAX(BZ377-$C$9,0),IF(BZ377="","",IF(BY$7&gt;=$G377,$F$9*($F$17*CA378+$F$18*CA381),"")))</f>
        <v/>
      </c>
      <c r="CA378" s="18" t="str">
        <f t="shared" ref="CA378" si="111429">IF(AND(CA377&lt;&gt;"",CB377=""),MAX(CA377-$C$9,0),IF(CA377="","",IF(BZ$7&gt;=$G377,$F$9*($F$17*CB378+$F$18*CB381),"")))</f>
        <v/>
      </c>
      <c r="CB378" s="18" t="str">
        <f t="shared" ref="CB378" si="111430">IF(AND(CB377&lt;&gt;"",CC377=""),MAX(CB377-$C$9,0),IF(CB377="","",IF(CA$7&gt;=$G377,$F$9*($F$17*CC378+$F$18*CC381),"")))</f>
        <v/>
      </c>
      <c r="CC378" s="18" t="str">
        <f t="shared" ref="CC378" si="111431">IF(AND(CC377&lt;&gt;"",CD377=""),MAX(CC377-$C$9,0),IF(CC377="","",IF(CB$7&gt;=$G377,$F$9*($F$17*CD378+$F$18*CD381),"")))</f>
        <v/>
      </c>
      <c r="CD378" s="18" t="str">
        <f t="shared" ref="CD378" si="111432">IF(AND(CD377&lt;&gt;"",CE377=""),MAX(CD377-$C$9,0),IF(CD377="","",IF(CC$7&gt;=$G377,$F$9*($F$17*CE378+$F$18*CE381),"")))</f>
        <v/>
      </c>
      <c r="CE378" s="18" t="str">
        <f t="shared" ref="CE378" si="111433">IF(AND(CE377&lt;&gt;"",CF377=""),MAX(CE377-$C$9,0),IF(CE377="","",IF(CD$7&gt;=$G377,$F$9*($F$17*CF378+$F$18*CF381),"")))</f>
        <v/>
      </c>
      <c r="CF378" s="18" t="str">
        <f t="shared" ref="CF378" si="111434">IF(AND(CF377&lt;&gt;"",CG377=""),MAX(CF377-$C$9,0),IF(CF377="","",IF(CE$7&gt;=$G377,$F$9*($F$17*CG378+$F$18*CG381),"")))</f>
        <v/>
      </c>
      <c r="CG378" s="18" t="str">
        <f t="shared" ref="CG378" si="111435">IF(AND(CG377&lt;&gt;"",CH377=""),MAX(CG377-$C$9,0),IF(CG377="","",IF(CF$7&gt;=$G377,$F$9*($F$17*CH378+$F$18*CH381),"")))</f>
        <v/>
      </c>
      <c r="CH378" s="18" t="str">
        <f t="shared" ref="CH378" si="111436">IF(AND(CH377&lt;&gt;"",CI377=""),MAX(CH377-$C$9,0),IF(CH377="","",IF(CG$7&gt;=$G377,$F$9*($F$17*CI378+$F$18*CI381),"")))</f>
        <v/>
      </c>
      <c r="CI378" s="18" t="str">
        <f t="shared" ref="CI378" si="111437">IF(AND(CI377&lt;&gt;"",CJ377=""),MAX(CI377-$C$9,0),IF(CI377="","",IF(CH$7&gt;=$G377,$F$9*($F$17*CJ378+$F$18*CJ381),"")))</f>
        <v/>
      </c>
      <c r="CJ378" s="18" t="str">
        <f t="shared" ref="CJ378" si="111438">IF(AND(CJ377&lt;&gt;"",CK377=""),MAX(CJ377-$C$9,0),IF(CJ377="","",IF(CI$7&gt;=$G377,$F$9*($F$17*CK378+$F$18*CK381),"")))</f>
        <v/>
      </c>
      <c r="CK378" s="18" t="str">
        <f t="shared" ref="CK378" si="111439">IF(AND(CK377&lt;&gt;"",CL377=""),MAX(CK377-$C$9,0),IF(CK377="","",IF(CJ$7&gt;=$G377,$F$9*($F$17*CL378+$F$18*CL381),"")))</f>
        <v/>
      </c>
      <c r="CL378" s="18" t="str">
        <f t="shared" ref="CL378" si="111440">IF(AND(CL377&lt;&gt;"",CM377=""),MAX(CL377-$C$9,0),IF(CL377="","",IF(CK$7&gt;=$G377,$F$9*($F$17*CM378+$F$18*CM381),"")))</f>
        <v/>
      </c>
      <c r="CM378" s="18" t="str">
        <f t="shared" ref="CM378" si="111441">IF(AND(CM377&lt;&gt;"",CN377=""),MAX(CM377-$C$9,0),IF(CM377="","",IF(CL$7&gt;=$G377,$F$9*($F$17*CN378+$F$18*CN381),"")))</f>
        <v/>
      </c>
      <c r="CN378" s="18" t="str">
        <f t="shared" ref="CN378" si="111442">IF(AND(CN377&lt;&gt;"",CO377=""),MAX(CN377-$C$9,0),IF(CN377="","",IF(CM$7&gt;=$G377,$F$9*($F$17*CO378+$F$18*CO381),"")))</f>
        <v/>
      </c>
      <c r="CO378" s="18" t="str">
        <f t="shared" ref="CO378" si="111443">IF(AND(CO377&lt;&gt;"",CP377=""),MAX(CO377-$C$9,0),IF(CO377="","",IF(CN$7&gt;=$G377,$F$9*($F$17*CP378+$F$18*CP381),"")))</f>
        <v/>
      </c>
      <c r="CP378" s="18" t="str">
        <f t="shared" ref="CP378" si="111444">IF(AND(CP377&lt;&gt;"",CQ377=""),MAX(CP377-$C$9,0),IF(CP377="","",IF(CO$7&gt;=$G377,$F$9*($F$17*CQ378+$F$18*CQ381),"")))</f>
        <v/>
      </c>
      <c r="CQ378" s="18" t="str">
        <f t="shared" ref="CQ378" si="111445">IF(AND(CQ377&lt;&gt;"",CR377=""),MAX(CQ377-$C$9,0),IF(CQ377="","",IF(CP$7&gt;=$G377,$F$9*($F$17*CR378+$F$18*CR381),"")))</f>
        <v/>
      </c>
      <c r="CR378" s="18" t="str">
        <f t="shared" ref="CR378" si="111446">IF(AND(CR377&lt;&gt;"",CS377=""),MAX(CR377-$C$9,0),IF(CR377="","",IF(CQ$7&gt;=$G377,$F$9*($F$17*CS378+$F$18*CS381),"")))</f>
        <v/>
      </c>
      <c r="CS378" s="18" t="str">
        <f t="shared" ref="CS378" si="111447">IF(AND(CS377&lt;&gt;"",CT377=""),MAX(CS377-$C$9,0),IF(CS377="","",IF(CR$7&gt;=$G377,$F$9*($F$17*CT378+$F$18*CT381),"")))</f>
        <v/>
      </c>
      <c r="CT378" s="18" t="str">
        <f t="shared" ref="CT378" si="111448">IF(AND(CT377&lt;&gt;"",CU377=""),MAX(CT377-$C$9,0),IF(CT377="","",IF(CS$7&gt;=$G377,$F$9*($F$17*CU378+$F$18*CU381),"")))</f>
        <v/>
      </c>
      <c r="CU378" s="18" t="str">
        <f t="shared" ref="CU378" si="111449">IF(AND(CU377&lt;&gt;"",CV377=""),MAX(CU377-$C$9,0),IF(CU377="","",IF(CT$7&gt;=$G377,$F$9*($F$17*CV378+$F$18*CV381),"")))</f>
        <v/>
      </c>
      <c r="CV378" s="18" t="str">
        <f t="shared" ref="CV378" si="111450">IF(AND(CV377&lt;&gt;"",CW377=""),MAX(CV377-$C$9,0),IF(CV377="","",IF(CU$7&gt;=$G377,$F$9*($F$17*CW378+$F$18*CW381),"")))</f>
        <v/>
      </c>
      <c r="CW378" s="18" t="str">
        <f t="shared" ref="CW378" si="111451">IF(AND(CW377&lt;&gt;"",CX377=""),MAX(CW377-$C$9,0),IF(CW377="","",IF(CV$7&gt;=$G377,$F$9*($F$17*CX378+$F$18*CX381),"")))</f>
        <v/>
      </c>
      <c r="CX378" s="18" t="str">
        <f t="shared" ref="CX378" si="111452">IF(AND(CX377&lt;&gt;"",CY377=""),MAX(CX377-$C$9,0),IF(CX377="","",IF(CW$7&gt;=$G377,$F$9*($F$17*CY378+$F$18*CY381),"")))</f>
        <v/>
      </c>
      <c r="CY378" s="18" t="str">
        <f t="shared" ref="CY378" si="111453">IF(AND(CY377&lt;&gt;"",CZ377=""),MAX(CY377-$C$9,0),IF(CY377="","",IF(CX$7&gt;=$G377,$F$9*($F$17*CZ378+$F$18*CZ381),"")))</f>
        <v/>
      </c>
      <c r="CZ378" s="18" t="str">
        <f t="shared" ref="CZ378" si="111454">IF(AND(CZ377&lt;&gt;"",DA377=""),MAX(CZ377-$C$9,0),IF(CZ377="","",IF(CY$7&gt;=$G377,$F$9*($F$17*DA378+$F$18*DA381),"")))</f>
        <v/>
      </c>
      <c r="DA378" s="18" t="str">
        <f t="shared" ref="DA378" si="111455">IF(AND(DA377&lt;&gt;"",DB377=""),MAX(DA377-$C$9,0),IF(DA377="","",IF(CZ$7&gt;=$G377,$F$9*($F$17*DB378+$F$18*DB381),"")))</f>
        <v/>
      </c>
      <c r="DB378" s="18" t="str">
        <f t="shared" ref="DB378" si="111456">IF(AND(DB377&lt;&gt;"",DC377=""),MAX(DB377-$C$9,0),IF(DB377="","",IF(DA$7&gt;=$G377,$F$9*($F$17*DC378+$F$18*DC381),"")))</f>
        <v/>
      </c>
      <c r="DC378" s="18" t="str">
        <f t="shared" ref="DC378" si="111457">IF(AND(DC377&lt;&gt;"",DD377=""),MAX(DC377-$C$9,0),IF(DC377="","",IF(DB$7&gt;=$G377,$F$9*($F$17*DD378+$F$18*DD381),"")))</f>
        <v/>
      </c>
      <c r="DD378" s="18" t="str">
        <f t="shared" ref="DD378" si="111458">IF(AND(DD377&lt;&gt;"",DE377=""),MAX(DD377-$C$9,0),IF(DD377="","",IF(DC$7&gt;=$G377,$F$9*($F$17*DE378+$F$18*DE381),"")))</f>
        <v/>
      </c>
      <c r="DE378" s="18" t="str">
        <f t="shared" ref="DE378" si="111459">IF(AND(DE377&lt;&gt;"",DF377=""),MAX(DE377-$C$9,0),IF(DE377="","",IF(DD$7&gt;=$G377,$F$9*($F$17*DF378+$F$18*DF381),"")))</f>
        <v/>
      </c>
      <c r="DF378" s="18" t="str">
        <f t="shared" ref="DF378" si="111460">IF(AND(DF377&lt;&gt;"",DG377=""),MAX(DF377-$C$9,0),IF(DF377="","",IF(DE$7&gt;=$G377,$F$9*($F$17*DG378+$F$18*DG381),"")))</f>
        <v/>
      </c>
      <c r="DG378" s="18" t="str">
        <f t="shared" ref="DG378" si="111461">IF(AND(DG377&lt;&gt;"",DH377=""),MAX(DG377-$C$9,0),IF(DG377="","",IF(DF$7&gt;=$G377,$F$9*($F$17*DH378+$F$18*DH381),"")))</f>
        <v/>
      </c>
      <c r="DH378" s="18" t="str">
        <f t="shared" ref="DH378" si="111462">IF(AND(DH377&lt;&gt;"",DI377=""),MAX(DH377-$C$9,0),IF(DH377="","",IF(DG$7&gt;=$G377,$F$9*($F$17*DI378+$F$18*DI381),"")))</f>
        <v/>
      </c>
      <c r="DI378" s="18" t="str">
        <f t="shared" ref="DI378" si="111463">IF(AND(DI377&lt;&gt;"",DJ377=""),MAX(DI377-$C$9,0),IF(DI377="","",IF(DH$7&gt;=$G377,$F$9*($F$17*DJ378+$F$18*DJ381),"")))</f>
        <v/>
      </c>
      <c r="DJ378" s="18" t="str">
        <f t="shared" ref="DJ378" si="111464">IF(AND(DJ377&lt;&gt;"",DK377=""),MAX(DJ377-$C$9,0),IF(DJ377="","",IF(DI$7&gt;=$G377,$F$9*($F$17*DK378+$F$18*DK381),"")))</f>
        <v/>
      </c>
      <c r="DK378" s="18" t="str">
        <f t="shared" ref="DK378" si="111465">IF(AND(DK377&lt;&gt;"",DL377=""),MAX(DK377-$C$9,0),IF(DK377="","",IF(DJ$7&gt;=$G377,$F$9*($F$17*DL378+$F$18*DL381),"")))</f>
        <v/>
      </c>
      <c r="DL378" s="18" t="str">
        <f t="shared" ref="DL378" si="111466">IF(AND(DL377&lt;&gt;"",DM377=""),MAX(DL377-$C$9,0),IF(DL377="","",IF(DK$7&gt;=$G377,$F$9*($F$17*DM378+$F$18*DM381),"")))</f>
        <v/>
      </c>
      <c r="DM378" s="18" t="str">
        <f t="shared" ref="DM378" si="111467">IF(AND(DM377&lt;&gt;"",DN377=""),MAX(DM377-$C$9,0),IF(DM377="","",IF(DL$7&gt;=$G377,$F$9*($F$17*DN378+$F$18*DN381),"")))</f>
        <v/>
      </c>
      <c r="DN378" s="18" t="str">
        <f t="shared" ref="DN378" si="111468">IF(AND(DN377&lt;&gt;"",DO377=""),MAX(DN377-$C$9,0),IF(DN377="","",IF(DM$7&gt;=$G377,$F$9*($F$17*DO378+$F$18*DO381),"")))</f>
        <v/>
      </c>
      <c r="DO378" s="18" t="str">
        <f t="shared" ref="DO378" si="111469">IF(AND(DO377&lt;&gt;"",DP377=""),MAX(DO377-$C$9,0),IF(DO377="","",IF(DN$7&gt;=$G377,$F$9*($F$17*DP378+$F$18*DP381),"")))</f>
        <v/>
      </c>
      <c r="DP378" s="18" t="str">
        <f t="shared" ref="DP378" si="111470">IF(AND(DP377&lt;&gt;"",DQ377=""),MAX(DP377-$C$9,0),IF(DP377="","",IF(DO$7&gt;=$G377,$F$9*($F$17*DQ378+$F$18*DQ381),"")))</f>
        <v/>
      </c>
      <c r="DQ378" s="18" t="str">
        <f t="shared" ref="DQ378" si="111471">IF(AND(DQ377&lt;&gt;"",DR377=""),MAX(DQ377-$C$9,0),IF(DQ377="","",IF(DP$7&gt;=$G377,$F$9*($F$17*DR378+$F$18*DR381),"")))</f>
        <v/>
      </c>
      <c r="DR378" s="18" t="str">
        <f t="shared" ref="DR378" si="111472">IF(AND(DR377&lt;&gt;"",DS377=""),MAX(DR377-$C$9,0),IF(DR377="","",IF(DQ$7&gt;=$G377,$F$9*($F$17*DS378+$F$18*DS381),"")))</f>
        <v/>
      </c>
      <c r="DS378" s="18" t="str">
        <f t="shared" ref="DS378" si="111473">IF(AND(DS377&lt;&gt;"",DT377=""),MAX(DS377-$C$9,0),IF(DS377="","",IF(DR$7&gt;=$G377,$F$9*($F$17*DT378+$F$18*DT381),"")))</f>
        <v/>
      </c>
      <c r="DT378" s="18" t="str">
        <f t="shared" ref="DT378" si="111474">IF(AND(DT377&lt;&gt;"",DU377=""),MAX(DT377-$C$9,0),IF(DT377="","",IF(DS$7&gt;=$G377,$F$9*($F$17*DU378+$F$18*DU381),"")))</f>
        <v/>
      </c>
      <c r="DU378" s="18" t="str">
        <f t="shared" ref="DU378" si="111475">IF(AND(DU377&lt;&gt;"",DV377=""),MAX(DU377-$C$9,0),IF(DU377="","",IF(DT$7&gt;=$G377,$F$9*($F$17*DV378+$F$18*DV381),"")))</f>
        <v/>
      </c>
      <c r="DV378" s="18" t="str">
        <f t="shared" ref="DV378" si="111476">IF(AND(DV377&lt;&gt;"",DW377=""),MAX(DV377-$C$9,0),IF(DV377="","",IF(DU$7&gt;=$G377,$F$9*($F$17*DW378+$F$18*DW381),"")))</f>
        <v/>
      </c>
      <c r="DW378" s="18" t="str">
        <f t="shared" ref="DW378" si="111477">IF(AND(DW377&lt;&gt;"",DX377=""),MAX(DW377-$C$9,0),IF(DW377="","",IF(DV$7&gt;=$G377,$F$9*($F$17*DX378+$F$18*DX381),"")))</f>
        <v/>
      </c>
      <c r="DX378" s="18" t="str">
        <f t="shared" ref="DX378" si="111478">IF(AND(DX377&lt;&gt;"",DY377=""),MAX(DX377-$C$9,0),IF(DX377="","",IF(DW$7&gt;=$G377,$F$9*($F$17*DY378+$F$18*DY381),"")))</f>
        <v/>
      </c>
      <c r="DY378" s="18" t="str">
        <f t="shared" ref="DY378" si="111479">IF(AND(DY377&lt;&gt;"",DZ377=""),MAX(DY377-$C$9,0),IF(DY377="","",IF(DX$7&gt;=$G377,$F$9*($F$17*DZ378+$F$18*DZ381),"")))</f>
        <v/>
      </c>
      <c r="DZ378" s="18" t="str">
        <f t="shared" ref="DZ378" si="111480">IF(AND(DZ377&lt;&gt;"",EA377=""),MAX(DZ377-$C$9,0),IF(DZ377="","",IF(DY$7&gt;=$G377,$F$9*($F$17*EA378+$F$18*EA381),"")))</f>
        <v/>
      </c>
      <c r="EA378" s="18" t="str">
        <f t="shared" ref="EA378" si="111481">IF(AND(EA377&lt;&gt;"",EB377=""),MAX(EA377-$C$9,0),IF(EA377="","",IF(DZ$7&gt;=$G377,$F$9*($F$17*EB378+$F$18*EB381),"")))</f>
        <v/>
      </c>
      <c r="EB378" s="18" t="str">
        <f t="shared" ref="EB378" si="111482">IF(AND(EB377&lt;&gt;"",EC377=""),MAX(EB377-$C$9,0),IF(EB377="","",IF(EA$7&gt;=$G377,$F$9*($F$17*EC378+$F$18*EC381),"")))</f>
        <v/>
      </c>
      <c r="EC378" s="18" t="str">
        <f t="shared" ref="EC378" si="111483">IF(AND(EC377&lt;&gt;"",ED377=""),MAX(EC377-$C$9,0),IF(EC377="","",IF(EB$7&gt;=$G377,$F$9*($F$17*ED378+$F$18*ED381),"")))</f>
        <v/>
      </c>
      <c r="ED378" s="18" t="str">
        <f t="shared" ref="ED378" si="111484">IF(AND(ED377&lt;&gt;"",EE377=""),MAX(ED377-$C$9,0),IF(ED377="","",IF(EC$7&gt;=$G377,$F$9*($F$17*EE378+$F$18*EE381),"")))</f>
        <v/>
      </c>
      <c r="EE378" s="18" t="str">
        <f t="shared" ref="EE378" si="111485">IF(AND(EE377&lt;&gt;"",EF377=""),MAX(EE377-$C$9,0),IF(EE377="","",IF(ED$7&gt;=$G377,$F$9*($F$17*EF378+$F$18*EF381),"")))</f>
        <v/>
      </c>
      <c r="EF378" s="18" t="str">
        <f t="shared" ref="EF378" si="111486">IF(AND(EF377&lt;&gt;"",EG377=""),MAX(EF377-$C$9,0),IF(EF377="","",IF(EE$7&gt;=$G377,$F$9*($F$17*EG378+$F$18*EG381),"")))</f>
        <v/>
      </c>
      <c r="EG378" s="18" t="str">
        <f t="shared" ref="EG378" si="111487">IF(AND(EG377&lt;&gt;"",EH377=""),MAX(EG377-$C$9,0),IF(EG377="","",IF(EF$7&gt;=$G377,$F$9*($F$17*EH378+$F$18*EH381),"")))</f>
        <v/>
      </c>
      <c r="EH378" s="18" t="str">
        <f t="shared" ref="EH378" si="111488">IF(AND(EH377&lt;&gt;"",EI377=""),MAX(EH377-$C$9,0),IF(EH377="","",IF(EG$7&gt;=$G377,$F$9*($F$17*EI378+$F$18*EI381),"")))</f>
        <v/>
      </c>
      <c r="EI378" s="18" t="str">
        <f t="shared" ref="EI378" si="111489">IF(AND(EI377&lt;&gt;"",EJ377=""),MAX(EI377-$C$9,0),IF(EI377="","",IF(EH$7&gt;=$G377,$F$9*($F$17*EJ378+$F$18*EJ381),"")))</f>
        <v/>
      </c>
      <c r="EJ378" s="18" t="str">
        <f t="shared" ref="EJ378" si="111490">IF(AND(EJ377&lt;&gt;"",EK377=""),MAX(EJ377-$C$9,0),IF(EJ377="","",IF(EI$7&gt;=$G377,$F$9*($F$17*EK378+$F$18*EK381),"")))</f>
        <v/>
      </c>
      <c r="EK378" s="18" t="str">
        <f t="shared" ref="EK378" si="111491">IF(AND(EK377&lt;&gt;"",EL377=""),MAX(EK377-$C$9,0),IF(EK377="","",IF(EJ$7&gt;=$G377,$F$9*($F$17*EL378+$F$18*EL381),"")))</f>
        <v/>
      </c>
      <c r="EL378" s="18" t="str">
        <f t="shared" ref="EL378" si="111492">IF(AND(EL377&lt;&gt;"",EM377=""),MAX(EL377-$C$9,0),IF(EL377="","",IF(EK$7&gt;=$G377,$F$9*($F$17*EM378+$F$18*EM381),"")))</f>
        <v/>
      </c>
      <c r="EM378" s="18" t="str">
        <f t="shared" ref="EM378" si="111493">IF(AND(EM377&lt;&gt;"",EN377=""),MAX(EM377-$C$9,0),IF(EM377="","",IF(EL$7&gt;=$G377,$F$9*($F$17*EN378+$F$18*EN381),"")))</f>
        <v/>
      </c>
      <c r="EN378" s="18" t="str">
        <f t="shared" ref="EN378" si="111494">IF(AND(EN377&lt;&gt;"",EO377=""),MAX(EN377-$C$9,0),IF(EN377="","",IF(EM$7&gt;=$G377,$F$9*($F$17*EO378+$F$18*EO381),"")))</f>
        <v/>
      </c>
      <c r="EO378" s="18" t="str">
        <f t="shared" ref="EO378" si="111495">IF(AND(EO377&lt;&gt;"",EP377=""),MAX(EO377-$C$9,0),IF(EO377="","",IF(EN$7&gt;=$G377,$F$9*($F$17*EP378+$F$18*EP381),"")))</f>
        <v/>
      </c>
      <c r="EP378" s="18" t="str">
        <f t="shared" ref="EP378" si="111496">IF(AND(EP377&lt;&gt;"",EQ377=""),MAX(EP377-$C$9,0),IF(EP377="","",IF(EO$7&gt;=$G377,$F$9*($F$17*EQ378+$F$18*EQ381),"")))</f>
        <v/>
      </c>
      <c r="EQ378" s="18" t="str">
        <f t="shared" ref="EQ378" si="111497">IF(AND(EQ377&lt;&gt;"",ER377=""),MAX(EQ377-$C$9,0),IF(EQ377="","",IF(EP$7&gt;=$G377,$F$9*($F$17*ER378+$F$18*ER381),"")))</f>
        <v/>
      </c>
      <c r="ER378" s="18" t="str">
        <f t="shared" ref="ER378" si="111498">IF(AND(ER377&lt;&gt;"",ES377=""),MAX(ER377-$C$9,0),IF(ER377="","",IF(EQ$7&gt;=$G377,$F$9*($F$17*ES378+$F$18*ES381),"")))</f>
        <v/>
      </c>
      <c r="ES378" s="18" t="str">
        <f t="shared" ref="ES378" si="111499">IF(AND(ES377&lt;&gt;"",ET377=""),MAX(ES377-$C$9,0),IF(ES377="","",IF(ER$7&gt;=$G377,$F$9*($F$17*ET378+$F$18*ET381),"")))</f>
        <v/>
      </c>
      <c r="ET378" s="18" t="str">
        <f t="shared" ref="ET378" si="111500">IF(AND(ET377&lt;&gt;"",EU377=""),MAX(ET377-$C$9,0),IF(ET377="","",IF(ES$7&gt;=$G377,$F$9*($F$17*EU378+$F$18*EU381),"")))</f>
        <v/>
      </c>
      <c r="EU378" s="18" t="str">
        <f t="shared" ref="EU378" si="111501">IF(AND(EU377&lt;&gt;"",EV377=""),MAX(EU377-$C$9,0),IF(EU377="","",IF(ET$7&gt;=$G377,$F$9*($F$17*EV378+$F$18*EV381),"")))</f>
        <v/>
      </c>
      <c r="EV378" s="18" t="str">
        <f t="shared" ref="EV378" si="111502">IF(AND(EV377&lt;&gt;"",EW377=""),MAX(EV377-$C$9,0),IF(EV377="","",IF(EU$7&gt;=$G377,$F$9*($F$17*EW378+$F$18*EW381),"")))</f>
        <v/>
      </c>
      <c r="EW378" s="18" t="str">
        <f t="shared" ref="EW378" si="111503">IF(AND(EW377&lt;&gt;"",EX377=""),MAX(EW377-$C$9,0),IF(EW377="","",IF(EV$7&gt;=$G377,$F$9*($F$17*EX378+$F$18*EX381),"")))</f>
        <v/>
      </c>
      <c r="EX378" s="18" t="str">
        <f t="shared" ref="EX378" si="111504">IF(AND(EX377&lt;&gt;"",EY377=""),MAX(EX377-$C$9,0),IF(EX377="","",IF(EW$7&gt;=$G377,$F$9*($F$17*EY378+$F$18*EY381),"")))</f>
        <v/>
      </c>
      <c r="EY378" s="18" t="str">
        <f t="shared" ref="EY378" si="111505">IF(AND(EY377&lt;&gt;"",EZ377=""),MAX(EY377-$C$9,0),IF(EY377="","",IF(EX$7&gt;=$G377,$F$9*($F$17*EZ378+$F$18*EZ381),"")))</f>
        <v/>
      </c>
      <c r="EZ378" s="18" t="str">
        <f t="shared" ref="EZ378" si="111506">IF(AND(EZ377&lt;&gt;"",FA377=""),MAX(EZ377-$C$9,0),IF(EZ377="","",IF(EY$7&gt;=$G377,$F$9*($F$17*FA378+$F$18*FA381),"")))</f>
        <v/>
      </c>
      <c r="FA378" s="18" t="str">
        <f t="shared" ref="FA378" si="111507">IF(AND(FA377&lt;&gt;"",FB377=""),MAX(FA377-$C$9,0),IF(FA377="","",IF(EZ$7&gt;=$G377,$F$9*($F$17*FB378+$F$18*FB381),"")))</f>
        <v/>
      </c>
      <c r="FB378" s="18" t="str">
        <f t="shared" ref="FB378" si="111508">IF(AND(FB377&lt;&gt;"",FC377=""),MAX(FB377-$C$9,0),IF(FB377="","",IF(FA$7&gt;=$G377,$F$9*($F$17*FC378+$F$18*FC381),"")))</f>
        <v/>
      </c>
      <c r="FC378" s="18" t="str">
        <f t="shared" ref="FC378" si="111509">IF(AND(FC377&lt;&gt;"",FD377=""),MAX(FC377-$C$9,0),IF(FC377="","",IF(FB$7&gt;=$G377,$F$9*($F$17*FD378+$F$18*FD381),"")))</f>
        <v/>
      </c>
      <c r="FD378" s="18" t="str">
        <f t="shared" ref="FD378" si="111510">IF(AND(FD377&lt;&gt;"",FE377=""),MAX(FD377-$C$9,0),IF(FD377="","",IF(FC$7&gt;=$G377,$F$9*($F$17*FE378+$F$18*FE381),"")))</f>
        <v/>
      </c>
      <c r="FE378" s="18" t="str">
        <f t="shared" ref="FE378" si="111511">IF(AND(FE377&lt;&gt;"",FF377=""),MAX(FE377-$C$9,0),IF(FE377="","",IF(FD$7&gt;=$G377,$F$9*($F$17*FF378+$F$18*FF381),"")))</f>
        <v/>
      </c>
      <c r="FF378" s="18" t="str">
        <f t="shared" ref="FF378" si="111512">IF(AND(FF377&lt;&gt;"",FG377=""),MAX(FF377-$C$9,0),IF(FF377="","",IF(FE$7&gt;=$G377,$F$9*($F$17*FG378+$F$18*FG381),"")))</f>
        <v/>
      </c>
      <c r="FG378" s="18" t="str">
        <f t="shared" ref="FG378" si="111513">IF(AND(FG377&lt;&gt;"",FH377=""),MAX(FG377-$C$9,0),IF(FG377="","",IF(FF$7&gt;=$G377,$F$9*($F$17*FH378+$F$18*FH381),"")))</f>
        <v/>
      </c>
      <c r="FH378" s="18" t="str">
        <f t="shared" ref="FH378" si="111514">IF(AND(FH377&lt;&gt;"",FI377=""),MAX(FH377-$C$9,0),IF(FH377="","",IF(FG$7&gt;=$G377,$F$9*($F$17*FI378+$F$18*FI381),"")))</f>
        <v/>
      </c>
      <c r="FI378" s="18" t="str">
        <f t="shared" ref="FI378" si="111515">IF(AND(FI377&lt;&gt;"",FJ377=""),MAX(FI377-$C$9,0),IF(FI377="","",IF(FH$7&gt;=$G377,$F$9*($F$17*FJ378+$F$18*FJ381),"")))</f>
        <v/>
      </c>
      <c r="FJ378" s="18" t="str">
        <f t="shared" ref="FJ378" si="111516">IF(AND(FJ377&lt;&gt;"",FK377=""),MAX(FJ377-$C$9,0),IF(FJ377="","",IF(FI$7&gt;=$G377,$F$9*($F$17*FK378+$F$18*FK381),"")))</f>
        <v/>
      </c>
      <c r="FK378" s="18" t="str">
        <f t="shared" ref="FK378" si="111517">IF(AND(FK377&lt;&gt;"",FL377=""),MAX(FK377-$C$9,0),IF(FK377="","",IF(FJ$7&gt;=$G377,$F$9*($F$17*FL378+$F$18*FL381),"")))</f>
        <v/>
      </c>
      <c r="FL378" s="18" t="str">
        <f t="shared" ref="FL378" si="111518">IF(AND(FL377&lt;&gt;"",FM377=""),MAX(FL377-$C$9,0),IF(FL377="","",IF(FK$7&gt;=$G377,$F$9*($F$17*FM378+$F$18*FM381),"")))</f>
        <v/>
      </c>
      <c r="FM378" s="18" t="str">
        <f t="shared" ref="FM378" si="111519">IF(AND(FM377&lt;&gt;"",FN377=""),MAX(FM377-$C$9,0),IF(FM377="","",IF(FL$7&gt;=$G377,$F$9*($F$17*FN378+$F$18*FN381),"")))</f>
        <v/>
      </c>
      <c r="FN378" s="18" t="str">
        <f t="shared" ref="FN378" si="111520">IF(AND(FN377&lt;&gt;"",FO377=""),MAX(FN377-$C$9,0),IF(FN377="","",IF(FM$7&gt;=$G377,$F$9*($F$17*FO378+$F$18*FO381),"")))</f>
        <v/>
      </c>
      <c r="FO378" s="18" t="str">
        <f t="shared" ref="FO378" si="111521">IF(AND(FO377&lt;&gt;"",FP377=""),MAX(FO377-$C$9,0),IF(FO377="","",IF(FN$7&gt;=$G377,$F$9*($F$17*FP378+$F$18*FP381),"")))</f>
        <v/>
      </c>
      <c r="FP378" s="18" t="str">
        <f t="shared" ref="FP378" si="111522">IF(AND(FP377&lt;&gt;"",FQ377=""),MAX(FP377-$C$9,0),IF(FP377="","",IF(FO$7&gt;=$G377,$F$9*($F$17*FQ378+$F$18*FQ381),"")))</f>
        <v/>
      </c>
      <c r="FQ378" s="18" t="str">
        <f t="shared" ref="FQ378" si="111523">IF(AND(FQ377&lt;&gt;"",FR377=""),MAX(FQ377-$C$9,0),IF(FQ377="","",IF(FP$7&gt;=$G377,$F$9*($F$17*FR378+$F$18*FR381),"")))</f>
        <v/>
      </c>
      <c r="FR378" s="18" t="str">
        <f t="shared" ref="FR378" si="111524">IF(AND(FR377&lt;&gt;"",FS377=""),MAX(FR377-$C$9,0),IF(FR377="","",IF(FQ$7&gt;=$G377,$F$9*($F$17*FS378+$F$18*FS381),"")))</f>
        <v/>
      </c>
      <c r="FS378" s="18" t="str">
        <f t="shared" ref="FS378" si="111525">IF(AND(FS377&lt;&gt;"",FT377=""),MAX(FS377-$C$9,0),IF(FS377="","",IF(FR$7&gt;=$G377,$F$9*($F$17*FT378+$F$18*FT381),"")))</f>
        <v/>
      </c>
      <c r="FT378" s="18" t="str">
        <f t="shared" ref="FT378" si="111526">IF(AND(FT377&lt;&gt;"",FU377=""),MAX(FT377-$C$9,0),IF(FT377="","",IF(FS$7&gt;=$G377,$F$9*($F$17*FU378+$F$18*FU381),"")))</f>
        <v/>
      </c>
      <c r="FU378" s="18" t="str">
        <f t="shared" ref="FU378" si="111527">IF(AND(FU377&lt;&gt;"",FV377=""),MAX(FU377-$C$9,0),IF(FU377="","",IF(FT$7&gt;=$G377,$F$9*($F$17*FV378+$F$18*FV381),"")))</f>
        <v/>
      </c>
      <c r="FV378" s="18" t="str">
        <f t="shared" ref="FV378" si="111528">IF(AND(FV377&lt;&gt;"",FW377=""),MAX(FV377-$C$9,0),IF(FV377="","",IF(FU$7&gt;=$G377,$F$9*($F$17*FW378+$F$18*FW381),"")))</f>
        <v/>
      </c>
      <c r="FW378" s="18" t="str">
        <f t="shared" ref="FW378" si="111529">IF(AND(FW377&lt;&gt;"",FX377=""),MAX(FW377-$C$9,0),IF(FW377="","",IF(FV$7&gt;=$G377,$F$9*($F$17*FX378+$F$18*FX381),"")))</f>
        <v/>
      </c>
      <c r="FX378" s="18" t="str">
        <f t="shared" ref="FX378" si="111530">IF(AND(FX377&lt;&gt;"",FY377=""),MAX(FX377-$C$9,0),IF(FX377="","",IF(FW$7&gt;=$G377,$F$9*($F$17*FY378+$F$18*FY381),"")))</f>
        <v/>
      </c>
      <c r="FY378" s="18" t="str">
        <f t="shared" ref="FY378" si="111531">IF(AND(FY377&lt;&gt;"",FZ377=""),MAX(FY377-$C$9,0),IF(FY377="","",IF(FX$7&gt;=$G377,$F$9*($F$17*FZ378+$F$18*FZ381),"")))</f>
        <v/>
      </c>
      <c r="FZ378" s="18" t="str">
        <f t="shared" ref="FZ378" si="111532">IF(AND(FZ377&lt;&gt;"",GA377=""),MAX(FZ377-$C$9,0),IF(FZ377="","",IF(FY$7&gt;=$G377,$F$9*($F$17*GA378+$F$18*GA381),"")))</f>
        <v/>
      </c>
      <c r="GA378" s="18" t="str">
        <f t="shared" ref="GA378" si="111533">IF(AND(GA377&lt;&gt;"",GB377=""),MAX(GA377-$C$9,0),IF(GA377="","",IF(FZ$7&gt;=$G377,$F$9*($F$17*GB378+$F$18*GB381),"")))</f>
        <v/>
      </c>
      <c r="GB378" s="18" t="str">
        <f t="shared" ref="GB378" si="111534">IF(AND(GB377&lt;&gt;"",GC377=""),MAX(GB377-$C$9,0),IF(GB377="","",IF(GA$7&gt;=$G377,$F$9*($F$17*GC378+$F$18*GC381),"")))</f>
        <v/>
      </c>
      <c r="GC378" s="18" t="str">
        <f t="shared" ref="GC378" si="111535">IF(AND(GC377&lt;&gt;"",GD377=""),MAX(GC377-$C$9,0),IF(GC377="","",IF(GB$7&gt;=$G377,$F$9*($F$17*GD378+$F$18*GD381),"")))</f>
        <v/>
      </c>
      <c r="GD378" s="18" t="str">
        <f t="shared" ref="GD378" si="111536">IF(AND(GD377&lt;&gt;"",GE377=""),MAX(GD377-$C$9,0),IF(GD377="","",IF(GC$7&gt;=$G377,$F$9*($F$17*GE378+$F$18*GE381),"")))</f>
        <v/>
      </c>
      <c r="GE378" s="18" t="str">
        <f t="shared" ref="GE378" si="111537">IF(AND(GE377&lt;&gt;"",GF377=""),MAX(GE377-$C$9,0),IF(GE377="","",IF(GD$7&gt;=$G377,$F$9*($F$17*GF378+$F$18*GF381),"")))</f>
        <v/>
      </c>
      <c r="GF378" s="18" t="str">
        <f t="shared" ref="GF378" si="111538">IF(AND(GF377&lt;&gt;"",GG377=""),MAX(GF377-$C$9,0),IF(GF377="","",IF(GE$7&gt;=$G377,$F$9*($F$17*GG378+$F$18*GG381),"")))</f>
        <v/>
      </c>
      <c r="GG378" s="18" t="str">
        <f t="shared" ref="GG378" si="111539">IF(AND(GG377&lt;&gt;"",GH377=""),MAX(GG377-$C$9,0),IF(GG377="","",IF(GF$7&gt;=$G377,$F$9*($F$17*GH378+$F$18*GH381),"")))</f>
        <v/>
      </c>
      <c r="GH378" s="18" t="str">
        <f t="shared" ref="GH378" si="111540">IF(AND(GH377&lt;&gt;"",GI377=""),MAX(GH377-$C$9,0),IF(GH377="","",IF(GG$7&gt;=$G377,$F$9*($F$17*GI378+$F$18*GI381),"")))</f>
        <v/>
      </c>
      <c r="GI378" s="18" t="str">
        <f t="shared" ref="GI378" si="111541">IF(AND(GI377&lt;&gt;"",GJ377=""),MAX(GI377-$C$9,0),IF(GI377="","",IF(GH$7&gt;=$G377,$F$9*($F$17*GJ378+$F$18*GJ381),"")))</f>
        <v/>
      </c>
      <c r="GJ378" s="18" t="str">
        <f t="shared" ref="GJ378" si="111542">IF(AND(GJ377&lt;&gt;"",GK377=""),MAX(GJ377-$C$9,0),IF(GJ377="","",IF(GI$7&gt;=$G377,$F$9*($F$17*GK378+$F$18*GK381),"")))</f>
        <v/>
      </c>
      <c r="GK378" s="18" t="str">
        <f t="shared" ref="GK378" si="111543">IF(AND(GK377&lt;&gt;"",GL377=""),MAX(GK377-$C$9,0),IF(GK377="","",IF(GJ$7&gt;=$G377,$F$9*($F$17*GL378+$F$18*GL381),"")))</f>
        <v/>
      </c>
      <c r="GL378" s="18" t="str">
        <f t="shared" ref="GL378" si="111544">IF(AND(GL377&lt;&gt;"",GM377=""),MAX(GL377-$C$9,0),IF(GL377="","",IF(GK$7&gt;=$G377,$F$9*($F$17*GM378+$F$18*GM381),"")))</f>
        <v/>
      </c>
      <c r="GM378" s="18" t="str">
        <f t="shared" ref="GM378" si="111545">IF(AND(GM377&lt;&gt;"",GN377=""),MAX(GM377-$C$9,0),IF(GM377="","",IF(GL$7&gt;=$G377,$F$9*($F$17*GN378+$F$18*GN381),"")))</f>
        <v/>
      </c>
      <c r="GN378" s="18" t="str">
        <f t="shared" ref="GN378" si="111546">IF(AND(GN377&lt;&gt;"",GO377=""),MAX(GN377-$C$9,0),IF(GN377="","",IF(GM$7&gt;=$G377,$F$9*($F$17*GO378+$F$18*GO381),"")))</f>
        <v/>
      </c>
      <c r="GO378" s="18" t="str">
        <f t="shared" ref="GO378" si="111547">IF(AND(GO377&lt;&gt;"",GP377=""),MAX(GO377-$C$9,0),IF(GO377="","",IF(GN$7&gt;=$G377,$F$9*($F$17*GP378+$F$18*GP381),"")))</f>
        <v/>
      </c>
      <c r="GP378" s="18" t="str">
        <f t="shared" ref="GP378" si="111548">IF(AND(GP377&lt;&gt;"",GQ377=""),MAX(GP377-$C$9,0),IF(GP377="","",IF(GO$7&gt;=$G377,$F$9*($F$17*GQ378+$F$18*GQ381),"")))</f>
        <v/>
      </c>
      <c r="GQ378" s="18" t="str">
        <f t="shared" ref="GQ378" si="111549">IF(AND(GQ377&lt;&gt;"",GR377=""),MAX(GQ377-$C$9,0),IF(GQ377="","",IF(GP$7&gt;=$G377,$F$9*($F$17*GR378+$F$18*GR381),"")))</f>
        <v/>
      </c>
      <c r="GR378" s="18" t="str">
        <f t="shared" ref="GR378" si="111550">IF(AND(GR377&lt;&gt;"",GS377=""),MAX(GR377-$C$9,0),IF(GR377="","",IF(GQ$7&gt;=$G377,$F$9*($F$17*GS378+$F$18*GS381),"")))</f>
        <v/>
      </c>
      <c r="GS378" s="18" t="str">
        <f t="shared" ref="GS378" si="111551">IF(AND(GS377&lt;&gt;"",GT377=""),MAX(GS377-$C$9,0),IF(GS377="","",IF(GR$7&gt;=$G377,$F$9*($F$17*GT378+$F$18*GT381),"")))</f>
        <v/>
      </c>
      <c r="GT378" s="18" t="str">
        <f t="shared" ref="GT378" si="111552">IF(AND(GT377&lt;&gt;"",GU377=""),MAX(GT377-$C$9,0),IF(GT377="","",IF(GS$7&gt;=$G377,$F$9*($F$17*GU378+$F$18*GU381),"")))</f>
        <v/>
      </c>
      <c r="GU378" s="18" t="str">
        <f t="shared" ref="GU378" si="111553">IF(AND(GU377&lt;&gt;"",GV377=""),MAX(GU377-$C$9,0),IF(GU377="","",IF(GT$7&gt;=$G377,$F$9*($F$17*GV378+$F$18*GV381),"")))</f>
        <v/>
      </c>
      <c r="GV378" s="18" t="str">
        <f t="shared" ref="GV378" si="111554">IF(AND(GV377&lt;&gt;"",GW377=""),MAX(GV377-$C$9,0),IF(GV377="","",IF(GU$7&gt;=$G377,$F$9*($F$17*GW378+$F$18*GW381),"")))</f>
        <v/>
      </c>
      <c r="GW378" s="18" t="str">
        <f t="shared" ref="GW378" si="111555">IF(AND(GW377&lt;&gt;"",GX377=""),MAX(GW377-$C$9,0),IF(GW377="","",IF(GV$7&gt;=$G377,$F$9*($F$17*GX378+$F$18*GX381),"")))</f>
        <v/>
      </c>
      <c r="GX378" s="18" t="str">
        <f t="shared" ref="GX378" si="111556">IF(AND(GX377&lt;&gt;"",GY377=""),MAX(GX377-$C$9,0),IF(GX377="","",IF(GW$7&gt;=$G377,$F$9*($F$17*GY378+$F$18*GY381),"")))</f>
        <v/>
      </c>
      <c r="GY378" s="18" t="str">
        <f t="shared" ref="GY378" si="111557">IF(AND(GY377&lt;&gt;"",GZ377=""),MAX(GY377-$C$9,0),IF(GY377="","",IF(GX$7&gt;=$G377,$F$9*($F$17*GZ378+$F$18*GZ381),"")))</f>
        <v/>
      </c>
      <c r="GZ378" s="18" t="str">
        <f t="shared" ref="GZ378" si="111558">IF(AND(GZ377&lt;&gt;"",HA377=""),MAX(GZ377-$C$9,0),IF(GZ377="","",IF(GY$7&gt;=$G377,$F$9*($F$17*HA378+$F$18*HA381),"")))</f>
        <v/>
      </c>
      <c r="HA378" s="18" t="str">
        <f t="shared" ref="HA378" si="111559">IF(AND(HA377&lt;&gt;"",HB377=""),MAX(HA377-$C$9,0),IF(HA377="","",IF(GZ$7&gt;=$G377,$F$9*($F$17*HB378+$F$18*HB381),"")))</f>
        <v/>
      </c>
      <c r="HB378" s="18" t="str">
        <f t="shared" ref="HB378" si="111560">IF(AND(HB377&lt;&gt;"",HC377=""),MAX(HB377-$C$9,0),IF(HB377="","",IF(HA$7&gt;=$G377,$F$9*($F$17*HC378+$F$18*HC381),"")))</f>
        <v/>
      </c>
      <c r="HC378" s="18" t="str">
        <f t="shared" ref="HC378" si="111561">IF(AND(HC377&lt;&gt;"",HD377=""),MAX(HC377-$C$9,0),IF(HC377="","",IF(HB$7&gt;=$G377,$F$9*($F$17*HD378+$F$18*HD381),"")))</f>
        <v/>
      </c>
      <c r="HD378" s="18" t="str">
        <f t="shared" ref="HD378" si="111562">IF(AND(HD377&lt;&gt;"",HE377=""),MAX(HD377-$C$9,0),IF(HD377="","",IF(HC$7&gt;=$G377,$F$9*($F$17*HE378+$F$18*HE381),"")))</f>
        <v/>
      </c>
      <c r="HE378" s="18" t="str">
        <f t="shared" ref="HE378" si="111563">IF(AND(HE377&lt;&gt;"",HF377=""),MAX(HE377-$C$9,0),IF(HE377="","",IF(HD$7&gt;=$G377,$F$9*($F$17*HF378+$F$18*HF381),"")))</f>
        <v/>
      </c>
      <c r="HF378" s="18" t="str">
        <f t="shared" ref="HF378" si="111564">IF(AND(HF377&lt;&gt;"",HG377=""),MAX(HF377-$C$9,0),IF(HF377="","",IF(HE$7&gt;=$G377,$F$9*($F$17*HG378+$F$18*HG381),"")))</f>
        <v/>
      </c>
      <c r="HG378" s="18" t="str">
        <f t="shared" ref="HG378" si="111565">IF(AND(HG377&lt;&gt;"",HH377=""),MAX(HG377-$C$9,0),IF(HG377="","",IF(HF$7&gt;=$G377,$F$9*($F$17*HH378+$F$18*HH381),"")))</f>
        <v/>
      </c>
      <c r="HH378" s="18" t="str">
        <f t="shared" ref="HH378" si="111566">IF(AND(HH377&lt;&gt;"",HI377=""),MAX(HH377-$C$9,0),IF(HH377="","",IF(HG$7&gt;=$G377,$F$9*($F$17*HI378+$F$18*HI381),"")))</f>
        <v/>
      </c>
      <c r="HI378" s="18" t="str">
        <f t="shared" ref="HI378" si="111567">IF(AND(HI377&lt;&gt;"",HJ377=""),MAX(HI377-$C$9,0),IF(HI377="","",IF(HH$7&gt;=$G377,$F$9*($F$17*HJ378+$F$18*HJ381),"")))</f>
        <v/>
      </c>
      <c r="HJ378" s="18" t="str">
        <f t="shared" ref="HJ378" si="111568">IF(AND(HJ377&lt;&gt;"",HK377=""),MAX(HJ377-$C$9,0),IF(HJ377="","",IF(HI$7&gt;=$G377,$F$9*($F$17*HK378+$F$18*HK381),"")))</f>
        <v/>
      </c>
      <c r="HK378" s="18" t="str">
        <f t="shared" ref="HK378" si="111569">IF(AND(HK377&lt;&gt;"",HL377=""),MAX(HK377-$C$9,0),IF(HK377="","",IF(HJ$7&gt;=$G377,$F$9*($F$17*HL378+$F$18*HL381),"")))</f>
        <v/>
      </c>
      <c r="HL378" s="18" t="str">
        <f t="shared" ref="HL378" si="111570">IF(AND(HL377&lt;&gt;"",HM377=""),MAX(HL377-$C$9,0),IF(HL377="","",IF(HK$7&gt;=$G377,$F$9*($F$17*HM378+$F$18*HM381),"")))</f>
        <v/>
      </c>
      <c r="HM378" s="18" t="str">
        <f t="shared" ref="HM378" si="111571">IF(AND(HM377&lt;&gt;"",HN377=""),MAX(HM377-$C$9,0),IF(HM377="","",IF(HL$7&gt;=$G377,$F$9*($F$17*HN378+$F$18*HN381),"")))</f>
        <v/>
      </c>
      <c r="HN378" s="18" t="str">
        <f t="shared" ref="HN378" si="111572">IF(AND(HN377&lt;&gt;"",HO377=""),MAX(HN377-$C$9,0),IF(HN377="","",IF(HM$7&gt;=$G377,$F$9*($F$17*HO378+$F$18*HO381),"")))</f>
        <v/>
      </c>
      <c r="HO378" s="18" t="str">
        <f t="shared" ref="HO378" si="111573">IF(AND(HO377&lt;&gt;"",HP377=""),MAX(HO377-$C$9,0),IF(HO377="","",IF(HN$7&gt;=$G377,$F$9*($F$17*HP378+$F$18*HP381),"")))</f>
        <v/>
      </c>
      <c r="HP378" s="18" t="str">
        <f t="shared" ref="HP378" si="111574">IF(AND(HP377&lt;&gt;"",HQ377=""),MAX(HP377-$C$9,0),IF(HP377="","",IF(HO$7&gt;=$G377,$F$9*($F$17*HQ378+$F$18*HQ381),"")))</f>
        <v/>
      </c>
      <c r="HQ378" s="18" t="str">
        <f t="shared" ref="HQ378" si="111575">IF(AND(HQ377&lt;&gt;"",HR377=""),MAX(HQ377-$C$9,0),IF(HQ377="","",IF(HP$7&gt;=$G377,$F$9*($F$17*HR378+$F$18*HR381),"")))</f>
        <v/>
      </c>
      <c r="HR378" s="18" t="str">
        <f t="shared" ref="HR378" si="111576">IF(AND(HR377&lt;&gt;"",HS377=""),MAX(HR377-$C$9,0),IF(HR377="","",IF(HQ$7&gt;=$G377,$F$9*($F$17*HS378+$F$18*HS381),"")))</f>
        <v/>
      </c>
      <c r="HS378" s="18" t="str">
        <f t="shared" ref="HS378" si="111577">IF(AND(HS377&lt;&gt;"",HT377=""),MAX(HS377-$C$9,0),IF(HS377="","",IF(HR$7&gt;=$G377,$F$9*($F$17*HT378+$F$18*HT381),"")))</f>
        <v/>
      </c>
      <c r="HT378" s="18" t="str">
        <f t="shared" ref="HT378" si="111578">IF(AND(HT377&lt;&gt;"",HU377=""),MAX(HT377-$C$9,0),IF(HT377="","",IF(HS$7&gt;=$G377,$F$9*($F$17*HU378+$F$18*HU381),"")))</f>
        <v/>
      </c>
      <c r="HU378" s="18" t="str">
        <f t="shared" ref="HU378" si="111579">IF(AND(HU377&lt;&gt;"",HV377=""),MAX(HU377-$C$9,0),IF(HU377="","",IF(HT$7&gt;=$G377,$F$9*($F$17*HV378+$F$18*HV381),"")))</f>
        <v/>
      </c>
      <c r="HV378" s="18" t="str">
        <f t="shared" ref="HV378" si="111580">IF(AND(HV377&lt;&gt;"",HW377=""),MAX(HV377-$C$9,0),IF(HV377="","",IF(HU$7&gt;=$G377,$F$9*($F$17*HW378+$F$18*HW381),"")))</f>
        <v/>
      </c>
      <c r="HW378" s="18" t="str">
        <f t="shared" ref="HW378" si="111581">IF(AND(HW377&lt;&gt;"",HX377=""),MAX(HW377-$C$9,0),IF(HW377="","",IF(HV$7&gt;=$G377,$F$9*($F$17*HX378+$F$18*HX381),"")))</f>
        <v/>
      </c>
      <c r="HX378" s="18" t="str">
        <f t="shared" ref="HX378" si="111582">IF(AND(HX377&lt;&gt;"",HY377=""),MAX(HX377-$C$9,0),IF(HX377="","",IF(HW$7&gt;=$G377,$F$9*($F$17*HY378+$F$18*HY381),"")))</f>
        <v/>
      </c>
      <c r="HY378" s="18" t="str">
        <f t="shared" ref="HY378" si="111583">IF(AND(HY377&lt;&gt;"",HZ377=""),MAX(HY377-$C$9,0),IF(HY377="","",IF(HX$7&gt;=$G377,$F$9*($F$17*HZ378+$F$18*HZ381),"")))</f>
        <v/>
      </c>
      <c r="HZ378" s="18" t="str">
        <f t="shared" ref="HZ378" si="111584">IF(AND(HZ377&lt;&gt;"",IA377=""),MAX(HZ377-$C$9,0),IF(HZ377="","",IF(HY$7&gt;=$G377,$F$9*($F$17*IA378+$F$18*IA381),"")))</f>
        <v/>
      </c>
      <c r="IA378" s="18" t="str">
        <f t="shared" ref="IA378" si="111585">IF(AND(IA377&lt;&gt;"",IB377=""),MAX(IA377-$C$9,0),IF(IA377="","",IF(HZ$7&gt;=$G377,$F$9*($F$17*IB378+$F$18*IB381),"")))</f>
        <v/>
      </c>
      <c r="IB378" s="18" t="str">
        <f t="shared" ref="IB378" si="111586">IF(AND(IB377&lt;&gt;"",IC377=""),MAX(IB377-$C$9,0),IF(IB377="","",IF(IA$7&gt;=$G377,$F$9*($F$17*IC378+$F$18*IC381),"")))</f>
        <v/>
      </c>
      <c r="IC378" s="18" t="str">
        <f t="shared" ref="IC378" si="111587">IF(AND(IC377&lt;&gt;"",ID377=""),MAX(IC377-$C$9,0),IF(IC377="","",IF(IB$7&gt;=$G377,$F$9*($F$17*ID378+$F$18*ID381),"")))</f>
        <v/>
      </c>
      <c r="ID378" s="18" t="str">
        <f t="shared" ref="ID378" si="111588">IF(AND(ID377&lt;&gt;"",IE377=""),MAX(ID377-$C$9,0),IF(ID377="","",IF(IC$7&gt;=$G377,$F$9*($F$17*IE378+$F$18*IE381),"")))</f>
        <v/>
      </c>
      <c r="IE378" s="18" t="str">
        <f t="shared" ref="IE378" si="111589">IF(AND(IE377&lt;&gt;"",IF377=""),MAX(IE377-$C$9,0),IF(IE377="","",IF(ID$7&gt;=$G377,$F$9*($F$17*IF378+$F$18*IF381),"")))</f>
        <v/>
      </c>
      <c r="IF378" s="18" t="str">
        <f t="shared" ref="IF378" si="111590">IF(AND(IF377&lt;&gt;"",IG377=""),MAX(IF377-$C$9,0),IF(IF377="","",IF(IE$7&gt;=$G377,$F$9*($F$17*IG378+$F$18*IG381),"")))</f>
        <v/>
      </c>
      <c r="IG378" s="18" t="str">
        <f t="shared" ref="IG378" si="111591">IF(AND(IG377&lt;&gt;"",IH377=""),MAX(IG377-$C$9,0),IF(IG377="","",IF(IF$7&gt;=$G377,$F$9*($F$17*IH378+$F$18*IH381),"")))</f>
        <v/>
      </c>
      <c r="IH378" s="18" t="str">
        <f t="shared" ref="IH378" si="111592">IF(AND(IH377&lt;&gt;"",II377=""),MAX(IH377-$C$9,0),IF(IH377="","",IF(IG$7&gt;=$G377,$F$9*($F$17*II378+$F$18*II381),"")))</f>
        <v/>
      </c>
      <c r="II378" s="18" t="str">
        <f t="shared" ref="II378" si="111593">IF(AND(II377&lt;&gt;"",IJ377=""),MAX(II377-$C$9,0),IF(II377="","",IF(IH$7&gt;=$G377,$F$9*($F$17*IJ378+$F$18*IJ381),"")))</f>
        <v/>
      </c>
      <c r="IJ378" s="18" t="str">
        <f t="shared" ref="IJ378" si="111594">IF(AND(IJ377&lt;&gt;"",IK377=""),MAX(IJ377-$C$9,0),IF(IJ377="","",IF(II$7&gt;=$G377,$F$9*($F$17*IK378+$F$18*IK381),"")))</f>
        <v/>
      </c>
      <c r="IK378" s="18" t="str">
        <f t="shared" ref="IK378" si="111595">IF(AND(IK377&lt;&gt;"",IL377=""),MAX(IK377-$C$9,0),IF(IK377="","",IF(IJ$7&gt;=$G377,$F$9*($F$17*IL378+$F$18*IL381),"")))</f>
        <v/>
      </c>
      <c r="IL378" s="18" t="str">
        <f t="shared" ref="IL378" si="111596">IF(AND(IL377&lt;&gt;"",IM377=""),MAX(IL377-$C$9,0),IF(IL377="","",IF(IK$7&gt;=$G377,$F$9*($F$17*IM378+$F$18*IM381),"")))</f>
        <v/>
      </c>
      <c r="IM378" s="18" t="str">
        <f t="shared" ref="IM378" si="111597">IF(AND(IM377&lt;&gt;"",IN377=""),MAX(IM377-$C$9,0),IF(IM377="","",IF(IL$7&gt;=$G377,$F$9*($F$17*IN378+$F$18*IN381),"")))</f>
        <v/>
      </c>
      <c r="IN378" s="18" t="str">
        <f t="shared" ref="IN378" si="111598">IF(AND(IN377&lt;&gt;"",IO377=""),MAX(IN377-$C$9,0),IF(IN377="","",IF(IM$7&gt;=$G377,$F$9*($F$17*IO378+$F$18*IO381),"")))</f>
        <v/>
      </c>
      <c r="IO378" s="18" t="str">
        <f t="shared" ref="IO378" si="111599">IF(AND(IO377&lt;&gt;"",IP377=""),MAX(IO377-$C$9,0),IF(IO377="","",IF(IN$7&gt;=$G377,$F$9*($F$17*IP378+$F$18*IP381),"")))</f>
        <v/>
      </c>
      <c r="IP378" s="18" t="str">
        <f t="shared" ref="IP378" si="111600">IF(AND(IP377&lt;&gt;"",IQ377=""),MAX(IP377-$C$9,0),IF(IP377="","",IF(IO$7&gt;=$G377,$F$9*($F$17*IQ378+$F$18*IQ381),"")))</f>
        <v/>
      </c>
      <c r="IQ378" s="18" t="str">
        <f t="shared" ref="IQ378" si="111601">IF(AND(IQ377&lt;&gt;"",IR377=""),MAX(IQ377-$C$9,0),IF(IQ377="","",IF(IP$7&gt;=$G377,$F$9*($F$17*IR378+$F$18*IR381),"")))</f>
        <v/>
      </c>
      <c r="IR378" s="18" t="str">
        <f t="shared" ref="IR378" si="111602">IF(AND(IR377&lt;&gt;"",IS377=""),MAX(IR377-$C$9,0),IF(IR377="","",IF(IQ$7&gt;=$G377,$F$9*($F$17*IS378+$F$18*IS381),"")))</f>
        <v/>
      </c>
      <c r="IS378" s="18" t="str">
        <f t="shared" ref="IS378" si="111603">IF(AND(IS377&lt;&gt;"",IT377=""),MAX(IS377-$C$9,0),IF(IS377="","",IF(IR$7&gt;=$G377,$F$9*($F$17*IT378+$F$18*IT381),"")))</f>
        <v/>
      </c>
      <c r="IT378" s="18" t="str">
        <f t="shared" ref="IT378" si="111604">IF(AND(IT377&lt;&gt;"",IU377=""),MAX(IT377-$C$9,0),IF(IT377="","",IF(IS$7&gt;=$G377,$F$9*($F$17*IU378+$F$18*IU381),"")))</f>
        <v/>
      </c>
      <c r="IU378" s="18" t="str">
        <f t="shared" ref="IU378" si="111605">IF(AND(IU377&lt;&gt;"",IV377=""),MAX(IU377-$C$9,0),IF(IU377="","",IF(IT$7&gt;=$G377,$F$9*($F$17*IV378+$F$18*IV381),"")))</f>
        <v/>
      </c>
      <c r="IV378" s="18" t="str">
        <f t="shared" ref="IV378" si="111606">IF(AND(IV377&lt;&gt;"",IW377=""),MAX(IV377-$C$9,0),IF(IV377="","",IF(IU$7&gt;=$G377,$F$9*($F$17*IW378+$F$18*IW381),"")))</f>
        <v/>
      </c>
      <c r="IW378" s="18" t="str">
        <f t="shared" ref="IW378" si="111607">IF(AND(IW377&lt;&gt;"",IX377=""),MAX(IW377-$C$9,0),IF(IW377="","",IF(IV$7&gt;=$G377,$F$9*($F$17*IX378+$F$18*IX381),"")))</f>
        <v/>
      </c>
      <c r="IX378" s="18" t="str">
        <f t="shared" ref="IX378" si="111608">IF(AND(IX377&lt;&gt;"",IY377=""),MAX(IX377-$C$9,0),IF(IX377="","",IF(IW$7&gt;=$G377,$F$9*($F$17*IY378+$F$18*IY381),"")))</f>
        <v/>
      </c>
      <c r="IY378" s="18" t="str">
        <f t="shared" ref="IY378" si="111609">IF(AND(IY377&lt;&gt;"",IZ377=""),MAX(IY377-$C$9,0),IF(IY377="","",IF(IX$7&gt;=$G377,$F$9*($F$17*IZ378+$F$18*IZ381),"")))</f>
        <v/>
      </c>
      <c r="IZ378" s="18" t="str">
        <f t="shared" ref="IZ378" si="111610">IF(AND(IZ377&lt;&gt;"",JA377=""),MAX(IZ377-$C$9,0),IF(IZ377="","",IF(IY$7&gt;=$G377,$F$9*($F$17*JA378+$F$18*JA381),"")))</f>
        <v/>
      </c>
      <c r="JA378" s="18" t="str">
        <f t="shared" ref="JA378" si="111611">IF(AND(JA377&lt;&gt;"",JB377=""),MAX(JA377-$C$9,0),IF(JA377="","",IF(IZ$7&gt;=$G377,$F$9*($F$17*JB378+$F$18*JB381),"")))</f>
        <v/>
      </c>
      <c r="JB378" s="18" t="str">
        <f t="shared" ref="JB378" si="111612">IF(AND(JB377&lt;&gt;"",JC377=""),MAX(JB377-$C$9,0),IF(JB377="","",IF(JA$7&gt;=$G377,$F$9*($F$17*JC378+$F$18*JC381),"")))</f>
        <v/>
      </c>
      <c r="JC378" s="18" t="str">
        <f t="shared" ref="JC378" si="111613">IF(AND(JC377&lt;&gt;"",JD377=""),MAX(JC377-$C$9,0),IF(JC377="","",IF(JB$7&gt;=$G377,$F$9*($F$17*JD378+$F$18*JD381),"")))</f>
        <v/>
      </c>
      <c r="JD378" s="18" t="str">
        <f t="shared" ref="JD378" si="111614">IF(AND(JD377&lt;&gt;"",JE377=""),MAX(JD377-$C$9,0),IF(JD377="","",IF(JC$7&gt;=$G377,$F$9*($F$17*JE378+$F$18*JE381),"")))</f>
        <v/>
      </c>
      <c r="JE378" s="18" t="str">
        <f t="shared" ref="JE378" si="111615">IF(AND(JE377&lt;&gt;"",JF377=""),MAX(JE377-$C$9,0),IF(JE377="","",IF(JD$7&gt;=$G377,$F$9*($F$17*JF378+$F$18*JF381),"")))</f>
        <v/>
      </c>
      <c r="JF378" s="18" t="str">
        <f t="shared" ref="JF378" si="111616">IF(AND(JF377&lt;&gt;"",JG377=""),MAX(JF377-$C$9,0),IF(JF377="","",IF(JE$7&gt;=$G377,$F$9*($F$17*JG378+$F$18*JG381),"")))</f>
        <v/>
      </c>
      <c r="JG378" s="18" t="str">
        <f t="shared" ref="JG378" si="111617">IF(AND(JG377&lt;&gt;"",JH377=""),MAX(JG377-$C$9,0),IF(JG377="","",IF(JF$7&gt;=$G377,$F$9*($F$17*JH378+$F$18*JH381),"")))</f>
        <v/>
      </c>
      <c r="JH378" s="18" t="str">
        <f t="shared" ref="JH378" si="111618">IF(AND(JH377&lt;&gt;"",JI377=""),MAX(JH377-$C$9,0),IF(JH377="","",IF(JG$7&gt;=$G377,$F$9*($F$17*JI378+$F$18*JI381),"")))</f>
        <v/>
      </c>
      <c r="JI378" s="18" t="str">
        <f t="shared" ref="JI378" si="111619">IF(AND(JI377&lt;&gt;"",JJ377=""),MAX(JI377-$C$9,0),IF(JI377="","",IF(JH$7&gt;=$G377,$F$9*($F$17*JJ378+$F$18*JJ381),"")))</f>
        <v/>
      </c>
      <c r="JJ378" s="18" t="str">
        <f t="shared" ref="JJ378" si="111620">IF(AND(JJ377&lt;&gt;"",JK377=""),MAX(JJ377-$C$9,0),IF(JJ377="","",IF(JI$7&gt;=$G377,$F$9*($F$17*JK378+$F$18*JK381),"")))</f>
        <v/>
      </c>
      <c r="JK378" s="18" t="str">
        <f t="shared" ref="JK378" si="111621">IF(AND(JK377&lt;&gt;"",JL377=""),MAX(JK377-$C$9,0),IF(JK377="","",IF(JJ$7&gt;=$G377,$F$9*($F$17*JL378+$F$18*JL381),"")))</f>
        <v/>
      </c>
      <c r="JL378" s="18" t="str">
        <f t="shared" ref="JL378" si="111622">IF(AND(JL377&lt;&gt;"",JM377=""),MAX(JL377-$C$9,0),IF(JL377="","",IF(JK$7&gt;=$G377,$F$9*($F$17*JM378+$F$18*JM381),"")))</f>
        <v/>
      </c>
      <c r="JM378" s="18" t="str">
        <f t="shared" ref="JM378" si="111623">IF(AND(JM377&lt;&gt;"",JN377=""),MAX(JM377-$C$9,0),IF(JM377="","",IF(JL$7&gt;=$G377,$F$9*($F$17*JN378+$F$18*JN381),"")))</f>
        <v/>
      </c>
      <c r="JN378" s="18" t="str">
        <f t="shared" ref="JN378" si="111624">IF(AND(JN377&lt;&gt;"",JO377=""),MAX(JN377-$C$9,0),IF(JN377="","",IF(JM$7&gt;=$G377,$F$9*($F$17*JO378+$F$18*JO381),"")))</f>
        <v/>
      </c>
      <c r="JO378" s="18" t="str">
        <f t="shared" ref="JO378" si="111625">IF(AND(JO377&lt;&gt;"",JP377=""),MAX(JO377-$C$9,0),IF(JO377="","",IF(JN$7&gt;=$G377,$F$9*($F$17*JP378+$F$18*JP381),"")))</f>
        <v/>
      </c>
      <c r="JP378" s="18" t="str">
        <f t="shared" ref="JP378" si="111626">IF(AND(JP377&lt;&gt;"",JQ377=""),MAX(JP377-$C$9,0),IF(JP377="","",IF(JO$7&gt;=$G377,$F$9*($F$17*JQ378+$F$18*JQ381),"")))</f>
        <v/>
      </c>
      <c r="JQ378" s="18" t="str">
        <f t="shared" ref="JQ378" si="111627">IF(AND(JQ377&lt;&gt;"",JR377=""),MAX(JQ377-$C$9,0),IF(JQ377="","",IF(JP$7&gt;=$G377,$F$9*($F$17*JR378+$F$18*JR381),"")))</f>
        <v/>
      </c>
      <c r="JR378" s="18" t="str">
        <f t="shared" ref="JR378" si="111628">IF(AND(JR377&lt;&gt;"",JS377=""),MAX(JR377-$C$9,0),IF(JR377="","",IF(JQ$7&gt;=$G377,$F$9*($F$17*JS378+$F$18*JS381),"")))</f>
        <v/>
      </c>
      <c r="JS378" s="18" t="str">
        <f t="shared" ref="JS378" si="111629">IF(AND(JS377&lt;&gt;"",JT377=""),MAX(JS377-$C$9,0),IF(JS377="","",IF(JR$7&gt;=$G377,$F$9*($F$17*JT378+$F$18*JT381),"")))</f>
        <v/>
      </c>
      <c r="JT378" s="18" t="str">
        <f t="shared" ref="JT378" si="111630">IF(AND(JT377&lt;&gt;"",JU377=""),MAX(JT377-$C$9,0),IF(JT377="","",IF(JS$7&gt;=$G377,$F$9*($F$17*JU378+$F$18*JU381),"")))</f>
        <v/>
      </c>
      <c r="JU378" s="18" t="str">
        <f t="shared" ref="JU378" si="111631">IF(AND(JU377&lt;&gt;"",JV377=""),MAX(JU377-$C$9,0),IF(JU377="","",IF(JT$7&gt;=$G377,$F$9*($F$17*JV378+$F$18*JV381),"")))</f>
        <v/>
      </c>
      <c r="JV378" s="18" t="str">
        <f t="shared" ref="JV378" si="111632">IF(AND(JV377&lt;&gt;"",JW377=""),MAX(JV377-$C$9,0),IF(JV377="","",IF(JU$7&gt;=$G377,$F$9*($F$17*JW378+$F$18*JW381),"")))</f>
        <v/>
      </c>
      <c r="JW378" s="18" t="str">
        <f t="shared" ref="JW378" si="111633">IF(AND(JW377&lt;&gt;"",JX377=""),MAX(JW377-$C$9,0),IF(JW377="","",IF(JV$7&gt;=$G377,$F$9*($F$17*JX378+$F$18*JX381),"")))</f>
        <v/>
      </c>
      <c r="JX378" s="18" t="str">
        <f t="shared" ref="JX378" si="111634">IF(AND(JX377&lt;&gt;"",JY377=""),MAX(JX377-$C$9,0),IF(JX377="","",IF(JW$7&gt;=$G377,$F$9*($F$17*JY378+$F$18*JY381),"")))</f>
        <v/>
      </c>
      <c r="JY378" s="18" t="str">
        <f t="shared" ref="JY378" si="111635">IF(AND(JY377&lt;&gt;"",JZ377=""),MAX(JY377-$C$9,0),IF(JY377="","",IF(JX$7&gt;=$G377,$F$9*($F$17*JZ378+$F$18*JZ381),"")))</f>
        <v/>
      </c>
      <c r="JZ378" s="18" t="str">
        <f t="shared" ref="JZ378" si="111636">IF(AND(JZ377&lt;&gt;"",KA377=""),MAX(JZ377-$C$9,0),IF(JZ377="","",IF(JY$7&gt;=$G377,$F$9*($F$17*KA378+$F$18*KA381),"")))</f>
        <v/>
      </c>
      <c r="KA378" s="18" t="str">
        <f t="shared" ref="KA378" si="111637">IF(AND(KA377&lt;&gt;"",KB377=""),MAX(KA377-$C$9,0),IF(KA377="","",IF(JZ$7&gt;=$G377,$F$9*($F$17*KB378+$F$18*KB381),"")))</f>
        <v/>
      </c>
      <c r="KB378" s="18" t="str">
        <f t="shared" ref="KB378" si="111638">IF(AND(KB377&lt;&gt;"",KC377=""),MAX(KB377-$C$9,0),IF(KB377="","",IF(KA$7&gt;=$G377,$F$9*($F$17*KC378+$F$18*KC381),"")))</f>
        <v/>
      </c>
      <c r="KC378" s="18" t="str">
        <f t="shared" ref="KC378" si="111639">IF(AND(KC377&lt;&gt;"",KD377=""),MAX(KC377-$C$9,0),IF(KC377="","",IF(KB$7&gt;=$G377,$F$9*($F$17*KD378+$F$18*KD381),"")))</f>
        <v/>
      </c>
      <c r="KD378" s="18" t="str">
        <f t="shared" ref="KD378" si="111640">IF(AND(KD377&lt;&gt;"",KE377=""),MAX(KD377-$C$9,0),IF(KD377="","",IF(KC$7&gt;=$G377,$F$9*($F$17*KE378+$F$18*KE381),"")))</f>
        <v/>
      </c>
      <c r="KE378" s="18" t="str">
        <f t="shared" ref="KE378" si="111641">IF(AND(KE377&lt;&gt;"",KF377=""),MAX(KE377-$C$9,0),IF(KE377="","",IF(KD$7&gt;=$G377,$F$9*($F$17*KF378+$F$18*KF381),"")))</f>
        <v/>
      </c>
      <c r="KF378" s="18" t="str">
        <f t="shared" ref="KF378" si="111642">IF(AND(KF377&lt;&gt;"",KG377=""),MAX(KF377-$C$9,0),IF(KF377="","",IF(KE$7&gt;=$G377,$F$9*($F$17*KG378+$F$18*KG381),"")))</f>
        <v/>
      </c>
      <c r="KG378" s="18" t="str">
        <f t="shared" ref="KG378" si="111643">IF(AND(KG377&lt;&gt;"",KH377=""),MAX(KG377-$C$9,0),IF(KG377="","",IF(KF$7&gt;=$G377,$F$9*($F$17*KH378+$F$18*KH381),"")))</f>
        <v/>
      </c>
      <c r="KH378" s="18" t="str">
        <f t="shared" ref="KH378" si="111644">IF(AND(KH377&lt;&gt;"",KI377=""),MAX(KH377-$C$9,0),IF(KH377="","",IF(KG$7&gt;=$G377,$F$9*($F$17*KI378+$F$18*KI381),"")))</f>
        <v/>
      </c>
      <c r="KI378" s="18" t="str">
        <f t="shared" ref="KI378" si="111645">IF(AND(KI377&lt;&gt;"",KJ377=""),MAX(KI377-$C$9,0),IF(KI377="","",IF(KH$7&gt;=$G377,$F$9*($F$17*KJ378+$F$18*KJ381),"")))</f>
        <v/>
      </c>
      <c r="KJ378" s="18" t="str">
        <f t="shared" ref="KJ378" si="111646">IF(AND(KJ377&lt;&gt;"",KK377=""),MAX(KJ377-$C$9,0),IF(KJ377="","",IF(KI$7&gt;=$G377,$F$9*($F$17*KK378+$F$18*KK381),"")))</f>
        <v/>
      </c>
      <c r="KK378" s="18" t="str">
        <f t="shared" ref="KK378" si="111647">IF(AND(KK377&lt;&gt;"",KL377=""),MAX(KK377-$C$9,0),IF(KK377="","",IF(KJ$7&gt;=$G377,$F$9*($F$17*KL378+$F$18*KL381),"")))</f>
        <v/>
      </c>
      <c r="KL378" s="18" t="str">
        <f t="shared" ref="KL378" si="111648">IF(AND(KL377&lt;&gt;"",KM377=""),MAX(KL377-$C$9,0),IF(KL377="","",IF(KK$7&gt;=$G377,$F$9*($F$17*KM378+$F$18*KM381),"")))</f>
        <v/>
      </c>
      <c r="KM378" s="18" t="str">
        <f t="shared" ref="KM378" si="111649">IF(AND(KM377&lt;&gt;"",KN377=""),MAX(KM377-$C$9,0),IF(KM377="","",IF(KL$7&gt;=$G377,$F$9*($F$17*KN378+$F$18*KN381),"")))</f>
        <v/>
      </c>
      <c r="KN378" s="18" t="str">
        <f t="shared" ref="KN378" si="111650">IF(AND(KN377&lt;&gt;"",KO377=""),MAX(KN377-$C$9,0),IF(KN377="","",IF(KM$7&gt;=$G377,$F$9*($F$17*KO378+$F$18*KO381),"")))</f>
        <v/>
      </c>
      <c r="KO378" s="18" t="str">
        <f t="shared" ref="KO378" si="111651">IF(AND(KO377&lt;&gt;"",KP377=""),MAX(KO377-$C$9,0),IF(KO377="","",IF(KN$7&gt;=$G377,$F$9*($F$17*KP378+$F$18*KP381),"")))</f>
        <v/>
      </c>
      <c r="KP378" s="18" t="str">
        <f t="shared" ref="KP378" si="111652">IF(AND(KP377&lt;&gt;"",KQ377=""),MAX(KP377-$C$9,0),IF(KP377="","",IF(KO$7&gt;=$G377,$F$9*($F$17*KQ378+$F$18*KQ381),"")))</f>
        <v/>
      </c>
      <c r="KQ378" s="18" t="str">
        <f t="shared" ref="KQ378" si="111653">IF(AND(KQ377&lt;&gt;"",KR377=""),MAX(KQ377-$C$9,0),IF(KQ377="","",IF(KP$7&gt;=$G377,$F$9*($F$17*KR378+$F$18*KR381),"")))</f>
        <v/>
      </c>
      <c r="KR378" s="18" t="str">
        <f t="shared" ref="KR378" si="111654">IF(AND(KR377&lt;&gt;"",KS377=""),MAX(KR377-$C$9,0),IF(KR377="","",IF(KQ$7&gt;=$G377,$F$9*($F$17*KS378+$F$18*KS381),"")))</f>
        <v/>
      </c>
      <c r="KS378" s="18" t="str">
        <f t="shared" ref="KS378" si="111655">IF(AND(KS377&lt;&gt;"",KT377=""),MAX(KS377-$C$9,0),IF(KS377="","",IF(KR$7&gt;=$G377,$F$9*($F$17*KT378+$F$18*KT381),"")))</f>
        <v/>
      </c>
      <c r="KT378" s="18" t="str">
        <f t="shared" ref="KT378" si="111656">IF(AND(KT377&lt;&gt;"",KU377=""),MAX(KT377-$C$9,0),IF(KT377="","",IF(KS$7&gt;=$G377,$F$9*($F$17*KU378+$F$18*KU381),"")))</f>
        <v/>
      </c>
      <c r="KU378" s="18" t="str">
        <f t="shared" ref="KU378" si="111657">IF(AND(KU377&lt;&gt;"",KV377=""),MAX(KU377-$C$9,0),IF(KU377="","",IF(KT$7&gt;=$G377,$F$9*($F$17*KV378+$F$18*KV381),"")))</f>
        <v/>
      </c>
      <c r="KV378" s="18" t="str">
        <f t="shared" ref="KV378" si="111658">IF(AND(KV377&lt;&gt;"",KW377=""),MAX(KV377-$C$9,0),IF(KV377="","",IF(KU$7&gt;=$G377,$F$9*($F$17*KW378+$F$18*KW381),"")))</f>
        <v/>
      </c>
      <c r="KW378" s="18" t="str">
        <f t="shared" ref="KW378" si="111659">IF(AND(KW377&lt;&gt;"",KX377=""),MAX(KW377-$C$9,0),IF(KW377="","",IF(KV$7&gt;=$G377,$F$9*($F$17*KX378+$F$18*KX381),"")))</f>
        <v/>
      </c>
      <c r="KX378" s="18" t="str">
        <f t="shared" ref="KX378" si="111660">IF(AND(KX377&lt;&gt;"",KY377=""),MAX(KX377-$C$9,0),IF(KX377="","",IF(KW$7&gt;=$G377,$F$9*($F$17*KY378+$F$18*KY381),"")))</f>
        <v/>
      </c>
      <c r="KY378" s="18" t="str">
        <f t="shared" ref="KY378" si="111661">IF(AND(KY377&lt;&gt;"",KZ377=""),MAX(KY377-$C$9,0),IF(KY377="","",IF(KX$7&gt;=$G377,$F$9*($F$17*KZ378+$F$18*KZ381),"")))</f>
        <v/>
      </c>
      <c r="KZ378" s="18" t="str">
        <f t="shared" ref="KZ378" si="111662">IF(AND(KZ377&lt;&gt;"",LA377=""),MAX(KZ377-$C$9,0),IF(KZ377="","",IF(KY$7&gt;=$G377,$F$9*($F$17*LA378+$F$18*LA381),"")))</f>
        <v/>
      </c>
      <c r="LA378" s="18" t="str">
        <f t="shared" ref="LA378" si="111663">IF(AND(LA377&lt;&gt;"",LB377=""),MAX(LA377-$C$9,0),IF(LA377="","",IF(KZ$7&gt;=$G377,$F$9*($F$17*LB378+$F$18*LB381),"")))</f>
        <v/>
      </c>
      <c r="LB378" s="18" t="str">
        <f t="shared" ref="LB378" si="111664">IF(AND(LB377&lt;&gt;"",LC377=""),MAX(LB377-$C$9,0),IF(LB377="","",IF(LA$7&gt;=$G377,$F$9*($F$17*LC378+$F$18*LC381),"")))</f>
        <v/>
      </c>
      <c r="LC378" s="18" t="str">
        <f t="shared" ref="LC378" si="111665">IF(AND(LC377&lt;&gt;"",LD377=""),MAX(LC377-$C$9,0),IF(LC377="","",IF(LB$7&gt;=$G377,$F$9*($F$17*LD378+$F$18*LD381),"")))</f>
        <v/>
      </c>
      <c r="LD378" s="18" t="str">
        <f t="shared" ref="LD378" si="111666">IF(AND(LD377&lt;&gt;"",LE377=""),MAX(LD377-$C$9,0),IF(LD377="","",IF(LC$7&gt;=$G377,$F$9*($F$17*LE378+$F$18*LE381),"")))</f>
        <v/>
      </c>
      <c r="LE378" s="18" t="str">
        <f t="shared" ref="LE378" si="111667">IF(AND(LE377&lt;&gt;"",LF377=""),MAX(LE377-$C$9,0),IF(LE377="","",IF(LD$7&gt;=$G377,$F$9*($F$17*LF378+$F$18*LF381),"")))</f>
        <v/>
      </c>
      <c r="LF378" s="18" t="str">
        <f t="shared" ref="LF378" si="111668">IF(AND(LF377&lt;&gt;"",LG377=""),MAX(LF377-$C$9,0),IF(LF377="","",IF(LE$7&gt;=$G377,$F$9*($F$17*LG378+$F$18*LG381),"")))</f>
        <v/>
      </c>
      <c r="LG378" s="18" t="str">
        <f t="shared" ref="LG378" si="111669">IF(AND(LG377&lt;&gt;"",LH377=""),MAX(LG377-$C$9,0),IF(LG377="","",IF(LF$7&gt;=$G377,$F$9*($F$17*LH378+$F$18*LH381),"")))</f>
        <v/>
      </c>
      <c r="LH378" s="18" t="str">
        <f t="shared" ref="LH378" si="111670">IF(AND(LH377&lt;&gt;"",LI377=""),MAX(LH377-$C$9,0),IF(LH377="","",IF(LG$7&gt;=$G377,$F$9*($F$17*LI378+$F$18*LI381),"")))</f>
        <v/>
      </c>
      <c r="LI378" s="18" t="str">
        <f t="shared" ref="LI378" si="111671">IF(AND(LI377&lt;&gt;"",LJ377=""),MAX(LI377-$C$9,0),IF(LI377="","",IF(LH$7&gt;=$G377,$F$9*($F$17*LJ378+$F$18*LJ381),"")))</f>
        <v/>
      </c>
      <c r="LJ378" s="18" t="str">
        <f t="shared" ref="LJ378" si="111672">IF(AND(LJ377&lt;&gt;"",LK377=""),MAX(LJ377-$C$9,0),IF(LJ377="","",IF(LI$7&gt;=$G377,$F$9*($F$17*LK378+$F$18*LK381),"")))</f>
        <v/>
      </c>
      <c r="LK378" s="18" t="str">
        <f t="shared" ref="LK378" si="111673">IF(AND(LK377&lt;&gt;"",LL377=""),MAX(LK377-$C$9,0),IF(LK377="","",IF(LJ$7&gt;=$G377,$F$9*($F$17*LL378+$F$18*LL381),"")))</f>
        <v/>
      </c>
      <c r="LL378" s="18" t="str">
        <f t="shared" ref="LL378" si="111674">IF(AND(LL377&lt;&gt;"",LM377=""),MAX(LL377-$C$9,0),IF(LL377="","",IF(LK$7&gt;=$G377,$F$9*($F$17*LM378+$F$18*LM381),"")))</f>
        <v/>
      </c>
      <c r="LM378" s="18" t="str">
        <f t="shared" ref="LM378" si="111675">IF(AND(LM377&lt;&gt;"",LN377=""),MAX(LM377-$C$9,0),IF(LM377="","",IF(LL$7&gt;=$G377,$F$9*($F$17*LN378+$F$18*LN381),"")))</f>
        <v/>
      </c>
      <c r="LN378" s="18" t="str">
        <f t="shared" ref="LN378" si="111676">IF(AND(LN377&lt;&gt;"",LO377=""),MAX(LN377-$C$9,0),IF(LN377="","",IF(LM$7&gt;=$G377,$F$9*($F$17*LO378+$F$18*LO381),"")))</f>
        <v/>
      </c>
      <c r="LO378" s="18" t="str">
        <f t="shared" ref="LO378" si="111677">IF(AND(LO377&lt;&gt;"",LP377=""),MAX(LO377-$C$9,0),IF(LO377="","",IF(LN$7&gt;=$G377,$F$9*($F$17*LP378+$F$18*LP381),"")))</f>
        <v/>
      </c>
      <c r="LP378" s="18" t="str">
        <f t="shared" ref="LP378" si="111678">IF(AND(LP377&lt;&gt;"",LQ377=""),MAX(LP377-$C$9,0),IF(LP377="","",IF(LO$7&gt;=$G377,$F$9*($F$17*LQ378+$F$18*LQ381),"")))</f>
        <v/>
      </c>
      <c r="LQ378" s="18" t="str">
        <f t="shared" ref="LQ378" si="111679">IF(AND(LQ377&lt;&gt;"",LR377=""),MAX(LQ377-$C$9,0),IF(LQ377="","",IF(LP$7&gt;=$G377,$F$9*($F$17*LR378+$F$18*LR381),"")))</f>
        <v/>
      </c>
      <c r="LR378" s="18" t="str">
        <f t="shared" ref="LR378" si="111680">IF(AND(LR377&lt;&gt;"",LS377=""),MAX(LR377-$C$9,0),IF(LR377="","",IF(LQ$7&gt;=$G377,$F$9*($F$17*LS378+$F$18*LS381),"")))</f>
        <v/>
      </c>
      <c r="LS378" s="18" t="str">
        <f t="shared" ref="LS378" si="111681">IF(AND(LS377&lt;&gt;"",LT377=""),MAX(LS377-$C$9,0),IF(LS377="","",IF(LR$7&gt;=$G377,$F$9*($F$17*LT378+$F$18*LT381),"")))</f>
        <v/>
      </c>
      <c r="LT378" s="18" t="str">
        <f t="shared" ref="LT378" si="111682">IF(AND(LT377&lt;&gt;"",LU377=""),MAX(LT377-$C$9,0),IF(LT377="","",IF(LS$7&gt;=$G377,$F$9*($F$17*LU378+$F$18*LU381),"")))</f>
        <v/>
      </c>
      <c r="LU378" s="18" t="str">
        <f t="shared" ref="LU378" si="111683">IF(AND(LU377&lt;&gt;"",LV377=""),MAX(LU377-$C$9,0),IF(LU377="","",IF(LT$7&gt;=$G377,$F$9*($F$17*LV378+$F$18*LV381),"")))</f>
        <v/>
      </c>
      <c r="LV378" s="18" t="str">
        <f t="shared" ref="LV378" si="111684">IF(AND(LV377&lt;&gt;"",LW377=""),MAX(LV377-$C$9,0),IF(LV377="","",IF(LU$7&gt;=$G377,$F$9*($F$17*LW378+$F$18*LW381),"")))</f>
        <v/>
      </c>
      <c r="LW378" s="18" t="str">
        <f t="shared" ref="LW378" si="111685">IF(AND(LW377&lt;&gt;"",LX377=""),MAX(LW377-$C$9,0),IF(LW377="","",IF(LV$7&gt;=$G377,$F$9*($F$17*LX378+$F$18*LX381),"")))</f>
        <v/>
      </c>
      <c r="LX378" s="18" t="str">
        <f t="shared" ref="LX378" si="111686">IF(AND(LX377&lt;&gt;"",LY377=""),MAX(LX377-$C$9,0),IF(LX377="","",IF(LW$7&gt;=$G377,$F$9*($F$17*LY378+$F$18*LY381),"")))</f>
        <v/>
      </c>
      <c r="LY378" s="18" t="str">
        <f t="shared" ref="LY378" si="111687">IF(AND(LY377&lt;&gt;"",LZ377=""),MAX(LY377-$C$9,0),IF(LY377="","",IF(LX$7&gt;=$G377,$F$9*($F$17*LZ378+$F$18*LZ381),"")))</f>
        <v/>
      </c>
      <c r="LZ378" s="18" t="str">
        <f t="shared" ref="LZ378" si="111688">IF(AND(LZ377&lt;&gt;"",MA377=""),MAX(LZ377-$C$9,0),IF(LZ377="","",IF(LY$7&gt;=$G377,$F$9*($F$17*MA378+$F$18*MA381),"")))</f>
        <v/>
      </c>
      <c r="MA378" s="18" t="str">
        <f t="shared" ref="MA378" si="111689">IF(AND(MA377&lt;&gt;"",MB377=""),MAX(MA377-$C$9,0),IF(MA377="","",IF(LZ$7&gt;=$G377,$F$9*($F$17*MB378+$F$18*MB381),"")))</f>
        <v/>
      </c>
      <c r="MB378" s="18" t="str">
        <f t="shared" ref="MB378" si="111690">IF(AND(MB377&lt;&gt;"",MC377=""),MAX(MB377-$C$9,0),IF(MB377="","",IF(MA$7&gt;=$G377,$F$9*($F$17*MC378+$F$18*MC381),"")))</f>
        <v/>
      </c>
      <c r="MC378" s="18" t="str">
        <f t="shared" ref="MC378" si="111691">IF(AND(MC377&lt;&gt;"",MD377=""),MAX(MC377-$C$9,0),IF(MC377="","",IF(MB$7&gt;=$G377,$F$9*($F$17*MD378+$F$18*MD381),"")))</f>
        <v/>
      </c>
      <c r="MD378" s="18" t="str">
        <f t="shared" ref="MD378" si="111692">IF(AND(MD377&lt;&gt;"",ME377=""),MAX(MD377-$C$9,0),IF(MD377="","",IF(MC$7&gt;=$G377,$F$9*($F$17*ME378+$F$18*ME381),"")))</f>
        <v/>
      </c>
      <c r="ME378" s="18" t="str">
        <f t="shared" ref="ME378" si="111693">IF(AND(ME377&lt;&gt;"",MF377=""),MAX(ME377-$C$9,0),IF(ME377="","",IF(MD$7&gt;=$G377,$F$9*($F$17*MF378+$F$18*MF381),"")))</f>
        <v/>
      </c>
      <c r="MF378" s="18" t="str">
        <f t="shared" ref="MF378" si="111694">IF(AND(MF377&lt;&gt;"",MG377=""),MAX(MF377-$C$9,0),IF(MF377="","",IF(ME$7&gt;=$G377,$F$9*($F$17*MG378+$F$18*MG381),"")))</f>
        <v/>
      </c>
      <c r="MG378" s="18" t="str">
        <f t="shared" ref="MG378" si="111695">IF(AND(MG377&lt;&gt;"",MH377=""),MAX(MG377-$C$9,0),IF(MG377="","",IF(MF$7&gt;=$G377,$F$9*($F$17*MH378+$F$18*MH381),"")))</f>
        <v/>
      </c>
      <c r="MH378" s="18" t="str">
        <f t="shared" ref="MH378" si="111696">IF(AND(MH377&lt;&gt;"",MI377=""),MAX(MH377-$C$9,0),IF(MH377="","",IF(MG$7&gt;=$G377,$F$9*($F$17*MI378+$F$18*MI381),"")))</f>
        <v/>
      </c>
      <c r="MI378" s="18" t="str">
        <f t="shared" ref="MI378" si="111697">IF(AND(MI377&lt;&gt;"",MJ377=""),MAX(MI377-$C$9,0),IF(MI377="","",IF(MH$7&gt;=$G377,$F$9*($F$17*MJ378+$F$18*MJ381),"")))</f>
        <v/>
      </c>
      <c r="MJ378" s="18" t="str">
        <f t="shared" ref="MJ378" si="111698">IF(AND(MJ377&lt;&gt;"",MK377=""),MAX(MJ377-$C$9,0),IF(MJ377="","",IF(MI$7&gt;=$G377,$F$9*($F$17*MK378+$F$18*MK381),"")))</f>
        <v/>
      </c>
      <c r="MK378" s="18" t="str">
        <f t="shared" ref="MK378" si="111699">IF(AND(MK377&lt;&gt;"",ML377=""),MAX(MK377-$C$9,0),IF(MK377="","",IF(MJ$7&gt;=$G377,$F$9*($F$17*ML378+$F$18*ML381),"")))</f>
        <v/>
      </c>
      <c r="ML378" s="18" t="str">
        <f t="shared" ref="ML378" si="111700">IF(AND(ML377&lt;&gt;"",MM377=""),MAX(ML377-$C$9,0),IF(ML377="","",IF(MK$7&gt;=$G377,$F$9*($F$17*MM378+$F$18*MM381),"")))</f>
        <v/>
      </c>
      <c r="MM378" s="18" t="str">
        <f t="shared" ref="MM378" si="111701">IF(AND(MM377&lt;&gt;"",MN377=""),MAX(MM377-$C$9,0),IF(MM377="","",IF(ML$7&gt;=$G377,$F$9*($F$17*MN378+$F$18*MN381),"")))</f>
        <v/>
      </c>
      <c r="MN378" s="18" t="str">
        <f t="shared" ref="MN378" si="111702">IF(AND(MN377&lt;&gt;"",MO377=""),MAX(MN377-$C$9,0),IF(MN377="","",IF(MM$7&gt;=$G377,$F$9*($F$17*MO378+$F$18*MO381),"")))</f>
        <v/>
      </c>
      <c r="MO378" s="18" t="str">
        <f t="shared" ref="MO378" si="111703">IF(AND(MO377&lt;&gt;"",MP377=""),MAX(MO377-$C$9,0),IF(MO377="","",IF(MN$7&gt;=$G377,$F$9*($F$17*MP378+$F$18*MP381),"")))</f>
        <v/>
      </c>
      <c r="MP378" s="18" t="str">
        <f t="shared" ref="MP378" si="111704">IF(AND(MP377&lt;&gt;"",MQ377=""),MAX(MP377-$C$9,0),IF(MP377="","",IF(MO$7&gt;=$G377,$F$9*($F$17*MQ378+$F$18*MQ381),"")))</f>
        <v/>
      </c>
      <c r="MQ378" s="18" t="str">
        <f t="shared" ref="MQ378" si="111705">IF(AND(MQ377&lt;&gt;"",MR377=""),MAX(MQ377-$C$9,0),IF(MQ377="","",IF(MP$7&gt;=$G377,$F$9*($F$17*MR378+$F$18*MR381),"")))</f>
        <v/>
      </c>
      <c r="MR378" s="18" t="str">
        <f t="shared" ref="MR378" si="111706">IF(AND(MR377&lt;&gt;"",MS377=""),MAX(MR377-$C$9,0),IF(MR377="","",IF(MQ$7&gt;=$G377,$F$9*($F$17*MS378+$F$18*MS381),"")))</f>
        <v/>
      </c>
      <c r="MS378" s="18" t="str">
        <f t="shared" ref="MS378" si="111707">IF(AND(MS377&lt;&gt;"",MT377=""),MAX(MS377-$C$9,0),IF(MS377="","",IF(MR$7&gt;=$G377,$F$9*($F$17*MT378+$F$18*MT381),"")))</f>
        <v/>
      </c>
      <c r="MT378" s="18" t="str">
        <f t="shared" ref="MT378" si="111708">IF(AND(MT377&lt;&gt;"",MU377=""),MAX(MT377-$C$9,0),IF(MT377="","",IF(MS$7&gt;=$G377,$F$9*($F$17*MU378+$F$18*MU381),"")))</f>
        <v/>
      </c>
      <c r="MU378" s="18" t="str">
        <f t="shared" ref="MU378" si="111709">IF(AND(MU377&lt;&gt;"",MV377=""),MAX(MU377-$C$9,0),IF(MU377="","",IF(MT$7&gt;=$G377,$F$9*($F$17*MV378+$F$18*MV381),"")))</f>
        <v/>
      </c>
      <c r="MV378" s="18" t="str">
        <f t="shared" ref="MV378" si="111710">IF(AND(MV377&lt;&gt;"",MW377=""),MAX(MV377-$C$9,0),IF(MV377="","",IF(MU$7&gt;=$G377,$F$9*($F$17*MW378+$F$18*MW381),"")))</f>
        <v/>
      </c>
      <c r="MW378" s="18" t="str">
        <f t="shared" ref="MW378" si="111711">IF(AND(MW377&lt;&gt;"",MX377=""),MAX(MW377-$C$9,0),IF(MW377="","",IF(MV$7&gt;=$G377,$F$9*($F$17*MX378+$F$18*MX381),"")))</f>
        <v/>
      </c>
      <c r="MX378" s="18" t="str">
        <f t="shared" ref="MX378" si="111712">IF(AND(MX377&lt;&gt;"",MY377=""),MAX(MX377-$C$9,0),IF(MX377="","",IF(MW$7&gt;=$G377,$F$9*($F$17*MY378+$F$18*MY381),"")))</f>
        <v/>
      </c>
      <c r="MY378" s="18" t="str">
        <f t="shared" ref="MY378" si="111713">IF(AND(MY377&lt;&gt;"",MZ377=""),MAX(MY377-$C$9,0),IF(MY377="","",IF(MX$7&gt;=$G377,$F$9*($F$17*MZ378+$F$18*MZ381),"")))</f>
        <v/>
      </c>
      <c r="MZ378" s="18" t="str">
        <f t="shared" ref="MZ378" si="111714">IF(AND(MZ377&lt;&gt;"",NA377=""),MAX(MZ377-$C$9,0),IF(MZ377="","",IF(MY$7&gt;=$G377,$F$9*($F$17*NA378+$F$18*NA381),"")))</f>
        <v/>
      </c>
      <c r="NA378" s="18" t="str">
        <f t="shared" ref="NA378" si="111715">IF(AND(NA377&lt;&gt;"",NB377=""),MAX(NA377-$C$9,0),IF(NA377="","",IF(MZ$7&gt;=$G377,$F$9*($F$17*NB378+$F$18*NB381),"")))</f>
        <v/>
      </c>
      <c r="NB378" s="18" t="str">
        <f t="shared" ref="NB378" si="111716">IF(AND(NB377&lt;&gt;"",NC377=""),MAX(NB377-$C$9,0),IF(NB377="","",IF(NA$7&gt;=$G377,$F$9*($F$17*NC378+$F$18*NC381),"")))</f>
        <v/>
      </c>
      <c r="NC378" s="18" t="str">
        <f t="shared" ref="NC378" si="111717">IF(AND(NC377&lt;&gt;"",ND377=""),MAX(NC377-$C$9,0),IF(NC377="","",IF(NB$7&gt;=$G377,$F$9*($F$17*ND378+$F$18*ND381),"")))</f>
        <v/>
      </c>
      <c r="ND378" s="18" t="str">
        <f t="shared" ref="ND378" si="111718">IF(AND(ND377&lt;&gt;"",NE377=""),MAX(ND377-$C$9,0),IF(ND377="","",IF(NC$7&gt;=$G377,$F$9*($F$17*NE378+$F$18*NE381),"")))</f>
        <v/>
      </c>
      <c r="NE378" s="18" t="str">
        <f t="shared" ref="NE378" si="111719">IF(AND(NE377&lt;&gt;"",NF377=""),MAX(NE377-$C$9,0),IF(NE377="","",IF(ND$7&gt;=$G377,$F$9*($F$17*NF378+$F$18*NF381),"")))</f>
        <v/>
      </c>
      <c r="NF378" s="18" t="str">
        <f t="shared" ref="NF378" si="111720">IF(AND(NF377&lt;&gt;"",NG377=""),MAX(NF377-$C$9,0),IF(NF377="","",IF(NE$7&gt;=$G377,$F$9*($F$17*NG378+$F$18*NG381),"")))</f>
        <v/>
      </c>
      <c r="NG378" s="18" t="str">
        <f t="shared" ref="NG378" si="111721">IF(AND(NG377&lt;&gt;"",NH377=""),MAX(NG377-$C$9,0),IF(NG377="","",IF(NF$7&gt;=$G377,$F$9*($F$17*NH378+$F$18*NH381),"")))</f>
        <v/>
      </c>
      <c r="NH378" s="18" t="str">
        <f t="shared" ref="NH378" si="111722">IF(AND(NH377&lt;&gt;"",NI377=""),MAX(NH377-$C$9,0),IF(NH377="","",IF(NG$7&gt;=$G377,$F$9*($F$17*NI378+$F$18*NI381),"")))</f>
        <v/>
      </c>
      <c r="NI378" s="18" t="str">
        <f t="shared" ref="NI378" si="111723">IF(AND(NI377&lt;&gt;"",NJ377=""),MAX(NI377-$C$9,0),IF(NI377="","",IF(NH$7&gt;=$G377,$F$9*($F$17*NJ378+$F$18*NJ381),"")))</f>
        <v/>
      </c>
      <c r="NJ378" s="18" t="str">
        <f t="shared" ref="NJ378" si="111724">IF(AND(NJ377&lt;&gt;"",NK377=""),MAX(NJ377-$C$9,0),IF(NJ377="","",IF(NI$7&gt;=$G377,$F$9*($F$17*NK378+$F$18*NK381),"")))</f>
        <v/>
      </c>
      <c r="NK378" s="18" t="str">
        <f t="shared" ref="NK378" si="111725">IF(AND(NK377&lt;&gt;"",NL377=""),MAX(NK377-$C$9,0),IF(NK377="","",IF(NJ$7&gt;=$G377,$F$9*($F$17*NL378+$F$18*NL381),"")))</f>
        <v/>
      </c>
      <c r="NL378" s="18" t="str">
        <f t="shared" ref="NL378" si="111726">IF(AND(NL377&lt;&gt;"",NM377=""),MAX(NL377-$C$9,0),IF(NL377="","",IF(NK$7&gt;=$G377,$F$9*($F$17*NM378+$F$18*NM381),"")))</f>
        <v/>
      </c>
      <c r="NM378" s="18" t="str">
        <f t="shared" ref="NM378" si="111727">IF(AND(NM377&lt;&gt;"",NN377=""),MAX(NM377-$C$9,0),IF(NM377="","",IF(NL$7&gt;=$G377,$F$9*($F$17*NN378+$F$18*NN381),"")))</f>
        <v/>
      </c>
      <c r="NN378" s="18" t="str">
        <f t="shared" ref="NN378" si="111728">IF(AND(NN377&lt;&gt;"",NO377=""),MAX(NN377-$C$9,0),IF(NN377="","",IF(NM$7&gt;=$G377,$F$9*($F$17*NO378+$F$18*NO381),"")))</f>
        <v/>
      </c>
      <c r="NO378" s="18" t="str">
        <f t="shared" ref="NO378" si="111729">IF(AND(NO377&lt;&gt;"",NP377=""),MAX(NO377-$C$9,0),IF(NO377="","",IF(NN$7&gt;=$G377,$F$9*($F$17*NP378+$F$18*NP381),"")))</f>
        <v/>
      </c>
      <c r="NP378" s="18" t="str">
        <f t="shared" ref="NP378" si="111730">IF(AND(NP377&lt;&gt;"",NQ377=""),MAX(NP377-$C$9,0),IF(NP377="","",IF(NO$7&gt;=$G377,$F$9*($F$17*NQ378+$F$18*NQ381),"")))</f>
        <v/>
      </c>
      <c r="NQ378" s="18" t="str">
        <f t="shared" ref="NQ378" si="111731">IF(AND(NQ377&lt;&gt;"",NR377=""),MAX(NQ377-$C$9,0),IF(NQ377="","",IF(NP$7&gt;=$G377,$F$9*($F$17*NR378+$F$18*NR381),"")))</f>
        <v/>
      </c>
      <c r="NR378" s="18" t="str">
        <f t="shared" ref="NR378" si="111732">IF(AND(NR377&lt;&gt;"",NS377=""),MAX(NR377-$C$9,0),IF(NR377="","",IF(NQ$7&gt;=$G377,$F$9*($F$17*NS378+$F$18*NS381),"")))</f>
        <v/>
      </c>
      <c r="NS378" s="18" t="str">
        <f t="shared" ref="NS378" si="111733">IF(AND(NS377&lt;&gt;"",NT377=""),MAX(NS377-$C$9,0),IF(NS377="","",IF(NR$7&gt;=$G377,$F$9*($F$17*NT378+$F$18*NT381),"")))</f>
        <v/>
      </c>
      <c r="NT378" s="18" t="str">
        <f t="shared" ref="NT378" si="111734">IF(AND(NT377&lt;&gt;"",NU377=""),MAX(NT377-$C$9,0),IF(NT377="","",IF(NS$7&gt;=$G377,$F$9*($F$17*NU378+$F$18*NU381),"")))</f>
        <v/>
      </c>
      <c r="NU378" s="18" t="str">
        <f t="shared" ref="NU378" si="111735">IF(AND(NU377&lt;&gt;"",NV377=""),MAX(NU377-$C$9,0),IF(NU377="","",IF(NT$7&gt;=$G377,$F$9*($F$17*NV378+$F$18*NV381),"")))</f>
        <v/>
      </c>
      <c r="NV378" s="18" t="str">
        <f t="shared" ref="NV378" si="111736">IF(AND(NV377&lt;&gt;"",NW377=""),MAX(NV377-$C$9,0),IF(NV377="","",IF(NU$7&gt;=$G377,$F$9*($F$17*NW378+$F$18*NW381),"")))</f>
        <v/>
      </c>
      <c r="NW378" s="18" t="str">
        <f t="shared" ref="NW378" si="111737">IF(AND(NW377&lt;&gt;"",NX377=""),MAX(NW377-$C$9,0),IF(NW377="","",IF(NV$7&gt;=$G377,$F$9*($F$17*NX378+$F$18*NX381),"")))</f>
        <v/>
      </c>
      <c r="NX378" s="18" t="str">
        <f t="shared" ref="NX378" si="111738">IF(AND(NX377&lt;&gt;"",NY377=""),MAX(NX377-$C$9,0),IF(NX377="","",IF(NW$7&gt;=$G377,$F$9*($F$17*NY378+$F$18*NY381),"")))</f>
        <v/>
      </c>
      <c r="NY378" s="18" t="str">
        <f t="shared" ref="NY378" si="111739">IF(AND(NY377&lt;&gt;"",NZ377=""),MAX(NY377-$C$9,0),IF(NY377="","",IF(NX$7&gt;=$G377,$F$9*($F$17*NZ378+$F$18*NZ381),"")))</f>
        <v/>
      </c>
      <c r="NZ378" s="18" t="str">
        <f t="shared" ref="NZ378" si="111740">IF(AND(NZ377&lt;&gt;"",OA377=""),MAX(NZ377-$C$9,0),IF(NZ377="","",IF(NY$7&gt;=$G377,$F$9*($F$17*OA378+$F$18*OA381),"")))</f>
        <v/>
      </c>
      <c r="OA378" s="18" t="str">
        <f t="shared" ref="OA378" si="111741">IF(AND(OA377&lt;&gt;"",OB377=""),MAX(OA377-$C$9,0),IF(OA377="","",IF(NZ$7&gt;=$G377,$F$9*($F$17*OB378+$F$18*OB381),"")))</f>
        <v/>
      </c>
    </row>
    <row r="379" spans="7:391" x14ac:dyDescent="0.3">
      <c r="I379" s="18" t="str">
        <f t="shared" ref="I379:BT379" si="111742">IF(AND(I377&lt;&gt;"",J377=""),MAX($C$9-I377,0),IF(I377="","",IF(H$7&gt;=$G377,$F$9*($F$17*J379+$F$18*J382),"")))</f>
        <v/>
      </c>
      <c r="J379" s="18" t="str">
        <f t="shared" si="111742"/>
        <v/>
      </c>
      <c r="K379" s="18" t="str">
        <f t="shared" si="111742"/>
        <v/>
      </c>
      <c r="L379" s="18" t="str">
        <f t="shared" si="111742"/>
        <v/>
      </c>
      <c r="M379" s="18" t="str">
        <f t="shared" si="111742"/>
        <v/>
      </c>
      <c r="N379" s="18" t="str">
        <f t="shared" si="111742"/>
        <v/>
      </c>
      <c r="O379" s="18" t="str">
        <f t="shared" si="111742"/>
        <v/>
      </c>
      <c r="P379" s="18" t="str">
        <f t="shared" si="111742"/>
        <v/>
      </c>
      <c r="Q379" s="18" t="str">
        <f t="shared" si="111742"/>
        <v/>
      </c>
      <c r="R379" s="18" t="str">
        <f t="shared" si="111742"/>
        <v/>
      </c>
      <c r="S379" s="18" t="str">
        <f t="shared" si="111742"/>
        <v/>
      </c>
      <c r="T379" s="18" t="str">
        <f t="shared" si="111742"/>
        <v/>
      </c>
      <c r="U379" s="18" t="str">
        <f t="shared" si="111742"/>
        <v/>
      </c>
      <c r="V379" s="18" t="str">
        <f t="shared" si="111742"/>
        <v/>
      </c>
      <c r="W379" s="18" t="str">
        <f t="shared" si="111742"/>
        <v/>
      </c>
      <c r="X379" s="18" t="str">
        <f t="shared" si="111742"/>
        <v/>
      </c>
      <c r="Y379" s="18" t="str">
        <f t="shared" si="111742"/>
        <v/>
      </c>
      <c r="Z379" s="18" t="str">
        <f t="shared" si="111742"/>
        <v/>
      </c>
      <c r="AA379" s="18" t="str">
        <f t="shared" si="111742"/>
        <v/>
      </c>
      <c r="AB379" s="18" t="str">
        <f t="shared" si="111742"/>
        <v/>
      </c>
      <c r="AC379" s="18" t="str">
        <f t="shared" si="111742"/>
        <v/>
      </c>
      <c r="AD379" s="18" t="str">
        <f t="shared" si="111742"/>
        <v/>
      </c>
      <c r="AE379" s="18" t="str">
        <f t="shared" si="111742"/>
        <v/>
      </c>
      <c r="AF379" s="18" t="str">
        <f t="shared" si="111742"/>
        <v/>
      </c>
      <c r="AG379" s="18" t="str">
        <f t="shared" si="111742"/>
        <v/>
      </c>
      <c r="AH379" s="18" t="str">
        <f t="shared" si="111742"/>
        <v/>
      </c>
      <c r="AI379" s="18" t="str">
        <f t="shared" si="111742"/>
        <v/>
      </c>
      <c r="AJ379" s="18" t="str">
        <f t="shared" si="111742"/>
        <v/>
      </c>
      <c r="AK379" s="18" t="str">
        <f t="shared" si="111742"/>
        <v/>
      </c>
      <c r="AL379" s="18" t="str">
        <f t="shared" si="111742"/>
        <v/>
      </c>
      <c r="AM379" s="18" t="str">
        <f t="shared" si="111742"/>
        <v/>
      </c>
      <c r="AN379" s="18" t="str">
        <f t="shared" si="111742"/>
        <v/>
      </c>
      <c r="AO379" s="18" t="str">
        <f t="shared" si="111742"/>
        <v/>
      </c>
      <c r="AP379" s="18" t="str">
        <f t="shared" si="111742"/>
        <v/>
      </c>
      <c r="AQ379" s="18" t="str">
        <f t="shared" si="111742"/>
        <v/>
      </c>
      <c r="AR379" s="18" t="str">
        <f t="shared" si="111742"/>
        <v/>
      </c>
      <c r="AS379" s="18" t="str">
        <f t="shared" si="111742"/>
        <v/>
      </c>
      <c r="AT379" s="18" t="str">
        <f t="shared" si="111742"/>
        <v/>
      </c>
      <c r="AU379" s="18" t="str">
        <f t="shared" si="111742"/>
        <v/>
      </c>
      <c r="AV379" s="18" t="str">
        <f t="shared" si="111742"/>
        <v/>
      </c>
      <c r="AW379" s="18" t="str">
        <f t="shared" si="111742"/>
        <v/>
      </c>
      <c r="AX379" s="18" t="str">
        <f t="shared" si="111742"/>
        <v/>
      </c>
      <c r="AY379" s="18" t="str">
        <f t="shared" si="111742"/>
        <v/>
      </c>
      <c r="AZ379" s="18" t="str">
        <f t="shared" si="111742"/>
        <v/>
      </c>
      <c r="BA379" s="18" t="str">
        <f t="shared" si="111742"/>
        <v/>
      </c>
      <c r="BB379" s="18" t="str">
        <f t="shared" si="111742"/>
        <v/>
      </c>
      <c r="BC379" s="18" t="str">
        <f t="shared" si="111742"/>
        <v/>
      </c>
      <c r="BD379" s="18" t="str">
        <f t="shared" si="111742"/>
        <v/>
      </c>
      <c r="BE379" s="18" t="str">
        <f t="shared" si="111742"/>
        <v/>
      </c>
      <c r="BF379" s="18" t="str">
        <f t="shared" si="111742"/>
        <v/>
      </c>
      <c r="BG379" s="18" t="str">
        <f t="shared" si="111742"/>
        <v/>
      </c>
      <c r="BH379" s="18" t="str">
        <f t="shared" si="111742"/>
        <v/>
      </c>
      <c r="BI379" s="18" t="str">
        <f t="shared" si="111742"/>
        <v/>
      </c>
      <c r="BJ379" s="18" t="str">
        <f t="shared" si="111742"/>
        <v/>
      </c>
      <c r="BK379" s="18" t="str">
        <f t="shared" si="111742"/>
        <v/>
      </c>
      <c r="BL379" s="18" t="str">
        <f t="shared" si="111742"/>
        <v/>
      </c>
      <c r="BM379" s="18" t="str">
        <f t="shared" si="111742"/>
        <v/>
      </c>
      <c r="BN379" s="18" t="str">
        <f t="shared" si="111742"/>
        <v/>
      </c>
      <c r="BO379" s="18" t="str">
        <f t="shared" si="111742"/>
        <v/>
      </c>
      <c r="BP379" s="18" t="str">
        <f t="shared" si="111742"/>
        <v/>
      </c>
      <c r="BQ379" s="18" t="str">
        <f t="shared" si="111742"/>
        <v/>
      </c>
      <c r="BR379" s="18" t="str">
        <f t="shared" si="111742"/>
        <v/>
      </c>
      <c r="BS379" s="18" t="str">
        <f t="shared" si="111742"/>
        <v/>
      </c>
      <c r="BT379" s="18" t="str">
        <f t="shared" si="111742"/>
        <v/>
      </c>
      <c r="BU379" s="18" t="str">
        <f t="shared" ref="BU379:EF379" si="111743">IF(AND(BU377&lt;&gt;"",BV377=""),MAX($C$9-BU377,0),IF(BU377="","",IF(BT$7&gt;=$G377,$F$9*($F$17*BV379+$F$18*BV382),"")))</f>
        <v/>
      </c>
      <c r="BV379" s="18" t="str">
        <f t="shared" si="111743"/>
        <v/>
      </c>
      <c r="BW379" s="18" t="str">
        <f t="shared" si="111743"/>
        <v/>
      </c>
      <c r="BX379" s="18" t="str">
        <f t="shared" si="111743"/>
        <v/>
      </c>
      <c r="BY379" s="18" t="str">
        <f t="shared" si="111743"/>
        <v/>
      </c>
      <c r="BZ379" s="18" t="str">
        <f t="shared" si="111743"/>
        <v/>
      </c>
      <c r="CA379" s="18" t="str">
        <f t="shared" si="111743"/>
        <v/>
      </c>
      <c r="CB379" s="18" t="str">
        <f t="shared" si="111743"/>
        <v/>
      </c>
      <c r="CC379" s="18" t="str">
        <f t="shared" si="111743"/>
        <v/>
      </c>
      <c r="CD379" s="18" t="str">
        <f t="shared" si="111743"/>
        <v/>
      </c>
      <c r="CE379" s="18" t="str">
        <f t="shared" si="111743"/>
        <v/>
      </c>
      <c r="CF379" s="18" t="str">
        <f t="shared" si="111743"/>
        <v/>
      </c>
      <c r="CG379" s="18" t="str">
        <f t="shared" si="111743"/>
        <v/>
      </c>
      <c r="CH379" s="18" t="str">
        <f t="shared" si="111743"/>
        <v/>
      </c>
      <c r="CI379" s="18" t="str">
        <f t="shared" si="111743"/>
        <v/>
      </c>
      <c r="CJ379" s="18" t="str">
        <f t="shared" si="111743"/>
        <v/>
      </c>
      <c r="CK379" s="18" t="str">
        <f t="shared" si="111743"/>
        <v/>
      </c>
      <c r="CL379" s="18" t="str">
        <f t="shared" si="111743"/>
        <v/>
      </c>
      <c r="CM379" s="18" t="str">
        <f t="shared" si="111743"/>
        <v/>
      </c>
      <c r="CN379" s="18" t="str">
        <f t="shared" si="111743"/>
        <v/>
      </c>
      <c r="CO379" s="18" t="str">
        <f t="shared" si="111743"/>
        <v/>
      </c>
      <c r="CP379" s="18" t="str">
        <f t="shared" si="111743"/>
        <v/>
      </c>
      <c r="CQ379" s="18" t="str">
        <f t="shared" si="111743"/>
        <v/>
      </c>
      <c r="CR379" s="18" t="str">
        <f t="shared" si="111743"/>
        <v/>
      </c>
      <c r="CS379" s="18" t="str">
        <f t="shared" si="111743"/>
        <v/>
      </c>
      <c r="CT379" s="18" t="str">
        <f t="shared" si="111743"/>
        <v/>
      </c>
      <c r="CU379" s="18" t="str">
        <f t="shared" si="111743"/>
        <v/>
      </c>
      <c r="CV379" s="18" t="str">
        <f t="shared" si="111743"/>
        <v/>
      </c>
      <c r="CW379" s="18" t="str">
        <f t="shared" si="111743"/>
        <v/>
      </c>
      <c r="CX379" s="18" t="str">
        <f t="shared" si="111743"/>
        <v/>
      </c>
      <c r="CY379" s="18" t="str">
        <f t="shared" si="111743"/>
        <v/>
      </c>
      <c r="CZ379" s="18" t="str">
        <f t="shared" si="111743"/>
        <v/>
      </c>
      <c r="DA379" s="18" t="str">
        <f t="shared" si="111743"/>
        <v/>
      </c>
      <c r="DB379" s="18" t="str">
        <f t="shared" si="111743"/>
        <v/>
      </c>
      <c r="DC379" s="18" t="str">
        <f t="shared" si="111743"/>
        <v/>
      </c>
      <c r="DD379" s="18" t="str">
        <f t="shared" si="111743"/>
        <v/>
      </c>
      <c r="DE379" s="18" t="str">
        <f t="shared" si="111743"/>
        <v/>
      </c>
      <c r="DF379" s="18" t="str">
        <f t="shared" si="111743"/>
        <v/>
      </c>
      <c r="DG379" s="18" t="str">
        <f t="shared" si="111743"/>
        <v/>
      </c>
      <c r="DH379" s="18" t="str">
        <f t="shared" si="111743"/>
        <v/>
      </c>
      <c r="DI379" s="18" t="str">
        <f t="shared" si="111743"/>
        <v/>
      </c>
      <c r="DJ379" s="18" t="str">
        <f t="shared" si="111743"/>
        <v/>
      </c>
      <c r="DK379" s="18" t="str">
        <f t="shared" si="111743"/>
        <v/>
      </c>
      <c r="DL379" s="18" t="str">
        <f t="shared" si="111743"/>
        <v/>
      </c>
      <c r="DM379" s="18" t="str">
        <f t="shared" si="111743"/>
        <v/>
      </c>
      <c r="DN379" s="18" t="str">
        <f t="shared" si="111743"/>
        <v/>
      </c>
      <c r="DO379" s="18" t="str">
        <f t="shared" si="111743"/>
        <v/>
      </c>
      <c r="DP379" s="18" t="str">
        <f t="shared" si="111743"/>
        <v/>
      </c>
      <c r="DQ379" s="18" t="str">
        <f t="shared" si="111743"/>
        <v/>
      </c>
      <c r="DR379" s="18" t="str">
        <f t="shared" si="111743"/>
        <v/>
      </c>
      <c r="DS379" s="18" t="str">
        <f t="shared" si="111743"/>
        <v/>
      </c>
      <c r="DT379" s="18" t="str">
        <f t="shared" si="111743"/>
        <v/>
      </c>
      <c r="DU379" s="18" t="str">
        <f t="shared" si="111743"/>
        <v/>
      </c>
      <c r="DV379" s="18" t="str">
        <f t="shared" si="111743"/>
        <v/>
      </c>
      <c r="DW379" s="18" t="str">
        <f t="shared" si="111743"/>
        <v/>
      </c>
      <c r="DX379" s="18" t="str">
        <f t="shared" si="111743"/>
        <v/>
      </c>
      <c r="DY379" s="18" t="str">
        <f t="shared" si="111743"/>
        <v/>
      </c>
      <c r="DZ379" s="18" t="str">
        <f t="shared" si="111743"/>
        <v/>
      </c>
      <c r="EA379" s="18" t="str">
        <f t="shared" si="111743"/>
        <v/>
      </c>
      <c r="EB379" s="18" t="str">
        <f t="shared" si="111743"/>
        <v/>
      </c>
      <c r="EC379" s="18" t="str">
        <f t="shared" si="111743"/>
        <v/>
      </c>
      <c r="ED379" s="18" t="str">
        <f t="shared" si="111743"/>
        <v/>
      </c>
      <c r="EE379" s="18" t="str">
        <f t="shared" si="111743"/>
        <v/>
      </c>
      <c r="EF379" s="18" t="str">
        <f t="shared" si="111743"/>
        <v/>
      </c>
      <c r="EG379" s="18" t="str">
        <f t="shared" ref="EG379:GR379" si="111744">IF(AND(EG377&lt;&gt;"",EH377=""),MAX($C$9-EG377,0),IF(EG377="","",IF(EF$7&gt;=$G377,$F$9*($F$17*EH379+$F$18*EH382),"")))</f>
        <v/>
      </c>
      <c r="EH379" s="18" t="str">
        <f t="shared" si="111744"/>
        <v/>
      </c>
      <c r="EI379" s="18" t="str">
        <f t="shared" si="111744"/>
        <v/>
      </c>
      <c r="EJ379" s="18" t="str">
        <f t="shared" si="111744"/>
        <v/>
      </c>
      <c r="EK379" s="18" t="str">
        <f t="shared" si="111744"/>
        <v/>
      </c>
      <c r="EL379" s="18" t="str">
        <f t="shared" si="111744"/>
        <v/>
      </c>
      <c r="EM379" s="18" t="str">
        <f t="shared" si="111744"/>
        <v/>
      </c>
      <c r="EN379" s="18" t="str">
        <f t="shared" si="111744"/>
        <v/>
      </c>
      <c r="EO379" s="18" t="str">
        <f t="shared" si="111744"/>
        <v/>
      </c>
      <c r="EP379" s="18" t="str">
        <f t="shared" si="111744"/>
        <v/>
      </c>
      <c r="EQ379" s="18" t="str">
        <f t="shared" si="111744"/>
        <v/>
      </c>
      <c r="ER379" s="18" t="str">
        <f t="shared" si="111744"/>
        <v/>
      </c>
      <c r="ES379" s="18" t="str">
        <f t="shared" si="111744"/>
        <v/>
      </c>
      <c r="ET379" s="18" t="str">
        <f t="shared" si="111744"/>
        <v/>
      </c>
      <c r="EU379" s="18" t="str">
        <f t="shared" si="111744"/>
        <v/>
      </c>
      <c r="EV379" s="18" t="str">
        <f t="shared" si="111744"/>
        <v/>
      </c>
      <c r="EW379" s="18" t="str">
        <f t="shared" si="111744"/>
        <v/>
      </c>
      <c r="EX379" s="18" t="str">
        <f t="shared" si="111744"/>
        <v/>
      </c>
      <c r="EY379" s="18" t="str">
        <f t="shared" si="111744"/>
        <v/>
      </c>
      <c r="EZ379" s="18" t="str">
        <f t="shared" si="111744"/>
        <v/>
      </c>
      <c r="FA379" s="18" t="str">
        <f t="shared" si="111744"/>
        <v/>
      </c>
      <c r="FB379" s="18" t="str">
        <f t="shared" si="111744"/>
        <v/>
      </c>
      <c r="FC379" s="18" t="str">
        <f t="shared" si="111744"/>
        <v/>
      </c>
      <c r="FD379" s="18" t="str">
        <f t="shared" si="111744"/>
        <v/>
      </c>
      <c r="FE379" s="18" t="str">
        <f t="shared" si="111744"/>
        <v/>
      </c>
      <c r="FF379" s="18" t="str">
        <f t="shared" si="111744"/>
        <v/>
      </c>
      <c r="FG379" s="18" t="str">
        <f t="shared" si="111744"/>
        <v/>
      </c>
      <c r="FH379" s="18" t="str">
        <f t="shared" si="111744"/>
        <v/>
      </c>
      <c r="FI379" s="18" t="str">
        <f t="shared" si="111744"/>
        <v/>
      </c>
      <c r="FJ379" s="18" t="str">
        <f t="shared" si="111744"/>
        <v/>
      </c>
      <c r="FK379" s="18" t="str">
        <f t="shared" si="111744"/>
        <v/>
      </c>
      <c r="FL379" s="18" t="str">
        <f t="shared" si="111744"/>
        <v/>
      </c>
      <c r="FM379" s="18" t="str">
        <f t="shared" si="111744"/>
        <v/>
      </c>
      <c r="FN379" s="18" t="str">
        <f t="shared" si="111744"/>
        <v/>
      </c>
      <c r="FO379" s="18" t="str">
        <f t="shared" si="111744"/>
        <v/>
      </c>
      <c r="FP379" s="18" t="str">
        <f t="shared" si="111744"/>
        <v/>
      </c>
      <c r="FQ379" s="18" t="str">
        <f t="shared" si="111744"/>
        <v/>
      </c>
      <c r="FR379" s="18" t="str">
        <f t="shared" si="111744"/>
        <v/>
      </c>
      <c r="FS379" s="18" t="str">
        <f t="shared" si="111744"/>
        <v/>
      </c>
      <c r="FT379" s="18" t="str">
        <f t="shared" si="111744"/>
        <v/>
      </c>
      <c r="FU379" s="18" t="str">
        <f t="shared" si="111744"/>
        <v/>
      </c>
      <c r="FV379" s="18" t="str">
        <f t="shared" si="111744"/>
        <v/>
      </c>
      <c r="FW379" s="18" t="str">
        <f t="shared" si="111744"/>
        <v/>
      </c>
      <c r="FX379" s="18" t="str">
        <f t="shared" si="111744"/>
        <v/>
      </c>
      <c r="FY379" s="18" t="str">
        <f t="shared" si="111744"/>
        <v/>
      </c>
      <c r="FZ379" s="18" t="str">
        <f t="shared" si="111744"/>
        <v/>
      </c>
      <c r="GA379" s="18" t="str">
        <f t="shared" si="111744"/>
        <v/>
      </c>
      <c r="GB379" s="18" t="str">
        <f t="shared" si="111744"/>
        <v/>
      </c>
      <c r="GC379" s="18" t="str">
        <f t="shared" si="111744"/>
        <v/>
      </c>
      <c r="GD379" s="18" t="str">
        <f t="shared" si="111744"/>
        <v/>
      </c>
      <c r="GE379" s="18" t="str">
        <f t="shared" si="111744"/>
        <v/>
      </c>
      <c r="GF379" s="18" t="str">
        <f t="shared" si="111744"/>
        <v/>
      </c>
      <c r="GG379" s="18" t="str">
        <f t="shared" si="111744"/>
        <v/>
      </c>
      <c r="GH379" s="18" t="str">
        <f t="shared" si="111744"/>
        <v/>
      </c>
      <c r="GI379" s="18" t="str">
        <f t="shared" si="111744"/>
        <v/>
      </c>
      <c r="GJ379" s="18" t="str">
        <f t="shared" si="111744"/>
        <v/>
      </c>
      <c r="GK379" s="18" t="str">
        <f t="shared" si="111744"/>
        <v/>
      </c>
      <c r="GL379" s="18" t="str">
        <f t="shared" si="111744"/>
        <v/>
      </c>
      <c r="GM379" s="18" t="str">
        <f t="shared" si="111744"/>
        <v/>
      </c>
      <c r="GN379" s="18" t="str">
        <f t="shared" si="111744"/>
        <v/>
      </c>
      <c r="GO379" s="18" t="str">
        <f t="shared" si="111744"/>
        <v/>
      </c>
      <c r="GP379" s="18" t="str">
        <f t="shared" si="111744"/>
        <v/>
      </c>
      <c r="GQ379" s="18" t="str">
        <f t="shared" si="111744"/>
        <v/>
      </c>
      <c r="GR379" s="18" t="str">
        <f t="shared" si="111744"/>
        <v/>
      </c>
      <c r="GS379" s="18" t="str">
        <f t="shared" ref="GS379:JD379" si="111745">IF(AND(GS377&lt;&gt;"",GT377=""),MAX($C$9-GS377,0),IF(GS377="","",IF(GR$7&gt;=$G377,$F$9*($F$17*GT379+$F$18*GT382),"")))</f>
        <v/>
      </c>
      <c r="GT379" s="18" t="str">
        <f t="shared" si="111745"/>
        <v/>
      </c>
      <c r="GU379" s="18" t="str">
        <f t="shared" si="111745"/>
        <v/>
      </c>
      <c r="GV379" s="18" t="str">
        <f t="shared" si="111745"/>
        <v/>
      </c>
      <c r="GW379" s="18" t="str">
        <f t="shared" si="111745"/>
        <v/>
      </c>
      <c r="GX379" s="18" t="str">
        <f t="shared" si="111745"/>
        <v/>
      </c>
      <c r="GY379" s="18" t="str">
        <f t="shared" si="111745"/>
        <v/>
      </c>
      <c r="GZ379" s="18" t="str">
        <f t="shared" si="111745"/>
        <v/>
      </c>
      <c r="HA379" s="18" t="str">
        <f t="shared" si="111745"/>
        <v/>
      </c>
      <c r="HB379" s="18" t="str">
        <f t="shared" si="111745"/>
        <v/>
      </c>
      <c r="HC379" s="18" t="str">
        <f t="shared" si="111745"/>
        <v/>
      </c>
      <c r="HD379" s="18" t="str">
        <f t="shared" si="111745"/>
        <v/>
      </c>
      <c r="HE379" s="18" t="str">
        <f t="shared" si="111745"/>
        <v/>
      </c>
      <c r="HF379" s="18" t="str">
        <f t="shared" si="111745"/>
        <v/>
      </c>
      <c r="HG379" s="18" t="str">
        <f t="shared" si="111745"/>
        <v/>
      </c>
      <c r="HH379" s="18" t="str">
        <f t="shared" si="111745"/>
        <v/>
      </c>
      <c r="HI379" s="18" t="str">
        <f t="shared" si="111745"/>
        <v/>
      </c>
      <c r="HJ379" s="18" t="str">
        <f t="shared" si="111745"/>
        <v/>
      </c>
      <c r="HK379" s="18" t="str">
        <f t="shared" si="111745"/>
        <v/>
      </c>
      <c r="HL379" s="18" t="str">
        <f t="shared" si="111745"/>
        <v/>
      </c>
      <c r="HM379" s="18" t="str">
        <f t="shared" si="111745"/>
        <v/>
      </c>
      <c r="HN379" s="18" t="str">
        <f t="shared" si="111745"/>
        <v/>
      </c>
      <c r="HO379" s="18" t="str">
        <f t="shared" si="111745"/>
        <v/>
      </c>
      <c r="HP379" s="18" t="str">
        <f t="shared" si="111745"/>
        <v/>
      </c>
      <c r="HQ379" s="18" t="str">
        <f t="shared" si="111745"/>
        <v/>
      </c>
      <c r="HR379" s="18" t="str">
        <f t="shared" si="111745"/>
        <v/>
      </c>
      <c r="HS379" s="18" t="str">
        <f t="shared" si="111745"/>
        <v/>
      </c>
      <c r="HT379" s="18" t="str">
        <f t="shared" si="111745"/>
        <v/>
      </c>
      <c r="HU379" s="18" t="str">
        <f t="shared" si="111745"/>
        <v/>
      </c>
      <c r="HV379" s="18" t="str">
        <f t="shared" si="111745"/>
        <v/>
      </c>
      <c r="HW379" s="18" t="str">
        <f t="shared" si="111745"/>
        <v/>
      </c>
      <c r="HX379" s="18" t="str">
        <f t="shared" si="111745"/>
        <v/>
      </c>
      <c r="HY379" s="18" t="str">
        <f t="shared" si="111745"/>
        <v/>
      </c>
      <c r="HZ379" s="18" t="str">
        <f t="shared" si="111745"/>
        <v/>
      </c>
      <c r="IA379" s="18" t="str">
        <f t="shared" si="111745"/>
        <v/>
      </c>
      <c r="IB379" s="18" t="str">
        <f t="shared" si="111745"/>
        <v/>
      </c>
      <c r="IC379" s="18" t="str">
        <f t="shared" si="111745"/>
        <v/>
      </c>
      <c r="ID379" s="18" t="str">
        <f t="shared" si="111745"/>
        <v/>
      </c>
      <c r="IE379" s="18" t="str">
        <f t="shared" si="111745"/>
        <v/>
      </c>
      <c r="IF379" s="18" t="str">
        <f t="shared" si="111745"/>
        <v/>
      </c>
      <c r="IG379" s="18" t="str">
        <f t="shared" si="111745"/>
        <v/>
      </c>
      <c r="IH379" s="18" t="str">
        <f t="shared" si="111745"/>
        <v/>
      </c>
      <c r="II379" s="18" t="str">
        <f t="shared" si="111745"/>
        <v/>
      </c>
      <c r="IJ379" s="18" t="str">
        <f t="shared" si="111745"/>
        <v/>
      </c>
      <c r="IK379" s="18" t="str">
        <f t="shared" si="111745"/>
        <v/>
      </c>
      <c r="IL379" s="18" t="str">
        <f t="shared" si="111745"/>
        <v/>
      </c>
      <c r="IM379" s="18" t="str">
        <f t="shared" si="111745"/>
        <v/>
      </c>
      <c r="IN379" s="18" t="str">
        <f t="shared" si="111745"/>
        <v/>
      </c>
      <c r="IO379" s="18" t="str">
        <f t="shared" si="111745"/>
        <v/>
      </c>
      <c r="IP379" s="18" t="str">
        <f t="shared" si="111745"/>
        <v/>
      </c>
      <c r="IQ379" s="18" t="str">
        <f t="shared" si="111745"/>
        <v/>
      </c>
      <c r="IR379" s="18" t="str">
        <f t="shared" si="111745"/>
        <v/>
      </c>
      <c r="IS379" s="18" t="str">
        <f t="shared" si="111745"/>
        <v/>
      </c>
      <c r="IT379" s="18" t="str">
        <f t="shared" si="111745"/>
        <v/>
      </c>
      <c r="IU379" s="18" t="str">
        <f t="shared" si="111745"/>
        <v/>
      </c>
      <c r="IV379" s="18" t="str">
        <f t="shared" si="111745"/>
        <v/>
      </c>
      <c r="IW379" s="18" t="str">
        <f t="shared" si="111745"/>
        <v/>
      </c>
      <c r="IX379" s="18" t="str">
        <f t="shared" si="111745"/>
        <v/>
      </c>
      <c r="IY379" s="18" t="str">
        <f t="shared" si="111745"/>
        <v/>
      </c>
      <c r="IZ379" s="18" t="str">
        <f t="shared" si="111745"/>
        <v/>
      </c>
      <c r="JA379" s="18" t="str">
        <f t="shared" si="111745"/>
        <v/>
      </c>
      <c r="JB379" s="18" t="str">
        <f t="shared" si="111745"/>
        <v/>
      </c>
      <c r="JC379" s="18" t="str">
        <f t="shared" si="111745"/>
        <v/>
      </c>
      <c r="JD379" s="18" t="str">
        <f t="shared" si="111745"/>
        <v/>
      </c>
      <c r="JE379" s="18" t="str">
        <f t="shared" ref="JE379:LP379" si="111746">IF(AND(JE377&lt;&gt;"",JF377=""),MAX($C$9-JE377,0),IF(JE377="","",IF(JD$7&gt;=$G377,$F$9*($F$17*JF379+$F$18*JF382),"")))</f>
        <v/>
      </c>
      <c r="JF379" s="18" t="str">
        <f t="shared" si="111746"/>
        <v/>
      </c>
      <c r="JG379" s="18" t="str">
        <f t="shared" si="111746"/>
        <v/>
      </c>
      <c r="JH379" s="18" t="str">
        <f t="shared" si="111746"/>
        <v/>
      </c>
      <c r="JI379" s="18" t="str">
        <f t="shared" si="111746"/>
        <v/>
      </c>
      <c r="JJ379" s="18" t="str">
        <f t="shared" si="111746"/>
        <v/>
      </c>
      <c r="JK379" s="18" t="str">
        <f t="shared" si="111746"/>
        <v/>
      </c>
      <c r="JL379" s="18" t="str">
        <f t="shared" si="111746"/>
        <v/>
      </c>
      <c r="JM379" s="18" t="str">
        <f t="shared" si="111746"/>
        <v/>
      </c>
      <c r="JN379" s="18" t="str">
        <f t="shared" si="111746"/>
        <v/>
      </c>
      <c r="JO379" s="18" t="str">
        <f t="shared" si="111746"/>
        <v/>
      </c>
      <c r="JP379" s="18" t="str">
        <f t="shared" si="111746"/>
        <v/>
      </c>
      <c r="JQ379" s="18" t="str">
        <f t="shared" si="111746"/>
        <v/>
      </c>
      <c r="JR379" s="18" t="str">
        <f t="shared" si="111746"/>
        <v/>
      </c>
      <c r="JS379" s="18" t="str">
        <f t="shared" si="111746"/>
        <v/>
      </c>
      <c r="JT379" s="18" t="str">
        <f t="shared" si="111746"/>
        <v/>
      </c>
      <c r="JU379" s="18" t="str">
        <f t="shared" si="111746"/>
        <v/>
      </c>
      <c r="JV379" s="18" t="str">
        <f t="shared" si="111746"/>
        <v/>
      </c>
      <c r="JW379" s="18" t="str">
        <f t="shared" si="111746"/>
        <v/>
      </c>
      <c r="JX379" s="18" t="str">
        <f t="shared" si="111746"/>
        <v/>
      </c>
      <c r="JY379" s="18" t="str">
        <f t="shared" si="111746"/>
        <v/>
      </c>
      <c r="JZ379" s="18" t="str">
        <f t="shared" si="111746"/>
        <v/>
      </c>
      <c r="KA379" s="18" t="str">
        <f t="shared" si="111746"/>
        <v/>
      </c>
      <c r="KB379" s="18" t="str">
        <f t="shared" si="111746"/>
        <v/>
      </c>
      <c r="KC379" s="18" t="str">
        <f t="shared" si="111746"/>
        <v/>
      </c>
      <c r="KD379" s="18" t="str">
        <f t="shared" si="111746"/>
        <v/>
      </c>
      <c r="KE379" s="18" t="str">
        <f t="shared" si="111746"/>
        <v/>
      </c>
      <c r="KF379" s="18" t="str">
        <f t="shared" si="111746"/>
        <v/>
      </c>
      <c r="KG379" s="18" t="str">
        <f t="shared" si="111746"/>
        <v/>
      </c>
      <c r="KH379" s="18" t="str">
        <f t="shared" si="111746"/>
        <v/>
      </c>
      <c r="KI379" s="18" t="str">
        <f t="shared" si="111746"/>
        <v/>
      </c>
      <c r="KJ379" s="18" t="str">
        <f t="shared" si="111746"/>
        <v/>
      </c>
      <c r="KK379" s="18" t="str">
        <f t="shared" si="111746"/>
        <v/>
      </c>
      <c r="KL379" s="18" t="str">
        <f t="shared" si="111746"/>
        <v/>
      </c>
      <c r="KM379" s="18" t="str">
        <f t="shared" si="111746"/>
        <v/>
      </c>
      <c r="KN379" s="18" t="str">
        <f t="shared" si="111746"/>
        <v/>
      </c>
      <c r="KO379" s="18" t="str">
        <f t="shared" si="111746"/>
        <v/>
      </c>
      <c r="KP379" s="18" t="str">
        <f t="shared" si="111746"/>
        <v/>
      </c>
      <c r="KQ379" s="18" t="str">
        <f t="shared" si="111746"/>
        <v/>
      </c>
      <c r="KR379" s="18" t="str">
        <f t="shared" si="111746"/>
        <v/>
      </c>
      <c r="KS379" s="18" t="str">
        <f t="shared" si="111746"/>
        <v/>
      </c>
      <c r="KT379" s="18" t="str">
        <f t="shared" si="111746"/>
        <v/>
      </c>
      <c r="KU379" s="18" t="str">
        <f t="shared" si="111746"/>
        <v/>
      </c>
      <c r="KV379" s="18" t="str">
        <f t="shared" si="111746"/>
        <v/>
      </c>
      <c r="KW379" s="18" t="str">
        <f t="shared" si="111746"/>
        <v/>
      </c>
      <c r="KX379" s="18" t="str">
        <f t="shared" si="111746"/>
        <v/>
      </c>
      <c r="KY379" s="18" t="str">
        <f t="shared" si="111746"/>
        <v/>
      </c>
      <c r="KZ379" s="18" t="str">
        <f t="shared" si="111746"/>
        <v/>
      </c>
      <c r="LA379" s="18" t="str">
        <f t="shared" si="111746"/>
        <v/>
      </c>
      <c r="LB379" s="18" t="str">
        <f t="shared" si="111746"/>
        <v/>
      </c>
      <c r="LC379" s="18" t="str">
        <f t="shared" si="111746"/>
        <v/>
      </c>
      <c r="LD379" s="18" t="str">
        <f t="shared" si="111746"/>
        <v/>
      </c>
      <c r="LE379" s="18" t="str">
        <f t="shared" si="111746"/>
        <v/>
      </c>
      <c r="LF379" s="18" t="str">
        <f t="shared" si="111746"/>
        <v/>
      </c>
      <c r="LG379" s="18" t="str">
        <f t="shared" si="111746"/>
        <v/>
      </c>
      <c r="LH379" s="18" t="str">
        <f t="shared" si="111746"/>
        <v/>
      </c>
      <c r="LI379" s="18" t="str">
        <f t="shared" si="111746"/>
        <v/>
      </c>
      <c r="LJ379" s="18" t="str">
        <f t="shared" si="111746"/>
        <v/>
      </c>
      <c r="LK379" s="18" t="str">
        <f t="shared" si="111746"/>
        <v/>
      </c>
      <c r="LL379" s="18" t="str">
        <f t="shared" si="111746"/>
        <v/>
      </c>
      <c r="LM379" s="18" t="str">
        <f t="shared" si="111746"/>
        <v/>
      </c>
      <c r="LN379" s="18" t="str">
        <f t="shared" si="111746"/>
        <v/>
      </c>
      <c r="LO379" s="18" t="str">
        <f t="shared" si="111746"/>
        <v/>
      </c>
      <c r="LP379" s="18" t="str">
        <f t="shared" si="111746"/>
        <v/>
      </c>
      <c r="LQ379" s="18" t="str">
        <f t="shared" ref="LQ379:OA379" si="111747">IF(AND(LQ377&lt;&gt;"",LR377=""),MAX($C$9-LQ377,0),IF(LQ377="","",IF(LP$7&gt;=$G377,$F$9*($F$17*LR379+$F$18*LR382),"")))</f>
        <v/>
      </c>
      <c r="LR379" s="18" t="str">
        <f t="shared" si="111747"/>
        <v/>
      </c>
      <c r="LS379" s="18" t="str">
        <f t="shared" si="111747"/>
        <v/>
      </c>
      <c r="LT379" s="18" t="str">
        <f t="shared" si="111747"/>
        <v/>
      </c>
      <c r="LU379" s="18" t="str">
        <f t="shared" si="111747"/>
        <v/>
      </c>
      <c r="LV379" s="18" t="str">
        <f t="shared" si="111747"/>
        <v/>
      </c>
      <c r="LW379" s="18" t="str">
        <f t="shared" si="111747"/>
        <v/>
      </c>
      <c r="LX379" s="18" t="str">
        <f t="shared" si="111747"/>
        <v/>
      </c>
      <c r="LY379" s="18" t="str">
        <f t="shared" si="111747"/>
        <v/>
      </c>
      <c r="LZ379" s="18" t="str">
        <f t="shared" si="111747"/>
        <v/>
      </c>
      <c r="MA379" s="18" t="str">
        <f t="shared" si="111747"/>
        <v/>
      </c>
      <c r="MB379" s="18" t="str">
        <f t="shared" si="111747"/>
        <v/>
      </c>
      <c r="MC379" s="18" t="str">
        <f t="shared" si="111747"/>
        <v/>
      </c>
      <c r="MD379" s="18" t="str">
        <f t="shared" si="111747"/>
        <v/>
      </c>
      <c r="ME379" s="18" t="str">
        <f t="shared" si="111747"/>
        <v/>
      </c>
      <c r="MF379" s="18" t="str">
        <f t="shared" si="111747"/>
        <v/>
      </c>
      <c r="MG379" s="18" t="str">
        <f t="shared" si="111747"/>
        <v/>
      </c>
      <c r="MH379" s="18" t="str">
        <f t="shared" si="111747"/>
        <v/>
      </c>
      <c r="MI379" s="18" t="str">
        <f t="shared" si="111747"/>
        <v/>
      </c>
      <c r="MJ379" s="18" t="str">
        <f t="shared" si="111747"/>
        <v/>
      </c>
      <c r="MK379" s="18" t="str">
        <f t="shared" si="111747"/>
        <v/>
      </c>
      <c r="ML379" s="18" t="str">
        <f t="shared" si="111747"/>
        <v/>
      </c>
      <c r="MM379" s="18" t="str">
        <f t="shared" si="111747"/>
        <v/>
      </c>
      <c r="MN379" s="18" t="str">
        <f t="shared" si="111747"/>
        <v/>
      </c>
      <c r="MO379" s="18" t="str">
        <f t="shared" si="111747"/>
        <v/>
      </c>
      <c r="MP379" s="18" t="str">
        <f t="shared" si="111747"/>
        <v/>
      </c>
      <c r="MQ379" s="18" t="str">
        <f t="shared" si="111747"/>
        <v/>
      </c>
      <c r="MR379" s="18" t="str">
        <f t="shared" si="111747"/>
        <v/>
      </c>
      <c r="MS379" s="18" t="str">
        <f t="shared" si="111747"/>
        <v/>
      </c>
      <c r="MT379" s="18" t="str">
        <f t="shared" si="111747"/>
        <v/>
      </c>
      <c r="MU379" s="18" t="str">
        <f t="shared" si="111747"/>
        <v/>
      </c>
      <c r="MV379" s="18" t="str">
        <f t="shared" si="111747"/>
        <v/>
      </c>
      <c r="MW379" s="18" t="str">
        <f t="shared" si="111747"/>
        <v/>
      </c>
      <c r="MX379" s="18" t="str">
        <f t="shared" si="111747"/>
        <v/>
      </c>
      <c r="MY379" s="18" t="str">
        <f t="shared" si="111747"/>
        <v/>
      </c>
      <c r="MZ379" s="18" t="str">
        <f t="shared" si="111747"/>
        <v/>
      </c>
      <c r="NA379" s="18" t="str">
        <f t="shared" si="111747"/>
        <v/>
      </c>
      <c r="NB379" s="18" t="str">
        <f t="shared" si="111747"/>
        <v/>
      </c>
      <c r="NC379" s="18" t="str">
        <f t="shared" si="111747"/>
        <v/>
      </c>
      <c r="ND379" s="18" t="str">
        <f t="shared" si="111747"/>
        <v/>
      </c>
      <c r="NE379" s="18" t="str">
        <f t="shared" si="111747"/>
        <v/>
      </c>
      <c r="NF379" s="18" t="str">
        <f t="shared" si="111747"/>
        <v/>
      </c>
      <c r="NG379" s="18" t="str">
        <f t="shared" si="111747"/>
        <v/>
      </c>
      <c r="NH379" s="18" t="str">
        <f t="shared" si="111747"/>
        <v/>
      </c>
      <c r="NI379" s="18" t="str">
        <f t="shared" si="111747"/>
        <v/>
      </c>
      <c r="NJ379" s="18" t="str">
        <f t="shared" si="111747"/>
        <v/>
      </c>
      <c r="NK379" s="18" t="str">
        <f t="shared" si="111747"/>
        <v/>
      </c>
      <c r="NL379" s="18" t="str">
        <f t="shared" si="111747"/>
        <v/>
      </c>
      <c r="NM379" s="18" t="str">
        <f t="shared" si="111747"/>
        <v/>
      </c>
      <c r="NN379" s="18" t="str">
        <f t="shared" si="111747"/>
        <v/>
      </c>
      <c r="NO379" s="18" t="str">
        <f t="shared" si="111747"/>
        <v/>
      </c>
      <c r="NP379" s="18" t="str">
        <f t="shared" si="111747"/>
        <v/>
      </c>
      <c r="NQ379" s="18" t="str">
        <f t="shared" si="111747"/>
        <v/>
      </c>
      <c r="NR379" s="18" t="str">
        <f t="shared" si="111747"/>
        <v/>
      </c>
      <c r="NS379" s="18" t="str">
        <f t="shared" si="111747"/>
        <v/>
      </c>
      <c r="NT379" s="18" t="str">
        <f t="shared" si="111747"/>
        <v/>
      </c>
      <c r="NU379" s="18" t="str">
        <f t="shared" si="111747"/>
        <v/>
      </c>
      <c r="NV379" s="18" t="str">
        <f t="shared" si="111747"/>
        <v/>
      </c>
      <c r="NW379" s="18" t="str">
        <f t="shared" si="111747"/>
        <v/>
      </c>
      <c r="NX379" s="18" t="str">
        <f t="shared" si="111747"/>
        <v/>
      </c>
      <c r="NY379" s="18" t="str">
        <f t="shared" si="111747"/>
        <v/>
      </c>
      <c r="NZ379" s="18" t="str">
        <f t="shared" si="111747"/>
        <v/>
      </c>
      <c r="OA379" s="18" t="str">
        <f t="shared" si="111747"/>
        <v/>
      </c>
    </row>
    <row r="380" spans="7:391" x14ac:dyDescent="0.3">
      <c r="G380" t="str">
        <f t="shared" ref="G380" si="111748">IFERROR(IF($C$14&gt;=G377+1,G377+1,""),"")</f>
        <v/>
      </c>
      <c r="I380" s="17" t="str">
        <f t="shared" ref="I380" si="111749">IF(I379="","",IF(I$7&gt;=$G380,$H$8*$F$15^(I$7-$G380)*$F$16^$G380,""))</f>
        <v/>
      </c>
      <c r="J380" s="17" t="str">
        <f t="shared" ref="J380" si="111750">IF(J379="","",IF(J$7&gt;=$G380,$H$8*$F$15^(J$7-$G380)*$F$16^$G380,""))</f>
        <v/>
      </c>
      <c r="K380" s="17" t="str">
        <f t="shared" ref="K380" si="111751">IF(K379="","",IF(K$7&gt;=$G380,$H$8*$F$15^(K$7-$G380)*$F$16^$G380,""))</f>
        <v/>
      </c>
      <c r="L380" s="17" t="str">
        <f t="shared" ref="L380" si="111752">IF(L379="","",IF(L$7&gt;=$G380,$H$8*$F$15^(L$7-$G380)*$F$16^$G380,""))</f>
        <v/>
      </c>
      <c r="M380" s="17" t="str">
        <f t="shared" ref="M380" si="111753">IF(M379="","",IF(M$7&gt;=$G380,$H$8*$F$15^(M$7-$G380)*$F$16^$G380,""))</f>
        <v/>
      </c>
      <c r="N380" s="17" t="str">
        <f t="shared" ref="N380" si="111754">IF(N379="","",IF(N$7&gt;=$G380,$H$8*$F$15^(N$7-$G380)*$F$16^$G380,""))</f>
        <v/>
      </c>
      <c r="O380" s="17" t="str">
        <f t="shared" ref="O380" si="111755">IF(O379="","",IF(O$7&gt;=$G380,$H$8*$F$15^(O$7-$G380)*$F$16^$G380,""))</f>
        <v/>
      </c>
      <c r="P380" s="17" t="str">
        <f t="shared" ref="P380" si="111756">IF(P379="","",IF(P$7&gt;=$G380,$H$8*$F$15^(P$7-$G380)*$F$16^$G380,""))</f>
        <v/>
      </c>
      <c r="Q380" s="17" t="str">
        <f t="shared" ref="Q380" si="111757">IF(Q379="","",IF(Q$7&gt;=$G380,$H$8*$F$15^(Q$7-$G380)*$F$16^$G380,""))</f>
        <v/>
      </c>
      <c r="R380" s="17" t="str">
        <f t="shared" ref="R380" si="111758">IF(R379="","",IF(R$7&gt;=$G380,$H$8*$F$15^(R$7-$G380)*$F$16^$G380,""))</f>
        <v/>
      </c>
      <c r="S380" s="17" t="str">
        <f t="shared" ref="S380" si="111759">IF(S379="","",IF(S$7&gt;=$G380,$H$8*$F$15^(S$7-$G380)*$F$16^$G380,""))</f>
        <v/>
      </c>
      <c r="T380" s="17" t="str">
        <f t="shared" ref="T380" si="111760">IF(T379="","",IF(T$7&gt;=$G380,$H$8*$F$15^(T$7-$G380)*$F$16^$G380,""))</f>
        <v/>
      </c>
      <c r="U380" s="17" t="str">
        <f t="shared" ref="U380" si="111761">IF(U379="","",IF(U$7&gt;=$G380,$H$8*$F$15^(U$7-$G380)*$F$16^$G380,""))</f>
        <v/>
      </c>
      <c r="V380" s="17" t="str">
        <f t="shared" ref="V380" si="111762">IF(V379="","",IF(V$7&gt;=$G380,$H$8*$F$15^(V$7-$G380)*$F$16^$G380,""))</f>
        <v/>
      </c>
      <c r="W380" s="17" t="str">
        <f t="shared" ref="W380" si="111763">IF(W379="","",IF(W$7&gt;=$G380,$H$8*$F$15^(W$7-$G380)*$F$16^$G380,""))</f>
        <v/>
      </c>
      <c r="X380" s="17" t="str">
        <f t="shared" ref="X380" si="111764">IF(X379="","",IF(X$7&gt;=$G380,$H$8*$F$15^(X$7-$G380)*$F$16^$G380,""))</f>
        <v/>
      </c>
      <c r="Y380" s="17" t="str">
        <f t="shared" ref="Y380" si="111765">IF(Y379="","",IF(Y$7&gt;=$G380,$H$8*$F$15^(Y$7-$G380)*$F$16^$G380,""))</f>
        <v/>
      </c>
      <c r="Z380" s="17" t="str">
        <f t="shared" ref="Z380" si="111766">IF(Z379="","",IF(Z$7&gt;=$G380,$H$8*$F$15^(Z$7-$G380)*$F$16^$G380,""))</f>
        <v/>
      </c>
      <c r="AA380" s="17" t="str">
        <f t="shared" ref="AA380" si="111767">IF(AA379="","",IF(AA$7&gt;=$G380,$H$8*$F$15^(AA$7-$G380)*$F$16^$G380,""))</f>
        <v/>
      </c>
      <c r="AB380" s="17" t="str">
        <f t="shared" ref="AB380" si="111768">IF(AB379="","",IF(AB$7&gt;=$G380,$H$8*$F$15^(AB$7-$G380)*$F$16^$G380,""))</f>
        <v/>
      </c>
      <c r="AC380" s="17" t="str">
        <f t="shared" ref="AC380" si="111769">IF(AC379="","",IF(AC$7&gt;=$G380,$H$8*$F$15^(AC$7-$G380)*$F$16^$G380,""))</f>
        <v/>
      </c>
      <c r="AD380" s="17" t="str">
        <f t="shared" ref="AD380" si="111770">IF(AD379="","",IF(AD$7&gt;=$G380,$H$8*$F$15^(AD$7-$G380)*$F$16^$G380,""))</f>
        <v/>
      </c>
      <c r="AE380" s="17" t="str">
        <f t="shared" ref="AE380" si="111771">IF(AE379="","",IF(AE$7&gt;=$G380,$H$8*$F$15^(AE$7-$G380)*$F$16^$G380,""))</f>
        <v/>
      </c>
      <c r="AF380" s="17" t="str">
        <f t="shared" ref="AF380" si="111772">IF(AF379="","",IF(AF$7&gt;=$G380,$H$8*$F$15^(AF$7-$G380)*$F$16^$G380,""))</f>
        <v/>
      </c>
      <c r="AG380" s="17" t="str">
        <f t="shared" ref="AG380" si="111773">IF(AG379="","",IF(AG$7&gt;=$G380,$H$8*$F$15^(AG$7-$G380)*$F$16^$G380,""))</f>
        <v/>
      </c>
      <c r="AH380" s="17" t="str">
        <f t="shared" ref="AH380" si="111774">IF(AH379="","",IF(AH$7&gt;=$G380,$H$8*$F$15^(AH$7-$G380)*$F$16^$G380,""))</f>
        <v/>
      </c>
      <c r="AI380" s="17" t="str">
        <f t="shared" ref="AI380" si="111775">IF(AI379="","",IF(AI$7&gt;=$G380,$H$8*$F$15^(AI$7-$G380)*$F$16^$G380,""))</f>
        <v/>
      </c>
      <c r="AJ380" s="17" t="str">
        <f t="shared" ref="AJ380" si="111776">IF(AJ379="","",IF(AJ$7&gt;=$G380,$H$8*$F$15^(AJ$7-$G380)*$F$16^$G380,""))</f>
        <v/>
      </c>
      <c r="AK380" s="17" t="str">
        <f t="shared" ref="AK380" si="111777">IF(AK379="","",IF(AK$7&gt;=$G380,$H$8*$F$15^(AK$7-$G380)*$F$16^$G380,""))</f>
        <v/>
      </c>
      <c r="AL380" s="17" t="str">
        <f t="shared" ref="AL380" si="111778">IF(AL379="","",IF(AL$7&gt;=$G380,$H$8*$F$15^(AL$7-$G380)*$F$16^$G380,""))</f>
        <v/>
      </c>
      <c r="AM380" s="17" t="str">
        <f t="shared" ref="AM380" si="111779">IF(AM379="","",IF(AM$7&gt;=$G380,$H$8*$F$15^(AM$7-$G380)*$F$16^$G380,""))</f>
        <v/>
      </c>
      <c r="AN380" s="17" t="str">
        <f t="shared" ref="AN380" si="111780">IF(AN379="","",IF(AN$7&gt;=$G380,$H$8*$F$15^(AN$7-$G380)*$F$16^$G380,""))</f>
        <v/>
      </c>
      <c r="AO380" s="17" t="str">
        <f t="shared" ref="AO380" si="111781">IF(AO379="","",IF(AO$7&gt;=$G380,$H$8*$F$15^(AO$7-$G380)*$F$16^$G380,""))</f>
        <v/>
      </c>
      <c r="AP380" s="17" t="str">
        <f t="shared" ref="AP380" si="111782">IF(AP379="","",IF(AP$7&gt;=$G380,$H$8*$F$15^(AP$7-$G380)*$F$16^$G380,""))</f>
        <v/>
      </c>
      <c r="AQ380" s="17" t="str">
        <f t="shared" ref="AQ380" si="111783">IF(AQ379="","",IF(AQ$7&gt;=$G380,$H$8*$F$15^(AQ$7-$G380)*$F$16^$G380,""))</f>
        <v/>
      </c>
      <c r="AR380" s="17" t="str">
        <f t="shared" ref="AR380" si="111784">IF(AR379="","",IF(AR$7&gt;=$G380,$H$8*$F$15^(AR$7-$G380)*$F$16^$G380,""))</f>
        <v/>
      </c>
      <c r="AS380" s="17" t="str">
        <f t="shared" ref="AS380" si="111785">IF(AS379="","",IF(AS$7&gt;=$G380,$H$8*$F$15^(AS$7-$G380)*$F$16^$G380,""))</f>
        <v/>
      </c>
      <c r="AT380" s="17" t="str">
        <f t="shared" ref="AT380" si="111786">IF(AT379="","",IF(AT$7&gt;=$G380,$H$8*$F$15^(AT$7-$G380)*$F$16^$G380,""))</f>
        <v/>
      </c>
      <c r="AU380" s="17" t="str">
        <f t="shared" ref="AU380" si="111787">IF(AU379="","",IF(AU$7&gt;=$G380,$H$8*$F$15^(AU$7-$G380)*$F$16^$G380,""))</f>
        <v/>
      </c>
      <c r="AV380" s="17" t="str">
        <f t="shared" ref="AV380" si="111788">IF(AV379="","",IF(AV$7&gt;=$G380,$H$8*$F$15^(AV$7-$G380)*$F$16^$G380,""))</f>
        <v/>
      </c>
      <c r="AW380" s="17" t="str">
        <f t="shared" ref="AW380" si="111789">IF(AW379="","",IF(AW$7&gt;=$G380,$H$8*$F$15^(AW$7-$G380)*$F$16^$G380,""))</f>
        <v/>
      </c>
      <c r="AX380" s="17" t="str">
        <f t="shared" ref="AX380" si="111790">IF(AX379="","",IF(AX$7&gt;=$G380,$H$8*$F$15^(AX$7-$G380)*$F$16^$G380,""))</f>
        <v/>
      </c>
      <c r="AY380" s="17" t="str">
        <f t="shared" ref="AY380" si="111791">IF(AY379="","",IF(AY$7&gt;=$G380,$H$8*$F$15^(AY$7-$G380)*$F$16^$G380,""))</f>
        <v/>
      </c>
      <c r="AZ380" s="17" t="str">
        <f t="shared" ref="AZ380" si="111792">IF(AZ379="","",IF(AZ$7&gt;=$G380,$H$8*$F$15^(AZ$7-$G380)*$F$16^$G380,""))</f>
        <v/>
      </c>
      <c r="BA380" s="17" t="str">
        <f t="shared" ref="BA380" si="111793">IF(BA379="","",IF(BA$7&gt;=$G380,$H$8*$F$15^(BA$7-$G380)*$F$16^$G380,""))</f>
        <v/>
      </c>
      <c r="BB380" s="17" t="str">
        <f t="shared" ref="BB380" si="111794">IF(BB379="","",IF(BB$7&gt;=$G380,$H$8*$F$15^(BB$7-$G380)*$F$16^$G380,""))</f>
        <v/>
      </c>
      <c r="BC380" s="17" t="str">
        <f t="shared" ref="BC380" si="111795">IF(BC379="","",IF(BC$7&gt;=$G380,$H$8*$F$15^(BC$7-$G380)*$F$16^$G380,""))</f>
        <v/>
      </c>
      <c r="BD380" s="17" t="str">
        <f t="shared" ref="BD380" si="111796">IF(BD379="","",IF(BD$7&gt;=$G380,$H$8*$F$15^(BD$7-$G380)*$F$16^$G380,""))</f>
        <v/>
      </c>
      <c r="BE380" s="17" t="str">
        <f t="shared" ref="BE380" si="111797">IF(BE379="","",IF(BE$7&gt;=$G380,$H$8*$F$15^(BE$7-$G380)*$F$16^$G380,""))</f>
        <v/>
      </c>
      <c r="BF380" s="17" t="str">
        <f t="shared" ref="BF380" si="111798">IF(BF379="","",IF(BF$7&gt;=$G380,$H$8*$F$15^(BF$7-$G380)*$F$16^$G380,""))</f>
        <v/>
      </c>
      <c r="BG380" s="17" t="str">
        <f t="shared" ref="BG380" si="111799">IF(BG379="","",IF(BG$7&gt;=$G380,$H$8*$F$15^(BG$7-$G380)*$F$16^$G380,""))</f>
        <v/>
      </c>
      <c r="BH380" s="17" t="str">
        <f t="shared" ref="BH380" si="111800">IF(BH379="","",IF(BH$7&gt;=$G380,$H$8*$F$15^(BH$7-$G380)*$F$16^$G380,""))</f>
        <v/>
      </c>
      <c r="BI380" s="17" t="str">
        <f t="shared" ref="BI380" si="111801">IF(BI379="","",IF(BI$7&gt;=$G380,$H$8*$F$15^(BI$7-$G380)*$F$16^$G380,""))</f>
        <v/>
      </c>
      <c r="BJ380" s="17" t="str">
        <f t="shared" ref="BJ380" si="111802">IF(BJ379="","",IF(BJ$7&gt;=$G380,$H$8*$F$15^(BJ$7-$G380)*$F$16^$G380,""))</f>
        <v/>
      </c>
      <c r="BK380" s="17" t="str">
        <f t="shared" ref="BK380" si="111803">IF(BK379="","",IF(BK$7&gt;=$G380,$H$8*$F$15^(BK$7-$G380)*$F$16^$G380,""))</f>
        <v/>
      </c>
      <c r="BL380" s="17" t="str">
        <f t="shared" ref="BL380" si="111804">IF(BL379="","",IF(BL$7&gt;=$G380,$H$8*$F$15^(BL$7-$G380)*$F$16^$G380,""))</f>
        <v/>
      </c>
      <c r="BM380" s="17" t="str">
        <f t="shared" ref="BM380" si="111805">IF(BM379="","",IF(BM$7&gt;=$G380,$H$8*$F$15^(BM$7-$G380)*$F$16^$G380,""))</f>
        <v/>
      </c>
      <c r="BN380" s="17" t="str">
        <f t="shared" ref="BN380" si="111806">IF(BN379="","",IF(BN$7&gt;=$G380,$H$8*$F$15^(BN$7-$G380)*$F$16^$G380,""))</f>
        <v/>
      </c>
      <c r="BO380" s="17" t="str">
        <f t="shared" ref="BO380" si="111807">IF(BO379="","",IF(BO$7&gt;=$G380,$H$8*$F$15^(BO$7-$G380)*$F$16^$G380,""))</f>
        <v/>
      </c>
      <c r="BP380" s="17" t="str">
        <f t="shared" ref="BP380" si="111808">IF(BP379="","",IF(BP$7&gt;=$G380,$H$8*$F$15^(BP$7-$G380)*$F$16^$G380,""))</f>
        <v/>
      </c>
      <c r="BQ380" s="17" t="str">
        <f t="shared" ref="BQ380" si="111809">IF(BQ379="","",IF(BQ$7&gt;=$G380,$H$8*$F$15^(BQ$7-$G380)*$F$16^$G380,""))</f>
        <v/>
      </c>
      <c r="BR380" s="17" t="str">
        <f t="shared" ref="BR380" si="111810">IF(BR379="","",IF(BR$7&gt;=$G380,$H$8*$F$15^(BR$7-$G380)*$F$16^$G380,""))</f>
        <v/>
      </c>
      <c r="BS380" s="17" t="str">
        <f t="shared" ref="BS380" si="111811">IF(BS379="","",IF(BS$7&gt;=$G380,$H$8*$F$15^(BS$7-$G380)*$F$16^$G380,""))</f>
        <v/>
      </c>
      <c r="BT380" s="17" t="str">
        <f t="shared" ref="BT380" si="111812">IF(BT379="","",IF(BT$7&gt;=$G380,$H$8*$F$15^(BT$7-$G380)*$F$16^$G380,""))</f>
        <v/>
      </c>
      <c r="BU380" s="17" t="str">
        <f t="shared" ref="BU380" si="111813">IF(BU379="","",IF(BU$7&gt;=$G380,$H$8*$F$15^(BU$7-$G380)*$F$16^$G380,""))</f>
        <v/>
      </c>
      <c r="BV380" s="17" t="str">
        <f t="shared" ref="BV380" si="111814">IF(BV379="","",IF(BV$7&gt;=$G380,$H$8*$F$15^(BV$7-$G380)*$F$16^$G380,""))</f>
        <v/>
      </c>
      <c r="BW380" s="17" t="str">
        <f t="shared" ref="BW380" si="111815">IF(BW379="","",IF(BW$7&gt;=$G380,$H$8*$F$15^(BW$7-$G380)*$F$16^$G380,""))</f>
        <v/>
      </c>
      <c r="BX380" s="17" t="str">
        <f t="shared" ref="BX380" si="111816">IF(BX379="","",IF(BX$7&gt;=$G380,$H$8*$F$15^(BX$7-$G380)*$F$16^$G380,""))</f>
        <v/>
      </c>
      <c r="BY380" s="17" t="str">
        <f t="shared" ref="BY380" si="111817">IF(BY379="","",IF(BY$7&gt;=$G380,$H$8*$F$15^(BY$7-$G380)*$F$16^$G380,""))</f>
        <v/>
      </c>
      <c r="BZ380" s="17" t="str">
        <f t="shared" ref="BZ380" si="111818">IF(BZ379="","",IF(BZ$7&gt;=$G380,$H$8*$F$15^(BZ$7-$G380)*$F$16^$G380,""))</f>
        <v/>
      </c>
      <c r="CA380" s="17" t="str">
        <f t="shared" ref="CA380" si="111819">IF(CA379="","",IF(CA$7&gt;=$G380,$H$8*$F$15^(CA$7-$G380)*$F$16^$G380,""))</f>
        <v/>
      </c>
      <c r="CB380" s="17" t="str">
        <f t="shared" ref="CB380" si="111820">IF(CB379="","",IF(CB$7&gt;=$G380,$H$8*$F$15^(CB$7-$G380)*$F$16^$G380,""))</f>
        <v/>
      </c>
      <c r="CC380" s="17" t="str">
        <f t="shared" ref="CC380" si="111821">IF(CC379="","",IF(CC$7&gt;=$G380,$H$8*$F$15^(CC$7-$G380)*$F$16^$G380,""))</f>
        <v/>
      </c>
      <c r="CD380" s="17" t="str">
        <f t="shared" ref="CD380" si="111822">IF(CD379="","",IF(CD$7&gt;=$G380,$H$8*$F$15^(CD$7-$G380)*$F$16^$G380,""))</f>
        <v/>
      </c>
      <c r="CE380" s="17" t="str">
        <f t="shared" ref="CE380" si="111823">IF(CE379="","",IF(CE$7&gt;=$G380,$H$8*$F$15^(CE$7-$G380)*$F$16^$G380,""))</f>
        <v/>
      </c>
      <c r="CF380" s="17" t="str">
        <f t="shared" ref="CF380" si="111824">IF(CF379="","",IF(CF$7&gt;=$G380,$H$8*$F$15^(CF$7-$G380)*$F$16^$G380,""))</f>
        <v/>
      </c>
      <c r="CG380" s="17" t="str">
        <f t="shared" ref="CG380" si="111825">IF(CG379="","",IF(CG$7&gt;=$G380,$H$8*$F$15^(CG$7-$G380)*$F$16^$G380,""))</f>
        <v/>
      </c>
      <c r="CH380" s="17" t="str">
        <f t="shared" ref="CH380" si="111826">IF(CH379="","",IF(CH$7&gt;=$G380,$H$8*$F$15^(CH$7-$G380)*$F$16^$G380,""))</f>
        <v/>
      </c>
      <c r="CI380" s="17" t="str">
        <f t="shared" ref="CI380" si="111827">IF(CI379="","",IF(CI$7&gt;=$G380,$H$8*$F$15^(CI$7-$G380)*$F$16^$G380,""))</f>
        <v/>
      </c>
      <c r="CJ380" s="17" t="str">
        <f t="shared" ref="CJ380" si="111828">IF(CJ379="","",IF(CJ$7&gt;=$G380,$H$8*$F$15^(CJ$7-$G380)*$F$16^$G380,""))</f>
        <v/>
      </c>
      <c r="CK380" s="17" t="str">
        <f t="shared" ref="CK380" si="111829">IF(CK379="","",IF(CK$7&gt;=$G380,$H$8*$F$15^(CK$7-$G380)*$F$16^$G380,""))</f>
        <v/>
      </c>
      <c r="CL380" s="17" t="str">
        <f t="shared" ref="CL380" si="111830">IF(CL379="","",IF(CL$7&gt;=$G380,$H$8*$F$15^(CL$7-$G380)*$F$16^$G380,""))</f>
        <v/>
      </c>
      <c r="CM380" s="17" t="str">
        <f t="shared" ref="CM380" si="111831">IF(CM379="","",IF(CM$7&gt;=$G380,$H$8*$F$15^(CM$7-$G380)*$F$16^$G380,""))</f>
        <v/>
      </c>
      <c r="CN380" s="17" t="str">
        <f t="shared" ref="CN380" si="111832">IF(CN379="","",IF(CN$7&gt;=$G380,$H$8*$F$15^(CN$7-$G380)*$F$16^$G380,""))</f>
        <v/>
      </c>
      <c r="CO380" s="17" t="str">
        <f t="shared" ref="CO380" si="111833">IF(CO379="","",IF(CO$7&gt;=$G380,$H$8*$F$15^(CO$7-$G380)*$F$16^$G380,""))</f>
        <v/>
      </c>
      <c r="CP380" s="17" t="str">
        <f t="shared" ref="CP380" si="111834">IF(CP379="","",IF(CP$7&gt;=$G380,$H$8*$F$15^(CP$7-$G380)*$F$16^$G380,""))</f>
        <v/>
      </c>
      <c r="CQ380" s="17" t="str">
        <f t="shared" ref="CQ380" si="111835">IF(CQ379="","",IF(CQ$7&gt;=$G380,$H$8*$F$15^(CQ$7-$G380)*$F$16^$G380,""))</f>
        <v/>
      </c>
      <c r="CR380" s="17" t="str">
        <f t="shared" ref="CR380" si="111836">IF(CR379="","",IF(CR$7&gt;=$G380,$H$8*$F$15^(CR$7-$G380)*$F$16^$G380,""))</f>
        <v/>
      </c>
      <c r="CS380" s="17" t="str">
        <f t="shared" ref="CS380" si="111837">IF(CS379="","",IF(CS$7&gt;=$G380,$H$8*$F$15^(CS$7-$G380)*$F$16^$G380,""))</f>
        <v/>
      </c>
      <c r="CT380" s="17" t="str">
        <f t="shared" ref="CT380" si="111838">IF(CT379="","",IF(CT$7&gt;=$G380,$H$8*$F$15^(CT$7-$G380)*$F$16^$G380,""))</f>
        <v/>
      </c>
      <c r="CU380" s="17" t="str">
        <f t="shared" ref="CU380" si="111839">IF(CU379="","",IF(CU$7&gt;=$G380,$H$8*$F$15^(CU$7-$G380)*$F$16^$G380,""))</f>
        <v/>
      </c>
      <c r="CV380" s="17" t="str">
        <f t="shared" ref="CV380" si="111840">IF(CV379="","",IF(CV$7&gt;=$G380,$H$8*$F$15^(CV$7-$G380)*$F$16^$G380,""))</f>
        <v/>
      </c>
      <c r="CW380" s="17" t="str">
        <f t="shared" ref="CW380" si="111841">IF(CW379="","",IF(CW$7&gt;=$G380,$H$8*$F$15^(CW$7-$G380)*$F$16^$G380,""))</f>
        <v/>
      </c>
      <c r="CX380" s="17" t="str">
        <f t="shared" ref="CX380" si="111842">IF(CX379="","",IF(CX$7&gt;=$G380,$H$8*$F$15^(CX$7-$G380)*$F$16^$G380,""))</f>
        <v/>
      </c>
      <c r="CY380" s="17" t="str">
        <f t="shared" ref="CY380" si="111843">IF(CY379="","",IF(CY$7&gt;=$G380,$H$8*$F$15^(CY$7-$G380)*$F$16^$G380,""))</f>
        <v/>
      </c>
      <c r="CZ380" s="17" t="str">
        <f t="shared" ref="CZ380" si="111844">IF(CZ379="","",IF(CZ$7&gt;=$G380,$H$8*$F$15^(CZ$7-$G380)*$F$16^$G380,""))</f>
        <v/>
      </c>
      <c r="DA380" s="17" t="str">
        <f t="shared" ref="DA380" si="111845">IF(DA379="","",IF(DA$7&gt;=$G380,$H$8*$F$15^(DA$7-$G380)*$F$16^$G380,""))</f>
        <v/>
      </c>
      <c r="DB380" s="17" t="str">
        <f t="shared" ref="DB380" si="111846">IF(DB379="","",IF(DB$7&gt;=$G380,$H$8*$F$15^(DB$7-$G380)*$F$16^$G380,""))</f>
        <v/>
      </c>
      <c r="DC380" s="17" t="str">
        <f t="shared" ref="DC380" si="111847">IF(DC379="","",IF(DC$7&gt;=$G380,$H$8*$F$15^(DC$7-$G380)*$F$16^$G380,""))</f>
        <v/>
      </c>
      <c r="DD380" s="17" t="str">
        <f t="shared" ref="DD380" si="111848">IF(DD379="","",IF(DD$7&gt;=$G380,$H$8*$F$15^(DD$7-$G380)*$F$16^$G380,""))</f>
        <v/>
      </c>
      <c r="DE380" s="17" t="str">
        <f t="shared" ref="DE380" si="111849">IF(DE379="","",IF(DE$7&gt;=$G380,$H$8*$F$15^(DE$7-$G380)*$F$16^$G380,""))</f>
        <v/>
      </c>
      <c r="DF380" s="17" t="str">
        <f t="shared" ref="DF380" si="111850">IF(DF379="","",IF(DF$7&gt;=$G380,$H$8*$F$15^(DF$7-$G380)*$F$16^$G380,""))</f>
        <v/>
      </c>
      <c r="DG380" s="17" t="str">
        <f t="shared" ref="DG380" si="111851">IF(DG379="","",IF(DG$7&gt;=$G380,$H$8*$F$15^(DG$7-$G380)*$F$16^$G380,""))</f>
        <v/>
      </c>
      <c r="DH380" s="17" t="str">
        <f t="shared" ref="DH380" si="111852">IF(DH379="","",IF(DH$7&gt;=$G380,$H$8*$F$15^(DH$7-$G380)*$F$16^$G380,""))</f>
        <v/>
      </c>
      <c r="DI380" s="17" t="str">
        <f t="shared" ref="DI380" si="111853">IF(DI379="","",IF(DI$7&gt;=$G380,$H$8*$F$15^(DI$7-$G380)*$F$16^$G380,""))</f>
        <v/>
      </c>
      <c r="DJ380" s="17" t="str">
        <f t="shared" ref="DJ380" si="111854">IF(DJ379="","",IF(DJ$7&gt;=$G380,$H$8*$F$15^(DJ$7-$G380)*$F$16^$G380,""))</f>
        <v/>
      </c>
      <c r="DK380" s="17" t="str">
        <f t="shared" ref="DK380" si="111855">IF(DK379="","",IF(DK$7&gt;=$G380,$H$8*$F$15^(DK$7-$G380)*$F$16^$G380,""))</f>
        <v/>
      </c>
      <c r="DL380" s="17" t="str">
        <f t="shared" ref="DL380" si="111856">IF(DL379="","",IF(DL$7&gt;=$G380,$H$8*$F$15^(DL$7-$G380)*$F$16^$G380,""))</f>
        <v/>
      </c>
      <c r="DM380" s="17" t="str">
        <f t="shared" ref="DM380" si="111857">IF(DM379="","",IF(DM$7&gt;=$G380,$H$8*$F$15^(DM$7-$G380)*$F$16^$G380,""))</f>
        <v/>
      </c>
      <c r="DN380" s="17" t="str">
        <f t="shared" ref="DN380" si="111858">IF(DN379="","",IF(DN$7&gt;=$G380,$H$8*$F$15^(DN$7-$G380)*$F$16^$G380,""))</f>
        <v/>
      </c>
      <c r="DO380" s="17" t="str">
        <f t="shared" ref="DO380" si="111859">IF(DO379="","",IF(DO$7&gt;=$G380,$H$8*$F$15^(DO$7-$G380)*$F$16^$G380,""))</f>
        <v/>
      </c>
      <c r="DP380" s="17" t="str">
        <f t="shared" ref="DP380" si="111860">IF(DP379="","",IF(DP$7&gt;=$G380,$H$8*$F$15^(DP$7-$G380)*$F$16^$G380,""))</f>
        <v/>
      </c>
      <c r="DQ380" s="17" t="str">
        <f t="shared" ref="DQ380" si="111861">IF(DQ379="","",IF(DQ$7&gt;=$G380,$H$8*$F$15^(DQ$7-$G380)*$F$16^$G380,""))</f>
        <v/>
      </c>
      <c r="DR380" s="17" t="str">
        <f t="shared" ref="DR380" si="111862">IF(DR379="","",IF(DR$7&gt;=$G380,$H$8*$F$15^(DR$7-$G380)*$F$16^$G380,""))</f>
        <v/>
      </c>
      <c r="DS380" s="17" t="str">
        <f t="shared" ref="DS380" si="111863">IF(DS379="","",IF(DS$7&gt;=$G380,$H$8*$F$15^(DS$7-$G380)*$F$16^$G380,""))</f>
        <v/>
      </c>
      <c r="DT380" s="17" t="str">
        <f t="shared" ref="DT380" si="111864">IF(DT379="","",IF(DT$7&gt;=$G380,$H$8*$F$15^(DT$7-$G380)*$F$16^$G380,""))</f>
        <v/>
      </c>
      <c r="DU380" s="17" t="str">
        <f t="shared" ref="DU380" si="111865">IF(DU379="","",IF(DU$7&gt;=$G380,$H$8*$F$15^(DU$7-$G380)*$F$16^$G380,""))</f>
        <v/>
      </c>
      <c r="DV380" s="17" t="str">
        <f t="shared" ref="DV380" si="111866">IF(DV379="","",IF(DV$7&gt;=$G380,$H$8*$F$15^(DV$7-$G380)*$F$16^$G380,""))</f>
        <v/>
      </c>
      <c r="DW380" s="17" t="str">
        <f t="shared" ref="DW380" si="111867">IF(DW379="","",IF(DW$7&gt;=$G380,$H$8*$F$15^(DW$7-$G380)*$F$16^$G380,""))</f>
        <v/>
      </c>
      <c r="DX380" s="17" t="str">
        <f t="shared" ref="DX380" si="111868">IF(DX379="","",IF(DX$7&gt;=$G380,$H$8*$F$15^(DX$7-$G380)*$F$16^$G380,""))</f>
        <v/>
      </c>
      <c r="DY380" s="17" t="str">
        <f t="shared" ref="DY380" si="111869">IF(DY379="","",IF(DY$7&gt;=$G380,$H$8*$F$15^(DY$7-$G380)*$F$16^$G380,""))</f>
        <v/>
      </c>
      <c r="DZ380" s="17" t="str">
        <f t="shared" ref="DZ380" si="111870">IF(DZ379="","",IF(DZ$7&gt;=$G380,$H$8*$F$15^(DZ$7-$G380)*$F$16^$G380,""))</f>
        <v/>
      </c>
      <c r="EA380" s="17" t="str">
        <f t="shared" ref="EA380" si="111871">IF(EA379="","",IF(EA$7&gt;=$G380,$H$8*$F$15^(EA$7-$G380)*$F$16^$G380,""))</f>
        <v/>
      </c>
      <c r="EB380" s="17" t="str">
        <f t="shared" ref="EB380" si="111872">IF(EB379="","",IF(EB$7&gt;=$G380,$H$8*$F$15^(EB$7-$G380)*$F$16^$G380,""))</f>
        <v/>
      </c>
      <c r="EC380" s="17" t="str">
        <f t="shared" ref="EC380" si="111873">IF(EC379="","",IF(EC$7&gt;=$G380,$H$8*$F$15^(EC$7-$G380)*$F$16^$G380,""))</f>
        <v/>
      </c>
      <c r="ED380" s="17" t="str">
        <f t="shared" ref="ED380" si="111874">IF(ED379="","",IF(ED$7&gt;=$G380,$H$8*$F$15^(ED$7-$G380)*$F$16^$G380,""))</f>
        <v/>
      </c>
      <c r="EE380" s="17" t="str">
        <f t="shared" ref="EE380" si="111875">IF(EE379="","",IF(EE$7&gt;=$G380,$H$8*$F$15^(EE$7-$G380)*$F$16^$G380,""))</f>
        <v/>
      </c>
      <c r="EF380" s="17" t="str">
        <f t="shared" ref="EF380" si="111876">IF(EF379="","",IF(EF$7&gt;=$G380,$H$8*$F$15^(EF$7-$G380)*$F$16^$G380,""))</f>
        <v/>
      </c>
      <c r="EG380" s="17" t="str">
        <f t="shared" ref="EG380" si="111877">IF(EG379="","",IF(EG$7&gt;=$G380,$H$8*$F$15^(EG$7-$G380)*$F$16^$G380,""))</f>
        <v/>
      </c>
      <c r="EH380" s="17" t="str">
        <f t="shared" ref="EH380" si="111878">IF(EH379="","",IF(EH$7&gt;=$G380,$H$8*$F$15^(EH$7-$G380)*$F$16^$G380,""))</f>
        <v/>
      </c>
      <c r="EI380" s="17" t="str">
        <f t="shared" ref="EI380" si="111879">IF(EI379="","",IF(EI$7&gt;=$G380,$H$8*$F$15^(EI$7-$G380)*$F$16^$G380,""))</f>
        <v/>
      </c>
      <c r="EJ380" s="17" t="str">
        <f t="shared" ref="EJ380" si="111880">IF(EJ379="","",IF(EJ$7&gt;=$G380,$H$8*$F$15^(EJ$7-$G380)*$F$16^$G380,""))</f>
        <v/>
      </c>
      <c r="EK380" s="17" t="str">
        <f t="shared" ref="EK380" si="111881">IF(EK379="","",IF(EK$7&gt;=$G380,$H$8*$F$15^(EK$7-$G380)*$F$16^$G380,""))</f>
        <v/>
      </c>
      <c r="EL380" s="17" t="str">
        <f t="shared" ref="EL380" si="111882">IF(EL379="","",IF(EL$7&gt;=$G380,$H$8*$F$15^(EL$7-$G380)*$F$16^$G380,""))</f>
        <v/>
      </c>
      <c r="EM380" s="17" t="str">
        <f t="shared" ref="EM380" si="111883">IF(EM379="","",IF(EM$7&gt;=$G380,$H$8*$F$15^(EM$7-$G380)*$F$16^$G380,""))</f>
        <v/>
      </c>
      <c r="EN380" s="17" t="str">
        <f t="shared" ref="EN380" si="111884">IF(EN379="","",IF(EN$7&gt;=$G380,$H$8*$F$15^(EN$7-$G380)*$F$16^$G380,""))</f>
        <v/>
      </c>
      <c r="EO380" s="17" t="str">
        <f t="shared" ref="EO380" si="111885">IF(EO379="","",IF(EO$7&gt;=$G380,$H$8*$F$15^(EO$7-$G380)*$F$16^$G380,""))</f>
        <v/>
      </c>
      <c r="EP380" s="17" t="str">
        <f t="shared" ref="EP380" si="111886">IF(EP379="","",IF(EP$7&gt;=$G380,$H$8*$F$15^(EP$7-$G380)*$F$16^$G380,""))</f>
        <v/>
      </c>
      <c r="EQ380" s="17" t="str">
        <f t="shared" ref="EQ380" si="111887">IF(EQ379="","",IF(EQ$7&gt;=$G380,$H$8*$F$15^(EQ$7-$G380)*$F$16^$G380,""))</f>
        <v/>
      </c>
      <c r="ER380" s="17" t="str">
        <f t="shared" ref="ER380" si="111888">IF(ER379="","",IF(ER$7&gt;=$G380,$H$8*$F$15^(ER$7-$G380)*$F$16^$G380,""))</f>
        <v/>
      </c>
      <c r="ES380" s="17" t="str">
        <f t="shared" ref="ES380" si="111889">IF(ES379="","",IF(ES$7&gt;=$G380,$H$8*$F$15^(ES$7-$G380)*$F$16^$G380,""))</f>
        <v/>
      </c>
      <c r="ET380" s="17" t="str">
        <f t="shared" ref="ET380" si="111890">IF(ET379="","",IF(ET$7&gt;=$G380,$H$8*$F$15^(ET$7-$G380)*$F$16^$G380,""))</f>
        <v/>
      </c>
      <c r="EU380" s="17" t="str">
        <f t="shared" ref="EU380" si="111891">IF(EU379="","",IF(EU$7&gt;=$G380,$H$8*$F$15^(EU$7-$G380)*$F$16^$G380,""))</f>
        <v/>
      </c>
      <c r="EV380" s="17" t="str">
        <f t="shared" ref="EV380" si="111892">IF(EV379="","",IF(EV$7&gt;=$G380,$H$8*$F$15^(EV$7-$G380)*$F$16^$G380,""))</f>
        <v/>
      </c>
      <c r="EW380" s="17" t="str">
        <f t="shared" ref="EW380" si="111893">IF(EW379="","",IF(EW$7&gt;=$G380,$H$8*$F$15^(EW$7-$G380)*$F$16^$G380,""))</f>
        <v/>
      </c>
      <c r="EX380" s="17" t="str">
        <f t="shared" ref="EX380" si="111894">IF(EX379="","",IF(EX$7&gt;=$G380,$H$8*$F$15^(EX$7-$G380)*$F$16^$G380,""))</f>
        <v/>
      </c>
      <c r="EY380" s="17" t="str">
        <f t="shared" ref="EY380" si="111895">IF(EY379="","",IF(EY$7&gt;=$G380,$H$8*$F$15^(EY$7-$G380)*$F$16^$G380,""))</f>
        <v/>
      </c>
      <c r="EZ380" s="17" t="str">
        <f t="shared" ref="EZ380" si="111896">IF(EZ379="","",IF(EZ$7&gt;=$G380,$H$8*$F$15^(EZ$7-$G380)*$F$16^$G380,""))</f>
        <v/>
      </c>
      <c r="FA380" s="17" t="str">
        <f t="shared" ref="FA380" si="111897">IF(FA379="","",IF(FA$7&gt;=$G380,$H$8*$F$15^(FA$7-$G380)*$F$16^$G380,""))</f>
        <v/>
      </c>
      <c r="FB380" s="17" t="str">
        <f t="shared" ref="FB380" si="111898">IF(FB379="","",IF(FB$7&gt;=$G380,$H$8*$F$15^(FB$7-$G380)*$F$16^$G380,""))</f>
        <v/>
      </c>
      <c r="FC380" s="17" t="str">
        <f t="shared" ref="FC380" si="111899">IF(FC379="","",IF(FC$7&gt;=$G380,$H$8*$F$15^(FC$7-$G380)*$F$16^$G380,""))</f>
        <v/>
      </c>
      <c r="FD380" s="17" t="str">
        <f t="shared" ref="FD380" si="111900">IF(FD379="","",IF(FD$7&gt;=$G380,$H$8*$F$15^(FD$7-$G380)*$F$16^$G380,""))</f>
        <v/>
      </c>
      <c r="FE380" s="17" t="str">
        <f t="shared" ref="FE380" si="111901">IF(FE379="","",IF(FE$7&gt;=$G380,$H$8*$F$15^(FE$7-$G380)*$F$16^$G380,""))</f>
        <v/>
      </c>
      <c r="FF380" s="17" t="str">
        <f t="shared" ref="FF380" si="111902">IF(FF379="","",IF(FF$7&gt;=$G380,$H$8*$F$15^(FF$7-$G380)*$F$16^$G380,""))</f>
        <v/>
      </c>
      <c r="FG380" s="17" t="str">
        <f t="shared" ref="FG380" si="111903">IF(FG379="","",IF(FG$7&gt;=$G380,$H$8*$F$15^(FG$7-$G380)*$F$16^$G380,""))</f>
        <v/>
      </c>
      <c r="FH380" s="17" t="str">
        <f t="shared" ref="FH380" si="111904">IF(FH379="","",IF(FH$7&gt;=$G380,$H$8*$F$15^(FH$7-$G380)*$F$16^$G380,""))</f>
        <v/>
      </c>
      <c r="FI380" s="17" t="str">
        <f t="shared" ref="FI380" si="111905">IF(FI379="","",IF(FI$7&gt;=$G380,$H$8*$F$15^(FI$7-$G380)*$F$16^$G380,""))</f>
        <v/>
      </c>
      <c r="FJ380" s="17" t="str">
        <f t="shared" ref="FJ380" si="111906">IF(FJ379="","",IF(FJ$7&gt;=$G380,$H$8*$F$15^(FJ$7-$G380)*$F$16^$G380,""))</f>
        <v/>
      </c>
      <c r="FK380" s="17" t="str">
        <f t="shared" ref="FK380" si="111907">IF(FK379="","",IF(FK$7&gt;=$G380,$H$8*$F$15^(FK$7-$G380)*$F$16^$G380,""))</f>
        <v/>
      </c>
      <c r="FL380" s="17" t="str">
        <f t="shared" ref="FL380" si="111908">IF(FL379="","",IF(FL$7&gt;=$G380,$H$8*$F$15^(FL$7-$G380)*$F$16^$G380,""))</f>
        <v/>
      </c>
      <c r="FM380" s="17" t="str">
        <f t="shared" ref="FM380" si="111909">IF(FM379="","",IF(FM$7&gt;=$G380,$H$8*$F$15^(FM$7-$G380)*$F$16^$G380,""))</f>
        <v/>
      </c>
      <c r="FN380" s="17" t="str">
        <f t="shared" ref="FN380" si="111910">IF(FN379="","",IF(FN$7&gt;=$G380,$H$8*$F$15^(FN$7-$G380)*$F$16^$G380,""))</f>
        <v/>
      </c>
      <c r="FO380" s="17" t="str">
        <f t="shared" ref="FO380" si="111911">IF(FO379="","",IF(FO$7&gt;=$G380,$H$8*$F$15^(FO$7-$G380)*$F$16^$G380,""))</f>
        <v/>
      </c>
      <c r="FP380" s="17" t="str">
        <f t="shared" ref="FP380" si="111912">IF(FP379="","",IF(FP$7&gt;=$G380,$H$8*$F$15^(FP$7-$G380)*$F$16^$G380,""))</f>
        <v/>
      </c>
      <c r="FQ380" s="17" t="str">
        <f t="shared" ref="FQ380" si="111913">IF(FQ379="","",IF(FQ$7&gt;=$G380,$H$8*$F$15^(FQ$7-$G380)*$F$16^$G380,""))</f>
        <v/>
      </c>
      <c r="FR380" s="17" t="str">
        <f t="shared" ref="FR380" si="111914">IF(FR379="","",IF(FR$7&gt;=$G380,$H$8*$F$15^(FR$7-$G380)*$F$16^$G380,""))</f>
        <v/>
      </c>
      <c r="FS380" s="17" t="str">
        <f t="shared" ref="FS380" si="111915">IF(FS379="","",IF(FS$7&gt;=$G380,$H$8*$F$15^(FS$7-$G380)*$F$16^$G380,""))</f>
        <v/>
      </c>
      <c r="FT380" s="17" t="str">
        <f t="shared" ref="FT380" si="111916">IF(FT379="","",IF(FT$7&gt;=$G380,$H$8*$F$15^(FT$7-$G380)*$F$16^$G380,""))</f>
        <v/>
      </c>
      <c r="FU380" s="17" t="str">
        <f t="shared" ref="FU380" si="111917">IF(FU379="","",IF(FU$7&gt;=$G380,$H$8*$F$15^(FU$7-$G380)*$F$16^$G380,""))</f>
        <v/>
      </c>
      <c r="FV380" s="17" t="str">
        <f t="shared" ref="FV380" si="111918">IF(FV379="","",IF(FV$7&gt;=$G380,$H$8*$F$15^(FV$7-$G380)*$F$16^$G380,""))</f>
        <v/>
      </c>
      <c r="FW380" s="17" t="str">
        <f t="shared" ref="FW380" si="111919">IF(FW379="","",IF(FW$7&gt;=$G380,$H$8*$F$15^(FW$7-$G380)*$F$16^$G380,""))</f>
        <v/>
      </c>
      <c r="FX380" s="17" t="str">
        <f t="shared" ref="FX380" si="111920">IF(FX379="","",IF(FX$7&gt;=$G380,$H$8*$F$15^(FX$7-$G380)*$F$16^$G380,""))</f>
        <v/>
      </c>
      <c r="FY380" s="17" t="str">
        <f t="shared" ref="FY380" si="111921">IF(FY379="","",IF(FY$7&gt;=$G380,$H$8*$F$15^(FY$7-$G380)*$F$16^$G380,""))</f>
        <v/>
      </c>
      <c r="FZ380" s="17" t="str">
        <f t="shared" ref="FZ380" si="111922">IF(FZ379="","",IF(FZ$7&gt;=$G380,$H$8*$F$15^(FZ$7-$G380)*$F$16^$G380,""))</f>
        <v/>
      </c>
      <c r="GA380" s="17" t="str">
        <f t="shared" ref="GA380" si="111923">IF(GA379="","",IF(GA$7&gt;=$G380,$H$8*$F$15^(GA$7-$G380)*$F$16^$G380,""))</f>
        <v/>
      </c>
      <c r="GB380" s="17" t="str">
        <f t="shared" ref="GB380" si="111924">IF(GB379="","",IF(GB$7&gt;=$G380,$H$8*$F$15^(GB$7-$G380)*$F$16^$G380,""))</f>
        <v/>
      </c>
      <c r="GC380" s="17" t="str">
        <f t="shared" ref="GC380" si="111925">IF(GC379="","",IF(GC$7&gt;=$G380,$H$8*$F$15^(GC$7-$G380)*$F$16^$G380,""))</f>
        <v/>
      </c>
      <c r="GD380" s="17" t="str">
        <f t="shared" ref="GD380" si="111926">IF(GD379="","",IF(GD$7&gt;=$G380,$H$8*$F$15^(GD$7-$G380)*$F$16^$G380,""))</f>
        <v/>
      </c>
      <c r="GE380" s="17" t="str">
        <f t="shared" ref="GE380" si="111927">IF(GE379="","",IF(GE$7&gt;=$G380,$H$8*$F$15^(GE$7-$G380)*$F$16^$G380,""))</f>
        <v/>
      </c>
      <c r="GF380" s="17" t="str">
        <f t="shared" ref="GF380" si="111928">IF(GF379="","",IF(GF$7&gt;=$G380,$H$8*$F$15^(GF$7-$G380)*$F$16^$G380,""))</f>
        <v/>
      </c>
      <c r="GG380" s="17" t="str">
        <f t="shared" ref="GG380" si="111929">IF(GG379="","",IF(GG$7&gt;=$G380,$H$8*$F$15^(GG$7-$G380)*$F$16^$G380,""))</f>
        <v/>
      </c>
      <c r="GH380" s="17" t="str">
        <f t="shared" ref="GH380" si="111930">IF(GH379="","",IF(GH$7&gt;=$G380,$H$8*$F$15^(GH$7-$G380)*$F$16^$G380,""))</f>
        <v/>
      </c>
      <c r="GI380" s="17" t="str">
        <f t="shared" ref="GI380" si="111931">IF(GI379="","",IF(GI$7&gt;=$G380,$H$8*$F$15^(GI$7-$G380)*$F$16^$G380,""))</f>
        <v/>
      </c>
      <c r="GJ380" s="17" t="str">
        <f t="shared" ref="GJ380" si="111932">IF(GJ379="","",IF(GJ$7&gt;=$G380,$H$8*$F$15^(GJ$7-$G380)*$F$16^$G380,""))</f>
        <v/>
      </c>
      <c r="GK380" s="17" t="str">
        <f t="shared" ref="GK380" si="111933">IF(GK379="","",IF(GK$7&gt;=$G380,$H$8*$F$15^(GK$7-$G380)*$F$16^$G380,""))</f>
        <v/>
      </c>
      <c r="GL380" s="17" t="str">
        <f t="shared" ref="GL380" si="111934">IF(GL379="","",IF(GL$7&gt;=$G380,$H$8*$F$15^(GL$7-$G380)*$F$16^$G380,""))</f>
        <v/>
      </c>
      <c r="GM380" s="17" t="str">
        <f t="shared" ref="GM380" si="111935">IF(GM379="","",IF(GM$7&gt;=$G380,$H$8*$F$15^(GM$7-$G380)*$F$16^$G380,""))</f>
        <v/>
      </c>
      <c r="GN380" s="17" t="str">
        <f t="shared" ref="GN380" si="111936">IF(GN379="","",IF(GN$7&gt;=$G380,$H$8*$F$15^(GN$7-$G380)*$F$16^$G380,""))</f>
        <v/>
      </c>
      <c r="GO380" s="17" t="str">
        <f t="shared" ref="GO380" si="111937">IF(GO379="","",IF(GO$7&gt;=$G380,$H$8*$F$15^(GO$7-$G380)*$F$16^$G380,""))</f>
        <v/>
      </c>
      <c r="GP380" s="17" t="str">
        <f t="shared" ref="GP380" si="111938">IF(GP379="","",IF(GP$7&gt;=$G380,$H$8*$F$15^(GP$7-$G380)*$F$16^$G380,""))</f>
        <v/>
      </c>
      <c r="GQ380" s="17" t="str">
        <f t="shared" ref="GQ380" si="111939">IF(GQ379="","",IF(GQ$7&gt;=$G380,$H$8*$F$15^(GQ$7-$G380)*$F$16^$G380,""))</f>
        <v/>
      </c>
      <c r="GR380" s="17" t="str">
        <f t="shared" ref="GR380" si="111940">IF(GR379="","",IF(GR$7&gt;=$G380,$H$8*$F$15^(GR$7-$G380)*$F$16^$G380,""))</f>
        <v/>
      </c>
      <c r="GS380" s="17" t="str">
        <f t="shared" ref="GS380" si="111941">IF(GS379="","",IF(GS$7&gt;=$G380,$H$8*$F$15^(GS$7-$G380)*$F$16^$G380,""))</f>
        <v/>
      </c>
      <c r="GT380" s="17" t="str">
        <f t="shared" ref="GT380" si="111942">IF(GT379="","",IF(GT$7&gt;=$G380,$H$8*$F$15^(GT$7-$G380)*$F$16^$G380,""))</f>
        <v/>
      </c>
      <c r="GU380" s="17" t="str">
        <f t="shared" ref="GU380" si="111943">IF(GU379="","",IF(GU$7&gt;=$G380,$H$8*$F$15^(GU$7-$G380)*$F$16^$G380,""))</f>
        <v/>
      </c>
      <c r="GV380" s="17" t="str">
        <f t="shared" ref="GV380" si="111944">IF(GV379="","",IF(GV$7&gt;=$G380,$H$8*$F$15^(GV$7-$G380)*$F$16^$G380,""))</f>
        <v/>
      </c>
      <c r="GW380" s="17" t="str">
        <f t="shared" ref="GW380" si="111945">IF(GW379="","",IF(GW$7&gt;=$G380,$H$8*$F$15^(GW$7-$G380)*$F$16^$G380,""))</f>
        <v/>
      </c>
      <c r="GX380" s="17" t="str">
        <f t="shared" ref="GX380" si="111946">IF(GX379="","",IF(GX$7&gt;=$G380,$H$8*$F$15^(GX$7-$G380)*$F$16^$G380,""))</f>
        <v/>
      </c>
      <c r="GY380" s="17" t="str">
        <f t="shared" ref="GY380" si="111947">IF(GY379="","",IF(GY$7&gt;=$G380,$H$8*$F$15^(GY$7-$G380)*$F$16^$G380,""))</f>
        <v/>
      </c>
      <c r="GZ380" s="17" t="str">
        <f t="shared" ref="GZ380" si="111948">IF(GZ379="","",IF(GZ$7&gt;=$G380,$H$8*$F$15^(GZ$7-$G380)*$F$16^$G380,""))</f>
        <v/>
      </c>
      <c r="HA380" s="17" t="str">
        <f t="shared" ref="HA380" si="111949">IF(HA379="","",IF(HA$7&gt;=$G380,$H$8*$F$15^(HA$7-$G380)*$F$16^$G380,""))</f>
        <v/>
      </c>
      <c r="HB380" s="17" t="str">
        <f t="shared" ref="HB380" si="111950">IF(HB379="","",IF(HB$7&gt;=$G380,$H$8*$F$15^(HB$7-$G380)*$F$16^$G380,""))</f>
        <v/>
      </c>
      <c r="HC380" s="17" t="str">
        <f t="shared" ref="HC380" si="111951">IF(HC379="","",IF(HC$7&gt;=$G380,$H$8*$F$15^(HC$7-$G380)*$F$16^$G380,""))</f>
        <v/>
      </c>
      <c r="HD380" s="17" t="str">
        <f t="shared" ref="HD380" si="111952">IF(HD379="","",IF(HD$7&gt;=$G380,$H$8*$F$15^(HD$7-$G380)*$F$16^$G380,""))</f>
        <v/>
      </c>
      <c r="HE380" s="17" t="str">
        <f t="shared" ref="HE380" si="111953">IF(HE379="","",IF(HE$7&gt;=$G380,$H$8*$F$15^(HE$7-$G380)*$F$16^$G380,""))</f>
        <v/>
      </c>
      <c r="HF380" s="17" t="str">
        <f t="shared" ref="HF380" si="111954">IF(HF379="","",IF(HF$7&gt;=$G380,$H$8*$F$15^(HF$7-$G380)*$F$16^$G380,""))</f>
        <v/>
      </c>
      <c r="HG380" s="17" t="str">
        <f t="shared" ref="HG380" si="111955">IF(HG379="","",IF(HG$7&gt;=$G380,$H$8*$F$15^(HG$7-$G380)*$F$16^$G380,""))</f>
        <v/>
      </c>
      <c r="HH380" s="17" t="str">
        <f t="shared" ref="HH380" si="111956">IF(HH379="","",IF(HH$7&gt;=$G380,$H$8*$F$15^(HH$7-$G380)*$F$16^$G380,""))</f>
        <v/>
      </c>
      <c r="HI380" s="17" t="str">
        <f t="shared" ref="HI380" si="111957">IF(HI379="","",IF(HI$7&gt;=$G380,$H$8*$F$15^(HI$7-$G380)*$F$16^$G380,""))</f>
        <v/>
      </c>
      <c r="HJ380" s="17" t="str">
        <f t="shared" ref="HJ380" si="111958">IF(HJ379="","",IF(HJ$7&gt;=$G380,$H$8*$F$15^(HJ$7-$G380)*$F$16^$G380,""))</f>
        <v/>
      </c>
      <c r="HK380" s="17" t="str">
        <f t="shared" ref="HK380" si="111959">IF(HK379="","",IF(HK$7&gt;=$G380,$H$8*$F$15^(HK$7-$G380)*$F$16^$G380,""))</f>
        <v/>
      </c>
      <c r="HL380" s="17" t="str">
        <f t="shared" ref="HL380" si="111960">IF(HL379="","",IF(HL$7&gt;=$G380,$H$8*$F$15^(HL$7-$G380)*$F$16^$G380,""))</f>
        <v/>
      </c>
      <c r="HM380" s="17" t="str">
        <f t="shared" ref="HM380" si="111961">IF(HM379="","",IF(HM$7&gt;=$G380,$H$8*$F$15^(HM$7-$G380)*$F$16^$G380,""))</f>
        <v/>
      </c>
      <c r="HN380" s="17" t="str">
        <f t="shared" ref="HN380" si="111962">IF(HN379="","",IF(HN$7&gt;=$G380,$H$8*$F$15^(HN$7-$G380)*$F$16^$G380,""))</f>
        <v/>
      </c>
      <c r="HO380" s="17" t="str">
        <f t="shared" ref="HO380" si="111963">IF(HO379="","",IF(HO$7&gt;=$G380,$H$8*$F$15^(HO$7-$G380)*$F$16^$G380,""))</f>
        <v/>
      </c>
      <c r="HP380" s="17" t="str">
        <f t="shared" ref="HP380" si="111964">IF(HP379="","",IF(HP$7&gt;=$G380,$H$8*$F$15^(HP$7-$G380)*$F$16^$G380,""))</f>
        <v/>
      </c>
      <c r="HQ380" s="17" t="str">
        <f t="shared" ref="HQ380" si="111965">IF(HQ379="","",IF(HQ$7&gt;=$G380,$H$8*$F$15^(HQ$7-$G380)*$F$16^$G380,""))</f>
        <v/>
      </c>
      <c r="HR380" s="17" t="str">
        <f t="shared" ref="HR380" si="111966">IF(HR379="","",IF(HR$7&gt;=$G380,$H$8*$F$15^(HR$7-$G380)*$F$16^$G380,""))</f>
        <v/>
      </c>
      <c r="HS380" s="17" t="str">
        <f t="shared" ref="HS380" si="111967">IF(HS379="","",IF(HS$7&gt;=$G380,$H$8*$F$15^(HS$7-$G380)*$F$16^$G380,""))</f>
        <v/>
      </c>
      <c r="HT380" s="17" t="str">
        <f t="shared" ref="HT380" si="111968">IF(HT379="","",IF(HT$7&gt;=$G380,$H$8*$F$15^(HT$7-$G380)*$F$16^$G380,""))</f>
        <v/>
      </c>
      <c r="HU380" s="17" t="str">
        <f t="shared" ref="HU380" si="111969">IF(HU379="","",IF(HU$7&gt;=$G380,$H$8*$F$15^(HU$7-$G380)*$F$16^$G380,""))</f>
        <v/>
      </c>
      <c r="HV380" s="17" t="str">
        <f t="shared" ref="HV380" si="111970">IF(HV379="","",IF(HV$7&gt;=$G380,$H$8*$F$15^(HV$7-$G380)*$F$16^$G380,""))</f>
        <v/>
      </c>
      <c r="HW380" s="17" t="str">
        <f t="shared" ref="HW380" si="111971">IF(HW379="","",IF(HW$7&gt;=$G380,$H$8*$F$15^(HW$7-$G380)*$F$16^$G380,""))</f>
        <v/>
      </c>
      <c r="HX380" s="17" t="str">
        <f t="shared" ref="HX380" si="111972">IF(HX379="","",IF(HX$7&gt;=$G380,$H$8*$F$15^(HX$7-$G380)*$F$16^$G380,""))</f>
        <v/>
      </c>
      <c r="HY380" s="17" t="str">
        <f t="shared" ref="HY380" si="111973">IF(HY379="","",IF(HY$7&gt;=$G380,$H$8*$F$15^(HY$7-$G380)*$F$16^$G380,""))</f>
        <v/>
      </c>
      <c r="HZ380" s="17" t="str">
        <f t="shared" ref="HZ380" si="111974">IF(HZ379="","",IF(HZ$7&gt;=$G380,$H$8*$F$15^(HZ$7-$G380)*$F$16^$G380,""))</f>
        <v/>
      </c>
      <c r="IA380" s="17" t="str">
        <f t="shared" ref="IA380" si="111975">IF(IA379="","",IF(IA$7&gt;=$G380,$H$8*$F$15^(IA$7-$G380)*$F$16^$G380,""))</f>
        <v/>
      </c>
      <c r="IB380" s="17" t="str">
        <f t="shared" ref="IB380" si="111976">IF(IB379="","",IF(IB$7&gt;=$G380,$H$8*$F$15^(IB$7-$G380)*$F$16^$G380,""))</f>
        <v/>
      </c>
      <c r="IC380" s="17" t="str">
        <f t="shared" ref="IC380" si="111977">IF(IC379="","",IF(IC$7&gt;=$G380,$H$8*$F$15^(IC$7-$G380)*$F$16^$G380,""))</f>
        <v/>
      </c>
      <c r="ID380" s="17" t="str">
        <f t="shared" ref="ID380" si="111978">IF(ID379="","",IF(ID$7&gt;=$G380,$H$8*$F$15^(ID$7-$G380)*$F$16^$G380,""))</f>
        <v/>
      </c>
      <c r="IE380" s="17" t="str">
        <f t="shared" ref="IE380" si="111979">IF(IE379="","",IF(IE$7&gt;=$G380,$H$8*$F$15^(IE$7-$G380)*$F$16^$G380,""))</f>
        <v/>
      </c>
      <c r="IF380" s="17" t="str">
        <f t="shared" ref="IF380" si="111980">IF(IF379="","",IF(IF$7&gt;=$G380,$H$8*$F$15^(IF$7-$G380)*$F$16^$G380,""))</f>
        <v/>
      </c>
      <c r="IG380" s="17" t="str">
        <f t="shared" ref="IG380" si="111981">IF(IG379="","",IF(IG$7&gt;=$G380,$H$8*$F$15^(IG$7-$G380)*$F$16^$G380,""))</f>
        <v/>
      </c>
      <c r="IH380" s="17" t="str">
        <f t="shared" ref="IH380" si="111982">IF(IH379="","",IF(IH$7&gt;=$G380,$H$8*$F$15^(IH$7-$G380)*$F$16^$G380,""))</f>
        <v/>
      </c>
      <c r="II380" s="17" t="str">
        <f t="shared" ref="II380" si="111983">IF(II379="","",IF(II$7&gt;=$G380,$H$8*$F$15^(II$7-$G380)*$F$16^$G380,""))</f>
        <v/>
      </c>
      <c r="IJ380" s="17" t="str">
        <f t="shared" ref="IJ380" si="111984">IF(IJ379="","",IF(IJ$7&gt;=$G380,$H$8*$F$15^(IJ$7-$G380)*$F$16^$G380,""))</f>
        <v/>
      </c>
      <c r="IK380" s="17" t="str">
        <f t="shared" ref="IK380" si="111985">IF(IK379="","",IF(IK$7&gt;=$G380,$H$8*$F$15^(IK$7-$G380)*$F$16^$G380,""))</f>
        <v/>
      </c>
      <c r="IL380" s="17" t="str">
        <f t="shared" ref="IL380" si="111986">IF(IL379="","",IF(IL$7&gt;=$G380,$H$8*$F$15^(IL$7-$G380)*$F$16^$G380,""))</f>
        <v/>
      </c>
      <c r="IM380" s="17" t="str">
        <f t="shared" ref="IM380" si="111987">IF(IM379="","",IF(IM$7&gt;=$G380,$H$8*$F$15^(IM$7-$G380)*$F$16^$G380,""))</f>
        <v/>
      </c>
      <c r="IN380" s="17" t="str">
        <f t="shared" ref="IN380" si="111988">IF(IN379="","",IF(IN$7&gt;=$G380,$H$8*$F$15^(IN$7-$G380)*$F$16^$G380,""))</f>
        <v/>
      </c>
      <c r="IO380" s="17" t="str">
        <f t="shared" ref="IO380" si="111989">IF(IO379="","",IF(IO$7&gt;=$G380,$H$8*$F$15^(IO$7-$G380)*$F$16^$G380,""))</f>
        <v/>
      </c>
      <c r="IP380" s="17" t="str">
        <f t="shared" ref="IP380" si="111990">IF(IP379="","",IF(IP$7&gt;=$G380,$H$8*$F$15^(IP$7-$G380)*$F$16^$G380,""))</f>
        <v/>
      </c>
      <c r="IQ380" s="17" t="str">
        <f t="shared" ref="IQ380" si="111991">IF(IQ379="","",IF(IQ$7&gt;=$G380,$H$8*$F$15^(IQ$7-$G380)*$F$16^$G380,""))</f>
        <v/>
      </c>
      <c r="IR380" s="17" t="str">
        <f t="shared" ref="IR380" si="111992">IF(IR379="","",IF(IR$7&gt;=$G380,$H$8*$F$15^(IR$7-$G380)*$F$16^$G380,""))</f>
        <v/>
      </c>
      <c r="IS380" s="17" t="str">
        <f t="shared" ref="IS380" si="111993">IF(IS379="","",IF(IS$7&gt;=$G380,$H$8*$F$15^(IS$7-$G380)*$F$16^$G380,""))</f>
        <v/>
      </c>
      <c r="IT380" s="17" t="str">
        <f t="shared" ref="IT380" si="111994">IF(IT379="","",IF(IT$7&gt;=$G380,$H$8*$F$15^(IT$7-$G380)*$F$16^$G380,""))</f>
        <v/>
      </c>
      <c r="IU380" s="17" t="str">
        <f t="shared" ref="IU380" si="111995">IF(IU379="","",IF(IU$7&gt;=$G380,$H$8*$F$15^(IU$7-$G380)*$F$16^$G380,""))</f>
        <v/>
      </c>
      <c r="IV380" s="17" t="str">
        <f t="shared" ref="IV380" si="111996">IF(IV379="","",IF(IV$7&gt;=$G380,$H$8*$F$15^(IV$7-$G380)*$F$16^$G380,""))</f>
        <v/>
      </c>
      <c r="IW380" s="17" t="str">
        <f t="shared" ref="IW380" si="111997">IF(IW379="","",IF(IW$7&gt;=$G380,$H$8*$F$15^(IW$7-$G380)*$F$16^$G380,""))</f>
        <v/>
      </c>
      <c r="IX380" s="17" t="str">
        <f t="shared" ref="IX380" si="111998">IF(IX379="","",IF(IX$7&gt;=$G380,$H$8*$F$15^(IX$7-$G380)*$F$16^$G380,""))</f>
        <v/>
      </c>
      <c r="IY380" s="17" t="str">
        <f t="shared" ref="IY380" si="111999">IF(IY379="","",IF(IY$7&gt;=$G380,$H$8*$F$15^(IY$7-$G380)*$F$16^$G380,""))</f>
        <v/>
      </c>
      <c r="IZ380" s="17" t="str">
        <f t="shared" ref="IZ380" si="112000">IF(IZ379="","",IF(IZ$7&gt;=$G380,$H$8*$F$15^(IZ$7-$G380)*$F$16^$G380,""))</f>
        <v/>
      </c>
      <c r="JA380" s="17" t="str">
        <f t="shared" ref="JA380" si="112001">IF(JA379="","",IF(JA$7&gt;=$G380,$H$8*$F$15^(JA$7-$G380)*$F$16^$G380,""))</f>
        <v/>
      </c>
      <c r="JB380" s="17" t="str">
        <f t="shared" ref="JB380" si="112002">IF(JB379="","",IF(JB$7&gt;=$G380,$H$8*$F$15^(JB$7-$G380)*$F$16^$G380,""))</f>
        <v/>
      </c>
      <c r="JC380" s="17" t="str">
        <f t="shared" ref="JC380" si="112003">IF(JC379="","",IF(JC$7&gt;=$G380,$H$8*$F$15^(JC$7-$G380)*$F$16^$G380,""))</f>
        <v/>
      </c>
      <c r="JD380" s="17" t="str">
        <f t="shared" ref="JD380" si="112004">IF(JD379="","",IF(JD$7&gt;=$G380,$H$8*$F$15^(JD$7-$G380)*$F$16^$G380,""))</f>
        <v/>
      </c>
      <c r="JE380" s="17" t="str">
        <f t="shared" ref="JE380" si="112005">IF(JE379="","",IF(JE$7&gt;=$G380,$H$8*$F$15^(JE$7-$G380)*$F$16^$G380,""))</f>
        <v/>
      </c>
      <c r="JF380" s="17" t="str">
        <f t="shared" ref="JF380" si="112006">IF(JF379="","",IF(JF$7&gt;=$G380,$H$8*$F$15^(JF$7-$G380)*$F$16^$G380,""))</f>
        <v/>
      </c>
      <c r="JG380" s="17" t="str">
        <f t="shared" ref="JG380" si="112007">IF(JG379="","",IF(JG$7&gt;=$G380,$H$8*$F$15^(JG$7-$G380)*$F$16^$G380,""))</f>
        <v/>
      </c>
      <c r="JH380" s="17" t="str">
        <f t="shared" ref="JH380" si="112008">IF(JH379="","",IF(JH$7&gt;=$G380,$H$8*$F$15^(JH$7-$G380)*$F$16^$G380,""))</f>
        <v/>
      </c>
      <c r="JI380" s="17" t="str">
        <f t="shared" ref="JI380" si="112009">IF(JI379="","",IF(JI$7&gt;=$G380,$H$8*$F$15^(JI$7-$G380)*$F$16^$G380,""))</f>
        <v/>
      </c>
      <c r="JJ380" s="17" t="str">
        <f t="shared" ref="JJ380" si="112010">IF(JJ379="","",IF(JJ$7&gt;=$G380,$H$8*$F$15^(JJ$7-$G380)*$F$16^$G380,""))</f>
        <v/>
      </c>
      <c r="JK380" s="17" t="str">
        <f t="shared" ref="JK380" si="112011">IF(JK379="","",IF(JK$7&gt;=$G380,$H$8*$F$15^(JK$7-$G380)*$F$16^$G380,""))</f>
        <v/>
      </c>
      <c r="JL380" s="17" t="str">
        <f t="shared" ref="JL380" si="112012">IF(JL379="","",IF(JL$7&gt;=$G380,$H$8*$F$15^(JL$7-$G380)*$F$16^$G380,""))</f>
        <v/>
      </c>
      <c r="JM380" s="17" t="str">
        <f t="shared" ref="JM380" si="112013">IF(JM379="","",IF(JM$7&gt;=$G380,$H$8*$F$15^(JM$7-$G380)*$F$16^$G380,""))</f>
        <v/>
      </c>
      <c r="JN380" s="17" t="str">
        <f t="shared" ref="JN380" si="112014">IF(JN379="","",IF(JN$7&gt;=$G380,$H$8*$F$15^(JN$7-$G380)*$F$16^$G380,""))</f>
        <v/>
      </c>
      <c r="JO380" s="17" t="str">
        <f t="shared" ref="JO380" si="112015">IF(JO379="","",IF(JO$7&gt;=$G380,$H$8*$F$15^(JO$7-$G380)*$F$16^$G380,""))</f>
        <v/>
      </c>
      <c r="JP380" s="17" t="str">
        <f t="shared" ref="JP380" si="112016">IF(JP379="","",IF(JP$7&gt;=$G380,$H$8*$F$15^(JP$7-$G380)*$F$16^$G380,""))</f>
        <v/>
      </c>
      <c r="JQ380" s="17" t="str">
        <f t="shared" ref="JQ380" si="112017">IF(JQ379="","",IF(JQ$7&gt;=$G380,$H$8*$F$15^(JQ$7-$G380)*$F$16^$G380,""))</f>
        <v/>
      </c>
      <c r="JR380" s="17" t="str">
        <f t="shared" ref="JR380" si="112018">IF(JR379="","",IF(JR$7&gt;=$G380,$H$8*$F$15^(JR$7-$G380)*$F$16^$G380,""))</f>
        <v/>
      </c>
      <c r="JS380" s="17" t="str">
        <f t="shared" ref="JS380" si="112019">IF(JS379="","",IF(JS$7&gt;=$G380,$H$8*$F$15^(JS$7-$G380)*$F$16^$G380,""))</f>
        <v/>
      </c>
      <c r="JT380" s="17" t="str">
        <f t="shared" ref="JT380" si="112020">IF(JT379="","",IF(JT$7&gt;=$G380,$H$8*$F$15^(JT$7-$G380)*$F$16^$G380,""))</f>
        <v/>
      </c>
      <c r="JU380" s="17" t="str">
        <f t="shared" ref="JU380" si="112021">IF(JU379="","",IF(JU$7&gt;=$G380,$H$8*$F$15^(JU$7-$G380)*$F$16^$G380,""))</f>
        <v/>
      </c>
      <c r="JV380" s="17" t="str">
        <f t="shared" ref="JV380" si="112022">IF(JV379="","",IF(JV$7&gt;=$G380,$H$8*$F$15^(JV$7-$G380)*$F$16^$G380,""))</f>
        <v/>
      </c>
      <c r="JW380" s="17" t="str">
        <f t="shared" ref="JW380" si="112023">IF(JW379="","",IF(JW$7&gt;=$G380,$H$8*$F$15^(JW$7-$G380)*$F$16^$G380,""))</f>
        <v/>
      </c>
      <c r="JX380" s="17" t="str">
        <f t="shared" ref="JX380" si="112024">IF(JX379="","",IF(JX$7&gt;=$G380,$H$8*$F$15^(JX$7-$G380)*$F$16^$G380,""))</f>
        <v/>
      </c>
      <c r="JY380" s="17" t="str">
        <f t="shared" ref="JY380" si="112025">IF(JY379="","",IF(JY$7&gt;=$G380,$H$8*$F$15^(JY$7-$G380)*$F$16^$G380,""))</f>
        <v/>
      </c>
      <c r="JZ380" s="17" t="str">
        <f t="shared" ref="JZ380" si="112026">IF(JZ379="","",IF(JZ$7&gt;=$G380,$H$8*$F$15^(JZ$7-$G380)*$F$16^$G380,""))</f>
        <v/>
      </c>
      <c r="KA380" s="17" t="str">
        <f t="shared" ref="KA380" si="112027">IF(KA379="","",IF(KA$7&gt;=$G380,$H$8*$F$15^(KA$7-$G380)*$F$16^$G380,""))</f>
        <v/>
      </c>
      <c r="KB380" s="17" t="str">
        <f t="shared" ref="KB380" si="112028">IF(KB379="","",IF(KB$7&gt;=$G380,$H$8*$F$15^(KB$7-$G380)*$F$16^$G380,""))</f>
        <v/>
      </c>
      <c r="KC380" s="17" t="str">
        <f t="shared" ref="KC380" si="112029">IF(KC379="","",IF(KC$7&gt;=$G380,$H$8*$F$15^(KC$7-$G380)*$F$16^$G380,""))</f>
        <v/>
      </c>
      <c r="KD380" s="17" t="str">
        <f t="shared" ref="KD380" si="112030">IF(KD379="","",IF(KD$7&gt;=$G380,$H$8*$F$15^(KD$7-$G380)*$F$16^$G380,""))</f>
        <v/>
      </c>
      <c r="KE380" s="17" t="str">
        <f t="shared" ref="KE380" si="112031">IF(KE379="","",IF(KE$7&gt;=$G380,$H$8*$F$15^(KE$7-$G380)*$F$16^$G380,""))</f>
        <v/>
      </c>
      <c r="KF380" s="17" t="str">
        <f t="shared" ref="KF380" si="112032">IF(KF379="","",IF(KF$7&gt;=$G380,$H$8*$F$15^(KF$7-$G380)*$F$16^$G380,""))</f>
        <v/>
      </c>
      <c r="KG380" s="17" t="str">
        <f t="shared" ref="KG380" si="112033">IF(KG379="","",IF(KG$7&gt;=$G380,$H$8*$F$15^(KG$7-$G380)*$F$16^$G380,""))</f>
        <v/>
      </c>
      <c r="KH380" s="17" t="str">
        <f t="shared" ref="KH380" si="112034">IF(KH379="","",IF(KH$7&gt;=$G380,$H$8*$F$15^(KH$7-$G380)*$F$16^$G380,""))</f>
        <v/>
      </c>
      <c r="KI380" s="17" t="str">
        <f t="shared" ref="KI380" si="112035">IF(KI379="","",IF(KI$7&gt;=$G380,$H$8*$F$15^(KI$7-$G380)*$F$16^$G380,""))</f>
        <v/>
      </c>
      <c r="KJ380" s="17" t="str">
        <f t="shared" ref="KJ380" si="112036">IF(KJ379="","",IF(KJ$7&gt;=$G380,$H$8*$F$15^(KJ$7-$G380)*$F$16^$G380,""))</f>
        <v/>
      </c>
      <c r="KK380" s="17" t="str">
        <f t="shared" ref="KK380" si="112037">IF(KK379="","",IF(KK$7&gt;=$G380,$H$8*$F$15^(KK$7-$G380)*$F$16^$G380,""))</f>
        <v/>
      </c>
      <c r="KL380" s="17" t="str">
        <f t="shared" ref="KL380" si="112038">IF(KL379="","",IF(KL$7&gt;=$G380,$H$8*$F$15^(KL$7-$G380)*$F$16^$G380,""))</f>
        <v/>
      </c>
      <c r="KM380" s="17" t="str">
        <f t="shared" ref="KM380" si="112039">IF(KM379="","",IF(KM$7&gt;=$G380,$H$8*$F$15^(KM$7-$G380)*$F$16^$G380,""))</f>
        <v/>
      </c>
      <c r="KN380" s="17" t="str">
        <f t="shared" ref="KN380" si="112040">IF(KN379="","",IF(KN$7&gt;=$G380,$H$8*$F$15^(KN$7-$G380)*$F$16^$G380,""))</f>
        <v/>
      </c>
      <c r="KO380" s="17" t="str">
        <f t="shared" ref="KO380" si="112041">IF(KO379="","",IF(KO$7&gt;=$G380,$H$8*$F$15^(KO$7-$G380)*$F$16^$G380,""))</f>
        <v/>
      </c>
      <c r="KP380" s="17" t="str">
        <f t="shared" ref="KP380" si="112042">IF(KP379="","",IF(KP$7&gt;=$G380,$H$8*$F$15^(KP$7-$G380)*$F$16^$G380,""))</f>
        <v/>
      </c>
      <c r="KQ380" s="17" t="str">
        <f t="shared" ref="KQ380" si="112043">IF(KQ379="","",IF(KQ$7&gt;=$G380,$H$8*$F$15^(KQ$7-$G380)*$F$16^$G380,""))</f>
        <v/>
      </c>
      <c r="KR380" s="17" t="str">
        <f t="shared" ref="KR380" si="112044">IF(KR379="","",IF(KR$7&gt;=$G380,$H$8*$F$15^(KR$7-$G380)*$F$16^$G380,""))</f>
        <v/>
      </c>
      <c r="KS380" s="17" t="str">
        <f t="shared" ref="KS380" si="112045">IF(KS379="","",IF(KS$7&gt;=$G380,$H$8*$F$15^(KS$7-$G380)*$F$16^$G380,""))</f>
        <v/>
      </c>
      <c r="KT380" s="17" t="str">
        <f t="shared" ref="KT380" si="112046">IF(KT379="","",IF(KT$7&gt;=$G380,$H$8*$F$15^(KT$7-$G380)*$F$16^$G380,""))</f>
        <v/>
      </c>
      <c r="KU380" s="17" t="str">
        <f t="shared" ref="KU380" si="112047">IF(KU379="","",IF(KU$7&gt;=$G380,$H$8*$F$15^(KU$7-$G380)*$F$16^$G380,""))</f>
        <v/>
      </c>
      <c r="KV380" s="17" t="str">
        <f t="shared" ref="KV380" si="112048">IF(KV379="","",IF(KV$7&gt;=$G380,$H$8*$F$15^(KV$7-$G380)*$F$16^$G380,""))</f>
        <v/>
      </c>
      <c r="KW380" s="17" t="str">
        <f t="shared" ref="KW380" si="112049">IF(KW379="","",IF(KW$7&gt;=$G380,$H$8*$F$15^(KW$7-$G380)*$F$16^$G380,""))</f>
        <v/>
      </c>
      <c r="KX380" s="17" t="str">
        <f t="shared" ref="KX380" si="112050">IF(KX379="","",IF(KX$7&gt;=$G380,$H$8*$F$15^(KX$7-$G380)*$F$16^$G380,""))</f>
        <v/>
      </c>
      <c r="KY380" s="17" t="str">
        <f t="shared" ref="KY380" si="112051">IF(KY379="","",IF(KY$7&gt;=$G380,$H$8*$F$15^(KY$7-$G380)*$F$16^$G380,""))</f>
        <v/>
      </c>
      <c r="KZ380" s="17" t="str">
        <f t="shared" ref="KZ380" si="112052">IF(KZ379="","",IF(KZ$7&gt;=$G380,$H$8*$F$15^(KZ$7-$G380)*$F$16^$G380,""))</f>
        <v/>
      </c>
      <c r="LA380" s="17" t="str">
        <f t="shared" ref="LA380" si="112053">IF(LA379="","",IF(LA$7&gt;=$G380,$H$8*$F$15^(LA$7-$G380)*$F$16^$G380,""))</f>
        <v/>
      </c>
      <c r="LB380" s="17" t="str">
        <f t="shared" ref="LB380" si="112054">IF(LB379="","",IF(LB$7&gt;=$G380,$H$8*$F$15^(LB$7-$G380)*$F$16^$G380,""))</f>
        <v/>
      </c>
      <c r="LC380" s="17" t="str">
        <f t="shared" ref="LC380" si="112055">IF(LC379="","",IF(LC$7&gt;=$G380,$H$8*$F$15^(LC$7-$G380)*$F$16^$G380,""))</f>
        <v/>
      </c>
      <c r="LD380" s="17" t="str">
        <f t="shared" ref="LD380" si="112056">IF(LD379="","",IF(LD$7&gt;=$G380,$H$8*$F$15^(LD$7-$G380)*$F$16^$G380,""))</f>
        <v/>
      </c>
      <c r="LE380" s="17" t="str">
        <f t="shared" ref="LE380" si="112057">IF(LE379="","",IF(LE$7&gt;=$G380,$H$8*$F$15^(LE$7-$G380)*$F$16^$G380,""))</f>
        <v/>
      </c>
      <c r="LF380" s="17" t="str">
        <f t="shared" ref="LF380" si="112058">IF(LF379="","",IF(LF$7&gt;=$G380,$H$8*$F$15^(LF$7-$G380)*$F$16^$G380,""))</f>
        <v/>
      </c>
      <c r="LG380" s="17" t="str">
        <f t="shared" ref="LG380" si="112059">IF(LG379="","",IF(LG$7&gt;=$G380,$H$8*$F$15^(LG$7-$G380)*$F$16^$G380,""))</f>
        <v/>
      </c>
      <c r="LH380" s="17" t="str">
        <f t="shared" ref="LH380" si="112060">IF(LH379="","",IF(LH$7&gt;=$G380,$H$8*$F$15^(LH$7-$G380)*$F$16^$G380,""))</f>
        <v/>
      </c>
      <c r="LI380" s="17" t="str">
        <f t="shared" ref="LI380" si="112061">IF(LI379="","",IF(LI$7&gt;=$G380,$H$8*$F$15^(LI$7-$G380)*$F$16^$G380,""))</f>
        <v/>
      </c>
      <c r="LJ380" s="17" t="str">
        <f t="shared" ref="LJ380" si="112062">IF(LJ379="","",IF(LJ$7&gt;=$G380,$H$8*$F$15^(LJ$7-$G380)*$F$16^$G380,""))</f>
        <v/>
      </c>
      <c r="LK380" s="17" t="str">
        <f t="shared" ref="LK380" si="112063">IF(LK379="","",IF(LK$7&gt;=$G380,$H$8*$F$15^(LK$7-$G380)*$F$16^$G380,""))</f>
        <v/>
      </c>
      <c r="LL380" s="17" t="str">
        <f t="shared" ref="LL380" si="112064">IF(LL379="","",IF(LL$7&gt;=$G380,$H$8*$F$15^(LL$7-$G380)*$F$16^$G380,""))</f>
        <v/>
      </c>
      <c r="LM380" s="17" t="str">
        <f t="shared" ref="LM380" si="112065">IF(LM379="","",IF(LM$7&gt;=$G380,$H$8*$F$15^(LM$7-$G380)*$F$16^$G380,""))</f>
        <v/>
      </c>
      <c r="LN380" s="17" t="str">
        <f t="shared" ref="LN380" si="112066">IF(LN379="","",IF(LN$7&gt;=$G380,$H$8*$F$15^(LN$7-$G380)*$F$16^$G380,""))</f>
        <v/>
      </c>
      <c r="LO380" s="17" t="str">
        <f t="shared" ref="LO380" si="112067">IF(LO379="","",IF(LO$7&gt;=$G380,$H$8*$F$15^(LO$7-$G380)*$F$16^$G380,""))</f>
        <v/>
      </c>
      <c r="LP380" s="17" t="str">
        <f t="shared" ref="LP380" si="112068">IF(LP379="","",IF(LP$7&gt;=$G380,$H$8*$F$15^(LP$7-$G380)*$F$16^$G380,""))</f>
        <v/>
      </c>
      <c r="LQ380" s="17" t="str">
        <f t="shared" ref="LQ380" si="112069">IF(LQ379="","",IF(LQ$7&gt;=$G380,$H$8*$F$15^(LQ$7-$G380)*$F$16^$G380,""))</f>
        <v/>
      </c>
      <c r="LR380" s="17" t="str">
        <f t="shared" ref="LR380" si="112070">IF(LR379="","",IF(LR$7&gt;=$G380,$H$8*$F$15^(LR$7-$G380)*$F$16^$G380,""))</f>
        <v/>
      </c>
      <c r="LS380" s="17" t="str">
        <f t="shared" ref="LS380" si="112071">IF(LS379="","",IF(LS$7&gt;=$G380,$H$8*$F$15^(LS$7-$G380)*$F$16^$G380,""))</f>
        <v/>
      </c>
      <c r="LT380" s="17" t="str">
        <f t="shared" ref="LT380" si="112072">IF(LT379="","",IF(LT$7&gt;=$G380,$H$8*$F$15^(LT$7-$G380)*$F$16^$G380,""))</f>
        <v/>
      </c>
      <c r="LU380" s="17" t="str">
        <f t="shared" ref="LU380" si="112073">IF(LU379="","",IF(LU$7&gt;=$G380,$H$8*$F$15^(LU$7-$G380)*$F$16^$G380,""))</f>
        <v/>
      </c>
      <c r="LV380" s="17" t="str">
        <f t="shared" ref="LV380" si="112074">IF(LV379="","",IF(LV$7&gt;=$G380,$H$8*$F$15^(LV$7-$G380)*$F$16^$G380,""))</f>
        <v/>
      </c>
      <c r="LW380" s="17" t="str">
        <f t="shared" ref="LW380" si="112075">IF(LW379="","",IF(LW$7&gt;=$G380,$H$8*$F$15^(LW$7-$G380)*$F$16^$G380,""))</f>
        <v/>
      </c>
      <c r="LX380" s="17" t="str">
        <f t="shared" ref="LX380" si="112076">IF(LX379="","",IF(LX$7&gt;=$G380,$H$8*$F$15^(LX$7-$G380)*$F$16^$G380,""))</f>
        <v/>
      </c>
      <c r="LY380" s="17" t="str">
        <f t="shared" ref="LY380" si="112077">IF(LY379="","",IF(LY$7&gt;=$G380,$H$8*$F$15^(LY$7-$G380)*$F$16^$G380,""))</f>
        <v/>
      </c>
      <c r="LZ380" s="17" t="str">
        <f t="shared" ref="LZ380" si="112078">IF(LZ379="","",IF(LZ$7&gt;=$G380,$H$8*$F$15^(LZ$7-$G380)*$F$16^$G380,""))</f>
        <v/>
      </c>
      <c r="MA380" s="17" t="str">
        <f t="shared" ref="MA380" si="112079">IF(MA379="","",IF(MA$7&gt;=$G380,$H$8*$F$15^(MA$7-$G380)*$F$16^$G380,""))</f>
        <v/>
      </c>
      <c r="MB380" s="17" t="str">
        <f t="shared" ref="MB380" si="112080">IF(MB379="","",IF(MB$7&gt;=$G380,$H$8*$F$15^(MB$7-$G380)*$F$16^$G380,""))</f>
        <v/>
      </c>
      <c r="MC380" s="17" t="str">
        <f t="shared" ref="MC380" si="112081">IF(MC379="","",IF(MC$7&gt;=$G380,$H$8*$F$15^(MC$7-$G380)*$F$16^$G380,""))</f>
        <v/>
      </c>
      <c r="MD380" s="17" t="str">
        <f t="shared" ref="MD380" si="112082">IF(MD379="","",IF(MD$7&gt;=$G380,$H$8*$F$15^(MD$7-$G380)*$F$16^$G380,""))</f>
        <v/>
      </c>
      <c r="ME380" s="17" t="str">
        <f t="shared" ref="ME380" si="112083">IF(ME379="","",IF(ME$7&gt;=$G380,$H$8*$F$15^(ME$7-$G380)*$F$16^$G380,""))</f>
        <v/>
      </c>
      <c r="MF380" s="17" t="str">
        <f t="shared" ref="MF380" si="112084">IF(MF379="","",IF(MF$7&gt;=$G380,$H$8*$F$15^(MF$7-$G380)*$F$16^$G380,""))</f>
        <v/>
      </c>
      <c r="MG380" s="17" t="str">
        <f t="shared" ref="MG380" si="112085">IF(MG379="","",IF(MG$7&gt;=$G380,$H$8*$F$15^(MG$7-$G380)*$F$16^$G380,""))</f>
        <v/>
      </c>
      <c r="MH380" s="17" t="str">
        <f t="shared" ref="MH380" si="112086">IF(MH379="","",IF(MH$7&gt;=$G380,$H$8*$F$15^(MH$7-$G380)*$F$16^$G380,""))</f>
        <v/>
      </c>
      <c r="MI380" s="17" t="str">
        <f t="shared" ref="MI380" si="112087">IF(MI379="","",IF(MI$7&gt;=$G380,$H$8*$F$15^(MI$7-$G380)*$F$16^$G380,""))</f>
        <v/>
      </c>
      <c r="MJ380" s="17" t="str">
        <f t="shared" ref="MJ380" si="112088">IF(MJ379="","",IF(MJ$7&gt;=$G380,$H$8*$F$15^(MJ$7-$G380)*$F$16^$G380,""))</f>
        <v/>
      </c>
      <c r="MK380" s="17" t="str">
        <f t="shared" ref="MK380" si="112089">IF(MK379="","",IF(MK$7&gt;=$G380,$H$8*$F$15^(MK$7-$G380)*$F$16^$G380,""))</f>
        <v/>
      </c>
      <c r="ML380" s="17" t="str">
        <f t="shared" ref="ML380" si="112090">IF(ML379="","",IF(ML$7&gt;=$G380,$H$8*$F$15^(ML$7-$G380)*$F$16^$G380,""))</f>
        <v/>
      </c>
      <c r="MM380" s="17" t="str">
        <f t="shared" ref="MM380" si="112091">IF(MM379="","",IF(MM$7&gt;=$G380,$H$8*$F$15^(MM$7-$G380)*$F$16^$G380,""))</f>
        <v/>
      </c>
      <c r="MN380" s="17" t="str">
        <f t="shared" ref="MN380" si="112092">IF(MN379="","",IF(MN$7&gt;=$G380,$H$8*$F$15^(MN$7-$G380)*$F$16^$G380,""))</f>
        <v/>
      </c>
      <c r="MO380" s="17" t="str">
        <f t="shared" ref="MO380" si="112093">IF(MO379="","",IF(MO$7&gt;=$G380,$H$8*$F$15^(MO$7-$G380)*$F$16^$G380,""))</f>
        <v/>
      </c>
      <c r="MP380" s="17" t="str">
        <f t="shared" ref="MP380" si="112094">IF(MP379="","",IF(MP$7&gt;=$G380,$H$8*$F$15^(MP$7-$G380)*$F$16^$G380,""))</f>
        <v/>
      </c>
      <c r="MQ380" s="17" t="str">
        <f t="shared" ref="MQ380" si="112095">IF(MQ379="","",IF(MQ$7&gt;=$G380,$H$8*$F$15^(MQ$7-$G380)*$F$16^$G380,""))</f>
        <v/>
      </c>
      <c r="MR380" s="17" t="str">
        <f t="shared" ref="MR380" si="112096">IF(MR379="","",IF(MR$7&gt;=$G380,$H$8*$F$15^(MR$7-$G380)*$F$16^$G380,""))</f>
        <v/>
      </c>
      <c r="MS380" s="17" t="str">
        <f t="shared" ref="MS380" si="112097">IF(MS379="","",IF(MS$7&gt;=$G380,$H$8*$F$15^(MS$7-$G380)*$F$16^$G380,""))</f>
        <v/>
      </c>
      <c r="MT380" s="17" t="str">
        <f t="shared" ref="MT380" si="112098">IF(MT379="","",IF(MT$7&gt;=$G380,$H$8*$F$15^(MT$7-$G380)*$F$16^$G380,""))</f>
        <v/>
      </c>
      <c r="MU380" s="17" t="str">
        <f t="shared" ref="MU380" si="112099">IF(MU379="","",IF(MU$7&gt;=$G380,$H$8*$F$15^(MU$7-$G380)*$F$16^$G380,""))</f>
        <v/>
      </c>
      <c r="MV380" s="17" t="str">
        <f t="shared" ref="MV380" si="112100">IF(MV379="","",IF(MV$7&gt;=$G380,$H$8*$F$15^(MV$7-$G380)*$F$16^$G380,""))</f>
        <v/>
      </c>
      <c r="MW380" s="17" t="str">
        <f t="shared" ref="MW380" si="112101">IF(MW379="","",IF(MW$7&gt;=$G380,$H$8*$F$15^(MW$7-$G380)*$F$16^$G380,""))</f>
        <v/>
      </c>
      <c r="MX380" s="17" t="str">
        <f t="shared" ref="MX380" si="112102">IF(MX379="","",IF(MX$7&gt;=$G380,$H$8*$F$15^(MX$7-$G380)*$F$16^$G380,""))</f>
        <v/>
      </c>
      <c r="MY380" s="17" t="str">
        <f t="shared" ref="MY380" si="112103">IF(MY379="","",IF(MY$7&gt;=$G380,$H$8*$F$15^(MY$7-$G380)*$F$16^$G380,""))</f>
        <v/>
      </c>
      <c r="MZ380" s="17" t="str">
        <f t="shared" ref="MZ380" si="112104">IF(MZ379="","",IF(MZ$7&gt;=$G380,$H$8*$F$15^(MZ$7-$G380)*$F$16^$G380,""))</f>
        <v/>
      </c>
      <c r="NA380" s="17" t="str">
        <f t="shared" ref="NA380" si="112105">IF(NA379="","",IF(NA$7&gt;=$G380,$H$8*$F$15^(NA$7-$G380)*$F$16^$G380,""))</f>
        <v/>
      </c>
      <c r="NB380" s="17" t="str">
        <f t="shared" ref="NB380" si="112106">IF(NB379="","",IF(NB$7&gt;=$G380,$H$8*$F$15^(NB$7-$G380)*$F$16^$G380,""))</f>
        <v/>
      </c>
      <c r="NC380" s="17" t="str">
        <f t="shared" ref="NC380" si="112107">IF(NC379="","",IF(NC$7&gt;=$G380,$H$8*$F$15^(NC$7-$G380)*$F$16^$G380,""))</f>
        <v/>
      </c>
      <c r="ND380" s="17" t="str">
        <f t="shared" ref="ND380" si="112108">IF(ND379="","",IF(ND$7&gt;=$G380,$H$8*$F$15^(ND$7-$G380)*$F$16^$G380,""))</f>
        <v/>
      </c>
      <c r="NE380" s="17" t="str">
        <f t="shared" ref="NE380" si="112109">IF(NE379="","",IF(NE$7&gt;=$G380,$H$8*$F$15^(NE$7-$G380)*$F$16^$G380,""))</f>
        <v/>
      </c>
      <c r="NF380" s="17" t="str">
        <f t="shared" ref="NF380" si="112110">IF(NF379="","",IF(NF$7&gt;=$G380,$H$8*$F$15^(NF$7-$G380)*$F$16^$G380,""))</f>
        <v/>
      </c>
      <c r="NG380" s="17" t="str">
        <f t="shared" ref="NG380" si="112111">IF(NG379="","",IF(NG$7&gt;=$G380,$H$8*$F$15^(NG$7-$G380)*$F$16^$G380,""))</f>
        <v/>
      </c>
      <c r="NH380" s="17" t="str">
        <f t="shared" ref="NH380" si="112112">IF(NH379="","",IF(NH$7&gt;=$G380,$H$8*$F$15^(NH$7-$G380)*$F$16^$G380,""))</f>
        <v/>
      </c>
      <c r="NI380" s="17" t="str">
        <f t="shared" ref="NI380" si="112113">IF(NI379="","",IF(NI$7&gt;=$G380,$H$8*$F$15^(NI$7-$G380)*$F$16^$G380,""))</f>
        <v/>
      </c>
      <c r="NJ380" s="17" t="str">
        <f t="shared" ref="NJ380" si="112114">IF(NJ379="","",IF(NJ$7&gt;=$G380,$H$8*$F$15^(NJ$7-$G380)*$F$16^$G380,""))</f>
        <v/>
      </c>
      <c r="NK380" s="17" t="str">
        <f t="shared" ref="NK380" si="112115">IF(NK379="","",IF(NK$7&gt;=$G380,$H$8*$F$15^(NK$7-$G380)*$F$16^$G380,""))</f>
        <v/>
      </c>
      <c r="NL380" s="17" t="str">
        <f t="shared" ref="NL380" si="112116">IF(NL379="","",IF(NL$7&gt;=$G380,$H$8*$F$15^(NL$7-$G380)*$F$16^$G380,""))</f>
        <v/>
      </c>
      <c r="NM380" s="17" t="str">
        <f t="shared" ref="NM380" si="112117">IF(NM379="","",IF(NM$7&gt;=$G380,$H$8*$F$15^(NM$7-$G380)*$F$16^$G380,""))</f>
        <v/>
      </c>
      <c r="NN380" s="17" t="str">
        <f t="shared" ref="NN380" si="112118">IF(NN379="","",IF(NN$7&gt;=$G380,$H$8*$F$15^(NN$7-$G380)*$F$16^$G380,""))</f>
        <v/>
      </c>
      <c r="NO380" s="17" t="str">
        <f t="shared" ref="NO380" si="112119">IF(NO379="","",IF(NO$7&gt;=$G380,$H$8*$F$15^(NO$7-$G380)*$F$16^$G380,""))</f>
        <v/>
      </c>
      <c r="NP380" s="17" t="str">
        <f t="shared" ref="NP380" si="112120">IF(NP379="","",IF(NP$7&gt;=$G380,$H$8*$F$15^(NP$7-$G380)*$F$16^$G380,""))</f>
        <v/>
      </c>
      <c r="NQ380" s="17" t="str">
        <f t="shared" ref="NQ380" si="112121">IF(NQ379="","",IF(NQ$7&gt;=$G380,$H$8*$F$15^(NQ$7-$G380)*$F$16^$G380,""))</f>
        <v/>
      </c>
      <c r="NR380" s="17" t="str">
        <f t="shared" ref="NR380" si="112122">IF(NR379="","",IF(NR$7&gt;=$G380,$H$8*$F$15^(NR$7-$G380)*$F$16^$G380,""))</f>
        <v/>
      </c>
      <c r="NS380" s="17" t="str">
        <f t="shared" ref="NS380" si="112123">IF(NS379="","",IF(NS$7&gt;=$G380,$H$8*$F$15^(NS$7-$G380)*$F$16^$G380,""))</f>
        <v/>
      </c>
      <c r="NT380" s="17" t="str">
        <f t="shared" ref="NT380" si="112124">IF(NT379="","",IF(NT$7&gt;=$G380,$H$8*$F$15^(NT$7-$G380)*$F$16^$G380,""))</f>
        <v/>
      </c>
      <c r="NU380" s="17" t="str">
        <f t="shared" ref="NU380" si="112125">IF(NU379="","",IF(NU$7&gt;=$G380,$H$8*$F$15^(NU$7-$G380)*$F$16^$G380,""))</f>
        <v/>
      </c>
      <c r="NV380" s="17" t="str">
        <f t="shared" ref="NV380" si="112126">IF(NV379="","",IF(NV$7&gt;=$G380,$H$8*$F$15^(NV$7-$G380)*$F$16^$G380,""))</f>
        <v/>
      </c>
      <c r="NW380" s="17" t="str">
        <f t="shared" ref="NW380" si="112127">IF(NW379="","",IF(NW$7&gt;=$G380,$H$8*$F$15^(NW$7-$G380)*$F$16^$G380,""))</f>
        <v/>
      </c>
      <c r="NX380" s="17" t="str">
        <f t="shared" ref="NX380" si="112128">IF(NX379="","",IF(NX$7&gt;=$G380,$H$8*$F$15^(NX$7-$G380)*$F$16^$G380,""))</f>
        <v/>
      </c>
      <c r="NY380" s="17" t="str">
        <f t="shared" ref="NY380" si="112129">IF(NY379="","",IF(NY$7&gt;=$G380,$H$8*$F$15^(NY$7-$G380)*$F$16^$G380,""))</f>
        <v/>
      </c>
      <c r="NZ380" s="17" t="str">
        <f t="shared" ref="NZ380" si="112130">IF(NZ379="","",IF(NZ$7&gt;=$G380,$H$8*$F$15^(NZ$7-$G380)*$F$16^$G380,""))</f>
        <v/>
      </c>
      <c r="OA380" s="17" t="str">
        <f t="shared" ref="OA380" si="112131">IF(OA379="","",IF(OA$7&gt;=$G380,$H$8*$F$15^(OA$7-$G380)*$F$16^$G380,""))</f>
        <v/>
      </c>
    </row>
    <row r="381" spans="7:391" x14ac:dyDescent="0.3">
      <c r="I381" s="18" t="str">
        <f t="shared" ref="I381" si="112132">IF(AND(I380&lt;&gt;"",J380=""),MAX(I380-$C$9,0),IF(I380="","",IF(H$7&gt;=$G380,$F$9*($F$17*J381+$F$18*J384),"")))</f>
        <v/>
      </c>
      <c r="J381" s="18" t="str">
        <f t="shared" ref="J381" si="112133">IF(AND(J380&lt;&gt;"",K380=""),MAX(J380-$C$9,0),IF(J380="","",IF(I$7&gt;=$G380,$F$9*($F$17*K381+$F$18*K384),"")))</f>
        <v/>
      </c>
      <c r="K381" s="18" t="str">
        <f t="shared" ref="K381" si="112134">IF(AND(K380&lt;&gt;"",L380=""),MAX(K380-$C$9,0),IF(K380="","",IF(J$7&gt;=$G380,$F$9*($F$17*L381+$F$18*L384),"")))</f>
        <v/>
      </c>
      <c r="L381" s="18" t="str">
        <f t="shared" ref="L381" si="112135">IF(AND(L380&lt;&gt;"",M380=""),MAX(L380-$C$9,0),IF(L380="","",IF(K$7&gt;=$G380,$F$9*($F$17*M381+$F$18*M384),"")))</f>
        <v/>
      </c>
      <c r="M381" s="18" t="str">
        <f t="shared" ref="M381" si="112136">IF(AND(M380&lt;&gt;"",N380=""),MAX(M380-$C$9,0),IF(M380="","",IF(L$7&gt;=$G380,$F$9*($F$17*N381+$F$18*N384),"")))</f>
        <v/>
      </c>
      <c r="N381" s="18" t="str">
        <f t="shared" ref="N381" si="112137">IF(AND(N380&lt;&gt;"",O380=""),MAX(N380-$C$9,0),IF(N380="","",IF(M$7&gt;=$G380,$F$9*($F$17*O381+$F$18*O384),"")))</f>
        <v/>
      </c>
      <c r="O381" s="18" t="str">
        <f t="shared" ref="O381" si="112138">IF(AND(O380&lt;&gt;"",P380=""),MAX(O380-$C$9,0),IF(O380="","",IF(N$7&gt;=$G380,$F$9*($F$17*P381+$F$18*P384),"")))</f>
        <v/>
      </c>
      <c r="P381" s="18" t="str">
        <f t="shared" ref="P381" si="112139">IF(AND(P380&lt;&gt;"",Q380=""),MAX(P380-$C$9,0),IF(P380="","",IF(O$7&gt;=$G380,$F$9*($F$17*Q381+$F$18*Q384),"")))</f>
        <v/>
      </c>
      <c r="Q381" s="18" t="str">
        <f t="shared" ref="Q381" si="112140">IF(AND(Q380&lt;&gt;"",R380=""),MAX(Q380-$C$9,0),IF(Q380="","",IF(P$7&gt;=$G380,$F$9*($F$17*R381+$F$18*R384),"")))</f>
        <v/>
      </c>
      <c r="R381" s="18" t="str">
        <f t="shared" ref="R381" si="112141">IF(AND(R380&lt;&gt;"",S380=""),MAX(R380-$C$9,0),IF(R380="","",IF(Q$7&gt;=$G380,$F$9*($F$17*S381+$F$18*S384),"")))</f>
        <v/>
      </c>
      <c r="S381" s="18" t="str">
        <f t="shared" ref="S381" si="112142">IF(AND(S380&lt;&gt;"",T380=""),MAX(S380-$C$9,0),IF(S380="","",IF(R$7&gt;=$G380,$F$9*($F$17*T381+$F$18*T384),"")))</f>
        <v/>
      </c>
      <c r="T381" s="18" t="str">
        <f t="shared" ref="T381" si="112143">IF(AND(T380&lt;&gt;"",U380=""),MAX(T380-$C$9,0),IF(T380="","",IF(S$7&gt;=$G380,$F$9*($F$17*U381+$F$18*U384),"")))</f>
        <v/>
      </c>
      <c r="U381" s="18" t="str">
        <f t="shared" ref="U381" si="112144">IF(AND(U380&lt;&gt;"",V380=""),MAX(U380-$C$9,0),IF(U380="","",IF(T$7&gt;=$G380,$F$9*($F$17*V381+$F$18*V384),"")))</f>
        <v/>
      </c>
      <c r="V381" s="18" t="str">
        <f t="shared" ref="V381" si="112145">IF(AND(V380&lt;&gt;"",W380=""),MAX(V380-$C$9,0),IF(V380="","",IF(U$7&gt;=$G380,$F$9*($F$17*W381+$F$18*W384),"")))</f>
        <v/>
      </c>
      <c r="W381" s="18" t="str">
        <f t="shared" ref="W381" si="112146">IF(AND(W380&lt;&gt;"",X380=""),MAX(W380-$C$9,0),IF(W380="","",IF(V$7&gt;=$G380,$F$9*($F$17*X381+$F$18*X384),"")))</f>
        <v/>
      </c>
      <c r="X381" s="18" t="str">
        <f t="shared" ref="X381" si="112147">IF(AND(X380&lt;&gt;"",Y380=""),MAX(X380-$C$9,0),IF(X380="","",IF(W$7&gt;=$G380,$F$9*($F$17*Y381+$F$18*Y384),"")))</f>
        <v/>
      </c>
      <c r="Y381" s="18" t="str">
        <f t="shared" ref="Y381" si="112148">IF(AND(Y380&lt;&gt;"",Z380=""),MAX(Y380-$C$9,0),IF(Y380="","",IF(X$7&gt;=$G380,$F$9*($F$17*Z381+$F$18*Z384),"")))</f>
        <v/>
      </c>
      <c r="Z381" s="18" t="str">
        <f t="shared" ref="Z381" si="112149">IF(AND(Z380&lt;&gt;"",AA380=""),MAX(Z380-$C$9,0),IF(Z380="","",IF(Y$7&gt;=$G380,$F$9*($F$17*AA381+$F$18*AA384),"")))</f>
        <v/>
      </c>
      <c r="AA381" s="18" t="str">
        <f t="shared" ref="AA381" si="112150">IF(AND(AA380&lt;&gt;"",AB380=""),MAX(AA380-$C$9,0),IF(AA380="","",IF(Z$7&gt;=$G380,$F$9*($F$17*AB381+$F$18*AB384),"")))</f>
        <v/>
      </c>
      <c r="AB381" s="18" t="str">
        <f t="shared" ref="AB381" si="112151">IF(AND(AB380&lt;&gt;"",AC380=""),MAX(AB380-$C$9,0),IF(AB380="","",IF(AA$7&gt;=$G380,$F$9*($F$17*AC381+$F$18*AC384),"")))</f>
        <v/>
      </c>
      <c r="AC381" s="18" t="str">
        <f t="shared" ref="AC381" si="112152">IF(AND(AC380&lt;&gt;"",AD380=""),MAX(AC380-$C$9,0),IF(AC380="","",IF(AB$7&gt;=$G380,$F$9*($F$17*AD381+$F$18*AD384),"")))</f>
        <v/>
      </c>
      <c r="AD381" s="18" t="str">
        <f t="shared" ref="AD381" si="112153">IF(AND(AD380&lt;&gt;"",AE380=""),MAX(AD380-$C$9,0),IF(AD380="","",IF(AC$7&gt;=$G380,$F$9*($F$17*AE381+$F$18*AE384),"")))</f>
        <v/>
      </c>
      <c r="AE381" s="18" t="str">
        <f t="shared" ref="AE381" si="112154">IF(AND(AE380&lt;&gt;"",AF380=""),MAX(AE380-$C$9,0),IF(AE380="","",IF(AD$7&gt;=$G380,$F$9*($F$17*AF381+$F$18*AF384),"")))</f>
        <v/>
      </c>
      <c r="AF381" s="18" t="str">
        <f t="shared" ref="AF381" si="112155">IF(AND(AF380&lt;&gt;"",AG380=""),MAX(AF380-$C$9,0),IF(AF380="","",IF(AE$7&gt;=$G380,$F$9*($F$17*AG381+$F$18*AG384),"")))</f>
        <v/>
      </c>
      <c r="AG381" s="18" t="str">
        <f t="shared" ref="AG381" si="112156">IF(AND(AG380&lt;&gt;"",AH380=""),MAX(AG380-$C$9,0),IF(AG380="","",IF(AF$7&gt;=$G380,$F$9*($F$17*AH381+$F$18*AH384),"")))</f>
        <v/>
      </c>
      <c r="AH381" s="18" t="str">
        <f t="shared" ref="AH381" si="112157">IF(AND(AH380&lt;&gt;"",AI380=""),MAX(AH380-$C$9,0),IF(AH380="","",IF(AG$7&gt;=$G380,$F$9*($F$17*AI381+$F$18*AI384),"")))</f>
        <v/>
      </c>
      <c r="AI381" s="18" t="str">
        <f t="shared" ref="AI381" si="112158">IF(AND(AI380&lt;&gt;"",AJ380=""),MAX(AI380-$C$9,0),IF(AI380="","",IF(AH$7&gt;=$G380,$F$9*($F$17*AJ381+$F$18*AJ384),"")))</f>
        <v/>
      </c>
      <c r="AJ381" s="18" t="str">
        <f t="shared" ref="AJ381" si="112159">IF(AND(AJ380&lt;&gt;"",AK380=""),MAX(AJ380-$C$9,0),IF(AJ380="","",IF(AI$7&gt;=$G380,$F$9*($F$17*AK381+$F$18*AK384),"")))</f>
        <v/>
      </c>
      <c r="AK381" s="18" t="str">
        <f t="shared" ref="AK381" si="112160">IF(AND(AK380&lt;&gt;"",AL380=""),MAX(AK380-$C$9,0),IF(AK380="","",IF(AJ$7&gt;=$G380,$F$9*($F$17*AL381+$F$18*AL384),"")))</f>
        <v/>
      </c>
      <c r="AL381" s="18" t="str">
        <f t="shared" ref="AL381" si="112161">IF(AND(AL380&lt;&gt;"",AM380=""),MAX(AL380-$C$9,0),IF(AL380="","",IF(AK$7&gt;=$G380,$F$9*($F$17*AM381+$F$18*AM384),"")))</f>
        <v/>
      </c>
      <c r="AM381" s="18" t="str">
        <f t="shared" ref="AM381" si="112162">IF(AND(AM380&lt;&gt;"",AN380=""),MAX(AM380-$C$9,0),IF(AM380="","",IF(AL$7&gt;=$G380,$F$9*($F$17*AN381+$F$18*AN384),"")))</f>
        <v/>
      </c>
      <c r="AN381" s="18" t="str">
        <f t="shared" ref="AN381" si="112163">IF(AND(AN380&lt;&gt;"",AO380=""),MAX(AN380-$C$9,0),IF(AN380="","",IF(AM$7&gt;=$G380,$F$9*($F$17*AO381+$F$18*AO384),"")))</f>
        <v/>
      </c>
      <c r="AO381" s="18" t="str">
        <f t="shared" ref="AO381" si="112164">IF(AND(AO380&lt;&gt;"",AP380=""),MAX(AO380-$C$9,0),IF(AO380="","",IF(AN$7&gt;=$G380,$F$9*($F$17*AP381+$F$18*AP384),"")))</f>
        <v/>
      </c>
      <c r="AP381" s="18" t="str">
        <f t="shared" ref="AP381" si="112165">IF(AND(AP380&lt;&gt;"",AQ380=""),MAX(AP380-$C$9,0),IF(AP380="","",IF(AO$7&gt;=$G380,$F$9*($F$17*AQ381+$F$18*AQ384),"")))</f>
        <v/>
      </c>
      <c r="AQ381" s="18" t="str">
        <f t="shared" ref="AQ381" si="112166">IF(AND(AQ380&lt;&gt;"",AR380=""),MAX(AQ380-$C$9,0),IF(AQ380="","",IF(AP$7&gt;=$G380,$F$9*($F$17*AR381+$F$18*AR384),"")))</f>
        <v/>
      </c>
      <c r="AR381" s="18" t="str">
        <f t="shared" ref="AR381" si="112167">IF(AND(AR380&lt;&gt;"",AS380=""),MAX(AR380-$C$9,0),IF(AR380="","",IF(AQ$7&gt;=$G380,$F$9*($F$17*AS381+$F$18*AS384),"")))</f>
        <v/>
      </c>
      <c r="AS381" s="18" t="str">
        <f t="shared" ref="AS381" si="112168">IF(AND(AS380&lt;&gt;"",AT380=""),MAX(AS380-$C$9,0),IF(AS380="","",IF(AR$7&gt;=$G380,$F$9*($F$17*AT381+$F$18*AT384),"")))</f>
        <v/>
      </c>
      <c r="AT381" s="18" t="str">
        <f t="shared" ref="AT381" si="112169">IF(AND(AT380&lt;&gt;"",AU380=""),MAX(AT380-$C$9,0),IF(AT380="","",IF(AS$7&gt;=$G380,$F$9*($F$17*AU381+$F$18*AU384),"")))</f>
        <v/>
      </c>
      <c r="AU381" s="18" t="str">
        <f t="shared" ref="AU381" si="112170">IF(AND(AU380&lt;&gt;"",AV380=""),MAX(AU380-$C$9,0),IF(AU380="","",IF(AT$7&gt;=$G380,$F$9*($F$17*AV381+$F$18*AV384),"")))</f>
        <v/>
      </c>
      <c r="AV381" s="18" t="str">
        <f t="shared" ref="AV381" si="112171">IF(AND(AV380&lt;&gt;"",AW380=""),MAX(AV380-$C$9,0),IF(AV380="","",IF(AU$7&gt;=$G380,$F$9*($F$17*AW381+$F$18*AW384),"")))</f>
        <v/>
      </c>
      <c r="AW381" s="18" t="str">
        <f t="shared" ref="AW381" si="112172">IF(AND(AW380&lt;&gt;"",AX380=""),MAX(AW380-$C$9,0),IF(AW380="","",IF(AV$7&gt;=$G380,$F$9*($F$17*AX381+$F$18*AX384),"")))</f>
        <v/>
      </c>
      <c r="AX381" s="18" t="str">
        <f t="shared" ref="AX381" si="112173">IF(AND(AX380&lt;&gt;"",AY380=""),MAX(AX380-$C$9,0),IF(AX380="","",IF(AW$7&gt;=$G380,$F$9*($F$17*AY381+$F$18*AY384),"")))</f>
        <v/>
      </c>
      <c r="AY381" s="18" t="str">
        <f t="shared" ref="AY381" si="112174">IF(AND(AY380&lt;&gt;"",AZ380=""),MAX(AY380-$C$9,0),IF(AY380="","",IF(AX$7&gt;=$G380,$F$9*($F$17*AZ381+$F$18*AZ384),"")))</f>
        <v/>
      </c>
      <c r="AZ381" s="18" t="str">
        <f t="shared" ref="AZ381" si="112175">IF(AND(AZ380&lt;&gt;"",BA380=""),MAX(AZ380-$C$9,0),IF(AZ380="","",IF(AY$7&gt;=$G380,$F$9*($F$17*BA381+$F$18*BA384),"")))</f>
        <v/>
      </c>
      <c r="BA381" s="18" t="str">
        <f t="shared" ref="BA381" si="112176">IF(AND(BA380&lt;&gt;"",BB380=""),MAX(BA380-$C$9,0),IF(BA380="","",IF(AZ$7&gt;=$G380,$F$9*($F$17*BB381+$F$18*BB384),"")))</f>
        <v/>
      </c>
      <c r="BB381" s="18" t="str">
        <f t="shared" ref="BB381" si="112177">IF(AND(BB380&lt;&gt;"",BC380=""),MAX(BB380-$C$9,0),IF(BB380="","",IF(BA$7&gt;=$G380,$F$9*($F$17*BC381+$F$18*BC384),"")))</f>
        <v/>
      </c>
      <c r="BC381" s="18" t="str">
        <f t="shared" ref="BC381" si="112178">IF(AND(BC380&lt;&gt;"",BD380=""),MAX(BC380-$C$9,0),IF(BC380="","",IF(BB$7&gt;=$G380,$F$9*($F$17*BD381+$F$18*BD384),"")))</f>
        <v/>
      </c>
      <c r="BD381" s="18" t="str">
        <f t="shared" ref="BD381" si="112179">IF(AND(BD380&lt;&gt;"",BE380=""),MAX(BD380-$C$9,0),IF(BD380="","",IF(BC$7&gt;=$G380,$F$9*($F$17*BE381+$F$18*BE384),"")))</f>
        <v/>
      </c>
      <c r="BE381" s="18" t="str">
        <f t="shared" ref="BE381" si="112180">IF(AND(BE380&lt;&gt;"",BF380=""),MAX(BE380-$C$9,0),IF(BE380="","",IF(BD$7&gt;=$G380,$F$9*($F$17*BF381+$F$18*BF384),"")))</f>
        <v/>
      </c>
      <c r="BF381" s="18" t="str">
        <f t="shared" ref="BF381" si="112181">IF(AND(BF380&lt;&gt;"",BG380=""),MAX(BF380-$C$9,0),IF(BF380="","",IF(BE$7&gt;=$G380,$F$9*($F$17*BG381+$F$18*BG384),"")))</f>
        <v/>
      </c>
      <c r="BG381" s="18" t="str">
        <f t="shared" ref="BG381" si="112182">IF(AND(BG380&lt;&gt;"",BH380=""),MAX(BG380-$C$9,0),IF(BG380="","",IF(BF$7&gt;=$G380,$F$9*($F$17*BH381+$F$18*BH384),"")))</f>
        <v/>
      </c>
      <c r="BH381" s="18" t="str">
        <f t="shared" ref="BH381" si="112183">IF(AND(BH380&lt;&gt;"",BI380=""),MAX(BH380-$C$9,0),IF(BH380="","",IF(BG$7&gt;=$G380,$F$9*($F$17*BI381+$F$18*BI384),"")))</f>
        <v/>
      </c>
      <c r="BI381" s="18" t="str">
        <f t="shared" ref="BI381" si="112184">IF(AND(BI380&lt;&gt;"",BJ380=""),MAX(BI380-$C$9,0),IF(BI380="","",IF(BH$7&gt;=$G380,$F$9*($F$17*BJ381+$F$18*BJ384),"")))</f>
        <v/>
      </c>
      <c r="BJ381" s="18" t="str">
        <f t="shared" ref="BJ381" si="112185">IF(AND(BJ380&lt;&gt;"",BK380=""),MAX(BJ380-$C$9,0),IF(BJ380="","",IF(BI$7&gt;=$G380,$F$9*($F$17*BK381+$F$18*BK384),"")))</f>
        <v/>
      </c>
      <c r="BK381" s="18" t="str">
        <f t="shared" ref="BK381" si="112186">IF(AND(BK380&lt;&gt;"",BL380=""),MAX(BK380-$C$9,0),IF(BK380="","",IF(BJ$7&gt;=$G380,$F$9*($F$17*BL381+$F$18*BL384),"")))</f>
        <v/>
      </c>
      <c r="BL381" s="18" t="str">
        <f t="shared" ref="BL381" si="112187">IF(AND(BL380&lt;&gt;"",BM380=""),MAX(BL380-$C$9,0),IF(BL380="","",IF(BK$7&gt;=$G380,$F$9*($F$17*BM381+$F$18*BM384),"")))</f>
        <v/>
      </c>
      <c r="BM381" s="18" t="str">
        <f t="shared" ref="BM381" si="112188">IF(AND(BM380&lt;&gt;"",BN380=""),MAX(BM380-$C$9,0),IF(BM380="","",IF(BL$7&gt;=$G380,$F$9*($F$17*BN381+$F$18*BN384),"")))</f>
        <v/>
      </c>
      <c r="BN381" s="18" t="str">
        <f t="shared" ref="BN381" si="112189">IF(AND(BN380&lt;&gt;"",BO380=""),MAX(BN380-$C$9,0),IF(BN380="","",IF(BM$7&gt;=$G380,$F$9*($F$17*BO381+$F$18*BO384),"")))</f>
        <v/>
      </c>
      <c r="BO381" s="18" t="str">
        <f t="shared" ref="BO381" si="112190">IF(AND(BO380&lt;&gt;"",BP380=""),MAX(BO380-$C$9,0),IF(BO380="","",IF(BN$7&gt;=$G380,$F$9*($F$17*BP381+$F$18*BP384),"")))</f>
        <v/>
      </c>
      <c r="BP381" s="18" t="str">
        <f t="shared" ref="BP381" si="112191">IF(AND(BP380&lt;&gt;"",BQ380=""),MAX(BP380-$C$9,0),IF(BP380="","",IF(BO$7&gt;=$G380,$F$9*($F$17*BQ381+$F$18*BQ384),"")))</f>
        <v/>
      </c>
      <c r="BQ381" s="18" t="str">
        <f t="shared" ref="BQ381" si="112192">IF(AND(BQ380&lt;&gt;"",BR380=""),MAX(BQ380-$C$9,0),IF(BQ380="","",IF(BP$7&gt;=$G380,$F$9*($F$17*BR381+$F$18*BR384),"")))</f>
        <v/>
      </c>
      <c r="BR381" s="18" t="str">
        <f t="shared" ref="BR381" si="112193">IF(AND(BR380&lt;&gt;"",BS380=""),MAX(BR380-$C$9,0),IF(BR380="","",IF(BQ$7&gt;=$G380,$F$9*($F$17*BS381+$F$18*BS384),"")))</f>
        <v/>
      </c>
      <c r="BS381" s="18" t="str">
        <f t="shared" ref="BS381" si="112194">IF(AND(BS380&lt;&gt;"",BT380=""),MAX(BS380-$C$9,0),IF(BS380="","",IF(BR$7&gt;=$G380,$F$9*($F$17*BT381+$F$18*BT384),"")))</f>
        <v/>
      </c>
      <c r="BT381" s="18" t="str">
        <f t="shared" ref="BT381" si="112195">IF(AND(BT380&lt;&gt;"",BU380=""),MAX(BT380-$C$9,0),IF(BT380="","",IF(BS$7&gt;=$G380,$F$9*($F$17*BU381+$F$18*BU384),"")))</f>
        <v/>
      </c>
      <c r="BU381" s="18" t="str">
        <f t="shared" ref="BU381" si="112196">IF(AND(BU380&lt;&gt;"",BV380=""),MAX(BU380-$C$9,0),IF(BU380="","",IF(BT$7&gt;=$G380,$F$9*($F$17*BV381+$F$18*BV384),"")))</f>
        <v/>
      </c>
      <c r="BV381" s="18" t="str">
        <f t="shared" ref="BV381" si="112197">IF(AND(BV380&lt;&gt;"",BW380=""),MAX(BV380-$C$9,0),IF(BV380="","",IF(BU$7&gt;=$G380,$F$9*($F$17*BW381+$F$18*BW384),"")))</f>
        <v/>
      </c>
      <c r="BW381" s="18" t="str">
        <f t="shared" ref="BW381" si="112198">IF(AND(BW380&lt;&gt;"",BX380=""),MAX(BW380-$C$9,0),IF(BW380="","",IF(BV$7&gt;=$G380,$F$9*($F$17*BX381+$F$18*BX384),"")))</f>
        <v/>
      </c>
      <c r="BX381" s="18" t="str">
        <f t="shared" ref="BX381" si="112199">IF(AND(BX380&lt;&gt;"",BY380=""),MAX(BX380-$C$9,0),IF(BX380="","",IF(BW$7&gt;=$G380,$F$9*($F$17*BY381+$F$18*BY384),"")))</f>
        <v/>
      </c>
      <c r="BY381" s="18" t="str">
        <f t="shared" ref="BY381" si="112200">IF(AND(BY380&lt;&gt;"",BZ380=""),MAX(BY380-$C$9,0),IF(BY380="","",IF(BX$7&gt;=$G380,$F$9*($F$17*BZ381+$F$18*BZ384),"")))</f>
        <v/>
      </c>
      <c r="BZ381" s="18" t="str">
        <f t="shared" ref="BZ381" si="112201">IF(AND(BZ380&lt;&gt;"",CA380=""),MAX(BZ380-$C$9,0),IF(BZ380="","",IF(BY$7&gt;=$G380,$F$9*($F$17*CA381+$F$18*CA384),"")))</f>
        <v/>
      </c>
      <c r="CA381" s="18" t="str">
        <f t="shared" ref="CA381" si="112202">IF(AND(CA380&lt;&gt;"",CB380=""),MAX(CA380-$C$9,0),IF(CA380="","",IF(BZ$7&gt;=$G380,$F$9*($F$17*CB381+$F$18*CB384),"")))</f>
        <v/>
      </c>
      <c r="CB381" s="18" t="str">
        <f t="shared" ref="CB381" si="112203">IF(AND(CB380&lt;&gt;"",CC380=""),MAX(CB380-$C$9,0),IF(CB380="","",IF(CA$7&gt;=$G380,$F$9*($F$17*CC381+$F$18*CC384),"")))</f>
        <v/>
      </c>
      <c r="CC381" s="18" t="str">
        <f t="shared" ref="CC381" si="112204">IF(AND(CC380&lt;&gt;"",CD380=""),MAX(CC380-$C$9,0),IF(CC380="","",IF(CB$7&gt;=$G380,$F$9*($F$17*CD381+$F$18*CD384),"")))</f>
        <v/>
      </c>
      <c r="CD381" s="18" t="str">
        <f t="shared" ref="CD381" si="112205">IF(AND(CD380&lt;&gt;"",CE380=""),MAX(CD380-$C$9,0),IF(CD380="","",IF(CC$7&gt;=$G380,$F$9*($F$17*CE381+$F$18*CE384),"")))</f>
        <v/>
      </c>
      <c r="CE381" s="18" t="str">
        <f t="shared" ref="CE381" si="112206">IF(AND(CE380&lt;&gt;"",CF380=""),MAX(CE380-$C$9,0),IF(CE380="","",IF(CD$7&gt;=$G380,$F$9*($F$17*CF381+$F$18*CF384),"")))</f>
        <v/>
      </c>
      <c r="CF381" s="18" t="str">
        <f t="shared" ref="CF381" si="112207">IF(AND(CF380&lt;&gt;"",CG380=""),MAX(CF380-$C$9,0),IF(CF380="","",IF(CE$7&gt;=$G380,$F$9*($F$17*CG381+$F$18*CG384),"")))</f>
        <v/>
      </c>
      <c r="CG381" s="18" t="str">
        <f t="shared" ref="CG381" si="112208">IF(AND(CG380&lt;&gt;"",CH380=""),MAX(CG380-$C$9,0),IF(CG380="","",IF(CF$7&gt;=$G380,$F$9*($F$17*CH381+$F$18*CH384),"")))</f>
        <v/>
      </c>
      <c r="CH381" s="18" t="str">
        <f t="shared" ref="CH381" si="112209">IF(AND(CH380&lt;&gt;"",CI380=""),MAX(CH380-$C$9,0),IF(CH380="","",IF(CG$7&gt;=$G380,$F$9*($F$17*CI381+$F$18*CI384),"")))</f>
        <v/>
      </c>
      <c r="CI381" s="18" t="str">
        <f t="shared" ref="CI381" si="112210">IF(AND(CI380&lt;&gt;"",CJ380=""),MAX(CI380-$C$9,0),IF(CI380="","",IF(CH$7&gt;=$G380,$F$9*($F$17*CJ381+$F$18*CJ384),"")))</f>
        <v/>
      </c>
      <c r="CJ381" s="18" t="str">
        <f t="shared" ref="CJ381" si="112211">IF(AND(CJ380&lt;&gt;"",CK380=""),MAX(CJ380-$C$9,0),IF(CJ380="","",IF(CI$7&gt;=$G380,$F$9*($F$17*CK381+$F$18*CK384),"")))</f>
        <v/>
      </c>
      <c r="CK381" s="18" t="str">
        <f t="shared" ref="CK381" si="112212">IF(AND(CK380&lt;&gt;"",CL380=""),MAX(CK380-$C$9,0),IF(CK380="","",IF(CJ$7&gt;=$G380,$F$9*($F$17*CL381+$F$18*CL384),"")))</f>
        <v/>
      </c>
      <c r="CL381" s="18" t="str">
        <f t="shared" ref="CL381" si="112213">IF(AND(CL380&lt;&gt;"",CM380=""),MAX(CL380-$C$9,0),IF(CL380="","",IF(CK$7&gt;=$G380,$F$9*($F$17*CM381+$F$18*CM384),"")))</f>
        <v/>
      </c>
      <c r="CM381" s="18" t="str">
        <f t="shared" ref="CM381" si="112214">IF(AND(CM380&lt;&gt;"",CN380=""),MAX(CM380-$C$9,0),IF(CM380="","",IF(CL$7&gt;=$G380,$F$9*($F$17*CN381+$F$18*CN384),"")))</f>
        <v/>
      </c>
      <c r="CN381" s="18" t="str">
        <f t="shared" ref="CN381" si="112215">IF(AND(CN380&lt;&gt;"",CO380=""),MAX(CN380-$C$9,0),IF(CN380="","",IF(CM$7&gt;=$G380,$F$9*($F$17*CO381+$F$18*CO384),"")))</f>
        <v/>
      </c>
      <c r="CO381" s="18" t="str">
        <f t="shared" ref="CO381" si="112216">IF(AND(CO380&lt;&gt;"",CP380=""),MAX(CO380-$C$9,0),IF(CO380="","",IF(CN$7&gt;=$G380,$F$9*($F$17*CP381+$F$18*CP384),"")))</f>
        <v/>
      </c>
      <c r="CP381" s="18" t="str">
        <f t="shared" ref="CP381" si="112217">IF(AND(CP380&lt;&gt;"",CQ380=""),MAX(CP380-$C$9,0),IF(CP380="","",IF(CO$7&gt;=$G380,$F$9*($F$17*CQ381+$F$18*CQ384),"")))</f>
        <v/>
      </c>
      <c r="CQ381" s="18" t="str">
        <f t="shared" ref="CQ381" si="112218">IF(AND(CQ380&lt;&gt;"",CR380=""),MAX(CQ380-$C$9,0),IF(CQ380="","",IF(CP$7&gt;=$G380,$F$9*($F$17*CR381+$F$18*CR384),"")))</f>
        <v/>
      </c>
      <c r="CR381" s="18" t="str">
        <f t="shared" ref="CR381" si="112219">IF(AND(CR380&lt;&gt;"",CS380=""),MAX(CR380-$C$9,0),IF(CR380="","",IF(CQ$7&gt;=$G380,$F$9*($F$17*CS381+$F$18*CS384),"")))</f>
        <v/>
      </c>
      <c r="CS381" s="18" t="str">
        <f t="shared" ref="CS381" si="112220">IF(AND(CS380&lt;&gt;"",CT380=""),MAX(CS380-$C$9,0),IF(CS380="","",IF(CR$7&gt;=$G380,$F$9*($F$17*CT381+$F$18*CT384),"")))</f>
        <v/>
      </c>
      <c r="CT381" s="18" t="str">
        <f t="shared" ref="CT381" si="112221">IF(AND(CT380&lt;&gt;"",CU380=""),MAX(CT380-$C$9,0),IF(CT380="","",IF(CS$7&gt;=$G380,$F$9*($F$17*CU381+$F$18*CU384),"")))</f>
        <v/>
      </c>
      <c r="CU381" s="18" t="str">
        <f t="shared" ref="CU381" si="112222">IF(AND(CU380&lt;&gt;"",CV380=""),MAX(CU380-$C$9,0),IF(CU380="","",IF(CT$7&gt;=$G380,$F$9*($F$17*CV381+$F$18*CV384),"")))</f>
        <v/>
      </c>
      <c r="CV381" s="18" t="str">
        <f t="shared" ref="CV381" si="112223">IF(AND(CV380&lt;&gt;"",CW380=""),MAX(CV380-$C$9,0),IF(CV380="","",IF(CU$7&gt;=$G380,$F$9*($F$17*CW381+$F$18*CW384),"")))</f>
        <v/>
      </c>
      <c r="CW381" s="18" t="str">
        <f t="shared" ref="CW381" si="112224">IF(AND(CW380&lt;&gt;"",CX380=""),MAX(CW380-$C$9,0),IF(CW380="","",IF(CV$7&gt;=$G380,$F$9*($F$17*CX381+$F$18*CX384),"")))</f>
        <v/>
      </c>
      <c r="CX381" s="18" t="str">
        <f t="shared" ref="CX381" si="112225">IF(AND(CX380&lt;&gt;"",CY380=""),MAX(CX380-$C$9,0),IF(CX380="","",IF(CW$7&gt;=$G380,$F$9*($F$17*CY381+$F$18*CY384),"")))</f>
        <v/>
      </c>
      <c r="CY381" s="18" t="str">
        <f t="shared" ref="CY381" si="112226">IF(AND(CY380&lt;&gt;"",CZ380=""),MAX(CY380-$C$9,0),IF(CY380="","",IF(CX$7&gt;=$G380,$F$9*($F$17*CZ381+$F$18*CZ384),"")))</f>
        <v/>
      </c>
      <c r="CZ381" s="18" t="str">
        <f t="shared" ref="CZ381" si="112227">IF(AND(CZ380&lt;&gt;"",DA380=""),MAX(CZ380-$C$9,0),IF(CZ380="","",IF(CY$7&gt;=$G380,$F$9*($F$17*DA381+$F$18*DA384),"")))</f>
        <v/>
      </c>
      <c r="DA381" s="18" t="str">
        <f t="shared" ref="DA381" si="112228">IF(AND(DA380&lt;&gt;"",DB380=""),MAX(DA380-$C$9,0),IF(DA380="","",IF(CZ$7&gt;=$G380,$F$9*($F$17*DB381+$F$18*DB384),"")))</f>
        <v/>
      </c>
      <c r="DB381" s="18" t="str">
        <f t="shared" ref="DB381" si="112229">IF(AND(DB380&lt;&gt;"",DC380=""),MAX(DB380-$C$9,0),IF(DB380="","",IF(DA$7&gt;=$G380,$F$9*($F$17*DC381+$F$18*DC384),"")))</f>
        <v/>
      </c>
      <c r="DC381" s="18" t="str">
        <f t="shared" ref="DC381" si="112230">IF(AND(DC380&lt;&gt;"",DD380=""),MAX(DC380-$C$9,0),IF(DC380="","",IF(DB$7&gt;=$G380,$F$9*($F$17*DD381+$F$18*DD384),"")))</f>
        <v/>
      </c>
      <c r="DD381" s="18" t="str">
        <f t="shared" ref="DD381" si="112231">IF(AND(DD380&lt;&gt;"",DE380=""),MAX(DD380-$C$9,0),IF(DD380="","",IF(DC$7&gt;=$G380,$F$9*($F$17*DE381+$F$18*DE384),"")))</f>
        <v/>
      </c>
      <c r="DE381" s="18" t="str">
        <f t="shared" ref="DE381" si="112232">IF(AND(DE380&lt;&gt;"",DF380=""),MAX(DE380-$C$9,0),IF(DE380="","",IF(DD$7&gt;=$G380,$F$9*($F$17*DF381+$F$18*DF384),"")))</f>
        <v/>
      </c>
      <c r="DF381" s="18" t="str">
        <f t="shared" ref="DF381" si="112233">IF(AND(DF380&lt;&gt;"",DG380=""),MAX(DF380-$C$9,0),IF(DF380="","",IF(DE$7&gt;=$G380,$F$9*($F$17*DG381+$F$18*DG384),"")))</f>
        <v/>
      </c>
      <c r="DG381" s="18" t="str">
        <f t="shared" ref="DG381" si="112234">IF(AND(DG380&lt;&gt;"",DH380=""),MAX(DG380-$C$9,0),IF(DG380="","",IF(DF$7&gt;=$G380,$F$9*($F$17*DH381+$F$18*DH384),"")))</f>
        <v/>
      </c>
      <c r="DH381" s="18" t="str">
        <f t="shared" ref="DH381" si="112235">IF(AND(DH380&lt;&gt;"",DI380=""),MAX(DH380-$C$9,0),IF(DH380="","",IF(DG$7&gt;=$G380,$F$9*($F$17*DI381+$F$18*DI384),"")))</f>
        <v/>
      </c>
      <c r="DI381" s="18" t="str">
        <f t="shared" ref="DI381" si="112236">IF(AND(DI380&lt;&gt;"",DJ380=""),MAX(DI380-$C$9,0),IF(DI380="","",IF(DH$7&gt;=$G380,$F$9*($F$17*DJ381+$F$18*DJ384),"")))</f>
        <v/>
      </c>
      <c r="DJ381" s="18" t="str">
        <f t="shared" ref="DJ381" si="112237">IF(AND(DJ380&lt;&gt;"",DK380=""),MAX(DJ380-$C$9,0),IF(DJ380="","",IF(DI$7&gt;=$G380,$F$9*($F$17*DK381+$F$18*DK384),"")))</f>
        <v/>
      </c>
      <c r="DK381" s="18" t="str">
        <f t="shared" ref="DK381" si="112238">IF(AND(DK380&lt;&gt;"",DL380=""),MAX(DK380-$C$9,0),IF(DK380="","",IF(DJ$7&gt;=$G380,$F$9*($F$17*DL381+$F$18*DL384),"")))</f>
        <v/>
      </c>
      <c r="DL381" s="18" t="str">
        <f t="shared" ref="DL381" si="112239">IF(AND(DL380&lt;&gt;"",DM380=""),MAX(DL380-$C$9,0),IF(DL380="","",IF(DK$7&gt;=$G380,$F$9*($F$17*DM381+$F$18*DM384),"")))</f>
        <v/>
      </c>
      <c r="DM381" s="18" t="str">
        <f t="shared" ref="DM381" si="112240">IF(AND(DM380&lt;&gt;"",DN380=""),MAX(DM380-$C$9,0),IF(DM380="","",IF(DL$7&gt;=$G380,$F$9*($F$17*DN381+$F$18*DN384),"")))</f>
        <v/>
      </c>
      <c r="DN381" s="18" t="str">
        <f t="shared" ref="DN381" si="112241">IF(AND(DN380&lt;&gt;"",DO380=""),MAX(DN380-$C$9,0),IF(DN380="","",IF(DM$7&gt;=$G380,$F$9*($F$17*DO381+$F$18*DO384),"")))</f>
        <v/>
      </c>
      <c r="DO381" s="18" t="str">
        <f t="shared" ref="DO381" si="112242">IF(AND(DO380&lt;&gt;"",DP380=""),MAX(DO380-$C$9,0),IF(DO380="","",IF(DN$7&gt;=$G380,$F$9*($F$17*DP381+$F$18*DP384),"")))</f>
        <v/>
      </c>
      <c r="DP381" s="18" t="str">
        <f t="shared" ref="DP381" si="112243">IF(AND(DP380&lt;&gt;"",DQ380=""),MAX(DP380-$C$9,0),IF(DP380="","",IF(DO$7&gt;=$G380,$F$9*($F$17*DQ381+$F$18*DQ384),"")))</f>
        <v/>
      </c>
      <c r="DQ381" s="18" t="str">
        <f t="shared" ref="DQ381" si="112244">IF(AND(DQ380&lt;&gt;"",DR380=""),MAX(DQ380-$C$9,0),IF(DQ380="","",IF(DP$7&gt;=$G380,$F$9*($F$17*DR381+$F$18*DR384),"")))</f>
        <v/>
      </c>
      <c r="DR381" s="18" t="str">
        <f t="shared" ref="DR381" si="112245">IF(AND(DR380&lt;&gt;"",DS380=""),MAX(DR380-$C$9,0),IF(DR380="","",IF(DQ$7&gt;=$G380,$F$9*($F$17*DS381+$F$18*DS384),"")))</f>
        <v/>
      </c>
      <c r="DS381" s="18" t="str">
        <f t="shared" ref="DS381" si="112246">IF(AND(DS380&lt;&gt;"",DT380=""),MAX(DS380-$C$9,0),IF(DS380="","",IF(DR$7&gt;=$G380,$F$9*($F$17*DT381+$F$18*DT384),"")))</f>
        <v/>
      </c>
      <c r="DT381" s="18" t="str">
        <f t="shared" ref="DT381" si="112247">IF(AND(DT380&lt;&gt;"",DU380=""),MAX(DT380-$C$9,0),IF(DT380="","",IF(DS$7&gt;=$G380,$F$9*($F$17*DU381+$F$18*DU384),"")))</f>
        <v/>
      </c>
      <c r="DU381" s="18" t="str">
        <f t="shared" ref="DU381" si="112248">IF(AND(DU380&lt;&gt;"",DV380=""),MAX(DU380-$C$9,0),IF(DU380="","",IF(DT$7&gt;=$G380,$F$9*($F$17*DV381+$F$18*DV384),"")))</f>
        <v/>
      </c>
      <c r="DV381" s="18" t="str">
        <f t="shared" ref="DV381" si="112249">IF(AND(DV380&lt;&gt;"",DW380=""),MAX(DV380-$C$9,0),IF(DV380="","",IF(DU$7&gt;=$G380,$F$9*($F$17*DW381+$F$18*DW384),"")))</f>
        <v/>
      </c>
      <c r="DW381" s="18" t="str">
        <f t="shared" ref="DW381" si="112250">IF(AND(DW380&lt;&gt;"",DX380=""),MAX(DW380-$C$9,0),IF(DW380="","",IF(DV$7&gt;=$G380,$F$9*($F$17*DX381+$F$18*DX384),"")))</f>
        <v/>
      </c>
      <c r="DX381" s="18" t="str">
        <f t="shared" ref="DX381" si="112251">IF(AND(DX380&lt;&gt;"",DY380=""),MAX(DX380-$C$9,0),IF(DX380="","",IF(DW$7&gt;=$G380,$F$9*($F$17*DY381+$F$18*DY384),"")))</f>
        <v/>
      </c>
      <c r="DY381" s="18" t="str">
        <f t="shared" ref="DY381" si="112252">IF(AND(DY380&lt;&gt;"",DZ380=""),MAX(DY380-$C$9,0),IF(DY380="","",IF(DX$7&gt;=$G380,$F$9*($F$17*DZ381+$F$18*DZ384),"")))</f>
        <v/>
      </c>
      <c r="DZ381" s="18" t="str">
        <f t="shared" ref="DZ381" si="112253">IF(AND(DZ380&lt;&gt;"",EA380=""),MAX(DZ380-$C$9,0),IF(DZ380="","",IF(DY$7&gt;=$G380,$F$9*($F$17*EA381+$F$18*EA384),"")))</f>
        <v/>
      </c>
      <c r="EA381" s="18" t="str">
        <f t="shared" ref="EA381" si="112254">IF(AND(EA380&lt;&gt;"",EB380=""),MAX(EA380-$C$9,0),IF(EA380="","",IF(DZ$7&gt;=$G380,$F$9*($F$17*EB381+$F$18*EB384),"")))</f>
        <v/>
      </c>
      <c r="EB381" s="18" t="str">
        <f t="shared" ref="EB381" si="112255">IF(AND(EB380&lt;&gt;"",EC380=""),MAX(EB380-$C$9,0),IF(EB380="","",IF(EA$7&gt;=$G380,$F$9*($F$17*EC381+$F$18*EC384),"")))</f>
        <v/>
      </c>
      <c r="EC381" s="18" t="str">
        <f t="shared" ref="EC381" si="112256">IF(AND(EC380&lt;&gt;"",ED380=""),MAX(EC380-$C$9,0),IF(EC380="","",IF(EB$7&gt;=$G380,$F$9*($F$17*ED381+$F$18*ED384),"")))</f>
        <v/>
      </c>
      <c r="ED381" s="18" t="str">
        <f t="shared" ref="ED381" si="112257">IF(AND(ED380&lt;&gt;"",EE380=""),MAX(ED380-$C$9,0),IF(ED380="","",IF(EC$7&gt;=$G380,$F$9*($F$17*EE381+$F$18*EE384),"")))</f>
        <v/>
      </c>
      <c r="EE381" s="18" t="str">
        <f t="shared" ref="EE381" si="112258">IF(AND(EE380&lt;&gt;"",EF380=""),MAX(EE380-$C$9,0),IF(EE380="","",IF(ED$7&gt;=$G380,$F$9*($F$17*EF381+$F$18*EF384),"")))</f>
        <v/>
      </c>
      <c r="EF381" s="18" t="str">
        <f t="shared" ref="EF381" si="112259">IF(AND(EF380&lt;&gt;"",EG380=""),MAX(EF380-$C$9,0),IF(EF380="","",IF(EE$7&gt;=$G380,$F$9*($F$17*EG381+$F$18*EG384),"")))</f>
        <v/>
      </c>
      <c r="EG381" s="18" t="str">
        <f t="shared" ref="EG381" si="112260">IF(AND(EG380&lt;&gt;"",EH380=""),MAX(EG380-$C$9,0),IF(EG380="","",IF(EF$7&gt;=$G380,$F$9*($F$17*EH381+$F$18*EH384),"")))</f>
        <v/>
      </c>
      <c r="EH381" s="18" t="str">
        <f t="shared" ref="EH381" si="112261">IF(AND(EH380&lt;&gt;"",EI380=""),MAX(EH380-$C$9,0),IF(EH380="","",IF(EG$7&gt;=$G380,$F$9*($F$17*EI381+$F$18*EI384),"")))</f>
        <v/>
      </c>
      <c r="EI381" s="18" t="str">
        <f t="shared" ref="EI381" si="112262">IF(AND(EI380&lt;&gt;"",EJ380=""),MAX(EI380-$C$9,0),IF(EI380="","",IF(EH$7&gt;=$G380,$F$9*($F$17*EJ381+$F$18*EJ384),"")))</f>
        <v/>
      </c>
      <c r="EJ381" s="18" t="str">
        <f t="shared" ref="EJ381" si="112263">IF(AND(EJ380&lt;&gt;"",EK380=""),MAX(EJ380-$C$9,0),IF(EJ380="","",IF(EI$7&gt;=$G380,$F$9*($F$17*EK381+$F$18*EK384),"")))</f>
        <v/>
      </c>
      <c r="EK381" s="18" t="str">
        <f t="shared" ref="EK381" si="112264">IF(AND(EK380&lt;&gt;"",EL380=""),MAX(EK380-$C$9,0),IF(EK380="","",IF(EJ$7&gt;=$G380,$F$9*($F$17*EL381+$F$18*EL384),"")))</f>
        <v/>
      </c>
      <c r="EL381" s="18" t="str">
        <f t="shared" ref="EL381" si="112265">IF(AND(EL380&lt;&gt;"",EM380=""),MAX(EL380-$C$9,0),IF(EL380="","",IF(EK$7&gt;=$G380,$F$9*($F$17*EM381+$F$18*EM384),"")))</f>
        <v/>
      </c>
      <c r="EM381" s="18" t="str">
        <f t="shared" ref="EM381" si="112266">IF(AND(EM380&lt;&gt;"",EN380=""),MAX(EM380-$C$9,0),IF(EM380="","",IF(EL$7&gt;=$G380,$F$9*($F$17*EN381+$F$18*EN384),"")))</f>
        <v/>
      </c>
      <c r="EN381" s="18" t="str">
        <f t="shared" ref="EN381" si="112267">IF(AND(EN380&lt;&gt;"",EO380=""),MAX(EN380-$C$9,0),IF(EN380="","",IF(EM$7&gt;=$G380,$F$9*($F$17*EO381+$F$18*EO384),"")))</f>
        <v/>
      </c>
      <c r="EO381" s="18" t="str">
        <f t="shared" ref="EO381" si="112268">IF(AND(EO380&lt;&gt;"",EP380=""),MAX(EO380-$C$9,0),IF(EO380="","",IF(EN$7&gt;=$G380,$F$9*($F$17*EP381+$F$18*EP384),"")))</f>
        <v/>
      </c>
      <c r="EP381" s="18" t="str">
        <f t="shared" ref="EP381" si="112269">IF(AND(EP380&lt;&gt;"",EQ380=""),MAX(EP380-$C$9,0),IF(EP380="","",IF(EO$7&gt;=$G380,$F$9*($F$17*EQ381+$F$18*EQ384),"")))</f>
        <v/>
      </c>
      <c r="EQ381" s="18" t="str">
        <f t="shared" ref="EQ381" si="112270">IF(AND(EQ380&lt;&gt;"",ER380=""),MAX(EQ380-$C$9,0),IF(EQ380="","",IF(EP$7&gt;=$G380,$F$9*($F$17*ER381+$F$18*ER384),"")))</f>
        <v/>
      </c>
      <c r="ER381" s="18" t="str">
        <f t="shared" ref="ER381" si="112271">IF(AND(ER380&lt;&gt;"",ES380=""),MAX(ER380-$C$9,0),IF(ER380="","",IF(EQ$7&gt;=$G380,$F$9*($F$17*ES381+$F$18*ES384),"")))</f>
        <v/>
      </c>
      <c r="ES381" s="18" t="str">
        <f t="shared" ref="ES381" si="112272">IF(AND(ES380&lt;&gt;"",ET380=""),MAX(ES380-$C$9,0),IF(ES380="","",IF(ER$7&gt;=$G380,$F$9*($F$17*ET381+$F$18*ET384),"")))</f>
        <v/>
      </c>
      <c r="ET381" s="18" t="str">
        <f t="shared" ref="ET381" si="112273">IF(AND(ET380&lt;&gt;"",EU380=""),MAX(ET380-$C$9,0),IF(ET380="","",IF(ES$7&gt;=$G380,$F$9*($F$17*EU381+$F$18*EU384),"")))</f>
        <v/>
      </c>
      <c r="EU381" s="18" t="str">
        <f t="shared" ref="EU381" si="112274">IF(AND(EU380&lt;&gt;"",EV380=""),MAX(EU380-$C$9,0),IF(EU380="","",IF(ET$7&gt;=$G380,$F$9*($F$17*EV381+$F$18*EV384),"")))</f>
        <v/>
      </c>
      <c r="EV381" s="18" t="str">
        <f t="shared" ref="EV381" si="112275">IF(AND(EV380&lt;&gt;"",EW380=""),MAX(EV380-$C$9,0),IF(EV380="","",IF(EU$7&gt;=$G380,$F$9*($F$17*EW381+$F$18*EW384),"")))</f>
        <v/>
      </c>
      <c r="EW381" s="18" t="str">
        <f t="shared" ref="EW381" si="112276">IF(AND(EW380&lt;&gt;"",EX380=""),MAX(EW380-$C$9,0),IF(EW380="","",IF(EV$7&gt;=$G380,$F$9*($F$17*EX381+$F$18*EX384),"")))</f>
        <v/>
      </c>
      <c r="EX381" s="18" t="str">
        <f t="shared" ref="EX381" si="112277">IF(AND(EX380&lt;&gt;"",EY380=""),MAX(EX380-$C$9,0),IF(EX380="","",IF(EW$7&gt;=$G380,$F$9*($F$17*EY381+$F$18*EY384),"")))</f>
        <v/>
      </c>
      <c r="EY381" s="18" t="str">
        <f t="shared" ref="EY381" si="112278">IF(AND(EY380&lt;&gt;"",EZ380=""),MAX(EY380-$C$9,0),IF(EY380="","",IF(EX$7&gt;=$G380,$F$9*($F$17*EZ381+$F$18*EZ384),"")))</f>
        <v/>
      </c>
      <c r="EZ381" s="18" t="str">
        <f t="shared" ref="EZ381" si="112279">IF(AND(EZ380&lt;&gt;"",FA380=""),MAX(EZ380-$C$9,0),IF(EZ380="","",IF(EY$7&gt;=$G380,$F$9*($F$17*FA381+$F$18*FA384),"")))</f>
        <v/>
      </c>
      <c r="FA381" s="18" t="str">
        <f t="shared" ref="FA381" si="112280">IF(AND(FA380&lt;&gt;"",FB380=""),MAX(FA380-$C$9,0),IF(FA380="","",IF(EZ$7&gt;=$G380,$F$9*($F$17*FB381+$F$18*FB384),"")))</f>
        <v/>
      </c>
      <c r="FB381" s="18" t="str">
        <f t="shared" ref="FB381" si="112281">IF(AND(FB380&lt;&gt;"",FC380=""),MAX(FB380-$C$9,0),IF(FB380="","",IF(FA$7&gt;=$G380,$F$9*($F$17*FC381+$F$18*FC384),"")))</f>
        <v/>
      </c>
      <c r="FC381" s="18" t="str">
        <f t="shared" ref="FC381" si="112282">IF(AND(FC380&lt;&gt;"",FD380=""),MAX(FC380-$C$9,0),IF(FC380="","",IF(FB$7&gt;=$G380,$F$9*($F$17*FD381+$F$18*FD384),"")))</f>
        <v/>
      </c>
      <c r="FD381" s="18" t="str">
        <f t="shared" ref="FD381" si="112283">IF(AND(FD380&lt;&gt;"",FE380=""),MAX(FD380-$C$9,0),IF(FD380="","",IF(FC$7&gt;=$G380,$F$9*($F$17*FE381+$F$18*FE384),"")))</f>
        <v/>
      </c>
      <c r="FE381" s="18" t="str">
        <f t="shared" ref="FE381" si="112284">IF(AND(FE380&lt;&gt;"",FF380=""),MAX(FE380-$C$9,0),IF(FE380="","",IF(FD$7&gt;=$G380,$F$9*($F$17*FF381+$F$18*FF384),"")))</f>
        <v/>
      </c>
      <c r="FF381" s="18" t="str">
        <f t="shared" ref="FF381" si="112285">IF(AND(FF380&lt;&gt;"",FG380=""),MAX(FF380-$C$9,0),IF(FF380="","",IF(FE$7&gt;=$G380,$F$9*($F$17*FG381+$F$18*FG384),"")))</f>
        <v/>
      </c>
      <c r="FG381" s="18" t="str">
        <f t="shared" ref="FG381" si="112286">IF(AND(FG380&lt;&gt;"",FH380=""),MAX(FG380-$C$9,0),IF(FG380="","",IF(FF$7&gt;=$G380,$F$9*($F$17*FH381+$F$18*FH384),"")))</f>
        <v/>
      </c>
      <c r="FH381" s="18" t="str">
        <f t="shared" ref="FH381" si="112287">IF(AND(FH380&lt;&gt;"",FI380=""),MAX(FH380-$C$9,0),IF(FH380="","",IF(FG$7&gt;=$G380,$F$9*($F$17*FI381+$F$18*FI384),"")))</f>
        <v/>
      </c>
      <c r="FI381" s="18" t="str">
        <f t="shared" ref="FI381" si="112288">IF(AND(FI380&lt;&gt;"",FJ380=""),MAX(FI380-$C$9,0),IF(FI380="","",IF(FH$7&gt;=$G380,$F$9*($F$17*FJ381+$F$18*FJ384),"")))</f>
        <v/>
      </c>
      <c r="FJ381" s="18" t="str">
        <f t="shared" ref="FJ381" si="112289">IF(AND(FJ380&lt;&gt;"",FK380=""),MAX(FJ380-$C$9,0),IF(FJ380="","",IF(FI$7&gt;=$G380,$F$9*($F$17*FK381+$F$18*FK384),"")))</f>
        <v/>
      </c>
      <c r="FK381" s="18" t="str">
        <f t="shared" ref="FK381" si="112290">IF(AND(FK380&lt;&gt;"",FL380=""),MAX(FK380-$C$9,0),IF(FK380="","",IF(FJ$7&gt;=$G380,$F$9*($F$17*FL381+$F$18*FL384),"")))</f>
        <v/>
      </c>
      <c r="FL381" s="18" t="str">
        <f t="shared" ref="FL381" si="112291">IF(AND(FL380&lt;&gt;"",FM380=""),MAX(FL380-$C$9,0),IF(FL380="","",IF(FK$7&gt;=$G380,$F$9*($F$17*FM381+$F$18*FM384),"")))</f>
        <v/>
      </c>
      <c r="FM381" s="18" t="str">
        <f t="shared" ref="FM381" si="112292">IF(AND(FM380&lt;&gt;"",FN380=""),MAX(FM380-$C$9,0),IF(FM380="","",IF(FL$7&gt;=$G380,$F$9*($F$17*FN381+$F$18*FN384),"")))</f>
        <v/>
      </c>
      <c r="FN381" s="18" t="str">
        <f t="shared" ref="FN381" si="112293">IF(AND(FN380&lt;&gt;"",FO380=""),MAX(FN380-$C$9,0),IF(FN380="","",IF(FM$7&gt;=$G380,$F$9*($F$17*FO381+$F$18*FO384),"")))</f>
        <v/>
      </c>
      <c r="FO381" s="18" t="str">
        <f t="shared" ref="FO381" si="112294">IF(AND(FO380&lt;&gt;"",FP380=""),MAX(FO380-$C$9,0),IF(FO380="","",IF(FN$7&gt;=$G380,$F$9*($F$17*FP381+$F$18*FP384),"")))</f>
        <v/>
      </c>
      <c r="FP381" s="18" t="str">
        <f t="shared" ref="FP381" si="112295">IF(AND(FP380&lt;&gt;"",FQ380=""),MAX(FP380-$C$9,0),IF(FP380="","",IF(FO$7&gt;=$G380,$F$9*($F$17*FQ381+$F$18*FQ384),"")))</f>
        <v/>
      </c>
      <c r="FQ381" s="18" t="str">
        <f t="shared" ref="FQ381" si="112296">IF(AND(FQ380&lt;&gt;"",FR380=""),MAX(FQ380-$C$9,0),IF(FQ380="","",IF(FP$7&gt;=$G380,$F$9*($F$17*FR381+$F$18*FR384),"")))</f>
        <v/>
      </c>
      <c r="FR381" s="18" t="str">
        <f t="shared" ref="FR381" si="112297">IF(AND(FR380&lt;&gt;"",FS380=""),MAX(FR380-$C$9,0),IF(FR380="","",IF(FQ$7&gt;=$G380,$F$9*($F$17*FS381+$F$18*FS384),"")))</f>
        <v/>
      </c>
      <c r="FS381" s="18" t="str">
        <f t="shared" ref="FS381" si="112298">IF(AND(FS380&lt;&gt;"",FT380=""),MAX(FS380-$C$9,0),IF(FS380="","",IF(FR$7&gt;=$G380,$F$9*($F$17*FT381+$F$18*FT384),"")))</f>
        <v/>
      </c>
      <c r="FT381" s="18" t="str">
        <f t="shared" ref="FT381" si="112299">IF(AND(FT380&lt;&gt;"",FU380=""),MAX(FT380-$C$9,0),IF(FT380="","",IF(FS$7&gt;=$G380,$F$9*($F$17*FU381+$F$18*FU384),"")))</f>
        <v/>
      </c>
      <c r="FU381" s="18" t="str">
        <f t="shared" ref="FU381" si="112300">IF(AND(FU380&lt;&gt;"",FV380=""),MAX(FU380-$C$9,0),IF(FU380="","",IF(FT$7&gt;=$G380,$F$9*($F$17*FV381+$F$18*FV384),"")))</f>
        <v/>
      </c>
      <c r="FV381" s="18" t="str">
        <f t="shared" ref="FV381" si="112301">IF(AND(FV380&lt;&gt;"",FW380=""),MAX(FV380-$C$9,0),IF(FV380="","",IF(FU$7&gt;=$G380,$F$9*($F$17*FW381+$F$18*FW384),"")))</f>
        <v/>
      </c>
      <c r="FW381" s="18" t="str">
        <f t="shared" ref="FW381" si="112302">IF(AND(FW380&lt;&gt;"",FX380=""),MAX(FW380-$C$9,0),IF(FW380="","",IF(FV$7&gt;=$G380,$F$9*($F$17*FX381+$F$18*FX384),"")))</f>
        <v/>
      </c>
      <c r="FX381" s="18" t="str">
        <f t="shared" ref="FX381" si="112303">IF(AND(FX380&lt;&gt;"",FY380=""),MAX(FX380-$C$9,0),IF(FX380="","",IF(FW$7&gt;=$G380,$F$9*($F$17*FY381+$F$18*FY384),"")))</f>
        <v/>
      </c>
      <c r="FY381" s="18" t="str">
        <f t="shared" ref="FY381" si="112304">IF(AND(FY380&lt;&gt;"",FZ380=""),MAX(FY380-$C$9,0),IF(FY380="","",IF(FX$7&gt;=$G380,$F$9*($F$17*FZ381+$F$18*FZ384),"")))</f>
        <v/>
      </c>
      <c r="FZ381" s="18" t="str">
        <f t="shared" ref="FZ381" si="112305">IF(AND(FZ380&lt;&gt;"",GA380=""),MAX(FZ380-$C$9,0),IF(FZ380="","",IF(FY$7&gt;=$G380,$F$9*($F$17*GA381+$F$18*GA384),"")))</f>
        <v/>
      </c>
      <c r="GA381" s="18" t="str">
        <f t="shared" ref="GA381" si="112306">IF(AND(GA380&lt;&gt;"",GB380=""),MAX(GA380-$C$9,0),IF(GA380="","",IF(FZ$7&gt;=$G380,$F$9*($F$17*GB381+$F$18*GB384),"")))</f>
        <v/>
      </c>
      <c r="GB381" s="18" t="str">
        <f t="shared" ref="GB381" si="112307">IF(AND(GB380&lt;&gt;"",GC380=""),MAX(GB380-$C$9,0),IF(GB380="","",IF(GA$7&gt;=$G380,$F$9*($F$17*GC381+$F$18*GC384),"")))</f>
        <v/>
      </c>
      <c r="GC381" s="18" t="str">
        <f t="shared" ref="GC381" si="112308">IF(AND(GC380&lt;&gt;"",GD380=""),MAX(GC380-$C$9,0),IF(GC380="","",IF(GB$7&gt;=$G380,$F$9*($F$17*GD381+$F$18*GD384),"")))</f>
        <v/>
      </c>
      <c r="GD381" s="18" t="str">
        <f t="shared" ref="GD381" si="112309">IF(AND(GD380&lt;&gt;"",GE380=""),MAX(GD380-$C$9,0),IF(GD380="","",IF(GC$7&gt;=$G380,$F$9*($F$17*GE381+$F$18*GE384),"")))</f>
        <v/>
      </c>
      <c r="GE381" s="18" t="str">
        <f t="shared" ref="GE381" si="112310">IF(AND(GE380&lt;&gt;"",GF380=""),MAX(GE380-$C$9,0),IF(GE380="","",IF(GD$7&gt;=$G380,$F$9*($F$17*GF381+$F$18*GF384),"")))</f>
        <v/>
      </c>
      <c r="GF381" s="18" t="str">
        <f t="shared" ref="GF381" si="112311">IF(AND(GF380&lt;&gt;"",GG380=""),MAX(GF380-$C$9,0),IF(GF380="","",IF(GE$7&gt;=$G380,$F$9*($F$17*GG381+$F$18*GG384),"")))</f>
        <v/>
      </c>
      <c r="GG381" s="18" t="str">
        <f t="shared" ref="GG381" si="112312">IF(AND(GG380&lt;&gt;"",GH380=""),MAX(GG380-$C$9,0),IF(GG380="","",IF(GF$7&gt;=$G380,$F$9*($F$17*GH381+$F$18*GH384),"")))</f>
        <v/>
      </c>
      <c r="GH381" s="18" t="str">
        <f t="shared" ref="GH381" si="112313">IF(AND(GH380&lt;&gt;"",GI380=""),MAX(GH380-$C$9,0),IF(GH380="","",IF(GG$7&gt;=$G380,$F$9*($F$17*GI381+$F$18*GI384),"")))</f>
        <v/>
      </c>
      <c r="GI381" s="18" t="str">
        <f t="shared" ref="GI381" si="112314">IF(AND(GI380&lt;&gt;"",GJ380=""),MAX(GI380-$C$9,0),IF(GI380="","",IF(GH$7&gt;=$G380,$F$9*($F$17*GJ381+$F$18*GJ384),"")))</f>
        <v/>
      </c>
      <c r="GJ381" s="18" t="str">
        <f t="shared" ref="GJ381" si="112315">IF(AND(GJ380&lt;&gt;"",GK380=""),MAX(GJ380-$C$9,0),IF(GJ380="","",IF(GI$7&gt;=$G380,$F$9*($F$17*GK381+$F$18*GK384),"")))</f>
        <v/>
      </c>
      <c r="GK381" s="18" t="str">
        <f t="shared" ref="GK381" si="112316">IF(AND(GK380&lt;&gt;"",GL380=""),MAX(GK380-$C$9,0),IF(GK380="","",IF(GJ$7&gt;=$G380,$F$9*($F$17*GL381+$F$18*GL384),"")))</f>
        <v/>
      </c>
      <c r="GL381" s="18" t="str">
        <f t="shared" ref="GL381" si="112317">IF(AND(GL380&lt;&gt;"",GM380=""),MAX(GL380-$C$9,0),IF(GL380="","",IF(GK$7&gt;=$G380,$F$9*($F$17*GM381+$F$18*GM384),"")))</f>
        <v/>
      </c>
      <c r="GM381" s="18" t="str">
        <f t="shared" ref="GM381" si="112318">IF(AND(GM380&lt;&gt;"",GN380=""),MAX(GM380-$C$9,0),IF(GM380="","",IF(GL$7&gt;=$G380,$F$9*($F$17*GN381+$F$18*GN384),"")))</f>
        <v/>
      </c>
      <c r="GN381" s="18" t="str">
        <f t="shared" ref="GN381" si="112319">IF(AND(GN380&lt;&gt;"",GO380=""),MAX(GN380-$C$9,0),IF(GN380="","",IF(GM$7&gt;=$G380,$F$9*($F$17*GO381+$F$18*GO384),"")))</f>
        <v/>
      </c>
      <c r="GO381" s="18" t="str">
        <f t="shared" ref="GO381" si="112320">IF(AND(GO380&lt;&gt;"",GP380=""),MAX(GO380-$C$9,0),IF(GO380="","",IF(GN$7&gt;=$G380,$F$9*($F$17*GP381+$F$18*GP384),"")))</f>
        <v/>
      </c>
      <c r="GP381" s="18" t="str">
        <f t="shared" ref="GP381" si="112321">IF(AND(GP380&lt;&gt;"",GQ380=""),MAX(GP380-$C$9,0),IF(GP380="","",IF(GO$7&gt;=$G380,$F$9*($F$17*GQ381+$F$18*GQ384),"")))</f>
        <v/>
      </c>
      <c r="GQ381" s="18" t="str">
        <f t="shared" ref="GQ381" si="112322">IF(AND(GQ380&lt;&gt;"",GR380=""),MAX(GQ380-$C$9,0),IF(GQ380="","",IF(GP$7&gt;=$G380,$F$9*($F$17*GR381+$F$18*GR384),"")))</f>
        <v/>
      </c>
      <c r="GR381" s="18" t="str">
        <f t="shared" ref="GR381" si="112323">IF(AND(GR380&lt;&gt;"",GS380=""),MAX(GR380-$C$9,0),IF(GR380="","",IF(GQ$7&gt;=$G380,$F$9*($F$17*GS381+$F$18*GS384),"")))</f>
        <v/>
      </c>
      <c r="GS381" s="18" t="str">
        <f t="shared" ref="GS381" si="112324">IF(AND(GS380&lt;&gt;"",GT380=""),MAX(GS380-$C$9,0),IF(GS380="","",IF(GR$7&gt;=$G380,$F$9*($F$17*GT381+$F$18*GT384),"")))</f>
        <v/>
      </c>
      <c r="GT381" s="18" t="str">
        <f t="shared" ref="GT381" si="112325">IF(AND(GT380&lt;&gt;"",GU380=""),MAX(GT380-$C$9,0),IF(GT380="","",IF(GS$7&gt;=$G380,$F$9*($F$17*GU381+$F$18*GU384),"")))</f>
        <v/>
      </c>
      <c r="GU381" s="18" t="str">
        <f t="shared" ref="GU381" si="112326">IF(AND(GU380&lt;&gt;"",GV380=""),MAX(GU380-$C$9,0),IF(GU380="","",IF(GT$7&gt;=$G380,$F$9*($F$17*GV381+$F$18*GV384),"")))</f>
        <v/>
      </c>
      <c r="GV381" s="18" t="str">
        <f t="shared" ref="GV381" si="112327">IF(AND(GV380&lt;&gt;"",GW380=""),MAX(GV380-$C$9,0),IF(GV380="","",IF(GU$7&gt;=$G380,$F$9*($F$17*GW381+$F$18*GW384),"")))</f>
        <v/>
      </c>
      <c r="GW381" s="18" t="str">
        <f t="shared" ref="GW381" si="112328">IF(AND(GW380&lt;&gt;"",GX380=""),MAX(GW380-$C$9,0),IF(GW380="","",IF(GV$7&gt;=$G380,$F$9*($F$17*GX381+$F$18*GX384),"")))</f>
        <v/>
      </c>
      <c r="GX381" s="18" t="str">
        <f t="shared" ref="GX381" si="112329">IF(AND(GX380&lt;&gt;"",GY380=""),MAX(GX380-$C$9,0),IF(GX380="","",IF(GW$7&gt;=$G380,$F$9*($F$17*GY381+$F$18*GY384),"")))</f>
        <v/>
      </c>
      <c r="GY381" s="18" t="str">
        <f t="shared" ref="GY381" si="112330">IF(AND(GY380&lt;&gt;"",GZ380=""),MAX(GY380-$C$9,0),IF(GY380="","",IF(GX$7&gt;=$G380,$F$9*($F$17*GZ381+$F$18*GZ384),"")))</f>
        <v/>
      </c>
      <c r="GZ381" s="18" t="str">
        <f t="shared" ref="GZ381" si="112331">IF(AND(GZ380&lt;&gt;"",HA380=""),MAX(GZ380-$C$9,0),IF(GZ380="","",IF(GY$7&gt;=$G380,$F$9*($F$17*HA381+$F$18*HA384),"")))</f>
        <v/>
      </c>
      <c r="HA381" s="18" t="str">
        <f t="shared" ref="HA381" si="112332">IF(AND(HA380&lt;&gt;"",HB380=""),MAX(HA380-$C$9,0),IF(HA380="","",IF(GZ$7&gt;=$G380,$F$9*($F$17*HB381+$F$18*HB384),"")))</f>
        <v/>
      </c>
      <c r="HB381" s="18" t="str">
        <f t="shared" ref="HB381" si="112333">IF(AND(HB380&lt;&gt;"",HC380=""),MAX(HB380-$C$9,0),IF(HB380="","",IF(HA$7&gt;=$G380,$F$9*($F$17*HC381+$F$18*HC384),"")))</f>
        <v/>
      </c>
      <c r="HC381" s="18" t="str">
        <f t="shared" ref="HC381" si="112334">IF(AND(HC380&lt;&gt;"",HD380=""),MAX(HC380-$C$9,0),IF(HC380="","",IF(HB$7&gt;=$G380,$F$9*($F$17*HD381+$F$18*HD384),"")))</f>
        <v/>
      </c>
      <c r="HD381" s="18" t="str">
        <f t="shared" ref="HD381" si="112335">IF(AND(HD380&lt;&gt;"",HE380=""),MAX(HD380-$C$9,0),IF(HD380="","",IF(HC$7&gt;=$G380,$F$9*($F$17*HE381+$F$18*HE384),"")))</f>
        <v/>
      </c>
      <c r="HE381" s="18" t="str">
        <f t="shared" ref="HE381" si="112336">IF(AND(HE380&lt;&gt;"",HF380=""),MAX(HE380-$C$9,0),IF(HE380="","",IF(HD$7&gt;=$G380,$F$9*($F$17*HF381+$F$18*HF384),"")))</f>
        <v/>
      </c>
      <c r="HF381" s="18" t="str">
        <f t="shared" ref="HF381" si="112337">IF(AND(HF380&lt;&gt;"",HG380=""),MAX(HF380-$C$9,0),IF(HF380="","",IF(HE$7&gt;=$G380,$F$9*($F$17*HG381+$F$18*HG384),"")))</f>
        <v/>
      </c>
      <c r="HG381" s="18" t="str">
        <f t="shared" ref="HG381" si="112338">IF(AND(HG380&lt;&gt;"",HH380=""),MAX(HG380-$C$9,0),IF(HG380="","",IF(HF$7&gt;=$G380,$F$9*($F$17*HH381+$F$18*HH384),"")))</f>
        <v/>
      </c>
      <c r="HH381" s="18" t="str">
        <f t="shared" ref="HH381" si="112339">IF(AND(HH380&lt;&gt;"",HI380=""),MAX(HH380-$C$9,0),IF(HH380="","",IF(HG$7&gt;=$G380,$F$9*($F$17*HI381+$F$18*HI384),"")))</f>
        <v/>
      </c>
      <c r="HI381" s="18" t="str">
        <f t="shared" ref="HI381" si="112340">IF(AND(HI380&lt;&gt;"",HJ380=""),MAX(HI380-$C$9,0),IF(HI380="","",IF(HH$7&gt;=$G380,$F$9*($F$17*HJ381+$F$18*HJ384),"")))</f>
        <v/>
      </c>
      <c r="HJ381" s="18" t="str">
        <f t="shared" ref="HJ381" si="112341">IF(AND(HJ380&lt;&gt;"",HK380=""),MAX(HJ380-$C$9,0),IF(HJ380="","",IF(HI$7&gt;=$G380,$F$9*($F$17*HK381+$F$18*HK384),"")))</f>
        <v/>
      </c>
      <c r="HK381" s="18" t="str">
        <f t="shared" ref="HK381" si="112342">IF(AND(HK380&lt;&gt;"",HL380=""),MAX(HK380-$C$9,0),IF(HK380="","",IF(HJ$7&gt;=$G380,$F$9*($F$17*HL381+$F$18*HL384),"")))</f>
        <v/>
      </c>
      <c r="HL381" s="18" t="str">
        <f t="shared" ref="HL381" si="112343">IF(AND(HL380&lt;&gt;"",HM380=""),MAX(HL380-$C$9,0),IF(HL380="","",IF(HK$7&gt;=$G380,$F$9*($F$17*HM381+$F$18*HM384),"")))</f>
        <v/>
      </c>
      <c r="HM381" s="18" t="str">
        <f t="shared" ref="HM381" si="112344">IF(AND(HM380&lt;&gt;"",HN380=""),MAX(HM380-$C$9,0),IF(HM380="","",IF(HL$7&gt;=$G380,$F$9*($F$17*HN381+$F$18*HN384),"")))</f>
        <v/>
      </c>
      <c r="HN381" s="18" t="str">
        <f t="shared" ref="HN381" si="112345">IF(AND(HN380&lt;&gt;"",HO380=""),MAX(HN380-$C$9,0),IF(HN380="","",IF(HM$7&gt;=$G380,$F$9*($F$17*HO381+$F$18*HO384),"")))</f>
        <v/>
      </c>
      <c r="HO381" s="18" t="str">
        <f t="shared" ref="HO381" si="112346">IF(AND(HO380&lt;&gt;"",HP380=""),MAX(HO380-$C$9,0),IF(HO380="","",IF(HN$7&gt;=$G380,$F$9*($F$17*HP381+$F$18*HP384),"")))</f>
        <v/>
      </c>
      <c r="HP381" s="18" t="str">
        <f t="shared" ref="HP381" si="112347">IF(AND(HP380&lt;&gt;"",HQ380=""),MAX(HP380-$C$9,0),IF(HP380="","",IF(HO$7&gt;=$G380,$F$9*($F$17*HQ381+$F$18*HQ384),"")))</f>
        <v/>
      </c>
      <c r="HQ381" s="18" t="str">
        <f t="shared" ref="HQ381" si="112348">IF(AND(HQ380&lt;&gt;"",HR380=""),MAX(HQ380-$C$9,0),IF(HQ380="","",IF(HP$7&gt;=$G380,$F$9*($F$17*HR381+$F$18*HR384),"")))</f>
        <v/>
      </c>
      <c r="HR381" s="18" t="str">
        <f t="shared" ref="HR381" si="112349">IF(AND(HR380&lt;&gt;"",HS380=""),MAX(HR380-$C$9,0),IF(HR380="","",IF(HQ$7&gt;=$G380,$F$9*($F$17*HS381+$F$18*HS384),"")))</f>
        <v/>
      </c>
      <c r="HS381" s="18" t="str">
        <f t="shared" ref="HS381" si="112350">IF(AND(HS380&lt;&gt;"",HT380=""),MAX(HS380-$C$9,0),IF(HS380="","",IF(HR$7&gt;=$G380,$F$9*($F$17*HT381+$F$18*HT384),"")))</f>
        <v/>
      </c>
      <c r="HT381" s="18" t="str">
        <f t="shared" ref="HT381" si="112351">IF(AND(HT380&lt;&gt;"",HU380=""),MAX(HT380-$C$9,0),IF(HT380="","",IF(HS$7&gt;=$G380,$F$9*($F$17*HU381+$F$18*HU384),"")))</f>
        <v/>
      </c>
      <c r="HU381" s="18" t="str">
        <f t="shared" ref="HU381" si="112352">IF(AND(HU380&lt;&gt;"",HV380=""),MAX(HU380-$C$9,0),IF(HU380="","",IF(HT$7&gt;=$G380,$F$9*($F$17*HV381+$F$18*HV384),"")))</f>
        <v/>
      </c>
      <c r="HV381" s="18" t="str">
        <f t="shared" ref="HV381" si="112353">IF(AND(HV380&lt;&gt;"",HW380=""),MAX(HV380-$C$9,0),IF(HV380="","",IF(HU$7&gt;=$G380,$F$9*($F$17*HW381+$F$18*HW384),"")))</f>
        <v/>
      </c>
      <c r="HW381" s="18" t="str">
        <f t="shared" ref="HW381" si="112354">IF(AND(HW380&lt;&gt;"",HX380=""),MAX(HW380-$C$9,0),IF(HW380="","",IF(HV$7&gt;=$G380,$F$9*($F$17*HX381+$F$18*HX384),"")))</f>
        <v/>
      </c>
      <c r="HX381" s="18" t="str">
        <f t="shared" ref="HX381" si="112355">IF(AND(HX380&lt;&gt;"",HY380=""),MAX(HX380-$C$9,0),IF(HX380="","",IF(HW$7&gt;=$G380,$F$9*($F$17*HY381+$F$18*HY384),"")))</f>
        <v/>
      </c>
      <c r="HY381" s="18" t="str">
        <f t="shared" ref="HY381" si="112356">IF(AND(HY380&lt;&gt;"",HZ380=""),MAX(HY380-$C$9,0),IF(HY380="","",IF(HX$7&gt;=$G380,$F$9*($F$17*HZ381+$F$18*HZ384),"")))</f>
        <v/>
      </c>
      <c r="HZ381" s="18" t="str">
        <f t="shared" ref="HZ381" si="112357">IF(AND(HZ380&lt;&gt;"",IA380=""),MAX(HZ380-$C$9,0),IF(HZ380="","",IF(HY$7&gt;=$G380,$F$9*($F$17*IA381+$F$18*IA384),"")))</f>
        <v/>
      </c>
      <c r="IA381" s="18" t="str">
        <f t="shared" ref="IA381" si="112358">IF(AND(IA380&lt;&gt;"",IB380=""),MAX(IA380-$C$9,0),IF(IA380="","",IF(HZ$7&gt;=$G380,$F$9*($F$17*IB381+$F$18*IB384),"")))</f>
        <v/>
      </c>
      <c r="IB381" s="18" t="str">
        <f t="shared" ref="IB381" si="112359">IF(AND(IB380&lt;&gt;"",IC380=""),MAX(IB380-$C$9,0),IF(IB380="","",IF(IA$7&gt;=$G380,$F$9*($F$17*IC381+$F$18*IC384),"")))</f>
        <v/>
      </c>
      <c r="IC381" s="18" t="str">
        <f t="shared" ref="IC381" si="112360">IF(AND(IC380&lt;&gt;"",ID380=""),MAX(IC380-$C$9,0),IF(IC380="","",IF(IB$7&gt;=$G380,$F$9*($F$17*ID381+$F$18*ID384),"")))</f>
        <v/>
      </c>
      <c r="ID381" s="18" t="str">
        <f t="shared" ref="ID381" si="112361">IF(AND(ID380&lt;&gt;"",IE380=""),MAX(ID380-$C$9,0),IF(ID380="","",IF(IC$7&gt;=$G380,$F$9*($F$17*IE381+$F$18*IE384),"")))</f>
        <v/>
      </c>
      <c r="IE381" s="18" t="str">
        <f t="shared" ref="IE381" si="112362">IF(AND(IE380&lt;&gt;"",IF380=""),MAX(IE380-$C$9,0),IF(IE380="","",IF(ID$7&gt;=$G380,$F$9*($F$17*IF381+$F$18*IF384),"")))</f>
        <v/>
      </c>
      <c r="IF381" s="18" t="str">
        <f t="shared" ref="IF381" si="112363">IF(AND(IF380&lt;&gt;"",IG380=""),MAX(IF380-$C$9,0),IF(IF380="","",IF(IE$7&gt;=$G380,$F$9*($F$17*IG381+$F$18*IG384),"")))</f>
        <v/>
      </c>
      <c r="IG381" s="18" t="str">
        <f t="shared" ref="IG381" si="112364">IF(AND(IG380&lt;&gt;"",IH380=""),MAX(IG380-$C$9,0),IF(IG380="","",IF(IF$7&gt;=$G380,$F$9*($F$17*IH381+$F$18*IH384),"")))</f>
        <v/>
      </c>
      <c r="IH381" s="18" t="str">
        <f t="shared" ref="IH381" si="112365">IF(AND(IH380&lt;&gt;"",II380=""),MAX(IH380-$C$9,0),IF(IH380="","",IF(IG$7&gt;=$G380,$F$9*($F$17*II381+$F$18*II384),"")))</f>
        <v/>
      </c>
      <c r="II381" s="18" t="str">
        <f t="shared" ref="II381" si="112366">IF(AND(II380&lt;&gt;"",IJ380=""),MAX(II380-$C$9,0),IF(II380="","",IF(IH$7&gt;=$G380,$F$9*($F$17*IJ381+$F$18*IJ384),"")))</f>
        <v/>
      </c>
      <c r="IJ381" s="18" t="str">
        <f t="shared" ref="IJ381" si="112367">IF(AND(IJ380&lt;&gt;"",IK380=""),MAX(IJ380-$C$9,0),IF(IJ380="","",IF(II$7&gt;=$G380,$F$9*($F$17*IK381+$F$18*IK384),"")))</f>
        <v/>
      </c>
      <c r="IK381" s="18" t="str">
        <f t="shared" ref="IK381" si="112368">IF(AND(IK380&lt;&gt;"",IL380=""),MAX(IK380-$C$9,0),IF(IK380="","",IF(IJ$7&gt;=$G380,$F$9*($F$17*IL381+$F$18*IL384),"")))</f>
        <v/>
      </c>
      <c r="IL381" s="18" t="str">
        <f t="shared" ref="IL381" si="112369">IF(AND(IL380&lt;&gt;"",IM380=""),MAX(IL380-$C$9,0),IF(IL380="","",IF(IK$7&gt;=$G380,$F$9*($F$17*IM381+$F$18*IM384),"")))</f>
        <v/>
      </c>
      <c r="IM381" s="18" t="str">
        <f t="shared" ref="IM381" si="112370">IF(AND(IM380&lt;&gt;"",IN380=""),MAX(IM380-$C$9,0),IF(IM380="","",IF(IL$7&gt;=$G380,$F$9*($F$17*IN381+$F$18*IN384),"")))</f>
        <v/>
      </c>
      <c r="IN381" s="18" t="str">
        <f t="shared" ref="IN381" si="112371">IF(AND(IN380&lt;&gt;"",IO380=""),MAX(IN380-$C$9,0),IF(IN380="","",IF(IM$7&gt;=$G380,$F$9*($F$17*IO381+$F$18*IO384),"")))</f>
        <v/>
      </c>
      <c r="IO381" s="18" t="str">
        <f t="shared" ref="IO381" si="112372">IF(AND(IO380&lt;&gt;"",IP380=""),MAX(IO380-$C$9,0),IF(IO380="","",IF(IN$7&gt;=$G380,$F$9*($F$17*IP381+$F$18*IP384),"")))</f>
        <v/>
      </c>
      <c r="IP381" s="18" t="str">
        <f t="shared" ref="IP381" si="112373">IF(AND(IP380&lt;&gt;"",IQ380=""),MAX(IP380-$C$9,0),IF(IP380="","",IF(IO$7&gt;=$G380,$F$9*($F$17*IQ381+$F$18*IQ384),"")))</f>
        <v/>
      </c>
      <c r="IQ381" s="18" t="str">
        <f t="shared" ref="IQ381" si="112374">IF(AND(IQ380&lt;&gt;"",IR380=""),MAX(IQ380-$C$9,0),IF(IQ380="","",IF(IP$7&gt;=$G380,$F$9*($F$17*IR381+$F$18*IR384),"")))</f>
        <v/>
      </c>
      <c r="IR381" s="18" t="str">
        <f t="shared" ref="IR381" si="112375">IF(AND(IR380&lt;&gt;"",IS380=""),MAX(IR380-$C$9,0),IF(IR380="","",IF(IQ$7&gt;=$G380,$F$9*($F$17*IS381+$F$18*IS384),"")))</f>
        <v/>
      </c>
      <c r="IS381" s="18" t="str">
        <f t="shared" ref="IS381" si="112376">IF(AND(IS380&lt;&gt;"",IT380=""),MAX(IS380-$C$9,0),IF(IS380="","",IF(IR$7&gt;=$G380,$F$9*($F$17*IT381+$F$18*IT384),"")))</f>
        <v/>
      </c>
      <c r="IT381" s="18" t="str">
        <f t="shared" ref="IT381" si="112377">IF(AND(IT380&lt;&gt;"",IU380=""),MAX(IT380-$C$9,0),IF(IT380="","",IF(IS$7&gt;=$G380,$F$9*($F$17*IU381+$F$18*IU384),"")))</f>
        <v/>
      </c>
      <c r="IU381" s="18" t="str">
        <f t="shared" ref="IU381" si="112378">IF(AND(IU380&lt;&gt;"",IV380=""),MAX(IU380-$C$9,0),IF(IU380="","",IF(IT$7&gt;=$G380,$F$9*($F$17*IV381+$F$18*IV384),"")))</f>
        <v/>
      </c>
      <c r="IV381" s="18" t="str">
        <f t="shared" ref="IV381" si="112379">IF(AND(IV380&lt;&gt;"",IW380=""),MAX(IV380-$C$9,0),IF(IV380="","",IF(IU$7&gt;=$G380,$F$9*($F$17*IW381+$F$18*IW384),"")))</f>
        <v/>
      </c>
      <c r="IW381" s="18" t="str">
        <f t="shared" ref="IW381" si="112380">IF(AND(IW380&lt;&gt;"",IX380=""),MAX(IW380-$C$9,0),IF(IW380="","",IF(IV$7&gt;=$G380,$F$9*($F$17*IX381+$F$18*IX384),"")))</f>
        <v/>
      </c>
      <c r="IX381" s="18" t="str">
        <f t="shared" ref="IX381" si="112381">IF(AND(IX380&lt;&gt;"",IY380=""),MAX(IX380-$C$9,0),IF(IX380="","",IF(IW$7&gt;=$G380,$F$9*($F$17*IY381+$F$18*IY384),"")))</f>
        <v/>
      </c>
      <c r="IY381" s="18" t="str">
        <f t="shared" ref="IY381" si="112382">IF(AND(IY380&lt;&gt;"",IZ380=""),MAX(IY380-$C$9,0),IF(IY380="","",IF(IX$7&gt;=$G380,$F$9*($F$17*IZ381+$F$18*IZ384),"")))</f>
        <v/>
      </c>
      <c r="IZ381" s="18" t="str">
        <f t="shared" ref="IZ381" si="112383">IF(AND(IZ380&lt;&gt;"",JA380=""),MAX(IZ380-$C$9,0),IF(IZ380="","",IF(IY$7&gt;=$G380,$F$9*($F$17*JA381+$F$18*JA384),"")))</f>
        <v/>
      </c>
      <c r="JA381" s="18" t="str">
        <f t="shared" ref="JA381" si="112384">IF(AND(JA380&lt;&gt;"",JB380=""),MAX(JA380-$C$9,0),IF(JA380="","",IF(IZ$7&gt;=$G380,$F$9*($F$17*JB381+$F$18*JB384),"")))</f>
        <v/>
      </c>
      <c r="JB381" s="18" t="str">
        <f t="shared" ref="JB381" si="112385">IF(AND(JB380&lt;&gt;"",JC380=""),MAX(JB380-$C$9,0),IF(JB380="","",IF(JA$7&gt;=$G380,$F$9*($F$17*JC381+$F$18*JC384),"")))</f>
        <v/>
      </c>
      <c r="JC381" s="18" t="str">
        <f t="shared" ref="JC381" si="112386">IF(AND(JC380&lt;&gt;"",JD380=""),MAX(JC380-$C$9,0),IF(JC380="","",IF(JB$7&gt;=$G380,$F$9*($F$17*JD381+$F$18*JD384),"")))</f>
        <v/>
      </c>
      <c r="JD381" s="18" t="str">
        <f t="shared" ref="JD381" si="112387">IF(AND(JD380&lt;&gt;"",JE380=""),MAX(JD380-$C$9,0),IF(JD380="","",IF(JC$7&gt;=$G380,$F$9*($F$17*JE381+$F$18*JE384),"")))</f>
        <v/>
      </c>
      <c r="JE381" s="18" t="str">
        <f t="shared" ref="JE381" si="112388">IF(AND(JE380&lt;&gt;"",JF380=""),MAX(JE380-$C$9,0),IF(JE380="","",IF(JD$7&gt;=$G380,$F$9*($F$17*JF381+$F$18*JF384),"")))</f>
        <v/>
      </c>
      <c r="JF381" s="18" t="str">
        <f t="shared" ref="JF381" si="112389">IF(AND(JF380&lt;&gt;"",JG380=""),MAX(JF380-$C$9,0),IF(JF380="","",IF(JE$7&gt;=$G380,$F$9*($F$17*JG381+$F$18*JG384),"")))</f>
        <v/>
      </c>
      <c r="JG381" s="18" t="str">
        <f t="shared" ref="JG381" si="112390">IF(AND(JG380&lt;&gt;"",JH380=""),MAX(JG380-$C$9,0),IF(JG380="","",IF(JF$7&gt;=$G380,$F$9*($F$17*JH381+$F$18*JH384),"")))</f>
        <v/>
      </c>
      <c r="JH381" s="18" t="str">
        <f t="shared" ref="JH381" si="112391">IF(AND(JH380&lt;&gt;"",JI380=""),MAX(JH380-$C$9,0),IF(JH380="","",IF(JG$7&gt;=$G380,$F$9*($F$17*JI381+$F$18*JI384),"")))</f>
        <v/>
      </c>
      <c r="JI381" s="18" t="str">
        <f t="shared" ref="JI381" si="112392">IF(AND(JI380&lt;&gt;"",JJ380=""),MAX(JI380-$C$9,0),IF(JI380="","",IF(JH$7&gt;=$G380,$F$9*($F$17*JJ381+$F$18*JJ384),"")))</f>
        <v/>
      </c>
      <c r="JJ381" s="18" t="str">
        <f t="shared" ref="JJ381" si="112393">IF(AND(JJ380&lt;&gt;"",JK380=""),MAX(JJ380-$C$9,0),IF(JJ380="","",IF(JI$7&gt;=$G380,$F$9*($F$17*JK381+$F$18*JK384),"")))</f>
        <v/>
      </c>
      <c r="JK381" s="18" t="str">
        <f t="shared" ref="JK381" si="112394">IF(AND(JK380&lt;&gt;"",JL380=""),MAX(JK380-$C$9,0),IF(JK380="","",IF(JJ$7&gt;=$G380,$F$9*($F$17*JL381+$F$18*JL384),"")))</f>
        <v/>
      </c>
      <c r="JL381" s="18" t="str">
        <f t="shared" ref="JL381" si="112395">IF(AND(JL380&lt;&gt;"",JM380=""),MAX(JL380-$C$9,0),IF(JL380="","",IF(JK$7&gt;=$G380,$F$9*($F$17*JM381+$F$18*JM384),"")))</f>
        <v/>
      </c>
      <c r="JM381" s="18" t="str">
        <f t="shared" ref="JM381" si="112396">IF(AND(JM380&lt;&gt;"",JN380=""),MAX(JM380-$C$9,0),IF(JM380="","",IF(JL$7&gt;=$G380,$F$9*($F$17*JN381+$F$18*JN384),"")))</f>
        <v/>
      </c>
      <c r="JN381" s="18" t="str">
        <f t="shared" ref="JN381" si="112397">IF(AND(JN380&lt;&gt;"",JO380=""),MAX(JN380-$C$9,0),IF(JN380="","",IF(JM$7&gt;=$G380,$F$9*($F$17*JO381+$F$18*JO384),"")))</f>
        <v/>
      </c>
      <c r="JO381" s="18" t="str">
        <f t="shared" ref="JO381" si="112398">IF(AND(JO380&lt;&gt;"",JP380=""),MAX(JO380-$C$9,0),IF(JO380="","",IF(JN$7&gt;=$G380,$F$9*($F$17*JP381+$F$18*JP384),"")))</f>
        <v/>
      </c>
      <c r="JP381" s="18" t="str">
        <f t="shared" ref="JP381" si="112399">IF(AND(JP380&lt;&gt;"",JQ380=""),MAX(JP380-$C$9,0),IF(JP380="","",IF(JO$7&gt;=$G380,$F$9*($F$17*JQ381+$F$18*JQ384),"")))</f>
        <v/>
      </c>
      <c r="JQ381" s="18" t="str">
        <f t="shared" ref="JQ381" si="112400">IF(AND(JQ380&lt;&gt;"",JR380=""),MAX(JQ380-$C$9,0),IF(JQ380="","",IF(JP$7&gt;=$G380,$F$9*($F$17*JR381+$F$18*JR384),"")))</f>
        <v/>
      </c>
      <c r="JR381" s="18" t="str">
        <f t="shared" ref="JR381" si="112401">IF(AND(JR380&lt;&gt;"",JS380=""),MAX(JR380-$C$9,0),IF(JR380="","",IF(JQ$7&gt;=$G380,$F$9*($F$17*JS381+$F$18*JS384),"")))</f>
        <v/>
      </c>
      <c r="JS381" s="18" t="str">
        <f t="shared" ref="JS381" si="112402">IF(AND(JS380&lt;&gt;"",JT380=""),MAX(JS380-$C$9,0),IF(JS380="","",IF(JR$7&gt;=$G380,$F$9*($F$17*JT381+$F$18*JT384),"")))</f>
        <v/>
      </c>
      <c r="JT381" s="18" t="str">
        <f t="shared" ref="JT381" si="112403">IF(AND(JT380&lt;&gt;"",JU380=""),MAX(JT380-$C$9,0),IF(JT380="","",IF(JS$7&gt;=$G380,$F$9*($F$17*JU381+$F$18*JU384),"")))</f>
        <v/>
      </c>
      <c r="JU381" s="18" t="str">
        <f t="shared" ref="JU381" si="112404">IF(AND(JU380&lt;&gt;"",JV380=""),MAX(JU380-$C$9,0),IF(JU380="","",IF(JT$7&gt;=$G380,$F$9*($F$17*JV381+$F$18*JV384),"")))</f>
        <v/>
      </c>
      <c r="JV381" s="18" t="str">
        <f t="shared" ref="JV381" si="112405">IF(AND(JV380&lt;&gt;"",JW380=""),MAX(JV380-$C$9,0),IF(JV380="","",IF(JU$7&gt;=$G380,$F$9*($F$17*JW381+$F$18*JW384),"")))</f>
        <v/>
      </c>
      <c r="JW381" s="18" t="str">
        <f t="shared" ref="JW381" si="112406">IF(AND(JW380&lt;&gt;"",JX380=""),MAX(JW380-$C$9,0),IF(JW380="","",IF(JV$7&gt;=$G380,$F$9*($F$17*JX381+$F$18*JX384),"")))</f>
        <v/>
      </c>
      <c r="JX381" s="18" t="str">
        <f t="shared" ref="JX381" si="112407">IF(AND(JX380&lt;&gt;"",JY380=""),MAX(JX380-$C$9,0),IF(JX380="","",IF(JW$7&gt;=$G380,$F$9*($F$17*JY381+$F$18*JY384),"")))</f>
        <v/>
      </c>
      <c r="JY381" s="18" t="str">
        <f t="shared" ref="JY381" si="112408">IF(AND(JY380&lt;&gt;"",JZ380=""),MAX(JY380-$C$9,0),IF(JY380="","",IF(JX$7&gt;=$G380,$F$9*($F$17*JZ381+$F$18*JZ384),"")))</f>
        <v/>
      </c>
      <c r="JZ381" s="18" t="str">
        <f t="shared" ref="JZ381" si="112409">IF(AND(JZ380&lt;&gt;"",KA380=""),MAX(JZ380-$C$9,0),IF(JZ380="","",IF(JY$7&gt;=$G380,$F$9*($F$17*KA381+$F$18*KA384),"")))</f>
        <v/>
      </c>
      <c r="KA381" s="18" t="str">
        <f t="shared" ref="KA381" si="112410">IF(AND(KA380&lt;&gt;"",KB380=""),MAX(KA380-$C$9,0),IF(KA380="","",IF(JZ$7&gt;=$G380,$F$9*($F$17*KB381+$F$18*KB384),"")))</f>
        <v/>
      </c>
      <c r="KB381" s="18" t="str">
        <f t="shared" ref="KB381" si="112411">IF(AND(KB380&lt;&gt;"",KC380=""),MAX(KB380-$C$9,0),IF(KB380="","",IF(KA$7&gt;=$G380,$F$9*($F$17*KC381+$F$18*KC384),"")))</f>
        <v/>
      </c>
      <c r="KC381" s="18" t="str">
        <f t="shared" ref="KC381" si="112412">IF(AND(KC380&lt;&gt;"",KD380=""),MAX(KC380-$C$9,0),IF(KC380="","",IF(KB$7&gt;=$G380,$F$9*($F$17*KD381+$F$18*KD384),"")))</f>
        <v/>
      </c>
      <c r="KD381" s="18" t="str">
        <f t="shared" ref="KD381" si="112413">IF(AND(KD380&lt;&gt;"",KE380=""),MAX(KD380-$C$9,0),IF(KD380="","",IF(KC$7&gt;=$G380,$F$9*($F$17*KE381+$F$18*KE384),"")))</f>
        <v/>
      </c>
      <c r="KE381" s="18" t="str">
        <f t="shared" ref="KE381" si="112414">IF(AND(KE380&lt;&gt;"",KF380=""),MAX(KE380-$C$9,0),IF(KE380="","",IF(KD$7&gt;=$G380,$F$9*($F$17*KF381+$F$18*KF384),"")))</f>
        <v/>
      </c>
      <c r="KF381" s="18" t="str">
        <f t="shared" ref="KF381" si="112415">IF(AND(KF380&lt;&gt;"",KG380=""),MAX(KF380-$C$9,0),IF(KF380="","",IF(KE$7&gt;=$G380,$F$9*($F$17*KG381+$F$18*KG384),"")))</f>
        <v/>
      </c>
      <c r="KG381" s="18" t="str">
        <f t="shared" ref="KG381" si="112416">IF(AND(KG380&lt;&gt;"",KH380=""),MAX(KG380-$C$9,0),IF(KG380="","",IF(KF$7&gt;=$G380,$F$9*($F$17*KH381+$F$18*KH384),"")))</f>
        <v/>
      </c>
      <c r="KH381" s="18" t="str">
        <f t="shared" ref="KH381" si="112417">IF(AND(KH380&lt;&gt;"",KI380=""),MAX(KH380-$C$9,0),IF(KH380="","",IF(KG$7&gt;=$G380,$F$9*($F$17*KI381+$F$18*KI384),"")))</f>
        <v/>
      </c>
      <c r="KI381" s="18" t="str">
        <f t="shared" ref="KI381" si="112418">IF(AND(KI380&lt;&gt;"",KJ380=""),MAX(KI380-$C$9,0),IF(KI380="","",IF(KH$7&gt;=$G380,$F$9*($F$17*KJ381+$F$18*KJ384),"")))</f>
        <v/>
      </c>
      <c r="KJ381" s="18" t="str">
        <f t="shared" ref="KJ381" si="112419">IF(AND(KJ380&lt;&gt;"",KK380=""),MAX(KJ380-$C$9,0),IF(KJ380="","",IF(KI$7&gt;=$G380,$F$9*($F$17*KK381+$F$18*KK384),"")))</f>
        <v/>
      </c>
      <c r="KK381" s="18" t="str">
        <f t="shared" ref="KK381" si="112420">IF(AND(KK380&lt;&gt;"",KL380=""),MAX(KK380-$C$9,0),IF(KK380="","",IF(KJ$7&gt;=$G380,$F$9*($F$17*KL381+$F$18*KL384),"")))</f>
        <v/>
      </c>
      <c r="KL381" s="18" t="str">
        <f t="shared" ref="KL381" si="112421">IF(AND(KL380&lt;&gt;"",KM380=""),MAX(KL380-$C$9,0),IF(KL380="","",IF(KK$7&gt;=$G380,$F$9*($F$17*KM381+$F$18*KM384),"")))</f>
        <v/>
      </c>
      <c r="KM381" s="18" t="str">
        <f t="shared" ref="KM381" si="112422">IF(AND(KM380&lt;&gt;"",KN380=""),MAX(KM380-$C$9,0),IF(KM380="","",IF(KL$7&gt;=$G380,$F$9*($F$17*KN381+$F$18*KN384),"")))</f>
        <v/>
      </c>
      <c r="KN381" s="18" t="str">
        <f t="shared" ref="KN381" si="112423">IF(AND(KN380&lt;&gt;"",KO380=""),MAX(KN380-$C$9,0),IF(KN380="","",IF(KM$7&gt;=$G380,$F$9*($F$17*KO381+$F$18*KO384),"")))</f>
        <v/>
      </c>
      <c r="KO381" s="18" t="str">
        <f t="shared" ref="KO381" si="112424">IF(AND(KO380&lt;&gt;"",KP380=""),MAX(KO380-$C$9,0),IF(KO380="","",IF(KN$7&gt;=$G380,$F$9*($F$17*KP381+$F$18*KP384),"")))</f>
        <v/>
      </c>
      <c r="KP381" s="18" t="str">
        <f t="shared" ref="KP381" si="112425">IF(AND(KP380&lt;&gt;"",KQ380=""),MAX(KP380-$C$9,0),IF(KP380="","",IF(KO$7&gt;=$G380,$F$9*($F$17*KQ381+$F$18*KQ384),"")))</f>
        <v/>
      </c>
      <c r="KQ381" s="18" t="str">
        <f t="shared" ref="KQ381" si="112426">IF(AND(KQ380&lt;&gt;"",KR380=""),MAX(KQ380-$C$9,0),IF(KQ380="","",IF(KP$7&gt;=$G380,$F$9*($F$17*KR381+$F$18*KR384),"")))</f>
        <v/>
      </c>
      <c r="KR381" s="18" t="str">
        <f t="shared" ref="KR381" si="112427">IF(AND(KR380&lt;&gt;"",KS380=""),MAX(KR380-$C$9,0),IF(KR380="","",IF(KQ$7&gt;=$G380,$F$9*($F$17*KS381+$F$18*KS384),"")))</f>
        <v/>
      </c>
      <c r="KS381" s="18" t="str">
        <f t="shared" ref="KS381" si="112428">IF(AND(KS380&lt;&gt;"",KT380=""),MAX(KS380-$C$9,0),IF(KS380="","",IF(KR$7&gt;=$G380,$F$9*($F$17*KT381+$F$18*KT384),"")))</f>
        <v/>
      </c>
      <c r="KT381" s="18" t="str">
        <f t="shared" ref="KT381" si="112429">IF(AND(KT380&lt;&gt;"",KU380=""),MAX(KT380-$C$9,0),IF(KT380="","",IF(KS$7&gt;=$G380,$F$9*($F$17*KU381+$F$18*KU384),"")))</f>
        <v/>
      </c>
      <c r="KU381" s="18" t="str">
        <f t="shared" ref="KU381" si="112430">IF(AND(KU380&lt;&gt;"",KV380=""),MAX(KU380-$C$9,0),IF(KU380="","",IF(KT$7&gt;=$G380,$F$9*($F$17*KV381+$F$18*KV384),"")))</f>
        <v/>
      </c>
      <c r="KV381" s="18" t="str">
        <f t="shared" ref="KV381" si="112431">IF(AND(KV380&lt;&gt;"",KW380=""),MAX(KV380-$C$9,0),IF(KV380="","",IF(KU$7&gt;=$G380,$F$9*($F$17*KW381+$F$18*KW384),"")))</f>
        <v/>
      </c>
      <c r="KW381" s="18" t="str">
        <f t="shared" ref="KW381" si="112432">IF(AND(KW380&lt;&gt;"",KX380=""),MAX(KW380-$C$9,0),IF(KW380="","",IF(KV$7&gt;=$G380,$F$9*($F$17*KX381+$F$18*KX384),"")))</f>
        <v/>
      </c>
      <c r="KX381" s="18" t="str">
        <f t="shared" ref="KX381" si="112433">IF(AND(KX380&lt;&gt;"",KY380=""),MAX(KX380-$C$9,0),IF(KX380="","",IF(KW$7&gt;=$G380,$F$9*($F$17*KY381+$F$18*KY384),"")))</f>
        <v/>
      </c>
      <c r="KY381" s="18" t="str">
        <f t="shared" ref="KY381" si="112434">IF(AND(KY380&lt;&gt;"",KZ380=""),MAX(KY380-$C$9,0),IF(KY380="","",IF(KX$7&gt;=$G380,$F$9*($F$17*KZ381+$F$18*KZ384),"")))</f>
        <v/>
      </c>
      <c r="KZ381" s="18" t="str">
        <f t="shared" ref="KZ381" si="112435">IF(AND(KZ380&lt;&gt;"",LA380=""),MAX(KZ380-$C$9,0),IF(KZ380="","",IF(KY$7&gt;=$G380,$F$9*($F$17*LA381+$F$18*LA384),"")))</f>
        <v/>
      </c>
      <c r="LA381" s="18" t="str">
        <f t="shared" ref="LA381" si="112436">IF(AND(LA380&lt;&gt;"",LB380=""),MAX(LA380-$C$9,0),IF(LA380="","",IF(KZ$7&gt;=$G380,$F$9*($F$17*LB381+$F$18*LB384),"")))</f>
        <v/>
      </c>
      <c r="LB381" s="18" t="str">
        <f t="shared" ref="LB381" si="112437">IF(AND(LB380&lt;&gt;"",LC380=""),MAX(LB380-$C$9,0),IF(LB380="","",IF(LA$7&gt;=$G380,$F$9*($F$17*LC381+$F$18*LC384),"")))</f>
        <v/>
      </c>
      <c r="LC381" s="18" t="str">
        <f t="shared" ref="LC381" si="112438">IF(AND(LC380&lt;&gt;"",LD380=""),MAX(LC380-$C$9,0),IF(LC380="","",IF(LB$7&gt;=$G380,$F$9*($F$17*LD381+$F$18*LD384),"")))</f>
        <v/>
      </c>
      <c r="LD381" s="18" t="str">
        <f t="shared" ref="LD381" si="112439">IF(AND(LD380&lt;&gt;"",LE380=""),MAX(LD380-$C$9,0),IF(LD380="","",IF(LC$7&gt;=$G380,$F$9*($F$17*LE381+$F$18*LE384),"")))</f>
        <v/>
      </c>
      <c r="LE381" s="18" t="str">
        <f t="shared" ref="LE381" si="112440">IF(AND(LE380&lt;&gt;"",LF380=""),MAX(LE380-$C$9,0),IF(LE380="","",IF(LD$7&gt;=$G380,$F$9*($F$17*LF381+$F$18*LF384),"")))</f>
        <v/>
      </c>
      <c r="LF381" s="18" t="str">
        <f t="shared" ref="LF381" si="112441">IF(AND(LF380&lt;&gt;"",LG380=""),MAX(LF380-$C$9,0),IF(LF380="","",IF(LE$7&gt;=$G380,$F$9*($F$17*LG381+$F$18*LG384),"")))</f>
        <v/>
      </c>
      <c r="LG381" s="18" t="str">
        <f t="shared" ref="LG381" si="112442">IF(AND(LG380&lt;&gt;"",LH380=""),MAX(LG380-$C$9,0),IF(LG380="","",IF(LF$7&gt;=$G380,$F$9*($F$17*LH381+$F$18*LH384),"")))</f>
        <v/>
      </c>
      <c r="LH381" s="18" t="str">
        <f t="shared" ref="LH381" si="112443">IF(AND(LH380&lt;&gt;"",LI380=""),MAX(LH380-$C$9,0),IF(LH380="","",IF(LG$7&gt;=$G380,$F$9*($F$17*LI381+$F$18*LI384),"")))</f>
        <v/>
      </c>
      <c r="LI381" s="18" t="str">
        <f t="shared" ref="LI381" si="112444">IF(AND(LI380&lt;&gt;"",LJ380=""),MAX(LI380-$C$9,0),IF(LI380="","",IF(LH$7&gt;=$G380,$F$9*($F$17*LJ381+$F$18*LJ384),"")))</f>
        <v/>
      </c>
      <c r="LJ381" s="18" t="str">
        <f t="shared" ref="LJ381" si="112445">IF(AND(LJ380&lt;&gt;"",LK380=""),MAX(LJ380-$C$9,0),IF(LJ380="","",IF(LI$7&gt;=$G380,$F$9*($F$17*LK381+$F$18*LK384),"")))</f>
        <v/>
      </c>
      <c r="LK381" s="18" t="str">
        <f t="shared" ref="LK381" si="112446">IF(AND(LK380&lt;&gt;"",LL380=""),MAX(LK380-$C$9,0),IF(LK380="","",IF(LJ$7&gt;=$G380,$F$9*($F$17*LL381+$F$18*LL384),"")))</f>
        <v/>
      </c>
      <c r="LL381" s="18" t="str">
        <f t="shared" ref="LL381" si="112447">IF(AND(LL380&lt;&gt;"",LM380=""),MAX(LL380-$C$9,0),IF(LL380="","",IF(LK$7&gt;=$G380,$F$9*($F$17*LM381+$F$18*LM384),"")))</f>
        <v/>
      </c>
      <c r="LM381" s="18" t="str">
        <f t="shared" ref="LM381" si="112448">IF(AND(LM380&lt;&gt;"",LN380=""),MAX(LM380-$C$9,0),IF(LM380="","",IF(LL$7&gt;=$G380,$F$9*($F$17*LN381+$F$18*LN384),"")))</f>
        <v/>
      </c>
      <c r="LN381" s="18" t="str">
        <f t="shared" ref="LN381" si="112449">IF(AND(LN380&lt;&gt;"",LO380=""),MAX(LN380-$C$9,0),IF(LN380="","",IF(LM$7&gt;=$G380,$F$9*($F$17*LO381+$F$18*LO384),"")))</f>
        <v/>
      </c>
      <c r="LO381" s="18" t="str">
        <f t="shared" ref="LO381" si="112450">IF(AND(LO380&lt;&gt;"",LP380=""),MAX(LO380-$C$9,0),IF(LO380="","",IF(LN$7&gt;=$G380,$F$9*($F$17*LP381+$F$18*LP384),"")))</f>
        <v/>
      </c>
      <c r="LP381" s="18" t="str">
        <f t="shared" ref="LP381" si="112451">IF(AND(LP380&lt;&gt;"",LQ380=""),MAX(LP380-$C$9,0),IF(LP380="","",IF(LO$7&gt;=$G380,$F$9*($F$17*LQ381+$F$18*LQ384),"")))</f>
        <v/>
      </c>
      <c r="LQ381" s="18" t="str">
        <f t="shared" ref="LQ381" si="112452">IF(AND(LQ380&lt;&gt;"",LR380=""),MAX(LQ380-$C$9,0),IF(LQ380="","",IF(LP$7&gt;=$G380,$F$9*($F$17*LR381+$F$18*LR384),"")))</f>
        <v/>
      </c>
      <c r="LR381" s="18" t="str">
        <f t="shared" ref="LR381" si="112453">IF(AND(LR380&lt;&gt;"",LS380=""),MAX(LR380-$C$9,0),IF(LR380="","",IF(LQ$7&gt;=$G380,$F$9*($F$17*LS381+$F$18*LS384),"")))</f>
        <v/>
      </c>
      <c r="LS381" s="18" t="str">
        <f t="shared" ref="LS381" si="112454">IF(AND(LS380&lt;&gt;"",LT380=""),MAX(LS380-$C$9,0),IF(LS380="","",IF(LR$7&gt;=$G380,$F$9*($F$17*LT381+$F$18*LT384),"")))</f>
        <v/>
      </c>
      <c r="LT381" s="18" t="str">
        <f t="shared" ref="LT381" si="112455">IF(AND(LT380&lt;&gt;"",LU380=""),MAX(LT380-$C$9,0),IF(LT380="","",IF(LS$7&gt;=$G380,$F$9*($F$17*LU381+$F$18*LU384),"")))</f>
        <v/>
      </c>
      <c r="LU381" s="18" t="str">
        <f t="shared" ref="LU381" si="112456">IF(AND(LU380&lt;&gt;"",LV380=""),MAX(LU380-$C$9,0),IF(LU380="","",IF(LT$7&gt;=$G380,$F$9*($F$17*LV381+$F$18*LV384),"")))</f>
        <v/>
      </c>
      <c r="LV381" s="18" t="str">
        <f t="shared" ref="LV381" si="112457">IF(AND(LV380&lt;&gt;"",LW380=""),MAX(LV380-$C$9,0),IF(LV380="","",IF(LU$7&gt;=$G380,$F$9*($F$17*LW381+$F$18*LW384),"")))</f>
        <v/>
      </c>
      <c r="LW381" s="18" t="str">
        <f t="shared" ref="LW381" si="112458">IF(AND(LW380&lt;&gt;"",LX380=""),MAX(LW380-$C$9,0),IF(LW380="","",IF(LV$7&gt;=$G380,$F$9*($F$17*LX381+$F$18*LX384),"")))</f>
        <v/>
      </c>
      <c r="LX381" s="18" t="str">
        <f t="shared" ref="LX381" si="112459">IF(AND(LX380&lt;&gt;"",LY380=""),MAX(LX380-$C$9,0),IF(LX380="","",IF(LW$7&gt;=$G380,$F$9*($F$17*LY381+$F$18*LY384),"")))</f>
        <v/>
      </c>
      <c r="LY381" s="18" t="str">
        <f t="shared" ref="LY381" si="112460">IF(AND(LY380&lt;&gt;"",LZ380=""),MAX(LY380-$C$9,0),IF(LY380="","",IF(LX$7&gt;=$G380,$F$9*($F$17*LZ381+$F$18*LZ384),"")))</f>
        <v/>
      </c>
      <c r="LZ381" s="18" t="str">
        <f t="shared" ref="LZ381" si="112461">IF(AND(LZ380&lt;&gt;"",MA380=""),MAX(LZ380-$C$9,0),IF(LZ380="","",IF(LY$7&gt;=$G380,$F$9*($F$17*MA381+$F$18*MA384),"")))</f>
        <v/>
      </c>
      <c r="MA381" s="18" t="str">
        <f t="shared" ref="MA381" si="112462">IF(AND(MA380&lt;&gt;"",MB380=""),MAX(MA380-$C$9,0),IF(MA380="","",IF(LZ$7&gt;=$G380,$F$9*($F$17*MB381+$F$18*MB384),"")))</f>
        <v/>
      </c>
      <c r="MB381" s="18" t="str">
        <f t="shared" ref="MB381" si="112463">IF(AND(MB380&lt;&gt;"",MC380=""),MAX(MB380-$C$9,0),IF(MB380="","",IF(MA$7&gt;=$G380,$F$9*($F$17*MC381+$F$18*MC384),"")))</f>
        <v/>
      </c>
      <c r="MC381" s="18" t="str">
        <f t="shared" ref="MC381" si="112464">IF(AND(MC380&lt;&gt;"",MD380=""),MAX(MC380-$C$9,0),IF(MC380="","",IF(MB$7&gt;=$G380,$F$9*($F$17*MD381+$F$18*MD384),"")))</f>
        <v/>
      </c>
      <c r="MD381" s="18" t="str">
        <f t="shared" ref="MD381" si="112465">IF(AND(MD380&lt;&gt;"",ME380=""),MAX(MD380-$C$9,0),IF(MD380="","",IF(MC$7&gt;=$G380,$F$9*($F$17*ME381+$F$18*ME384),"")))</f>
        <v/>
      </c>
      <c r="ME381" s="18" t="str">
        <f t="shared" ref="ME381" si="112466">IF(AND(ME380&lt;&gt;"",MF380=""),MAX(ME380-$C$9,0),IF(ME380="","",IF(MD$7&gt;=$G380,$F$9*($F$17*MF381+$F$18*MF384),"")))</f>
        <v/>
      </c>
      <c r="MF381" s="18" t="str">
        <f t="shared" ref="MF381" si="112467">IF(AND(MF380&lt;&gt;"",MG380=""),MAX(MF380-$C$9,0),IF(MF380="","",IF(ME$7&gt;=$G380,$F$9*($F$17*MG381+$F$18*MG384),"")))</f>
        <v/>
      </c>
      <c r="MG381" s="18" t="str">
        <f t="shared" ref="MG381" si="112468">IF(AND(MG380&lt;&gt;"",MH380=""),MAX(MG380-$C$9,0),IF(MG380="","",IF(MF$7&gt;=$G380,$F$9*($F$17*MH381+$F$18*MH384),"")))</f>
        <v/>
      </c>
      <c r="MH381" s="18" t="str">
        <f t="shared" ref="MH381" si="112469">IF(AND(MH380&lt;&gt;"",MI380=""),MAX(MH380-$C$9,0),IF(MH380="","",IF(MG$7&gt;=$G380,$F$9*($F$17*MI381+$F$18*MI384),"")))</f>
        <v/>
      </c>
      <c r="MI381" s="18" t="str">
        <f t="shared" ref="MI381" si="112470">IF(AND(MI380&lt;&gt;"",MJ380=""),MAX(MI380-$C$9,0),IF(MI380="","",IF(MH$7&gt;=$G380,$F$9*($F$17*MJ381+$F$18*MJ384),"")))</f>
        <v/>
      </c>
      <c r="MJ381" s="18" t="str">
        <f t="shared" ref="MJ381" si="112471">IF(AND(MJ380&lt;&gt;"",MK380=""),MAX(MJ380-$C$9,0),IF(MJ380="","",IF(MI$7&gt;=$G380,$F$9*($F$17*MK381+$F$18*MK384),"")))</f>
        <v/>
      </c>
      <c r="MK381" s="18" t="str">
        <f t="shared" ref="MK381" si="112472">IF(AND(MK380&lt;&gt;"",ML380=""),MAX(MK380-$C$9,0),IF(MK380="","",IF(MJ$7&gt;=$G380,$F$9*($F$17*ML381+$F$18*ML384),"")))</f>
        <v/>
      </c>
      <c r="ML381" s="18" t="str">
        <f t="shared" ref="ML381" si="112473">IF(AND(ML380&lt;&gt;"",MM380=""),MAX(ML380-$C$9,0),IF(ML380="","",IF(MK$7&gt;=$G380,$F$9*($F$17*MM381+$F$18*MM384),"")))</f>
        <v/>
      </c>
      <c r="MM381" s="18" t="str">
        <f t="shared" ref="MM381" si="112474">IF(AND(MM380&lt;&gt;"",MN380=""),MAX(MM380-$C$9,0),IF(MM380="","",IF(ML$7&gt;=$G380,$F$9*($F$17*MN381+$F$18*MN384),"")))</f>
        <v/>
      </c>
      <c r="MN381" s="18" t="str">
        <f t="shared" ref="MN381" si="112475">IF(AND(MN380&lt;&gt;"",MO380=""),MAX(MN380-$C$9,0),IF(MN380="","",IF(MM$7&gt;=$G380,$F$9*($F$17*MO381+$F$18*MO384),"")))</f>
        <v/>
      </c>
      <c r="MO381" s="18" t="str">
        <f t="shared" ref="MO381" si="112476">IF(AND(MO380&lt;&gt;"",MP380=""),MAX(MO380-$C$9,0),IF(MO380="","",IF(MN$7&gt;=$G380,$F$9*($F$17*MP381+$F$18*MP384),"")))</f>
        <v/>
      </c>
      <c r="MP381" s="18" t="str">
        <f t="shared" ref="MP381" si="112477">IF(AND(MP380&lt;&gt;"",MQ380=""),MAX(MP380-$C$9,0),IF(MP380="","",IF(MO$7&gt;=$G380,$F$9*($F$17*MQ381+$F$18*MQ384),"")))</f>
        <v/>
      </c>
      <c r="MQ381" s="18" t="str">
        <f t="shared" ref="MQ381" si="112478">IF(AND(MQ380&lt;&gt;"",MR380=""),MAX(MQ380-$C$9,0),IF(MQ380="","",IF(MP$7&gt;=$G380,$F$9*($F$17*MR381+$F$18*MR384),"")))</f>
        <v/>
      </c>
      <c r="MR381" s="18" t="str">
        <f t="shared" ref="MR381" si="112479">IF(AND(MR380&lt;&gt;"",MS380=""),MAX(MR380-$C$9,0),IF(MR380="","",IF(MQ$7&gt;=$G380,$F$9*($F$17*MS381+$F$18*MS384),"")))</f>
        <v/>
      </c>
      <c r="MS381" s="18" t="str">
        <f t="shared" ref="MS381" si="112480">IF(AND(MS380&lt;&gt;"",MT380=""),MAX(MS380-$C$9,0),IF(MS380="","",IF(MR$7&gt;=$G380,$F$9*($F$17*MT381+$F$18*MT384),"")))</f>
        <v/>
      </c>
      <c r="MT381" s="18" t="str">
        <f t="shared" ref="MT381" si="112481">IF(AND(MT380&lt;&gt;"",MU380=""),MAX(MT380-$C$9,0),IF(MT380="","",IF(MS$7&gt;=$G380,$F$9*($F$17*MU381+$F$18*MU384),"")))</f>
        <v/>
      </c>
      <c r="MU381" s="18" t="str">
        <f t="shared" ref="MU381" si="112482">IF(AND(MU380&lt;&gt;"",MV380=""),MAX(MU380-$C$9,0),IF(MU380="","",IF(MT$7&gt;=$G380,$F$9*($F$17*MV381+$F$18*MV384),"")))</f>
        <v/>
      </c>
      <c r="MV381" s="18" t="str">
        <f t="shared" ref="MV381" si="112483">IF(AND(MV380&lt;&gt;"",MW380=""),MAX(MV380-$C$9,0),IF(MV380="","",IF(MU$7&gt;=$G380,$F$9*($F$17*MW381+$F$18*MW384),"")))</f>
        <v/>
      </c>
      <c r="MW381" s="18" t="str">
        <f t="shared" ref="MW381" si="112484">IF(AND(MW380&lt;&gt;"",MX380=""),MAX(MW380-$C$9,0),IF(MW380="","",IF(MV$7&gt;=$G380,$F$9*($F$17*MX381+$F$18*MX384),"")))</f>
        <v/>
      </c>
      <c r="MX381" s="18" t="str">
        <f t="shared" ref="MX381" si="112485">IF(AND(MX380&lt;&gt;"",MY380=""),MAX(MX380-$C$9,0),IF(MX380="","",IF(MW$7&gt;=$G380,$F$9*($F$17*MY381+$F$18*MY384),"")))</f>
        <v/>
      </c>
      <c r="MY381" s="18" t="str">
        <f t="shared" ref="MY381" si="112486">IF(AND(MY380&lt;&gt;"",MZ380=""),MAX(MY380-$C$9,0),IF(MY380="","",IF(MX$7&gt;=$G380,$F$9*($F$17*MZ381+$F$18*MZ384),"")))</f>
        <v/>
      </c>
      <c r="MZ381" s="18" t="str">
        <f t="shared" ref="MZ381" si="112487">IF(AND(MZ380&lt;&gt;"",NA380=""),MAX(MZ380-$C$9,0),IF(MZ380="","",IF(MY$7&gt;=$G380,$F$9*($F$17*NA381+$F$18*NA384),"")))</f>
        <v/>
      </c>
      <c r="NA381" s="18" t="str">
        <f t="shared" ref="NA381" si="112488">IF(AND(NA380&lt;&gt;"",NB380=""),MAX(NA380-$C$9,0),IF(NA380="","",IF(MZ$7&gt;=$G380,$F$9*($F$17*NB381+$F$18*NB384),"")))</f>
        <v/>
      </c>
      <c r="NB381" s="18" t="str">
        <f t="shared" ref="NB381" si="112489">IF(AND(NB380&lt;&gt;"",NC380=""),MAX(NB380-$C$9,0),IF(NB380="","",IF(NA$7&gt;=$G380,$F$9*($F$17*NC381+$F$18*NC384),"")))</f>
        <v/>
      </c>
      <c r="NC381" s="18" t="str">
        <f t="shared" ref="NC381" si="112490">IF(AND(NC380&lt;&gt;"",ND380=""),MAX(NC380-$C$9,0),IF(NC380="","",IF(NB$7&gt;=$G380,$F$9*($F$17*ND381+$F$18*ND384),"")))</f>
        <v/>
      </c>
      <c r="ND381" s="18" t="str">
        <f t="shared" ref="ND381" si="112491">IF(AND(ND380&lt;&gt;"",NE380=""),MAX(ND380-$C$9,0),IF(ND380="","",IF(NC$7&gt;=$G380,$F$9*($F$17*NE381+$F$18*NE384),"")))</f>
        <v/>
      </c>
      <c r="NE381" s="18" t="str">
        <f t="shared" ref="NE381" si="112492">IF(AND(NE380&lt;&gt;"",NF380=""),MAX(NE380-$C$9,0),IF(NE380="","",IF(ND$7&gt;=$G380,$F$9*($F$17*NF381+$F$18*NF384),"")))</f>
        <v/>
      </c>
      <c r="NF381" s="18" t="str">
        <f t="shared" ref="NF381" si="112493">IF(AND(NF380&lt;&gt;"",NG380=""),MAX(NF380-$C$9,0),IF(NF380="","",IF(NE$7&gt;=$G380,$F$9*($F$17*NG381+$F$18*NG384),"")))</f>
        <v/>
      </c>
      <c r="NG381" s="18" t="str">
        <f t="shared" ref="NG381" si="112494">IF(AND(NG380&lt;&gt;"",NH380=""),MAX(NG380-$C$9,0),IF(NG380="","",IF(NF$7&gt;=$G380,$F$9*($F$17*NH381+$F$18*NH384),"")))</f>
        <v/>
      </c>
      <c r="NH381" s="18" t="str">
        <f t="shared" ref="NH381" si="112495">IF(AND(NH380&lt;&gt;"",NI380=""),MAX(NH380-$C$9,0),IF(NH380="","",IF(NG$7&gt;=$G380,$F$9*($F$17*NI381+$F$18*NI384),"")))</f>
        <v/>
      </c>
      <c r="NI381" s="18" t="str">
        <f t="shared" ref="NI381" si="112496">IF(AND(NI380&lt;&gt;"",NJ380=""),MAX(NI380-$C$9,0),IF(NI380="","",IF(NH$7&gt;=$G380,$F$9*($F$17*NJ381+$F$18*NJ384),"")))</f>
        <v/>
      </c>
      <c r="NJ381" s="18" t="str">
        <f t="shared" ref="NJ381" si="112497">IF(AND(NJ380&lt;&gt;"",NK380=""),MAX(NJ380-$C$9,0),IF(NJ380="","",IF(NI$7&gt;=$G380,$F$9*($F$17*NK381+$F$18*NK384),"")))</f>
        <v/>
      </c>
      <c r="NK381" s="18" t="str">
        <f t="shared" ref="NK381" si="112498">IF(AND(NK380&lt;&gt;"",NL380=""),MAX(NK380-$C$9,0),IF(NK380="","",IF(NJ$7&gt;=$G380,$F$9*($F$17*NL381+$F$18*NL384),"")))</f>
        <v/>
      </c>
      <c r="NL381" s="18" t="str">
        <f t="shared" ref="NL381" si="112499">IF(AND(NL380&lt;&gt;"",NM380=""),MAX(NL380-$C$9,0),IF(NL380="","",IF(NK$7&gt;=$G380,$F$9*($F$17*NM381+$F$18*NM384),"")))</f>
        <v/>
      </c>
      <c r="NM381" s="18" t="str">
        <f t="shared" ref="NM381" si="112500">IF(AND(NM380&lt;&gt;"",NN380=""),MAX(NM380-$C$9,0),IF(NM380="","",IF(NL$7&gt;=$G380,$F$9*($F$17*NN381+$F$18*NN384),"")))</f>
        <v/>
      </c>
      <c r="NN381" s="18" t="str">
        <f t="shared" ref="NN381" si="112501">IF(AND(NN380&lt;&gt;"",NO380=""),MAX(NN380-$C$9,0),IF(NN380="","",IF(NM$7&gt;=$G380,$F$9*($F$17*NO381+$F$18*NO384),"")))</f>
        <v/>
      </c>
      <c r="NO381" s="18" t="str">
        <f t="shared" ref="NO381" si="112502">IF(AND(NO380&lt;&gt;"",NP380=""),MAX(NO380-$C$9,0),IF(NO380="","",IF(NN$7&gt;=$G380,$F$9*($F$17*NP381+$F$18*NP384),"")))</f>
        <v/>
      </c>
      <c r="NP381" s="18" t="str">
        <f t="shared" ref="NP381" si="112503">IF(AND(NP380&lt;&gt;"",NQ380=""),MAX(NP380-$C$9,0),IF(NP380="","",IF(NO$7&gt;=$G380,$F$9*($F$17*NQ381+$F$18*NQ384),"")))</f>
        <v/>
      </c>
      <c r="NQ381" s="18" t="str">
        <f t="shared" ref="NQ381" si="112504">IF(AND(NQ380&lt;&gt;"",NR380=""),MAX(NQ380-$C$9,0),IF(NQ380="","",IF(NP$7&gt;=$G380,$F$9*($F$17*NR381+$F$18*NR384),"")))</f>
        <v/>
      </c>
      <c r="NR381" s="18" t="str">
        <f t="shared" ref="NR381" si="112505">IF(AND(NR380&lt;&gt;"",NS380=""),MAX(NR380-$C$9,0),IF(NR380="","",IF(NQ$7&gt;=$G380,$F$9*($F$17*NS381+$F$18*NS384),"")))</f>
        <v/>
      </c>
      <c r="NS381" s="18" t="str">
        <f t="shared" ref="NS381" si="112506">IF(AND(NS380&lt;&gt;"",NT380=""),MAX(NS380-$C$9,0),IF(NS380="","",IF(NR$7&gt;=$G380,$F$9*($F$17*NT381+$F$18*NT384),"")))</f>
        <v/>
      </c>
      <c r="NT381" s="18" t="str">
        <f t="shared" ref="NT381" si="112507">IF(AND(NT380&lt;&gt;"",NU380=""),MAX(NT380-$C$9,0),IF(NT380="","",IF(NS$7&gt;=$G380,$F$9*($F$17*NU381+$F$18*NU384),"")))</f>
        <v/>
      </c>
      <c r="NU381" s="18" t="str">
        <f t="shared" ref="NU381" si="112508">IF(AND(NU380&lt;&gt;"",NV380=""),MAX(NU380-$C$9,0),IF(NU380="","",IF(NT$7&gt;=$G380,$F$9*($F$17*NV381+$F$18*NV384),"")))</f>
        <v/>
      </c>
      <c r="NV381" s="18" t="str">
        <f t="shared" ref="NV381" si="112509">IF(AND(NV380&lt;&gt;"",NW380=""),MAX(NV380-$C$9,0),IF(NV380="","",IF(NU$7&gt;=$G380,$F$9*($F$17*NW381+$F$18*NW384),"")))</f>
        <v/>
      </c>
      <c r="NW381" s="18" t="str">
        <f t="shared" ref="NW381" si="112510">IF(AND(NW380&lt;&gt;"",NX380=""),MAX(NW380-$C$9,0),IF(NW380="","",IF(NV$7&gt;=$G380,$F$9*($F$17*NX381+$F$18*NX384),"")))</f>
        <v/>
      </c>
      <c r="NX381" s="18" t="str">
        <f t="shared" ref="NX381" si="112511">IF(AND(NX380&lt;&gt;"",NY380=""),MAX(NX380-$C$9,0),IF(NX380="","",IF(NW$7&gt;=$G380,$F$9*($F$17*NY381+$F$18*NY384),"")))</f>
        <v/>
      </c>
      <c r="NY381" s="18" t="str">
        <f t="shared" ref="NY381" si="112512">IF(AND(NY380&lt;&gt;"",NZ380=""),MAX(NY380-$C$9,0),IF(NY380="","",IF(NX$7&gt;=$G380,$F$9*($F$17*NZ381+$F$18*NZ384),"")))</f>
        <v/>
      </c>
      <c r="NZ381" s="18" t="str">
        <f t="shared" ref="NZ381" si="112513">IF(AND(NZ380&lt;&gt;"",OA380=""),MAX(NZ380-$C$9,0),IF(NZ380="","",IF(NY$7&gt;=$G380,$F$9*($F$17*OA381+$F$18*OA384),"")))</f>
        <v/>
      </c>
      <c r="OA381" s="18" t="str">
        <f t="shared" ref="OA381" si="112514">IF(AND(OA380&lt;&gt;"",OB380=""),MAX(OA380-$C$9,0),IF(OA380="","",IF(NZ$7&gt;=$G380,$F$9*($F$17*OB381+$F$18*OB384),"")))</f>
        <v/>
      </c>
    </row>
    <row r="382" spans="7:391" x14ac:dyDescent="0.3">
      <c r="I382" s="18" t="str">
        <f t="shared" ref="I382:BT382" si="112515">IF(AND(I380&lt;&gt;"",J380=""),MAX($C$9-I380,0),IF(I380="","",IF(H$7&gt;=$G380,$F$9*($F$17*J382+$F$18*J385),"")))</f>
        <v/>
      </c>
      <c r="J382" s="18" t="str">
        <f t="shared" si="112515"/>
        <v/>
      </c>
      <c r="K382" s="18" t="str">
        <f t="shared" si="112515"/>
        <v/>
      </c>
      <c r="L382" s="18" t="str">
        <f t="shared" si="112515"/>
        <v/>
      </c>
      <c r="M382" s="18" t="str">
        <f t="shared" si="112515"/>
        <v/>
      </c>
      <c r="N382" s="18" t="str">
        <f t="shared" si="112515"/>
        <v/>
      </c>
      <c r="O382" s="18" t="str">
        <f t="shared" si="112515"/>
        <v/>
      </c>
      <c r="P382" s="18" t="str">
        <f t="shared" si="112515"/>
        <v/>
      </c>
      <c r="Q382" s="18" t="str">
        <f t="shared" si="112515"/>
        <v/>
      </c>
      <c r="R382" s="18" t="str">
        <f t="shared" si="112515"/>
        <v/>
      </c>
      <c r="S382" s="18" t="str">
        <f t="shared" si="112515"/>
        <v/>
      </c>
      <c r="T382" s="18" t="str">
        <f t="shared" si="112515"/>
        <v/>
      </c>
      <c r="U382" s="18" t="str">
        <f t="shared" si="112515"/>
        <v/>
      </c>
      <c r="V382" s="18" t="str">
        <f t="shared" si="112515"/>
        <v/>
      </c>
      <c r="W382" s="18" t="str">
        <f t="shared" si="112515"/>
        <v/>
      </c>
      <c r="X382" s="18" t="str">
        <f t="shared" si="112515"/>
        <v/>
      </c>
      <c r="Y382" s="18" t="str">
        <f t="shared" si="112515"/>
        <v/>
      </c>
      <c r="Z382" s="18" t="str">
        <f t="shared" si="112515"/>
        <v/>
      </c>
      <c r="AA382" s="18" t="str">
        <f t="shared" si="112515"/>
        <v/>
      </c>
      <c r="AB382" s="18" t="str">
        <f t="shared" si="112515"/>
        <v/>
      </c>
      <c r="AC382" s="18" t="str">
        <f t="shared" si="112515"/>
        <v/>
      </c>
      <c r="AD382" s="18" t="str">
        <f t="shared" si="112515"/>
        <v/>
      </c>
      <c r="AE382" s="18" t="str">
        <f t="shared" si="112515"/>
        <v/>
      </c>
      <c r="AF382" s="18" t="str">
        <f t="shared" si="112515"/>
        <v/>
      </c>
      <c r="AG382" s="18" t="str">
        <f t="shared" si="112515"/>
        <v/>
      </c>
      <c r="AH382" s="18" t="str">
        <f t="shared" si="112515"/>
        <v/>
      </c>
      <c r="AI382" s="18" t="str">
        <f t="shared" si="112515"/>
        <v/>
      </c>
      <c r="AJ382" s="18" t="str">
        <f t="shared" si="112515"/>
        <v/>
      </c>
      <c r="AK382" s="18" t="str">
        <f t="shared" si="112515"/>
        <v/>
      </c>
      <c r="AL382" s="18" t="str">
        <f t="shared" si="112515"/>
        <v/>
      </c>
      <c r="AM382" s="18" t="str">
        <f t="shared" si="112515"/>
        <v/>
      </c>
      <c r="AN382" s="18" t="str">
        <f t="shared" si="112515"/>
        <v/>
      </c>
      <c r="AO382" s="18" t="str">
        <f t="shared" si="112515"/>
        <v/>
      </c>
      <c r="AP382" s="18" t="str">
        <f t="shared" si="112515"/>
        <v/>
      </c>
      <c r="AQ382" s="18" t="str">
        <f t="shared" si="112515"/>
        <v/>
      </c>
      <c r="AR382" s="18" t="str">
        <f t="shared" si="112515"/>
        <v/>
      </c>
      <c r="AS382" s="18" t="str">
        <f t="shared" si="112515"/>
        <v/>
      </c>
      <c r="AT382" s="18" t="str">
        <f t="shared" si="112515"/>
        <v/>
      </c>
      <c r="AU382" s="18" t="str">
        <f t="shared" si="112515"/>
        <v/>
      </c>
      <c r="AV382" s="18" t="str">
        <f t="shared" si="112515"/>
        <v/>
      </c>
      <c r="AW382" s="18" t="str">
        <f t="shared" si="112515"/>
        <v/>
      </c>
      <c r="AX382" s="18" t="str">
        <f t="shared" si="112515"/>
        <v/>
      </c>
      <c r="AY382" s="18" t="str">
        <f t="shared" si="112515"/>
        <v/>
      </c>
      <c r="AZ382" s="18" t="str">
        <f t="shared" si="112515"/>
        <v/>
      </c>
      <c r="BA382" s="18" t="str">
        <f t="shared" si="112515"/>
        <v/>
      </c>
      <c r="BB382" s="18" t="str">
        <f t="shared" si="112515"/>
        <v/>
      </c>
      <c r="BC382" s="18" t="str">
        <f t="shared" si="112515"/>
        <v/>
      </c>
      <c r="BD382" s="18" t="str">
        <f t="shared" si="112515"/>
        <v/>
      </c>
      <c r="BE382" s="18" t="str">
        <f t="shared" si="112515"/>
        <v/>
      </c>
      <c r="BF382" s="18" t="str">
        <f t="shared" si="112515"/>
        <v/>
      </c>
      <c r="BG382" s="18" t="str">
        <f t="shared" si="112515"/>
        <v/>
      </c>
      <c r="BH382" s="18" t="str">
        <f t="shared" si="112515"/>
        <v/>
      </c>
      <c r="BI382" s="18" t="str">
        <f t="shared" si="112515"/>
        <v/>
      </c>
      <c r="BJ382" s="18" t="str">
        <f t="shared" si="112515"/>
        <v/>
      </c>
      <c r="BK382" s="18" t="str">
        <f t="shared" si="112515"/>
        <v/>
      </c>
      <c r="BL382" s="18" t="str">
        <f t="shared" si="112515"/>
        <v/>
      </c>
      <c r="BM382" s="18" t="str">
        <f t="shared" si="112515"/>
        <v/>
      </c>
      <c r="BN382" s="18" t="str">
        <f t="shared" si="112515"/>
        <v/>
      </c>
      <c r="BO382" s="18" t="str">
        <f t="shared" si="112515"/>
        <v/>
      </c>
      <c r="BP382" s="18" t="str">
        <f t="shared" si="112515"/>
        <v/>
      </c>
      <c r="BQ382" s="18" t="str">
        <f t="shared" si="112515"/>
        <v/>
      </c>
      <c r="BR382" s="18" t="str">
        <f t="shared" si="112515"/>
        <v/>
      </c>
      <c r="BS382" s="18" t="str">
        <f t="shared" si="112515"/>
        <v/>
      </c>
      <c r="BT382" s="18" t="str">
        <f t="shared" si="112515"/>
        <v/>
      </c>
      <c r="BU382" s="18" t="str">
        <f t="shared" ref="BU382:EF382" si="112516">IF(AND(BU380&lt;&gt;"",BV380=""),MAX($C$9-BU380,0),IF(BU380="","",IF(BT$7&gt;=$G380,$F$9*($F$17*BV382+$F$18*BV385),"")))</f>
        <v/>
      </c>
      <c r="BV382" s="18" t="str">
        <f t="shared" si="112516"/>
        <v/>
      </c>
      <c r="BW382" s="18" t="str">
        <f t="shared" si="112516"/>
        <v/>
      </c>
      <c r="BX382" s="18" t="str">
        <f t="shared" si="112516"/>
        <v/>
      </c>
      <c r="BY382" s="18" t="str">
        <f t="shared" si="112516"/>
        <v/>
      </c>
      <c r="BZ382" s="18" t="str">
        <f t="shared" si="112516"/>
        <v/>
      </c>
      <c r="CA382" s="18" t="str">
        <f t="shared" si="112516"/>
        <v/>
      </c>
      <c r="CB382" s="18" t="str">
        <f t="shared" si="112516"/>
        <v/>
      </c>
      <c r="CC382" s="18" t="str">
        <f t="shared" si="112516"/>
        <v/>
      </c>
      <c r="CD382" s="18" t="str">
        <f t="shared" si="112516"/>
        <v/>
      </c>
      <c r="CE382" s="18" t="str">
        <f t="shared" si="112516"/>
        <v/>
      </c>
      <c r="CF382" s="18" t="str">
        <f t="shared" si="112516"/>
        <v/>
      </c>
      <c r="CG382" s="18" t="str">
        <f t="shared" si="112516"/>
        <v/>
      </c>
      <c r="CH382" s="18" t="str">
        <f t="shared" si="112516"/>
        <v/>
      </c>
      <c r="CI382" s="18" t="str">
        <f t="shared" si="112516"/>
        <v/>
      </c>
      <c r="CJ382" s="18" t="str">
        <f t="shared" si="112516"/>
        <v/>
      </c>
      <c r="CK382" s="18" t="str">
        <f t="shared" si="112516"/>
        <v/>
      </c>
      <c r="CL382" s="18" t="str">
        <f t="shared" si="112516"/>
        <v/>
      </c>
      <c r="CM382" s="18" t="str">
        <f t="shared" si="112516"/>
        <v/>
      </c>
      <c r="CN382" s="18" t="str">
        <f t="shared" si="112516"/>
        <v/>
      </c>
      <c r="CO382" s="18" t="str">
        <f t="shared" si="112516"/>
        <v/>
      </c>
      <c r="CP382" s="18" t="str">
        <f t="shared" si="112516"/>
        <v/>
      </c>
      <c r="CQ382" s="18" t="str">
        <f t="shared" si="112516"/>
        <v/>
      </c>
      <c r="CR382" s="18" t="str">
        <f t="shared" si="112516"/>
        <v/>
      </c>
      <c r="CS382" s="18" t="str">
        <f t="shared" si="112516"/>
        <v/>
      </c>
      <c r="CT382" s="18" t="str">
        <f t="shared" si="112516"/>
        <v/>
      </c>
      <c r="CU382" s="18" t="str">
        <f t="shared" si="112516"/>
        <v/>
      </c>
      <c r="CV382" s="18" t="str">
        <f t="shared" si="112516"/>
        <v/>
      </c>
      <c r="CW382" s="18" t="str">
        <f t="shared" si="112516"/>
        <v/>
      </c>
      <c r="CX382" s="18" t="str">
        <f t="shared" si="112516"/>
        <v/>
      </c>
      <c r="CY382" s="18" t="str">
        <f t="shared" si="112516"/>
        <v/>
      </c>
      <c r="CZ382" s="18" t="str">
        <f t="shared" si="112516"/>
        <v/>
      </c>
      <c r="DA382" s="18" t="str">
        <f t="shared" si="112516"/>
        <v/>
      </c>
      <c r="DB382" s="18" t="str">
        <f t="shared" si="112516"/>
        <v/>
      </c>
      <c r="DC382" s="18" t="str">
        <f t="shared" si="112516"/>
        <v/>
      </c>
      <c r="DD382" s="18" t="str">
        <f t="shared" si="112516"/>
        <v/>
      </c>
      <c r="DE382" s="18" t="str">
        <f t="shared" si="112516"/>
        <v/>
      </c>
      <c r="DF382" s="18" t="str">
        <f t="shared" si="112516"/>
        <v/>
      </c>
      <c r="DG382" s="18" t="str">
        <f t="shared" si="112516"/>
        <v/>
      </c>
      <c r="DH382" s="18" t="str">
        <f t="shared" si="112516"/>
        <v/>
      </c>
      <c r="DI382" s="18" t="str">
        <f t="shared" si="112516"/>
        <v/>
      </c>
      <c r="DJ382" s="18" t="str">
        <f t="shared" si="112516"/>
        <v/>
      </c>
      <c r="DK382" s="18" t="str">
        <f t="shared" si="112516"/>
        <v/>
      </c>
      <c r="DL382" s="18" t="str">
        <f t="shared" si="112516"/>
        <v/>
      </c>
      <c r="DM382" s="18" t="str">
        <f t="shared" si="112516"/>
        <v/>
      </c>
      <c r="DN382" s="18" t="str">
        <f t="shared" si="112516"/>
        <v/>
      </c>
      <c r="DO382" s="18" t="str">
        <f t="shared" si="112516"/>
        <v/>
      </c>
      <c r="DP382" s="18" t="str">
        <f t="shared" si="112516"/>
        <v/>
      </c>
      <c r="DQ382" s="18" t="str">
        <f t="shared" si="112516"/>
        <v/>
      </c>
      <c r="DR382" s="18" t="str">
        <f t="shared" si="112516"/>
        <v/>
      </c>
      <c r="DS382" s="18" t="str">
        <f t="shared" si="112516"/>
        <v/>
      </c>
      <c r="DT382" s="18" t="str">
        <f t="shared" si="112516"/>
        <v/>
      </c>
      <c r="DU382" s="18" t="str">
        <f t="shared" si="112516"/>
        <v/>
      </c>
      <c r="DV382" s="18" t="str">
        <f t="shared" si="112516"/>
        <v/>
      </c>
      <c r="DW382" s="18" t="str">
        <f t="shared" si="112516"/>
        <v/>
      </c>
      <c r="DX382" s="18" t="str">
        <f t="shared" si="112516"/>
        <v/>
      </c>
      <c r="DY382" s="18" t="str">
        <f t="shared" si="112516"/>
        <v/>
      </c>
      <c r="DZ382" s="18" t="str">
        <f t="shared" si="112516"/>
        <v/>
      </c>
      <c r="EA382" s="18" t="str">
        <f t="shared" si="112516"/>
        <v/>
      </c>
      <c r="EB382" s="18" t="str">
        <f t="shared" si="112516"/>
        <v/>
      </c>
      <c r="EC382" s="18" t="str">
        <f t="shared" si="112516"/>
        <v/>
      </c>
      <c r="ED382" s="18" t="str">
        <f t="shared" si="112516"/>
        <v/>
      </c>
      <c r="EE382" s="18" t="str">
        <f t="shared" si="112516"/>
        <v/>
      </c>
      <c r="EF382" s="18" t="str">
        <f t="shared" si="112516"/>
        <v/>
      </c>
      <c r="EG382" s="18" t="str">
        <f t="shared" ref="EG382:GR382" si="112517">IF(AND(EG380&lt;&gt;"",EH380=""),MAX($C$9-EG380,0),IF(EG380="","",IF(EF$7&gt;=$G380,$F$9*($F$17*EH382+$F$18*EH385),"")))</f>
        <v/>
      </c>
      <c r="EH382" s="18" t="str">
        <f t="shared" si="112517"/>
        <v/>
      </c>
      <c r="EI382" s="18" t="str">
        <f t="shared" si="112517"/>
        <v/>
      </c>
      <c r="EJ382" s="18" t="str">
        <f t="shared" si="112517"/>
        <v/>
      </c>
      <c r="EK382" s="18" t="str">
        <f t="shared" si="112517"/>
        <v/>
      </c>
      <c r="EL382" s="18" t="str">
        <f t="shared" si="112517"/>
        <v/>
      </c>
      <c r="EM382" s="18" t="str">
        <f t="shared" si="112517"/>
        <v/>
      </c>
      <c r="EN382" s="18" t="str">
        <f t="shared" si="112517"/>
        <v/>
      </c>
      <c r="EO382" s="18" t="str">
        <f t="shared" si="112517"/>
        <v/>
      </c>
      <c r="EP382" s="18" t="str">
        <f t="shared" si="112517"/>
        <v/>
      </c>
      <c r="EQ382" s="18" t="str">
        <f t="shared" si="112517"/>
        <v/>
      </c>
      <c r="ER382" s="18" t="str">
        <f t="shared" si="112517"/>
        <v/>
      </c>
      <c r="ES382" s="18" t="str">
        <f t="shared" si="112517"/>
        <v/>
      </c>
      <c r="ET382" s="18" t="str">
        <f t="shared" si="112517"/>
        <v/>
      </c>
      <c r="EU382" s="18" t="str">
        <f t="shared" si="112517"/>
        <v/>
      </c>
      <c r="EV382" s="18" t="str">
        <f t="shared" si="112517"/>
        <v/>
      </c>
      <c r="EW382" s="18" t="str">
        <f t="shared" si="112517"/>
        <v/>
      </c>
      <c r="EX382" s="18" t="str">
        <f t="shared" si="112517"/>
        <v/>
      </c>
      <c r="EY382" s="18" t="str">
        <f t="shared" si="112517"/>
        <v/>
      </c>
      <c r="EZ382" s="18" t="str">
        <f t="shared" si="112517"/>
        <v/>
      </c>
      <c r="FA382" s="18" t="str">
        <f t="shared" si="112517"/>
        <v/>
      </c>
      <c r="FB382" s="18" t="str">
        <f t="shared" si="112517"/>
        <v/>
      </c>
      <c r="FC382" s="18" t="str">
        <f t="shared" si="112517"/>
        <v/>
      </c>
      <c r="FD382" s="18" t="str">
        <f t="shared" si="112517"/>
        <v/>
      </c>
      <c r="FE382" s="18" t="str">
        <f t="shared" si="112517"/>
        <v/>
      </c>
      <c r="FF382" s="18" t="str">
        <f t="shared" si="112517"/>
        <v/>
      </c>
      <c r="FG382" s="18" t="str">
        <f t="shared" si="112517"/>
        <v/>
      </c>
      <c r="FH382" s="18" t="str">
        <f t="shared" si="112517"/>
        <v/>
      </c>
      <c r="FI382" s="18" t="str">
        <f t="shared" si="112517"/>
        <v/>
      </c>
      <c r="FJ382" s="18" t="str">
        <f t="shared" si="112517"/>
        <v/>
      </c>
      <c r="FK382" s="18" t="str">
        <f t="shared" si="112517"/>
        <v/>
      </c>
      <c r="FL382" s="18" t="str">
        <f t="shared" si="112517"/>
        <v/>
      </c>
      <c r="FM382" s="18" t="str">
        <f t="shared" si="112517"/>
        <v/>
      </c>
      <c r="FN382" s="18" t="str">
        <f t="shared" si="112517"/>
        <v/>
      </c>
      <c r="FO382" s="18" t="str">
        <f t="shared" si="112517"/>
        <v/>
      </c>
      <c r="FP382" s="18" t="str">
        <f t="shared" si="112517"/>
        <v/>
      </c>
      <c r="FQ382" s="18" t="str">
        <f t="shared" si="112517"/>
        <v/>
      </c>
      <c r="FR382" s="18" t="str">
        <f t="shared" si="112517"/>
        <v/>
      </c>
      <c r="FS382" s="18" t="str">
        <f t="shared" si="112517"/>
        <v/>
      </c>
      <c r="FT382" s="18" t="str">
        <f t="shared" si="112517"/>
        <v/>
      </c>
      <c r="FU382" s="18" t="str">
        <f t="shared" si="112517"/>
        <v/>
      </c>
      <c r="FV382" s="18" t="str">
        <f t="shared" si="112517"/>
        <v/>
      </c>
      <c r="FW382" s="18" t="str">
        <f t="shared" si="112517"/>
        <v/>
      </c>
      <c r="FX382" s="18" t="str">
        <f t="shared" si="112517"/>
        <v/>
      </c>
      <c r="FY382" s="18" t="str">
        <f t="shared" si="112517"/>
        <v/>
      </c>
      <c r="FZ382" s="18" t="str">
        <f t="shared" si="112517"/>
        <v/>
      </c>
      <c r="GA382" s="18" t="str">
        <f t="shared" si="112517"/>
        <v/>
      </c>
      <c r="GB382" s="18" t="str">
        <f t="shared" si="112517"/>
        <v/>
      </c>
      <c r="GC382" s="18" t="str">
        <f t="shared" si="112517"/>
        <v/>
      </c>
      <c r="GD382" s="18" t="str">
        <f t="shared" si="112517"/>
        <v/>
      </c>
      <c r="GE382" s="18" t="str">
        <f t="shared" si="112517"/>
        <v/>
      </c>
      <c r="GF382" s="18" t="str">
        <f t="shared" si="112517"/>
        <v/>
      </c>
      <c r="GG382" s="18" t="str">
        <f t="shared" si="112517"/>
        <v/>
      </c>
      <c r="GH382" s="18" t="str">
        <f t="shared" si="112517"/>
        <v/>
      </c>
      <c r="GI382" s="18" t="str">
        <f t="shared" si="112517"/>
        <v/>
      </c>
      <c r="GJ382" s="18" t="str">
        <f t="shared" si="112517"/>
        <v/>
      </c>
      <c r="GK382" s="18" t="str">
        <f t="shared" si="112517"/>
        <v/>
      </c>
      <c r="GL382" s="18" t="str">
        <f t="shared" si="112517"/>
        <v/>
      </c>
      <c r="GM382" s="18" t="str">
        <f t="shared" si="112517"/>
        <v/>
      </c>
      <c r="GN382" s="18" t="str">
        <f t="shared" si="112517"/>
        <v/>
      </c>
      <c r="GO382" s="18" t="str">
        <f t="shared" si="112517"/>
        <v/>
      </c>
      <c r="GP382" s="18" t="str">
        <f t="shared" si="112517"/>
        <v/>
      </c>
      <c r="GQ382" s="18" t="str">
        <f t="shared" si="112517"/>
        <v/>
      </c>
      <c r="GR382" s="18" t="str">
        <f t="shared" si="112517"/>
        <v/>
      </c>
      <c r="GS382" s="18" t="str">
        <f t="shared" ref="GS382:JD382" si="112518">IF(AND(GS380&lt;&gt;"",GT380=""),MAX($C$9-GS380,0),IF(GS380="","",IF(GR$7&gt;=$G380,$F$9*($F$17*GT382+$F$18*GT385),"")))</f>
        <v/>
      </c>
      <c r="GT382" s="18" t="str">
        <f t="shared" si="112518"/>
        <v/>
      </c>
      <c r="GU382" s="18" t="str">
        <f t="shared" si="112518"/>
        <v/>
      </c>
      <c r="GV382" s="18" t="str">
        <f t="shared" si="112518"/>
        <v/>
      </c>
      <c r="GW382" s="18" t="str">
        <f t="shared" si="112518"/>
        <v/>
      </c>
      <c r="GX382" s="18" t="str">
        <f t="shared" si="112518"/>
        <v/>
      </c>
      <c r="GY382" s="18" t="str">
        <f t="shared" si="112518"/>
        <v/>
      </c>
      <c r="GZ382" s="18" t="str">
        <f t="shared" si="112518"/>
        <v/>
      </c>
      <c r="HA382" s="18" t="str">
        <f t="shared" si="112518"/>
        <v/>
      </c>
      <c r="HB382" s="18" t="str">
        <f t="shared" si="112518"/>
        <v/>
      </c>
      <c r="HC382" s="18" t="str">
        <f t="shared" si="112518"/>
        <v/>
      </c>
      <c r="HD382" s="18" t="str">
        <f t="shared" si="112518"/>
        <v/>
      </c>
      <c r="HE382" s="18" t="str">
        <f t="shared" si="112518"/>
        <v/>
      </c>
      <c r="HF382" s="18" t="str">
        <f t="shared" si="112518"/>
        <v/>
      </c>
      <c r="HG382" s="18" t="str">
        <f t="shared" si="112518"/>
        <v/>
      </c>
      <c r="HH382" s="18" t="str">
        <f t="shared" si="112518"/>
        <v/>
      </c>
      <c r="HI382" s="18" t="str">
        <f t="shared" si="112518"/>
        <v/>
      </c>
      <c r="HJ382" s="18" t="str">
        <f t="shared" si="112518"/>
        <v/>
      </c>
      <c r="HK382" s="18" t="str">
        <f t="shared" si="112518"/>
        <v/>
      </c>
      <c r="HL382" s="18" t="str">
        <f t="shared" si="112518"/>
        <v/>
      </c>
      <c r="HM382" s="18" t="str">
        <f t="shared" si="112518"/>
        <v/>
      </c>
      <c r="HN382" s="18" t="str">
        <f t="shared" si="112518"/>
        <v/>
      </c>
      <c r="HO382" s="18" t="str">
        <f t="shared" si="112518"/>
        <v/>
      </c>
      <c r="HP382" s="18" t="str">
        <f t="shared" si="112518"/>
        <v/>
      </c>
      <c r="HQ382" s="18" t="str">
        <f t="shared" si="112518"/>
        <v/>
      </c>
      <c r="HR382" s="18" t="str">
        <f t="shared" si="112518"/>
        <v/>
      </c>
      <c r="HS382" s="18" t="str">
        <f t="shared" si="112518"/>
        <v/>
      </c>
      <c r="HT382" s="18" t="str">
        <f t="shared" si="112518"/>
        <v/>
      </c>
      <c r="HU382" s="18" t="str">
        <f t="shared" si="112518"/>
        <v/>
      </c>
      <c r="HV382" s="18" t="str">
        <f t="shared" si="112518"/>
        <v/>
      </c>
      <c r="HW382" s="18" t="str">
        <f t="shared" si="112518"/>
        <v/>
      </c>
      <c r="HX382" s="18" t="str">
        <f t="shared" si="112518"/>
        <v/>
      </c>
      <c r="HY382" s="18" t="str">
        <f t="shared" si="112518"/>
        <v/>
      </c>
      <c r="HZ382" s="18" t="str">
        <f t="shared" si="112518"/>
        <v/>
      </c>
      <c r="IA382" s="18" t="str">
        <f t="shared" si="112518"/>
        <v/>
      </c>
      <c r="IB382" s="18" t="str">
        <f t="shared" si="112518"/>
        <v/>
      </c>
      <c r="IC382" s="18" t="str">
        <f t="shared" si="112518"/>
        <v/>
      </c>
      <c r="ID382" s="18" t="str">
        <f t="shared" si="112518"/>
        <v/>
      </c>
      <c r="IE382" s="18" t="str">
        <f t="shared" si="112518"/>
        <v/>
      </c>
      <c r="IF382" s="18" t="str">
        <f t="shared" si="112518"/>
        <v/>
      </c>
      <c r="IG382" s="18" t="str">
        <f t="shared" si="112518"/>
        <v/>
      </c>
      <c r="IH382" s="18" t="str">
        <f t="shared" si="112518"/>
        <v/>
      </c>
      <c r="II382" s="18" t="str">
        <f t="shared" si="112518"/>
        <v/>
      </c>
      <c r="IJ382" s="18" t="str">
        <f t="shared" si="112518"/>
        <v/>
      </c>
      <c r="IK382" s="18" t="str">
        <f t="shared" si="112518"/>
        <v/>
      </c>
      <c r="IL382" s="18" t="str">
        <f t="shared" si="112518"/>
        <v/>
      </c>
      <c r="IM382" s="18" t="str">
        <f t="shared" si="112518"/>
        <v/>
      </c>
      <c r="IN382" s="18" t="str">
        <f t="shared" si="112518"/>
        <v/>
      </c>
      <c r="IO382" s="18" t="str">
        <f t="shared" si="112518"/>
        <v/>
      </c>
      <c r="IP382" s="18" t="str">
        <f t="shared" si="112518"/>
        <v/>
      </c>
      <c r="IQ382" s="18" t="str">
        <f t="shared" si="112518"/>
        <v/>
      </c>
      <c r="IR382" s="18" t="str">
        <f t="shared" si="112518"/>
        <v/>
      </c>
      <c r="IS382" s="18" t="str">
        <f t="shared" si="112518"/>
        <v/>
      </c>
      <c r="IT382" s="18" t="str">
        <f t="shared" si="112518"/>
        <v/>
      </c>
      <c r="IU382" s="18" t="str">
        <f t="shared" si="112518"/>
        <v/>
      </c>
      <c r="IV382" s="18" t="str">
        <f t="shared" si="112518"/>
        <v/>
      </c>
      <c r="IW382" s="18" t="str">
        <f t="shared" si="112518"/>
        <v/>
      </c>
      <c r="IX382" s="18" t="str">
        <f t="shared" si="112518"/>
        <v/>
      </c>
      <c r="IY382" s="18" t="str">
        <f t="shared" si="112518"/>
        <v/>
      </c>
      <c r="IZ382" s="18" t="str">
        <f t="shared" si="112518"/>
        <v/>
      </c>
      <c r="JA382" s="18" t="str">
        <f t="shared" si="112518"/>
        <v/>
      </c>
      <c r="JB382" s="18" t="str">
        <f t="shared" si="112518"/>
        <v/>
      </c>
      <c r="JC382" s="18" t="str">
        <f t="shared" si="112518"/>
        <v/>
      </c>
      <c r="JD382" s="18" t="str">
        <f t="shared" si="112518"/>
        <v/>
      </c>
      <c r="JE382" s="18" t="str">
        <f t="shared" ref="JE382:LP382" si="112519">IF(AND(JE380&lt;&gt;"",JF380=""),MAX($C$9-JE380,0),IF(JE380="","",IF(JD$7&gt;=$G380,$F$9*($F$17*JF382+$F$18*JF385),"")))</f>
        <v/>
      </c>
      <c r="JF382" s="18" t="str">
        <f t="shared" si="112519"/>
        <v/>
      </c>
      <c r="JG382" s="18" t="str">
        <f t="shared" si="112519"/>
        <v/>
      </c>
      <c r="JH382" s="18" t="str">
        <f t="shared" si="112519"/>
        <v/>
      </c>
      <c r="JI382" s="18" t="str">
        <f t="shared" si="112519"/>
        <v/>
      </c>
      <c r="JJ382" s="18" t="str">
        <f t="shared" si="112519"/>
        <v/>
      </c>
      <c r="JK382" s="18" t="str">
        <f t="shared" si="112519"/>
        <v/>
      </c>
      <c r="JL382" s="18" t="str">
        <f t="shared" si="112519"/>
        <v/>
      </c>
      <c r="JM382" s="18" t="str">
        <f t="shared" si="112519"/>
        <v/>
      </c>
      <c r="JN382" s="18" t="str">
        <f t="shared" si="112519"/>
        <v/>
      </c>
      <c r="JO382" s="18" t="str">
        <f t="shared" si="112519"/>
        <v/>
      </c>
      <c r="JP382" s="18" t="str">
        <f t="shared" si="112519"/>
        <v/>
      </c>
      <c r="JQ382" s="18" t="str">
        <f t="shared" si="112519"/>
        <v/>
      </c>
      <c r="JR382" s="18" t="str">
        <f t="shared" si="112519"/>
        <v/>
      </c>
      <c r="JS382" s="18" t="str">
        <f t="shared" si="112519"/>
        <v/>
      </c>
      <c r="JT382" s="18" t="str">
        <f t="shared" si="112519"/>
        <v/>
      </c>
      <c r="JU382" s="18" t="str">
        <f t="shared" si="112519"/>
        <v/>
      </c>
      <c r="JV382" s="18" t="str">
        <f t="shared" si="112519"/>
        <v/>
      </c>
      <c r="JW382" s="18" t="str">
        <f t="shared" si="112519"/>
        <v/>
      </c>
      <c r="JX382" s="18" t="str">
        <f t="shared" si="112519"/>
        <v/>
      </c>
      <c r="JY382" s="18" t="str">
        <f t="shared" si="112519"/>
        <v/>
      </c>
      <c r="JZ382" s="18" t="str">
        <f t="shared" si="112519"/>
        <v/>
      </c>
      <c r="KA382" s="18" t="str">
        <f t="shared" si="112519"/>
        <v/>
      </c>
      <c r="KB382" s="18" t="str">
        <f t="shared" si="112519"/>
        <v/>
      </c>
      <c r="KC382" s="18" t="str">
        <f t="shared" si="112519"/>
        <v/>
      </c>
      <c r="KD382" s="18" t="str">
        <f t="shared" si="112519"/>
        <v/>
      </c>
      <c r="KE382" s="18" t="str">
        <f t="shared" si="112519"/>
        <v/>
      </c>
      <c r="KF382" s="18" t="str">
        <f t="shared" si="112519"/>
        <v/>
      </c>
      <c r="KG382" s="18" t="str">
        <f t="shared" si="112519"/>
        <v/>
      </c>
      <c r="KH382" s="18" t="str">
        <f t="shared" si="112519"/>
        <v/>
      </c>
      <c r="KI382" s="18" t="str">
        <f t="shared" si="112519"/>
        <v/>
      </c>
      <c r="KJ382" s="18" t="str">
        <f t="shared" si="112519"/>
        <v/>
      </c>
      <c r="KK382" s="18" t="str">
        <f t="shared" si="112519"/>
        <v/>
      </c>
      <c r="KL382" s="18" t="str">
        <f t="shared" si="112519"/>
        <v/>
      </c>
      <c r="KM382" s="18" t="str">
        <f t="shared" si="112519"/>
        <v/>
      </c>
      <c r="KN382" s="18" t="str">
        <f t="shared" si="112519"/>
        <v/>
      </c>
      <c r="KO382" s="18" t="str">
        <f t="shared" si="112519"/>
        <v/>
      </c>
      <c r="KP382" s="18" t="str">
        <f t="shared" si="112519"/>
        <v/>
      </c>
      <c r="KQ382" s="18" t="str">
        <f t="shared" si="112519"/>
        <v/>
      </c>
      <c r="KR382" s="18" t="str">
        <f t="shared" si="112519"/>
        <v/>
      </c>
      <c r="KS382" s="18" t="str">
        <f t="shared" si="112519"/>
        <v/>
      </c>
      <c r="KT382" s="18" t="str">
        <f t="shared" si="112519"/>
        <v/>
      </c>
      <c r="KU382" s="18" t="str">
        <f t="shared" si="112519"/>
        <v/>
      </c>
      <c r="KV382" s="18" t="str">
        <f t="shared" si="112519"/>
        <v/>
      </c>
      <c r="KW382" s="18" t="str">
        <f t="shared" si="112519"/>
        <v/>
      </c>
      <c r="KX382" s="18" t="str">
        <f t="shared" si="112519"/>
        <v/>
      </c>
      <c r="KY382" s="18" t="str">
        <f t="shared" si="112519"/>
        <v/>
      </c>
      <c r="KZ382" s="18" t="str">
        <f t="shared" si="112519"/>
        <v/>
      </c>
      <c r="LA382" s="18" t="str">
        <f t="shared" si="112519"/>
        <v/>
      </c>
      <c r="LB382" s="18" t="str">
        <f t="shared" si="112519"/>
        <v/>
      </c>
      <c r="LC382" s="18" t="str">
        <f t="shared" si="112519"/>
        <v/>
      </c>
      <c r="LD382" s="18" t="str">
        <f t="shared" si="112519"/>
        <v/>
      </c>
      <c r="LE382" s="18" t="str">
        <f t="shared" si="112519"/>
        <v/>
      </c>
      <c r="LF382" s="18" t="str">
        <f t="shared" si="112519"/>
        <v/>
      </c>
      <c r="LG382" s="18" t="str">
        <f t="shared" si="112519"/>
        <v/>
      </c>
      <c r="LH382" s="18" t="str">
        <f t="shared" si="112519"/>
        <v/>
      </c>
      <c r="LI382" s="18" t="str">
        <f t="shared" si="112519"/>
        <v/>
      </c>
      <c r="LJ382" s="18" t="str">
        <f t="shared" si="112519"/>
        <v/>
      </c>
      <c r="LK382" s="18" t="str">
        <f t="shared" si="112519"/>
        <v/>
      </c>
      <c r="LL382" s="18" t="str">
        <f t="shared" si="112519"/>
        <v/>
      </c>
      <c r="LM382" s="18" t="str">
        <f t="shared" si="112519"/>
        <v/>
      </c>
      <c r="LN382" s="18" t="str">
        <f t="shared" si="112519"/>
        <v/>
      </c>
      <c r="LO382" s="18" t="str">
        <f t="shared" si="112519"/>
        <v/>
      </c>
      <c r="LP382" s="18" t="str">
        <f t="shared" si="112519"/>
        <v/>
      </c>
      <c r="LQ382" s="18" t="str">
        <f t="shared" ref="LQ382:OA382" si="112520">IF(AND(LQ380&lt;&gt;"",LR380=""),MAX($C$9-LQ380,0),IF(LQ380="","",IF(LP$7&gt;=$G380,$F$9*($F$17*LR382+$F$18*LR385),"")))</f>
        <v/>
      </c>
      <c r="LR382" s="18" t="str">
        <f t="shared" si="112520"/>
        <v/>
      </c>
      <c r="LS382" s="18" t="str">
        <f t="shared" si="112520"/>
        <v/>
      </c>
      <c r="LT382" s="18" t="str">
        <f t="shared" si="112520"/>
        <v/>
      </c>
      <c r="LU382" s="18" t="str">
        <f t="shared" si="112520"/>
        <v/>
      </c>
      <c r="LV382" s="18" t="str">
        <f t="shared" si="112520"/>
        <v/>
      </c>
      <c r="LW382" s="18" t="str">
        <f t="shared" si="112520"/>
        <v/>
      </c>
      <c r="LX382" s="18" t="str">
        <f t="shared" si="112520"/>
        <v/>
      </c>
      <c r="LY382" s="18" t="str">
        <f t="shared" si="112520"/>
        <v/>
      </c>
      <c r="LZ382" s="18" t="str">
        <f t="shared" si="112520"/>
        <v/>
      </c>
      <c r="MA382" s="18" t="str">
        <f t="shared" si="112520"/>
        <v/>
      </c>
      <c r="MB382" s="18" t="str">
        <f t="shared" si="112520"/>
        <v/>
      </c>
      <c r="MC382" s="18" t="str">
        <f t="shared" si="112520"/>
        <v/>
      </c>
      <c r="MD382" s="18" t="str">
        <f t="shared" si="112520"/>
        <v/>
      </c>
      <c r="ME382" s="18" t="str">
        <f t="shared" si="112520"/>
        <v/>
      </c>
      <c r="MF382" s="18" t="str">
        <f t="shared" si="112520"/>
        <v/>
      </c>
      <c r="MG382" s="18" t="str">
        <f t="shared" si="112520"/>
        <v/>
      </c>
      <c r="MH382" s="18" t="str">
        <f t="shared" si="112520"/>
        <v/>
      </c>
      <c r="MI382" s="18" t="str">
        <f t="shared" si="112520"/>
        <v/>
      </c>
      <c r="MJ382" s="18" t="str">
        <f t="shared" si="112520"/>
        <v/>
      </c>
      <c r="MK382" s="18" t="str">
        <f t="shared" si="112520"/>
        <v/>
      </c>
      <c r="ML382" s="18" t="str">
        <f t="shared" si="112520"/>
        <v/>
      </c>
      <c r="MM382" s="18" t="str">
        <f t="shared" si="112520"/>
        <v/>
      </c>
      <c r="MN382" s="18" t="str">
        <f t="shared" si="112520"/>
        <v/>
      </c>
      <c r="MO382" s="18" t="str">
        <f t="shared" si="112520"/>
        <v/>
      </c>
      <c r="MP382" s="18" t="str">
        <f t="shared" si="112520"/>
        <v/>
      </c>
      <c r="MQ382" s="18" t="str">
        <f t="shared" si="112520"/>
        <v/>
      </c>
      <c r="MR382" s="18" t="str">
        <f t="shared" si="112520"/>
        <v/>
      </c>
      <c r="MS382" s="18" t="str">
        <f t="shared" si="112520"/>
        <v/>
      </c>
      <c r="MT382" s="18" t="str">
        <f t="shared" si="112520"/>
        <v/>
      </c>
      <c r="MU382" s="18" t="str">
        <f t="shared" si="112520"/>
        <v/>
      </c>
      <c r="MV382" s="18" t="str">
        <f t="shared" si="112520"/>
        <v/>
      </c>
      <c r="MW382" s="18" t="str">
        <f t="shared" si="112520"/>
        <v/>
      </c>
      <c r="MX382" s="18" t="str">
        <f t="shared" si="112520"/>
        <v/>
      </c>
      <c r="MY382" s="18" t="str">
        <f t="shared" si="112520"/>
        <v/>
      </c>
      <c r="MZ382" s="18" t="str">
        <f t="shared" si="112520"/>
        <v/>
      </c>
      <c r="NA382" s="18" t="str">
        <f t="shared" si="112520"/>
        <v/>
      </c>
      <c r="NB382" s="18" t="str">
        <f t="shared" si="112520"/>
        <v/>
      </c>
      <c r="NC382" s="18" t="str">
        <f t="shared" si="112520"/>
        <v/>
      </c>
      <c r="ND382" s="18" t="str">
        <f t="shared" si="112520"/>
        <v/>
      </c>
      <c r="NE382" s="18" t="str">
        <f t="shared" si="112520"/>
        <v/>
      </c>
      <c r="NF382" s="18" t="str">
        <f t="shared" si="112520"/>
        <v/>
      </c>
      <c r="NG382" s="18" t="str">
        <f t="shared" si="112520"/>
        <v/>
      </c>
      <c r="NH382" s="18" t="str">
        <f t="shared" si="112520"/>
        <v/>
      </c>
      <c r="NI382" s="18" t="str">
        <f t="shared" si="112520"/>
        <v/>
      </c>
      <c r="NJ382" s="18" t="str">
        <f t="shared" si="112520"/>
        <v/>
      </c>
      <c r="NK382" s="18" t="str">
        <f t="shared" si="112520"/>
        <v/>
      </c>
      <c r="NL382" s="18" t="str">
        <f t="shared" si="112520"/>
        <v/>
      </c>
      <c r="NM382" s="18" t="str">
        <f t="shared" si="112520"/>
        <v/>
      </c>
      <c r="NN382" s="18" t="str">
        <f t="shared" si="112520"/>
        <v/>
      </c>
      <c r="NO382" s="18" t="str">
        <f t="shared" si="112520"/>
        <v/>
      </c>
      <c r="NP382" s="18" t="str">
        <f t="shared" si="112520"/>
        <v/>
      </c>
      <c r="NQ382" s="18" t="str">
        <f t="shared" si="112520"/>
        <v/>
      </c>
      <c r="NR382" s="18" t="str">
        <f t="shared" si="112520"/>
        <v/>
      </c>
      <c r="NS382" s="18" t="str">
        <f t="shared" si="112520"/>
        <v/>
      </c>
      <c r="NT382" s="18" t="str">
        <f t="shared" si="112520"/>
        <v/>
      </c>
      <c r="NU382" s="18" t="str">
        <f t="shared" si="112520"/>
        <v/>
      </c>
      <c r="NV382" s="18" t="str">
        <f t="shared" si="112520"/>
        <v/>
      </c>
      <c r="NW382" s="18" t="str">
        <f t="shared" si="112520"/>
        <v/>
      </c>
      <c r="NX382" s="18" t="str">
        <f t="shared" si="112520"/>
        <v/>
      </c>
      <c r="NY382" s="18" t="str">
        <f t="shared" si="112520"/>
        <v/>
      </c>
      <c r="NZ382" s="18" t="str">
        <f t="shared" si="112520"/>
        <v/>
      </c>
      <c r="OA382" s="18" t="str">
        <f t="shared" si="112520"/>
        <v/>
      </c>
    </row>
    <row r="383" spans="7:391" x14ac:dyDescent="0.3">
      <c r="G383" t="str">
        <f t="shared" ref="G383" si="112521">IFERROR(IF($C$14&gt;=G380+1,G380+1,""),"")</f>
        <v/>
      </c>
      <c r="I383" s="17" t="str">
        <f t="shared" ref="I383" si="112522">IF(I382="","",IF(I$7&gt;=$G383,$H$8*$F$15^(I$7-$G383)*$F$16^$G383,""))</f>
        <v/>
      </c>
      <c r="J383" s="17" t="str">
        <f t="shared" ref="J383" si="112523">IF(J382="","",IF(J$7&gt;=$G383,$H$8*$F$15^(J$7-$G383)*$F$16^$G383,""))</f>
        <v/>
      </c>
      <c r="K383" s="17" t="str">
        <f t="shared" ref="K383" si="112524">IF(K382="","",IF(K$7&gt;=$G383,$H$8*$F$15^(K$7-$G383)*$F$16^$G383,""))</f>
        <v/>
      </c>
      <c r="L383" s="17" t="str">
        <f t="shared" ref="L383" si="112525">IF(L382="","",IF(L$7&gt;=$G383,$H$8*$F$15^(L$7-$G383)*$F$16^$G383,""))</f>
        <v/>
      </c>
      <c r="M383" s="17" t="str">
        <f t="shared" ref="M383" si="112526">IF(M382="","",IF(M$7&gt;=$G383,$H$8*$F$15^(M$7-$G383)*$F$16^$G383,""))</f>
        <v/>
      </c>
      <c r="N383" s="17" t="str">
        <f t="shared" ref="N383" si="112527">IF(N382="","",IF(N$7&gt;=$G383,$H$8*$F$15^(N$7-$G383)*$F$16^$G383,""))</f>
        <v/>
      </c>
      <c r="O383" s="17" t="str">
        <f t="shared" ref="O383" si="112528">IF(O382="","",IF(O$7&gt;=$G383,$H$8*$F$15^(O$7-$G383)*$F$16^$G383,""))</f>
        <v/>
      </c>
      <c r="P383" s="17" t="str">
        <f t="shared" ref="P383" si="112529">IF(P382="","",IF(P$7&gt;=$G383,$H$8*$F$15^(P$7-$G383)*$F$16^$G383,""))</f>
        <v/>
      </c>
      <c r="Q383" s="17" t="str">
        <f t="shared" ref="Q383" si="112530">IF(Q382="","",IF(Q$7&gt;=$G383,$H$8*$F$15^(Q$7-$G383)*$F$16^$G383,""))</f>
        <v/>
      </c>
      <c r="R383" s="17" t="str">
        <f t="shared" ref="R383" si="112531">IF(R382="","",IF(R$7&gt;=$G383,$H$8*$F$15^(R$7-$G383)*$F$16^$G383,""))</f>
        <v/>
      </c>
      <c r="S383" s="17" t="str">
        <f t="shared" ref="S383" si="112532">IF(S382="","",IF(S$7&gt;=$G383,$H$8*$F$15^(S$7-$G383)*$F$16^$G383,""))</f>
        <v/>
      </c>
      <c r="T383" s="17" t="str">
        <f t="shared" ref="T383" si="112533">IF(T382="","",IF(T$7&gt;=$G383,$H$8*$F$15^(T$7-$G383)*$F$16^$G383,""))</f>
        <v/>
      </c>
      <c r="U383" s="17" t="str">
        <f t="shared" ref="U383" si="112534">IF(U382="","",IF(U$7&gt;=$G383,$H$8*$F$15^(U$7-$G383)*$F$16^$G383,""))</f>
        <v/>
      </c>
      <c r="V383" s="17" t="str">
        <f t="shared" ref="V383" si="112535">IF(V382="","",IF(V$7&gt;=$G383,$H$8*$F$15^(V$7-$G383)*$F$16^$G383,""))</f>
        <v/>
      </c>
      <c r="W383" s="17" t="str">
        <f t="shared" ref="W383" si="112536">IF(W382="","",IF(W$7&gt;=$G383,$H$8*$F$15^(W$7-$G383)*$F$16^$G383,""))</f>
        <v/>
      </c>
      <c r="X383" s="17" t="str">
        <f t="shared" ref="X383" si="112537">IF(X382="","",IF(X$7&gt;=$G383,$H$8*$F$15^(X$7-$G383)*$F$16^$G383,""))</f>
        <v/>
      </c>
      <c r="Y383" s="17" t="str">
        <f t="shared" ref="Y383" si="112538">IF(Y382="","",IF(Y$7&gt;=$G383,$H$8*$F$15^(Y$7-$G383)*$F$16^$G383,""))</f>
        <v/>
      </c>
      <c r="Z383" s="17" t="str">
        <f t="shared" ref="Z383" si="112539">IF(Z382="","",IF(Z$7&gt;=$G383,$H$8*$F$15^(Z$7-$G383)*$F$16^$G383,""))</f>
        <v/>
      </c>
      <c r="AA383" s="17" t="str">
        <f t="shared" ref="AA383" si="112540">IF(AA382="","",IF(AA$7&gt;=$G383,$H$8*$F$15^(AA$7-$G383)*$F$16^$G383,""))</f>
        <v/>
      </c>
      <c r="AB383" s="17" t="str">
        <f t="shared" ref="AB383" si="112541">IF(AB382="","",IF(AB$7&gt;=$G383,$H$8*$F$15^(AB$7-$G383)*$F$16^$G383,""))</f>
        <v/>
      </c>
      <c r="AC383" s="17" t="str">
        <f t="shared" ref="AC383" si="112542">IF(AC382="","",IF(AC$7&gt;=$G383,$H$8*$F$15^(AC$7-$G383)*$F$16^$G383,""))</f>
        <v/>
      </c>
      <c r="AD383" s="17" t="str">
        <f t="shared" ref="AD383" si="112543">IF(AD382="","",IF(AD$7&gt;=$G383,$H$8*$F$15^(AD$7-$G383)*$F$16^$G383,""))</f>
        <v/>
      </c>
      <c r="AE383" s="17" t="str">
        <f t="shared" ref="AE383" si="112544">IF(AE382="","",IF(AE$7&gt;=$G383,$H$8*$F$15^(AE$7-$G383)*$F$16^$G383,""))</f>
        <v/>
      </c>
      <c r="AF383" s="17" t="str">
        <f t="shared" ref="AF383" si="112545">IF(AF382="","",IF(AF$7&gt;=$G383,$H$8*$F$15^(AF$7-$G383)*$F$16^$G383,""))</f>
        <v/>
      </c>
      <c r="AG383" s="17" t="str">
        <f t="shared" ref="AG383" si="112546">IF(AG382="","",IF(AG$7&gt;=$G383,$H$8*$F$15^(AG$7-$G383)*$F$16^$G383,""))</f>
        <v/>
      </c>
      <c r="AH383" s="17" t="str">
        <f t="shared" ref="AH383" si="112547">IF(AH382="","",IF(AH$7&gt;=$G383,$H$8*$F$15^(AH$7-$G383)*$F$16^$G383,""))</f>
        <v/>
      </c>
      <c r="AI383" s="17" t="str">
        <f t="shared" ref="AI383" si="112548">IF(AI382="","",IF(AI$7&gt;=$G383,$H$8*$F$15^(AI$7-$G383)*$F$16^$G383,""))</f>
        <v/>
      </c>
      <c r="AJ383" s="17" t="str">
        <f t="shared" ref="AJ383" si="112549">IF(AJ382="","",IF(AJ$7&gt;=$G383,$H$8*$F$15^(AJ$7-$G383)*$F$16^$G383,""))</f>
        <v/>
      </c>
      <c r="AK383" s="17" t="str">
        <f t="shared" ref="AK383" si="112550">IF(AK382="","",IF(AK$7&gt;=$G383,$H$8*$F$15^(AK$7-$G383)*$F$16^$G383,""))</f>
        <v/>
      </c>
      <c r="AL383" s="17" t="str">
        <f t="shared" ref="AL383" si="112551">IF(AL382="","",IF(AL$7&gt;=$G383,$H$8*$F$15^(AL$7-$G383)*$F$16^$G383,""))</f>
        <v/>
      </c>
      <c r="AM383" s="17" t="str">
        <f t="shared" ref="AM383" si="112552">IF(AM382="","",IF(AM$7&gt;=$G383,$H$8*$F$15^(AM$7-$G383)*$F$16^$G383,""))</f>
        <v/>
      </c>
      <c r="AN383" s="17" t="str">
        <f t="shared" ref="AN383" si="112553">IF(AN382="","",IF(AN$7&gt;=$G383,$H$8*$F$15^(AN$7-$G383)*$F$16^$G383,""))</f>
        <v/>
      </c>
      <c r="AO383" s="17" t="str">
        <f t="shared" ref="AO383" si="112554">IF(AO382="","",IF(AO$7&gt;=$G383,$H$8*$F$15^(AO$7-$G383)*$F$16^$G383,""))</f>
        <v/>
      </c>
      <c r="AP383" s="17" t="str">
        <f t="shared" ref="AP383" si="112555">IF(AP382="","",IF(AP$7&gt;=$G383,$H$8*$F$15^(AP$7-$G383)*$F$16^$G383,""))</f>
        <v/>
      </c>
      <c r="AQ383" s="17" t="str">
        <f t="shared" ref="AQ383" si="112556">IF(AQ382="","",IF(AQ$7&gt;=$G383,$H$8*$F$15^(AQ$7-$G383)*$F$16^$G383,""))</f>
        <v/>
      </c>
      <c r="AR383" s="17" t="str">
        <f t="shared" ref="AR383" si="112557">IF(AR382="","",IF(AR$7&gt;=$G383,$H$8*$F$15^(AR$7-$G383)*$F$16^$G383,""))</f>
        <v/>
      </c>
      <c r="AS383" s="17" t="str">
        <f t="shared" ref="AS383" si="112558">IF(AS382="","",IF(AS$7&gt;=$G383,$H$8*$F$15^(AS$7-$G383)*$F$16^$G383,""))</f>
        <v/>
      </c>
      <c r="AT383" s="17" t="str">
        <f t="shared" ref="AT383" si="112559">IF(AT382="","",IF(AT$7&gt;=$G383,$H$8*$F$15^(AT$7-$G383)*$F$16^$G383,""))</f>
        <v/>
      </c>
      <c r="AU383" s="17" t="str">
        <f t="shared" ref="AU383" si="112560">IF(AU382="","",IF(AU$7&gt;=$G383,$H$8*$F$15^(AU$7-$G383)*$F$16^$G383,""))</f>
        <v/>
      </c>
      <c r="AV383" s="17" t="str">
        <f t="shared" ref="AV383" si="112561">IF(AV382="","",IF(AV$7&gt;=$G383,$H$8*$F$15^(AV$7-$G383)*$F$16^$G383,""))</f>
        <v/>
      </c>
      <c r="AW383" s="17" t="str">
        <f t="shared" ref="AW383" si="112562">IF(AW382="","",IF(AW$7&gt;=$G383,$H$8*$F$15^(AW$7-$G383)*$F$16^$G383,""))</f>
        <v/>
      </c>
      <c r="AX383" s="17" t="str">
        <f t="shared" ref="AX383" si="112563">IF(AX382="","",IF(AX$7&gt;=$G383,$H$8*$F$15^(AX$7-$G383)*$F$16^$G383,""))</f>
        <v/>
      </c>
      <c r="AY383" s="17" t="str">
        <f t="shared" ref="AY383" si="112564">IF(AY382="","",IF(AY$7&gt;=$G383,$H$8*$F$15^(AY$7-$G383)*$F$16^$G383,""))</f>
        <v/>
      </c>
      <c r="AZ383" s="17" t="str">
        <f t="shared" ref="AZ383" si="112565">IF(AZ382="","",IF(AZ$7&gt;=$G383,$H$8*$F$15^(AZ$7-$G383)*$F$16^$G383,""))</f>
        <v/>
      </c>
      <c r="BA383" s="17" t="str">
        <f t="shared" ref="BA383" si="112566">IF(BA382="","",IF(BA$7&gt;=$G383,$H$8*$F$15^(BA$7-$G383)*$F$16^$G383,""))</f>
        <v/>
      </c>
      <c r="BB383" s="17" t="str">
        <f t="shared" ref="BB383" si="112567">IF(BB382="","",IF(BB$7&gt;=$G383,$H$8*$F$15^(BB$7-$G383)*$F$16^$G383,""))</f>
        <v/>
      </c>
      <c r="BC383" s="17" t="str">
        <f t="shared" ref="BC383" si="112568">IF(BC382="","",IF(BC$7&gt;=$G383,$H$8*$F$15^(BC$7-$G383)*$F$16^$G383,""))</f>
        <v/>
      </c>
      <c r="BD383" s="17" t="str">
        <f t="shared" ref="BD383" si="112569">IF(BD382="","",IF(BD$7&gt;=$G383,$H$8*$F$15^(BD$7-$G383)*$F$16^$G383,""))</f>
        <v/>
      </c>
      <c r="BE383" s="17" t="str">
        <f t="shared" ref="BE383" si="112570">IF(BE382="","",IF(BE$7&gt;=$G383,$H$8*$F$15^(BE$7-$G383)*$F$16^$G383,""))</f>
        <v/>
      </c>
      <c r="BF383" s="17" t="str">
        <f t="shared" ref="BF383" si="112571">IF(BF382="","",IF(BF$7&gt;=$G383,$H$8*$F$15^(BF$7-$G383)*$F$16^$G383,""))</f>
        <v/>
      </c>
      <c r="BG383" s="17" t="str">
        <f t="shared" ref="BG383" si="112572">IF(BG382="","",IF(BG$7&gt;=$G383,$H$8*$F$15^(BG$7-$G383)*$F$16^$G383,""))</f>
        <v/>
      </c>
      <c r="BH383" s="17" t="str">
        <f t="shared" ref="BH383" si="112573">IF(BH382="","",IF(BH$7&gt;=$G383,$H$8*$F$15^(BH$7-$G383)*$F$16^$G383,""))</f>
        <v/>
      </c>
      <c r="BI383" s="17" t="str">
        <f t="shared" ref="BI383" si="112574">IF(BI382="","",IF(BI$7&gt;=$G383,$H$8*$F$15^(BI$7-$G383)*$F$16^$G383,""))</f>
        <v/>
      </c>
      <c r="BJ383" s="17" t="str">
        <f t="shared" ref="BJ383" si="112575">IF(BJ382="","",IF(BJ$7&gt;=$G383,$H$8*$F$15^(BJ$7-$G383)*$F$16^$G383,""))</f>
        <v/>
      </c>
      <c r="BK383" s="17" t="str">
        <f t="shared" ref="BK383" si="112576">IF(BK382="","",IF(BK$7&gt;=$G383,$H$8*$F$15^(BK$7-$G383)*$F$16^$G383,""))</f>
        <v/>
      </c>
      <c r="BL383" s="17" t="str">
        <f t="shared" ref="BL383" si="112577">IF(BL382="","",IF(BL$7&gt;=$G383,$H$8*$F$15^(BL$7-$G383)*$F$16^$G383,""))</f>
        <v/>
      </c>
      <c r="BM383" s="17" t="str">
        <f t="shared" ref="BM383" si="112578">IF(BM382="","",IF(BM$7&gt;=$G383,$H$8*$F$15^(BM$7-$G383)*$F$16^$G383,""))</f>
        <v/>
      </c>
      <c r="BN383" s="17" t="str">
        <f t="shared" ref="BN383" si="112579">IF(BN382="","",IF(BN$7&gt;=$G383,$H$8*$F$15^(BN$7-$G383)*$F$16^$G383,""))</f>
        <v/>
      </c>
      <c r="BO383" s="17" t="str">
        <f t="shared" ref="BO383" si="112580">IF(BO382="","",IF(BO$7&gt;=$G383,$H$8*$F$15^(BO$7-$G383)*$F$16^$G383,""))</f>
        <v/>
      </c>
      <c r="BP383" s="17" t="str">
        <f t="shared" ref="BP383" si="112581">IF(BP382="","",IF(BP$7&gt;=$G383,$H$8*$F$15^(BP$7-$G383)*$F$16^$G383,""))</f>
        <v/>
      </c>
      <c r="BQ383" s="17" t="str">
        <f t="shared" ref="BQ383" si="112582">IF(BQ382="","",IF(BQ$7&gt;=$G383,$H$8*$F$15^(BQ$7-$G383)*$F$16^$G383,""))</f>
        <v/>
      </c>
      <c r="BR383" s="17" t="str">
        <f t="shared" ref="BR383" si="112583">IF(BR382="","",IF(BR$7&gt;=$G383,$H$8*$F$15^(BR$7-$G383)*$F$16^$G383,""))</f>
        <v/>
      </c>
      <c r="BS383" s="17" t="str">
        <f t="shared" ref="BS383" si="112584">IF(BS382="","",IF(BS$7&gt;=$G383,$H$8*$F$15^(BS$7-$G383)*$F$16^$G383,""))</f>
        <v/>
      </c>
      <c r="BT383" s="17" t="str">
        <f t="shared" ref="BT383" si="112585">IF(BT382="","",IF(BT$7&gt;=$G383,$H$8*$F$15^(BT$7-$G383)*$F$16^$G383,""))</f>
        <v/>
      </c>
      <c r="BU383" s="17" t="str">
        <f t="shared" ref="BU383" si="112586">IF(BU382="","",IF(BU$7&gt;=$G383,$H$8*$F$15^(BU$7-$G383)*$F$16^$G383,""))</f>
        <v/>
      </c>
      <c r="BV383" s="17" t="str">
        <f t="shared" ref="BV383" si="112587">IF(BV382="","",IF(BV$7&gt;=$G383,$H$8*$F$15^(BV$7-$G383)*$F$16^$G383,""))</f>
        <v/>
      </c>
      <c r="BW383" s="17" t="str">
        <f t="shared" ref="BW383" si="112588">IF(BW382="","",IF(BW$7&gt;=$G383,$H$8*$F$15^(BW$7-$G383)*$F$16^$G383,""))</f>
        <v/>
      </c>
      <c r="BX383" s="17" t="str">
        <f t="shared" ref="BX383" si="112589">IF(BX382="","",IF(BX$7&gt;=$G383,$H$8*$F$15^(BX$7-$G383)*$F$16^$G383,""))</f>
        <v/>
      </c>
      <c r="BY383" s="17" t="str">
        <f t="shared" ref="BY383" si="112590">IF(BY382="","",IF(BY$7&gt;=$G383,$H$8*$F$15^(BY$7-$G383)*$F$16^$G383,""))</f>
        <v/>
      </c>
      <c r="BZ383" s="17" t="str">
        <f t="shared" ref="BZ383" si="112591">IF(BZ382="","",IF(BZ$7&gt;=$G383,$H$8*$F$15^(BZ$7-$G383)*$F$16^$G383,""))</f>
        <v/>
      </c>
      <c r="CA383" s="17" t="str">
        <f t="shared" ref="CA383" si="112592">IF(CA382="","",IF(CA$7&gt;=$G383,$H$8*$F$15^(CA$7-$G383)*$F$16^$G383,""))</f>
        <v/>
      </c>
      <c r="CB383" s="17" t="str">
        <f t="shared" ref="CB383" si="112593">IF(CB382="","",IF(CB$7&gt;=$G383,$H$8*$F$15^(CB$7-$G383)*$F$16^$G383,""))</f>
        <v/>
      </c>
      <c r="CC383" s="17" t="str">
        <f t="shared" ref="CC383" si="112594">IF(CC382="","",IF(CC$7&gt;=$G383,$H$8*$F$15^(CC$7-$G383)*$F$16^$G383,""))</f>
        <v/>
      </c>
      <c r="CD383" s="17" t="str">
        <f t="shared" ref="CD383" si="112595">IF(CD382="","",IF(CD$7&gt;=$G383,$H$8*$F$15^(CD$7-$G383)*$F$16^$G383,""))</f>
        <v/>
      </c>
      <c r="CE383" s="17" t="str">
        <f t="shared" ref="CE383" si="112596">IF(CE382="","",IF(CE$7&gt;=$G383,$H$8*$F$15^(CE$7-$G383)*$F$16^$G383,""))</f>
        <v/>
      </c>
      <c r="CF383" s="17" t="str">
        <f t="shared" ref="CF383" si="112597">IF(CF382="","",IF(CF$7&gt;=$G383,$H$8*$F$15^(CF$7-$G383)*$F$16^$G383,""))</f>
        <v/>
      </c>
      <c r="CG383" s="17" t="str">
        <f t="shared" ref="CG383" si="112598">IF(CG382="","",IF(CG$7&gt;=$G383,$H$8*$F$15^(CG$7-$G383)*$F$16^$G383,""))</f>
        <v/>
      </c>
      <c r="CH383" s="17" t="str">
        <f t="shared" ref="CH383" si="112599">IF(CH382="","",IF(CH$7&gt;=$G383,$H$8*$F$15^(CH$7-$G383)*$F$16^$G383,""))</f>
        <v/>
      </c>
      <c r="CI383" s="17" t="str">
        <f t="shared" ref="CI383" si="112600">IF(CI382="","",IF(CI$7&gt;=$G383,$H$8*$F$15^(CI$7-$G383)*$F$16^$G383,""))</f>
        <v/>
      </c>
      <c r="CJ383" s="17" t="str">
        <f t="shared" ref="CJ383" si="112601">IF(CJ382="","",IF(CJ$7&gt;=$G383,$H$8*$F$15^(CJ$7-$G383)*$F$16^$G383,""))</f>
        <v/>
      </c>
      <c r="CK383" s="17" t="str">
        <f t="shared" ref="CK383" si="112602">IF(CK382="","",IF(CK$7&gt;=$G383,$H$8*$F$15^(CK$7-$G383)*$F$16^$G383,""))</f>
        <v/>
      </c>
      <c r="CL383" s="17" t="str">
        <f t="shared" ref="CL383" si="112603">IF(CL382="","",IF(CL$7&gt;=$G383,$H$8*$F$15^(CL$7-$G383)*$F$16^$G383,""))</f>
        <v/>
      </c>
      <c r="CM383" s="17" t="str">
        <f t="shared" ref="CM383" si="112604">IF(CM382="","",IF(CM$7&gt;=$G383,$H$8*$F$15^(CM$7-$G383)*$F$16^$G383,""))</f>
        <v/>
      </c>
      <c r="CN383" s="17" t="str">
        <f t="shared" ref="CN383" si="112605">IF(CN382="","",IF(CN$7&gt;=$G383,$H$8*$F$15^(CN$7-$G383)*$F$16^$G383,""))</f>
        <v/>
      </c>
      <c r="CO383" s="17" t="str">
        <f t="shared" ref="CO383" si="112606">IF(CO382="","",IF(CO$7&gt;=$G383,$H$8*$F$15^(CO$7-$G383)*$F$16^$G383,""))</f>
        <v/>
      </c>
      <c r="CP383" s="17" t="str">
        <f t="shared" ref="CP383" si="112607">IF(CP382="","",IF(CP$7&gt;=$G383,$H$8*$F$15^(CP$7-$G383)*$F$16^$G383,""))</f>
        <v/>
      </c>
      <c r="CQ383" s="17" t="str">
        <f t="shared" ref="CQ383" si="112608">IF(CQ382="","",IF(CQ$7&gt;=$G383,$H$8*$F$15^(CQ$7-$G383)*$F$16^$G383,""))</f>
        <v/>
      </c>
      <c r="CR383" s="17" t="str">
        <f t="shared" ref="CR383" si="112609">IF(CR382="","",IF(CR$7&gt;=$G383,$H$8*$F$15^(CR$7-$G383)*$F$16^$G383,""))</f>
        <v/>
      </c>
      <c r="CS383" s="17" t="str">
        <f t="shared" ref="CS383" si="112610">IF(CS382="","",IF(CS$7&gt;=$G383,$H$8*$F$15^(CS$7-$G383)*$F$16^$G383,""))</f>
        <v/>
      </c>
      <c r="CT383" s="17" t="str">
        <f t="shared" ref="CT383" si="112611">IF(CT382="","",IF(CT$7&gt;=$G383,$H$8*$F$15^(CT$7-$G383)*$F$16^$G383,""))</f>
        <v/>
      </c>
      <c r="CU383" s="17" t="str">
        <f t="shared" ref="CU383" si="112612">IF(CU382="","",IF(CU$7&gt;=$G383,$H$8*$F$15^(CU$7-$G383)*$F$16^$G383,""))</f>
        <v/>
      </c>
      <c r="CV383" s="17" t="str">
        <f t="shared" ref="CV383" si="112613">IF(CV382="","",IF(CV$7&gt;=$G383,$H$8*$F$15^(CV$7-$G383)*$F$16^$G383,""))</f>
        <v/>
      </c>
      <c r="CW383" s="17" t="str">
        <f t="shared" ref="CW383" si="112614">IF(CW382="","",IF(CW$7&gt;=$G383,$H$8*$F$15^(CW$7-$G383)*$F$16^$G383,""))</f>
        <v/>
      </c>
      <c r="CX383" s="17" t="str">
        <f t="shared" ref="CX383" si="112615">IF(CX382="","",IF(CX$7&gt;=$G383,$H$8*$F$15^(CX$7-$G383)*$F$16^$G383,""))</f>
        <v/>
      </c>
      <c r="CY383" s="17" t="str">
        <f t="shared" ref="CY383" si="112616">IF(CY382="","",IF(CY$7&gt;=$G383,$H$8*$F$15^(CY$7-$G383)*$F$16^$G383,""))</f>
        <v/>
      </c>
      <c r="CZ383" s="17" t="str">
        <f t="shared" ref="CZ383" si="112617">IF(CZ382="","",IF(CZ$7&gt;=$G383,$H$8*$F$15^(CZ$7-$G383)*$F$16^$G383,""))</f>
        <v/>
      </c>
      <c r="DA383" s="17" t="str">
        <f t="shared" ref="DA383" si="112618">IF(DA382="","",IF(DA$7&gt;=$G383,$H$8*$F$15^(DA$7-$G383)*$F$16^$G383,""))</f>
        <v/>
      </c>
      <c r="DB383" s="17" t="str">
        <f t="shared" ref="DB383" si="112619">IF(DB382="","",IF(DB$7&gt;=$G383,$H$8*$F$15^(DB$7-$G383)*$F$16^$G383,""))</f>
        <v/>
      </c>
      <c r="DC383" s="17" t="str">
        <f t="shared" ref="DC383" si="112620">IF(DC382="","",IF(DC$7&gt;=$G383,$H$8*$F$15^(DC$7-$G383)*$F$16^$G383,""))</f>
        <v/>
      </c>
      <c r="DD383" s="17" t="str">
        <f t="shared" ref="DD383" si="112621">IF(DD382="","",IF(DD$7&gt;=$G383,$H$8*$F$15^(DD$7-$G383)*$F$16^$G383,""))</f>
        <v/>
      </c>
      <c r="DE383" s="17" t="str">
        <f t="shared" ref="DE383" si="112622">IF(DE382="","",IF(DE$7&gt;=$G383,$H$8*$F$15^(DE$7-$G383)*$F$16^$G383,""))</f>
        <v/>
      </c>
      <c r="DF383" s="17" t="str">
        <f t="shared" ref="DF383" si="112623">IF(DF382="","",IF(DF$7&gt;=$G383,$H$8*$F$15^(DF$7-$G383)*$F$16^$G383,""))</f>
        <v/>
      </c>
      <c r="DG383" s="17" t="str">
        <f t="shared" ref="DG383" si="112624">IF(DG382="","",IF(DG$7&gt;=$G383,$H$8*$F$15^(DG$7-$G383)*$F$16^$G383,""))</f>
        <v/>
      </c>
      <c r="DH383" s="17" t="str">
        <f t="shared" ref="DH383" si="112625">IF(DH382="","",IF(DH$7&gt;=$G383,$H$8*$F$15^(DH$7-$G383)*$F$16^$G383,""))</f>
        <v/>
      </c>
      <c r="DI383" s="17" t="str">
        <f t="shared" ref="DI383" si="112626">IF(DI382="","",IF(DI$7&gt;=$G383,$H$8*$F$15^(DI$7-$G383)*$F$16^$G383,""))</f>
        <v/>
      </c>
      <c r="DJ383" s="17" t="str">
        <f t="shared" ref="DJ383" si="112627">IF(DJ382="","",IF(DJ$7&gt;=$G383,$H$8*$F$15^(DJ$7-$G383)*$F$16^$G383,""))</f>
        <v/>
      </c>
      <c r="DK383" s="17" t="str">
        <f t="shared" ref="DK383" si="112628">IF(DK382="","",IF(DK$7&gt;=$G383,$H$8*$F$15^(DK$7-$G383)*$F$16^$G383,""))</f>
        <v/>
      </c>
      <c r="DL383" s="17" t="str">
        <f t="shared" ref="DL383" si="112629">IF(DL382="","",IF(DL$7&gt;=$G383,$H$8*$F$15^(DL$7-$G383)*$F$16^$G383,""))</f>
        <v/>
      </c>
      <c r="DM383" s="17" t="str">
        <f t="shared" ref="DM383" si="112630">IF(DM382="","",IF(DM$7&gt;=$G383,$H$8*$F$15^(DM$7-$G383)*$F$16^$G383,""))</f>
        <v/>
      </c>
      <c r="DN383" s="17" t="str">
        <f t="shared" ref="DN383" si="112631">IF(DN382="","",IF(DN$7&gt;=$G383,$H$8*$F$15^(DN$7-$G383)*$F$16^$G383,""))</f>
        <v/>
      </c>
      <c r="DO383" s="17" t="str">
        <f t="shared" ref="DO383" si="112632">IF(DO382="","",IF(DO$7&gt;=$G383,$H$8*$F$15^(DO$7-$G383)*$F$16^$G383,""))</f>
        <v/>
      </c>
      <c r="DP383" s="17" t="str">
        <f t="shared" ref="DP383" si="112633">IF(DP382="","",IF(DP$7&gt;=$G383,$H$8*$F$15^(DP$7-$G383)*$F$16^$G383,""))</f>
        <v/>
      </c>
      <c r="DQ383" s="17" t="str">
        <f t="shared" ref="DQ383" si="112634">IF(DQ382="","",IF(DQ$7&gt;=$G383,$H$8*$F$15^(DQ$7-$G383)*$F$16^$G383,""))</f>
        <v/>
      </c>
      <c r="DR383" s="17" t="str">
        <f t="shared" ref="DR383" si="112635">IF(DR382="","",IF(DR$7&gt;=$G383,$H$8*$F$15^(DR$7-$G383)*$F$16^$G383,""))</f>
        <v/>
      </c>
      <c r="DS383" s="17" t="str">
        <f t="shared" ref="DS383" si="112636">IF(DS382="","",IF(DS$7&gt;=$G383,$H$8*$F$15^(DS$7-$G383)*$F$16^$G383,""))</f>
        <v/>
      </c>
      <c r="DT383" s="17" t="str">
        <f t="shared" ref="DT383" si="112637">IF(DT382="","",IF(DT$7&gt;=$G383,$H$8*$F$15^(DT$7-$G383)*$F$16^$G383,""))</f>
        <v/>
      </c>
      <c r="DU383" s="17" t="str">
        <f t="shared" ref="DU383" si="112638">IF(DU382="","",IF(DU$7&gt;=$G383,$H$8*$F$15^(DU$7-$G383)*$F$16^$G383,""))</f>
        <v/>
      </c>
      <c r="DV383" s="17" t="str">
        <f t="shared" ref="DV383" si="112639">IF(DV382="","",IF(DV$7&gt;=$G383,$H$8*$F$15^(DV$7-$G383)*$F$16^$G383,""))</f>
        <v/>
      </c>
      <c r="DW383" s="17" t="str">
        <f t="shared" ref="DW383" si="112640">IF(DW382="","",IF(DW$7&gt;=$G383,$H$8*$F$15^(DW$7-$G383)*$F$16^$G383,""))</f>
        <v/>
      </c>
      <c r="DX383" s="17" t="str">
        <f t="shared" ref="DX383" si="112641">IF(DX382="","",IF(DX$7&gt;=$G383,$H$8*$F$15^(DX$7-$G383)*$F$16^$G383,""))</f>
        <v/>
      </c>
      <c r="DY383" s="17" t="str">
        <f t="shared" ref="DY383" si="112642">IF(DY382="","",IF(DY$7&gt;=$G383,$H$8*$F$15^(DY$7-$G383)*$F$16^$G383,""))</f>
        <v/>
      </c>
      <c r="DZ383" s="17" t="str">
        <f t="shared" ref="DZ383" si="112643">IF(DZ382="","",IF(DZ$7&gt;=$G383,$H$8*$F$15^(DZ$7-$G383)*$F$16^$G383,""))</f>
        <v/>
      </c>
      <c r="EA383" s="17" t="str">
        <f t="shared" ref="EA383" si="112644">IF(EA382="","",IF(EA$7&gt;=$G383,$H$8*$F$15^(EA$7-$G383)*$F$16^$G383,""))</f>
        <v/>
      </c>
      <c r="EB383" s="17" t="str">
        <f t="shared" ref="EB383" si="112645">IF(EB382="","",IF(EB$7&gt;=$G383,$H$8*$F$15^(EB$7-$G383)*$F$16^$G383,""))</f>
        <v/>
      </c>
      <c r="EC383" s="17" t="str">
        <f t="shared" ref="EC383" si="112646">IF(EC382="","",IF(EC$7&gt;=$G383,$H$8*$F$15^(EC$7-$G383)*$F$16^$G383,""))</f>
        <v/>
      </c>
      <c r="ED383" s="17" t="str">
        <f t="shared" ref="ED383" si="112647">IF(ED382="","",IF(ED$7&gt;=$G383,$H$8*$F$15^(ED$7-$G383)*$F$16^$G383,""))</f>
        <v/>
      </c>
      <c r="EE383" s="17" t="str">
        <f t="shared" ref="EE383" si="112648">IF(EE382="","",IF(EE$7&gt;=$G383,$H$8*$F$15^(EE$7-$G383)*$F$16^$G383,""))</f>
        <v/>
      </c>
      <c r="EF383" s="17" t="str">
        <f t="shared" ref="EF383" si="112649">IF(EF382="","",IF(EF$7&gt;=$G383,$H$8*$F$15^(EF$7-$G383)*$F$16^$G383,""))</f>
        <v/>
      </c>
      <c r="EG383" s="17" t="str">
        <f t="shared" ref="EG383" si="112650">IF(EG382="","",IF(EG$7&gt;=$G383,$H$8*$F$15^(EG$7-$G383)*$F$16^$G383,""))</f>
        <v/>
      </c>
      <c r="EH383" s="17" t="str">
        <f t="shared" ref="EH383" si="112651">IF(EH382="","",IF(EH$7&gt;=$G383,$H$8*$F$15^(EH$7-$G383)*$F$16^$G383,""))</f>
        <v/>
      </c>
      <c r="EI383" s="17" t="str">
        <f t="shared" ref="EI383" si="112652">IF(EI382="","",IF(EI$7&gt;=$G383,$H$8*$F$15^(EI$7-$G383)*$F$16^$G383,""))</f>
        <v/>
      </c>
      <c r="EJ383" s="17" t="str">
        <f t="shared" ref="EJ383" si="112653">IF(EJ382="","",IF(EJ$7&gt;=$G383,$H$8*$F$15^(EJ$7-$G383)*$F$16^$G383,""))</f>
        <v/>
      </c>
      <c r="EK383" s="17" t="str">
        <f t="shared" ref="EK383" si="112654">IF(EK382="","",IF(EK$7&gt;=$G383,$H$8*$F$15^(EK$7-$G383)*$F$16^$G383,""))</f>
        <v/>
      </c>
      <c r="EL383" s="17" t="str">
        <f t="shared" ref="EL383" si="112655">IF(EL382="","",IF(EL$7&gt;=$G383,$H$8*$F$15^(EL$7-$G383)*$F$16^$G383,""))</f>
        <v/>
      </c>
      <c r="EM383" s="17" t="str">
        <f t="shared" ref="EM383" si="112656">IF(EM382="","",IF(EM$7&gt;=$G383,$H$8*$F$15^(EM$7-$G383)*$F$16^$G383,""))</f>
        <v/>
      </c>
      <c r="EN383" s="17" t="str">
        <f t="shared" ref="EN383" si="112657">IF(EN382="","",IF(EN$7&gt;=$G383,$H$8*$F$15^(EN$7-$G383)*$F$16^$G383,""))</f>
        <v/>
      </c>
      <c r="EO383" s="17" t="str">
        <f t="shared" ref="EO383" si="112658">IF(EO382="","",IF(EO$7&gt;=$G383,$H$8*$F$15^(EO$7-$G383)*$F$16^$G383,""))</f>
        <v/>
      </c>
      <c r="EP383" s="17" t="str">
        <f t="shared" ref="EP383" si="112659">IF(EP382="","",IF(EP$7&gt;=$G383,$H$8*$F$15^(EP$7-$G383)*$F$16^$G383,""))</f>
        <v/>
      </c>
      <c r="EQ383" s="17" t="str">
        <f t="shared" ref="EQ383" si="112660">IF(EQ382="","",IF(EQ$7&gt;=$G383,$H$8*$F$15^(EQ$7-$G383)*$F$16^$G383,""))</f>
        <v/>
      </c>
      <c r="ER383" s="17" t="str">
        <f t="shared" ref="ER383" si="112661">IF(ER382="","",IF(ER$7&gt;=$G383,$H$8*$F$15^(ER$7-$G383)*$F$16^$G383,""))</f>
        <v/>
      </c>
      <c r="ES383" s="17" t="str">
        <f t="shared" ref="ES383" si="112662">IF(ES382="","",IF(ES$7&gt;=$G383,$H$8*$F$15^(ES$7-$G383)*$F$16^$G383,""))</f>
        <v/>
      </c>
      <c r="ET383" s="17" t="str">
        <f t="shared" ref="ET383" si="112663">IF(ET382="","",IF(ET$7&gt;=$G383,$H$8*$F$15^(ET$7-$G383)*$F$16^$G383,""))</f>
        <v/>
      </c>
      <c r="EU383" s="17" t="str">
        <f t="shared" ref="EU383" si="112664">IF(EU382="","",IF(EU$7&gt;=$G383,$H$8*$F$15^(EU$7-$G383)*$F$16^$G383,""))</f>
        <v/>
      </c>
      <c r="EV383" s="17" t="str">
        <f t="shared" ref="EV383" si="112665">IF(EV382="","",IF(EV$7&gt;=$G383,$H$8*$F$15^(EV$7-$G383)*$F$16^$G383,""))</f>
        <v/>
      </c>
      <c r="EW383" s="17" t="str">
        <f t="shared" ref="EW383" si="112666">IF(EW382="","",IF(EW$7&gt;=$G383,$H$8*$F$15^(EW$7-$G383)*$F$16^$G383,""))</f>
        <v/>
      </c>
      <c r="EX383" s="17" t="str">
        <f t="shared" ref="EX383" si="112667">IF(EX382="","",IF(EX$7&gt;=$G383,$H$8*$F$15^(EX$7-$G383)*$F$16^$G383,""))</f>
        <v/>
      </c>
      <c r="EY383" s="17" t="str">
        <f t="shared" ref="EY383" si="112668">IF(EY382="","",IF(EY$7&gt;=$G383,$H$8*$F$15^(EY$7-$G383)*$F$16^$G383,""))</f>
        <v/>
      </c>
      <c r="EZ383" s="17" t="str">
        <f t="shared" ref="EZ383" si="112669">IF(EZ382="","",IF(EZ$7&gt;=$G383,$H$8*$F$15^(EZ$7-$G383)*$F$16^$G383,""))</f>
        <v/>
      </c>
      <c r="FA383" s="17" t="str">
        <f t="shared" ref="FA383" si="112670">IF(FA382="","",IF(FA$7&gt;=$G383,$H$8*$F$15^(FA$7-$G383)*$F$16^$G383,""))</f>
        <v/>
      </c>
      <c r="FB383" s="17" t="str">
        <f t="shared" ref="FB383" si="112671">IF(FB382="","",IF(FB$7&gt;=$G383,$H$8*$F$15^(FB$7-$G383)*$F$16^$G383,""))</f>
        <v/>
      </c>
      <c r="FC383" s="17" t="str">
        <f t="shared" ref="FC383" si="112672">IF(FC382="","",IF(FC$7&gt;=$G383,$H$8*$F$15^(FC$7-$G383)*$F$16^$G383,""))</f>
        <v/>
      </c>
      <c r="FD383" s="17" t="str">
        <f t="shared" ref="FD383" si="112673">IF(FD382="","",IF(FD$7&gt;=$G383,$H$8*$F$15^(FD$7-$G383)*$F$16^$G383,""))</f>
        <v/>
      </c>
      <c r="FE383" s="17" t="str">
        <f t="shared" ref="FE383" si="112674">IF(FE382="","",IF(FE$7&gt;=$G383,$H$8*$F$15^(FE$7-$G383)*$F$16^$G383,""))</f>
        <v/>
      </c>
      <c r="FF383" s="17" t="str">
        <f t="shared" ref="FF383" si="112675">IF(FF382="","",IF(FF$7&gt;=$G383,$H$8*$F$15^(FF$7-$G383)*$F$16^$G383,""))</f>
        <v/>
      </c>
      <c r="FG383" s="17" t="str">
        <f t="shared" ref="FG383" si="112676">IF(FG382="","",IF(FG$7&gt;=$G383,$H$8*$F$15^(FG$7-$G383)*$F$16^$G383,""))</f>
        <v/>
      </c>
      <c r="FH383" s="17" t="str">
        <f t="shared" ref="FH383" si="112677">IF(FH382="","",IF(FH$7&gt;=$G383,$H$8*$F$15^(FH$7-$G383)*$F$16^$G383,""))</f>
        <v/>
      </c>
      <c r="FI383" s="17" t="str">
        <f t="shared" ref="FI383" si="112678">IF(FI382="","",IF(FI$7&gt;=$G383,$H$8*$F$15^(FI$7-$G383)*$F$16^$G383,""))</f>
        <v/>
      </c>
      <c r="FJ383" s="17" t="str">
        <f t="shared" ref="FJ383" si="112679">IF(FJ382="","",IF(FJ$7&gt;=$G383,$H$8*$F$15^(FJ$7-$G383)*$F$16^$G383,""))</f>
        <v/>
      </c>
      <c r="FK383" s="17" t="str">
        <f t="shared" ref="FK383" si="112680">IF(FK382="","",IF(FK$7&gt;=$G383,$H$8*$F$15^(FK$7-$G383)*$F$16^$G383,""))</f>
        <v/>
      </c>
      <c r="FL383" s="17" t="str">
        <f t="shared" ref="FL383" si="112681">IF(FL382="","",IF(FL$7&gt;=$G383,$H$8*$F$15^(FL$7-$G383)*$F$16^$G383,""))</f>
        <v/>
      </c>
      <c r="FM383" s="17" t="str">
        <f t="shared" ref="FM383" si="112682">IF(FM382="","",IF(FM$7&gt;=$G383,$H$8*$F$15^(FM$7-$G383)*$F$16^$G383,""))</f>
        <v/>
      </c>
      <c r="FN383" s="17" t="str">
        <f t="shared" ref="FN383" si="112683">IF(FN382="","",IF(FN$7&gt;=$G383,$H$8*$F$15^(FN$7-$G383)*$F$16^$G383,""))</f>
        <v/>
      </c>
      <c r="FO383" s="17" t="str">
        <f t="shared" ref="FO383" si="112684">IF(FO382="","",IF(FO$7&gt;=$G383,$H$8*$F$15^(FO$7-$G383)*$F$16^$G383,""))</f>
        <v/>
      </c>
      <c r="FP383" s="17" t="str">
        <f t="shared" ref="FP383" si="112685">IF(FP382="","",IF(FP$7&gt;=$G383,$H$8*$F$15^(FP$7-$G383)*$F$16^$G383,""))</f>
        <v/>
      </c>
      <c r="FQ383" s="17" t="str">
        <f t="shared" ref="FQ383" si="112686">IF(FQ382="","",IF(FQ$7&gt;=$G383,$H$8*$F$15^(FQ$7-$G383)*$F$16^$G383,""))</f>
        <v/>
      </c>
      <c r="FR383" s="17" t="str">
        <f t="shared" ref="FR383" si="112687">IF(FR382="","",IF(FR$7&gt;=$G383,$H$8*$F$15^(FR$7-$G383)*$F$16^$G383,""))</f>
        <v/>
      </c>
      <c r="FS383" s="17" t="str">
        <f t="shared" ref="FS383" si="112688">IF(FS382="","",IF(FS$7&gt;=$G383,$H$8*$F$15^(FS$7-$G383)*$F$16^$G383,""))</f>
        <v/>
      </c>
      <c r="FT383" s="17" t="str">
        <f t="shared" ref="FT383" si="112689">IF(FT382="","",IF(FT$7&gt;=$G383,$H$8*$F$15^(FT$7-$G383)*$F$16^$G383,""))</f>
        <v/>
      </c>
      <c r="FU383" s="17" t="str">
        <f t="shared" ref="FU383" si="112690">IF(FU382="","",IF(FU$7&gt;=$G383,$H$8*$F$15^(FU$7-$G383)*$F$16^$G383,""))</f>
        <v/>
      </c>
      <c r="FV383" s="17" t="str">
        <f t="shared" ref="FV383" si="112691">IF(FV382="","",IF(FV$7&gt;=$G383,$H$8*$F$15^(FV$7-$G383)*$F$16^$G383,""))</f>
        <v/>
      </c>
      <c r="FW383" s="17" t="str">
        <f t="shared" ref="FW383" si="112692">IF(FW382="","",IF(FW$7&gt;=$G383,$H$8*$F$15^(FW$7-$G383)*$F$16^$G383,""))</f>
        <v/>
      </c>
      <c r="FX383" s="17" t="str">
        <f t="shared" ref="FX383" si="112693">IF(FX382="","",IF(FX$7&gt;=$G383,$H$8*$F$15^(FX$7-$G383)*$F$16^$G383,""))</f>
        <v/>
      </c>
      <c r="FY383" s="17" t="str">
        <f t="shared" ref="FY383" si="112694">IF(FY382="","",IF(FY$7&gt;=$G383,$H$8*$F$15^(FY$7-$G383)*$F$16^$G383,""))</f>
        <v/>
      </c>
      <c r="FZ383" s="17" t="str">
        <f t="shared" ref="FZ383" si="112695">IF(FZ382="","",IF(FZ$7&gt;=$G383,$H$8*$F$15^(FZ$7-$G383)*$F$16^$G383,""))</f>
        <v/>
      </c>
      <c r="GA383" s="17" t="str">
        <f t="shared" ref="GA383" si="112696">IF(GA382="","",IF(GA$7&gt;=$G383,$H$8*$F$15^(GA$7-$G383)*$F$16^$G383,""))</f>
        <v/>
      </c>
      <c r="GB383" s="17" t="str">
        <f t="shared" ref="GB383" si="112697">IF(GB382="","",IF(GB$7&gt;=$G383,$H$8*$F$15^(GB$7-$G383)*$F$16^$G383,""))</f>
        <v/>
      </c>
      <c r="GC383" s="17" t="str">
        <f t="shared" ref="GC383" si="112698">IF(GC382="","",IF(GC$7&gt;=$G383,$H$8*$F$15^(GC$7-$G383)*$F$16^$G383,""))</f>
        <v/>
      </c>
      <c r="GD383" s="17" t="str">
        <f t="shared" ref="GD383" si="112699">IF(GD382="","",IF(GD$7&gt;=$G383,$H$8*$F$15^(GD$7-$G383)*$F$16^$G383,""))</f>
        <v/>
      </c>
      <c r="GE383" s="17" t="str">
        <f t="shared" ref="GE383" si="112700">IF(GE382="","",IF(GE$7&gt;=$G383,$H$8*$F$15^(GE$7-$G383)*$F$16^$G383,""))</f>
        <v/>
      </c>
      <c r="GF383" s="17" t="str">
        <f t="shared" ref="GF383" si="112701">IF(GF382="","",IF(GF$7&gt;=$G383,$H$8*$F$15^(GF$7-$G383)*$F$16^$G383,""))</f>
        <v/>
      </c>
      <c r="GG383" s="17" t="str">
        <f t="shared" ref="GG383" si="112702">IF(GG382="","",IF(GG$7&gt;=$G383,$H$8*$F$15^(GG$7-$G383)*$F$16^$G383,""))</f>
        <v/>
      </c>
      <c r="GH383" s="17" t="str">
        <f t="shared" ref="GH383" si="112703">IF(GH382="","",IF(GH$7&gt;=$G383,$H$8*$F$15^(GH$7-$G383)*$F$16^$G383,""))</f>
        <v/>
      </c>
      <c r="GI383" s="17" t="str">
        <f t="shared" ref="GI383" si="112704">IF(GI382="","",IF(GI$7&gt;=$G383,$H$8*$F$15^(GI$7-$G383)*$F$16^$G383,""))</f>
        <v/>
      </c>
      <c r="GJ383" s="17" t="str">
        <f t="shared" ref="GJ383" si="112705">IF(GJ382="","",IF(GJ$7&gt;=$G383,$H$8*$F$15^(GJ$7-$G383)*$F$16^$G383,""))</f>
        <v/>
      </c>
      <c r="GK383" s="17" t="str">
        <f t="shared" ref="GK383" si="112706">IF(GK382="","",IF(GK$7&gt;=$G383,$H$8*$F$15^(GK$7-$G383)*$F$16^$G383,""))</f>
        <v/>
      </c>
      <c r="GL383" s="17" t="str">
        <f t="shared" ref="GL383" si="112707">IF(GL382="","",IF(GL$7&gt;=$G383,$H$8*$F$15^(GL$7-$G383)*$F$16^$G383,""))</f>
        <v/>
      </c>
      <c r="GM383" s="17" t="str">
        <f t="shared" ref="GM383" si="112708">IF(GM382="","",IF(GM$7&gt;=$G383,$H$8*$F$15^(GM$7-$G383)*$F$16^$G383,""))</f>
        <v/>
      </c>
      <c r="GN383" s="17" t="str">
        <f t="shared" ref="GN383" si="112709">IF(GN382="","",IF(GN$7&gt;=$G383,$H$8*$F$15^(GN$7-$G383)*$F$16^$G383,""))</f>
        <v/>
      </c>
      <c r="GO383" s="17" t="str">
        <f t="shared" ref="GO383" si="112710">IF(GO382="","",IF(GO$7&gt;=$G383,$H$8*$F$15^(GO$7-$G383)*$F$16^$G383,""))</f>
        <v/>
      </c>
      <c r="GP383" s="17" t="str">
        <f t="shared" ref="GP383" si="112711">IF(GP382="","",IF(GP$7&gt;=$G383,$H$8*$F$15^(GP$7-$G383)*$F$16^$G383,""))</f>
        <v/>
      </c>
      <c r="GQ383" s="17" t="str">
        <f t="shared" ref="GQ383" si="112712">IF(GQ382="","",IF(GQ$7&gt;=$G383,$H$8*$F$15^(GQ$7-$G383)*$F$16^$G383,""))</f>
        <v/>
      </c>
      <c r="GR383" s="17" t="str">
        <f t="shared" ref="GR383" si="112713">IF(GR382="","",IF(GR$7&gt;=$G383,$H$8*$F$15^(GR$7-$G383)*$F$16^$G383,""))</f>
        <v/>
      </c>
      <c r="GS383" s="17" t="str">
        <f t="shared" ref="GS383" si="112714">IF(GS382="","",IF(GS$7&gt;=$G383,$H$8*$F$15^(GS$7-$G383)*$F$16^$G383,""))</f>
        <v/>
      </c>
      <c r="GT383" s="17" t="str">
        <f t="shared" ref="GT383" si="112715">IF(GT382="","",IF(GT$7&gt;=$G383,$H$8*$F$15^(GT$7-$G383)*$F$16^$G383,""))</f>
        <v/>
      </c>
      <c r="GU383" s="17" t="str">
        <f t="shared" ref="GU383" si="112716">IF(GU382="","",IF(GU$7&gt;=$G383,$H$8*$F$15^(GU$7-$G383)*$F$16^$G383,""))</f>
        <v/>
      </c>
      <c r="GV383" s="17" t="str">
        <f t="shared" ref="GV383" si="112717">IF(GV382="","",IF(GV$7&gt;=$G383,$H$8*$F$15^(GV$7-$G383)*$F$16^$G383,""))</f>
        <v/>
      </c>
      <c r="GW383" s="17" t="str">
        <f t="shared" ref="GW383" si="112718">IF(GW382="","",IF(GW$7&gt;=$G383,$H$8*$F$15^(GW$7-$G383)*$F$16^$G383,""))</f>
        <v/>
      </c>
      <c r="GX383" s="17" t="str">
        <f t="shared" ref="GX383" si="112719">IF(GX382="","",IF(GX$7&gt;=$G383,$H$8*$F$15^(GX$7-$G383)*$F$16^$G383,""))</f>
        <v/>
      </c>
      <c r="GY383" s="17" t="str">
        <f t="shared" ref="GY383" si="112720">IF(GY382="","",IF(GY$7&gt;=$G383,$H$8*$F$15^(GY$7-$G383)*$F$16^$G383,""))</f>
        <v/>
      </c>
      <c r="GZ383" s="17" t="str">
        <f t="shared" ref="GZ383" si="112721">IF(GZ382="","",IF(GZ$7&gt;=$G383,$H$8*$F$15^(GZ$7-$G383)*$F$16^$G383,""))</f>
        <v/>
      </c>
      <c r="HA383" s="17" t="str">
        <f t="shared" ref="HA383" si="112722">IF(HA382="","",IF(HA$7&gt;=$G383,$H$8*$F$15^(HA$7-$G383)*$F$16^$G383,""))</f>
        <v/>
      </c>
      <c r="HB383" s="17" t="str">
        <f t="shared" ref="HB383" si="112723">IF(HB382="","",IF(HB$7&gt;=$G383,$H$8*$F$15^(HB$7-$G383)*$F$16^$G383,""))</f>
        <v/>
      </c>
      <c r="HC383" s="17" t="str">
        <f t="shared" ref="HC383" si="112724">IF(HC382="","",IF(HC$7&gt;=$G383,$H$8*$F$15^(HC$7-$G383)*$F$16^$G383,""))</f>
        <v/>
      </c>
      <c r="HD383" s="17" t="str">
        <f t="shared" ref="HD383" si="112725">IF(HD382="","",IF(HD$7&gt;=$G383,$H$8*$F$15^(HD$7-$G383)*$F$16^$G383,""))</f>
        <v/>
      </c>
      <c r="HE383" s="17" t="str">
        <f t="shared" ref="HE383" si="112726">IF(HE382="","",IF(HE$7&gt;=$G383,$H$8*$F$15^(HE$7-$G383)*$F$16^$G383,""))</f>
        <v/>
      </c>
      <c r="HF383" s="17" t="str">
        <f t="shared" ref="HF383" si="112727">IF(HF382="","",IF(HF$7&gt;=$G383,$H$8*$F$15^(HF$7-$G383)*$F$16^$G383,""))</f>
        <v/>
      </c>
      <c r="HG383" s="17" t="str">
        <f t="shared" ref="HG383" si="112728">IF(HG382="","",IF(HG$7&gt;=$G383,$H$8*$F$15^(HG$7-$G383)*$F$16^$G383,""))</f>
        <v/>
      </c>
      <c r="HH383" s="17" t="str">
        <f t="shared" ref="HH383" si="112729">IF(HH382="","",IF(HH$7&gt;=$G383,$H$8*$F$15^(HH$7-$G383)*$F$16^$G383,""))</f>
        <v/>
      </c>
      <c r="HI383" s="17" t="str">
        <f t="shared" ref="HI383" si="112730">IF(HI382="","",IF(HI$7&gt;=$G383,$H$8*$F$15^(HI$7-$G383)*$F$16^$G383,""))</f>
        <v/>
      </c>
      <c r="HJ383" s="17" t="str">
        <f t="shared" ref="HJ383" si="112731">IF(HJ382="","",IF(HJ$7&gt;=$G383,$H$8*$F$15^(HJ$7-$G383)*$F$16^$G383,""))</f>
        <v/>
      </c>
      <c r="HK383" s="17" t="str">
        <f t="shared" ref="HK383" si="112732">IF(HK382="","",IF(HK$7&gt;=$G383,$H$8*$F$15^(HK$7-$G383)*$F$16^$G383,""))</f>
        <v/>
      </c>
      <c r="HL383" s="17" t="str">
        <f t="shared" ref="HL383" si="112733">IF(HL382="","",IF(HL$7&gt;=$G383,$H$8*$F$15^(HL$7-$G383)*$F$16^$G383,""))</f>
        <v/>
      </c>
      <c r="HM383" s="17" t="str">
        <f t="shared" ref="HM383" si="112734">IF(HM382="","",IF(HM$7&gt;=$G383,$H$8*$F$15^(HM$7-$G383)*$F$16^$G383,""))</f>
        <v/>
      </c>
      <c r="HN383" s="17" t="str">
        <f t="shared" ref="HN383" si="112735">IF(HN382="","",IF(HN$7&gt;=$G383,$H$8*$F$15^(HN$7-$G383)*$F$16^$G383,""))</f>
        <v/>
      </c>
      <c r="HO383" s="17" t="str">
        <f t="shared" ref="HO383" si="112736">IF(HO382="","",IF(HO$7&gt;=$G383,$H$8*$F$15^(HO$7-$G383)*$F$16^$G383,""))</f>
        <v/>
      </c>
      <c r="HP383" s="17" t="str">
        <f t="shared" ref="HP383" si="112737">IF(HP382="","",IF(HP$7&gt;=$G383,$H$8*$F$15^(HP$7-$G383)*$F$16^$G383,""))</f>
        <v/>
      </c>
      <c r="HQ383" s="17" t="str">
        <f t="shared" ref="HQ383" si="112738">IF(HQ382="","",IF(HQ$7&gt;=$G383,$H$8*$F$15^(HQ$7-$G383)*$F$16^$G383,""))</f>
        <v/>
      </c>
      <c r="HR383" s="17" t="str">
        <f t="shared" ref="HR383" si="112739">IF(HR382="","",IF(HR$7&gt;=$G383,$H$8*$F$15^(HR$7-$G383)*$F$16^$G383,""))</f>
        <v/>
      </c>
      <c r="HS383" s="17" t="str">
        <f t="shared" ref="HS383" si="112740">IF(HS382="","",IF(HS$7&gt;=$G383,$H$8*$F$15^(HS$7-$G383)*$F$16^$G383,""))</f>
        <v/>
      </c>
      <c r="HT383" s="17" t="str">
        <f t="shared" ref="HT383" si="112741">IF(HT382="","",IF(HT$7&gt;=$G383,$H$8*$F$15^(HT$7-$G383)*$F$16^$G383,""))</f>
        <v/>
      </c>
      <c r="HU383" s="17" t="str">
        <f t="shared" ref="HU383" si="112742">IF(HU382="","",IF(HU$7&gt;=$G383,$H$8*$F$15^(HU$7-$G383)*$F$16^$G383,""))</f>
        <v/>
      </c>
      <c r="HV383" s="17" t="str">
        <f t="shared" ref="HV383" si="112743">IF(HV382="","",IF(HV$7&gt;=$G383,$H$8*$F$15^(HV$7-$G383)*$F$16^$G383,""))</f>
        <v/>
      </c>
      <c r="HW383" s="17" t="str">
        <f t="shared" ref="HW383" si="112744">IF(HW382="","",IF(HW$7&gt;=$G383,$H$8*$F$15^(HW$7-$G383)*$F$16^$G383,""))</f>
        <v/>
      </c>
      <c r="HX383" s="17" t="str">
        <f t="shared" ref="HX383" si="112745">IF(HX382="","",IF(HX$7&gt;=$G383,$H$8*$F$15^(HX$7-$G383)*$F$16^$G383,""))</f>
        <v/>
      </c>
      <c r="HY383" s="17" t="str">
        <f t="shared" ref="HY383" si="112746">IF(HY382="","",IF(HY$7&gt;=$G383,$H$8*$F$15^(HY$7-$G383)*$F$16^$G383,""))</f>
        <v/>
      </c>
      <c r="HZ383" s="17" t="str">
        <f t="shared" ref="HZ383" si="112747">IF(HZ382="","",IF(HZ$7&gt;=$G383,$H$8*$F$15^(HZ$7-$G383)*$F$16^$G383,""))</f>
        <v/>
      </c>
      <c r="IA383" s="17" t="str">
        <f t="shared" ref="IA383" si="112748">IF(IA382="","",IF(IA$7&gt;=$G383,$H$8*$F$15^(IA$7-$G383)*$F$16^$G383,""))</f>
        <v/>
      </c>
      <c r="IB383" s="17" t="str">
        <f t="shared" ref="IB383" si="112749">IF(IB382="","",IF(IB$7&gt;=$G383,$H$8*$F$15^(IB$7-$G383)*$F$16^$G383,""))</f>
        <v/>
      </c>
      <c r="IC383" s="17" t="str">
        <f t="shared" ref="IC383" si="112750">IF(IC382="","",IF(IC$7&gt;=$G383,$H$8*$F$15^(IC$7-$G383)*$F$16^$G383,""))</f>
        <v/>
      </c>
      <c r="ID383" s="17" t="str">
        <f t="shared" ref="ID383" si="112751">IF(ID382="","",IF(ID$7&gt;=$G383,$H$8*$F$15^(ID$7-$G383)*$F$16^$G383,""))</f>
        <v/>
      </c>
      <c r="IE383" s="17" t="str">
        <f t="shared" ref="IE383" si="112752">IF(IE382="","",IF(IE$7&gt;=$G383,$H$8*$F$15^(IE$7-$G383)*$F$16^$G383,""))</f>
        <v/>
      </c>
      <c r="IF383" s="17" t="str">
        <f t="shared" ref="IF383" si="112753">IF(IF382="","",IF(IF$7&gt;=$G383,$H$8*$F$15^(IF$7-$G383)*$F$16^$G383,""))</f>
        <v/>
      </c>
      <c r="IG383" s="17" t="str">
        <f t="shared" ref="IG383" si="112754">IF(IG382="","",IF(IG$7&gt;=$G383,$H$8*$F$15^(IG$7-$G383)*$F$16^$G383,""))</f>
        <v/>
      </c>
      <c r="IH383" s="17" t="str">
        <f t="shared" ref="IH383" si="112755">IF(IH382="","",IF(IH$7&gt;=$G383,$H$8*$F$15^(IH$7-$G383)*$F$16^$G383,""))</f>
        <v/>
      </c>
      <c r="II383" s="17" t="str">
        <f t="shared" ref="II383" si="112756">IF(II382="","",IF(II$7&gt;=$G383,$H$8*$F$15^(II$7-$G383)*$F$16^$G383,""))</f>
        <v/>
      </c>
      <c r="IJ383" s="17" t="str">
        <f t="shared" ref="IJ383" si="112757">IF(IJ382="","",IF(IJ$7&gt;=$G383,$H$8*$F$15^(IJ$7-$G383)*$F$16^$G383,""))</f>
        <v/>
      </c>
      <c r="IK383" s="17" t="str">
        <f t="shared" ref="IK383" si="112758">IF(IK382="","",IF(IK$7&gt;=$G383,$H$8*$F$15^(IK$7-$G383)*$F$16^$G383,""))</f>
        <v/>
      </c>
      <c r="IL383" s="17" t="str">
        <f t="shared" ref="IL383" si="112759">IF(IL382="","",IF(IL$7&gt;=$G383,$H$8*$F$15^(IL$7-$G383)*$F$16^$G383,""))</f>
        <v/>
      </c>
      <c r="IM383" s="17" t="str">
        <f t="shared" ref="IM383" si="112760">IF(IM382="","",IF(IM$7&gt;=$G383,$H$8*$F$15^(IM$7-$G383)*$F$16^$G383,""))</f>
        <v/>
      </c>
      <c r="IN383" s="17" t="str">
        <f t="shared" ref="IN383" si="112761">IF(IN382="","",IF(IN$7&gt;=$G383,$H$8*$F$15^(IN$7-$G383)*$F$16^$G383,""))</f>
        <v/>
      </c>
      <c r="IO383" s="17" t="str">
        <f t="shared" ref="IO383" si="112762">IF(IO382="","",IF(IO$7&gt;=$G383,$H$8*$F$15^(IO$7-$G383)*$F$16^$G383,""))</f>
        <v/>
      </c>
      <c r="IP383" s="17" t="str">
        <f t="shared" ref="IP383" si="112763">IF(IP382="","",IF(IP$7&gt;=$G383,$H$8*$F$15^(IP$7-$G383)*$F$16^$G383,""))</f>
        <v/>
      </c>
      <c r="IQ383" s="17" t="str">
        <f t="shared" ref="IQ383" si="112764">IF(IQ382="","",IF(IQ$7&gt;=$G383,$H$8*$F$15^(IQ$7-$G383)*$F$16^$G383,""))</f>
        <v/>
      </c>
      <c r="IR383" s="17" t="str">
        <f t="shared" ref="IR383" si="112765">IF(IR382="","",IF(IR$7&gt;=$G383,$H$8*$F$15^(IR$7-$G383)*$F$16^$G383,""))</f>
        <v/>
      </c>
      <c r="IS383" s="17" t="str">
        <f t="shared" ref="IS383" si="112766">IF(IS382="","",IF(IS$7&gt;=$G383,$H$8*$F$15^(IS$7-$G383)*$F$16^$G383,""))</f>
        <v/>
      </c>
      <c r="IT383" s="17" t="str">
        <f t="shared" ref="IT383" si="112767">IF(IT382="","",IF(IT$7&gt;=$G383,$H$8*$F$15^(IT$7-$G383)*$F$16^$G383,""))</f>
        <v/>
      </c>
      <c r="IU383" s="17" t="str">
        <f t="shared" ref="IU383" si="112768">IF(IU382="","",IF(IU$7&gt;=$G383,$H$8*$F$15^(IU$7-$G383)*$F$16^$G383,""))</f>
        <v/>
      </c>
      <c r="IV383" s="17" t="str">
        <f t="shared" ref="IV383" si="112769">IF(IV382="","",IF(IV$7&gt;=$G383,$H$8*$F$15^(IV$7-$G383)*$F$16^$G383,""))</f>
        <v/>
      </c>
      <c r="IW383" s="17" t="str">
        <f t="shared" ref="IW383" si="112770">IF(IW382="","",IF(IW$7&gt;=$G383,$H$8*$F$15^(IW$7-$G383)*$F$16^$G383,""))</f>
        <v/>
      </c>
      <c r="IX383" s="17" t="str">
        <f t="shared" ref="IX383" si="112771">IF(IX382="","",IF(IX$7&gt;=$G383,$H$8*$F$15^(IX$7-$G383)*$F$16^$G383,""))</f>
        <v/>
      </c>
      <c r="IY383" s="17" t="str">
        <f t="shared" ref="IY383" si="112772">IF(IY382="","",IF(IY$7&gt;=$G383,$H$8*$F$15^(IY$7-$G383)*$F$16^$G383,""))</f>
        <v/>
      </c>
      <c r="IZ383" s="17" t="str">
        <f t="shared" ref="IZ383" si="112773">IF(IZ382="","",IF(IZ$7&gt;=$G383,$H$8*$F$15^(IZ$7-$G383)*$F$16^$G383,""))</f>
        <v/>
      </c>
      <c r="JA383" s="17" t="str">
        <f t="shared" ref="JA383" si="112774">IF(JA382="","",IF(JA$7&gt;=$G383,$H$8*$F$15^(JA$7-$G383)*$F$16^$G383,""))</f>
        <v/>
      </c>
      <c r="JB383" s="17" t="str">
        <f t="shared" ref="JB383" si="112775">IF(JB382="","",IF(JB$7&gt;=$G383,$H$8*$F$15^(JB$7-$G383)*$F$16^$G383,""))</f>
        <v/>
      </c>
      <c r="JC383" s="17" t="str">
        <f t="shared" ref="JC383" si="112776">IF(JC382="","",IF(JC$7&gt;=$G383,$H$8*$F$15^(JC$7-$G383)*$F$16^$G383,""))</f>
        <v/>
      </c>
      <c r="JD383" s="17" t="str">
        <f t="shared" ref="JD383" si="112777">IF(JD382="","",IF(JD$7&gt;=$G383,$H$8*$F$15^(JD$7-$G383)*$F$16^$G383,""))</f>
        <v/>
      </c>
      <c r="JE383" s="17" t="str">
        <f t="shared" ref="JE383" si="112778">IF(JE382="","",IF(JE$7&gt;=$G383,$H$8*$F$15^(JE$7-$G383)*$F$16^$G383,""))</f>
        <v/>
      </c>
      <c r="JF383" s="17" t="str">
        <f t="shared" ref="JF383" si="112779">IF(JF382="","",IF(JF$7&gt;=$G383,$H$8*$F$15^(JF$7-$G383)*$F$16^$G383,""))</f>
        <v/>
      </c>
      <c r="JG383" s="17" t="str">
        <f t="shared" ref="JG383" si="112780">IF(JG382="","",IF(JG$7&gt;=$G383,$H$8*$F$15^(JG$7-$G383)*$F$16^$G383,""))</f>
        <v/>
      </c>
      <c r="JH383" s="17" t="str">
        <f t="shared" ref="JH383" si="112781">IF(JH382="","",IF(JH$7&gt;=$G383,$H$8*$F$15^(JH$7-$G383)*$F$16^$G383,""))</f>
        <v/>
      </c>
      <c r="JI383" s="17" t="str">
        <f t="shared" ref="JI383" si="112782">IF(JI382="","",IF(JI$7&gt;=$G383,$H$8*$F$15^(JI$7-$G383)*$F$16^$G383,""))</f>
        <v/>
      </c>
      <c r="JJ383" s="17" t="str">
        <f t="shared" ref="JJ383" si="112783">IF(JJ382="","",IF(JJ$7&gt;=$G383,$H$8*$F$15^(JJ$7-$G383)*$F$16^$G383,""))</f>
        <v/>
      </c>
      <c r="JK383" s="17" t="str">
        <f t="shared" ref="JK383" si="112784">IF(JK382="","",IF(JK$7&gt;=$G383,$H$8*$F$15^(JK$7-$G383)*$F$16^$G383,""))</f>
        <v/>
      </c>
      <c r="JL383" s="17" t="str">
        <f t="shared" ref="JL383" si="112785">IF(JL382="","",IF(JL$7&gt;=$G383,$H$8*$F$15^(JL$7-$G383)*$F$16^$G383,""))</f>
        <v/>
      </c>
      <c r="JM383" s="17" t="str">
        <f t="shared" ref="JM383" si="112786">IF(JM382="","",IF(JM$7&gt;=$G383,$H$8*$F$15^(JM$7-$G383)*$F$16^$G383,""))</f>
        <v/>
      </c>
      <c r="JN383" s="17" t="str">
        <f t="shared" ref="JN383" si="112787">IF(JN382="","",IF(JN$7&gt;=$G383,$H$8*$F$15^(JN$7-$G383)*$F$16^$G383,""))</f>
        <v/>
      </c>
      <c r="JO383" s="17" t="str">
        <f t="shared" ref="JO383" si="112788">IF(JO382="","",IF(JO$7&gt;=$G383,$H$8*$F$15^(JO$7-$G383)*$F$16^$G383,""))</f>
        <v/>
      </c>
      <c r="JP383" s="17" t="str">
        <f t="shared" ref="JP383" si="112789">IF(JP382="","",IF(JP$7&gt;=$G383,$H$8*$F$15^(JP$7-$G383)*$F$16^$G383,""))</f>
        <v/>
      </c>
      <c r="JQ383" s="17" t="str">
        <f t="shared" ref="JQ383" si="112790">IF(JQ382="","",IF(JQ$7&gt;=$G383,$H$8*$F$15^(JQ$7-$G383)*$F$16^$G383,""))</f>
        <v/>
      </c>
      <c r="JR383" s="17" t="str">
        <f t="shared" ref="JR383" si="112791">IF(JR382="","",IF(JR$7&gt;=$G383,$H$8*$F$15^(JR$7-$G383)*$F$16^$G383,""))</f>
        <v/>
      </c>
      <c r="JS383" s="17" t="str">
        <f t="shared" ref="JS383" si="112792">IF(JS382="","",IF(JS$7&gt;=$G383,$H$8*$F$15^(JS$7-$G383)*$F$16^$G383,""))</f>
        <v/>
      </c>
      <c r="JT383" s="17" t="str">
        <f t="shared" ref="JT383" si="112793">IF(JT382="","",IF(JT$7&gt;=$G383,$H$8*$F$15^(JT$7-$G383)*$F$16^$G383,""))</f>
        <v/>
      </c>
      <c r="JU383" s="17" t="str">
        <f t="shared" ref="JU383" si="112794">IF(JU382="","",IF(JU$7&gt;=$G383,$H$8*$F$15^(JU$7-$G383)*$F$16^$G383,""))</f>
        <v/>
      </c>
      <c r="JV383" s="17" t="str">
        <f t="shared" ref="JV383" si="112795">IF(JV382="","",IF(JV$7&gt;=$G383,$H$8*$F$15^(JV$7-$G383)*$F$16^$G383,""))</f>
        <v/>
      </c>
      <c r="JW383" s="17" t="str">
        <f t="shared" ref="JW383" si="112796">IF(JW382="","",IF(JW$7&gt;=$G383,$H$8*$F$15^(JW$7-$G383)*$F$16^$G383,""))</f>
        <v/>
      </c>
      <c r="JX383" s="17" t="str">
        <f t="shared" ref="JX383" si="112797">IF(JX382="","",IF(JX$7&gt;=$G383,$H$8*$F$15^(JX$7-$G383)*$F$16^$G383,""))</f>
        <v/>
      </c>
      <c r="JY383" s="17" t="str">
        <f t="shared" ref="JY383" si="112798">IF(JY382="","",IF(JY$7&gt;=$G383,$H$8*$F$15^(JY$7-$G383)*$F$16^$G383,""))</f>
        <v/>
      </c>
      <c r="JZ383" s="17" t="str">
        <f t="shared" ref="JZ383" si="112799">IF(JZ382="","",IF(JZ$7&gt;=$G383,$H$8*$F$15^(JZ$7-$G383)*$F$16^$G383,""))</f>
        <v/>
      </c>
      <c r="KA383" s="17" t="str">
        <f t="shared" ref="KA383" si="112800">IF(KA382="","",IF(KA$7&gt;=$G383,$H$8*$F$15^(KA$7-$G383)*$F$16^$G383,""))</f>
        <v/>
      </c>
      <c r="KB383" s="17" t="str">
        <f t="shared" ref="KB383" si="112801">IF(KB382="","",IF(KB$7&gt;=$G383,$H$8*$F$15^(KB$7-$G383)*$F$16^$G383,""))</f>
        <v/>
      </c>
      <c r="KC383" s="17" t="str">
        <f t="shared" ref="KC383" si="112802">IF(KC382="","",IF(KC$7&gt;=$G383,$H$8*$F$15^(KC$7-$G383)*$F$16^$G383,""))</f>
        <v/>
      </c>
      <c r="KD383" s="17" t="str">
        <f t="shared" ref="KD383" si="112803">IF(KD382="","",IF(KD$7&gt;=$G383,$H$8*$F$15^(KD$7-$G383)*$F$16^$G383,""))</f>
        <v/>
      </c>
      <c r="KE383" s="17" t="str">
        <f t="shared" ref="KE383" si="112804">IF(KE382="","",IF(KE$7&gt;=$G383,$H$8*$F$15^(KE$7-$G383)*$F$16^$G383,""))</f>
        <v/>
      </c>
      <c r="KF383" s="17" t="str">
        <f t="shared" ref="KF383" si="112805">IF(KF382="","",IF(KF$7&gt;=$G383,$H$8*$F$15^(KF$7-$G383)*$F$16^$G383,""))</f>
        <v/>
      </c>
      <c r="KG383" s="17" t="str">
        <f t="shared" ref="KG383" si="112806">IF(KG382="","",IF(KG$7&gt;=$G383,$H$8*$F$15^(KG$7-$G383)*$F$16^$G383,""))</f>
        <v/>
      </c>
      <c r="KH383" s="17" t="str">
        <f t="shared" ref="KH383" si="112807">IF(KH382="","",IF(KH$7&gt;=$G383,$H$8*$F$15^(KH$7-$G383)*$F$16^$G383,""))</f>
        <v/>
      </c>
      <c r="KI383" s="17" t="str">
        <f t="shared" ref="KI383" si="112808">IF(KI382="","",IF(KI$7&gt;=$G383,$H$8*$F$15^(KI$7-$G383)*$F$16^$G383,""))</f>
        <v/>
      </c>
      <c r="KJ383" s="17" t="str">
        <f t="shared" ref="KJ383" si="112809">IF(KJ382="","",IF(KJ$7&gt;=$G383,$H$8*$F$15^(KJ$7-$G383)*$F$16^$G383,""))</f>
        <v/>
      </c>
      <c r="KK383" s="17" t="str">
        <f t="shared" ref="KK383" si="112810">IF(KK382="","",IF(KK$7&gt;=$G383,$H$8*$F$15^(KK$7-$G383)*$F$16^$G383,""))</f>
        <v/>
      </c>
      <c r="KL383" s="17" t="str">
        <f t="shared" ref="KL383" si="112811">IF(KL382="","",IF(KL$7&gt;=$G383,$H$8*$F$15^(KL$7-$G383)*$F$16^$G383,""))</f>
        <v/>
      </c>
      <c r="KM383" s="17" t="str">
        <f t="shared" ref="KM383" si="112812">IF(KM382="","",IF(KM$7&gt;=$G383,$H$8*$F$15^(KM$7-$G383)*$F$16^$G383,""))</f>
        <v/>
      </c>
      <c r="KN383" s="17" t="str">
        <f t="shared" ref="KN383" si="112813">IF(KN382="","",IF(KN$7&gt;=$G383,$H$8*$F$15^(KN$7-$G383)*$F$16^$G383,""))</f>
        <v/>
      </c>
      <c r="KO383" s="17" t="str">
        <f t="shared" ref="KO383" si="112814">IF(KO382="","",IF(KO$7&gt;=$G383,$H$8*$F$15^(KO$7-$G383)*$F$16^$G383,""))</f>
        <v/>
      </c>
      <c r="KP383" s="17" t="str">
        <f t="shared" ref="KP383" si="112815">IF(KP382="","",IF(KP$7&gt;=$G383,$H$8*$F$15^(KP$7-$G383)*$F$16^$G383,""))</f>
        <v/>
      </c>
      <c r="KQ383" s="17" t="str">
        <f t="shared" ref="KQ383" si="112816">IF(KQ382="","",IF(KQ$7&gt;=$G383,$H$8*$F$15^(KQ$7-$G383)*$F$16^$G383,""))</f>
        <v/>
      </c>
      <c r="KR383" s="17" t="str">
        <f t="shared" ref="KR383" si="112817">IF(KR382="","",IF(KR$7&gt;=$G383,$H$8*$F$15^(KR$7-$G383)*$F$16^$G383,""))</f>
        <v/>
      </c>
      <c r="KS383" s="17" t="str">
        <f t="shared" ref="KS383" si="112818">IF(KS382="","",IF(KS$7&gt;=$G383,$H$8*$F$15^(KS$7-$G383)*$F$16^$G383,""))</f>
        <v/>
      </c>
      <c r="KT383" s="17" t="str">
        <f t="shared" ref="KT383" si="112819">IF(KT382="","",IF(KT$7&gt;=$G383,$H$8*$F$15^(KT$7-$G383)*$F$16^$G383,""))</f>
        <v/>
      </c>
      <c r="KU383" s="17" t="str">
        <f t="shared" ref="KU383" si="112820">IF(KU382="","",IF(KU$7&gt;=$G383,$H$8*$F$15^(KU$7-$G383)*$F$16^$G383,""))</f>
        <v/>
      </c>
      <c r="KV383" s="17" t="str">
        <f t="shared" ref="KV383" si="112821">IF(KV382="","",IF(KV$7&gt;=$G383,$H$8*$F$15^(KV$7-$G383)*$F$16^$G383,""))</f>
        <v/>
      </c>
      <c r="KW383" s="17" t="str">
        <f t="shared" ref="KW383" si="112822">IF(KW382="","",IF(KW$7&gt;=$G383,$H$8*$F$15^(KW$7-$G383)*$F$16^$G383,""))</f>
        <v/>
      </c>
      <c r="KX383" s="17" t="str">
        <f t="shared" ref="KX383" si="112823">IF(KX382="","",IF(KX$7&gt;=$G383,$H$8*$F$15^(KX$7-$G383)*$F$16^$G383,""))</f>
        <v/>
      </c>
      <c r="KY383" s="17" t="str">
        <f t="shared" ref="KY383" si="112824">IF(KY382="","",IF(KY$7&gt;=$G383,$H$8*$F$15^(KY$7-$G383)*$F$16^$G383,""))</f>
        <v/>
      </c>
      <c r="KZ383" s="17" t="str">
        <f t="shared" ref="KZ383" si="112825">IF(KZ382="","",IF(KZ$7&gt;=$G383,$H$8*$F$15^(KZ$7-$G383)*$F$16^$G383,""))</f>
        <v/>
      </c>
      <c r="LA383" s="17" t="str">
        <f t="shared" ref="LA383" si="112826">IF(LA382="","",IF(LA$7&gt;=$G383,$H$8*$F$15^(LA$7-$G383)*$F$16^$G383,""))</f>
        <v/>
      </c>
      <c r="LB383" s="17" t="str">
        <f t="shared" ref="LB383" si="112827">IF(LB382="","",IF(LB$7&gt;=$G383,$H$8*$F$15^(LB$7-$G383)*$F$16^$G383,""))</f>
        <v/>
      </c>
      <c r="LC383" s="17" t="str">
        <f t="shared" ref="LC383" si="112828">IF(LC382="","",IF(LC$7&gt;=$G383,$H$8*$F$15^(LC$7-$G383)*$F$16^$G383,""))</f>
        <v/>
      </c>
      <c r="LD383" s="17" t="str">
        <f t="shared" ref="LD383" si="112829">IF(LD382="","",IF(LD$7&gt;=$G383,$H$8*$F$15^(LD$7-$G383)*$F$16^$G383,""))</f>
        <v/>
      </c>
      <c r="LE383" s="17" t="str">
        <f t="shared" ref="LE383" si="112830">IF(LE382="","",IF(LE$7&gt;=$G383,$H$8*$F$15^(LE$7-$G383)*$F$16^$G383,""))</f>
        <v/>
      </c>
      <c r="LF383" s="17" t="str">
        <f t="shared" ref="LF383" si="112831">IF(LF382="","",IF(LF$7&gt;=$G383,$H$8*$F$15^(LF$7-$G383)*$F$16^$G383,""))</f>
        <v/>
      </c>
      <c r="LG383" s="17" t="str">
        <f t="shared" ref="LG383" si="112832">IF(LG382="","",IF(LG$7&gt;=$G383,$H$8*$F$15^(LG$7-$G383)*$F$16^$G383,""))</f>
        <v/>
      </c>
      <c r="LH383" s="17" t="str">
        <f t="shared" ref="LH383" si="112833">IF(LH382="","",IF(LH$7&gt;=$G383,$H$8*$F$15^(LH$7-$G383)*$F$16^$G383,""))</f>
        <v/>
      </c>
      <c r="LI383" s="17" t="str">
        <f t="shared" ref="LI383" si="112834">IF(LI382="","",IF(LI$7&gt;=$G383,$H$8*$F$15^(LI$7-$G383)*$F$16^$G383,""))</f>
        <v/>
      </c>
      <c r="LJ383" s="17" t="str">
        <f t="shared" ref="LJ383" si="112835">IF(LJ382="","",IF(LJ$7&gt;=$G383,$H$8*$F$15^(LJ$7-$G383)*$F$16^$G383,""))</f>
        <v/>
      </c>
      <c r="LK383" s="17" t="str">
        <f t="shared" ref="LK383" si="112836">IF(LK382="","",IF(LK$7&gt;=$G383,$H$8*$F$15^(LK$7-$G383)*$F$16^$G383,""))</f>
        <v/>
      </c>
      <c r="LL383" s="17" t="str">
        <f t="shared" ref="LL383" si="112837">IF(LL382="","",IF(LL$7&gt;=$G383,$H$8*$F$15^(LL$7-$G383)*$F$16^$G383,""))</f>
        <v/>
      </c>
      <c r="LM383" s="17" t="str">
        <f t="shared" ref="LM383" si="112838">IF(LM382="","",IF(LM$7&gt;=$G383,$H$8*$F$15^(LM$7-$G383)*$F$16^$G383,""))</f>
        <v/>
      </c>
      <c r="LN383" s="17" t="str">
        <f t="shared" ref="LN383" si="112839">IF(LN382="","",IF(LN$7&gt;=$G383,$H$8*$F$15^(LN$7-$G383)*$F$16^$G383,""))</f>
        <v/>
      </c>
      <c r="LO383" s="17" t="str">
        <f t="shared" ref="LO383" si="112840">IF(LO382="","",IF(LO$7&gt;=$G383,$H$8*$F$15^(LO$7-$G383)*$F$16^$G383,""))</f>
        <v/>
      </c>
      <c r="LP383" s="17" t="str">
        <f t="shared" ref="LP383" si="112841">IF(LP382="","",IF(LP$7&gt;=$G383,$H$8*$F$15^(LP$7-$G383)*$F$16^$G383,""))</f>
        <v/>
      </c>
      <c r="LQ383" s="17" t="str">
        <f t="shared" ref="LQ383" si="112842">IF(LQ382="","",IF(LQ$7&gt;=$G383,$H$8*$F$15^(LQ$7-$G383)*$F$16^$G383,""))</f>
        <v/>
      </c>
      <c r="LR383" s="17" t="str">
        <f t="shared" ref="LR383" si="112843">IF(LR382="","",IF(LR$7&gt;=$G383,$H$8*$F$15^(LR$7-$G383)*$F$16^$G383,""))</f>
        <v/>
      </c>
      <c r="LS383" s="17" t="str">
        <f t="shared" ref="LS383" si="112844">IF(LS382="","",IF(LS$7&gt;=$G383,$H$8*$F$15^(LS$7-$G383)*$F$16^$G383,""))</f>
        <v/>
      </c>
      <c r="LT383" s="17" t="str">
        <f t="shared" ref="LT383" si="112845">IF(LT382="","",IF(LT$7&gt;=$G383,$H$8*$F$15^(LT$7-$G383)*$F$16^$G383,""))</f>
        <v/>
      </c>
      <c r="LU383" s="17" t="str">
        <f t="shared" ref="LU383" si="112846">IF(LU382="","",IF(LU$7&gt;=$G383,$H$8*$F$15^(LU$7-$G383)*$F$16^$G383,""))</f>
        <v/>
      </c>
      <c r="LV383" s="17" t="str">
        <f t="shared" ref="LV383" si="112847">IF(LV382="","",IF(LV$7&gt;=$G383,$H$8*$F$15^(LV$7-$G383)*$F$16^$G383,""))</f>
        <v/>
      </c>
      <c r="LW383" s="17" t="str">
        <f t="shared" ref="LW383" si="112848">IF(LW382="","",IF(LW$7&gt;=$G383,$H$8*$F$15^(LW$7-$G383)*$F$16^$G383,""))</f>
        <v/>
      </c>
      <c r="LX383" s="17" t="str">
        <f t="shared" ref="LX383" si="112849">IF(LX382="","",IF(LX$7&gt;=$G383,$H$8*$F$15^(LX$7-$G383)*$F$16^$G383,""))</f>
        <v/>
      </c>
      <c r="LY383" s="17" t="str">
        <f t="shared" ref="LY383" si="112850">IF(LY382="","",IF(LY$7&gt;=$G383,$H$8*$F$15^(LY$7-$G383)*$F$16^$G383,""))</f>
        <v/>
      </c>
      <c r="LZ383" s="17" t="str">
        <f t="shared" ref="LZ383" si="112851">IF(LZ382="","",IF(LZ$7&gt;=$G383,$H$8*$F$15^(LZ$7-$G383)*$F$16^$G383,""))</f>
        <v/>
      </c>
      <c r="MA383" s="17" t="str">
        <f t="shared" ref="MA383" si="112852">IF(MA382="","",IF(MA$7&gt;=$G383,$H$8*$F$15^(MA$7-$G383)*$F$16^$G383,""))</f>
        <v/>
      </c>
      <c r="MB383" s="17" t="str">
        <f t="shared" ref="MB383" si="112853">IF(MB382="","",IF(MB$7&gt;=$G383,$H$8*$F$15^(MB$7-$G383)*$F$16^$G383,""))</f>
        <v/>
      </c>
      <c r="MC383" s="17" t="str">
        <f t="shared" ref="MC383" si="112854">IF(MC382="","",IF(MC$7&gt;=$G383,$H$8*$F$15^(MC$7-$G383)*$F$16^$G383,""))</f>
        <v/>
      </c>
      <c r="MD383" s="17" t="str">
        <f t="shared" ref="MD383" si="112855">IF(MD382="","",IF(MD$7&gt;=$G383,$H$8*$F$15^(MD$7-$G383)*$F$16^$G383,""))</f>
        <v/>
      </c>
      <c r="ME383" s="17" t="str">
        <f t="shared" ref="ME383" si="112856">IF(ME382="","",IF(ME$7&gt;=$G383,$H$8*$F$15^(ME$7-$G383)*$F$16^$G383,""))</f>
        <v/>
      </c>
      <c r="MF383" s="17" t="str">
        <f t="shared" ref="MF383" si="112857">IF(MF382="","",IF(MF$7&gt;=$G383,$H$8*$F$15^(MF$7-$G383)*$F$16^$G383,""))</f>
        <v/>
      </c>
      <c r="MG383" s="17" t="str">
        <f t="shared" ref="MG383" si="112858">IF(MG382="","",IF(MG$7&gt;=$G383,$H$8*$F$15^(MG$7-$G383)*$F$16^$G383,""))</f>
        <v/>
      </c>
      <c r="MH383" s="17" t="str">
        <f t="shared" ref="MH383" si="112859">IF(MH382="","",IF(MH$7&gt;=$G383,$H$8*$F$15^(MH$7-$G383)*$F$16^$G383,""))</f>
        <v/>
      </c>
      <c r="MI383" s="17" t="str">
        <f t="shared" ref="MI383" si="112860">IF(MI382="","",IF(MI$7&gt;=$G383,$H$8*$F$15^(MI$7-$G383)*$F$16^$G383,""))</f>
        <v/>
      </c>
      <c r="MJ383" s="17" t="str">
        <f t="shared" ref="MJ383" si="112861">IF(MJ382="","",IF(MJ$7&gt;=$G383,$H$8*$F$15^(MJ$7-$G383)*$F$16^$G383,""))</f>
        <v/>
      </c>
      <c r="MK383" s="17" t="str">
        <f t="shared" ref="MK383" si="112862">IF(MK382="","",IF(MK$7&gt;=$G383,$H$8*$F$15^(MK$7-$G383)*$F$16^$G383,""))</f>
        <v/>
      </c>
      <c r="ML383" s="17" t="str">
        <f t="shared" ref="ML383" si="112863">IF(ML382="","",IF(ML$7&gt;=$G383,$H$8*$F$15^(ML$7-$G383)*$F$16^$G383,""))</f>
        <v/>
      </c>
      <c r="MM383" s="17" t="str">
        <f t="shared" ref="MM383" si="112864">IF(MM382="","",IF(MM$7&gt;=$G383,$H$8*$F$15^(MM$7-$G383)*$F$16^$G383,""))</f>
        <v/>
      </c>
      <c r="MN383" s="17" t="str">
        <f t="shared" ref="MN383" si="112865">IF(MN382="","",IF(MN$7&gt;=$G383,$H$8*$F$15^(MN$7-$G383)*$F$16^$G383,""))</f>
        <v/>
      </c>
      <c r="MO383" s="17" t="str">
        <f t="shared" ref="MO383" si="112866">IF(MO382="","",IF(MO$7&gt;=$G383,$H$8*$F$15^(MO$7-$G383)*$F$16^$G383,""))</f>
        <v/>
      </c>
      <c r="MP383" s="17" t="str">
        <f t="shared" ref="MP383" si="112867">IF(MP382="","",IF(MP$7&gt;=$G383,$H$8*$F$15^(MP$7-$G383)*$F$16^$G383,""))</f>
        <v/>
      </c>
      <c r="MQ383" s="17" t="str">
        <f t="shared" ref="MQ383" si="112868">IF(MQ382="","",IF(MQ$7&gt;=$G383,$H$8*$F$15^(MQ$7-$G383)*$F$16^$G383,""))</f>
        <v/>
      </c>
      <c r="MR383" s="17" t="str">
        <f t="shared" ref="MR383" si="112869">IF(MR382="","",IF(MR$7&gt;=$G383,$H$8*$F$15^(MR$7-$G383)*$F$16^$G383,""))</f>
        <v/>
      </c>
      <c r="MS383" s="17" t="str">
        <f t="shared" ref="MS383" si="112870">IF(MS382="","",IF(MS$7&gt;=$G383,$H$8*$F$15^(MS$7-$G383)*$F$16^$G383,""))</f>
        <v/>
      </c>
      <c r="MT383" s="17" t="str">
        <f t="shared" ref="MT383" si="112871">IF(MT382="","",IF(MT$7&gt;=$G383,$H$8*$F$15^(MT$7-$G383)*$F$16^$G383,""))</f>
        <v/>
      </c>
      <c r="MU383" s="17" t="str">
        <f t="shared" ref="MU383" si="112872">IF(MU382="","",IF(MU$7&gt;=$G383,$H$8*$F$15^(MU$7-$G383)*$F$16^$G383,""))</f>
        <v/>
      </c>
      <c r="MV383" s="17" t="str">
        <f t="shared" ref="MV383" si="112873">IF(MV382="","",IF(MV$7&gt;=$G383,$H$8*$F$15^(MV$7-$G383)*$F$16^$G383,""))</f>
        <v/>
      </c>
      <c r="MW383" s="17" t="str">
        <f t="shared" ref="MW383" si="112874">IF(MW382="","",IF(MW$7&gt;=$G383,$H$8*$F$15^(MW$7-$G383)*$F$16^$G383,""))</f>
        <v/>
      </c>
      <c r="MX383" s="17" t="str">
        <f t="shared" ref="MX383" si="112875">IF(MX382="","",IF(MX$7&gt;=$G383,$H$8*$F$15^(MX$7-$G383)*$F$16^$G383,""))</f>
        <v/>
      </c>
      <c r="MY383" s="17" t="str">
        <f t="shared" ref="MY383" si="112876">IF(MY382="","",IF(MY$7&gt;=$G383,$H$8*$F$15^(MY$7-$G383)*$F$16^$G383,""))</f>
        <v/>
      </c>
      <c r="MZ383" s="17" t="str">
        <f t="shared" ref="MZ383" si="112877">IF(MZ382="","",IF(MZ$7&gt;=$G383,$H$8*$F$15^(MZ$7-$G383)*$F$16^$G383,""))</f>
        <v/>
      </c>
      <c r="NA383" s="17" t="str">
        <f t="shared" ref="NA383" si="112878">IF(NA382="","",IF(NA$7&gt;=$G383,$H$8*$F$15^(NA$7-$G383)*$F$16^$G383,""))</f>
        <v/>
      </c>
      <c r="NB383" s="17" t="str">
        <f t="shared" ref="NB383" si="112879">IF(NB382="","",IF(NB$7&gt;=$G383,$H$8*$F$15^(NB$7-$G383)*$F$16^$G383,""))</f>
        <v/>
      </c>
      <c r="NC383" s="17" t="str">
        <f t="shared" ref="NC383" si="112880">IF(NC382="","",IF(NC$7&gt;=$G383,$H$8*$F$15^(NC$7-$G383)*$F$16^$G383,""))</f>
        <v/>
      </c>
      <c r="ND383" s="17" t="str">
        <f t="shared" ref="ND383" si="112881">IF(ND382="","",IF(ND$7&gt;=$G383,$H$8*$F$15^(ND$7-$G383)*$F$16^$G383,""))</f>
        <v/>
      </c>
      <c r="NE383" s="17" t="str">
        <f t="shared" ref="NE383" si="112882">IF(NE382="","",IF(NE$7&gt;=$G383,$H$8*$F$15^(NE$7-$G383)*$F$16^$G383,""))</f>
        <v/>
      </c>
      <c r="NF383" s="17" t="str">
        <f t="shared" ref="NF383" si="112883">IF(NF382="","",IF(NF$7&gt;=$G383,$H$8*$F$15^(NF$7-$G383)*$F$16^$G383,""))</f>
        <v/>
      </c>
      <c r="NG383" s="17" t="str">
        <f t="shared" ref="NG383" si="112884">IF(NG382="","",IF(NG$7&gt;=$G383,$H$8*$F$15^(NG$7-$G383)*$F$16^$G383,""))</f>
        <v/>
      </c>
      <c r="NH383" s="17" t="str">
        <f t="shared" ref="NH383" si="112885">IF(NH382="","",IF(NH$7&gt;=$G383,$H$8*$F$15^(NH$7-$G383)*$F$16^$G383,""))</f>
        <v/>
      </c>
      <c r="NI383" s="17" t="str">
        <f t="shared" ref="NI383" si="112886">IF(NI382="","",IF(NI$7&gt;=$G383,$H$8*$F$15^(NI$7-$G383)*$F$16^$G383,""))</f>
        <v/>
      </c>
      <c r="NJ383" s="17" t="str">
        <f t="shared" ref="NJ383" si="112887">IF(NJ382="","",IF(NJ$7&gt;=$G383,$H$8*$F$15^(NJ$7-$G383)*$F$16^$G383,""))</f>
        <v/>
      </c>
      <c r="NK383" s="17" t="str">
        <f t="shared" ref="NK383" si="112888">IF(NK382="","",IF(NK$7&gt;=$G383,$H$8*$F$15^(NK$7-$G383)*$F$16^$G383,""))</f>
        <v/>
      </c>
      <c r="NL383" s="17" t="str">
        <f t="shared" ref="NL383" si="112889">IF(NL382="","",IF(NL$7&gt;=$G383,$H$8*$F$15^(NL$7-$G383)*$F$16^$G383,""))</f>
        <v/>
      </c>
      <c r="NM383" s="17" t="str">
        <f t="shared" ref="NM383" si="112890">IF(NM382="","",IF(NM$7&gt;=$G383,$H$8*$F$15^(NM$7-$G383)*$F$16^$G383,""))</f>
        <v/>
      </c>
      <c r="NN383" s="17" t="str">
        <f t="shared" ref="NN383" si="112891">IF(NN382="","",IF(NN$7&gt;=$G383,$H$8*$F$15^(NN$7-$G383)*$F$16^$G383,""))</f>
        <v/>
      </c>
      <c r="NO383" s="17" t="str">
        <f t="shared" ref="NO383" si="112892">IF(NO382="","",IF(NO$7&gt;=$G383,$H$8*$F$15^(NO$7-$G383)*$F$16^$G383,""))</f>
        <v/>
      </c>
      <c r="NP383" s="17" t="str">
        <f t="shared" ref="NP383" si="112893">IF(NP382="","",IF(NP$7&gt;=$G383,$H$8*$F$15^(NP$7-$G383)*$F$16^$G383,""))</f>
        <v/>
      </c>
      <c r="NQ383" s="17" t="str">
        <f t="shared" ref="NQ383" si="112894">IF(NQ382="","",IF(NQ$7&gt;=$G383,$H$8*$F$15^(NQ$7-$G383)*$F$16^$G383,""))</f>
        <v/>
      </c>
      <c r="NR383" s="17" t="str">
        <f t="shared" ref="NR383" si="112895">IF(NR382="","",IF(NR$7&gt;=$G383,$H$8*$F$15^(NR$7-$G383)*$F$16^$G383,""))</f>
        <v/>
      </c>
      <c r="NS383" s="17" t="str">
        <f t="shared" ref="NS383" si="112896">IF(NS382="","",IF(NS$7&gt;=$G383,$H$8*$F$15^(NS$7-$G383)*$F$16^$G383,""))</f>
        <v/>
      </c>
      <c r="NT383" s="17" t="str">
        <f t="shared" ref="NT383" si="112897">IF(NT382="","",IF(NT$7&gt;=$G383,$H$8*$F$15^(NT$7-$G383)*$F$16^$G383,""))</f>
        <v/>
      </c>
      <c r="NU383" s="17" t="str">
        <f t="shared" ref="NU383" si="112898">IF(NU382="","",IF(NU$7&gt;=$G383,$H$8*$F$15^(NU$7-$G383)*$F$16^$G383,""))</f>
        <v/>
      </c>
      <c r="NV383" s="17" t="str">
        <f t="shared" ref="NV383" si="112899">IF(NV382="","",IF(NV$7&gt;=$G383,$H$8*$F$15^(NV$7-$G383)*$F$16^$G383,""))</f>
        <v/>
      </c>
      <c r="NW383" s="17" t="str">
        <f t="shared" ref="NW383" si="112900">IF(NW382="","",IF(NW$7&gt;=$G383,$H$8*$F$15^(NW$7-$G383)*$F$16^$G383,""))</f>
        <v/>
      </c>
      <c r="NX383" s="17" t="str">
        <f t="shared" ref="NX383" si="112901">IF(NX382="","",IF(NX$7&gt;=$G383,$H$8*$F$15^(NX$7-$G383)*$F$16^$G383,""))</f>
        <v/>
      </c>
      <c r="NY383" s="17" t="str">
        <f t="shared" ref="NY383" si="112902">IF(NY382="","",IF(NY$7&gt;=$G383,$H$8*$F$15^(NY$7-$G383)*$F$16^$G383,""))</f>
        <v/>
      </c>
      <c r="NZ383" s="17" t="str">
        <f t="shared" ref="NZ383" si="112903">IF(NZ382="","",IF(NZ$7&gt;=$G383,$H$8*$F$15^(NZ$7-$G383)*$F$16^$G383,""))</f>
        <v/>
      </c>
      <c r="OA383" s="17" t="str">
        <f t="shared" ref="OA383" si="112904">IF(OA382="","",IF(OA$7&gt;=$G383,$H$8*$F$15^(OA$7-$G383)*$F$16^$G383,""))</f>
        <v/>
      </c>
    </row>
    <row r="384" spans="7:391" x14ac:dyDescent="0.3">
      <c r="I384" s="18" t="str">
        <f t="shared" ref="I384" si="112905">IF(AND(I383&lt;&gt;"",J383=""),MAX(I383-$C$9,0),IF(I383="","",IF(H$7&gt;=$G383,$F$9*($F$17*J384+$F$18*J387),"")))</f>
        <v/>
      </c>
      <c r="J384" s="18" t="str">
        <f t="shared" ref="J384" si="112906">IF(AND(J383&lt;&gt;"",K383=""),MAX(J383-$C$9,0),IF(J383="","",IF(I$7&gt;=$G383,$F$9*($F$17*K384+$F$18*K387),"")))</f>
        <v/>
      </c>
      <c r="K384" s="18" t="str">
        <f t="shared" ref="K384" si="112907">IF(AND(K383&lt;&gt;"",L383=""),MAX(K383-$C$9,0),IF(K383="","",IF(J$7&gt;=$G383,$F$9*($F$17*L384+$F$18*L387),"")))</f>
        <v/>
      </c>
      <c r="L384" s="18" t="str">
        <f t="shared" ref="L384" si="112908">IF(AND(L383&lt;&gt;"",M383=""),MAX(L383-$C$9,0),IF(L383="","",IF(K$7&gt;=$G383,$F$9*($F$17*M384+$F$18*M387),"")))</f>
        <v/>
      </c>
      <c r="M384" s="18" t="str">
        <f t="shared" ref="M384" si="112909">IF(AND(M383&lt;&gt;"",N383=""),MAX(M383-$C$9,0),IF(M383="","",IF(L$7&gt;=$G383,$F$9*($F$17*N384+$F$18*N387),"")))</f>
        <v/>
      </c>
      <c r="N384" s="18" t="str">
        <f t="shared" ref="N384" si="112910">IF(AND(N383&lt;&gt;"",O383=""),MAX(N383-$C$9,0),IF(N383="","",IF(M$7&gt;=$G383,$F$9*($F$17*O384+$F$18*O387),"")))</f>
        <v/>
      </c>
      <c r="O384" s="18" t="str">
        <f t="shared" ref="O384" si="112911">IF(AND(O383&lt;&gt;"",P383=""),MAX(O383-$C$9,0),IF(O383="","",IF(N$7&gt;=$G383,$F$9*($F$17*P384+$F$18*P387),"")))</f>
        <v/>
      </c>
      <c r="P384" s="18" t="str">
        <f t="shared" ref="P384" si="112912">IF(AND(P383&lt;&gt;"",Q383=""),MAX(P383-$C$9,0),IF(P383="","",IF(O$7&gt;=$G383,$F$9*($F$17*Q384+$F$18*Q387),"")))</f>
        <v/>
      </c>
      <c r="Q384" s="18" t="str">
        <f t="shared" ref="Q384" si="112913">IF(AND(Q383&lt;&gt;"",R383=""),MAX(Q383-$C$9,0),IF(Q383="","",IF(P$7&gt;=$G383,$F$9*($F$17*R384+$F$18*R387),"")))</f>
        <v/>
      </c>
      <c r="R384" s="18" t="str">
        <f t="shared" ref="R384" si="112914">IF(AND(R383&lt;&gt;"",S383=""),MAX(R383-$C$9,0),IF(R383="","",IF(Q$7&gt;=$G383,$F$9*($F$17*S384+$F$18*S387),"")))</f>
        <v/>
      </c>
      <c r="S384" s="18" t="str">
        <f t="shared" ref="S384" si="112915">IF(AND(S383&lt;&gt;"",T383=""),MAX(S383-$C$9,0),IF(S383="","",IF(R$7&gt;=$G383,$F$9*($F$17*T384+$F$18*T387),"")))</f>
        <v/>
      </c>
      <c r="T384" s="18" t="str">
        <f t="shared" ref="T384" si="112916">IF(AND(T383&lt;&gt;"",U383=""),MAX(T383-$C$9,0),IF(T383="","",IF(S$7&gt;=$G383,$F$9*($F$17*U384+$F$18*U387),"")))</f>
        <v/>
      </c>
      <c r="U384" s="18" t="str">
        <f t="shared" ref="U384" si="112917">IF(AND(U383&lt;&gt;"",V383=""),MAX(U383-$C$9,0),IF(U383="","",IF(T$7&gt;=$G383,$F$9*($F$17*V384+$F$18*V387),"")))</f>
        <v/>
      </c>
      <c r="V384" s="18" t="str">
        <f t="shared" ref="V384" si="112918">IF(AND(V383&lt;&gt;"",W383=""),MAX(V383-$C$9,0),IF(V383="","",IF(U$7&gt;=$G383,$F$9*($F$17*W384+$F$18*W387),"")))</f>
        <v/>
      </c>
      <c r="W384" s="18" t="str">
        <f t="shared" ref="W384" si="112919">IF(AND(W383&lt;&gt;"",X383=""),MAX(W383-$C$9,0),IF(W383="","",IF(V$7&gt;=$G383,$F$9*($F$17*X384+$F$18*X387),"")))</f>
        <v/>
      </c>
      <c r="X384" s="18" t="str">
        <f t="shared" ref="X384" si="112920">IF(AND(X383&lt;&gt;"",Y383=""),MAX(X383-$C$9,0),IF(X383="","",IF(W$7&gt;=$G383,$F$9*($F$17*Y384+$F$18*Y387),"")))</f>
        <v/>
      </c>
      <c r="Y384" s="18" t="str">
        <f t="shared" ref="Y384" si="112921">IF(AND(Y383&lt;&gt;"",Z383=""),MAX(Y383-$C$9,0),IF(Y383="","",IF(X$7&gt;=$G383,$F$9*($F$17*Z384+$F$18*Z387),"")))</f>
        <v/>
      </c>
      <c r="Z384" s="18" t="str">
        <f t="shared" ref="Z384" si="112922">IF(AND(Z383&lt;&gt;"",AA383=""),MAX(Z383-$C$9,0),IF(Z383="","",IF(Y$7&gt;=$G383,$F$9*($F$17*AA384+$F$18*AA387),"")))</f>
        <v/>
      </c>
      <c r="AA384" s="18" t="str">
        <f t="shared" ref="AA384" si="112923">IF(AND(AA383&lt;&gt;"",AB383=""),MAX(AA383-$C$9,0),IF(AA383="","",IF(Z$7&gt;=$G383,$F$9*($F$17*AB384+$F$18*AB387),"")))</f>
        <v/>
      </c>
      <c r="AB384" s="18" t="str">
        <f t="shared" ref="AB384" si="112924">IF(AND(AB383&lt;&gt;"",AC383=""),MAX(AB383-$C$9,0),IF(AB383="","",IF(AA$7&gt;=$G383,$F$9*($F$17*AC384+$F$18*AC387),"")))</f>
        <v/>
      </c>
      <c r="AC384" s="18" t="str">
        <f t="shared" ref="AC384" si="112925">IF(AND(AC383&lt;&gt;"",AD383=""),MAX(AC383-$C$9,0),IF(AC383="","",IF(AB$7&gt;=$G383,$F$9*($F$17*AD384+$F$18*AD387),"")))</f>
        <v/>
      </c>
      <c r="AD384" s="18" t="str">
        <f t="shared" ref="AD384" si="112926">IF(AND(AD383&lt;&gt;"",AE383=""),MAX(AD383-$C$9,0),IF(AD383="","",IF(AC$7&gt;=$G383,$F$9*($F$17*AE384+$F$18*AE387),"")))</f>
        <v/>
      </c>
      <c r="AE384" s="18" t="str">
        <f t="shared" ref="AE384" si="112927">IF(AND(AE383&lt;&gt;"",AF383=""),MAX(AE383-$C$9,0),IF(AE383="","",IF(AD$7&gt;=$G383,$F$9*($F$17*AF384+$F$18*AF387),"")))</f>
        <v/>
      </c>
      <c r="AF384" s="18" t="str">
        <f t="shared" ref="AF384" si="112928">IF(AND(AF383&lt;&gt;"",AG383=""),MAX(AF383-$C$9,0),IF(AF383="","",IF(AE$7&gt;=$G383,$F$9*($F$17*AG384+$F$18*AG387),"")))</f>
        <v/>
      </c>
      <c r="AG384" s="18" t="str">
        <f t="shared" ref="AG384" si="112929">IF(AND(AG383&lt;&gt;"",AH383=""),MAX(AG383-$C$9,0),IF(AG383="","",IF(AF$7&gt;=$G383,$F$9*($F$17*AH384+$F$18*AH387),"")))</f>
        <v/>
      </c>
      <c r="AH384" s="18" t="str">
        <f t="shared" ref="AH384" si="112930">IF(AND(AH383&lt;&gt;"",AI383=""),MAX(AH383-$C$9,0),IF(AH383="","",IF(AG$7&gt;=$G383,$F$9*($F$17*AI384+$F$18*AI387),"")))</f>
        <v/>
      </c>
      <c r="AI384" s="18" t="str">
        <f t="shared" ref="AI384" si="112931">IF(AND(AI383&lt;&gt;"",AJ383=""),MAX(AI383-$C$9,0),IF(AI383="","",IF(AH$7&gt;=$G383,$F$9*($F$17*AJ384+$F$18*AJ387),"")))</f>
        <v/>
      </c>
      <c r="AJ384" s="18" t="str">
        <f t="shared" ref="AJ384" si="112932">IF(AND(AJ383&lt;&gt;"",AK383=""),MAX(AJ383-$C$9,0),IF(AJ383="","",IF(AI$7&gt;=$G383,$F$9*($F$17*AK384+$F$18*AK387),"")))</f>
        <v/>
      </c>
      <c r="AK384" s="18" t="str">
        <f t="shared" ref="AK384" si="112933">IF(AND(AK383&lt;&gt;"",AL383=""),MAX(AK383-$C$9,0),IF(AK383="","",IF(AJ$7&gt;=$G383,$F$9*($F$17*AL384+$F$18*AL387),"")))</f>
        <v/>
      </c>
      <c r="AL384" s="18" t="str">
        <f t="shared" ref="AL384" si="112934">IF(AND(AL383&lt;&gt;"",AM383=""),MAX(AL383-$C$9,0),IF(AL383="","",IF(AK$7&gt;=$G383,$F$9*($F$17*AM384+$F$18*AM387),"")))</f>
        <v/>
      </c>
      <c r="AM384" s="18" t="str">
        <f t="shared" ref="AM384" si="112935">IF(AND(AM383&lt;&gt;"",AN383=""),MAX(AM383-$C$9,0),IF(AM383="","",IF(AL$7&gt;=$G383,$F$9*($F$17*AN384+$F$18*AN387),"")))</f>
        <v/>
      </c>
      <c r="AN384" s="18" t="str">
        <f t="shared" ref="AN384" si="112936">IF(AND(AN383&lt;&gt;"",AO383=""),MAX(AN383-$C$9,0),IF(AN383="","",IF(AM$7&gt;=$G383,$F$9*($F$17*AO384+$F$18*AO387),"")))</f>
        <v/>
      </c>
      <c r="AO384" s="18" t="str">
        <f t="shared" ref="AO384" si="112937">IF(AND(AO383&lt;&gt;"",AP383=""),MAX(AO383-$C$9,0),IF(AO383="","",IF(AN$7&gt;=$G383,$F$9*($F$17*AP384+$F$18*AP387),"")))</f>
        <v/>
      </c>
      <c r="AP384" s="18" t="str">
        <f t="shared" ref="AP384" si="112938">IF(AND(AP383&lt;&gt;"",AQ383=""),MAX(AP383-$C$9,0),IF(AP383="","",IF(AO$7&gt;=$G383,$F$9*($F$17*AQ384+$F$18*AQ387),"")))</f>
        <v/>
      </c>
      <c r="AQ384" s="18" t="str">
        <f t="shared" ref="AQ384" si="112939">IF(AND(AQ383&lt;&gt;"",AR383=""),MAX(AQ383-$C$9,0),IF(AQ383="","",IF(AP$7&gt;=$G383,$F$9*($F$17*AR384+$F$18*AR387),"")))</f>
        <v/>
      </c>
      <c r="AR384" s="18" t="str">
        <f t="shared" ref="AR384" si="112940">IF(AND(AR383&lt;&gt;"",AS383=""),MAX(AR383-$C$9,0),IF(AR383="","",IF(AQ$7&gt;=$G383,$F$9*($F$17*AS384+$F$18*AS387),"")))</f>
        <v/>
      </c>
      <c r="AS384" s="18" t="str">
        <f t="shared" ref="AS384" si="112941">IF(AND(AS383&lt;&gt;"",AT383=""),MAX(AS383-$C$9,0),IF(AS383="","",IF(AR$7&gt;=$G383,$F$9*($F$17*AT384+$F$18*AT387),"")))</f>
        <v/>
      </c>
      <c r="AT384" s="18" t="str">
        <f t="shared" ref="AT384" si="112942">IF(AND(AT383&lt;&gt;"",AU383=""),MAX(AT383-$C$9,0),IF(AT383="","",IF(AS$7&gt;=$G383,$F$9*($F$17*AU384+$F$18*AU387),"")))</f>
        <v/>
      </c>
      <c r="AU384" s="18" t="str">
        <f t="shared" ref="AU384" si="112943">IF(AND(AU383&lt;&gt;"",AV383=""),MAX(AU383-$C$9,0),IF(AU383="","",IF(AT$7&gt;=$G383,$F$9*($F$17*AV384+$F$18*AV387),"")))</f>
        <v/>
      </c>
      <c r="AV384" s="18" t="str">
        <f t="shared" ref="AV384" si="112944">IF(AND(AV383&lt;&gt;"",AW383=""),MAX(AV383-$C$9,0),IF(AV383="","",IF(AU$7&gt;=$G383,$F$9*($F$17*AW384+$F$18*AW387),"")))</f>
        <v/>
      </c>
      <c r="AW384" s="18" t="str">
        <f t="shared" ref="AW384" si="112945">IF(AND(AW383&lt;&gt;"",AX383=""),MAX(AW383-$C$9,0),IF(AW383="","",IF(AV$7&gt;=$G383,$F$9*($F$17*AX384+$F$18*AX387),"")))</f>
        <v/>
      </c>
      <c r="AX384" s="18" t="str">
        <f t="shared" ref="AX384" si="112946">IF(AND(AX383&lt;&gt;"",AY383=""),MAX(AX383-$C$9,0),IF(AX383="","",IF(AW$7&gt;=$G383,$F$9*($F$17*AY384+$F$18*AY387),"")))</f>
        <v/>
      </c>
      <c r="AY384" s="18" t="str">
        <f t="shared" ref="AY384" si="112947">IF(AND(AY383&lt;&gt;"",AZ383=""),MAX(AY383-$C$9,0),IF(AY383="","",IF(AX$7&gt;=$G383,$F$9*($F$17*AZ384+$F$18*AZ387),"")))</f>
        <v/>
      </c>
      <c r="AZ384" s="18" t="str">
        <f t="shared" ref="AZ384" si="112948">IF(AND(AZ383&lt;&gt;"",BA383=""),MAX(AZ383-$C$9,0),IF(AZ383="","",IF(AY$7&gt;=$G383,$F$9*($F$17*BA384+$F$18*BA387),"")))</f>
        <v/>
      </c>
      <c r="BA384" s="18" t="str">
        <f t="shared" ref="BA384" si="112949">IF(AND(BA383&lt;&gt;"",BB383=""),MAX(BA383-$C$9,0),IF(BA383="","",IF(AZ$7&gt;=$G383,$F$9*($F$17*BB384+$F$18*BB387),"")))</f>
        <v/>
      </c>
      <c r="BB384" s="18" t="str">
        <f t="shared" ref="BB384" si="112950">IF(AND(BB383&lt;&gt;"",BC383=""),MAX(BB383-$C$9,0),IF(BB383="","",IF(BA$7&gt;=$G383,$F$9*($F$17*BC384+$F$18*BC387),"")))</f>
        <v/>
      </c>
      <c r="BC384" s="18" t="str">
        <f t="shared" ref="BC384" si="112951">IF(AND(BC383&lt;&gt;"",BD383=""),MAX(BC383-$C$9,0),IF(BC383="","",IF(BB$7&gt;=$G383,$F$9*($F$17*BD384+$F$18*BD387),"")))</f>
        <v/>
      </c>
      <c r="BD384" s="18" t="str">
        <f t="shared" ref="BD384" si="112952">IF(AND(BD383&lt;&gt;"",BE383=""),MAX(BD383-$C$9,0),IF(BD383="","",IF(BC$7&gt;=$G383,$F$9*($F$17*BE384+$F$18*BE387),"")))</f>
        <v/>
      </c>
      <c r="BE384" s="18" t="str">
        <f t="shared" ref="BE384" si="112953">IF(AND(BE383&lt;&gt;"",BF383=""),MAX(BE383-$C$9,0),IF(BE383="","",IF(BD$7&gt;=$G383,$F$9*($F$17*BF384+$F$18*BF387),"")))</f>
        <v/>
      </c>
      <c r="BF384" s="18" t="str">
        <f t="shared" ref="BF384" si="112954">IF(AND(BF383&lt;&gt;"",BG383=""),MAX(BF383-$C$9,0),IF(BF383="","",IF(BE$7&gt;=$G383,$F$9*($F$17*BG384+$F$18*BG387),"")))</f>
        <v/>
      </c>
      <c r="BG384" s="18" t="str">
        <f t="shared" ref="BG384" si="112955">IF(AND(BG383&lt;&gt;"",BH383=""),MAX(BG383-$C$9,0),IF(BG383="","",IF(BF$7&gt;=$G383,$F$9*($F$17*BH384+$F$18*BH387),"")))</f>
        <v/>
      </c>
      <c r="BH384" s="18" t="str">
        <f t="shared" ref="BH384" si="112956">IF(AND(BH383&lt;&gt;"",BI383=""),MAX(BH383-$C$9,0),IF(BH383="","",IF(BG$7&gt;=$G383,$F$9*($F$17*BI384+$F$18*BI387),"")))</f>
        <v/>
      </c>
      <c r="BI384" s="18" t="str">
        <f t="shared" ref="BI384" si="112957">IF(AND(BI383&lt;&gt;"",BJ383=""),MAX(BI383-$C$9,0),IF(BI383="","",IF(BH$7&gt;=$G383,$F$9*($F$17*BJ384+$F$18*BJ387),"")))</f>
        <v/>
      </c>
      <c r="BJ384" s="18" t="str">
        <f t="shared" ref="BJ384" si="112958">IF(AND(BJ383&lt;&gt;"",BK383=""),MAX(BJ383-$C$9,0),IF(BJ383="","",IF(BI$7&gt;=$G383,$F$9*($F$17*BK384+$F$18*BK387),"")))</f>
        <v/>
      </c>
      <c r="BK384" s="18" t="str">
        <f t="shared" ref="BK384" si="112959">IF(AND(BK383&lt;&gt;"",BL383=""),MAX(BK383-$C$9,0),IF(BK383="","",IF(BJ$7&gt;=$G383,$F$9*($F$17*BL384+$F$18*BL387),"")))</f>
        <v/>
      </c>
      <c r="BL384" s="18" t="str">
        <f t="shared" ref="BL384" si="112960">IF(AND(BL383&lt;&gt;"",BM383=""),MAX(BL383-$C$9,0),IF(BL383="","",IF(BK$7&gt;=$G383,$F$9*($F$17*BM384+$F$18*BM387),"")))</f>
        <v/>
      </c>
      <c r="BM384" s="18" t="str">
        <f t="shared" ref="BM384" si="112961">IF(AND(BM383&lt;&gt;"",BN383=""),MAX(BM383-$C$9,0),IF(BM383="","",IF(BL$7&gt;=$G383,$F$9*($F$17*BN384+$F$18*BN387),"")))</f>
        <v/>
      </c>
      <c r="BN384" s="18" t="str">
        <f t="shared" ref="BN384" si="112962">IF(AND(BN383&lt;&gt;"",BO383=""),MAX(BN383-$C$9,0),IF(BN383="","",IF(BM$7&gt;=$G383,$F$9*($F$17*BO384+$F$18*BO387),"")))</f>
        <v/>
      </c>
      <c r="BO384" s="18" t="str">
        <f t="shared" ref="BO384" si="112963">IF(AND(BO383&lt;&gt;"",BP383=""),MAX(BO383-$C$9,0),IF(BO383="","",IF(BN$7&gt;=$G383,$F$9*($F$17*BP384+$F$18*BP387),"")))</f>
        <v/>
      </c>
      <c r="BP384" s="18" t="str">
        <f t="shared" ref="BP384" si="112964">IF(AND(BP383&lt;&gt;"",BQ383=""),MAX(BP383-$C$9,0),IF(BP383="","",IF(BO$7&gt;=$G383,$F$9*($F$17*BQ384+$F$18*BQ387),"")))</f>
        <v/>
      </c>
      <c r="BQ384" s="18" t="str">
        <f t="shared" ref="BQ384" si="112965">IF(AND(BQ383&lt;&gt;"",BR383=""),MAX(BQ383-$C$9,0),IF(BQ383="","",IF(BP$7&gt;=$G383,$F$9*($F$17*BR384+$F$18*BR387),"")))</f>
        <v/>
      </c>
      <c r="BR384" s="18" t="str">
        <f t="shared" ref="BR384" si="112966">IF(AND(BR383&lt;&gt;"",BS383=""),MAX(BR383-$C$9,0),IF(BR383="","",IF(BQ$7&gt;=$G383,$F$9*($F$17*BS384+$F$18*BS387),"")))</f>
        <v/>
      </c>
      <c r="BS384" s="18" t="str">
        <f t="shared" ref="BS384" si="112967">IF(AND(BS383&lt;&gt;"",BT383=""),MAX(BS383-$C$9,0),IF(BS383="","",IF(BR$7&gt;=$G383,$F$9*($F$17*BT384+$F$18*BT387),"")))</f>
        <v/>
      </c>
      <c r="BT384" s="18" t="str">
        <f t="shared" ref="BT384" si="112968">IF(AND(BT383&lt;&gt;"",BU383=""),MAX(BT383-$C$9,0),IF(BT383="","",IF(BS$7&gt;=$G383,$F$9*($F$17*BU384+$F$18*BU387),"")))</f>
        <v/>
      </c>
      <c r="BU384" s="18" t="str">
        <f t="shared" ref="BU384" si="112969">IF(AND(BU383&lt;&gt;"",BV383=""),MAX(BU383-$C$9,0),IF(BU383="","",IF(BT$7&gt;=$G383,$F$9*($F$17*BV384+$F$18*BV387),"")))</f>
        <v/>
      </c>
      <c r="BV384" s="18" t="str">
        <f t="shared" ref="BV384" si="112970">IF(AND(BV383&lt;&gt;"",BW383=""),MAX(BV383-$C$9,0),IF(BV383="","",IF(BU$7&gt;=$G383,$F$9*($F$17*BW384+$F$18*BW387),"")))</f>
        <v/>
      </c>
      <c r="BW384" s="18" t="str">
        <f t="shared" ref="BW384" si="112971">IF(AND(BW383&lt;&gt;"",BX383=""),MAX(BW383-$C$9,0),IF(BW383="","",IF(BV$7&gt;=$G383,$F$9*($F$17*BX384+$F$18*BX387),"")))</f>
        <v/>
      </c>
      <c r="BX384" s="18" t="str">
        <f t="shared" ref="BX384" si="112972">IF(AND(BX383&lt;&gt;"",BY383=""),MAX(BX383-$C$9,0),IF(BX383="","",IF(BW$7&gt;=$G383,$F$9*($F$17*BY384+$F$18*BY387),"")))</f>
        <v/>
      </c>
      <c r="BY384" s="18" t="str">
        <f t="shared" ref="BY384" si="112973">IF(AND(BY383&lt;&gt;"",BZ383=""),MAX(BY383-$C$9,0),IF(BY383="","",IF(BX$7&gt;=$G383,$F$9*($F$17*BZ384+$F$18*BZ387),"")))</f>
        <v/>
      </c>
      <c r="BZ384" s="18" t="str">
        <f t="shared" ref="BZ384" si="112974">IF(AND(BZ383&lt;&gt;"",CA383=""),MAX(BZ383-$C$9,0),IF(BZ383="","",IF(BY$7&gt;=$G383,$F$9*($F$17*CA384+$F$18*CA387),"")))</f>
        <v/>
      </c>
      <c r="CA384" s="18" t="str">
        <f t="shared" ref="CA384" si="112975">IF(AND(CA383&lt;&gt;"",CB383=""),MAX(CA383-$C$9,0),IF(CA383="","",IF(BZ$7&gt;=$G383,$F$9*($F$17*CB384+$F$18*CB387),"")))</f>
        <v/>
      </c>
      <c r="CB384" s="18" t="str">
        <f t="shared" ref="CB384" si="112976">IF(AND(CB383&lt;&gt;"",CC383=""),MAX(CB383-$C$9,0),IF(CB383="","",IF(CA$7&gt;=$G383,$F$9*($F$17*CC384+$F$18*CC387),"")))</f>
        <v/>
      </c>
      <c r="CC384" s="18" t="str">
        <f t="shared" ref="CC384" si="112977">IF(AND(CC383&lt;&gt;"",CD383=""),MAX(CC383-$C$9,0),IF(CC383="","",IF(CB$7&gt;=$G383,$F$9*($F$17*CD384+$F$18*CD387),"")))</f>
        <v/>
      </c>
      <c r="CD384" s="18" t="str">
        <f t="shared" ref="CD384" si="112978">IF(AND(CD383&lt;&gt;"",CE383=""),MAX(CD383-$C$9,0),IF(CD383="","",IF(CC$7&gt;=$G383,$F$9*($F$17*CE384+$F$18*CE387),"")))</f>
        <v/>
      </c>
      <c r="CE384" s="18" t="str">
        <f t="shared" ref="CE384" si="112979">IF(AND(CE383&lt;&gt;"",CF383=""),MAX(CE383-$C$9,0),IF(CE383="","",IF(CD$7&gt;=$G383,$F$9*($F$17*CF384+$F$18*CF387),"")))</f>
        <v/>
      </c>
      <c r="CF384" s="18" t="str">
        <f t="shared" ref="CF384" si="112980">IF(AND(CF383&lt;&gt;"",CG383=""),MAX(CF383-$C$9,0),IF(CF383="","",IF(CE$7&gt;=$G383,$F$9*($F$17*CG384+$F$18*CG387),"")))</f>
        <v/>
      </c>
      <c r="CG384" s="18" t="str">
        <f t="shared" ref="CG384" si="112981">IF(AND(CG383&lt;&gt;"",CH383=""),MAX(CG383-$C$9,0),IF(CG383="","",IF(CF$7&gt;=$G383,$F$9*($F$17*CH384+$F$18*CH387),"")))</f>
        <v/>
      </c>
      <c r="CH384" s="18" t="str">
        <f t="shared" ref="CH384" si="112982">IF(AND(CH383&lt;&gt;"",CI383=""),MAX(CH383-$C$9,0),IF(CH383="","",IF(CG$7&gt;=$G383,$F$9*($F$17*CI384+$F$18*CI387),"")))</f>
        <v/>
      </c>
      <c r="CI384" s="18" t="str">
        <f t="shared" ref="CI384" si="112983">IF(AND(CI383&lt;&gt;"",CJ383=""),MAX(CI383-$C$9,0),IF(CI383="","",IF(CH$7&gt;=$G383,$F$9*($F$17*CJ384+$F$18*CJ387),"")))</f>
        <v/>
      </c>
      <c r="CJ384" s="18" t="str">
        <f t="shared" ref="CJ384" si="112984">IF(AND(CJ383&lt;&gt;"",CK383=""),MAX(CJ383-$C$9,0),IF(CJ383="","",IF(CI$7&gt;=$G383,$F$9*($F$17*CK384+$F$18*CK387),"")))</f>
        <v/>
      </c>
      <c r="CK384" s="18" t="str">
        <f t="shared" ref="CK384" si="112985">IF(AND(CK383&lt;&gt;"",CL383=""),MAX(CK383-$C$9,0),IF(CK383="","",IF(CJ$7&gt;=$G383,$F$9*($F$17*CL384+$F$18*CL387),"")))</f>
        <v/>
      </c>
      <c r="CL384" s="18" t="str">
        <f t="shared" ref="CL384" si="112986">IF(AND(CL383&lt;&gt;"",CM383=""),MAX(CL383-$C$9,0),IF(CL383="","",IF(CK$7&gt;=$G383,$F$9*($F$17*CM384+$F$18*CM387),"")))</f>
        <v/>
      </c>
      <c r="CM384" s="18" t="str">
        <f t="shared" ref="CM384" si="112987">IF(AND(CM383&lt;&gt;"",CN383=""),MAX(CM383-$C$9,0),IF(CM383="","",IF(CL$7&gt;=$G383,$F$9*($F$17*CN384+$F$18*CN387),"")))</f>
        <v/>
      </c>
      <c r="CN384" s="18" t="str">
        <f t="shared" ref="CN384" si="112988">IF(AND(CN383&lt;&gt;"",CO383=""),MAX(CN383-$C$9,0),IF(CN383="","",IF(CM$7&gt;=$G383,$F$9*($F$17*CO384+$F$18*CO387),"")))</f>
        <v/>
      </c>
      <c r="CO384" s="18" t="str">
        <f t="shared" ref="CO384" si="112989">IF(AND(CO383&lt;&gt;"",CP383=""),MAX(CO383-$C$9,0),IF(CO383="","",IF(CN$7&gt;=$G383,$F$9*($F$17*CP384+$F$18*CP387),"")))</f>
        <v/>
      </c>
      <c r="CP384" s="18" t="str">
        <f t="shared" ref="CP384" si="112990">IF(AND(CP383&lt;&gt;"",CQ383=""),MAX(CP383-$C$9,0),IF(CP383="","",IF(CO$7&gt;=$G383,$F$9*($F$17*CQ384+$F$18*CQ387),"")))</f>
        <v/>
      </c>
      <c r="CQ384" s="18" t="str">
        <f t="shared" ref="CQ384" si="112991">IF(AND(CQ383&lt;&gt;"",CR383=""),MAX(CQ383-$C$9,0),IF(CQ383="","",IF(CP$7&gt;=$G383,$F$9*($F$17*CR384+$F$18*CR387),"")))</f>
        <v/>
      </c>
      <c r="CR384" s="18" t="str">
        <f t="shared" ref="CR384" si="112992">IF(AND(CR383&lt;&gt;"",CS383=""),MAX(CR383-$C$9,0),IF(CR383="","",IF(CQ$7&gt;=$G383,$F$9*($F$17*CS384+$F$18*CS387),"")))</f>
        <v/>
      </c>
      <c r="CS384" s="18" t="str">
        <f t="shared" ref="CS384" si="112993">IF(AND(CS383&lt;&gt;"",CT383=""),MAX(CS383-$C$9,0),IF(CS383="","",IF(CR$7&gt;=$G383,$F$9*($F$17*CT384+$F$18*CT387),"")))</f>
        <v/>
      </c>
      <c r="CT384" s="18" t="str">
        <f t="shared" ref="CT384" si="112994">IF(AND(CT383&lt;&gt;"",CU383=""),MAX(CT383-$C$9,0),IF(CT383="","",IF(CS$7&gt;=$G383,$F$9*($F$17*CU384+$F$18*CU387),"")))</f>
        <v/>
      </c>
      <c r="CU384" s="18" t="str">
        <f t="shared" ref="CU384" si="112995">IF(AND(CU383&lt;&gt;"",CV383=""),MAX(CU383-$C$9,0),IF(CU383="","",IF(CT$7&gt;=$G383,$F$9*($F$17*CV384+$F$18*CV387),"")))</f>
        <v/>
      </c>
      <c r="CV384" s="18" t="str">
        <f t="shared" ref="CV384" si="112996">IF(AND(CV383&lt;&gt;"",CW383=""),MAX(CV383-$C$9,0),IF(CV383="","",IF(CU$7&gt;=$G383,$F$9*($F$17*CW384+$F$18*CW387),"")))</f>
        <v/>
      </c>
      <c r="CW384" s="18" t="str">
        <f t="shared" ref="CW384" si="112997">IF(AND(CW383&lt;&gt;"",CX383=""),MAX(CW383-$C$9,0),IF(CW383="","",IF(CV$7&gt;=$G383,$F$9*($F$17*CX384+$F$18*CX387),"")))</f>
        <v/>
      </c>
      <c r="CX384" s="18" t="str">
        <f t="shared" ref="CX384" si="112998">IF(AND(CX383&lt;&gt;"",CY383=""),MAX(CX383-$C$9,0),IF(CX383="","",IF(CW$7&gt;=$G383,$F$9*($F$17*CY384+$F$18*CY387),"")))</f>
        <v/>
      </c>
      <c r="CY384" s="18" t="str">
        <f t="shared" ref="CY384" si="112999">IF(AND(CY383&lt;&gt;"",CZ383=""),MAX(CY383-$C$9,0),IF(CY383="","",IF(CX$7&gt;=$G383,$F$9*($F$17*CZ384+$F$18*CZ387),"")))</f>
        <v/>
      </c>
      <c r="CZ384" s="18" t="str">
        <f t="shared" ref="CZ384" si="113000">IF(AND(CZ383&lt;&gt;"",DA383=""),MAX(CZ383-$C$9,0),IF(CZ383="","",IF(CY$7&gt;=$G383,$F$9*($F$17*DA384+$F$18*DA387),"")))</f>
        <v/>
      </c>
      <c r="DA384" s="18" t="str">
        <f t="shared" ref="DA384" si="113001">IF(AND(DA383&lt;&gt;"",DB383=""),MAX(DA383-$C$9,0),IF(DA383="","",IF(CZ$7&gt;=$G383,$F$9*($F$17*DB384+$F$18*DB387),"")))</f>
        <v/>
      </c>
      <c r="DB384" s="18" t="str">
        <f t="shared" ref="DB384" si="113002">IF(AND(DB383&lt;&gt;"",DC383=""),MAX(DB383-$C$9,0),IF(DB383="","",IF(DA$7&gt;=$G383,$F$9*($F$17*DC384+$F$18*DC387),"")))</f>
        <v/>
      </c>
      <c r="DC384" s="18" t="str">
        <f t="shared" ref="DC384" si="113003">IF(AND(DC383&lt;&gt;"",DD383=""),MAX(DC383-$C$9,0),IF(DC383="","",IF(DB$7&gt;=$G383,$F$9*($F$17*DD384+$F$18*DD387),"")))</f>
        <v/>
      </c>
      <c r="DD384" s="18" t="str">
        <f t="shared" ref="DD384" si="113004">IF(AND(DD383&lt;&gt;"",DE383=""),MAX(DD383-$C$9,0),IF(DD383="","",IF(DC$7&gt;=$G383,$F$9*($F$17*DE384+$F$18*DE387),"")))</f>
        <v/>
      </c>
      <c r="DE384" s="18" t="str">
        <f t="shared" ref="DE384" si="113005">IF(AND(DE383&lt;&gt;"",DF383=""),MAX(DE383-$C$9,0),IF(DE383="","",IF(DD$7&gt;=$G383,$F$9*($F$17*DF384+$F$18*DF387),"")))</f>
        <v/>
      </c>
      <c r="DF384" s="18" t="str">
        <f t="shared" ref="DF384" si="113006">IF(AND(DF383&lt;&gt;"",DG383=""),MAX(DF383-$C$9,0),IF(DF383="","",IF(DE$7&gt;=$G383,$F$9*($F$17*DG384+$F$18*DG387),"")))</f>
        <v/>
      </c>
      <c r="DG384" s="18" t="str">
        <f t="shared" ref="DG384" si="113007">IF(AND(DG383&lt;&gt;"",DH383=""),MAX(DG383-$C$9,0),IF(DG383="","",IF(DF$7&gt;=$G383,$F$9*($F$17*DH384+$F$18*DH387),"")))</f>
        <v/>
      </c>
      <c r="DH384" s="18" t="str">
        <f t="shared" ref="DH384" si="113008">IF(AND(DH383&lt;&gt;"",DI383=""),MAX(DH383-$C$9,0),IF(DH383="","",IF(DG$7&gt;=$G383,$F$9*($F$17*DI384+$F$18*DI387),"")))</f>
        <v/>
      </c>
      <c r="DI384" s="18" t="str">
        <f t="shared" ref="DI384" si="113009">IF(AND(DI383&lt;&gt;"",DJ383=""),MAX(DI383-$C$9,0),IF(DI383="","",IF(DH$7&gt;=$G383,$F$9*($F$17*DJ384+$F$18*DJ387),"")))</f>
        <v/>
      </c>
      <c r="DJ384" s="18" t="str">
        <f t="shared" ref="DJ384" si="113010">IF(AND(DJ383&lt;&gt;"",DK383=""),MAX(DJ383-$C$9,0),IF(DJ383="","",IF(DI$7&gt;=$G383,$F$9*($F$17*DK384+$F$18*DK387),"")))</f>
        <v/>
      </c>
      <c r="DK384" s="18" t="str">
        <f t="shared" ref="DK384" si="113011">IF(AND(DK383&lt;&gt;"",DL383=""),MAX(DK383-$C$9,0),IF(DK383="","",IF(DJ$7&gt;=$G383,$F$9*($F$17*DL384+$F$18*DL387),"")))</f>
        <v/>
      </c>
      <c r="DL384" s="18" t="str">
        <f t="shared" ref="DL384" si="113012">IF(AND(DL383&lt;&gt;"",DM383=""),MAX(DL383-$C$9,0),IF(DL383="","",IF(DK$7&gt;=$G383,$F$9*($F$17*DM384+$F$18*DM387),"")))</f>
        <v/>
      </c>
      <c r="DM384" s="18" t="str">
        <f t="shared" ref="DM384" si="113013">IF(AND(DM383&lt;&gt;"",DN383=""),MAX(DM383-$C$9,0),IF(DM383="","",IF(DL$7&gt;=$G383,$F$9*($F$17*DN384+$F$18*DN387),"")))</f>
        <v/>
      </c>
      <c r="DN384" s="18" t="str">
        <f t="shared" ref="DN384" si="113014">IF(AND(DN383&lt;&gt;"",DO383=""),MAX(DN383-$C$9,0),IF(DN383="","",IF(DM$7&gt;=$G383,$F$9*($F$17*DO384+$F$18*DO387),"")))</f>
        <v/>
      </c>
      <c r="DO384" s="18" t="str">
        <f t="shared" ref="DO384" si="113015">IF(AND(DO383&lt;&gt;"",DP383=""),MAX(DO383-$C$9,0),IF(DO383="","",IF(DN$7&gt;=$G383,$F$9*($F$17*DP384+$F$18*DP387),"")))</f>
        <v/>
      </c>
      <c r="DP384" s="18" t="str">
        <f t="shared" ref="DP384" si="113016">IF(AND(DP383&lt;&gt;"",DQ383=""),MAX(DP383-$C$9,0),IF(DP383="","",IF(DO$7&gt;=$G383,$F$9*($F$17*DQ384+$F$18*DQ387),"")))</f>
        <v/>
      </c>
      <c r="DQ384" s="18" t="str">
        <f t="shared" ref="DQ384" si="113017">IF(AND(DQ383&lt;&gt;"",DR383=""),MAX(DQ383-$C$9,0),IF(DQ383="","",IF(DP$7&gt;=$G383,$F$9*($F$17*DR384+$F$18*DR387),"")))</f>
        <v/>
      </c>
      <c r="DR384" s="18" t="str">
        <f t="shared" ref="DR384" si="113018">IF(AND(DR383&lt;&gt;"",DS383=""),MAX(DR383-$C$9,0),IF(DR383="","",IF(DQ$7&gt;=$G383,$F$9*($F$17*DS384+$F$18*DS387),"")))</f>
        <v/>
      </c>
      <c r="DS384" s="18" t="str">
        <f t="shared" ref="DS384" si="113019">IF(AND(DS383&lt;&gt;"",DT383=""),MAX(DS383-$C$9,0),IF(DS383="","",IF(DR$7&gt;=$G383,$F$9*($F$17*DT384+$F$18*DT387),"")))</f>
        <v/>
      </c>
      <c r="DT384" s="18" t="str">
        <f t="shared" ref="DT384" si="113020">IF(AND(DT383&lt;&gt;"",DU383=""),MAX(DT383-$C$9,0),IF(DT383="","",IF(DS$7&gt;=$G383,$F$9*($F$17*DU384+$F$18*DU387),"")))</f>
        <v/>
      </c>
      <c r="DU384" s="18" t="str">
        <f t="shared" ref="DU384" si="113021">IF(AND(DU383&lt;&gt;"",DV383=""),MAX(DU383-$C$9,0),IF(DU383="","",IF(DT$7&gt;=$G383,$F$9*($F$17*DV384+$F$18*DV387),"")))</f>
        <v/>
      </c>
      <c r="DV384" s="18" t="str">
        <f t="shared" ref="DV384" si="113022">IF(AND(DV383&lt;&gt;"",DW383=""),MAX(DV383-$C$9,0),IF(DV383="","",IF(DU$7&gt;=$G383,$F$9*($F$17*DW384+$F$18*DW387),"")))</f>
        <v/>
      </c>
      <c r="DW384" s="18" t="str">
        <f t="shared" ref="DW384" si="113023">IF(AND(DW383&lt;&gt;"",DX383=""),MAX(DW383-$C$9,0),IF(DW383="","",IF(DV$7&gt;=$G383,$F$9*($F$17*DX384+$F$18*DX387),"")))</f>
        <v/>
      </c>
      <c r="DX384" s="18" t="str">
        <f t="shared" ref="DX384" si="113024">IF(AND(DX383&lt;&gt;"",DY383=""),MAX(DX383-$C$9,0),IF(DX383="","",IF(DW$7&gt;=$G383,$F$9*($F$17*DY384+$F$18*DY387),"")))</f>
        <v/>
      </c>
      <c r="DY384" s="18" t="str">
        <f t="shared" ref="DY384" si="113025">IF(AND(DY383&lt;&gt;"",DZ383=""),MAX(DY383-$C$9,0),IF(DY383="","",IF(DX$7&gt;=$G383,$F$9*($F$17*DZ384+$F$18*DZ387),"")))</f>
        <v/>
      </c>
      <c r="DZ384" s="18" t="str">
        <f t="shared" ref="DZ384" si="113026">IF(AND(DZ383&lt;&gt;"",EA383=""),MAX(DZ383-$C$9,0),IF(DZ383="","",IF(DY$7&gt;=$G383,$F$9*($F$17*EA384+$F$18*EA387),"")))</f>
        <v/>
      </c>
      <c r="EA384" s="18" t="str">
        <f t="shared" ref="EA384" si="113027">IF(AND(EA383&lt;&gt;"",EB383=""),MAX(EA383-$C$9,0),IF(EA383="","",IF(DZ$7&gt;=$G383,$F$9*($F$17*EB384+$F$18*EB387),"")))</f>
        <v/>
      </c>
      <c r="EB384" s="18" t="str">
        <f t="shared" ref="EB384" si="113028">IF(AND(EB383&lt;&gt;"",EC383=""),MAX(EB383-$C$9,0),IF(EB383="","",IF(EA$7&gt;=$G383,$F$9*($F$17*EC384+$F$18*EC387),"")))</f>
        <v/>
      </c>
      <c r="EC384" s="18" t="str">
        <f t="shared" ref="EC384" si="113029">IF(AND(EC383&lt;&gt;"",ED383=""),MAX(EC383-$C$9,0),IF(EC383="","",IF(EB$7&gt;=$G383,$F$9*($F$17*ED384+$F$18*ED387),"")))</f>
        <v/>
      </c>
      <c r="ED384" s="18" t="str">
        <f t="shared" ref="ED384" si="113030">IF(AND(ED383&lt;&gt;"",EE383=""),MAX(ED383-$C$9,0),IF(ED383="","",IF(EC$7&gt;=$G383,$F$9*($F$17*EE384+$F$18*EE387),"")))</f>
        <v/>
      </c>
      <c r="EE384" s="18" t="str">
        <f t="shared" ref="EE384" si="113031">IF(AND(EE383&lt;&gt;"",EF383=""),MAX(EE383-$C$9,0),IF(EE383="","",IF(ED$7&gt;=$G383,$F$9*($F$17*EF384+$F$18*EF387),"")))</f>
        <v/>
      </c>
      <c r="EF384" s="18" t="str">
        <f t="shared" ref="EF384" si="113032">IF(AND(EF383&lt;&gt;"",EG383=""),MAX(EF383-$C$9,0),IF(EF383="","",IF(EE$7&gt;=$G383,$F$9*($F$17*EG384+$F$18*EG387),"")))</f>
        <v/>
      </c>
      <c r="EG384" s="18" t="str">
        <f t="shared" ref="EG384" si="113033">IF(AND(EG383&lt;&gt;"",EH383=""),MAX(EG383-$C$9,0),IF(EG383="","",IF(EF$7&gt;=$G383,$F$9*($F$17*EH384+$F$18*EH387),"")))</f>
        <v/>
      </c>
      <c r="EH384" s="18" t="str">
        <f t="shared" ref="EH384" si="113034">IF(AND(EH383&lt;&gt;"",EI383=""),MAX(EH383-$C$9,0),IF(EH383="","",IF(EG$7&gt;=$G383,$F$9*($F$17*EI384+$F$18*EI387),"")))</f>
        <v/>
      </c>
      <c r="EI384" s="18" t="str">
        <f t="shared" ref="EI384" si="113035">IF(AND(EI383&lt;&gt;"",EJ383=""),MAX(EI383-$C$9,0),IF(EI383="","",IF(EH$7&gt;=$G383,$F$9*($F$17*EJ384+$F$18*EJ387),"")))</f>
        <v/>
      </c>
      <c r="EJ384" s="18" t="str">
        <f t="shared" ref="EJ384" si="113036">IF(AND(EJ383&lt;&gt;"",EK383=""),MAX(EJ383-$C$9,0),IF(EJ383="","",IF(EI$7&gt;=$G383,$F$9*($F$17*EK384+$F$18*EK387),"")))</f>
        <v/>
      </c>
      <c r="EK384" s="18" t="str">
        <f t="shared" ref="EK384" si="113037">IF(AND(EK383&lt;&gt;"",EL383=""),MAX(EK383-$C$9,0),IF(EK383="","",IF(EJ$7&gt;=$G383,$F$9*($F$17*EL384+$F$18*EL387),"")))</f>
        <v/>
      </c>
      <c r="EL384" s="18" t="str">
        <f t="shared" ref="EL384" si="113038">IF(AND(EL383&lt;&gt;"",EM383=""),MAX(EL383-$C$9,0),IF(EL383="","",IF(EK$7&gt;=$G383,$F$9*($F$17*EM384+$F$18*EM387),"")))</f>
        <v/>
      </c>
      <c r="EM384" s="18" t="str">
        <f t="shared" ref="EM384" si="113039">IF(AND(EM383&lt;&gt;"",EN383=""),MAX(EM383-$C$9,0),IF(EM383="","",IF(EL$7&gt;=$G383,$F$9*($F$17*EN384+$F$18*EN387),"")))</f>
        <v/>
      </c>
      <c r="EN384" s="18" t="str">
        <f t="shared" ref="EN384" si="113040">IF(AND(EN383&lt;&gt;"",EO383=""),MAX(EN383-$C$9,0),IF(EN383="","",IF(EM$7&gt;=$G383,$F$9*($F$17*EO384+$F$18*EO387),"")))</f>
        <v/>
      </c>
      <c r="EO384" s="18" t="str">
        <f t="shared" ref="EO384" si="113041">IF(AND(EO383&lt;&gt;"",EP383=""),MAX(EO383-$C$9,0),IF(EO383="","",IF(EN$7&gt;=$G383,$F$9*($F$17*EP384+$F$18*EP387),"")))</f>
        <v/>
      </c>
      <c r="EP384" s="18" t="str">
        <f t="shared" ref="EP384" si="113042">IF(AND(EP383&lt;&gt;"",EQ383=""),MAX(EP383-$C$9,0),IF(EP383="","",IF(EO$7&gt;=$G383,$F$9*($F$17*EQ384+$F$18*EQ387),"")))</f>
        <v/>
      </c>
      <c r="EQ384" s="18" t="str">
        <f t="shared" ref="EQ384" si="113043">IF(AND(EQ383&lt;&gt;"",ER383=""),MAX(EQ383-$C$9,0),IF(EQ383="","",IF(EP$7&gt;=$G383,$F$9*($F$17*ER384+$F$18*ER387),"")))</f>
        <v/>
      </c>
      <c r="ER384" s="18" t="str">
        <f t="shared" ref="ER384" si="113044">IF(AND(ER383&lt;&gt;"",ES383=""),MAX(ER383-$C$9,0),IF(ER383="","",IF(EQ$7&gt;=$G383,$F$9*($F$17*ES384+$F$18*ES387),"")))</f>
        <v/>
      </c>
      <c r="ES384" s="18" t="str">
        <f t="shared" ref="ES384" si="113045">IF(AND(ES383&lt;&gt;"",ET383=""),MAX(ES383-$C$9,0),IF(ES383="","",IF(ER$7&gt;=$G383,$F$9*($F$17*ET384+$F$18*ET387),"")))</f>
        <v/>
      </c>
      <c r="ET384" s="18" t="str">
        <f t="shared" ref="ET384" si="113046">IF(AND(ET383&lt;&gt;"",EU383=""),MAX(ET383-$C$9,0),IF(ET383="","",IF(ES$7&gt;=$G383,$F$9*($F$17*EU384+$F$18*EU387),"")))</f>
        <v/>
      </c>
      <c r="EU384" s="18" t="str">
        <f t="shared" ref="EU384" si="113047">IF(AND(EU383&lt;&gt;"",EV383=""),MAX(EU383-$C$9,0),IF(EU383="","",IF(ET$7&gt;=$G383,$F$9*($F$17*EV384+$F$18*EV387),"")))</f>
        <v/>
      </c>
      <c r="EV384" s="18" t="str">
        <f t="shared" ref="EV384" si="113048">IF(AND(EV383&lt;&gt;"",EW383=""),MAX(EV383-$C$9,0),IF(EV383="","",IF(EU$7&gt;=$G383,$F$9*($F$17*EW384+$F$18*EW387),"")))</f>
        <v/>
      </c>
      <c r="EW384" s="18" t="str">
        <f t="shared" ref="EW384" si="113049">IF(AND(EW383&lt;&gt;"",EX383=""),MAX(EW383-$C$9,0),IF(EW383="","",IF(EV$7&gt;=$G383,$F$9*($F$17*EX384+$F$18*EX387),"")))</f>
        <v/>
      </c>
      <c r="EX384" s="18" t="str">
        <f t="shared" ref="EX384" si="113050">IF(AND(EX383&lt;&gt;"",EY383=""),MAX(EX383-$C$9,0),IF(EX383="","",IF(EW$7&gt;=$G383,$F$9*($F$17*EY384+$F$18*EY387),"")))</f>
        <v/>
      </c>
      <c r="EY384" s="18" t="str">
        <f t="shared" ref="EY384" si="113051">IF(AND(EY383&lt;&gt;"",EZ383=""),MAX(EY383-$C$9,0),IF(EY383="","",IF(EX$7&gt;=$G383,$F$9*($F$17*EZ384+$F$18*EZ387),"")))</f>
        <v/>
      </c>
      <c r="EZ384" s="18" t="str">
        <f t="shared" ref="EZ384" si="113052">IF(AND(EZ383&lt;&gt;"",FA383=""),MAX(EZ383-$C$9,0),IF(EZ383="","",IF(EY$7&gt;=$G383,$F$9*($F$17*FA384+$F$18*FA387),"")))</f>
        <v/>
      </c>
      <c r="FA384" s="18" t="str">
        <f t="shared" ref="FA384" si="113053">IF(AND(FA383&lt;&gt;"",FB383=""),MAX(FA383-$C$9,0),IF(FA383="","",IF(EZ$7&gt;=$G383,$F$9*($F$17*FB384+$F$18*FB387),"")))</f>
        <v/>
      </c>
      <c r="FB384" s="18" t="str">
        <f t="shared" ref="FB384" si="113054">IF(AND(FB383&lt;&gt;"",FC383=""),MAX(FB383-$C$9,0),IF(FB383="","",IF(FA$7&gt;=$G383,$F$9*($F$17*FC384+$F$18*FC387),"")))</f>
        <v/>
      </c>
      <c r="FC384" s="18" t="str">
        <f t="shared" ref="FC384" si="113055">IF(AND(FC383&lt;&gt;"",FD383=""),MAX(FC383-$C$9,0),IF(FC383="","",IF(FB$7&gt;=$G383,$F$9*($F$17*FD384+$F$18*FD387),"")))</f>
        <v/>
      </c>
      <c r="FD384" s="18" t="str">
        <f t="shared" ref="FD384" si="113056">IF(AND(FD383&lt;&gt;"",FE383=""),MAX(FD383-$C$9,0),IF(FD383="","",IF(FC$7&gt;=$G383,$F$9*($F$17*FE384+$F$18*FE387),"")))</f>
        <v/>
      </c>
      <c r="FE384" s="18" t="str">
        <f t="shared" ref="FE384" si="113057">IF(AND(FE383&lt;&gt;"",FF383=""),MAX(FE383-$C$9,0),IF(FE383="","",IF(FD$7&gt;=$G383,$F$9*($F$17*FF384+$F$18*FF387),"")))</f>
        <v/>
      </c>
      <c r="FF384" s="18" t="str">
        <f t="shared" ref="FF384" si="113058">IF(AND(FF383&lt;&gt;"",FG383=""),MAX(FF383-$C$9,0),IF(FF383="","",IF(FE$7&gt;=$G383,$F$9*($F$17*FG384+$F$18*FG387),"")))</f>
        <v/>
      </c>
      <c r="FG384" s="18" t="str">
        <f t="shared" ref="FG384" si="113059">IF(AND(FG383&lt;&gt;"",FH383=""),MAX(FG383-$C$9,0),IF(FG383="","",IF(FF$7&gt;=$G383,$F$9*($F$17*FH384+$F$18*FH387),"")))</f>
        <v/>
      </c>
      <c r="FH384" s="18" t="str">
        <f t="shared" ref="FH384" si="113060">IF(AND(FH383&lt;&gt;"",FI383=""),MAX(FH383-$C$9,0),IF(FH383="","",IF(FG$7&gt;=$G383,$F$9*($F$17*FI384+$F$18*FI387),"")))</f>
        <v/>
      </c>
      <c r="FI384" s="18" t="str">
        <f t="shared" ref="FI384" si="113061">IF(AND(FI383&lt;&gt;"",FJ383=""),MAX(FI383-$C$9,0),IF(FI383="","",IF(FH$7&gt;=$G383,$F$9*($F$17*FJ384+$F$18*FJ387),"")))</f>
        <v/>
      </c>
      <c r="FJ384" s="18" t="str">
        <f t="shared" ref="FJ384" si="113062">IF(AND(FJ383&lt;&gt;"",FK383=""),MAX(FJ383-$C$9,0),IF(FJ383="","",IF(FI$7&gt;=$G383,$F$9*($F$17*FK384+$F$18*FK387),"")))</f>
        <v/>
      </c>
      <c r="FK384" s="18" t="str">
        <f t="shared" ref="FK384" si="113063">IF(AND(FK383&lt;&gt;"",FL383=""),MAX(FK383-$C$9,0),IF(FK383="","",IF(FJ$7&gt;=$G383,$F$9*($F$17*FL384+$F$18*FL387),"")))</f>
        <v/>
      </c>
      <c r="FL384" s="18" t="str">
        <f t="shared" ref="FL384" si="113064">IF(AND(FL383&lt;&gt;"",FM383=""),MAX(FL383-$C$9,0),IF(FL383="","",IF(FK$7&gt;=$G383,$F$9*($F$17*FM384+$F$18*FM387),"")))</f>
        <v/>
      </c>
      <c r="FM384" s="18" t="str">
        <f t="shared" ref="FM384" si="113065">IF(AND(FM383&lt;&gt;"",FN383=""),MAX(FM383-$C$9,0),IF(FM383="","",IF(FL$7&gt;=$G383,$F$9*($F$17*FN384+$F$18*FN387),"")))</f>
        <v/>
      </c>
      <c r="FN384" s="18" t="str">
        <f t="shared" ref="FN384" si="113066">IF(AND(FN383&lt;&gt;"",FO383=""),MAX(FN383-$C$9,0),IF(FN383="","",IF(FM$7&gt;=$G383,$F$9*($F$17*FO384+$F$18*FO387),"")))</f>
        <v/>
      </c>
      <c r="FO384" s="18" t="str">
        <f t="shared" ref="FO384" si="113067">IF(AND(FO383&lt;&gt;"",FP383=""),MAX(FO383-$C$9,0),IF(FO383="","",IF(FN$7&gt;=$G383,$F$9*($F$17*FP384+$F$18*FP387),"")))</f>
        <v/>
      </c>
      <c r="FP384" s="18" t="str">
        <f t="shared" ref="FP384" si="113068">IF(AND(FP383&lt;&gt;"",FQ383=""),MAX(FP383-$C$9,0),IF(FP383="","",IF(FO$7&gt;=$G383,$F$9*($F$17*FQ384+$F$18*FQ387),"")))</f>
        <v/>
      </c>
      <c r="FQ384" s="18" t="str">
        <f t="shared" ref="FQ384" si="113069">IF(AND(FQ383&lt;&gt;"",FR383=""),MAX(FQ383-$C$9,0),IF(FQ383="","",IF(FP$7&gt;=$G383,$F$9*($F$17*FR384+$F$18*FR387),"")))</f>
        <v/>
      </c>
      <c r="FR384" s="18" t="str">
        <f t="shared" ref="FR384" si="113070">IF(AND(FR383&lt;&gt;"",FS383=""),MAX(FR383-$C$9,0),IF(FR383="","",IF(FQ$7&gt;=$G383,$F$9*($F$17*FS384+$F$18*FS387),"")))</f>
        <v/>
      </c>
      <c r="FS384" s="18" t="str">
        <f t="shared" ref="FS384" si="113071">IF(AND(FS383&lt;&gt;"",FT383=""),MAX(FS383-$C$9,0),IF(FS383="","",IF(FR$7&gt;=$G383,$F$9*($F$17*FT384+$F$18*FT387),"")))</f>
        <v/>
      </c>
      <c r="FT384" s="18" t="str">
        <f t="shared" ref="FT384" si="113072">IF(AND(FT383&lt;&gt;"",FU383=""),MAX(FT383-$C$9,0),IF(FT383="","",IF(FS$7&gt;=$G383,$F$9*($F$17*FU384+$F$18*FU387),"")))</f>
        <v/>
      </c>
      <c r="FU384" s="18" t="str">
        <f t="shared" ref="FU384" si="113073">IF(AND(FU383&lt;&gt;"",FV383=""),MAX(FU383-$C$9,0),IF(FU383="","",IF(FT$7&gt;=$G383,$F$9*($F$17*FV384+$F$18*FV387),"")))</f>
        <v/>
      </c>
      <c r="FV384" s="18" t="str">
        <f t="shared" ref="FV384" si="113074">IF(AND(FV383&lt;&gt;"",FW383=""),MAX(FV383-$C$9,0),IF(FV383="","",IF(FU$7&gt;=$G383,$F$9*($F$17*FW384+$F$18*FW387),"")))</f>
        <v/>
      </c>
      <c r="FW384" s="18" t="str">
        <f t="shared" ref="FW384" si="113075">IF(AND(FW383&lt;&gt;"",FX383=""),MAX(FW383-$C$9,0),IF(FW383="","",IF(FV$7&gt;=$G383,$F$9*($F$17*FX384+$F$18*FX387),"")))</f>
        <v/>
      </c>
      <c r="FX384" s="18" t="str">
        <f t="shared" ref="FX384" si="113076">IF(AND(FX383&lt;&gt;"",FY383=""),MAX(FX383-$C$9,0),IF(FX383="","",IF(FW$7&gt;=$G383,$F$9*($F$17*FY384+$F$18*FY387),"")))</f>
        <v/>
      </c>
      <c r="FY384" s="18" t="str">
        <f t="shared" ref="FY384" si="113077">IF(AND(FY383&lt;&gt;"",FZ383=""),MAX(FY383-$C$9,0),IF(FY383="","",IF(FX$7&gt;=$G383,$F$9*($F$17*FZ384+$F$18*FZ387),"")))</f>
        <v/>
      </c>
      <c r="FZ384" s="18" t="str">
        <f t="shared" ref="FZ384" si="113078">IF(AND(FZ383&lt;&gt;"",GA383=""),MAX(FZ383-$C$9,0),IF(FZ383="","",IF(FY$7&gt;=$G383,$F$9*($F$17*GA384+$F$18*GA387),"")))</f>
        <v/>
      </c>
      <c r="GA384" s="18" t="str">
        <f t="shared" ref="GA384" si="113079">IF(AND(GA383&lt;&gt;"",GB383=""),MAX(GA383-$C$9,0),IF(GA383="","",IF(FZ$7&gt;=$G383,$F$9*($F$17*GB384+$F$18*GB387),"")))</f>
        <v/>
      </c>
      <c r="GB384" s="18" t="str">
        <f t="shared" ref="GB384" si="113080">IF(AND(GB383&lt;&gt;"",GC383=""),MAX(GB383-$C$9,0),IF(GB383="","",IF(GA$7&gt;=$G383,$F$9*($F$17*GC384+$F$18*GC387),"")))</f>
        <v/>
      </c>
      <c r="GC384" s="18" t="str">
        <f t="shared" ref="GC384" si="113081">IF(AND(GC383&lt;&gt;"",GD383=""),MAX(GC383-$C$9,0),IF(GC383="","",IF(GB$7&gt;=$G383,$F$9*($F$17*GD384+$F$18*GD387),"")))</f>
        <v/>
      </c>
      <c r="GD384" s="18" t="str">
        <f t="shared" ref="GD384" si="113082">IF(AND(GD383&lt;&gt;"",GE383=""),MAX(GD383-$C$9,0),IF(GD383="","",IF(GC$7&gt;=$G383,$F$9*($F$17*GE384+$F$18*GE387),"")))</f>
        <v/>
      </c>
      <c r="GE384" s="18" t="str">
        <f t="shared" ref="GE384" si="113083">IF(AND(GE383&lt;&gt;"",GF383=""),MAX(GE383-$C$9,0),IF(GE383="","",IF(GD$7&gt;=$G383,$F$9*($F$17*GF384+$F$18*GF387),"")))</f>
        <v/>
      </c>
      <c r="GF384" s="18" t="str">
        <f t="shared" ref="GF384" si="113084">IF(AND(GF383&lt;&gt;"",GG383=""),MAX(GF383-$C$9,0),IF(GF383="","",IF(GE$7&gt;=$G383,$F$9*($F$17*GG384+$F$18*GG387),"")))</f>
        <v/>
      </c>
      <c r="GG384" s="18" t="str">
        <f t="shared" ref="GG384" si="113085">IF(AND(GG383&lt;&gt;"",GH383=""),MAX(GG383-$C$9,0),IF(GG383="","",IF(GF$7&gt;=$G383,$F$9*($F$17*GH384+$F$18*GH387),"")))</f>
        <v/>
      </c>
      <c r="GH384" s="18" t="str">
        <f t="shared" ref="GH384" si="113086">IF(AND(GH383&lt;&gt;"",GI383=""),MAX(GH383-$C$9,0),IF(GH383="","",IF(GG$7&gt;=$G383,$F$9*($F$17*GI384+$F$18*GI387),"")))</f>
        <v/>
      </c>
      <c r="GI384" s="18" t="str">
        <f t="shared" ref="GI384" si="113087">IF(AND(GI383&lt;&gt;"",GJ383=""),MAX(GI383-$C$9,0),IF(GI383="","",IF(GH$7&gt;=$G383,$F$9*($F$17*GJ384+$F$18*GJ387),"")))</f>
        <v/>
      </c>
      <c r="GJ384" s="18" t="str">
        <f t="shared" ref="GJ384" si="113088">IF(AND(GJ383&lt;&gt;"",GK383=""),MAX(GJ383-$C$9,0),IF(GJ383="","",IF(GI$7&gt;=$G383,$F$9*($F$17*GK384+$F$18*GK387),"")))</f>
        <v/>
      </c>
      <c r="GK384" s="18" t="str">
        <f t="shared" ref="GK384" si="113089">IF(AND(GK383&lt;&gt;"",GL383=""),MAX(GK383-$C$9,0),IF(GK383="","",IF(GJ$7&gt;=$G383,$F$9*($F$17*GL384+$F$18*GL387),"")))</f>
        <v/>
      </c>
      <c r="GL384" s="18" t="str">
        <f t="shared" ref="GL384" si="113090">IF(AND(GL383&lt;&gt;"",GM383=""),MAX(GL383-$C$9,0),IF(GL383="","",IF(GK$7&gt;=$G383,$F$9*($F$17*GM384+$F$18*GM387),"")))</f>
        <v/>
      </c>
      <c r="GM384" s="18" t="str">
        <f t="shared" ref="GM384" si="113091">IF(AND(GM383&lt;&gt;"",GN383=""),MAX(GM383-$C$9,0),IF(GM383="","",IF(GL$7&gt;=$G383,$F$9*($F$17*GN384+$F$18*GN387),"")))</f>
        <v/>
      </c>
      <c r="GN384" s="18" t="str">
        <f t="shared" ref="GN384" si="113092">IF(AND(GN383&lt;&gt;"",GO383=""),MAX(GN383-$C$9,0),IF(GN383="","",IF(GM$7&gt;=$G383,$F$9*($F$17*GO384+$F$18*GO387),"")))</f>
        <v/>
      </c>
      <c r="GO384" s="18" t="str">
        <f t="shared" ref="GO384" si="113093">IF(AND(GO383&lt;&gt;"",GP383=""),MAX(GO383-$C$9,0),IF(GO383="","",IF(GN$7&gt;=$G383,$F$9*($F$17*GP384+$F$18*GP387),"")))</f>
        <v/>
      </c>
      <c r="GP384" s="18" t="str">
        <f t="shared" ref="GP384" si="113094">IF(AND(GP383&lt;&gt;"",GQ383=""),MAX(GP383-$C$9,0),IF(GP383="","",IF(GO$7&gt;=$G383,$F$9*($F$17*GQ384+$F$18*GQ387),"")))</f>
        <v/>
      </c>
      <c r="GQ384" s="18" t="str">
        <f t="shared" ref="GQ384" si="113095">IF(AND(GQ383&lt;&gt;"",GR383=""),MAX(GQ383-$C$9,0),IF(GQ383="","",IF(GP$7&gt;=$G383,$F$9*($F$17*GR384+$F$18*GR387),"")))</f>
        <v/>
      </c>
      <c r="GR384" s="18" t="str">
        <f t="shared" ref="GR384" si="113096">IF(AND(GR383&lt;&gt;"",GS383=""),MAX(GR383-$C$9,0),IF(GR383="","",IF(GQ$7&gt;=$G383,$F$9*($F$17*GS384+$F$18*GS387),"")))</f>
        <v/>
      </c>
      <c r="GS384" s="18" t="str">
        <f t="shared" ref="GS384" si="113097">IF(AND(GS383&lt;&gt;"",GT383=""),MAX(GS383-$C$9,0),IF(GS383="","",IF(GR$7&gt;=$G383,$F$9*($F$17*GT384+$F$18*GT387),"")))</f>
        <v/>
      </c>
      <c r="GT384" s="18" t="str">
        <f t="shared" ref="GT384" si="113098">IF(AND(GT383&lt;&gt;"",GU383=""),MAX(GT383-$C$9,0),IF(GT383="","",IF(GS$7&gt;=$G383,$F$9*($F$17*GU384+$F$18*GU387),"")))</f>
        <v/>
      </c>
      <c r="GU384" s="18" t="str">
        <f t="shared" ref="GU384" si="113099">IF(AND(GU383&lt;&gt;"",GV383=""),MAX(GU383-$C$9,0),IF(GU383="","",IF(GT$7&gt;=$G383,$F$9*($F$17*GV384+$F$18*GV387),"")))</f>
        <v/>
      </c>
      <c r="GV384" s="18" t="str">
        <f t="shared" ref="GV384" si="113100">IF(AND(GV383&lt;&gt;"",GW383=""),MAX(GV383-$C$9,0),IF(GV383="","",IF(GU$7&gt;=$G383,$F$9*($F$17*GW384+$F$18*GW387),"")))</f>
        <v/>
      </c>
      <c r="GW384" s="18" t="str">
        <f t="shared" ref="GW384" si="113101">IF(AND(GW383&lt;&gt;"",GX383=""),MAX(GW383-$C$9,0),IF(GW383="","",IF(GV$7&gt;=$G383,$F$9*($F$17*GX384+$F$18*GX387),"")))</f>
        <v/>
      </c>
      <c r="GX384" s="18" t="str">
        <f t="shared" ref="GX384" si="113102">IF(AND(GX383&lt;&gt;"",GY383=""),MAX(GX383-$C$9,0),IF(GX383="","",IF(GW$7&gt;=$G383,$F$9*($F$17*GY384+$F$18*GY387),"")))</f>
        <v/>
      </c>
      <c r="GY384" s="18" t="str">
        <f t="shared" ref="GY384" si="113103">IF(AND(GY383&lt;&gt;"",GZ383=""),MAX(GY383-$C$9,0),IF(GY383="","",IF(GX$7&gt;=$G383,$F$9*($F$17*GZ384+$F$18*GZ387),"")))</f>
        <v/>
      </c>
      <c r="GZ384" s="18" t="str">
        <f t="shared" ref="GZ384" si="113104">IF(AND(GZ383&lt;&gt;"",HA383=""),MAX(GZ383-$C$9,0),IF(GZ383="","",IF(GY$7&gt;=$G383,$F$9*($F$17*HA384+$F$18*HA387),"")))</f>
        <v/>
      </c>
      <c r="HA384" s="18" t="str">
        <f t="shared" ref="HA384" si="113105">IF(AND(HA383&lt;&gt;"",HB383=""),MAX(HA383-$C$9,0),IF(HA383="","",IF(GZ$7&gt;=$G383,$F$9*($F$17*HB384+$F$18*HB387),"")))</f>
        <v/>
      </c>
      <c r="HB384" s="18" t="str">
        <f t="shared" ref="HB384" si="113106">IF(AND(HB383&lt;&gt;"",HC383=""),MAX(HB383-$C$9,0),IF(HB383="","",IF(HA$7&gt;=$G383,$F$9*($F$17*HC384+$F$18*HC387),"")))</f>
        <v/>
      </c>
      <c r="HC384" s="18" t="str">
        <f t="shared" ref="HC384" si="113107">IF(AND(HC383&lt;&gt;"",HD383=""),MAX(HC383-$C$9,0),IF(HC383="","",IF(HB$7&gt;=$G383,$F$9*($F$17*HD384+$F$18*HD387),"")))</f>
        <v/>
      </c>
      <c r="HD384" s="18" t="str">
        <f t="shared" ref="HD384" si="113108">IF(AND(HD383&lt;&gt;"",HE383=""),MAX(HD383-$C$9,0),IF(HD383="","",IF(HC$7&gt;=$G383,$F$9*($F$17*HE384+$F$18*HE387),"")))</f>
        <v/>
      </c>
      <c r="HE384" s="18" t="str">
        <f t="shared" ref="HE384" si="113109">IF(AND(HE383&lt;&gt;"",HF383=""),MAX(HE383-$C$9,0),IF(HE383="","",IF(HD$7&gt;=$G383,$F$9*($F$17*HF384+$F$18*HF387),"")))</f>
        <v/>
      </c>
      <c r="HF384" s="18" t="str">
        <f t="shared" ref="HF384" si="113110">IF(AND(HF383&lt;&gt;"",HG383=""),MAX(HF383-$C$9,0),IF(HF383="","",IF(HE$7&gt;=$G383,$F$9*($F$17*HG384+$F$18*HG387),"")))</f>
        <v/>
      </c>
      <c r="HG384" s="18" t="str">
        <f t="shared" ref="HG384" si="113111">IF(AND(HG383&lt;&gt;"",HH383=""),MAX(HG383-$C$9,0),IF(HG383="","",IF(HF$7&gt;=$G383,$F$9*($F$17*HH384+$F$18*HH387),"")))</f>
        <v/>
      </c>
      <c r="HH384" s="18" t="str">
        <f t="shared" ref="HH384" si="113112">IF(AND(HH383&lt;&gt;"",HI383=""),MAX(HH383-$C$9,0),IF(HH383="","",IF(HG$7&gt;=$G383,$F$9*($F$17*HI384+$F$18*HI387),"")))</f>
        <v/>
      </c>
      <c r="HI384" s="18" t="str">
        <f t="shared" ref="HI384" si="113113">IF(AND(HI383&lt;&gt;"",HJ383=""),MAX(HI383-$C$9,0),IF(HI383="","",IF(HH$7&gt;=$G383,$F$9*($F$17*HJ384+$F$18*HJ387),"")))</f>
        <v/>
      </c>
      <c r="HJ384" s="18" t="str">
        <f t="shared" ref="HJ384" si="113114">IF(AND(HJ383&lt;&gt;"",HK383=""),MAX(HJ383-$C$9,0),IF(HJ383="","",IF(HI$7&gt;=$G383,$F$9*($F$17*HK384+$F$18*HK387),"")))</f>
        <v/>
      </c>
      <c r="HK384" s="18" t="str">
        <f t="shared" ref="HK384" si="113115">IF(AND(HK383&lt;&gt;"",HL383=""),MAX(HK383-$C$9,0),IF(HK383="","",IF(HJ$7&gt;=$G383,$F$9*($F$17*HL384+$F$18*HL387),"")))</f>
        <v/>
      </c>
      <c r="HL384" s="18" t="str">
        <f t="shared" ref="HL384" si="113116">IF(AND(HL383&lt;&gt;"",HM383=""),MAX(HL383-$C$9,0),IF(HL383="","",IF(HK$7&gt;=$G383,$F$9*($F$17*HM384+$F$18*HM387),"")))</f>
        <v/>
      </c>
      <c r="HM384" s="18" t="str">
        <f t="shared" ref="HM384" si="113117">IF(AND(HM383&lt;&gt;"",HN383=""),MAX(HM383-$C$9,0),IF(HM383="","",IF(HL$7&gt;=$G383,$F$9*($F$17*HN384+$F$18*HN387),"")))</f>
        <v/>
      </c>
      <c r="HN384" s="18" t="str">
        <f t="shared" ref="HN384" si="113118">IF(AND(HN383&lt;&gt;"",HO383=""),MAX(HN383-$C$9,0),IF(HN383="","",IF(HM$7&gt;=$G383,$F$9*($F$17*HO384+$F$18*HO387),"")))</f>
        <v/>
      </c>
      <c r="HO384" s="18" t="str">
        <f t="shared" ref="HO384" si="113119">IF(AND(HO383&lt;&gt;"",HP383=""),MAX(HO383-$C$9,0),IF(HO383="","",IF(HN$7&gt;=$G383,$F$9*($F$17*HP384+$F$18*HP387),"")))</f>
        <v/>
      </c>
      <c r="HP384" s="18" t="str">
        <f t="shared" ref="HP384" si="113120">IF(AND(HP383&lt;&gt;"",HQ383=""),MAX(HP383-$C$9,0),IF(HP383="","",IF(HO$7&gt;=$G383,$F$9*($F$17*HQ384+$F$18*HQ387),"")))</f>
        <v/>
      </c>
      <c r="HQ384" s="18" t="str">
        <f t="shared" ref="HQ384" si="113121">IF(AND(HQ383&lt;&gt;"",HR383=""),MAX(HQ383-$C$9,0),IF(HQ383="","",IF(HP$7&gt;=$G383,$F$9*($F$17*HR384+$F$18*HR387),"")))</f>
        <v/>
      </c>
      <c r="HR384" s="18" t="str">
        <f t="shared" ref="HR384" si="113122">IF(AND(HR383&lt;&gt;"",HS383=""),MAX(HR383-$C$9,0),IF(HR383="","",IF(HQ$7&gt;=$G383,$F$9*($F$17*HS384+$F$18*HS387),"")))</f>
        <v/>
      </c>
      <c r="HS384" s="18" t="str">
        <f t="shared" ref="HS384" si="113123">IF(AND(HS383&lt;&gt;"",HT383=""),MAX(HS383-$C$9,0),IF(HS383="","",IF(HR$7&gt;=$G383,$F$9*($F$17*HT384+$F$18*HT387),"")))</f>
        <v/>
      </c>
      <c r="HT384" s="18" t="str">
        <f t="shared" ref="HT384" si="113124">IF(AND(HT383&lt;&gt;"",HU383=""),MAX(HT383-$C$9,0),IF(HT383="","",IF(HS$7&gt;=$G383,$F$9*($F$17*HU384+$F$18*HU387),"")))</f>
        <v/>
      </c>
      <c r="HU384" s="18" t="str">
        <f t="shared" ref="HU384" si="113125">IF(AND(HU383&lt;&gt;"",HV383=""),MAX(HU383-$C$9,0),IF(HU383="","",IF(HT$7&gt;=$G383,$F$9*($F$17*HV384+$F$18*HV387),"")))</f>
        <v/>
      </c>
      <c r="HV384" s="18" t="str">
        <f t="shared" ref="HV384" si="113126">IF(AND(HV383&lt;&gt;"",HW383=""),MAX(HV383-$C$9,0),IF(HV383="","",IF(HU$7&gt;=$G383,$F$9*($F$17*HW384+$F$18*HW387),"")))</f>
        <v/>
      </c>
      <c r="HW384" s="18" t="str">
        <f t="shared" ref="HW384" si="113127">IF(AND(HW383&lt;&gt;"",HX383=""),MAX(HW383-$C$9,0),IF(HW383="","",IF(HV$7&gt;=$G383,$F$9*($F$17*HX384+$F$18*HX387),"")))</f>
        <v/>
      </c>
      <c r="HX384" s="18" t="str">
        <f t="shared" ref="HX384" si="113128">IF(AND(HX383&lt;&gt;"",HY383=""),MAX(HX383-$C$9,0),IF(HX383="","",IF(HW$7&gt;=$G383,$F$9*($F$17*HY384+$F$18*HY387),"")))</f>
        <v/>
      </c>
      <c r="HY384" s="18" t="str">
        <f t="shared" ref="HY384" si="113129">IF(AND(HY383&lt;&gt;"",HZ383=""),MAX(HY383-$C$9,0),IF(HY383="","",IF(HX$7&gt;=$G383,$F$9*($F$17*HZ384+$F$18*HZ387),"")))</f>
        <v/>
      </c>
      <c r="HZ384" s="18" t="str">
        <f t="shared" ref="HZ384" si="113130">IF(AND(HZ383&lt;&gt;"",IA383=""),MAX(HZ383-$C$9,0),IF(HZ383="","",IF(HY$7&gt;=$G383,$F$9*($F$17*IA384+$F$18*IA387),"")))</f>
        <v/>
      </c>
      <c r="IA384" s="18" t="str">
        <f t="shared" ref="IA384" si="113131">IF(AND(IA383&lt;&gt;"",IB383=""),MAX(IA383-$C$9,0),IF(IA383="","",IF(HZ$7&gt;=$G383,$F$9*($F$17*IB384+$F$18*IB387),"")))</f>
        <v/>
      </c>
      <c r="IB384" s="18" t="str">
        <f t="shared" ref="IB384" si="113132">IF(AND(IB383&lt;&gt;"",IC383=""),MAX(IB383-$C$9,0),IF(IB383="","",IF(IA$7&gt;=$G383,$F$9*($F$17*IC384+$F$18*IC387),"")))</f>
        <v/>
      </c>
      <c r="IC384" s="18" t="str">
        <f t="shared" ref="IC384" si="113133">IF(AND(IC383&lt;&gt;"",ID383=""),MAX(IC383-$C$9,0),IF(IC383="","",IF(IB$7&gt;=$G383,$F$9*($F$17*ID384+$F$18*ID387),"")))</f>
        <v/>
      </c>
      <c r="ID384" s="18" t="str">
        <f t="shared" ref="ID384" si="113134">IF(AND(ID383&lt;&gt;"",IE383=""),MAX(ID383-$C$9,0),IF(ID383="","",IF(IC$7&gt;=$G383,$F$9*($F$17*IE384+$F$18*IE387),"")))</f>
        <v/>
      </c>
      <c r="IE384" s="18" t="str">
        <f t="shared" ref="IE384" si="113135">IF(AND(IE383&lt;&gt;"",IF383=""),MAX(IE383-$C$9,0),IF(IE383="","",IF(ID$7&gt;=$G383,$F$9*($F$17*IF384+$F$18*IF387),"")))</f>
        <v/>
      </c>
      <c r="IF384" s="18" t="str">
        <f t="shared" ref="IF384" si="113136">IF(AND(IF383&lt;&gt;"",IG383=""),MAX(IF383-$C$9,0),IF(IF383="","",IF(IE$7&gt;=$G383,$F$9*($F$17*IG384+$F$18*IG387),"")))</f>
        <v/>
      </c>
      <c r="IG384" s="18" t="str">
        <f t="shared" ref="IG384" si="113137">IF(AND(IG383&lt;&gt;"",IH383=""),MAX(IG383-$C$9,0),IF(IG383="","",IF(IF$7&gt;=$G383,$F$9*($F$17*IH384+$F$18*IH387),"")))</f>
        <v/>
      </c>
      <c r="IH384" s="18" t="str">
        <f t="shared" ref="IH384" si="113138">IF(AND(IH383&lt;&gt;"",II383=""),MAX(IH383-$C$9,0),IF(IH383="","",IF(IG$7&gt;=$G383,$F$9*($F$17*II384+$F$18*II387),"")))</f>
        <v/>
      </c>
      <c r="II384" s="18" t="str">
        <f t="shared" ref="II384" si="113139">IF(AND(II383&lt;&gt;"",IJ383=""),MAX(II383-$C$9,0),IF(II383="","",IF(IH$7&gt;=$G383,$F$9*($F$17*IJ384+$F$18*IJ387),"")))</f>
        <v/>
      </c>
      <c r="IJ384" s="18" t="str">
        <f t="shared" ref="IJ384" si="113140">IF(AND(IJ383&lt;&gt;"",IK383=""),MAX(IJ383-$C$9,0),IF(IJ383="","",IF(II$7&gt;=$G383,$F$9*($F$17*IK384+$F$18*IK387),"")))</f>
        <v/>
      </c>
      <c r="IK384" s="18" t="str">
        <f t="shared" ref="IK384" si="113141">IF(AND(IK383&lt;&gt;"",IL383=""),MAX(IK383-$C$9,0),IF(IK383="","",IF(IJ$7&gt;=$G383,$F$9*($F$17*IL384+$F$18*IL387),"")))</f>
        <v/>
      </c>
      <c r="IL384" s="18" t="str">
        <f t="shared" ref="IL384" si="113142">IF(AND(IL383&lt;&gt;"",IM383=""),MAX(IL383-$C$9,0),IF(IL383="","",IF(IK$7&gt;=$G383,$F$9*($F$17*IM384+$F$18*IM387),"")))</f>
        <v/>
      </c>
      <c r="IM384" s="18" t="str">
        <f t="shared" ref="IM384" si="113143">IF(AND(IM383&lt;&gt;"",IN383=""),MAX(IM383-$C$9,0),IF(IM383="","",IF(IL$7&gt;=$G383,$F$9*($F$17*IN384+$F$18*IN387),"")))</f>
        <v/>
      </c>
      <c r="IN384" s="18" t="str">
        <f t="shared" ref="IN384" si="113144">IF(AND(IN383&lt;&gt;"",IO383=""),MAX(IN383-$C$9,0),IF(IN383="","",IF(IM$7&gt;=$G383,$F$9*($F$17*IO384+$F$18*IO387),"")))</f>
        <v/>
      </c>
      <c r="IO384" s="18" t="str">
        <f t="shared" ref="IO384" si="113145">IF(AND(IO383&lt;&gt;"",IP383=""),MAX(IO383-$C$9,0),IF(IO383="","",IF(IN$7&gt;=$G383,$F$9*($F$17*IP384+$F$18*IP387),"")))</f>
        <v/>
      </c>
      <c r="IP384" s="18" t="str">
        <f t="shared" ref="IP384" si="113146">IF(AND(IP383&lt;&gt;"",IQ383=""),MAX(IP383-$C$9,0),IF(IP383="","",IF(IO$7&gt;=$G383,$F$9*($F$17*IQ384+$F$18*IQ387),"")))</f>
        <v/>
      </c>
      <c r="IQ384" s="18" t="str">
        <f t="shared" ref="IQ384" si="113147">IF(AND(IQ383&lt;&gt;"",IR383=""),MAX(IQ383-$C$9,0),IF(IQ383="","",IF(IP$7&gt;=$G383,$F$9*($F$17*IR384+$F$18*IR387),"")))</f>
        <v/>
      </c>
      <c r="IR384" s="18" t="str">
        <f t="shared" ref="IR384" si="113148">IF(AND(IR383&lt;&gt;"",IS383=""),MAX(IR383-$C$9,0),IF(IR383="","",IF(IQ$7&gt;=$G383,$F$9*($F$17*IS384+$F$18*IS387),"")))</f>
        <v/>
      </c>
      <c r="IS384" s="18" t="str">
        <f t="shared" ref="IS384" si="113149">IF(AND(IS383&lt;&gt;"",IT383=""),MAX(IS383-$C$9,0),IF(IS383="","",IF(IR$7&gt;=$G383,$F$9*($F$17*IT384+$F$18*IT387),"")))</f>
        <v/>
      </c>
      <c r="IT384" s="18" t="str">
        <f t="shared" ref="IT384" si="113150">IF(AND(IT383&lt;&gt;"",IU383=""),MAX(IT383-$C$9,0),IF(IT383="","",IF(IS$7&gt;=$G383,$F$9*($F$17*IU384+$F$18*IU387),"")))</f>
        <v/>
      </c>
      <c r="IU384" s="18" t="str">
        <f t="shared" ref="IU384" si="113151">IF(AND(IU383&lt;&gt;"",IV383=""),MAX(IU383-$C$9,0),IF(IU383="","",IF(IT$7&gt;=$G383,$F$9*($F$17*IV384+$F$18*IV387),"")))</f>
        <v/>
      </c>
      <c r="IV384" s="18" t="str">
        <f t="shared" ref="IV384" si="113152">IF(AND(IV383&lt;&gt;"",IW383=""),MAX(IV383-$C$9,0),IF(IV383="","",IF(IU$7&gt;=$G383,$F$9*($F$17*IW384+$F$18*IW387),"")))</f>
        <v/>
      </c>
      <c r="IW384" s="18" t="str">
        <f t="shared" ref="IW384" si="113153">IF(AND(IW383&lt;&gt;"",IX383=""),MAX(IW383-$C$9,0),IF(IW383="","",IF(IV$7&gt;=$G383,$F$9*($F$17*IX384+$F$18*IX387),"")))</f>
        <v/>
      </c>
      <c r="IX384" s="18" t="str">
        <f t="shared" ref="IX384" si="113154">IF(AND(IX383&lt;&gt;"",IY383=""),MAX(IX383-$C$9,0),IF(IX383="","",IF(IW$7&gt;=$G383,$F$9*($F$17*IY384+$F$18*IY387),"")))</f>
        <v/>
      </c>
      <c r="IY384" s="18" t="str">
        <f t="shared" ref="IY384" si="113155">IF(AND(IY383&lt;&gt;"",IZ383=""),MAX(IY383-$C$9,0),IF(IY383="","",IF(IX$7&gt;=$G383,$F$9*($F$17*IZ384+$F$18*IZ387),"")))</f>
        <v/>
      </c>
      <c r="IZ384" s="18" t="str">
        <f t="shared" ref="IZ384" si="113156">IF(AND(IZ383&lt;&gt;"",JA383=""),MAX(IZ383-$C$9,0),IF(IZ383="","",IF(IY$7&gt;=$G383,$F$9*($F$17*JA384+$F$18*JA387),"")))</f>
        <v/>
      </c>
      <c r="JA384" s="18" t="str">
        <f t="shared" ref="JA384" si="113157">IF(AND(JA383&lt;&gt;"",JB383=""),MAX(JA383-$C$9,0),IF(JA383="","",IF(IZ$7&gt;=$G383,$F$9*($F$17*JB384+$F$18*JB387),"")))</f>
        <v/>
      </c>
      <c r="JB384" s="18" t="str">
        <f t="shared" ref="JB384" si="113158">IF(AND(JB383&lt;&gt;"",JC383=""),MAX(JB383-$C$9,0),IF(JB383="","",IF(JA$7&gt;=$G383,$F$9*($F$17*JC384+$F$18*JC387),"")))</f>
        <v/>
      </c>
      <c r="JC384" s="18" t="str">
        <f t="shared" ref="JC384" si="113159">IF(AND(JC383&lt;&gt;"",JD383=""),MAX(JC383-$C$9,0),IF(JC383="","",IF(JB$7&gt;=$G383,$F$9*($F$17*JD384+$F$18*JD387),"")))</f>
        <v/>
      </c>
      <c r="JD384" s="18" t="str">
        <f t="shared" ref="JD384" si="113160">IF(AND(JD383&lt;&gt;"",JE383=""),MAX(JD383-$C$9,0),IF(JD383="","",IF(JC$7&gt;=$G383,$F$9*($F$17*JE384+$F$18*JE387),"")))</f>
        <v/>
      </c>
      <c r="JE384" s="18" t="str">
        <f t="shared" ref="JE384" si="113161">IF(AND(JE383&lt;&gt;"",JF383=""),MAX(JE383-$C$9,0),IF(JE383="","",IF(JD$7&gt;=$G383,$F$9*($F$17*JF384+$F$18*JF387),"")))</f>
        <v/>
      </c>
      <c r="JF384" s="18" t="str">
        <f t="shared" ref="JF384" si="113162">IF(AND(JF383&lt;&gt;"",JG383=""),MAX(JF383-$C$9,0),IF(JF383="","",IF(JE$7&gt;=$G383,$F$9*($F$17*JG384+$F$18*JG387),"")))</f>
        <v/>
      </c>
      <c r="JG384" s="18" t="str">
        <f t="shared" ref="JG384" si="113163">IF(AND(JG383&lt;&gt;"",JH383=""),MAX(JG383-$C$9,0),IF(JG383="","",IF(JF$7&gt;=$G383,$F$9*($F$17*JH384+$F$18*JH387),"")))</f>
        <v/>
      </c>
      <c r="JH384" s="18" t="str">
        <f t="shared" ref="JH384" si="113164">IF(AND(JH383&lt;&gt;"",JI383=""),MAX(JH383-$C$9,0),IF(JH383="","",IF(JG$7&gt;=$G383,$F$9*($F$17*JI384+$F$18*JI387),"")))</f>
        <v/>
      </c>
      <c r="JI384" s="18" t="str">
        <f t="shared" ref="JI384" si="113165">IF(AND(JI383&lt;&gt;"",JJ383=""),MAX(JI383-$C$9,0),IF(JI383="","",IF(JH$7&gt;=$G383,$F$9*($F$17*JJ384+$F$18*JJ387),"")))</f>
        <v/>
      </c>
      <c r="JJ384" s="18" t="str">
        <f t="shared" ref="JJ384" si="113166">IF(AND(JJ383&lt;&gt;"",JK383=""),MAX(JJ383-$C$9,0),IF(JJ383="","",IF(JI$7&gt;=$G383,$F$9*($F$17*JK384+$F$18*JK387),"")))</f>
        <v/>
      </c>
      <c r="JK384" s="18" t="str">
        <f t="shared" ref="JK384" si="113167">IF(AND(JK383&lt;&gt;"",JL383=""),MAX(JK383-$C$9,0),IF(JK383="","",IF(JJ$7&gt;=$G383,$F$9*($F$17*JL384+$F$18*JL387),"")))</f>
        <v/>
      </c>
      <c r="JL384" s="18" t="str">
        <f t="shared" ref="JL384" si="113168">IF(AND(JL383&lt;&gt;"",JM383=""),MAX(JL383-$C$9,0),IF(JL383="","",IF(JK$7&gt;=$G383,$F$9*($F$17*JM384+$F$18*JM387),"")))</f>
        <v/>
      </c>
      <c r="JM384" s="18" t="str">
        <f t="shared" ref="JM384" si="113169">IF(AND(JM383&lt;&gt;"",JN383=""),MAX(JM383-$C$9,0),IF(JM383="","",IF(JL$7&gt;=$G383,$F$9*($F$17*JN384+$F$18*JN387),"")))</f>
        <v/>
      </c>
      <c r="JN384" s="18" t="str">
        <f t="shared" ref="JN384" si="113170">IF(AND(JN383&lt;&gt;"",JO383=""),MAX(JN383-$C$9,0),IF(JN383="","",IF(JM$7&gt;=$G383,$F$9*($F$17*JO384+$F$18*JO387),"")))</f>
        <v/>
      </c>
      <c r="JO384" s="18" t="str">
        <f t="shared" ref="JO384" si="113171">IF(AND(JO383&lt;&gt;"",JP383=""),MAX(JO383-$C$9,0),IF(JO383="","",IF(JN$7&gt;=$G383,$F$9*($F$17*JP384+$F$18*JP387),"")))</f>
        <v/>
      </c>
      <c r="JP384" s="18" t="str">
        <f t="shared" ref="JP384" si="113172">IF(AND(JP383&lt;&gt;"",JQ383=""),MAX(JP383-$C$9,0),IF(JP383="","",IF(JO$7&gt;=$G383,$F$9*($F$17*JQ384+$F$18*JQ387),"")))</f>
        <v/>
      </c>
      <c r="JQ384" s="18" t="str">
        <f t="shared" ref="JQ384" si="113173">IF(AND(JQ383&lt;&gt;"",JR383=""),MAX(JQ383-$C$9,0),IF(JQ383="","",IF(JP$7&gt;=$G383,$F$9*($F$17*JR384+$F$18*JR387),"")))</f>
        <v/>
      </c>
      <c r="JR384" s="18" t="str">
        <f t="shared" ref="JR384" si="113174">IF(AND(JR383&lt;&gt;"",JS383=""),MAX(JR383-$C$9,0),IF(JR383="","",IF(JQ$7&gt;=$G383,$F$9*($F$17*JS384+$F$18*JS387),"")))</f>
        <v/>
      </c>
      <c r="JS384" s="18" t="str">
        <f t="shared" ref="JS384" si="113175">IF(AND(JS383&lt;&gt;"",JT383=""),MAX(JS383-$C$9,0),IF(JS383="","",IF(JR$7&gt;=$G383,$F$9*($F$17*JT384+$F$18*JT387),"")))</f>
        <v/>
      </c>
      <c r="JT384" s="18" t="str">
        <f t="shared" ref="JT384" si="113176">IF(AND(JT383&lt;&gt;"",JU383=""),MAX(JT383-$C$9,0),IF(JT383="","",IF(JS$7&gt;=$G383,$F$9*($F$17*JU384+$F$18*JU387),"")))</f>
        <v/>
      </c>
      <c r="JU384" s="18" t="str">
        <f t="shared" ref="JU384" si="113177">IF(AND(JU383&lt;&gt;"",JV383=""),MAX(JU383-$C$9,0),IF(JU383="","",IF(JT$7&gt;=$G383,$F$9*($F$17*JV384+$F$18*JV387),"")))</f>
        <v/>
      </c>
      <c r="JV384" s="18" t="str">
        <f t="shared" ref="JV384" si="113178">IF(AND(JV383&lt;&gt;"",JW383=""),MAX(JV383-$C$9,0),IF(JV383="","",IF(JU$7&gt;=$G383,$F$9*($F$17*JW384+$F$18*JW387),"")))</f>
        <v/>
      </c>
      <c r="JW384" s="18" t="str">
        <f t="shared" ref="JW384" si="113179">IF(AND(JW383&lt;&gt;"",JX383=""),MAX(JW383-$C$9,0),IF(JW383="","",IF(JV$7&gt;=$G383,$F$9*($F$17*JX384+$F$18*JX387),"")))</f>
        <v/>
      </c>
      <c r="JX384" s="18" t="str">
        <f t="shared" ref="JX384" si="113180">IF(AND(JX383&lt;&gt;"",JY383=""),MAX(JX383-$C$9,0),IF(JX383="","",IF(JW$7&gt;=$G383,$F$9*($F$17*JY384+$F$18*JY387),"")))</f>
        <v/>
      </c>
      <c r="JY384" s="18" t="str">
        <f t="shared" ref="JY384" si="113181">IF(AND(JY383&lt;&gt;"",JZ383=""),MAX(JY383-$C$9,0),IF(JY383="","",IF(JX$7&gt;=$G383,$F$9*($F$17*JZ384+$F$18*JZ387),"")))</f>
        <v/>
      </c>
      <c r="JZ384" s="18" t="str">
        <f t="shared" ref="JZ384" si="113182">IF(AND(JZ383&lt;&gt;"",KA383=""),MAX(JZ383-$C$9,0),IF(JZ383="","",IF(JY$7&gt;=$G383,$F$9*($F$17*KA384+$F$18*KA387),"")))</f>
        <v/>
      </c>
      <c r="KA384" s="18" t="str">
        <f t="shared" ref="KA384" si="113183">IF(AND(KA383&lt;&gt;"",KB383=""),MAX(KA383-$C$9,0),IF(KA383="","",IF(JZ$7&gt;=$G383,$F$9*($F$17*KB384+$F$18*KB387),"")))</f>
        <v/>
      </c>
      <c r="KB384" s="18" t="str">
        <f t="shared" ref="KB384" si="113184">IF(AND(KB383&lt;&gt;"",KC383=""),MAX(KB383-$C$9,0),IF(KB383="","",IF(KA$7&gt;=$G383,$F$9*($F$17*KC384+$F$18*KC387),"")))</f>
        <v/>
      </c>
      <c r="KC384" s="18" t="str">
        <f t="shared" ref="KC384" si="113185">IF(AND(KC383&lt;&gt;"",KD383=""),MAX(KC383-$C$9,0),IF(KC383="","",IF(KB$7&gt;=$G383,$F$9*($F$17*KD384+$F$18*KD387),"")))</f>
        <v/>
      </c>
      <c r="KD384" s="18" t="str">
        <f t="shared" ref="KD384" si="113186">IF(AND(KD383&lt;&gt;"",KE383=""),MAX(KD383-$C$9,0),IF(KD383="","",IF(KC$7&gt;=$G383,$F$9*($F$17*KE384+$F$18*KE387),"")))</f>
        <v/>
      </c>
      <c r="KE384" s="18" t="str">
        <f t="shared" ref="KE384" si="113187">IF(AND(KE383&lt;&gt;"",KF383=""),MAX(KE383-$C$9,0),IF(KE383="","",IF(KD$7&gt;=$G383,$F$9*($F$17*KF384+$F$18*KF387),"")))</f>
        <v/>
      </c>
      <c r="KF384" s="18" t="str">
        <f t="shared" ref="KF384" si="113188">IF(AND(KF383&lt;&gt;"",KG383=""),MAX(KF383-$C$9,0),IF(KF383="","",IF(KE$7&gt;=$G383,$F$9*($F$17*KG384+$F$18*KG387),"")))</f>
        <v/>
      </c>
      <c r="KG384" s="18" t="str">
        <f t="shared" ref="KG384" si="113189">IF(AND(KG383&lt;&gt;"",KH383=""),MAX(KG383-$C$9,0),IF(KG383="","",IF(KF$7&gt;=$G383,$F$9*($F$17*KH384+$F$18*KH387),"")))</f>
        <v/>
      </c>
      <c r="KH384" s="18" t="str">
        <f t="shared" ref="KH384" si="113190">IF(AND(KH383&lt;&gt;"",KI383=""),MAX(KH383-$C$9,0),IF(KH383="","",IF(KG$7&gt;=$G383,$F$9*($F$17*KI384+$F$18*KI387),"")))</f>
        <v/>
      </c>
      <c r="KI384" s="18" t="str">
        <f t="shared" ref="KI384" si="113191">IF(AND(KI383&lt;&gt;"",KJ383=""),MAX(KI383-$C$9,0),IF(KI383="","",IF(KH$7&gt;=$G383,$F$9*($F$17*KJ384+$F$18*KJ387),"")))</f>
        <v/>
      </c>
      <c r="KJ384" s="18" t="str">
        <f t="shared" ref="KJ384" si="113192">IF(AND(KJ383&lt;&gt;"",KK383=""),MAX(KJ383-$C$9,0),IF(KJ383="","",IF(KI$7&gt;=$G383,$F$9*($F$17*KK384+$F$18*KK387),"")))</f>
        <v/>
      </c>
      <c r="KK384" s="18" t="str">
        <f t="shared" ref="KK384" si="113193">IF(AND(KK383&lt;&gt;"",KL383=""),MAX(KK383-$C$9,0),IF(KK383="","",IF(KJ$7&gt;=$G383,$F$9*($F$17*KL384+$F$18*KL387),"")))</f>
        <v/>
      </c>
      <c r="KL384" s="18" t="str">
        <f t="shared" ref="KL384" si="113194">IF(AND(KL383&lt;&gt;"",KM383=""),MAX(KL383-$C$9,0),IF(KL383="","",IF(KK$7&gt;=$G383,$F$9*($F$17*KM384+$F$18*KM387),"")))</f>
        <v/>
      </c>
      <c r="KM384" s="18" t="str">
        <f t="shared" ref="KM384" si="113195">IF(AND(KM383&lt;&gt;"",KN383=""),MAX(KM383-$C$9,0),IF(KM383="","",IF(KL$7&gt;=$G383,$F$9*($F$17*KN384+$F$18*KN387),"")))</f>
        <v/>
      </c>
      <c r="KN384" s="18" t="str">
        <f t="shared" ref="KN384" si="113196">IF(AND(KN383&lt;&gt;"",KO383=""),MAX(KN383-$C$9,0),IF(KN383="","",IF(KM$7&gt;=$G383,$F$9*($F$17*KO384+$F$18*KO387),"")))</f>
        <v/>
      </c>
      <c r="KO384" s="18" t="str">
        <f t="shared" ref="KO384" si="113197">IF(AND(KO383&lt;&gt;"",KP383=""),MAX(KO383-$C$9,0),IF(KO383="","",IF(KN$7&gt;=$G383,$F$9*($F$17*KP384+$F$18*KP387),"")))</f>
        <v/>
      </c>
      <c r="KP384" s="18" t="str">
        <f t="shared" ref="KP384" si="113198">IF(AND(KP383&lt;&gt;"",KQ383=""),MAX(KP383-$C$9,0),IF(KP383="","",IF(KO$7&gt;=$G383,$F$9*($F$17*KQ384+$F$18*KQ387),"")))</f>
        <v/>
      </c>
      <c r="KQ384" s="18" t="str">
        <f t="shared" ref="KQ384" si="113199">IF(AND(KQ383&lt;&gt;"",KR383=""),MAX(KQ383-$C$9,0),IF(KQ383="","",IF(KP$7&gt;=$G383,$F$9*($F$17*KR384+$F$18*KR387),"")))</f>
        <v/>
      </c>
      <c r="KR384" s="18" t="str">
        <f t="shared" ref="KR384" si="113200">IF(AND(KR383&lt;&gt;"",KS383=""),MAX(KR383-$C$9,0),IF(KR383="","",IF(KQ$7&gt;=$G383,$F$9*($F$17*KS384+$F$18*KS387),"")))</f>
        <v/>
      </c>
      <c r="KS384" s="18" t="str">
        <f t="shared" ref="KS384" si="113201">IF(AND(KS383&lt;&gt;"",KT383=""),MAX(KS383-$C$9,0),IF(KS383="","",IF(KR$7&gt;=$G383,$F$9*($F$17*KT384+$F$18*KT387),"")))</f>
        <v/>
      </c>
      <c r="KT384" s="18" t="str">
        <f t="shared" ref="KT384" si="113202">IF(AND(KT383&lt;&gt;"",KU383=""),MAX(KT383-$C$9,0),IF(KT383="","",IF(KS$7&gt;=$G383,$F$9*($F$17*KU384+$F$18*KU387),"")))</f>
        <v/>
      </c>
      <c r="KU384" s="18" t="str">
        <f t="shared" ref="KU384" si="113203">IF(AND(KU383&lt;&gt;"",KV383=""),MAX(KU383-$C$9,0),IF(KU383="","",IF(KT$7&gt;=$G383,$F$9*($F$17*KV384+$F$18*KV387),"")))</f>
        <v/>
      </c>
      <c r="KV384" s="18" t="str">
        <f t="shared" ref="KV384" si="113204">IF(AND(KV383&lt;&gt;"",KW383=""),MAX(KV383-$C$9,0),IF(KV383="","",IF(KU$7&gt;=$G383,$F$9*($F$17*KW384+$F$18*KW387),"")))</f>
        <v/>
      </c>
      <c r="KW384" s="18" t="str">
        <f t="shared" ref="KW384" si="113205">IF(AND(KW383&lt;&gt;"",KX383=""),MAX(KW383-$C$9,0),IF(KW383="","",IF(KV$7&gt;=$G383,$F$9*($F$17*KX384+$F$18*KX387),"")))</f>
        <v/>
      </c>
      <c r="KX384" s="18" t="str">
        <f t="shared" ref="KX384" si="113206">IF(AND(KX383&lt;&gt;"",KY383=""),MAX(KX383-$C$9,0),IF(KX383="","",IF(KW$7&gt;=$G383,$F$9*($F$17*KY384+$F$18*KY387),"")))</f>
        <v/>
      </c>
      <c r="KY384" s="18" t="str">
        <f t="shared" ref="KY384" si="113207">IF(AND(KY383&lt;&gt;"",KZ383=""),MAX(KY383-$C$9,0),IF(KY383="","",IF(KX$7&gt;=$G383,$F$9*($F$17*KZ384+$F$18*KZ387),"")))</f>
        <v/>
      </c>
      <c r="KZ384" s="18" t="str">
        <f t="shared" ref="KZ384" si="113208">IF(AND(KZ383&lt;&gt;"",LA383=""),MAX(KZ383-$C$9,0),IF(KZ383="","",IF(KY$7&gt;=$G383,$F$9*($F$17*LA384+$F$18*LA387),"")))</f>
        <v/>
      </c>
      <c r="LA384" s="18" t="str">
        <f t="shared" ref="LA384" si="113209">IF(AND(LA383&lt;&gt;"",LB383=""),MAX(LA383-$C$9,0),IF(LA383="","",IF(KZ$7&gt;=$G383,$F$9*($F$17*LB384+$F$18*LB387),"")))</f>
        <v/>
      </c>
      <c r="LB384" s="18" t="str">
        <f t="shared" ref="LB384" si="113210">IF(AND(LB383&lt;&gt;"",LC383=""),MAX(LB383-$C$9,0),IF(LB383="","",IF(LA$7&gt;=$G383,$F$9*($F$17*LC384+$F$18*LC387),"")))</f>
        <v/>
      </c>
      <c r="LC384" s="18" t="str">
        <f t="shared" ref="LC384" si="113211">IF(AND(LC383&lt;&gt;"",LD383=""),MAX(LC383-$C$9,0),IF(LC383="","",IF(LB$7&gt;=$G383,$F$9*($F$17*LD384+$F$18*LD387),"")))</f>
        <v/>
      </c>
      <c r="LD384" s="18" t="str">
        <f t="shared" ref="LD384" si="113212">IF(AND(LD383&lt;&gt;"",LE383=""),MAX(LD383-$C$9,0),IF(LD383="","",IF(LC$7&gt;=$G383,$F$9*($F$17*LE384+$F$18*LE387),"")))</f>
        <v/>
      </c>
      <c r="LE384" s="18" t="str">
        <f t="shared" ref="LE384" si="113213">IF(AND(LE383&lt;&gt;"",LF383=""),MAX(LE383-$C$9,0),IF(LE383="","",IF(LD$7&gt;=$G383,$F$9*($F$17*LF384+$F$18*LF387),"")))</f>
        <v/>
      </c>
      <c r="LF384" s="18" t="str">
        <f t="shared" ref="LF384" si="113214">IF(AND(LF383&lt;&gt;"",LG383=""),MAX(LF383-$C$9,0),IF(LF383="","",IF(LE$7&gt;=$G383,$F$9*($F$17*LG384+$F$18*LG387),"")))</f>
        <v/>
      </c>
      <c r="LG384" s="18" t="str">
        <f t="shared" ref="LG384" si="113215">IF(AND(LG383&lt;&gt;"",LH383=""),MAX(LG383-$C$9,0),IF(LG383="","",IF(LF$7&gt;=$G383,$F$9*($F$17*LH384+$F$18*LH387),"")))</f>
        <v/>
      </c>
      <c r="LH384" s="18" t="str">
        <f t="shared" ref="LH384" si="113216">IF(AND(LH383&lt;&gt;"",LI383=""),MAX(LH383-$C$9,0),IF(LH383="","",IF(LG$7&gt;=$G383,$F$9*($F$17*LI384+$F$18*LI387),"")))</f>
        <v/>
      </c>
      <c r="LI384" s="18" t="str">
        <f t="shared" ref="LI384" si="113217">IF(AND(LI383&lt;&gt;"",LJ383=""),MAX(LI383-$C$9,0),IF(LI383="","",IF(LH$7&gt;=$G383,$F$9*($F$17*LJ384+$F$18*LJ387),"")))</f>
        <v/>
      </c>
      <c r="LJ384" s="18" t="str">
        <f t="shared" ref="LJ384" si="113218">IF(AND(LJ383&lt;&gt;"",LK383=""),MAX(LJ383-$C$9,0),IF(LJ383="","",IF(LI$7&gt;=$G383,$F$9*($F$17*LK384+$F$18*LK387),"")))</f>
        <v/>
      </c>
      <c r="LK384" s="18" t="str">
        <f t="shared" ref="LK384" si="113219">IF(AND(LK383&lt;&gt;"",LL383=""),MAX(LK383-$C$9,0),IF(LK383="","",IF(LJ$7&gt;=$G383,$F$9*($F$17*LL384+$F$18*LL387),"")))</f>
        <v/>
      </c>
      <c r="LL384" s="18" t="str">
        <f t="shared" ref="LL384" si="113220">IF(AND(LL383&lt;&gt;"",LM383=""),MAX(LL383-$C$9,0),IF(LL383="","",IF(LK$7&gt;=$G383,$F$9*($F$17*LM384+$F$18*LM387),"")))</f>
        <v/>
      </c>
      <c r="LM384" s="18" t="str">
        <f t="shared" ref="LM384" si="113221">IF(AND(LM383&lt;&gt;"",LN383=""),MAX(LM383-$C$9,0),IF(LM383="","",IF(LL$7&gt;=$G383,$F$9*($F$17*LN384+$F$18*LN387),"")))</f>
        <v/>
      </c>
      <c r="LN384" s="18" t="str">
        <f t="shared" ref="LN384" si="113222">IF(AND(LN383&lt;&gt;"",LO383=""),MAX(LN383-$C$9,0),IF(LN383="","",IF(LM$7&gt;=$G383,$F$9*($F$17*LO384+$F$18*LO387),"")))</f>
        <v/>
      </c>
      <c r="LO384" s="18" t="str">
        <f t="shared" ref="LO384" si="113223">IF(AND(LO383&lt;&gt;"",LP383=""),MAX(LO383-$C$9,0),IF(LO383="","",IF(LN$7&gt;=$G383,$F$9*($F$17*LP384+$F$18*LP387),"")))</f>
        <v/>
      </c>
      <c r="LP384" s="18" t="str">
        <f t="shared" ref="LP384" si="113224">IF(AND(LP383&lt;&gt;"",LQ383=""),MAX(LP383-$C$9,0),IF(LP383="","",IF(LO$7&gt;=$G383,$F$9*($F$17*LQ384+$F$18*LQ387),"")))</f>
        <v/>
      </c>
      <c r="LQ384" s="18" t="str">
        <f t="shared" ref="LQ384" si="113225">IF(AND(LQ383&lt;&gt;"",LR383=""),MAX(LQ383-$C$9,0),IF(LQ383="","",IF(LP$7&gt;=$G383,$F$9*($F$17*LR384+$F$18*LR387),"")))</f>
        <v/>
      </c>
      <c r="LR384" s="18" t="str">
        <f t="shared" ref="LR384" si="113226">IF(AND(LR383&lt;&gt;"",LS383=""),MAX(LR383-$C$9,0),IF(LR383="","",IF(LQ$7&gt;=$G383,$F$9*($F$17*LS384+$F$18*LS387),"")))</f>
        <v/>
      </c>
      <c r="LS384" s="18" t="str">
        <f t="shared" ref="LS384" si="113227">IF(AND(LS383&lt;&gt;"",LT383=""),MAX(LS383-$C$9,0),IF(LS383="","",IF(LR$7&gt;=$G383,$F$9*($F$17*LT384+$F$18*LT387),"")))</f>
        <v/>
      </c>
      <c r="LT384" s="18" t="str">
        <f t="shared" ref="LT384" si="113228">IF(AND(LT383&lt;&gt;"",LU383=""),MAX(LT383-$C$9,0),IF(LT383="","",IF(LS$7&gt;=$G383,$F$9*($F$17*LU384+$F$18*LU387),"")))</f>
        <v/>
      </c>
      <c r="LU384" s="18" t="str">
        <f t="shared" ref="LU384" si="113229">IF(AND(LU383&lt;&gt;"",LV383=""),MAX(LU383-$C$9,0),IF(LU383="","",IF(LT$7&gt;=$G383,$F$9*($F$17*LV384+$F$18*LV387),"")))</f>
        <v/>
      </c>
      <c r="LV384" s="18" t="str">
        <f t="shared" ref="LV384" si="113230">IF(AND(LV383&lt;&gt;"",LW383=""),MAX(LV383-$C$9,0),IF(LV383="","",IF(LU$7&gt;=$G383,$F$9*($F$17*LW384+$F$18*LW387),"")))</f>
        <v/>
      </c>
      <c r="LW384" s="18" t="str">
        <f t="shared" ref="LW384" si="113231">IF(AND(LW383&lt;&gt;"",LX383=""),MAX(LW383-$C$9,0),IF(LW383="","",IF(LV$7&gt;=$G383,$F$9*($F$17*LX384+$F$18*LX387),"")))</f>
        <v/>
      </c>
      <c r="LX384" s="18" t="str">
        <f t="shared" ref="LX384" si="113232">IF(AND(LX383&lt;&gt;"",LY383=""),MAX(LX383-$C$9,0),IF(LX383="","",IF(LW$7&gt;=$G383,$F$9*($F$17*LY384+$F$18*LY387),"")))</f>
        <v/>
      </c>
      <c r="LY384" s="18" t="str">
        <f t="shared" ref="LY384" si="113233">IF(AND(LY383&lt;&gt;"",LZ383=""),MAX(LY383-$C$9,0),IF(LY383="","",IF(LX$7&gt;=$G383,$F$9*($F$17*LZ384+$F$18*LZ387),"")))</f>
        <v/>
      </c>
      <c r="LZ384" s="18" t="str">
        <f t="shared" ref="LZ384" si="113234">IF(AND(LZ383&lt;&gt;"",MA383=""),MAX(LZ383-$C$9,0),IF(LZ383="","",IF(LY$7&gt;=$G383,$F$9*($F$17*MA384+$F$18*MA387),"")))</f>
        <v/>
      </c>
      <c r="MA384" s="18" t="str">
        <f t="shared" ref="MA384" si="113235">IF(AND(MA383&lt;&gt;"",MB383=""),MAX(MA383-$C$9,0),IF(MA383="","",IF(LZ$7&gt;=$G383,$F$9*($F$17*MB384+$F$18*MB387),"")))</f>
        <v/>
      </c>
      <c r="MB384" s="18" t="str">
        <f t="shared" ref="MB384" si="113236">IF(AND(MB383&lt;&gt;"",MC383=""),MAX(MB383-$C$9,0),IF(MB383="","",IF(MA$7&gt;=$G383,$F$9*($F$17*MC384+$F$18*MC387),"")))</f>
        <v/>
      </c>
      <c r="MC384" s="18" t="str">
        <f t="shared" ref="MC384" si="113237">IF(AND(MC383&lt;&gt;"",MD383=""),MAX(MC383-$C$9,0),IF(MC383="","",IF(MB$7&gt;=$G383,$F$9*($F$17*MD384+$F$18*MD387),"")))</f>
        <v/>
      </c>
      <c r="MD384" s="18" t="str">
        <f t="shared" ref="MD384" si="113238">IF(AND(MD383&lt;&gt;"",ME383=""),MAX(MD383-$C$9,0),IF(MD383="","",IF(MC$7&gt;=$G383,$F$9*($F$17*ME384+$F$18*ME387),"")))</f>
        <v/>
      </c>
      <c r="ME384" s="18" t="str">
        <f t="shared" ref="ME384" si="113239">IF(AND(ME383&lt;&gt;"",MF383=""),MAX(ME383-$C$9,0),IF(ME383="","",IF(MD$7&gt;=$G383,$F$9*($F$17*MF384+$F$18*MF387),"")))</f>
        <v/>
      </c>
      <c r="MF384" s="18" t="str">
        <f t="shared" ref="MF384" si="113240">IF(AND(MF383&lt;&gt;"",MG383=""),MAX(MF383-$C$9,0),IF(MF383="","",IF(ME$7&gt;=$G383,$F$9*($F$17*MG384+$F$18*MG387),"")))</f>
        <v/>
      </c>
      <c r="MG384" s="18" t="str">
        <f t="shared" ref="MG384" si="113241">IF(AND(MG383&lt;&gt;"",MH383=""),MAX(MG383-$C$9,0),IF(MG383="","",IF(MF$7&gt;=$G383,$F$9*($F$17*MH384+$F$18*MH387),"")))</f>
        <v/>
      </c>
      <c r="MH384" s="18" t="str">
        <f t="shared" ref="MH384" si="113242">IF(AND(MH383&lt;&gt;"",MI383=""),MAX(MH383-$C$9,0),IF(MH383="","",IF(MG$7&gt;=$G383,$F$9*($F$17*MI384+$F$18*MI387),"")))</f>
        <v/>
      </c>
      <c r="MI384" s="18" t="str">
        <f t="shared" ref="MI384" si="113243">IF(AND(MI383&lt;&gt;"",MJ383=""),MAX(MI383-$C$9,0),IF(MI383="","",IF(MH$7&gt;=$G383,$F$9*($F$17*MJ384+$F$18*MJ387),"")))</f>
        <v/>
      </c>
      <c r="MJ384" s="18" t="str">
        <f t="shared" ref="MJ384" si="113244">IF(AND(MJ383&lt;&gt;"",MK383=""),MAX(MJ383-$C$9,0),IF(MJ383="","",IF(MI$7&gt;=$G383,$F$9*($F$17*MK384+$F$18*MK387),"")))</f>
        <v/>
      </c>
      <c r="MK384" s="18" t="str">
        <f t="shared" ref="MK384" si="113245">IF(AND(MK383&lt;&gt;"",ML383=""),MAX(MK383-$C$9,0),IF(MK383="","",IF(MJ$7&gt;=$G383,$F$9*($F$17*ML384+$F$18*ML387),"")))</f>
        <v/>
      </c>
      <c r="ML384" s="18" t="str">
        <f t="shared" ref="ML384" si="113246">IF(AND(ML383&lt;&gt;"",MM383=""),MAX(ML383-$C$9,0),IF(ML383="","",IF(MK$7&gt;=$G383,$F$9*($F$17*MM384+$F$18*MM387),"")))</f>
        <v/>
      </c>
      <c r="MM384" s="18" t="str">
        <f t="shared" ref="MM384" si="113247">IF(AND(MM383&lt;&gt;"",MN383=""),MAX(MM383-$C$9,0),IF(MM383="","",IF(ML$7&gt;=$G383,$F$9*($F$17*MN384+$F$18*MN387),"")))</f>
        <v/>
      </c>
      <c r="MN384" s="18" t="str">
        <f t="shared" ref="MN384" si="113248">IF(AND(MN383&lt;&gt;"",MO383=""),MAX(MN383-$C$9,0),IF(MN383="","",IF(MM$7&gt;=$G383,$F$9*($F$17*MO384+$F$18*MO387),"")))</f>
        <v/>
      </c>
      <c r="MO384" s="18" t="str">
        <f t="shared" ref="MO384" si="113249">IF(AND(MO383&lt;&gt;"",MP383=""),MAX(MO383-$C$9,0),IF(MO383="","",IF(MN$7&gt;=$G383,$F$9*($F$17*MP384+$F$18*MP387),"")))</f>
        <v/>
      </c>
      <c r="MP384" s="18" t="str">
        <f t="shared" ref="MP384" si="113250">IF(AND(MP383&lt;&gt;"",MQ383=""),MAX(MP383-$C$9,0),IF(MP383="","",IF(MO$7&gt;=$G383,$F$9*($F$17*MQ384+$F$18*MQ387),"")))</f>
        <v/>
      </c>
      <c r="MQ384" s="18" t="str">
        <f t="shared" ref="MQ384" si="113251">IF(AND(MQ383&lt;&gt;"",MR383=""),MAX(MQ383-$C$9,0),IF(MQ383="","",IF(MP$7&gt;=$G383,$F$9*($F$17*MR384+$F$18*MR387),"")))</f>
        <v/>
      </c>
      <c r="MR384" s="18" t="str">
        <f t="shared" ref="MR384" si="113252">IF(AND(MR383&lt;&gt;"",MS383=""),MAX(MR383-$C$9,0),IF(MR383="","",IF(MQ$7&gt;=$G383,$F$9*($F$17*MS384+$F$18*MS387),"")))</f>
        <v/>
      </c>
      <c r="MS384" s="18" t="str">
        <f t="shared" ref="MS384" si="113253">IF(AND(MS383&lt;&gt;"",MT383=""),MAX(MS383-$C$9,0),IF(MS383="","",IF(MR$7&gt;=$G383,$F$9*($F$17*MT384+$F$18*MT387),"")))</f>
        <v/>
      </c>
      <c r="MT384" s="18" t="str">
        <f t="shared" ref="MT384" si="113254">IF(AND(MT383&lt;&gt;"",MU383=""),MAX(MT383-$C$9,0),IF(MT383="","",IF(MS$7&gt;=$G383,$F$9*($F$17*MU384+$F$18*MU387),"")))</f>
        <v/>
      </c>
      <c r="MU384" s="18" t="str">
        <f t="shared" ref="MU384" si="113255">IF(AND(MU383&lt;&gt;"",MV383=""),MAX(MU383-$C$9,0),IF(MU383="","",IF(MT$7&gt;=$G383,$F$9*($F$17*MV384+$F$18*MV387),"")))</f>
        <v/>
      </c>
      <c r="MV384" s="18" t="str">
        <f t="shared" ref="MV384" si="113256">IF(AND(MV383&lt;&gt;"",MW383=""),MAX(MV383-$C$9,0),IF(MV383="","",IF(MU$7&gt;=$G383,$F$9*($F$17*MW384+$F$18*MW387),"")))</f>
        <v/>
      </c>
      <c r="MW384" s="18" t="str">
        <f t="shared" ref="MW384" si="113257">IF(AND(MW383&lt;&gt;"",MX383=""),MAX(MW383-$C$9,0),IF(MW383="","",IF(MV$7&gt;=$G383,$F$9*($F$17*MX384+$F$18*MX387),"")))</f>
        <v/>
      </c>
      <c r="MX384" s="18" t="str">
        <f t="shared" ref="MX384" si="113258">IF(AND(MX383&lt;&gt;"",MY383=""),MAX(MX383-$C$9,0),IF(MX383="","",IF(MW$7&gt;=$G383,$F$9*($F$17*MY384+$F$18*MY387),"")))</f>
        <v/>
      </c>
      <c r="MY384" s="18" t="str">
        <f t="shared" ref="MY384" si="113259">IF(AND(MY383&lt;&gt;"",MZ383=""),MAX(MY383-$C$9,0),IF(MY383="","",IF(MX$7&gt;=$G383,$F$9*($F$17*MZ384+$F$18*MZ387),"")))</f>
        <v/>
      </c>
      <c r="MZ384" s="18" t="str">
        <f t="shared" ref="MZ384" si="113260">IF(AND(MZ383&lt;&gt;"",NA383=""),MAX(MZ383-$C$9,0),IF(MZ383="","",IF(MY$7&gt;=$G383,$F$9*($F$17*NA384+$F$18*NA387),"")))</f>
        <v/>
      </c>
      <c r="NA384" s="18" t="str">
        <f t="shared" ref="NA384" si="113261">IF(AND(NA383&lt;&gt;"",NB383=""),MAX(NA383-$C$9,0),IF(NA383="","",IF(MZ$7&gt;=$G383,$F$9*($F$17*NB384+$F$18*NB387),"")))</f>
        <v/>
      </c>
      <c r="NB384" s="18" t="str">
        <f t="shared" ref="NB384" si="113262">IF(AND(NB383&lt;&gt;"",NC383=""),MAX(NB383-$C$9,0),IF(NB383="","",IF(NA$7&gt;=$G383,$F$9*($F$17*NC384+$F$18*NC387),"")))</f>
        <v/>
      </c>
      <c r="NC384" s="18" t="str">
        <f t="shared" ref="NC384" si="113263">IF(AND(NC383&lt;&gt;"",ND383=""),MAX(NC383-$C$9,0),IF(NC383="","",IF(NB$7&gt;=$G383,$F$9*($F$17*ND384+$F$18*ND387),"")))</f>
        <v/>
      </c>
      <c r="ND384" s="18" t="str">
        <f t="shared" ref="ND384" si="113264">IF(AND(ND383&lt;&gt;"",NE383=""),MAX(ND383-$C$9,0),IF(ND383="","",IF(NC$7&gt;=$G383,$F$9*($F$17*NE384+$F$18*NE387),"")))</f>
        <v/>
      </c>
      <c r="NE384" s="18" t="str">
        <f t="shared" ref="NE384" si="113265">IF(AND(NE383&lt;&gt;"",NF383=""),MAX(NE383-$C$9,0),IF(NE383="","",IF(ND$7&gt;=$G383,$F$9*($F$17*NF384+$F$18*NF387),"")))</f>
        <v/>
      </c>
      <c r="NF384" s="18" t="str">
        <f t="shared" ref="NF384" si="113266">IF(AND(NF383&lt;&gt;"",NG383=""),MAX(NF383-$C$9,0),IF(NF383="","",IF(NE$7&gt;=$G383,$F$9*($F$17*NG384+$F$18*NG387),"")))</f>
        <v/>
      </c>
      <c r="NG384" s="18" t="str">
        <f t="shared" ref="NG384" si="113267">IF(AND(NG383&lt;&gt;"",NH383=""),MAX(NG383-$C$9,0),IF(NG383="","",IF(NF$7&gt;=$G383,$F$9*($F$17*NH384+$F$18*NH387),"")))</f>
        <v/>
      </c>
      <c r="NH384" s="18" t="str">
        <f t="shared" ref="NH384" si="113268">IF(AND(NH383&lt;&gt;"",NI383=""),MAX(NH383-$C$9,0),IF(NH383="","",IF(NG$7&gt;=$G383,$F$9*($F$17*NI384+$F$18*NI387),"")))</f>
        <v/>
      </c>
      <c r="NI384" s="18" t="str">
        <f t="shared" ref="NI384" si="113269">IF(AND(NI383&lt;&gt;"",NJ383=""),MAX(NI383-$C$9,0),IF(NI383="","",IF(NH$7&gt;=$G383,$F$9*($F$17*NJ384+$F$18*NJ387),"")))</f>
        <v/>
      </c>
      <c r="NJ384" s="18" t="str">
        <f t="shared" ref="NJ384" si="113270">IF(AND(NJ383&lt;&gt;"",NK383=""),MAX(NJ383-$C$9,0),IF(NJ383="","",IF(NI$7&gt;=$G383,$F$9*($F$17*NK384+$F$18*NK387),"")))</f>
        <v/>
      </c>
      <c r="NK384" s="18" t="str">
        <f t="shared" ref="NK384" si="113271">IF(AND(NK383&lt;&gt;"",NL383=""),MAX(NK383-$C$9,0),IF(NK383="","",IF(NJ$7&gt;=$G383,$F$9*($F$17*NL384+$F$18*NL387),"")))</f>
        <v/>
      </c>
      <c r="NL384" s="18" t="str">
        <f t="shared" ref="NL384" si="113272">IF(AND(NL383&lt;&gt;"",NM383=""),MAX(NL383-$C$9,0),IF(NL383="","",IF(NK$7&gt;=$G383,$F$9*($F$17*NM384+$F$18*NM387),"")))</f>
        <v/>
      </c>
      <c r="NM384" s="18" t="str">
        <f t="shared" ref="NM384" si="113273">IF(AND(NM383&lt;&gt;"",NN383=""),MAX(NM383-$C$9,0),IF(NM383="","",IF(NL$7&gt;=$G383,$F$9*($F$17*NN384+$F$18*NN387),"")))</f>
        <v/>
      </c>
      <c r="NN384" s="18" t="str">
        <f t="shared" ref="NN384" si="113274">IF(AND(NN383&lt;&gt;"",NO383=""),MAX(NN383-$C$9,0),IF(NN383="","",IF(NM$7&gt;=$G383,$F$9*($F$17*NO384+$F$18*NO387),"")))</f>
        <v/>
      </c>
      <c r="NO384" s="18" t="str">
        <f t="shared" ref="NO384" si="113275">IF(AND(NO383&lt;&gt;"",NP383=""),MAX(NO383-$C$9,0),IF(NO383="","",IF(NN$7&gt;=$G383,$F$9*($F$17*NP384+$F$18*NP387),"")))</f>
        <v/>
      </c>
      <c r="NP384" s="18" t="str">
        <f t="shared" ref="NP384" si="113276">IF(AND(NP383&lt;&gt;"",NQ383=""),MAX(NP383-$C$9,0),IF(NP383="","",IF(NO$7&gt;=$G383,$F$9*($F$17*NQ384+$F$18*NQ387),"")))</f>
        <v/>
      </c>
      <c r="NQ384" s="18" t="str">
        <f t="shared" ref="NQ384" si="113277">IF(AND(NQ383&lt;&gt;"",NR383=""),MAX(NQ383-$C$9,0),IF(NQ383="","",IF(NP$7&gt;=$G383,$F$9*($F$17*NR384+$F$18*NR387),"")))</f>
        <v/>
      </c>
      <c r="NR384" s="18" t="str">
        <f t="shared" ref="NR384" si="113278">IF(AND(NR383&lt;&gt;"",NS383=""),MAX(NR383-$C$9,0),IF(NR383="","",IF(NQ$7&gt;=$G383,$F$9*($F$17*NS384+$F$18*NS387),"")))</f>
        <v/>
      </c>
      <c r="NS384" s="18" t="str">
        <f t="shared" ref="NS384" si="113279">IF(AND(NS383&lt;&gt;"",NT383=""),MAX(NS383-$C$9,0),IF(NS383="","",IF(NR$7&gt;=$G383,$F$9*($F$17*NT384+$F$18*NT387),"")))</f>
        <v/>
      </c>
      <c r="NT384" s="18" t="str">
        <f t="shared" ref="NT384" si="113280">IF(AND(NT383&lt;&gt;"",NU383=""),MAX(NT383-$C$9,0),IF(NT383="","",IF(NS$7&gt;=$G383,$F$9*($F$17*NU384+$F$18*NU387),"")))</f>
        <v/>
      </c>
      <c r="NU384" s="18" t="str">
        <f t="shared" ref="NU384" si="113281">IF(AND(NU383&lt;&gt;"",NV383=""),MAX(NU383-$C$9,0),IF(NU383="","",IF(NT$7&gt;=$G383,$F$9*($F$17*NV384+$F$18*NV387),"")))</f>
        <v/>
      </c>
      <c r="NV384" s="18" t="str">
        <f t="shared" ref="NV384" si="113282">IF(AND(NV383&lt;&gt;"",NW383=""),MAX(NV383-$C$9,0),IF(NV383="","",IF(NU$7&gt;=$G383,$F$9*($F$17*NW384+$F$18*NW387),"")))</f>
        <v/>
      </c>
      <c r="NW384" s="18" t="str">
        <f t="shared" ref="NW384" si="113283">IF(AND(NW383&lt;&gt;"",NX383=""),MAX(NW383-$C$9,0),IF(NW383="","",IF(NV$7&gt;=$G383,$F$9*($F$17*NX384+$F$18*NX387),"")))</f>
        <v/>
      </c>
      <c r="NX384" s="18" t="str">
        <f t="shared" ref="NX384" si="113284">IF(AND(NX383&lt;&gt;"",NY383=""),MAX(NX383-$C$9,0),IF(NX383="","",IF(NW$7&gt;=$G383,$F$9*($F$17*NY384+$F$18*NY387),"")))</f>
        <v/>
      </c>
      <c r="NY384" s="18" t="str">
        <f t="shared" ref="NY384" si="113285">IF(AND(NY383&lt;&gt;"",NZ383=""),MAX(NY383-$C$9,0),IF(NY383="","",IF(NX$7&gt;=$G383,$F$9*($F$17*NZ384+$F$18*NZ387),"")))</f>
        <v/>
      </c>
      <c r="NZ384" s="18" t="str">
        <f t="shared" ref="NZ384" si="113286">IF(AND(NZ383&lt;&gt;"",OA383=""),MAX(NZ383-$C$9,0),IF(NZ383="","",IF(NY$7&gt;=$G383,$F$9*($F$17*OA384+$F$18*OA387),"")))</f>
        <v/>
      </c>
      <c r="OA384" s="18" t="str">
        <f t="shared" ref="OA384" si="113287">IF(AND(OA383&lt;&gt;"",OB383=""),MAX(OA383-$C$9,0),IF(OA383="","",IF(NZ$7&gt;=$G383,$F$9*($F$17*OB384+$F$18*OB387),"")))</f>
        <v/>
      </c>
    </row>
    <row r="385" spans="7:391" x14ac:dyDescent="0.3">
      <c r="I385" s="18" t="str">
        <f t="shared" ref="I385:BT385" si="113288">IF(AND(I383&lt;&gt;"",J383=""),MAX($C$9-I383,0),IF(I383="","",IF(H$7&gt;=$G383,$F$9*($F$17*J385+$F$18*J388),"")))</f>
        <v/>
      </c>
      <c r="J385" s="18" t="str">
        <f t="shared" si="113288"/>
        <v/>
      </c>
      <c r="K385" s="18" t="str">
        <f t="shared" si="113288"/>
        <v/>
      </c>
      <c r="L385" s="18" t="str">
        <f t="shared" si="113288"/>
        <v/>
      </c>
      <c r="M385" s="18" t="str">
        <f t="shared" si="113288"/>
        <v/>
      </c>
      <c r="N385" s="18" t="str">
        <f t="shared" si="113288"/>
        <v/>
      </c>
      <c r="O385" s="18" t="str">
        <f t="shared" si="113288"/>
        <v/>
      </c>
      <c r="P385" s="18" t="str">
        <f t="shared" si="113288"/>
        <v/>
      </c>
      <c r="Q385" s="18" t="str">
        <f t="shared" si="113288"/>
        <v/>
      </c>
      <c r="R385" s="18" t="str">
        <f t="shared" si="113288"/>
        <v/>
      </c>
      <c r="S385" s="18" t="str">
        <f t="shared" si="113288"/>
        <v/>
      </c>
      <c r="T385" s="18" t="str">
        <f t="shared" si="113288"/>
        <v/>
      </c>
      <c r="U385" s="18" t="str">
        <f t="shared" si="113288"/>
        <v/>
      </c>
      <c r="V385" s="18" t="str">
        <f t="shared" si="113288"/>
        <v/>
      </c>
      <c r="W385" s="18" t="str">
        <f t="shared" si="113288"/>
        <v/>
      </c>
      <c r="X385" s="18" t="str">
        <f t="shared" si="113288"/>
        <v/>
      </c>
      <c r="Y385" s="18" t="str">
        <f t="shared" si="113288"/>
        <v/>
      </c>
      <c r="Z385" s="18" t="str">
        <f t="shared" si="113288"/>
        <v/>
      </c>
      <c r="AA385" s="18" t="str">
        <f t="shared" si="113288"/>
        <v/>
      </c>
      <c r="AB385" s="18" t="str">
        <f t="shared" si="113288"/>
        <v/>
      </c>
      <c r="AC385" s="18" t="str">
        <f t="shared" si="113288"/>
        <v/>
      </c>
      <c r="AD385" s="18" t="str">
        <f t="shared" si="113288"/>
        <v/>
      </c>
      <c r="AE385" s="18" t="str">
        <f t="shared" si="113288"/>
        <v/>
      </c>
      <c r="AF385" s="18" t="str">
        <f t="shared" si="113288"/>
        <v/>
      </c>
      <c r="AG385" s="18" t="str">
        <f t="shared" si="113288"/>
        <v/>
      </c>
      <c r="AH385" s="18" t="str">
        <f t="shared" si="113288"/>
        <v/>
      </c>
      <c r="AI385" s="18" t="str">
        <f t="shared" si="113288"/>
        <v/>
      </c>
      <c r="AJ385" s="18" t="str">
        <f t="shared" si="113288"/>
        <v/>
      </c>
      <c r="AK385" s="18" t="str">
        <f t="shared" si="113288"/>
        <v/>
      </c>
      <c r="AL385" s="18" t="str">
        <f t="shared" si="113288"/>
        <v/>
      </c>
      <c r="AM385" s="18" t="str">
        <f t="shared" si="113288"/>
        <v/>
      </c>
      <c r="AN385" s="18" t="str">
        <f t="shared" si="113288"/>
        <v/>
      </c>
      <c r="AO385" s="18" t="str">
        <f t="shared" si="113288"/>
        <v/>
      </c>
      <c r="AP385" s="18" t="str">
        <f t="shared" si="113288"/>
        <v/>
      </c>
      <c r="AQ385" s="18" t="str">
        <f t="shared" si="113288"/>
        <v/>
      </c>
      <c r="AR385" s="18" t="str">
        <f t="shared" si="113288"/>
        <v/>
      </c>
      <c r="AS385" s="18" t="str">
        <f t="shared" si="113288"/>
        <v/>
      </c>
      <c r="AT385" s="18" t="str">
        <f t="shared" si="113288"/>
        <v/>
      </c>
      <c r="AU385" s="18" t="str">
        <f t="shared" si="113288"/>
        <v/>
      </c>
      <c r="AV385" s="18" t="str">
        <f t="shared" si="113288"/>
        <v/>
      </c>
      <c r="AW385" s="18" t="str">
        <f t="shared" si="113288"/>
        <v/>
      </c>
      <c r="AX385" s="18" t="str">
        <f t="shared" si="113288"/>
        <v/>
      </c>
      <c r="AY385" s="18" t="str">
        <f t="shared" si="113288"/>
        <v/>
      </c>
      <c r="AZ385" s="18" t="str">
        <f t="shared" si="113288"/>
        <v/>
      </c>
      <c r="BA385" s="18" t="str">
        <f t="shared" si="113288"/>
        <v/>
      </c>
      <c r="BB385" s="18" t="str">
        <f t="shared" si="113288"/>
        <v/>
      </c>
      <c r="BC385" s="18" t="str">
        <f t="shared" si="113288"/>
        <v/>
      </c>
      <c r="BD385" s="18" t="str">
        <f t="shared" si="113288"/>
        <v/>
      </c>
      <c r="BE385" s="18" t="str">
        <f t="shared" si="113288"/>
        <v/>
      </c>
      <c r="BF385" s="18" t="str">
        <f t="shared" si="113288"/>
        <v/>
      </c>
      <c r="BG385" s="18" t="str">
        <f t="shared" si="113288"/>
        <v/>
      </c>
      <c r="BH385" s="18" t="str">
        <f t="shared" si="113288"/>
        <v/>
      </c>
      <c r="BI385" s="18" t="str">
        <f t="shared" si="113288"/>
        <v/>
      </c>
      <c r="BJ385" s="18" t="str">
        <f t="shared" si="113288"/>
        <v/>
      </c>
      <c r="BK385" s="18" t="str">
        <f t="shared" si="113288"/>
        <v/>
      </c>
      <c r="BL385" s="18" t="str">
        <f t="shared" si="113288"/>
        <v/>
      </c>
      <c r="BM385" s="18" t="str">
        <f t="shared" si="113288"/>
        <v/>
      </c>
      <c r="BN385" s="18" t="str">
        <f t="shared" si="113288"/>
        <v/>
      </c>
      <c r="BO385" s="18" t="str">
        <f t="shared" si="113288"/>
        <v/>
      </c>
      <c r="BP385" s="18" t="str">
        <f t="shared" si="113288"/>
        <v/>
      </c>
      <c r="BQ385" s="18" t="str">
        <f t="shared" si="113288"/>
        <v/>
      </c>
      <c r="BR385" s="18" t="str">
        <f t="shared" si="113288"/>
        <v/>
      </c>
      <c r="BS385" s="18" t="str">
        <f t="shared" si="113288"/>
        <v/>
      </c>
      <c r="BT385" s="18" t="str">
        <f t="shared" si="113288"/>
        <v/>
      </c>
      <c r="BU385" s="18" t="str">
        <f t="shared" ref="BU385:EF385" si="113289">IF(AND(BU383&lt;&gt;"",BV383=""),MAX($C$9-BU383,0),IF(BU383="","",IF(BT$7&gt;=$G383,$F$9*($F$17*BV385+$F$18*BV388),"")))</f>
        <v/>
      </c>
      <c r="BV385" s="18" t="str">
        <f t="shared" si="113289"/>
        <v/>
      </c>
      <c r="BW385" s="18" t="str">
        <f t="shared" si="113289"/>
        <v/>
      </c>
      <c r="BX385" s="18" t="str">
        <f t="shared" si="113289"/>
        <v/>
      </c>
      <c r="BY385" s="18" t="str">
        <f t="shared" si="113289"/>
        <v/>
      </c>
      <c r="BZ385" s="18" t="str">
        <f t="shared" si="113289"/>
        <v/>
      </c>
      <c r="CA385" s="18" t="str">
        <f t="shared" si="113289"/>
        <v/>
      </c>
      <c r="CB385" s="18" t="str">
        <f t="shared" si="113289"/>
        <v/>
      </c>
      <c r="CC385" s="18" t="str">
        <f t="shared" si="113289"/>
        <v/>
      </c>
      <c r="CD385" s="18" t="str">
        <f t="shared" si="113289"/>
        <v/>
      </c>
      <c r="CE385" s="18" t="str">
        <f t="shared" si="113289"/>
        <v/>
      </c>
      <c r="CF385" s="18" t="str">
        <f t="shared" si="113289"/>
        <v/>
      </c>
      <c r="CG385" s="18" t="str">
        <f t="shared" si="113289"/>
        <v/>
      </c>
      <c r="CH385" s="18" t="str">
        <f t="shared" si="113289"/>
        <v/>
      </c>
      <c r="CI385" s="18" t="str">
        <f t="shared" si="113289"/>
        <v/>
      </c>
      <c r="CJ385" s="18" t="str">
        <f t="shared" si="113289"/>
        <v/>
      </c>
      <c r="CK385" s="18" t="str">
        <f t="shared" si="113289"/>
        <v/>
      </c>
      <c r="CL385" s="18" t="str">
        <f t="shared" si="113289"/>
        <v/>
      </c>
      <c r="CM385" s="18" t="str">
        <f t="shared" si="113289"/>
        <v/>
      </c>
      <c r="CN385" s="18" t="str">
        <f t="shared" si="113289"/>
        <v/>
      </c>
      <c r="CO385" s="18" t="str">
        <f t="shared" si="113289"/>
        <v/>
      </c>
      <c r="CP385" s="18" t="str">
        <f t="shared" si="113289"/>
        <v/>
      </c>
      <c r="CQ385" s="18" t="str">
        <f t="shared" si="113289"/>
        <v/>
      </c>
      <c r="CR385" s="18" t="str">
        <f t="shared" si="113289"/>
        <v/>
      </c>
      <c r="CS385" s="18" t="str">
        <f t="shared" si="113289"/>
        <v/>
      </c>
      <c r="CT385" s="18" t="str">
        <f t="shared" si="113289"/>
        <v/>
      </c>
      <c r="CU385" s="18" t="str">
        <f t="shared" si="113289"/>
        <v/>
      </c>
      <c r="CV385" s="18" t="str">
        <f t="shared" si="113289"/>
        <v/>
      </c>
      <c r="CW385" s="18" t="str">
        <f t="shared" si="113289"/>
        <v/>
      </c>
      <c r="CX385" s="18" t="str">
        <f t="shared" si="113289"/>
        <v/>
      </c>
      <c r="CY385" s="18" t="str">
        <f t="shared" si="113289"/>
        <v/>
      </c>
      <c r="CZ385" s="18" t="str">
        <f t="shared" si="113289"/>
        <v/>
      </c>
      <c r="DA385" s="18" t="str">
        <f t="shared" si="113289"/>
        <v/>
      </c>
      <c r="DB385" s="18" t="str">
        <f t="shared" si="113289"/>
        <v/>
      </c>
      <c r="DC385" s="18" t="str">
        <f t="shared" si="113289"/>
        <v/>
      </c>
      <c r="DD385" s="18" t="str">
        <f t="shared" si="113289"/>
        <v/>
      </c>
      <c r="DE385" s="18" t="str">
        <f t="shared" si="113289"/>
        <v/>
      </c>
      <c r="DF385" s="18" t="str">
        <f t="shared" si="113289"/>
        <v/>
      </c>
      <c r="DG385" s="18" t="str">
        <f t="shared" si="113289"/>
        <v/>
      </c>
      <c r="DH385" s="18" t="str">
        <f t="shared" si="113289"/>
        <v/>
      </c>
      <c r="DI385" s="18" t="str">
        <f t="shared" si="113289"/>
        <v/>
      </c>
      <c r="DJ385" s="18" t="str">
        <f t="shared" si="113289"/>
        <v/>
      </c>
      <c r="DK385" s="18" t="str">
        <f t="shared" si="113289"/>
        <v/>
      </c>
      <c r="DL385" s="18" t="str">
        <f t="shared" si="113289"/>
        <v/>
      </c>
      <c r="DM385" s="18" t="str">
        <f t="shared" si="113289"/>
        <v/>
      </c>
      <c r="DN385" s="18" t="str">
        <f t="shared" si="113289"/>
        <v/>
      </c>
      <c r="DO385" s="18" t="str">
        <f t="shared" si="113289"/>
        <v/>
      </c>
      <c r="DP385" s="18" t="str">
        <f t="shared" si="113289"/>
        <v/>
      </c>
      <c r="DQ385" s="18" t="str">
        <f t="shared" si="113289"/>
        <v/>
      </c>
      <c r="DR385" s="18" t="str">
        <f t="shared" si="113289"/>
        <v/>
      </c>
      <c r="DS385" s="18" t="str">
        <f t="shared" si="113289"/>
        <v/>
      </c>
      <c r="DT385" s="18" t="str">
        <f t="shared" si="113289"/>
        <v/>
      </c>
      <c r="DU385" s="18" t="str">
        <f t="shared" si="113289"/>
        <v/>
      </c>
      <c r="DV385" s="18" t="str">
        <f t="shared" si="113289"/>
        <v/>
      </c>
      <c r="DW385" s="18" t="str">
        <f t="shared" si="113289"/>
        <v/>
      </c>
      <c r="DX385" s="18" t="str">
        <f t="shared" si="113289"/>
        <v/>
      </c>
      <c r="DY385" s="18" t="str">
        <f t="shared" si="113289"/>
        <v/>
      </c>
      <c r="DZ385" s="18" t="str">
        <f t="shared" si="113289"/>
        <v/>
      </c>
      <c r="EA385" s="18" t="str">
        <f t="shared" si="113289"/>
        <v/>
      </c>
      <c r="EB385" s="18" t="str">
        <f t="shared" si="113289"/>
        <v/>
      </c>
      <c r="EC385" s="18" t="str">
        <f t="shared" si="113289"/>
        <v/>
      </c>
      <c r="ED385" s="18" t="str">
        <f t="shared" si="113289"/>
        <v/>
      </c>
      <c r="EE385" s="18" t="str">
        <f t="shared" si="113289"/>
        <v/>
      </c>
      <c r="EF385" s="18" t="str">
        <f t="shared" si="113289"/>
        <v/>
      </c>
      <c r="EG385" s="18" t="str">
        <f t="shared" ref="EG385:GR385" si="113290">IF(AND(EG383&lt;&gt;"",EH383=""),MAX($C$9-EG383,0),IF(EG383="","",IF(EF$7&gt;=$G383,$F$9*($F$17*EH385+$F$18*EH388),"")))</f>
        <v/>
      </c>
      <c r="EH385" s="18" t="str">
        <f t="shared" si="113290"/>
        <v/>
      </c>
      <c r="EI385" s="18" t="str">
        <f t="shared" si="113290"/>
        <v/>
      </c>
      <c r="EJ385" s="18" t="str">
        <f t="shared" si="113290"/>
        <v/>
      </c>
      <c r="EK385" s="18" t="str">
        <f t="shared" si="113290"/>
        <v/>
      </c>
      <c r="EL385" s="18" t="str">
        <f t="shared" si="113290"/>
        <v/>
      </c>
      <c r="EM385" s="18" t="str">
        <f t="shared" si="113290"/>
        <v/>
      </c>
      <c r="EN385" s="18" t="str">
        <f t="shared" si="113290"/>
        <v/>
      </c>
      <c r="EO385" s="18" t="str">
        <f t="shared" si="113290"/>
        <v/>
      </c>
      <c r="EP385" s="18" t="str">
        <f t="shared" si="113290"/>
        <v/>
      </c>
      <c r="EQ385" s="18" t="str">
        <f t="shared" si="113290"/>
        <v/>
      </c>
      <c r="ER385" s="18" t="str">
        <f t="shared" si="113290"/>
        <v/>
      </c>
      <c r="ES385" s="18" t="str">
        <f t="shared" si="113290"/>
        <v/>
      </c>
      <c r="ET385" s="18" t="str">
        <f t="shared" si="113290"/>
        <v/>
      </c>
      <c r="EU385" s="18" t="str">
        <f t="shared" si="113290"/>
        <v/>
      </c>
      <c r="EV385" s="18" t="str">
        <f t="shared" si="113290"/>
        <v/>
      </c>
      <c r="EW385" s="18" t="str">
        <f t="shared" si="113290"/>
        <v/>
      </c>
      <c r="EX385" s="18" t="str">
        <f t="shared" si="113290"/>
        <v/>
      </c>
      <c r="EY385" s="18" t="str">
        <f t="shared" si="113290"/>
        <v/>
      </c>
      <c r="EZ385" s="18" t="str">
        <f t="shared" si="113290"/>
        <v/>
      </c>
      <c r="FA385" s="18" t="str">
        <f t="shared" si="113290"/>
        <v/>
      </c>
      <c r="FB385" s="18" t="str">
        <f t="shared" si="113290"/>
        <v/>
      </c>
      <c r="FC385" s="18" t="str">
        <f t="shared" si="113290"/>
        <v/>
      </c>
      <c r="FD385" s="18" t="str">
        <f t="shared" si="113290"/>
        <v/>
      </c>
      <c r="FE385" s="18" t="str">
        <f t="shared" si="113290"/>
        <v/>
      </c>
      <c r="FF385" s="18" t="str">
        <f t="shared" si="113290"/>
        <v/>
      </c>
      <c r="FG385" s="18" t="str">
        <f t="shared" si="113290"/>
        <v/>
      </c>
      <c r="FH385" s="18" t="str">
        <f t="shared" si="113290"/>
        <v/>
      </c>
      <c r="FI385" s="18" t="str">
        <f t="shared" si="113290"/>
        <v/>
      </c>
      <c r="FJ385" s="18" t="str">
        <f t="shared" si="113290"/>
        <v/>
      </c>
      <c r="FK385" s="18" t="str">
        <f t="shared" si="113290"/>
        <v/>
      </c>
      <c r="FL385" s="18" t="str">
        <f t="shared" si="113290"/>
        <v/>
      </c>
      <c r="FM385" s="18" t="str">
        <f t="shared" si="113290"/>
        <v/>
      </c>
      <c r="FN385" s="18" t="str">
        <f t="shared" si="113290"/>
        <v/>
      </c>
      <c r="FO385" s="18" t="str">
        <f t="shared" si="113290"/>
        <v/>
      </c>
      <c r="FP385" s="18" t="str">
        <f t="shared" si="113290"/>
        <v/>
      </c>
      <c r="FQ385" s="18" t="str">
        <f t="shared" si="113290"/>
        <v/>
      </c>
      <c r="FR385" s="18" t="str">
        <f t="shared" si="113290"/>
        <v/>
      </c>
      <c r="FS385" s="18" t="str">
        <f t="shared" si="113290"/>
        <v/>
      </c>
      <c r="FT385" s="18" t="str">
        <f t="shared" si="113290"/>
        <v/>
      </c>
      <c r="FU385" s="18" t="str">
        <f t="shared" si="113290"/>
        <v/>
      </c>
      <c r="FV385" s="18" t="str">
        <f t="shared" si="113290"/>
        <v/>
      </c>
      <c r="FW385" s="18" t="str">
        <f t="shared" si="113290"/>
        <v/>
      </c>
      <c r="FX385" s="18" t="str">
        <f t="shared" si="113290"/>
        <v/>
      </c>
      <c r="FY385" s="18" t="str">
        <f t="shared" si="113290"/>
        <v/>
      </c>
      <c r="FZ385" s="18" t="str">
        <f t="shared" si="113290"/>
        <v/>
      </c>
      <c r="GA385" s="18" t="str">
        <f t="shared" si="113290"/>
        <v/>
      </c>
      <c r="GB385" s="18" t="str">
        <f t="shared" si="113290"/>
        <v/>
      </c>
      <c r="GC385" s="18" t="str">
        <f t="shared" si="113290"/>
        <v/>
      </c>
      <c r="GD385" s="18" t="str">
        <f t="shared" si="113290"/>
        <v/>
      </c>
      <c r="GE385" s="18" t="str">
        <f t="shared" si="113290"/>
        <v/>
      </c>
      <c r="GF385" s="18" t="str">
        <f t="shared" si="113290"/>
        <v/>
      </c>
      <c r="GG385" s="18" t="str">
        <f t="shared" si="113290"/>
        <v/>
      </c>
      <c r="GH385" s="18" t="str">
        <f t="shared" si="113290"/>
        <v/>
      </c>
      <c r="GI385" s="18" t="str">
        <f t="shared" si="113290"/>
        <v/>
      </c>
      <c r="GJ385" s="18" t="str">
        <f t="shared" si="113290"/>
        <v/>
      </c>
      <c r="GK385" s="18" t="str">
        <f t="shared" si="113290"/>
        <v/>
      </c>
      <c r="GL385" s="18" t="str">
        <f t="shared" si="113290"/>
        <v/>
      </c>
      <c r="GM385" s="18" t="str">
        <f t="shared" si="113290"/>
        <v/>
      </c>
      <c r="GN385" s="18" t="str">
        <f t="shared" si="113290"/>
        <v/>
      </c>
      <c r="GO385" s="18" t="str">
        <f t="shared" si="113290"/>
        <v/>
      </c>
      <c r="GP385" s="18" t="str">
        <f t="shared" si="113290"/>
        <v/>
      </c>
      <c r="GQ385" s="18" t="str">
        <f t="shared" si="113290"/>
        <v/>
      </c>
      <c r="GR385" s="18" t="str">
        <f t="shared" si="113290"/>
        <v/>
      </c>
      <c r="GS385" s="18" t="str">
        <f t="shared" ref="GS385:JD385" si="113291">IF(AND(GS383&lt;&gt;"",GT383=""),MAX($C$9-GS383,0),IF(GS383="","",IF(GR$7&gt;=$G383,$F$9*($F$17*GT385+$F$18*GT388),"")))</f>
        <v/>
      </c>
      <c r="GT385" s="18" t="str">
        <f t="shared" si="113291"/>
        <v/>
      </c>
      <c r="GU385" s="18" t="str">
        <f t="shared" si="113291"/>
        <v/>
      </c>
      <c r="GV385" s="18" t="str">
        <f t="shared" si="113291"/>
        <v/>
      </c>
      <c r="GW385" s="18" t="str">
        <f t="shared" si="113291"/>
        <v/>
      </c>
      <c r="GX385" s="18" t="str">
        <f t="shared" si="113291"/>
        <v/>
      </c>
      <c r="GY385" s="18" t="str">
        <f t="shared" si="113291"/>
        <v/>
      </c>
      <c r="GZ385" s="18" t="str">
        <f t="shared" si="113291"/>
        <v/>
      </c>
      <c r="HA385" s="18" t="str">
        <f t="shared" si="113291"/>
        <v/>
      </c>
      <c r="HB385" s="18" t="str">
        <f t="shared" si="113291"/>
        <v/>
      </c>
      <c r="HC385" s="18" t="str">
        <f t="shared" si="113291"/>
        <v/>
      </c>
      <c r="HD385" s="18" t="str">
        <f t="shared" si="113291"/>
        <v/>
      </c>
      <c r="HE385" s="18" t="str">
        <f t="shared" si="113291"/>
        <v/>
      </c>
      <c r="HF385" s="18" t="str">
        <f t="shared" si="113291"/>
        <v/>
      </c>
      <c r="HG385" s="18" t="str">
        <f t="shared" si="113291"/>
        <v/>
      </c>
      <c r="HH385" s="18" t="str">
        <f t="shared" si="113291"/>
        <v/>
      </c>
      <c r="HI385" s="18" t="str">
        <f t="shared" si="113291"/>
        <v/>
      </c>
      <c r="HJ385" s="18" t="str">
        <f t="shared" si="113291"/>
        <v/>
      </c>
      <c r="HK385" s="18" t="str">
        <f t="shared" si="113291"/>
        <v/>
      </c>
      <c r="HL385" s="18" t="str">
        <f t="shared" si="113291"/>
        <v/>
      </c>
      <c r="HM385" s="18" t="str">
        <f t="shared" si="113291"/>
        <v/>
      </c>
      <c r="HN385" s="18" t="str">
        <f t="shared" si="113291"/>
        <v/>
      </c>
      <c r="HO385" s="18" t="str">
        <f t="shared" si="113291"/>
        <v/>
      </c>
      <c r="HP385" s="18" t="str">
        <f t="shared" si="113291"/>
        <v/>
      </c>
      <c r="HQ385" s="18" t="str">
        <f t="shared" si="113291"/>
        <v/>
      </c>
      <c r="HR385" s="18" t="str">
        <f t="shared" si="113291"/>
        <v/>
      </c>
      <c r="HS385" s="18" t="str">
        <f t="shared" si="113291"/>
        <v/>
      </c>
      <c r="HT385" s="18" t="str">
        <f t="shared" si="113291"/>
        <v/>
      </c>
      <c r="HU385" s="18" t="str">
        <f t="shared" si="113291"/>
        <v/>
      </c>
      <c r="HV385" s="18" t="str">
        <f t="shared" si="113291"/>
        <v/>
      </c>
      <c r="HW385" s="18" t="str">
        <f t="shared" si="113291"/>
        <v/>
      </c>
      <c r="HX385" s="18" t="str">
        <f t="shared" si="113291"/>
        <v/>
      </c>
      <c r="HY385" s="18" t="str">
        <f t="shared" si="113291"/>
        <v/>
      </c>
      <c r="HZ385" s="18" t="str">
        <f t="shared" si="113291"/>
        <v/>
      </c>
      <c r="IA385" s="18" t="str">
        <f t="shared" si="113291"/>
        <v/>
      </c>
      <c r="IB385" s="18" t="str">
        <f t="shared" si="113291"/>
        <v/>
      </c>
      <c r="IC385" s="18" t="str">
        <f t="shared" si="113291"/>
        <v/>
      </c>
      <c r="ID385" s="18" t="str">
        <f t="shared" si="113291"/>
        <v/>
      </c>
      <c r="IE385" s="18" t="str">
        <f t="shared" si="113291"/>
        <v/>
      </c>
      <c r="IF385" s="18" t="str">
        <f t="shared" si="113291"/>
        <v/>
      </c>
      <c r="IG385" s="18" t="str">
        <f t="shared" si="113291"/>
        <v/>
      </c>
      <c r="IH385" s="18" t="str">
        <f t="shared" si="113291"/>
        <v/>
      </c>
      <c r="II385" s="18" t="str">
        <f t="shared" si="113291"/>
        <v/>
      </c>
      <c r="IJ385" s="18" t="str">
        <f t="shared" si="113291"/>
        <v/>
      </c>
      <c r="IK385" s="18" t="str">
        <f t="shared" si="113291"/>
        <v/>
      </c>
      <c r="IL385" s="18" t="str">
        <f t="shared" si="113291"/>
        <v/>
      </c>
      <c r="IM385" s="18" t="str">
        <f t="shared" si="113291"/>
        <v/>
      </c>
      <c r="IN385" s="18" t="str">
        <f t="shared" si="113291"/>
        <v/>
      </c>
      <c r="IO385" s="18" t="str">
        <f t="shared" si="113291"/>
        <v/>
      </c>
      <c r="IP385" s="18" t="str">
        <f t="shared" si="113291"/>
        <v/>
      </c>
      <c r="IQ385" s="18" t="str">
        <f t="shared" si="113291"/>
        <v/>
      </c>
      <c r="IR385" s="18" t="str">
        <f t="shared" si="113291"/>
        <v/>
      </c>
      <c r="IS385" s="18" t="str">
        <f t="shared" si="113291"/>
        <v/>
      </c>
      <c r="IT385" s="18" t="str">
        <f t="shared" si="113291"/>
        <v/>
      </c>
      <c r="IU385" s="18" t="str">
        <f t="shared" si="113291"/>
        <v/>
      </c>
      <c r="IV385" s="18" t="str">
        <f t="shared" si="113291"/>
        <v/>
      </c>
      <c r="IW385" s="18" t="str">
        <f t="shared" si="113291"/>
        <v/>
      </c>
      <c r="IX385" s="18" t="str">
        <f t="shared" si="113291"/>
        <v/>
      </c>
      <c r="IY385" s="18" t="str">
        <f t="shared" si="113291"/>
        <v/>
      </c>
      <c r="IZ385" s="18" t="str">
        <f t="shared" si="113291"/>
        <v/>
      </c>
      <c r="JA385" s="18" t="str">
        <f t="shared" si="113291"/>
        <v/>
      </c>
      <c r="JB385" s="18" t="str">
        <f t="shared" si="113291"/>
        <v/>
      </c>
      <c r="JC385" s="18" t="str">
        <f t="shared" si="113291"/>
        <v/>
      </c>
      <c r="JD385" s="18" t="str">
        <f t="shared" si="113291"/>
        <v/>
      </c>
      <c r="JE385" s="18" t="str">
        <f t="shared" ref="JE385:LP385" si="113292">IF(AND(JE383&lt;&gt;"",JF383=""),MAX($C$9-JE383,0),IF(JE383="","",IF(JD$7&gt;=$G383,$F$9*($F$17*JF385+$F$18*JF388),"")))</f>
        <v/>
      </c>
      <c r="JF385" s="18" t="str">
        <f t="shared" si="113292"/>
        <v/>
      </c>
      <c r="JG385" s="18" t="str">
        <f t="shared" si="113292"/>
        <v/>
      </c>
      <c r="JH385" s="18" t="str">
        <f t="shared" si="113292"/>
        <v/>
      </c>
      <c r="JI385" s="18" t="str">
        <f t="shared" si="113292"/>
        <v/>
      </c>
      <c r="JJ385" s="18" t="str">
        <f t="shared" si="113292"/>
        <v/>
      </c>
      <c r="JK385" s="18" t="str">
        <f t="shared" si="113292"/>
        <v/>
      </c>
      <c r="JL385" s="18" t="str">
        <f t="shared" si="113292"/>
        <v/>
      </c>
      <c r="JM385" s="18" t="str">
        <f t="shared" si="113292"/>
        <v/>
      </c>
      <c r="JN385" s="18" t="str">
        <f t="shared" si="113292"/>
        <v/>
      </c>
      <c r="JO385" s="18" t="str">
        <f t="shared" si="113292"/>
        <v/>
      </c>
      <c r="JP385" s="18" t="str">
        <f t="shared" si="113292"/>
        <v/>
      </c>
      <c r="JQ385" s="18" t="str">
        <f t="shared" si="113292"/>
        <v/>
      </c>
      <c r="JR385" s="18" t="str">
        <f t="shared" si="113292"/>
        <v/>
      </c>
      <c r="JS385" s="18" t="str">
        <f t="shared" si="113292"/>
        <v/>
      </c>
      <c r="JT385" s="18" t="str">
        <f t="shared" si="113292"/>
        <v/>
      </c>
      <c r="JU385" s="18" t="str">
        <f t="shared" si="113292"/>
        <v/>
      </c>
      <c r="JV385" s="18" t="str">
        <f t="shared" si="113292"/>
        <v/>
      </c>
      <c r="JW385" s="18" t="str">
        <f t="shared" si="113292"/>
        <v/>
      </c>
      <c r="JX385" s="18" t="str">
        <f t="shared" si="113292"/>
        <v/>
      </c>
      <c r="JY385" s="18" t="str">
        <f t="shared" si="113292"/>
        <v/>
      </c>
      <c r="JZ385" s="18" t="str">
        <f t="shared" si="113292"/>
        <v/>
      </c>
      <c r="KA385" s="18" t="str">
        <f t="shared" si="113292"/>
        <v/>
      </c>
      <c r="KB385" s="18" t="str">
        <f t="shared" si="113292"/>
        <v/>
      </c>
      <c r="KC385" s="18" t="str">
        <f t="shared" si="113292"/>
        <v/>
      </c>
      <c r="KD385" s="18" t="str">
        <f t="shared" si="113292"/>
        <v/>
      </c>
      <c r="KE385" s="18" t="str">
        <f t="shared" si="113292"/>
        <v/>
      </c>
      <c r="KF385" s="18" t="str">
        <f t="shared" si="113292"/>
        <v/>
      </c>
      <c r="KG385" s="18" t="str">
        <f t="shared" si="113292"/>
        <v/>
      </c>
      <c r="KH385" s="18" t="str">
        <f t="shared" si="113292"/>
        <v/>
      </c>
      <c r="KI385" s="18" t="str">
        <f t="shared" si="113292"/>
        <v/>
      </c>
      <c r="KJ385" s="18" t="str">
        <f t="shared" si="113292"/>
        <v/>
      </c>
      <c r="KK385" s="18" t="str">
        <f t="shared" si="113292"/>
        <v/>
      </c>
      <c r="KL385" s="18" t="str">
        <f t="shared" si="113292"/>
        <v/>
      </c>
      <c r="KM385" s="18" t="str">
        <f t="shared" si="113292"/>
        <v/>
      </c>
      <c r="KN385" s="18" t="str">
        <f t="shared" si="113292"/>
        <v/>
      </c>
      <c r="KO385" s="18" t="str">
        <f t="shared" si="113292"/>
        <v/>
      </c>
      <c r="KP385" s="18" t="str">
        <f t="shared" si="113292"/>
        <v/>
      </c>
      <c r="KQ385" s="18" t="str">
        <f t="shared" si="113292"/>
        <v/>
      </c>
      <c r="KR385" s="18" t="str">
        <f t="shared" si="113292"/>
        <v/>
      </c>
      <c r="KS385" s="18" t="str">
        <f t="shared" si="113292"/>
        <v/>
      </c>
      <c r="KT385" s="18" t="str">
        <f t="shared" si="113292"/>
        <v/>
      </c>
      <c r="KU385" s="18" t="str">
        <f t="shared" si="113292"/>
        <v/>
      </c>
      <c r="KV385" s="18" t="str">
        <f t="shared" si="113292"/>
        <v/>
      </c>
      <c r="KW385" s="18" t="str">
        <f t="shared" si="113292"/>
        <v/>
      </c>
      <c r="KX385" s="18" t="str">
        <f t="shared" si="113292"/>
        <v/>
      </c>
      <c r="KY385" s="18" t="str">
        <f t="shared" si="113292"/>
        <v/>
      </c>
      <c r="KZ385" s="18" t="str">
        <f t="shared" si="113292"/>
        <v/>
      </c>
      <c r="LA385" s="18" t="str">
        <f t="shared" si="113292"/>
        <v/>
      </c>
      <c r="LB385" s="18" t="str">
        <f t="shared" si="113292"/>
        <v/>
      </c>
      <c r="LC385" s="18" t="str">
        <f t="shared" si="113292"/>
        <v/>
      </c>
      <c r="LD385" s="18" t="str">
        <f t="shared" si="113292"/>
        <v/>
      </c>
      <c r="LE385" s="18" t="str">
        <f t="shared" si="113292"/>
        <v/>
      </c>
      <c r="LF385" s="18" t="str">
        <f t="shared" si="113292"/>
        <v/>
      </c>
      <c r="LG385" s="18" t="str">
        <f t="shared" si="113292"/>
        <v/>
      </c>
      <c r="LH385" s="18" t="str">
        <f t="shared" si="113292"/>
        <v/>
      </c>
      <c r="LI385" s="18" t="str">
        <f t="shared" si="113292"/>
        <v/>
      </c>
      <c r="LJ385" s="18" t="str">
        <f t="shared" si="113292"/>
        <v/>
      </c>
      <c r="LK385" s="18" t="str">
        <f t="shared" si="113292"/>
        <v/>
      </c>
      <c r="LL385" s="18" t="str">
        <f t="shared" si="113292"/>
        <v/>
      </c>
      <c r="LM385" s="18" t="str">
        <f t="shared" si="113292"/>
        <v/>
      </c>
      <c r="LN385" s="18" t="str">
        <f t="shared" si="113292"/>
        <v/>
      </c>
      <c r="LO385" s="18" t="str">
        <f t="shared" si="113292"/>
        <v/>
      </c>
      <c r="LP385" s="18" t="str">
        <f t="shared" si="113292"/>
        <v/>
      </c>
      <c r="LQ385" s="18" t="str">
        <f t="shared" ref="LQ385:OA385" si="113293">IF(AND(LQ383&lt;&gt;"",LR383=""),MAX($C$9-LQ383,0),IF(LQ383="","",IF(LP$7&gt;=$G383,$F$9*($F$17*LR385+$F$18*LR388),"")))</f>
        <v/>
      </c>
      <c r="LR385" s="18" t="str">
        <f t="shared" si="113293"/>
        <v/>
      </c>
      <c r="LS385" s="18" t="str">
        <f t="shared" si="113293"/>
        <v/>
      </c>
      <c r="LT385" s="18" t="str">
        <f t="shared" si="113293"/>
        <v/>
      </c>
      <c r="LU385" s="18" t="str">
        <f t="shared" si="113293"/>
        <v/>
      </c>
      <c r="LV385" s="18" t="str">
        <f t="shared" si="113293"/>
        <v/>
      </c>
      <c r="LW385" s="18" t="str">
        <f t="shared" si="113293"/>
        <v/>
      </c>
      <c r="LX385" s="18" t="str">
        <f t="shared" si="113293"/>
        <v/>
      </c>
      <c r="LY385" s="18" t="str">
        <f t="shared" si="113293"/>
        <v/>
      </c>
      <c r="LZ385" s="18" t="str">
        <f t="shared" si="113293"/>
        <v/>
      </c>
      <c r="MA385" s="18" t="str">
        <f t="shared" si="113293"/>
        <v/>
      </c>
      <c r="MB385" s="18" t="str">
        <f t="shared" si="113293"/>
        <v/>
      </c>
      <c r="MC385" s="18" t="str">
        <f t="shared" si="113293"/>
        <v/>
      </c>
      <c r="MD385" s="18" t="str">
        <f t="shared" si="113293"/>
        <v/>
      </c>
      <c r="ME385" s="18" t="str">
        <f t="shared" si="113293"/>
        <v/>
      </c>
      <c r="MF385" s="18" t="str">
        <f t="shared" si="113293"/>
        <v/>
      </c>
      <c r="MG385" s="18" t="str">
        <f t="shared" si="113293"/>
        <v/>
      </c>
      <c r="MH385" s="18" t="str">
        <f t="shared" si="113293"/>
        <v/>
      </c>
      <c r="MI385" s="18" t="str">
        <f t="shared" si="113293"/>
        <v/>
      </c>
      <c r="MJ385" s="18" t="str">
        <f t="shared" si="113293"/>
        <v/>
      </c>
      <c r="MK385" s="18" t="str">
        <f t="shared" si="113293"/>
        <v/>
      </c>
      <c r="ML385" s="18" t="str">
        <f t="shared" si="113293"/>
        <v/>
      </c>
      <c r="MM385" s="18" t="str">
        <f t="shared" si="113293"/>
        <v/>
      </c>
      <c r="MN385" s="18" t="str">
        <f t="shared" si="113293"/>
        <v/>
      </c>
      <c r="MO385" s="18" t="str">
        <f t="shared" si="113293"/>
        <v/>
      </c>
      <c r="MP385" s="18" t="str">
        <f t="shared" si="113293"/>
        <v/>
      </c>
      <c r="MQ385" s="18" t="str">
        <f t="shared" si="113293"/>
        <v/>
      </c>
      <c r="MR385" s="18" t="str">
        <f t="shared" si="113293"/>
        <v/>
      </c>
      <c r="MS385" s="18" t="str">
        <f t="shared" si="113293"/>
        <v/>
      </c>
      <c r="MT385" s="18" t="str">
        <f t="shared" si="113293"/>
        <v/>
      </c>
      <c r="MU385" s="18" t="str">
        <f t="shared" si="113293"/>
        <v/>
      </c>
      <c r="MV385" s="18" t="str">
        <f t="shared" si="113293"/>
        <v/>
      </c>
      <c r="MW385" s="18" t="str">
        <f t="shared" si="113293"/>
        <v/>
      </c>
      <c r="MX385" s="18" t="str">
        <f t="shared" si="113293"/>
        <v/>
      </c>
      <c r="MY385" s="18" t="str">
        <f t="shared" si="113293"/>
        <v/>
      </c>
      <c r="MZ385" s="18" t="str">
        <f t="shared" si="113293"/>
        <v/>
      </c>
      <c r="NA385" s="18" t="str">
        <f t="shared" si="113293"/>
        <v/>
      </c>
      <c r="NB385" s="18" t="str">
        <f t="shared" si="113293"/>
        <v/>
      </c>
      <c r="NC385" s="18" t="str">
        <f t="shared" si="113293"/>
        <v/>
      </c>
      <c r="ND385" s="18" t="str">
        <f t="shared" si="113293"/>
        <v/>
      </c>
      <c r="NE385" s="18" t="str">
        <f t="shared" si="113293"/>
        <v/>
      </c>
      <c r="NF385" s="18" t="str">
        <f t="shared" si="113293"/>
        <v/>
      </c>
      <c r="NG385" s="18" t="str">
        <f t="shared" si="113293"/>
        <v/>
      </c>
      <c r="NH385" s="18" t="str">
        <f t="shared" si="113293"/>
        <v/>
      </c>
      <c r="NI385" s="18" t="str">
        <f t="shared" si="113293"/>
        <v/>
      </c>
      <c r="NJ385" s="18" t="str">
        <f t="shared" si="113293"/>
        <v/>
      </c>
      <c r="NK385" s="18" t="str">
        <f t="shared" si="113293"/>
        <v/>
      </c>
      <c r="NL385" s="18" t="str">
        <f t="shared" si="113293"/>
        <v/>
      </c>
      <c r="NM385" s="18" t="str">
        <f t="shared" si="113293"/>
        <v/>
      </c>
      <c r="NN385" s="18" t="str">
        <f t="shared" si="113293"/>
        <v/>
      </c>
      <c r="NO385" s="18" t="str">
        <f t="shared" si="113293"/>
        <v/>
      </c>
      <c r="NP385" s="18" t="str">
        <f t="shared" si="113293"/>
        <v/>
      </c>
      <c r="NQ385" s="18" t="str">
        <f t="shared" si="113293"/>
        <v/>
      </c>
      <c r="NR385" s="18" t="str">
        <f t="shared" si="113293"/>
        <v/>
      </c>
      <c r="NS385" s="18" t="str">
        <f t="shared" si="113293"/>
        <v/>
      </c>
      <c r="NT385" s="18" t="str">
        <f t="shared" si="113293"/>
        <v/>
      </c>
      <c r="NU385" s="18" t="str">
        <f t="shared" si="113293"/>
        <v/>
      </c>
      <c r="NV385" s="18" t="str">
        <f t="shared" si="113293"/>
        <v/>
      </c>
      <c r="NW385" s="18" t="str">
        <f t="shared" si="113293"/>
        <v/>
      </c>
      <c r="NX385" s="18" t="str">
        <f t="shared" si="113293"/>
        <v/>
      </c>
      <c r="NY385" s="18" t="str">
        <f t="shared" si="113293"/>
        <v/>
      </c>
      <c r="NZ385" s="18" t="str">
        <f t="shared" si="113293"/>
        <v/>
      </c>
      <c r="OA385" s="18" t="str">
        <f t="shared" si="113293"/>
        <v/>
      </c>
    </row>
    <row r="386" spans="7:391" x14ac:dyDescent="0.3">
      <c r="G386" t="str">
        <f t="shared" ref="G386" si="113294">IFERROR(IF($C$14&gt;=G383+1,G383+1,""),"")</f>
        <v/>
      </c>
      <c r="I386" s="17" t="str">
        <f t="shared" ref="I386" si="113295">IF(I385="","",IF(I$7&gt;=$G386,$H$8*$F$15^(I$7-$G386)*$F$16^$G386,""))</f>
        <v/>
      </c>
      <c r="J386" s="17" t="str">
        <f t="shared" ref="J386" si="113296">IF(J385="","",IF(J$7&gt;=$G386,$H$8*$F$15^(J$7-$G386)*$F$16^$G386,""))</f>
        <v/>
      </c>
      <c r="K386" s="17" t="str">
        <f t="shared" ref="K386" si="113297">IF(K385="","",IF(K$7&gt;=$G386,$H$8*$F$15^(K$7-$G386)*$F$16^$G386,""))</f>
        <v/>
      </c>
      <c r="L386" s="17" t="str">
        <f t="shared" ref="L386" si="113298">IF(L385="","",IF(L$7&gt;=$G386,$H$8*$F$15^(L$7-$G386)*$F$16^$G386,""))</f>
        <v/>
      </c>
      <c r="M386" s="17" t="str">
        <f t="shared" ref="M386" si="113299">IF(M385="","",IF(M$7&gt;=$G386,$H$8*$F$15^(M$7-$G386)*$F$16^$G386,""))</f>
        <v/>
      </c>
      <c r="N386" s="17" t="str">
        <f t="shared" ref="N386" si="113300">IF(N385="","",IF(N$7&gt;=$G386,$H$8*$F$15^(N$7-$G386)*$F$16^$G386,""))</f>
        <v/>
      </c>
      <c r="O386" s="17" t="str">
        <f t="shared" ref="O386" si="113301">IF(O385="","",IF(O$7&gt;=$G386,$H$8*$F$15^(O$7-$G386)*$F$16^$G386,""))</f>
        <v/>
      </c>
      <c r="P386" s="17" t="str">
        <f t="shared" ref="P386" si="113302">IF(P385="","",IF(P$7&gt;=$G386,$H$8*$F$15^(P$7-$G386)*$F$16^$G386,""))</f>
        <v/>
      </c>
      <c r="Q386" s="17" t="str">
        <f t="shared" ref="Q386" si="113303">IF(Q385="","",IF(Q$7&gt;=$G386,$H$8*$F$15^(Q$7-$G386)*$F$16^$G386,""))</f>
        <v/>
      </c>
      <c r="R386" s="17" t="str">
        <f t="shared" ref="R386" si="113304">IF(R385="","",IF(R$7&gt;=$G386,$H$8*$F$15^(R$7-$G386)*$F$16^$G386,""))</f>
        <v/>
      </c>
      <c r="S386" s="17" t="str">
        <f t="shared" ref="S386" si="113305">IF(S385="","",IF(S$7&gt;=$G386,$H$8*$F$15^(S$7-$G386)*$F$16^$G386,""))</f>
        <v/>
      </c>
      <c r="T386" s="17" t="str">
        <f t="shared" ref="T386" si="113306">IF(T385="","",IF(T$7&gt;=$G386,$H$8*$F$15^(T$7-$G386)*$F$16^$G386,""))</f>
        <v/>
      </c>
      <c r="U386" s="17" t="str">
        <f t="shared" ref="U386" si="113307">IF(U385="","",IF(U$7&gt;=$G386,$H$8*$F$15^(U$7-$G386)*$F$16^$G386,""))</f>
        <v/>
      </c>
      <c r="V386" s="17" t="str">
        <f t="shared" ref="V386" si="113308">IF(V385="","",IF(V$7&gt;=$G386,$H$8*$F$15^(V$7-$G386)*$F$16^$G386,""))</f>
        <v/>
      </c>
      <c r="W386" s="17" t="str">
        <f t="shared" ref="W386" si="113309">IF(W385="","",IF(W$7&gt;=$G386,$H$8*$F$15^(W$7-$G386)*$F$16^$G386,""))</f>
        <v/>
      </c>
      <c r="X386" s="17" t="str">
        <f t="shared" ref="X386" si="113310">IF(X385="","",IF(X$7&gt;=$G386,$H$8*$F$15^(X$7-$G386)*$F$16^$G386,""))</f>
        <v/>
      </c>
      <c r="Y386" s="17" t="str">
        <f t="shared" ref="Y386" si="113311">IF(Y385="","",IF(Y$7&gt;=$G386,$H$8*$F$15^(Y$7-$G386)*$F$16^$G386,""))</f>
        <v/>
      </c>
      <c r="Z386" s="17" t="str">
        <f t="shared" ref="Z386" si="113312">IF(Z385="","",IF(Z$7&gt;=$G386,$H$8*$F$15^(Z$7-$G386)*$F$16^$G386,""))</f>
        <v/>
      </c>
      <c r="AA386" s="17" t="str">
        <f t="shared" ref="AA386" si="113313">IF(AA385="","",IF(AA$7&gt;=$G386,$H$8*$F$15^(AA$7-$G386)*$F$16^$G386,""))</f>
        <v/>
      </c>
      <c r="AB386" s="17" t="str">
        <f t="shared" ref="AB386" si="113314">IF(AB385="","",IF(AB$7&gt;=$G386,$H$8*$F$15^(AB$7-$G386)*$F$16^$G386,""))</f>
        <v/>
      </c>
      <c r="AC386" s="17" t="str">
        <f t="shared" ref="AC386" si="113315">IF(AC385="","",IF(AC$7&gt;=$G386,$H$8*$F$15^(AC$7-$G386)*$F$16^$G386,""))</f>
        <v/>
      </c>
      <c r="AD386" s="17" t="str">
        <f t="shared" ref="AD386" si="113316">IF(AD385="","",IF(AD$7&gt;=$G386,$H$8*$F$15^(AD$7-$G386)*$F$16^$G386,""))</f>
        <v/>
      </c>
      <c r="AE386" s="17" t="str">
        <f t="shared" ref="AE386" si="113317">IF(AE385="","",IF(AE$7&gt;=$G386,$H$8*$F$15^(AE$7-$G386)*$F$16^$G386,""))</f>
        <v/>
      </c>
      <c r="AF386" s="17" t="str">
        <f t="shared" ref="AF386" si="113318">IF(AF385="","",IF(AF$7&gt;=$G386,$H$8*$F$15^(AF$7-$G386)*$F$16^$G386,""))</f>
        <v/>
      </c>
      <c r="AG386" s="17" t="str">
        <f t="shared" ref="AG386" si="113319">IF(AG385="","",IF(AG$7&gt;=$G386,$H$8*$F$15^(AG$7-$G386)*$F$16^$G386,""))</f>
        <v/>
      </c>
      <c r="AH386" s="17" t="str">
        <f t="shared" ref="AH386" si="113320">IF(AH385="","",IF(AH$7&gt;=$G386,$H$8*$F$15^(AH$7-$G386)*$F$16^$G386,""))</f>
        <v/>
      </c>
      <c r="AI386" s="17" t="str">
        <f t="shared" ref="AI386" si="113321">IF(AI385="","",IF(AI$7&gt;=$G386,$H$8*$F$15^(AI$7-$G386)*$F$16^$G386,""))</f>
        <v/>
      </c>
      <c r="AJ386" s="17" t="str">
        <f t="shared" ref="AJ386" si="113322">IF(AJ385="","",IF(AJ$7&gt;=$G386,$H$8*$F$15^(AJ$7-$G386)*$F$16^$G386,""))</f>
        <v/>
      </c>
      <c r="AK386" s="17" t="str">
        <f t="shared" ref="AK386" si="113323">IF(AK385="","",IF(AK$7&gt;=$G386,$H$8*$F$15^(AK$7-$G386)*$F$16^$G386,""))</f>
        <v/>
      </c>
      <c r="AL386" s="17" t="str">
        <f t="shared" ref="AL386" si="113324">IF(AL385="","",IF(AL$7&gt;=$G386,$H$8*$F$15^(AL$7-$G386)*$F$16^$G386,""))</f>
        <v/>
      </c>
      <c r="AM386" s="17" t="str">
        <f t="shared" ref="AM386" si="113325">IF(AM385="","",IF(AM$7&gt;=$G386,$H$8*$F$15^(AM$7-$G386)*$F$16^$G386,""))</f>
        <v/>
      </c>
      <c r="AN386" s="17" t="str">
        <f t="shared" ref="AN386" si="113326">IF(AN385="","",IF(AN$7&gt;=$G386,$H$8*$F$15^(AN$7-$G386)*$F$16^$G386,""))</f>
        <v/>
      </c>
      <c r="AO386" s="17" t="str">
        <f t="shared" ref="AO386" si="113327">IF(AO385="","",IF(AO$7&gt;=$G386,$H$8*$F$15^(AO$7-$G386)*$F$16^$G386,""))</f>
        <v/>
      </c>
      <c r="AP386" s="17" t="str">
        <f t="shared" ref="AP386" si="113328">IF(AP385="","",IF(AP$7&gt;=$G386,$H$8*$F$15^(AP$7-$G386)*$F$16^$G386,""))</f>
        <v/>
      </c>
      <c r="AQ386" s="17" t="str">
        <f t="shared" ref="AQ386" si="113329">IF(AQ385="","",IF(AQ$7&gt;=$G386,$H$8*$F$15^(AQ$7-$G386)*$F$16^$G386,""))</f>
        <v/>
      </c>
      <c r="AR386" s="17" t="str">
        <f t="shared" ref="AR386" si="113330">IF(AR385="","",IF(AR$7&gt;=$G386,$H$8*$F$15^(AR$7-$G386)*$F$16^$G386,""))</f>
        <v/>
      </c>
      <c r="AS386" s="17" t="str">
        <f t="shared" ref="AS386" si="113331">IF(AS385="","",IF(AS$7&gt;=$G386,$H$8*$F$15^(AS$7-$G386)*$F$16^$G386,""))</f>
        <v/>
      </c>
      <c r="AT386" s="17" t="str">
        <f t="shared" ref="AT386" si="113332">IF(AT385="","",IF(AT$7&gt;=$G386,$H$8*$F$15^(AT$7-$G386)*$F$16^$G386,""))</f>
        <v/>
      </c>
      <c r="AU386" s="17" t="str">
        <f t="shared" ref="AU386" si="113333">IF(AU385="","",IF(AU$7&gt;=$G386,$H$8*$F$15^(AU$7-$G386)*$F$16^$G386,""))</f>
        <v/>
      </c>
      <c r="AV386" s="17" t="str">
        <f t="shared" ref="AV386" si="113334">IF(AV385="","",IF(AV$7&gt;=$G386,$H$8*$F$15^(AV$7-$G386)*$F$16^$G386,""))</f>
        <v/>
      </c>
      <c r="AW386" s="17" t="str">
        <f t="shared" ref="AW386" si="113335">IF(AW385="","",IF(AW$7&gt;=$G386,$H$8*$F$15^(AW$7-$G386)*$F$16^$G386,""))</f>
        <v/>
      </c>
      <c r="AX386" s="17" t="str">
        <f t="shared" ref="AX386" si="113336">IF(AX385="","",IF(AX$7&gt;=$G386,$H$8*$F$15^(AX$7-$G386)*$F$16^$G386,""))</f>
        <v/>
      </c>
      <c r="AY386" s="17" t="str">
        <f t="shared" ref="AY386" si="113337">IF(AY385="","",IF(AY$7&gt;=$G386,$H$8*$F$15^(AY$7-$G386)*$F$16^$G386,""))</f>
        <v/>
      </c>
      <c r="AZ386" s="17" t="str">
        <f t="shared" ref="AZ386" si="113338">IF(AZ385="","",IF(AZ$7&gt;=$G386,$H$8*$F$15^(AZ$7-$G386)*$F$16^$G386,""))</f>
        <v/>
      </c>
      <c r="BA386" s="17" t="str">
        <f t="shared" ref="BA386" si="113339">IF(BA385="","",IF(BA$7&gt;=$G386,$H$8*$F$15^(BA$7-$G386)*$F$16^$G386,""))</f>
        <v/>
      </c>
      <c r="BB386" s="17" t="str">
        <f t="shared" ref="BB386" si="113340">IF(BB385="","",IF(BB$7&gt;=$G386,$H$8*$F$15^(BB$7-$G386)*$F$16^$G386,""))</f>
        <v/>
      </c>
      <c r="BC386" s="17" t="str">
        <f t="shared" ref="BC386" si="113341">IF(BC385="","",IF(BC$7&gt;=$G386,$H$8*$F$15^(BC$7-$G386)*$F$16^$G386,""))</f>
        <v/>
      </c>
      <c r="BD386" s="17" t="str">
        <f t="shared" ref="BD386" si="113342">IF(BD385="","",IF(BD$7&gt;=$G386,$H$8*$F$15^(BD$7-$G386)*$F$16^$G386,""))</f>
        <v/>
      </c>
      <c r="BE386" s="17" t="str">
        <f t="shared" ref="BE386" si="113343">IF(BE385="","",IF(BE$7&gt;=$G386,$H$8*$F$15^(BE$7-$G386)*$F$16^$G386,""))</f>
        <v/>
      </c>
      <c r="BF386" s="17" t="str">
        <f t="shared" ref="BF386" si="113344">IF(BF385="","",IF(BF$7&gt;=$G386,$H$8*$F$15^(BF$7-$G386)*$F$16^$G386,""))</f>
        <v/>
      </c>
      <c r="BG386" s="17" t="str">
        <f t="shared" ref="BG386" si="113345">IF(BG385="","",IF(BG$7&gt;=$G386,$H$8*$F$15^(BG$7-$G386)*$F$16^$G386,""))</f>
        <v/>
      </c>
      <c r="BH386" s="17" t="str">
        <f t="shared" ref="BH386" si="113346">IF(BH385="","",IF(BH$7&gt;=$G386,$H$8*$F$15^(BH$7-$G386)*$F$16^$G386,""))</f>
        <v/>
      </c>
      <c r="BI386" s="17" t="str">
        <f t="shared" ref="BI386" si="113347">IF(BI385="","",IF(BI$7&gt;=$G386,$H$8*$F$15^(BI$7-$G386)*$F$16^$G386,""))</f>
        <v/>
      </c>
      <c r="BJ386" s="17" t="str">
        <f t="shared" ref="BJ386" si="113348">IF(BJ385="","",IF(BJ$7&gt;=$G386,$H$8*$F$15^(BJ$7-$G386)*$F$16^$G386,""))</f>
        <v/>
      </c>
      <c r="BK386" s="17" t="str">
        <f t="shared" ref="BK386" si="113349">IF(BK385="","",IF(BK$7&gt;=$G386,$H$8*$F$15^(BK$7-$G386)*$F$16^$G386,""))</f>
        <v/>
      </c>
      <c r="BL386" s="17" t="str">
        <f t="shared" ref="BL386" si="113350">IF(BL385="","",IF(BL$7&gt;=$G386,$H$8*$F$15^(BL$7-$G386)*$F$16^$G386,""))</f>
        <v/>
      </c>
      <c r="BM386" s="17" t="str">
        <f t="shared" ref="BM386" si="113351">IF(BM385="","",IF(BM$7&gt;=$G386,$H$8*$F$15^(BM$7-$G386)*$F$16^$G386,""))</f>
        <v/>
      </c>
      <c r="BN386" s="17" t="str">
        <f t="shared" ref="BN386" si="113352">IF(BN385="","",IF(BN$7&gt;=$G386,$H$8*$F$15^(BN$7-$G386)*$F$16^$G386,""))</f>
        <v/>
      </c>
      <c r="BO386" s="17" t="str">
        <f t="shared" ref="BO386" si="113353">IF(BO385="","",IF(BO$7&gt;=$G386,$H$8*$F$15^(BO$7-$G386)*$F$16^$G386,""))</f>
        <v/>
      </c>
      <c r="BP386" s="17" t="str">
        <f t="shared" ref="BP386" si="113354">IF(BP385="","",IF(BP$7&gt;=$G386,$H$8*$F$15^(BP$7-$G386)*$F$16^$G386,""))</f>
        <v/>
      </c>
      <c r="BQ386" s="17" t="str">
        <f t="shared" ref="BQ386" si="113355">IF(BQ385="","",IF(BQ$7&gt;=$G386,$H$8*$F$15^(BQ$7-$G386)*$F$16^$G386,""))</f>
        <v/>
      </c>
      <c r="BR386" s="17" t="str">
        <f t="shared" ref="BR386" si="113356">IF(BR385="","",IF(BR$7&gt;=$G386,$H$8*$F$15^(BR$7-$G386)*$F$16^$G386,""))</f>
        <v/>
      </c>
      <c r="BS386" s="17" t="str">
        <f t="shared" ref="BS386" si="113357">IF(BS385="","",IF(BS$7&gt;=$G386,$H$8*$F$15^(BS$7-$G386)*$F$16^$G386,""))</f>
        <v/>
      </c>
      <c r="BT386" s="17" t="str">
        <f t="shared" ref="BT386" si="113358">IF(BT385="","",IF(BT$7&gt;=$G386,$H$8*$F$15^(BT$7-$G386)*$F$16^$G386,""))</f>
        <v/>
      </c>
      <c r="BU386" s="17" t="str">
        <f t="shared" ref="BU386" si="113359">IF(BU385="","",IF(BU$7&gt;=$G386,$H$8*$F$15^(BU$7-$G386)*$F$16^$G386,""))</f>
        <v/>
      </c>
      <c r="BV386" s="17" t="str">
        <f t="shared" ref="BV386" si="113360">IF(BV385="","",IF(BV$7&gt;=$G386,$H$8*$F$15^(BV$7-$G386)*$F$16^$G386,""))</f>
        <v/>
      </c>
      <c r="BW386" s="17" t="str">
        <f t="shared" ref="BW386" si="113361">IF(BW385="","",IF(BW$7&gt;=$G386,$H$8*$F$15^(BW$7-$G386)*$F$16^$G386,""))</f>
        <v/>
      </c>
      <c r="BX386" s="17" t="str">
        <f t="shared" ref="BX386" si="113362">IF(BX385="","",IF(BX$7&gt;=$G386,$H$8*$F$15^(BX$7-$G386)*$F$16^$G386,""))</f>
        <v/>
      </c>
      <c r="BY386" s="17" t="str">
        <f t="shared" ref="BY386" si="113363">IF(BY385="","",IF(BY$7&gt;=$G386,$H$8*$F$15^(BY$7-$G386)*$F$16^$G386,""))</f>
        <v/>
      </c>
      <c r="BZ386" s="17" t="str">
        <f t="shared" ref="BZ386" si="113364">IF(BZ385="","",IF(BZ$7&gt;=$G386,$H$8*$F$15^(BZ$7-$G386)*$F$16^$G386,""))</f>
        <v/>
      </c>
      <c r="CA386" s="17" t="str">
        <f t="shared" ref="CA386" si="113365">IF(CA385="","",IF(CA$7&gt;=$G386,$H$8*$F$15^(CA$7-$G386)*$F$16^$G386,""))</f>
        <v/>
      </c>
      <c r="CB386" s="17" t="str">
        <f t="shared" ref="CB386" si="113366">IF(CB385="","",IF(CB$7&gt;=$G386,$H$8*$F$15^(CB$7-$G386)*$F$16^$G386,""))</f>
        <v/>
      </c>
      <c r="CC386" s="17" t="str">
        <f t="shared" ref="CC386" si="113367">IF(CC385="","",IF(CC$7&gt;=$G386,$H$8*$F$15^(CC$7-$G386)*$F$16^$G386,""))</f>
        <v/>
      </c>
      <c r="CD386" s="17" t="str">
        <f t="shared" ref="CD386" si="113368">IF(CD385="","",IF(CD$7&gt;=$G386,$H$8*$F$15^(CD$7-$G386)*$F$16^$G386,""))</f>
        <v/>
      </c>
      <c r="CE386" s="17" t="str">
        <f t="shared" ref="CE386" si="113369">IF(CE385="","",IF(CE$7&gt;=$G386,$H$8*$F$15^(CE$7-$G386)*$F$16^$G386,""))</f>
        <v/>
      </c>
      <c r="CF386" s="17" t="str">
        <f t="shared" ref="CF386" si="113370">IF(CF385="","",IF(CF$7&gt;=$G386,$H$8*$F$15^(CF$7-$G386)*$F$16^$G386,""))</f>
        <v/>
      </c>
      <c r="CG386" s="17" t="str">
        <f t="shared" ref="CG386" si="113371">IF(CG385="","",IF(CG$7&gt;=$G386,$H$8*$F$15^(CG$7-$G386)*$F$16^$G386,""))</f>
        <v/>
      </c>
      <c r="CH386" s="17" t="str">
        <f t="shared" ref="CH386" si="113372">IF(CH385="","",IF(CH$7&gt;=$G386,$H$8*$F$15^(CH$7-$G386)*$F$16^$G386,""))</f>
        <v/>
      </c>
      <c r="CI386" s="17" t="str">
        <f t="shared" ref="CI386" si="113373">IF(CI385="","",IF(CI$7&gt;=$G386,$H$8*$F$15^(CI$7-$G386)*$F$16^$G386,""))</f>
        <v/>
      </c>
      <c r="CJ386" s="17" t="str">
        <f t="shared" ref="CJ386" si="113374">IF(CJ385="","",IF(CJ$7&gt;=$G386,$H$8*$F$15^(CJ$7-$G386)*$F$16^$G386,""))</f>
        <v/>
      </c>
      <c r="CK386" s="17" t="str">
        <f t="shared" ref="CK386" si="113375">IF(CK385="","",IF(CK$7&gt;=$G386,$H$8*$F$15^(CK$7-$G386)*$F$16^$G386,""))</f>
        <v/>
      </c>
      <c r="CL386" s="17" t="str">
        <f t="shared" ref="CL386" si="113376">IF(CL385="","",IF(CL$7&gt;=$G386,$H$8*$F$15^(CL$7-$G386)*$F$16^$G386,""))</f>
        <v/>
      </c>
      <c r="CM386" s="17" t="str">
        <f t="shared" ref="CM386" si="113377">IF(CM385="","",IF(CM$7&gt;=$G386,$H$8*$F$15^(CM$7-$G386)*$F$16^$G386,""))</f>
        <v/>
      </c>
      <c r="CN386" s="17" t="str">
        <f t="shared" ref="CN386" si="113378">IF(CN385="","",IF(CN$7&gt;=$G386,$H$8*$F$15^(CN$7-$G386)*$F$16^$G386,""))</f>
        <v/>
      </c>
      <c r="CO386" s="17" t="str">
        <f t="shared" ref="CO386" si="113379">IF(CO385="","",IF(CO$7&gt;=$G386,$H$8*$F$15^(CO$7-$G386)*$F$16^$G386,""))</f>
        <v/>
      </c>
      <c r="CP386" s="17" t="str">
        <f t="shared" ref="CP386" si="113380">IF(CP385="","",IF(CP$7&gt;=$G386,$H$8*$F$15^(CP$7-$G386)*$F$16^$G386,""))</f>
        <v/>
      </c>
      <c r="CQ386" s="17" t="str">
        <f t="shared" ref="CQ386" si="113381">IF(CQ385="","",IF(CQ$7&gt;=$G386,$H$8*$F$15^(CQ$7-$G386)*$F$16^$G386,""))</f>
        <v/>
      </c>
      <c r="CR386" s="17" t="str">
        <f t="shared" ref="CR386" si="113382">IF(CR385="","",IF(CR$7&gt;=$G386,$H$8*$F$15^(CR$7-$G386)*$F$16^$G386,""))</f>
        <v/>
      </c>
      <c r="CS386" s="17" t="str">
        <f t="shared" ref="CS386" si="113383">IF(CS385="","",IF(CS$7&gt;=$G386,$H$8*$F$15^(CS$7-$G386)*$F$16^$G386,""))</f>
        <v/>
      </c>
      <c r="CT386" s="17" t="str">
        <f t="shared" ref="CT386" si="113384">IF(CT385="","",IF(CT$7&gt;=$G386,$H$8*$F$15^(CT$7-$G386)*$F$16^$G386,""))</f>
        <v/>
      </c>
      <c r="CU386" s="17" t="str">
        <f t="shared" ref="CU386" si="113385">IF(CU385="","",IF(CU$7&gt;=$G386,$H$8*$F$15^(CU$7-$G386)*$F$16^$G386,""))</f>
        <v/>
      </c>
      <c r="CV386" s="17" t="str">
        <f t="shared" ref="CV386" si="113386">IF(CV385="","",IF(CV$7&gt;=$G386,$H$8*$F$15^(CV$7-$G386)*$F$16^$G386,""))</f>
        <v/>
      </c>
      <c r="CW386" s="17" t="str">
        <f t="shared" ref="CW386" si="113387">IF(CW385="","",IF(CW$7&gt;=$G386,$H$8*$F$15^(CW$7-$G386)*$F$16^$G386,""))</f>
        <v/>
      </c>
      <c r="CX386" s="17" t="str">
        <f t="shared" ref="CX386" si="113388">IF(CX385="","",IF(CX$7&gt;=$G386,$H$8*$F$15^(CX$7-$G386)*$F$16^$G386,""))</f>
        <v/>
      </c>
      <c r="CY386" s="17" t="str">
        <f t="shared" ref="CY386" si="113389">IF(CY385="","",IF(CY$7&gt;=$G386,$H$8*$F$15^(CY$7-$G386)*$F$16^$G386,""))</f>
        <v/>
      </c>
      <c r="CZ386" s="17" t="str">
        <f t="shared" ref="CZ386" si="113390">IF(CZ385="","",IF(CZ$7&gt;=$G386,$H$8*$F$15^(CZ$7-$G386)*$F$16^$G386,""))</f>
        <v/>
      </c>
      <c r="DA386" s="17" t="str">
        <f t="shared" ref="DA386" si="113391">IF(DA385="","",IF(DA$7&gt;=$G386,$H$8*$F$15^(DA$7-$G386)*$F$16^$G386,""))</f>
        <v/>
      </c>
      <c r="DB386" s="17" t="str">
        <f t="shared" ref="DB386" si="113392">IF(DB385="","",IF(DB$7&gt;=$G386,$H$8*$F$15^(DB$7-$G386)*$F$16^$G386,""))</f>
        <v/>
      </c>
      <c r="DC386" s="17" t="str">
        <f t="shared" ref="DC386" si="113393">IF(DC385="","",IF(DC$7&gt;=$G386,$H$8*$F$15^(DC$7-$G386)*$F$16^$G386,""))</f>
        <v/>
      </c>
      <c r="DD386" s="17" t="str">
        <f t="shared" ref="DD386" si="113394">IF(DD385="","",IF(DD$7&gt;=$G386,$H$8*$F$15^(DD$7-$G386)*$F$16^$G386,""))</f>
        <v/>
      </c>
      <c r="DE386" s="17" t="str">
        <f t="shared" ref="DE386" si="113395">IF(DE385="","",IF(DE$7&gt;=$G386,$H$8*$F$15^(DE$7-$G386)*$F$16^$G386,""))</f>
        <v/>
      </c>
      <c r="DF386" s="17" t="str">
        <f t="shared" ref="DF386" si="113396">IF(DF385="","",IF(DF$7&gt;=$G386,$H$8*$F$15^(DF$7-$G386)*$F$16^$G386,""))</f>
        <v/>
      </c>
      <c r="DG386" s="17" t="str">
        <f t="shared" ref="DG386" si="113397">IF(DG385="","",IF(DG$7&gt;=$G386,$H$8*$F$15^(DG$7-$G386)*$F$16^$G386,""))</f>
        <v/>
      </c>
      <c r="DH386" s="17" t="str">
        <f t="shared" ref="DH386" si="113398">IF(DH385="","",IF(DH$7&gt;=$G386,$H$8*$F$15^(DH$7-$G386)*$F$16^$G386,""))</f>
        <v/>
      </c>
      <c r="DI386" s="17" t="str">
        <f t="shared" ref="DI386" si="113399">IF(DI385="","",IF(DI$7&gt;=$G386,$H$8*$F$15^(DI$7-$G386)*$F$16^$G386,""))</f>
        <v/>
      </c>
      <c r="DJ386" s="17" t="str">
        <f t="shared" ref="DJ386" si="113400">IF(DJ385="","",IF(DJ$7&gt;=$G386,$H$8*$F$15^(DJ$7-$G386)*$F$16^$G386,""))</f>
        <v/>
      </c>
      <c r="DK386" s="17" t="str">
        <f t="shared" ref="DK386" si="113401">IF(DK385="","",IF(DK$7&gt;=$G386,$H$8*$F$15^(DK$7-$G386)*$F$16^$G386,""))</f>
        <v/>
      </c>
      <c r="DL386" s="17" t="str">
        <f t="shared" ref="DL386" si="113402">IF(DL385="","",IF(DL$7&gt;=$G386,$H$8*$F$15^(DL$7-$G386)*$F$16^$G386,""))</f>
        <v/>
      </c>
      <c r="DM386" s="17" t="str">
        <f t="shared" ref="DM386" si="113403">IF(DM385="","",IF(DM$7&gt;=$G386,$H$8*$F$15^(DM$7-$G386)*$F$16^$G386,""))</f>
        <v/>
      </c>
      <c r="DN386" s="17" t="str">
        <f t="shared" ref="DN386" si="113404">IF(DN385="","",IF(DN$7&gt;=$G386,$H$8*$F$15^(DN$7-$G386)*$F$16^$G386,""))</f>
        <v/>
      </c>
      <c r="DO386" s="17" t="str">
        <f t="shared" ref="DO386" si="113405">IF(DO385="","",IF(DO$7&gt;=$G386,$H$8*$F$15^(DO$7-$G386)*$F$16^$G386,""))</f>
        <v/>
      </c>
      <c r="DP386" s="17" t="str">
        <f t="shared" ref="DP386" si="113406">IF(DP385="","",IF(DP$7&gt;=$G386,$H$8*$F$15^(DP$7-$G386)*$F$16^$G386,""))</f>
        <v/>
      </c>
      <c r="DQ386" s="17" t="str">
        <f t="shared" ref="DQ386" si="113407">IF(DQ385="","",IF(DQ$7&gt;=$G386,$H$8*$F$15^(DQ$7-$G386)*$F$16^$G386,""))</f>
        <v/>
      </c>
      <c r="DR386" s="17" t="str">
        <f t="shared" ref="DR386" si="113408">IF(DR385="","",IF(DR$7&gt;=$G386,$H$8*$F$15^(DR$7-$G386)*$F$16^$G386,""))</f>
        <v/>
      </c>
      <c r="DS386" s="17" t="str">
        <f t="shared" ref="DS386" si="113409">IF(DS385="","",IF(DS$7&gt;=$G386,$H$8*$F$15^(DS$7-$G386)*$F$16^$G386,""))</f>
        <v/>
      </c>
      <c r="DT386" s="17" t="str">
        <f t="shared" ref="DT386" si="113410">IF(DT385="","",IF(DT$7&gt;=$G386,$H$8*$F$15^(DT$7-$G386)*$F$16^$G386,""))</f>
        <v/>
      </c>
      <c r="DU386" s="17" t="str">
        <f t="shared" ref="DU386" si="113411">IF(DU385="","",IF(DU$7&gt;=$G386,$H$8*$F$15^(DU$7-$G386)*$F$16^$G386,""))</f>
        <v/>
      </c>
      <c r="DV386" s="17" t="str">
        <f t="shared" ref="DV386" si="113412">IF(DV385="","",IF(DV$7&gt;=$G386,$H$8*$F$15^(DV$7-$G386)*$F$16^$G386,""))</f>
        <v/>
      </c>
      <c r="DW386" s="17" t="str">
        <f t="shared" ref="DW386" si="113413">IF(DW385="","",IF(DW$7&gt;=$G386,$H$8*$F$15^(DW$7-$G386)*$F$16^$G386,""))</f>
        <v/>
      </c>
      <c r="DX386" s="17" t="str">
        <f t="shared" ref="DX386" si="113414">IF(DX385="","",IF(DX$7&gt;=$G386,$H$8*$F$15^(DX$7-$G386)*$F$16^$G386,""))</f>
        <v/>
      </c>
      <c r="DY386" s="17" t="str">
        <f t="shared" ref="DY386" si="113415">IF(DY385="","",IF(DY$7&gt;=$G386,$H$8*$F$15^(DY$7-$G386)*$F$16^$G386,""))</f>
        <v/>
      </c>
      <c r="DZ386" s="17" t="str">
        <f t="shared" ref="DZ386" si="113416">IF(DZ385="","",IF(DZ$7&gt;=$G386,$H$8*$F$15^(DZ$7-$G386)*$F$16^$G386,""))</f>
        <v/>
      </c>
      <c r="EA386" s="17" t="str">
        <f t="shared" ref="EA386" si="113417">IF(EA385="","",IF(EA$7&gt;=$G386,$H$8*$F$15^(EA$7-$G386)*$F$16^$G386,""))</f>
        <v/>
      </c>
      <c r="EB386" s="17" t="str">
        <f t="shared" ref="EB386" si="113418">IF(EB385="","",IF(EB$7&gt;=$G386,$H$8*$F$15^(EB$7-$G386)*$F$16^$G386,""))</f>
        <v/>
      </c>
      <c r="EC386" s="17" t="str">
        <f t="shared" ref="EC386" si="113419">IF(EC385="","",IF(EC$7&gt;=$G386,$H$8*$F$15^(EC$7-$G386)*$F$16^$G386,""))</f>
        <v/>
      </c>
      <c r="ED386" s="17" t="str">
        <f t="shared" ref="ED386" si="113420">IF(ED385="","",IF(ED$7&gt;=$G386,$H$8*$F$15^(ED$7-$G386)*$F$16^$G386,""))</f>
        <v/>
      </c>
      <c r="EE386" s="17" t="str">
        <f t="shared" ref="EE386" si="113421">IF(EE385="","",IF(EE$7&gt;=$G386,$H$8*$F$15^(EE$7-$G386)*$F$16^$G386,""))</f>
        <v/>
      </c>
      <c r="EF386" s="17" t="str">
        <f t="shared" ref="EF386" si="113422">IF(EF385="","",IF(EF$7&gt;=$G386,$H$8*$F$15^(EF$7-$G386)*$F$16^$G386,""))</f>
        <v/>
      </c>
      <c r="EG386" s="17" t="str">
        <f t="shared" ref="EG386" si="113423">IF(EG385="","",IF(EG$7&gt;=$G386,$H$8*$F$15^(EG$7-$G386)*$F$16^$G386,""))</f>
        <v/>
      </c>
      <c r="EH386" s="17" t="str">
        <f t="shared" ref="EH386" si="113424">IF(EH385="","",IF(EH$7&gt;=$G386,$H$8*$F$15^(EH$7-$G386)*$F$16^$G386,""))</f>
        <v/>
      </c>
      <c r="EI386" s="17" t="str">
        <f t="shared" ref="EI386" si="113425">IF(EI385="","",IF(EI$7&gt;=$G386,$H$8*$F$15^(EI$7-$G386)*$F$16^$G386,""))</f>
        <v/>
      </c>
      <c r="EJ386" s="17" t="str">
        <f t="shared" ref="EJ386" si="113426">IF(EJ385="","",IF(EJ$7&gt;=$G386,$H$8*$F$15^(EJ$7-$G386)*$F$16^$G386,""))</f>
        <v/>
      </c>
      <c r="EK386" s="17" t="str">
        <f t="shared" ref="EK386" si="113427">IF(EK385="","",IF(EK$7&gt;=$G386,$H$8*$F$15^(EK$7-$G386)*$F$16^$G386,""))</f>
        <v/>
      </c>
      <c r="EL386" s="17" t="str">
        <f t="shared" ref="EL386" si="113428">IF(EL385="","",IF(EL$7&gt;=$G386,$H$8*$F$15^(EL$7-$G386)*$F$16^$G386,""))</f>
        <v/>
      </c>
      <c r="EM386" s="17" t="str">
        <f t="shared" ref="EM386" si="113429">IF(EM385="","",IF(EM$7&gt;=$G386,$H$8*$F$15^(EM$7-$G386)*$F$16^$G386,""))</f>
        <v/>
      </c>
      <c r="EN386" s="17" t="str">
        <f t="shared" ref="EN386" si="113430">IF(EN385="","",IF(EN$7&gt;=$G386,$H$8*$F$15^(EN$7-$G386)*$F$16^$G386,""))</f>
        <v/>
      </c>
      <c r="EO386" s="17" t="str">
        <f t="shared" ref="EO386" si="113431">IF(EO385="","",IF(EO$7&gt;=$G386,$H$8*$F$15^(EO$7-$G386)*$F$16^$G386,""))</f>
        <v/>
      </c>
      <c r="EP386" s="17" t="str">
        <f t="shared" ref="EP386" si="113432">IF(EP385="","",IF(EP$7&gt;=$G386,$H$8*$F$15^(EP$7-$G386)*$F$16^$G386,""))</f>
        <v/>
      </c>
      <c r="EQ386" s="17" t="str">
        <f t="shared" ref="EQ386" si="113433">IF(EQ385="","",IF(EQ$7&gt;=$G386,$H$8*$F$15^(EQ$7-$G386)*$F$16^$G386,""))</f>
        <v/>
      </c>
      <c r="ER386" s="17" t="str">
        <f t="shared" ref="ER386" si="113434">IF(ER385="","",IF(ER$7&gt;=$G386,$H$8*$F$15^(ER$7-$G386)*$F$16^$G386,""))</f>
        <v/>
      </c>
      <c r="ES386" s="17" t="str">
        <f t="shared" ref="ES386" si="113435">IF(ES385="","",IF(ES$7&gt;=$G386,$H$8*$F$15^(ES$7-$G386)*$F$16^$G386,""))</f>
        <v/>
      </c>
      <c r="ET386" s="17" t="str">
        <f t="shared" ref="ET386" si="113436">IF(ET385="","",IF(ET$7&gt;=$G386,$H$8*$F$15^(ET$7-$G386)*$F$16^$G386,""))</f>
        <v/>
      </c>
      <c r="EU386" s="17" t="str">
        <f t="shared" ref="EU386" si="113437">IF(EU385="","",IF(EU$7&gt;=$G386,$H$8*$F$15^(EU$7-$G386)*$F$16^$G386,""))</f>
        <v/>
      </c>
      <c r="EV386" s="17" t="str">
        <f t="shared" ref="EV386" si="113438">IF(EV385="","",IF(EV$7&gt;=$G386,$H$8*$F$15^(EV$7-$G386)*$F$16^$G386,""))</f>
        <v/>
      </c>
      <c r="EW386" s="17" t="str">
        <f t="shared" ref="EW386" si="113439">IF(EW385="","",IF(EW$7&gt;=$G386,$H$8*$F$15^(EW$7-$G386)*$F$16^$G386,""))</f>
        <v/>
      </c>
      <c r="EX386" s="17" t="str">
        <f t="shared" ref="EX386" si="113440">IF(EX385="","",IF(EX$7&gt;=$G386,$H$8*$F$15^(EX$7-$G386)*$F$16^$G386,""))</f>
        <v/>
      </c>
      <c r="EY386" s="17" t="str">
        <f t="shared" ref="EY386" si="113441">IF(EY385="","",IF(EY$7&gt;=$G386,$H$8*$F$15^(EY$7-$G386)*$F$16^$G386,""))</f>
        <v/>
      </c>
      <c r="EZ386" s="17" t="str">
        <f t="shared" ref="EZ386" si="113442">IF(EZ385="","",IF(EZ$7&gt;=$G386,$H$8*$F$15^(EZ$7-$G386)*$F$16^$G386,""))</f>
        <v/>
      </c>
      <c r="FA386" s="17" t="str">
        <f t="shared" ref="FA386" si="113443">IF(FA385="","",IF(FA$7&gt;=$G386,$H$8*$F$15^(FA$7-$G386)*$F$16^$G386,""))</f>
        <v/>
      </c>
      <c r="FB386" s="17" t="str">
        <f t="shared" ref="FB386" si="113444">IF(FB385="","",IF(FB$7&gt;=$G386,$H$8*$F$15^(FB$7-$G386)*$F$16^$G386,""))</f>
        <v/>
      </c>
      <c r="FC386" s="17" t="str">
        <f t="shared" ref="FC386" si="113445">IF(FC385="","",IF(FC$7&gt;=$G386,$H$8*$F$15^(FC$7-$G386)*$F$16^$G386,""))</f>
        <v/>
      </c>
      <c r="FD386" s="17" t="str">
        <f t="shared" ref="FD386" si="113446">IF(FD385="","",IF(FD$7&gt;=$G386,$H$8*$F$15^(FD$7-$G386)*$F$16^$G386,""))</f>
        <v/>
      </c>
      <c r="FE386" s="17" t="str">
        <f t="shared" ref="FE386" si="113447">IF(FE385="","",IF(FE$7&gt;=$G386,$H$8*$F$15^(FE$7-$G386)*$F$16^$G386,""))</f>
        <v/>
      </c>
      <c r="FF386" s="17" t="str">
        <f t="shared" ref="FF386" si="113448">IF(FF385="","",IF(FF$7&gt;=$G386,$H$8*$F$15^(FF$7-$G386)*$F$16^$G386,""))</f>
        <v/>
      </c>
      <c r="FG386" s="17" t="str">
        <f t="shared" ref="FG386" si="113449">IF(FG385="","",IF(FG$7&gt;=$G386,$H$8*$F$15^(FG$7-$G386)*$F$16^$G386,""))</f>
        <v/>
      </c>
      <c r="FH386" s="17" t="str">
        <f t="shared" ref="FH386" si="113450">IF(FH385="","",IF(FH$7&gt;=$G386,$H$8*$F$15^(FH$7-$G386)*$F$16^$G386,""))</f>
        <v/>
      </c>
      <c r="FI386" s="17" t="str">
        <f t="shared" ref="FI386" si="113451">IF(FI385="","",IF(FI$7&gt;=$G386,$H$8*$F$15^(FI$7-$G386)*$F$16^$G386,""))</f>
        <v/>
      </c>
      <c r="FJ386" s="17" t="str">
        <f t="shared" ref="FJ386" si="113452">IF(FJ385="","",IF(FJ$7&gt;=$G386,$H$8*$F$15^(FJ$7-$G386)*$F$16^$G386,""))</f>
        <v/>
      </c>
      <c r="FK386" s="17" t="str">
        <f t="shared" ref="FK386" si="113453">IF(FK385="","",IF(FK$7&gt;=$G386,$H$8*$F$15^(FK$7-$G386)*$F$16^$G386,""))</f>
        <v/>
      </c>
      <c r="FL386" s="17" t="str">
        <f t="shared" ref="FL386" si="113454">IF(FL385="","",IF(FL$7&gt;=$G386,$H$8*$F$15^(FL$7-$G386)*$F$16^$G386,""))</f>
        <v/>
      </c>
      <c r="FM386" s="17" t="str">
        <f t="shared" ref="FM386" si="113455">IF(FM385="","",IF(FM$7&gt;=$G386,$H$8*$F$15^(FM$7-$G386)*$F$16^$G386,""))</f>
        <v/>
      </c>
      <c r="FN386" s="17" t="str">
        <f t="shared" ref="FN386" si="113456">IF(FN385="","",IF(FN$7&gt;=$G386,$H$8*$F$15^(FN$7-$G386)*$F$16^$G386,""))</f>
        <v/>
      </c>
      <c r="FO386" s="17" t="str">
        <f t="shared" ref="FO386" si="113457">IF(FO385="","",IF(FO$7&gt;=$G386,$H$8*$F$15^(FO$7-$G386)*$F$16^$G386,""))</f>
        <v/>
      </c>
      <c r="FP386" s="17" t="str">
        <f t="shared" ref="FP386" si="113458">IF(FP385="","",IF(FP$7&gt;=$G386,$H$8*$F$15^(FP$7-$G386)*$F$16^$G386,""))</f>
        <v/>
      </c>
      <c r="FQ386" s="17" t="str">
        <f t="shared" ref="FQ386" si="113459">IF(FQ385="","",IF(FQ$7&gt;=$G386,$H$8*$F$15^(FQ$7-$G386)*$F$16^$G386,""))</f>
        <v/>
      </c>
      <c r="FR386" s="17" t="str">
        <f t="shared" ref="FR386" si="113460">IF(FR385="","",IF(FR$7&gt;=$G386,$H$8*$F$15^(FR$7-$G386)*$F$16^$G386,""))</f>
        <v/>
      </c>
      <c r="FS386" s="17" t="str">
        <f t="shared" ref="FS386" si="113461">IF(FS385="","",IF(FS$7&gt;=$G386,$H$8*$F$15^(FS$7-$G386)*$F$16^$G386,""))</f>
        <v/>
      </c>
      <c r="FT386" s="17" t="str">
        <f t="shared" ref="FT386" si="113462">IF(FT385="","",IF(FT$7&gt;=$G386,$H$8*$F$15^(FT$7-$G386)*$F$16^$G386,""))</f>
        <v/>
      </c>
      <c r="FU386" s="17" t="str">
        <f t="shared" ref="FU386" si="113463">IF(FU385="","",IF(FU$7&gt;=$G386,$H$8*$F$15^(FU$7-$G386)*$F$16^$G386,""))</f>
        <v/>
      </c>
      <c r="FV386" s="17" t="str">
        <f t="shared" ref="FV386" si="113464">IF(FV385="","",IF(FV$7&gt;=$G386,$H$8*$F$15^(FV$7-$G386)*$F$16^$G386,""))</f>
        <v/>
      </c>
      <c r="FW386" s="17" t="str">
        <f t="shared" ref="FW386" si="113465">IF(FW385="","",IF(FW$7&gt;=$G386,$H$8*$F$15^(FW$7-$G386)*$F$16^$G386,""))</f>
        <v/>
      </c>
      <c r="FX386" s="17" t="str">
        <f t="shared" ref="FX386" si="113466">IF(FX385="","",IF(FX$7&gt;=$G386,$H$8*$F$15^(FX$7-$G386)*$F$16^$G386,""))</f>
        <v/>
      </c>
      <c r="FY386" s="17" t="str">
        <f t="shared" ref="FY386" si="113467">IF(FY385="","",IF(FY$7&gt;=$G386,$H$8*$F$15^(FY$7-$G386)*$F$16^$G386,""))</f>
        <v/>
      </c>
      <c r="FZ386" s="17" t="str">
        <f t="shared" ref="FZ386" si="113468">IF(FZ385="","",IF(FZ$7&gt;=$G386,$H$8*$F$15^(FZ$7-$G386)*$F$16^$G386,""))</f>
        <v/>
      </c>
      <c r="GA386" s="17" t="str">
        <f t="shared" ref="GA386" si="113469">IF(GA385="","",IF(GA$7&gt;=$G386,$H$8*$F$15^(GA$7-$G386)*$F$16^$G386,""))</f>
        <v/>
      </c>
      <c r="GB386" s="17" t="str">
        <f t="shared" ref="GB386" si="113470">IF(GB385="","",IF(GB$7&gt;=$G386,$H$8*$F$15^(GB$7-$G386)*$F$16^$G386,""))</f>
        <v/>
      </c>
      <c r="GC386" s="17" t="str">
        <f t="shared" ref="GC386" si="113471">IF(GC385="","",IF(GC$7&gt;=$G386,$H$8*$F$15^(GC$7-$G386)*$F$16^$G386,""))</f>
        <v/>
      </c>
      <c r="GD386" s="17" t="str">
        <f t="shared" ref="GD386" si="113472">IF(GD385="","",IF(GD$7&gt;=$G386,$H$8*$F$15^(GD$7-$G386)*$F$16^$G386,""))</f>
        <v/>
      </c>
      <c r="GE386" s="17" t="str">
        <f t="shared" ref="GE386" si="113473">IF(GE385="","",IF(GE$7&gt;=$G386,$H$8*$F$15^(GE$7-$G386)*$F$16^$G386,""))</f>
        <v/>
      </c>
      <c r="GF386" s="17" t="str">
        <f t="shared" ref="GF386" si="113474">IF(GF385="","",IF(GF$7&gt;=$G386,$H$8*$F$15^(GF$7-$G386)*$F$16^$G386,""))</f>
        <v/>
      </c>
      <c r="GG386" s="17" t="str">
        <f t="shared" ref="GG386" si="113475">IF(GG385="","",IF(GG$7&gt;=$G386,$H$8*$F$15^(GG$7-$G386)*$F$16^$G386,""))</f>
        <v/>
      </c>
      <c r="GH386" s="17" t="str">
        <f t="shared" ref="GH386" si="113476">IF(GH385="","",IF(GH$7&gt;=$G386,$H$8*$F$15^(GH$7-$G386)*$F$16^$G386,""))</f>
        <v/>
      </c>
      <c r="GI386" s="17" t="str">
        <f t="shared" ref="GI386" si="113477">IF(GI385="","",IF(GI$7&gt;=$G386,$H$8*$F$15^(GI$7-$G386)*$F$16^$G386,""))</f>
        <v/>
      </c>
      <c r="GJ386" s="17" t="str">
        <f t="shared" ref="GJ386" si="113478">IF(GJ385="","",IF(GJ$7&gt;=$G386,$H$8*$F$15^(GJ$7-$G386)*$F$16^$G386,""))</f>
        <v/>
      </c>
      <c r="GK386" s="17" t="str">
        <f t="shared" ref="GK386" si="113479">IF(GK385="","",IF(GK$7&gt;=$G386,$H$8*$F$15^(GK$7-$G386)*$F$16^$G386,""))</f>
        <v/>
      </c>
      <c r="GL386" s="17" t="str">
        <f t="shared" ref="GL386" si="113480">IF(GL385="","",IF(GL$7&gt;=$G386,$H$8*$F$15^(GL$7-$G386)*$F$16^$G386,""))</f>
        <v/>
      </c>
      <c r="GM386" s="17" t="str">
        <f t="shared" ref="GM386" si="113481">IF(GM385="","",IF(GM$7&gt;=$G386,$H$8*$F$15^(GM$7-$G386)*$F$16^$G386,""))</f>
        <v/>
      </c>
      <c r="GN386" s="17" t="str">
        <f t="shared" ref="GN386" si="113482">IF(GN385="","",IF(GN$7&gt;=$G386,$H$8*$F$15^(GN$7-$G386)*$F$16^$G386,""))</f>
        <v/>
      </c>
      <c r="GO386" s="17" t="str">
        <f t="shared" ref="GO386" si="113483">IF(GO385="","",IF(GO$7&gt;=$G386,$H$8*$F$15^(GO$7-$G386)*$F$16^$G386,""))</f>
        <v/>
      </c>
      <c r="GP386" s="17" t="str">
        <f t="shared" ref="GP386" si="113484">IF(GP385="","",IF(GP$7&gt;=$G386,$H$8*$F$15^(GP$7-$G386)*$F$16^$G386,""))</f>
        <v/>
      </c>
      <c r="GQ386" s="17" t="str">
        <f t="shared" ref="GQ386" si="113485">IF(GQ385="","",IF(GQ$7&gt;=$G386,$H$8*$F$15^(GQ$7-$G386)*$F$16^$G386,""))</f>
        <v/>
      </c>
      <c r="GR386" s="17" t="str">
        <f t="shared" ref="GR386" si="113486">IF(GR385="","",IF(GR$7&gt;=$G386,$H$8*$F$15^(GR$7-$G386)*$F$16^$G386,""))</f>
        <v/>
      </c>
      <c r="GS386" s="17" t="str">
        <f t="shared" ref="GS386" si="113487">IF(GS385="","",IF(GS$7&gt;=$G386,$H$8*$F$15^(GS$7-$G386)*$F$16^$G386,""))</f>
        <v/>
      </c>
      <c r="GT386" s="17" t="str">
        <f t="shared" ref="GT386" si="113488">IF(GT385="","",IF(GT$7&gt;=$G386,$H$8*$F$15^(GT$7-$G386)*$F$16^$G386,""))</f>
        <v/>
      </c>
      <c r="GU386" s="17" t="str">
        <f t="shared" ref="GU386" si="113489">IF(GU385="","",IF(GU$7&gt;=$G386,$H$8*$F$15^(GU$7-$G386)*$F$16^$G386,""))</f>
        <v/>
      </c>
      <c r="GV386" s="17" t="str">
        <f t="shared" ref="GV386" si="113490">IF(GV385="","",IF(GV$7&gt;=$G386,$H$8*$F$15^(GV$7-$G386)*$F$16^$G386,""))</f>
        <v/>
      </c>
      <c r="GW386" s="17" t="str">
        <f t="shared" ref="GW386" si="113491">IF(GW385="","",IF(GW$7&gt;=$G386,$H$8*$F$15^(GW$7-$G386)*$F$16^$G386,""))</f>
        <v/>
      </c>
      <c r="GX386" s="17" t="str">
        <f t="shared" ref="GX386" si="113492">IF(GX385="","",IF(GX$7&gt;=$G386,$H$8*$F$15^(GX$7-$G386)*$F$16^$G386,""))</f>
        <v/>
      </c>
      <c r="GY386" s="17" t="str">
        <f t="shared" ref="GY386" si="113493">IF(GY385="","",IF(GY$7&gt;=$G386,$H$8*$F$15^(GY$7-$G386)*$F$16^$G386,""))</f>
        <v/>
      </c>
      <c r="GZ386" s="17" t="str">
        <f t="shared" ref="GZ386" si="113494">IF(GZ385="","",IF(GZ$7&gt;=$G386,$H$8*$F$15^(GZ$7-$G386)*$F$16^$G386,""))</f>
        <v/>
      </c>
      <c r="HA386" s="17" t="str">
        <f t="shared" ref="HA386" si="113495">IF(HA385="","",IF(HA$7&gt;=$G386,$H$8*$F$15^(HA$7-$G386)*$F$16^$G386,""))</f>
        <v/>
      </c>
      <c r="HB386" s="17" t="str">
        <f t="shared" ref="HB386" si="113496">IF(HB385="","",IF(HB$7&gt;=$G386,$H$8*$F$15^(HB$7-$G386)*$F$16^$G386,""))</f>
        <v/>
      </c>
      <c r="HC386" s="17" t="str">
        <f t="shared" ref="HC386" si="113497">IF(HC385="","",IF(HC$7&gt;=$G386,$H$8*$F$15^(HC$7-$G386)*$F$16^$G386,""))</f>
        <v/>
      </c>
      <c r="HD386" s="17" t="str">
        <f t="shared" ref="HD386" si="113498">IF(HD385="","",IF(HD$7&gt;=$G386,$H$8*$F$15^(HD$7-$G386)*$F$16^$G386,""))</f>
        <v/>
      </c>
      <c r="HE386" s="17" t="str">
        <f t="shared" ref="HE386" si="113499">IF(HE385="","",IF(HE$7&gt;=$G386,$H$8*$F$15^(HE$7-$G386)*$F$16^$G386,""))</f>
        <v/>
      </c>
      <c r="HF386" s="17" t="str">
        <f t="shared" ref="HF386" si="113500">IF(HF385="","",IF(HF$7&gt;=$G386,$H$8*$F$15^(HF$7-$G386)*$F$16^$G386,""))</f>
        <v/>
      </c>
      <c r="HG386" s="17" t="str">
        <f t="shared" ref="HG386" si="113501">IF(HG385="","",IF(HG$7&gt;=$G386,$H$8*$F$15^(HG$7-$G386)*$F$16^$G386,""))</f>
        <v/>
      </c>
      <c r="HH386" s="17" t="str">
        <f t="shared" ref="HH386" si="113502">IF(HH385="","",IF(HH$7&gt;=$G386,$H$8*$F$15^(HH$7-$G386)*$F$16^$G386,""))</f>
        <v/>
      </c>
      <c r="HI386" s="17" t="str">
        <f t="shared" ref="HI386" si="113503">IF(HI385="","",IF(HI$7&gt;=$G386,$H$8*$F$15^(HI$7-$G386)*$F$16^$G386,""))</f>
        <v/>
      </c>
      <c r="HJ386" s="17" t="str">
        <f t="shared" ref="HJ386" si="113504">IF(HJ385="","",IF(HJ$7&gt;=$G386,$H$8*$F$15^(HJ$7-$G386)*$F$16^$G386,""))</f>
        <v/>
      </c>
      <c r="HK386" s="17" t="str">
        <f t="shared" ref="HK386" si="113505">IF(HK385="","",IF(HK$7&gt;=$G386,$H$8*$F$15^(HK$7-$G386)*$F$16^$G386,""))</f>
        <v/>
      </c>
      <c r="HL386" s="17" t="str">
        <f t="shared" ref="HL386" si="113506">IF(HL385="","",IF(HL$7&gt;=$G386,$H$8*$F$15^(HL$7-$G386)*$F$16^$G386,""))</f>
        <v/>
      </c>
      <c r="HM386" s="17" t="str">
        <f t="shared" ref="HM386" si="113507">IF(HM385="","",IF(HM$7&gt;=$G386,$H$8*$F$15^(HM$7-$G386)*$F$16^$G386,""))</f>
        <v/>
      </c>
      <c r="HN386" s="17" t="str">
        <f t="shared" ref="HN386" si="113508">IF(HN385="","",IF(HN$7&gt;=$G386,$H$8*$F$15^(HN$7-$G386)*$F$16^$G386,""))</f>
        <v/>
      </c>
      <c r="HO386" s="17" t="str">
        <f t="shared" ref="HO386" si="113509">IF(HO385="","",IF(HO$7&gt;=$G386,$H$8*$F$15^(HO$7-$G386)*$F$16^$G386,""))</f>
        <v/>
      </c>
      <c r="HP386" s="17" t="str">
        <f t="shared" ref="HP386" si="113510">IF(HP385="","",IF(HP$7&gt;=$G386,$H$8*$F$15^(HP$7-$G386)*$F$16^$G386,""))</f>
        <v/>
      </c>
      <c r="HQ386" s="17" t="str">
        <f t="shared" ref="HQ386" si="113511">IF(HQ385="","",IF(HQ$7&gt;=$G386,$H$8*$F$15^(HQ$7-$G386)*$F$16^$G386,""))</f>
        <v/>
      </c>
      <c r="HR386" s="17" t="str">
        <f t="shared" ref="HR386" si="113512">IF(HR385="","",IF(HR$7&gt;=$G386,$H$8*$F$15^(HR$7-$G386)*$F$16^$G386,""))</f>
        <v/>
      </c>
      <c r="HS386" s="17" t="str">
        <f t="shared" ref="HS386" si="113513">IF(HS385="","",IF(HS$7&gt;=$G386,$H$8*$F$15^(HS$7-$G386)*$F$16^$G386,""))</f>
        <v/>
      </c>
      <c r="HT386" s="17" t="str">
        <f t="shared" ref="HT386" si="113514">IF(HT385="","",IF(HT$7&gt;=$G386,$H$8*$F$15^(HT$7-$G386)*$F$16^$G386,""))</f>
        <v/>
      </c>
      <c r="HU386" s="17" t="str">
        <f t="shared" ref="HU386" si="113515">IF(HU385="","",IF(HU$7&gt;=$G386,$H$8*$F$15^(HU$7-$G386)*$F$16^$G386,""))</f>
        <v/>
      </c>
      <c r="HV386" s="17" t="str">
        <f t="shared" ref="HV386" si="113516">IF(HV385="","",IF(HV$7&gt;=$G386,$H$8*$F$15^(HV$7-$G386)*$F$16^$G386,""))</f>
        <v/>
      </c>
      <c r="HW386" s="17" t="str">
        <f t="shared" ref="HW386" si="113517">IF(HW385="","",IF(HW$7&gt;=$G386,$H$8*$F$15^(HW$7-$G386)*$F$16^$G386,""))</f>
        <v/>
      </c>
      <c r="HX386" s="17" t="str">
        <f t="shared" ref="HX386" si="113518">IF(HX385="","",IF(HX$7&gt;=$G386,$H$8*$F$15^(HX$7-$G386)*$F$16^$G386,""))</f>
        <v/>
      </c>
      <c r="HY386" s="17" t="str">
        <f t="shared" ref="HY386" si="113519">IF(HY385="","",IF(HY$7&gt;=$G386,$H$8*$F$15^(HY$7-$G386)*$F$16^$G386,""))</f>
        <v/>
      </c>
      <c r="HZ386" s="17" t="str">
        <f t="shared" ref="HZ386" si="113520">IF(HZ385="","",IF(HZ$7&gt;=$G386,$H$8*$F$15^(HZ$7-$G386)*$F$16^$G386,""))</f>
        <v/>
      </c>
      <c r="IA386" s="17" t="str">
        <f t="shared" ref="IA386" si="113521">IF(IA385="","",IF(IA$7&gt;=$G386,$H$8*$F$15^(IA$7-$G386)*$F$16^$G386,""))</f>
        <v/>
      </c>
      <c r="IB386" s="17" t="str">
        <f t="shared" ref="IB386" si="113522">IF(IB385="","",IF(IB$7&gt;=$G386,$H$8*$F$15^(IB$7-$G386)*$F$16^$G386,""))</f>
        <v/>
      </c>
      <c r="IC386" s="17" t="str">
        <f t="shared" ref="IC386" si="113523">IF(IC385="","",IF(IC$7&gt;=$G386,$H$8*$F$15^(IC$7-$G386)*$F$16^$G386,""))</f>
        <v/>
      </c>
      <c r="ID386" s="17" t="str">
        <f t="shared" ref="ID386" si="113524">IF(ID385="","",IF(ID$7&gt;=$G386,$H$8*$F$15^(ID$7-$G386)*$F$16^$G386,""))</f>
        <v/>
      </c>
      <c r="IE386" s="17" t="str">
        <f t="shared" ref="IE386" si="113525">IF(IE385="","",IF(IE$7&gt;=$G386,$H$8*$F$15^(IE$7-$G386)*$F$16^$G386,""))</f>
        <v/>
      </c>
      <c r="IF386" s="17" t="str">
        <f t="shared" ref="IF386" si="113526">IF(IF385="","",IF(IF$7&gt;=$G386,$H$8*$F$15^(IF$7-$G386)*$F$16^$G386,""))</f>
        <v/>
      </c>
      <c r="IG386" s="17" t="str">
        <f t="shared" ref="IG386" si="113527">IF(IG385="","",IF(IG$7&gt;=$G386,$H$8*$F$15^(IG$7-$G386)*$F$16^$G386,""))</f>
        <v/>
      </c>
      <c r="IH386" s="17" t="str">
        <f t="shared" ref="IH386" si="113528">IF(IH385="","",IF(IH$7&gt;=$G386,$H$8*$F$15^(IH$7-$G386)*$F$16^$G386,""))</f>
        <v/>
      </c>
      <c r="II386" s="17" t="str">
        <f t="shared" ref="II386" si="113529">IF(II385="","",IF(II$7&gt;=$G386,$H$8*$F$15^(II$7-$G386)*$F$16^$G386,""))</f>
        <v/>
      </c>
      <c r="IJ386" s="17" t="str">
        <f t="shared" ref="IJ386" si="113530">IF(IJ385="","",IF(IJ$7&gt;=$G386,$H$8*$F$15^(IJ$7-$G386)*$F$16^$G386,""))</f>
        <v/>
      </c>
      <c r="IK386" s="17" t="str">
        <f t="shared" ref="IK386" si="113531">IF(IK385="","",IF(IK$7&gt;=$G386,$H$8*$F$15^(IK$7-$G386)*$F$16^$G386,""))</f>
        <v/>
      </c>
      <c r="IL386" s="17" t="str">
        <f t="shared" ref="IL386" si="113532">IF(IL385="","",IF(IL$7&gt;=$G386,$H$8*$F$15^(IL$7-$G386)*$F$16^$G386,""))</f>
        <v/>
      </c>
      <c r="IM386" s="17" t="str">
        <f t="shared" ref="IM386" si="113533">IF(IM385="","",IF(IM$7&gt;=$G386,$H$8*$F$15^(IM$7-$G386)*$F$16^$G386,""))</f>
        <v/>
      </c>
      <c r="IN386" s="17" t="str">
        <f t="shared" ref="IN386" si="113534">IF(IN385="","",IF(IN$7&gt;=$G386,$H$8*$F$15^(IN$7-$G386)*$F$16^$G386,""))</f>
        <v/>
      </c>
      <c r="IO386" s="17" t="str">
        <f t="shared" ref="IO386" si="113535">IF(IO385="","",IF(IO$7&gt;=$G386,$H$8*$F$15^(IO$7-$G386)*$F$16^$G386,""))</f>
        <v/>
      </c>
      <c r="IP386" s="17" t="str">
        <f t="shared" ref="IP386" si="113536">IF(IP385="","",IF(IP$7&gt;=$G386,$H$8*$F$15^(IP$7-$G386)*$F$16^$G386,""))</f>
        <v/>
      </c>
      <c r="IQ386" s="17" t="str">
        <f t="shared" ref="IQ386" si="113537">IF(IQ385="","",IF(IQ$7&gt;=$G386,$H$8*$F$15^(IQ$7-$G386)*$F$16^$G386,""))</f>
        <v/>
      </c>
      <c r="IR386" s="17" t="str">
        <f t="shared" ref="IR386" si="113538">IF(IR385="","",IF(IR$7&gt;=$G386,$H$8*$F$15^(IR$7-$G386)*$F$16^$G386,""))</f>
        <v/>
      </c>
      <c r="IS386" s="17" t="str">
        <f t="shared" ref="IS386" si="113539">IF(IS385="","",IF(IS$7&gt;=$G386,$H$8*$F$15^(IS$7-$G386)*$F$16^$G386,""))</f>
        <v/>
      </c>
      <c r="IT386" s="17" t="str">
        <f t="shared" ref="IT386" si="113540">IF(IT385="","",IF(IT$7&gt;=$G386,$H$8*$F$15^(IT$7-$G386)*$F$16^$G386,""))</f>
        <v/>
      </c>
      <c r="IU386" s="17" t="str">
        <f t="shared" ref="IU386" si="113541">IF(IU385="","",IF(IU$7&gt;=$G386,$H$8*$F$15^(IU$7-$G386)*$F$16^$G386,""))</f>
        <v/>
      </c>
      <c r="IV386" s="17" t="str">
        <f t="shared" ref="IV386" si="113542">IF(IV385="","",IF(IV$7&gt;=$G386,$H$8*$F$15^(IV$7-$G386)*$F$16^$G386,""))</f>
        <v/>
      </c>
      <c r="IW386" s="17" t="str">
        <f t="shared" ref="IW386" si="113543">IF(IW385="","",IF(IW$7&gt;=$G386,$H$8*$F$15^(IW$7-$G386)*$F$16^$G386,""))</f>
        <v/>
      </c>
      <c r="IX386" s="17" t="str">
        <f t="shared" ref="IX386" si="113544">IF(IX385="","",IF(IX$7&gt;=$G386,$H$8*$F$15^(IX$7-$G386)*$F$16^$G386,""))</f>
        <v/>
      </c>
      <c r="IY386" s="17" t="str">
        <f t="shared" ref="IY386" si="113545">IF(IY385="","",IF(IY$7&gt;=$G386,$H$8*$F$15^(IY$7-$G386)*$F$16^$G386,""))</f>
        <v/>
      </c>
      <c r="IZ386" s="17" t="str">
        <f t="shared" ref="IZ386" si="113546">IF(IZ385="","",IF(IZ$7&gt;=$G386,$H$8*$F$15^(IZ$7-$G386)*$F$16^$G386,""))</f>
        <v/>
      </c>
      <c r="JA386" s="17" t="str">
        <f t="shared" ref="JA386" si="113547">IF(JA385="","",IF(JA$7&gt;=$G386,$H$8*$F$15^(JA$7-$G386)*$F$16^$G386,""))</f>
        <v/>
      </c>
      <c r="JB386" s="17" t="str">
        <f t="shared" ref="JB386" si="113548">IF(JB385="","",IF(JB$7&gt;=$G386,$H$8*$F$15^(JB$7-$G386)*$F$16^$G386,""))</f>
        <v/>
      </c>
      <c r="JC386" s="17" t="str">
        <f t="shared" ref="JC386" si="113549">IF(JC385="","",IF(JC$7&gt;=$G386,$H$8*$F$15^(JC$7-$G386)*$F$16^$G386,""))</f>
        <v/>
      </c>
      <c r="JD386" s="17" t="str">
        <f t="shared" ref="JD386" si="113550">IF(JD385="","",IF(JD$7&gt;=$G386,$H$8*$F$15^(JD$7-$G386)*$F$16^$G386,""))</f>
        <v/>
      </c>
      <c r="JE386" s="17" t="str">
        <f t="shared" ref="JE386" si="113551">IF(JE385="","",IF(JE$7&gt;=$G386,$H$8*$F$15^(JE$7-$G386)*$F$16^$G386,""))</f>
        <v/>
      </c>
      <c r="JF386" s="17" t="str">
        <f t="shared" ref="JF386" si="113552">IF(JF385="","",IF(JF$7&gt;=$G386,$H$8*$F$15^(JF$7-$G386)*$F$16^$G386,""))</f>
        <v/>
      </c>
      <c r="JG386" s="17" t="str">
        <f t="shared" ref="JG386" si="113553">IF(JG385="","",IF(JG$7&gt;=$G386,$H$8*$F$15^(JG$7-$G386)*$F$16^$G386,""))</f>
        <v/>
      </c>
      <c r="JH386" s="17" t="str">
        <f t="shared" ref="JH386" si="113554">IF(JH385="","",IF(JH$7&gt;=$G386,$H$8*$F$15^(JH$7-$G386)*$F$16^$G386,""))</f>
        <v/>
      </c>
      <c r="JI386" s="17" t="str">
        <f t="shared" ref="JI386" si="113555">IF(JI385="","",IF(JI$7&gt;=$G386,$H$8*$F$15^(JI$7-$G386)*$F$16^$G386,""))</f>
        <v/>
      </c>
      <c r="JJ386" s="17" t="str">
        <f t="shared" ref="JJ386" si="113556">IF(JJ385="","",IF(JJ$7&gt;=$G386,$H$8*$F$15^(JJ$7-$G386)*$F$16^$G386,""))</f>
        <v/>
      </c>
      <c r="JK386" s="17" t="str">
        <f t="shared" ref="JK386" si="113557">IF(JK385="","",IF(JK$7&gt;=$G386,$H$8*$F$15^(JK$7-$G386)*$F$16^$G386,""))</f>
        <v/>
      </c>
      <c r="JL386" s="17" t="str">
        <f t="shared" ref="JL386" si="113558">IF(JL385="","",IF(JL$7&gt;=$G386,$H$8*$F$15^(JL$7-$G386)*$F$16^$G386,""))</f>
        <v/>
      </c>
      <c r="JM386" s="17" t="str">
        <f t="shared" ref="JM386" si="113559">IF(JM385="","",IF(JM$7&gt;=$G386,$H$8*$F$15^(JM$7-$G386)*$F$16^$G386,""))</f>
        <v/>
      </c>
      <c r="JN386" s="17" t="str">
        <f t="shared" ref="JN386" si="113560">IF(JN385="","",IF(JN$7&gt;=$G386,$H$8*$F$15^(JN$7-$G386)*$F$16^$G386,""))</f>
        <v/>
      </c>
      <c r="JO386" s="17" t="str">
        <f t="shared" ref="JO386" si="113561">IF(JO385="","",IF(JO$7&gt;=$G386,$H$8*$F$15^(JO$7-$G386)*$F$16^$G386,""))</f>
        <v/>
      </c>
      <c r="JP386" s="17" t="str">
        <f t="shared" ref="JP386" si="113562">IF(JP385="","",IF(JP$7&gt;=$G386,$H$8*$F$15^(JP$7-$G386)*$F$16^$G386,""))</f>
        <v/>
      </c>
      <c r="JQ386" s="17" t="str">
        <f t="shared" ref="JQ386" si="113563">IF(JQ385="","",IF(JQ$7&gt;=$G386,$H$8*$F$15^(JQ$7-$G386)*$F$16^$G386,""))</f>
        <v/>
      </c>
      <c r="JR386" s="17" t="str">
        <f t="shared" ref="JR386" si="113564">IF(JR385="","",IF(JR$7&gt;=$G386,$H$8*$F$15^(JR$7-$G386)*$F$16^$G386,""))</f>
        <v/>
      </c>
      <c r="JS386" s="17" t="str">
        <f t="shared" ref="JS386" si="113565">IF(JS385="","",IF(JS$7&gt;=$G386,$H$8*$F$15^(JS$7-$G386)*$F$16^$G386,""))</f>
        <v/>
      </c>
      <c r="JT386" s="17" t="str">
        <f t="shared" ref="JT386" si="113566">IF(JT385="","",IF(JT$7&gt;=$G386,$H$8*$F$15^(JT$7-$G386)*$F$16^$G386,""))</f>
        <v/>
      </c>
      <c r="JU386" s="17" t="str">
        <f t="shared" ref="JU386" si="113567">IF(JU385="","",IF(JU$7&gt;=$G386,$H$8*$F$15^(JU$7-$G386)*$F$16^$G386,""))</f>
        <v/>
      </c>
      <c r="JV386" s="17" t="str">
        <f t="shared" ref="JV386" si="113568">IF(JV385="","",IF(JV$7&gt;=$G386,$H$8*$F$15^(JV$7-$G386)*$F$16^$G386,""))</f>
        <v/>
      </c>
      <c r="JW386" s="17" t="str">
        <f t="shared" ref="JW386" si="113569">IF(JW385="","",IF(JW$7&gt;=$G386,$H$8*$F$15^(JW$7-$G386)*$F$16^$G386,""))</f>
        <v/>
      </c>
      <c r="JX386" s="17" t="str">
        <f t="shared" ref="JX386" si="113570">IF(JX385="","",IF(JX$7&gt;=$G386,$H$8*$F$15^(JX$7-$G386)*$F$16^$G386,""))</f>
        <v/>
      </c>
      <c r="JY386" s="17" t="str">
        <f t="shared" ref="JY386" si="113571">IF(JY385="","",IF(JY$7&gt;=$G386,$H$8*$F$15^(JY$7-$G386)*$F$16^$G386,""))</f>
        <v/>
      </c>
      <c r="JZ386" s="17" t="str">
        <f t="shared" ref="JZ386" si="113572">IF(JZ385="","",IF(JZ$7&gt;=$G386,$H$8*$F$15^(JZ$7-$G386)*$F$16^$G386,""))</f>
        <v/>
      </c>
      <c r="KA386" s="17" t="str">
        <f t="shared" ref="KA386" si="113573">IF(KA385="","",IF(KA$7&gt;=$G386,$H$8*$F$15^(KA$7-$G386)*$F$16^$G386,""))</f>
        <v/>
      </c>
      <c r="KB386" s="17" t="str">
        <f t="shared" ref="KB386" si="113574">IF(KB385="","",IF(KB$7&gt;=$G386,$H$8*$F$15^(KB$7-$G386)*$F$16^$G386,""))</f>
        <v/>
      </c>
      <c r="KC386" s="17" t="str">
        <f t="shared" ref="KC386" si="113575">IF(KC385="","",IF(KC$7&gt;=$G386,$H$8*$F$15^(KC$7-$G386)*$F$16^$G386,""))</f>
        <v/>
      </c>
      <c r="KD386" s="17" t="str">
        <f t="shared" ref="KD386" si="113576">IF(KD385="","",IF(KD$7&gt;=$G386,$H$8*$F$15^(KD$7-$G386)*$F$16^$G386,""))</f>
        <v/>
      </c>
      <c r="KE386" s="17" t="str">
        <f t="shared" ref="KE386" si="113577">IF(KE385="","",IF(KE$7&gt;=$G386,$H$8*$F$15^(KE$7-$G386)*$F$16^$G386,""))</f>
        <v/>
      </c>
      <c r="KF386" s="17" t="str">
        <f t="shared" ref="KF386" si="113578">IF(KF385="","",IF(KF$7&gt;=$G386,$H$8*$F$15^(KF$7-$G386)*$F$16^$G386,""))</f>
        <v/>
      </c>
      <c r="KG386" s="17" t="str">
        <f t="shared" ref="KG386" si="113579">IF(KG385="","",IF(KG$7&gt;=$G386,$H$8*$F$15^(KG$7-$G386)*$F$16^$G386,""))</f>
        <v/>
      </c>
      <c r="KH386" s="17" t="str">
        <f t="shared" ref="KH386" si="113580">IF(KH385="","",IF(KH$7&gt;=$G386,$H$8*$F$15^(KH$7-$G386)*$F$16^$G386,""))</f>
        <v/>
      </c>
      <c r="KI386" s="17" t="str">
        <f t="shared" ref="KI386" si="113581">IF(KI385="","",IF(KI$7&gt;=$G386,$H$8*$F$15^(KI$7-$G386)*$F$16^$G386,""))</f>
        <v/>
      </c>
      <c r="KJ386" s="17" t="str">
        <f t="shared" ref="KJ386" si="113582">IF(KJ385="","",IF(KJ$7&gt;=$G386,$H$8*$F$15^(KJ$7-$G386)*$F$16^$G386,""))</f>
        <v/>
      </c>
      <c r="KK386" s="17" t="str">
        <f t="shared" ref="KK386" si="113583">IF(KK385="","",IF(KK$7&gt;=$G386,$H$8*$F$15^(KK$7-$G386)*$F$16^$G386,""))</f>
        <v/>
      </c>
      <c r="KL386" s="17" t="str">
        <f t="shared" ref="KL386" si="113584">IF(KL385="","",IF(KL$7&gt;=$G386,$H$8*$F$15^(KL$7-$G386)*$F$16^$G386,""))</f>
        <v/>
      </c>
      <c r="KM386" s="17" t="str">
        <f t="shared" ref="KM386" si="113585">IF(KM385="","",IF(KM$7&gt;=$G386,$H$8*$F$15^(KM$7-$G386)*$F$16^$G386,""))</f>
        <v/>
      </c>
      <c r="KN386" s="17" t="str">
        <f t="shared" ref="KN386" si="113586">IF(KN385="","",IF(KN$7&gt;=$G386,$H$8*$F$15^(KN$7-$G386)*$F$16^$G386,""))</f>
        <v/>
      </c>
      <c r="KO386" s="17" t="str">
        <f t="shared" ref="KO386" si="113587">IF(KO385="","",IF(KO$7&gt;=$G386,$H$8*$F$15^(KO$7-$G386)*$F$16^$G386,""))</f>
        <v/>
      </c>
      <c r="KP386" s="17" t="str">
        <f t="shared" ref="KP386" si="113588">IF(KP385="","",IF(KP$7&gt;=$G386,$H$8*$F$15^(KP$7-$G386)*$F$16^$G386,""))</f>
        <v/>
      </c>
      <c r="KQ386" s="17" t="str">
        <f t="shared" ref="KQ386" si="113589">IF(KQ385="","",IF(KQ$7&gt;=$G386,$H$8*$F$15^(KQ$7-$G386)*$F$16^$G386,""))</f>
        <v/>
      </c>
      <c r="KR386" s="17" t="str">
        <f t="shared" ref="KR386" si="113590">IF(KR385="","",IF(KR$7&gt;=$G386,$H$8*$F$15^(KR$7-$G386)*$F$16^$G386,""))</f>
        <v/>
      </c>
      <c r="KS386" s="17" t="str">
        <f t="shared" ref="KS386" si="113591">IF(KS385="","",IF(KS$7&gt;=$G386,$H$8*$F$15^(KS$7-$G386)*$F$16^$G386,""))</f>
        <v/>
      </c>
      <c r="KT386" s="17" t="str">
        <f t="shared" ref="KT386" si="113592">IF(KT385="","",IF(KT$7&gt;=$G386,$H$8*$F$15^(KT$7-$G386)*$F$16^$G386,""))</f>
        <v/>
      </c>
      <c r="KU386" s="17" t="str">
        <f t="shared" ref="KU386" si="113593">IF(KU385="","",IF(KU$7&gt;=$G386,$H$8*$F$15^(KU$7-$G386)*$F$16^$G386,""))</f>
        <v/>
      </c>
      <c r="KV386" s="17" t="str">
        <f t="shared" ref="KV386" si="113594">IF(KV385="","",IF(KV$7&gt;=$G386,$H$8*$F$15^(KV$7-$G386)*$F$16^$G386,""))</f>
        <v/>
      </c>
      <c r="KW386" s="17" t="str">
        <f t="shared" ref="KW386" si="113595">IF(KW385="","",IF(KW$7&gt;=$G386,$H$8*$F$15^(KW$7-$G386)*$F$16^$G386,""))</f>
        <v/>
      </c>
      <c r="KX386" s="17" t="str">
        <f t="shared" ref="KX386" si="113596">IF(KX385="","",IF(KX$7&gt;=$G386,$H$8*$F$15^(KX$7-$G386)*$F$16^$G386,""))</f>
        <v/>
      </c>
      <c r="KY386" s="17" t="str">
        <f t="shared" ref="KY386" si="113597">IF(KY385="","",IF(KY$7&gt;=$G386,$H$8*$F$15^(KY$7-$G386)*$F$16^$G386,""))</f>
        <v/>
      </c>
      <c r="KZ386" s="17" t="str">
        <f t="shared" ref="KZ386" si="113598">IF(KZ385="","",IF(KZ$7&gt;=$G386,$H$8*$F$15^(KZ$7-$G386)*$F$16^$G386,""))</f>
        <v/>
      </c>
      <c r="LA386" s="17" t="str">
        <f t="shared" ref="LA386" si="113599">IF(LA385="","",IF(LA$7&gt;=$G386,$H$8*$F$15^(LA$7-$G386)*$F$16^$G386,""))</f>
        <v/>
      </c>
      <c r="LB386" s="17" t="str">
        <f t="shared" ref="LB386" si="113600">IF(LB385="","",IF(LB$7&gt;=$G386,$H$8*$F$15^(LB$7-$G386)*$F$16^$G386,""))</f>
        <v/>
      </c>
      <c r="LC386" s="17" t="str">
        <f t="shared" ref="LC386" si="113601">IF(LC385="","",IF(LC$7&gt;=$G386,$H$8*$F$15^(LC$7-$G386)*$F$16^$G386,""))</f>
        <v/>
      </c>
      <c r="LD386" s="17" t="str">
        <f t="shared" ref="LD386" si="113602">IF(LD385="","",IF(LD$7&gt;=$G386,$H$8*$F$15^(LD$7-$G386)*$F$16^$G386,""))</f>
        <v/>
      </c>
      <c r="LE386" s="17" t="str">
        <f t="shared" ref="LE386" si="113603">IF(LE385="","",IF(LE$7&gt;=$G386,$H$8*$F$15^(LE$7-$G386)*$F$16^$G386,""))</f>
        <v/>
      </c>
      <c r="LF386" s="17" t="str">
        <f t="shared" ref="LF386" si="113604">IF(LF385="","",IF(LF$7&gt;=$G386,$H$8*$F$15^(LF$7-$G386)*$F$16^$G386,""))</f>
        <v/>
      </c>
      <c r="LG386" s="17" t="str">
        <f t="shared" ref="LG386" si="113605">IF(LG385="","",IF(LG$7&gt;=$G386,$H$8*$F$15^(LG$7-$G386)*$F$16^$G386,""))</f>
        <v/>
      </c>
      <c r="LH386" s="17" t="str">
        <f t="shared" ref="LH386" si="113606">IF(LH385="","",IF(LH$7&gt;=$G386,$H$8*$F$15^(LH$7-$G386)*$F$16^$G386,""))</f>
        <v/>
      </c>
      <c r="LI386" s="17" t="str">
        <f t="shared" ref="LI386" si="113607">IF(LI385="","",IF(LI$7&gt;=$G386,$H$8*$F$15^(LI$7-$G386)*$F$16^$G386,""))</f>
        <v/>
      </c>
      <c r="LJ386" s="17" t="str">
        <f t="shared" ref="LJ386" si="113608">IF(LJ385="","",IF(LJ$7&gt;=$G386,$H$8*$F$15^(LJ$7-$G386)*$F$16^$G386,""))</f>
        <v/>
      </c>
      <c r="LK386" s="17" t="str">
        <f t="shared" ref="LK386" si="113609">IF(LK385="","",IF(LK$7&gt;=$G386,$H$8*$F$15^(LK$7-$G386)*$F$16^$G386,""))</f>
        <v/>
      </c>
      <c r="LL386" s="17" t="str">
        <f t="shared" ref="LL386" si="113610">IF(LL385="","",IF(LL$7&gt;=$G386,$H$8*$F$15^(LL$7-$G386)*$F$16^$G386,""))</f>
        <v/>
      </c>
      <c r="LM386" s="17" t="str">
        <f t="shared" ref="LM386" si="113611">IF(LM385="","",IF(LM$7&gt;=$G386,$H$8*$F$15^(LM$7-$G386)*$F$16^$G386,""))</f>
        <v/>
      </c>
      <c r="LN386" s="17" t="str">
        <f t="shared" ref="LN386" si="113612">IF(LN385="","",IF(LN$7&gt;=$G386,$H$8*$F$15^(LN$7-$G386)*$F$16^$G386,""))</f>
        <v/>
      </c>
      <c r="LO386" s="17" t="str">
        <f t="shared" ref="LO386" si="113613">IF(LO385="","",IF(LO$7&gt;=$G386,$H$8*$F$15^(LO$7-$G386)*$F$16^$G386,""))</f>
        <v/>
      </c>
      <c r="LP386" s="17" t="str">
        <f t="shared" ref="LP386" si="113614">IF(LP385="","",IF(LP$7&gt;=$G386,$H$8*$F$15^(LP$7-$G386)*$F$16^$G386,""))</f>
        <v/>
      </c>
      <c r="LQ386" s="17" t="str">
        <f t="shared" ref="LQ386" si="113615">IF(LQ385="","",IF(LQ$7&gt;=$G386,$H$8*$F$15^(LQ$7-$G386)*$F$16^$G386,""))</f>
        <v/>
      </c>
      <c r="LR386" s="17" t="str">
        <f t="shared" ref="LR386" si="113616">IF(LR385="","",IF(LR$7&gt;=$G386,$H$8*$F$15^(LR$7-$G386)*$F$16^$G386,""))</f>
        <v/>
      </c>
      <c r="LS386" s="17" t="str">
        <f t="shared" ref="LS386" si="113617">IF(LS385="","",IF(LS$7&gt;=$G386,$H$8*$F$15^(LS$7-$G386)*$F$16^$G386,""))</f>
        <v/>
      </c>
      <c r="LT386" s="17" t="str">
        <f t="shared" ref="LT386" si="113618">IF(LT385="","",IF(LT$7&gt;=$G386,$H$8*$F$15^(LT$7-$G386)*$F$16^$G386,""))</f>
        <v/>
      </c>
      <c r="LU386" s="17" t="str">
        <f t="shared" ref="LU386" si="113619">IF(LU385="","",IF(LU$7&gt;=$G386,$H$8*$F$15^(LU$7-$G386)*$F$16^$G386,""))</f>
        <v/>
      </c>
      <c r="LV386" s="17" t="str">
        <f t="shared" ref="LV386" si="113620">IF(LV385="","",IF(LV$7&gt;=$G386,$H$8*$F$15^(LV$7-$G386)*$F$16^$G386,""))</f>
        <v/>
      </c>
      <c r="LW386" s="17" t="str">
        <f t="shared" ref="LW386" si="113621">IF(LW385="","",IF(LW$7&gt;=$G386,$H$8*$F$15^(LW$7-$G386)*$F$16^$G386,""))</f>
        <v/>
      </c>
      <c r="LX386" s="17" t="str">
        <f t="shared" ref="LX386" si="113622">IF(LX385="","",IF(LX$7&gt;=$G386,$H$8*$F$15^(LX$7-$G386)*$F$16^$G386,""))</f>
        <v/>
      </c>
      <c r="LY386" s="17" t="str">
        <f t="shared" ref="LY386" si="113623">IF(LY385="","",IF(LY$7&gt;=$G386,$H$8*$F$15^(LY$7-$G386)*$F$16^$G386,""))</f>
        <v/>
      </c>
      <c r="LZ386" s="17" t="str">
        <f t="shared" ref="LZ386" si="113624">IF(LZ385="","",IF(LZ$7&gt;=$G386,$H$8*$F$15^(LZ$7-$G386)*$F$16^$G386,""))</f>
        <v/>
      </c>
      <c r="MA386" s="17" t="str">
        <f t="shared" ref="MA386" si="113625">IF(MA385="","",IF(MA$7&gt;=$G386,$H$8*$F$15^(MA$7-$G386)*$F$16^$G386,""))</f>
        <v/>
      </c>
      <c r="MB386" s="17" t="str">
        <f t="shared" ref="MB386" si="113626">IF(MB385="","",IF(MB$7&gt;=$G386,$H$8*$F$15^(MB$7-$G386)*$F$16^$G386,""))</f>
        <v/>
      </c>
      <c r="MC386" s="17" t="str">
        <f t="shared" ref="MC386" si="113627">IF(MC385="","",IF(MC$7&gt;=$G386,$H$8*$F$15^(MC$7-$G386)*$F$16^$G386,""))</f>
        <v/>
      </c>
      <c r="MD386" s="17" t="str">
        <f t="shared" ref="MD386" si="113628">IF(MD385="","",IF(MD$7&gt;=$G386,$H$8*$F$15^(MD$7-$G386)*$F$16^$G386,""))</f>
        <v/>
      </c>
      <c r="ME386" s="17" t="str">
        <f t="shared" ref="ME386" si="113629">IF(ME385="","",IF(ME$7&gt;=$G386,$H$8*$F$15^(ME$7-$G386)*$F$16^$G386,""))</f>
        <v/>
      </c>
      <c r="MF386" s="17" t="str">
        <f t="shared" ref="MF386" si="113630">IF(MF385="","",IF(MF$7&gt;=$G386,$H$8*$F$15^(MF$7-$G386)*$F$16^$G386,""))</f>
        <v/>
      </c>
      <c r="MG386" s="17" t="str">
        <f t="shared" ref="MG386" si="113631">IF(MG385="","",IF(MG$7&gt;=$G386,$H$8*$F$15^(MG$7-$G386)*$F$16^$G386,""))</f>
        <v/>
      </c>
      <c r="MH386" s="17" t="str">
        <f t="shared" ref="MH386" si="113632">IF(MH385="","",IF(MH$7&gt;=$G386,$H$8*$F$15^(MH$7-$G386)*$F$16^$G386,""))</f>
        <v/>
      </c>
      <c r="MI386" s="17" t="str">
        <f t="shared" ref="MI386" si="113633">IF(MI385="","",IF(MI$7&gt;=$G386,$H$8*$F$15^(MI$7-$G386)*$F$16^$G386,""))</f>
        <v/>
      </c>
      <c r="MJ386" s="17" t="str">
        <f t="shared" ref="MJ386" si="113634">IF(MJ385="","",IF(MJ$7&gt;=$G386,$H$8*$F$15^(MJ$7-$G386)*$F$16^$G386,""))</f>
        <v/>
      </c>
      <c r="MK386" s="17" t="str">
        <f t="shared" ref="MK386" si="113635">IF(MK385="","",IF(MK$7&gt;=$G386,$H$8*$F$15^(MK$7-$G386)*$F$16^$G386,""))</f>
        <v/>
      </c>
      <c r="ML386" s="17" t="str">
        <f t="shared" ref="ML386" si="113636">IF(ML385="","",IF(ML$7&gt;=$G386,$H$8*$F$15^(ML$7-$G386)*$F$16^$G386,""))</f>
        <v/>
      </c>
      <c r="MM386" s="17" t="str">
        <f t="shared" ref="MM386" si="113637">IF(MM385="","",IF(MM$7&gt;=$G386,$H$8*$F$15^(MM$7-$G386)*$F$16^$G386,""))</f>
        <v/>
      </c>
      <c r="MN386" s="17" t="str">
        <f t="shared" ref="MN386" si="113638">IF(MN385="","",IF(MN$7&gt;=$G386,$H$8*$F$15^(MN$7-$G386)*$F$16^$G386,""))</f>
        <v/>
      </c>
      <c r="MO386" s="17" t="str">
        <f t="shared" ref="MO386" si="113639">IF(MO385="","",IF(MO$7&gt;=$G386,$H$8*$F$15^(MO$7-$G386)*$F$16^$G386,""))</f>
        <v/>
      </c>
      <c r="MP386" s="17" t="str">
        <f t="shared" ref="MP386" si="113640">IF(MP385="","",IF(MP$7&gt;=$G386,$H$8*$F$15^(MP$7-$G386)*$F$16^$G386,""))</f>
        <v/>
      </c>
      <c r="MQ386" s="17" t="str">
        <f t="shared" ref="MQ386" si="113641">IF(MQ385="","",IF(MQ$7&gt;=$G386,$H$8*$F$15^(MQ$7-$G386)*$F$16^$G386,""))</f>
        <v/>
      </c>
      <c r="MR386" s="17" t="str">
        <f t="shared" ref="MR386" si="113642">IF(MR385="","",IF(MR$7&gt;=$G386,$H$8*$F$15^(MR$7-$G386)*$F$16^$G386,""))</f>
        <v/>
      </c>
      <c r="MS386" s="17" t="str">
        <f t="shared" ref="MS386" si="113643">IF(MS385="","",IF(MS$7&gt;=$G386,$H$8*$F$15^(MS$7-$G386)*$F$16^$G386,""))</f>
        <v/>
      </c>
      <c r="MT386" s="17" t="str">
        <f t="shared" ref="MT386" si="113644">IF(MT385="","",IF(MT$7&gt;=$G386,$H$8*$F$15^(MT$7-$G386)*$F$16^$G386,""))</f>
        <v/>
      </c>
      <c r="MU386" s="17" t="str">
        <f t="shared" ref="MU386" si="113645">IF(MU385="","",IF(MU$7&gt;=$G386,$H$8*$F$15^(MU$7-$G386)*$F$16^$G386,""))</f>
        <v/>
      </c>
      <c r="MV386" s="17" t="str">
        <f t="shared" ref="MV386" si="113646">IF(MV385="","",IF(MV$7&gt;=$G386,$H$8*$F$15^(MV$7-$G386)*$F$16^$G386,""))</f>
        <v/>
      </c>
      <c r="MW386" s="17" t="str">
        <f t="shared" ref="MW386" si="113647">IF(MW385="","",IF(MW$7&gt;=$G386,$H$8*$F$15^(MW$7-$G386)*$F$16^$G386,""))</f>
        <v/>
      </c>
      <c r="MX386" s="17" t="str">
        <f t="shared" ref="MX386" si="113648">IF(MX385="","",IF(MX$7&gt;=$G386,$H$8*$F$15^(MX$7-$G386)*$F$16^$G386,""))</f>
        <v/>
      </c>
      <c r="MY386" s="17" t="str">
        <f t="shared" ref="MY386" si="113649">IF(MY385="","",IF(MY$7&gt;=$G386,$H$8*$F$15^(MY$7-$G386)*$F$16^$G386,""))</f>
        <v/>
      </c>
      <c r="MZ386" s="17" t="str">
        <f t="shared" ref="MZ386" si="113650">IF(MZ385="","",IF(MZ$7&gt;=$G386,$H$8*$F$15^(MZ$7-$G386)*$F$16^$G386,""))</f>
        <v/>
      </c>
      <c r="NA386" s="17" t="str">
        <f t="shared" ref="NA386" si="113651">IF(NA385="","",IF(NA$7&gt;=$G386,$H$8*$F$15^(NA$7-$G386)*$F$16^$G386,""))</f>
        <v/>
      </c>
      <c r="NB386" s="17" t="str">
        <f t="shared" ref="NB386" si="113652">IF(NB385="","",IF(NB$7&gt;=$G386,$H$8*$F$15^(NB$7-$G386)*$F$16^$G386,""))</f>
        <v/>
      </c>
      <c r="NC386" s="17" t="str">
        <f t="shared" ref="NC386" si="113653">IF(NC385="","",IF(NC$7&gt;=$G386,$H$8*$F$15^(NC$7-$G386)*$F$16^$G386,""))</f>
        <v/>
      </c>
      <c r="ND386" s="17" t="str">
        <f t="shared" ref="ND386" si="113654">IF(ND385="","",IF(ND$7&gt;=$G386,$H$8*$F$15^(ND$7-$G386)*$F$16^$G386,""))</f>
        <v/>
      </c>
      <c r="NE386" s="17" t="str">
        <f t="shared" ref="NE386" si="113655">IF(NE385="","",IF(NE$7&gt;=$G386,$H$8*$F$15^(NE$7-$G386)*$F$16^$G386,""))</f>
        <v/>
      </c>
      <c r="NF386" s="17" t="str">
        <f t="shared" ref="NF386" si="113656">IF(NF385="","",IF(NF$7&gt;=$G386,$H$8*$F$15^(NF$7-$G386)*$F$16^$G386,""))</f>
        <v/>
      </c>
      <c r="NG386" s="17" t="str">
        <f t="shared" ref="NG386" si="113657">IF(NG385="","",IF(NG$7&gt;=$G386,$H$8*$F$15^(NG$7-$G386)*$F$16^$G386,""))</f>
        <v/>
      </c>
      <c r="NH386" s="17" t="str">
        <f t="shared" ref="NH386" si="113658">IF(NH385="","",IF(NH$7&gt;=$G386,$H$8*$F$15^(NH$7-$G386)*$F$16^$G386,""))</f>
        <v/>
      </c>
      <c r="NI386" s="17" t="str">
        <f t="shared" ref="NI386" si="113659">IF(NI385="","",IF(NI$7&gt;=$G386,$H$8*$F$15^(NI$7-$G386)*$F$16^$G386,""))</f>
        <v/>
      </c>
      <c r="NJ386" s="17" t="str">
        <f t="shared" ref="NJ386" si="113660">IF(NJ385="","",IF(NJ$7&gt;=$G386,$H$8*$F$15^(NJ$7-$G386)*$F$16^$G386,""))</f>
        <v/>
      </c>
      <c r="NK386" s="17" t="str">
        <f t="shared" ref="NK386" si="113661">IF(NK385="","",IF(NK$7&gt;=$G386,$H$8*$F$15^(NK$7-$G386)*$F$16^$G386,""))</f>
        <v/>
      </c>
      <c r="NL386" s="17" t="str">
        <f t="shared" ref="NL386" si="113662">IF(NL385="","",IF(NL$7&gt;=$G386,$H$8*$F$15^(NL$7-$G386)*$F$16^$G386,""))</f>
        <v/>
      </c>
      <c r="NM386" s="17" t="str">
        <f t="shared" ref="NM386" si="113663">IF(NM385="","",IF(NM$7&gt;=$G386,$H$8*$F$15^(NM$7-$G386)*$F$16^$G386,""))</f>
        <v/>
      </c>
      <c r="NN386" s="17" t="str">
        <f t="shared" ref="NN386" si="113664">IF(NN385="","",IF(NN$7&gt;=$G386,$H$8*$F$15^(NN$7-$G386)*$F$16^$G386,""))</f>
        <v/>
      </c>
      <c r="NO386" s="17" t="str">
        <f t="shared" ref="NO386" si="113665">IF(NO385="","",IF(NO$7&gt;=$G386,$H$8*$F$15^(NO$7-$G386)*$F$16^$G386,""))</f>
        <v/>
      </c>
      <c r="NP386" s="17" t="str">
        <f t="shared" ref="NP386" si="113666">IF(NP385="","",IF(NP$7&gt;=$G386,$H$8*$F$15^(NP$7-$G386)*$F$16^$G386,""))</f>
        <v/>
      </c>
      <c r="NQ386" s="17" t="str">
        <f t="shared" ref="NQ386" si="113667">IF(NQ385="","",IF(NQ$7&gt;=$G386,$H$8*$F$15^(NQ$7-$G386)*$F$16^$G386,""))</f>
        <v/>
      </c>
      <c r="NR386" s="17" t="str">
        <f t="shared" ref="NR386" si="113668">IF(NR385="","",IF(NR$7&gt;=$G386,$H$8*$F$15^(NR$7-$G386)*$F$16^$G386,""))</f>
        <v/>
      </c>
      <c r="NS386" s="17" t="str">
        <f t="shared" ref="NS386" si="113669">IF(NS385="","",IF(NS$7&gt;=$G386,$H$8*$F$15^(NS$7-$G386)*$F$16^$G386,""))</f>
        <v/>
      </c>
      <c r="NT386" s="17" t="str">
        <f t="shared" ref="NT386" si="113670">IF(NT385="","",IF(NT$7&gt;=$G386,$H$8*$F$15^(NT$7-$G386)*$F$16^$G386,""))</f>
        <v/>
      </c>
      <c r="NU386" s="17" t="str">
        <f t="shared" ref="NU386" si="113671">IF(NU385="","",IF(NU$7&gt;=$G386,$H$8*$F$15^(NU$7-$G386)*$F$16^$G386,""))</f>
        <v/>
      </c>
      <c r="NV386" s="17" t="str">
        <f t="shared" ref="NV386" si="113672">IF(NV385="","",IF(NV$7&gt;=$G386,$H$8*$F$15^(NV$7-$G386)*$F$16^$G386,""))</f>
        <v/>
      </c>
      <c r="NW386" s="17" t="str">
        <f t="shared" ref="NW386" si="113673">IF(NW385="","",IF(NW$7&gt;=$G386,$H$8*$F$15^(NW$7-$G386)*$F$16^$G386,""))</f>
        <v/>
      </c>
      <c r="NX386" s="17" t="str">
        <f t="shared" ref="NX386" si="113674">IF(NX385="","",IF(NX$7&gt;=$G386,$H$8*$F$15^(NX$7-$G386)*$F$16^$G386,""))</f>
        <v/>
      </c>
      <c r="NY386" s="17" t="str">
        <f t="shared" ref="NY386" si="113675">IF(NY385="","",IF(NY$7&gt;=$G386,$H$8*$F$15^(NY$7-$G386)*$F$16^$G386,""))</f>
        <v/>
      </c>
      <c r="NZ386" s="17" t="str">
        <f t="shared" ref="NZ386" si="113676">IF(NZ385="","",IF(NZ$7&gt;=$G386,$H$8*$F$15^(NZ$7-$G386)*$F$16^$G386,""))</f>
        <v/>
      </c>
      <c r="OA386" s="17" t="str">
        <f t="shared" ref="OA386" si="113677">IF(OA385="","",IF(OA$7&gt;=$G386,$H$8*$F$15^(OA$7-$G386)*$F$16^$G386,""))</f>
        <v/>
      </c>
    </row>
    <row r="387" spans="7:391" x14ac:dyDescent="0.3">
      <c r="I387" s="18" t="str">
        <f t="shared" ref="I387" si="113678">IF(AND(I386&lt;&gt;"",J386=""),MAX(I386-$C$9,0),IF(I386="","",IF(H$7&gt;=$G386,$F$9*($F$17*J387+$F$18*J390),"")))</f>
        <v/>
      </c>
      <c r="J387" s="18" t="str">
        <f t="shared" ref="J387" si="113679">IF(AND(J386&lt;&gt;"",K386=""),MAX(J386-$C$9,0),IF(J386="","",IF(I$7&gt;=$G386,$F$9*($F$17*K387+$F$18*K390),"")))</f>
        <v/>
      </c>
      <c r="K387" s="18" t="str">
        <f t="shared" ref="K387" si="113680">IF(AND(K386&lt;&gt;"",L386=""),MAX(K386-$C$9,0),IF(K386="","",IF(J$7&gt;=$G386,$F$9*($F$17*L387+$F$18*L390),"")))</f>
        <v/>
      </c>
      <c r="L387" s="18" t="str">
        <f t="shared" ref="L387" si="113681">IF(AND(L386&lt;&gt;"",M386=""),MAX(L386-$C$9,0),IF(L386="","",IF(K$7&gt;=$G386,$F$9*($F$17*M387+$F$18*M390),"")))</f>
        <v/>
      </c>
      <c r="M387" s="18" t="str">
        <f t="shared" ref="M387" si="113682">IF(AND(M386&lt;&gt;"",N386=""),MAX(M386-$C$9,0),IF(M386="","",IF(L$7&gt;=$G386,$F$9*($F$17*N387+$F$18*N390),"")))</f>
        <v/>
      </c>
      <c r="N387" s="18" t="str">
        <f t="shared" ref="N387" si="113683">IF(AND(N386&lt;&gt;"",O386=""),MAX(N386-$C$9,0),IF(N386="","",IF(M$7&gt;=$G386,$F$9*($F$17*O387+$F$18*O390),"")))</f>
        <v/>
      </c>
      <c r="O387" s="18" t="str">
        <f t="shared" ref="O387" si="113684">IF(AND(O386&lt;&gt;"",P386=""),MAX(O386-$C$9,0),IF(O386="","",IF(N$7&gt;=$G386,$F$9*($F$17*P387+$F$18*P390),"")))</f>
        <v/>
      </c>
      <c r="P387" s="18" t="str">
        <f t="shared" ref="P387" si="113685">IF(AND(P386&lt;&gt;"",Q386=""),MAX(P386-$C$9,0),IF(P386="","",IF(O$7&gt;=$G386,$F$9*($F$17*Q387+$F$18*Q390),"")))</f>
        <v/>
      </c>
      <c r="Q387" s="18" t="str">
        <f t="shared" ref="Q387" si="113686">IF(AND(Q386&lt;&gt;"",R386=""),MAX(Q386-$C$9,0),IF(Q386="","",IF(P$7&gt;=$G386,$F$9*($F$17*R387+$F$18*R390),"")))</f>
        <v/>
      </c>
      <c r="R387" s="18" t="str">
        <f t="shared" ref="R387" si="113687">IF(AND(R386&lt;&gt;"",S386=""),MAX(R386-$C$9,0),IF(R386="","",IF(Q$7&gt;=$G386,$F$9*($F$17*S387+$F$18*S390),"")))</f>
        <v/>
      </c>
      <c r="S387" s="18" t="str">
        <f t="shared" ref="S387" si="113688">IF(AND(S386&lt;&gt;"",T386=""),MAX(S386-$C$9,0),IF(S386="","",IF(R$7&gt;=$G386,$F$9*($F$17*T387+$F$18*T390),"")))</f>
        <v/>
      </c>
      <c r="T387" s="18" t="str">
        <f t="shared" ref="T387" si="113689">IF(AND(T386&lt;&gt;"",U386=""),MAX(T386-$C$9,0),IF(T386="","",IF(S$7&gt;=$G386,$F$9*($F$17*U387+$F$18*U390),"")))</f>
        <v/>
      </c>
      <c r="U387" s="18" t="str">
        <f t="shared" ref="U387" si="113690">IF(AND(U386&lt;&gt;"",V386=""),MAX(U386-$C$9,0),IF(U386="","",IF(T$7&gt;=$G386,$F$9*($F$17*V387+$F$18*V390),"")))</f>
        <v/>
      </c>
      <c r="V387" s="18" t="str">
        <f t="shared" ref="V387" si="113691">IF(AND(V386&lt;&gt;"",W386=""),MAX(V386-$C$9,0),IF(V386="","",IF(U$7&gt;=$G386,$F$9*($F$17*W387+$F$18*W390),"")))</f>
        <v/>
      </c>
      <c r="W387" s="18" t="str">
        <f t="shared" ref="W387" si="113692">IF(AND(W386&lt;&gt;"",X386=""),MAX(W386-$C$9,0),IF(W386="","",IF(V$7&gt;=$G386,$F$9*($F$17*X387+$F$18*X390),"")))</f>
        <v/>
      </c>
      <c r="X387" s="18" t="str">
        <f t="shared" ref="X387" si="113693">IF(AND(X386&lt;&gt;"",Y386=""),MAX(X386-$C$9,0),IF(X386="","",IF(W$7&gt;=$G386,$F$9*($F$17*Y387+$F$18*Y390),"")))</f>
        <v/>
      </c>
      <c r="Y387" s="18" t="str">
        <f t="shared" ref="Y387" si="113694">IF(AND(Y386&lt;&gt;"",Z386=""),MAX(Y386-$C$9,0),IF(Y386="","",IF(X$7&gt;=$G386,$F$9*($F$17*Z387+$F$18*Z390),"")))</f>
        <v/>
      </c>
      <c r="Z387" s="18" t="str">
        <f t="shared" ref="Z387" si="113695">IF(AND(Z386&lt;&gt;"",AA386=""),MAX(Z386-$C$9,0),IF(Z386="","",IF(Y$7&gt;=$G386,$F$9*($F$17*AA387+$F$18*AA390),"")))</f>
        <v/>
      </c>
      <c r="AA387" s="18" t="str">
        <f t="shared" ref="AA387" si="113696">IF(AND(AA386&lt;&gt;"",AB386=""),MAX(AA386-$C$9,0),IF(AA386="","",IF(Z$7&gt;=$G386,$F$9*($F$17*AB387+$F$18*AB390),"")))</f>
        <v/>
      </c>
      <c r="AB387" s="18" t="str">
        <f t="shared" ref="AB387" si="113697">IF(AND(AB386&lt;&gt;"",AC386=""),MAX(AB386-$C$9,0),IF(AB386="","",IF(AA$7&gt;=$G386,$F$9*($F$17*AC387+$F$18*AC390),"")))</f>
        <v/>
      </c>
      <c r="AC387" s="18" t="str">
        <f t="shared" ref="AC387" si="113698">IF(AND(AC386&lt;&gt;"",AD386=""),MAX(AC386-$C$9,0),IF(AC386="","",IF(AB$7&gt;=$G386,$F$9*($F$17*AD387+$F$18*AD390),"")))</f>
        <v/>
      </c>
      <c r="AD387" s="18" t="str">
        <f t="shared" ref="AD387" si="113699">IF(AND(AD386&lt;&gt;"",AE386=""),MAX(AD386-$C$9,0),IF(AD386="","",IF(AC$7&gt;=$G386,$F$9*($F$17*AE387+$F$18*AE390),"")))</f>
        <v/>
      </c>
      <c r="AE387" s="18" t="str">
        <f t="shared" ref="AE387" si="113700">IF(AND(AE386&lt;&gt;"",AF386=""),MAX(AE386-$C$9,0),IF(AE386="","",IF(AD$7&gt;=$G386,$F$9*($F$17*AF387+$F$18*AF390),"")))</f>
        <v/>
      </c>
      <c r="AF387" s="18" t="str">
        <f t="shared" ref="AF387" si="113701">IF(AND(AF386&lt;&gt;"",AG386=""),MAX(AF386-$C$9,0),IF(AF386="","",IF(AE$7&gt;=$G386,$F$9*($F$17*AG387+$F$18*AG390),"")))</f>
        <v/>
      </c>
      <c r="AG387" s="18" t="str">
        <f t="shared" ref="AG387" si="113702">IF(AND(AG386&lt;&gt;"",AH386=""),MAX(AG386-$C$9,0),IF(AG386="","",IF(AF$7&gt;=$G386,$F$9*($F$17*AH387+$F$18*AH390),"")))</f>
        <v/>
      </c>
      <c r="AH387" s="18" t="str">
        <f t="shared" ref="AH387" si="113703">IF(AND(AH386&lt;&gt;"",AI386=""),MAX(AH386-$C$9,0),IF(AH386="","",IF(AG$7&gt;=$G386,$F$9*($F$17*AI387+$F$18*AI390),"")))</f>
        <v/>
      </c>
      <c r="AI387" s="18" t="str">
        <f t="shared" ref="AI387" si="113704">IF(AND(AI386&lt;&gt;"",AJ386=""),MAX(AI386-$C$9,0),IF(AI386="","",IF(AH$7&gt;=$G386,$F$9*($F$17*AJ387+$F$18*AJ390),"")))</f>
        <v/>
      </c>
      <c r="AJ387" s="18" t="str">
        <f t="shared" ref="AJ387" si="113705">IF(AND(AJ386&lt;&gt;"",AK386=""),MAX(AJ386-$C$9,0),IF(AJ386="","",IF(AI$7&gt;=$G386,$F$9*($F$17*AK387+$F$18*AK390),"")))</f>
        <v/>
      </c>
      <c r="AK387" s="18" t="str">
        <f t="shared" ref="AK387" si="113706">IF(AND(AK386&lt;&gt;"",AL386=""),MAX(AK386-$C$9,0),IF(AK386="","",IF(AJ$7&gt;=$G386,$F$9*($F$17*AL387+$F$18*AL390),"")))</f>
        <v/>
      </c>
      <c r="AL387" s="18" t="str">
        <f t="shared" ref="AL387" si="113707">IF(AND(AL386&lt;&gt;"",AM386=""),MAX(AL386-$C$9,0),IF(AL386="","",IF(AK$7&gt;=$G386,$F$9*($F$17*AM387+$F$18*AM390),"")))</f>
        <v/>
      </c>
      <c r="AM387" s="18" t="str">
        <f t="shared" ref="AM387" si="113708">IF(AND(AM386&lt;&gt;"",AN386=""),MAX(AM386-$C$9,0),IF(AM386="","",IF(AL$7&gt;=$G386,$F$9*($F$17*AN387+$F$18*AN390),"")))</f>
        <v/>
      </c>
      <c r="AN387" s="18" t="str">
        <f t="shared" ref="AN387" si="113709">IF(AND(AN386&lt;&gt;"",AO386=""),MAX(AN386-$C$9,0),IF(AN386="","",IF(AM$7&gt;=$G386,$F$9*($F$17*AO387+$F$18*AO390),"")))</f>
        <v/>
      </c>
      <c r="AO387" s="18" t="str">
        <f t="shared" ref="AO387" si="113710">IF(AND(AO386&lt;&gt;"",AP386=""),MAX(AO386-$C$9,0),IF(AO386="","",IF(AN$7&gt;=$G386,$F$9*($F$17*AP387+$F$18*AP390),"")))</f>
        <v/>
      </c>
      <c r="AP387" s="18" t="str">
        <f t="shared" ref="AP387" si="113711">IF(AND(AP386&lt;&gt;"",AQ386=""),MAX(AP386-$C$9,0),IF(AP386="","",IF(AO$7&gt;=$G386,$F$9*($F$17*AQ387+$F$18*AQ390),"")))</f>
        <v/>
      </c>
      <c r="AQ387" s="18" t="str">
        <f t="shared" ref="AQ387" si="113712">IF(AND(AQ386&lt;&gt;"",AR386=""),MAX(AQ386-$C$9,0),IF(AQ386="","",IF(AP$7&gt;=$G386,$F$9*($F$17*AR387+$F$18*AR390),"")))</f>
        <v/>
      </c>
      <c r="AR387" s="18" t="str">
        <f t="shared" ref="AR387" si="113713">IF(AND(AR386&lt;&gt;"",AS386=""),MAX(AR386-$C$9,0),IF(AR386="","",IF(AQ$7&gt;=$G386,$F$9*($F$17*AS387+$F$18*AS390),"")))</f>
        <v/>
      </c>
      <c r="AS387" s="18" t="str">
        <f t="shared" ref="AS387" si="113714">IF(AND(AS386&lt;&gt;"",AT386=""),MAX(AS386-$C$9,0),IF(AS386="","",IF(AR$7&gt;=$G386,$F$9*($F$17*AT387+$F$18*AT390),"")))</f>
        <v/>
      </c>
      <c r="AT387" s="18" t="str">
        <f t="shared" ref="AT387" si="113715">IF(AND(AT386&lt;&gt;"",AU386=""),MAX(AT386-$C$9,0),IF(AT386="","",IF(AS$7&gt;=$G386,$F$9*($F$17*AU387+$F$18*AU390),"")))</f>
        <v/>
      </c>
      <c r="AU387" s="18" t="str">
        <f t="shared" ref="AU387" si="113716">IF(AND(AU386&lt;&gt;"",AV386=""),MAX(AU386-$C$9,0),IF(AU386="","",IF(AT$7&gt;=$G386,$F$9*($F$17*AV387+$F$18*AV390),"")))</f>
        <v/>
      </c>
      <c r="AV387" s="18" t="str">
        <f t="shared" ref="AV387" si="113717">IF(AND(AV386&lt;&gt;"",AW386=""),MAX(AV386-$C$9,0),IF(AV386="","",IF(AU$7&gt;=$G386,$F$9*($F$17*AW387+$F$18*AW390),"")))</f>
        <v/>
      </c>
      <c r="AW387" s="18" t="str">
        <f t="shared" ref="AW387" si="113718">IF(AND(AW386&lt;&gt;"",AX386=""),MAX(AW386-$C$9,0),IF(AW386="","",IF(AV$7&gt;=$G386,$F$9*($F$17*AX387+$F$18*AX390),"")))</f>
        <v/>
      </c>
      <c r="AX387" s="18" t="str">
        <f t="shared" ref="AX387" si="113719">IF(AND(AX386&lt;&gt;"",AY386=""),MAX(AX386-$C$9,0),IF(AX386="","",IF(AW$7&gt;=$G386,$F$9*($F$17*AY387+$F$18*AY390),"")))</f>
        <v/>
      </c>
      <c r="AY387" s="18" t="str">
        <f t="shared" ref="AY387" si="113720">IF(AND(AY386&lt;&gt;"",AZ386=""),MAX(AY386-$C$9,0),IF(AY386="","",IF(AX$7&gt;=$G386,$F$9*($F$17*AZ387+$F$18*AZ390),"")))</f>
        <v/>
      </c>
      <c r="AZ387" s="18" t="str">
        <f t="shared" ref="AZ387" si="113721">IF(AND(AZ386&lt;&gt;"",BA386=""),MAX(AZ386-$C$9,0),IF(AZ386="","",IF(AY$7&gt;=$G386,$F$9*($F$17*BA387+$F$18*BA390),"")))</f>
        <v/>
      </c>
      <c r="BA387" s="18" t="str">
        <f t="shared" ref="BA387" si="113722">IF(AND(BA386&lt;&gt;"",BB386=""),MAX(BA386-$C$9,0),IF(BA386="","",IF(AZ$7&gt;=$G386,$F$9*($F$17*BB387+$F$18*BB390),"")))</f>
        <v/>
      </c>
      <c r="BB387" s="18" t="str">
        <f t="shared" ref="BB387" si="113723">IF(AND(BB386&lt;&gt;"",BC386=""),MAX(BB386-$C$9,0),IF(BB386="","",IF(BA$7&gt;=$G386,$F$9*($F$17*BC387+$F$18*BC390),"")))</f>
        <v/>
      </c>
      <c r="BC387" s="18" t="str">
        <f t="shared" ref="BC387" si="113724">IF(AND(BC386&lt;&gt;"",BD386=""),MAX(BC386-$C$9,0),IF(BC386="","",IF(BB$7&gt;=$G386,$F$9*($F$17*BD387+$F$18*BD390),"")))</f>
        <v/>
      </c>
      <c r="BD387" s="18" t="str">
        <f t="shared" ref="BD387" si="113725">IF(AND(BD386&lt;&gt;"",BE386=""),MAX(BD386-$C$9,0),IF(BD386="","",IF(BC$7&gt;=$G386,$F$9*($F$17*BE387+$F$18*BE390),"")))</f>
        <v/>
      </c>
      <c r="BE387" s="18" t="str">
        <f t="shared" ref="BE387" si="113726">IF(AND(BE386&lt;&gt;"",BF386=""),MAX(BE386-$C$9,0),IF(BE386="","",IF(BD$7&gt;=$G386,$F$9*($F$17*BF387+$F$18*BF390),"")))</f>
        <v/>
      </c>
      <c r="BF387" s="18" t="str">
        <f t="shared" ref="BF387" si="113727">IF(AND(BF386&lt;&gt;"",BG386=""),MAX(BF386-$C$9,0),IF(BF386="","",IF(BE$7&gt;=$G386,$F$9*($F$17*BG387+$F$18*BG390),"")))</f>
        <v/>
      </c>
      <c r="BG387" s="18" t="str">
        <f t="shared" ref="BG387" si="113728">IF(AND(BG386&lt;&gt;"",BH386=""),MAX(BG386-$C$9,0),IF(BG386="","",IF(BF$7&gt;=$G386,$F$9*($F$17*BH387+$F$18*BH390),"")))</f>
        <v/>
      </c>
      <c r="BH387" s="18" t="str">
        <f t="shared" ref="BH387" si="113729">IF(AND(BH386&lt;&gt;"",BI386=""),MAX(BH386-$C$9,0),IF(BH386="","",IF(BG$7&gt;=$G386,$F$9*($F$17*BI387+$F$18*BI390),"")))</f>
        <v/>
      </c>
      <c r="BI387" s="18" t="str">
        <f t="shared" ref="BI387" si="113730">IF(AND(BI386&lt;&gt;"",BJ386=""),MAX(BI386-$C$9,0),IF(BI386="","",IF(BH$7&gt;=$G386,$F$9*($F$17*BJ387+$F$18*BJ390),"")))</f>
        <v/>
      </c>
      <c r="BJ387" s="18" t="str">
        <f t="shared" ref="BJ387" si="113731">IF(AND(BJ386&lt;&gt;"",BK386=""),MAX(BJ386-$C$9,0),IF(BJ386="","",IF(BI$7&gt;=$G386,$F$9*($F$17*BK387+$F$18*BK390),"")))</f>
        <v/>
      </c>
      <c r="BK387" s="18" t="str">
        <f t="shared" ref="BK387" si="113732">IF(AND(BK386&lt;&gt;"",BL386=""),MAX(BK386-$C$9,0),IF(BK386="","",IF(BJ$7&gt;=$G386,$F$9*($F$17*BL387+$F$18*BL390),"")))</f>
        <v/>
      </c>
      <c r="BL387" s="18" t="str">
        <f t="shared" ref="BL387" si="113733">IF(AND(BL386&lt;&gt;"",BM386=""),MAX(BL386-$C$9,0),IF(BL386="","",IF(BK$7&gt;=$G386,$F$9*($F$17*BM387+$F$18*BM390),"")))</f>
        <v/>
      </c>
      <c r="BM387" s="18" t="str">
        <f t="shared" ref="BM387" si="113734">IF(AND(BM386&lt;&gt;"",BN386=""),MAX(BM386-$C$9,0),IF(BM386="","",IF(BL$7&gt;=$G386,$F$9*($F$17*BN387+$F$18*BN390),"")))</f>
        <v/>
      </c>
      <c r="BN387" s="18" t="str">
        <f t="shared" ref="BN387" si="113735">IF(AND(BN386&lt;&gt;"",BO386=""),MAX(BN386-$C$9,0),IF(BN386="","",IF(BM$7&gt;=$G386,$F$9*($F$17*BO387+$F$18*BO390),"")))</f>
        <v/>
      </c>
      <c r="BO387" s="18" t="str">
        <f t="shared" ref="BO387" si="113736">IF(AND(BO386&lt;&gt;"",BP386=""),MAX(BO386-$C$9,0),IF(BO386="","",IF(BN$7&gt;=$G386,$F$9*($F$17*BP387+$F$18*BP390),"")))</f>
        <v/>
      </c>
      <c r="BP387" s="18" t="str">
        <f t="shared" ref="BP387" si="113737">IF(AND(BP386&lt;&gt;"",BQ386=""),MAX(BP386-$C$9,0),IF(BP386="","",IF(BO$7&gt;=$G386,$F$9*($F$17*BQ387+$F$18*BQ390),"")))</f>
        <v/>
      </c>
      <c r="BQ387" s="18" t="str">
        <f t="shared" ref="BQ387" si="113738">IF(AND(BQ386&lt;&gt;"",BR386=""),MAX(BQ386-$C$9,0),IF(BQ386="","",IF(BP$7&gt;=$G386,$F$9*($F$17*BR387+$F$18*BR390),"")))</f>
        <v/>
      </c>
      <c r="BR387" s="18" t="str">
        <f t="shared" ref="BR387" si="113739">IF(AND(BR386&lt;&gt;"",BS386=""),MAX(BR386-$C$9,0),IF(BR386="","",IF(BQ$7&gt;=$G386,$F$9*($F$17*BS387+$F$18*BS390),"")))</f>
        <v/>
      </c>
      <c r="BS387" s="18" t="str">
        <f t="shared" ref="BS387" si="113740">IF(AND(BS386&lt;&gt;"",BT386=""),MAX(BS386-$C$9,0),IF(BS386="","",IF(BR$7&gt;=$G386,$F$9*($F$17*BT387+$F$18*BT390),"")))</f>
        <v/>
      </c>
      <c r="BT387" s="18" t="str">
        <f t="shared" ref="BT387" si="113741">IF(AND(BT386&lt;&gt;"",BU386=""),MAX(BT386-$C$9,0),IF(BT386="","",IF(BS$7&gt;=$G386,$F$9*($F$17*BU387+$F$18*BU390),"")))</f>
        <v/>
      </c>
      <c r="BU387" s="18" t="str">
        <f t="shared" ref="BU387" si="113742">IF(AND(BU386&lt;&gt;"",BV386=""),MAX(BU386-$C$9,0),IF(BU386="","",IF(BT$7&gt;=$G386,$F$9*($F$17*BV387+$F$18*BV390),"")))</f>
        <v/>
      </c>
      <c r="BV387" s="18" t="str">
        <f t="shared" ref="BV387" si="113743">IF(AND(BV386&lt;&gt;"",BW386=""),MAX(BV386-$C$9,0),IF(BV386="","",IF(BU$7&gt;=$G386,$F$9*($F$17*BW387+$F$18*BW390),"")))</f>
        <v/>
      </c>
      <c r="BW387" s="18" t="str">
        <f t="shared" ref="BW387" si="113744">IF(AND(BW386&lt;&gt;"",BX386=""),MAX(BW386-$C$9,0),IF(BW386="","",IF(BV$7&gt;=$G386,$F$9*($F$17*BX387+$F$18*BX390),"")))</f>
        <v/>
      </c>
      <c r="BX387" s="18" t="str">
        <f t="shared" ref="BX387" si="113745">IF(AND(BX386&lt;&gt;"",BY386=""),MAX(BX386-$C$9,0),IF(BX386="","",IF(BW$7&gt;=$G386,$F$9*($F$17*BY387+$F$18*BY390),"")))</f>
        <v/>
      </c>
      <c r="BY387" s="18" t="str">
        <f t="shared" ref="BY387" si="113746">IF(AND(BY386&lt;&gt;"",BZ386=""),MAX(BY386-$C$9,0),IF(BY386="","",IF(BX$7&gt;=$G386,$F$9*($F$17*BZ387+$F$18*BZ390),"")))</f>
        <v/>
      </c>
      <c r="BZ387" s="18" t="str">
        <f t="shared" ref="BZ387" si="113747">IF(AND(BZ386&lt;&gt;"",CA386=""),MAX(BZ386-$C$9,0),IF(BZ386="","",IF(BY$7&gt;=$G386,$F$9*($F$17*CA387+$F$18*CA390),"")))</f>
        <v/>
      </c>
      <c r="CA387" s="18" t="str">
        <f t="shared" ref="CA387" si="113748">IF(AND(CA386&lt;&gt;"",CB386=""),MAX(CA386-$C$9,0),IF(CA386="","",IF(BZ$7&gt;=$G386,$F$9*($F$17*CB387+$F$18*CB390),"")))</f>
        <v/>
      </c>
      <c r="CB387" s="18" t="str">
        <f t="shared" ref="CB387" si="113749">IF(AND(CB386&lt;&gt;"",CC386=""),MAX(CB386-$C$9,0),IF(CB386="","",IF(CA$7&gt;=$G386,$F$9*($F$17*CC387+$F$18*CC390),"")))</f>
        <v/>
      </c>
      <c r="CC387" s="18" t="str">
        <f t="shared" ref="CC387" si="113750">IF(AND(CC386&lt;&gt;"",CD386=""),MAX(CC386-$C$9,0),IF(CC386="","",IF(CB$7&gt;=$G386,$F$9*($F$17*CD387+$F$18*CD390),"")))</f>
        <v/>
      </c>
      <c r="CD387" s="18" t="str">
        <f t="shared" ref="CD387" si="113751">IF(AND(CD386&lt;&gt;"",CE386=""),MAX(CD386-$C$9,0),IF(CD386="","",IF(CC$7&gt;=$G386,$F$9*($F$17*CE387+$F$18*CE390),"")))</f>
        <v/>
      </c>
      <c r="CE387" s="18" t="str">
        <f t="shared" ref="CE387" si="113752">IF(AND(CE386&lt;&gt;"",CF386=""),MAX(CE386-$C$9,0),IF(CE386="","",IF(CD$7&gt;=$G386,$F$9*($F$17*CF387+$F$18*CF390),"")))</f>
        <v/>
      </c>
      <c r="CF387" s="18" t="str">
        <f t="shared" ref="CF387" si="113753">IF(AND(CF386&lt;&gt;"",CG386=""),MAX(CF386-$C$9,0),IF(CF386="","",IF(CE$7&gt;=$G386,$F$9*($F$17*CG387+$F$18*CG390),"")))</f>
        <v/>
      </c>
      <c r="CG387" s="18" t="str">
        <f t="shared" ref="CG387" si="113754">IF(AND(CG386&lt;&gt;"",CH386=""),MAX(CG386-$C$9,0),IF(CG386="","",IF(CF$7&gt;=$G386,$F$9*($F$17*CH387+$F$18*CH390),"")))</f>
        <v/>
      </c>
      <c r="CH387" s="18" t="str">
        <f t="shared" ref="CH387" si="113755">IF(AND(CH386&lt;&gt;"",CI386=""),MAX(CH386-$C$9,0),IF(CH386="","",IF(CG$7&gt;=$G386,$F$9*($F$17*CI387+$F$18*CI390),"")))</f>
        <v/>
      </c>
      <c r="CI387" s="18" t="str">
        <f t="shared" ref="CI387" si="113756">IF(AND(CI386&lt;&gt;"",CJ386=""),MAX(CI386-$C$9,0),IF(CI386="","",IF(CH$7&gt;=$G386,$F$9*($F$17*CJ387+$F$18*CJ390),"")))</f>
        <v/>
      </c>
      <c r="CJ387" s="18" t="str">
        <f t="shared" ref="CJ387" si="113757">IF(AND(CJ386&lt;&gt;"",CK386=""),MAX(CJ386-$C$9,0),IF(CJ386="","",IF(CI$7&gt;=$G386,$F$9*($F$17*CK387+$F$18*CK390),"")))</f>
        <v/>
      </c>
      <c r="CK387" s="18" t="str">
        <f t="shared" ref="CK387" si="113758">IF(AND(CK386&lt;&gt;"",CL386=""),MAX(CK386-$C$9,0),IF(CK386="","",IF(CJ$7&gt;=$G386,$F$9*($F$17*CL387+$F$18*CL390),"")))</f>
        <v/>
      </c>
      <c r="CL387" s="18" t="str">
        <f t="shared" ref="CL387" si="113759">IF(AND(CL386&lt;&gt;"",CM386=""),MAX(CL386-$C$9,0),IF(CL386="","",IF(CK$7&gt;=$G386,$F$9*($F$17*CM387+$F$18*CM390),"")))</f>
        <v/>
      </c>
      <c r="CM387" s="18" t="str">
        <f t="shared" ref="CM387" si="113760">IF(AND(CM386&lt;&gt;"",CN386=""),MAX(CM386-$C$9,0),IF(CM386="","",IF(CL$7&gt;=$G386,$F$9*($F$17*CN387+$F$18*CN390),"")))</f>
        <v/>
      </c>
      <c r="CN387" s="18" t="str">
        <f t="shared" ref="CN387" si="113761">IF(AND(CN386&lt;&gt;"",CO386=""),MAX(CN386-$C$9,0),IF(CN386="","",IF(CM$7&gt;=$G386,$F$9*($F$17*CO387+$F$18*CO390),"")))</f>
        <v/>
      </c>
      <c r="CO387" s="18" t="str">
        <f t="shared" ref="CO387" si="113762">IF(AND(CO386&lt;&gt;"",CP386=""),MAX(CO386-$C$9,0),IF(CO386="","",IF(CN$7&gt;=$G386,$F$9*($F$17*CP387+$F$18*CP390),"")))</f>
        <v/>
      </c>
      <c r="CP387" s="18" t="str">
        <f t="shared" ref="CP387" si="113763">IF(AND(CP386&lt;&gt;"",CQ386=""),MAX(CP386-$C$9,0),IF(CP386="","",IF(CO$7&gt;=$G386,$F$9*($F$17*CQ387+$F$18*CQ390),"")))</f>
        <v/>
      </c>
      <c r="CQ387" s="18" t="str">
        <f t="shared" ref="CQ387" si="113764">IF(AND(CQ386&lt;&gt;"",CR386=""),MAX(CQ386-$C$9,0),IF(CQ386="","",IF(CP$7&gt;=$G386,$F$9*($F$17*CR387+$F$18*CR390),"")))</f>
        <v/>
      </c>
      <c r="CR387" s="18" t="str">
        <f t="shared" ref="CR387" si="113765">IF(AND(CR386&lt;&gt;"",CS386=""),MAX(CR386-$C$9,0),IF(CR386="","",IF(CQ$7&gt;=$G386,$F$9*($F$17*CS387+$F$18*CS390),"")))</f>
        <v/>
      </c>
      <c r="CS387" s="18" t="str">
        <f t="shared" ref="CS387" si="113766">IF(AND(CS386&lt;&gt;"",CT386=""),MAX(CS386-$C$9,0),IF(CS386="","",IF(CR$7&gt;=$G386,$F$9*($F$17*CT387+$F$18*CT390),"")))</f>
        <v/>
      </c>
      <c r="CT387" s="18" t="str">
        <f t="shared" ref="CT387" si="113767">IF(AND(CT386&lt;&gt;"",CU386=""),MAX(CT386-$C$9,0),IF(CT386="","",IF(CS$7&gt;=$G386,$F$9*($F$17*CU387+$F$18*CU390),"")))</f>
        <v/>
      </c>
      <c r="CU387" s="18" t="str">
        <f t="shared" ref="CU387" si="113768">IF(AND(CU386&lt;&gt;"",CV386=""),MAX(CU386-$C$9,0),IF(CU386="","",IF(CT$7&gt;=$G386,$F$9*($F$17*CV387+$F$18*CV390),"")))</f>
        <v/>
      </c>
      <c r="CV387" s="18" t="str">
        <f t="shared" ref="CV387" si="113769">IF(AND(CV386&lt;&gt;"",CW386=""),MAX(CV386-$C$9,0),IF(CV386="","",IF(CU$7&gt;=$G386,$F$9*($F$17*CW387+$F$18*CW390),"")))</f>
        <v/>
      </c>
      <c r="CW387" s="18" t="str">
        <f t="shared" ref="CW387" si="113770">IF(AND(CW386&lt;&gt;"",CX386=""),MAX(CW386-$C$9,0),IF(CW386="","",IF(CV$7&gt;=$G386,$F$9*($F$17*CX387+$F$18*CX390),"")))</f>
        <v/>
      </c>
      <c r="CX387" s="18" t="str">
        <f t="shared" ref="CX387" si="113771">IF(AND(CX386&lt;&gt;"",CY386=""),MAX(CX386-$C$9,0),IF(CX386="","",IF(CW$7&gt;=$G386,$F$9*($F$17*CY387+$F$18*CY390),"")))</f>
        <v/>
      </c>
      <c r="CY387" s="18" t="str">
        <f t="shared" ref="CY387" si="113772">IF(AND(CY386&lt;&gt;"",CZ386=""),MAX(CY386-$C$9,0),IF(CY386="","",IF(CX$7&gt;=$G386,$F$9*($F$17*CZ387+$F$18*CZ390),"")))</f>
        <v/>
      </c>
      <c r="CZ387" s="18" t="str">
        <f t="shared" ref="CZ387" si="113773">IF(AND(CZ386&lt;&gt;"",DA386=""),MAX(CZ386-$C$9,0),IF(CZ386="","",IF(CY$7&gt;=$G386,$F$9*($F$17*DA387+$F$18*DA390),"")))</f>
        <v/>
      </c>
      <c r="DA387" s="18" t="str">
        <f t="shared" ref="DA387" si="113774">IF(AND(DA386&lt;&gt;"",DB386=""),MAX(DA386-$C$9,0),IF(DA386="","",IF(CZ$7&gt;=$G386,$F$9*($F$17*DB387+$F$18*DB390),"")))</f>
        <v/>
      </c>
      <c r="DB387" s="18" t="str">
        <f t="shared" ref="DB387" si="113775">IF(AND(DB386&lt;&gt;"",DC386=""),MAX(DB386-$C$9,0),IF(DB386="","",IF(DA$7&gt;=$G386,$F$9*($F$17*DC387+$F$18*DC390),"")))</f>
        <v/>
      </c>
      <c r="DC387" s="18" t="str">
        <f t="shared" ref="DC387" si="113776">IF(AND(DC386&lt;&gt;"",DD386=""),MAX(DC386-$C$9,0),IF(DC386="","",IF(DB$7&gt;=$G386,$F$9*($F$17*DD387+$F$18*DD390),"")))</f>
        <v/>
      </c>
      <c r="DD387" s="18" t="str">
        <f t="shared" ref="DD387" si="113777">IF(AND(DD386&lt;&gt;"",DE386=""),MAX(DD386-$C$9,0),IF(DD386="","",IF(DC$7&gt;=$G386,$F$9*($F$17*DE387+$F$18*DE390),"")))</f>
        <v/>
      </c>
      <c r="DE387" s="18" t="str">
        <f t="shared" ref="DE387" si="113778">IF(AND(DE386&lt;&gt;"",DF386=""),MAX(DE386-$C$9,0),IF(DE386="","",IF(DD$7&gt;=$G386,$F$9*($F$17*DF387+$F$18*DF390),"")))</f>
        <v/>
      </c>
      <c r="DF387" s="18" t="str">
        <f t="shared" ref="DF387" si="113779">IF(AND(DF386&lt;&gt;"",DG386=""),MAX(DF386-$C$9,0),IF(DF386="","",IF(DE$7&gt;=$G386,$F$9*($F$17*DG387+$F$18*DG390),"")))</f>
        <v/>
      </c>
      <c r="DG387" s="18" t="str">
        <f t="shared" ref="DG387" si="113780">IF(AND(DG386&lt;&gt;"",DH386=""),MAX(DG386-$C$9,0),IF(DG386="","",IF(DF$7&gt;=$G386,$F$9*($F$17*DH387+$F$18*DH390),"")))</f>
        <v/>
      </c>
      <c r="DH387" s="18" t="str">
        <f t="shared" ref="DH387" si="113781">IF(AND(DH386&lt;&gt;"",DI386=""),MAX(DH386-$C$9,0),IF(DH386="","",IF(DG$7&gt;=$G386,$F$9*($F$17*DI387+$F$18*DI390),"")))</f>
        <v/>
      </c>
      <c r="DI387" s="18" t="str">
        <f t="shared" ref="DI387" si="113782">IF(AND(DI386&lt;&gt;"",DJ386=""),MAX(DI386-$C$9,0),IF(DI386="","",IF(DH$7&gt;=$G386,$F$9*($F$17*DJ387+$F$18*DJ390),"")))</f>
        <v/>
      </c>
      <c r="DJ387" s="18" t="str">
        <f t="shared" ref="DJ387" si="113783">IF(AND(DJ386&lt;&gt;"",DK386=""),MAX(DJ386-$C$9,0),IF(DJ386="","",IF(DI$7&gt;=$G386,$F$9*($F$17*DK387+$F$18*DK390),"")))</f>
        <v/>
      </c>
      <c r="DK387" s="18" t="str">
        <f t="shared" ref="DK387" si="113784">IF(AND(DK386&lt;&gt;"",DL386=""),MAX(DK386-$C$9,0),IF(DK386="","",IF(DJ$7&gt;=$G386,$F$9*($F$17*DL387+$F$18*DL390),"")))</f>
        <v/>
      </c>
      <c r="DL387" s="18" t="str">
        <f t="shared" ref="DL387" si="113785">IF(AND(DL386&lt;&gt;"",DM386=""),MAX(DL386-$C$9,0),IF(DL386="","",IF(DK$7&gt;=$G386,$F$9*($F$17*DM387+$F$18*DM390),"")))</f>
        <v/>
      </c>
      <c r="DM387" s="18" t="str">
        <f t="shared" ref="DM387" si="113786">IF(AND(DM386&lt;&gt;"",DN386=""),MAX(DM386-$C$9,0),IF(DM386="","",IF(DL$7&gt;=$G386,$F$9*($F$17*DN387+$F$18*DN390),"")))</f>
        <v/>
      </c>
      <c r="DN387" s="18" t="str">
        <f t="shared" ref="DN387" si="113787">IF(AND(DN386&lt;&gt;"",DO386=""),MAX(DN386-$C$9,0),IF(DN386="","",IF(DM$7&gt;=$G386,$F$9*($F$17*DO387+$F$18*DO390),"")))</f>
        <v/>
      </c>
      <c r="DO387" s="18" t="str">
        <f t="shared" ref="DO387" si="113788">IF(AND(DO386&lt;&gt;"",DP386=""),MAX(DO386-$C$9,0),IF(DO386="","",IF(DN$7&gt;=$G386,$F$9*($F$17*DP387+$F$18*DP390),"")))</f>
        <v/>
      </c>
      <c r="DP387" s="18" t="str">
        <f t="shared" ref="DP387" si="113789">IF(AND(DP386&lt;&gt;"",DQ386=""),MAX(DP386-$C$9,0),IF(DP386="","",IF(DO$7&gt;=$G386,$F$9*($F$17*DQ387+$F$18*DQ390),"")))</f>
        <v/>
      </c>
      <c r="DQ387" s="18" t="str">
        <f t="shared" ref="DQ387" si="113790">IF(AND(DQ386&lt;&gt;"",DR386=""),MAX(DQ386-$C$9,0),IF(DQ386="","",IF(DP$7&gt;=$G386,$F$9*($F$17*DR387+$F$18*DR390),"")))</f>
        <v/>
      </c>
      <c r="DR387" s="18" t="str">
        <f t="shared" ref="DR387" si="113791">IF(AND(DR386&lt;&gt;"",DS386=""),MAX(DR386-$C$9,0),IF(DR386="","",IF(DQ$7&gt;=$G386,$F$9*($F$17*DS387+$F$18*DS390),"")))</f>
        <v/>
      </c>
      <c r="DS387" s="18" t="str">
        <f t="shared" ref="DS387" si="113792">IF(AND(DS386&lt;&gt;"",DT386=""),MAX(DS386-$C$9,0),IF(DS386="","",IF(DR$7&gt;=$G386,$F$9*($F$17*DT387+$F$18*DT390),"")))</f>
        <v/>
      </c>
      <c r="DT387" s="18" t="str">
        <f t="shared" ref="DT387" si="113793">IF(AND(DT386&lt;&gt;"",DU386=""),MAX(DT386-$C$9,0),IF(DT386="","",IF(DS$7&gt;=$G386,$F$9*($F$17*DU387+$F$18*DU390),"")))</f>
        <v/>
      </c>
      <c r="DU387" s="18" t="str">
        <f t="shared" ref="DU387" si="113794">IF(AND(DU386&lt;&gt;"",DV386=""),MAX(DU386-$C$9,0),IF(DU386="","",IF(DT$7&gt;=$G386,$F$9*($F$17*DV387+$F$18*DV390),"")))</f>
        <v/>
      </c>
      <c r="DV387" s="18" t="str">
        <f t="shared" ref="DV387" si="113795">IF(AND(DV386&lt;&gt;"",DW386=""),MAX(DV386-$C$9,0),IF(DV386="","",IF(DU$7&gt;=$G386,$F$9*($F$17*DW387+$F$18*DW390),"")))</f>
        <v/>
      </c>
      <c r="DW387" s="18" t="str">
        <f t="shared" ref="DW387" si="113796">IF(AND(DW386&lt;&gt;"",DX386=""),MAX(DW386-$C$9,0),IF(DW386="","",IF(DV$7&gt;=$G386,$F$9*($F$17*DX387+$F$18*DX390),"")))</f>
        <v/>
      </c>
      <c r="DX387" s="18" t="str">
        <f t="shared" ref="DX387" si="113797">IF(AND(DX386&lt;&gt;"",DY386=""),MAX(DX386-$C$9,0),IF(DX386="","",IF(DW$7&gt;=$G386,$F$9*($F$17*DY387+$F$18*DY390),"")))</f>
        <v/>
      </c>
      <c r="DY387" s="18" t="str">
        <f t="shared" ref="DY387" si="113798">IF(AND(DY386&lt;&gt;"",DZ386=""),MAX(DY386-$C$9,0),IF(DY386="","",IF(DX$7&gt;=$G386,$F$9*($F$17*DZ387+$F$18*DZ390),"")))</f>
        <v/>
      </c>
      <c r="DZ387" s="18" t="str">
        <f t="shared" ref="DZ387" si="113799">IF(AND(DZ386&lt;&gt;"",EA386=""),MAX(DZ386-$C$9,0),IF(DZ386="","",IF(DY$7&gt;=$G386,$F$9*($F$17*EA387+$F$18*EA390),"")))</f>
        <v/>
      </c>
      <c r="EA387" s="18" t="str">
        <f t="shared" ref="EA387" si="113800">IF(AND(EA386&lt;&gt;"",EB386=""),MAX(EA386-$C$9,0),IF(EA386="","",IF(DZ$7&gt;=$G386,$F$9*($F$17*EB387+$F$18*EB390),"")))</f>
        <v/>
      </c>
      <c r="EB387" s="18" t="str">
        <f t="shared" ref="EB387" si="113801">IF(AND(EB386&lt;&gt;"",EC386=""),MAX(EB386-$C$9,0),IF(EB386="","",IF(EA$7&gt;=$G386,$F$9*($F$17*EC387+$F$18*EC390),"")))</f>
        <v/>
      </c>
      <c r="EC387" s="18" t="str">
        <f t="shared" ref="EC387" si="113802">IF(AND(EC386&lt;&gt;"",ED386=""),MAX(EC386-$C$9,0),IF(EC386="","",IF(EB$7&gt;=$G386,$F$9*($F$17*ED387+$F$18*ED390),"")))</f>
        <v/>
      </c>
      <c r="ED387" s="18" t="str">
        <f t="shared" ref="ED387" si="113803">IF(AND(ED386&lt;&gt;"",EE386=""),MAX(ED386-$C$9,0),IF(ED386="","",IF(EC$7&gt;=$G386,$F$9*($F$17*EE387+$F$18*EE390),"")))</f>
        <v/>
      </c>
      <c r="EE387" s="18" t="str">
        <f t="shared" ref="EE387" si="113804">IF(AND(EE386&lt;&gt;"",EF386=""),MAX(EE386-$C$9,0),IF(EE386="","",IF(ED$7&gt;=$G386,$F$9*($F$17*EF387+$F$18*EF390),"")))</f>
        <v/>
      </c>
      <c r="EF387" s="18" t="str">
        <f t="shared" ref="EF387" si="113805">IF(AND(EF386&lt;&gt;"",EG386=""),MAX(EF386-$C$9,0),IF(EF386="","",IF(EE$7&gt;=$G386,$F$9*($F$17*EG387+$F$18*EG390),"")))</f>
        <v/>
      </c>
      <c r="EG387" s="18" t="str">
        <f t="shared" ref="EG387" si="113806">IF(AND(EG386&lt;&gt;"",EH386=""),MAX(EG386-$C$9,0),IF(EG386="","",IF(EF$7&gt;=$G386,$F$9*($F$17*EH387+$F$18*EH390),"")))</f>
        <v/>
      </c>
      <c r="EH387" s="18" t="str">
        <f t="shared" ref="EH387" si="113807">IF(AND(EH386&lt;&gt;"",EI386=""),MAX(EH386-$C$9,0),IF(EH386="","",IF(EG$7&gt;=$G386,$F$9*($F$17*EI387+$F$18*EI390),"")))</f>
        <v/>
      </c>
      <c r="EI387" s="18" t="str">
        <f t="shared" ref="EI387" si="113808">IF(AND(EI386&lt;&gt;"",EJ386=""),MAX(EI386-$C$9,0),IF(EI386="","",IF(EH$7&gt;=$G386,$F$9*($F$17*EJ387+$F$18*EJ390),"")))</f>
        <v/>
      </c>
      <c r="EJ387" s="18" t="str">
        <f t="shared" ref="EJ387" si="113809">IF(AND(EJ386&lt;&gt;"",EK386=""),MAX(EJ386-$C$9,0),IF(EJ386="","",IF(EI$7&gt;=$G386,$F$9*($F$17*EK387+$F$18*EK390),"")))</f>
        <v/>
      </c>
      <c r="EK387" s="18" t="str">
        <f t="shared" ref="EK387" si="113810">IF(AND(EK386&lt;&gt;"",EL386=""),MAX(EK386-$C$9,0),IF(EK386="","",IF(EJ$7&gt;=$G386,$F$9*($F$17*EL387+$F$18*EL390),"")))</f>
        <v/>
      </c>
      <c r="EL387" s="18" t="str">
        <f t="shared" ref="EL387" si="113811">IF(AND(EL386&lt;&gt;"",EM386=""),MAX(EL386-$C$9,0),IF(EL386="","",IF(EK$7&gt;=$G386,$F$9*($F$17*EM387+$F$18*EM390),"")))</f>
        <v/>
      </c>
      <c r="EM387" s="18" t="str">
        <f t="shared" ref="EM387" si="113812">IF(AND(EM386&lt;&gt;"",EN386=""),MAX(EM386-$C$9,0),IF(EM386="","",IF(EL$7&gt;=$G386,$F$9*($F$17*EN387+$F$18*EN390),"")))</f>
        <v/>
      </c>
      <c r="EN387" s="18" t="str">
        <f t="shared" ref="EN387" si="113813">IF(AND(EN386&lt;&gt;"",EO386=""),MAX(EN386-$C$9,0),IF(EN386="","",IF(EM$7&gt;=$G386,$F$9*($F$17*EO387+$F$18*EO390),"")))</f>
        <v/>
      </c>
      <c r="EO387" s="18" t="str">
        <f t="shared" ref="EO387" si="113814">IF(AND(EO386&lt;&gt;"",EP386=""),MAX(EO386-$C$9,0),IF(EO386="","",IF(EN$7&gt;=$G386,$F$9*($F$17*EP387+$F$18*EP390),"")))</f>
        <v/>
      </c>
      <c r="EP387" s="18" t="str">
        <f t="shared" ref="EP387" si="113815">IF(AND(EP386&lt;&gt;"",EQ386=""),MAX(EP386-$C$9,0),IF(EP386="","",IF(EO$7&gt;=$G386,$F$9*($F$17*EQ387+$F$18*EQ390),"")))</f>
        <v/>
      </c>
      <c r="EQ387" s="18" t="str">
        <f t="shared" ref="EQ387" si="113816">IF(AND(EQ386&lt;&gt;"",ER386=""),MAX(EQ386-$C$9,0),IF(EQ386="","",IF(EP$7&gt;=$G386,$F$9*($F$17*ER387+$F$18*ER390),"")))</f>
        <v/>
      </c>
      <c r="ER387" s="18" t="str">
        <f t="shared" ref="ER387" si="113817">IF(AND(ER386&lt;&gt;"",ES386=""),MAX(ER386-$C$9,0),IF(ER386="","",IF(EQ$7&gt;=$G386,$F$9*($F$17*ES387+$F$18*ES390),"")))</f>
        <v/>
      </c>
      <c r="ES387" s="18" t="str">
        <f t="shared" ref="ES387" si="113818">IF(AND(ES386&lt;&gt;"",ET386=""),MAX(ES386-$C$9,0),IF(ES386="","",IF(ER$7&gt;=$G386,$F$9*($F$17*ET387+$F$18*ET390),"")))</f>
        <v/>
      </c>
      <c r="ET387" s="18" t="str">
        <f t="shared" ref="ET387" si="113819">IF(AND(ET386&lt;&gt;"",EU386=""),MAX(ET386-$C$9,0),IF(ET386="","",IF(ES$7&gt;=$G386,$F$9*($F$17*EU387+$F$18*EU390),"")))</f>
        <v/>
      </c>
      <c r="EU387" s="18" t="str">
        <f t="shared" ref="EU387" si="113820">IF(AND(EU386&lt;&gt;"",EV386=""),MAX(EU386-$C$9,0),IF(EU386="","",IF(ET$7&gt;=$G386,$F$9*($F$17*EV387+$F$18*EV390),"")))</f>
        <v/>
      </c>
      <c r="EV387" s="18" t="str">
        <f t="shared" ref="EV387" si="113821">IF(AND(EV386&lt;&gt;"",EW386=""),MAX(EV386-$C$9,0),IF(EV386="","",IF(EU$7&gt;=$G386,$F$9*($F$17*EW387+$F$18*EW390),"")))</f>
        <v/>
      </c>
      <c r="EW387" s="18" t="str">
        <f t="shared" ref="EW387" si="113822">IF(AND(EW386&lt;&gt;"",EX386=""),MAX(EW386-$C$9,0),IF(EW386="","",IF(EV$7&gt;=$G386,$F$9*($F$17*EX387+$F$18*EX390),"")))</f>
        <v/>
      </c>
      <c r="EX387" s="18" t="str">
        <f t="shared" ref="EX387" si="113823">IF(AND(EX386&lt;&gt;"",EY386=""),MAX(EX386-$C$9,0),IF(EX386="","",IF(EW$7&gt;=$G386,$F$9*($F$17*EY387+$F$18*EY390),"")))</f>
        <v/>
      </c>
      <c r="EY387" s="18" t="str">
        <f t="shared" ref="EY387" si="113824">IF(AND(EY386&lt;&gt;"",EZ386=""),MAX(EY386-$C$9,0),IF(EY386="","",IF(EX$7&gt;=$G386,$F$9*($F$17*EZ387+$F$18*EZ390),"")))</f>
        <v/>
      </c>
      <c r="EZ387" s="18" t="str">
        <f t="shared" ref="EZ387" si="113825">IF(AND(EZ386&lt;&gt;"",FA386=""),MAX(EZ386-$C$9,0),IF(EZ386="","",IF(EY$7&gt;=$G386,$F$9*($F$17*FA387+$F$18*FA390),"")))</f>
        <v/>
      </c>
      <c r="FA387" s="18" t="str">
        <f t="shared" ref="FA387" si="113826">IF(AND(FA386&lt;&gt;"",FB386=""),MAX(FA386-$C$9,0),IF(FA386="","",IF(EZ$7&gt;=$G386,$F$9*($F$17*FB387+$F$18*FB390),"")))</f>
        <v/>
      </c>
      <c r="FB387" s="18" t="str">
        <f t="shared" ref="FB387" si="113827">IF(AND(FB386&lt;&gt;"",FC386=""),MAX(FB386-$C$9,0),IF(FB386="","",IF(FA$7&gt;=$G386,$F$9*($F$17*FC387+$F$18*FC390),"")))</f>
        <v/>
      </c>
      <c r="FC387" s="18" t="str">
        <f t="shared" ref="FC387" si="113828">IF(AND(FC386&lt;&gt;"",FD386=""),MAX(FC386-$C$9,0),IF(FC386="","",IF(FB$7&gt;=$G386,$F$9*($F$17*FD387+$F$18*FD390),"")))</f>
        <v/>
      </c>
      <c r="FD387" s="18" t="str">
        <f t="shared" ref="FD387" si="113829">IF(AND(FD386&lt;&gt;"",FE386=""),MAX(FD386-$C$9,0),IF(FD386="","",IF(FC$7&gt;=$G386,$F$9*($F$17*FE387+$F$18*FE390),"")))</f>
        <v/>
      </c>
      <c r="FE387" s="18" t="str">
        <f t="shared" ref="FE387" si="113830">IF(AND(FE386&lt;&gt;"",FF386=""),MAX(FE386-$C$9,0),IF(FE386="","",IF(FD$7&gt;=$G386,$F$9*($F$17*FF387+$F$18*FF390),"")))</f>
        <v/>
      </c>
      <c r="FF387" s="18" t="str">
        <f t="shared" ref="FF387" si="113831">IF(AND(FF386&lt;&gt;"",FG386=""),MAX(FF386-$C$9,0),IF(FF386="","",IF(FE$7&gt;=$G386,$F$9*($F$17*FG387+$F$18*FG390),"")))</f>
        <v/>
      </c>
      <c r="FG387" s="18" t="str">
        <f t="shared" ref="FG387" si="113832">IF(AND(FG386&lt;&gt;"",FH386=""),MAX(FG386-$C$9,0),IF(FG386="","",IF(FF$7&gt;=$G386,$F$9*($F$17*FH387+$F$18*FH390),"")))</f>
        <v/>
      </c>
      <c r="FH387" s="18" t="str">
        <f t="shared" ref="FH387" si="113833">IF(AND(FH386&lt;&gt;"",FI386=""),MAX(FH386-$C$9,0),IF(FH386="","",IF(FG$7&gt;=$G386,$F$9*($F$17*FI387+$F$18*FI390),"")))</f>
        <v/>
      </c>
      <c r="FI387" s="18" t="str">
        <f t="shared" ref="FI387" si="113834">IF(AND(FI386&lt;&gt;"",FJ386=""),MAX(FI386-$C$9,0),IF(FI386="","",IF(FH$7&gt;=$G386,$F$9*($F$17*FJ387+$F$18*FJ390),"")))</f>
        <v/>
      </c>
      <c r="FJ387" s="18" t="str">
        <f t="shared" ref="FJ387" si="113835">IF(AND(FJ386&lt;&gt;"",FK386=""),MAX(FJ386-$C$9,0),IF(FJ386="","",IF(FI$7&gt;=$G386,$F$9*($F$17*FK387+$F$18*FK390),"")))</f>
        <v/>
      </c>
      <c r="FK387" s="18" t="str">
        <f t="shared" ref="FK387" si="113836">IF(AND(FK386&lt;&gt;"",FL386=""),MAX(FK386-$C$9,0),IF(FK386="","",IF(FJ$7&gt;=$G386,$F$9*($F$17*FL387+$F$18*FL390),"")))</f>
        <v/>
      </c>
      <c r="FL387" s="18" t="str">
        <f t="shared" ref="FL387" si="113837">IF(AND(FL386&lt;&gt;"",FM386=""),MAX(FL386-$C$9,0),IF(FL386="","",IF(FK$7&gt;=$G386,$F$9*($F$17*FM387+$F$18*FM390),"")))</f>
        <v/>
      </c>
      <c r="FM387" s="18" t="str">
        <f t="shared" ref="FM387" si="113838">IF(AND(FM386&lt;&gt;"",FN386=""),MAX(FM386-$C$9,0),IF(FM386="","",IF(FL$7&gt;=$G386,$F$9*($F$17*FN387+$F$18*FN390),"")))</f>
        <v/>
      </c>
      <c r="FN387" s="18" t="str">
        <f t="shared" ref="FN387" si="113839">IF(AND(FN386&lt;&gt;"",FO386=""),MAX(FN386-$C$9,0),IF(FN386="","",IF(FM$7&gt;=$G386,$F$9*($F$17*FO387+$F$18*FO390),"")))</f>
        <v/>
      </c>
      <c r="FO387" s="18" t="str">
        <f t="shared" ref="FO387" si="113840">IF(AND(FO386&lt;&gt;"",FP386=""),MAX(FO386-$C$9,0),IF(FO386="","",IF(FN$7&gt;=$G386,$F$9*($F$17*FP387+$F$18*FP390),"")))</f>
        <v/>
      </c>
      <c r="FP387" s="18" t="str">
        <f t="shared" ref="FP387" si="113841">IF(AND(FP386&lt;&gt;"",FQ386=""),MAX(FP386-$C$9,0),IF(FP386="","",IF(FO$7&gt;=$G386,$F$9*($F$17*FQ387+$F$18*FQ390),"")))</f>
        <v/>
      </c>
      <c r="FQ387" s="18" t="str">
        <f t="shared" ref="FQ387" si="113842">IF(AND(FQ386&lt;&gt;"",FR386=""),MAX(FQ386-$C$9,0),IF(FQ386="","",IF(FP$7&gt;=$G386,$F$9*($F$17*FR387+$F$18*FR390),"")))</f>
        <v/>
      </c>
      <c r="FR387" s="18" t="str">
        <f t="shared" ref="FR387" si="113843">IF(AND(FR386&lt;&gt;"",FS386=""),MAX(FR386-$C$9,0),IF(FR386="","",IF(FQ$7&gt;=$G386,$F$9*($F$17*FS387+$F$18*FS390),"")))</f>
        <v/>
      </c>
      <c r="FS387" s="18" t="str">
        <f t="shared" ref="FS387" si="113844">IF(AND(FS386&lt;&gt;"",FT386=""),MAX(FS386-$C$9,0),IF(FS386="","",IF(FR$7&gt;=$G386,$F$9*($F$17*FT387+$F$18*FT390),"")))</f>
        <v/>
      </c>
      <c r="FT387" s="18" t="str">
        <f t="shared" ref="FT387" si="113845">IF(AND(FT386&lt;&gt;"",FU386=""),MAX(FT386-$C$9,0),IF(FT386="","",IF(FS$7&gt;=$G386,$F$9*($F$17*FU387+$F$18*FU390),"")))</f>
        <v/>
      </c>
      <c r="FU387" s="18" t="str">
        <f t="shared" ref="FU387" si="113846">IF(AND(FU386&lt;&gt;"",FV386=""),MAX(FU386-$C$9,0),IF(FU386="","",IF(FT$7&gt;=$G386,$F$9*($F$17*FV387+$F$18*FV390),"")))</f>
        <v/>
      </c>
      <c r="FV387" s="18" t="str">
        <f t="shared" ref="FV387" si="113847">IF(AND(FV386&lt;&gt;"",FW386=""),MAX(FV386-$C$9,0),IF(FV386="","",IF(FU$7&gt;=$G386,$F$9*($F$17*FW387+$F$18*FW390),"")))</f>
        <v/>
      </c>
      <c r="FW387" s="18" t="str">
        <f t="shared" ref="FW387" si="113848">IF(AND(FW386&lt;&gt;"",FX386=""),MAX(FW386-$C$9,0),IF(FW386="","",IF(FV$7&gt;=$G386,$F$9*($F$17*FX387+$F$18*FX390),"")))</f>
        <v/>
      </c>
      <c r="FX387" s="18" t="str">
        <f t="shared" ref="FX387" si="113849">IF(AND(FX386&lt;&gt;"",FY386=""),MAX(FX386-$C$9,0),IF(FX386="","",IF(FW$7&gt;=$G386,$F$9*($F$17*FY387+$F$18*FY390),"")))</f>
        <v/>
      </c>
      <c r="FY387" s="18" t="str">
        <f t="shared" ref="FY387" si="113850">IF(AND(FY386&lt;&gt;"",FZ386=""),MAX(FY386-$C$9,0),IF(FY386="","",IF(FX$7&gt;=$G386,$F$9*($F$17*FZ387+$F$18*FZ390),"")))</f>
        <v/>
      </c>
      <c r="FZ387" s="18" t="str">
        <f t="shared" ref="FZ387" si="113851">IF(AND(FZ386&lt;&gt;"",GA386=""),MAX(FZ386-$C$9,0),IF(FZ386="","",IF(FY$7&gt;=$G386,$F$9*($F$17*GA387+$F$18*GA390),"")))</f>
        <v/>
      </c>
      <c r="GA387" s="18" t="str">
        <f t="shared" ref="GA387" si="113852">IF(AND(GA386&lt;&gt;"",GB386=""),MAX(GA386-$C$9,0),IF(GA386="","",IF(FZ$7&gt;=$G386,$F$9*($F$17*GB387+$F$18*GB390),"")))</f>
        <v/>
      </c>
      <c r="GB387" s="18" t="str">
        <f t="shared" ref="GB387" si="113853">IF(AND(GB386&lt;&gt;"",GC386=""),MAX(GB386-$C$9,0),IF(GB386="","",IF(GA$7&gt;=$G386,$F$9*($F$17*GC387+$F$18*GC390),"")))</f>
        <v/>
      </c>
      <c r="GC387" s="18" t="str">
        <f t="shared" ref="GC387" si="113854">IF(AND(GC386&lt;&gt;"",GD386=""),MAX(GC386-$C$9,0),IF(GC386="","",IF(GB$7&gt;=$G386,$F$9*($F$17*GD387+$F$18*GD390),"")))</f>
        <v/>
      </c>
      <c r="GD387" s="18" t="str">
        <f t="shared" ref="GD387" si="113855">IF(AND(GD386&lt;&gt;"",GE386=""),MAX(GD386-$C$9,0),IF(GD386="","",IF(GC$7&gt;=$G386,$F$9*($F$17*GE387+$F$18*GE390),"")))</f>
        <v/>
      </c>
      <c r="GE387" s="18" t="str">
        <f t="shared" ref="GE387" si="113856">IF(AND(GE386&lt;&gt;"",GF386=""),MAX(GE386-$C$9,0),IF(GE386="","",IF(GD$7&gt;=$G386,$F$9*($F$17*GF387+$F$18*GF390),"")))</f>
        <v/>
      </c>
      <c r="GF387" s="18" t="str">
        <f t="shared" ref="GF387" si="113857">IF(AND(GF386&lt;&gt;"",GG386=""),MAX(GF386-$C$9,0),IF(GF386="","",IF(GE$7&gt;=$G386,$F$9*($F$17*GG387+$F$18*GG390),"")))</f>
        <v/>
      </c>
      <c r="GG387" s="18" t="str">
        <f t="shared" ref="GG387" si="113858">IF(AND(GG386&lt;&gt;"",GH386=""),MAX(GG386-$C$9,0),IF(GG386="","",IF(GF$7&gt;=$G386,$F$9*($F$17*GH387+$F$18*GH390),"")))</f>
        <v/>
      </c>
      <c r="GH387" s="18" t="str">
        <f t="shared" ref="GH387" si="113859">IF(AND(GH386&lt;&gt;"",GI386=""),MAX(GH386-$C$9,0),IF(GH386="","",IF(GG$7&gt;=$G386,$F$9*($F$17*GI387+$F$18*GI390),"")))</f>
        <v/>
      </c>
      <c r="GI387" s="18" t="str">
        <f t="shared" ref="GI387" si="113860">IF(AND(GI386&lt;&gt;"",GJ386=""),MAX(GI386-$C$9,0),IF(GI386="","",IF(GH$7&gt;=$G386,$F$9*($F$17*GJ387+$F$18*GJ390),"")))</f>
        <v/>
      </c>
      <c r="GJ387" s="18" t="str">
        <f t="shared" ref="GJ387" si="113861">IF(AND(GJ386&lt;&gt;"",GK386=""),MAX(GJ386-$C$9,0),IF(GJ386="","",IF(GI$7&gt;=$G386,$F$9*($F$17*GK387+$F$18*GK390),"")))</f>
        <v/>
      </c>
      <c r="GK387" s="18" t="str">
        <f t="shared" ref="GK387" si="113862">IF(AND(GK386&lt;&gt;"",GL386=""),MAX(GK386-$C$9,0),IF(GK386="","",IF(GJ$7&gt;=$G386,$F$9*($F$17*GL387+$F$18*GL390),"")))</f>
        <v/>
      </c>
      <c r="GL387" s="18" t="str">
        <f t="shared" ref="GL387" si="113863">IF(AND(GL386&lt;&gt;"",GM386=""),MAX(GL386-$C$9,0),IF(GL386="","",IF(GK$7&gt;=$G386,$F$9*($F$17*GM387+$F$18*GM390),"")))</f>
        <v/>
      </c>
      <c r="GM387" s="18" t="str">
        <f t="shared" ref="GM387" si="113864">IF(AND(GM386&lt;&gt;"",GN386=""),MAX(GM386-$C$9,0),IF(GM386="","",IF(GL$7&gt;=$G386,$F$9*($F$17*GN387+$F$18*GN390),"")))</f>
        <v/>
      </c>
      <c r="GN387" s="18" t="str">
        <f t="shared" ref="GN387" si="113865">IF(AND(GN386&lt;&gt;"",GO386=""),MAX(GN386-$C$9,0),IF(GN386="","",IF(GM$7&gt;=$G386,$F$9*($F$17*GO387+$F$18*GO390),"")))</f>
        <v/>
      </c>
      <c r="GO387" s="18" t="str">
        <f t="shared" ref="GO387" si="113866">IF(AND(GO386&lt;&gt;"",GP386=""),MAX(GO386-$C$9,0),IF(GO386="","",IF(GN$7&gt;=$G386,$F$9*($F$17*GP387+$F$18*GP390),"")))</f>
        <v/>
      </c>
      <c r="GP387" s="18" t="str">
        <f t="shared" ref="GP387" si="113867">IF(AND(GP386&lt;&gt;"",GQ386=""),MAX(GP386-$C$9,0),IF(GP386="","",IF(GO$7&gt;=$G386,$F$9*($F$17*GQ387+$F$18*GQ390),"")))</f>
        <v/>
      </c>
      <c r="GQ387" s="18" t="str">
        <f t="shared" ref="GQ387" si="113868">IF(AND(GQ386&lt;&gt;"",GR386=""),MAX(GQ386-$C$9,0),IF(GQ386="","",IF(GP$7&gt;=$G386,$F$9*($F$17*GR387+$F$18*GR390),"")))</f>
        <v/>
      </c>
      <c r="GR387" s="18" t="str">
        <f t="shared" ref="GR387" si="113869">IF(AND(GR386&lt;&gt;"",GS386=""),MAX(GR386-$C$9,0),IF(GR386="","",IF(GQ$7&gt;=$G386,$F$9*($F$17*GS387+$F$18*GS390),"")))</f>
        <v/>
      </c>
      <c r="GS387" s="18" t="str">
        <f t="shared" ref="GS387" si="113870">IF(AND(GS386&lt;&gt;"",GT386=""),MAX(GS386-$C$9,0),IF(GS386="","",IF(GR$7&gt;=$G386,$F$9*($F$17*GT387+$F$18*GT390),"")))</f>
        <v/>
      </c>
      <c r="GT387" s="18" t="str">
        <f t="shared" ref="GT387" si="113871">IF(AND(GT386&lt;&gt;"",GU386=""),MAX(GT386-$C$9,0),IF(GT386="","",IF(GS$7&gt;=$G386,$F$9*($F$17*GU387+$F$18*GU390),"")))</f>
        <v/>
      </c>
      <c r="GU387" s="18" t="str">
        <f t="shared" ref="GU387" si="113872">IF(AND(GU386&lt;&gt;"",GV386=""),MAX(GU386-$C$9,0),IF(GU386="","",IF(GT$7&gt;=$G386,$F$9*($F$17*GV387+$F$18*GV390),"")))</f>
        <v/>
      </c>
      <c r="GV387" s="18" t="str">
        <f t="shared" ref="GV387" si="113873">IF(AND(GV386&lt;&gt;"",GW386=""),MAX(GV386-$C$9,0),IF(GV386="","",IF(GU$7&gt;=$G386,$F$9*($F$17*GW387+$F$18*GW390),"")))</f>
        <v/>
      </c>
      <c r="GW387" s="18" t="str">
        <f t="shared" ref="GW387" si="113874">IF(AND(GW386&lt;&gt;"",GX386=""),MAX(GW386-$C$9,0),IF(GW386="","",IF(GV$7&gt;=$G386,$F$9*($F$17*GX387+$F$18*GX390),"")))</f>
        <v/>
      </c>
      <c r="GX387" s="18" t="str">
        <f t="shared" ref="GX387" si="113875">IF(AND(GX386&lt;&gt;"",GY386=""),MAX(GX386-$C$9,0),IF(GX386="","",IF(GW$7&gt;=$G386,$F$9*($F$17*GY387+$F$18*GY390),"")))</f>
        <v/>
      </c>
      <c r="GY387" s="18" t="str">
        <f t="shared" ref="GY387" si="113876">IF(AND(GY386&lt;&gt;"",GZ386=""),MAX(GY386-$C$9,0),IF(GY386="","",IF(GX$7&gt;=$G386,$F$9*($F$17*GZ387+$F$18*GZ390),"")))</f>
        <v/>
      </c>
      <c r="GZ387" s="18" t="str">
        <f t="shared" ref="GZ387" si="113877">IF(AND(GZ386&lt;&gt;"",HA386=""),MAX(GZ386-$C$9,0),IF(GZ386="","",IF(GY$7&gt;=$G386,$F$9*($F$17*HA387+$F$18*HA390),"")))</f>
        <v/>
      </c>
      <c r="HA387" s="18" t="str">
        <f t="shared" ref="HA387" si="113878">IF(AND(HA386&lt;&gt;"",HB386=""),MAX(HA386-$C$9,0),IF(HA386="","",IF(GZ$7&gt;=$G386,$F$9*($F$17*HB387+$F$18*HB390),"")))</f>
        <v/>
      </c>
      <c r="HB387" s="18" t="str">
        <f t="shared" ref="HB387" si="113879">IF(AND(HB386&lt;&gt;"",HC386=""),MAX(HB386-$C$9,0),IF(HB386="","",IF(HA$7&gt;=$G386,$F$9*($F$17*HC387+$F$18*HC390),"")))</f>
        <v/>
      </c>
      <c r="HC387" s="18" t="str">
        <f t="shared" ref="HC387" si="113880">IF(AND(HC386&lt;&gt;"",HD386=""),MAX(HC386-$C$9,0),IF(HC386="","",IF(HB$7&gt;=$G386,$F$9*($F$17*HD387+$F$18*HD390),"")))</f>
        <v/>
      </c>
      <c r="HD387" s="18" t="str">
        <f t="shared" ref="HD387" si="113881">IF(AND(HD386&lt;&gt;"",HE386=""),MAX(HD386-$C$9,0),IF(HD386="","",IF(HC$7&gt;=$G386,$F$9*($F$17*HE387+$F$18*HE390),"")))</f>
        <v/>
      </c>
      <c r="HE387" s="18" t="str">
        <f t="shared" ref="HE387" si="113882">IF(AND(HE386&lt;&gt;"",HF386=""),MAX(HE386-$C$9,0),IF(HE386="","",IF(HD$7&gt;=$G386,$F$9*($F$17*HF387+$F$18*HF390),"")))</f>
        <v/>
      </c>
      <c r="HF387" s="18" t="str">
        <f t="shared" ref="HF387" si="113883">IF(AND(HF386&lt;&gt;"",HG386=""),MAX(HF386-$C$9,0),IF(HF386="","",IF(HE$7&gt;=$G386,$F$9*($F$17*HG387+$F$18*HG390),"")))</f>
        <v/>
      </c>
      <c r="HG387" s="18" t="str">
        <f t="shared" ref="HG387" si="113884">IF(AND(HG386&lt;&gt;"",HH386=""),MAX(HG386-$C$9,0),IF(HG386="","",IF(HF$7&gt;=$G386,$F$9*($F$17*HH387+$F$18*HH390),"")))</f>
        <v/>
      </c>
      <c r="HH387" s="18" t="str">
        <f t="shared" ref="HH387" si="113885">IF(AND(HH386&lt;&gt;"",HI386=""),MAX(HH386-$C$9,0),IF(HH386="","",IF(HG$7&gt;=$G386,$F$9*($F$17*HI387+$F$18*HI390),"")))</f>
        <v/>
      </c>
      <c r="HI387" s="18" t="str">
        <f t="shared" ref="HI387" si="113886">IF(AND(HI386&lt;&gt;"",HJ386=""),MAX(HI386-$C$9,0),IF(HI386="","",IF(HH$7&gt;=$G386,$F$9*($F$17*HJ387+$F$18*HJ390),"")))</f>
        <v/>
      </c>
      <c r="HJ387" s="18" t="str">
        <f t="shared" ref="HJ387" si="113887">IF(AND(HJ386&lt;&gt;"",HK386=""),MAX(HJ386-$C$9,0),IF(HJ386="","",IF(HI$7&gt;=$G386,$F$9*($F$17*HK387+$F$18*HK390),"")))</f>
        <v/>
      </c>
      <c r="HK387" s="18" t="str">
        <f t="shared" ref="HK387" si="113888">IF(AND(HK386&lt;&gt;"",HL386=""),MAX(HK386-$C$9,0),IF(HK386="","",IF(HJ$7&gt;=$G386,$F$9*($F$17*HL387+$F$18*HL390),"")))</f>
        <v/>
      </c>
      <c r="HL387" s="18" t="str">
        <f t="shared" ref="HL387" si="113889">IF(AND(HL386&lt;&gt;"",HM386=""),MAX(HL386-$C$9,0),IF(HL386="","",IF(HK$7&gt;=$G386,$F$9*($F$17*HM387+$F$18*HM390),"")))</f>
        <v/>
      </c>
      <c r="HM387" s="18" t="str">
        <f t="shared" ref="HM387" si="113890">IF(AND(HM386&lt;&gt;"",HN386=""),MAX(HM386-$C$9,0),IF(HM386="","",IF(HL$7&gt;=$G386,$F$9*($F$17*HN387+$F$18*HN390),"")))</f>
        <v/>
      </c>
      <c r="HN387" s="18" t="str">
        <f t="shared" ref="HN387" si="113891">IF(AND(HN386&lt;&gt;"",HO386=""),MAX(HN386-$C$9,0),IF(HN386="","",IF(HM$7&gt;=$G386,$F$9*($F$17*HO387+$F$18*HO390),"")))</f>
        <v/>
      </c>
      <c r="HO387" s="18" t="str">
        <f t="shared" ref="HO387" si="113892">IF(AND(HO386&lt;&gt;"",HP386=""),MAX(HO386-$C$9,0),IF(HO386="","",IF(HN$7&gt;=$G386,$F$9*($F$17*HP387+$F$18*HP390),"")))</f>
        <v/>
      </c>
      <c r="HP387" s="18" t="str">
        <f t="shared" ref="HP387" si="113893">IF(AND(HP386&lt;&gt;"",HQ386=""),MAX(HP386-$C$9,0),IF(HP386="","",IF(HO$7&gt;=$G386,$F$9*($F$17*HQ387+$F$18*HQ390),"")))</f>
        <v/>
      </c>
      <c r="HQ387" s="18" t="str">
        <f t="shared" ref="HQ387" si="113894">IF(AND(HQ386&lt;&gt;"",HR386=""),MAX(HQ386-$C$9,0),IF(HQ386="","",IF(HP$7&gt;=$G386,$F$9*($F$17*HR387+$F$18*HR390),"")))</f>
        <v/>
      </c>
      <c r="HR387" s="18" t="str">
        <f t="shared" ref="HR387" si="113895">IF(AND(HR386&lt;&gt;"",HS386=""),MAX(HR386-$C$9,0),IF(HR386="","",IF(HQ$7&gt;=$G386,$F$9*($F$17*HS387+$F$18*HS390),"")))</f>
        <v/>
      </c>
      <c r="HS387" s="18" t="str">
        <f t="shared" ref="HS387" si="113896">IF(AND(HS386&lt;&gt;"",HT386=""),MAX(HS386-$C$9,0),IF(HS386="","",IF(HR$7&gt;=$G386,$F$9*($F$17*HT387+$F$18*HT390),"")))</f>
        <v/>
      </c>
      <c r="HT387" s="18" t="str">
        <f t="shared" ref="HT387" si="113897">IF(AND(HT386&lt;&gt;"",HU386=""),MAX(HT386-$C$9,0),IF(HT386="","",IF(HS$7&gt;=$G386,$F$9*($F$17*HU387+$F$18*HU390),"")))</f>
        <v/>
      </c>
      <c r="HU387" s="18" t="str">
        <f t="shared" ref="HU387" si="113898">IF(AND(HU386&lt;&gt;"",HV386=""),MAX(HU386-$C$9,0),IF(HU386="","",IF(HT$7&gt;=$G386,$F$9*($F$17*HV387+$F$18*HV390),"")))</f>
        <v/>
      </c>
      <c r="HV387" s="18" t="str">
        <f t="shared" ref="HV387" si="113899">IF(AND(HV386&lt;&gt;"",HW386=""),MAX(HV386-$C$9,0),IF(HV386="","",IF(HU$7&gt;=$G386,$F$9*($F$17*HW387+$F$18*HW390),"")))</f>
        <v/>
      </c>
      <c r="HW387" s="18" t="str">
        <f t="shared" ref="HW387" si="113900">IF(AND(HW386&lt;&gt;"",HX386=""),MAX(HW386-$C$9,0),IF(HW386="","",IF(HV$7&gt;=$G386,$F$9*($F$17*HX387+$F$18*HX390),"")))</f>
        <v/>
      </c>
      <c r="HX387" s="18" t="str">
        <f t="shared" ref="HX387" si="113901">IF(AND(HX386&lt;&gt;"",HY386=""),MAX(HX386-$C$9,0),IF(HX386="","",IF(HW$7&gt;=$G386,$F$9*($F$17*HY387+$F$18*HY390),"")))</f>
        <v/>
      </c>
      <c r="HY387" s="18" t="str">
        <f t="shared" ref="HY387" si="113902">IF(AND(HY386&lt;&gt;"",HZ386=""),MAX(HY386-$C$9,0),IF(HY386="","",IF(HX$7&gt;=$G386,$F$9*($F$17*HZ387+$F$18*HZ390),"")))</f>
        <v/>
      </c>
      <c r="HZ387" s="18" t="str">
        <f t="shared" ref="HZ387" si="113903">IF(AND(HZ386&lt;&gt;"",IA386=""),MAX(HZ386-$C$9,0),IF(HZ386="","",IF(HY$7&gt;=$G386,$F$9*($F$17*IA387+$F$18*IA390),"")))</f>
        <v/>
      </c>
      <c r="IA387" s="18" t="str">
        <f t="shared" ref="IA387" si="113904">IF(AND(IA386&lt;&gt;"",IB386=""),MAX(IA386-$C$9,0),IF(IA386="","",IF(HZ$7&gt;=$G386,$F$9*($F$17*IB387+$F$18*IB390),"")))</f>
        <v/>
      </c>
      <c r="IB387" s="18" t="str">
        <f t="shared" ref="IB387" si="113905">IF(AND(IB386&lt;&gt;"",IC386=""),MAX(IB386-$C$9,0),IF(IB386="","",IF(IA$7&gt;=$G386,$F$9*($F$17*IC387+$F$18*IC390),"")))</f>
        <v/>
      </c>
      <c r="IC387" s="18" t="str">
        <f t="shared" ref="IC387" si="113906">IF(AND(IC386&lt;&gt;"",ID386=""),MAX(IC386-$C$9,0),IF(IC386="","",IF(IB$7&gt;=$G386,$F$9*($F$17*ID387+$F$18*ID390),"")))</f>
        <v/>
      </c>
      <c r="ID387" s="18" t="str">
        <f t="shared" ref="ID387" si="113907">IF(AND(ID386&lt;&gt;"",IE386=""),MAX(ID386-$C$9,0),IF(ID386="","",IF(IC$7&gt;=$G386,$F$9*($F$17*IE387+$F$18*IE390),"")))</f>
        <v/>
      </c>
      <c r="IE387" s="18" t="str">
        <f t="shared" ref="IE387" si="113908">IF(AND(IE386&lt;&gt;"",IF386=""),MAX(IE386-$C$9,0),IF(IE386="","",IF(ID$7&gt;=$G386,$F$9*($F$17*IF387+$F$18*IF390),"")))</f>
        <v/>
      </c>
      <c r="IF387" s="18" t="str">
        <f t="shared" ref="IF387" si="113909">IF(AND(IF386&lt;&gt;"",IG386=""),MAX(IF386-$C$9,0),IF(IF386="","",IF(IE$7&gt;=$G386,$F$9*($F$17*IG387+$F$18*IG390),"")))</f>
        <v/>
      </c>
      <c r="IG387" s="18" t="str">
        <f t="shared" ref="IG387" si="113910">IF(AND(IG386&lt;&gt;"",IH386=""),MAX(IG386-$C$9,0),IF(IG386="","",IF(IF$7&gt;=$G386,$F$9*($F$17*IH387+$F$18*IH390),"")))</f>
        <v/>
      </c>
      <c r="IH387" s="18" t="str">
        <f t="shared" ref="IH387" si="113911">IF(AND(IH386&lt;&gt;"",II386=""),MAX(IH386-$C$9,0),IF(IH386="","",IF(IG$7&gt;=$G386,$F$9*($F$17*II387+$F$18*II390),"")))</f>
        <v/>
      </c>
      <c r="II387" s="18" t="str">
        <f t="shared" ref="II387" si="113912">IF(AND(II386&lt;&gt;"",IJ386=""),MAX(II386-$C$9,0),IF(II386="","",IF(IH$7&gt;=$G386,$F$9*($F$17*IJ387+$F$18*IJ390),"")))</f>
        <v/>
      </c>
      <c r="IJ387" s="18" t="str">
        <f t="shared" ref="IJ387" si="113913">IF(AND(IJ386&lt;&gt;"",IK386=""),MAX(IJ386-$C$9,0),IF(IJ386="","",IF(II$7&gt;=$G386,$F$9*($F$17*IK387+$F$18*IK390),"")))</f>
        <v/>
      </c>
      <c r="IK387" s="18" t="str">
        <f t="shared" ref="IK387" si="113914">IF(AND(IK386&lt;&gt;"",IL386=""),MAX(IK386-$C$9,0),IF(IK386="","",IF(IJ$7&gt;=$G386,$F$9*($F$17*IL387+$F$18*IL390),"")))</f>
        <v/>
      </c>
      <c r="IL387" s="18" t="str">
        <f t="shared" ref="IL387" si="113915">IF(AND(IL386&lt;&gt;"",IM386=""),MAX(IL386-$C$9,0),IF(IL386="","",IF(IK$7&gt;=$G386,$F$9*($F$17*IM387+$F$18*IM390),"")))</f>
        <v/>
      </c>
      <c r="IM387" s="18" t="str">
        <f t="shared" ref="IM387" si="113916">IF(AND(IM386&lt;&gt;"",IN386=""),MAX(IM386-$C$9,0),IF(IM386="","",IF(IL$7&gt;=$G386,$F$9*($F$17*IN387+$F$18*IN390),"")))</f>
        <v/>
      </c>
      <c r="IN387" s="18" t="str">
        <f t="shared" ref="IN387" si="113917">IF(AND(IN386&lt;&gt;"",IO386=""),MAX(IN386-$C$9,0),IF(IN386="","",IF(IM$7&gt;=$G386,$F$9*($F$17*IO387+$F$18*IO390),"")))</f>
        <v/>
      </c>
      <c r="IO387" s="18" t="str">
        <f t="shared" ref="IO387" si="113918">IF(AND(IO386&lt;&gt;"",IP386=""),MAX(IO386-$C$9,0),IF(IO386="","",IF(IN$7&gt;=$G386,$F$9*($F$17*IP387+$F$18*IP390),"")))</f>
        <v/>
      </c>
      <c r="IP387" s="18" t="str">
        <f t="shared" ref="IP387" si="113919">IF(AND(IP386&lt;&gt;"",IQ386=""),MAX(IP386-$C$9,0),IF(IP386="","",IF(IO$7&gt;=$G386,$F$9*($F$17*IQ387+$F$18*IQ390),"")))</f>
        <v/>
      </c>
      <c r="IQ387" s="18" t="str">
        <f t="shared" ref="IQ387" si="113920">IF(AND(IQ386&lt;&gt;"",IR386=""),MAX(IQ386-$C$9,0),IF(IQ386="","",IF(IP$7&gt;=$G386,$F$9*($F$17*IR387+$F$18*IR390),"")))</f>
        <v/>
      </c>
      <c r="IR387" s="18" t="str">
        <f t="shared" ref="IR387" si="113921">IF(AND(IR386&lt;&gt;"",IS386=""),MAX(IR386-$C$9,0),IF(IR386="","",IF(IQ$7&gt;=$G386,$F$9*($F$17*IS387+$F$18*IS390),"")))</f>
        <v/>
      </c>
      <c r="IS387" s="18" t="str">
        <f t="shared" ref="IS387" si="113922">IF(AND(IS386&lt;&gt;"",IT386=""),MAX(IS386-$C$9,0),IF(IS386="","",IF(IR$7&gt;=$G386,$F$9*($F$17*IT387+$F$18*IT390),"")))</f>
        <v/>
      </c>
      <c r="IT387" s="18" t="str">
        <f t="shared" ref="IT387" si="113923">IF(AND(IT386&lt;&gt;"",IU386=""),MAX(IT386-$C$9,0),IF(IT386="","",IF(IS$7&gt;=$G386,$F$9*($F$17*IU387+$F$18*IU390),"")))</f>
        <v/>
      </c>
      <c r="IU387" s="18" t="str">
        <f t="shared" ref="IU387" si="113924">IF(AND(IU386&lt;&gt;"",IV386=""),MAX(IU386-$C$9,0),IF(IU386="","",IF(IT$7&gt;=$G386,$F$9*($F$17*IV387+$F$18*IV390),"")))</f>
        <v/>
      </c>
      <c r="IV387" s="18" t="str">
        <f t="shared" ref="IV387" si="113925">IF(AND(IV386&lt;&gt;"",IW386=""),MAX(IV386-$C$9,0),IF(IV386="","",IF(IU$7&gt;=$G386,$F$9*($F$17*IW387+$F$18*IW390),"")))</f>
        <v/>
      </c>
      <c r="IW387" s="18" t="str">
        <f t="shared" ref="IW387" si="113926">IF(AND(IW386&lt;&gt;"",IX386=""),MAX(IW386-$C$9,0),IF(IW386="","",IF(IV$7&gt;=$G386,$F$9*($F$17*IX387+$F$18*IX390),"")))</f>
        <v/>
      </c>
      <c r="IX387" s="18" t="str">
        <f t="shared" ref="IX387" si="113927">IF(AND(IX386&lt;&gt;"",IY386=""),MAX(IX386-$C$9,0),IF(IX386="","",IF(IW$7&gt;=$G386,$F$9*($F$17*IY387+$F$18*IY390),"")))</f>
        <v/>
      </c>
      <c r="IY387" s="18" t="str">
        <f t="shared" ref="IY387" si="113928">IF(AND(IY386&lt;&gt;"",IZ386=""),MAX(IY386-$C$9,0),IF(IY386="","",IF(IX$7&gt;=$G386,$F$9*($F$17*IZ387+$F$18*IZ390),"")))</f>
        <v/>
      </c>
      <c r="IZ387" s="18" t="str">
        <f t="shared" ref="IZ387" si="113929">IF(AND(IZ386&lt;&gt;"",JA386=""),MAX(IZ386-$C$9,0),IF(IZ386="","",IF(IY$7&gt;=$G386,$F$9*($F$17*JA387+$F$18*JA390),"")))</f>
        <v/>
      </c>
      <c r="JA387" s="18" t="str">
        <f t="shared" ref="JA387" si="113930">IF(AND(JA386&lt;&gt;"",JB386=""),MAX(JA386-$C$9,0),IF(JA386="","",IF(IZ$7&gt;=$G386,$F$9*($F$17*JB387+$F$18*JB390),"")))</f>
        <v/>
      </c>
      <c r="JB387" s="18" t="str">
        <f t="shared" ref="JB387" si="113931">IF(AND(JB386&lt;&gt;"",JC386=""),MAX(JB386-$C$9,0),IF(JB386="","",IF(JA$7&gt;=$G386,$F$9*($F$17*JC387+$F$18*JC390),"")))</f>
        <v/>
      </c>
      <c r="JC387" s="18" t="str">
        <f t="shared" ref="JC387" si="113932">IF(AND(JC386&lt;&gt;"",JD386=""),MAX(JC386-$C$9,0),IF(JC386="","",IF(JB$7&gt;=$G386,$F$9*($F$17*JD387+$F$18*JD390),"")))</f>
        <v/>
      </c>
      <c r="JD387" s="18" t="str">
        <f t="shared" ref="JD387" si="113933">IF(AND(JD386&lt;&gt;"",JE386=""),MAX(JD386-$C$9,0),IF(JD386="","",IF(JC$7&gt;=$G386,$F$9*($F$17*JE387+$F$18*JE390),"")))</f>
        <v/>
      </c>
      <c r="JE387" s="18" t="str">
        <f t="shared" ref="JE387" si="113934">IF(AND(JE386&lt;&gt;"",JF386=""),MAX(JE386-$C$9,0),IF(JE386="","",IF(JD$7&gt;=$G386,$F$9*($F$17*JF387+$F$18*JF390),"")))</f>
        <v/>
      </c>
      <c r="JF387" s="18" t="str">
        <f t="shared" ref="JF387" si="113935">IF(AND(JF386&lt;&gt;"",JG386=""),MAX(JF386-$C$9,0),IF(JF386="","",IF(JE$7&gt;=$G386,$F$9*($F$17*JG387+$F$18*JG390),"")))</f>
        <v/>
      </c>
      <c r="JG387" s="18" t="str">
        <f t="shared" ref="JG387" si="113936">IF(AND(JG386&lt;&gt;"",JH386=""),MAX(JG386-$C$9,0),IF(JG386="","",IF(JF$7&gt;=$G386,$F$9*($F$17*JH387+$F$18*JH390),"")))</f>
        <v/>
      </c>
      <c r="JH387" s="18" t="str">
        <f t="shared" ref="JH387" si="113937">IF(AND(JH386&lt;&gt;"",JI386=""),MAX(JH386-$C$9,0),IF(JH386="","",IF(JG$7&gt;=$G386,$F$9*($F$17*JI387+$F$18*JI390),"")))</f>
        <v/>
      </c>
      <c r="JI387" s="18" t="str">
        <f t="shared" ref="JI387" si="113938">IF(AND(JI386&lt;&gt;"",JJ386=""),MAX(JI386-$C$9,0),IF(JI386="","",IF(JH$7&gt;=$G386,$F$9*($F$17*JJ387+$F$18*JJ390),"")))</f>
        <v/>
      </c>
      <c r="JJ387" s="18" t="str">
        <f t="shared" ref="JJ387" si="113939">IF(AND(JJ386&lt;&gt;"",JK386=""),MAX(JJ386-$C$9,0),IF(JJ386="","",IF(JI$7&gt;=$G386,$F$9*($F$17*JK387+$F$18*JK390),"")))</f>
        <v/>
      </c>
      <c r="JK387" s="18" t="str">
        <f t="shared" ref="JK387" si="113940">IF(AND(JK386&lt;&gt;"",JL386=""),MAX(JK386-$C$9,0),IF(JK386="","",IF(JJ$7&gt;=$G386,$F$9*($F$17*JL387+$F$18*JL390),"")))</f>
        <v/>
      </c>
      <c r="JL387" s="18" t="str">
        <f t="shared" ref="JL387" si="113941">IF(AND(JL386&lt;&gt;"",JM386=""),MAX(JL386-$C$9,0),IF(JL386="","",IF(JK$7&gt;=$G386,$F$9*($F$17*JM387+$F$18*JM390),"")))</f>
        <v/>
      </c>
      <c r="JM387" s="18" t="str">
        <f t="shared" ref="JM387" si="113942">IF(AND(JM386&lt;&gt;"",JN386=""),MAX(JM386-$C$9,0),IF(JM386="","",IF(JL$7&gt;=$G386,$F$9*($F$17*JN387+$F$18*JN390),"")))</f>
        <v/>
      </c>
      <c r="JN387" s="18" t="str">
        <f t="shared" ref="JN387" si="113943">IF(AND(JN386&lt;&gt;"",JO386=""),MAX(JN386-$C$9,0),IF(JN386="","",IF(JM$7&gt;=$G386,$F$9*($F$17*JO387+$F$18*JO390),"")))</f>
        <v/>
      </c>
      <c r="JO387" s="18" t="str">
        <f t="shared" ref="JO387" si="113944">IF(AND(JO386&lt;&gt;"",JP386=""),MAX(JO386-$C$9,0),IF(JO386="","",IF(JN$7&gt;=$G386,$F$9*($F$17*JP387+$F$18*JP390),"")))</f>
        <v/>
      </c>
      <c r="JP387" s="18" t="str">
        <f t="shared" ref="JP387" si="113945">IF(AND(JP386&lt;&gt;"",JQ386=""),MAX(JP386-$C$9,0),IF(JP386="","",IF(JO$7&gt;=$G386,$F$9*($F$17*JQ387+$F$18*JQ390),"")))</f>
        <v/>
      </c>
      <c r="JQ387" s="18" t="str">
        <f t="shared" ref="JQ387" si="113946">IF(AND(JQ386&lt;&gt;"",JR386=""),MAX(JQ386-$C$9,0),IF(JQ386="","",IF(JP$7&gt;=$G386,$F$9*($F$17*JR387+$F$18*JR390),"")))</f>
        <v/>
      </c>
      <c r="JR387" s="18" t="str">
        <f t="shared" ref="JR387" si="113947">IF(AND(JR386&lt;&gt;"",JS386=""),MAX(JR386-$C$9,0),IF(JR386="","",IF(JQ$7&gt;=$G386,$F$9*($F$17*JS387+$F$18*JS390),"")))</f>
        <v/>
      </c>
      <c r="JS387" s="18" t="str">
        <f t="shared" ref="JS387" si="113948">IF(AND(JS386&lt;&gt;"",JT386=""),MAX(JS386-$C$9,0),IF(JS386="","",IF(JR$7&gt;=$G386,$F$9*($F$17*JT387+$F$18*JT390),"")))</f>
        <v/>
      </c>
      <c r="JT387" s="18" t="str">
        <f t="shared" ref="JT387" si="113949">IF(AND(JT386&lt;&gt;"",JU386=""),MAX(JT386-$C$9,0),IF(JT386="","",IF(JS$7&gt;=$G386,$F$9*($F$17*JU387+$F$18*JU390),"")))</f>
        <v/>
      </c>
      <c r="JU387" s="18" t="str">
        <f t="shared" ref="JU387" si="113950">IF(AND(JU386&lt;&gt;"",JV386=""),MAX(JU386-$C$9,0),IF(JU386="","",IF(JT$7&gt;=$G386,$F$9*($F$17*JV387+$F$18*JV390),"")))</f>
        <v/>
      </c>
      <c r="JV387" s="18" t="str">
        <f t="shared" ref="JV387" si="113951">IF(AND(JV386&lt;&gt;"",JW386=""),MAX(JV386-$C$9,0),IF(JV386="","",IF(JU$7&gt;=$G386,$F$9*($F$17*JW387+$F$18*JW390),"")))</f>
        <v/>
      </c>
      <c r="JW387" s="18" t="str">
        <f t="shared" ref="JW387" si="113952">IF(AND(JW386&lt;&gt;"",JX386=""),MAX(JW386-$C$9,0),IF(JW386="","",IF(JV$7&gt;=$G386,$F$9*($F$17*JX387+$F$18*JX390),"")))</f>
        <v/>
      </c>
      <c r="JX387" s="18" t="str">
        <f t="shared" ref="JX387" si="113953">IF(AND(JX386&lt;&gt;"",JY386=""),MAX(JX386-$C$9,0),IF(JX386="","",IF(JW$7&gt;=$G386,$F$9*($F$17*JY387+$F$18*JY390),"")))</f>
        <v/>
      </c>
      <c r="JY387" s="18" t="str">
        <f t="shared" ref="JY387" si="113954">IF(AND(JY386&lt;&gt;"",JZ386=""),MAX(JY386-$C$9,0),IF(JY386="","",IF(JX$7&gt;=$G386,$F$9*($F$17*JZ387+$F$18*JZ390),"")))</f>
        <v/>
      </c>
      <c r="JZ387" s="18" t="str">
        <f t="shared" ref="JZ387" si="113955">IF(AND(JZ386&lt;&gt;"",KA386=""),MAX(JZ386-$C$9,0),IF(JZ386="","",IF(JY$7&gt;=$G386,$F$9*($F$17*KA387+$F$18*KA390),"")))</f>
        <v/>
      </c>
      <c r="KA387" s="18" t="str">
        <f t="shared" ref="KA387" si="113956">IF(AND(KA386&lt;&gt;"",KB386=""),MAX(KA386-$C$9,0),IF(KA386="","",IF(JZ$7&gt;=$G386,$F$9*($F$17*KB387+$F$18*KB390),"")))</f>
        <v/>
      </c>
      <c r="KB387" s="18" t="str">
        <f t="shared" ref="KB387" si="113957">IF(AND(KB386&lt;&gt;"",KC386=""),MAX(KB386-$C$9,0),IF(KB386="","",IF(KA$7&gt;=$G386,$F$9*($F$17*KC387+$F$18*KC390),"")))</f>
        <v/>
      </c>
      <c r="KC387" s="18" t="str">
        <f t="shared" ref="KC387" si="113958">IF(AND(KC386&lt;&gt;"",KD386=""),MAX(KC386-$C$9,0),IF(KC386="","",IF(KB$7&gt;=$G386,$F$9*($F$17*KD387+$F$18*KD390),"")))</f>
        <v/>
      </c>
      <c r="KD387" s="18" t="str">
        <f t="shared" ref="KD387" si="113959">IF(AND(KD386&lt;&gt;"",KE386=""),MAX(KD386-$C$9,0),IF(KD386="","",IF(KC$7&gt;=$G386,$F$9*($F$17*KE387+$F$18*KE390),"")))</f>
        <v/>
      </c>
      <c r="KE387" s="18" t="str">
        <f t="shared" ref="KE387" si="113960">IF(AND(KE386&lt;&gt;"",KF386=""),MAX(KE386-$C$9,0),IF(KE386="","",IF(KD$7&gt;=$G386,$F$9*($F$17*KF387+$F$18*KF390),"")))</f>
        <v/>
      </c>
      <c r="KF387" s="18" t="str">
        <f t="shared" ref="KF387" si="113961">IF(AND(KF386&lt;&gt;"",KG386=""),MAX(KF386-$C$9,0),IF(KF386="","",IF(KE$7&gt;=$G386,$F$9*($F$17*KG387+$F$18*KG390),"")))</f>
        <v/>
      </c>
      <c r="KG387" s="18" t="str">
        <f t="shared" ref="KG387" si="113962">IF(AND(KG386&lt;&gt;"",KH386=""),MAX(KG386-$C$9,0),IF(KG386="","",IF(KF$7&gt;=$G386,$F$9*($F$17*KH387+$F$18*KH390),"")))</f>
        <v/>
      </c>
      <c r="KH387" s="18" t="str">
        <f t="shared" ref="KH387" si="113963">IF(AND(KH386&lt;&gt;"",KI386=""),MAX(KH386-$C$9,0),IF(KH386="","",IF(KG$7&gt;=$G386,$F$9*($F$17*KI387+$F$18*KI390),"")))</f>
        <v/>
      </c>
      <c r="KI387" s="18" t="str">
        <f t="shared" ref="KI387" si="113964">IF(AND(KI386&lt;&gt;"",KJ386=""),MAX(KI386-$C$9,0),IF(KI386="","",IF(KH$7&gt;=$G386,$F$9*($F$17*KJ387+$F$18*KJ390),"")))</f>
        <v/>
      </c>
      <c r="KJ387" s="18" t="str">
        <f t="shared" ref="KJ387" si="113965">IF(AND(KJ386&lt;&gt;"",KK386=""),MAX(KJ386-$C$9,0),IF(KJ386="","",IF(KI$7&gt;=$G386,$F$9*($F$17*KK387+$F$18*KK390),"")))</f>
        <v/>
      </c>
      <c r="KK387" s="18" t="str">
        <f t="shared" ref="KK387" si="113966">IF(AND(KK386&lt;&gt;"",KL386=""),MAX(KK386-$C$9,0),IF(KK386="","",IF(KJ$7&gt;=$G386,$F$9*($F$17*KL387+$F$18*KL390),"")))</f>
        <v/>
      </c>
      <c r="KL387" s="18" t="str">
        <f t="shared" ref="KL387" si="113967">IF(AND(KL386&lt;&gt;"",KM386=""),MAX(KL386-$C$9,0),IF(KL386="","",IF(KK$7&gt;=$G386,$F$9*($F$17*KM387+$F$18*KM390),"")))</f>
        <v/>
      </c>
      <c r="KM387" s="18" t="str">
        <f t="shared" ref="KM387" si="113968">IF(AND(KM386&lt;&gt;"",KN386=""),MAX(KM386-$C$9,0),IF(KM386="","",IF(KL$7&gt;=$G386,$F$9*($F$17*KN387+$F$18*KN390),"")))</f>
        <v/>
      </c>
      <c r="KN387" s="18" t="str">
        <f t="shared" ref="KN387" si="113969">IF(AND(KN386&lt;&gt;"",KO386=""),MAX(KN386-$C$9,0),IF(KN386="","",IF(KM$7&gt;=$G386,$F$9*($F$17*KO387+$F$18*KO390),"")))</f>
        <v/>
      </c>
      <c r="KO387" s="18" t="str">
        <f t="shared" ref="KO387" si="113970">IF(AND(KO386&lt;&gt;"",KP386=""),MAX(KO386-$C$9,0),IF(KO386="","",IF(KN$7&gt;=$G386,$F$9*($F$17*KP387+$F$18*KP390),"")))</f>
        <v/>
      </c>
      <c r="KP387" s="18" t="str">
        <f t="shared" ref="KP387" si="113971">IF(AND(KP386&lt;&gt;"",KQ386=""),MAX(KP386-$C$9,0),IF(KP386="","",IF(KO$7&gt;=$G386,$F$9*($F$17*KQ387+$F$18*KQ390),"")))</f>
        <v/>
      </c>
      <c r="KQ387" s="18" t="str">
        <f t="shared" ref="KQ387" si="113972">IF(AND(KQ386&lt;&gt;"",KR386=""),MAX(KQ386-$C$9,0),IF(KQ386="","",IF(KP$7&gt;=$G386,$F$9*($F$17*KR387+$F$18*KR390),"")))</f>
        <v/>
      </c>
      <c r="KR387" s="18" t="str">
        <f t="shared" ref="KR387" si="113973">IF(AND(KR386&lt;&gt;"",KS386=""),MAX(KR386-$C$9,0),IF(KR386="","",IF(KQ$7&gt;=$G386,$F$9*($F$17*KS387+$F$18*KS390),"")))</f>
        <v/>
      </c>
      <c r="KS387" s="18" t="str">
        <f t="shared" ref="KS387" si="113974">IF(AND(KS386&lt;&gt;"",KT386=""),MAX(KS386-$C$9,0),IF(KS386="","",IF(KR$7&gt;=$G386,$F$9*($F$17*KT387+$F$18*KT390),"")))</f>
        <v/>
      </c>
      <c r="KT387" s="18" t="str">
        <f t="shared" ref="KT387" si="113975">IF(AND(KT386&lt;&gt;"",KU386=""),MAX(KT386-$C$9,0),IF(KT386="","",IF(KS$7&gt;=$G386,$F$9*($F$17*KU387+$F$18*KU390),"")))</f>
        <v/>
      </c>
      <c r="KU387" s="18" t="str">
        <f t="shared" ref="KU387" si="113976">IF(AND(KU386&lt;&gt;"",KV386=""),MAX(KU386-$C$9,0),IF(KU386="","",IF(KT$7&gt;=$G386,$F$9*($F$17*KV387+$F$18*KV390),"")))</f>
        <v/>
      </c>
      <c r="KV387" s="18" t="str">
        <f t="shared" ref="KV387" si="113977">IF(AND(KV386&lt;&gt;"",KW386=""),MAX(KV386-$C$9,0),IF(KV386="","",IF(KU$7&gt;=$G386,$F$9*($F$17*KW387+$F$18*KW390),"")))</f>
        <v/>
      </c>
      <c r="KW387" s="18" t="str">
        <f t="shared" ref="KW387" si="113978">IF(AND(KW386&lt;&gt;"",KX386=""),MAX(KW386-$C$9,0),IF(KW386="","",IF(KV$7&gt;=$G386,$F$9*($F$17*KX387+$F$18*KX390),"")))</f>
        <v/>
      </c>
      <c r="KX387" s="18" t="str">
        <f t="shared" ref="KX387" si="113979">IF(AND(KX386&lt;&gt;"",KY386=""),MAX(KX386-$C$9,0),IF(KX386="","",IF(KW$7&gt;=$G386,$F$9*($F$17*KY387+$F$18*KY390),"")))</f>
        <v/>
      </c>
      <c r="KY387" s="18" t="str">
        <f t="shared" ref="KY387" si="113980">IF(AND(KY386&lt;&gt;"",KZ386=""),MAX(KY386-$C$9,0),IF(KY386="","",IF(KX$7&gt;=$G386,$F$9*($F$17*KZ387+$F$18*KZ390),"")))</f>
        <v/>
      </c>
      <c r="KZ387" s="18" t="str">
        <f t="shared" ref="KZ387" si="113981">IF(AND(KZ386&lt;&gt;"",LA386=""),MAX(KZ386-$C$9,0),IF(KZ386="","",IF(KY$7&gt;=$G386,$F$9*($F$17*LA387+$F$18*LA390),"")))</f>
        <v/>
      </c>
      <c r="LA387" s="18" t="str">
        <f t="shared" ref="LA387" si="113982">IF(AND(LA386&lt;&gt;"",LB386=""),MAX(LA386-$C$9,0),IF(LA386="","",IF(KZ$7&gt;=$G386,$F$9*($F$17*LB387+$F$18*LB390),"")))</f>
        <v/>
      </c>
      <c r="LB387" s="18" t="str">
        <f t="shared" ref="LB387" si="113983">IF(AND(LB386&lt;&gt;"",LC386=""),MAX(LB386-$C$9,0),IF(LB386="","",IF(LA$7&gt;=$G386,$F$9*($F$17*LC387+$F$18*LC390),"")))</f>
        <v/>
      </c>
      <c r="LC387" s="18" t="str">
        <f t="shared" ref="LC387" si="113984">IF(AND(LC386&lt;&gt;"",LD386=""),MAX(LC386-$C$9,0),IF(LC386="","",IF(LB$7&gt;=$G386,$F$9*($F$17*LD387+$F$18*LD390),"")))</f>
        <v/>
      </c>
      <c r="LD387" s="18" t="str">
        <f t="shared" ref="LD387" si="113985">IF(AND(LD386&lt;&gt;"",LE386=""),MAX(LD386-$C$9,0),IF(LD386="","",IF(LC$7&gt;=$G386,$F$9*($F$17*LE387+$F$18*LE390),"")))</f>
        <v/>
      </c>
      <c r="LE387" s="18" t="str">
        <f t="shared" ref="LE387" si="113986">IF(AND(LE386&lt;&gt;"",LF386=""),MAX(LE386-$C$9,0),IF(LE386="","",IF(LD$7&gt;=$G386,$F$9*($F$17*LF387+$F$18*LF390),"")))</f>
        <v/>
      </c>
      <c r="LF387" s="18" t="str">
        <f t="shared" ref="LF387" si="113987">IF(AND(LF386&lt;&gt;"",LG386=""),MAX(LF386-$C$9,0),IF(LF386="","",IF(LE$7&gt;=$G386,$F$9*($F$17*LG387+$F$18*LG390),"")))</f>
        <v/>
      </c>
      <c r="LG387" s="18" t="str">
        <f t="shared" ref="LG387" si="113988">IF(AND(LG386&lt;&gt;"",LH386=""),MAX(LG386-$C$9,0),IF(LG386="","",IF(LF$7&gt;=$G386,$F$9*($F$17*LH387+$F$18*LH390),"")))</f>
        <v/>
      </c>
      <c r="LH387" s="18" t="str">
        <f t="shared" ref="LH387" si="113989">IF(AND(LH386&lt;&gt;"",LI386=""),MAX(LH386-$C$9,0),IF(LH386="","",IF(LG$7&gt;=$G386,$F$9*($F$17*LI387+$F$18*LI390),"")))</f>
        <v/>
      </c>
      <c r="LI387" s="18" t="str">
        <f t="shared" ref="LI387" si="113990">IF(AND(LI386&lt;&gt;"",LJ386=""),MAX(LI386-$C$9,0),IF(LI386="","",IF(LH$7&gt;=$G386,$F$9*($F$17*LJ387+$F$18*LJ390),"")))</f>
        <v/>
      </c>
      <c r="LJ387" s="18" t="str">
        <f t="shared" ref="LJ387" si="113991">IF(AND(LJ386&lt;&gt;"",LK386=""),MAX(LJ386-$C$9,0),IF(LJ386="","",IF(LI$7&gt;=$G386,$F$9*($F$17*LK387+$F$18*LK390),"")))</f>
        <v/>
      </c>
      <c r="LK387" s="18" t="str">
        <f t="shared" ref="LK387" si="113992">IF(AND(LK386&lt;&gt;"",LL386=""),MAX(LK386-$C$9,0),IF(LK386="","",IF(LJ$7&gt;=$G386,$F$9*($F$17*LL387+$F$18*LL390),"")))</f>
        <v/>
      </c>
      <c r="LL387" s="18" t="str">
        <f t="shared" ref="LL387" si="113993">IF(AND(LL386&lt;&gt;"",LM386=""),MAX(LL386-$C$9,0),IF(LL386="","",IF(LK$7&gt;=$G386,$F$9*($F$17*LM387+$F$18*LM390),"")))</f>
        <v/>
      </c>
      <c r="LM387" s="18" t="str">
        <f t="shared" ref="LM387" si="113994">IF(AND(LM386&lt;&gt;"",LN386=""),MAX(LM386-$C$9,0),IF(LM386="","",IF(LL$7&gt;=$G386,$F$9*($F$17*LN387+$F$18*LN390),"")))</f>
        <v/>
      </c>
      <c r="LN387" s="18" t="str">
        <f t="shared" ref="LN387" si="113995">IF(AND(LN386&lt;&gt;"",LO386=""),MAX(LN386-$C$9,0),IF(LN386="","",IF(LM$7&gt;=$G386,$F$9*($F$17*LO387+$F$18*LO390),"")))</f>
        <v/>
      </c>
      <c r="LO387" s="18" t="str">
        <f t="shared" ref="LO387" si="113996">IF(AND(LO386&lt;&gt;"",LP386=""),MAX(LO386-$C$9,0),IF(LO386="","",IF(LN$7&gt;=$G386,$F$9*($F$17*LP387+$F$18*LP390),"")))</f>
        <v/>
      </c>
      <c r="LP387" s="18" t="str">
        <f t="shared" ref="LP387" si="113997">IF(AND(LP386&lt;&gt;"",LQ386=""),MAX(LP386-$C$9,0),IF(LP386="","",IF(LO$7&gt;=$G386,$F$9*($F$17*LQ387+$F$18*LQ390),"")))</f>
        <v/>
      </c>
      <c r="LQ387" s="18" t="str">
        <f t="shared" ref="LQ387" si="113998">IF(AND(LQ386&lt;&gt;"",LR386=""),MAX(LQ386-$C$9,0),IF(LQ386="","",IF(LP$7&gt;=$G386,$F$9*($F$17*LR387+$F$18*LR390),"")))</f>
        <v/>
      </c>
      <c r="LR387" s="18" t="str">
        <f t="shared" ref="LR387" si="113999">IF(AND(LR386&lt;&gt;"",LS386=""),MAX(LR386-$C$9,0),IF(LR386="","",IF(LQ$7&gt;=$G386,$F$9*($F$17*LS387+$F$18*LS390),"")))</f>
        <v/>
      </c>
      <c r="LS387" s="18" t="str">
        <f t="shared" ref="LS387" si="114000">IF(AND(LS386&lt;&gt;"",LT386=""),MAX(LS386-$C$9,0),IF(LS386="","",IF(LR$7&gt;=$G386,$F$9*($F$17*LT387+$F$18*LT390),"")))</f>
        <v/>
      </c>
      <c r="LT387" s="18" t="str">
        <f t="shared" ref="LT387" si="114001">IF(AND(LT386&lt;&gt;"",LU386=""),MAX(LT386-$C$9,0),IF(LT386="","",IF(LS$7&gt;=$G386,$F$9*($F$17*LU387+$F$18*LU390),"")))</f>
        <v/>
      </c>
      <c r="LU387" s="18" t="str">
        <f t="shared" ref="LU387" si="114002">IF(AND(LU386&lt;&gt;"",LV386=""),MAX(LU386-$C$9,0),IF(LU386="","",IF(LT$7&gt;=$G386,$F$9*($F$17*LV387+$F$18*LV390),"")))</f>
        <v/>
      </c>
      <c r="LV387" s="18" t="str">
        <f t="shared" ref="LV387" si="114003">IF(AND(LV386&lt;&gt;"",LW386=""),MAX(LV386-$C$9,0),IF(LV386="","",IF(LU$7&gt;=$G386,$F$9*($F$17*LW387+$F$18*LW390),"")))</f>
        <v/>
      </c>
      <c r="LW387" s="18" t="str">
        <f t="shared" ref="LW387" si="114004">IF(AND(LW386&lt;&gt;"",LX386=""),MAX(LW386-$C$9,0),IF(LW386="","",IF(LV$7&gt;=$G386,$F$9*($F$17*LX387+$F$18*LX390),"")))</f>
        <v/>
      </c>
      <c r="LX387" s="18" t="str">
        <f t="shared" ref="LX387" si="114005">IF(AND(LX386&lt;&gt;"",LY386=""),MAX(LX386-$C$9,0),IF(LX386="","",IF(LW$7&gt;=$G386,$F$9*($F$17*LY387+$F$18*LY390),"")))</f>
        <v/>
      </c>
      <c r="LY387" s="18" t="str">
        <f t="shared" ref="LY387" si="114006">IF(AND(LY386&lt;&gt;"",LZ386=""),MAX(LY386-$C$9,0),IF(LY386="","",IF(LX$7&gt;=$G386,$F$9*($F$17*LZ387+$F$18*LZ390),"")))</f>
        <v/>
      </c>
      <c r="LZ387" s="18" t="str">
        <f t="shared" ref="LZ387" si="114007">IF(AND(LZ386&lt;&gt;"",MA386=""),MAX(LZ386-$C$9,0),IF(LZ386="","",IF(LY$7&gt;=$G386,$F$9*($F$17*MA387+$F$18*MA390),"")))</f>
        <v/>
      </c>
      <c r="MA387" s="18" t="str">
        <f t="shared" ref="MA387" si="114008">IF(AND(MA386&lt;&gt;"",MB386=""),MAX(MA386-$C$9,0),IF(MA386="","",IF(LZ$7&gt;=$G386,$F$9*($F$17*MB387+$F$18*MB390),"")))</f>
        <v/>
      </c>
      <c r="MB387" s="18" t="str">
        <f t="shared" ref="MB387" si="114009">IF(AND(MB386&lt;&gt;"",MC386=""),MAX(MB386-$C$9,0),IF(MB386="","",IF(MA$7&gt;=$G386,$F$9*($F$17*MC387+$F$18*MC390),"")))</f>
        <v/>
      </c>
      <c r="MC387" s="18" t="str">
        <f t="shared" ref="MC387" si="114010">IF(AND(MC386&lt;&gt;"",MD386=""),MAX(MC386-$C$9,0),IF(MC386="","",IF(MB$7&gt;=$G386,$F$9*($F$17*MD387+$F$18*MD390),"")))</f>
        <v/>
      </c>
      <c r="MD387" s="18" t="str">
        <f t="shared" ref="MD387" si="114011">IF(AND(MD386&lt;&gt;"",ME386=""),MAX(MD386-$C$9,0),IF(MD386="","",IF(MC$7&gt;=$G386,$F$9*($F$17*ME387+$F$18*ME390),"")))</f>
        <v/>
      </c>
      <c r="ME387" s="18" t="str">
        <f t="shared" ref="ME387" si="114012">IF(AND(ME386&lt;&gt;"",MF386=""),MAX(ME386-$C$9,0),IF(ME386="","",IF(MD$7&gt;=$G386,$F$9*($F$17*MF387+$F$18*MF390),"")))</f>
        <v/>
      </c>
      <c r="MF387" s="18" t="str">
        <f t="shared" ref="MF387" si="114013">IF(AND(MF386&lt;&gt;"",MG386=""),MAX(MF386-$C$9,0),IF(MF386="","",IF(ME$7&gt;=$G386,$F$9*($F$17*MG387+$F$18*MG390),"")))</f>
        <v/>
      </c>
      <c r="MG387" s="18" t="str">
        <f t="shared" ref="MG387" si="114014">IF(AND(MG386&lt;&gt;"",MH386=""),MAX(MG386-$C$9,0),IF(MG386="","",IF(MF$7&gt;=$G386,$F$9*($F$17*MH387+$F$18*MH390),"")))</f>
        <v/>
      </c>
      <c r="MH387" s="18" t="str">
        <f t="shared" ref="MH387" si="114015">IF(AND(MH386&lt;&gt;"",MI386=""),MAX(MH386-$C$9,0),IF(MH386="","",IF(MG$7&gt;=$G386,$F$9*($F$17*MI387+$F$18*MI390),"")))</f>
        <v/>
      </c>
      <c r="MI387" s="18" t="str">
        <f t="shared" ref="MI387" si="114016">IF(AND(MI386&lt;&gt;"",MJ386=""),MAX(MI386-$C$9,0),IF(MI386="","",IF(MH$7&gt;=$G386,$F$9*($F$17*MJ387+$F$18*MJ390),"")))</f>
        <v/>
      </c>
      <c r="MJ387" s="18" t="str">
        <f t="shared" ref="MJ387" si="114017">IF(AND(MJ386&lt;&gt;"",MK386=""),MAX(MJ386-$C$9,0),IF(MJ386="","",IF(MI$7&gt;=$G386,$F$9*($F$17*MK387+$F$18*MK390),"")))</f>
        <v/>
      </c>
      <c r="MK387" s="18" t="str">
        <f t="shared" ref="MK387" si="114018">IF(AND(MK386&lt;&gt;"",ML386=""),MAX(MK386-$C$9,0),IF(MK386="","",IF(MJ$7&gt;=$G386,$F$9*($F$17*ML387+$F$18*ML390),"")))</f>
        <v/>
      </c>
      <c r="ML387" s="18" t="str">
        <f t="shared" ref="ML387" si="114019">IF(AND(ML386&lt;&gt;"",MM386=""),MAX(ML386-$C$9,0),IF(ML386="","",IF(MK$7&gt;=$G386,$F$9*($F$17*MM387+$F$18*MM390),"")))</f>
        <v/>
      </c>
      <c r="MM387" s="18" t="str">
        <f t="shared" ref="MM387" si="114020">IF(AND(MM386&lt;&gt;"",MN386=""),MAX(MM386-$C$9,0),IF(MM386="","",IF(ML$7&gt;=$G386,$F$9*($F$17*MN387+$F$18*MN390),"")))</f>
        <v/>
      </c>
      <c r="MN387" s="18" t="str">
        <f t="shared" ref="MN387" si="114021">IF(AND(MN386&lt;&gt;"",MO386=""),MAX(MN386-$C$9,0),IF(MN386="","",IF(MM$7&gt;=$G386,$F$9*($F$17*MO387+$F$18*MO390),"")))</f>
        <v/>
      </c>
      <c r="MO387" s="18" t="str">
        <f t="shared" ref="MO387" si="114022">IF(AND(MO386&lt;&gt;"",MP386=""),MAX(MO386-$C$9,0),IF(MO386="","",IF(MN$7&gt;=$G386,$F$9*($F$17*MP387+$F$18*MP390),"")))</f>
        <v/>
      </c>
      <c r="MP387" s="18" t="str">
        <f t="shared" ref="MP387" si="114023">IF(AND(MP386&lt;&gt;"",MQ386=""),MAX(MP386-$C$9,0),IF(MP386="","",IF(MO$7&gt;=$G386,$F$9*($F$17*MQ387+$F$18*MQ390),"")))</f>
        <v/>
      </c>
      <c r="MQ387" s="18" t="str">
        <f t="shared" ref="MQ387" si="114024">IF(AND(MQ386&lt;&gt;"",MR386=""),MAX(MQ386-$C$9,0),IF(MQ386="","",IF(MP$7&gt;=$G386,$F$9*($F$17*MR387+$F$18*MR390),"")))</f>
        <v/>
      </c>
      <c r="MR387" s="18" t="str">
        <f t="shared" ref="MR387" si="114025">IF(AND(MR386&lt;&gt;"",MS386=""),MAX(MR386-$C$9,0),IF(MR386="","",IF(MQ$7&gt;=$G386,$F$9*($F$17*MS387+$F$18*MS390),"")))</f>
        <v/>
      </c>
      <c r="MS387" s="18" t="str">
        <f t="shared" ref="MS387" si="114026">IF(AND(MS386&lt;&gt;"",MT386=""),MAX(MS386-$C$9,0),IF(MS386="","",IF(MR$7&gt;=$G386,$F$9*($F$17*MT387+$F$18*MT390),"")))</f>
        <v/>
      </c>
      <c r="MT387" s="18" t="str">
        <f t="shared" ref="MT387" si="114027">IF(AND(MT386&lt;&gt;"",MU386=""),MAX(MT386-$C$9,0),IF(MT386="","",IF(MS$7&gt;=$G386,$F$9*($F$17*MU387+$F$18*MU390),"")))</f>
        <v/>
      </c>
      <c r="MU387" s="18" t="str">
        <f t="shared" ref="MU387" si="114028">IF(AND(MU386&lt;&gt;"",MV386=""),MAX(MU386-$C$9,0),IF(MU386="","",IF(MT$7&gt;=$G386,$F$9*($F$17*MV387+$F$18*MV390),"")))</f>
        <v/>
      </c>
      <c r="MV387" s="18" t="str">
        <f t="shared" ref="MV387" si="114029">IF(AND(MV386&lt;&gt;"",MW386=""),MAX(MV386-$C$9,0),IF(MV386="","",IF(MU$7&gt;=$G386,$F$9*($F$17*MW387+$F$18*MW390),"")))</f>
        <v/>
      </c>
      <c r="MW387" s="18" t="str">
        <f t="shared" ref="MW387" si="114030">IF(AND(MW386&lt;&gt;"",MX386=""),MAX(MW386-$C$9,0),IF(MW386="","",IF(MV$7&gt;=$G386,$F$9*($F$17*MX387+$F$18*MX390),"")))</f>
        <v/>
      </c>
      <c r="MX387" s="18" t="str">
        <f t="shared" ref="MX387" si="114031">IF(AND(MX386&lt;&gt;"",MY386=""),MAX(MX386-$C$9,0),IF(MX386="","",IF(MW$7&gt;=$G386,$F$9*($F$17*MY387+$F$18*MY390),"")))</f>
        <v/>
      </c>
      <c r="MY387" s="18" t="str">
        <f t="shared" ref="MY387" si="114032">IF(AND(MY386&lt;&gt;"",MZ386=""),MAX(MY386-$C$9,0),IF(MY386="","",IF(MX$7&gt;=$G386,$F$9*($F$17*MZ387+$F$18*MZ390),"")))</f>
        <v/>
      </c>
      <c r="MZ387" s="18" t="str">
        <f t="shared" ref="MZ387" si="114033">IF(AND(MZ386&lt;&gt;"",NA386=""),MAX(MZ386-$C$9,0),IF(MZ386="","",IF(MY$7&gt;=$G386,$F$9*($F$17*NA387+$F$18*NA390),"")))</f>
        <v/>
      </c>
      <c r="NA387" s="18" t="str">
        <f t="shared" ref="NA387" si="114034">IF(AND(NA386&lt;&gt;"",NB386=""),MAX(NA386-$C$9,0),IF(NA386="","",IF(MZ$7&gt;=$G386,$F$9*($F$17*NB387+$F$18*NB390),"")))</f>
        <v/>
      </c>
      <c r="NB387" s="18" t="str">
        <f t="shared" ref="NB387" si="114035">IF(AND(NB386&lt;&gt;"",NC386=""),MAX(NB386-$C$9,0),IF(NB386="","",IF(NA$7&gt;=$G386,$F$9*($F$17*NC387+$F$18*NC390),"")))</f>
        <v/>
      </c>
      <c r="NC387" s="18" t="str">
        <f t="shared" ref="NC387" si="114036">IF(AND(NC386&lt;&gt;"",ND386=""),MAX(NC386-$C$9,0),IF(NC386="","",IF(NB$7&gt;=$G386,$F$9*($F$17*ND387+$F$18*ND390),"")))</f>
        <v/>
      </c>
      <c r="ND387" s="18" t="str">
        <f t="shared" ref="ND387" si="114037">IF(AND(ND386&lt;&gt;"",NE386=""),MAX(ND386-$C$9,0),IF(ND386="","",IF(NC$7&gt;=$G386,$F$9*($F$17*NE387+$F$18*NE390),"")))</f>
        <v/>
      </c>
      <c r="NE387" s="18" t="str">
        <f t="shared" ref="NE387" si="114038">IF(AND(NE386&lt;&gt;"",NF386=""),MAX(NE386-$C$9,0),IF(NE386="","",IF(ND$7&gt;=$G386,$F$9*($F$17*NF387+$F$18*NF390),"")))</f>
        <v/>
      </c>
      <c r="NF387" s="18" t="str">
        <f t="shared" ref="NF387" si="114039">IF(AND(NF386&lt;&gt;"",NG386=""),MAX(NF386-$C$9,0),IF(NF386="","",IF(NE$7&gt;=$G386,$F$9*($F$17*NG387+$F$18*NG390),"")))</f>
        <v/>
      </c>
      <c r="NG387" s="18" t="str">
        <f t="shared" ref="NG387" si="114040">IF(AND(NG386&lt;&gt;"",NH386=""),MAX(NG386-$C$9,0),IF(NG386="","",IF(NF$7&gt;=$G386,$F$9*($F$17*NH387+$F$18*NH390),"")))</f>
        <v/>
      </c>
      <c r="NH387" s="18" t="str">
        <f t="shared" ref="NH387" si="114041">IF(AND(NH386&lt;&gt;"",NI386=""),MAX(NH386-$C$9,0),IF(NH386="","",IF(NG$7&gt;=$G386,$F$9*($F$17*NI387+$F$18*NI390),"")))</f>
        <v/>
      </c>
      <c r="NI387" s="18" t="str">
        <f t="shared" ref="NI387" si="114042">IF(AND(NI386&lt;&gt;"",NJ386=""),MAX(NI386-$C$9,0),IF(NI386="","",IF(NH$7&gt;=$G386,$F$9*($F$17*NJ387+$F$18*NJ390),"")))</f>
        <v/>
      </c>
      <c r="NJ387" s="18" t="str">
        <f t="shared" ref="NJ387" si="114043">IF(AND(NJ386&lt;&gt;"",NK386=""),MAX(NJ386-$C$9,0),IF(NJ386="","",IF(NI$7&gt;=$G386,$F$9*($F$17*NK387+$F$18*NK390),"")))</f>
        <v/>
      </c>
      <c r="NK387" s="18" t="str">
        <f t="shared" ref="NK387" si="114044">IF(AND(NK386&lt;&gt;"",NL386=""),MAX(NK386-$C$9,0),IF(NK386="","",IF(NJ$7&gt;=$G386,$F$9*($F$17*NL387+$F$18*NL390),"")))</f>
        <v/>
      </c>
      <c r="NL387" s="18" t="str">
        <f t="shared" ref="NL387" si="114045">IF(AND(NL386&lt;&gt;"",NM386=""),MAX(NL386-$C$9,0),IF(NL386="","",IF(NK$7&gt;=$G386,$F$9*($F$17*NM387+$F$18*NM390),"")))</f>
        <v/>
      </c>
      <c r="NM387" s="18" t="str">
        <f t="shared" ref="NM387" si="114046">IF(AND(NM386&lt;&gt;"",NN386=""),MAX(NM386-$C$9,0),IF(NM386="","",IF(NL$7&gt;=$G386,$F$9*($F$17*NN387+$F$18*NN390),"")))</f>
        <v/>
      </c>
      <c r="NN387" s="18" t="str">
        <f t="shared" ref="NN387" si="114047">IF(AND(NN386&lt;&gt;"",NO386=""),MAX(NN386-$C$9,0),IF(NN386="","",IF(NM$7&gt;=$G386,$F$9*($F$17*NO387+$F$18*NO390),"")))</f>
        <v/>
      </c>
      <c r="NO387" s="18" t="str">
        <f t="shared" ref="NO387" si="114048">IF(AND(NO386&lt;&gt;"",NP386=""),MAX(NO386-$C$9,0),IF(NO386="","",IF(NN$7&gt;=$G386,$F$9*($F$17*NP387+$F$18*NP390),"")))</f>
        <v/>
      </c>
      <c r="NP387" s="18" t="str">
        <f t="shared" ref="NP387" si="114049">IF(AND(NP386&lt;&gt;"",NQ386=""),MAX(NP386-$C$9,0),IF(NP386="","",IF(NO$7&gt;=$G386,$F$9*($F$17*NQ387+$F$18*NQ390),"")))</f>
        <v/>
      </c>
      <c r="NQ387" s="18" t="str">
        <f t="shared" ref="NQ387" si="114050">IF(AND(NQ386&lt;&gt;"",NR386=""),MAX(NQ386-$C$9,0),IF(NQ386="","",IF(NP$7&gt;=$G386,$F$9*($F$17*NR387+$F$18*NR390),"")))</f>
        <v/>
      </c>
      <c r="NR387" s="18" t="str">
        <f t="shared" ref="NR387" si="114051">IF(AND(NR386&lt;&gt;"",NS386=""),MAX(NR386-$C$9,0),IF(NR386="","",IF(NQ$7&gt;=$G386,$F$9*($F$17*NS387+$F$18*NS390),"")))</f>
        <v/>
      </c>
      <c r="NS387" s="18" t="str">
        <f t="shared" ref="NS387" si="114052">IF(AND(NS386&lt;&gt;"",NT386=""),MAX(NS386-$C$9,0),IF(NS386="","",IF(NR$7&gt;=$G386,$F$9*($F$17*NT387+$F$18*NT390),"")))</f>
        <v/>
      </c>
      <c r="NT387" s="18" t="str">
        <f t="shared" ref="NT387" si="114053">IF(AND(NT386&lt;&gt;"",NU386=""),MAX(NT386-$C$9,0),IF(NT386="","",IF(NS$7&gt;=$G386,$F$9*($F$17*NU387+$F$18*NU390),"")))</f>
        <v/>
      </c>
      <c r="NU387" s="18" t="str">
        <f t="shared" ref="NU387" si="114054">IF(AND(NU386&lt;&gt;"",NV386=""),MAX(NU386-$C$9,0),IF(NU386="","",IF(NT$7&gt;=$G386,$F$9*($F$17*NV387+$F$18*NV390),"")))</f>
        <v/>
      </c>
      <c r="NV387" s="18" t="str">
        <f t="shared" ref="NV387" si="114055">IF(AND(NV386&lt;&gt;"",NW386=""),MAX(NV386-$C$9,0),IF(NV386="","",IF(NU$7&gt;=$G386,$F$9*($F$17*NW387+$F$18*NW390),"")))</f>
        <v/>
      </c>
      <c r="NW387" s="18" t="str">
        <f t="shared" ref="NW387" si="114056">IF(AND(NW386&lt;&gt;"",NX386=""),MAX(NW386-$C$9,0),IF(NW386="","",IF(NV$7&gt;=$G386,$F$9*($F$17*NX387+$F$18*NX390),"")))</f>
        <v/>
      </c>
      <c r="NX387" s="18" t="str">
        <f t="shared" ref="NX387" si="114057">IF(AND(NX386&lt;&gt;"",NY386=""),MAX(NX386-$C$9,0),IF(NX386="","",IF(NW$7&gt;=$G386,$F$9*($F$17*NY387+$F$18*NY390),"")))</f>
        <v/>
      </c>
      <c r="NY387" s="18" t="str">
        <f t="shared" ref="NY387" si="114058">IF(AND(NY386&lt;&gt;"",NZ386=""),MAX(NY386-$C$9,0),IF(NY386="","",IF(NX$7&gt;=$G386,$F$9*($F$17*NZ387+$F$18*NZ390),"")))</f>
        <v/>
      </c>
      <c r="NZ387" s="18" t="str">
        <f t="shared" ref="NZ387" si="114059">IF(AND(NZ386&lt;&gt;"",OA386=""),MAX(NZ386-$C$9,0),IF(NZ386="","",IF(NY$7&gt;=$G386,$F$9*($F$17*OA387+$F$18*OA390),"")))</f>
        <v/>
      </c>
      <c r="OA387" s="18" t="str">
        <f t="shared" ref="OA387" si="114060">IF(AND(OA386&lt;&gt;"",OB386=""),MAX(OA386-$C$9,0),IF(OA386="","",IF(NZ$7&gt;=$G386,$F$9*($F$17*OB387+$F$18*OB390),"")))</f>
        <v/>
      </c>
    </row>
    <row r="388" spans="7:391" x14ac:dyDescent="0.3">
      <c r="I388" s="18" t="str">
        <f t="shared" ref="I388:BT388" si="114061">IF(AND(I386&lt;&gt;"",J386=""),MAX($C$9-I386,0),IF(I386="","",IF(H$7&gt;=$G386,$F$9*($F$17*J388+$F$18*J391),"")))</f>
        <v/>
      </c>
      <c r="J388" s="18" t="str">
        <f t="shared" si="114061"/>
        <v/>
      </c>
      <c r="K388" s="18" t="str">
        <f t="shared" si="114061"/>
        <v/>
      </c>
      <c r="L388" s="18" t="str">
        <f t="shared" si="114061"/>
        <v/>
      </c>
      <c r="M388" s="18" t="str">
        <f t="shared" si="114061"/>
        <v/>
      </c>
      <c r="N388" s="18" t="str">
        <f t="shared" si="114061"/>
        <v/>
      </c>
      <c r="O388" s="18" t="str">
        <f t="shared" si="114061"/>
        <v/>
      </c>
      <c r="P388" s="18" t="str">
        <f t="shared" si="114061"/>
        <v/>
      </c>
      <c r="Q388" s="18" t="str">
        <f t="shared" si="114061"/>
        <v/>
      </c>
      <c r="R388" s="18" t="str">
        <f t="shared" si="114061"/>
        <v/>
      </c>
      <c r="S388" s="18" t="str">
        <f t="shared" si="114061"/>
        <v/>
      </c>
      <c r="T388" s="18" t="str">
        <f t="shared" si="114061"/>
        <v/>
      </c>
      <c r="U388" s="18" t="str">
        <f t="shared" si="114061"/>
        <v/>
      </c>
      <c r="V388" s="18" t="str">
        <f t="shared" si="114061"/>
        <v/>
      </c>
      <c r="W388" s="18" t="str">
        <f t="shared" si="114061"/>
        <v/>
      </c>
      <c r="X388" s="18" t="str">
        <f t="shared" si="114061"/>
        <v/>
      </c>
      <c r="Y388" s="18" t="str">
        <f t="shared" si="114061"/>
        <v/>
      </c>
      <c r="Z388" s="18" t="str">
        <f t="shared" si="114061"/>
        <v/>
      </c>
      <c r="AA388" s="18" t="str">
        <f t="shared" si="114061"/>
        <v/>
      </c>
      <c r="AB388" s="18" t="str">
        <f t="shared" si="114061"/>
        <v/>
      </c>
      <c r="AC388" s="18" t="str">
        <f t="shared" si="114061"/>
        <v/>
      </c>
      <c r="AD388" s="18" t="str">
        <f t="shared" si="114061"/>
        <v/>
      </c>
      <c r="AE388" s="18" t="str">
        <f t="shared" si="114061"/>
        <v/>
      </c>
      <c r="AF388" s="18" t="str">
        <f t="shared" si="114061"/>
        <v/>
      </c>
      <c r="AG388" s="18" t="str">
        <f t="shared" si="114061"/>
        <v/>
      </c>
      <c r="AH388" s="18" t="str">
        <f t="shared" si="114061"/>
        <v/>
      </c>
      <c r="AI388" s="18" t="str">
        <f t="shared" si="114061"/>
        <v/>
      </c>
      <c r="AJ388" s="18" t="str">
        <f t="shared" si="114061"/>
        <v/>
      </c>
      <c r="AK388" s="18" t="str">
        <f t="shared" si="114061"/>
        <v/>
      </c>
      <c r="AL388" s="18" t="str">
        <f t="shared" si="114061"/>
        <v/>
      </c>
      <c r="AM388" s="18" t="str">
        <f t="shared" si="114061"/>
        <v/>
      </c>
      <c r="AN388" s="18" t="str">
        <f t="shared" si="114061"/>
        <v/>
      </c>
      <c r="AO388" s="18" t="str">
        <f t="shared" si="114061"/>
        <v/>
      </c>
      <c r="AP388" s="18" t="str">
        <f t="shared" si="114061"/>
        <v/>
      </c>
      <c r="AQ388" s="18" t="str">
        <f t="shared" si="114061"/>
        <v/>
      </c>
      <c r="AR388" s="18" t="str">
        <f t="shared" si="114061"/>
        <v/>
      </c>
      <c r="AS388" s="18" t="str">
        <f t="shared" si="114061"/>
        <v/>
      </c>
      <c r="AT388" s="18" t="str">
        <f t="shared" si="114061"/>
        <v/>
      </c>
      <c r="AU388" s="18" t="str">
        <f t="shared" si="114061"/>
        <v/>
      </c>
      <c r="AV388" s="18" t="str">
        <f t="shared" si="114061"/>
        <v/>
      </c>
      <c r="AW388" s="18" t="str">
        <f t="shared" si="114061"/>
        <v/>
      </c>
      <c r="AX388" s="18" t="str">
        <f t="shared" si="114061"/>
        <v/>
      </c>
      <c r="AY388" s="18" t="str">
        <f t="shared" si="114061"/>
        <v/>
      </c>
      <c r="AZ388" s="18" t="str">
        <f t="shared" si="114061"/>
        <v/>
      </c>
      <c r="BA388" s="18" t="str">
        <f t="shared" si="114061"/>
        <v/>
      </c>
      <c r="BB388" s="18" t="str">
        <f t="shared" si="114061"/>
        <v/>
      </c>
      <c r="BC388" s="18" t="str">
        <f t="shared" si="114061"/>
        <v/>
      </c>
      <c r="BD388" s="18" t="str">
        <f t="shared" si="114061"/>
        <v/>
      </c>
      <c r="BE388" s="18" t="str">
        <f t="shared" si="114061"/>
        <v/>
      </c>
      <c r="BF388" s="18" t="str">
        <f t="shared" si="114061"/>
        <v/>
      </c>
      <c r="BG388" s="18" t="str">
        <f t="shared" si="114061"/>
        <v/>
      </c>
      <c r="BH388" s="18" t="str">
        <f t="shared" si="114061"/>
        <v/>
      </c>
      <c r="BI388" s="18" t="str">
        <f t="shared" si="114061"/>
        <v/>
      </c>
      <c r="BJ388" s="18" t="str">
        <f t="shared" si="114061"/>
        <v/>
      </c>
      <c r="BK388" s="18" t="str">
        <f t="shared" si="114061"/>
        <v/>
      </c>
      <c r="BL388" s="18" t="str">
        <f t="shared" si="114061"/>
        <v/>
      </c>
      <c r="BM388" s="18" t="str">
        <f t="shared" si="114061"/>
        <v/>
      </c>
      <c r="BN388" s="18" t="str">
        <f t="shared" si="114061"/>
        <v/>
      </c>
      <c r="BO388" s="18" t="str">
        <f t="shared" si="114061"/>
        <v/>
      </c>
      <c r="BP388" s="18" t="str">
        <f t="shared" si="114061"/>
        <v/>
      </c>
      <c r="BQ388" s="18" t="str">
        <f t="shared" si="114061"/>
        <v/>
      </c>
      <c r="BR388" s="18" t="str">
        <f t="shared" si="114061"/>
        <v/>
      </c>
      <c r="BS388" s="18" t="str">
        <f t="shared" si="114061"/>
        <v/>
      </c>
      <c r="BT388" s="18" t="str">
        <f t="shared" si="114061"/>
        <v/>
      </c>
      <c r="BU388" s="18" t="str">
        <f t="shared" ref="BU388:EF388" si="114062">IF(AND(BU386&lt;&gt;"",BV386=""),MAX($C$9-BU386,0),IF(BU386="","",IF(BT$7&gt;=$G386,$F$9*($F$17*BV388+$F$18*BV391),"")))</f>
        <v/>
      </c>
      <c r="BV388" s="18" t="str">
        <f t="shared" si="114062"/>
        <v/>
      </c>
      <c r="BW388" s="18" t="str">
        <f t="shared" si="114062"/>
        <v/>
      </c>
      <c r="BX388" s="18" t="str">
        <f t="shared" si="114062"/>
        <v/>
      </c>
      <c r="BY388" s="18" t="str">
        <f t="shared" si="114062"/>
        <v/>
      </c>
      <c r="BZ388" s="18" t="str">
        <f t="shared" si="114062"/>
        <v/>
      </c>
      <c r="CA388" s="18" t="str">
        <f t="shared" si="114062"/>
        <v/>
      </c>
      <c r="CB388" s="18" t="str">
        <f t="shared" si="114062"/>
        <v/>
      </c>
      <c r="CC388" s="18" t="str">
        <f t="shared" si="114062"/>
        <v/>
      </c>
      <c r="CD388" s="18" t="str">
        <f t="shared" si="114062"/>
        <v/>
      </c>
      <c r="CE388" s="18" t="str">
        <f t="shared" si="114062"/>
        <v/>
      </c>
      <c r="CF388" s="18" t="str">
        <f t="shared" si="114062"/>
        <v/>
      </c>
      <c r="CG388" s="18" t="str">
        <f t="shared" si="114062"/>
        <v/>
      </c>
      <c r="CH388" s="18" t="str">
        <f t="shared" si="114062"/>
        <v/>
      </c>
      <c r="CI388" s="18" t="str">
        <f t="shared" si="114062"/>
        <v/>
      </c>
      <c r="CJ388" s="18" t="str">
        <f t="shared" si="114062"/>
        <v/>
      </c>
      <c r="CK388" s="18" t="str">
        <f t="shared" si="114062"/>
        <v/>
      </c>
      <c r="CL388" s="18" t="str">
        <f t="shared" si="114062"/>
        <v/>
      </c>
      <c r="CM388" s="18" t="str">
        <f t="shared" si="114062"/>
        <v/>
      </c>
      <c r="CN388" s="18" t="str">
        <f t="shared" si="114062"/>
        <v/>
      </c>
      <c r="CO388" s="18" t="str">
        <f t="shared" si="114062"/>
        <v/>
      </c>
      <c r="CP388" s="18" t="str">
        <f t="shared" si="114062"/>
        <v/>
      </c>
      <c r="CQ388" s="18" t="str">
        <f t="shared" si="114062"/>
        <v/>
      </c>
      <c r="CR388" s="18" t="str">
        <f t="shared" si="114062"/>
        <v/>
      </c>
      <c r="CS388" s="18" t="str">
        <f t="shared" si="114062"/>
        <v/>
      </c>
      <c r="CT388" s="18" t="str">
        <f t="shared" si="114062"/>
        <v/>
      </c>
      <c r="CU388" s="18" t="str">
        <f t="shared" si="114062"/>
        <v/>
      </c>
      <c r="CV388" s="18" t="str">
        <f t="shared" si="114062"/>
        <v/>
      </c>
      <c r="CW388" s="18" t="str">
        <f t="shared" si="114062"/>
        <v/>
      </c>
      <c r="CX388" s="18" t="str">
        <f t="shared" si="114062"/>
        <v/>
      </c>
      <c r="CY388" s="18" t="str">
        <f t="shared" si="114062"/>
        <v/>
      </c>
      <c r="CZ388" s="18" t="str">
        <f t="shared" si="114062"/>
        <v/>
      </c>
      <c r="DA388" s="18" t="str">
        <f t="shared" si="114062"/>
        <v/>
      </c>
      <c r="DB388" s="18" t="str">
        <f t="shared" si="114062"/>
        <v/>
      </c>
      <c r="DC388" s="18" t="str">
        <f t="shared" si="114062"/>
        <v/>
      </c>
      <c r="DD388" s="18" t="str">
        <f t="shared" si="114062"/>
        <v/>
      </c>
      <c r="DE388" s="18" t="str">
        <f t="shared" si="114062"/>
        <v/>
      </c>
      <c r="DF388" s="18" t="str">
        <f t="shared" si="114062"/>
        <v/>
      </c>
      <c r="DG388" s="18" t="str">
        <f t="shared" si="114062"/>
        <v/>
      </c>
      <c r="DH388" s="18" t="str">
        <f t="shared" si="114062"/>
        <v/>
      </c>
      <c r="DI388" s="18" t="str">
        <f t="shared" si="114062"/>
        <v/>
      </c>
      <c r="DJ388" s="18" t="str">
        <f t="shared" si="114062"/>
        <v/>
      </c>
      <c r="DK388" s="18" t="str">
        <f t="shared" si="114062"/>
        <v/>
      </c>
      <c r="DL388" s="18" t="str">
        <f t="shared" si="114062"/>
        <v/>
      </c>
      <c r="DM388" s="18" t="str">
        <f t="shared" si="114062"/>
        <v/>
      </c>
      <c r="DN388" s="18" t="str">
        <f t="shared" si="114062"/>
        <v/>
      </c>
      <c r="DO388" s="18" t="str">
        <f t="shared" si="114062"/>
        <v/>
      </c>
      <c r="DP388" s="18" t="str">
        <f t="shared" si="114062"/>
        <v/>
      </c>
      <c r="DQ388" s="18" t="str">
        <f t="shared" si="114062"/>
        <v/>
      </c>
      <c r="DR388" s="18" t="str">
        <f t="shared" si="114062"/>
        <v/>
      </c>
      <c r="DS388" s="18" t="str">
        <f t="shared" si="114062"/>
        <v/>
      </c>
      <c r="DT388" s="18" t="str">
        <f t="shared" si="114062"/>
        <v/>
      </c>
      <c r="DU388" s="18" t="str">
        <f t="shared" si="114062"/>
        <v/>
      </c>
      <c r="DV388" s="18" t="str">
        <f t="shared" si="114062"/>
        <v/>
      </c>
      <c r="DW388" s="18" t="str">
        <f t="shared" si="114062"/>
        <v/>
      </c>
      <c r="DX388" s="18" t="str">
        <f t="shared" si="114062"/>
        <v/>
      </c>
      <c r="DY388" s="18" t="str">
        <f t="shared" si="114062"/>
        <v/>
      </c>
      <c r="DZ388" s="18" t="str">
        <f t="shared" si="114062"/>
        <v/>
      </c>
      <c r="EA388" s="18" t="str">
        <f t="shared" si="114062"/>
        <v/>
      </c>
      <c r="EB388" s="18" t="str">
        <f t="shared" si="114062"/>
        <v/>
      </c>
      <c r="EC388" s="18" t="str">
        <f t="shared" si="114062"/>
        <v/>
      </c>
      <c r="ED388" s="18" t="str">
        <f t="shared" si="114062"/>
        <v/>
      </c>
      <c r="EE388" s="18" t="str">
        <f t="shared" si="114062"/>
        <v/>
      </c>
      <c r="EF388" s="18" t="str">
        <f t="shared" si="114062"/>
        <v/>
      </c>
      <c r="EG388" s="18" t="str">
        <f t="shared" ref="EG388:GR388" si="114063">IF(AND(EG386&lt;&gt;"",EH386=""),MAX($C$9-EG386,0),IF(EG386="","",IF(EF$7&gt;=$G386,$F$9*($F$17*EH388+$F$18*EH391),"")))</f>
        <v/>
      </c>
      <c r="EH388" s="18" t="str">
        <f t="shared" si="114063"/>
        <v/>
      </c>
      <c r="EI388" s="18" t="str">
        <f t="shared" si="114063"/>
        <v/>
      </c>
      <c r="EJ388" s="18" t="str">
        <f t="shared" si="114063"/>
        <v/>
      </c>
      <c r="EK388" s="18" t="str">
        <f t="shared" si="114063"/>
        <v/>
      </c>
      <c r="EL388" s="18" t="str">
        <f t="shared" si="114063"/>
        <v/>
      </c>
      <c r="EM388" s="18" t="str">
        <f t="shared" si="114063"/>
        <v/>
      </c>
      <c r="EN388" s="18" t="str">
        <f t="shared" si="114063"/>
        <v/>
      </c>
      <c r="EO388" s="18" t="str">
        <f t="shared" si="114063"/>
        <v/>
      </c>
      <c r="EP388" s="18" t="str">
        <f t="shared" si="114063"/>
        <v/>
      </c>
      <c r="EQ388" s="18" t="str">
        <f t="shared" si="114063"/>
        <v/>
      </c>
      <c r="ER388" s="18" t="str">
        <f t="shared" si="114063"/>
        <v/>
      </c>
      <c r="ES388" s="18" t="str">
        <f t="shared" si="114063"/>
        <v/>
      </c>
      <c r="ET388" s="18" t="str">
        <f t="shared" si="114063"/>
        <v/>
      </c>
      <c r="EU388" s="18" t="str">
        <f t="shared" si="114063"/>
        <v/>
      </c>
      <c r="EV388" s="18" t="str">
        <f t="shared" si="114063"/>
        <v/>
      </c>
      <c r="EW388" s="18" t="str">
        <f t="shared" si="114063"/>
        <v/>
      </c>
      <c r="EX388" s="18" t="str">
        <f t="shared" si="114063"/>
        <v/>
      </c>
      <c r="EY388" s="18" t="str">
        <f t="shared" si="114063"/>
        <v/>
      </c>
      <c r="EZ388" s="18" t="str">
        <f t="shared" si="114063"/>
        <v/>
      </c>
      <c r="FA388" s="18" t="str">
        <f t="shared" si="114063"/>
        <v/>
      </c>
      <c r="FB388" s="18" t="str">
        <f t="shared" si="114063"/>
        <v/>
      </c>
      <c r="FC388" s="18" t="str">
        <f t="shared" si="114063"/>
        <v/>
      </c>
      <c r="FD388" s="18" t="str">
        <f t="shared" si="114063"/>
        <v/>
      </c>
      <c r="FE388" s="18" t="str">
        <f t="shared" si="114063"/>
        <v/>
      </c>
      <c r="FF388" s="18" t="str">
        <f t="shared" si="114063"/>
        <v/>
      </c>
      <c r="FG388" s="18" t="str">
        <f t="shared" si="114063"/>
        <v/>
      </c>
      <c r="FH388" s="18" t="str">
        <f t="shared" si="114063"/>
        <v/>
      </c>
      <c r="FI388" s="18" t="str">
        <f t="shared" si="114063"/>
        <v/>
      </c>
      <c r="FJ388" s="18" t="str">
        <f t="shared" si="114063"/>
        <v/>
      </c>
      <c r="FK388" s="18" t="str">
        <f t="shared" si="114063"/>
        <v/>
      </c>
      <c r="FL388" s="18" t="str">
        <f t="shared" si="114063"/>
        <v/>
      </c>
      <c r="FM388" s="18" t="str">
        <f t="shared" si="114063"/>
        <v/>
      </c>
      <c r="FN388" s="18" t="str">
        <f t="shared" si="114063"/>
        <v/>
      </c>
      <c r="FO388" s="18" t="str">
        <f t="shared" si="114063"/>
        <v/>
      </c>
      <c r="FP388" s="18" t="str">
        <f t="shared" si="114063"/>
        <v/>
      </c>
      <c r="FQ388" s="18" t="str">
        <f t="shared" si="114063"/>
        <v/>
      </c>
      <c r="FR388" s="18" t="str">
        <f t="shared" si="114063"/>
        <v/>
      </c>
      <c r="FS388" s="18" t="str">
        <f t="shared" si="114063"/>
        <v/>
      </c>
      <c r="FT388" s="18" t="str">
        <f t="shared" si="114063"/>
        <v/>
      </c>
      <c r="FU388" s="18" t="str">
        <f t="shared" si="114063"/>
        <v/>
      </c>
      <c r="FV388" s="18" t="str">
        <f t="shared" si="114063"/>
        <v/>
      </c>
      <c r="FW388" s="18" t="str">
        <f t="shared" si="114063"/>
        <v/>
      </c>
      <c r="FX388" s="18" t="str">
        <f t="shared" si="114063"/>
        <v/>
      </c>
      <c r="FY388" s="18" t="str">
        <f t="shared" si="114063"/>
        <v/>
      </c>
      <c r="FZ388" s="18" t="str">
        <f t="shared" si="114063"/>
        <v/>
      </c>
      <c r="GA388" s="18" t="str">
        <f t="shared" si="114063"/>
        <v/>
      </c>
      <c r="GB388" s="18" t="str">
        <f t="shared" si="114063"/>
        <v/>
      </c>
      <c r="GC388" s="18" t="str">
        <f t="shared" si="114063"/>
        <v/>
      </c>
      <c r="GD388" s="18" t="str">
        <f t="shared" si="114063"/>
        <v/>
      </c>
      <c r="GE388" s="18" t="str">
        <f t="shared" si="114063"/>
        <v/>
      </c>
      <c r="GF388" s="18" t="str">
        <f t="shared" si="114063"/>
        <v/>
      </c>
      <c r="GG388" s="18" t="str">
        <f t="shared" si="114063"/>
        <v/>
      </c>
      <c r="GH388" s="18" t="str">
        <f t="shared" si="114063"/>
        <v/>
      </c>
      <c r="GI388" s="18" t="str">
        <f t="shared" si="114063"/>
        <v/>
      </c>
      <c r="GJ388" s="18" t="str">
        <f t="shared" si="114063"/>
        <v/>
      </c>
      <c r="GK388" s="18" t="str">
        <f t="shared" si="114063"/>
        <v/>
      </c>
      <c r="GL388" s="18" t="str">
        <f t="shared" si="114063"/>
        <v/>
      </c>
      <c r="GM388" s="18" t="str">
        <f t="shared" si="114063"/>
        <v/>
      </c>
      <c r="GN388" s="18" t="str">
        <f t="shared" si="114063"/>
        <v/>
      </c>
      <c r="GO388" s="18" t="str">
        <f t="shared" si="114063"/>
        <v/>
      </c>
      <c r="GP388" s="18" t="str">
        <f t="shared" si="114063"/>
        <v/>
      </c>
      <c r="GQ388" s="18" t="str">
        <f t="shared" si="114063"/>
        <v/>
      </c>
      <c r="GR388" s="18" t="str">
        <f t="shared" si="114063"/>
        <v/>
      </c>
      <c r="GS388" s="18" t="str">
        <f t="shared" ref="GS388:JD388" si="114064">IF(AND(GS386&lt;&gt;"",GT386=""),MAX($C$9-GS386,0),IF(GS386="","",IF(GR$7&gt;=$G386,$F$9*($F$17*GT388+$F$18*GT391),"")))</f>
        <v/>
      </c>
      <c r="GT388" s="18" t="str">
        <f t="shared" si="114064"/>
        <v/>
      </c>
      <c r="GU388" s="18" t="str">
        <f t="shared" si="114064"/>
        <v/>
      </c>
      <c r="GV388" s="18" t="str">
        <f t="shared" si="114064"/>
        <v/>
      </c>
      <c r="GW388" s="18" t="str">
        <f t="shared" si="114064"/>
        <v/>
      </c>
      <c r="GX388" s="18" t="str">
        <f t="shared" si="114064"/>
        <v/>
      </c>
      <c r="GY388" s="18" t="str">
        <f t="shared" si="114064"/>
        <v/>
      </c>
      <c r="GZ388" s="18" t="str">
        <f t="shared" si="114064"/>
        <v/>
      </c>
      <c r="HA388" s="18" t="str">
        <f t="shared" si="114064"/>
        <v/>
      </c>
      <c r="HB388" s="18" t="str">
        <f t="shared" si="114064"/>
        <v/>
      </c>
      <c r="HC388" s="18" t="str">
        <f t="shared" si="114064"/>
        <v/>
      </c>
      <c r="HD388" s="18" t="str">
        <f t="shared" si="114064"/>
        <v/>
      </c>
      <c r="HE388" s="18" t="str">
        <f t="shared" si="114064"/>
        <v/>
      </c>
      <c r="HF388" s="18" t="str">
        <f t="shared" si="114064"/>
        <v/>
      </c>
      <c r="HG388" s="18" t="str">
        <f t="shared" si="114064"/>
        <v/>
      </c>
      <c r="HH388" s="18" t="str">
        <f t="shared" si="114064"/>
        <v/>
      </c>
      <c r="HI388" s="18" t="str">
        <f t="shared" si="114064"/>
        <v/>
      </c>
      <c r="HJ388" s="18" t="str">
        <f t="shared" si="114064"/>
        <v/>
      </c>
      <c r="HK388" s="18" t="str">
        <f t="shared" si="114064"/>
        <v/>
      </c>
      <c r="HL388" s="18" t="str">
        <f t="shared" si="114064"/>
        <v/>
      </c>
      <c r="HM388" s="18" t="str">
        <f t="shared" si="114064"/>
        <v/>
      </c>
      <c r="HN388" s="18" t="str">
        <f t="shared" si="114064"/>
        <v/>
      </c>
      <c r="HO388" s="18" t="str">
        <f t="shared" si="114064"/>
        <v/>
      </c>
      <c r="HP388" s="18" t="str">
        <f t="shared" si="114064"/>
        <v/>
      </c>
      <c r="HQ388" s="18" t="str">
        <f t="shared" si="114064"/>
        <v/>
      </c>
      <c r="HR388" s="18" t="str">
        <f t="shared" si="114064"/>
        <v/>
      </c>
      <c r="HS388" s="18" t="str">
        <f t="shared" si="114064"/>
        <v/>
      </c>
      <c r="HT388" s="18" t="str">
        <f t="shared" si="114064"/>
        <v/>
      </c>
      <c r="HU388" s="18" t="str">
        <f t="shared" si="114064"/>
        <v/>
      </c>
      <c r="HV388" s="18" t="str">
        <f t="shared" si="114064"/>
        <v/>
      </c>
      <c r="HW388" s="18" t="str">
        <f t="shared" si="114064"/>
        <v/>
      </c>
      <c r="HX388" s="18" t="str">
        <f t="shared" si="114064"/>
        <v/>
      </c>
      <c r="HY388" s="18" t="str">
        <f t="shared" si="114064"/>
        <v/>
      </c>
      <c r="HZ388" s="18" t="str">
        <f t="shared" si="114064"/>
        <v/>
      </c>
      <c r="IA388" s="18" t="str">
        <f t="shared" si="114064"/>
        <v/>
      </c>
      <c r="IB388" s="18" t="str">
        <f t="shared" si="114064"/>
        <v/>
      </c>
      <c r="IC388" s="18" t="str">
        <f t="shared" si="114064"/>
        <v/>
      </c>
      <c r="ID388" s="18" t="str">
        <f t="shared" si="114064"/>
        <v/>
      </c>
      <c r="IE388" s="18" t="str">
        <f t="shared" si="114064"/>
        <v/>
      </c>
      <c r="IF388" s="18" t="str">
        <f t="shared" si="114064"/>
        <v/>
      </c>
      <c r="IG388" s="18" t="str">
        <f t="shared" si="114064"/>
        <v/>
      </c>
      <c r="IH388" s="18" t="str">
        <f t="shared" si="114064"/>
        <v/>
      </c>
      <c r="II388" s="18" t="str">
        <f t="shared" si="114064"/>
        <v/>
      </c>
      <c r="IJ388" s="18" t="str">
        <f t="shared" si="114064"/>
        <v/>
      </c>
      <c r="IK388" s="18" t="str">
        <f t="shared" si="114064"/>
        <v/>
      </c>
      <c r="IL388" s="18" t="str">
        <f t="shared" si="114064"/>
        <v/>
      </c>
      <c r="IM388" s="18" t="str">
        <f t="shared" si="114064"/>
        <v/>
      </c>
      <c r="IN388" s="18" t="str">
        <f t="shared" si="114064"/>
        <v/>
      </c>
      <c r="IO388" s="18" t="str">
        <f t="shared" si="114064"/>
        <v/>
      </c>
      <c r="IP388" s="18" t="str">
        <f t="shared" si="114064"/>
        <v/>
      </c>
      <c r="IQ388" s="18" t="str">
        <f t="shared" si="114064"/>
        <v/>
      </c>
      <c r="IR388" s="18" t="str">
        <f t="shared" si="114064"/>
        <v/>
      </c>
      <c r="IS388" s="18" t="str">
        <f t="shared" si="114064"/>
        <v/>
      </c>
      <c r="IT388" s="18" t="str">
        <f t="shared" si="114064"/>
        <v/>
      </c>
      <c r="IU388" s="18" t="str">
        <f t="shared" si="114064"/>
        <v/>
      </c>
      <c r="IV388" s="18" t="str">
        <f t="shared" si="114064"/>
        <v/>
      </c>
      <c r="IW388" s="18" t="str">
        <f t="shared" si="114064"/>
        <v/>
      </c>
      <c r="IX388" s="18" t="str">
        <f t="shared" si="114064"/>
        <v/>
      </c>
      <c r="IY388" s="18" t="str">
        <f t="shared" si="114064"/>
        <v/>
      </c>
      <c r="IZ388" s="18" t="str">
        <f t="shared" si="114064"/>
        <v/>
      </c>
      <c r="JA388" s="18" t="str">
        <f t="shared" si="114064"/>
        <v/>
      </c>
      <c r="JB388" s="18" t="str">
        <f t="shared" si="114064"/>
        <v/>
      </c>
      <c r="JC388" s="18" t="str">
        <f t="shared" si="114064"/>
        <v/>
      </c>
      <c r="JD388" s="18" t="str">
        <f t="shared" si="114064"/>
        <v/>
      </c>
      <c r="JE388" s="18" t="str">
        <f t="shared" ref="JE388:LP388" si="114065">IF(AND(JE386&lt;&gt;"",JF386=""),MAX($C$9-JE386,0),IF(JE386="","",IF(JD$7&gt;=$G386,$F$9*($F$17*JF388+$F$18*JF391),"")))</f>
        <v/>
      </c>
      <c r="JF388" s="18" t="str">
        <f t="shared" si="114065"/>
        <v/>
      </c>
      <c r="JG388" s="18" t="str">
        <f t="shared" si="114065"/>
        <v/>
      </c>
      <c r="JH388" s="18" t="str">
        <f t="shared" si="114065"/>
        <v/>
      </c>
      <c r="JI388" s="18" t="str">
        <f t="shared" si="114065"/>
        <v/>
      </c>
      <c r="JJ388" s="18" t="str">
        <f t="shared" si="114065"/>
        <v/>
      </c>
      <c r="JK388" s="18" t="str">
        <f t="shared" si="114065"/>
        <v/>
      </c>
      <c r="JL388" s="18" t="str">
        <f t="shared" si="114065"/>
        <v/>
      </c>
      <c r="JM388" s="18" t="str">
        <f t="shared" si="114065"/>
        <v/>
      </c>
      <c r="JN388" s="18" t="str">
        <f t="shared" si="114065"/>
        <v/>
      </c>
      <c r="JO388" s="18" t="str">
        <f t="shared" si="114065"/>
        <v/>
      </c>
      <c r="JP388" s="18" t="str">
        <f t="shared" si="114065"/>
        <v/>
      </c>
      <c r="JQ388" s="18" t="str">
        <f t="shared" si="114065"/>
        <v/>
      </c>
      <c r="JR388" s="18" t="str">
        <f t="shared" si="114065"/>
        <v/>
      </c>
      <c r="JS388" s="18" t="str">
        <f t="shared" si="114065"/>
        <v/>
      </c>
      <c r="JT388" s="18" t="str">
        <f t="shared" si="114065"/>
        <v/>
      </c>
      <c r="JU388" s="18" t="str">
        <f t="shared" si="114065"/>
        <v/>
      </c>
      <c r="JV388" s="18" t="str">
        <f t="shared" si="114065"/>
        <v/>
      </c>
      <c r="JW388" s="18" t="str">
        <f t="shared" si="114065"/>
        <v/>
      </c>
      <c r="JX388" s="18" t="str">
        <f t="shared" si="114065"/>
        <v/>
      </c>
      <c r="JY388" s="18" t="str">
        <f t="shared" si="114065"/>
        <v/>
      </c>
      <c r="JZ388" s="18" t="str">
        <f t="shared" si="114065"/>
        <v/>
      </c>
      <c r="KA388" s="18" t="str">
        <f t="shared" si="114065"/>
        <v/>
      </c>
      <c r="KB388" s="18" t="str">
        <f t="shared" si="114065"/>
        <v/>
      </c>
      <c r="KC388" s="18" t="str">
        <f t="shared" si="114065"/>
        <v/>
      </c>
      <c r="KD388" s="18" t="str">
        <f t="shared" si="114065"/>
        <v/>
      </c>
      <c r="KE388" s="18" t="str">
        <f t="shared" si="114065"/>
        <v/>
      </c>
      <c r="KF388" s="18" t="str">
        <f t="shared" si="114065"/>
        <v/>
      </c>
      <c r="KG388" s="18" t="str">
        <f t="shared" si="114065"/>
        <v/>
      </c>
      <c r="KH388" s="18" t="str">
        <f t="shared" si="114065"/>
        <v/>
      </c>
      <c r="KI388" s="18" t="str">
        <f t="shared" si="114065"/>
        <v/>
      </c>
      <c r="KJ388" s="18" t="str">
        <f t="shared" si="114065"/>
        <v/>
      </c>
      <c r="KK388" s="18" t="str">
        <f t="shared" si="114065"/>
        <v/>
      </c>
      <c r="KL388" s="18" t="str">
        <f t="shared" si="114065"/>
        <v/>
      </c>
      <c r="KM388" s="18" t="str">
        <f t="shared" si="114065"/>
        <v/>
      </c>
      <c r="KN388" s="18" t="str">
        <f t="shared" si="114065"/>
        <v/>
      </c>
      <c r="KO388" s="18" t="str">
        <f t="shared" si="114065"/>
        <v/>
      </c>
      <c r="KP388" s="18" t="str">
        <f t="shared" si="114065"/>
        <v/>
      </c>
      <c r="KQ388" s="18" t="str">
        <f t="shared" si="114065"/>
        <v/>
      </c>
      <c r="KR388" s="18" t="str">
        <f t="shared" si="114065"/>
        <v/>
      </c>
      <c r="KS388" s="18" t="str">
        <f t="shared" si="114065"/>
        <v/>
      </c>
      <c r="KT388" s="18" t="str">
        <f t="shared" si="114065"/>
        <v/>
      </c>
      <c r="KU388" s="18" t="str">
        <f t="shared" si="114065"/>
        <v/>
      </c>
      <c r="KV388" s="18" t="str">
        <f t="shared" si="114065"/>
        <v/>
      </c>
      <c r="KW388" s="18" t="str">
        <f t="shared" si="114065"/>
        <v/>
      </c>
      <c r="KX388" s="18" t="str">
        <f t="shared" si="114065"/>
        <v/>
      </c>
      <c r="KY388" s="18" t="str">
        <f t="shared" si="114065"/>
        <v/>
      </c>
      <c r="KZ388" s="18" t="str">
        <f t="shared" si="114065"/>
        <v/>
      </c>
      <c r="LA388" s="18" t="str">
        <f t="shared" si="114065"/>
        <v/>
      </c>
      <c r="LB388" s="18" t="str">
        <f t="shared" si="114065"/>
        <v/>
      </c>
      <c r="LC388" s="18" t="str">
        <f t="shared" si="114065"/>
        <v/>
      </c>
      <c r="LD388" s="18" t="str">
        <f t="shared" si="114065"/>
        <v/>
      </c>
      <c r="LE388" s="18" t="str">
        <f t="shared" si="114065"/>
        <v/>
      </c>
      <c r="LF388" s="18" t="str">
        <f t="shared" si="114065"/>
        <v/>
      </c>
      <c r="LG388" s="18" t="str">
        <f t="shared" si="114065"/>
        <v/>
      </c>
      <c r="LH388" s="18" t="str">
        <f t="shared" si="114065"/>
        <v/>
      </c>
      <c r="LI388" s="18" t="str">
        <f t="shared" si="114065"/>
        <v/>
      </c>
      <c r="LJ388" s="18" t="str">
        <f t="shared" si="114065"/>
        <v/>
      </c>
      <c r="LK388" s="18" t="str">
        <f t="shared" si="114065"/>
        <v/>
      </c>
      <c r="LL388" s="18" t="str">
        <f t="shared" si="114065"/>
        <v/>
      </c>
      <c r="LM388" s="18" t="str">
        <f t="shared" si="114065"/>
        <v/>
      </c>
      <c r="LN388" s="18" t="str">
        <f t="shared" si="114065"/>
        <v/>
      </c>
      <c r="LO388" s="18" t="str">
        <f t="shared" si="114065"/>
        <v/>
      </c>
      <c r="LP388" s="18" t="str">
        <f t="shared" si="114065"/>
        <v/>
      </c>
      <c r="LQ388" s="18" t="str">
        <f t="shared" ref="LQ388:OA388" si="114066">IF(AND(LQ386&lt;&gt;"",LR386=""),MAX($C$9-LQ386,0),IF(LQ386="","",IF(LP$7&gt;=$G386,$F$9*($F$17*LR388+$F$18*LR391),"")))</f>
        <v/>
      </c>
      <c r="LR388" s="18" t="str">
        <f t="shared" si="114066"/>
        <v/>
      </c>
      <c r="LS388" s="18" t="str">
        <f t="shared" si="114066"/>
        <v/>
      </c>
      <c r="LT388" s="18" t="str">
        <f t="shared" si="114066"/>
        <v/>
      </c>
      <c r="LU388" s="18" t="str">
        <f t="shared" si="114066"/>
        <v/>
      </c>
      <c r="LV388" s="18" t="str">
        <f t="shared" si="114066"/>
        <v/>
      </c>
      <c r="LW388" s="18" t="str">
        <f t="shared" si="114066"/>
        <v/>
      </c>
      <c r="LX388" s="18" t="str">
        <f t="shared" si="114066"/>
        <v/>
      </c>
      <c r="LY388" s="18" t="str">
        <f t="shared" si="114066"/>
        <v/>
      </c>
      <c r="LZ388" s="18" t="str">
        <f t="shared" si="114066"/>
        <v/>
      </c>
      <c r="MA388" s="18" t="str">
        <f t="shared" si="114066"/>
        <v/>
      </c>
      <c r="MB388" s="18" t="str">
        <f t="shared" si="114066"/>
        <v/>
      </c>
      <c r="MC388" s="18" t="str">
        <f t="shared" si="114066"/>
        <v/>
      </c>
      <c r="MD388" s="18" t="str">
        <f t="shared" si="114066"/>
        <v/>
      </c>
      <c r="ME388" s="18" t="str">
        <f t="shared" si="114066"/>
        <v/>
      </c>
      <c r="MF388" s="18" t="str">
        <f t="shared" si="114066"/>
        <v/>
      </c>
      <c r="MG388" s="18" t="str">
        <f t="shared" si="114066"/>
        <v/>
      </c>
      <c r="MH388" s="18" t="str">
        <f t="shared" si="114066"/>
        <v/>
      </c>
      <c r="MI388" s="18" t="str">
        <f t="shared" si="114066"/>
        <v/>
      </c>
      <c r="MJ388" s="18" t="str">
        <f t="shared" si="114066"/>
        <v/>
      </c>
      <c r="MK388" s="18" t="str">
        <f t="shared" si="114066"/>
        <v/>
      </c>
      <c r="ML388" s="18" t="str">
        <f t="shared" si="114066"/>
        <v/>
      </c>
      <c r="MM388" s="18" t="str">
        <f t="shared" si="114066"/>
        <v/>
      </c>
      <c r="MN388" s="18" t="str">
        <f t="shared" si="114066"/>
        <v/>
      </c>
      <c r="MO388" s="18" t="str">
        <f t="shared" si="114066"/>
        <v/>
      </c>
      <c r="MP388" s="18" t="str">
        <f t="shared" si="114066"/>
        <v/>
      </c>
      <c r="MQ388" s="18" t="str">
        <f t="shared" si="114066"/>
        <v/>
      </c>
      <c r="MR388" s="18" t="str">
        <f t="shared" si="114066"/>
        <v/>
      </c>
      <c r="MS388" s="18" t="str">
        <f t="shared" si="114066"/>
        <v/>
      </c>
      <c r="MT388" s="18" t="str">
        <f t="shared" si="114066"/>
        <v/>
      </c>
      <c r="MU388" s="18" t="str">
        <f t="shared" si="114066"/>
        <v/>
      </c>
      <c r="MV388" s="18" t="str">
        <f t="shared" si="114066"/>
        <v/>
      </c>
      <c r="MW388" s="18" t="str">
        <f t="shared" si="114066"/>
        <v/>
      </c>
      <c r="MX388" s="18" t="str">
        <f t="shared" si="114066"/>
        <v/>
      </c>
      <c r="MY388" s="18" t="str">
        <f t="shared" si="114066"/>
        <v/>
      </c>
      <c r="MZ388" s="18" t="str">
        <f t="shared" si="114066"/>
        <v/>
      </c>
      <c r="NA388" s="18" t="str">
        <f t="shared" si="114066"/>
        <v/>
      </c>
      <c r="NB388" s="18" t="str">
        <f t="shared" si="114066"/>
        <v/>
      </c>
      <c r="NC388" s="18" t="str">
        <f t="shared" si="114066"/>
        <v/>
      </c>
      <c r="ND388" s="18" t="str">
        <f t="shared" si="114066"/>
        <v/>
      </c>
      <c r="NE388" s="18" t="str">
        <f t="shared" si="114066"/>
        <v/>
      </c>
      <c r="NF388" s="18" t="str">
        <f t="shared" si="114066"/>
        <v/>
      </c>
      <c r="NG388" s="18" t="str">
        <f t="shared" si="114066"/>
        <v/>
      </c>
      <c r="NH388" s="18" t="str">
        <f t="shared" si="114066"/>
        <v/>
      </c>
      <c r="NI388" s="18" t="str">
        <f t="shared" si="114066"/>
        <v/>
      </c>
      <c r="NJ388" s="18" t="str">
        <f t="shared" si="114066"/>
        <v/>
      </c>
      <c r="NK388" s="18" t="str">
        <f t="shared" si="114066"/>
        <v/>
      </c>
      <c r="NL388" s="18" t="str">
        <f t="shared" si="114066"/>
        <v/>
      </c>
      <c r="NM388" s="18" t="str">
        <f t="shared" si="114066"/>
        <v/>
      </c>
      <c r="NN388" s="18" t="str">
        <f t="shared" si="114066"/>
        <v/>
      </c>
      <c r="NO388" s="18" t="str">
        <f t="shared" si="114066"/>
        <v/>
      </c>
      <c r="NP388" s="18" t="str">
        <f t="shared" si="114066"/>
        <v/>
      </c>
      <c r="NQ388" s="18" t="str">
        <f t="shared" si="114066"/>
        <v/>
      </c>
      <c r="NR388" s="18" t="str">
        <f t="shared" si="114066"/>
        <v/>
      </c>
      <c r="NS388" s="18" t="str">
        <f t="shared" si="114066"/>
        <v/>
      </c>
      <c r="NT388" s="18" t="str">
        <f t="shared" si="114066"/>
        <v/>
      </c>
      <c r="NU388" s="18" t="str">
        <f t="shared" si="114066"/>
        <v/>
      </c>
      <c r="NV388" s="18" t="str">
        <f t="shared" si="114066"/>
        <v/>
      </c>
      <c r="NW388" s="18" t="str">
        <f t="shared" si="114066"/>
        <v/>
      </c>
      <c r="NX388" s="18" t="str">
        <f t="shared" si="114066"/>
        <v/>
      </c>
      <c r="NY388" s="18" t="str">
        <f t="shared" si="114066"/>
        <v/>
      </c>
      <c r="NZ388" s="18" t="str">
        <f t="shared" si="114066"/>
        <v/>
      </c>
      <c r="OA388" s="18" t="str">
        <f t="shared" si="114066"/>
        <v/>
      </c>
    </row>
    <row r="389" spans="7:391" x14ac:dyDescent="0.3">
      <c r="G389" t="str">
        <f t="shared" ref="G389" si="114067">IFERROR(IF($C$14&gt;=G386+1,G386+1,""),"")</f>
        <v/>
      </c>
      <c r="I389" s="17" t="str">
        <f t="shared" ref="I389" si="114068">IF(I388="","",IF(I$7&gt;=$G389,$H$8*$F$15^(I$7-$G389)*$F$16^$G389,""))</f>
        <v/>
      </c>
      <c r="J389" s="17" t="str">
        <f t="shared" ref="J389" si="114069">IF(J388="","",IF(J$7&gt;=$G389,$H$8*$F$15^(J$7-$G389)*$F$16^$G389,""))</f>
        <v/>
      </c>
      <c r="K389" s="17" t="str">
        <f t="shared" ref="K389" si="114070">IF(K388="","",IF(K$7&gt;=$G389,$H$8*$F$15^(K$7-$G389)*$F$16^$G389,""))</f>
        <v/>
      </c>
      <c r="L389" s="17" t="str">
        <f t="shared" ref="L389" si="114071">IF(L388="","",IF(L$7&gt;=$G389,$H$8*$F$15^(L$7-$G389)*$F$16^$G389,""))</f>
        <v/>
      </c>
      <c r="M389" s="17" t="str">
        <f t="shared" ref="M389" si="114072">IF(M388="","",IF(M$7&gt;=$G389,$H$8*$F$15^(M$7-$G389)*$F$16^$G389,""))</f>
        <v/>
      </c>
      <c r="N389" s="17" t="str">
        <f t="shared" ref="N389" si="114073">IF(N388="","",IF(N$7&gt;=$G389,$H$8*$F$15^(N$7-$G389)*$F$16^$G389,""))</f>
        <v/>
      </c>
      <c r="O389" s="17" t="str">
        <f t="shared" ref="O389" si="114074">IF(O388="","",IF(O$7&gt;=$G389,$H$8*$F$15^(O$7-$G389)*$F$16^$G389,""))</f>
        <v/>
      </c>
      <c r="P389" s="17" t="str">
        <f t="shared" ref="P389" si="114075">IF(P388="","",IF(P$7&gt;=$G389,$H$8*$F$15^(P$7-$G389)*$F$16^$G389,""))</f>
        <v/>
      </c>
      <c r="Q389" s="17" t="str">
        <f t="shared" ref="Q389" si="114076">IF(Q388="","",IF(Q$7&gt;=$G389,$H$8*$F$15^(Q$7-$G389)*$F$16^$G389,""))</f>
        <v/>
      </c>
      <c r="R389" s="17" t="str">
        <f t="shared" ref="R389" si="114077">IF(R388="","",IF(R$7&gt;=$G389,$H$8*$F$15^(R$7-$G389)*$F$16^$G389,""))</f>
        <v/>
      </c>
      <c r="S389" s="17" t="str">
        <f t="shared" ref="S389" si="114078">IF(S388="","",IF(S$7&gt;=$G389,$H$8*$F$15^(S$7-$G389)*$F$16^$G389,""))</f>
        <v/>
      </c>
      <c r="T389" s="17" t="str">
        <f t="shared" ref="T389" si="114079">IF(T388="","",IF(T$7&gt;=$G389,$H$8*$F$15^(T$7-$G389)*$F$16^$G389,""))</f>
        <v/>
      </c>
      <c r="U389" s="17" t="str">
        <f t="shared" ref="U389" si="114080">IF(U388="","",IF(U$7&gt;=$G389,$H$8*$F$15^(U$7-$G389)*$F$16^$G389,""))</f>
        <v/>
      </c>
      <c r="V389" s="17" t="str">
        <f t="shared" ref="V389" si="114081">IF(V388="","",IF(V$7&gt;=$G389,$H$8*$F$15^(V$7-$G389)*$F$16^$G389,""))</f>
        <v/>
      </c>
      <c r="W389" s="17" t="str">
        <f t="shared" ref="W389" si="114082">IF(W388="","",IF(W$7&gt;=$G389,$H$8*$F$15^(W$7-$G389)*$F$16^$G389,""))</f>
        <v/>
      </c>
      <c r="X389" s="17" t="str">
        <f t="shared" ref="X389" si="114083">IF(X388="","",IF(X$7&gt;=$G389,$H$8*$F$15^(X$7-$G389)*$F$16^$G389,""))</f>
        <v/>
      </c>
      <c r="Y389" s="17" t="str">
        <f t="shared" ref="Y389" si="114084">IF(Y388="","",IF(Y$7&gt;=$G389,$H$8*$F$15^(Y$7-$G389)*$F$16^$G389,""))</f>
        <v/>
      </c>
      <c r="Z389" s="17" t="str">
        <f t="shared" ref="Z389" si="114085">IF(Z388="","",IF(Z$7&gt;=$G389,$H$8*$F$15^(Z$7-$G389)*$F$16^$G389,""))</f>
        <v/>
      </c>
      <c r="AA389" s="17" t="str">
        <f t="shared" ref="AA389" si="114086">IF(AA388="","",IF(AA$7&gt;=$G389,$H$8*$F$15^(AA$7-$G389)*$F$16^$G389,""))</f>
        <v/>
      </c>
      <c r="AB389" s="17" t="str">
        <f t="shared" ref="AB389" si="114087">IF(AB388="","",IF(AB$7&gt;=$G389,$H$8*$F$15^(AB$7-$G389)*$F$16^$G389,""))</f>
        <v/>
      </c>
      <c r="AC389" s="17" t="str">
        <f t="shared" ref="AC389" si="114088">IF(AC388="","",IF(AC$7&gt;=$G389,$H$8*$F$15^(AC$7-$G389)*$F$16^$G389,""))</f>
        <v/>
      </c>
      <c r="AD389" s="17" t="str">
        <f t="shared" ref="AD389" si="114089">IF(AD388="","",IF(AD$7&gt;=$G389,$H$8*$F$15^(AD$7-$G389)*$F$16^$G389,""))</f>
        <v/>
      </c>
      <c r="AE389" s="17" t="str">
        <f t="shared" ref="AE389" si="114090">IF(AE388="","",IF(AE$7&gt;=$G389,$H$8*$F$15^(AE$7-$G389)*$F$16^$G389,""))</f>
        <v/>
      </c>
      <c r="AF389" s="17" t="str">
        <f t="shared" ref="AF389" si="114091">IF(AF388="","",IF(AF$7&gt;=$G389,$H$8*$F$15^(AF$7-$G389)*$F$16^$G389,""))</f>
        <v/>
      </c>
      <c r="AG389" s="17" t="str">
        <f t="shared" ref="AG389" si="114092">IF(AG388="","",IF(AG$7&gt;=$G389,$H$8*$F$15^(AG$7-$G389)*$F$16^$G389,""))</f>
        <v/>
      </c>
      <c r="AH389" s="17" t="str">
        <f t="shared" ref="AH389" si="114093">IF(AH388="","",IF(AH$7&gt;=$G389,$H$8*$F$15^(AH$7-$G389)*$F$16^$G389,""))</f>
        <v/>
      </c>
      <c r="AI389" s="17" t="str">
        <f t="shared" ref="AI389" si="114094">IF(AI388="","",IF(AI$7&gt;=$G389,$H$8*$F$15^(AI$7-$G389)*$F$16^$G389,""))</f>
        <v/>
      </c>
      <c r="AJ389" s="17" t="str">
        <f t="shared" ref="AJ389" si="114095">IF(AJ388="","",IF(AJ$7&gt;=$G389,$H$8*$F$15^(AJ$7-$G389)*$F$16^$G389,""))</f>
        <v/>
      </c>
      <c r="AK389" s="17" t="str">
        <f t="shared" ref="AK389" si="114096">IF(AK388="","",IF(AK$7&gt;=$G389,$H$8*$F$15^(AK$7-$G389)*$F$16^$G389,""))</f>
        <v/>
      </c>
      <c r="AL389" s="17" t="str">
        <f t="shared" ref="AL389" si="114097">IF(AL388="","",IF(AL$7&gt;=$G389,$H$8*$F$15^(AL$7-$G389)*$F$16^$G389,""))</f>
        <v/>
      </c>
      <c r="AM389" s="17" t="str">
        <f t="shared" ref="AM389" si="114098">IF(AM388="","",IF(AM$7&gt;=$G389,$H$8*$F$15^(AM$7-$G389)*$F$16^$G389,""))</f>
        <v/>
      </c>
      <c r="AN389" s="17" t="str">
        <f t="shared" ref="AN389" si="114099">IF(AN388="","",IF(AN$7&gt;=$G389,$H$8*$F$15^(AN$7-$G389)*$F$16^$G389,""))</f>
        <v/>
      </c>
      <c r="AO389" s="17" t="str">
        <f t="shared" ref="AO389" si="114100">IF(AO388="","",IF(AO$7&gt;=$G389,$H$8*$F$15^(AO$7-$G389)*$F$16^$G389,""))</f>
        <v/>
      </c>
      <c r="AP389" s="17" t="str">
        <f t="shared" ref="AP389" si="114101">IF(AP388="","",IF(AP$7&gt;=$G389,$H$8*$F$15^(AP$7-$G389)*$F$16^$G389,""))</f>
        <v/>
      </c>
      <c r="AQ389" s="17" t="str">
        <f t="shared" ref="AQ389" si="114102">IF(AQ388="","",IF(AQ$7&gt;=$G389,$H$8*$F$15^(AQ$7-$G389)*$F$16^$G389,""))</f>
        <v/>
      </c>
      <c r="AR389" s="17" t="str">
        <f t="shared" ref="AR389" si="114103">IF(AR388="","",IF(AR$7&gt;=$G389,$H$8*$F$15^(AR$7-$G389)*$F$16^$G389,""))</f>
        <v/>
      </c>
      <c r="AS389" s="17" t="str">
        <f t="shared" ref="AS389" si="114104">IF(AS388="","",IF(AS$7&gt;=$G389,$H$8*$F$15^(AS$7-$G389)*$F$16^$G389,""))</f>
        <v/>
      </c>
      <c r="AT389" s="17" t="str">
        <f t="shared" ref="AT389" si="114105">IF(AT388="","",IF(AT$7&gt;=$G389,$H$8*$F$15^(AT$7-$G389)*$F$16^$G389,""))</f>
        <v/>
      </c>
      <c r="AU389" s="17" t="str">
        <f t="shared" ref="AU389" si="114106">IF(AU388="","",IF(AU$7&gt;=$G389,$H$8*$F$15^(AU$7-$G389)*$F$16^$G389,""))</f>
        <v/>
      </c>
      <c r="AV389" s="17" t="str">
        <f t="shared" ref="AV389" si="114107">IF(AV388="","",IF(AV$7&gt;=$G389,$H$8*$F$15^(AV$7-$G389)*$F$16^$G389,""))</f>
        <v/>
      </c>
      <c r="AW389" s="17" t="str">
        <f t="shared" ref="AW389" si="114108">IF(AW388="","",IF(AW$7&gt;=$G389,$H$8*$F$15^(AW$7-$G389)*$F$16^$G389,""))</f>
        <v/>
      </c>
      <c r="AX389" s="17" t="str">
        <f t="shared" ref="AX389" si="114109">IF(AX388="","",IF(AX$7&gt;=$G389,$H$8*$F$15^(AX$7-$G389)*$F$16^$G389,""))</f>
        <v/>
      </c>
      <c r="AY389" s="17" t="str">
        <f t="shared" ref="AY389" si="114110">IF(AY388="","",IF(AY$7&gt;=$G389,$H$8*$F$15^(AY$7-$G389)*$F$16^$G389,""))</f>
        <v/>
      </c>
      <c r="AZ389" s="17" t="str">
        <f t="shared" ref="AZ389" si="114111">IF(AZ388="","",IF(AZ$7&gt;=$G389,$H$8*$F$15^(AZ$7-$G389)*$F$16^$G389,""))</f>
        <v/>
      </c>
      <c r="BA389" s="17" t="str">
        <f t="shared" ref="BA389" si="114112">IF(BA388="","",IF(BA$7&gt;=$G389,$H$8*$F$15^(BA$7-$G389)*$F$16^$G389,""))</f>
        <v/>
      </c>
      <c r="BB389" s="17" t="str">
        <f t="shared" ref="BB389" si="114113">IF(BB388="","",IF(BB$7&gt;=$G389,$H$8*$F$15^(BB$7-$G389)*$F$16^$G389,""))</f>
        <v/>
      </c>
      <c r="BC389" s="17" t="str">
        <f t="shared" ref="BC389" si="114114">IF(BC388="","",IF(BC$7&gt;=$G389,$H$8*$F$15^(BC$7-$G389)*$F$16^$G389,""))</f>
        <v/>
      </c>
      <c r="BD389" s="17" t="str">
        <f t="shared" ref="BD389" si="114115">IF(BD388="","",IF(BD$7&gt;=$G389,$H$8*$F$15^(BD$7-$G389)*$F$16^$G389,""))</f>
        <v/>
      </c>
      <c r="BE389" s="17" t="str">
        <f t="shared" ref="BE389" si="114116">IF(BE388="","",IF(BE$7&gt;=$G389,$H$8*$F$15^(BE$7-$G389)*$F$16^$G389,""))</f>
        <v/>
      </c>
      <c r="BF389" s="17" t="str">
        <f t="shared" ref="BF389" si="114117">IF(BF388="","",IF(BF$7&gt;=$G389,$H$8*$F$15^(BF$7-$G389)*$F$16^$G389,""))</f>
        <v/>
      </c>
      <c r="BG389" s="17" t="str">
        <f t="shared" ref="BG389" si="114118">IF(BG388="","",IF(BG$7&gt;=$G389,$H$8*$F$15^(BG$7-$G389)*$F$16^$G389,""))</f>
        <v/>
      </c>
      <c r="BH389" s="17" t="str">
        <f t="shared" ref="BH389" si="114119">IF(BH388="","",IF(BH$7&gt;=$G389,$H$8*$F$15^(BH$7-$G389)*$F$16^$G389,""))</f>
        <v/>
      </c>
      <c r="BI389" s="17" t="str">
        <f t="shared" ref="BI389" si="114120">IF(BI388="","",IF(BI$7&gt;=$G389,$H$8*$F$15^(BI$7-$G389)*$F$16^$G389,""))</f>
        <v/>
      </c>
      <c r="BJ389" s="17" t="str">
        <f t="shared" ref="BJ389" si="114121">IF(BJ388="","",IF(BJ$7&gt;=$G389,$H$8*$F$15^(BJ$7-$G389)*$F$16^$G389,""))</f>
        <v/>
      </c>
      <c r="BK389" s="17" t="str">
        <f t="shared" ref="BK389" si="114122">IF(BK388="","",IF(BK$7&gt;=$G389,$H$8*$F$15^(BK$7-$G389)*$F$16^$G389,""))</f>
        <v/>
      </c>
      <c r="BL389" s="17" t="str">
        <f t="shared" ref="BL389" si="114123">IF(BL388="","",IF(BL$7&gt;=$G389,$H$8*$F$15^(BL$7-$G389)*$F$16^$G389,""))</f>
        <v/>
      </c>
      <c r="BM389" s="17" t="str">
        <f t="shared" ref="BM389" si="114124">IF(BM388="","",IF(BM$7&gt;=$G389,$H$8*$F$15^(BM$7-$G389)*$F$16^$G389,""))</f>
        <v/>
      </c>
      <c r="BN389" s="17" t="str">
        <f t="shared" ref="BN389" si="114125">IF(BN388="","",IF(BN$7&gt;=$G389,$H$8*$F$15^(BN$7-$G389)*$F$16^$G389,""))</f>
        <v/>
      </c>
      <c r="BO389" s="17" t="str">
        <f t="shared" ref="BO389" si="114126">IF(BO388="","",IF(BO$7&gt;=$G389,$H$8*$F$15^(BO$7-$G389)*$F$16^$G389,""))</f>
        <v/>
      </c>
      <c r="BP389" s="17" t="str">
        <f t="shared" ref="BP389" si="114127">IF(BP388="","",IF(BP$7&gt;=$G389,$H$8*$F$15^(BP$7-$G389)*$F$16^$G389,""))</f>
        <v/>
      </c>
      <c r="BQ389" s="17" t="str">
        <f t="shared" ref="BQ389" si="114128">IF(BQ388="","",IF(BQ$7&gt;=$G389,$H$8*$F$15^(BQ$7-$G389)*$F$16^$G389,""))</f>
        <v/>
      </c>
      <c r="BR389" s="17" t="str">
        <f t="shared" ref="BR389" si="114129">IF(BR388="","",IF(BR$7&gt;=$G389,$H$8*$F$15^(BR$7-$G389)*$F$16^$G389,""))</f>
        <v/>
      </c>
      <c r="BS389" s="17" t="str">
        <f t="shared" ref="BS389" si="114130">IF(BS388="","",IF(BS$7&gt;=$G389,$H$8*$F$15^(BS$7-$G389)*$F$16^$G389,""))</f>
        <v/>
      </c>
      <c r="BT389" s="17" t="str">
        <f t="shared" ref="BT389" si="114131">IF(BT388="","",IF(BT$7&gt;=$G389,$H$8*$F$15^(BT$7-$G389)*$F$16^$G389,""))</f>
        <v/>
      </c>
      <c r="BU389" s="17" t="str">
        <f t="shared" ref="BU389" si="114132">IF(BU388="","",IF(BU$7&gt;=$G389,$H$8*$F$15^(BU$7-$G389)*$F$16^$G389,""))</f>
        <v/>
      </c>
      <c r="BV389" s="17" t="str">
        <f t="shared" ref="BV389" si="114133">IF(BV388="","",IF(BV$7&gt;=$G389,$H$8*$F$15^(BV$7-$G389)*$F$16^$G389,""))</f>
        <v/>
      </c>
      <c r="BW389" s="17" t="str">
        <f t="shared" ref="BW389" si="114134">IF(BW388="","",IF(BW$7&gt;=$G389,$H$8*$F$15^(BW$7-$G389)*$F$16^$G389,""))</f>
        <v/>
      </c>
      <c r="BX389" s="17" t="str">
        <f t="shared" ref="BX389" si="114135">IF(BX388="","",IF(BX$7&gt;=$G389,$H$8*$F$15^(BX$7-$G389)*$F$16^$G389,""))</f>
        <v/>
      </c>
      <c r="BY389" s="17" t="str">
        <f t="shared" ref="BY389" si="114136">IF(BY388="","",IF(BY$7&gt;=$G389,$H$8*$F$15^(BY$7-$G389)*$F$16^$G389,""))</f>
        <v/>
      </c>
      <c r="BZ389" s="17" t="str">
        <f t="shared" ref="BZ389" si="114137">IF(BZ388="","",IF(BZ$7&gt;=$G389,$H$8*$F$15^(BZ$7-$G389)*$F$16^$G389,""))</f>
        <v/>
      </c>
      <c r="CA389" s="17" t="str">
        <f t="shared" ref="CA389" si="114138">IF(CA388="","",IF(CA$7&gt;=$G389,$H$8*$F$15^(CA$7-$G389)*$F$16^$G389,""))</f>
        <v/>
      </c>
      <c r="CB389" s="17" t="str">
        <f t="shared" ref="CB389" si="114139">IF(CB388="","",IF(CB$7&gt;=$G389,$H$8*$F$15^(CB$7-$G389)*$F$16^$G389,""))</f>
        <v/>
      </c>
      <c r="CC389" s="17" t="str">
        <f t="shared" ref="CC389" si="114140">IF(CC388="","",IF(CC$7&gt;=$G389,$H$8*$F$15^(CC$7-$G389)*$F$16^$G389,""))</f>
        <v/>
      </c>
      <c r="CD389" s="17" t="str">
        <f t="shared" ref="CD389" si="114141">IF(CD388="","",IF(CD$7&gt;=$G389,$H$8*$F$15^(CD$7-$G389)*$F$16^$G389,""))</f>
        <v/>
      </c>
      <c r="CE389" s="17" t="str">
        <f t="shared" ref="CE389" si="114142">IF(CE388="","",IF(CE$7&gt;=$G389,$H$8*$F$15^(CE$7-$G389)*$F$16^$G389,""))</f>
        <v/>
      </c>
      <c r="CF389" s="17" t="str">
        <f t="shared" ref="CF389" si="114143">IF(CF388="","",IF(CF$7&gt;=$G389,$H$8*$F$15^(CF$7-$G389)*$F$16^$G389,""))</f>
        <v/>
      </c>
      <c r="CG389" s="17" t="str">
        <f t="shared" ref="CG389" si="114144">IF(CG388="","",IF(CG$7&gt;=$G389,$H$8*$F$15^(CG$7-$G389)*$F$16^$G389,""))</f>
        <v/>
      </c>
      <c r="CH389" s="17" t="str">
        <f t="shared" ref="CH389" si="114145">IF(CH388="","",IF(CH$7&gt;=$G389,$H$8*$F$15^(CH$7-$G389)*$F$16^$G389,""))</f>
        <v/>
      </c>
      <c r="CI389" s="17" t="str">
        <f t="shared" ref="CI389" si="114146">IF(CI388="","",IF(CI$7&gt;=$G389,$H$8*$F$15^(CI$7-$G389)*$F$16^$G389,""))</f>
        <v/>
      </c>
      <c r="CJ389" s="17" t="str">
        <f t="shared" ref="CJ389" si="114147">IF(CJ388="","",IF(CJ$7&gt;=$G389,$H$8*$F$15^(CJ$7-$G389)*$F$16^$G389,""))</f>
        <v/>
      </c>
      <c r="CK389" s="17" t="str">
        <f t="shared" ref="CK389" si="114148">IF(CK388="","",IF(CK$7&gt;=$G389,$H$8*$F$15^(CK$7-$G389)*$F$16^$G389,""))</f>
        <v/>
      </c>
      <c r="CL389" s="17" t="str">
        <f t="shared" ref="CL389" si="114149">IF(CL388="","",IF(CL$7&gt;=$G389,$H$8*$F$15^(CL$7-$G389)*$F$16^$G389,""))</f>
        <v/>
      </c>
      <c r="CM389" s="17" t="str">
        <f t="shared" ref="CM389" si="114150">IF(CM388="","",IF(CM$7&gt;=$G389,$H$8*$F$15^(CM$7-$G389)*$F$16^$G389,""))</f>
        <v/>
      </c>
      <c r="CN389" s="17" t="str">
        <f t="shared" ref="CN389" si="114151">IF(CN388="","",IF(CN$7&gt;=$G389,$H$8*$F$15^(CN$7-$G389)*$F$16^$G389,""))</f>
        <v/>
      </c>
      <c r="CO389" s="17" t="str">
        <f t="shared" ref="CO389" si="114152">IF(CO388="","",IF(CO$7&gt;=$G389,$H$8*$F$15^(CO$7-$G389)*$F$16^$G389,""))</f>
        <v/>
      </c>
      <c r="CP389" s="17" t="str">
        <f t="shared" ref="CP389" si="114153">IF(CP388="","",IF(CP$7&gt;=$G389,$H$8*$F$15^(CP$7-$G389)*$F$16^$G389,""))</f>
        <v/>
      </c>
      <c r="CQ389" s="17" t="str">
        <f t="shared" ref="CQ389" si="114154">IF(CQ388="","",IF(CQ$7&gt;=$G389,$H$8*$F$15^(CQ$7-$G389)*$F$16^$G389,""))</f>
        <v/>
      </c>
      <c r="CR389" s="17" t="str">
        <f t="shared" ref="CR389" si="114155">IF(CR388="","",IF(CR$7&gt;=$G389,$H$8*$F$15^(CR$7-$G389)*$F$16^$G389,""))</f>
        <v/>
      </c>
      <c r="CS389" s="17" t="str">
        <f t="shared" ref="CS389" si="114156">IF(CS388="","",IF(CS$7&gt;=$G389,$H$8*$F$15^(CS$7-$G389)*$F$16^$G389,""))</f>
        <v/>
      </c>
      <c r="CT389" s="17" t="str">
        <f t="shared" ref="CT389" si="114157">IF(CT388="","",IF(CT$7&gt;=$G389,$H$8*$F$15^(CT$7-$G389)*$F$16^$G389,""))</f>
        <v/>
      </c>
      <c r="CU389" s="17" t="str">
        <f t="shared" ref="CU389" si="114158">IF(CU388="","",IF(CU$7&gt;=$G389,$H$8*$F$15^(CU$7-$G389)*$F$16^$G389,""))</f>
        <v/>
      </c>
      <c r="CV389" s="17" t="str">
        <f t="shared" ref="CV389" si="114159">IF(CV388="","",IF(CV$7&gt;=$G389,$H$8*$F$15^(CV$7-$G389)*$F$16^$G389,""))</f>
        <v/>
      </c>
      <c r="CW389" s="17" t="str">
        <f t="shared" ref="CW389" si="114160">IF(CW388="","",IF(CW$7&gt;=$G389,$H$8*$F$15^(CW$7-$G389)*$F$16^$G389,""))</f>
        <v/>
      </c>
      <c r="CX389" s="17" t="str">
        <f t="shared" ref="CX389" si="114161">IF(CX388="","",IF(CX$7&gt;=$G389,$H$8*$F$15^(CX$7-$G389)*$F$16^$G389,""))</f>
        <v/>
      </c>
      <c r="CY389" s="17" t="str">
        <f t="shared" ref="CY389" si="114162">IF(CY388="","",IF(CY$7&gt;=$G389,$H$8*$F$15^(CY$7-$G389)*$F$16^$G389,""))</f>
        <v/>
      </c>
      <c r="CZ389" s="17" t="str">
        <f t="shared" ref="CZ389" si="114163">IF(CZ388="","",IF(CZ$7&gt;=$G389,$H$8*$F$15^(CZ$7-$G389)*$F$16^$G389,""))</f>
        <v/>
      </c>
      <c r="DA389" s="17" t="str">
        <f t="shared" ref="DA389" si="114164">IF(DA388="","",IF(DA$7&gt;=$G389,$H$8*$F$15^(DA$7-$G389)*$F$16^$G389,""))</f>
        <v/>
      </c>
      <c r="DB389" s="17" t="str">
        <f t="shared" ref="DB389" si="114165">IF(DB388="","",IF(DB$7&gt;=$G389,$H$8*$F$15^(DB$7-$G389)*$F$16^$G389,""))</f>
        <v/>
      </c>
      <c r="DC389" s="17" t="str">
        <f t="shared" ref="DC389" si="114166">IF(DC388="","",IF(DC$7&gt;=$G389,$H$8*$F$15^(DC$7-$G389)*$F$16^$G389,""))</f>
        <v/>
      </c>
      <c r="DD389" s="17" t="str">
        <f t="shared" ref="DD389" si="114167">IF(DD388="","",IF(DD$7&gt;=$G389,$H$8*$F$15^(DD$7-$G389)*$F$16^$G389,""))</f>
        <v/>
      </c>
      <c r="DE389" s="17" t="str">
        <f t="shared" ref="DE389" si="114168">IF(DE388="","",IF(DE$7&gt;=$G389,$H$8*$F$15^(DE$7-$G389)*$F$16^$G389,""))</f>
        <v/>
      </c>
      <c r="DF389" s="17" t="str">
        <f t="shared" ref="DF389" si="114169">IF(DF388="","",IF(DF$7&gt;=$G389,$H$8*$F$15^(DF$7-$G389)*$F$16^$G389,""))</f>
        <v/>
      </c>
      <c r="DG389" s="17" t="str">
        <f t="shared" ref="DG389" si="114170">IF(DG388="","",IF(DG$7&gt;=$G389,$H$8*$F$15^(DG$7-$G389)*$F$16^$G389,""))</f>
        <v/>
      </c>
      <c r="DH389" s="17" t="str">
        <f t="shared" ref="DH389" si="114171">IF(DH388="","",IF(DH$7&gt;=$G389,$H$8*$F$15^(DH$7-$G389)*$F$16^$G389,""))</f>
        <v/>
      </c>
      <c r="DI389" s="17" t="str">
        <f t="shared" ref="DI389" si="114172">IF(DI388="","",IF(DI$7&gt;=$G389,$H$8*$F$15^(DI$7-$G389)*$F$16^$G389,""))</f>
        <v/>
      </c>
      <c r="DJ389" s="17" t="str">
        <f t="shared" ref="DJ389" si="114173">IF(DJ388="","",IF(DJ$7&gt;=$G389,$H$8*$F$15^(DJ$7-$G389)*$F$16^$G389,""))</f>
        <v/>
      </c>
      <c r="DK389" s="17" t="str">
        <f t="shared" ref="DK389" si="114174">IF(DK388="","",IF(DK$7&gt;=$G389,$H$8*$F$15^(DK$7-$G389)*$F$16^$G389,""))</f>
        <v/>
      </c>
      <c r="DL389" s="17" t="str">
        <f t="shared" ref="DL389" si="114175">IF(DL388="","",IF(DL$7&gt;=$G389,$H$8*$F$15^(DL$7-$G389)*$F$16^$G389,""))</f>
        <v/>
      </c>
      <c r="DM389" s="17" t="str">
        <f t="shared" ref="DM389" si="114176">IF(DM388="","",IF(DM$7&gt;=$G389,$H$8*$F$15^(DM$7-$G389)*$F$16^$G389,""))</f>
        <v/>
      </c>
      <c r="DN389" s="17" t="str">
        <f t="shared" ref="DN389" si="114177">IF(DN388="","",IF(DN$7&gt;=$G389,$H$8*$F$15^(DN$7-$G389)*$F$16^$G389,""))</f>
        <v/>
      </c>
      <c r="DO389" s="17" t="str">
        <f t="shared" ref="DO389" si="114178">IF(DO388="","",IF(DO$7&gt;=$G389,$H$8*$F$15^(DO$7-$G389)*$F$16^$G389,""))</f>
        <v/>
      </c>
      <c r="DP389" s="17" t="str">
        <f t="shared" ref="DP389" si="114179">IF(DP388="","",IF(DP$7&gt;=$G389,$H$8*$F$15^(DP$7-$G389)*$F$16^$G389,""))</f>
        <v/>
      </c>
      <c r="DQ389" s="17" t="str">
        <f t="shared" ref="DQ389" si="114180">IF(DQ388="","",IF(DQ$7&gt;=$G389,$H$8*$F$15^(DQ$7-$G389)*$F$16^$G389,""))</f>
        <v/>
      </c>
      <c r="DR389" s="17" t="str">
        <f t="shared" ref="DR389" si="114181">IF(DR388="","",IF(DR$7&gt;=$G389,$H$8*$F$15^(DR$7-$G389)*$F$16^$G389,""))</f>
        <v/>
      </c>
      <c r="DS389" s="17" t="str">
        <f t="shared" ref="DS389" si="114182">IF(DS388="","",IF(DS$7&gt;=$G389,$H$8*$F$15^(DS$7-$G389)*$F$16^$G389,""))</f>
        <v/>
      </c>
      <c r="DT389" s="17" t="str">
        <f t="shared" ref="DT389" si="114183">IF(DT388="","",IF(DT$7&gt;=$G389,$H$8*$F$15^(DT$7-$G389)*$F$16^$G389,""))</f>
        <v/>
      </c>
      <c r="DU389" s="17" t="str">
        <f t="shared" ref="DU389" si="114184">IF(DU388="","",IF(DU$7&gt;=$G389,$H$8*$F$15^(DU$7-$G389)*$F$16^$G389,""))</f>
        <v/>
      </c>
      <c r="DV389" s="17" t="str">
        <f t="shared" ref="DV389" si="114185">IF(DV388="","",IF(DV$7&gt;=$G389,$H$8*$F$15^(DV$7-$G389)*$F$16^$G389,""))</f>
        <v/>
      </c>
      <c r="DW389" s="17" t="str">
        <f t="shared" ref="DW389" si="114186">IF(DW388="","",IF(DW$7&gt;=$G389,$H$8*$F$15^(DW$7-$G389)*$F$16^$G389,""))</f>
        <v/>
      </c>
      <c r="DX389" s="17" t="str">
        <f t="shared" ref="DX389" si="114187">IF(DX388="","",IF(DX$7&gt;=$G389,$H$8*$F$15^(DX$7-$G389)*$F$16^$G389,""))</f>
        <v/>
      </c>
      <c r="DY389" s="17" t="str">
        <f t="shared" ref="DY389" si="114188">IF(DY388="","",IF(DY$7&gt;=$G389,$H$8*$F$15^(DY$7-$G389)*$F$16^$G389,""))</f>
        <v/>
      </c>
      <c r="DZ389" s="17" t="str">
        <f t="shared" ref="DZ389" si="114189">IF(DZ388="","",IF(DZ$7&gt;=$G389,$H$8*$F$15^(DZ$7-$G389)*$F$16^$G389,""))</f>
        <v/>
      </c>
      <c r="EA389" s="17" t="str">
        <f t="shared" ref="EA389" si="114190">IF(EA388="","",IF(EA$7&gt;=$G389,$H$8*$F$15^(EA$7-$G389)*$F$16^$G389,""))</f>
        <v/>
      </c>
      <c r="EB389" s="17" t="str">
        <f t="shared" ref="EB389" si="114191">IF(EB388="","",IF(EB$7&gt;=$G389,$H$8*$F$15^(EB$7-$G389)*$F$16^$G389,""))</f>
        <v/>
      </c>
      <c r="EC389" s="17" t="str">
        <f t="shared" ref="EC389" si="114192">IF(EC388="","",IF(EC$7&gt;=$G389,$H$8*$F$15^(EC$7-$G389)*$F$16^$G389,""))</f>
        <v/>
      </c>
      <c r="ED389" s="17" t="str">
        <f t="shared" ref="ED389" si="114193">IF(ED388="","",IF(ED$7&gt;=$G389,$H$8*$F$15^(ED$7-$G389)*$F$16^$G389,""))</f>
        <v/>
      </c>
      <c r="EE389" s="17" t="str">
        <f t="shared" ref="EE389" si="114194">IF(EE388="","",IF(EE$7&gt;=$G389,$H$8*$F$15^(EE$7-$G389)*$F$16^$G389,""))</f>
        <v/>
      </c>
      <c r="EF389" s="17" t="str">
        <f t="shared" ref="EF389" si="114195">IF(EF388="","",IF(EF$7&gt;=$G389,$H$8*$F$15^(EF$7-$G389)*$F$16^$G389,""))</f>
        <v/>
      </c>
      <c r="EG389" s="17" t="str">
        <f t="shared" ref="EG389" si="114196">IF(EG388="","",IF(EG$7&gt;=$G389,$H$8*$F$15^(EG$7-$G389)*$F$16^$G389,""))</f>
        <v/>
      </c>
      <c r="EH389" s="17" t="str">
        <f t="shared" ref="EH389" si="114197">IF(EH388="","",IF(EH$7&gt;=$G389,$H$8*$F$15^(EH$7-$G389)*$F$16^$G389,""))</f>
        <v/>
      </c>
      <c r="EI389" s="17" t="str">
        <f t="shared" ref="EI389" si="114198">IF(EI388="","",IF(EI$7&gt;=$G389,$H$8*$F$15^(EI$7-$G389)*$F$16^$G389,""))</f>
        <v/>
      </c>
      <c r="EJ389" s="17" t="str">
        <f t="shared" ref="EJ389" si="114199">IF(EJ388="","",IF(EJ$7&gt;=$G389,$H$8*$F$15^(EJ$7-$G389)*$F$16^$G389,""))</f>
        <v/>
      </c>
      <c r="EK389" s="17" t="str">
        <f t="shared" ref="EK389" si="114200">IF(EK388="","",IF(EK$7&gt;=$G389,$H$8*$F$15^(EK$7-$G389)*$F$16^$G389,""))</f>
        <v/>
      </c>
      <c r="EL389" s="17" t="str">
        <f t="shared" ref="EL389" si="114201">IF(EL388="","",IF(EL$7&gt;=$G389,$H$8*$F$15^(EL$7-$G389)*$F$16^$G389,""))</f>
        <v/>
      </c>
      <c r="EM389" s="17" t="str">
        <f t="shared" ref="EM389" si="114202">IF(EM388="","",IF(EM$7&gt;=$G389,$H$8*$F$15^(EM$7-$G389)*$F$16^$G389,""))</f>
        <v/>
      </c>
      <c r="EN389" s="17" t="str">
        <f t="shared" ref="EN389" si="114203">IF(EN388="","",IF(EN$7&gt;=$G389,$H$8*$F$15^(EN$7-$G389)*$F$16^$G389,""))</f>
        <v/>
      </c>
      <c r="EO389" s="17" t="str">
        <f t="shared" ref="EO389" si="114204">IF(EO388="","",IF(EO$7&gt;=$G389,$H$8*$F$15^(EO$7-$G389)*$F$16^$G389,""))</f>
        <v/>
      </c>
      <c r="EP389" s="17" t="str">
        <f t="shared" ref="EP389" si="114205">IF(EP388="","",IF(EP$7&gt;=$G389,$H$8*$F$15^(EP$7-$G389)*$F$16^$G389,""))</f>
        <v/>
      </c>
      <c r="EQ389" s="17" t="str">
        <f t="shared" ref="EQ389" si="114206">IF(EQ388="","",IF(EQ$7&gt;=$G389,$H$8*$F$15^(EQ$7-$G389)*$F$16^$G389,""))</f>
        <v/>
      </c>
      <c r="ER389" s="17" t="str">
        <f t="shared" ref="ER389" si="114207">IF(ER388="","",IF(ER$7&gt;=$G389,$H$8*$F$15^(ER$7-$G389)*$F$16^$G389,""))</f>
        <v/>
      </c>
      <c r="ES389" s="17" t="str">
        <f t="shared" ref="ES389" si="114208">IF(ES388="","",IF(ES$7&gt;=$G389,$H$8*$F$15^(ES$7-$G389)*$F$16^$G389,""))</f>
        <v/>
      </c>
      <c r="ET389" s="17" t="str">
        <f t="shared" ref="ET389" si="114209">IF(ET388="","",IF(ET$7&gt;=$G389,$H$8*$F$15^(ET$7-$G389)*$F$16^$G389,""))</f>
        <v/>
      </c>
      <c r="EU389" s="17" t="str">
        <f t="shared" ref="EU389" si="114210">IF(EU388="","",IF(EU$7&gt;=$G389,$H$8*$F$15^(EU$7-$G389)*$F$16^$G389,""))</f>
        <v/>
      </c>
      <c r="EV389" s="17" t="str">
        <f t="shared" ref="EV389" si="114211">IF(EV388="","",IF(EV$7&gt;=$G389,$H$8*$F$15^(EV$7-$G389)*$F$16^$G389,""))</f>
        <v/>
      </c>
      <c r="EW389" s="17" t="str">
        <f t="shared" ref="EW389" si="114212">IF(EW388="","",IF(EW$7&gt;=$G389,$H$8*$F$15^(EW$7-$G389)*$F$16^$G389,""))</f>
        <v/>
      </c>
      <c r="EX389" s="17" t="str">
        <f t="shared" ref="EX389" si="114213">IF(EX388="","",IF(EX$7&gt;=$G389,$H$8*$F$15^(EX$7-$G389)*$F$16^$G389,""))</f>
        <v/>
      </c>
      <c r="EY389" s="17" t="str">
        <f t="shared" ref="EY389" si="114214">IF(EY388="","",IF(EY$7&gt;=$G389,$H$8*$F$15^(EY$7-$G389)*$F$16^$G389,""))</f>
        <v/>
      </c>
      <c r="EZ389" s="17" t="str">
        <f t="shared" ref="EZ389" si="114215">IF(EZ388="","",IF(EZ$7&gt;=$G389,$H$8*$F$15^(EZ$7-$G389)*$F$16^$G389,""))</f>
        <v/>
      </c>
      <c r="FA389" s="17" t="str">
        <f t="shared" ref="FA389" si="114216">IF(FA388="","",IF(FA$7&gt;=$G389,$H$8*$F$15^(FA$7-$G389)*$F$16^$G389,""))</f>
        <v/>
      </c>
      <c r="FB389" s="17" t="str">
        <f t="shared" ref="FB389" si="114217">IF(FB388="","",IF(FB$7&gt;=$G389,$H$8*$F$15^(FB$7-$G389)*$F$16^$G389,""))</f>
        <v/>
      </c>
      <c r="FC389" s="17" t="str">
        <f t="shared" ref="FC389" si="114218">IF(FC388="","",IF(FC$7&gt;=$G389,$H$8*$F$15^(FC$7-$G389)*$F$16^$G389,""))</f>
        <v/>
      </c>
      <c r="FD389" s="17" t="str">
        <f t="shared" ref="FD389" si="114219">IF(FD388="","",IF(FD$7&gt;=$G389,$H$8*$F$15^(FD$7-$G389)*$F$16^$G389,""))</f>
        <v/>
      </c>
      <c r="FE389" s="17" t="str">
        <f t="shared" ref="FE389" si="114220">IF(FE388="","",IF(FE$7&gt;=$G389,$H$8*$F$15^(FE$7-$G389)*$F$16^$G389,""))</f>
        <v/>
      </c>
      <c r="FF389" s="17" t="str">
        <f t="shared" ref="FF389" si="114221">IF(FF388="","",IF(FF$7&gt;=$G389,$H$8*$F$15^(FF$7-$G389)*$F$16^$G389,""))</f>
        <v/>
      </c>
      <c r="FG389" s="17" t="str">
        <f t="shared" ref="FG389" si="114222">IF(FG388="","",IF(FG$7&gt;=$G389,$H$8*$F$15^(FG$7-$G389)*$F$16^$G389,""))</f>
        <v/>
      </c>
      <c r="FH389" s="17" t="str">
        <f t="shared" ref="FH389" si="114223">IF(FH388="","",IF(FH$7&gt;=$G389,$H$8*$F$15^(FH$7-$G389)*$F$16^$G389,""))</f>
        <v/>
      </c>
      <c r="FI389" s="17" t="str">
        <f t="shared" ref="FI389" si="114224">IF(FI388="","",IF(FI$7&gt;=$G389,$H$8*$F$15^(FI$7-$G389)*$F$16^$G389,""))</f>
        <v/>
      </c>
      <c r="FJ389" s="17" t="str">
        <f t="shared" ref="FJ389" si="114225">IF(FJ388="","",IF(FJ$7&gt;=$G389,$H$8*$F$15^(FJ$7-$G389)*$F$16^$G389,""))</f>
        <v/>
      </c>
      <c r="FK389" s="17" t="str">
        <f t="shared" ref="FK389" si="114226">IF(FK388="","",IF(FK$7&gt;=$G389,$H$8*$F$15^(FK$7-$G389)*$F$16^$G389,""))</f>
        <v/>
      </c>
      <c r="FL389" s="17" t="str">
        <f t="shared" ref="FL389" si="114227">IF(FL388="","",IF(FL$7&gt;=$G389,$H$8*$F$15^(FL$7-$G389)*$F$16^$G389,""))</f>
        <v/>
      </c>
      <c r="FM389" s="17" t="str">
        <f t="shared" ref="FM389" si="114228">IF(FM388="","",IF(FM$7&gt;=$G389,$H$8*$F$15^(FM$7-$G389)*$F$16^$G389,""))</f>
        <v/>
      </c>
      <c r="FN389" s="17" t="str">
        <f t="shared" ref="FN389" si="114229">IF(FN388="","",IF(FN$7&gt;=$G389,$H$8*$F$15^(FN$7-$G389)*$F$16^$G389,""))</f>
        <v/>
      </c>
      <c r="FO389" s="17" t="str">
        <f t="shared" ref="FO389" si="114230">IF(FO388="","",IF(FO$7&gt;=$G389,$H$8*$F$15^(FO$7-$G389)*$F$16^$G389,""))</f>
        <v/>
      </c>
      <c r="FP389" s="17" t="str">
        <f t="shared" ref="FP389" si="114231">IF(FP388="","",IF(FP$7&gt;=$G389,$H$8*$F$15^(FP$7-$G389)*$F$16^$G389,""))</f>
        <v/>
      </c>
      <c r="FQ389" s="17" t="str">
        <f t="shared" ref="FQ389" si="114232">IF(FQ388="","",IF(FQ$7&gt;=$G389,$H$8*$F$15^(FQ$7-$G389)*$F$16^$G389,""))</f>
        <v/>
      </c>
      <c r="FR389" s="17" t="str">
        <f t="shared" ref="FR389" si="114233">IF(FR388="","",IF(FR$7&gt;=$G389,$H$8*$F$15^(FR$7-$G389)*$F$16^$G389,""))</f>
        <v/>
      </c>
      <c r="FS389" s="17" t="str">
        <f t="shared" ref="FS389" si="114234">IF(FS388="","",IF(FS$7&gt;=$G389,$H$8*$F$15^(FS$7-$G389)*$F$16^$G389,""))</f>
        <v/>
      </c>
      <c r="FT389" s="17" t="str">
        <f t="shared" ref="FT389" si="114235">IF(FT388="","",IF(FT$7&gt;=$G389,$H$8*$F$15^(FT$7-$G389)*$F$16^$G389,""))</f>
        <v/>
      </c>
      <c r="FU389" s="17" t="str">
        <f t="shared" ref="FU389" si="114236">IF(FU388="","",IF(FU$7&gt;=$G389,$H$8*$F$15^(FU$7-$G389)*$F$16^$G389,""))</f>
        <v/>
      </c>
      <c r="FV389" s="17" t="str">
        <f t="shared" ref="FV389" si="114237">IF(FV388="","",IF(FV$7&gt;=$G389,$H$8*$F$15^(FV$7-$G389)*$F$16^$G389,""))</f>
        <v/>
      </c>
      <c r="FW389" s="17" t="str">
        <f t="shared" ref="FW389" si="114238">IF(FW388="","",IF(FW$7&gt;=$G389,$H$8*$F$15^(FW$7-$G389)*$F$16^$G389,""))</f>
        <v/>
      </c>
      <c r="FX389" s="17" t="str">
        <f t="shared" ref="FX389" si="114239">IF(FX388="","",IF(FX$7&gt;=$G389,$H$8*$F$15^(FX$7-$G389)*$F$16^$G389,""))</f>
        <v/>
      </c>
      <c r="FY389" s="17" t="str">
        <f t="shared" ref="FY389" si="114240">IF(FY388="","",IF(FY$7&gt;=$G389,$H$8*$F$15^(FY$7-$G389)*$F$16^$G389,""))</f>
        <v/>
      </c>
      <c r="FZ389" s="17" t="str">
        <f t="shared" ref="FZ389" si="114241">IF(FZ388="","",IF(FZ$7&gt;=$G389,$H$8*$F$15^(FZ$7-$G389)*$F$16^$G389,""))</f>
        <v/>
      </c>
      <c r="GA389" s="17" t="str">
        <f t="shared" ref="GA389" si="114242">IF(GA388="","",IF(GA$7&gt;=$G389,$H$8*$F$15^(GA$7-$G389)*$F$16^$G389,""))</f>
        <v/>
      </c>
      <c r="GB389" s="17" t="str">
        <f t="shared" ref="GB389" si="114243">IF(GB388="","",IF(GB$7&gt;=$G389,$H$8*$F$15^(GB$7-$G389)*$F$16^$G389,""))</f>
        <v/>
      </c>
      <c r="GC389" s="17" t="str">
        <f t="shared" ref="GC389" si="114244">IF(GC388="","",IF(GC$7&gt;=$G389,$H$8*$F$15^(GC$7-$G389)*$F$16^$G389,""))</f>
        <v/>
      </c>
      <c r="GD389" s="17" t="str">
        <f t="shared" ref="GD389" si="114245">IF(GD388="","",IF(GD$7&gt;=$G389,$H$8*$F$15^(GD$7-$G389)*$F$16^$G389,""))</f>
        <v/>
      </c>
      <c r="GE389" s="17" t="str">
        <f t="shared" ref="GE389" si="114246">IF(GE388="","",IF(GE$7&gt;=$G389,$H$8*$F$15^(GE$7-$G389)*$F$16^$G389,""))</f>
        <v/>
      </c>
      <c r="GF389" s="17" t="str">
        <f t="shared" ref="GF389" si="114247">IF(GF388="","",IF(GF$7&gt;=$G389,$H$8*$F$15^(GF$7-$G389)*$F$16^$G389,""))</f>
        <v/>
      </c>
      <c r="GG389" s="17" t="str">
        <f t="shared" ref="GG389" si="114248">IF(GG388="","",IF(GG$7&gt;=$G389,$H$8*$F$15^(GG$7-$G389)*$F$16^$G389,""))</f>
        <v/>
      </c>
      <c r="GH389" s="17" t="str">
        <f t="shared" ref="GH389" si="114249">IF(GH388="","",IF(GH$7&gt;=$G389,$H$8*$F$15^(GH$7-$G389)*$F$16^$G389,""))</f>
        <v/>
      </c>
      <c r="GI389" s="17" t="str">
        <f t="shared" ref="GI389" si="114250">IF(GI388="","",IF(GI$7&gt;=$G389,$H$8*$F$15^(GI$7-$G389)*$F$16^$G389,""))</f>
        <v/>
      </c>
      <c r="GJ389" s="17" t="str">
        <f t="shared" ref="GJ389" si="114251">IF(GJ388="","",IF(GJ$7&gt;=$G389,$H$8*$F$15^(GJ$7-$G389)*$F$16^$G389,""))</f>
        <v/>
      </c>
      <c r="GK389" s="17" t="str">
        <f t="shared" ref="GK389" si="114252">IF(GK388="","",IF(GK$7&gt;=$G389,$H$8*$F$15^(GK$7-$G389)*$F$16^$G389,""))</f>
        <v/>
      </c>
      <c r="GL389" s="17" t="str">
        <f t="shared" ref="GL389" si="114253">IF(GL388="","",IF(GL$7&gt;=$G389,$H$8*$F$15^(GL$7-$G389)*$F$16^$G389,""))</f>
        <v/>
      </c>
      <c r="GM389" s="17" t="str">
        <f t="shared" ref="GM389" si="114254">IF(GM388="","",IF(GM$7&gt;=$G389,$H$8*$F$15^(GM$7-$G389)*$F$16^$G389,""))</f>
        <v/>
      </c>
      <c r="GN389" s="17" t="str">
        <f t="shared" ref="GN389" si="114255">IF(GN388="","",IF(GN$7&gt;=$G389,$H$8*$F$15^(GN$7-$G389)*$F$16^$G389,""))</f>
        <v/>
      </c>
      <c r="GO389" s="17" t="str">
        <f t="shared" ref="GO389" si="114256">IF(GO388="","",IF(GO$7&gt;=$G389,$H$8*$F$15^(GO$7-$G389)*$F$16^$G389,""))</f>
        <v/>
      </c>
      <c r="GP389" s="17" t="str">
        <f t="shared" ref="GP389" si="114257">IF(GP388="","",IF(GP$7&gt;=$G389,$H$8*$F$15^(GP$7-$G389)*$F$16^$G389,""))</f>
        <v/>
      </c>
      <c r="GQ389" s="17" t="str">
        <f t="shared" ref="GQ389" si="114258">IF(GQ388="","",IF(GQ$7&gt;=$G389,$H$8*$F$15^(GQ$7-$G389)*$F$16^$G389,""))</f>
        <v/>
      </c>
      <c r="GR389" s="17" t="str">
        <f t="shared" ref="GR389" si="114259">IF(GR388="","",IF(GR$7&gt;=$G389,$H$8*$F$15^(GR$7-$G389)*$F$16^$G389,""))</f>
        <v/>
      </c>
      <c r="GS389" s="17" t="str">
        <f t="shared" ref="GS389" si="114260">IF(GS388="","",IF(GS$7&gt;=$G389,$H$8*$F$15^(GS$7-$G389)*$F$16^$G389,""))</f>
        <v/>
      </c>
      <c r="GT389" s="17" t="str">
        <f t="shared" ref="GT389" si="114261">IF(GT388="","",IF(GT$7&gt;=$G389,$H$8*$F$15^(GT$7-$G389)*$F$16^$G389,""))</f>
        <v/>
      </c>
      <c r="GU389" s="17" t="str">
        <f t="shared" ref="GU389" si="114262">IF(GU388="","",IF(GU$7&gt;=$G389,$H$8*$F$15^(GU$7-$G389)*$F$16^$G389,""))</f>
        <v/>
      </c>
      <c r="GV389" s="17" t="str">
        <f t="shared" ref="GV389" si="114263">IF(GV388="","",IF(GV$7&gt;=$G389,$H$8*$F$15^(GV$7-$G389)*$F$16^$G389,""))</f>
        <v/>
      </c>
      <c r="GW389" s="17" t="str">
        <f t="shared" ref="GW389" si="114264">IF(GW388="","",IF(GW$7&gt;=$G389,$H$8*$F$15^(GW$7-$G389)*$F$16^$G389,""))</f>
        <v/>
      </c>
      <c r="GX389" s="17" t="str">
        <f t="shared" ref="GX389" si="114265">IF(GX388="","",IF(GX$7&gt;=$G389,$H$8*$F$15^(GX$7-$G389)*$F$16^$G389,""))</f>
        <v/>
      </c>
      <c r="GY389" s="17" t="str">
        <f t="shared" ref="GY389" si="114266">IF(GY388="","",IF(GY$7&gt;=$G389,$H$8*$F$15^(GY$7-$G389)*$F$16^$G389,""))</f>
        <v/>
      </c>
      <c r="GZ389" s="17" t="str">
        <f t="shared" ref="GZ389" si="114267">IF(GZ388="","",IF(GZ$7&gt;=$G389,$H$8*$F$15^(GZ$7-$G389)*$F$16^$G389,""))</f>
        <v/>
      </c>
      <c r="HA389" s="17" t="str">
        <f t="shared" ref="HA389" si="114268">IF(HA388="","",IF(HA$7&gt;=$G389,$H$8*$F$15^(HA$7-$G389)*$F$16^$G389,""))</f>
        <v/>
      </c>
      <c r="HB389" s="17" t="str">
        <f t="shared" ref="HB389" si="114269">IF(HB388="","",IF(HB$7&gt;=$G389,$H$8*$F$15^(HB$7-$G389)*$F$16^$G389,""))</f>
        <v/>
      </c>
      <c r="HC389" s="17" t="str">
        <f t="shared" ref="HC389" si="114270">IF(HC388="","",IF(HC$7&gt;=$G389,$H$8*$F$15^(HC$7-$G389)*$F$16^$G389,""))</f>
        <v/>
      </c>
      <c r="HD389" s="17" t="str">
        <f t="shared" ref="HD389" si="114271">IF(HD388="","",IF(HD$7&gt;=$G389,$H$8*$F$15^(HD$7-$G389)*$F$16^$G389,""))</f>
        <v/>
      </c>
      <c r="HE389" s="17" t="str">
        <f t="shared" ref="HE389" si="114272">IF(HE388="","",IF(HE$7&gt;=$G389,$H$8*$F$15^(HE$7-$G389)*$F$16^$G389,""))</f>
        <v/>
      </c>
      <c r="HF389" s="17" t="str">
        <f t="shared" ref="HF389" si="114273">IF(HF388="","",IF(HF$7&gt;=$G389,$H$8*$F$15^(HF$7-$G389)*$F$16^$G389,""))</f>
        <v/>
      </c>
      <c r="HG389" s="17" t="str">
        <f t="shared" ref="HG389" si="114274">IF(HG388="","",IF(HG$7&gt;=$G389,$H$8*$F$15^(HG$7-$G389)*$F$16^$G389,""))</f>
        <v/>
      </c>
      <c r="HH389" s="17" t="str">
        <f t="shared" ref="HH389" si="114275">IF(HH388="","",IF(HH$7&gt;=$G389,$H$8*$F$15^(HH$7-$G389)*$F$16^$G389,""))</f>
        <v/>
      </c>
      <c r="HI389" s="17" t="str">
        <f t="shared" ref="HI389" si="114276">IF(HI388="","",IF(HI$7&gt;=$G389,$H$8*$F$15^(HI$7-$G389)*$F$16^$G389,""))</f>
        <v/>
      </c>
      <c r="HJ389" s="17" t="str">
        <f t="shared" ref="HJ389" si="114277">IF(HJ388="","",IF(HJ$7&gt;=$G389,$H$8*$F$15^(HJ$7-$G389)*$F$16^$G389,""))</f>
        <v/>
      </c>
      <c r="HK389" s="17" t="str">
        <f t="shared" ref="HK389" si="114278">IF(HK388="","",IF(HK$7&gt;=$G389,$H$8*$F$15^(HK$7-$G389)*$F$16^$G389,""))</f>
        <v/>
      </c>
      <c r="HL389" s="17" t="str">
        <f t="shared" ref="HL389" si="114279">IF(HL388="","",IF(HL$7&gt;=$G389,$H$8*$F$15^(HL$7-$G389)*$F$16^$G389,""))</f>
        <v/>
      </c>
      <c r="HM389" s="17" t="str">
        <f t="shared" ref="HM389" si="114280">IF(HM388="","",IF(HM$7&gt;=$G389,$H$8*$F$15^(HM$7-$G389)*$F$16^$G389,""))</f>
        <v/>
      </c>
      <c r="HN389" s="17" t="str">
        <f t="shared" ref="HN389" si="114281">IF(HN388="","",IF(HN$7&gt;=$G389,$H$8*$F$15^(HN$7-$G389)*$F$16^$G389,""))</f>
        <v/>
      </c>
      <c r="HO389" s="17" t="str">
        <f t="shared" ref="HO389" si="114282">IF(HO388="","",IF(HO$7&gt;=$G389,$H$8*$F$15^(HO$7-$G389)*$F$16^$G389,""))</f>
        <v/>
      </c>
      <c r="HP389" s="17" t="str">
        <f t="shared" ref="HP389" si="114283">IF(HP388="","",IF(HP$7&gt;=$G389,$H$8*$F$15^(HP$7-$G389)*$F$16^$G389,""))</f>
        <v/>
      </c>
      <c r="HQ389" s="17" t="str">
        <f t="shared" ref="HQ389" si="114284">IF(HQ388="","",IF(HQ$7&gt;=$G389,$H$8*$F$15^(HQ$7-$G389)*$F$16^$G389,""))</f>
        <v/>
      </c>
      <c r="HR389" s="17" t="str">
        <f t="shared" ref="HR389" si="114285">IF(HR388="","",IF(HR$7&gt;=$G389,$H$8*$F$15^(HR$7-$G389)*$F$16^$G389,""))</f>
        <v/>
      </c>
      <c r="HS389" s="17" t="str">
        <f t="shared" ref="HS389" si="114286">IF(HS388="","",IF(HS$7&gt;=$G389,$H$8*$F$15^(HS$7-$G389)*$F$16^$G389,""))</f>
        <v/>
      </c>
      <c r="HT389" s="17" t="str">
        <f t="shared" ref="HT389" si="114287">IF(HT388="","",IF(HT$7&gt;=$G389,$H$8*$F$15^(HT$7-$G389)*$F$16^$G389,""))</f>
        <v/>
      </c>
      <c r="HU389" s="17" t="str">
        <f t="shared" ref="HU389" si="114288">IF(HU388="","",IF(HU$7&gt;=$G389,$H$8*$F$15^(HU$7-$G389)*$F$16^$G389,""))</f>
        <v/>
      </c>
      <c r="HV389" s="17" t="str">
        <f t="shared" ref="HV389" si="114289">IF(HV388="","",IF(HV$7&gt;=$G389,$H$8*$F$15^(HV$7-$G389)*$F$16^$G389,""))</f>
        <v/>
      </c>
      <c r="HW389" s="17" t="str">
        <f t="shared" ref="HW389" si="114290">IF(HW388="","",IF(HW$7&gt;=$G389,$H$8*$F$15^(HW$7-$G389)*$F$16^$G389,""))</f>
        <v/>
      </c>
      <c r="HX389" s="17" t="str">
        <f t="shared" ref="HX389" si="114291">IF(HX388="","",IF(HX$7&gt;=$G389,$H$8*$F$15^(HX$7-$G389)*$F$16^$G389,""))</f>
        <v/>
      </c>
      <c r="HY389" s="17" t="str">
        <f t="shared" ref="HY389" si="114292">IF(HY388="","",IF(HY$7&gt;=$G389,$H$8*$F$15^(HY$7-$G389)*$F$16^$G389,""))</f>
        <v/>
      </c>
      <c r="HZ389" s="17" t="str">
        <f t="shared" ref="HZ389" si="114293">IF(HZ388="","",IF(HZ$7&gt;=$G389,$H$8*$F$15^(HZ$7-$G389)*$F$16^$G389,""))</f>
        <v/>
      </c>
      <c r="IA389" s="17" t="str">
        <f t="shared" ref="IA389" si="114294">IF(IA388="","",IF(IA$7&gt;=$G389,$H$8*$F$15^(IA$7-$G389)*$F$16^$G389,""))</f>
        <v/>
      </c>
      <c r="IB389" s="17" t="str">
        <f t="shared" ref="IB389" si="114295">IF(IB388="","",IF(IB$7&gt;=$G389,$H$8*$F$15^(IB$7-$G389)*$F$16^$G389,""))</f>
        <v/>
      </c>
      <c r="IC389" s="17" t="str">
        <f t="shared" ref="IC389" si="114296">IF(IC388="","",IF(IC$7&gt;=$G389,$H$8*$F$15^(IC$7-$G389)*$F$16^$G389,""))</f>
        <v/>
      </c>
      <c r="ID389" s="17" t="str">
        <f t="shared" ref="ID389" si="114297">IF(ID388="","",IF(ID$7&gt;=$G389,$H$8*$F$15^(ID$7-$G389)*$F$16^$G389,""))</f>
        <v/>
      </c>
      <c r="IE389" s="17" t="str">
        <f t="shared" ref="IE389" si="114298">IF(IE388="","",IF(IE$7&gt;=$G389,$H$8*$F$15^(IE$7-$G389)*$F$16^$G389,""))</f>
        <v/>
      </c>
      <c r="IF389" s="17" t="str">
        <f t="shared" ref="IF389" si="114299">IF(IF388="","",IF(IF$7&gt;=$G389,$H$8*$F$15^(IF$7-$G389)*$F$16^$G389,""))</f>
        <v/>
      </c>
      <c r="IG389" s="17" t="str">
        <f t="shared" ref="IG389" si="114300">IF(IG388="","",IF(IG$7&gt;=$G389,$H$8*$F$15^(IG$7-$G389)*$F$16^$G389,""))</f>
        <v/>
      </c>
      <c r="IH389" s="17" t="str">
        <f t="shared" ref="IH389" si="114301">IF(IH388="","",IF(IH$7&gt;=$G389,$H$8*$F$15^(IH$7-$G389)*$F$16^$G389,""))</f>
        <v/>
      </c>
      <c r="II389" s="17" t="str">
        <f t="shared" ref="II389" si="114302">IF(II388="","",IF(II$7&gt;=$G389,$H$8*$F$15^(II$7-$G389)*$F$16^$G389,""))</f>
        <v/>
      </c>
      <c r="IJ389" s="17" t="str">
        <f t="shared" ref="IJ389" si="114303">IF(IJ388="","",IF(IJ$7&gt;=$G389,$H$8*$F$15^(IJ$7-$G389)*$F$16^$G389,""))</f>
        <v/>
      </c>
      <c r="IK389" s="17" t="str">
        <f t="shared" ref="IK389" si="114304">IF(IK388="","",IF(IK$7&gt;=$G389,$H$8*$F$15^(IK$7-$G389)*$F$16^$G389,""))</f>
        <v/>
      </c>
      <c r="IL389" s="17" t="str">
        <f t="shared" ref="IL389" si="114305">IF(IL388="","",IF(IL$7&gt;=$G389,$H$8*$F$15^(IL$7-$G389)*$F$16^$G389,""))</f>
        <v/>
      </c>
      <c r="IM389" s="17" t="str">
        <f t="shared" ref="IM389" si="114306">IF(IM388="","",IF(IM$7&gt;=$G389,$H$8*$F$15^(IM$7-$G389)*$F$16^$G389,""))</f>
        <v/>
      </c>
      <c r="IN389" s="17" t="str">
        <f t="shared" ref="IN389" si="114307">IF(IN388="","",IF(IN$7&gt;=$G389,$H$8*$F$15^(IN$7-$G389)*$F$16^$G389,""))</f>
        <v/>
      </c>
      <c r="IO389" s="17" t="str">
        <f t="shared" ref="IO389" si="114308">IF(IO388="","",IF(IO$7&gt;=$G389,$H$8*$F$15^(IO$7-$G389)*$F$16^$G389,""))</f>
        <v/>
      </c>
      <c r="IP389" s="17" t="str">
        <f t="shared" ref="IP389" si="114309">IF(IP388="","",IF(IP$7&gt;=$G389,$H$8*$F$15^(IP$7-$G389)*$F$16^$G389,""))</f>
        <v/>
      </c>
      <c r="IQ389" s="17" t="str">
        <f t="shared" ref="IQ389" si="114310">IF(IQ388="","",IF(IQ$7&gt;=$G389,$H$8*$F$15^(IQ$7-$G389)*$F$16^$G389,""))</f>
        <v/>
      </c>
      <c r="IR389" s="17" t="str">
        <f t="shared" ref="IR389" si="114311">IF(IR388="","",IF(IR$7&gt;=$G389,$H$8*$F$15^(IR$7-$G389)*$F$16^$G389,""))</f>
        <v/>
      </c>
      <c r="IS389" s="17" t="str">
        <f t="shared" ref="IS389" si="114312">IF(IS388="","",IF(IS$7&gt;=$G389,$H$8*$F$15^(IS$7-$G389)*$F$16^$G389,""))</f>
        <v/>
      </c>
      <c r="IT389" s="17" t="str">
        <f t="shared" ref="IT389" si="114313">IF(IT388="","",IF(IT$7&gt;=$G389,$H$8*$F$15^(IT$7-$G389)*$F$16^$G389,""))</f>
        <v/>
      </c>
      <c r="IU389" s="17" t="str">
        <f t="shared" ref="IU389" si="114314">IF(IU388="","",IF(IU$7&gt;=$G389,$H$8*$F$15^(IU$7-$G389)*$F$16^$G389,""))</f>
        <v/>
      </c>
      <c r="IV389" s="17" t="str">
        <f t="shared" ref="IV389" si="114315">IF(IV388="","",IF(IV$7&gt;=$G389,$H$8*$F$15^(IV$7-$G389)*$F$16^$G389,""))</f>
        <v/>
      </c>
      <c r="IW389" s="17" t="str">
        <f t="shared" ref="IW389" si="114316">IF(IW388="","",IF(IW$7&gt;=$G389,$H$8*$F$15^(IW$7-$G389)*$F$16^$G389,""))</f>
        <v/>
      </c>
      <c r="IX389" s="17" t="str">
        <f t="shared" ref="IX389" si="114317">IF(IX388="","",IF(IX$7&gt;=$G389,$H$8*$F$15^(IX$7-$G389)*$F$16^$G389,""))</f>
        <v/>
      </c>
      <c r="IY389" s="17" t="str">
        <f t="shared" ref="IY389" si="114318">IF(IY388="","",IF(IY$7&gt;=$G389,$H$8*$F$15^(IY$7-$G389)*$F$16^$G389,""))</f>
        <v/>
      </c>
      <c r="IZ389" s="17" t="str">
        <f t="shared" ref="IZ389" si="114319">IF(IZ388="","",IF(IZ$7&gt;=$G389,$H$8*$F$15^(IZ$7-$G389)*$F$16^$G389,""))</f>
        <v/>
      </c>
      <c r="JA389" s="17" t="str">
        <f t="shared" ref="JA389" si="114320">IF(JA388="","",IF(JA$7&gt;=$G389,$H$8*$F$15^(JA$7-$G389)*$F$16^$G389,""))</f>
        <v/>
      </c>
      <c r="JB389" s="17" t="str">
        <f t="shared" ref="JB389" si="114321">IF(JB388="","",IF(JB$7&gt;=$G389,$H$8*$F$15^(JB$7-$G389)*$F$16^$G389,""))</f>
        <v/>
      </c>
      <c r="JC389" s="17" t="str">
        <f t="shared" ref="JC389" si="114322">IF(JC388="","",IF(JC$7&gt;=$G389,$H$8*$F$15^(JC$7-$G389)*$F$16^$G389,""))</f>
        <v/>
      </c>
      <c r="JD389" s="17" t="str">
        <f t="shared" ref="JD389" si="114323">IF(JD388="","",IF(JD$7&gt;=$G389,$H$8*$F$15^(JD$7-$G389)*$F$16^$G389,""))</f>
        <v/>
      </c>
      <c r="JE389" s="17" t="str">
        <f t="shared" ref="JE389" si="114324">IF(JE388="","",IF(JE$7&gt;=$G389,$H$8*$F$15^(JE$7-$G389)*$F$16^$G389,""))</f>
        <v/>
      </c>
      <c r="JF389" s="17" t="str">
        <f t="shared" ref="JF389" si="114325">IF(JF388="","",IF(JF$7&gt;=$G389,$H$8*$F$15^(JF$7-$G389)*$F$16^$G389,""))</f>
        <v/>
      </c>
      <c r="JG389" s="17" t="str">
        <f t="shared" ref="JG389" si="114326">IF(JG388="","",IF(JG$7&gt;=$G389,$H$8*$F$15^(JG$7-$G389)*$F$16^$G389,""))</f>
        <v/>
      </c>
      <c r="JH389" s="17" t="str">
        <f t="shared" ref="JH389" si="114327">IF(JH388="","",IF(JH$7&gt;=$G389,$H$8*$F$15^(JH$7-$G389)*$F$16^$G389,""))</f>
        <v/>
      </c>
      <c r="JI389" s="17" t="str">
        <f t="shared" ref="JI389" si="114328">IF(JI388="","",IF(JI$7&gt;=$G389,$H$8*$F$15^(JI$7-$G389)*$F$16^$G389,""))</f>
        <v/>
      </c>
      <c r="JJ389" s="17" t="str">
        <f t="shared" ref="JJ389" si="114329">IF(JJ388="","",IF(JJ$7&gt;=$G389,$H$8*$F$15^(JJ$7-$G389)*$F$16^$G389,""))</f>
        <v/>
      </c>
      <c r="JK389" s="17" t="str">
        <f t="shared" ref="JK389" si="114330">IF(JK388="","",IF(JK$7&gt;=$G389,$H$8*$F$15^(JK$7-$G389)*$F$16^$G389,""))</f>
        <v/>
      </c>
      <c r="JL389" s="17" t="str">
        <f t="shared" ref="JL389" si="114331">IF(JL388="","",IF(JL$7&gt;=$G389,$H$8*$F$15^(JL$7-$G389)*$F$16^$G389,""))</f>
        <v/>
      </c>
      <c r="JM389" s="17" t="str">
        <f t="shared" ref="JM389" si="114332">IF(JM388="","",IF(JM$7&gt;=$G389,$H$8*$F$15^(JM$7-$G389)*$F$16^$G389,""))</f>
        <v/>
      </c>
      <c r="JN389" s="17" t="str">
        <f t="shared" ref="JN389" si="114333">IF(JN388="","",IF(JN$7&gt;=$G389,$H$8*$F$15^(JN$7-$G389)*$F$16^$G389,""))</f>
        <v/>
      </c>
      <c r="JO389" s="17" t="str">
        <f t="shared" ref="JO389" si="114334">IF(JO388="","",IF(JO$7&gt;=$G389,$H$8*$F$15^(JO$7-$G389)*$F$16^$G389,""))</f>
        <v/>
      </c>
      <c r="JP389" s="17" t="str">
        <f t="shared" ref="JP389" si="114335">IF(JP388="","",IF(JP$7&gt;=$G389,$H$8*$F$15^(JP$7-$G389)*$F$16^$G389,""))</f>
        <v/>
      </c>
      <c r="JQ389" s="17" t="str">
        <f t="shared" ref="JQ389" si="114336">IF(JQ388="","",IF(JQ$7&gt;=$G389,$H$8*$F$15^(JQ$7-$G389)*$F$16^$G389,""))</f>
        <v/>
      </c>
      <c r="JR389" s="17" t="str">
        <f t="shared" ref="JR389" si="114337">IF(JR388="","",IF(JR$7&gt;=$G389,$H$8*$F$15^(JR$7-$G389)*$F$16^$G389,""))</f>
        <v/>
      </c>
      <c r="JS389" s="17" t="str">
        <f t="shared" ref="JS389" si="114338">IF(JS388="","",IF(JS$7&gt;=$G389,$H$8*$F$15^(JS$7-$G389)*$F$16^$G389,""))</f>
        <v/>
      </c>
      <c r="JT389" s="17" t="str">
        <f t="shared" ref="JT389" si="114339">IF(JT388="","",IF(JT$7&gt;=$G389,$H$8*$F$15^(JT$7-$G389)*$F$16^$G389,""))</f>
        <v/>
      </c>
      <c r="JU389" s="17" t="str">
        <f t="shared" ref="JU389" si="114340">IF(JU388="","",IF(JU$7&gt;=$G389,$H$8*$F$15^(JU$7-$G389)*$F$16^$G389,""))</f>
        <v/>
      </c>
      <c r="JV389" s="17" t="str">
        <f t="shared" ref="JV389" si="114341">IF(JV388="","",IF(JV$7&gt;=$G389,$H$8*$F$15^(JV$7-$G389)*$F$16^$G389,""))</f>
        <v/>
      </c>
      <c r="JW389" s="17" t="str">
        <f t="shared" ref="JW389" si="114342">IF(JW388="","",IF(JW$7&gt;=$G389,$H$8*$F$15^(JW$7-$G389)*$F$16^$G389,""))</f>
        <v/>
      </c>
      <c r="JX389" s="17" t="str">
        <f t="shared" ref="JX389" si="114343">IF(JX388="","",IF(JX$7&gt;=$G389,$H$8*$F$15^(JX$7-$G389)*$F$16^$G389,""))</f>
        <v/>
      </c>
      <c r="JY389" s="17" t="str">
        <f t="shared" ref="JY389" si="114344">IF(JY388="","",IF(JY$7&gt;=$G389,$H$8*$F$15^(JY$7-$G389)*$F$16^$G389,""))</f>
        <v/>
      </c>
      <c r="JZ389" s="17" t="str">
        <f t="shared" ref="JZ389" si="114345">IF(JZ388="","",IF(JZ$7&gt;=$G389,$H$8*$F$15^(JZ$7-$G389)*$F$16^$G389,""))</f>
        <v/>
      </c>
      <c r="KA389" s="17" t="str">
        <f t="shared" ref="KA389" si="114346">IF(KA388="","",IF(KA$7&gt;=$G389,$H$8*$F$15^(KA$7-$G389)*$F$16^$G389,""))</f>
        <v/>
      </c>
      <c r="KB389" s="17" t="str">
        <f t="shared" ref="KB389" si="114347">IF(KB388="","",IF(KB$7&gt;=$G389,$H$8*$F$15^(KB$7-$G389)*$F$16^$G389,""))</f>
        <v/>
      </c>
      <c r="KC389" s="17" t="str">
        <f t="shared" ref="KC389" si="114348">IF(KC388="","",IF(KC$7&gt;=$G389,$H$8*$F$15^(KC$7-$G389)*$F$16^$G389,""))</f>
        <v/>
      </c>
      <c r="KD389" s="17" t="str">
        <f t="shared" ref="KD389" si="114349">IF(KD388="","",IF(KD$7&gt;=$G389,$H$8*$F$15^(KD$7-$G389)*$F$16^$G389,""))</f>
        <v/>
      </c>
      <c r="KE389" s="17" t="str">
        <f t="shared" ref="KE389" si="114350">IF(KE388="","",IF(KE$7&gt;=$G389,$H$8*$F$15^(KE$7-$G389)*$F$16^$G389,""))</f>
        <v/>
      </c>
      <c r="KF389" s="17" t="str">
        <f t="shared" ref="KF389" si="114351">IF(KF388="","",IF(KF$7&gt;=$G389,$H$8*$F$15^(KF$7-$G389)*$F$16^$G389,""))</f>
        <v/>
      </c>
      <c r="KG389" s="17" t="str">
        <f t="shared" ref="KG389" si="114352">IF(KG388="","",IF(KG$7&gt;=$G389,$H$8*$F$15^(KG$7-$G389)*$F$16^$G389,""))</f>
        <v/>
      </c>
      <c r="KH389" s="17" t="str">
        <f t="shared" ref="KH389" si="114353">IF(KH388="","",IF(KH$7&gt;=$G389,$H$8*$F$15^(KH$7-$G389)*$F$16^$G389,""))</f>
        <v/>
      </c>
      <c r="KI389" s="17" t="str">
        <f t="shared" ref="KI389" si="114354">IF(KI388="","",IF(KI$7&gt;=$G389,$H$8*$F$15^(KI$7-$G389)*$F$16^$G389,""))</f>
        <v/>
      </c>
      <c r="KJ389" s="17" t="str">
        <f t="shared" ref="KJ389" si="114355">IF(KJ388="","",IF(KJ$7&gt;=$G389,$H$8*$F$15^(KJ$7-$G389)*$F$16^$G389,""))</f>
        <v/>
      </c>
      <c r="KK389" s="17" t="str">
        <f t="shared" ref="KK389" si="114356">IF(KK388="","",IF(KK$7&gt;=$G389,$H$8*$F$15^(KK$7-$G389)*$F$16^$G389,""))</f>
        <v/>
      </c>
      <c r="KL389" s="17" t="str">
        <f t="shared" ref="KL389" si="114357">IF(KL388="","",IF(KL$7&gt;=$G389,$H$8*$F$15^(KL$7-$G389)*$F$16^$G389,""))</f>
        <v/>
      </c>
      <c r="KM389" s="17" t="str">
        <f t="shared" ref="KM389" si="114358">IF(KM388="","",IF(KM$7&gt;=$G389,$H$8*$F$15^(KM$7-$G389)*$F$16^$G389,""))</f>
        <v/>
      </c>
      <c r="KN389" s="17" t="str">
        <f t="shared" ref="KN389" si="114359">IF(KN388="","",IF(KN$7&gt;=$G389,$H$8*$F$15^(KN$7-$G389)*$F$16^$G389,""))</f>
        <v/>
      </c>
      <c r="KO389" s="17" t="str">
        <f t="shared" ref="KO389" si="114360">IF(KO388="","",IF(KO$7&gt;=$G389,$H$8*$F$15^(KO$7-$G389)*$F$16^$G389,""))</f>
        <v/>
      </c>
      <c r="KP389" s="17" t="str">
        <f t="shared" ref="KP389" si="114361">IF(KP388="","",IF(KP$7&gt;=$G389,$H$8*$F$15^(KP$7-$G389)*$F$16^$G389,""))</f>
        <v/>
      </c>
      <c r="KQ389" s="17" t="str">
        <f t="shared" ref="KQ389" si="114362">IF(KQ388="","",IF(KQ$7&gt;=$G389,$H$8*$F$15^(KQ$7-$G389)*$F$16^$G389,""))</f>
        <v/>
      </c>
      <c r="KR389" s="17" t="str">
        <f t="shared" ref="KR389" si="114363">IF(KR388="","",IF(KR$7&gt;=$G389,$H$8*$F$15^(KR$7-$G389)*$F$16^$G389,""))</f>
        <v/>
      </c>
      <c r="KS389" s="17" t="str">
        <f t="shared" ref="KS389" si="114364">IF(KS388="","",IF(KS$7&gt;=$G389,$H$8*$F$15^(KS$7-$G389)*$F$16^$G389,""))</f>
        <v/>
      </c>
      <c r="KT389" s="17" t="str">
        <f t="shared" ref="KT389" si="114365">IF(KT388="","",IF(KT$7&gt;=$G389,$H$8*$F$15^(KT$7-$G389)*$F$16^$G389,""))</f>
        <v/>
      </c>
      <c r="KU389" s="17" t="str">
        <f t="shared" ref="KU389" si="114366">IF(KU388="","",IF(KU$7&gt;=$G389,$H$8*$F$15^(KU$7-$G389)*$F$16^$G389,""))</f>
        <v/>
      </c>
      <c r="KV389" s="17" t="str">
        <f t="shared" ref="KV389" si="114367">IF(KV388="","",IF(KV$7&gt;=$G389,$H$8*$F$15^(KV$7-$G389)*$F$16^$G389,""))</f>
        <v/>
      </c>
      <c r="KW389" s="17" t="str">
        <f t="shared" ref="KW389" si="114368">IF(KW388="","",IF(KW$7&gt;=$G389,$H$8*$F$15^(KW$7-$G389)*$F$16^$G389,""))</f>
        <v/>
      </c>
      <c r="KX389" s="17" t="str">
        <f t="shared" ref="KX389" si="114369">IF(KX388="","",IF(KX$7&gt;=$G389,$H$8*$F$15^(KX$7-$G389)*$F$16^$G389,""))</f>
        <v/>
      </c>
      <c r="KY389" s="17" t="str">
        <f t="shared" ref="KY389" si="114370">IF(KY388="","",IF(KY$7&gt;=$G389,$H$8*$F$15^(KY$7-$G389)*$F$16^$G389,""))</f>
        <v/>
      </c>
      <c r="KZ389" s="17" t="str">
        <f t="shared" ref="KZ389" si="114371">IF(KZ388="","",IF(KZ$7&gt;=$G389,$H$8*$F$15^(KZ$7-$G389)*$F$16^$G389,""))</f>
        <v/>
      </c>
      <c r="LA389" s="17" t="str">
        <f t="shared" ref="LA389" si="114372">IF(LA388="","",IF(LA$7&gt;=$G389,$H$8*$F$15^(LA$7-$G389)*$F$16^$G389,""))</f>
        <v/>
      </c>
      <c r="LB389" s="17" t="str">
        <f t="shared" ref="LB389" si="114373">IF(LB388="","",IF(LB$7&gt;=$G389,$H$8*$F$15^(LB$7-$G389)*$F$16^$G389,""))</f>
        <v/>
      </c>
      <c r="LC389" s="17" t="str">
        <f t="shared" ref="LC389" si="114374">IF(LC388="","",IF(LC$7&gt;=$G389,$H$8*$F$15^(LC$7-$G389)*$F$16^$G389,""))</f>
        <v/>
      </c>
      <c r="LD389" s="17" t="str">
        <f t="shared" ref="LD389" si="114375">IF(LD388="","",IF(LD$7&gt;=$G389,$H$8*$F$15^(LD$7-$G389)*$F$16^$G389,""))</f>
        <v/>
      </c>
      <c r="LE389" s="17" t="str">
        <f t="shared" ref="LE389" si="114376">IF(LE388="","",IF(LE$7&gt;=$G389,$H$8*$F$15^(LE$7-$G389)*$F$16^$G389,""))</f>
        <v/>
      </c>
      <c r="LF389" s="17" t="str">
        <f t="shared" ref="LF389" si="114377">IF(LF388="","",IF(LF$7&gt;=$G389,$H$8*$F$15^(LF$7-$G389)*$F$16^$G389,""))</f>
        <v/>
      </c>
      <c r="LG389" s="17" t="str">
        <f t="shared" ref="LG389" si="114378">IF(LG388="","",IF(LG$7&gt;=$G389,$H$8*$F$15^(LG$7-$G389)*$F$16^$G389,""))</f>
        <v/>
      </c>
      <c r="LH389" s="17" t="str">
        <f t="shared" ref="LH389" si="114379">IF(LH388="","",IF(LH$7&gt;=$G389,$H$8*$F$15^(LH$7-$G389)*$F$16^$G389,""))</f>
        <v/>
      </c>
      <c r="LI389" s="17" t="str">
        <f t="shared" ref="LI389" si="114380">IF(LI388="","",IF(LI$7&gt;=$G389,$H$8*$F$15^(LI$7-$G389)*$F$16^$G389,""))</f>
        <v/>
      </c>
      <c r="LJ389" s="17" t="str">
        <f t="shared" ref="LJ389" si="114381">IF(LJ388="","",IF(LJ$7&gt;=$G389,$H$8*$F$15^(LJ$7-$G389)*$F$16^$G389,""))</f>
        <v/>
      </c>
      <c r="LK389" s="17" t="str">
        <f t="shared" ref="LK389" si="114382">IF(LK388="","",IF(LK$7&gt;=$G389,$H$8*$F$15^(LK$7-$G389)*$F$16^$G389,""))</f>
        <v/>
      </c>
      <c r="LL389" s="17" t="str">
        <f t="shared" ref="LL389" si="114383">IF(LL388="","",IF(LL$7&gt;=$G389,$H$8*$F$15^(LL$7-$G389)*$F$16^$G389,""))</f>
        <v/>
      </c>
      <c r="LM389" s="17" t="str">
        <f t="shared" ref="LM389" si="114384">IF(LM388="","",IF(LM$7&gt;=$G389,$H$8*$F$15^(LM$7-$G389)*$F$16^$G389,""))</f>
        <v/>
      </c>
      <c r="LN389" s="17" t="str">
        <f t="shared" ref="LN389" si="114385">IF(LN388="","",IF(LN$7&gt;=$G389,$H$8*$F$15^(LN$7-$G389)*$F$16^$G389,""))</f>
        <v/>
      </c>
      <c r="LO389" s="17" t="str">
        <f t="shared" ref="LO389" si="114386">IF(LO388="","",IF(LO$7&gt;=$G389,$H$8*$F$15^(LO$7-$G389)*$F$16^$G389,""))</f>
        <v/>
      </c>
      <c r="LP389" s="17" t="str">
        <f t="shared" ref="LP389" si="114387">IF(LP388="","",IF(LP$7&gt;=$G389,$H$8*$F$15^(LP$7-$G389)*$F$16^$G389,""))</f>
        <v/>
      </c>
      <c r="LQ389" s="17" t="str">
        <f t="shared" ref="LQ389" si="114388">IF(LQ388="","",IF(LQ$7&gt;=$G389,$H$8*$F$15^(LQ$7-$G389)*$F$16^$G389,""))</f>
        <v/>
      </c>
      <c r="LR389" s="17" t="str">
        <f t="shared" ref="LR389" si="114389">IF(LR388="","",IF(LR$7&gt;=$G389,$H$8*$F$15^(LR$7-$G389)*$F$16^$G389,""))</f>
        <v/>
      </c>
      <c r="LS389" s="17" t="str">
        <f t="shared" ref="LS389" si="114390">IF(LS388="","",IF(LS$7&gt;=$G389,$H$8*$F$15^(LS$7-$G389)*$F$16^$G389,""))</f>
        <v/>
      </c>
      <c r="LT389" s="17" t="str">
        <f t="shared" ref="LT389" si="114391">IF(LT388="","",IF(LT$7&gt;=$G389,$H$8*$F$15^(LT$7-$G389)*$F$16^$G389,""))</f>
        <v/>
      </c>
      <c r="LU389" s="17" t="str">
        <f t="shared" ref="LU389" si="114392">IF(LU388="","",IF(LU$7&gt;=$G389,$H$8*$F$15^(LU$7-$G389)*$F$16^$G389,""))</f>
        <v/>
      </c>
      <c r="LV389" s="17" t="str">
        <f t="shared" ref="LV389" si="114393">IF(LV388="","",IF(LV$7&gt;=$G389,$H$8*$F$15^(LV$7-$G389)*$F$16^$G389,""))</f>
        <v/>
      </c>
      <c r="LW389" s="17" t="str">
        <f t="shared" ref="LW389" si="114394">IF(LW388="","",IF(LW$7&gt;=$G389,$H$8*$F$15^(LW$7-$G389)*$F$16^$G389,""))</f>
        <v/>
      </c>
      <c r="LX389" s="17" t="str">
        <f t="shared" ref="LX389" si="114395">IF(LX388="","",IF(LX$7&gt;=$G389,$H$8*$F$15^(LX$7-$G389)*$F$16^$G389,""))</f>
        <v/>
      </c>
      <c r="LY389" s="17" t="str">
        <f t="shared" ref="LY389" si="114396">IF(LY388="","",IF(LY$7&gt;=$G389,$H$8*$F$15^(LY$7-$G389)*$F$16^$G389,""))</f>
        <v/>
      </c>
      <c r="LZ389" s="17" t="str">
        <f t="shared" ref="LZ389" si="114397">IF(LZ388="","",IF(LZ$7&gt;=$G389,$H$8*$F$15^(LZ$7-$G389)*$F$16^$G389,""))</f>
        <v/>
      </c>
      <c r="MA389" s="17" t="str">
        <f t="shared" ref="MA389" si="114398">IF(MA388="","",IF(MA$7&gt;=$G389,$H$8*$F$15^(MA$7-$G389)*$F$16^$G389,""))</f>
        <v/>
      </c>
      <c r="MB389" s="17" t="str">
        <f t="shared" ref="MB389" si="114399">IF(MB388="","",IF(MB$7&gt;=$G389,$H$8*$F$15^(MB$7-$G389)*$F$16^$G389,""))</f>
        <v/>
      </c>
      <c r="MC389" s="17" t="str">
        <f t="shared" ref="MC389" si="114400">IF(MC388="","",IF(MC$7&gt;=$G389,$H$8*$F$15^(MC$7-$G389)*$F$16^$G389,""))</f>
        <v/>
      </c>
      <c r="MD389" s="17" t="str">
        <f t="shared" ref="MD389" si="114401">IF(MD388="","",IF(MD$7&gt;=$G389,$H$8*$F$15^(MD$7-$G389)*$F$16^$G389,""))</f>
        <v/>
      </c>
      <c r="ME389" s="17" t="str">
        <f t="shared" ref="ME389" si="114402">IF(ME388="","",IF(ME$7&gt;=$G389,$H$8*$F$15^(ME$7-$G389)*$F$16^$G389,""))</f>
        <v/>
      </c>
      <c r="MF389" s="17" t="str">
        <f t="shared" ref="MF389" si="114403">IF(MF388="","",IF(MF$7&gt;=$G389,$H$8*$F$15^(MF$7-$G389)*$F$16^$G389,""))</f>
        <v/>
      </c>
      <c r="MG389" s="17" t="str">
        <f t="shared" ref="MG389" si="114404">IF(MG388="","",IF(MG$7&gt;=$G389,$H$8*$F$15^(MG$7-$G389)*$F$16^$G389,""))</f>
        <v/>
      </c>
      <c r="MH389" s="17" t="str">
        <f t="shared" ref="MH389" si="114405">IF(MH388="","",IF(MH$7&gt;=$G389,$H$8*$F$15^(MH$7-$G389)*$F$16^$G389,""))</f>
        <v/>
      </c>
      <c r="MI389" s="17" t="str">
        <f t="shared" ref="MI389" si="114406">IF(MI388="","",IF(MI$7&gt;=$G389,$H$8*$F$15^(MI$7-$G389)*$F$16^$G389,""))</f>
        <v/>
      </c>
      <c r="MJ389" s="17" t="str">
        <f t="shared" ref="MJ389" si="114407">IF(MJ388="","",IF(MJ$7&gt;=$G389,$H$8*$F$15^(MJ$7-$G389)*$F$16^$G389,""))</f>
        <v/>
      </c>
      <c r="MK389" s="17" t="str">
        <f t="shared" ref="MK389" si="114408">IF(MK388="","",IF(MK$7&gt;=$G389,$H$8*$F$15^(MK$7-$G389)*$F$16^$G389,""))</f>
        <v/>
      </c>
      <c r="ML389" s="17" t="str">
        <f t="shared" ref="ML389" si="114409">IF(ML388="","",IF(ML$7&gt;=$G389,$H$8*$F$15^(ML$7-$G389)*$F$16^$G389,""))</f>
        <v/>
      </c>
      <c r="MM389" s="17" t="str">
        <f t="shared" ref="MM389" si="114410">IF(MM388="","",IF(MM$7&gt;=$G389,$H$8*$F$15^(MM$7-$G389)*$F$16^$G389,""))</f>
        <v/>
      </c>
      <c r="MN389" s="17" t="str">
        <f t="shared" ref="MN389" si="114411">IF(MN388="","",IF(MN$7&gt;=$G389,$H$8*$F$15^(MN$7-$G389)*$F$16^$G389,""))</f>
        <v/>
      </c>
      <c r="MO389" s="17" t="str">
        <f t="shared" ref="MO389" si="114412">IF(MO388="","",IF(MO$7&gt;=$G389,$H$8*$F$15^(MO$7-$G389)*$F$16^$G389,""))</f>
        <v/>
      </c>
      <c r="MP389" s="17" t="str">
        <f t="shared" ref="MP389" si="114413">IF(MP388="","",IF(MP$7&gt;=$G389,$H$8*$F$15^(MP$7-$G389)*$F$16^$G389,""))</f>
        <v/>
      </c>
      <c r="MQ389" s="17" t="str">
        <f t="shared" ref="MQ389" si="114414">IF(MQ388="","",IF(MQ$7&gt;=$G389,$H$8*$F$15^(MQ$7-$G389)*$F$16^$G389,""))</f>
        <v/>
      </c>
      <c r="MR389" s="17" t="str">
        <f t="shared" ref="MR389" si="114415">IF(MR388="","",IF(MR$7&gt;=$G389,$H$8*$F$15^(MR$7-$G389)*$F$16^$G389,""))</f>
        <v/>
      </c>
      <c r="MS389" s="17" t="str">
        <f t="shared" ref="MS389" si="114416">IF(MS388="","",IF(MS$7&gt;=$G389,$H$8*$F$15^(MS$7-$G389)*$F$16^$G389,""))</f>
        <v/>
      </c>
      <c r="MT389" s="17" t="str">
        <f t="shared" ref="MT389" si="114417">IF(MT388="","",IF(MT$7&gt;=$G389,$H$8*$F$15^(MT$7-$G389)*$F$16^$G389,""))</f>
        <v/>
      </c>
      <c r="MU389" s="17" t="str">
        <f t="shared" ref="MU389" si="114418">IF(MU388="","",IF(MU$7&gt;=$G389,$H$8*$F$15^(MU$7-$G389)*$F$16^$G389,""))</f>
        <v/>
      </c>
      <c r="MV389" s="17" t="str">
        <f t="shared" ref="MV389" si="114419">IF(MV388="","",IF(MV$7&gt;=$G389,$H$8*$F$15^(MV$7-$G389)*$F$16^$G389,""))</f>
        <v/>
      </c>
      <c r="MW389" s="17" t="str">
        <f t="shared" ref="MW389" si="114420">IF(MW388="","",IF(MW$7&gt;=$G389,$H$8*$F$15^(MW$7-$G389)*$F$16^$G389,""))</f>
        <v/>
      </c>
      <c r="MX389" s="17" t="str">
        <f t="shared" ref="MX389" si="114421">IF(MX388="","",IF(MX$7&gt;=$G389,$H$8*$F$15^(MX$7-$G389)*$F$16^$G389,""))</f>
        <v/>
      </c>
      <c r="MY389" s="17" t="str">
        <f t="shared" ref="MY389" si="114422">IF(MY388="","",IF(MY$7&gt;=$G389,$H$8*$F$15^(MY$7-$G389)*$F$16^$G389,""))</f>
        <v/>
      </c>
      <c r="MZ389" s="17" t="str">
        <f t="shared" ref="MZ389" si="114423">IF(MZ388="","",IF(MZ$7&gt;=$G389,$H$8*$F$15^(MZ$7-$G389)*$F$16^$G389,""))</f>
        <v/>
      </c>
      <c r="NA389" s="17" t="str">
        <f t="shared" ref="NA389" si="114424">IF(NA388="","",IF(NA$7&gt;=$G389,$H$8*$F$15^(NA$7-$G389)*$F$16^$G389,""))</f>
        <v/>
      </c>
      <c r="NB389" s="17" t="str">
        <f t="shared" ref="NB389" si="114425">IF(NB388="","",IF(NB$7&gt;=$G389,$H$8*$F$15^(NB$7-$G389)*$F$16^$G389,""))</f>
        <v/>
      </c>
      <c r="NC389" s="17" t="str">
        <f t="shared" ref="NC389" si="114426">IF(NC388="","",IF(NC$7&gt;=$G389,$H$8*$F$15^(NC$7-$G389)*$F$16^$G389,""))</f>
        <v/>
      </c>
      <c r="ND389" s="17" t="str">
        <f t="shared" ref="ND389" si="114427">IF(ND388="","",IF(ND$7&gt;=$G389,$H$8*$F$15^(ND$7-$G389)*$F$16^$G389,""))</f>
        <v/>
      </c>
      <c r="NE389" s="17" t="str">
        <f t="shared" ref="NE389" si="114428">IF(NE388="","",IF(NE$7&gt;=$G389,$H$8*$F$15^(NE$7-$G389)*$F$16^$G389,""))</f>
        <v/>
      </c>
      <c r="NF389" s="17" t="str">
        <f t="shared" ref="NF389" si="114429">IF(NF388="","",IF(NF$7&gt;=$G389,$H$8*$F$15^(NF$7-$G389)*$F$16^$G389,""))</f>
        <v/>
      </c>
      <c r="NG389" s="17" t="str">
        <f t="shared" ref="NG389" si="114430">IF(NG388="","",IF(NG$7&gt;=$G389,$H$8*$F$15^(NG$7-$G389)*$F$16^$G389,""))</f>
        <v/>
      </c>
      <c r="NH389" s="17" t="str">
        <f t="shared" ref="NH389" si="114431">IF(NH388="","",IF(NH$7&gt;=$G389,$H$8*$F$15^(NH$7-$G389)*$F$16^$G389,""))</f>
        <v/>
      </c>
      <c r="NI389" s="17" t="str">
        <f t="shared" ref="NI389" si="114432">IF(NI388="","",IF(NI$7&gt;=$G389,$H$8*$F$15^(NI$7-$G389)*$F$16^$G389,""))</f>
        <v/>
      </c>
      <c r="NJ389" s="17" t="str">
        <f t="shared" ref="NJ389" si="114433">IF(NJ388="","",IF(NJ$7&gt;=$G389,$H$8*$F$15^(NJ$7-$G389)*$F$16^$G389,""))</f>
        <v/>
      </c>
      <c r="NK389" s="17" t="str">
        <f t="shared" ref="NK389" si="114434">IF(NK388="","",IF(NK$7&gt;=$G389,$H$8*$F$15^(NK$7-$G389)*$F$16^$G389,""))</f>
        <v/>
      </c>
      <c r="NL389" s="17" t="str">
        <f t="shared" ref="NL389" si="114435">IF(NL388="","",IF(NL$7&gt;=$G389,$H$8*$F$15^(NL$7-$G389)*$F$16^$G389,""))</f>
        <v/>
      </c>
      <c r="NM389" s="17" t="str">
        <f t="shared" ref="NM389" si="114436">IF(NM388="","",IF(NM$7&gt;=$G389,$H$8*$F$15^(NM$7-$G389)*$F$16^$G389,""))</f>
        <v/>
      </c>
      <c r="NN389" s="17" t="str">
        <f t="shared" ref="NN389" si="114437">IF(NN388="","",IF(NN$7&gt;=$G389,$H$8*$F$15^(NN$7-$G389)*$F$16^$G389,""))</f>
        <v/>
      </c>
      <c r="NO389" s="17" t="str">
        <f t="shared" ref="NO389" si="114438">IF(NO388="","",IF(NO$7&gt;=$G389,$H$8*$F$15^(NO$7-$G389)*$F$16^$G389,""))</f>
        <v/>
      </c>
      <c r="NP389" s="17" t="str">
        <f t="shared" ref="NP389" si="114439">IF(NP388="","",IF(NP$7&gt;=$G389,$H$8*$F$15^(NP$7-$G389)*$F$16^$G389,""))</f>
        <v/>
      </c>
      <c r="NQ389" s="17" t="str">
        <f t="shared" ref="NQ389" si="114440">IF(NQ388="","",IF(NQ$7&gt;=$G389,$H$8*$F$15^(NQ$7-$G389)*$F$16^$G389,""))</f>
        <v/>
      </c>
      <c r="NR389" s="17" t="str">
        <f t="shared" ref="NR389" si="114441">IF(NR388="","",IF(NR$7&gt;=$G389,$H$8*$F$15^(NR$7-$G389)*$F$16^$G389,""))</f>
        <v/>
      </c>
      <c r="NS389" s="17" t="str">
        <f t="shared" ref="NS389" si="114442">IF(NS388="","",IF(NS$7&gt;=$G389,$H$8*$F$15^(NS$7-$G389)*$F$16^$G389,""))</f>
        <v/>
      </c>
      <c r="NT389" s="17" t="str">
        <f t="shared" ref="NT389" si="114443">IF(NT388="","",IF(NT$7&gt;=$G389,$H$8*$F$15^(NT$7-$G389)*$F$16^$G389,""))</f>
        <v/>
      </c>
      <c r="NU389" s="17" t="str">
        <f t="shared" ref="NU389" si="114444">IF(NU388="","",IF(NU$7&gt;=$G389,$H$8*$F$15^(NU$7-$G389)*$F$16^$G389,""))</f>
        <v/>
      </c>
      <c r="NV389" s="17" t="str">
        <f t="shared" ref="NV389" si="114445">IF(NV388="","",IF(NV$7&gt;=$G389,$H$8*$F$15^(NV$7-$G389)*$F$16^$G389,""))</f>
        <v/>
      </c>
      <c r="NW389" s="17" t="str">
        <f t="shared" ref="NW389" si="114446">IF(NW388="","",IF(NW$7&gt;=$G389,$H$8*$F$15^(NW$7-$G389)*$F$16^$G389,""))</f>
        <v/>
      </c>
      <c r="NX389" s="17" t="str">
        <f t="shared" ref="NX389" si="114447">IF(NX388="","",IF(NX$7&gt;=$G389,$H$8*$F$15^(NX$7-$G389)*$F$16^$G389,""))</f>
        <v/>
      </c>
      <c r="NY389" s="17" t="str">
        <f t="shared" ref="NY389" si="114448">IF(NY388="","",IF(NY$7&gt;=$G389,$H$8*$F$15^(NY$7-$G389)*$F$16^$G389,""))</f>
        <v/>
      </c>
      <c r="NZ389" s="17" t="str">
        <f t="shared" ref="NZ389" si="114449">IF(NZ388="","",IF(NZ$7&gt;=$G389,$H$8*$F$15^(NZ$7-$G389)*$F$16^$G389,""))</f>
        <v/>
      </c>
      <c r="OA389" s="17" t="str">
        <f t="shared" ref="OA389" si="114450">IF(OA388="","",IF(OA$7&gt;=$G389,$H$8*$F$15^(OA$7-$G389)*$F$16^$G389,""))</f>
        <v/>
      </c>
    </row>
    <row r="390" spans="7:391" x14ac:dyDescent="0.3">
      <c r="I390" s="18" t="str">
        <f t="shared" ref="I390" si="114451">IF(AND(I389&lt;&gt;"",J389=""),MAX(I389-$C$9,0),IF(I389="","",IF(H$7&gt;=$G389,$F$9*($F$17*J390+$F$18*J393),"")))</f>
        <v/>
      </c>
      <c r="J390" s="18" t="str">
        <f t="shared" ref="J390" si="114452">IF(AND(J389&lt;&gt;"",K389=""),MAX(J389-$C$9,0),IF(J389="","",IF(I$7&gt;=$G389,$F$9*($F$17*K390+$F$18*K393),"")))</f>
        <v/>
      </c>
      <c r="K390" s="18" t="str">
        <f t="shared" ref="K390" si="114453">IF(AND(K389&lt;&gt;"",L389=""),MAX(K389-$C$9,0),IF(K389="","",IF(J$7&gt;=$G389,$F$9*($F$17*L390+$F$18*L393),"")))</f>
        <v/>
      </c>
      <c r="L390" s="18" t="str">
        <f t="shared" ref="L390" si="114454">IF(AND(L389&lt;&gt;"",M389=""),MAX(L389-$C$9,0),IF(L389="","",IF(K$7&gt;=$G389,$F$9*($F$17*M390+$F$18*M393),"")))</f>
        <v/>
      </c>
      <c r="M390" s="18" t="str">
        <f t="shared" ref="M390" si="114455">IF(AND(M389&lt;&gt;"",N389=""),MAX(M389-$C$9,0),IF(M389="","",IF(L$7&gt;=$G389,$F$9*($F$17*N390+$F$18*N393),"")))</f>
        <v/>
      </c>
      <c r="N390" s="18" t="str">
        <f t="shared" ref="N390" si="114456">IF(AND(N389&lt;&gt;"",O389=""),MAX(N389-$C$9,0),IF(N389="","",IF(M$7&gt;=$G389,$F$9*($F$17*O390+$F$18*O393),"")))</f>
        <v/>
      </c>
      <c r="O390" s="18" t="str">
        <f t="shared" ref="O390" si="114457">IF(AND(O389&lt;&gt;"",P389=""),MAX(O389-$C$9,0),IF(O389="","",IF(N$7&gt;=$G389,$F$9*($F$17*P390+$F$18*P393),"")))</f>
        <v/>
      </c>
      <c r="P390" s="18" t="str">
        <f t="shared" ref="P390" si="114458">IF(AND(P389&lt;&gt;"",Q389=""),MAX(P389-$C$9,0),IF(P389="","",IF(O$7&gt;=$G389,$F$9*($F$17*Q390+$F$18*Q393),"")))</f>
        <v/>
      </c>
      <c r="Q390" s="18" t="str">
        <f t="shared" ref="Q390" si="114459">IF(AND(Q389&lt;&gt;"",R389=""),MAX(Q389-$C$9,0),IF(Q389="","",IF(P$7&gt;=$G389,$F$9*($F$17*R390+$F$18*R393),"")))</f>
        <v/>
      </c>
      <c r="R390" s="18" t="str">
        <f t="shared" ref="R390" si="114460">IF(AND(R389&lt;&gt;"",S389=""),MAX(R389-$C$9,0),IF(R389="","",IF(Q$7&gt;=$G389,$F$9*($F$17*S390+$F$18*S393),"")))</f>
        <v/>
      </c>
      <c r="S390" s="18" t="str">
        <f t="shared" ref="S390" si="114461">IF(AND(S389&lt;&gt;"",T389=""),MAX(S389-$C$9,0),IF(S389="","",IF(R$7&gt;=$G389,$F$9*($F$17*T390+$F$18*T393),"")))</f>
        <v/>
      </c>
      <c r="T390" s="18" t="str">
        <f t="shared" ref="T390" si="114462">IF(AND(T389&lt;&gt;"",U389=""),MAX(T389-$C$9,0),IF(T389="","",IF(S$7&gt;=$G389,$F$9*($F$17*U390+$F$18*U393),"")))</f>
        <v/>
      </c>
      <c r="U390" s="18" t="str">
        <f t="shared" ref="U390" si="114463">IF(AND(U389&lt;&gt;"",V389=""),MAX(U389-$C$9,0),IF(U389="","",IF(T$7&gt;=$G389,$F$9*($F$17*V390+$F$18*V393),"")))</f>
        <v/>
      </c>
      <c r="V390" s="18" t="str">
        <f t="shared" ref="V390" si="114464">IF(AND(V389&lt;&gt;"",W389=""),MAX(V389-$C$9,0),IF(V389="","",IF(U$7&gt;=$G389,$F$9*($F$17*W390+$F$18*W393),"")))</f>
        <v/>
      </c>
      <c r="W390" s="18" t="str">
        <f t="shared" ref="W390" si="114465">IF(AND(W389&lt;&gt;"",X389=""),MAX(W389-$C$9,0),IF(W389="","",IF(V$7&gt;=$G389,$F$9*($F$17*X390+$F$18*X393),"")))</f>
        <v/>
      </c>
      <c r="X390" s="18" t="str">
        <f t="shared" ref="X390" si="114466">IF(AND(X389&lt;&gt;"",Y389=""),MAX(X389-$C$9,0),IF(X389="","",IF(W$7&gt;=$G389,$F$9*($F$17*Y390+$F$18*Y393),"")))</f>
        <v/>
      </c>
      <c r="Y390" s="18" t="str">
        <f t="shared" ref="Y390" si="114467">IF(AND(Y389&lt;&gt;"",Z389=""),MAX(Y389-$C$9,0),IF(Y389="","",IF(X$7&gt;=$G389,$F$9*($F$17*Z390+$F$18*Z393),"")))</f>
        <v/>
      </c>
      <c r="Z390" s="18" t="str">
        <f t="shared" ref="Z390" si="114468">IF(AND(Z389&lt;&gt;"",AA389=""),MAX(Z389-$C$9,0),IF(Z389="","",IF(Y$7&gt;=$G389,$F$9*($F$17*AA390+$F$18*AA393),"")))</f>
        <v/>
      </c>
      <c r="AA390" s="18" t="str">
        <f t="shared" ref="AA390" si="114469">IF(AND(AA389&lt;&gt;"",AB389=""),MAX(AA389-$C$9,0),IF(AA389="","",IF(Z$7&gt;=$G389,$F$9*($F$17*AB390+$F$18*AB393),"")))</f>
        <v/>
      </c>
      <c r="AB390" s="18" t="str">
        <f t="shared" ref="AB390" si="114470">IF(AND(AB389&lt;&gt;"",AC389=""),MAX(AB389-$C$9,0),IF(AB389="","",IF(AA$7&gt;=$G389,$F$9*($F$17*AC390+$F$18*AC393),"")))</f>
        <v/>
      </c>
      <c r="AC390" s="18" t="str">
        <f t="shared" ref="AC390" si="114471">IF(AND(AC389&lt;&gt;"",AD389=""),MAX(AC389-$C$9,0),IF(AC389="","",IF(AB$7&gt;=$G389,$F$9*($F$17*AD390+$F$18*AD393),"")))</f>
        <v/>
      </c>
      <c r="AD390" s="18" t="str">
        <f t="shared" ref="AD390" si="114472">IF(AND(AD389&lt;&gt;"",AE389=""),MAX(AD389-$C$9,0),IF(AD389="","",IF(AC$7&gt;=$G389,$F$9*($F$17*AE390+$F$18*AE393),"")))</f>
        <v/>
      </c>
      <c r="AE390" s="18" t="str">
        <f t="shared" ref="AE390" si="114473">IF(AND(AE389&lt;&gt;"",AF389=""),MAX(AE389-$C$9,0),IF(AE389="","",IF(AD$7&gt;=$G389,$F$9*($F$17*AF390+$F$18*AF393),"")))</f>
        <v/>
      </c>
      <c r="AF390" s="18" t="str">
        <f t="shared" ref="AF390" si="114474">IF(AND(AF389&lt;&gt;"",AG389=""),MAX(AF389-$C$9,0),IF(AF389="","",IF(AE$7&gt;=$G389,$F$9*($F$17*AG390+$F$18*AG393),"")))</f>
        <v/>
      </c>
      <c r="AG390" s="18" t="str">
        <f t="shared" ref="AG390" si="114475">IF(AND(AG389&lt;&gt;"",AH389=""),MAX(AG389-$C$9,0),IF(AG389="","",IF(AF$7&gt;=$G389,$F$9*($F$17*AH390+$F$18*AH393),"")))</f>
        <v/>
      </c>
      <c r="AH390" s="18" t="str">
        <f t="shared" ref="AH390" si="114476">IF(AND(AH389&lt;&gt;"",AI389=""),MAX(AH389-$C$9,0),IF(AH389="","",IF(AG$7&gt;=$G389,$F$9*($F$17*AI390+$F$18*AI393),"")))</f>
        <v/>
      </c>
      <c r="AI390" s="18" t="str">
        <f t="shared" ref="AI390" si="114477">IF(AND(AI389&lt;&gt;"",AJ389=""),MAX(AI389-$C$9,0),IF(AI389="","",IF(AH$7&gt;=$G389,$F$9*($F$17*AJ390+$F$18*AJ393),"")))</f>
        <v/>
      </c>
      <c r="AJ390" s="18" t="str">
        <f t="shared" ref="AJ390" si="114478">IF(AND(AJ389&lt;&gt;"",AK389=""),MAX(AJ389-$C$9,0),IF(AJ389="","",IF(AI$7&gt;=$G389,$F$9*($F$17*AK390+$F$18*AK393),"")))</f>
        <v/>
      </c>
      <c r="AK390" s="18" t="str">
        <f t="shared" ref="AK390" si="114479">IF(AND(AK389&lt;&gt;"",AL389=""),MAX(AK389-$C$9,0),IF(AK389="","",IF(AJ$7&gt;=$G389,$F$9*($F$17*AL390+$F$18*AL393),"")))</f>
        <v/>
      </c>
      <c r="AL390" s="18" t="str">
        <f t="shared" ref="AL390" si="114480">IF(AND(AL389&lt;&gt;"",AM389=""),MAX(AL389-$C$9,0),IF(AL389="","",IF(AK$7&gt;=$G389,$F$9*($F$17*AM390+$F$18*AM393),"")))</f>
        <v/>
      </c>
      <c r="AM390" s="18" t="str">
        <f t="shared" ref="AM390" si="114481">IF(AND(AM389&lt;&gt;"",AN389=""),MAX(AM389-$C$9,0),IF(AM389="","",IF(AL$7&gt;=$G389,$F$9*($F$17*AN390+$F$18*AN393),"")))</f>
        <v/>
      </c>
      <c r="AN390" s="18" t="str">
        <f t="shared" ref="AN390" si="114482">IF(AND(AN389&lt;&gt;"",AO389=""),MAX(AN389-$C$9,0),IF(AN389="","",IF(AM$7&gt;=$G389,$F$9*($F$17*AO390+$F$18*AO393),"")))</f>
        <v/>
      </c>
      <c r="AO390" s="18" t="str">
        <f t="shared" ref="AO390" si="114483">IF(AND(AO389&lt;&gt;"",AP389=""),MAX(AO389-$C$9,0),IF(AO389="","",IF(AN$7&gt;=$G389,$F$9*($F$17*AP390+$F$18*AP393),"")))</f>
        <v/>
      </c>
      <c r="AP390" s="18" t="str">
        <f t="shared" ref="AP390" si="114484">IF(AND(AP389&lt;&gt;"",AQ389=""),MAX(AP389-$C$9,0),IF(AP389="","",IF(AO$7&gt;=$G389,$F$9*($F$17*AQ390+$F$18*AQ393),"")))</f>
        <v/>
      </c>
      <c r="AQ390" s="18" t="str">
        <f t="shared" ref="AQ390" si="114485">IF(AND(AQ389&lt;&gt;"",AR389=""),MAX(AQ389-$C$9,0),IF(AQ389="","",IF(AP$7&gt;=$G389,$F$9*($F$17*AR390+$F$18*AR393),"")))</f>
        <v/>
      </c>
      <c r="AR390" s="18" t="str">
        <f t="shared" ref="AR390" si="114486">IF(AND(AR389&lt;&gt;"",AS389=""),MAX(AR389-$C$9,0),IF(AR389="","",IF(AQ$7&gt;=$G389,$F$9*($F$17*AS390+$F$18*AS393),"")))</f>
        <v/>
      </c>
      <c r="AS390" s="18" t="str">
        <f t="shared" ref="AS390" si="114487">IF(AND(AS389&lt;&gt;"",AT389=""),MAX(AS389-$C$9,0),IF(AS389="","",IF(AR$7&gt;=$G389,$F$9*($F$17*AT390+$F$18*AT393),"")))</f>
        <v/>
      </c>
      <c r="AT390" s="18" t="str">
        <f t="shared" ref="AT390" si="114488">IF(AND(AT389&lt;&gt;"",AU389=""),MAX(AT389-$C$9,0),IF(AT389="","",IF(AS$7&gt;=$G389,$F$9*($F$17*AU390+$F$18*AU393),"")))</f>
        <v/>
      </c>
      <c r="AU390" s="18" t="str">
        <f t="shared" ref="AU390" si="114489">IF(AND(AU389&lt;&gt;"",AV389=""),MAX(AU389-$C$9,0),IF(AU389="","",IF(AT$7&gt;=$G389,$F$9*($F$17*AV390+$F$18*AV393),"")))</f>
        <v/>
      </c>
      <c r="AV390" s="18" t="str">
        <f t="shared" ref="AV390" si="114490">IF(AND(AV389&lt;&gt;"",AW389=""),MAX(AV389-$C$9,0),IF(AV389="","",IF(AU$7&gt;=$G389,$F$9*($F$17*AW390+$F$18*AW393),"")))</f>
        <v/>
      </c>
      <c r="AW390" s="18" t="str">
        <f t="shared" ref="AW390" si="114491">IF(AND(AW389&lt;&gt;"",AX389=""),MAX(AW389-$C$9,0),IF(AW389="","",IF(AV$7&gt;=$G389,$F$9*($F$17*AX390+$F$18*AX393),"")))</f>
        <v/>
      </c>
      <c r="AX390" s="18" t="str">
        <f t="shared" ref="AX390" si="114492">IF(AND(AX389&lt;&gt;"",AY389=""),MAX(AX389-$C$9,0),IF(AX389="","",IF(AW$7&gt;=$G389,$F$9*($F$17*AY390+$F$18*AY393),"")))</f>
        <v/>
      </c>
      <c r="AY390" s="18" t="str">
        <f t="shared" ref="AY390" si="114493">IF(AND(AY389&lt;&gt;"",AZ389=""),MAX(AY389-$C$9,0),IF(AY389="","",IF(AX$7&gt;=$G389,$F$9*($F$17*AZ390+$F$18*AZ393),"")))</f>
        <v/>
      </c>
      <c r="AZ390" s="18" t="str">
        <f t="shared" ref="AZ390" si="114494">IF(AND(AZ389&lt;&gt;"",BA389=""),MAX(AZ389-$C$9,0),IF(AZ389="","",IF(AY$7&gt;=$G389,$F$9*($F$17*BA390+$F$18*BA393),"")))</f>
        <v/>
      </c>
      <c r="BA390" s="18" t="str">
        <f t="shared" ref="BA390" si="114495">IF(AND(BA389&lt;&gt;"",BB389=""),MAX(BA389-$C$9,0),IF(BA389="","",IF(AZ$7&gt;=$G389,$F$9*($F$17*BB390+$F$18*BB393),"")))</f>
        <v/>
      </c>
      <c r="BB390" s="18" t="str">
        <f t="shared" ref="BB390" si="114496">IF(AND(BB389&lt;&gt;"",BC389=""),MAX(BB389-$C$9,0),IF(BB389="","",IF(BA$7&gt;=$G389,$F$9*($F$17*BC390+$F$18*BC393),"")))</f>
        <v/>
      </c>
      <c r="BC390" s="18" t="str">
        <f t="shared" ref="BC390" si="114497">IF(AND(BC389&lt;&gt;"",BD389=""),MAX(BC389-$C$9,0),IF(BC389="","",IF(BB$7&gt;=$G389,$F$9*($F$17*BD390+$F$18*BD393),"")))</f>
        <v/>
      </c>
      <c r="BD390" s="18" t="str">
        <f t="shared" ref="BD390" si="114498">IF(AND(BD389&lt;&gt;"",BE389=""),MAX(BD389-$C$9,0),IF(BD389="","",IF(BC$7&gt;=$G389,$F$9*($F$17*BE390+$F$18*BE393),"")))</f>
        <v/>
      </c>
      <c r="BE390" s="18" t="str">
        <f t="shared" ref="BE390" si="114499">IF(AND(BE389&lt;&gt;"",BF389=""),MAX(BE389-$C$9,0),IF(BE389="","",IF(BD$7&gt;=$G389,$F$9*($F$17*BF390+$F$18*BF393),"")))</f>
        <v/>
      </c>
      <c r="BF390" s="18" t="str">
        <f t="shared" ref="BF390" si="114500">IF(AND(BF389&lt;&gt;"",BG389=""),MAX(BF389-$C$9,0),IF(BF389="","",IF(BE$7&gt;=$G389,$F$9*($F$17*BG390+$F$18*BG393),"")))</f>
        <v/>
      </c>
      <c r="BG390" s="18" t="str">
        <f t="shared" ref="BG390" si="114501">IF(AND(BG389&lt;&gt;"",BH389=""),MAX(BG389-$C$9,0),IF(BG389="","",IF(BF$7&gt;=$G389,$F$9*($F$17*BH390+$F$18*BH393),"")))</f>
        <v/>
      </c>
      <c r="BH390" s="18" t="str">
        <f t="shared" ref="BH390" si="114502">IF(AND(BH389&lt;&gt;"",BI389=""),MAX(BH389-$C$9,0),IF(BH389="","",IF(BG$7&gt;=$G389,$F$9*($F$17*BI390+$F$18*BI393),"")))</f>
        <v/>
      </c>
      <c r="BI390" s="18" t="str">
        <f t="shared" ref="BI390" si="114503">IF(AND(BI389&lt;&gt;"",BJ389=""),MAX(BI389-$C$9,0),IF(BI389="","",IF(BH$7&gt;=$G389,$F$9*($F$17*BJ390+$F$18*BJ393),"")))</f>
        <v/>
      </c>
      <c r="BJ390" s="18" t="str">
        <f t="shared" ref="BJ390" si="114504">IF(AND(BJ389&lt;&gt;"",BK389=""),MAX(BJ389-$C$9,0),IF(BJ389="","",IF(BI$7&gt;=$G389,$F$9*($F$17*BK390+$F$18*BK393),"")))</f>
        <v/>
      </c>
      <c r="BK390" s="18" t="str">
        <f t="shared" ref="BK390" si="114505">IF(AND(BK389&lt;&gt;"",BL389=""),MAX(BK389-$C$9,0),IF(BK389="","",IF(BJ$7&gt;=$G389,$F$9*($F$17*BL390+$F$18*BL393),"")))</f>
        <v/>
      </c>
      <c r="BL390" s="18" t="str">
        <f t="shared" ref="BL390" si="114506">IF(AND(BL389&lt;&gt;"",BM389=""),MAX(BL389-$C$9,0),IF(BL389="","",IF(BK$7&gt;=$G389,$F$9*($F$17*BM390+$F$18*BM393),"")))</f>
        <v/>
      </c>
      <c r="BM390" s="18" t="str">
        <f t="shared" ref="BM390" si="114507">IF(AND(BM389&lt;&gt;"",BN389=""),MAX(BM389-$C$9,0),IF(BM389="","",IF(BL$7&gt;=$G389,$F$9*($F$17*BN390+$F$18*BN393),"")))</f>
        <v/>
      </c>
      <c r="BN390" s="18" t="str">
        <f t="shared" ref="BN390" si="114508">IF(AND(BN389&lt;&gt;"",BO389=""),MAX(BN389-$C$9,0),IF(BN389="","",IF(BM$7&gt;=$G389,$F$9*($F$17*BO390+$F$18*BO393),"")))</f>
        <v/>
      </c>
      <c r="BO390" s="18" t="str">
        <f t="shared" ref="BO390" si="114509">IF(AND(BO389&lt;&gt;"",BP389=""),MAX(BO389-$C$9,0),IF(BO389="","",IF(BN$7&gt;=$G389,$F$9*($F$17*BP390+$F$18*BP393),"")))</f>
        <v/>
      </c>
      <c r="BP390" s="18" t="str">
        <f t="shared" ref="BP390" si="114510">IF(AND(BP389&lt;&gt;"",BQ389=""),MAX(BP389-$C$9,0),IF(BP389="","",IF(BO$7&gt;=$G389,$F$9*($F$17*BQ390+$F$18*BQ393),"")))</f>
        <v/>
      </c>
      <c r="BQ390" s="18" t="str">
        <f t="shared" ref="BQ390" si="114511">IF(AND(BQ389&lt;&gt;"",BR389=""),MAX(BQ389-$C$9,0),IF(BQ389="","",IF(BP$7&gt;=$G389,$F$9*($F$17*BR390+$F$18*BR393),"")))</f>
        <v/>
      </c>
      <c r="BR390" s="18" t="str">
        <f t="shared" ref="BR390" si="114512">IF(AND(BR389&lt;&gt;"",BS389=""),MAX(BR389-$C$9,0),IF(BR389="","",IF(BQ$7&gt;=$G389,$F$9*($F$17*BS390+$F$18*BS393),"")))</f>
        <v/>
      </c>
      <c r="BS390" s="18" t="str">
        <f t="shared" ref="BS390" si="114513">IF(AND(BS389&lt;&gt;"",BT389=""),MAX(BS389-$C$9,0),IF(BS389="","",IF(BR$7&gt;=$G389,$F$9*($F$17*BT390+$F$18*BT393),"")))</f>
        <v/>
      </c>
      <c r="BT390" s="18" t="str">
        <f t="shared" ref="BT390" si="114514">IF(AND(BT389&lt;&gt;"",BU389=""),MAX(BT389-$C$9,0),IF(BT389="","",IF(BS$7&gt;=$G389,$F$9*($F$17*BU390+$F$18*BU393),"")))</f>
        <v/>
      </c>
      <c r="BU390" s="18" t="str">
        <f t="shared" ref="BU390" si="114515">IF(AND(BU389&lt;&gt;"",BV389=""),MAX(BU389-$C$9,0),IF(BU389="","",IF(BT$7&gt;=$G389,$F$9*($F$17*BV390+$F$18*BV393),"")))</f>
        <v/>
      </c>
      <c r="BV390" s="18" t="str">
        <f t="shared" ref="BV390" si="114516">IF(AND(BV389&lt;&gt;"",BW389=""),MAX(BV389-$C$9,0),IF(BV389="","",IF(BU$7&gt;=$G389,$F$9*($F$17*BW390+$F$18*BW393),"")))</f>
        <v/>
      </c>
      <c r="BW390" s="18" t="str">
        <f t="shared" ref="BW390" si="114517">IF(AND(BW389&lt;&gt;"",BX389=""),MAX(BW389-$C$9,0),IF(BW389="","",IF(BV$7&gt;=$G389,$F$9*($F$17*BX390+$F$18*BX393),"")))</f>
        <v/>
      </c>
      <c r="BX390" s="18" t="str">
        <f t="shared" ref="BX390" si="114518">IF(AND(BX389&lt;&gt;"",BY389=""),MAX(BX389-$C$9,0),IF(BX389="","",IF(BW$7&gt;=$G389,$F$9*($F$17*BY390+$F$18*BY393),"")))</f>
        <v/>
      </c>
      <c r="BY390" s="18" t="str">
        <f t="shared" ref="BY390" si="114519">IF(AND(BY389&lt;&gt;"",BZ389=""),MAX(BY389-$C$9,0),IF(BY389="","",IF(BX$7&gt;=$G389,$F$9*($F$17*BZ390+$F$18*BZ393),"")))</f>
        <v/>
      </c>
      <c r="BZ390" s="18" t="str">
        <f t="shared" ref="BZ390" si="114520">IF(AND(BZ389&lt;&gt;"",CA389=""),MAX(BZ389-$C$9,0),IF(BZ389="","",IF(BY$7&gt;=$G389,$F$9*($F$17*CA390+$F$18*CA393),"")))</f>
        <v/>
      </c>
      <c r="CA390" s="18" t="str">
        <f t="shared" ref="CA390" si="114521">IF(AND(CA389&lt;&gt;"",CB389=""),MAX(CA389-$C$9,0),IF(CA389="","",IF(BZ$7&gt;=$G389,$F$9*($F$17*CB390+$F$18*CB393),"")))</f>
        <v/>
      </c>
      <c r="CB390" s="18" t="str">
        <f t="shared" ref="CB390" si="114522">IF(AND(CB389&lt;&gt;"",CC389=""),MAX(CB389-$C$9,0),IF(CB389="","",IF(CA$7&gt;=$G389,$F$9*($F$17*CC390+$F$18*CC393),"")))</f>
        <v/>
      </c>
      <c r="CC390" s="18" t="str">
        <f t="shared" ref="CC390" si="114523">IF(AND(CC389&lt;&gt;"",CD389=""),MAX(CC389-$C$9,0),IF(CC389="","",IF(CB$7&gt;=$G389,$F$9*($F$17*CD390+$F$18*CD393),"")))</f>
        <v/>
      </c>
      <c r="CD390" s="18" t="str">
        <f t="shared" ref="CD390" si="114524">IF(AND(CD389&lt;&gt;"",CE389=""),MAX(CD389-$C$9,0),IF(CD389="","",IF(CC$7&gt;=$G389,$F$9*($F$17*CE390+$F$18*CE393),"")))</f>
        <v/>
      </c>
      <c r="CE390" s="18" t="str">
        <f t="shared" ref="CE390" si="114525">IF(AND(CE389&lt;&gt;"",CF389=""),MAX(CE389-$C$9,0),IF(CE389="","",IF(CD$7&gt;=$G389,$F$9*($F$17*CF390+$F$18*CF393),"")))</f>
        <v/>
      </c>
      <c r="CF390" s="18" t="str">
        <f t="shared" ref="CF390" si="114526">IF(AND(CF389&lt;&gt;"",CG389=""),MAX(CF389-$C$9,0),IF(CF389="","",IF(CE$7&gt;=$G389,$F$9*($F$17*CG390+$F$18*CG393),"")))</f>
        <v/>
      </c>
      <c r="CG390" s="18" t="str">
        <f t="shared" ref="CG390" si="114527">IF(AND(CG389&lt;&gt;"",CH389=""),MAX(CG389-$C$9,0),IF(CG389="","",IF(CF$7&gt;=$G389,$F$9*($F$17*CH390+$F$18*CH393),"")))</f>
        <v/>
      </c>
      <c r="CH390" s="18" t="str">
        <f t="shared" ref="CH390" si="114528">IF(AND(CH389&lt;&gt;"",CI389=""),MAX(CH389-$C$9,0),IF(CH389="","",IF(CG$7&gt;=$G389,$F$9*($F$17*CI390+$F$18*CI393),"")))</f>
        <v/>
      </c>
      <c r="CI390" s="18" t="str">
        <f t="shared" ref="CI390" si="114529">IF(AND(CI389&lt;&gt;"",CJ389=""),MAX(CI389-$C$9,0),IF(CI389="","",IF(CH$7&gt;=$G389,$F$9*($F$17*CJ390+$F$18*CJ393),"")))</f>
        <v/>
      </c>
      <c r="CJ390" s="18" t="str">
        <f t="shared" ref="CJ390" si="114530">IF(AND(CJ389&lt;&gt;"",CK389=""),MAX(CJ389-$C$9,0),IF(CJ389="","",IF(CI$7&gt;=$G389,$F$9*($F$17*CK390+$F$18*CK393),"")))</f>
        <v/>
      </c>
      <c r="CK390" s="18" t="str">
        <f t="shared" ref="CK390" si="114531">IF(AND(CK389&lt;&gt;"",CL389=""),MAX(CK389-$C$9,0),IF(CK389="","",IF(CJ$7&gt;=$G389,$F$9*($F$17*CL390+$F$18*CL393),"")))</f>
        <v/>
      </c>
      <c r="CL390" s="18" t="str">
        <f t="shared" ref="CL390" si="114532">IF(AND(CL389&lt;&gt;"",CM389=""),MAX(CL389-$C$9,0),IF(CL389="","",IF(CK$7&gt;=$G389,$F$9*($F$17*CM390+$F$18*CM393),"")))</f>
        <v/>
      </c>
      <c r="CM390" s="18" t="str">
        <f t="shared" ref="CM390" si="114533">IF(AND(CM389&lt;&gt;"",CN389=""),MAX(CM389-$C$9,0),IF(CM389="","",IF(CL$7&gt;=$G389,$F$9*($F$17*CN390+$F$18*CN393),"")))</f>
        <v/>
      </c>
      <c r="CN390" s="18" t="str">
        <f t="shared" ref="CN390" si="114534">IF(AND(CN389&lt;&gt;"",CO389=""),MAX(CN389-$C$9,0),IF(CN389="","",IF(CM$7&gt;=$G389,$F$9*($F$17*CO390+$F$18*CO393),"")))</f>
        <v/>
      </c>
      <c r="CO390" s="18" t="str">
        <f t="shared" ref="CO390" si="114535">IF(AND(CO389&lt;&gt;"",CP389=""),MAX(CO389-$C$9,0),IF(CO389="","",IF(CN$7&gt;=$G389,$F$9*($F$17*CP390+$F$18*CP393),"")))</f>
        <v/>
      </c>
      <c r="CP390" s="18" t="str">
        <f t="shared" ref="CP390" si="114536">IF(AND(CP389&lt;&gt;"",CQ389=""),MAX(CP389-$C$9,0),IF(CP389="","",IF(CO$7&gt;=$G389,$F$9*($F$17*CQ390+$F$18*CQ393),"")))</f>
        <v/>
      </c>
      <c r="CQ390" s="18" t="str">
        <f t="shared" ref="CQ390" si="114537">IF(AND(CQ389&lt;&gt;"",CR389=""),MAX(CQ389-$C$9,0),IF(CQ389="","",IF(CP$7&gt;=$G389,$F$9*($F$17*CR390+$F$18*CR393),"")))</f>
        <v/>
      </c>
      <c r="CR390" s="18" t="str">
        <f t="shared" ref="CR390" si="114538">IF(AND(CR389&lt;&gt;"",CS389=""),MAX(CR389-$C$9,0),IF(CR389="","",IF(CQ$7&gt;=$G389,$F$9*($F$17*CS390+$F$18*CS393),"")))</f>
        <v/>
      </c>
      <c r="CS390" s="18" t="str">
        <f t="shared" ref="CS390" si="114539">IF(AND(CS389&lt;&gt;"",CT389=""),MAX(CS389-$C$9,0),IF(CS389="","",IF(CR$7&gt;=$G389,$F$9*($F$17*CT390+$F$18*CT393),"")))</f>
        <v/>
      </c>
      <c r="CT390" s="18" t="str">
        <f t="shared" ref="CT390" si="114540">IF(AND(CT389&lt;&gt;"",CU389=""),MAX(CT389-$C$9,0),IF(CT389="","",IF(CS$7&gt;=$G389,$F$9*($F$17*CU390+$F$18*CU393),"")))</f>
        <v/>
      </c>
      <c r="CU390" s="18" t="str">
        <f t="shared" ref="CU390" si="114541">IF(AND(CU389&lt;&gt;"",CV389=""),MAX(CU389-$C$9,0),IF(CU389="","",IF(CT$7&gt;=$G389,$F$9*($F$17*CV390+$F$18*CV393),"")))</f>
        <v/>
      </c>
      <c r="CV390" s="18" t="str">
        <f t="shared" ref="CV390" si="114542">IF(AND(CV389&lt;&gt;"",CW389=""),MAX(CV389-$C$9,0),IF(CV389="","",IF(CU$7&gt;=$G389,$F$9*($F$17*CW390+$F$18*CW393),"")))</f>
        <v/>
      </c>
      <c r="CW390" s="18" t="str">
        <f t="shared" ref="CW390" si="114543">IF(AND(CW389&lt;&gt;"",CX389=""),MAX(CW389-$C$9,0),IF(CW389="","",IF(CV$7&gt;=$G389,$F$9*($F$17*CX390+$F$18*CX393),"")))</f>
        <v/>
      </c>
      <c r="CX390" s="18" t="str">
        <f t="shared" ref="CX390" si="114544">IF(AND(CX389&lt;&gt;"",CY389=""),MAX(CX389-$C$9,0),IF(CX389="","",IF(CW$7&gt;=$G389,$F$9*($F$17*CY390+$F$18*CY393),"")))</f>
        <v/>
      </c>
      <c r="CY390" s="18" t="str">
        <f t="shared" ref="CY390" si="114545">IF(AND(CY389&lt;&gt;"",CZ389=""),MAX(CY389-$C$9,0),IF(CY389="","",IF(CX$7&gt;=$G389,$F$9*($F$17*CZ390+$F$18*CZ393),"")))</f>
        <v/>
      </c>
      <c r="CZ390" s="18" t="str">
        <f t="shared" ref="CZ390" si="114546">IF(AND(CZ389&lt;&gt;"",DA389=""),MAX(CZ389-$C$9,0),IF(CZ389="","",IF(CY$7&gt;=$G389,$F$9*($F$17*DA390+$F$18*DA393),"")))</f>
        <v/>
      </c>
      <c r="DA390" s="18" t="str">
        <f t="shared" ref="DA390" si="114547">IF(AND(DA389&lt;&gt;"",DB389=""),MAX(DA389-$C$9,0),IF(DA389="","",IF(CZ$7&gt;=$G389,$F$9*($F$17*DB390+$F$18*DB393),"")))</f>
        <v/>
      </c>
      <c r="DB390" s="18" t="str">
        <f t="shared" ref="DB390" si="114548">IF(AND(DB389&lt;&gt;"",DC389=""),MAX(DB389-$C$9,0),IF(DB389="","",IF(DA$7&gt;=$G389,$F$9*($F$17*DC390+$F$18*DC393),"")))</f>
        <v/>
      </c>
      <c r="DC390" s="18" t="str">
        <f t="shared" ref="DC390" si="114549">IF(AND(DC389&lt;&gt;"",DD389=""),MAX(DC389-$C$9,0),IF(DC389="","",IF(DB$7&gt;=$G389,$F$9*($F$17*DD390+$F$18*DD393),"")))</f>
        <v/>
      </c>
      <c r="DD390" s="18" t="str">
        <f t="shared" ref="DD390" si="114550">IF(AND(DD389&lt;&gt;"",DE389=""),MAX(DD389-$C$9,0),IF(DD389="","",IF(DC$7&gt;=$G389,$F$9*($F$17*DE390+$F$18*DE393),"")))</f>
        <v/>
      </c>
      <c r="DE390" s="18" t="str">
        <f t="shared" ref="DE390" si="114551">IF(AND(DE389&lt;&gt;"",DF389=""),MAX(DE389-$C$9,0),IF(DE389="","",IF(DD$7&gt;=$G389,$F$9*($F$17*DF390+$F$18*DF393),"")))</f>
        <v/>
      </c>
      <c r="DF390" s="18" t="str">
        <f t="shared" ref="DF390" si="114552">IF(AND(DF389&lt;&gt;"",DG389=""),MAX(DF389-$C$9,0),IF(DF389="","",IF(DE$7&gt;=$G389,$F$9*($F$17*DG390+$F$18*DG393),"")))</f>
        <v/>
      </c>
      <c r="DG390" s="18" t="str">
        <f t="shared" ref="DG390" si="114553">IF(AND(DG389&lt;&gt;"",DH389=""),MAX(DG389-$C$9,0),IF(DG389="","",IF(DF$7&gt;=$G389,$F$9*($F$17*DH390+$F$18*DH393),"")))</f>
        <v/>
      </c>
      <c r="DH390" s="18" t="str">
        <f t="shared" ref="DH390" si="114554">IF(AND(DH389&lt;&gt;"",DI389=""),MAX(DH389-$C$9,0),IF(DH389="","",IF(DG$7&gt;=$G389,$F$9*($F$17*DI390+$F$18*DI393),"")))</f>
        <v/>
      </c>
      <c r="DI390" s="18" t="str">
        <f t="shared" ref="DI390" si="114555">IF(AND(DI389&lt;&gt;"",DJ389=""),MAX(DI389-$C$9,0),IF(DI389="","",IF(DH$7&gt;=$G389,$F$9*($F$17*DJ390+$F$18*DJ393),"")))</f>
        <v/>
      </c>
      <c r="DJ390" s="18" t="str">
        <f t="shared" ref="DJ390" si="114556">IF(AND(DJ389&lt;&gt;"",DK389=""),MAX(DJ389-$C$9,0),IF(DJ389="","",IF(DI$7&gt;=$G389,$F$9*($F$17*DK390+$F$18*DK393),"")))</f>
        <v/>
      </c>
      <c r="DK390" s="18" t="str">
        <f t="shared" ref="DK390" si="114557">IF(AND(DK389&lt;&gt;"",DL389=""),MAX(DK389-$C$9,0),IF(DK389="","",IF(DJ$7&gt;=$G389,$F$9*($F$17*DL390+$F$18*DL393),"")))</f>
        <v/>
      </c>
      <c r="DL390" s="18" t="str">
        <f t="shared" ref="DL390" si="114558">IF(AND(DL389&lt;&gt;"",DM389=""),MAX(DL389-$C$9,0),IF(DL389="","",IF(DK$7&gt;=$G389,$F$9*($F$17*DM390+$F$18*DM393),"")))</f>
        <v/>
      </c>
      <c r="DM390" s="18" t="str">
        <f t="shared" ref="DM390" si="114559">IF(AND(DM389&lt;&gt;"",DN389=""),MAX(DM389-$C$9,0),IF(DM389="","",IF(DL$7&gt;=$G389,$F$9*($F$17*DN390+$F$18*DN393),"")))</f>
        <v/>
      </c>
      <c r="DN390" s="18" t="str">
        <f t="shared" ref="DN390" si="114560">IF(AND(DN389&lt;&gt;"",DO389=""),MAX(DN389-$C$9,0),IF(DN389="","",IF(DM$7&gt;=$G389,$F$9*($F$17*DO390+$F$18*DO393),"")))</f>
        <v/>
      </c>
      <c r="DO390" s="18" t="str">
        <f t="shared" ref="DO390" si="114561">IF(AND(DO389&lt;&gt;"",DP389=""),MAX(DO389-$C$9,0),IF(DO389="","",IF(DN$7&gt;=$G389,$F$9*($F$17*DP390+$F$18*DP393),"")))</f>
        <v/>
      </c>
      <c r="DP390" s="18" t="str">
        <f t="shared" ref="DP390" si="114562">IF(AND(DP389&lt;&gt;"",DQ389=""),MAX(DP389-$C$9,0),IF(DP389="","",IF(DO$7&gt;=$G389,$F$9*($F$17*DQ390+$F$18*DQ393),"")))</f>
        <v/>
      </c>
      <c r="DQ390" s="18" t="str">
        <f t="shared" ref="DQ390" si="114563">IF(AND(DQ389&lt;&gt;"",DR389=""),MAX(DQ389-$C$9,0),IF(DQ389="","",IF(DP$7&gt;=$G389,$F$9*($F$17*DR390+$F$18*DR393),"")))</f>
        <v/>
      </c>
      <c r="DR390" s="18" t="str">
        <f t="shared" ref="DR390" si="114564">IF(AND(DR389&lt;&gt;"",DS389=""),MAX(DR389-$C$9,0),IF(DR389="","",IF(DQ$7&gt;=$G389,$F$9*($F$17*DS390+$F$18*DS393),"")))</f>
        <v/>
      </c>
      <c r="DS390" s="18" t="str">
        <f t="shared" ref="DS390" si="114565">IF(AND(DS389&lt;&gt;"",DT389=""),MAX(DS389-$C$9,0),IF(DS389="","",IF(DR$7&gt;=$G389,$F$9*($F$17*DT390+$F$18*DT393),"")))</f>
        <v/>
      </c>
      <c r="DT390" s="18" t="str">
        <f t="shared" ref="DT390" si="114566">IF(AND(DT389&lt;&gt;"",DU389=""),MAX(DT389-$C$9,0),IF(DT389="","",IF(DS$7&gt;=$G389,$F$9*($F$17*DU390+$F$18*DU393),"")))</f>
        <v/>
      </c>
      <c r="DU390" s="18" t="str">
        <f t="shared" ref="DU390" si="114567">IF(AND(DU389&lt;&gt;"",DV389=""),MAX(DU389-$C$9,0),IF(DU389="","",IF(DT$7&gt;=$G389,$F$9*($F$17*DV390+$F$18*DV393),"")))</f>
        <v/>
      </c>
      <c r="DV390" s="18" t="str">
        <f t="shared" ref="DV390" si="114568">IF(AND(DV389&lt;&gt;"",DW389=""),MAX(DV389-$C$9,0),IF(DV389="","",IF(DU$7&gt;=$G389,$F$9*($F$17*DW390+$F$18*DW393),"")))</f>
        <v/>
      </c>
      <c r="DW390" s="18" t="str">
        <f t="shared" ref="DW390" si="114569">IF(AND(DW389&lt;&gt;"",DX389=""),MAX(DW389-$C$9,0),IF(DW389="","",IF(DV$7&gt;=$G389,$F$9*($F$17*DX390+$F$18*DX393),"")))</f>
        <v/>
      </c>
      <c r="DX390" s="18" t="str">
        <f t="shared" ref="DX390" si="114570">IF(AND(DX389&lt;&gt;"",DY389=""),MAX(DX389-$C$9,0),IF(DX389="","",IF(DW$7&gt;=$G389,$F$9*($F$17*DY390+$F$18*DY393),"")))</f>
        <v/>
      </c>
      <c r="DY390" s="18" t="str">
        <f t="shared" ref="DY390" si="114571">IF(AND(DY389&lt;&gt;"",DZ389=""),MAX(DY389-$C$9,0),IF(DY389="","",IF(DX$7&gt;=$G389,$F$9*($F$17*DZ390+$F$18*DZ393),"")))</f>
        <v/>
      </c>
      <c r="DZ390" s="18" t="str">
        <f t="shared" ref="DZ390" si="114572">IF(AND(DZ389&lt;&gt;"",EA389=""),MAX(DZ389-$C$9,0),IF(DZ389="","",IF(DY$7&gt;=$G389,$F$9*($F$17*EA390+$F$18*EA393),"")))</f>
        <v/>
      </c>
      <c r="EA390" s="18" t="str">
        <f t="shared" ref="EA390" si="114573">IF(AND(EA389&lt;&gt;"",EB389=""),MAX(EA389-$C$9,0),IF(EA389="","",IF(DZ$7&gt;=$G389,$F$9*($F$17*EB390+$F$18*EB393),"")))</f>
        <v/>
      </c>
      <c r="EB390" s="18" t="str">
        <f t="shared" ref="EB390" si="114574">IF(AND(EB389&lt;&gt;"",EC389=""),MAX(EB389-$C$9,0),IF(EB389="","",IF(EA$7&gt;=$G389,$F$9*($F$17*EC390+$F$18*EC393),"")))</f>
        <v/>
      </c>
      <c r="EC390" s="18" t="str">
        <f t="shared" ref="EC390" si="114575">IF(AND(EC389&lt;&gt;"",ED389=""),MAX(EC389-$C$9,0),IF(EC389="","",IF(EB$7&gt;=$G389,$F$9*($F$17*ED390+$F$18*ED393),"")))</f>
        <v/>
      </c>
      <c r="ED390" s="18" t="str">
        <f t="shared" ref="ED390" si="114576">IF(AND(ED389&lt;&gt;"",EE389=""),MAX(ED389-$C$9,0),IF(ED389="","",IF(EC$7&gt;=$G389,$F$9*($F$17*EE390+$F$18*EE393),"")))</f>
        <v/>
      </c>
      <c r="EE390" s="18" t="str">
        <f t="shared" ref="EE390" si="114577">IF(AND(EE389&lt;&gt;"",EF389=""),MAX(EE389-$C$9,0),IF(EE389="","",IF(ED$7&gt;=$G389,$F$9*($F$17*EF390+$F$18*EF393),"")))</f>
        <v/>
      </c>
      <c r="EF390" s="18" t="str">
        <f t="shared" ref="EF390" si="114578">IF(AND(EF389&lt;&gt;"",EG389=""),MAX(EF389-$C$9,0),IF(EF389="","",IF(EE$7&gt;=$G389,$F$9*($F$17*EG390+$F$18*EG393),"")))</f>
        <v/>
      </c>
      <c r="EG390" s="18" t="str">
        <f t="shared" ref="EG390" si="114579">IF(AND(EG389&lt;&gt;"",EH389=""),MAX(EG389-$C$9,0),IF(EG389="","",IF(EF$7&gt;=$G389,$F$9*($F$17*EH390+$F$18*EH393),"")))</f>
        <v/>
      </c>
      <c r="EH390" s="18" t="str">
        <f t="shared" ref="EH390" si="114580">IF(AND(EH389&lt;&gt;"",EI389=""),MAX(EH389-$C$9,0),IF(EH389="","",IF(EG$7&gt;=$G389,$F$9*($F$17*EI390+$F$18*EI393),"")))</f>
        <v/>
      </c>
      <c r="EI390" s="18" t="str">
        <f t="shared" ref="EI390" si="114581">IF(AND(EI389&lt;&gt;"",EJ389=""),MAX(EI389-$C$9,0),IF(EI389="","",IF(EH$7&gt;=$G389,$F$9*($F$17*EJ390+$F$18*EJ393),"")))</f>
        <v/>
      </c>
      <c r="EJ390" s="18" t="str">
        <f t="shared" ref="EJ390" si="114582">IF(AND(EJ389&lt;&gt;"",EK389=""),MAX(EJ389-$C$9,0),IF(EJ389="","",IF(EI$7&gt;=$G389,$F$9*($F$17*EK390+$F$18*EK393),"")))</f>
        <v/>
      </c>
      <c r="EK390" s="18" t="str">
        <f t="shared" ref="EK390" si="114583">IF(AND(EK389&lt;&gt;"",EL389=""),MAX(EK389-$C$9,0),IF(EK389="","",IF(EJ$7&gt;=$G389,$F$9*($F$17*EL390+$F$18*EL393),"")))</f>
        <v/>
      </c>
      <c r="EL390" s="18" t="str">
        <f t="shared" ref="EL390" si="114584">IF(AND(EL389&lt;&gt;"",EM389=""),MAX(EL389-$C$9,0),IF(EL389="","",IF(EK$7&gt;=$G389,$F$9*($F$17*EM390+$F$18*EM393),"")))</f>
        <v/>
      </c>
      <c r="EM390" s="18" t="str">
        <f t="shared" ref="EM390" si="114585">IF(AND(EM389&lt;&gt;"",EN389=""),MAX(EM389-$C$9,0),IF(EM389="","",IF(EL$7&gt;=$G389,$F$9*($F$17*EN390+$F$18*EN393),"")))</f>
        <v/>
      </c>
      <c r="EN390" s="18" t="str">
        <f t="shared" ref="EN390" si="114586">IF(AND(EN389&lt;&gt;"",EO389=""),MAX(EN389-$C$9,0),IF(EN389="","",IF(EM$7&gt;=$G389,$F$9*($F$17*EO390+$F$18*EO393),"")))</f>
        <v/>
      </c>
      <c r="EO390" s="18" t="str">
        <f t="shared" ref="EO390" si="114587">IF(AND(EO389&lt;&gt;"",EP389=""),MAX(EO389-$C$9,0),IF(EO389="","",IF(EN$7&gt;=$G389,$F$9*($F$17*EP390+$F$18*EP393),"")))</f>
        <v/>
      </c>
      <c r="EP390" s="18" t="str">
        <f t="shared" ref="EP390" si="114588">IF(AND(EP389&lt;&gt;"",EQ389=""),MAX(EP389-$C$9,0),IF(EP389="","",IF(EO$7&gt;=$G389,$F$9*($F$17*EQ390+$F$18*EQ393),"")))</f>
        <v/>
      </c>
      <c r="EQ390" s="18" t="str">
        <f t="shared" ref="EQ390" si="114589">IF(AND(EQ389&lt;&gt;"",ER389=""),MAX(EQ389-$C$9,0),IF(EQ389="","",IF(EP$7&gt;=$G389,$F$9*($F$17*ER390+$F$18*ER393),"")))</f>
        <v/>
      </c>
      <c r="ER390" s="18" t="str">
        <f t="shared" ref="ER390" si="114590">IF(AND(ER389&lt;&gt;"",ES389=""),MAX(ER389-$C$9,0),IF(ER389="","",IF(EQ$7&gt;=$G389,$F$9*($F$17*ES390+$F$18*ES393),"")))</f>
        <v/>
      </c>
      <c r="ES390" s="18" t="str">
        <f t="shared" ref="ES390" si="114591">IF(AND(ES389&lt;&gt;"",ET389=""),MAX(ES389-$C$9,0),IF(ES389="","",IF(ER$7&gt;=$G389,$F$9*($F$17*ET390+$F$18*ET393),"")))</f>
        <v/>
      </c>
      <c r="ET390" s="18" t="str">
        <f t="shared" ref="ET390" si="114592">IF(AND(ET389&lt;&gt;"",EU389=""),MAX(ET389-$C$9,0),IF(ET389="","",IF(ES$7&gt;=$G389,$F$9*($F$17*EU390+$F$18*EU393),"")))</f>
        <v/>
      </c>
      <c r="EU390" s="18" t="str">
        <f t="shared" ref="EU390" si="114593">IF(AND(EU389&lt;&gt;"",EV389=""),MAX(EU389-$C$9,0),IF(EU389="","",IF(ET$7&gt;=$G389,$F$9*($F$17*EV390+$F$18*EV393),"")))</f>
        <v/>
      </c>
      <c r="EV390" s="18" t="str">
        <f t="shared" ref="EV390" si="114594">IF(AND(EV389&lt;&gt;"",EW389=""),MAX(EV389-$C$9,0),IF(EV389="","",IF(EU$7&gt;=$G389,$F$9*($F$17*EW390+$F$18*EW393),"")))</f>
        <v/>
      </c>
      <c r="EW390" s="18" t="str">
        <f t="shared" ref="EW390" si="114595">IF(AND(EW389&lt;&gt;"",EX389=""),MAX(EW389-$C$9,0),IF(EW389="","",IF(EV$7&gt;=$G389,$F$9*($F$17*EX390+$F$18*EX393),"")))</f>
        <v/>
      </c>
      <c r="EX390" s="18" t="str">
        <f t="shared" ref="EX390" si="114596">IF(AND(EX389&lt;&gt;"",EY389=""),MAX(EX389-$C$9,0),IF(EX389="","",IF(EW$7&gt;=$G389,$F$9*($F$17*EY390+$F$18*EY393),"")))</f>
        <v/>
      </c>
      <c r="EY390" s="18" t="str">
        <f t="shared" ref="EY390" si="114597">IF(AND(EY389&lt;&gt;"",EZ389=""),MAX(EY389-$C$9,0),IF(EY389="","",IF(EX$7&gt;=$G389,$F$9*($F$17*EZ390+$F$18*EZ393),"")))</f>
        <v/>
      </c>
      <c r="EZ390" s="18" t="str">
        <f t="shared" ref="EZ390" si="114598">IF(AND(EZ389&lt;&gt;"",FA389=""),MAX(EZ389-$C$9,0),IF(EZ389="","",IF(EY$7&gt;=$G389,$F$9*($F$17*FA390+$F$18*FA393),"")))</f>
        <v/>
      </c>
      <c r="FA390" s="18" t="str">
        <f t="shared" ref="FA390" si="114599">IF(AND(FA389&lt;&gt;"",FB389=""),MAX(FA389-$C$9,0),IF(FA389="","",IF(EZ$7&gt;=$G389,$F$9*($F$17*FB390+$F$18*FB393),"")))</f>
        <v/>
      </c>
      <c r="FB390" s="18" t="str">
        <f t="shared" ref="FB390" si="114600">IF(AND(FB389&lt;&gt;"",FC389=""),MAX(FB389-$C$9,0),IF(FB389="","",IF(FA$7&gt;=$G389,$F$9*($F$17*FC390+$F$18*FC393),"")))</f>
        <v/>
      </c>
      <c r="FC390" s="18" t="str">
        <f t="shared" ref="FC390" si="114601">IF(AND(FC389&lt;&gt;"",FD389=""),MAX(FC389-$C$9,0),IF(FC389="","",IF(FB$7&gt;=$G389,$F$9*($F$17*FD390+$F$18*FD393),"")))</f>
        <v/>
      </c>
      <c r="FD390" s="18" t="str">
        <f t="shared" ref="FD390" si="114602">IF(AND(FD389&lt;&gt;"",FE389=""),MAX(FD389-$C$9,0),IF(FD389="","",IF(FC$7&gt;=$G389,$F$9*($F$17*FE390+$F$18*FE393),"")))</f>
        <v/>
      </c>
      <c r="FE390" s="18" t="str">
        <f t="shared" ref="FE390" si="114603">IF(AND(FE389&lt;&gt;"",FF389=""),MAX(FE389-$C$9,0),IF(FE389="","",IF(FD$7&gt;=$G389,$F$9*($F$17*FF390+$F$18*FF393),"")))</f>
        <v/>
      </c>
      <c r="FF390" s="18" t="str">
        <f t="shared" ref="FF390" si="114604">IF(AND(FF389&lt;&gt;"",FG389=""),MAX(FF389-$C$9,0),IF(FF389="","",IF(FE$7&gt;=$G389,$F$9*($F$17*FG390+$F$18*FG393),"")))</f>
        <v/>
      </c>
      <c r="FG390" s="18" t="str">
        <f t="shared" ref="FG390" si="114605">IF(AND(FG389&lt;&gt;"",FH389=""),MAX(FG389-$C$9,0),IF(FG389="","",IF(FF$7&gt;=$G389,$F$9*($F$17*FH390+$F$18*FH393),"")))</f>
        <v/>
      </c>
      <c r="FH390" s="18" t="str">
        <f t="shared" ref="FH390" si="114606">IF(AND(FH389&lt;&gt;"",FI389=""),MAX(FH389-$C$9,0),IF(FH389="","",IF(FG$7&gt;=$G389,$F$9*($F$17*FI390+$F$18*FI393),"")))</f>
        <v/>
      </c>
      <c r="FI390" s="18" t="str">
        <f t="shared" ref="FI390" si="114607">IF(AND(FI389&lt;&gt;"",FJ389=""),MAX(FI389-$C$9,0),IF(FI389="","",IF(FH$7&gt;=$G389,$F$9*($F$17*FJ390+$F$18*FJ393),"")))</f>
        <v/>
      </c>
      <c r="FJ390" s="18" t="str">
        <f t="shared" ref="FJ390" si="114608">IF(AND(FJ389&lt;&gt;"",FK389=""),MAX(FJ389-$C$9,0),IF(FJ389="","",IF(FI$7&gt;=$G389,$F$9*($F$17*FK390+$F$18*FK393),"")))</f>
        <v/>
      </c>
      <c r="FK390" s="18" t="str">
        <f t="shared" ref="FK390" si="114609">IF(AND(FK389&lt;&gt;"",FL389=""),MAX(FK389-$C$9,0),IF(FK389="","",IF(FJ$7&gt;=$G389,$F$9*($F$17*FL390+$F$18*FL393),"")))</f>
        <v/>
      </c>
      <c r="FL390" s="18" t="str">
        <f t="shared" ref="FL390" si="114610">IF(AND(FL389&lt;&gt;"",FM389=""),MAX(FL389-$C$9,0),IF(FL389="","",IF(FK$7&gt;=$G389,$F$9*($F$17*FM390+$F$18*FM393),"")))</f>
        <v/>
      </c>
      <c r="FM390" s="18" t="str">
        <f t="shared" ref="FM390" si="114611">IF(AND(FM389&lt;&gt;"",FN389=""),MAX(FM389-$C$9,0),IF(FM389="","",IF(FL$7&gt;=$G389,$F$9*($F$17*FN390+$F$18*FN393),"")))</f>
        <v/>
      </c>
      <c r="FN390" s="18" t="str">
        <f t="shared" ref="FN390" si="114612">IF(AND(FN389&lt;&gt;"",FO389=""),MAX(FN389-$C$9,0),IF(FN389="","",IF(FM$7&gt;=$G389,$F$9*($F$17*FO390+$F$18*FO393),"")))</f>
        <v/>
      </c>
      <c r="FO390" s="18" t="str">
        <f t="shared" ref="FO390" si="114613">IF(AND(FO389&lt;&gt;"",FP389=""),MAX(FO389-$C$9,0),IF(FO389="","",IF(FN$7&gt;=$G389,$F$9*($F$17*FP390+$F$18*FP393),"")))</f>
        <v/>
      </c>
      <c r="FP390" s="18" t="str">
        <f t="shared" ref="FP390" si="114614">IF(AND(FP389&lt;&gt;"",FQ389=""),MAX(FP389-$C$9,0),IF(FP389="","",IF(FO$7&gt;=$G389,$F$9*($F$17*FQ390+$F$18*FQ393),"")))</f>
        <v/>
      </c>
      <c r="FQ390" s="18" t="str">
        <f t="shared" ref="FQ390" si="114615">IF(AND(FQ389&lt;&gt;"",FR389=""),MAX(FQ389-$C$9,0),IF(FQ389="","",IF(FP$7&gt;=$G389,$F$9*($F$17*FR390+$F$18*FR393),"")))</f>
        <v/>
      </c>
      <c r="FR390" s="18" t="str">
        <f t="shared" ref="FR390" si="114616">IF(AND(FR389&lt;&gt;"",FS389=""),MAX(FR389-$C$9,0),IF(FR389="","",IF(FQ$7&gt;=$G389,$F$9*($F$17*FS390+$F$18*FS393),"")))</f>
        <v/>
      </c>
      <c r="FS390" s="18" t="str">
        <f t="shared" ref="FS390" si="114617">IF(AND(FS389&lt;&gt;"",FT389=""),MAX(FS389-$C$9,0),IF(FS389="","",IF(FR$7&gt;=$G389,$F$9*($F$17*FT390+$F$18*FT393),"")))</f>
        <v/>
      </c>
      <c r="FT390" s="18" t="str">
        <f t="shared" ref="FT390" si="114618">IF(AND(FT389&lt;&gt;"",FU389=""),MAX(FT389-$C$9,0),IF(FT389="","",IF(FS$7&gt;=$G389,$F$9*($F$17*FU390+$F$18*FU393),"")))</f>
        <v/>
      </c>
      <c r="FU390" s="18" t="str">
        <f t="shared" ref="FU390" si="114619">IF(AND(FU389&lt;&gt;"",FV389=""),MAX(FU389-$C$9,0),IF(FU389="","",IF(FT$7&gt;=$G389,$F$9*($F$17*FV390+$F$18*FV393),"")))</f>
        <v/>
      </c>
      <c r="FV390" s="18" t="str">
        <f t="shared" ref="FV390" si="114620">IF(AND(FV389&lt;&gt;"",FW389=""),MAX(FV389-$C$9,0),IF(FV389="","",IF(FU$7&gt;=$G389,$F$9*($F$17*FW390+$F$18*FW393),"")))</f>
        <v/>
      </c>
      <c r="FW390" s="18" t="str">
        <f t="shared" ref="FW390" si="114621">IF(AND(FW389&lt;&gt;"",FX389=""),MAX(FW389-$C$9,0),IF(FW389="","",IF(FV$7&gt;=$G389,$F$9*($F$17*FX390+$F$18*FX393),"")))</f>
        <v/>
      </c>
      <c r="FX390" s="18" t="str">
        <f t="shared" ref="FX390" si="114622">IF(AND(FX389&lt;&gt;"",FY389=""),MAX(FX389-$C$9,0),IF(FX389="","",IF(FW$7&gt;=$G389,$F$9*($F$17*FY390+$F$18*FY393),"")))</f>
        <v/>
      </c>
      <c r="FY390" s="18" t="str">
        <f t="shared" ref="FY390" si="114623">IF(AND(FY389&lt;&gt;"",FZ389=""),MAX(FY389-$C$9,0),IF(FY389="","",IF(FX$7&gt;=$G389,$F$9*($F$17*FZ390+$F$18*FZ393),"")))</f>
        <v/>
      </c>
      <c r="FZ390" s="18" t="str">
        <f t="shared" ref="FZ390" si="114624">IF(AND(FZ389&lt;&gt;"",GA389=""),MAX(FZ389-$C$9,0),IF(FZ389="","",IF(FY$7&gt;=$G389,$F$9*($F$17*GA390+$F$18*GA393),"")))</f>
        <v/>
      </c>
      <c r="GA390" s="18" t="str">
        <f t="shared" ref="GA390" si="114625">IF(AND(GA389&lt;&gt;"",GB389=""),MAX(GA389-$C$9,0),IF(GA389="","",IF(FZ$7&gt;=$G389,$F$9*($F$17*GB390+$F$18*GB393),"")))</f>
        <v/>
      </c>
      <c r="GB390" s="18" t="str">
        <f t="shared" ref="GB390" si="114626">IF(AND(GB389&lt;&gt;"",GC389=""),MAX(GB389-$C$9,0),IF(GB389="","",IF(GA$7&gt;=$G389,$F$9*($F$17*GC390+$F$18*GC393),"")))</f>
        <v/>
      </c>
      <c r="GC390" s="18" t="str">
        <f t="shared" ref="GC390" si="114627">IF(AND(GC389&lt;&gt;"",GD389=""),MAX(GC389-$C$9,0),IF(GC389="","",IF(GB$7&gt;=$G389,$F$9*($F$17*GD390+$F$18*GD393),"")))</f>
        <v/>
      </c>
      <c r="GD390" s="18" t="str">
        <f t="shared" ref="GD390" si="114628">IF(AND(GD389&lt;&gt;"",GE389=""),MAX(GD389-$C$9,0),IF(GD389="","",IF(GC$7&gt;=$G389,$F$9*($F$17*GE390+$F$18*GE393),"")))</f>
        <v/>
      </c>
      <c r="GE390" s="18" t="str">
        <f t="shared" ref="GE390" si="114629">IF(AND(GE389&lt;&gt;"",GF389=""),MAX(GE389-$C$9,0),IF(GE389="","",IF(GD$7&gt;=$G389,$F$9*($F$17*GF390+$F$18*GF393),"")))</f>
        <v/>
      </c>
      <c r="GF390" s="18" t="str">
        <f t="shared" ref="GF390" si="114630">IF(AND(GF389&lt;&gt;"",GG389=""),MAX(GF389-$C$9,0),IF(GF389="","",IF(GE$7&gt;=$G389,$F$9*($F$17*GG390+$F$18*GG393),"")))</f>
        <v/>
      </c>
      <c r="GG390" s="18" t="str">
        <f t="shared" ref="GG390" si="114631">IF(AND(GG389&lt;&gt;"",GH389=""),MAX(GG389-$C$9,0),IF(GG389="","",IF(GF$7&gt;=$G389,$F$9*($F$17*GH390+$F$18*GH393),"")))</f>
        <v/>
      </c>
      <c r="GH390" s="18" t="str">
        <f t="shared" ref="GH390" si="114632">IF(AND(GH389&lt;&gt;"",GI389=""),MAX(GH389-$C$9,0),IF(GH389="","",IF(GG$7&gt;=$G389,$F$9*($F$17*GI390+$F$18*GI393),"")))</f>
        <v/>
      </c>
      <c r="GI390" s="18" t="str">
        <f t="shared" ref="GI390" si="114633">IF(AND(GI389&lt;&gt;"",GJ389=""),MAX(GI389-$C$9,0),IF(GI389="","",IF(GH$7&gt;=$G389,$F$9*($F$17*GJ390+$F$18*GJ393),"")))</f>
        <v/>
      </c>
      <c r="GJ390" s="18" t="str">
        <f t="shared" ref="GJ390" si="114634">IF(AND(GJ389&lt;&gt;"",GK389=""),MAX(GJ389-$C$9,0),IF(GJ389="","",IF(GI$7&gt;=$G389,$F$9*($F$17*GK390+$F$18*GK393),"")))</f>
        <v/>
      </c>
      <c r="GK390" s="18" t="str">
        <f t="shared" ref="GK390" si="114635">IF(AND(GK389&lt;&gt;"",GL389=""),MAX(GK389-$C$9,0),IF(GK389="","",IF(GJ$7&gt;=$G389,$F$9*($F$17*GL390+$F$18*GL393),"")))</f>
        <v/>
      </c>
      <c r="GL390" s="18" t="str">
        <f t="shared" ref="GL390" si="114636">IF(AND(GL389&lt;&gt;"",GM389=""),MAX(GL389-$C$9,0),IF(GL389="","",IF(GK$7&gt;=$G389,$F$9*($F$17*GM390+$F$18*GM393),"")))</f>
        <v/>
      </c>
      <c r="GM390" s="18" t="str">
        <f t="shared" ref="GM390" si="114637">IF(AND(GM389&lt;&gt;"",GN389=""),MAX(GM389-$C$9,0),IF(GM389="","",IF(GL$7&gt;=$G389,$F$9*($F$17*GN390+$F$18*GN393),"")))</f>
        <v/>
      </c>
      <c r="GN390" s="18" t="str">
        <f t="shared" ref="GN390" si="114638">IF(AND(GN389&lt;&gt;"",GO389=""),MAX(GN389-$C$9,0),IF(GN389="","",IF(GM$7&gt;=$G389,$F$9*($F$17*GO390+$F$18*GO393),"")))</f>
        <v/>
      </c>
      <c r="GO390" s="18" t="str">
        <f t="shared" ref="GO390" si="114639">IF(AND(GO389&lt;&gt;"",GP389=""),MAX(GO389-$C$9,0),IF(GO389="","",IF(GN$7&gt;=$G389,$F$9*($F$17*GP390+$F$18*GP393),"")))</f>
        <v/>
      </c>
      <c r="GP390" s="18" t="str">
        <f t="shared" ref="GP390" si="114640">IF(AND(GP389&lt;&gt;"",GQ389=""),MAX(GP389-$C$9,0),IF(GP389="","",IF(GO$7&gt;=$G389,$F$9*($F$17*GQ390+$F$18*GQ393),"")))</f>
        <v/>
      </c>
      <c r="GQ390" s="18" t="str">
        <f t="shared" ref="GQ390" si="114641">IF(AND(GQ389&lt;&gt;"",GR389=""),MAX(GQ389-$C$9,0),IF(GQ389="","",IF(GP$7&gt;=$G389,$F$9*($F$17*GR390+$F$18*GR393),"")))</f>
        <v/>
      </c>
      <c r="GR390" s="18" t="str">
        <f t="shared" ref="GR390" si="114642">IF(AND(GR389&lt;&gt;"",GS389=""),MAX(GR389-$C$9,0),IF(GR389="","",IF(GQ$7&gt;=$G389,$F$9*($F$17*GS390+$F$18*GS393),"")))</f>
        <v/>
      </c>
      <c r="GS390" s="18" t="str">
        <f t="shared" ref="GS390" si="114643">IF(AND(GS389&lt;&gt;"",GT389=""),MAX(GS389-$C$9,0),IF(GS389="","",IF(GR$7&gt;=$G389,$F$9*($F$17*GT390+$F$18*GT393),"")))</f>
        <v/>
      </c>
      <c r="GT390" s="18" t="str">
        <f t="shared" ref="GT390" si="114644">IF(AND(GT389&lt;&gt;"",GU389=""),MAX(GT389-$C$9,0),IF(GT389="","",IF(GS$7&gt;=$G389,$F$9*($F$17*GU390+$F$18*GU393),"")))</f>
        <v/>
      </c>
      <c r="GU390" s="18" t="str">
        <f t="shared" ref="GU390" si="114645">IF(AND(GU389&lt;&gt;"",GV389=""),MAX(GU389-$C$9,0),IF(GU389="","",IF(GT$7&gt;=$G389,$F$9*($F$17*GV390+$F$18*GV393),"")))</f>
        <v/>
      </c>
      <c r="GV390" s="18" t="str">
        <f t="shared" ref="GV390" si="114646">IF(AND(GV389&lt;&gt;"",GW389=""),MAX(GV389-$C$9,0),IF(GV389="","",IF(GU$7&gt;=$G389,$F$9*($F$17*GW390+$F$18*GW393),"")))</f>
        <v/>
      </c>
      <c r="GW390" s="18" t="str">
        <f t="shared" ref="GW390" si="114647">IF(AND(GW389&lt;&gt;"",GX389=""),MAX(GW389-$C$9,0),IF(GW389="","",IF(GV$7&gt;=$G389,$F$9*($F$17*GX390+$F$18*GX393),"")))</f>
        <v/>
      </c>
      <c r="GX390" s="18" t="str">
        <f t="shared" ref="GX390" si="114648">IF(AND(GX389&lt;&gt;"",GY389=""),MAX(GX389-$C$9,0),IF(GX389="","",IF(GW$7&gt;=$G389,$F$9*($F$17*GY390+$F$18*GY393),"")))</f>
        <v/>
      </c>
      <c r="GY390" s="18" t="str">
        <f t="shared" ref="GY390" si="114649">IF(AND(GY389&lt;&gt;"",GZ389=""),MAX(GY389-$C$9,0),IF(GY389="","",IF(GX$7&gt;=$G389,$F$9*($F$17*GZ390+$F$18*GZ393),"")))</f>
        <v/>
      </c>
      <c r="GZ390" s="18" t="str">
        <f t="shared" ref="GZ390" si="114650">IF(AND(GZ389&lt;&gt;"",HA389=""),MAX(GZ389-$C$9,0),IF(GZ389="","",IF(GY$7&gt;=$G389,$F$9*($F$17*HA390+$F$18*HA393),"")))</f>
        <v/>
      </c>
      <c r="HA390" s="18" t="str">
        <f t="shared" ref="HA390" si="114651">IF(AND(HA389&lt;&gt;"",HB389=""),MAX(HA389-$C$9,0),IF(HA389="","",IF(GZ$7&gt;=$G389,$F$9*($F$17*HB390+$F$18*HB393),"")))</f>
        <v/>
      </c>
      <c r="HB390" s="18" t="str">
        <f t="shared" ref="HB390" si="114652">IF(AND(HB389&lt;&gt;"",HC389=""),MAX(HB389-$C$9,0),IF(HB389="","",IF(HA$7&gt;=$G389,$F$9*($F$17*HC390+$F$18*HC393),"")))</f>
        <v/>
      </c>
      <c r="HC390" s="18" t="str">
        <f t="shared" ref="HC390" si="114653">IF(AND(HC389&lt;&gt;"",HD389=""),MAX(HC389-$C$9,0),IF(HC389="","",IF(HB$7&gt;=$G389,$F$9*($F$17*HD390+$F$18*HD393),"")))</f>
        <v/>
      </c>
      <c r="HD390" s="18" t="str">
        <f t="shared" ref="HD390" si="114654">IF(AND(HD389&lt;&gt;"",HE389=""),MAX(HD389-$C$9,0),IF(HD389="","",IF(HC$7&gt;=$G389,$F$9*($F$17*HE390+$F$18*HE393),"")))</f>
        <v/>
      </c>
      <c r="HE390" s="18" t="str">
        <f t="shared" ref="HE390" si="114655">IF(AND(HE389&lt;&gt;"",HF389=""),MAX(HE389-$C$9,0),IF(HE389="","",IF(HD$7&gt;=$G389,$F$9*($F$17*HF390+$F$18*HF393),"")))</f>
        <v/>
      </c>
      <c r="HF390" s="18" t="str">
        <f t="shared" ref="HF390" si="114656">IF(AND(HF389&lt;&gt;"",HG389=""),MAX(HF389-$C$9,0),IF(HF389="","",IF(HE$7&gt;=$G389,$F$9*($F$17*HG390+$F$18*HG393),"")))</f>
        <v/>
      </c>
      <c r="HG390" s="18" t="str">
        <f t="shared" ref="HG390" si="114657">IF(AND(HG389&lt;&gt;"",HH389=""),MAX(HG389-$C$9,0),IF(HG389="","",IF(HF$7&gt;=$G389,$F$9*($F$17*HH390+$F$18*HH393),"")))</f>
        <v/>
      </c>
      <c r="HH390" s="18" t="str">
        <f t="shared" ref="HH390" si="114658">IF(AND(HH389&lt;&gt;"",HI389=""),MAX(HH389-$C$9,0),IF(HH389="","",IF(HG$7&gt;=$G389,$F$9*($F$17*HI390+$F$18*HI393),"")))</f>
        <v/>
      </c>
      <c r="HI390" s="18" t="str">
        <f t="shared" ref="HI390" si="114659">IF(AND(HI389&lt;&gt;"",HJ389=""),MAX(HI389-$C$9,0),IF(HI389="","",IF(HH$7&gt;=$G389,$F$9*($F$17*HJ390+$F$18*HJ393),"")))</f>
        <v/>
      </c>
      <c r="HJ390" s="18" t="str">
        <f t="shared" ref="HJ390" si="114660">IF(AND(HJ389&lt;&gt;"",HK389=""),MAX(HJ389-$C$9,0),IF(HJ389="","",IF(HI$7&gt;=$G389,$F$9*($F$17*HK390+$F$18*HK393),"")))</f>
        <v/>
      </c>
      <c r="HK390" s="18" t="str">
        <f t="shared" ref="HK390" si="114661">IF(AND(HK389&lt;&gt;"",HL389=""),MAX(HK389-$C$9,0),IF(HK389="","",IF(HJ$7&gt;=$G389,$F$9*($F$17*HL390+$F$18*HL393),"")))</f>
        <v/>
      </c>
      <c r="HL390" s="18" t="str">
        <f t="shared" ref="HL390" si="114662">IF(AND(HL389&lt;&gt;"",HM389=""),MAX(HL389-$C$9,0),IF(HL389="","",IF(HK$7&gt;=$G389,$F$9*($F$17*HM390+$F$18*HM393),"")))</f>
        <v/>
      </c>
      <c r="HM390" s="18" t="str">
        <f t="shared" ref="HM390" si="114663">IF(AND(HM389&lt;&gt;"",HN389=""),MAX(HM389-$C$9,0),IF(HM389="","",IF(HL$7&gt;=$G389,$F$9*($F$17*HN390+$F$18*HN393),"")))</f>
        <v/>
      </c>
      <c r="HN390" s="18" t="str">
        <f t="shared" ref="HN390" si="114664">IF(AND(HN389&lt;&gt;"",HO389=""),MAX(HN389-$C$9,0),IF(HN389="","",IF(HM$7&gt;=$G389,$F$9*($F$17*HO390+$F$18*HO393),"")))</f>
        <v/>
      </c>
      <c r="HO390" s="18" t="str">
        <f t="shared" ref="HO390" si="114665">IF(AND(HO389&lt;&gt;"",HP389=""),MAX(HO389-$C$9,0),IF(HO389="","",IF(HN$7&gt;=$G389,$F$9*($F$17*HP390+$F$18*HP393),"")))</f>
        <v/>
      </c>
      <c r="HP390" s="18" t="str">
        <f t="shared" ref="HP390" si="114666">IF(AND(HP389&lt;&gt;"",HQ389=""),MAX(HP389-$C$9,0),IF(HP389="","",IF(HO$7&gt;=$G389,$F$9*($F$17*HQ390+$F$18*HQ393),"")))</f>
        <v/>
      </c>
      <c r="HQ390" s="18" t="str">
        <f t="shared" ref="HQ390" si="114667">IF(AND(HQ389&lt;&gt;"",HR389=""),MAX(HQ389-$C$9,0),IF(HQ389="","",IF(HP$7&gt;=$G389,$F$9*($F$17*HR390+$F$18*HR393),"")))</f>
        <v/>
      </c>
      <c r="HR390" s="18" t="str">
        <f t="shared" ref="HR390" si="114668">IF(AND(HR389&lt;&gt;"",HS389=""),MAX(HR389-$C$9,0),IF(HR389="","",IF(HQ$7&gt;=$G389,$F$9*($F$17*HS390+$F$18*HS393),"")))</f>
        <v/>
      </c>
      <c r="HS390" s="18" t="str">
        <f t="shared" ref="HS390" si="114669">IF(AND(HS389&lt;&gt;"",HT389=""),MAX(HS389-$C$9,0),IF(HS389="","",IF(HR$7&gt;=$G389,$F$9*($F$17*HT390+$F$18*HT393),"")))</f>
        <v/>
      </c>
      <c r="HT390" s="18" t="str">
        <f t="shared" ref="HT390" si="114670">IF(AND(HT389&lt;&gt;"",HU389=""),MAX(HT389-$C$9,0),IF(HT389="","",IF(HS$7&gt;=$G389,$F$9*($F$17*HU390+$F$18*HU393),"")))</f>
        <v/>
      </c>
      <c r="HU390" s="18" t="str">
        <f t="shared" ref="HU390" si="114671">IF(AND(HU389&lt;&gt;"",HV389=""),MAX(HU389-$C$9,0),IF(HU389="","",IF(HT$7&gt;=$G389,$F$9*($F$17*HV390+$F$18*HV393),"")))</f>
        <v/>
      </c>
      <c r="HV390" s="18" t="str">
        <f t="shared" ref="HV390" si="114672">IF(AND(HV389&lt;&gt;"",HW389=""),MAX(HV389-$C$9,0),IF(HV389="","",IF(HU$7&gt;=$G389,$F$9*($F$17*HW390+$F$18*HW393),"")))</f>
        <v/>
      </c>
      <c r="HW390" s="18" t="str">
        <f t="shared" ref="HW390" si="114673">IF(AND(HW389&lt;&gt;"",HX389=""),MAX(HW389-$C$9,0),IF(HW389="","",IF(HV$7&gt;=$G389,$F$9*($F$17*HX390+$F$18*HX393),"")))</f>
        <v/>
      </c>
      <c r="HX390" s="18" t="str">
        <f t="shared" ref="HX390" si="114674">IF(AND(HX389&lt;&gt;"",HY389=""),MAX(HX389-$C$9,0),IF(HX389="","",IF(HW$7&gt;=$G389,$F$9*($F$17*HY390+$F$18*HY393),"")))</f>
        <v/>
      </c>
      <c r="HY390" s="18" t="str">
        <f t="shared" ref="HY390" si="114675">IF(AND(HY389&lt;&gt;"",HZ389=""),MAX(HY389-$C$9,0),IF(HY389="","",IF(HX$7&gt;=$G389,$F$9*($F$17*HZ390+$F$18*HZ393),"")))</f>
        <v/>
      </c>
      <c r="HZ390" s="18" t="str">
        <f t="shared" ref="HZ390" si="114676">IF(AND(HZ389&lt;&gt;"",IA389=""),MAX(HZ389-$C$9,0),IF(HZ389="","",IF(HY$7&gt;=$G389,$F$9*($F$17*IA390+$F$18*IA393),"")))</f>
        <v/>
      </c>
      <c r="IA390" s="18" t="str">
        <f t="shared" ref="IA390" si="114677">IF(AND(IA389&lt;&gt;"",IB389=""),MAX(IA389-$C$9,0),IF(IA389="","",IF(HZ$7&gt;=$G389,$F$9*($F$17*IB390+$F$18*IB393),"")))</f>
        <v/>
      </c>
      <c r="IB390" s="18" t="str">
        <f t="shared" ref="IB390" si="114678">IF(AND(IB389&lt;&gt;"",IC389=""),MAX(IB389-$C$9,0),IF(IB389="","",IF(IA$7&gt;=$G389,$F$9*($F$17*IC390+$F$18*IC393),"")))</f>
        <v/>
      </c>
      <c r="IC390" s="18" t="str">
        <f t="shared" ref="IC390" si="114679">IF(AND(IC389&lt;&gt;"",ID389=""),MAX(IC389-$C$9,0),IF(IC389="","",IF(IB$7&gt;=$G389,$F$9*($F$17*ID390+$F$18*ID393),"")))</f>
        <v/>
      </c>
      <c r="ID390" s="18" t="str">
        <f t="shared" ref="ID390" si="114680">IF(AND(ID389&lt;&gt;"",IE389=""),MAX(ID389-$C$9,0),IF(ID389="","",IF(IC$7&gt;=$G389,$F$9*($F$17*IE390+$F$18*IE393),"")))</f>
        <v/>
      </c>
      <c r="IE390" s="18" t="str">
        <f t="shared" ref="IE390" si="114681">IF(AND(IE389&lt;&gt;"",IF389=""),MAX(IE389-$C$9,0),IF(IE389="","",IF(ID$7&gt;=$G389,$F$9*($F$17*IF390+$F$18*IF393),"")))</f>
        <v/>
      </c>
      <c r="IF390" s="18" t="str">
        <f t="shared" ref="IF390" si="114682">IF(AND(IF389&lt;&gt;"",IG389=""),MAX(IF389-$C$9,0),IF(IF389="","",IF(IE$7&gt;=$G389,$F$9*($F$17*IG390+$F$18*IG393),"")))</f>
        <v/>
      </c>
      <c r="IG390" s="18" t="str">
        <f t="shared" ref="IG390" si="114683">IF(AND(IG389&lt;&gt;"",IH389=""),MAX(IG389-$C$9,0),IF(IG389="","",IF(IF$7&gt;=$G389,$F$9*($F$17*IH390+$F$18*IH393),"")))</f>
        <v/>
      </c>
      <c r="IH390" s="18" t="str">
        <f t="shared" ref="IH390" si="114684">IF(AND(IH389&lt;&gt;"",II389=""),MAX(IH389-$C$9,0),IF(IH389="","",IF(IG$7&gt;=$G389,$F$9*($F$17*II390+$F$18*II393),"")))</f>
        <v/>
      </c>
      <c r="II390" s="18" t="str">
        <f t="shared" ref="II390" si="114685">IF(AND(II389&lt;&gt;"",IJ389=""),MAX(II389-$C$9,0),IF(II389="","",IF(IH$7&gt;=$G389,$F$9*($F$17*IJ390+$F$18*IJ393),"")))</f>
        <v/>
      </c>
      <c r="IJ390" s="18" t="str">
        <f t="shared" ref="IJ390" si="114686">IF(AND(IJ389&lt;&gt;"",IK389=""),MAX(IJ389-$C$9,0),IF(IJ389="","",IF(II$7&gt;=$G389,$F$9*($F$17*IK390+$F$18*IK393),"")))</f>
        <v/>
      </c>
      <c r="IK390" s="18" t="str">
        <f t="shared" ref="IK390" si="114687">IF(AND(IK389&lt;&gt;"",IL389=""),MAX(IK389-$C$9,0),IF(IK389="","",IF(IJ$7&gt;=$G389,$F$9*($F$17*IL390+$F$18*IL393),"")))</f>
        <v/>
      </c>
      <c r="IL390" s="18" t="str">
        <f t="shared" ref="IL390" si="114688">IF(AND(IL389&lt;&gt;"",IM389=""),MAX(IL389-$C$9,0),IF(IL389="","",IF(IK$7&gt;=$G389,$F$9*($F$17*IM390+$F$18*IM393),"")))</f>
        <v/>
      </c>
      <c r="IM390" s="18" t="str">
        <f t="shared" ref="IM390" si="114689">IF(AND(IM389&lt;&gt;"",IN389=""),MAX(IM389-$C$9,0),IF(IM389="","",IF(IL$7&gt;=$G389,$F$9*($F$17*IN390+$F$18*IN393),"")))</f>
        <v/>
      </c>
      <c r="IN390" s="18" t="str">
        <f t="shared" ref="IN390" si="114690">IF(AND(IN389&lt;&gt;"",IO389=""),MAX(IN389-$C$9,0),IF(IN389="","",IF(IM$7&gt;=$G389,$F$9*($F$17*IO390+$F$18*IO393),"")))</f>
        <v/>
      </c>
      <c r="IO390" s="18" t="str">
        <f t="shared" ref="IO390" si="114691">IF(AND(IO389&lt;&gt;"",IP389=""),MAX(IO389-$C$9,0),IF(IO389="","",IF(IN$7&gt;=$G389,$F$9*($F$17*IP390+$F$18*IP393),"")))</f>
        <v/>
      </c>
      <c r="IP390" s="18" t="str">
        <f t="shared" ref="IP390" si="114692">IF(AND(IP389&lt;&gt;"",IQ389=""),MAX(IP389-$C$9,0),IF(IP389="","",IF(IO$7&gt;=$G389,$F$9*($F$17*IQ390+$F$18*IQ393),"")))</f>
        <v/>
      </c>
      <c r="IQ390" s="18" t="str">
        <f t="shared" ref="IQ390" si="114693">IF(AND(IQ389&lt;&gt;"",IR389=""),MAX(IQ389-$C$9,0),IF(IQ389="","",IF(IP$7&gt;=$G389,$F$9*($F$17*IR390+$F$18*IR393),"")))</f>
        <v/>
      </c>
      <c r="IR390" s="18" t="str">
        <f t="shared" ref="IR390" si="114694">IF(AND(IR389&lt;&gt;"",IS389=""),MAX(IR389-$C$9,0),IF(IR389="","",IF(IQ$7&gt;=$G389,$F$9*($F$17*IS390+$F$18*IS393),"")))</f>
        <v/>
      </c>
      <c r="IS390" s="18" t="str">
        <f t="shared" ref="IS390" si="114695">IF(AND(IS389&lt;&gt;"",IT389=""),MAX(IS389-$C$9,0),IF(IS389="","",IF(IR$7&gt;=$G389,$F$9*($F$17*IT390+$F$18*IT393),"")))</f>
        <v/>
      </c>
      <c r="IT390" s="18" t="str">
        <f t="shared" ref="IT390" si="114696">IF(AND(IT389&lt;&gt;"",IU389=""),MAX(IT389-$C$9,0),IF(IT389="","",IF(IS$7&gt;=$G389,$F$9*($F$17*IU390+$F$18*IU393),"")))</f>
        <v/>
      </c>
      <c r="IU390" s="18" t="str">
        <f t="shared" ref="IU390" si="114697">IF(AND(IU389&lt;&gt;"",IV389=""),MAX(IU389-$C$9,0),IF(IU389="","",IF(IT$7&gt;=$G389,$F$9*($F$17*IV390+$F$18*IV393),"")))</f>
        <v/>
      </c>
      <c r="IV390" s="18" t="str">
        <f t="shared" ref="IV390" si="114698">IF(AND(IV389&lt;&gt;"",IW389=""),MAX(IV389-$C$9,0),IF(IV389="","",IF(IU$7&gt;=$G389,$F$9*($F$17*IW390+$F$18*IW393),"")))</f>
        <v/>
      </c>
      <c r="IW390" s="18" t="str">
        <f t="shared" ref="IW390" si="114699">IF(AND(IW389&lt;&gt;"",IX389=""),MAX(IW389-$C$9,0),IF(IW389="","",IF(IV$7&gt;=$G389,$F$9*($F$17*IX390+$F$18*IX393),"")))</f>
        <v/>
      </c>
      <c r="IX390" s="18" t="str">
        <f t="shared" ref="IX390" si="114700">IF(AND(IX389&lt;&gt;"",IY389=""),MAX(IX389-$C$9,0),IF(IX389="","",IF(IW$7&gt;=$G389,$F$9*($F$17*IY390+$F$18*IY393),"")))</f>
        <v/>
      </c>
      <c r="IY390" s="18" t="str">
        <f t="shared" ref="IY390" si="114701">IF(AND(IY389&lt;&gt;"",IZ389=""),MAX(IY389-$C$9,0),IF(IY389="","",IF(IX$7&gt;=$G389,$F$9*($F$17*IZ390+$F$18*IZ393),"")))</f>
        <v/>
      </c>
      <c r="IZ390" s="18" t="str">
        <f t="shared" ref="IZ390" si="114702">IF(AND(IZ389&lt;&gt;"",JA389=""),MAX(IZ389-$C$9,0),IF(IZ389="","",IF(IY$7&gt;=$G389,$F$9*($F$17*JA390+$F$18*JA393),"")))</f>
        <v/>
      </c>
      <c r="JA390" s="18" t="str">
        <f t="shared" ref="JA390" si="114703">IF(AND(JA389&lt;&gt;"",JB389=""),MAX(JA389-$C$9,0),IF(JA389="","",IF(IZ$7&gt;=$G389,$F$9*($F$17*JB390+$F$18*JB393),"")))</f>
        <v/>
      </c>
      <c r="JB390" s="18" t="str">
        <f t="shared" ref="JB390" si="114704">IF(AND(JB389&lt;&gt;"",JC389=""),MAX(JB389-$C$9,0),IF(JB389="","",IF(JA$7&gt;=$G389,$F$9*($F$17*JC390+$F$18*JC393),"")))</f>
        <v/>
      </c>
      <c r="JC390" s="18" t="str">
        <f t="shared" ref="JC390" si="114705">IF(AND(JC389&lt;&gt;"",JD389=""),MAX(JC389-$C$9,0),IF(JC389="","",IF(JB$7&gt;=$G389,$F$9*($F$17*JD390+$F$18*JD393),"")))</f>
        <v/>
      </c>
      <c r="JD390" s="18" t="str">
        <f t="shared" ref="JD390" si="114706">IF(AND(JD389&lt;&gt;"",JE389=""),MAX(JD389-$C$9,0),IF(JD389="","",IF(JC$7&gt;=$G389,$F$9*($F$17*JE390+$F$18*JE393),"")))</f>
        <v/>
      </c>
      <c r="JE390" s="18" t="str">
        <f t="shared" ref="JE390" si="114707">IF(AND(JE389&lt;&gt;"",JF389=""),MAX(JE389-$C$9,0),IF(JE389="","",IF(JD$7&gt;=$G389,$F$9*($F$17*JF390+$F$18*JF393),"")))</f>
        <v/>
      </c>
      <c r="JF390" s="18" t="str">
        <f t="shared" ref="JF390" si="114708">IF(AND(JF389&lt;&gt;"",JG389=""),MAX(JF389-$C$9,0),IF(JF389="","",IF(JE$7&gt;=$G389,$F$9*($F$17*JG390+$F$18*JG393),"")))</f>
        <v/>
      </c>
      <c r="JG390" s="18" t="str">
        <f t="shared" ref="JG390" si="114709">IF(AND(JG389&lt;&gt;"",JH389=""),MAX(JG389-$C$9,0),IF(JG389="","",IF(JF$7&gt;=$G389,$F$9*($F$17*JH390+$F$18*JH393),"")))</f>
        <v/>
      </c>
      <c r="JH390" s="18" t="str">
        <f t="shared" ref="JH390" si="114710">IF(AND(JH389&lt;&gt;"",JI389=""),MAX(JH389-$C$9,0),IF(JH389="","",IF(JG$7&gt;=$G389,$F$9*($F$17*JI390+$F$18*JI393),"")))</f>
        <v/>
      </c>
      <c r="JI390" s="18" t="str">
        <f t="shared" ref="JI390" si="114711">IF(AND(JI389&lt;&gt;"",JJ389=""),MAX(JI389-$C$9,0),IF(JI389="","",IF(JH$7&gt;=$G389,$F$9*($F$17*JJ390+$F$18*JJ393),"")))</f>
        <v/>
      </c>
      <c r="JJ390" s="18" t="str">
        <f t="shared" ref="JJ390" si="114712">IF(AND(JJ389&lt;&gt;"",JK389=""),MAX(JJ389-$C$9,0),IF(JJ389="","",IF(JI$7&gt;=$G389,$F$9*($F$17*JK390+$F$18*JK393),"")))</f>
        <v/>
      </c>
      <c r="JK390" s="18" t="str">
        <f t="shared" ref="JK390" si="114713">IF(AND(JK389&lt;&gt;"",JL389=""),MAX(JK389-$C$9,0),IF(JK389="","",IF(JJ$7&gt;=$G389,$F$9*($F$17*JL390+$F$18*JL393),"")))</f>
        <v/>
      </c>
      <c r="JL390" s="18" t="str">
        <f t="shared" ref="JL390" si="114714">IF(AND(JL389&lt;&gt;"",JM389=""),MAX(JL389-$C$9,0),IF(JL389="","",IF(JK$7&gt;=$G389,$F$9*($F$17*JM390+$F$18*JM393),"")))</f>
        <v/>
      </c>
      <c r="JM390" s="18" t="str">
        <f t="shared" ref="JM390" si="114715">IF(AND(JM389&lt;&gt;"",JN389=""),MAX(JM389-$C$9,0),IF(JM389="","",IF(JL$7&gt;=$G389,$F$9*($F$17*JN390+$F$18*JN393),"")))</f>
        <v/>
      </c>
      <c r="JN390" s="18" t="str">
        <f t="shared" ref="JN390" si="114716">IF(AND(JN389&lt;&gt;"",JO389=""),MAX(JN389-$C$9,0),IF(JN389="","",IF(JM$7&gt;=$G389,$F$9*($F$17*JO390+$F$18*JO393),"")))</f>
        <v/>
      </c>
      <c r="JO390" s="18" t="str">
        <f t="shared" ref="JO390" si="114717">IF(AND(JO389&lt;&gt;"",JP389=""),MAX(JO389-$C$9,0),IF(JO389="","",IF(JN$7&gt;=$G389,$F$9*($F$17*JP390+$F$18*JP393),"")))</f>
        <v/>
      </c>
      <c r="JP390" s="18" t="str">
        <f t="shared" ref="JP390" si="114718">IF(AND(JP389&lt;&gt;"",JQ389=""),MAX(JP389-$C$9,0),IF(JP389="","",IF(JO$7&gt;=$G389,$F$9*($F$17*JQ390+$F$18*JQ393),"")))</f>
        <v/>
      </c>
      <c r="JQ390" s="18" t="str">
        <f t="shared" ref="JQ390" si="114719">IF(AND(JQ389&lt;&gt;"",JR389=""),MAX(JQ389-$C$9,0),IF(JQ389="","",IF(JP$7&gt;=$G389,$F$9*($F$17*JR390+$F$18*JR393),"")))</f>
        <v/>
      </c>
      <c r="JR390" s="18" t="str">
        <f t="shared" ref="JR390" si="114720">IF(AND(JR389&lt;&gt;"",JS389=""),MAX(JR389-$C$9,0),IF(JR389="","",IF(JQ$7&gt;=$G389,$F$9*($F$17*JS390+$F$18*JS393),"")))</f>
        <v/>
      </c>
      <c r="JS390" s="18" t="str">
        <f t="shared" ref="JS390" si="114721">IF(AND(JS389&lt;&gt;"",JT389=""),MAX(JS389-$C$9,0),IF(JS389="","",IF(JR$7&gt;=$G389,$F$9*($F$17*JT390+$F$18*JT393),"")))</f>
        <v/>
      </c>
      <c r="JT390" s="18" t="str">
        <f t="shared" ref="JT390" si="114722">IF(AND(JT389&lt;&gt;"",JU389=""),MAX(JT389-$C$9,0),IF(JT389="","",IF(JS$7&gt;=$G389,$F$9*($F$17*JU390+$F$18*JU393),"")))</f>
        <v/>
      </c>
      <c r="JU390" s="18" t="str">
        <f t="shared" ref="JU390" si="114723">IF(AND(JU389&lt;&gt;"",JV389=""),MAX(JU389-$C$9,0),IF(JU389="","",IF(JT$7&gt;=$G389,$F$9*($F$17*JV390+$F$18*JV393),"")))</f>
        <v/>
      </c>
      <c r="JV390" s="18" t="str">
        <f t="shared" ref="JV390" si="114724">IF(AND(JV389&lt;&gt;"",JW389=""),MAX(JV389-$C$9,0),IF(JV389="","",IF(JU$7&gt;=$G389,$F$9*($F$17*JW390+$F$18*JW393),"")))</f>
        <v/>
      </c>
      <c r="JW390" s="18" t="str">
        <f t="shared" ref="JW390" si="114725">IF(AND(JW389&lt;&gt;"",JX389=""),MAX(JW389-$C$9,0),IF(JW389="","",IF(JV$7&gt;=$G389,$F$9*($F$17*JX390+$F$18*JX393),"")))</f>
        <v/>
      </c>
      <c r="JX390" s="18" t="str">
        <f t="shared" ref="JX390" si="114726">IF(AND(JX389&lt;&gt;"",JY389=""),MAX(JX389-$C$9,0),IF(JX389="","",IF(JW$7&gt;=$G389,$F$9*($F$17*JY390+$F$18*JY393),"")))</f>
        <v/>
      </c>
      <c r="JY390" s="18" t="str">
        <f t="shared" ref="JY390" si="114727">IF(AND(JY389&lt;&gt;"",JZ389=""),MAX(JY389-$C$9,0),IF(JY389="","",IF(JX$7&gt;=$G389,$F$9*($F$17*JZ390+$F$18*JZ393),"")))</f>
        <v/>
      </c>
      <c r="JZ390" s="18" t="str">
        <f t="shared" ref="JZ390" si="114728">IF(AND(JZ389&lt;&gt;"",KA389=""),MAX(JZ389-$C$9,0),IF(JZ389="","",IF(JY$7&gt;=$G389,$F$9*($F$17*KA390+$F$18*KA393),"")))</f>
        <v/>
      </c>
      <c r="KA390" s="18" t="str">
        <f t="shared" ref="KA390" si="114729">IF(AND(KA389&lt;&gt;"",KB389=""),MAX(KA389-$C$9,0),IF(KA389="","",IF(JZ$7&gt;=$G389,$F$9*($F$17*KB390+$F$18*KB393),"")))</f>
        <v/>
      </c>
      <c r="KB390" s="18" t="str">
        <f t="shared" ref="KB390" si="114730">IF(AND(KB389&lt;&gt;"",KC389=""),MAX(KB389-$C$9,0),IF(KB389="","",IF(KA$7&gt;=$G389,$F$9*($F$17*KC390+$F$18*KC393),"")))</f>
        <v/>
      </c>
      <c r="KC390" s="18" t="str">
        <f t="shared" ref="KC390" si="114731">IF(AND(KC389&lt;&gt;"",KD389=""),MAX(KC389-$C$9,0),IF(KC389="","",IF(KB$7&gt;=$G389,$F$9*($F$17*KD390+$F$18*KD393),"")))</f>
        <v/>
      </c>
      <c r="KD390" s="18" t="str">
        <f t="shared" ref="KD390" si="114732">IF(AND(KD389&lt;&gt;"",KE389=""),MAX(KD389-$C$9,0),IF(KD389="","",IF(KC$7&gt;=$G389,$F$9*($F$17*KE390+$F$18*KE393),"")))</f>
        <v/>
      </c>
      <c r="KE390" s="18" t="str">
        <f t="shared" ref="KE390" si="114733">IF(AND(KE389&lt;&gt;"",KF389=""),MAX(KE389-$C$9,0),IF(KE389="","",IF(KD$7&gt;=$G389,$F$9*($F$17*KF390+$F$18*KF393),"")))</f>
        <v/>
      </c>
      <c r="KF390" s="18" t="str">
        <f t="shared" ref="KF390" si="114734">IF(AND(KF389&lt;&gt;"",KG389=""),MAX(KF389-$C$9,0),IF(KF389="","",IF(KE$7&gt;=$G389,$F$9*($F$17*KG390+$F$18*KG393),"")))</f>
        <v/>
      </c>
      <c r="KG390" s="18" t="str">
        <f t="shared" ref="KG390" si="114735">IF(AND(KG389&lt;&gt;"",KH389=""),MAX(KG389-$C$9,0),IF(KG389="","",IF(KF$7&gt;=$G389,$F$9*($F$17*KH390+$F$18*KH393),"")))</f>
        <v/>
      </c>
      <c r="KH390" s="18" t="str">
        <f t="shared" ref="KH390" si="114736">IF(AND(KH389&lt;&gt;"",KI389=""),MAX(KH389-$C$9,0),IF(KH389="","",IF(KG$7&gt;=$G389,$F$9*($F$17*KI390+$F$18*KI393),"")))</f>
        <v/>
      </c>
      <c r="KI390" s="18" t="str">
        <f t="shared" ref="KI390" si="114737">IF(AND(KI389&lt;&gt;"",KJ389=""),MAX(KI389-$C$9,0),IF(KI389="","",IF(KH$7&gt;=$G389,$F$9*($F$17*KJ390+$F$18*KJ393),"")))</f>
        <v/>
      </c>
      <c r="KJ390" s="18" t="str">
        <f t="shared" ref="KJ390" si="114738">IF(AND(KJ389&lt;&gt;"",KK389=""),MAX(KJ389-$C$9,0),IF(KJ389="","",IF(KI$7&gt;=$G389,$F$9*($F$17*KK390+$F$18*KK393),"")))</f>
        <v/>
      </c>
      <c r="KK390" s="18" t="str">
        <f t="shared" ref="KK390" si="114739">IF(AND(KK389&lt;&gt;"",KL389=""),MAX(KK389-$C$9,0),IF(KK389="","",IF(KJ$7&gt;=$G389,$F$9*($F$17*KL390+$F$18*KL393),"")))</f>
        <v/>
      </c>
      <c r="KL390" s="18" t="str">
        <f t="shared" ref="KL390" si="114740">IF(AND(KL389&lt;&gt;"",KM389=""),MAX(KL389-$C$9,0),IF(KL389="","",IF(KK$7&gt;=$G389,$F$9*($F$17*KM390+$F$18*KM393),"")))</f>
        <v/>
      </c>
      <c r="KM390" s="18" t="str">
        <f t="shared" ref="KM390" si="114741">IF(AND(KM389&lt;&gt;"",KN389=""),MAX(KM389-$C$9,0),IF(KM389="","",IF(KL$7&gt;=$G389,$F$9*($F$17*KN390+$F$18*KN393),"")))</f>
        <v/>
      </c>
      <c r="KN390" s="18" t="str">
        <f t="shared" ref="KN390" si="114742">IF(AND(KN389&lt;&gt;"",KO389=""),MAX(KN389-$C$9,0),IF(KN389="","",IF(KM$7&gt;=$G389,$F$9*($F$17*KO390+$F$18*KO393),"")))</f>
        <v/>
      </c>
      <c r="KO390" s="18" t="str">
        <f t="shared" ref="KO390" si="114743">IF(AND(KO389&lt;&gt;"",KP389=""),MAX(KO389-$C$9,0),IF(KO389="","",IF(KN$7&gt;=$G389,$F$9*($F$17*KP390+$F$18*KP393),"")))</f>
        <v/>
      </c>
      <c r="KP390" s="18" t="str">
        <f t="shared" ref="KP390" si="114744">IF(AND(KP389&lt;&gt;"",KQ389=""),MAX(KP389-$C$9,0),IF(KP389="","",IF(KO$7&gt;=$G389,$F$9*($F$17*KQ390+$F$18*KQ393),"")))</f>
        <v/>
      </c>
      <c r="KQ390" s="18" t="str">
        <f t="shared" ref="KQ390" si="114745">IF(AND(KQ389&lt;&gt;"",KR389=""),MAX(KQ389-$C$9,0),IF(KQ389="","",IF(KP$7&gt;=$G389,$F$9*($F$17*KR390+$F$18*KR393),"")))</f>
        <v/>
      </c>
      <c r="KR390" s="18" t="str">
        <f t="shared" ref="KR390" si="114746">IF(AND(KR389&lt;&gt;"",KS389=""),MAX(KR389-$C$9,0),IF(KR389="","",IF(KQ$7&gt;=$G389,$F$9*($F$17*KS390+$F$18*KS393),"")))</f>
        <v/>
      </c>
      <c r="KS390" s="18" t="str">
        <f t="shared" ref="KS390" si="114747">IF(AND(KS389&lt;&gt;"",KT389=""),MAX(KS389-$C$9,0),IF(KS389="","",IF(KR$7&gt;=$G389,$F$9*($F$17*KT390+$F$18*KT393),"")))</f>
        <v/>
      </c>
      <c r="KT390" s="18" t="str">
        <f t="shared" ref="KT390" si="114748">IF(AND(KT389&lt;&gt;"",KU389=""),MAX(KT389-$C$9,0),IF(KT389="","",IF(KS$7&gt;=$G389,$F$9*($F$17*KU390+$F$18*KU393),"")))</f>
        <v/>
      </c>
      <c r="KU390" s="18" t="str">
        <f t="shared" ref="KU390" si="114749">IF(AND(KU389&lt;&gt;"",KV389=""),MAX(KU389-$C$9,0),IF(KU389="","",IF(KT$7&gt;=$G389,$F$9*($F$17*KV390+$F$18*KV393),"")))</f>
        <v/>
      </c>
      <c r="KV390" s="18" t="str">
        <f t="shared" ref="KV390" si="114750">IF(AND(KV389&lt;&gt;"",KW389=""),MAX(KV389-$C$9,0),IF(KV389="","",IF(KU$7&gt;=$G389,$F$9*($F$17*KW390+$F$18*KW393),"")))</f>
        <v/>
      </c>
      <c r="KW390" s="18" t="str">
        <f t="shared" ref="KW390" si="114751">IF(AND(KW389&lt;&gt;"",KX389=""),MAX(KW389-$C$9,0),IF(KW389="","",IF(KV$7&gt;=$G389,$F$9*($F$17*KX390+$F$18*KX393),"")))</f>
        <v/>
      </c>
      <c r="KX390" s="18" t="str">
        <f t="shared" ref="KX390" si="114752">IF(AND(KX389&lt;&gt;"",KY389=""),MAX(KX389-$C$9,0),IF(KX389="","",IF(KW$7&gt;=$G389,$F$9*($F$17*KY390+$F$18*KY393),"")))</f>
        <v/>
      </c>
      <c r="KY390" s="18" t="str">
        <f t="shared" ref="KY390" si="114753">IF(AND(KY389&lt;&gt;"",KZ389=""),MAX(KY389-$C$9,0),IF(KY389="","",IF(KX$7&gt;=$G389,$F$9*($F$17*KZ390+$F$18*KZ393),"")))</f>
        <v/>
      </c>
      <c r="KZ390" s="18" t="str">
        <f t="shared" ref="KZ390" si="114754">IF(AND(KZ389&lt;&gt;"",LA389=""),MAX(KZ389-$C$9,0),IF(KZ389="","",IF(KY$7&gt;=$G389,$F$9*($F$17*LA390+$F$18*LA393),"")))</f>
        <v/>
      </c>
      <c r="LA390" s="18" t="str">
        <f t="shared" ref="LA390" si="114755">IF(AND(LA389&lt;&gt;"",LB389=""),MAX(LA389-$C$9,0),IF(LA389="","",IF(KZ$7&gt;=$G389,$F$9*($F$17*LB390+$F$18*LB393),"")))</f>
        <v/>
      </c>
      <c r="LB390" s="18" t="str">
        <f t="shared" ref="LB390" si="114756">IF(AND(LB389&lt;&gt;"",LC389=""),MAX(LB389-$C$9,0),IF(LB389="","",IF(LA$7&gt;=$G389,$F$9*($F$17*LC390+$F$18*LC393),"")))</f>
        <v/>
      </c>
      <c r="LC390" s="18" t="str">
        <f t="shared" ref="LC390" si="114757">IF(AND(LC389&lt;&gt;"",LD389=""),MAX(LC389-$C$9,0),IF(LC389="","",IF(LB$7&gt;=$G389,$F$9*($F$17*LD390+$F$18*LD393),"")))</f>
        <v/>
      </c>
      <c r="LD390" s="18" t="str">
        <f t="shared" ref="LD390" si="114758">IF(AND(LD389&lt;&gt;"",LE389=""),MAX(LD389-$C$9,0),IF(LD389="","",IF(LC$7&gt;=$G389,$F$9*($F$17*LE390+$F$18*LE393),"")))</f>
        <v/>
      </c>
      <c r="LE390" s="18" t="str">
        <f t="shared" ref="LE390" si="114759">IF(AND(LE389&lt;&gt;"",LF389=""),MAX(LE389-$C$9,0),IF(LE389="","",IF(LD$7&gt;=$G389,$F$9*($F$17*LF390+$F$18*LF393),"")))</f>
        <v/>
      </c>
      <c r="LF390" s="18" t="str">
        <f t="shared" ref="LF390" si="114760">IF(AND(LF389&lt;&gt;"",LG389=""),MAX(LF389-$C$9,0),IF(LF389="","",IF(LE$7&gt;=$G389,$F$9*($F$17*LG390+$F$18*LG393),"")))</f>
        <v/>
      </c>
      <c r="LG390" s="18" t="str">
        <f t="shared" ref="LG390" si="114761">IF(AND(LG389&lt;&gt;"",LH389=""),MAX(LG389-$C$9,0),IF(LG389="","",IF(LF$7&gt;=$G389,$F$9*($F$17*LH390+$F$18*LH393),"")))</f>
        <v/>
      </c>
      <c r="LH390" s="18" t="str">
        <f t="shared" ref="LH390" si="114762">IF(AND(LH389&lt;&gt;"",LI389=""),MAX(LH389-$C$9,0),IF(LH389="","",IF(LG$7&gt;=$G389,$F$9*($F$17*LI390+$F$18*LI393),"")))</f>
        <v/>
      </c>
      <c r="LI390" s="18" t="str">
        <f t="shared" ref="LI390" si="114763">IF(AND(LI389&lt;&gt;"",LJ389=""),MAX(LI389-$C$9,0),IF(LI389="","",IF(LH$7&gt;=$G389,$F$9*($F$17*LJ390+$F$18*LJ393),"")))</f>
        <v/>
      </c>
      <c r="LJ390" s="18" t="str">
        <f t="shared" ref="LJ390" si="114764">IF(AND(LJ389&lt;&gt;"",LK389=""),MAX(LJ389-$C$9,0),IF(LJ389="","",IF(LI$7&gt;=$G389,$F$9*($F$17*LK390+$F$18*LK393),"")))</f>
        <v/>
      </c>
      <c r="LK390" s="18" t="str">
        <f t="shared" ref="LK390" si="114765">IF(AND(LK389&lt;&gt;"",LL389=""),MAX(LK389-$C$9,0),IF(LK389="","",IF(LJ$7&gt;=$G389,$F$9*($F$17*LL390+$F$18*LL393),"")))</f>
        <v/>
      </c>
      <c r="LL390" s="18" t="str">
        <f t="shared" ref="LL390" si="114766">IF(AND(LL389&lt;&gt;"",LM389=""),MAX(LL389-$C$9,0),IF(LL389="","",IF(LK$7&gt;=$G389,$F$9*($F$17*LM390+$F$18*LM393),"")))</f>
        <v/>
      </c>
      <c r="LM390" s="18" t="str">
        <f t="shared" ref="LM390" si="114767">IF(AND(LM389&lt;&gt;"",LN389=""),MAX(LM389-$C$9,0),IF(LM389="","",IF(LL$7&gt;=$G389,$F$9*($F$17*LN390+$F$18*LN393),"")))</f>
        <v/>
      </c>
      <c r="LN390" s="18" t="str">
        <f t="shared" ref="LN390" si="114768">IF(AND(LN389&lt;&gt;"",LO389=""),MAX(LN389-$C$9,0),IF(LN389="","",IF(LM$7&gt;=$G389,$F$9*($F$17*LO390+$F$18*LO393),"")))</f>
        <v/>
      </c>
      <c r="LO390" s="18" t="str">
        <f t="shared" ref="LO390" si="114769">IF(AND(LO389&lt;&gt;"",LP389=""),MAX(LO389-$C$9,0),IF(LO389="","",IF(LN$7&gt;=$G389,$F$9*($F$17*LP390+$F$18*LP393),"")))</f>
        <v/>
      </c>
      <c r="LP390" s="18" t="str">
        <f t="shared" ref="LP390" si="114770">IF(AND(LP389&lt;&gt;"",LQ389=""),MAX(LP389-$C$9,0),IF(LP389="","",IF(LO$7&gt;=$G389,$F$9*($F$17*LQ390+$F$18*LQ393),"")))</f>
        <v/>
      </c>
      <c r="LQ390" s="18" t="str">
        <f t="shared" ref="LQ390" si="114771">IF(AND(LQ389&lt;&gt;"",LR389=""),MAX(LQ389-$C$9,0),IF(LQ389="","",IF(LP$7&gt;=$G389,$F$9*($F$17*LR390+$F$18*LR393),"")))</f>
        <v/>
      </c>
      <c r="LR390" s="18" t="str">
        <f t="shared" ref="LR390" si="114772">IF(AND(LR389&lt;&gt;"",LS389=""),MAX(LR389-$C$9,0),IF(LR389="","",IF(LQ$7&gt;=$G389,$F$9*($F$17*LS390+$F$18*LS393),"")))</f>
        <v/>
      </c>
      <c r="LS390" s="18" t="str">
        <f t="shared" ref="LS390" si="114773">IF(AND(LS389&lt;&gt;"",LT389=""),MAX(LS389-$C$9,0),IF(LS389="","",IF(LR$7&gt;=$G389,$F$9*($F$17*LT390+$F$18*LT393),"")))</f>
        <v/>
      </c>
      <c r="LT390" s="18" t="str">
        <f t="shared" ref="LT390" si="114774">IF(AND(LT389&lt;&gt;"",LU389=""),MAX(LT389-$C$9,0),IF(LT389="","",IF(LS$7&gt;=$G389,$F$9*($F$17*LU390+$F$18*LU393),"")))</f>
        <v/>
      </c>
      <c r="LU390" s="18" t="str">
        <f t="shared" ref="LU390" si="114775">IF(AND(LU389&lt;&gt;"",LV389=""),MAX(LU389-$C$9,0),IF(LU389="","",IF(LT$7&gt;=$G389,$F$9*($F$17*LV390+$F$18*LV393),"")))</f>
        <v/>
      </c>
      <c r="LV390" s="18" t="str">
        <f t="shared" ref="LV390" si="114776">IF(AND(LV389&lt;&gt;"",LW389=""),MAX(LV389-$C$9,0),IF(LV389="","",IF(LU$7&gt;=$G389,$F$9*($F$17*LW390+$F$18*LW393),"")))</f>
        <v/>
      </c>
      <c r="LW390" s="18" t="str">
        <f t="shared" ref="LW390" si="114777">IF(AND(LW389&lt;&gt;"",LX389=""),MAX(LW389-$C$9,0),IF(LW389="","",IF(LV$7&gt;=$G389,$F$9*($F$17*LX390+$F$18*LX393),"")))</f>
        <v/>
      </c>
      <c r="LX390" s="18" t="str">
        <f t="shared" ref="LX390" si="114778">IF(AND(LX389&lt;&gt;"",LY389=""),MAX(LX389-$C$9,0),IF(LX389="","",IF(LW$7&gt;=$G389,$F$9*($F$17*LY390+$F$18*LY393),"")))</f>
        <v/>
      </c>
      <c r="LY390" s="18" t="str">
        <f t="shared" ref="LY390" si="114779">IF(AND(LY389&lt;&gt;"",LZ389=""),MAX(LY389-$C$9,0),IF(LY389="","",IF(LX$7&gt;=$G389,$F$9*($F$17*LZ390+$F$18*LZ393),"")))</f>
        <v/>
      </c>
      <c r="LZ390" s="18" t="str">
        <f t="shared" ref="LZ390" si="114780">IF(AND(LZ389&lt;&gt;"",MA389=""),MAX(LZ389-$C$9,0),IF(LZ389="","",IF(LY$7&gt;=$G389,$F$9*($F$17*MA390+$F$18*MA393),"")))</f>
        <v/>
      </c>
      <c r="MA390" s="18" t="str">
        <f t="shared" ref="MA390" si="114781">IF(AND(MA389&lt;&gt;"",MB389=""),MAX(MA389-$C$9,0),IF(MA389="","",IF(LZ$7&gt;=$G389,$F$9*($F$17*MB390+$F$18*MB393),"")))</f>
        <v/>
      </c>
      <c r="MB390" s="18" t="str">
        <f t="shared" ref="MB390" si="114782">IF(AND(MB389&lt;&gt;"",MC389=""),MAX(MB389-$C$9,0),IF(MB389="","",IF(MA$7&gt;=$G389,$F$9*($F$17*MC390+$F$18*MC393),"")))</f>
        <v/>
      </c>
      <c r="MC390" s="18" t="str">
        <f t="shared" ref="MC390" si="114783">IF(AND(MC389&lt;&gt;"",MD389=""),MAX(MC389-$C$9,0),IF(MC389="","",IF(MB$7&gt;=$G389,$F$9*($F$17*MD390+$F$18*MD393),"")))</f>
        <v/>
      </c>
      <c r="MD390" s="18" t="str">
        <f t="shared" ref="MD390" si="114784">IF(AND(MD389&lt;&gt;"",ME389=""),MAX(MD389-$C$9,0),IF(MD389="","",IF(MC$7&gt;=$G389,$F$9*($F$17*ME390+$F$18*ME393),"")))</f>
        <v/>
      </c>
      <c r="ME390" s="18" t="str">
        <f t="shared" ref="ME390" si="114785">IF(AND(ME389&lt;&gt;"",MF389=""),MAX(ME389-$C$9,0),IF(ME389="","",IF(MD$7&gt;=$G389,$F$9*($F$17*MF390+$F$18*MF393),"")))</f>
        <v/>
      </c>
      <c r="MF390" s="18" t="str">
        <f t="shared" ref="MF390" si="114786">IF(AND(MF389&lt;&gt;"",MG389=""),MAX(MF389-$C$9,0),IF(MF389="","",IF(ME$7&gt;=$G389,$F$9*($F$17*MG390+$F$18*MG393),"")))</f>
        <v/>
      </c>
      <c r="MG390" s="18" t="str">
        <f t="shared" ref="MG390" si="114787">IF(AND(MG389&lt;&gt;"",MH389=""),MAX(MG389-$C$9,0),IF(MG389="","",IF(MF$7&gt;=$G389,$F$9*($F$17*MH390+$F$18*MH393),"")))</f>
        <v/>
      </c>
      <c r="MH390" s="18" t="str">
        <f t="shared" ref="MH390" si="114788">IF(AND(MH389&lt;&gt;"",MI389=""),MAX(MH389-$C$9,0),IF(MH389="","",IF(MG$7&gt;=$G389,$F$9*($F$17*MI390+$F$18*MI393),"")))</f>
        <v/>
      </c>
      <c r="MI390" s="18" t="str">
        <f t="shared" ref="MI390" si="114789">IF(AND(MI389&lt;&gt;"",MJ389=""),MAX(MI389-$C$9,0),IF(MI389="","",IF(MH$7&gt;=$G389,$F$9*($F$17*MJ390+$F$18*MJ393),"")))</f>
        <v/>
      </c>
      <c r="MJ390" s="18" t="str">
        <f t="shared" ref="MJ390" si="114790">IF(AND(MJ389&lt;&gt;"",MK389=""),MAX(MJ389-$C$9,0),IF(MJ389="","",IF(MI$7&gt;=$G389,$F$9*($F$17*MK390+$F$18*MK393),"")))</f>
        <v/>
      </c>
      <c r="MK390" s="18" t="str">
        <f t="shared" ref="MK390" si="114791">IF(AND(MK389&lt;&gt;"",ML389=""),MAX(MK389-$C$9,0),IF(MK389="","",IF(MJ$7&gt;=$G389,$F$9*($F$17*ML390+$F$18*ML393),"")))</f>
        <v/>
      </c>
      <c r="ML390" s="18" t="str">
        <f t="shared" ref="ML390" si="114792">IF(AND(ML389&lt;&gt;"",MM389=""),MAX(ML389-$C$9,0),IF(ML389="","",IF(MK$7&gt;=$G389,$F$9*($F$17*MM390+$F$18*MM393),"")))</f>
        <v/>
      </c>
      <c r="MM390" s="18" t="str">
        <f t="shared" ref="MM390" si="114793">IF(AND(MM389&lt;&gt;"",MN389=""),MAX(MM389-$C$9,0),IF(MM389="","",IF(ML$7&gt;=$G389,$F$9*($F$17*MN390+$F$18*MN393),"")))</f>
        <v/>
      </c>
      <c r="MN390" s="18" t="str">
        <f t="shared" ref="MN390" si="114794">IF(AND(MN389&lt;&gt;"",MO389=""),MAX(MN389-$C$9,0),IF(MN389="","",IF(MM$7&gt;=$G389,$F$9*($F$17*MO390+$F$18*MO393),"")))</f>
        <v/>
      </c>
      <c r="MO390" s="18" t="str">
        <f t="shared" ref="MO390" si="114795">IF(AND(MO389&lt;&gt;"",MP389=""),MAX(MO389-$C$9,0),IF(MO389="","",IF(MN$7&gt;=$G389,$F$9*($F$17*MP390+$F$18*MP393),"")))</f>
        <v/>
      </c>
      <c r="MP390" s="18" t="str">
        <f t="shared" ref="MP390" si="114796">IF(AND(MP389&lt;&gt;"",MQ389=""),MAX(MP389-$C$9,0),IF(MP389="","",IF(MO$7&gt;=$G389,$F$9*($F$17*MQ390+$F$18*MQ393),"")))</f>
        <v/>
      </c>
      <c r="MQ390" s="18" t="str">
        <f t="shared" ref="MQ390" si="114797">IF(AND(MQ389&lt;&gt;"",MR389=""),MAX(MQ389-$C$9,0),IF(MQ389="","",IF(MP$7&gt;=$G389,$F$9*($F$17*MR390+$F$18*MR393),"")))</f>
        <v/>
      </c>
      <c r="MR390" s="18" t="str">
        <f t="shared" ref="MR390" si="114798">IF(AND(MR389&lt;&gt;"",MS389=""),MAX(MR389-$C$9,0),IF(MR389="","",IF(MQ$7&gt;=$G389,$F$9*($F$17*MS390+$F$18*MS393),"")))</f>
        <v/>
      </c>
      <c r="MS390" s="18" t="str">
        <f t="shared" ref="MS390" si="114799">IF(AND(MS389&lt;&gt;"",MT389=""),MAX(MS389-$C$9,0),IF(MS389="","",IF(MR$7&gt;=$G389,$F$9*($F$17*MT390+$F$18*MT393),"")))</f>
        <v/>
      </c>
      <c r="MT390" s="18" t="str">
        <f t="shared" ref="MT390" si="114800">IF(AND(MT389&lt;&gt;"",MU389=""),MAX(MT389-$C$9,0),IF(MT389="","",IF(MS$7&gt;=$G389,$F$9*($F$17*MU390+$F$18*MU393),"")))</f>
        <v/>
      </c>
      <c r="MU390" s="18" t="str">
        <f t="shared" ref="MU390" si="114801">IF(AND(MU389&lt;&gt;"",MV389=""),MAX(MU389-$C$9,0),IF(MU389="","",IF(MT$7&gt;=$G389,$F$9*($F$17*MV390+$F$18*MV393),"")))</f>
        <v/>
      </c>
      <c r="MV390" s="18" t="str">
        <f t="shared" ref="MV390" si="114802">IF(AND(MV389&lt;&gt;"",MW389=""),MAX(MV389-$C$9,0),IF(MV389="","",IF(MU$7&gt;=$G389,$F$9*($F$17*MW390+$F$18*MW393),"")))</f>
        <v/>
      </c>
      <c r="MW390" s="18" t="str">
        <f t="shared" ref="MW390" si="114803">IF(AND(MW389&lt;&gt;"",MX389=""),MAX(MW389-$C$9,0),IF(MW389="","",IF(MV$7&gt;=$G389,$F$9*($F$17*MX390+$F$18*MX393),"")))</f>
        <v/>
      </c>
      <c r="MX390" s="18" t="str">
        <f t="shared" ref="MX390" si="114804">IF(AND(MX389&lt;&gt;"",MY389=""),MAX(MX389-$C$9,0),IF(MX389="","",IF(MW$7&gt;=$G389,$F$9*($F$17*MY390+$F$18*MY393),"")))</f>
        <v/>
      </c>
      <c r="MY390" s="18" t="str">
        <f t="shared" ref="MY390" si="114805">IF(AND(MY389&lt;&gt;"",MZ389=""),MAX(MY389-$C$9,0),IF(MY389="","",IF(MX$7&gt;=$G389,$F$9*($F$17*MZ390+$F$18*MZ393),"")))</f>
        <v/>
      </c>
      <c r="MZ390" s="18" t="str">
        <f t="shared" ref="MZ390" si="114806">IF(AND(MZ389&lt;&gt;"",NA389=""),MAX(MZ389-$C$9,0),IF(MZ389="","",IF(MY$7&gt;=$G389,$F$9*($F$17*NA390+$F$18*NA393),"")))</f>
        <v/>
      </c>
      <c r="NA390" s="18" t="str">
        <f t="shared" ref="NA390" si="114807">IF(AND(NA389&lt;&gt;"",NB389=""),MAX(NA389-$C$9,0),IF(NA389="","",IF(MZ$7&gt;=$G389,$F$9*($F$17*NB390+$F$18*NB393),"")))</f>
        <v/>
      </c>
      <c r="NB390" s="18" t="str">
        <f t="shared" ref="NB390" si="114808">IF(AND(NB389&lt;&gt;"",NC389=""),MAX(NB389-$C$9,0),IF(NB389="","",IF(NA$7&gt;=$G389,$F$9*($F$17*NC390+$F$18*NC393),"")))</f>
        <v/>
      </c>
      <c r="NC390" s="18" t="str">
        <f t="shared" ref="NC390" si="114809">IF(AND(NC389&lt;&gt;"",ND389=""),MAX(NC389-$C$9,0),IF(NC389="","",IF(NB$7&gt;=$G389,$F$9*($F$17*ND390+$F$18*ND393),"")))</f>
        <v/>
      </c>
      <c r="ND390" s="18" t="str">
        <f t="shared" ref="ND390" si="114810">IF(AND(ND389&lt;&gt;"",NE389=""),MAX(ND389-$C$9,0),IF(ND389="","",IF(NC$7&gt;=$G389,$F$9*($F$17*NE390+$F$18*NE393),"")))</f>
        <v/>
      </c>
      <c r="NE390" s="18" t="str">
        <f t="shared" ref="NE390" si="114811">IF(AND(NE389&lt;&gt;"",NF389=""),MAX(NE389-$C$9,0),IF(NE389="","",IF(ND$7&gt;=$G389,$F$9*($F$17*NF390+$F$18*NF393),"")))</f>
        <v/>
      </c>
      <c r="NF390" s="18" t="str">
        <f t="shared" ref="NF390" si="114812">IF(AND(NF389&lt;&gt;"",NG389=""),MAX(NF389-$C$9,0),IF(NF389="","",IF(NE$7&gt;=$G389,$F$9*($F$17*NG390+$F$18*NG393),"")))</f>
        <v/>
      </c>
      <c r="NG390" s="18" t="str">
        <f t="shared" ref="NG390" si="114813">IF(AND(NG389&lt;&gt;"",NH389=""),MAX(NG389-$C$9,0),IF(NG389="","",IF(NF$7&gt;=$G389,$F$9*($F$17*NH390+$F$18*NH393),"")))</f>
        <v/>
      </c>
      <c r="NH390" s="18" t="str">
        <f t="shared" ref="NH390" si="114814">IF(AND(NH389&lt;&gt;"",NI389=""),MAX(NH389-$C$9,0),IF(NH389="","",IF(NG$7&gt;=$G389,$F$9*($F$17*NI390+$F$18*NI393),"")))</f>
        <v/>
      </c>
      <c r="NI390" s="18" t="str">
        <f t="shared" ref="NI390" si="114815">IF(AND(NI389&lt;&gt;"",NJ389=""),MAX(NI389-$C$9,0),IF(NI389="","",IF(NH$7&gt;=$G389,$F$9*($F$17*NJ390+$F$18*NJ393),"")))</f>
        <v/>
      </c>
      <c r="NJ390" s="18" t="str">
        <f t="shared" ref="NJ390" si="114816">IF(AND(NJ389&lt;&gt;"",NK389=""),MAX(NJ389-$C$9,0),IF(NJ389="","",IF(NI$7&gt;=$G389,$F$9*($F$17*NK390+$F$18*NK393),"")))</f>
        <v/>
      </c>
      <c r="NK390" s="18" t="str">
        <f t="shared" ref="NK390" si="114817">IF(AND(NK389&lt;&gt;"",NL389=""),MAX(NK389-$C$9,0),IF(NK389="","",IF(NJ$7&gt;=$G389,$F$9*($F$17*NL390+$F$18*NL393),"")))</f>
        <v/>
      </c>
      <c r="NL390" s="18" t="str">
        <f t="shared" ref="NL390" si="114818">IF(AND(NL389&lt;&gt;"",NM389=""),MAX(NL389-$C$9,0),IF(NL389="","",IF(NK$7&gt;=$G389,$F$9*($F$17*NM390+$F$18*NM393),"")))</f>
        <v/>
      </c>
      <c r="NM390" s="18" t="str">
        <f t="shared" ref="NM390" si="114819">IF(AND(NM389&lt;&gt;"",NN389=""),MAX(NM389-$C$9,0),IF(NM389="","",IF(NL$7&gt;=$G389,$F$9*($F$17*NN390+$F$18*NN393),"")))</f>
        <v/>
      </c>
      <c r="NN390" s="18" t="str">
        <f t="shared" ref="NN390" si="114820">IF(AND(NN389&lt;&gt;"",NO389=""),MAX(NN389-$C$9,0),IF(NN389="","",IF(NM$7&gt;=$G389,$F$9*($F$17*NO390+$F$18*NO393),"")))</f>
        <v/>
      </c>
      <c r="NO390" s="18" t="str">
        <f t="shared" ref="NO390" si="114821">IF(AND(NO389&lt;&gt;"",NP389=""),MAX(NO389-$C$9,0),IF(NO389="","",IF(NN$7&gt;=$G389,$F$9*($F$17*NP390+$F$18*NP393),"")))</f>
        <v/>
      </c>
      <c r="NP390" s="18" t="str">
        <f t="shared" ref="NP390" si="114822">IF(AND(NP389&lt;&gt;"",NQ389=""),MAX(NP389-$C$9,0),IF(NP389="","",IF(NO$7&gt;=$G389,$F$9*($F$17*NQ390+$F$18*NQ393),"")))</f>
        <v/>
      </c>
      <c r="NQ390" s="18" t="str">
        <f t="shared" ref="NQ390" si="114823">IF(AND(NQ389&lt;&gt;"",NR389=""),MAX(NQ389-$C$9,0),IF(NQ389="","",IF(NP$7&gt;=$G389,$F$9*($F$17*NR390+$F$18*NR393),"")))</f>
        <v/>
      </c>
      <c r="NR390" s="18" t="str">
        <f t="shared" ref="NR390" si="114824">IF(AND(NR389&lt;&gt;"",NS389=""),MAX(NR389-$C$9,0),IF(NR389="","",IF(NQ$7&gt;=$G389,$F$9*($F$17*NS390+$F$18*NS393),"")))</f>
        <v/>
      </c>
      <c r="NS390" s="18" t="str">
        <f t="shared" ref="NS390" si="114825">IF(AND(NS389&lt;&gt;"",NT389=""),MAX(NS389-$C$9,0),IF(NS389="","",IF(NR$7&gt;=$G389,$F$9*($F$17*NT390+$F$18*NT393),"")))</f>
        <v/>
      </c>
      <c r="NT390" s="18" t="str">
        <f t="shared" ref="NT390" si="114826">IF(AND(NT389&lt;&gt;"",NU389=""),MAX(NT389-$C$9,0),IF(NT389="","",IF(NS$7&gt;=$G389,$F$9*($F$17*NU390+$F$18*NU393),"")))</f>
        <v/>
      </c>
      <c r="NU390" s="18" t="str">
        <f t="shared" ref="NU390" si="114827">IF(AND(NU389&lt;&gt;"",NV389=""),MAX(NU389-$C$9,0),IF(NU389="","",IF(NT$7&gt;=$G389,$F$9*($F$17*NV390+$F$18*NV393),"")))</f>
        <v/>
      </c>
      <c r="NV390" s="18" t="str">
        <f t="shared" ref="NV390" si="114828">IF(AND(NV389&lt;&gt;"",NW389=""),MAX(NV389-$C$9,0),IF(NV389="","",IF(NU$7&gt;=$G389,$F$9*($F$17*NW390+$F$18*NW393),"")))</f>
        <v/>
      </c>
      <c r="NW390" s="18" t="str">
        <f t="shared" ref="NW390" si="114829">IF(AND(NW389&lt;&gt;"",NX389=""),MAX(NW389-$C$9,0),IF(NW389="","",IF(NV$7&gt;=$G389,$F$9*($F$17*NX390+$F$18*NX393),"")))</f>
        <v/>
      </c>
      <c r="NX390" s="18" t="str">
        <f t="shared" ref="NX390" si="114830">IF(AND(NX389&lt;&gt;"",NY389=""),MAX(NX389-$C$9,0),IF(NX389="","",IF(NW$7&gt;=$G389,$F$9*($F$17*NY390+$F$18*NY393),"")))</f>
        <v/>
      </c>
      <c r="NY390" s="18" t="str">
        <f t="shared" ref="NY390" si="114831">IF(AND(NY389&lt;&gt;"",NZ389=""),MAX(NY389-$C$9,0),IF(NY389="","",IF(NX$7&gt;=$G389,$F$9*($F$17*NZ390+$F$18*NZ393),"")))</f>
        <v/>
      </c>
      <c r="NZ390" s="18" t="str">
        <f t="shared" ref="NZ390" si="114832">IF(AND(NZ389&lt;&gt;"",OA389=""),MAX(NZ389-$C$9,0),IF(NZ389="","",IF(NY$7&gt;=$G389,$F$9*($F$17*OA390+$F$18*OA393),"")))</f>
        <v/>
      </c>
      <c r="OA390" s="18" t="str">
        <f t="shared" ref="OA390" si="114833">IF(AND(OA389&lt;&gt;"",OB389=""),MAX(OA389-$C$9,0),IF(OA389="","",IF(NZ$7&gt;=$G389,$F$9*($F$17*OB390+$F$18*OB393),"")))</f>
        <v/>
      </c>
    </row>
    <row r="391" spans="7:391" x14ac:dyDescent="0.3">
      <c r="I391" s="18" t="str">
        <f t="shared" ref="I391:BT391" si="114834">IF(AND(I389&lt;&gt;"",J389=""),MAX($C$9-I389,0),IF(I389="","",IF(H$7&gt;=$G389,$F$9*($F$17*J391+$F$18*J394),"")))</f>
        <v/>
      </c>
      <c r="J391" s="18" t="str">
        <f t="shared" si="114834"/>
        <v/>
      </c>
      <c r="K391" s="18" t="str">
        <f t="shared" si="114834"/>
        <v/>
      </c>
      <c r="L391" s="18" t="str">
        <f t="shared" si="114834"/>
        <v/>
      </c>
      <c r="M391" s="18" t="str">
        <f t="shared" si="114834"/>
        <v/>
      </c>
      <c r="N391" s="18" t="str">
        <f t="shared" si="114834"/>
        <v/>
      </c>
      <c r="O391" s="18" t="str">
        <f t="shared" si="114834"/>
        <v/>
      </c>
      <c r="P391" s="18" t="str">
        <f t="shared" si="114834"/>
        <v/>
      </c>
      <c r="Q391" s="18" t="str">
        <f t="shared" si="114834"/>
        <v/>
      </c>
      <c r="R391" s="18" t="str">
        <f t="shared" si="114834"/>
        <v/>
      </c>
      <c r="S391" s="18" t="str">
        <f t="shared" si="114834"/>
        <v/>
      </c>
      <c r="T391" s="18" t="str">
        <f t="shared" si="114834"/>
        <v/>
      </c>
      <c r="U391" s="18" t="str">
        <f t="shared" si="114834"/>
        <v/>
      </c>
      <c r="V391" s="18" t="str">
        <f t="shared" si="114834"/>
        <v/>
      </c>
      <c r="W391" s="18" t="str">
        <f t="shared" si="114834"/>
        <v/>
      </c>
      <c r="X391" s="18" t="str">
        <f t="shared" si="114834"/>
        <v/>
      </c>
      <c r="Y391" s="18" t="str">
        <f t="shared" si="114834"/>
        <v/>
      </c>
      <c r="Z391" s="18" t="str">
        <f t="shared" si="114834"/>
        <v/>
      </c>
      <c r="AA391" s="18" t="str">
        <f t="shared" si="114834"/>
        <v/>
      </c>
      <c r="AB391" s="18" t="str">
        <f t="shared" si="114834"/>
        <v/>
      </c>
      <c r="AC391" s="18" t="str">
        <f t="shared" si="114834"/>
        <v/>
      </c>
      <c r="AD391" s="18" t="str">
        <f t="shared" si="114834"/>
        <v/>
      </c>
      <c r="AE391" s="18" t="str">
        <f t="shared" si="114834"/>
        <v/>
      </c>
      <c r="AF391" s="18" t="str">
        <f t="shared" si="114834"/>
        <v/>
      </c>
      <c r="AG391" s="18" t="str">
        <f t="shared" si="114834"/>
        <v/>
      </c>
      <c r="AH391" s="18" t="str">
        <f t="shared" si="114834"/>
        <v/>
      </c>
      <c r="AI391" s="18" t="str">
        <f t="shared" si="114834"/>
        <v/>
      </c>
      <c r="AJ391" s="18" t="str">
        <f t="shared" si="114834"/>
        <v/>
      </c>
      <c r="AK391" s="18" t="str">
        <f t="shared" si="114834"/>
        <v/>
      </c>
      <c r="AL391" s="18" t="str">
        <f t="shared" si="114834"/>
        <v/>
      </c>
      <c r="AM391" s="18" t="str">
        <f t="shared" si="114834"/>
        <v/>
      </c>
      <c r="AN391" s="18" t="str">
        <f t="shared" si="114834"/>
        <v/>
      </c>
      <c r="AO391" s="18" t="str">
        <f t="shared" si="114834"/>
        <v/>
      </c>
      <c r="AP391" s="18" t="str">
        <f t="shared" si="114834"/>
        <v/>
      </c>
      <c r="AQ391" s="18" t="str">
        <f t="shared" si="114834"/>
        <v/>
      </c>
      <c r="AR391" s="18" t="str">
        <f t="shared" si="114834"/>
        <v/>
      </c>
      <c r="AS391" s="18" t="str">
        <f t="shared" si="114834"/>
        <v/>
      </c>
      <c r="AT391" s="18" t="str">
        <f t="shared" si="114834"/>
        <v/>
      </c>
      <c r="AU391" s="18" t="str">
        <f t="shared" si="114834"/>
        <v/>
      </c>
      <c r="AV391" s="18" t="str">
        <f t="shared" si="114834"/>
        <v/>
      </c>
      <c r="AW391" s="18" t="str">
        <f t="shared" si="114834"/>
        <v/>
      </c>
      <c r="AX391" s="18" t="str">
        <f t="shared" si="114834"/>
        <v/>
      </c>
      <c r="AY391" s="18" t="str">
        <f t="shared" si="114834"/>
        <v/>
      </c>
      <c r="AZ391" s="18" t="str">
        <f t="shared" si="114834"/>
        <v/>
      </c>
      <c r="BA391" s="18" t="str">
        <f t="shared" si="114834"/>
        <v/>
      </c>
      <c r="BB391" s="18" t="str">
        <f t="shared" si="114834"/>
        <v/>
      </c>
      <c r="BC391" s="18" t="str">
        <f t="shared" si="114834"/>
        <v/>
      </c>
      <c r="BD391" s="18" t="str">
        <f t="shared" si="114834"/>
        <v/>
      </c>
      <c r="BE391" s="18" t="str">
        <f t="shared" si="114834"/>
        <v/>
      </c>
      <c r="BF391" s="18" t="str">
        <f t="shared" si="114834"/>
        <v/>
      </c>
      <c r="BG391" s="18" t="str">
        <f t="shared" si="114834"/>
        <v/>
      </c>
      <c r="BH391" s="18" t="str">
        <f t="shared" si="114834"/>
        <v/>
      </c>
      <c r="BI391" s="18" t="str">
        <f t="shared" si="114834"/>
        <v/>
      </c>
      <c r="BJ391" s="18" t="str">
        <f t="shared" si="114834"/>
        <v/>
      </c>
      <c r="BK391" s="18" t="str">
        <f t="shared" si="114834"/>
        <v/>
      </c>
      <c r="BL391" s="18" t="str">
        <f t="shared" si="114834"/>
        <v/>
      </c>
      <c r="BM391" s="18" t="str">
        <f t="shared" si="114834"/>
        <v/>
      </c>
      <c r="BN391" s="18" t="str">
        <f t="shared" si="114834"/>
        <v/>
      </c>
      <c r="BO391" s="18" t="str">
        <f t="shared" si="114834"/>
        <v/>
      </c>
      <c r="BP391" s="18" t="str">
        <f t="shared" si="114834"/>
        <v/>
      </c>
      <c r="BQ391" s="18" t="str">
        <f t="shared" si="114834"/>
        <v/>
      </c>
      <c r="BR391" s="18" t="str">
        <f t="shared" si="114834"/>
        <v/>
      </c>
      <c r="BS391" s="18" t="str">
        <f t="shared" si="114834"/>
        <v/>
      </c>
      <c r="BT391" s="18" t="str">
        <f t="shared" si="114834"/>
        <v/>
      </c>
      <c r="BU391" s="18" t="str">
        <f t="shared" ref="BU391:EF391" si="114835">IF(AND(BU389&lt;&gt;"",BV389=""),MAX($C$9-BU389,0),IF(BU389="","",IF(BT$7&gt;=$G389,$F$9*($F$17*BV391+$F$18*BV394),"")))</f>
        <v/>
      </c>
      <c r="BV391" s="18" t="str">
        <f t="shared" si="114835"/>
        <v/>
      </c>
      <c r="BW391" s="18" t="str">
        <f t="shared" si="114835"/>
        <v/>
      </c>
      <c r="BX391" s="18" t="str">
        <f t="shared" si="114835"/>
        <v/>
      </c>
      <c r="BY391" s="18" t="str">
        <f t="shared" si="114835"/>
        <v/>
      </c>
      <c r="BZ391" s="18" t="str">
        <f t="shared" si="114835"/>
        <v/>
      </c>
      <c r="CA391" s="18" t="str">
        <f t="shared" si="114835"/>
        <v/>
      </c>
      <c r="CB391" s="18" t="str">
        <f t="shared" si="114835"/>
        <v/>
      </c>
      <c r="CC391" s="18" t="str">
        <f t="shared" si="114835"/>
        <v/>
      </c>
      <c r="CD391" s="18" t="str">
        <f t="shared" si="114835"/>
        <v/>
      </c>
      <c r="CE391" s="18" t="str">
        <f t="shared" si="114835"/>
        <v/>
      </c>
      <c r="CF391" s="18" t="str">
        <f t="shared" si="114835"/>
        <v/>
      </c>
      <c r="CG391" s="18" t="str">
        <f t="shared" si="114835"/>
        <v/>
      </c>
      <c r="CH391" s="18" t="str">
        <f t="shared" si="114835"/>
        <v/>
      </c>
      <c r="CI391" s="18" t="str">
        <f t="shared" si="114835"/>
        <v/>
      </c>
      <c r="CJ391" s="18" t="str">
        <f t="shared" si="114835"/>
        <v/>
      </c>
      <c r="CK391" s="18" t="str">
        <f t="shared" si="114835"/>
        <v/>
      </c>
      <c r="CL391" s="18" t="str">
        <f t="shared" si="114835"/>
        <v/>
      </c>
      <c r="CM391" s="18" t="str">
        <f t="shared" si="114835"/>
        <v/>
      </c>
      <c r="CN391" s="18" t="str">
        <f t="shared" si="114835"/>
        <v/>
      </c>
      <c r="CO391" s="18" t="str">
        <f t="shared" si="114835"/>
        <v/>
      </c>
      <c r="CP391" s="18" t="str">
        <f t="shared" si="114835"/>
        <v/>
      </c>
      <c r="CQ391" s="18" t="str">
        <f t="shared" si="114835"/>
        <v/>
      </c>
      <c r="CR391" s="18" t="str">
        <f t="shared" si="114835"/>
        <v/>
      </c>
      <c r="CS391" s="18" t="str">
        <f t="shared" si="114835"/>
        <v/>
      </c>
      <c r="CT391" s="18" t="str">
        <f t="shared" si="114835"/>
        <v/>
      </c>
      <c r="CU391" s="18" t="str">
        <f t="shared" si="114835"/>
        <v/>
      </c>
      <c r="CV391" s="18" t="str">
        <f t="shared" si="114835"/>
        <v/>
      </c>
      <c r="CW391" s="18" t="str">
        <f t="shared" si="114835"/>
        <v/>
      </c>
      <c r="CX391" s="18" t="str">
        <f t="shared" si="114835"/>
        <v/>
      </c>
      <c r="CY391" s="18" t="str">
        <f t="shared" si="114835"/>
        <v/>
      </c>
      <c r="CZ391" s="18" t="str">
        <f t="shared" si="114835"/>
        <v/>
      </c>
      <c r="DA391" s="18" t="str">
        <f t="shared" si="114835"/>
        <v/>
      </c>
      <c r="DB391" s="18" t="str">
        <f t="shared" si="114835"/>
        <v/>
      </c>
      <c r="DC391" s="18" t="str">
        <f t="shared" si="114835"/>
        <v/>
      </c>
      <c r="DD391" s="18" t="str">
        <f t="shared" si="114835"/>
        <v/>
      </c>
      <c r="DE391" s="18" t="str">
        <f t="shared" si="114835"/>
        <v/>
      </c>
      <c r="DF391" s="18" t="str">
        <f t="shared" si="114835"/>
        <v/>
      </c>
      <c r="DG391" s="18" t="str">
        <f t="shared" si="114835"/>
        <v/>
      </c>
      <c r="DH391" s="18" t="str">
        <f t="shared" si="114835"/>
        <v/>
      </c>
      <c r="DI391" s="18" t="str">
        <f t="shared" si="114835"/>
        <v/>
      </c>
      <c r="DJ391" s="18" t="str">
        <f t="shared" si="114835"/>
        <v/>
      </c>
      <c r="DK391" s="18" t="str">
        <f t="shared" si="114835"/>
        <v/>
      </c>
      <c r="DL391" s="18" t="str">
        <f t="shared" si="114835"/>
        <v/>
      </c>
      <c r="DM391" s="18" t="str">
        <f t="shared" si="114835"/>
        <v/>
      </c>
      <c r="DN391" s="18" t="str">
        <f t="shared" si="114835"/>
        <v/>
      </c>
      <c r="DO391" s="18" t="str">
        <f t="shared" si="114835"/>
        <v/>
      </c>
      <c r="DP391" s="18" t="str">
        <f t="shared" si="114835"/>
        <v/>
      </c>
      <c r="DQ391" s="18" t="str">
        <f t="shared" si="114835"/>
        <v/>
      </c>
      <c r="DR391" s="18" t="str">
        <f t="shared" si="114835"/>
        <v/>
      </c>
      <c r="DS391" s="18" t="str">
        <f t="shared" si="114835"/>
        <v/>
      </c>
      <c r="DT391" s="18" t="str">
        <f t="shared" si="114835"/>
        <v/>
      </c>
      <c r="DU391" s="18" t="str">
        <f t="shared" si="114835"/>
        <v/>
      </c>
      <c r="DV391" s="18" t="str">
        <f t="shared" si="114835"/>
        <v/>
      </c>
      <c r="DW391" s="18" t="str">
        <f t="shared" si="114835"/>
        <v/>
      </c>
      <c r="DX391" s="18" t="str">
        <f t="shared" si="114835"/>
        <v/>
      </c>
      <c r="DY391" s="18" t="str">
        <f t="shared" si="114835"/>
        <v/>
      </c>
      <c r="DZ391" s="18" t="str">
        <f t="shared" si="114835"/>
        <v/>
      </c>
      <c r="EA391" s="18" t="str">
        <f t="shared" si="114835"/>
        <v/>
      </c>
      <c r="EB391" s="18" t="str">
        <f t="shared" si="114835"/>
        <v/>
      </c>
      <c r="EC391" s="18" t="str">
        <f t="shared" si="114835"/>
        <v/>
      </c>
      <c r="ED391" s="18" t="str">
        <f t="shared" si="114835"/>
        <v/>
      </c>
      <c r="EE391" s="18" t="str">
        <f t="shared" si="114835"/>
        <v/>
      </c>
      <c r="EF391" s="18" t="str">
        <f t="shared" si="114835"/>
        <v/>
      </c>
      <c r="EG391" s="18" t="str">
        <f t="shared" ref="EG391:GR391" si="114836">IF(AND(EG389&lt;&gt;"",EH389=""),MAX($C$9-EG389,0),IF(EG389="","",IF(EF$7&gt;=$G389,$F$9*($F$17*EH391+$F$18*EH394),"")))</f>
        <v/>
      </c>
      <c r="EH391" s="18" t="str">
        <f t="shared" si="114836"/>
        <v/>
      </c>
      <c r="EI391" s="18" t="str">
        <f t="shared" si="114836"/>
        <v/>
      </c>
      <c r="EJ391" s="18" t="str">
        <f t="shared" si="114836"/>
        <v/>
      </c>
      <c r="EK391" s="18" t="str">
        <f t="shared" si="114836"/>
        <v/>
      </c>
      <c r="EL391" s="18" t="str">
        <f t="shared" si="114836"/>
        <v/>
      </c>
      <c r="EM391" s="18" t="str">
        <f t="shared" si="114836"/>
        <v/>
      </c>
      <c r="EN391" s="18" t="str">
        <f t="shared" si="114836"/>
        <v/>
      </c>
      <c r="EO391" s="18" t="str">
        <f t="shared" si="114836"/>
        <v/>
      </c>
      <c r="EP391" s="18" t="str">
        <f t="shared" si="114836"/>
        <v/>
      </c>
      <c r="EQ391" s="18" t="str">
        <f t="shared" si="114836"/>
        <v/>
      </c>
      <c r="ER391" s="18" t="str">
        <f t="shared" si="114836"/>
        <v/>
      </c>
      <c r="ES391" s="18" t="str">
        <f t="shared" si="114836"/>
        <v/>
      </c>
      <c r="ET391" s="18" t="str">
        <f t="shared" si="114836"/>
        <v/>
      </c>
      <c r="EU391" s="18" t="str">
        <f t="shared" si="114836"/>
        <v/>
      </c>
      <c r="EV391" s="18" t="str">
        <f t="shared" si="114836"/>
        <v/>
      </c>
      <c r="EW391" s="18" t="str">
        <f t="shared" si="114836"/>
        <v/>
      </c>
      <c r="EX391" s="18" t="str">
        <f t="shared" si="114836"/>
        <v/>
      </c>
      <c r="EY391" s="18" t="str">
        <f t="shared" si="114836"/>
        <v/>
      </c>
      <c r="EZ391" s="18" t="str">
        <f t="shared" si="114836"/>
        <v/>
      </c>
      <c r="FA391" s="18" t="str">
        <f t="shared" si="114836"/>
        <v/>
      </c>
      <c r="FB391" s="18" t="str">
        <f t="shared" si="114836"/>
        <v/>
      </c>
      <c r="FC391" s="18" t="str">
        <f t="shared" si="114836"/>
        <v/>
      </c>
      <c r="FD391" s="18" t="str">
        <f t="shared" si="114836"/>
        <v/>
      </c>
      <c r="FE391" s="18" t="str">
        <f t="shared" si="114836"/>
        <v/>
      </c>
      <c r="FF391" s="18" t="str">
        <f t="shared" si="114836"/>
        <v/>
      </c>
      <c r="FG391" s="18" t="str">
        <f t="shared" si="114836"/>
        <v/>
      </c>
      <c r="FH391" s="18" t="str">
        <f t="shared" si="114836"/>
        <v/>
      </c>
      <c r="FI391" s="18" t="str">
        <f t="shared" si="114836"/>
        <v/>
      </c>
      <c r="FJ391" s="18" t="str">
        <f t="shared" si="114836"/>
        <v/>
      </c>
      <c r="FK391" s="18" t="str">
        <f t="shared" si="114836"/>
        <v/>
      </c>
      <c r="FL391" s="18" t="str">
        <f t="shared" si="114836"/>
        <v/>
      </c>
      <c r="FM391" s="18" t="str">
        <f t="shared" si="114836"/>
        <v/>
      </c>
      <c r="FN391" s="18" t="str">
        <f t="shared" si="114836"/>
        <v/>
      </c>
      <c r="FO391" s="18" t="str">
        <f t="shared" si="114836"/>
        <v/>
      </c>
      <c r="FP391" s="18" t="str">
        <f t="shared" si="114836"/>
        <v/>
      </c>
      <c r="FQ391" s="18" t="str">
        <f t="shared" si="114836"/>
        <v/>
      </c>
      <c r="FR391" s="18" t="str">
        <f t="shared" si="114836"/>
        <v/>
      </c>
      <c r="FS391" s="18" t="str">
        <f t="shared" si="114836"/>
        <v/>
      </c>
      <c r="FT391" s="18" t="str">
        <f t="shared" si="114836"/>
        <v/>
      </c>
      <c r="FU391" s="18" t="str">
        <f t="shared" si="114836"/>
        <v/>
      </c>
      <c r="FV391" s="18" t="str">
        <f t="shared" si="114836"/>
        <v/>
      </c>
      <c r="FW391" s="18" t="str">
        <f t="shared" si="114836"/>
        <v/>
      </c>
      <c r="FX391" s="18" t="str">
        <f t="shared" si="114836"/>
        <v/>
      </c>
      <c r="FY391" s="18" t="str">
        <f t="shared" si="114836"/>
        <v/>
      </c>
      <c r="FZ391" s="18" t="str">
        <f t="shared" si="114836"/>
        <v/>
      </c>
      <c r="GA391" s="18" t="str">
        <f t="shared" si="114836"/>
        <v/>
      </c>
      <c r="GB391" s="18" t="str">
        <f t="shared" si="114836"/>
        <v/>
      </c>
      <c r="GC391" s="18" t="str">
        <f t="shared" si="114836"/>
        <v/>
      </c>
      <c r="GD391" s="18" t="str">
        <f t="shared" si="114836"/>
        <v/>
      </c>
      <c r="GE391" s="18" t="str">
        <f t="shared" si="114836"/>
        <v/>
      </c>
      <c r="GF391" s="18" t="str">
        <f t="shared" si="114836"/>
        <v/>
      </c>
      <c r="GG391" s="18" t="str">
        <f t="shared" si="114836"/>
        <v/>
      </c>
      <c r="GH391" s="18" t="str">
        <f t="shared" si="114836"/>
        <v/>
      </c>
      <c r="GI391" s="18" t="str">
        <f t="shared" si="114836"/>
        <v/>
      </c>
      <c r="GJ391" s="18" t="str">
        <f t="shared" si="114836"/>
        <v/>
      </c>
      <c r="GK391" s="18" t="str">
        <f t="shared" si="114836"/>
        <v/>
      </c>
      <c r="GL391" s="18" t="str">
        <f t="shared" si="114836"/>
        <v/>
      </c>
      <c r="GM391" s="18" t="str">
        <f t="shared" si="114836"/>
        <v/>
      </c>
      <c r="GN391" s="18" t="str">
        <f t="shared" si="114836"/>
        <v/>
      </c>
      <c r="GO391" s="18" t="str">
        <f t="shared" si="114836"/>
        <v/>
      </c>
      <c r="GP391" s="18" t="str">
        <f t="shared" si="114836"/>
        <v/>
      </c>
      <c r="GQ391" s="18" t="str">
        <f t="shared" si="114836"/>
        <v/>
      </c>
      <c r="GR391" s="18" t="str">
        <f t="shared" si="114836"/>
        <v/>
      </c>
      <c r="GS391" s="18" t="str">
        <f t="shared" ref="GS391:JD391" si="114837">IF(AND(GS389&lt;&gt;"",GT389=""),MAX($C$9-GS389,0),IF(GS389="","",IF(GR$7&gt;=$G389,$F$9*($F$17*GT391+$F$18*GT394),"")))</f>
        <v/>
      </c>
      <c r="GT391" s="18" t="str">
        <f t="shared" si="114837"/>
        <v/>
      </c>
      <c r="GU391" s="18" t="str">
        <f t="shared" si="114837"/>
        <v/>
      </c>
      <c r="GV391" s="18" t="str">
        <f t="shared" si="114837"/>
        <v/>
      </c>
      <c r="GW391" s="18" t="str">
        <f t="shared" si="114837"/>
        <v/>
      </c>
      <c r="GX391" s="18" t="str">
        <f t="shared" si="114837"/>
        <v/>
      </c>
      <c r="GY391" s="18" t="str">
        <f t="shared" si="114837"/>
        <v/>
      </c>
      <c r="GZ391" s="18" t="str">
        <f t="shared" si="114837"/>
        <v/>
      </c>
      <c r="HA391" s="18" t="str">
        <f t="shared" si="114837"/>
        <v/>
      </c>
      <c r="HB391" s="18" t="str">
        <f t="shared" si="114837"/>
        <v/>
      </c>
      <c r="HC391" s="18" t="str">
        <f t="shared" si="114837"/>
        <v/>
      </c>
      <c r="HD391" s="18" t="str">
        <f t="shared" si="114837"/>
        <v/>
      </c>
      <c r="HE391" s="18" t="str">
        <f t="shared" si="114837"/>
        <v/>
      </c>
      <c r="HF391" s="18" t="str">
        <f t="shared" si="114837"/>
        <v/>
      </c>
      <c r="HG391" s="18" t="str">
        <f t="shared" si="114837"/>
        <v/>
      </c>
      <c r="HH391" s="18" t="str">
        <f t="shared" si="114837"/>
        <v/>
      </c>
      <c r="HI391" s="18" t="str">
        <f t="shared" si="114837"/>
        <v/>
      </c>
      <c r="HJ391" s="18" t="str">
        <f t="shared" si="114837"/>
        <v/>
      </c>
      <c r="HK391" s="18" t="str">
        <f t="shared" si="114837"/>
        <v/>
      </c>
      <c r="HL391" s="18" t="str">
        <f t="shared" si="114837"/>
        <v/>
      </c>
      <c r="HM391" s="18" t="str">
        <f t="shared" si="114837"/>
        <v/>
      </c>
      <c r="HN391" s="18" t="str">
        <f t="shared" si="114837"/>
        <v/>
      </c>
      <c r="HO391" s="18" t="str">
        <f t="shared" si="114837"/>
        <v/>
      </c>
      <c r="HP391" s="18" t="str">
        <f t="shared" si="114837"/>
        <v/>
      </c>
      <c r="HQ391" s="18" t="str">
        <f t="shared" si="114837"/>
        <v/>
      </c>
      <c r="HR391" s="18" t="str">
        <f t="shared" si="114837"/>
        <v/>
      </c>
      <c r="HS391" s="18" t="str">
        <f t="shared" si="114837"/>
        <v/>
      </c>
      <c r="HT391" s="18" t="str">
        <f t="shared" si="114837"/>
        <v/>
      </c>
      <c r="HU391" s="18" t="str">
        <f t="shared" si="114837"/>
        <v/>
      </c>
      <c r="HV391" s="18" t="str">
        <f t="shared" si="114837"/>
        <v/>
      </c>
      <c r="HW391" s="18" t="str">
        <f t="shared" si="114837"/>
        <v/>
      </c>
      <c r="HX391" s="18" t="str">
        <f t="shared" si="114837"/>
        <v/>
      </c>
      <c r="HY391" s="18" t="str">
        <f t="shared" si="114837"/>
        <v/>
      </c>
      <c r="HZ391" s="18" t="str">
        <f t="shared" si="114837"/>
        <v/>
      </c>
      <c r="IA391" s="18" t="str">
        <f t="shared" si="114837"/>
        <v/>
      </c>
      <c r="IB391" s="18" t="str">
        <f t="shared" si="114837"/>
        <v/>
      </c>
      <c r="IC391" s="18" t="str">
        <f t="shared" si="114837"/>
        <v/>
      </c>
      <c r="ID391" s="18" t="str">
        <f t="shared" si="114837"/>
        <v/>
      </c>
      <c r="IE391" s="18" t="str">
        <f t="shared" si="114837"/>
        <v/>
      </c>
      <c r="IF391" s="18" t="str">
        <f t="shared" si="114837"/>
        <v/>
      </c>
      <c r="IG391" s="18" t="str">
        <f t="shared" si="114837"/>
        <v/>
      </c>
      <c r="IH391" s="18" t="str">
        <f t="shared" si="114837"/>
        <v/>
      </c>
      <c r="II391" s="18" t="str">
        <f t="shared" si="114837"/>
        <v/>
      </c>
      <c r="IJ391" s="18" t="str">
        <f t="shared" si="114837"/>
        <v/>
      </c>
      <c r="IK391" s="18" t="str">
        <f t="shared" si="114837"/>
        <v/>
      </c>
      <c r="IL391" s="18" t="str">
        <f t="shared" si="114837"/>
        <v/>
      </c>
      <c r="IM391" s="18" t="str">
        <f t="shared" si="114837"/>
        <v/>
      </c>
      <c r="IN391" s="18" t="str">
        <f t="shared" si="114837"/>
        <v/>
      </c>
      <c r="IO391" s="18" t="str">
        <f t="shared" si="114837"/>
        <v/>
      </c>
      <c r="IP391" s="18" t="str">
        <f t="shared" si="114837"/>
        <v/>
      </c>
      <c r="IQ391" s="18" t="str">
        <f t="shared" si="114837"/>
        <v/>
      </c>
      <c r="IR391" s="18" t="str">
        <f t="shared" si="114837"/>
        <v/>
      </c>
      <c r="IS391" s="18" t="str">
        <f t="shared" si="114837"/>
        <v/>
      </c>
      <c r="IT391" s="18" t="str">
        <f t="shared" si="114837"/>
        <v/>
      </c>
      <c r="IU391" s="18" t="str">
        <f t="shared" si="114837"/>
        <v/>
      </c>
      <c r="IV391" s="18" t="str">
        <f t="shared" si="114837"/>
        <v/>
      </c>
      <c r="IW391" s="18" t="str">
        <f t="shared" si="114837"/>
        <v/>
      </c>
      <c r="IX391" s="18" t="str">
        <f t="shared" si="114837"/>
        <v/>
      </c>
      <c r="IY391" s="18" t="str">
        <f t="shared" si="114837"/>
        <v/>
      </c>
      <c r="IZ391" s="18" t="str">
        <f t="shared" si="114837"/>
        <v/>
      </c>
      <c r="JA391" s="18" t="str">
        <f t="shared" si="114837"/>
        <v/>
      </c>
      <c r="JB391" s="18" t="str">
        <f t="shared" si="114837"/>
        <v/>
      </c>
      <c r="JC391" s="18" t="str">
        <f t="shared" si="114837"/>
        <v/>
      </c>
      <c r="JD391" s="18" t="str">
        <f t="shared" si="114837"/>
        <v/>
      </c>
      <c r="JE391" s="18" t="str">
        <f t="shared" ref="JE391:LP391" si="114838">IF(AND(JE389&lt;&gt;"",JF389=""),MAX($C$9-JE389,0),IF(JE389="","",IF(JD$7&gt;=$G389,$F$9*($F$17*JF391+$F$18*JF394),"")))</f>
        <v/>
      </c>
      <c r="JF391" s="18" t="str">
        <f t="shared" si="114838"/>
        <v/>
      </c>
      <c r="JG391" s="18" t="str">
        <f t="shared" si="114838"/>
        <v/>
      </c>
      <c r="JH391" s="18" t="str">
        <f t="shared" si="114838"/>
        <v/>
      </c>
      <c r="JI391" s="18" t="str">
        <f t="shared" si="114838"/>
        <v/>
      </c>
      <c r="JJ391" s="18" t="str">
        <f t="shared" si="114838"/>
        <v/>
      </c>
      <c r="JK391" s="18" t="str">
        <f t="shared" si="114838"/>
        <v/>
      </c>
      <c r="JL391" s="18" t="str">
        <f t="shared" si="114838"/>
        <v/>
      </c>
      <c r="JM391" s="18" t="str">
        <f t="shared" si="114838"/>
        <v/>
      </c>
      <c r="JN391" s="18" t="str">
        <f t="shared" si="114838"/>
        <v/>
      </c>
      <c r="JO391" s="18" t="str">
        <f t="shared" si="114838"/>
        <v/>
      </c>
      <c r="JP391" s="18" t="str">
        <f t="shared" si="114838"/>
        <v/>
      </c>
      <c r="JQ391" s="18" t="str">
        <f t="shared" si="114838"/>
        <v/>
      </c>
      <c r="JR391" s="18" t="str">
        <f t="shared" si="114838"/>
        <v/>
      </c>
      <c r="JS391" s="18" t="str">
        <f t="shared" si="114838"/>
        <v/>
      </c>
      <c r="JT391" s="18" t="str">
        <f t="shared" si="114838"/>
        <v/>
      </c>
      <c r="JU391" s="18" t="str">
        <f t="shared" si="114838"/>
        <v/>
      </c>
      <c r="JV391" s="18" t="str">
        <f t="shared" si="114838"/>
        <v/>
      </c>
      <c r="JW391" s="18" t="str">
        <f t="shared" si="114838"/>
        <v/>
      </c>
      <c r="JX391" s="18" t="str">
        <f t="shared" si="114838"/>
        <v/>
      </c>
      <c r="JY391" s="18" t="str">
        <f t="shared" si="114838"/>
        <v/>
      </c>
      <c r="JZ391" s="18" t="str">
        <f t="shared" si="114838"/>
        <v/>
      </c>
      <c r="KA391" s="18" t="str">
        <f t="shared" si="114838"/>
        <v/>
      </c>
      <c r="KB391" s="18" t="str">
        <f t="shared" si="114838"/>
        <v/>
      </c>
      <c r="KC391" s="18" t="str">
        <f t="shared" si="114838"/>
        <v/>
      </c>
      <c r="KD391" s="18" t="str">
        <f t="shared" si="114838"/>
        <v/>
      </c>
      <c r="KE391" s="18" t="str">
        <f t="shared" si="114838"/>
        <v/>
      </c>
      <c r="KF391" s="18" t="str">
        <f t="shared" si="114838"/>
        <v/>
      </c>
      <c r="KG391" s="18" t="str">
        <f t="shared" si="114838"/>
        <v/>
      </c>
      <c r="KH391" s="18" t="str">
        <f t="shared" si="114838"/>
        <v/>
      </c>
      <c r="KI391" s="18" t="str">
        <f t="shared" si="114838"/>
        <v/>
      </c>
      <c r="KJ391" s="18" t="str">
        <f t="shared" si="114838"/>
        <v/>
      </c>
      <c r="KK391" s="18" t="str">
        <f t="shared" si="114838"/>
        <v/>
      </c>
      <c r="KL391" s="18" t="str">
        <f t="shared" si="114838"/>
        <v/>
      </c>
      <c r="KM391" s="18" t="str">
        <f t="shared" si="114838"/>
        <v/>
      </c>
      <c r="KN391" s="18" t="str">
        <f t="shared" si="114838"/>
        <v/>
      </c>
      <c r="KO391" s="18" t="str">
        <f t="shared" si="114838"/>
        <v/>
      </c>
      <c r="KP391" s="18" t="str">
        <f t="shared" si="114838"/>
        <v/>
      </c>
      <c r="KQ391" s="18" t="str">
        <f t="shared" si="114838"/>
        <v/>
      </c>
      <c r="KR391" s="18" t="str">
        <f t="shared" si="114838"/>
        <v/>
      </c>
      <c r="KS391" s="18" t="str">
        <f t="shared" si="114838"/>
        <v/>
      </c>
      <c r="KT391" s="18" t="str">
        <f t="shared" si="114838"/>
        <v/>
      </c>
      <c r="KU391" s="18" t="str">
        <f t="shared" si="114838"/>
        <v/>
      </c>
      <c r="KV391" s="18" t="str">
        <f t="shared" si="114838"/>
        <v/>
      </c>
      <c r="KW391" s="18" t="str">
        <f t="shared" si="114838"/>
        <v/>
      </c>
      <c r="KX391" s="18" t="str">
        <f t="shared" si="114838"/>
        <v/>
      </c>
      <c r="KY391" s="18" t="str">
        <f t="shared" si="114838"/>
        <v/>
      </c>
      <c r="KZ391" s="18" t="str">
        <f t="shared" si="114838"/>
        <v/>
      </c>
      <c r="LA391" s="18" t="str">
        <f t="shared" si="114838"/>
        <v/>
      </c>
      <c r="LB391" s="18" t="str">
        <f t="shared" si="114838"/>
        <v/>
      </c>
      <c r="LC391" s="18" t="str">
        <f t="shared" si="114838"/>
        <v/>
      </c>
      <c r="LD391" s="18" t="str">
        <f t="shared" si="114838"/>
        <v/>
      </c>
      <c r="LE391" s="18" t="str">
        <f t="shared" si="114838"/>
        <v/>
      </c>
      <c r="LF391" s="18" t="str">
        <f t="shared" si="114838"/>
        <v/>
      </c>
      <c r="LG391" s="18" t="str">
        <f t="shared" si="114838"/>
        <v/>
      </c>
      <c r="LH391" s="18" t="str">
        <f t="shared" si="114838"/>
        <v/>
      </c>
      <c r="LI391" s="18" t="str">
        <f t="shared" si="114838"/>
        <v/>
      </c>
      <c r="LJ391" s="18" t="str">
        <f t="shared" si="114838"/>
        <v/>
      </c>
      <c r="LK391" s="18" t="str">
        <f t="shared" si="114838"/>
        <v/>
      </c>
      <c r="LL391" s="18" t="str">
        <f t="shared" si="114838"/>
        <v/>
      </c>
      <c r="LM391" s="18" t="str">
        <f t="shared" si="114838"/>
        <v/>
      </c>
      <c r="LN391" s="18" t="str">
        <f t="shared" si="114838"/>
        <v/>
      </c>
      <c r="LO391" s="18" t="str">
        <f t="shared" si="114838"/>
        <v/>
      </c>
      <c r="LP391" s="18" t="str">
        <f t="shared" si="114838"/>
        <v/>
      </c>
      <c r="LQ391" s="18" t="str">
        <f t="shared" ref="LQ391:OA391" si="114839">IF(AND(LQ389&lt;&gt;"",LR389=""),MAX($C$9-LQ389,0),IF(LQ389="","",IF(LP$7&gt;=$G389,$F$9*($F$17*LR391+$F$18*LR394),"")))</f>
        <v/>
      </c>
      <c r="LR391" s="18" t="str">
        <f t="shared" si="114839"/>
        <v/>
      </c>
      <c r="LS391" s="18" t="str">
        <f t="shared" si="114839"/>
        <v/>
      </c>
      <c r="LT391" s="18" t="str">
        <f t="shared" si="114839"/>
        <v/>
      </c>
      <c r="LU391" s="18" t="str">
        <f t="shared" si="114839"/>
        <v/>
      </c>
      <c r="LV391" s="18" t="str">
        <f t="shared" si="114839"/>
        <v/>
      </c>
      <c r="LW391" s="18" t="str">
        <f t="shared" si="114839"/>
        <v/>
      </c>
      <c r="LX391" s="18" t="str">
        <f t="shared" si="114839"/>
        <v/>
      </c>
      <c r="LY391" s="18" t="str">
        <f t="shared" si="114839"/>
        <v/>
      </c>
      <c r="LZ391" s="18" t="str">
        <f t="shared" si="114839"/>
        <v/>
      </c>
      <c r="MA391" s="18" t="str">
        <f t="shared" si="114839"/>
        <v/>
      </c>
      <c r="MB391" s="18" t="str">
        <f t="shared" si="114839"/>
        <v/>
      </c>
      <c r="MC391" s="18" t="str">
        <f t="shared" si="114839"/>
        <v/>
      </c>
      <c r="MD391" s="18" t="str">
        <f t="shared" si="114839"/>
        <v/>
      </c>
      <c r="ME391" s="18" t="str">
        <f t="shared" si="114839"/>
        <v/>
      </c>
      <c r="MF391" s="18" t="str">
        <f t="shared" si="114839"/>
        <v/>
      </c>
      <c r="MG391" s="18" t="str">
        <f t="shared" si="114839"/>
        <v/>
      </c>
      <c r="MH391" s="18" t="str">
        <f t="shared" si="114839"/>
        <v/>
      </c>
      <c r="MI391" s="18" t="str">
        <f t="shared" si="114839"/>
        <v/>
      </c>
      <c r="MJ391" s="18" t="str">
        <f t="shared" si="114839"/>
        <v/>
      </c>
      <c r="MK391" s="18" t="str">
        <f t="shared" si="114839"/>
        <v/>
      </c>
      <c r="ML391" s="18" t="str">
        <f t="shared" si="114839"/>
        <v/>
      </c>
      <c r="MM391" s="18" t="str">
        <f t="shared" si="114839"/>
        <v/>
      </c>
      <c r="MN391" s="18" t="str">
        <f t="shared" si="114839"/>
        <v/>
      </c>
      <c r="MO391" s="18" t="str">
        <f t="shared" si="114839"/>
        <v/>
      </c>
      <c r="MP391" s="18" t="str">
        <f t="shared" si="114839"/>
        <v/>
      </c>
      <c r="MQ391" s="18" t="str">
        <f t="shared" si="114839"/>
        <v/>
      </c>
      <c r="MR391" s="18" t="str">
        <f t="shared" si="114839"/>
        <v/>
      </c>
      <c r="MS391" s="18" t="str">
        <f t="shared" si="114839"/>
        <v/>
      </c>
      <c r="MT391" s="18" t="str">
        <f t="shared" si="114839"/>
        <v/>
      </c>
      <c r="MU391" s="18" t="str">
        <f t="shared" si="114839"/>
        <v/>
      </c>
      <c r="MV391" s="18" t="str">
        <f t="shared" si="114839"/>
        <v/>
      </c>
      <c r="MW391" s="18" t="str">
        <f t="shared" si="114839"/>
        <v/>
      </c>
      <c r="MX391" s="18" t="str">
        <f t="shared" si="114839"/>
        <v/>
      </c>
      <c r="MY391" s="18" t="str">
        <f t="shared" si="114839"/>
        <v/>
      </c>
      <c r="MZ391" s="18" t="str">
        <f t="shared" si="114839"/>
        <v/>
      </c>
      <c r="NA391" s="18" t="str">
        <f t="shared" si="114839"/>
        <v/>
      </c>
      <c r="NB391" s="18" t="str">
        <f t="shared" si="114839"/>
        <v/>
      </c>
      <c r="NC391" s="18" t="str">
        <f t="shared" si="114839"/>
        <v/>
      </c>
      <c r="ND391" s="18" t="str">
        <f t="shared" si="114839"/>
        <v/>
      </c>
      <c r="NE391" s="18" t="str">
        <f t="shared" si="114839"/>
        <v/>
      </c>
      <c r="NF391" s="18" t="str">
        <f t="shared" si="114839"/>
        <v/>
      </c>
      <c r="NG391" s="18" t="str">
        <f t="shared" si="114839"/>
        <v/>
      </c>
      <c r="NH391" s="18" t="str">
        <f t="shared" si="114839"/>
        <v/>
      </c>
      <c r="NI391" s="18" t="str">
        <f t="shared" si="114839"/>
        <v/>
      </c>
      <c r="NJ391" s="18" t="str">
        <f t="shared" si="114839"/>
        <v/>
      </c>
      <c r="NK391" s="18" t="str">
        <f t="shared" si="114839"/>
        <v/>
      </c>
      <c r="NL391" s="18" t="str">
        <f t="shared" si="114839"/>
        <v/>
      </c>
      <c r="NM391" s="18" t="str">
        <f t="shared" si="114839"/>
        <v/>
      </c>
      <c r="NN391" s="18" t="str">
        <f t="shared" si="114839"/>
        <v/>
      </c>
      <c r="NO391" s="18" t="str">
        <f t="shared" si="114839"/>
        <v/>
      </c>
      <c r="NP391" s="18" t="str">
        <f t="shared" si="114839"/>
        <v/>
      </c>
      <c r="NQ391" s="18" t="str">
        <f t="shared" si="114839"/>
        <v/>
      </c>
      <c r="NR391" s="18" t="str">
        <f t="shared" si="114839"/>
        <v/>
      </c>
      <c r="NS391" s="18" t="str">
        <f t="shared" si="114839"/>
        <v/>
      </c>
      <c r="NT391" s="18" t="str">
        <f t="shared" si="114839"/>
        <v/>
      </c>
      <c r="NU391" s="18" t="str">
        <f t="shared" si="114839"/>
        <v/>
      </c>
      <c r="NV391" s="18" t="str">
        <f t="shared" si="114839"/>
        <v/>
      </c>
      <c r="NW391" s="18" t="str">
        <f t="shared" si="114839"/>
        <v/>
      </c>
      <c r="NX391" s="18" t="str">
        <f t="shared" si="114839"/>
        <v/>
      </c>
      <c r="NY391" s="18" t="str">
        <f t="shared" si="114839"/>
        <v/>
      </c>
      <c r="NZ391" s="18" t="str">
        <f t="shared" si="114839"/>
        <v/>
      </c>
      <c r="OA391" s="18" t="str">
        <f t="shared" si="114839"/>
        <v/>
      </c>
    </row>
    <row r="392" spans="7:391" x14ac:dyDescent="0.3">
      <c r="G392" t="str">
        <f t="shared" ref="G392" si="114840">IFERROR(IF($C$14&gt;=G389+1,G389+1,""),"")</f>
        <v/>
      </c>
      <c r="I392" s="17" t="str">
        <f t="shared" ref="I392" si="114841">IF(I391="","",IF(I$7&gt;=$G392,$H$8*$F$15^(I$7-$G392)*$F$16^$G392,""))</f>
        <v/>
      </c>
      <c r="J392" s="17" t="str">
        <f t="shared" ref="J392" si="114842">IF(J391="","",IF(J$7&gt;=$G392,$H$8*$F$15^(J$7-$G392)*$F$16^$G392,""))</f>
        <v/>
      </c>
      <c r="K392" s="17" t="str">
        <f t="shared" ref="K392" si="114843">IF(K391="","",IF(K$7&gt;=$G392,$H$8*$F$15^(K$7-$G392)*$F$16^$G392,""))</f>
        <v/>
      </c>
      <c r="L392" s="17" t="str">
        <f t="shared" ref="L392" si="114844">IF(L391="","",IF(L$7&gt;=$G392,$H$8*$F$15^(L$7-$G392)*$F$16^$G392,""))</f>
        <v/>
      </c>
      <c r="M392" s="17" t="str">
        <f t="shared" ref="M392" si="114845">IF(M391="","",IF(M$7&gt;=$G392,$H$8*$F$15^(M$7-$G392)*$F$16^$G392,""))</f>
        <v/>
      </c>
      <c r="N392" s="17" t="str">
        <f t="shared" ref="N392" si="114846">IF(N391="","",IF(N$7&gt;=$G392,$H$8*$F$15^(N$7-$G392)*$F$16^$G392,""))</f>
        <v/>
      </c>
      <c r="O392" s="17" t="str">
        <f t="shared" ref="O392" si="114847">IF(O391="","",IF(O$7&gt;=$G392,$H$8*$F$15^(O$7-$G392)*$F$16^$G392,""))</f>
        <v/>
      </c>
      <c r="P392" s="17" t="str">
        <f t="shared" ref="P392" si="114848">IF(P391="","",IF(P$7&gt;=$G392,$H$8*$F$15^(P$7-$G392)*$F$16^$G392,""))</f>
        <v/>
      </c>
      <c r="Q392" s="17" t="str">
        <f t="shared" ref="Q392" si="114849">IF(Q391="","",IF(Q$7&gt;=$G392,$H$8*$F$15^(Q$7-$G392)*$F$16^$G392,""))</f>
        <v/>
      </c>
      <c r="R392" s="17" t="str">
        <f t="shared" ref="R392" si="114850">IF(R391="","",IF(R$7&gt;=$G392,$H$8*$F$15^(R$7-$G392)*$F$16^$G392,""))</f>
        <v/>
      </c>
      <c r="S392" s="17" t="str">
        <f t="shared" ref="S392" si="114851">IF(S391="","",IF(S$7&gt;=$G392,$H$8*$F$15^(S$7-$G392)*$F$16^$G392,""))</f>
        <v/>
      </c>
      <c r="T392" s="17" t="str">
        <f t="shared" ref="T392" si="114852">IF(T391="","",IF(T$7&gt;=$G392,$H$8*$F$15^(T$7-$G392)*$F$16^$G392,""))</f>
        <v/>
      </c>
      <c r="U392" s="17" t="str">
        <f t="shared" ref="U392" si="114853">IF(U391="","",IF(U$7&gt;=$G392,$H$8*$F$15^(U$7-$G392)*$F$16^$G392,""))</f>
        <v/>
      </c>
      <c r="V392" s="17" t="str">
        <f t="shared" ref="V392" si="114854">IF(V391="","",IF(V$7&gt;=$G392,$H$8*$F$15^(V$7-$G392)*$F$16^$G392,""))</f>
        <v/>
      </c>
      <c r="W392" s="17" t="str">
        <f t="shared" ref="W392" si="114855">IF(W391="","",IF(W$7&gt;=$G392,$H$8*$F$15^(W$7-$G392)*$F$16^$G392,""))</f>
        <v/>
      </c>
      <c r="X392" s="17" t="str">
        <f t="shared" ref="X392" si="114856">IF(X391="","",IF(X$7&gt;=$G392,$H$8*$F$15^(X$7-$G392)*$F$16^$G392,""))</f>
        <v/>
      </c>
      <c r="Y392" s="17" t="str">
        <f t="shared" ref="Y392" si="114857">IF(Y391="","",IF(Y$7&gt;=$G392,$H$8*$F$15^(Y$7-$G392)*$F$16^$G392,""))</f>
        <v/>
      </c>
      <c r="Z392" s="17" t="str">
        <f t="shared" ref="Z392" si="114858">IF(Z391="","",IF(Z$7&gt;=$G392,$H$8*$F$15^(Z$7-$G392)*$F$16^$G392,""))</f>
        <v/>
      </c>
      <c r="AA392" s="17" t="str">
        <f t="shared" ref="AA392" si="114859">IF(AA391="","",IF(AA$7&gt;=$G392,$H$8*$F$15^(AA$7-$G392)*$F$16^$G392,""))</f>
        <v/>
      </c>
      <c r="AB392" s="17" t="str">
        <f t="shared" ref="AB392" si="114860">IF(AB391="","",IF(AB$7&gt;=$G392,$H$8*$F$15^(AB$7-$G392)*$F$16^$G392,""))</f>
        <v/>
      </c>
      <c r="AC392" s="17" t="str">
        <f t="shared" ref="AC392" si="114861">IF(AC391="","",IF(AC$7&gt;=$G392,$H$8*$F$15^(AC$7-$G392)*$F$16^$G392,""))</f>
        <v/>
      </c>
      <c r="AD392" s="17" t="str">
        <f t="shared" ref="AD392" si="114862">IF(AD391="","",IF(AD$7&gt;=$G392,$H$8*$F$15^(AD$7-$G392)*$F$16^$G392,""))</f>
        <v/>
      </c>
      <c r="AE392" s="17" t="str">
        <f t="shared" ref="AE392" si="114863">IF(AE391="","",IF(AE$7&gt;=$G392,$H$8*$F$15^(AE$7-$G392)*$F$16^$G392,""))</f>
        <v/>
      </c>
      <c r="AF392" s="17" t="str">
        <f t="shared" ref="AF392" si="114864">IF(AF391="","",IF(AF$7&gt;=$G392,$H$8*$F$15^(AF$7-$G392)*$F$16^$G392,""))</f>
        <v/>
      </c>
      <c r="AG392" s="17" t="str">
        <f t="shared" ref="AG392" si="114865">IF(AG391="","",IF(AG$7&gt;=$G392,$H$8*$F$15^(AG$7-$G392)*$F$16^$G392,""))</f>
        <v/>
      </c>
      <c r="AH392" s="17" t="str">
        <f t="shared" ref="AH392" si="114866">IF(AH391="","",IF(AH$7&gt;=$G392,$H$8*$F$15^(AH$7-$G392)*$F$16^$G392,""))</f>
        <v/>
      </c>
      <c r="AI392" s="17" t="str">
        <f t="shared" ref="AI392" si="114867">IF(AI391="","",IF(AI$7&gt;=$G392,$H$8*$F$15^(AI$7-$G392)*$F$16^$G392,""))</f>
        <v/>
      </c>
      <c r="AJ392" s="17" t="str">
        <f t="shared" ref="AJ392" si="114868">IF(AJ391="","",IF(AJ$7&gt;=$G392,$H$8*$F$15^(AJ$7-$G392)*$F$16^$G392,""))</f>
        <v/>
      </c>
      <c r="AK392" s="17" t="str">
        <f t="shared" ref="AK392" si="114869">IF(AK391="","",IF(AK$7&gt;=$G392,$H$8*$F$15^(AK$7-$G392)*$F$16^$G392,""))</f>
        <v/>
      </c>
      <c r="AL392" s="17" t="str">
        <f t="shared" ref="AL392" si="114870">IF(AL391="","",IF(AL$7&gt;=$G392,$H$8*$F$15^(AL$7-$G392)*$F$16^$G392,""))</f>
        <v/>
      </c>
      <c r="AM392" s="17" t="str">
        <f t="shared" ref="AM392" si="114871">IF(AM391="","",IF(AM$7&gt;=$G392,$H$8*$F$15^(AM$7-$G392)*$F$16^$G392,""))</f>
        <v/>
      </c>
      <c r="AN392" s="17" t="str">
        <f t="shared" ref="AN392" si="114872">IF(AN391="","",IF(AN$7&gt;=$G392,$H$8*$F$15^(AN$7-$G392)*$F$16^$G392,""))</f>
        <v/>
      </c>
      <c r="AO392" s="17" t="str">
        <f t="shared" ref="AO392" si="114873">IF(AO391="","",IF(AO$7&gt;=$G392,$H$8*$F$15^(AO$7-$G392)*$F$16^$G392,""))</f>
        <v/>
      </c>
      <c r="AP392" s="17" t="str">
        <f t="shared" ref="AP392" si="114874">IF(AP391="","",IF(AP$7&gt;=$G392,$H$8*$F$15^(AP$7-$G392)*$F$16^$G392,""))</f>
        <v/>
      </c>
      <c r="AQ392" s="17" t="str">
        <f t="shared" ref="AQ392" si="114875">IF(AQ391="","",IF(AQ$7&gt;=$G392,$H$8*$F$15^(AQ$7-$G392)*$F$16^$G392,""))</f>
        <v/>
      </c>
      <c r="AR392" s="17" t="str">
        <f t="shared" ref="AR392" si="114876">IF(AR391="","",IF(AR$7&gt;=$G392,$H$8*$F$15^(AR$7-$G392)*$F$16^$G392,""))</f>
        <v/>
      </c>
      <c r="AS392" s="17" t="str">
        <f t="shared" ref="AS392" si="114877">IF(AS391="","",IF(AS$7&gt;=$G392,$H$8*$F$15^(AS$7-$G392)*$F$16^$G392,""))</f>
        <v/>
      </c>
      <c r="AT392" s="17" t="str">
        <f t="shared" ref="AT392" si="114878">IF(AT391="","",IF(AT$7&gt;=$G392,$H$8*$F$15^(AT$7-$G392)*$F$16^$G392,""))</f>
        <v/>
      </c>
      <c r="AU392" s="17" t="str">
        <f t="shared" ref="AU392" si="114879">IF(AU391="","",IF(AU$7&gt;=$G392,$H$8*$F$15^(AU$7-$G392)*$F$16^$G392,""))</f>
        <v/>
      </c>
      <c r="AV392" s="17" t="str">
        <f t="shared" ref="AV392" si="114880">IF(AV391="","",IF(AV$7&gt;=$G392,$H$8*$F$15^(AV$7-$G392)*$F$16^$G392,""))</f>
        <v/>
      </c>
      <c r="AW392" s="17" t="str">
        <f t="shared" ref="AW392" si="114881">IF(AW391="","",IF(AW$7&gt;=$G392,$H$8*$F$15^(AW$7-$G392)*$F$16^$G392,""))</f>
        <v/>
      </c>
      <c r="AX392" s="17" t="str">
        <f t="shared" ref="AX392" si="114882">IF(AX391="","",IF(AX$7&gt;=$G392,$H$8*$F$15^(AX$7-$G392)*$F$16^$G392,""))</f>
        <v/>
      </c>
      <c r="AY392" s="17" t="str">
        <f t="shared" ref="AY392" si="114883">IF(AY391="","",IF(AY$7&gt;=$G392,$H$8*$F$15^(AY$7-$G392)*$F$16^$G392,""))</f>
        <v/>
      </c>
      <c r="AZ392" s="17" t="str">
        <f t="shared" ref="AZ392" si="114884">IF(AZ391="","",IF(AZ$7&gt;=$G392,$H$8*$F$15^(AZ$7-$G392)*$F$16^$G392,""))</f>
        <v/>
      </c>
      <c r="BA392" s="17" t="str">
        <f t="shared" ref="BA392" si="114885">IF(BA391="","",IF(BA$7&gt;=$G392,$H$8*$F$15^(BA$7-$G392)*$F$16^$G392,""))</f>
        <v/>
      </c>
      <c r="BB392" s="17" t="str">
        <f t="shared" ref="BB392" si="114886">IF(BB391="","",IF(BB$7&gt;=$G392,$H$8*$F$15^(BB$7-$G392)*$F$16^$G392,""))</f>
        <v/>
      </c>
      <c r="BC392" s="17" t="str">
        <f t="shared" ref="BC392" si="114887">IF(BC391="","",IF(BC$7&gt;=$G392,$H$8*$F$15^(BC$7-$G392)*$F$16^$G392,""))</f>
        <v/>
      </c>
      <c r="BD392" s="17" t="str">
        <f t="shared" ref="BD392" si="114888">IF(BD391="","",IF(BD$7&gt;=$G392,$H$8*$F$15^(BD$7-$G392)*$F$16^$G392,""))</f>
        <v/>
      </c>
      <c r="BE392" s="17" t="str">
        <f t="shared" ref="BE392" si="114889">IF(BE391="","",IF(BE$7&gt;=$G392,$H$8*$F$15^(BE$7-$G392)*$F$16^$G392,""))</f>
        <v/>
      </c>
      <c r="BF392" s="17" t="str">
        <f t="shared" ref="BF392" si="114890">IF(BF391="","",IF(BF$7&gt;=$G392,$H$8*$F$15^(BF$7-$G392)*$F$16^$G392,""))</f>
        <v/>
      </c>
      <c r="BG392" s="17" t="str">
        <f t="shared" ref="BG392" si="114891">IF(BG391="","",IF(BG$7&gt;=$G392,$H$8*$F$15^(BG$7-$G392)*$F$16^$G392,""))</f>
        <v/>
      </c>
      <c r="BH392" s="17" t="str">
        <f t="shared" ref="BH392" si="114892">IF(BH391="","",IF(BH$7&gt;=$G392,$H$8*$F$15^(BH$7-$G392)*$F$16^$G392,""))</f>
        <v/>
      </c>
      <c r="BI392" s="17" t="str">
        <f t="shared" ref="BI392" si="114893">IF(BI391="","",IF(BI$7&gt;=$G392,$H$8*$F$15^(BI$7-$G392)*$F$16^$G392,""))</f>
        <v/>
      </c>
      <c r="BJ392" s="17" t="str">
        <f t="shared" ref="BJ392" si="114894">IF(BJ391="","",IF(BJ$7&gt;=$G392,$H$8*$F$15^(BJ$7-$G392)*$F$16^$G392,""))</f>
        <v/>
      </c>
      <c r="BK392" s="17" t="str">
        <f t="shared" ref="BK392" si="114895">IF(BK391="","",IF(BK$7&gt;=$G392,$H$8*$F$15^(BK$7-$G392)*$F$16^$G392,""))</f>
        <v/>
      </c>
      <c r="BL392" s="17" t="str">
        <f t="shared" ref="BL392" si="114896">IF(BL391="","",IF(BL$7&gt;=$G392,$H$8*$F$15^(BL$7-$G392)*$F$16^$G392,""))</f>
        <v/>
      </c>
      <c r="BM392" s="17" t="str">
        <f t="shared" ref="BM392" si="114897">IF(BM391="","",IF(BM$7&gt;=$G392,$H$8*$F$15^(BM$7-$G392)*$F$16^$G392,""))</f>
        <v/>
      </c>
      <c r="BN392" s="17" t="str">
        <f t="shared" ref="BN392" si="114898">IF(BN391="","",IF(BN$7&gt;=$G392,$H$8*$F$15^(BN$7-$G392)*$F$16^$G392,""))</f>
        <v/>
      </c>
      <c r="BO392" s="17" t="str">
        <f t="shared" ref="BO392" si="114899">IF(BO391="","",IF(BO$7&gt;=$G392,$H$8*$F$15^(BO$7-$G392)*$F$16^$G392,""))</f>
        <v/>
      </c>
      <c r="BP392" s="17" t="str">
        <f t="shared" ref="BP392" si="114900">IF(BP391="","",IF(BP$7&gt;=$G392,$H$8*$F$15^(BP$7-$G392)*$F$16^$G392,""))</f>
        <v/>
      </c>
      <c r="BQ392" s="17" t="str">
        <f t="shared" ref="BQ392" si="114901">IF(BQ391="","",IF(BQ$7&gt;=$G392,$H$8*$F$15^(BQ$7-$G392)*$F$16^$G392,""))</f>
        <v/>
      </c>
      <c r="BR392" s="17" t="str">
        <f t="shared" ref="BR392" si="114902">IF(BR391="","",IF(BR$7&gt;=$G392,$H$8*$F$15^(BR$7-$G392)*$F$16^$G392,""))</f>
        <v/>
      </c>
      <c r="BS392" s="17" t="str">
        <f t="shared" ref="BS392" si="114903">IF(BS391="","",IF(BS$7&gt;=$G392,$H$8*$F$15^(BS$7-$G392)*$F$16^$G392,""))</f>
        <v/>
      </c>
      <c r="BT392" s="17" t="str">
        <f t="shared" ref="BT392" si="114904">IF(BT391="","",IF(BT$7&gt;=$G392,$H$8*$F$15^(BT$7-$G392)*$F$16^$G392,""))</f>
        <v/>
      </c>
      <c r="BU392" s="17" t="str">
        <f t="shared" ref="BU392" si="114905">IF(BU391="","",IF(BU$7&gt;=$G392,$H$8*$F$15^(BU$7-$G392)*$F$16^$G392,""))</f>
        <v/>
      </c>
      <c r="BV392" s="17" t="str">
        <f t="shared" ref="BV392" si="114906">IF(BV391="","",IF(BV$7&gt;=$G392,$H$8*$F$15^(BV$7-$G392)*$F$16^$G392,""))</f>
        <v/>
      </c>
      <c r="BW392" s="17" t="str">
        <f t="shared" ref="BW392" si="114907">IF(BW391="","",IF(BW$7&gt;=$G392,$H$8*$F$15^(BW$7-$G392)*$F$16^$G392,""))</f>
        <v/>
      </c>
      <c r="BX392" s="17" t="str">
        <f t="shared" ref="BX392" si="114908">IF(BX391="","",IF(BX$7&gt;=$G392,$H$8*$F$15^(BX$7-$G392)*$F$16^$G392,""))</f>
        <v/>
      </c>
      <c r="BY392" s="17" t="str">
        <f t="shared" ref="BY392" si="114909">IF(BY391="","",IF(BY$7&gt;=$G392,$H$8*$F$15^(BY$7-$G392)*$F$16^$G392,""))</f>
        <v/>
      </c>
      <c r="BZ392" s="17" t="str">
        <f t="shared" ref="BZ392" si="114910">IF(BZ391="","",IF(BZ$7&gt;=$G392,$H$8*$F$15^(BZ$7-$G392)*$F$16^$G392,""))</f>
        <v/>
      </c>
      <c r="CA392" s="17" t="str">
        <f t="shared" ref="CA392" si="114911">IF(CA391="","",IF(CA$7&gt;=$G392,$H$8*$F$15^(CA$7-$G392)*$F$16^$G392,""))</f>
        <v/>
      </c>
      <c r="CB392" s="17" t="str">
        <f t="shared" ref="CB392" si="114912">IF(CB391="","",IF(CB$7&gt;=$G392,$H$8*$F$15^(CB$7-$G392)*$F$16^$G392,""))</f>
        <v/>
      </c>
      <c r="CC392" s="17" t="str">
        <f t="shared" ref="CC392" si="114913">IF(CC391="","",IF(CC$7&gt;=$G392,$H$8*$F$15^(CC$7-$G392)*$F$16^$G392,""))</f>
        <v/>
      </c>
      <c r="CD392" s="17" t="str">
        <f t="shared" ref="CD392" si="114914">IF(CD391="","",IF(CD$7&gt;=$G392,$H$8*$F$15^(CD$7-$G392)*$F$16^$G392,""))</f>
        <v/>
      </c>
      <c r="CE392" s="17" t="str">
        <f t="shared" ref="CE392" si="114915">IF(CE391="","",IF(CE$7&gt;=$G392,$H$8*$F$15^(CE$7-$G392)*$F$16^$G392,""))</f>
        <v/>
      </c>
      <c r="CF392" s="17" t="str">
        <f t="shared" ref="CF392" si="114916">IF(CF391="","",IF(CF$7&gt;=$G392,$H$8*$F$15^(CF$7-$G392)*$F$16^$G392,""))</f>
        <v/>
      </c>
      <c r="CG392" s="17" t="str">
        <f t="shared" ref="CG392" si="114917">IF(CG391="","",IF(CG$7&gt;=$G392,$H$8*$F$15^(CG$7-$G392)*$F$16^$G392,""))</f>
        <v/>
      </c>
      <c r="CH392" s="17" t="str">
        <f t="shared" ref="CH392" si="114918">IF(CH391="","",IF(CH$7&gt;=$G392,$H$8*$F$15^(CH$7-$G392)*$F$16^$G392,""))</f>
        <v/>
      </c>
      <c r="CI392" s="17" t="str">
        <f t="shared" ref="CI392" si="114919">IF(CI391="","",IF(CI$7&gt;=$G392,$H$8*$F$15^(CI$7-$G392)*$F$16^$G392,""))</f>
        <v/>
      </c>
      <c r="CJ392" s="17" t="str">
        <f t="shared" ref="CJ392" si="114920">IF(CJ391="","",IF(CJ$7&gt;=$G392,$H$8*$F$15^(CJ$7-$G392)*$F$16^$G392,""))</f>
        <v/>
      </c>
      <c r="CK392" s="17" t="str">
        <f t="shared" ref="CK392" si="114921">IF(CK391="","",IF(CK$7&gt;=$G392,$H$8*$F$15^(CK$7-$G392)*$F$16^$G392,""))</f>
        <v/>
      </c>
      <c r="CL392" s="17" t="str">
        <f t="shared" ref="CL392" si="114922">IF(CL391="","",IF(CL$7&gt;=$G392,$H$8*$F$15^(CL$7-$G392)*$F$16^$G392,""))</f>
        <v/>
      </c>
      <c r="CM392" s="17" t="str">
        <f t="shared" ref="CM392" si="114923">IF(CM391="","",IF(CM$7&gt;=$G392,$H$8*$F$15^(CM$7-$G392)*$F$16^$G392,""))</f>
        <v/>
      </c>
      <c r="CN392" s="17" t="str">
        <f t="shared" ref="CN392" si="114924">IF(CN391="","",IF(CN$7&gt;=$G392,$H$8*$F$15^(CN$7-$G392)*$F$16^$G392,""))</f>
        <v/>
      </c>
      <c r="CO392" s="17" t="str">
        <f t="shared" ref="CO392" si="114925">IF(CO391="","",IF(CO$7&gt;=$G392,$H$8*$F$15^(CO$7-$G392)*$F$16^$G392,""))</f>
        <v/>
      </c>
      <c r="CP392" s="17" t="str">
        <f t="shared" ref="CP392" si="114926">IF(CP391="","",IF(CP$7&gt;=$G392,$H$8*$F$15^(CP$7-$G392)*$F$16^$G392,""))</f>
        <v/>
      </c>
      <c r="CQ392" s="17" t="str">
        <f t="shared" ref="CQ392" si="114927">IF(CQ391="","",IF(CQ$7&gt;=$G392,$H$8*$F$15^(CQ$7-$G392)*$F$16^$G392,""))</f>
        <v/>
      </c>
      <c r="CR392" s="17" t="str">
        <f t="shared" ref="CR392" si="114928">IF(CR391="","",IF(CR$7&gt;=$G392,$H$8*$F$15^(CR$7-$G392)*$F$16^$G392,""))</f>
        <v/>
      </c>
      <c r="CS392" s="17" t="str">
        <f t="shared" ref="CS392" si="114929">IF(CS391="","",IF(CS$7&gt;=$G392,$H$8*$F$15^(CS$7-$G392)*$F$16^$G392,""))</f>
        <v/>
      </c>
      <c r="CT392" s="17" t="str">
        <f t="shared" ref="CT392" si="114930">IF(CT391="","",IF(CT$7&gt;=$G392,$H$8*$F$15^(CT$7-$G392)*$F$16^$G392,""))</f>
        <v/>
      </c>
      <c r="CU392" s="17" t="str">
        <f t="shared" ref="CU392" si="114931">IF(CU391="","",IF(CU$7&gt;=$G392,$H$8*$F$15^(CU$7-$G392)*$F$16^$G392,""))</f>
        <v/>
      </c>
      <c r="CV392" s="17" t="str">
        <f t="shared" ref="CV392" si="114932">IF(CV391="","",IF(CV$7&gt;=$G392,$H$8*$F$15^(CV$7-$G392)*$F$16^$G392,""))</f>
        <v/>
      </c>
      <c r="CW392" s="17" t="str">
        <f t="shared" ref="CW392" si="114933">IF(CW391="","",IF(CW$7&gt;=$G392,$H$8*$F$15^(CW$7-$G392)*$F$16^$G392,""))</f>
        <v/>
      </c>
      <c r="CX392" s="17" t="str">
        <f t="shared" ref="CX392" si="114934">IF(CX391="","",IF(CX$7&gt;=$G392,$H$8*$F$15^(CX$7-$G392)*$F$16^$G392,""))</f>
        <v/>
      </c>
      <c r="CY392" s="17" t="str">
        <f t="shared" ref="CY392" si="114935">IF(CY391="","",IF(CY$7&gt;=$G392,$H$8*$F$15^(CY$7-$G392)*$F$16^$G392,""))</f>
        <v/>
      </c>
      <c r="CZ392" s="17" t="str">
        <f t="shared" ref="CZ392" si="114936">IF(CZ391="","",IF(CZ$7&gt;=$G392,$H$8*$F$15^(CZ$7-$G392)*$F$16^$G392,""))</f>
        <v/>
      </c>
      <c r="DA392" s="17" t="str">
        <f t="shared" ref="DA392" si="114937">IF(DA391="","",IF(DA$7&gt;=$G392,$H$8*$F$15^(DA$7-$G392)*$F$16^$G392,""))</f>
        <v/>
      </c>
      <c r="DB392" s="17" t="str">
        <f t="shared" ref="DB392" si="114938">IF(DB391="","",IF(DB$7&gt;=$G392,$H$8*$F$15^(DB$7-$G392)*$F$16^$G392,""))</f>
        <v/>
      </c>
      <c r="DC392" s="17" t="str">
        <f t="shared" ref="DC392" si="114939">IF(DC391="","",IF(DC$7&gt;=$G392,$H$8*$F$15^(DC$7-$G392)*$F$16^$G392,""))</f>
        <v/>
      </c>
      <c r="DD392" s="17" t="str">
        <f t="shared" ref="DD392" si="114940">IF(DD391="","",IF(DD$7&gt;=$G392,$H$8*$F$15^(DD$7-$G392)*$F$16^$G392,""))</f>
        <v/>
      </c>
      <c r="DE392" s="17" t="str">
        <f t="shared" ref="DE392" si="114941">IF(DE391="","",IF(DE$7&gt;=$G392,$H$8*$F$15^(DE$7-$G392)*$F$16^$G392,""))</f>
        <v/>
      </c>
      <c r="DF392" s="17" t="str">
        <f t="shared" ref="DF392" si="114942">IF(DF391="","",IF(DF$7&gt;=$G392,$H$8*$F$15^(DF$7-$G392)*$F$16^$G392,""))</f>
        <v/>
      </c>
      <c r="DG392" s="17" t="str">
        <f t="shared" ref="DG392" si="114943">IF(DG391="","",IF(DG$7&gt;=$G392,$H$8*$F$15^(DG$7-$G392)*$F$16^$G392,""))</f>
        <v/>
      </c>
      <c r="DH392" s="17" t="str">
        <f t="shared" ref="DH392" si="114944">IF(DH391="","",IF(DH$7&gt;=$G392,$H$8*$F$15^(DH$7-$G392)*$F$16^$G392,""))</f>
        <v/>
      </c>
      <c r="DI392" s="17" t="str">
        <f t="shared" ref="DI392" si="114945">IF(DI391="","",IF(DI$7&gt;=$G392,$H$8*$F$15^(DI$7-$G392)*$F$16^$G392,""))</f>
        <v/>
      </c>
      <c r="DJ392" s="17" t="str">
        <f t="shared" ref="DJ392" si="114946">IF(DJ391="","",IF(DJ$7&gt;=$G392,$H$8*$F$15^(DJ$7-$G392)*$F$16^$G392,""))</f>
        <v/>
      </c>
      <c r="DK392" s="17" t="str">
        <f t="shared" ref="DK392" si="114947">IF(DK391="","",IF(DK$7&gt;=$G392,$H$8*$F$15^(DK$7-$G392)*$F$16^$G392,""))</f>
        <v/>
      </c>
      <c r="DL392" s="17" t="str">
        <f t="shared" ref="DL392" si="114948">IF(DL391="","",IF(DL$7&gt;=$G392,$H$8*$F$15^(DL$7-$G392)*$F$16^$G392,""))</f>
        <v/>
      </c>
      <c r="DM392" s="17" t="str">
        <f t="shared" ref="DM392" si="114949">IF(DM391="","",IF(DM$7&gt;=$G392,$H$8*$F$15^(DM$7-$G392)*$F$16^$G392,""))</f>
        <v/>
      </c>
      <c r="DN392" s="17" t="str">
        <f t="shared" ref="DN392" si="114950">IF(DN391="","",IF(DN$7&gt;=$G392,$H$8*$F$15^(DN$7-$G392)*$F$16^$G392,""))</f>
        <v/>
      </c>
      <c r="DO392" s="17" t="str">
        <f t="shared" ref="DO392" si="114951">IF(DO391="","",IF(DO$7&gt;=$G392,$H$8*$F$15^(DO$7-$G392)*$F$16^$G392,""))</f>
        <v/>
      </c>
      <c r="DP392" s="17" t="str">
        <f t="shared" ref="DP392" si="114952">IF(DP391="","",IF(DP$7&gt;=$G392,$H$8*$F$15^(DP$7-$G392)*$F$16^$G392,""))</f>
        <v/>
      </c>
      <c r="DQ392" s="17" t="str">
        <f t="shared" ref="DQ392" si="114953">IF(DQ391="","",IF(DQ$7&gt;=$G392,$H$8*$F$15^(DQ$7-$G392)*$F$16^$G392,""))</f>
        <v/>
      </c>
      <c r="DR392" s="17" t="str">
        <f t="shared" ref="DR392" si="114954">IF(DR391="","",IF(DR$7&gt;=$G392,$H$8*$F$15^(DR$7-$G392)*$F$16^$G392,""))</f>
        <v/>
      </c>
      <c r="DS392" s="17" t="str">
        <f t="shared" ref="DS392" si="114955">IF(DS391="","",IF(DS$7&gt;=$G392,$H$8*$F$15^(DS$7-$G392)*$F$16^$G392,""))</f>
        <v/>
      </c>
      <c r="DT392" s="17" t="str">
        <f t="shared" ref="DT392" si="114956">IF(DT391="","",IF(DT$7&gt;=$G392,$H$8*$F$15^(DT$7-$G392)*$F$16^$G392,""))</f>
        <v/>
      </c>
      <c r="DU392" s="17" t="str">
        <f t="shared" ref="DU392" si="114957">IF(DU391="","",IF(DU$7&gt;=$G392,$H$8*$F$15^(DU$7-$G392)*$F$16^$G392,""))</f>
        <v/>
      </c>
      <c r="DV392" s="17" t="str">
        <f t="shared" ref="DV392" si="114958">IF(DV391="","",IF(DV$7&gt;=$G392,$H$8*$F$15^(DV$7-$G392)*$F$16^$G392,""))</f>
        <v/>
      </c>
      <c r="DW392" s="17" t="str">
        <f t="shared" ref="DW392" si="114959">IF(DW391="","",IF(DW$7&gt;=$G392,$H$8*$F$15^(DW$7-$G392)*$F$16^$G392,""))</f>
        <v/>
      </c>
      <c r="DX392" s="17" t="str">
        <f t="shared" ref="DX392" si="114960">IF(DX391="","",IF(DX$7&gt;=$G392,$H$8*$F$15^(DX$7-$G392)*$F$16^$G392,""))</f>
        <v/>
      </c>
      <c r="DY392" s="17" t="str">
        <f t="shared" ref="DY392" si="114961">IF(DY391="","",IF(DY$7&gt;=$G392,$H$8*$F$15^(DY$7-$G392)*$F$16^$G392,""))</f>
        <v/>
      </c>
      <c r="DZ392" s="17" t="str">
        <f t="shared" ref="DZ392" si="114962">IF(DZ391="","",IF(DZ$7&gt;=$G392,$H$8*$F$15^(DZ$7-$G392)*$F$16^$G392,""))</f>
        <v/>
      </c>
      <c r="EA392" s="17" t="str">
        <f t="shared" ref="EA392" si="114963">IF(EA391="","",IF(EA$7&gt;=$G392,$H$8*$F$15^(EA$7-$G392)*$F$16^$G392,""))</f>
        <v/>
      </c>
      <c r="EB392" s="17" t="str">
        <f t="shared" ref="EB392" si="114964">IF(EB391="","",IF(EB$7&gt;=$G392,$H$8*$F$15^(EB$7-$G392)*$F$16^$G392,""))</f>
        <v/>
      </c>
      <c r="EC392" s="17" t="str">
        <f t="shared" ref="EC392" si="114965">IF(EC391="","",IF(EC$7&gt;=$G392,$H$8*$F$15^(EC$7-$G392)*$F$16^$G392,""))</f>
        <v/>
      </c>
      <c r="ED392" s="17" t="str">
        <f t="shared" ref="ED392" si="114966">IF(ED391="","",IF(ED$7&gt;=$G392,$H$8*$F$15^(ED$7-$G392)*$F$16^$G392,""))</f>
        <v/>
      </c>
      <c r="EE392" s="17" t="str">
        <f t="shared" ref="EE392" si="114967">IF(EE391="","",IF(EE$7&gt;=$G392,$H$8*$F$15^(EE$7-$G392)*$F$16^$G392,""))</f>
        <v/>
      </c>
      <c r="EF392" s="17" t="str">
        <f t="shared" ref="EF392" si="114968">IF(EF391="","",IF(EF$7&gt;=$G392,$H$8*$F$15^(EF$7-$G392)*$F$16^$G392,""))</f>
        <v/>
      </c>
      <c r="EG392" s="17" t="str">
        <f t="shared" ref="EG392" si="114969">IF(EG391="","",IF(EG$7&gt;=$G392,$H$8*$F$15^(EG$7-$G392)*$F$16^$G392,""))</f>
        <v/>
      </c>
      <c r="EH392" s="17" t="str">
        <f t="shared" ref="EH392" si="114970">IF(EH391="","",IF(EH$7&gt;=$G392,$H$8*$F$15^(EH$7-$G392)*$F$16^$G392,""))</f>
        <v/>
      </c>
      <c r="EI392" s="17" t="str">
        <f t="shared" ref="EI392" si="114971">IF(EI391="","",IF(EI$7&gt;=$G392,$H$8*$F$15^(EI$7-$G392)*$F$16^$G392,""))</f>
        <v/>
      </c>
      <c r="EJ392" s="17" t="str">
        <f t="shared" ref="EJ392" si="114972">IF(EJ391="","",IF(EJ$7&gt;=$G392,$H$8*$F$15^(EJ$7-$G392)*$F$16^$G392,""))</f>
        <v/>
      </c>
      <c r="EK392" s="17" t="str">
        <f t="shared" ref="EK392" si="114973">IF(EK391="","",IF(EK$7&gt;=$G392,$H$8*$F$15^(EK$7-$G392)*$F$16^$G392,""))</f>
        <v/>
      </c>
      <c r="EL392" s="17" t="str">
        <f t="shared" ref="EL392" si="114974">IF(EL391="","",IF(EL$7&gt;=$G392,$H$8*$F$15^(EL$7-$G392)*$F$16^$G392,""))</f>
        <v/>
      </c>
      <c r="EM392" s="17" t="str">
        <f t="shared" ref="EM392" si="114975">IF(EM391="","",IF(EM$7&gt;=$G392,$H$8*$F$15^(EM$7-$G392)*$F$16^$G392,""))</f>
        <v/>
      </c>
      <c r="EN392" s="17" t="str">
        <f t="shared" ref="EN392" si="114976">IF(EN391="","",IF(EN$7&gt;=$G392,$H$8*$F$15^(EN$7-$G392)*$F$16^$G392,""))</f>
        <v/>
      </c>
      <c r="EO392" s="17" t="str">
        <f t="shared" ref="EO392" si="114977">IF(EO391="","",IF(EO$7&gt;=$G392,$H$8*$F$15^(EO$7-$G392)*$F$16^$G392,""))</f>
        <v/>
      </c>
      <c r="EP392" s="17" t="str">
        <f t="shared" ref="EP392" si="114978">IF(EP391="","",IF(EP$7&gt;=$G392,$H$8*$F$15^(EP$7-$G392)*$F$16^$G392,""))</f>
        <v/>
      </c>
      <c r="EQ392" s="17" t="str">
        <f t="shared" ref="EQ392" si="114979">IF(EQ391="","",IF(EQ$7&gt;=$G392,$H$8*$F$15^(EQ$7-$G392)*$F$16^$G392,""))</f>
        <v/>
      </c>
      <c r="ER392" s="17" t="str">
        <f t="shared" ref="ER392" si="114980">IF(ER391="","",IF(ER$7&gt;=$G392,$H$8*$F$15^(ER$7-$G392)*$F$16^$G392,""))</f>
        <v/>
      </c>
      <c r="ES392" s="17" t="str">
        <f t="shared" ref="ES392" si="114981">IF(ES391="","",IF(ES$7&gt;=$G392,$H$8*$F$15^(ES$7-$G392)*$F$16^$G392,""))</f>
        <v/>
      </c>
      <c r="ET392" s="17" t="str">
        <f t="shared" ref="ET392" si="114982">IF(ET391="","",IF(ET$7&gt;=$G392,$H$8*$F$15^(ET$7-$G392)*$F$16^$G392,""))</f>
        <v/>
      </c>
      <c r="EU392" s="17" t="str">
        <f t="shared" ref="EU392" si="114983">IF(EU391="","",IF(EU$7&gt;=$G392,$H$8*$F$15^(EU$7-$G392)*$F$16^$G392,""))</f>
        <v/>
      </c>
      <c r="EV392" s="17" t="str">
        <f t="shared" ref="EV392" si="114984">IF(EV391="","",IF(EV$7&gt;=$G392,$H$8*$F$15^(EV$7-$G392)*$F$16^$G392,""))</f>
        <v/>
      </c>
      <c r="EW392" s="17" t="str">
        <f t="shared" ref="EW392" si="114985">IF(EW391="","",IF(EW$7&gt;=$G392,$H$8*$F$15^(EW$7-$G392)*$F$16^$G392,""))</f>
        <v/>
      </c>
      <c r="EX392" s="17" t="str">
        <f t="shared" ref="EX392" si="114986">IF(EX391="","",IF(EX$7&gt;=$G392,$H$8*$F$15^(EX$7-$G392)*$F$16^$G392,""))</f>
        <v/>
      </c>
      <c r="EY392" s="17" t="str">
        <f t="shared" ref="EY392" si="114987">IF(EY391="","",IF(EY$7&gt;=$G392,$H$8*$F$15^(EY$7-$G392)*$F$16^$G392,""))</f>
        <v/>
      </c>
      <c r="EZ392" s="17" t="str">
        <f t="shared" ref="EZ392" si="114988">IF(EZ391="","",IF(EZ$7&gt;=$G392,$H$8*$F$15^(EZ$7-$G392)*$F$16^$G392,""))</f>
        <v/>
      </c>
      <c r="FA392" s="17" t="str">
        <f t="shared" ref="FA392" si="114989">IF(FA391="","",IF(FA$7&gt;=$G392,$H$8*$F$15^(FA$7-$G392)*$F$16^$G392,""))</f>
        <v/>
      </c>
      <c r="FB392" s="17" t="str">
        <f t="shared" ref="FB392" si="114990">IF(FB391="","",IF(FB$7&gt;=$G392,$H$8*$F$15^(FB$7-$G392)*$F$16^$G392,""))</f>
        <v/>
      </c>
      <c r="FC392" s="17" t="str">
        <f t="shared" ref="FC392" si="114991">IF(FC391="","",IF(FC$7&gt;=$G392,$H$8*$F$15^(FC$7-$G392)*$F$16^$G392,""))</f>
        <v/>
      </c>
      <c r="FD392" s="17" t="str">
        <f t="shared" ref="FD392" si="114992">IF(FD391="","",IF(FD$7&gt;=$G392,$H$8*$F$15^(FD$7-$G392)*$F$16^$G392,""))</f>
        <v/>
      </c>
      <c r="FE392" s="17" t="str">
        <f t="shared" ref="FE392" si="114993">IF(FE391="","",IF(FE$7&gt;=$G392,$H$8*$F$15^(FE$7-$G392)*$F$16^$G392,""))</f>
        <v/>
      </c>
      <c r="FF392" s="17" t="str">
        <f t="shared" ref="FF392" si="114994">IF(FF391="","",IF(FF$7&gt;=$G392,$H$8*$F$15^(FF$7-$G392)*$F$16^$G392,""))</f>
        <v/>
      </c>
      <c r="FG392" s="17" t="str">
        <f t="shared" ref="FG392" si="114995">IF(FG391="","",IF(FG$7&gt;=$G392,$H$8*$F$15^(FG$7-$G392)*$F$16^$G392,""))</f>
        <v/>
      </c>
      <c r="FH392" s="17" t="str">
        <f t="shared" ref="FH392" si="114996">IF(FH391="","",IF(FH$7&gt;=$G392,$H$8*$F$15^(FH$7-$G392)*$F$16^$G392,""))</f>
        <v/>
      </c>
      <c r="FI392" s="17" t="str">
        <f t="shared" ref="FI392" si="114997">IF(FI391="","",IF(FI$7&gt;=$G392,$H$8*$F$15^(FI$7-$G392)*$F$16^$G392,""))</f>
        <v/>
      </c>
      <c r="FJ392" s="17" t="str">
        <f t="shared" ref="FJ392" si="114998">IF(FJ391="","",IF(FJ$7&gt;=$G392,$H$8*$F$15^(FJ$7-$G392)*$F$16^$G392,""))</f>
        <v/>
      </c>
      <c r="FK392" s="17" t="str">
        <f t="shared" ref="FK392" si="114999">IF(FK391="","",IF(FK$7&gt;=$G392,$H$8*$F$15^(FK$7-$G392)*$F$16^$G392,""))</f>
        <v/>
      </c>
      <c r="FL392" s="17" t="str">
        <f t="shared" ref="FL392" si="115000">IF(FL391="","",IF(FL$7&gt;=$G392,$H$8*$F$15^(FL$7-$G392)*$F$16^$G392,""))</f>
        <v/>
      </c>
      <c r="FM392" s="17" t="str">
        <f t="shared" ref="FM392" si="115001">IF(FM391="","",IF(FM$7&gt;=$G392,$H$8*$F$15^(FM$7-$G392)*$F$16^$G392,""))</f>
        <v/>
      </c>
      <c r="FN392" s="17" t="str">
        <f t="shared" ref="FN392" si="115002">IF(FN391="","",IF(FN$7&gt;=$G392,$H$8*$F$15^(FN$7-$G392)*$F$16^$G392,""))</f>
        <v/>
      </c>
      <c r="FO392" s="17" t="str">
        <f t="shared" ref="FO392" si="115003">IF(FO391="","",IF(FO$7&gt;=$G392,$H$8*$F$15^(FO$7-$G392)*$F$16^$G392,""))</f>
        <v/>
      </c>
      <c r="FP392" s="17" t="str">
        <f t="shared" ref="FP392" si="115004">IF(FP391="","",IF(FP$7&gt;=$G392,$H$8*$F$15^(FP$7-$G392)*$F$16^$G392,""))</f>
        <v/>
      </c>
      <c r="FQ392" s="17" t="str">
        <f t="shared" ref="FQ392" si="115005">IF(FQ391="","",IF(FQ$7&gt;=$G392,$H$8*$F$15^(FQ$7-$G392)*$F$16^$G392,""))</f>
        <v/>
      </c>
      <c r="FR392" s="17" t="str">
        <f t="shared" ref="FR392" si="115006">IF(FR391="","",IF(FR$7&gt;=$G392,$H$8*$F$15^(FR$7-$G392)*$F$16^$G392,""))</f>
        <v/>
      </c>
      <c r="FS392" s="17" t="str">
        <f t="shared" ref="FS392" si="115007">IF(FS391="","",IF(FS$7&gt;=$G392,$H$8*$F$15^(FS$7-$G392)*$F$16^$G392,""))</f>
        <v/>
      </c>
      <c r="FT392" s="17" t="str">
        <f t="shared" ref="FT392" si="115008">IF(FT391="","",IF(FT$7&gt;=$G392,$H$8*$F$15^(FT$7-$G392)*$F$16^$G392,""))</f>
        <v/>
      </c>
      <c r="FU392" s="17" t="str">
        <f t="shared" ref="FU392" si="115009">IF(FU391="","",IF(FU$7&gt;=$G392,$H$8*$F$15^(FU$7-$G392)*$F$16^$G392,""))</f>
        <v/>
      </c>
      <c r="FV392" s="17" t="str">
        <f t="shared" ref="FV392" si="115010">IF(FV391="","",IF(FV$7&gt;=$G392,$H$8*$F$15^(FV$7-$G392)*$F$16^$G392,""))</f>
        <v/>
      </c>
      <c r="FW392" s="17" t="str">
        <f t="shared" ref="FW392" si="115011">IF(FW391="","",IF(FW$7&gt;=$G392,$H$8*$F$15^(FW$7-$G392)*$F$16^$G392,""))</f>
        <v/>
      </c>
      <c r="FX392" s="17" t="str">
        <f t="shared" ref="FX392" si="115012">IF(FX391="","",IF(FX$7&gt;=$G392,$H$8*$F$15^(FX$7-$G392)*$F$16^$G392,""))</f>
        <v/>
      </c>
      <c r="FY392" s="17" t="str">
        <f t="shared" ref="FY392" si="115013">IF(FY391="","",IF(FY$7&gt;=$G392,$H$8*$F$15^(FY$7-$G392)*$F$16^$G392,""))</f>
        <v/>
      </c>
      <c r="FZ392" s="17" t="str">
        <f t="shared" ref="FZ392" si="115014">IF(FZ391="","",IF(FZ$7&gt;=$G392,$H$8*$F$15^(FZ$7-$G392)*$F$16^$G392,""))</f>
        <v/>
      </c>
      <c r="GA392" s="17" t="str">
        <f t="shared" ref="GA392" si="115015">IF(GA391="","",IF(GA$7&gt;=$G392,$H$8*$F$15^(GA$7-$G392)*$F$16^$G392,""))</f>
        <v/>
      </c>
      <c r="GB392" s="17" t="str">
        <f t="shared" ref="GB392" si="115016">IF(GB391="","",IF(GB$7&gt;=$G392,$H$8*$F$15^(GB$7-$G392)*$F$16^$G392,""))</f>
        <v/>
      </c>
      <c r="GC392" s="17" t="str">
        <f t="shared" ref="GC392" si="115017">IF(GC391="","",IF(GC$7&gt;=$G392,$H$8*$F$15^(GC$7-$G392)*$F$16^$G392,""))</f>
        <v/>
      </c>
      <c r="GD392" s="17" t="str">
        <f t="shared" ref="GD392" si="115018">IF(GD391="","",IF(GD$7&gt;=$G392,$H$8*$F$15^(GD$7-$G392)*$F$16^$G392,""))</f>
        <v/>
      </c>
      <c r="GE392" s="17" t="str">
        <f t="shared" ref="GE392" si="115019">IF(GE391="","",IF(GE$7&gt;=$G392,$H$8*$F$15^(GE$7-$G392)*$F$16^$G392,""))</f>
        <v/>
      </c>
      <c r="GF392" s="17" t="str">
        <f t="shared" ref="GF392" si="115020">IF(GF391="","",IF(GF$7&gt;=$G392,$H$8*$F$15^(GF$7-$G392)*$F$16^$G392,""))</f>
        <v/>
      </c>
      <c r="GG392" s="17" t="str">
        <f t="shared" ref="GG392" si="115021">IF(GG391="","",IF(GG$7&gt;=$G392,$H$8*$F$15^(GG$7-$G392)*$F$16^$G392,""))</f>
        <v/>
      </c>
      <c r="GH392" s="17" t="str">
        <f t="shared" ref="GH392" si="115022">IF(GH391="","",IF(GH$7&gt;=$G392,$H$8*$F$15^(GH$7-$G392)*$F$16^$G392,""))</f>
        <v/>
      </c>
      <c r="GI392" s="17" t="str">
        <f t="shared" ref="GI392" si="115023">IF(GI391="","",IF(GI$7&gt;=$G392,$H$8*$F$15^(GI$7-$G392)*$F$16^$G392,""))</f>
        <v/>
      </c>
      <c r="GJ392" s="17" t="str">
        <f t="shared" ref="GJ392" si="115024">IF(GJ391="","",IF(GJ$7&gt;=$G392,$H$8*$F$15^(GJ$7-$G392)*$F$16^$G392,""))</f>
        <v/>
      </c>
      <c r="GK392" s="17" t="str">
        <f t="shared" ref="GK392" si="115025">IF(GK391="","",IF(GK$7&gt;=$G392,$H$8*$F$15^(GK$7-$G392)*$F$16^$G392,""))</f>
        <v/>
      </c>
      <c r="GL392" s="17" t="str">
        <f t="shared" ref="GL392" si="115026">IF(GL391="","",IF(GL$7&gt;=$G392,$H$8*$F$15^(GL$7-$G392)*$F$16^$G392,""))</f>
        <v/>
      </c>
      <c r="GM392" s="17" t="str">
        <f t="shared" ref="GM392" si="115027">IF(GM391="","",IF(GM$7&gt;=$G392,$H$8*$F$15^(GM$7-$G392)*$F$16^$G392,""))</f>
        <v/>
      </c>
      <c r="GN392" s="17" t="str">
        <f t="shared" ref="GN392" si="115028">IF(GN391="","",IF(GN$7&gt;=$G392,$H$8*$F$15^(GN$7-$G392)*$F$16^$G392,""))</f>
        <v/>
      </c>
      <c r="GO392" s="17" t="str">
        <f t="shared" ref="GO392" si="115029">IF(GO391="","",IF(GO$7&gt;=$G392,$H$8*$F$15^(GO$7-$G392)*$F$16^$G392,""))</f>
        <v/>
      </c>
      <c r="GP392" s="17" t="str">
        <f t="shared" ref="GP392" si="115030">IF(GP391="","",IF(GP$7&gt;=$G392,$H$8*$F$15^(GP$7-$G392)*$F$16^$G392,""))</f>
        <v/>
      </c>
      <c r="GQ392" s="17" t="str">
        <f t="shared" ref="GQ392" si="115031">IF(GQ391="","",IF(GQ$7&gt;=$G392,$H$8*$F$15^(GQ$7-$G392)*$F$16^$G392,""))</f>
        <v/>
      </c>
      <c r="GR392" s="17" t="str">
        <f t="shared" ref="GR392" si="115032">IF(GR391="","",IF(GR$7&gt;=$G392,$H$8*$F$15^(GR$7-$G392)*$F$16^$G392,""))</f>
        <v/>
      </c>
      <c r="GS392" s="17" t="str">
        <f t="shared" ref="GS392" si="115033">IF(GS391="","",IF(GS$7&gt;=$G392,$H$8*$F$15^(GS$7-$G392)*$F$16^$G392,""))</f>
        <v/>
      </c>
      <c r="GT392" s="17" t="str">
        <f t="shared" ref="GT392" si="115034">IF(GT391="","",IF(GT$7&gt;=$G392,$H$8*$F$15^(GT$7-$G392)*$F$16^$G392,""))</f>
        <v/>
      </c>
      <c r="GU392" s="17" t="str">
        <f t="shared" ref="GU392" si="115035">IF(GU391="","",IF(GU$7&gt;=$G392,$H$8*$F$15^(GU$7-$G392)*$F$16^$G392,""))</f>
        <v/>
      </c>
      <c r="GV392" s="17" t="str">
        <f t="shared" ref="GV392" si="115036">IF(GV391="","",IF(GV$7&gt;=$G392,$H$8*$F$15^(GV$7-$G392)*$F$16^$G392,""))</f>
        <v/>
      </c>
      <c r="GW392" s="17" t="str">
        <f t="shared" ref="GW392" si="115037">IF(GW391="","",IF(GW$7&gt;=$G392,$H$8*$F$15^(GW$7-$G392)*$F$16^$G392,""))</f>
        <v/>
      </c>
      <c r="GX392" s="17" t="str">
        <f t="shared" ref="GX392" si="115038">IF(GX391="","",IF(GX$7&gt;=$G392,$H$8*$F$15^(GX$7-$G392)*$F$16^$G392,""))</f>
        <v/>
      </c>
      <c r="GY392" s="17" t="str">
        <f t="shared" ref="GY392" si="115039">IF(GY391="","",IF(GY$7&gt;=$G392,$H$8*$F$15^(GY$7-$G392)*$F$16^$G392,""))</f>
        <v/>
      </c>
      <c r="GZ392" s="17" t="str">
        <f t="shared" ref="GZ392" si="115040">IF(GZ391="","",IF(GZ$7&gt;=$G392,$H$8*$F$15^(GZ$7-$G392)*$F$16^$G392,""))</f>
        <v/>
      </c>
      <c r="HA392" s="17" t="str">
        <f t="shared" ref="HA392" si="115041">IF(HA391="","",IF(HA$7&gt;=$G392,$H$8*$F$15^(HA$7-$G392)*$F$16^$G392,""))</f>
        <v/>
      </c>
      <c r="HB392" s="17" t="str">
        <f t="shared" ref="HB392" si="115042">IF(HB391="","",IF(HB$7&gt;=$G392,$H$8*$F$15^(HB$7-$G392)*$F$16^$G392,""))</f>
        <v/>
      </c>
      <c r="HC392" s="17" t="str">
        <f t="shared" ref="HC392" si="115043">IF(HC391="","",IF(HC$7&gt;=$G392,$H$8*$F$15^(HC$7-$G392)*$F$16^$G392,""))</f>
        <v/>
      </c>
      <c r="HD392" s="17" t="str">
        <f t="shared" ref="HD392" si="115044">IF(HD391="","",IF(HD$7&gt;=$G392,$H$8*$F$15^(HD$7-$G392)*$F$16^$G392,""))</f>
        <v/>
      </c>
      <c r="HE392" s="17" t="str">
        <f t="shared" ref="HE392" si="115045">IF(HE391="","",IF(HE$7&gt;=$G392,$H$8*$F$15^(HE$7-$G392)*$F$16^$G392,""))</f>
        <v/>
      </c>
      <c r="HF392" s="17" t="str">
        <f t="shared" ref="HF392" si="115046">IF(HF391="","",IF(HF$7&gt;=$G392,$H$8*$F$15^(HF$7-$G392)*$F$16^$G392,""))</f>
        <v/>
      </c>
      <c r="HG392" s="17" t="str">
        <f t="shared" ref="HG392" si="115047">IF(HG391="","",IF(HG$7&gt;=$G392,$H$8*$F$15^(HG$7-$G392)*$F$16^$G392,""))</f>
        <v/>
      </c>
      <c r="HH392" s="17" t="str">
        <f t="shared" ref="HH392" si="115048">IF(HH391="","",IF(HH$7&gt;=$G392,$H$8*$F$15^(HH$7-$G392)*$F$16^$G392,""))</f>
        <v/>
      </c>
      <c r="HI392" s="17" t="str">
        <f t="shared" ref="HI392" si="115049">IF(HI391="","",IF(HI$7&gt;=$G392,$H$8*$F$15^(HI$7-$G392)*$F$16^$G392,""))</f>
        <v/>
      </c>
      <c r="HJ392" s="17" t="str">
        <f t="shared" ref="HJ392" si="115050">IF(HJ391="","",IF(HJ$7&gt;=$G392,$H$8*$F$15^(HJ$7-$G392)*$F$16^$G392,""))</f>
        <v/>
      </c>
      <c r="HK392" s="17" t="str">
        <f t="shared" ref="HK392" si="115051">IF(HK391="","",IF(HK$7&gt;=$G392,$H$8*$F$15^(HK$7-$G392)*$F$16^$G392,""))</f>
        <v/>
      </c>
      <c r="HL392" s="17" t="str">
        <f t="shared" ref="HL392" si="115052">IF(HL391="","",IF(HL$7&gt;=$G392,$H$8*$F$15^(HL$7-$G392)*$F$16^$G392,""))</f>
        <v/>
      </c>
      <c r="HM392" s="17" t="str">
        <f t="shared" ref="HM392" si="115053">IF(HM391="","",IF(HM$7&gt;=$G392,$H$8*$F$15^(HM$7-$G392)*$F$16^$G392,""))</f>
        <v/>
      </c>
      <c r="HN392" s="17" t="str">
        <f t="shared" ref="HN392" si="115054">IF(HN391="","",IF(HN$7&gt;=$G392,$H$8*$F$15^(HN$7-$G392)*$F$16^$G392,""))</f>
        <v/>
      </c>
      <c r="HO392" s="17" t="str">
        <f t="shared" ref="HO392" si="115055">IF(HO391="","",IF(HO$7&gt;=$G392,$H$8*$F$15^(HO$7-$G392)*$F$16^$G392,""))</f>
        <v/>
      </c>
      <c r="HP392" s="17" t="str">
        <f t="shared" ref="HP392" si="115056">IF(HP391="","",IF(HP$7&gt;=$G392,$H$8*$F$15^(HP$7-$G392)*$F$16^$G392,""))</f>
        <v/>
      </c>
      <c r="HQ392" s="17" t="str">
        <f t="shared" ref="HQ392" si="115057">IF(HQ391="","",IF(HQ$7&gt;=$G392,$H$8*$F$15^(HQ$7-$G392)*$F$16^$G392,""))</f>
        <v/>
      </c>
      <c r="HR392" s="17" t="str">
        <f t="shared" ref="HR392" si="115058">IF(HR391="","",IF(HR$7&gt;=$G392,$H$8*$F$15^(HR$7-$G392)*$F$16^$G392,""))</f>
        <v/>
      </c>
      <c r="HS392" s="17" t="str">
        <f t="shared" ref="HS392" si="115059">IF(HS391="","",IF(HS$7&gt;=$G392,$H$8*$F$15^(HS$7-$G392)*$F$16^$G392,""))</f>
        <v/>
      </c>
      <c r="HT392" s="17" t="str">
        <f t="shared" ref="HT392" si="115060">IF(HT391="","",IF(HT$7&gt;=$G392,$H$8*$F$15^(HT$7-$G392)*$F$16^$G392,""))</f>
        <v/>
      </c>
      <c r="HU392" s="17" t="str">
        <f t="shared" ref="HU392" si="115061">IF(HU391="","",IF(HU$7&gt;=$G392,$H$8*$F$15^(HU$7-$G392)*$F$16^$G392,""))</f>
        <v/>
      </c>
      <c r="HV392" s="17" t="str">
        <f t="shared" ref="HV392" si="115062">IF(HV391="","",IF(HV$7&gt;=$G392,$H$8*$F$15^(HV$7-$G392)*$F$16^$G392,""))</f>
        <v/>
      </c>
      <c r="HW392" s="17" t="str">
        <f t="shared" ref="HW392" si="115063">IF(HW391="","",IF(HW$7&gt;=$G392,$H$8*$F$15^(HW$7-$G392)*$F$16^$G392,""))</f>
        <v/>
      </c>
      <c r="HX392" s="17" t="str">
        <f t="shared" ref="HX392" si="115064">IF(HX391="","",IF(HX$7&gt;=$G392,$H$8*$F$15^(HX$7-$G392)*$F$16^$G392,""))</f>
        <v/>
      </c>
      <c r="HY392" s="17" t="str">
        <f t="shared" ref="HY392" si="115065">IF(HY391="","",IF(HY$7&gt;=$G392,$H$8*$F$15^(HY$7-$G392)*$F$16^$G392,""))</f>
        <v/>
      </c>
      <c r="HZ392" s="17" t="str">
        <f t="shared" ref="HZ392" si="115066">IF(HZ391="","",IF(HZ$7&gt;=$G392,$H$8*$F$15^(HZ$7-$G392)*$F$16^$G392,""))</f>
        <v/>
      </c>
      <c r="IA392" s="17" t="str">
        <f t="shared" ref="IA392" si="115067">IF(IA391="","",IF(IA$7&gt;=$G392,$H$8*$F$15^(IA$7-$G392)*$F$16^$G392,""))</f>
        <v/>
      </c>
      <c r="IB392" s="17" t="str">
        <f t="shared" ref="IB392" si="115068">IF(IB391="","",IF(IB$7&gt;=$G392,$H$8*$F$15^(IB$7-$G392)*$F$16^$G392,""))</f>
        <v/>
      </c>
      <c r="IC392" s="17" t="str">
        <f t="shared" ref="IC392" si="115069">IF(IC391="","",IF(IC$7&gt;=$G392,$H$8*$F$15^(IC$7-$G392)*$F$16^$G392,""))</f>
        <v/>
      </c>
      <c r="ID392" s="17" t="str">
        <f t="shared" ref="ID392" si="115070">IF(ID391="","",IF(ID$7&gt;=$G392,$H$8*$F$15^(ID$7-$G392)*$F$16^$G392,""))</f>
        <v/>
      </c>
      <c r="IE392" s="17" t="str">
        <f t="shared" ref="IE392" si="115071">IF(IE391="","",IF(IE$7&gt;=$G392,$H$8*$F$15^(IE$7-$G392)*$F$16^$G392,""))</f>
        <v/>
      </c>
      <c r="IF392" s="17" t="str">
        <f t="shared" ref="IF392" si="115072">IF(IF391="","",IF(IF$7&gt;=$G392,$H$8*$F$15^(IF$7-$G392)*$F$16^$G392,""))</f>
        <v/>
      </c>
      <c r="IG392" s="17" t="str">
        <f t="shared" ref="IG392" si="115073">IF(IG391="","",IF(IG$7&gt;=$G392,$H$8*$F$15^(IG$7-$G392)*$F$16^$G392,""))</f>
        <v/>
      </c>
      <c r="IH392" s="17" t="str">
        <f t="shared" ref="IH392" si="115074">IF(IH391="","",IF(IH$7&gt;=$G392,$H$8*$F$15^(IH$7-$G392)*$F$16^$G392,""))</f>
        <v/>
      </c>
      <c r="II392" s="17" t="str">
        <f t="shared" ref="II392" si="115075">IF(II391="","",IF(II$7&gt;=$G392,$H$8*$F$15^(II$7-$G392)*$F$16^$G392,""))</f>
        <v/>
      </c>
      <c r="IJ392" s="17" t="str">
        <f t="shared" ref="IJ392" si="115076">IF(IJ391="","",IF(IJ$7&gt;=$G392,$H$8*$F$15^(IJ$7-$G392)*$F$16^$G392,""))</f>
        <v/>
      </c>
      <c r="IK392" s="17" t="str">
        <f t="shared" ref="IK392" si="115077">IF(IK391="","",IF(IK$7&gt;=$G392,$H$8*$F$15^(IK$7-$G392)*$F$16^$G392,""))</f>
        <v/>
      </c>
      <c r="IL392" s="17" t="str">
        <f t="shared" ref="IL392" si="115078">IF(IL391="","",IF(IL$7&gt;=$G392,$H$8*$F$15^(IL$7-$G392)*$F$16^$G392,""))</f>
        <v/>
      </c>
      <c r="IM392" s="17" t="str">
        <f t="shared" ref="IM392" si="115079">IF(IM391="","",IF(IM$7&gt;=$G392,$H$8*$F$15^(IM$7-$G392)*$F$16^$G392,""))</f>
        <v/>
      </c>
      <c r="IN392" s="17" t="str">
        <f t="shared" ref="IN392" si="115080">IF(IN391="","",IF(IN$7&gt;=$G392,$H$8*$F$15^(IN$7-$G392)*$F$16^$G392,""))</f>
        <v/>
      </c>
      <c r="IO392" s="17" t="str">
        <f t="shared" ref="IO392" si="115081">IF(IO391="","",IF(IO$7&gt;=$G392,$H$8*$F$15^(IO$7-$G392)*$F$16^$G392,""))</f>
        <v/>
      </c>
      <c r="IP392" s="17" t="str">
        <f t="shared" ref="IP392" si="115082">IF(IP391="","",IF(IP$7&gt;=$G392,$H$8*$F$15^(IP$7-$G392)*$F$16^$G392,""))</f>
        <v/>
      </c>
      <c r="IQ392" s="17" t="str">
        <f t="shared" ref="IQ392" si="115083">IF(IQ391="","",IF(IQ$7&gt;=$G392,$H$8*$F$15^(IQ$7-$G392)*$F$16^$G392,""))</f>
        <v/>
      </c>
      <c r="IR392" s="17" t="str">
        <f t="shared" ref="IR392" si="115084">IF(IR391="","",IF(IR$7&gt;=$G392,$H$8*$F$15^(IR$7-$G392)*$F$16^$G392,""))</f>
        <v/>
      </c>
      <c r="IS392" s="17" t="str">
        <f t="shared" ref="IS392" si="115085">IF(IS391="","",IF(IS$7&gt;=$G392,$H$8*$F$15^(IS$7-$G392)*$F$16^$G392,""))</f>
        <v/>
      </c>
      <c r="IT392" s="17" t="str">
        <f t="shared" ref="IT392" si="115086">IF(IT391="","",IF(IT$7&gt;=$G392,$H$8*$F$15^(IT$7-$G392)*$F$16^$G392,""))</f>
        <v/>
      </c>
      <c r="IU392" s="17" t="str">
        <f t="shared" ref="IU392" si="115087">IF(IU391="","",IF(IU$7&gt;=$G392,$H$8*$F$15^(IU$7-$G392)*$F$16^$G392,""))</f>
        <v/>
      </c>
      <c r="IV392" s="17" t="str">
        <f t="shared" ref="IV392" si="115088">IF(IV391="","",IF(IV$7&gt;=$G392,$H$8*$F$15^(IV$7-$G392)*$F$16^$G392,""))</f>
        <v/>
      </c>
      <c r="IW392" s="17" t="str">
        <f t="shared" ref="IW392" si="115089">IF(IW391="","",IF(IW$7&gt;=$G392,$H$8*$F$15^(IW$7-$G392)*$F$16^$G392,""))</f>
        <v/>
      </c>
      <c r="IX392" s="17" t="str">
        <f t="shared" ref="IX392" si="115090">IF(IX391="","",IF(IX$7&gt;=$G392,$H$8*$F$15^(IX$7-$G392)*$F$16^$G392,""))</f>
        <v/>
      </c>
      <c r="IY392" s="17" t="str">
        <f t="shared" ref="IY392" si="115091">IF(IY391="","",IF(IY$7&gt;=$G392,$H$8*$F$15^(IY$7-$G392)*$F$16^$G392,""))</f>
        <v/>
      </c>
      <c r="IZ392" s="17" t="str">
        <f t="shared" ref="IZ392" si="115092">IF(IZ391="","",IF(IZ$7&gt;=$G392,$H$8*$F$15^(IZ$7-$G392)*$F$16^$G392,""))</f>
        <v/>
      </c>
      <c r="JA392" s="17" t="str">
        <f t="shared" ref="JA392" si="115093">IF(JA391="","",IF(JA$7&gt;=$G392,$H$8*$F$15^(JA$7-$G392)*$F$16^$G392,""))</f>
        <v/>
      </c>
      <c r="JB392" s="17" t="str">
        <f t="shared" ref="JB392" si="115094">IF(JB391="","",IF(JB$7&gt;=$G392,$H$8*$F$15^(JB$7-$G392)*$F$16^$G392,""))</f>
        <v/>
      </c>
      <c r="JC392" s="17" t="str">
        <f t="shared" ref="JC392" si="115095">IF(JC391="","",IF(JC$7&gt;=$G392,$H$8*$F$15^(JC$7-$G392)*$F$16^$G392,""))</f>
        <v/>
      </c>
      <c r="JD392" s="17" t="str">
        <f t="shared" ref="JD392" si="115096">IF(JD391="","",IF(JD$7&gt;=$G392,$H$8*$F$15^(JD$7-$G392)*$F$16^$G392,""))</f>
        <v/>
      </c>
      <c r="JE392" s="17" t="str">
        <f t="shared" ref="JE392" si="115097">IF(JE391="","",IF(JE$7&gt;=$G392,$H$8*$F$15^(JE$7-$G392)*$F$16^$G392,""))</f>
        <v/>
      </c>
      <c r="JF392" s="17" t="str">
        <f t="shared" ref="JF392" si="115098">IF(JF391="","",IF(JF$7&gt;=$G392,$H$8*$F$15^(JF$7-$G392)*$F$16^$G392,""))</f>
        <v/>
      </c>
      <c r="JG392" s="17" t="str">
        <f t="shared" ref="JG392" si="115099">IF(JG391="","",IF(JG$7&gt;=$G392,$H$8*$F$15^(JG$7-$G392)*$F$16^$G392,""))</f>
        <v/>
      </c>
      <c r="JH392" s="17" t="str">
        <f t="shared" ref="JH392" si="115100">IF(JH391="","",IF(JH$7&gt;=$G392,$H$8*$F$15^(JH$7-$G392)*$F$16^$G392,""))</f>
        <v/>
      </c>
      <c r="JI392" s="17" t="str">
        <f t="shared" ref="JI392" si="115101">IF(JI391="","",IF(JI$7&gt;=$G392,$H$8*$F$15^(JI$7-$G392)*$F$16^$G392,""))</f>
        <v/>
      </c>
      <c r="JJ392" s="17" t="str">
        <f t="shared" ref="JJ392" si="115102">IF(JJ391="","",IF(JJ$7&gt;=$G392,$H$8*$F$15^(JJ$7-$G392)*$F$16^$G392,""))</f>
        <v/>
      </c>
      <c r="JK392" s="17" t="str">
        <f t="shared" ref="JK392" si="115103">IF(JK391="","",IF(JK$7&gt;=$G392,$H$8*$F$15^(JK$7-$G392)*$F$16^$G392,""))</f>
        <v/>
      </c>
      <c r="JL392" s="17" t="str">
        <f t="shared" ref="JL392" si="115104">IF(JL391="","",IF(JL$7&gt;=$G392,$H$8*$F$15^(JL$7-$G392)*$F$16^$G392,""))</f>
        <v/>
      </c>
      <c r="JM392" s="17" t="str">
        <f t="shared" ref="JM392" si="115105">IF(JM391="","",IF(JM$7&gt;=$G392,$H$8*$F$15^(JM$7-$G392)*$F$16^$G392,""))</f>
        <v/>
      </c>
      <c r="JN392" s="17" t="str">
        <f t="shared" ref="JN392" si="115106">IF(JN391="","",IF(JN$7&gt;=$G392,$H$8*$F$15^(JN$7-$G392)*$F$16^$G392,""))</f>
        <v/>
      </c>
      <c r="JO392" s="17" t="str">
        <f t="shared" ref="JO392" si="115107">IF(JO391="","",IF(JO$7&gt;=$G392,$H$8*$F$15^(JO$7-$G392)*$F$16^$G392,""))</f>
        <v/>
      </c>
      <c r="JP392" s="17" t="str">
        <f t="shared" ref="JP392" si="115108">IF(JP391="","",IF(JP$7&gt;=$G392,$H$8*$F$15^(JP$7-$G392)*$F$16^$G392,""))</f>
        <v/>
      </c>
      <c r="JQ392" s="17" t="str">
        <f t="shared" ref="JQ392" si="115109">IF(JQ391="","",IF(JQ$7&gt;=$G392,$H$8*$F$15^(JQ$7-$G392)*$F$16^$G392,""))</f>
        <v/>
      </c>
      <c r="JR392" s="17" t="str">
        <f t="shared" ref="JR392" si="115110">IF(JR391="","",IF(JR$7&gt;=$G392,$H$8*$F$15^(JR$7-$G392)*$F$16^$G392,""))</f>
        <v/>
      </c>
      <c r="JS392" s="17" t="str">
        <f t="shared" ref="JS392" si="115111">IF(JS391="","",IF(JS$7&gt;=$G392,$H$8*$F$15^(JS$7-$G392)*$F$16^$G392,""))</f>
        <v/>
      </c>
      <c r="JT392" s="17" t="str">
        <f t="shared" ref="JT392" si="115112">IF(JT391="","",IF(JT$7&gt;=$G392,$H$8*$F$15^(JT$7-$G392)*$F$16^$G392,""))</f>
        <v/>
      </c>
      <c r="JU392" s="17" t="str">
        <f t="shared" ref="JU392" si="115113">IF(JU391="","",IF(JU$7&gt;=$G392,$H$8*$F$15^(JU$7-$G392)*$F$16^$G392,""))</f>
        <v/>
      </c>
      <c r="JV392" s="17" t="str">
        <f t="shared" ref="JV392" si="115114">IF(JV391="","",IF(JV$7&gt;=$G392,$H$8*$F$15^(JV$7-$G392)*$F$16^$G392,""))</f>
        <v/>
      </c>
      <c r="JW392" s="17" t="str">
        <f t="shared" ref="JW392" si="115115">IF(JW391="","",IF(JW$7&gt;=$G392,$H$8*$F$15^(JW$7-$G392)*$F$16^$G392,""))</f>
        <v/>
      </c>
      <c r="JX392" s="17" t="str">
        <f t="shared" ref="JX392" si="115116">IF(JX391="","",IF(JX$7&gt;=$G392,$H$8*$F$15^(JX$7-$G392)*$F$16^$G392,""))</f>
        <v/>
      </c>
      <c r="JY392" s="17" t="str">
        <f t="shared" ref="JY392" si="115117">IF(JY391="","",IF(JY$7&gt;=$G392,$H$8*$F$15^(JY$7-$G392)*$F$16^$G392,""))</f>
        <v/>
      </c>
      <c r="JZ392" s="17" t="str">
        <f t="shared" ref="JZ392" si="115118">IF(JZ391="","",IF(JZ$7&gt;=$G392,$H$8*$F$15^(JZ$7-$G392)*$F$16^$G392,""))</f>
        <v/>
      </c>
      <c r="KA392" s="17" t="str">
        <f t="shared" ref="KA392" si="115119">IF(KA391="","",IF(KA$7&gt;=$G392,$H$8*$F$15^(KA$7-$G392)*$F$16^$G392,""))</f>
        <v/>
      </c>
      <c r="KB392" s="17" t="str">
        <f t="shared" ref="KB392" si="115120">IF(KB391="","",IF(KB$7&gt;=$G392,$H$8*$F$15^(KB$7-$G392)*$F$16^$G392,""))</f>
        <v/>
      </c>
      <c r="KC392" s="17" t="str">
        <f t="shared" ref="KC392" si="115121">IF(KC391="","",IF(KC$7&gt;=$G392,$H$8*$F$15^(KC$7-$G392)*$F$16^$G392,""))</f>
        <v/>
      </c>
      <c r="KD392" s="17" t="str">
        <f t="shared" ref="KD392" si="115122">IF(KD391="","",IF(KD$7&gt;=$G392,$H$8*$F$15^(KD$7-$G392)*$F$16^$G392,""))</f>
        <v/>
      </c>
      <c r="KE392" s="17" t="str">
        <f t="shared" ref="KE392" si="115123">IF(KE391="","",IF(KE$7&gt;=$G392,$H$8*$F$15^(KE$7-$G392)*$F$16^$G392,""))</f>
        <v/>
      </c>
      <c r="KF392" s="17" t="str">
        <f t="shared" ref="KF392" si="115124">IF(KF391="","",IF(KF$7&gt;=$G392,$H$8*$F$15^(KF$7-$G392)*$F$16^$G392,""))</f>
        <v/>
      </c>
      <c r="KG392" s="17" t="str">
        <f t="shared" ref="KG392" si="115125">IF(KG391="","",IF(KG$7&gt;=$G392,$H$8*$F$15^(KG$7-$G392)*$F$16^$G392,""))</f>
        <v/>
      </c>
      <c r="KH392" s="17" t="str">
        <f t="shared" ref="KH392" si="115126">IF(KH391="","",IF(KH$7&gt;=$G392,$H$8*$F$15^(KH$7-$G392)*$F$16^$G392,""))</f>
        <v/>
      </c>
      <c r="KI392" s="17" t="str">
        <f t="shared" ref="KI392" si="115127">IF(KI391="","",IF(KI$7&gt;=$G392,$H$8*$F$15^(KI$7-$G392)*$F$16^$G392,""))</f>
        <v/>
      </c>
      <c r="KJ392" s="17" t="str">
        <f t="shared" ref="KJ392" si="115128">IF(KJ391="","",IF(KJ$7&gt;=$G392,$H$8*$F$15^(KJ$7-$G392)*$F$16^$G392,""))</f>
        <v/>
      </c>
      <c r="KK392" s="17" t="str">
        <f t="shared" ref="KK392" si="115129">IF(KK391="","",IF(KK$7&gt;=$G392,$H$8*$F$15^(KK$7-$G392)*$F$16^$G392,""))</f>
        <v/>
      </c>
      <c r="KL392" s="17" t="str">
        <f t="shared" ref="KL392" si="115130">IF(KL391="","",IF(KL$7&gt;=$G392,$H$8*$F$15^(KL$7-$G392)*$F$16^$G392,""))</f>
        <v/>
      </c>
      <c r="KM392" s="17" t="str">
        <f t="shared" ref="KM392" si="115131">IF(KM391="","",IF(KM$7&gt;=$G392,$H$8*$F$15^(KM$7-$G392)*$F$16^$G392,""))</f>
        <v/>
      </c>
      <c r="KN392" s="17" t="str">
        <f t="shared" ref="KN392" si="115132">IF(KN391="","",IF(KN$7&gt;=$G392,$H$8*$F$15^(KN$7-$G392)*$F$16^$G392,""))</f>
        <v/>
      </c>
      <c r="KO392" s="17" t="str">
        <f t="shared" ref="KO392" si="115133">IF(KO391="","",IF(KO$7&gt;=$G392,$H$8*$F$15^(KO$7-$G392)*$F$16^$G392,""))</f>
        <v/>
      </c>
      <c r="KP392" s="17" t="str">
        <f t="shared" ref="KP392" si="115134">IF(KP391="","",IF(KP$7&gt;=$G392,$H$8*$F$15^(KP$7-$G392)*$F$16^$G392,""))</f>
        <v/>
      </c>
      <c r="KQ392" s="17" t="str">
        <f t="shared" ref="KQ392" si="115135">IF(KQ391="","",IF(KQ$7&gt;=$G392,$H$8*$F$15^(KQ$7-$G392)*$F$16^$G392,""))</f>
        <v/>
      </c>
      <c r="KR392" s="17" t="str">
        <f t="shared" ref="KR392" si="115136">IF(KR391="","",IF(KR$7&gt;=$G392,$H$8*$F$15^(KR$7-$G392)*$F$16^$G392,""))</f>
        <v/>
      </c>
      <c r="KS392" s="17" t="str">
        <f t="shared" ref="KS392" si="115137">IF(KS391="","",IF(KS$7&gt;=$G392,$H$8*$F$15^(KS$7-$G392)*$F$16^$G392,""))</f>
        <v/>
      </c>
      <c r="KT392" s="17" t="str">
        <f t="shared" ref="KT392" si="115138">IF(KT391="","",IF(KT$7&gt;=$G392,$H$8*$F$15^(KT$7-$G392)*$F$16^$G392,""))</f>
        <v/>
      </c>
      <c r="KU392" s="17" t="str">
        <f t="shared" ref="KU392" si="115139">IF(KU391="","",IF(KU$7&gt;=$G392,$H$8*$F$15^(KU$7-$G392)*$F$16^$G392,""))</f>
        <v/>
      </c>
      <c r="KV392" s="17" t="str">
        <f t="shared" ref="KV392" si="115140">IF(KV391="","",IF(KV$7&gt;=$G392,$H$8*$F$15^(KV$7-$G392)*$F$16^$G392,""))</f>
        <v/>
      </c>
      <c r="KW392" s="17" t="str">
        <f t="shared" ref="KW392" si="115141">IF(KW391="","",IF(KW$7&gt;=$G392,$H$8*$F$15^(KW$7-$G392)*$F$16^$G392,""))</f>
        <v/>
      </c>
      <c r="KX392" s="17" t="str">
        <f t="shared" ref="KX392" si="115142">IF(KX391="","",IF(KX$7&gt;=$G392,$H$8*$F$15^(KX$7-$G392)*$F$16^$G392,""))</f>
        <v/>
      </c>
      <c r="KY392" s="17" t="str">
        <f t="shared" ref="KY392" si="115143">IF(KY391="","",IF(KY$7&gt;=$G392,$H$8*$F$15^(KY$7-$G392)*$F$16^$G392,""))</f>
        <v/>
      </c>
      <c r="KZ392" s="17" t="str">
        <f t="shared" ref="KZ392" si="115144">IF(KZ391="","",IF(KZ$7&gt;=$G392,$H$8*$F$15^(KZ$7-$G392)*$F$16^$G392,""))</f>
        <v/>
      </c>
      <c r="LA392" s="17" t="str">
        <f t="shared" ref="LA392" si="115145">IF(LA391="","",IF(LA$7&gt;=$G392,$H$8*$F$15^(LA$7-$G392)*$F$16^$G392,""))</f>
        <v/>
      </c>
      <c r="LB392" s="17" t="str">
        <f t="shared" ref="LB392" si="115146">IF(LB391="","",IF(LB$7&gt;=$G392,$H$8*$F$15^(LB$7-$G392)*$F$16^$G392,""))</f>
        <v/>
      </c>
      <c r="LC392" s="17" t="str">
        <f t="shared" ref="LC392" si="115147">IF(LC391="","",IF(LC$7&gt;=$G392,$H$8*$F$15^(LC$7-$G392)*$F$16^$G392,""))</f>
        <v/>
      </c>
      <c r="LD392" s="17" t="str">
        <f t="shared" ref="LD392" si="115148">IF(LD391="","",IF(LD$7&gt;=$G392,$H$8*$F$15^(LD$7-$G392)*$F$16^$G392,""))</f>
        <v/>
      </c>
      <c r="LE392" s="17" t="str">
        <f t="shared" ref="LE392" si="115149">IF(LE391="","",IF(LE$7&gt;=$G392,$H$8*$F$15^(LE$7-$G392)*$F$16^$G392,""))</f>
        <v/>
      </c>
      <c r="LF392" s="17" t="str">
        <f t="shared" ref="LF392" si="115150">IF(LF391="","",IF(LF$7&gt;=$G392,$H$8*$F$15^(LF$7-$G392)*$F$16^$G392,""))</f>
        <v/>
      </c>
      <c r="LG392" s="17" t="str">
        <f t="shared" ref="LG392" si="115151">IF(LG391="","",IF(LG$7&gt;=$G392,$H$8*$F$15^(LG$7-$G392)*$F$16^$G392,""))</f>
        <v/>
      </c>
      <c r="LH392" s="17" t="str">
        <f t="shared" ref="LH392" si="115152">IF(LH391="","",IF(LH$7&gt;=$G392,$H$8*$F$15^(LH$7-$G392)*$F$16^$G392,""))</f>
        <v/>
      </c>
      <c r="LI392" s="17" t="str">
        <f t="shared" ref="LI392" si="115153">IF(LI391="","",IF(LI$7&gt;=$G392,$H$8*$F$15^(LI$7-$G392)*$F$16^$G392,""))</f>
        <v/>
      </c>
      <c r="LJ392" s="17" t="str">
        <f t="shared" ref="LJ392" si="115154">IF(LJ391="","",IF(LJ$7&gt;=$G392,$H$8*$F$15^(LJ$7-$G392)*$F$16^$G392,""))</f>
        <v/>
      </c>
      <c r="LK392" s="17" t="str">
        <f t="shared" ref="LK392" si="115155">IF(LK391="","",IF(LK$7&gt;=$G392,$H$8*$F$15^(LK$7-$G392)*$F$16^$G392,""))</f>
        <v/>
      </c>
      <c r="LL392" s="17" t="str">
        <f t="shared" ref="LL392" si="115156">IF(LL391="","",IF(LL$7&gt;=$G392,$H$8*$F$15^(LL$7-$G392)*$F$16^$G392,""))</f>
        <v/>
      </c>
      <c r="LM392" s="17" t="str">
        <f t="shared" ref="LM392" si="115157">IF(LM391="","",IF(LM$7&gt;=$G392,$H$8*$F$15^(LM$7-$G392)*$F$16^$G392,""))</f>
        <v/>
      </c>
      <c r="LN392" s="17" t="str">
        <f t="shared" ref="LN392" si="115158">IF(LN391="","",IF(LN$7&gt;=$G392,$H$8*$F$15^(LN$7-$G392)*$F$16^$G392,""))</f>
        <v/>
      </c>
      <c r="LO392" s="17" t="str">
        <f t="shared" ref="LO392" si="115159">IF(LO391="","",IF(LO$7&gt;=$G392,$H$8*$F$15^(LO$7-$G392)*$F$16^$G392,""))</f>
        <v/>
      </c>
      <c r="LP392" s="17" t="str">
        <f t="shared" ref="LP392" si="115160">IF(LP391="","",IF(LP$7&gt;=$G392,$H$8*$F$15^(LP$7-$G392)*$F$16^$G392,""))</f>
        <v/>
      </c>
      <c r="LQ392" s="17" t="str">
        <f t="shared" ref="LQ392" si="115161">IF(LQ391="","",IF(LQ$7&gt;=$G392,$H$8*$F$15^(LQ$7-$G392)*$F$16^$G392,""))</f>
        <v/>
      </c>
      <c r="LR392" s="17" t="str">
        <f t="shared" ref="LR392" si="115162">IF(LR391="","",IF(LR$7&gt;=$G392,$H$8*$F$15^(LR$7-$G392)*$F$16^$G392,""))</f>
        <v/>
      </c>
      <c r="LS392" s="17" t="str">
        <f t="shared" ref="LS392" si="115163">IF(LS391="","",IF(LS$7&gt;=$G392,$H$8*$F$15^(LS$7-$G392)*$F$16^$G392,""))</f>
        <v/>
      </c>
      <c r="LT392" s="17" t="str">
        <f t="shared" ref="LT392" si="115164">IF(LT391="","",IF(LT$7&gt;=$G392,$H$8*$F$15^(LT$7-$G392)*$F$16^$G392,""))</f>
        <v/>
      </c>
      <c r="LU392" s="17" t="str">
        <f t="shared" ref="LU392" si="115165">IF(LU391="","",IF(LU$7&gt;=$G392,$H$8*$F$15^(LU$7-$G392)*$F$16^$G392,""))</f>
        <v/>
      </c>
      <c r="LV392" s="17" t="str">
        <f t="shared" ref="LV392" si="115166">IF(LV391="","",IF(LV$7&gt;=$G392,$H$8*$F$15^(LV$7-$G392)*$F$16^$G392,""))</f>
        <v/>
      </c>
      <c r="LW392" s="17" t="str">
        <f t="shared" ref="LW392" si="115167">IF(LW391="","",IF(LW$7&gt;=$G392,$H$8*$F$15^(LW$7-$G392)*$F$16^$G392,""))</f>
        <v/>
      </c>
      <c r="LX392" s="17" t="str">
        <f t="shared" ref="LX392" si="115168">IF(LX391="","",IF(LX$7&gt;=$G392,$H$8*$F$15^(LX$7-$G392)*$F$16^$G392,""))</f>
        <v/>
      </c>
      <c r="LY392" s="17" t="str">
        <f t="shared" ref="LY392" si="115169">IF(LY391="","",IF(LY$7&gt;=$G392,$H$8*$F$15^(LY$7-$G392)*$F$16^$G392,""))</f>
        <v/>
      </c>
      <c r="LZ392" s="17" t="str">
        <f t="shared" ref="LZ392" si="115170">IF(LZ391="","",IF(LZ$7&gt;=$G392,$H$8*$F$15^(LZ$7-$G392)*$F$16^$G392,""))</f>
        <v/>
      </c>
      <c r="MA392" s="17" t="str">
        <f t="shared" ref="MA392" si="115171">IF(MA391="","",IF(MA$7&gt;=$G392,$H$8*$F$15^(MA$7-$G392)*$F$16^$G392,""))</f>
        <v/>
      </c>
      <c r="MB392" s="17" t="str">
        <f t="shared" ref="MB392" si="115172">IF(MB391="","",IF(MB$7&gt;=$G392,$H$8*$F$15^(MB$7-$G392)*$F$16^$G392,""))</f>
        <v/>
      </c>
      <c r="MC392" s="17" t="str">
        <f t="shared" ref="MC392" si="115173">IF(MC391="","",IF(MC$7&gt;=$G392,$H$8*$F$15^(MC$7-$G392)*$F$16^$G392,""))</f>
        <v/>
      </c>
      <c r="MD392" s="17" t="str">
        <f t="shared" ref="MD392" si="115174">IF(MD391="","",IF(MD$7&gt;=$G392,$H$8*$F$15^(MD$7-$G392)*$F$16^$G392,""))</f>
        <v/>
      </c>
      <c r="ME392" s="17" t="str">
        <f t="shared" ref="ME392" si="115175">IF(ME391="","",IF(ME$7&gt;=$G392,$H$8*$F$15^(ME$7-$G392)*$F$16^$G392,""))</f>
        <v/>
      </c>
      <c r="MF392" s="17" t="str">
        <f t="shared" ref="MF392" si="115176">IF(MF391="","",IF(MF$7&gt;=$G392,$H$8*$F$15^(MF$7-$G392)*$F$16^$G392,""))</f>
        <v/>
      </c>
      <c r="MG392" s="17" t="str">
        <f t="shared" ref="MG392" si="115177">IF(MG391="","",IF(MG$7&gt;=$G392,$H$8*$F$15^(MG$7-$G392)*$F$16^$G392,""))</f>
        <v/>
      </c>
      <c r="MH392" s="17" t="str">
        <f t="shared" ref="MH392" si="115178">IF(MH391="","",IF(MH$7&gt;=$G392,$H$8*$F$15^(MH$7-$G392)*$F$16^$G392,""))</f>
        <v/>
      </c>
      <c r="MI392" s="17" t="str">
        <f t="shared" ref="MI392" si="115179">IF(MI391="","",IF(MI$7&gt;=$G392,$H$8*$F$15^(MI$7-$G392)*$F$16^$G392,""))</f>
        <v/>
      </c>
      <c r="MJ392" s="17" t="str">
        <f t="shared" ref="MJ392" si="115180">IF(MJ391="","",IF(MJ$7&gt;=$G392,$H$8*$F$15^(MJ$7-$G392)*$F$16^$G392,""))</f>
        <v/>
      </c>
      <c r="MK392" s="17" t="str">
        <f t="shared" ref="MK392" si="115181">IF(MK391="","",IF(MK$7&gt;=$G392,$H$8*$F$15^(MK$7-$G392)*$F$16^$G392,""))</f>
        <v/>
      </c>
      <c r="ML392" s="17" t="str">
        <f t="shared" ref="ML392" si="115182">IF(ML391="","",IF(ML$7&gt;=$G392,$H$8*$F$15^(ML$7-$G392)*$F$16^$G392,""))</f>
        <v/>
      </c>
      <c r="MM392" s="17" t="str">
        <f t="shared" ref="MM392" si="115183">IF(MM391="","",IF(MM$7&gt;=$G392,$H$8*$F$15^(MM$7-$G392)*$F$16^$G392,""))</f>
        <v/>
      </c>
      <c r="MN392" s="17" t="str">
        <f t="shared" ref="MN392" si="115184">IF(MN391="","",IF(MN$7&gt;=$G392,$H$8*$F$15^(MN$7-$G392)*$F$16^$G392,""))</f>
        <v/>
      </c>
      <c r="MO392" s="17" t="str">
        <f t="shared" ref="MO392" si="115185">IF(MO391="","",IF(MO$7&gt;=$G392,$H$8*$F$15^(MO$7-$G392)*$F$16^$G392,""))</f>
        <v/>
      </c>
      <c r="MP392" s="17" t="str">
        <f t="shared" ref="MP392" si="115186">IF(MP391="","",IF(MP$7&gt;=$G392,$H$8*$F$15^(MP$7-$G392)*$F$16^$G392,""))</f>
        <v/>
      </c>
      <c r="MQ392" s="17" t="str">
        <f t="shared" ref="MQ392" si="115187">IF(MQ391="","",IF(MQ$7&gt;=$G392,$H$8*$F$15^(MQ$7-$G392)*$F$16^$G392,""))</f>
        <v/>
      </c>
      <c r="MR392" s="17" t="str">
        <f t="shared" ref="MR392" si="115188">IF(MR391="","",IF(MR$7&gt;=$G392,$H$8*$F$15^(MR$7-$G392)*$F$16^$G392,""))</f>
        <v/>
      </c>
      <c r="MS392" s="17" t="str">
        <f t="shared" ref="MS392" si="115189">IF(MS391="","",IF(MS$7&gt;=$G392,$H$8*$F$15^(MS$7-$G392)*$F$16^$G392,""))</f>
        <v/>
      </c>
      <c r="MT392" s="17" t="str">
        <f t="shared" ref="MT392" si="115190">IF(MT391="","",IF(MT$7&gt;=$G392,$H$8*$F$15^(MT$7-$G392)*$F$16^$G392,""))</f>
        <v/>
      </c>
      <c r="MU392" s="17" t="str">
        <f t="shared" ref="MU392" si="115191">IF(MU391="","",IF(MU$7&gt;=$G392,$H$8*$F$15^(MU$7-$G392)*$F$16^$G392,""))</f>
        <v/>
      </c>
      <c r="MV392" s="17" t="str">
        <f t="shared" ref="MV392" si="115192">IF(MV391="","",IF(MV$7&gt;=$G392,$H$8*$F$15^(MV$7-$G392)*$F$16^$G392,""))</f>
        <v/>
      </c>
      <c r="MW392" s="17" t="str">
        <f t="shared" ref="MW392" si="115193">IF(MW391="","",IF(MW$7&gt;=$G392,$H$8*$F$15^(MW$7-$G392)*$F$16^$G392,""))</f>
        <v/>
      </c>
      <c r="MX392" s="17" t="str">
        <f t="shared" ref="MX392" si="115194">IF(MX391="","",IF(MX$7&gt;=$G392,$H$8*$F$15^(MX$7-$G392)*$F$16^$G392,""))</f>
        <v/>
      </c>
      <c r="MY392" s="17" t="str">
        <f t="shared" ref="MY392" si="115195">IF(MY391="","",IF(MY$7&gt;=$G392,$H$8*$F$15^(MY$7-$G392)*$F$16^$G392,""))</f>
        <v/>
      </c>
      <c r="MZ392" s="17" t="str">
        <f t="shared" ref="MZ392" si="115196">IF(MZ391="","",IF(MZ$7&gt;=$G392,$H$8*$F$15^(MZ$7-$G392)*$F$16^$G392,""))</f>
        <v/>
      </c>
      <c r="NA392" s="17" t="str">
        <f t="shared" ref="NA392" si="115197">IF(NA391="","",IF(NA$7&gt;=$G392,$H$8*$F$15^(NA$7-$G392)*$F$16^$G392,""))</f>
        <v/>
      </c>
      <c r="NB392" s="17" t="str">
        <f t="shared" ref="NB392" si="115198">IF(NB391="","",IF(NB$7&gt;=$G392,$H$8*$F$15^(NB$7-$G392)*$F$16^$G392,""))</f>
        <v/>
      </c>
      <c r="NC392" s="17" t="str">
        <f t="shared" ref="NC392" si="115199">IF(NC391="","",IF(NC$7&gt;=$G392,$H$8*$F$15^(NC$7-$G392)*$F$16^$G392,""))</f>
        <v/>
      </c>
      <c r="ND392" s="17" t="str">
        <f t="shared" ref="ND392" si="115200">IF(ND391="","",IF(ND$7&gt;=$G392,$H$8*$F$15^(ND$7-$G392)*$F$16^$G392,""))</f>
        <v/>
      </c>
      <c r="NE392" s="17" t="str">
        <f t="shared" ref="NE392" si="115201">IF(NE391="","",IF(NE$7&gt;=$G392,$H$8*$F$15^(NE$7-$G392)*$F$16^$G392,""))</f>
        <v/>
      </c>
      <c r="NF392" s="17" t="str">
        <f t="shared" ref="NF392" si="115202">IF(NF391="","",IF(NF$7&gt;=$G392,$H$8*$F$15^(NF$7-$G392)*$F$16^$G392,""))</f>
        <v/>
      </c>
      <c r="NG392" s="17" t="str">
        <f t="shared" ref="NG392" si="115203">IF(NG391="","",IF(NG$7&gt;=$G392,$H$8*$F$15^(NG$7-$G392)*$F$16^$G392,""))</f>
        <v/>
      </c>
      <c r="NH392" s="17" t="str">
        <f t="shared" ref="NH392" si="115204">IF(NH391="","",IF(NH$7&gt;=$G392,$H$8*$F$15^(NH$7-$G392)*$F$16^$G392,""))</f>
        <v/>
      </c>
      <c r="NI392" s="17" t="str">
        <f t="shared" ref="NI392" si="115205">IF(NI391="","",IF(NI$7&gt;=$G392,$H$8*$F$15^(NI$7-$G392)*$F$16^$G392,""))</f>
        <v/>
      </c>
      <c r="NJ392" s="17" t="str">
        <f t="shared" ref="NJ392" si="115206">IF(NJ391="","",IF(NJ$7&gt;=$G392,$H$8*$F$15^(NJ$7-$G392)*$F$16^$G392,""))</f>
        <v/>
      </c>
      <c r="NK392" s="17" t="str">
        <f t="shared" ref="NK392" si="115207">IF(NK391="","",IF(NK$7&gt;=$G392,$H$8*$F$15^(NK$7-$G392)*$F$16^$G392,""))</f>
        <v/>
      </c>
      <c r="NL392" s="17" t="str">
        <f t="shared" ref="NL392" si="115208">IF(NL391="","",IF(NL$7&gt;=$G392,$H$8*$F$15^(NL$7-$G392)*$F$16^$G392,""))</f>
        <v/>
      </c>
      <c r="NM392" s="17" t="str">
        <f t="shared" ref="NM392" si="115209">IF(NM391="","",IF(NM$7&gt;=$G392,$H$8*$F$15^(NM$7-$G392)*$F$16^$G392,""))</f>
        <v/>
      </c>
      <c r="NN392" s="17" t="str">
        <f t="shared" ref="NN392" si="115210">IF(NN391="","",IF(NN$7&gt;=$G392,$H$8*$F$15^(NN$7-$G392)*$F$16^$G392,""))</f>
        <v/>
      </c>
      <c r="NO392" s="17" t="str">
        <f t="shared" ref="NO392" si="115211">IF(NO391="","",IF(NO$7&gt;=$G392,$H$8*$F$15^(NO$7-$G392)*$F$16^$G392,""))</f>
        <v/>
      </c>
      <c r="NP392" s="17" t="str">
        <f t="shared" ref="NP392" si="115212">IF(NP391="","",IF(NP$7&gt;=$G392,$H$8*$F$15^(NP$7-$G392)*$F$16^$G392,""))</f>
        <v/>
      </c>
      <c r="NQ392" s="17" t="str">
        <f t="shared" ref="NQ392" si="115213">IF(NQ391="","",IF(NQ$7&gt;=$G392,$H$8*$F$15^(NQ$7-$G392)*$F$16^$G392,""))</f>
        <v/>
      </c>
      <c r="NR392" s="17" t="str">
        <f t="shared" ref="NR392" si="115214">IF(NR391="","",IF(NR$7&gt;=$G392,$H$8*$F$15^(NR$7-$G392)*$F$16^$G392,""))</f>
        <v/>
      </c>
      <c r="NS392" s="17" t="str">
        <f t="shared" ref="NS392" si="115215">IF(NS391="","",IF(NS$7&gt;=$G392,$H$8*$F$15^(NS$7-$G392)*$F$16^$G392,""))</f>
        <v/>
      </c>
      <c r="NT392" s="17" t="str">
        <f t="shared" ref="NT392" si="115216">IF(NT391="","",IF(NT$7&gt;=$G392,$H$8*$F$15^(NT$7-$G392)*$F$16^$G392,""))</f>
        <v/>
      </c>
      <c r="NU392" s="17" t="str">
        <f t="shared" ref="NU392" si="115217">IF(NU391="","",IF(NU$7&gt;=$G392,$H$8*$F$15^(NU$7-$G392)*$F$16^$G392,""))</f>
        <v/>
      </c>
      <c r="NV392" s="17" t="str">
        <f t="shared" ref="NV392" si="115218">IF(NV391="","",IF(NV$7&gt;=$G392,$H$8*$F$15^(NV$7-$G392)*$F$16^$G392,""))</f>
        <v/>
      </c>
      <c r="NW392" s="17" t="str">
        <f t="shared" ref="NW392" si="115219">IF(NW391="","",IF(NW$7&gt;=$G392,$H$8*$F$15^(NW$7-$G392)*$F$16^$G392,""))</f>
        <v/>
      </c>
      <c r="NX392" s="17" t="str">
        <f t="shared" ref="NX392" si="115220">IF(NX391="","",IF(NX$7&gt;=$G392,$H$8*$F$15^(NX$7-$G392)*$F$16^$G392,""))</f>
        <v/>
      </c>
      <c r="NY392" s="17" t="str">
        <f t="shared" ref="NY392" si="115221">IF(NY391="","",IF(NY$7&gt;=$G392,$H$8*$F$15^(NY$7-$G392)*$F$16^$G392,""))</f>
        <v/>
      </c>
      <c r="NZ392" s="17" t="str">
        <f t="shared" ref="NZ392" si="115222">IF(NZ391="","",IF(NZ$7&gt;=$G392,$H$8*$F$15^(NZ$7-$G392)*$F$16^$G392,""))</f>
        <v/>
      </c>
      <c r="OA392" s="17" t="str">
        <f t="shared" ref="OA392" si="115223">IF(OA391="","",IF(OA$7&gt;=$G392,$H$8*$F$15^(OA$7-$G392)*$F$16^$G392,""))</f>
        <v/>
      </c>
    </row>
    <row r="393" spans="7:391" x14ac:dyDescent="0.3">
      <c r="I393" s="18" t="str">
        <f t="shared" ref="I393" si="115224">IF(AND(I392&lt;&gt;"",J392=""),MAX(I392-$C$9,0),IF(I392="","",IF(H$7&gt;=$G392,$F$9*($F$17*J393+$F$18*J396),"")))</f>
        <v/>
      </c>
      <c r="J393" s="18" t="str">
        <f t="shared" ref="J393" si="115225">IF(AND(J392&lt;&gt;"",K392=""),MAX(J392-$C$9,0),IF(J392="","",IF(I$7&gt;=$G392,$F$9*($F$17*K393+$F$18*K396),"")))</f>
        <v/>
      </c>
      <c r="K393" s="18" t="str">
        <f t="shared" ref="K393" si="115226">IF(AND(K392&lt;&gt;"",L392=""),MAX(K392-$C$9,0),IF(K392="","",IF(J$7&gt;=$G392,$F$9*($F$17*L393+$F$18*L396),"")))</f>
        <v/>
      </c>
      <c r="L393" s="18" t="str">
        <f t="shared" ref="L393" si="115227">IF(AND(L392&lt;&gt;"",M392=""),MAX(L392-$C$9,0),IF(L392="","",IF(K$7&gt;=$G392,$F$9*($F$17*M393+$F$18*M396),"")))</f>
        <v/>
      </c>
      <c r="M393" s="18" t="str">
        <f t="shared" ref="M393" si="115228">IF(AND(M392&lt;&gt;"",N392=""),MAX(M392-$C$9,0),IF(M392="","",IF(L$7&gt;=$G392,$F$9*($F$17*N393+$F$18*N396),"")))</f>
        <v/>
      </c>
      <c r="N393" s="18" t="str">
        <f t="shared" ref="N393" si="115229">IF(AND(N392&lt;&gt;"",O392=""),MAX(N392-$C$9,0),IF(N392="","",IF(M$7&gt;=$G392,$F$9*($F$17*O393+$F$18*O396),"")))</f>
        <v/>
      </c>
      <c r="O393" s="18" t="str">
        <f t="shared" ref="O393" si="115230">IF(AND(O392&lt;&gt;"",P392=""),MAX(O392-$C$9,0),IF(O392="","",IF(N$7&gt;=$G392,$F$9*($F$17*P393+$F$18*P396),"")))</f>
        <v/>
      </c>
      <c r="P393" s="18" t="str">
        <f t="shared" ref="P393" si="115231">IF(AND(P392&lt;&gt;"",Q392=""),MAX(P392-$C$9,0),IF(P392="","",IF(O$7&gt;=$G392,$F$9*($F$17*Q393+$F$18*Q396),"")))</f>
        <v/>
      </c>
      <c r="Q393" s="18" t="str">
        <f t="shared" ref="Q393" si="115232">IF(AND(Q392&lt;&gt;"",R392=""),MAX(Q392-$C$9,0),IF(Q392="","",IF(P$7&gt;=$G392,$F$9*($F$17*R393+$F$18*R396),"")))</f>
        <v/>
      </c>
      <c r="R393" s="18" t="str">
        <f t="shared" ref="R393" si="115233">IF(AND(R392&lt;&gt;"",S392=""),MAX(R392-$C$9,0),IF(R392="","",IF(Q$7&gt;=$G392,$F$9*($F$17*S393+$F$18*S396),"")))</f>
        <v/>
      </c>
      <c r="S393" s="18" t="str">
        <f t="shared" ref="S393" si="115234">IF(AND(S392&lt;&gt;"",T392=""),MAX(S392-$C$9,0),IF(S392="","",IF(R$7&gt;=$G392,$F$9*($F$17*T393+$F$18*T396),"")))</f>
        <v/>
      </c>
      <c r="T393" s="18" t="str">
        <f t="shared" ref="T393" si="115235">IF(AND(T392&lt;&gt;"",U392=""),MAX(T392-$C$9,0),IF(T392="","",IF(S$7&gt;=$G392,$F$9*($F$17*U393+$F$18*U396),"")))</f>
        <v/>
      </c>
      <c r="U393" s="18" t="str">
        <f t="shared" ref="U393" si="115236">IF(AND(U392&lt;&gt;"",V392=""),MAX(U392-$C$9,0),IF(U392="","",IF(T$7&gt;=$G392,$F$9*($F$17*V393+$F$18*V396),"")))</f>
        <v/>
      </c>
      <c r="V393" s="18" t="str">
        <f t="shared" ref="V393" si="115237">IF(AND(V392&lt;&gt;"",W392=""),MAX(V392-$C$9,0),IF(V392="","",IF(U$7&gt;=$G392,$F$9*($F$17*W393+$F$18*W396),"")))</f>
        <v/>
      </c>
      <c r="W393" s="18" t="str">
        <f t="shared" ref="W393" si="115238">IF(AND(W392&lt;&gt;"",X392=""),MAX(W392-$C$9,0),IF(W392="","",IF(V$7&gt;=$G392,$F$9*($F$17*X393+$F$18*X396),"")))</f>
        <v/>
      </c>
      <c r="X393" s="18" t="str">
        <f t="shared" ref="X393" si="115239">IF(AND(X392&lt;&gt;"",Y392=""),MAX(X392-$C$9,0),IF(X392="","",IF(W$7&gt;=$G392,$F$9*($F$17*Y393+$F$18*Y396),"")))</f>
        <v/>
      </c>
      <c r="Y393" s="18" t="str">
        <f t="shared" ref="Y393" si="115240">IF(AND(Y392&lt;&gt;"",Z392=""),MAX(Y392-$C$9,0),IF(Y392="","",IF(X$7&gt;=$G392,$F$9*($F$17*Z393+$F$18*Z396),"")))</f>
        <v/>
      </c>
      <c r="Z393" s="18" t="str">
        <f t="shared" ref="Z393" si="115241">IF(AND(Z392&lt;&gt;"",AA392=""),MAX(Z392-$C$9,0),IF(Z392="","",IF(Y$7&gt;=$G392,$F$9*($F$17*AA393+$F$18*AA396),"")))</f>
        <v/>
      </c>
      <c r="AA393" s="18" t="str">
        <f t="shared" ref="AA393" si="115242">IF(AND(AA392&lt;&gt;"",AB392=""),MAX(AA392-$C$9,0),IF(AA392="","",IF(Z$7&gt;=$G392,$F$9*($F$17*AB393+$F$18*AB396),"")))</f>
        <v/>
      </c>
      <c r="AB393" s="18" t="str">
        <f t="shared" ref="AB393" si="115243">IF(AND(AB392&lt;&gt;"",AC392=""),MAX(AB392-$C$9,0),IF(AB392="","",IF(AA$7&gt;=$G392,$F$9*($F$17*AC393+$F$18*AC396),"")))</f>
        <v/>
      </c>
      <c r="AC393" s="18" t="str">
        <f t="shared" ref="AC393" si="115244">IF(AND(AC392&lt;&gt;"",AD392=""),MAX(AC392-$C$9,0),IF(AC392="","",IF(AB$7&gt;=$G392,$F$9*($F$17*AD393+$F$18*AD396),"")))</f>
        <v/>
      </c>
      <c r="AD393" s="18" t="str">
        <f t="shared" ref="AD393" si="115245">IF(AND(AD392&lt;&gt;"",AE392=""),MAX(AD392-$C$9,0),IF(AD392="","",IF(AC$7&gt;=$G392,$F$9*($F$17*AE393+$F$18*AE396),"")))</f>
        <v/>
      </c>
      <c r="AE393" s="18" t="str">
        <f t="shared" ref="AE393" si="115246">IF(AND(AE392&lt;&gt;"",AF392=""),MAX(AE392-$C$9,0),IF(AE392="","",IF(AD$7&gt;=$G392,$F$9*($F$17*AF393+$F$18*AF396),"")))</f>
        <v/>
      </c>
      <c r="AF393" s="18" t="str">
        <f t="shared" ref="AF393" si="115247">IF(AND(AF392&lt;&gt;"",AG392=""),MAX(AF392-$C$9,0),IF(AF392="","",IF(AE$7&gt;=$G392,$F$9*($F$17*AG393+$F$18*AG396),"")))</f>
        <v/>
      </c>
      <c r="AG393" s="18" t="str">
        <f t="shared" ref="AG393" si="115248">IF(AND(AG392&lt;&gt;"",AH392=""),MAX(AG392-$C$9,0),IF(AG392="","",IF(AF$7&gt;=$G392,$F$9*($F$17*AH393+$F$18*AH396),"")))</f>
        <v/>
      </c>
      <c r="AH393" s="18" t="str">
        <f t="shared" ref="AH393" si="115249">IF(AND(AH392&lt;&gt;"",AI392=""),MAX(AH392-$C$9,0),IF(AH392="","",IF(AG$7&gt;=$G392,$F$9*($F$17*AI393+$F$18*AI396),"")))</f>
        <v/>
      </c>
      <c r="AI393" s="18" t="str">
        <f t="shared" ref="AI393" si="115250">IF(AND(AI392&lt;&gt;"",AJ392=""),MAX(AI392-$C$9,0),IF(AI392="","",IF(AH$7&gt;=$G392,$F$9*($F$17*AJ393+$F$18*AJ396),"")))</f>
        <v/>
      </c>
      <c r="AJ393" s="18" t="str">
        <f t="shared" ref="AJ393" si="115251">IF(AND(AJ392&lt;&gt;"",AK392=""),MAX(AJ392-$C$9,0),IF(AJ392="","",IF(AI$7&gt;=$G392,$F$9*($F$17*AK393+$F$18*AK396),"")))</f>
        <v/>
      </c>
      <c r="AK393" s="18" t="str">
        <f t="shared" ref="AK393" si="115252">IF(AND(AK392&lt;&gt;"",AL392=""),MAX(AK392-$C$9,0),IF(AK392="","",IF(AJ$7&gt;=$G392,$F$9*($F$17*AL393+$F$18*AL396),"")))</f>
        <v/>
      </c>
      <c r="AL393" s="18" t="str">
        <f t="shared" ref="AL393" si="115253">IF(AND(AL392&lt;&gt;"",AM392=""),MAX(AL392-$C$9,0),IF(AL392="","",IF(AK$7&gt;=$G392,$F$9*($F$17*AM393+$F$18*AM396),"")))</f>
        <v/>
      </c>
      <c r="AM393" s="18" t="str">
        <f t="shared" ref="AM393" si="115254">IF(AND(AM392&lt;&gt;"",AN392=""),MAX(AM392-$C$9,0),IF(AM392="","",IF(AL$7&gt;=$G392,$F$9*($F$17*AN393+$F$18*AN396),"")))</f>
        <v/>
      </c>
      <c r="AN393" s="18" t="str">
        <f t="shared" ref="AN393" si="115255">IF(AND(AN392&lt;&gt;"",AO392=""),MAX(AN392-$C$9,0),IF(AN392="","",IF(AM$7&gt;=$G392,$F$9*($F$17*AO393+$F$18*AO396),"")))</f>
        <v/>
      </c>
      <c r="AO393" s="18" t="str">
        <f t="shared" ref="AO393" si="115256">IF(AND(AO392&lt;&gt;"",AP392=""),MAX(AO392-$C$9,0),IF(AO392="","",IF(AN$7&gt;=$G392,$F$9*($F$17*AP393+$F$18*AP396),"")))</f>
        <v/>
      </c>
      <c r="AP393" s="18" t="str">
        <f t="shared" ref="AP393" si="115257">IF(AND(AP392&lt;&gt;"",AQ392=""),MAX(AP392-$C$9,0),IF(AP392="","",IF(AO$7&gt;=$G392,$F$9*($F$17*AQ393+$F$18*AQ396),"")))</f>
        <v/>
      </c>
      <c r="AQ393" s="18" t="str">
        <f t="shared" ref="AQ393" si="115258">IF(AND(AQ392&lt;&gt;"",AR392=""),MAX(AQ392-$C$9,0),IF(AQ392="","",IF(AP$7&gt;=$G392,$F$9*($F$17*AR393+$F$18*AR396),"")))</f>
        <v/>
      </c>
      <c r="AR393" s="18" t="str">
        <f t="shared" ref="AR393" si="115259">IF(AND(AR392&lt;&gt;"",AS392=""),MAX(AR392-$C$9,0),IF(AR392="","",IF(AQ$7&gt;=$G392,$F$9*($F$17*AS393+$F$18*AS396),"")))</f>
        <v/>
      </c>
      <c r="AS393" s="18" t="str">
        <f t="shared" ref="AS393" si="115260">IF(AND(AS392&lt;&gt;"",AT392=""),MAX(AS392-$C$9,0),IF(AS392="","",IF(AR$7&gt;=$G392,$F$9*($F$17*AT393+$F$18*AT396),"")))</f>
        <v/>
      </c>
      <c r="AT393" s="18" t="str">
        <f t="shared" ref="AT393" si="115261">IF(AND(AT392&lt;&gt;"",AU392=""),MAX(AT392-$C$9,0),IF(AT392="","",IF(AS$7&gt;=$G392,$F$9*($F$17*AU393+$F$18*AU396),"")))</f>
        <v/>
      </c>
      <c r="AU393" s="18" t="str">
        <f t="shared" ref="AU393" si="115262">IF(AND(AU392&lt;&gt;"",AV392=""),MAX(AU392-$C$9,0),IF(AU392="","",IF(AT$7&gt;=$G392,$F$9*($F$17*AV393+$F$18*AV396),"")))</f>
        <v/>
      </c>
      <c r="AV393" s="18" t="str">
        <f t="shared" ref="AV393" si="115263">IF(AND(AV392&lt;&gt;"",AW392=""),MAX(AV392-$C$9,0),IF(AV392="","",IF(AU$7&gt;=$G392,$F$9*($F$17*AW393+$F$18*AW396),"")))</f>
        <v/>
      </c>
      <c r="AW393" s="18" t="str">
        <f t="shared" ref="AW393" si="115264">IF(AND(AW392&lt;&gt;"",AX392=""),MAX(AW392-$C$9,0),IF(AW392="","",IF(AV$7&gt;=$G392,$F$9*($F$17*AX393+$F$18*AX396),"")))</f>
        <v/>
      </c>
      <c r="AX393" s="18" t="str">
        <f t="shared" ref="AX393" si="115265">IF(AND(AX392&lt;&gt;"",AY392=""),MAX(AX392-$C$9,0),IF(AX392="","",IF(AW$7&gt;=$G392,$F$9*($F$17*AY393+$F$18*AY396),"")))</f>
        <v/>
      </c>
      <c r="AY393" s="18" t="str">
        <f t="shared" ref="AY393" si="115266">IF(AND(AY392&lt;&gt;"",AZ392=""),MAX(AY392-$C$9,0),IF(AY392="","",IF(AX$7&gt;=$G392,$F$9*($F$17*AZ393+$F$18*AZ396),"")))</f>
        <v/>
      </c>
      <c r="AZ393" s="18" t="str">
        <f t="shared" ref="AZ393" si="115267">IF(AND(AZ392&lt;&gt;"",BA392=""),MAX(AZ392-$C$9,0),IF(AZ392="","",IF(AY$7&gt;=$G392,$F$9*($F$17*BA393+$F$18*BA396),"")))</f>
        <v/>
      </c>
      <c r="BA393" s="18" t="str">
        <f t="shared" ref="BA393" si="115268">IF(AND(BA392&lt;&gt;"",BB392=""),MAX(BA392-$C$9,0),IF(BA392="","",IF(AZ$7&gt;=$G392,$F$9*($F$17*BB393+$F$18*BB396),"")))</f>
        <v/>
      </c>
      <c r="BB393" s="18" t="str">
        <f t="shared" ref="BB393" si="115269">IF(AND(BB392&lt;&gt;"",BC392=""),MAX(BB392-$C$9,0),IF(BB392="","",IF(BA$7&gt;=$G392,$F$9*($F$17*BC393+$F$18*BC396),"")))</f>
        <v/>
      </c>
      <c r="BC393" s="18" t="str">
        <f t="shared" ref="BC393" si="115270">IF(AND(BC392&lt;&gt;"",BD392=""),MAX(BC392-$C$9,0),IF(BC392="","",IF(BB$7&gt;=$G392,$F$9*($F$17*BD393+$F$18*BD396),"")))</f>
        <v/>
      </c>
      <c r="BD393" s="18" t="str">
        <f t="shared" ref="BD393" si="115271">IF(AND(BD392&lt;&gt;"",BE392=""),MAX(BD392-$C$9,0),IF(BD392="","",IF(BC$7&gt;=$G392,$F$9*($F$17*BE393+$F$18*BE396),"")))</f>
        <v/>
      </c>
      <c r="BE393" s="18" t="str">
        <f t="shared" ref="BE393" si="115272">IF(AND(BE392&lt;&gt;"",BF392=""),MAX(BE392-$C$9,0),IF(BE392="","",IF(BD$7&gt;=$G392,$F$9*($F$17*BF393+$F$18*BF396),"")))</f>
        <v/>
      </c>
      <c r="BF393" s="18" t="str">
        <f t="shared" ref="BF393" si="115273">IF(AND(BF392&lt;&gt;"",BG392=""),MAX(BF392-$C$9,0),IF(BF392="","",IF(BE$7&gt;=$G392,$F$9*($F$17*BG393+$F$18*BG396),"")))</f>
        <v/>
      </c>
      <c r="BG393" s="18" t="str">
        <f t="shared" ref="BG393" si="115274">IF(AND(BG392&lt;&gt;"",BH392=""),MAX(BG392-$C$9,0),IF(BG392="","",IF(BF$7&gt;=$G392,$F$9*($F$17*BH393+$F$18*BH396),"")))</f>
        <v/>
      </c>
      <c r="BH393" s="18" t="str">
        <f t="shared" ref="BH393" si="115275">IF(AND(BH392&lt;&gt;"",BI392=""),MAX(BH392-$C$9,0),IF(BH392="","",IF(BG$7&gt;=$G392,$F$9*($F$17*BI393+$F$18*BI396),"")))</f>
        <v/>
      </c>
      <c r="BI393" s="18" t="str">
        <f t="shared" ref="BI393" si="115276">IF(AND(BI392&lt;&gt;"",BJ392=""),MAX(BI392-$C$9,0),IF(BI392="","",IF(BH$7&gt;=$G392,$F$9*($F$17*BJ393+$F$18*BJ396),"")))</f>
        <v/>
      </c>
      <c r="BJ393" s="18" t="str">
        <f t="shared" ref="BJ393" si="115277">IF(AND(BJ392&lt;&gt;"",BK392=""),MAX(BJ392-$C$9,0),IF(BJ392="","",IF(BI$7&gt;=$G392,$F$9*($F$17*BK393+$F$18*BK396),"")))</f>
        <v/>
      </c>
      <c r="BK393" s="18" t="str">
        <f t="shared" ref="BK393" si="115278">IF(AND(BK392&lt;&gt;"",BL392=""),MAX(BK392-$C$9,0),IF(BK392="","",IF(BJ$7&gt;=$G392,$F$9*($F$17*BL393+$F$18*BL396),"")))</f>
        <v/>
      </c>
      <c r="BL393" s="18" t="str">
        <f t="shared" ref="BL393" si="115279">IF(AND(BL392&lt;&gt;"",BM392=""),MAX(BL392-$C$9,0),IF(BL392="","",IF(BK$7&gt;=$G392,$F$9*($F$17*BM393+$F$18*BM396),"")))</f>
        <v/>
      </c>
      <c r="BM393" s="18" t="str">
        <f t="shared" ref="BM393" si="115280">IF(AND(BM392&lt;&gt;"",BN392=""),MAX(BM392-$C$9,0),IF(BM392="","",IF(BL$7&gt;=$G392,$F$9*($F$17*BN393+$F$18*BN396),"")))</f>
        <v/>
      </c>
      <c r="BN393" s="18" t="str">
        <f t="shared" ref="BN393" si="115281">IF(AND(BN392&lt;&gt;"",BO392=""),MAX(BN392-$C$9,0),IF(BN392="","",IF(BM$7&gt;=$G392,$F$9*($F$17*BO393+$F$18*BO396),"")))</f>
        <v/>
      </c>
      <c r="BO393" s="18" t="str">
        <f t="shared" ref="BO393" si="115282">IF(AND(BO392&lt;&gt;"",BP392=""),MAX(BO392-$C$9,0),IF(BO392="","",IF(BN$7&gt;=$G392,$F$9*($F$17*BP393+$F$18*BP396),"")))</f>
        <v/>
      </c>
      <c r="BP393" s="18" t="str">
        <f t="shared" ref="BP393" si="115283">IF(AND(BP392&lt;&gt;"",BQ392=""),MAX(BP392-$C$9,0),IF(BP392="","",IF(BO$7&gt;=$G392,$F$9*($F$17*BQ393+$F$18*BQ396),"")))</f>
        <v/>
      </c>
      <c r="BQ393" s="18" t="str">
        <f t="shared" ref="BQ393" si="115284">IF(AND(BQ392&lt;&gt;"",BR392=""),MAX(BQ392-$C$9,0),IF(BQ392="","",IF(BP$7&gt;=$G392,$F$9*($F$17*BR393+$F$18*BR396),"")))</f>
        <v/>
      </c>
      <c r="BR393" s="18" t="str">
        <f t="shared" ref="BR393" si="115285">IF(AND(BR392&lt;&gt;"",BS392=""),MAX(BR392-$C$9,0),IF(BR392="","",IF(BQ$7&gt;=$G392,$F$9*($F$17*BS393+$F$18*BS396),"")))</f>
        <v/>
      </c>
      <c r="BS393" s="18" t="str">
        <f t="shared" ref="BS393" si="115286">IF(AND(BS392&lt;&gt;"",BT392=""),MAX(BS392-$C$9,0),IF(BS392="","",IF(BR$7&gt;=$G392,$F$9*($F$17*BT393+$F$18*BT396),"")))</f>
        <v/>
      </c>
      <c r="BT393" s="18" t="str">
        <f t="shared" ref="BT393" si="115287">IF(AND(BT392&lt;&gt;"",BU392=""),MAX(BT392-$C$9,0),IF(BT392="","",IF(BS$7&gt;=$G392,$F$9*($F$17*BU393+$F$18*BU396),"")))</f>
        <v/>
      </c>
      <c r="BU393" s="18" t="str">
        <f t="shared" ref="BU393" si="115288">IF(AND(BU392&lt;&gt;"",BV392=""),MAX(BU392-$C$9,0),IF(BU392="","",IF(BT$7&gt;=$G392,$F$9*($F$17*BV393+$F$18*BV396),"")))</f>
        <v/>
      </c>
      <c r="BV393" s="18" t="str">
        <f t="shared" ref="BV393" si="115289">IF(AND(BV392&lt;&gt;"",BW392=""),MAX(BV392-$C$9,0),IF(BV392="","",IF(BU$7&gt;=$G392,$F$9*($F$17*BW393+$F$18*BW396),"")))</f>
        <v/>
      </c>
      <c r="BW393" s="18" t="str">
        <f t="shared" ref="BW393" si="115290">IF(AND(BW392&lt;&gt;"",BX392=""),MAX(BW392-$C$9,0),IF(BW392="","",IF(BV$7&gt;=$G392,$F$9*($F$17*BX393+$F$18*BX396),"")))</f>
        <v/>
      </c>
      <c r="BX393" s="18" t="str">
        <f t="shared" ref="BX393" si="115291">IF(AND(BX392&lt;&gt;"",BY392=""),MAX(BX392-$C$9,0),IF(BX392="","",IF(BW$7&gt;=$G392,$F$9*($F$17*BY393+$F$18*BY396),"")))</f>
        <v/>
      </c>
      <c r="BY393" s="18" t="str">
        <f t="shared" ref="BY393" si="115292">IF(AND(BY392&lt;&gt;"",BZ392=""),MAX(BY392-$C$9,0),IF(BY392="","",IF(BX$7&gt;=$G392,$F$9*($F$17*BZ393+$F$18*BZ396),"")))</f>
        <v/>
      </c>
      <c r="BZ393" s="18" t="str">
        <f t="shared" ref="BZ393" si="115293">IF(AND(BZ392&lt;&gt;"",CA392=""),MAX(BZ392-$C$9,0),IF(BZ392="","",IF(BY$7&gt;=$G392,$F$9*($F$17*CA393+$F$18*CA396),"")))</f>
        <v/>
      </c>
      <c r="CA393" s="18" t="str">
        <f t="shared" ref="CA393" si="115294">IF(AND(CA392&lt;&gt;"",CB392=""),MAX(CA392-$C$9,0),IF(CA392="","",IF(BZ$7&gt;=$G392,$F$9*($F$17*CB393+$F$18*CB396),"")))</f>
        <v/>
      </c>
      <c r="CB393" s="18" t="str">
        <f t="shared" ref="CB393" si="115295">IF(AND(CB392&lt;&gt;"",CC392=""),MAX(CB392-$C$9,0),IF(CB392="","",IF(CA$7&gt;=$G392,$F$9*($F$17*CC393+$F$18*CC396),"")))</f>
        <v/>
      </c>
      <c r="CC393" s="18" t="str">
        <f t="shared" ref="CC393" si="115296">IF(AND(CC392&lt;&gt;"",CD392=""),MAX(CC392-$C$9,0),IF(CC392="","",IF(CB$7&gt;=$G392,$F$9*($F$17*CD393+$F$18*CD396),"")))</f>
        <v/>
      </c>
      <c r="CD393" s="18" t="str">
        <f t="shared" ref="CD393" si="115297">IF(AND(CD392&lt;&gt;"",CE392=""),MAX(CD392-$C$9,0),IF(CD392="","",IF(CC$7&gt;=$G392,$F$9*($F$17*CE393+$F$18*CE396),"")))</f>
        <v/>
      </c>
      <c r="CE393" s="18" t="str">
        <f t="shared" ref="CE393" si="115298">IF(AND(CE392&lt;&gt;"",CF392=""),MAX(CE392-$C$9,0),IF(CE392="","",IF(CD$7&gt;=$G392,$F$9*($F$17*CF393+$F$18*CF396),"")))</f>
        <v/>
      </c>
      <c r="CF393" s="18" t="str">
        <f t="shared" ref="CF393" si="115299">IF(AND(CF392&lt;&gt;"",CG392=""),MAX(CF392-$C$9,0),IF(CF392="","",IF(CE$7&gt;=$G392,$F$9*($F$17*CG393+$F$18*CG396),"")))</f>
        <v/>
      </c>
      <c r="CG393" s="18" t="str">
        <f t="shared" ref="CG393" si="115300">IF(AND(CG392&lt;&gt;"",CH392=""),MAX(CG392-$C$9,0),IF(CG392="","",IF(CF$7&gt;=$G392,$F$9*($F$17*CH393+$F$18*CH396),"")))</f>
        <v/>
      </c>
      <c r="CH393" s="18" t="str">
        <f t="shared" ref="CH393" si="115301">IF(AND(CH392&lt;&gt;"",CI392=""),MAX(CH392-$C$9,0),IF(CH392="","",IF(CG$7&gt;=$G392,$F$9*($F$17*CI393+$F$18*CI396),"")))</f>
        <v/>
      </c>
      <c r="CI393" s="18" t="str">
        <f t="shared" ref="CI393" si="115302">IF(AND(CI392&lt;&gt;"",CJ392=""),MAX(CI392-$C$9,0),IF(CI392="","",IF(CH$7&gt;=$G392,$F$9*($F$17*CJ393+$F$18*CJ396),"")))</f>
        <v/>
      </c>
      <c r="CJ393" s="18" t="str">
        <f t="shared" ref="CJ393" si="115303">IF(AND(CJ392&lt;&gt;"",CK392=""),MAX(CJ392-$C$9,0),IF(CJ392="","",IF(CI$7&gt;=$G392,$F$9*($F$17*CK393+$F$18*CK396),"")))</f>
        <v/>
      </c>
      <c r="CK393" s="18" t="str">
        <f t="shared" ref="CK393" si="115304">IF(AND(CK392&lt;&gt;"",CL392=""),MAX(CK392-$C$9,0),IF(CK392="","",IF(CJ$7&gt;=$G392,$F$9*($F$17*CL393+$F$18*CL396),"")))</f>
        <v/>
      </c>
      <c r="CL393" s="18" t="str">
        <f t="shared" ref="CL393" si="115305">IF(AND(CL392&lt;&gt;"",CM392=""),MAX(CL392-$C$9,0),IF(CL392="","",IF(CK$7&gt;=$G392,$F$9*($F$17*CM393+$F$18*CM396),"")))</f>
        <v/>
      </c>
      <c r="CM393" s="18" t="str">
        <f t="shared" ref="CM393" si="115306">IF(AND(CM392&lt;&gt;"",CN392=""),MAX(CM392-$C$9,0),IF(CM392="","",IF(CL$7&gt;=$G392,$F$9*($F$17*CN393+$F$18*CN396),"")))</f>
        <v/>
      </c>
      <c r="CN393" s="18" t="str">
        <f t="shared" ref="CN393" si="115307">IF(AND(CN392&lt;&gt;"",CO392=""),MAX(CN392-$C$9,0),IF(CN392="","",IF(CM$7&gt;=$G392,$F$9*($F$17*CO393+$F$18*CO396),"")))</f>
        <v/>
      </c>
      <c r="CO393" s="18" t="str">
        <f t="shared" ref="CO393" si="115308">IF(AND(CO392&lt;&gt;"",CP392=""),MAX(CO392-$C$9,0),IF(CO392="","",IF(CN$7&gt;=$G392,$F$9*($F$17*CP393+$F$18*CP396),"")))</f>
        <v/>
      </c>
      <c r="CP393" s="18" t="str">
        <f t="shared" ref="CP393" si="115309">IF(AND(CP392&lt;&gt;"",CQ392=""),MAX(CP392-$C$9,0),IF(CP392="","",IF(CO$7&gt;=$G392,$F$9*($F$17*CQ393+$F$18*CQ396),"")))</f>
        <v/>
      </c>
      <c r="CQ393" s="18" t="str">
        <f t="shared" ref="CQ393" si="115310">IF(AND(CQ392&lt;&gt;"",CR392=""),MAX(CQ392-$C$9,0),IF(CQ392="","",IF(CP$7&gt;=$G392,$F$9*($F$17*CR393+$F$18*CR396),"")))</f>
        <v/>
      </c>
      <c r="CR393" s="18" t="str">
        <f t="shared" ref="CR393" si="115311">IF(AND(CR392&lt;&gt;"",CS392=""),MAX(CR392-$C$9,0),IF(CR392="","",IF(CQ$7&gt;=$G392,$F$9*($F$17*CS393+$F$18*CS396),"")))</f>
        <v/>
      </c>
      <c r="CS393" s="18" t="str">
        <f t="shared" ref="CS393" si="115312">IF(AND(CS392&lt;&gt;"",CT392=""),MAX(CS392-$C$9,0),IF(CS392="","",IF(CR$7&gt;=$G392,$F$9*($F$17*CT393+$F$18*CT396),"")))</f>
        <v/>
      </c>
      <c r="CT393" s="18" t="str">
        <f t="shared" ref="CT393" si="115313">IF(AND(CT392&lt;&gt;"",CU392=""),MAX(CT392-$C$9,0),IF(CT392="","",IF(CS$7&gt;=$G392,$F$9*($F$17*CU393+$F$18*CU396),"")))</f>
        <v/>
      </c>
      <c r="CU393" s="18" t="str">
        <f t="shared" ref="CU393" si="115314">IF(AND(CU392&lt;&gt;"",CV392=""),MAX(CU392-$C$9,0),IF(CU392="","",IF(CT$7&gt;=$G392,$F$9*($F$17*CV393+$F$18*CV396),"")))</f>
        <v/>
      </c>
      <c r="CV393" s="18" t="str">
        <f t="shared" ref="CV393" si="115315">IF(AND(CV392&lt;&gt;"",CW392=""),MAX(CV392-$C$9,0),IF(CV392="","",IF(CU$7&gt;=$G392,$F$9*($F$17*CW393+$F$18*CW396),"")))</f>
        <v/>
      </c>
      <c r="CW393" s="18" t="str">
        <f t="shared" ref="CW393" si="115316">IF(AND(CW392&lt;&gt;"",CX392=""),MAX(CW392-$C$9,0),IF(CW392="","",IF(CV$7&gt;=$G392,$F$9*($F$17*CX393+$F$18*CX396),"")))</f>
        <v/>
      </c>
      <c r="CX393" s="18" t="str">
        <f t="shared" ref="CX393" si="115317">IF(AND(CX392&lt;&gt;"",CY392=""),MAX(CX392-$C$9,0),IF(CX392="","",IF(CW$7&gt;=$G392,$F$9*($F$17*CY393+$F$18*CY396),"")))</f>
        <v/>
      </c>
      <c r="CY393" s="18" t="str">
        <f t="shared" ref="CY393" si="115318">IF(AND(CY392&lt;&gt;"",CZ392=""),MAX(CY392-$C$9,0),IF(CY392="","",IF(CX$7&gt;=$G392,$F$9*($F$17*CZ393+$F$18*CZ396),"")))</f>
        <v/>
      </c>
      <c r="CZ393" s="18" t="str">
        <f t="shared" ref="CZ393" si="115319">IF(AND(CZ392&lt;&gt;"",DA392=""),MAX(CZ392-$C$9,0),IF(CZ392="","",IF(CY$7&gt;=$G392,$F$9*($F$17*DA393+$F$18*DA396),"")))</f>
        <v/>
      </c>
      <c r="DA393" s="18" t="str">
        <f t="shared" ref="DA393" si="115320">IF(AND(DA392&lt;&gt;"",DB392=""),MAX(DA392-$C$9,0),IF(DA392="","",IF(CZ$7&gt;=$G392,$F$9*($F$17*DB393+$F$18*DB396),"")))</f>
        <v/>
      </c>
      <c r="DB393" s="18" t="str">
        <f t="shared" ref="DB393" si="115321">IF(AND(DB392&lt;&gt;"",DC392=""),MAX(DB392-$C$9,0),IF(DB392="","",IF(DA$7&gt;=$G392,$F$9*($F$17*DC393+$F$18*DC396),"")))</f>
        <v/>
      </c>
      <c r="DC393" s="18" t="str">
        <f t="shared" ref="DC393" si="115322">IF(AND(DC392&lt;&gt;"",DD392=""),MAX(DC392-$C$9,0),IF(DC392="","",IF(DB$7&gt;=$G392,$F$9*($F$17*DD393+$F$18*DD396),"")))</f>
        <v/>
      </c>
      <c r="DD393" s="18" t="str">
        <f t="shared" ref="DD393" si="115323">IF(AND(DD392&lt;&gt;"",DE392=""),MAX(DD392-$C$9,0),IF(DD392="","",IF(DC$7&gt;=$G392,$F$9*($F$17*DE393+$F$18*DE396),"")))</f>
        <v/>
      </c>
      <c r="DE393" s="18" t="str">
        <f t="shared" ref="DE393" si="115324">IF(AND(DE392&lt;&gt;"",DF392=""),MAX(DE392-$C$9,0),IF(DE392="","",IF(DD$7&gt;=$G392,$F$9*($F$17*DF393+$F$18*DF396),"")))</f>
        <v/>
      </c>
      <c r="DF393" s="18" t="str">
        <f t="shared" ref="DF393" si="115325">IF(AND(DF392&lt;&gt;"",DG392=""),MAX(DF392-$C$9,0),IF(DF392="","",IF(DE$7&gt;=$G392,$F$9*($F$17*DG393+$F$18*DG396),"")))</f>
        <v/>
      </c>
      <c r="DG393" s="18" t="str">
        <f t="shared" ref="DG393" si="115326">IF(AND(DG392&lt;&gt;"",DH392=""),MAX(DG392-$C$9,0),IF(DG392="","",IF(DF$7&gt;=$G392,$F$9*($F$17*DH393+$F$18*DH396),"")))</f>
        <v/>
      </c>
      <c r="DH393" s="18" t="str">
        <f t="shared" ref="DH393" si="115327">IF(AND(DH392&lt;&gt;"",DI392=""),MAX(DH392-$C$9,0),IF(DH392="","",IF(DG$7&gt;=$G392,$F$9*($F$17*DI393+$F$18*DI396),"")))</f>
        <v/>
      </c>
      <c r="DI393" s="18" t="str">
        <f t="shared" ref="DI393" si="115328">IF(AND(DI392&lt;&gt;"",DJ392=""),MAX(DI392-$C$9,0),IF(DI392="","",IF(DH$7&gt;=$G392,$F$9*($F$17*DJ393+$F$18*DJ396),"")))</f>
        <v/>
      </c>
      <c r="DJ393" s="18" t="str">
        <f t="shared" ref="DJ393" si="115329">IF(AND(DJ392&lt;&gt;"",DK392=""),MAX(DJ392-$C$9,0),IF(DJ392="","",IF(DI$7&gt;=$G392,$F$9*($F$17*DK393+$F$18*DK396),"")))</f>
        <v/>
      </c>
      <c r="DK393" s="18" t="str">
        <f t="shared" ref="DK393" si="115330">IF(AND(DK392&lt;&gt;"",DL392=""),MAX(DK392-$C$9,0),IF(DK392="","",IF(DJ$7&gt;=$G392,$F$9*($F$17*DL393+$F$18*DL396),"")))</f>
        <v/>
      </c>
      <c r="DL393" s="18" t="str">
        <f t="shared" ref="DL393" si="115331">IF(AND(DL392&lt;&gt;"",DM392=""),MAX(DL392-$C$9,0),IF(DL392="","",IF(DK$7&gt;=$G392,$F$9*($F$17*DM393+$F$18*DM396),"")))</f>
        <v/>
      </c>
      <c r="DM393" s="18" t="str">
        <f t="shared" ref="DM393" si="115332">IF(AND(DM392&lt;&gt;"",DN392=""),MAX(DM392-$C$9,0),IF(DM392="","",IF(DL$7&gt;=$G392,$F$9*($F$17*DN393+$F$18*DN396),"")))</f>
        <v/>
      </c>
      <c r="DN393" s="18" t="str">
        <f t="shared" ref="DN393" si="115333">IF(AND(DN392&lt;&gt;"",DO392=""),MAX(DN392-$C$9,0),IF(DN392="","",IF(DM$7&gt;=$G392,$F$9*($F$17*DO393+$F$18*DO396),"")))</f>
        <v/>
      </c>
      <c r="DO393" s="18" t="str">
        <f t="shared" ref="DO393" si="115334">IF(AND(DO392&lt;&gt;"",DP392=""),MAX(DO392-$C$9,0),IF(DO392="","",IF(DN$7&gt;=$G392,$F$9*($F$17*DP393+$F$18*DP396),"")))</f>
        <v/>
      </c>
      <c r="DP393" s="18" t="str">
        <f t="shared" ref="DP393" si="115335">IF(AND(DP392&lt;&gt;"",DQ392=""),MAX(DP392-$C$9,0),IF(DP392="","",IF(DO$7&gt;=$G392,$F$9*($F$17*DQ393+$F$18*DQ396),"")))</f>
        <v/>
      </c>
      <c r="DQ393" s="18" t="str">
        <f t="shared" ref="DQ393" si="115336">IF(AND(DQ392&lt;&gt;"",DR392=""),MAX(DQ392-$C$9,0),IF(DQ392="","",IF(DP$7&gt;=$G392,$F$9*($F$17*DR393+$F$18*DR396),"")))</f>
        <v/>
      </c>
      <c r="DR393" s="18" t="str">
        <f t="shared" ref="DR393" si="115337">IF(AND(DR392&lt;&gt;"",DS392=""),MAX(DR392-$C$9,0),IF(DR392="","",IF(DQ$7&gt;=$G392,$F$9*($F$17*DS393+$F$18*DS396),"")))</f>
        <v/>
      </c>
      <c r="DS393" s="18" t="str">
        <f t="shared" ref="DS393" si="115338">IF(AND(DS392&lt;&gt;"",DT392=""),MAX(DS392-$C$9,0),IF(DS392="","",IF(DR$7&gt;=$G392,$F$9*($F$17*DT393+$F$18*DT396),"")))</f>
        <v/>
      </c>
      <c r="DT393" s="18" t="str">
        <f t="shared" ref="DT393" si="115339">IF(AND(DT392&lt;&gt;"",DU392=""),MAX(DT392-$C$9,0),IF(DT392="","",IF(DS$7&gt;=$G392,$F$9*($F$17*DU393+$F$18*DU396),"")))</f>
        <v/>
      </c>
      <c r="DU393" s="18" t="str">
        <f t="shared" ref="DU393" si="115340">IF(AND(DU392&lt;&gt;"",DV392=""),MAX(DU392-$C$9,0),IF(DU392="","",IF(DT$7&gt;=$G392,$F$9*($F$17*DV393+$F$18*DV396),"")))</f>
        <v/>
      </c>
      <c r="DV393" s="18" t="str">
        <f t="shared" ref="DV393" si="115341">IF(AND(DV392&lt;&gt;"",DW392=""),MAX(DV392-$C$9,0),IF(DV392="","",IF(DU$7&gt;=$G392,$F$9*($F$17*DW393+$F$18*DW396),"")))</f>
        <v/>
      </c>
      <c r="DW393" s="18" t="str">
        <f t="shared" ref="DW393" si="115342">IF(AND(DW392&lt;&gt;"",DX392=""),MAX(DW392-$C$9,0),IF(DW392="","",IF(DV$7&gt;=$G392,$F$9*($F$17*DX393+$F$18*DX396),"")))</f>
        <v/>
      </c>
      <c r="DX393" s="18" t="str">
        <f t="shared" ref="DX393" si="115343">IF(AND(DX392&lt;&gt;"",DY392=""),MAX(DX392-$C$9,0),IF(DX392="","",IF(DW$7&gt;=$G392,$F$9*($F$17*DY393+$F$18*DY396),"")))</f>
        <v/>
      </c>
      <c r="DY393" s="18" t="str">
        <f t="shared" ref="DY393" si="115344">IF(AND(DY392&lt;&gt;"",DZ392=""),MAX(DY392-$C$9,0),IF(DY392="","",IF(DX$7&gt;=$G392,$F$9*($F$17*DZ393+$F$18*DZ396),"")))</f>
        <v/>
      </c>
      <c r="DZ393" s="18" t="str">
        <f t="shared" ref="DZ393" si="115345">IF(AND(DZ392&lt;&gt;"",EA392=""),MAX(DZ392-$C$9,0),IF(DZ392="","",IF(DY$7&gt;=$G392,$F$9*($F$17*EA393+$F$18*EA396),"")))</f>
        <v/>
      </c>
      <c r="EA393" s="18" t="str">
        <f t="shared" ref="EA393" si="115346">IF(AND(EA392&lt;&gt;"",EB392=""),MAX(EA392-$C$9,0),IF(EA392="","",IF(DZ$7&gt;=$G392,$F$9*($F$17*EB393+$F$18*EB396),"")))</f>
        <v/>
      </c>
      <c r="EB393" s="18" t="str">
        <f t="shared" ref="EB393" si="115347">IF(AND(EB392&lt;&gt;"",EC392=""),MAX(EB392-$C$9,0),IF(EB392="","",IF(EA$7&gt;=$G392,$F$9*($F$17*EC393+$F$18*EC396),"")))</f>
        <v/>
      </c>
      <c r="EC393" s="18" t="str">
        <f t="shared" ref="EC393" si="115348">IF(AND(EC392&lt;&gt;"",ED392=""),MAX(EC392-$C$9,0),IF(EC392="","",IF(EB$7&gt;=$G392,$F$9*($F$17*ED393+$F$18*ED396),"")))</f>
        <v/>
      </c>
      <c r="ED393" s="18" t="str">
        <f t="shared" ref="ED393" si="115349">IF(AND(ED392&lt;&gt;"",EE392=""),MAX(ED392-$C$9,0),IF(ED392="","",IF(EC$7&gt;=$G392,$F$9*($F$17*EE393+$F$18*EE396),"")))</f>
        <v/>
      </c>
      <c r="EE393" s="18" t="str">
        <f t="shared" ref="EE393" si="115350">IF(AND(EE392&lt;&gt;"",EF392=""),MAX(EE392-$C$9,0),IF(EE392="","",IF(ED$7&gt;=$G392,$F$9*($F$17*EF393+$F$18*EF396),"")))</f>
        <v/>
      </c>
      <c r="EF393" s="18" t="str">
        <f t="shared" ref="EF393" si="115351">IF(AND(EF392&lt;&gt;"",EG392=""),MAX(EF392-$C$9,0),IF(EF392="","",IF(EE$7&gt;=$G392,$F$9*($F$17*EG393+$F$18*EG396),"")))</f>
        <v/>
      </c>
      <c r="EG393" s="18" t="str">
        <f t="shared" ref="EG393" si="115352">IF(AND(EG392&lt;&gt;"",EH392=""),MAX(EG392-$C$9,0),IF(EG392="","",IF(EF$7&gt;=$G392,$F$9*($F$17*EH393+$F$18*EH396),"")))</f>
        <v/>
      </c>
      <c r="EH393" s="18" t="str">
        <f t="shared" ref="EH393" si="115353">IF(AND(EH392&lt;&gt;"",EI392=""),MAX(EH392-$C$9,0),IF(EH392="","",IF(EG$7&gt;=$G392,$F$9*($F$17*EI393+$F$18*EI396),"")))</f>
        <v/>
      </c>
      <c r="EI393" s="18" t="str">
        <f t="shared" ref="EI393" si="115354">IF(AND(EI392&lt;&gt;"",EJ392=""),MAX(EI392-$C$9,0),IF(EI392="","",IF(EH$7&gt;=$G392,$F$9*($F$17*EJ393+$F$18*EJ396),"")))</f>
        <v/>
      </c>
      <c r="EJ393" s="18" t="str">
        <f t="shared" ref="EJ393" si="115355">IF(AND(EJ392&lt;&gt;"",EK392=""),MAX(EJ392-$C$9,0),IF(EJ392="","",IF(EI$7&gt;=$G392,$F$9*($F$17*EK393+$F$18*EK396),"")))</f>
        <v/>
      </c>
      <c r="EK393" s="18" t="str">
        <f t="shared" ref="EK393" si="115356">IF(AND(EK392&lt;&gt;"",EL392=""),MAX(EK392-$C$9,0),IF(EK392="","",IF(EJ$7&gt;=$G392,$F$9*($F$17*EL393+$F$18*EL396),"")))</f>
        <v/>
      </c>
      <c r="EL393" s="18" t="str">
        <f t="shared" ref="EL393" si="115357">IF(AND(EL392&lt;&gt;"",EM392=""),MAX(EL392-$C$9,0),IF(EL392="","",IF(EK$7&gt;=$G392,$F$9*($F$17*EM393+$F$18*EM396),"")))</f>
        <v/>
      </c>
      <c r="EM393" s="18" t="str">
        <f t="shared" ref="EM393" si="115358">IF(AND(EM392&lt;&gt;"",EN392=""),MAX(EM392-$C$9,0),IF(EM392="","",IF(EL$7&gt;=$G392,$F$9*($F$17*EN393+$F$18*EN396),"")))</f>
        <v/>
      </c>
      <c r="EN393" s="18" t="str">
        <f t="shared" ref="EN393" si="115359">IF(AND(EN392&lt;&gt;"",EO392=""),MAX(EN392-$C$9,0),IF(EN392="","",IF(EM$7&gt;=$G392,$F$9*($F$17*EO393+$F$18*EO396),"")))</f>
        <v/>
      </c>
      <c r="EO393" s="18" t="str">
        <f t="shared" ref="EO393" si="115360">IF(AND(EO392&lt;&gt;"",EP392=""),MAX(EO392-$C$9,0),IF(EO392="","",IF(EN$7&gt;=$G392,$F$9*($F$17*EP393+$F$18*EP396),"")))</f>
        <v/>
      </c>
      <c r="EP393" s="18" t="str">
        <f t="shared" ref="EP393" si="115361">IF(AND(EP392&lt;&gt;"",EQ392=""),MAX(EP392-$C$9,0),IF(EP392="","",IF(EO$7&gt;=$G392,$F$9*($F$17*EQ393+$F$18*EQ396),"")))</f>
        <v/>
      </c>
      <c r="EQ393" s="18" t="str">
        <f t="shared" ref="EQ393" si="115362">IF(AND(EQ392&lt;&gt;"",ER392=""),MAX(EQ392-$C$9,0),IF(EQ392="","",IF(EP$7&gt;=$G392,$F$9*($F$17*ER393+$F$18*ER396),"")))</f>
        <v/>
      </c>
      <c r="ER393" s="18" t="str">
        <f t="shared" ref="ER393" si="115363">IF(AND(ER392&lt;&gt;"",ES392=""),MAX(ER392-$C$9,0),IF(ER392="","",IF(EQ$7&gt;=$G392,$F$9*($F$17*ES393+$F$18*ES396),"")))</f>
        <v/>
      </c>
      <c r="ES393" s="18" t="str">
        <f t="shared" ref="ES393" si="115364">IF(AND(ES392&lt;&gt;"",ET392=""),MAX(ES392-$C$9,0),IF(ES392="","",IF(ER$7&gt;=$G392,$F$9*($F$17*ET393+$F$18*ET396),"")))</f>
        <v/>
      </c>
      <c r="ET393" s="18" t="str">
        <f t="shared" ref="ET393" si="115365">IF(AND(ET392&lt;&gt;"",EU392=""),MAX(ET392-$C$9,0),IF(ET392="","",IF(ES$7&gt;=$G392,$F$9*($F$17*EU393+$F$18*EU396),"")))</f>
        <v/>
      </c>
      <c r="EU393" s="18" t="str">
        <f t="shared" ref="EU393" si="115366">IF(AND(EU392&lt;&gt;"",EV392=""),MAX(EU392-$C$9,0),IF(EU392="","",IF(ET$7&gt;=$G392,$F$9*($F$17*EV393+$F$18*EV396),"")))</f>
        <v/>
      </c>
      <c r="EV393" s="18" t="str">
        <f t="shared" ref="EV393" si="115367">IF(AND(EV392&lt;&gt;"",EW392=""),MAX(EV392-$C$9,0),IF(EV392="","",IF(EU$7&gt;=$G392,$F$9*($F$17*EW393+$F$18*EW396),"")))</f>
        <v/>
      </c>
      <c r="EW393" s="18" t="str">
        <f t="shared" ref="EW393" si="115368">IF(AND(EW392&lt;&gt;"",EX392=""),MAX(EW392-$C$9,0),IF(EW392="","",IF(EV$7&gt;=$G392,$F$9*($F$17*EX393+$F$18*EX396),"")))</f>
        <v/>
      </c>
      <c r="EX393" s="18" t="str">
        <f t="shared" ref="EX393" si="115369">IF(AND(EX392&lt;&gt;"",EY392=""),MAX(EX392-$C$9,0),IF(EX392="","",IF(EW$7&gt;=$G392,$F$9*($F$17*EY393+$F$18*EY396),"")))</f>
        <v/>
      </c>
      <c r="EY393" s="18" t="str">
        <f t="shared" ref="EY393" si="115370">IF(AND(EY392&lt;&gt;"",EZ392=""),MAX(EY392-$C$9,0),IF(EY392="","",IF(EX$7&gt;=$G392,$F$9*($F$17*EZ393+$F$18*EZ396),"")))</f>
        <v/>
      </c>
      <c r="EZ393" s="18" t="str">
        <f t="shared" ref="EZ393" si="115371">IF(AND(EZ392&lt;&gt;"",FA392=""),MAX(EZ392-$C$9,0),IF(EZ392="","",IF(EY$7&gt;=$G392,$F$9*($F$17*FA393+$F$18*FA396),"")))</f>
        <v/>
      </c>
      <c r="FA393" s="18" t="str">
        <f t="shared" ref="FA393" si="115372">IF(AND(FA392&lt;&gt;"",FB392=""),MAX(FA392-$C$9,0),IF(FA392="","",IF(EZ$7&gt;=$G392,$F$9*($F$17*FB393+$F$18*FB396),"")))</f>
        <v/>
      </c>
      <c r="FB393" s="18" t="str">
        <f t="shared" ref="FB393" si="115373">IF(AND(FB392&lt;&gt;"",FC392=""),MAX(FB392-$C$9,0),IF(FB392="","",IF(FA$7&gt;=$G392,$F$9*($F$17*FC393+$F$18*FC396),"")))</f>
        <v/>
      </c>
      <c r="FC393" s="18" t="str">
        <f t="shared" ref="FC393" si="115374">IF(AND(FC392&lt;&gt;"",FD392=""),MAX(FC392-$C$9,0),IF(FC392="","",IF(FB$7&gt;=$G392,$F$9*($F$17*FD393+$F$18*FD396),"")))</f>
        <v/>
      </c>
      <c r="FD393" s="18" t="str">
        <f t="shared" ref="FD393" si="115375">IF(AND(FD392&lt;&gt;"",FE392=""),MAX(FD392-$C$9,0),IF(FD392="","",IF(FC$7&gt;=$G392,$F$9*($F$17*FE393+$F$18*FE396),"")))</f>
        <v/>
      </c>
      <c r="FE393" s="18" t="str">
        <f t="shared" ref="FE393" si="115376">IF(AND(FE392&lt;&gt;"",FF392=""),MAX(FE392-$C$9,0),IF(FE392="","",IF(FD$7&gt;=$G392,$F$9*($F$17*FF393+$F$18*FF396),"")))</f>
        <v/>
      </c>
      <c r="FF393" s="18" t="str">
        <f t="shared" ref="FF393" si="115377">IF(AND(FF392&lt;&gt;"",FG392=""),MAX(FF392-$C$9,0),IF(FF392="","",IF(FE$7&gt;=$G392,$F$9*($F$17*FG393+$F$18*FG396),"")))</f>
        <v/>
      </c>
      <c r="FG393" s="18" t="str">
        <f t="shared" ref="FG393" si="115378">IF(AND(FG392&lt;&gt;"",FH392=""),MAX(FG392-$C$9,0),IF(FG392="","",IF(FF$7&gt;=$G392,$F$9*($F$17*FH393+$F$18*FH396),"")))</f>
        <v/>
      </c>
      <c r="FH393" s="18" t="str">
        <f t="shared" ref="FH393" si="115379">IF(AND(FH392&lt;&gt;"",FI392=""),MAX(FH392-$C$9,0),IF(FH392="","",IF(FG$7&gt;=$G392,$F$9*($F$17*FI393+$F$18*FI396),"")))</f>
        <v/>
      </c>
      <c r="FI393" s="18" t="str">
        <f t="shared" ref="FI393" si="115380">IF(AND(FI392&lt;&gt;"",FJ392=""),MAX(FI392-$C$9,0),IF(FI392="","",IF(FH$7&gt;=$G392,$F$9*($F$17*FJ393+$F$18*FJ396),"")))</f>
        <v/>
      </c>
      <c r="FJ393" s="18" t="str">
        <f t="shared" ref="FJ393" si="115381">IF(AND(FJ392&lt;&gt;"",FK392=""),MAX(FJ392-$C$9,0),IF(FJ392="","",IF(FI$7&gt;=$G392,$F$9*($F$17*FK393+$F$18*FK396),"")))</f>
        <v/>
      </c>
      <c r="FK393" s="18" t="str">
        <f t="shared" ref="FK393" si="115382">IF(AND(FK392&lt;&gt;"",FL392=""),MAX(FK392-$C$9,0),IF(FK392="","",IF(FJ$7&gt;=$G392,$F$9*($F$17*FL393+$F$18*FL396),"")))</f>
        <v/>
      </c>
      <c r="FL393" s="18" t="str">
        <f t="shared" ref="FL393" si="115383">IF(AND(FL392&lt;&gt;"",FM392=""),MAX(FL392-$C$9,0),IF(FL392="","",IF(FK$7&gt;=$G392,$F$9*($F$17*FM393+$F$18*FM396),"")))</f>
        <v/>
      </c>
      <c r="FM393" s="18" t="str">
        <f t="shared" ref="FM393" si="115384">IF(AND(FM392&lt;&gt;"",FN392=""),MAX(FM392-$C$9,0),IF(FM392="","",IF(FL$7&gt;=$G392,$F$9*($F$17*FN393+$F$18*FN396),"")))</f>
        <v/>
      </c>
      <c r="FN393" s="18" t="str">
        <f t="shared" ref="FN393" si="115385">IF(AND(FN392&lt;&gt;"",FO392=""),MAX(FN392-$C$9,0),IF(FN392="","",IF(FM$7&gt;=$G392,$F$9*($F$17*FO393+$F$18*FO396),"")))</f>
        <v/>
      </c>
      <c r="FO393" s="18" t="str">
        <f t="shared" ref="FO393" si="115386">IF(AND(FO392&lt;&gt;"",FP392=""),MAX(FO392-$C$9,0),IF(FO392="","",IF(FN$7&gt;=$G392,$F$9*($F$17*FP393+$F$18*FP396),"")))</f>
        <v/>
      </c>
      <c r="FP393" s="18" t="str">
        <f t="shared" ref="FP393" si="115387">IF(AND(FP392&lt;&gt;"",FQ392=""),MAX(FP392-$C$9,0),IF(FP392="","",IF(FO$7&gt;=$G392,$F$9*($F$17*FQ393+$F$18*FQ396),"")))</f>
        <v/>
      </c>
      <c r="FQ393" s="18" t="str">
        <f t="shared" ref="FQ393" si="115388">IF(AND(FQ392&lt;&gt;"",FR392=""),MAX(FQ392-$C$9,0),IF(FQ392="","",IF(FP$7&gt;=$G392,$F$9*($F$17*FR393+$F$18*FR396),"")))</f>
        <v/>
      </c>
      <c r="FR393" s="18" t="str">
        <f t="shared" ref="FR393" si="115389">IF(AND(FR392&lt;&gt;"",FS392=""),MAX(FR392-$C$9,0),IF(FR392="","",IF(FQ$7&gt;=$G392,$F$9*($F$17*FS393+$F$18*FS396),"")))</f>
        <v/>
      </c>
      <c r="FS393" s="18" t="str">
        <f t="shared" ref="FS393" si="115390">IF(AND(FS392&lt;&gt;"",FT392=""),MAX(FS392-$C$9,0),IF(FS392="","",IF(FR$7&gt;=$G392,$F$9*($F$17*FT393+$F$18*FT396),"")))</f>
        <v/>
      </c>
      <c r="FT393" s="18" t="str">
        <f t="shared" ref="FT393" si="115391">IF(AND(FT392&lt;&gt;"",FU392=""),MAX(FT392-$C$9,0),IF(FT392="","",IF(FS$7&gt;=$G392,$F$9*($F$17*FU393+$F$18*FU396),"")))</f>
        <v/>
      </c>
      <c r="FU393" s="18" t="str">
        <f t="shared" ref="FU393" si="115392">IF(AND(FU392&lt;&gt;"",FV392=""),MAX(FU392-$C$9,0),IF(FU392="","",IF(FT$7&gt;=$G392,$F$9*($F$17*FV393+$F$18*FV396),"")))</f>
        <v/>
      </c>
      <c r="FV393" s="18" t="str">
        <f t="shared" ref="FV393" si="115393">IF(AND(FV392&lt;&gt;"",FW392=""),MAX(FV392-$C$9,0),IF(FV392="","",IF(FU$7&gt;=$G392,$F$9*($F$17*FW393+$F$18*FW396),"")))</f>
        <v/>
      </c>
      <c r="FW393" s="18" t="str">
        <f t="shared" ref="FW393" si="115394">IF(AND(FW392&lt;&gt;"",FX392=""),MAX(FW392-$C$9,0),IF(FW392="","",IF(FV$7&gt;=$G392,$F$9*($F$17*FX393+$F$18*FX396),"")))</f>
        <v/>
      </c>
      <c r="FX393" s="18" t="str">
        <f t="shared" ref="FX393" si="115395">IF(AND(FX392&lt;&gt;"",FY392=""),MAX(FX392-$C$9,0),IF(FX392="","",IF(FW$7&gt;=$G392,$F$9*($F$17*FY393+$F$18*FY396),"")))</f>
        <v/>
      </c>
      <c r="FY393" s="18" t="str">
        <f t="shared" ref="FY393" si="115396">IF(AND(FY392&lt;&gt;"",FZ392=""),MAX(FY392-$C$9,0),IF(FY392="","",IF(FX$7&gt;=$G392,$F$9*($F$17*FZ393+$F$18*FZ396),"")))</f>
        <v/>
      </c>
      <c r="FZ393" s="18" t="str">
        <f t="shared" ref="FZ393" si="115397">IF(AND(FZ392&lt;&gt;"",GA392=""),MAX(FZ392-$C$9,0),IF(FZ392="","",IF(FY$7&gt;=$G392,$F$9*($F$17*GA393+$F$18*GA396),"")))</f>
        <v/>
      </c>
      <c r="GA393" s="18" t="str">
        <f t="shared" ref="GA393" si="115398">IF(AND(GA392&lt;&gt;"",GB392=""),MAX(GA392-$C$9,0),IF(GA392="","",IF(FZ$7&gt;=$G392,$F$9*($F$17*GB393+$F$18*GB396),"")))</f>
        <v/>
      </c>
      <c r="GB393" s="18" t="str">
        <f t="shared" ref="GB393" si="115399">IF(AND(GB392&lt;&gt;"",GC392=""),MAX(GB392-$C$9,0),IF(GB392="","",IF(GA$7&gt;=$G392,$F$9*($F$17*GC393+$F$18*GC396),"")))</f>
        <v/>
      </c>
      <c r="GC393" s="18" t="str">
        <f t="shared" ref="GC393" si="115400">IF(AND(GC392&lt;&gt;"",GD392=""),MAX(GC392-$C$9,0),IF(GC392="","",IF(GB$7&gt;=$G392,$F$9*($F$17*GD393+$F$18*GD396),"")))</f>
        <v/>
      </c>
      <c r="GD393" s="18" t="str">
        <f t="shared" ref="GD393" si="115401">IF(AND(GD392&lt;&gt;"",GE392=""),MAX(GD392-$C$9,0),IF(GD392="","",IF(GC$7&gt;=$G392,$F$9*($F$17*GE393+$F$18*GE396),"")))</f>
        <v/>
      </c>
      <c r="GE393" s="18" t="str">
        <f t="shared" ref="GE393" si="115402">IF(AND(GE392&lt;&gt;"",GF392=""),MAX(GE392-$C$9,0),IF(GE392="","",IF(GD$7&gt;=$G392,$F$9*($F$17*GF393+$F$18*GF396),"")))</f>
        <v/>
      </c>
      <c r="GF393" s="18" t="str">
        <f t="shared" ref="GF393" si="115403">IF(AND(GF392&lt;&gt;"",GG392=""),MAX(GF392-$C$9,0),IF(GF392="","",IF(GE$7&gt;=$G392,$F$9*($F$17*GG393+$F$18*GG396),"")))</f>
        <v/>
      </c>
      <c r="GG393" s="18" t="str">
        <f t="shared" ref="GG393" si="115404">IF(AND(GG392&lt;&gt;"",GH392=""),MAX(GG392-$C$9,0),IF(GG392="","",IF(GF$7&gt;=$G392,$F$9*($F$17*GH393+$F$18*GH396),"")))</f>
        <v/>
      </c>
      <c r="GH393" s="18" t="str">
        <f t="shared" ref="GH393" si="115405">IF(AND(GH392&lt;&gt;"",GI392=""),MAX(GH392-$C$9,0),IF(GH392="","",IF(GG$7&gt;=$G392,$F$9*($F$17*GI393+$F$18*GI396),"")))</f>
        <v/>
      </c>
      <c r="GI393" s="18" t="str">
        <f t="shared" ref="GI393" si="115406">IF(AND(GI392&lt;&gt;"",GJ392=""),MAX(GI392-$C$9,0),IF(GI392="","",IF(GH$7&gt;=$G392,$F$9*($F$17*GJ393+$F$18*GJ396),"")))</f>
        <v/>
      </c>
      <c r="GJ393" s="18" t="str">
        <f t="shared" ref="GJ393" si="115407">IF(AND(GJ392&lt;&gt;"",GK392=""),MAX(GJ392-$C$9,0),IF(GJ392="","",IF(GI$7&gt;=$G392,$F$9*($F$17*GK393+$F$18*GK396),"")))</f>
        <v/>
      </c>
      <c r="GK393" s="18" t="str">
        <f t="shared" ref="GK393" si="115408">IF(AND(GK392&lt;&gt;"",GL392=""),MAX(GK392-$C$9,0),IF(GK392="","",IF(GJ$7&gt;=$G392,$F$9*($F$17*GL393+$F$18*GL396),"")))</f>
        <v/>
      </c>
      <c r="GL393" s="18" t="str">
        <f t="shared" ref="GL393" si="115409">IF(AND(GL392&lt;&gt;"",GM392=""),MAX(GL392-$C$9,0),IF(GL392="","",IF(GK$7&gt;=$G392,$F$9*($F$17*GM393+$F$18*GM396),"")))</f>
        <v/>
      </c>
      <c r="GM393" s="18" t="str">
        <f t="shared" ref="GM393" si="115410">IF(AND(GM392&lt;&gt;"",GN392=""),MAX(GM392-$C$9,0),IF(GM392="","",IF(GL$7&gt;=$G392,$F$9*($F$17*GN393+$F$18*GN396),"")))</f>
        <v/>
      </c>
      <c r="GN393" s="18" t="str">
        <f t="shared" ref="GN393" si="115411">IF(AND(GN392&lt;&gt;"",GO392=""),MAX(GN392-$C$9,0),IF(GN392="","",IF(GM$7&gt;=$G392,$F$9*($F$17*GO393+$F$18*GO396),"")))</f>
        <v/>
      </c>
      <c r="GO393" s="18" t="str">
        <f t="shared" ref="GO393" si="115412">IF(AND(GO392&lt;&gt;"",GP392=""),MAX(GO392-$C$9,0),IF(GO392="","",IF(GN$7&gt;=$G392,$F$9*($F$17*GP393+$F$18*GP396),"")))</f>
        <v/>
      </c>
      <c r="GP393" s="18" t="str">
        <f t="shared" ref="GP393" si="115413">IF(AND(GP392&lt;&gt;"",GQ392=""),MAX(GP392-$C$9,0),IF(GP392="","",IF(GO$7&gt;=$G392,$F$9*($F$17*GQ393+$F$18*GQ396),"")))</f>
        <v/>
      </c>
      <c r="GQ393" s="18" t="str">
        <f t="shared" ref="GQ393" si="115414">IF(AND(GQ392&lt;&gt;"",GR392=""),MAX(GQ392-$C$9,0),IF(GQ392="","",IF(GP$7&gt;=$G392,$F$9*($F$17*GR393+$F$18*GR396),"")))</f>
        <v/>
      </c>
      <c r="GR393" s="18" t="str">
        <f t="shared" ref="GR393" si="115415">IF(AND(GR392&lt;&gt;"",GS392=""),MAX(GR392-$C$9,0),IF(GR392="","",IF(GQ$7&gt;=$G392,$F$9*($F$17*GS393+$F$18*GS396),"")))</f>
        <v/>
      </c>
      <c r="GS393" s="18" t="str">
        <f t="shared" ref="GS393" si="115416">IF(AND(GS392&lt;&gt;"",GT392=""),MAX(GS392-$C$9,0),IF(GS392="","",IF(GR$7&gt;=$G392,$F$9*($F$17*GT393+$F$18*GT396),"")))</f>
        <v/>
      </c>
      <c r="GT393" s="18" t="str">
        <f t="shared" ref="GT393" si="115417">IF(AND(GT392&lt;&gt;"",GU392=""),MAX(GT392-$C$9,0),IF(GT392="","",IF(GS$7&gt;=$G392,$F$9*($F$17*GU393+$F$18*GU396),"")))</f>
        <v/>
      </c>
      <c r="GU393" s="18" t="str">
        <f t="shared" ref="GU393" si="115418">IF(AND(GU392&lt;&gt;"",GV392=""),MAX(GU392-$C$9,0),IF(GU392="","",IF(GT$7&gt;=$G392,$F$9*($F$17*GV393+$F$18*GV396),"")))</f>
        <v/>
      </c>
      <c r="GV393" s="18" t="str">
        <f t="shared" ref="GV393" si="115419">IF(AND(GV392&lt;&gt;"",GW392=""),MAX(GV392-$C$9,0),IF(GV392="","",IF(GU$7&gt;=$G392,$F$9*($F$17*GW393+$F$18*GW396),"")))</f>
        <v/>
      </c>
      <c r="GW393" s="18" t="str">
        <f t="shared" ref="GW393" si="115420">IF(AND(GW392&lt;&gt;"",GX392=""),MAX(GW392-$C$9,0),IF(GW392="","",IF(GV$7&gt;=$G392,$F$9*($F$17*GX393+$F$18*GX396),"")))</f>
        <v/>
      </c>
      <c r="GX393" s="18" t="str">
        <f t="shared" ref="GX393" si="115421">IF(AND(GX392&lt;&gt;"",GY392=""),MAX(GX392-$C$9,0),IF(GX392="","",IF(GW$7&gt;=$G392,$F$9*($F$17*GY393+$F$18*GY396),"")))</f>
        <v/>
      </c>
      <c r="GY393" s="18" t="str">
        <f t="shared" ref="GY393" si="115422">IF(AND(GY392&lt;&gt;"",GZ392=""),MAX(GY392-$C$9,0),IF(GY392="","",IF(GX$7&gt;=$G392,$F$9*($F$17*GZ393+$F$18*GZ396),"")))</f>
        <v/>
      </c>
      <c r="GZ393" s="18" t="str">
        <f t="shared" ref="GZ393" si="115423">IF(AND(GZ392&lt;&gt;"",HA392=""),MAX(GZ392-$C$9,0),IF(GZ392="","",IF(GY$7&gt;=$G392,$F$9*($F$17*HA393+$F$18*HA396),"")))</f>
        <v/>
      </c>
      <c r="HA393" s="18" t="str">
        <f t="shared" ref="HA393" si="115424">IF(AND(HA392&lt;&gt;"",HB392=""),MAX(HA392-$C$9,0),IF(HA392="","",IF(GZ$7&gt;=$G392,$F$9*($F$17*HB393+$F$18*HB396),"")))</f>
        <v/>
      </c>
      <c r="HB393" s="18" t="str">
        <f t="shared" ref="HB393" si="115425">IF(AND(HB392&lt;&gt;"",HC392=""),MAX(HB392-$C$9,0),IF(HB392="","",IF(HA$7&gt;=$G392,$F$9*($F$17*HC393+$F$18*HC396),"")))</f>
        <v/>
      </c>
      <c r="HC393" s="18" t="str">
        <f t="shared" ref="HC393" si="115426">IF(AND(HC392&lt;&gt;"",HD392=""),MAX(HC392-$C$9,0),IF(HC392="","",IF(HB$7&gt;=$G392,$F$9*($F$17*HD393+$F$18*HD396),"")))</f>
        <v/>
      </c>
      <c r="HD393" s="18" t="str">
        <f t="shared" ref="HD393" si="115427">IF(AND(HD392&lt;&gt;"",HE392=""),MAX(HD392-$C$9,0),IF(HD392="","",IF(HC$7&gt;=$G392,$F$9*($F$17*HE393+$F$18*HE396),"")))</f>
        <v/>
      </c>
      <c r="HE393" s="18" t="str">
        <f t="shared" ref="HE393" si="115428">IF(AND(HE392&lt;&gt;"",HF392=""),MAX(HE392-$C$9,0),IF(HE392="","",IF(HD$7&gt;=$G392,$F$9*($F$17*HF393+$F$18*HF396),"")))</f>
        <v/>
      </c>
      <c r="HF393" s="18" t="str">
        <f t="shared" ref="HF393" si="115429">IF(AND(HF392&lt;&gt;"",HG392=""),MAX(HF392-$C$9,0),IF(HF392="","",IF(HE$7&gt;=$G392,$F$9*($F$17*HG393+$F$18*HG396),"")))</f>
        <v/>
      </c>
      <c r="HG393" s="18" t="str">
        <f t="shared" ref="HG393" si="115430">IF(AND(HG392&lt;&gt;"",HH392=""),MAX(HG392-$C$9,0),IF(HG392="","",IF(HF$7&gt;=$G392,$F$9*($F$17*HH393+$F$18*HH396),"")))</f>
        <v/>
      </c>
      <c r="HH393" s="18" t="str">
        <f t="shared" ref="HH393" si="115431">IF(AND(HH392&lt;&gt;"",HI392=""),MAX(HH392-$C$9,0),IF(HH392="","",IF(HG$7&gt;=$G392,$F$9*($F$17*HI393+$F$18*HI396),"")))</f>
        <v/>
      </c>
      <c r="HI393" s="18" t="str">
        <f t="shared" ref="HI393" si="115432">IF(AND(HI392&lt;&gt;"",HJ392=""),MAX(HI392-$C$9,0),IF(HI392="","",IF(HH$7&gt;=$G392,$F$9*($F$17*HJ393+$F$18*HJ396),"")))</f>
        <v/>
      </c>
      <c r="HJ393" s="18" t="str">
        <f t="shared" ref="HJ393" si="115433">IF(AND(HJ392&lt;&gt;"",HK392=""),MAX(HJ392-$C$9,0),IF(HJ392="","",IF(HI$7&gt;=$G392,$F$9*($F$17*HK393+$F$18*HK396),"")))</f>
        <v/>
      </c>
      <c r="HK393" s="18" t="str">
        <f t="shared" ref="HK393" si="115434">IF(AND(HK392&lt;&gt;"",HL392=""),MAX(HK392-$C$9,0),IF(HK392="","",IF(HJ$7&gt;=$G392,$F$9*($F$17*HL393+$F$18*HL396),"")))</f>
        <v/>
      </c>
      <c r="HL393" s="18" t="str">
        <f t="shared" ref="HL393" si="115435">IF(AND(HL392&lt;&gt;"",HM392=""),MAX(HL392-$C$9,0),IF(HL392="","",IF(HK$7&gt;=$G392,$F$9*($F$17*HM393+$F$18*HM396),"")))</f>
        <v/>
      </c>
      <c r="HM393" s="18" t="str">
        <f t="shared" ref="HM393" si="115436">IF(AND(HM392&lt;&gt;"",HN392=""),MAX(HM392-$C$9,0),IF(HM392="","",IF(HL$7&gt;=$G392,$F$9*($F$17*HN393+$F$18*HN396),"")))</f>
        <v/>
      </c>
      <c r="HN393" s="18" t="str">
        <f t="shared" ref="HN393" si="115437">IF(AND(HN392&lt;&gt;"",HO392=""),MAX(HN392-$C$9,0),IF(HN392="","",IF(HM$7&gt;=$G392,$F$9*($F$17*HO393+$F$18*HO396),"")))</f>
        <v/>
      </c>
      <c r="HO393" s="18" t="str">
        <f t="shared" ref="HO393" si="115438">IF(AND(HO392&lt;&gt;"",HP392=""),MAX(HO392-$C$9,0),IF(HO392="","",IF(HN$7&gt;=$G392,$F$9*($F$17*HP393+$F$18*HP396),"")))</f>
        <v/>
      </c>
      <c r="HP393" s="18" t="str">
        <f t="shared" ref="HP393" si="115439">IF(AND(HP392&lt;&gt;"",HQ392=""),MAX(HP392-$C$9,0),IF(HP392="","",IF(HO$7&gt;=$G392,$F$9*($F$17*HQ393+$F$18*HQ396),"")))</f>
        <v/>
      </c>
      <c r="HQ393" s="18" t="str">
        <f t="shared" ref="HQ393" si="115440">IF(AND(HQ392&lt;&gt;"",HR392=""),MAX(HQ392-$C$9,0),IF(HQ392="","",IF(HP$7&gt;=$G392,$F$9*($F$17*HR393+$F$18*HR396),"")))</f>
        <v/>
      </c>
      <c r="HR393" s="18" t="str">
        <f t="shared" ref="HR393" si="115441">IF(AND(HR392&lt;&gt;"",HS392=""),MAX(HR392-$C$9,0),IF(HR392="","",IF(HQ$7&gt;=$G392,$F$9*($F$17*HS393+$F$18*HS396),"")))</f>
        <v/>
      </c>
      <c r="HS393" s="18" t="str">
        <f t="shared" ref="HS393" si="115442">IF(AND(HS392&lt;&gt;"",HT392=""),MAX(HS392-$C$9,0),IF(HS392="","",IF(HR$7&gt;=$G392,$F$9*($F$17*HT393+$F$18*HT396),"")))</f>
        <v/>
      </c>
      <c r="HT393" s="18" t="str">
        <f t="shared" ref="HT393" si="115443">IF(AND(HT392&lt;&gt;"",HU392=""),MAX(HT392-$C$9,0),IF(HT392="","",IF(HS$7&gt;=$G392,$F$9*($F$17*HU393+$F$18*HU396),"")))</f>
        <v/>
      </c>
      <c r="HU393" s="18" t="str">
        <f t="shared" ref="HU393" si="115444">IF(AND(HU392&lt;&gt;"",HV392=""),MAX(HU392-$C$9,0),IF(HU392="","",IF(HT$7&gt;=$G392,$F$9*($F$17*HV393+$F$18*HV396),"")))</f>
        <v/>
      </c>
      <c r="HV393" s="18" t="str">
        <f t="shared" ref="HV393" si="115445">IF(AND(HV392&lt;&gt;"",HW392=""),MAX(HV392-$C$9,0),IF(HV392="","",IF(HU$7&gt;=$G392,$F$9*($F$17*HW393+$F$18*HW396),"")))</f>
        <v/>
      </c>
      <c r="HW393" s="18" t="str">
        <f t="shared" ref="HW393" si="115446">IF(AND(HW392&lt;&gt;"",HX392=""),MAX(HW392-$C$9,0),IF(HW392="","",IF(HV$7&gt;=$G392,$F$9*($F$17*HX393+$F$18*HX396),"")))</f>
        <v/>
      </c>
      <c r="HX393" s="18" t="str">
        <f t="shared" ref="HX393" si="115447">IF(AND(HX392&lt;&gt;"",HY392=""),MAX(HX392-$C$9,0),IF(HX392="","",IF(HW$7&gt;=$G392,$F$9*($F$17*HY393+$F$18*HY396),"")))</f>
        <v/>
      </c>
      <c r="HY393" s="18" t="str">
        <f t="shared" ref="HY393" si="115448">IF(AND(HY392&lt;&gt;"",HZ392=""),MAX(HY392-$C$9,0),IF(HY392="","",IF(HX$7&gt;=$G392,$F$9*($F$17*HZ393+$F$18*HZ396),"")))</f>
        <v/>
      </c>
      <c r="HZ393" s="18" t="str">
        <f t="shared" ref="HZ393" si="115449">IF(AND(HZ392&lt;&gt;"",IA392=""),MAX(HZ392-$C$9,0),IF(HZ392="","",IF(HY$7&gt;=$G392,$F$9*($F$17*IA393+$F$18*IA396),"")))</f>
        <v/>
      </c>
      <c r="IA393" s="18" t="str">
        <f t="shared" ref="IA393" si="115450">IF(AND(IA392&lt;&gt;"",IB392=""),MAX(IA392-$C$9,0),IF(IA392="","",IF(HZ$7&gt;=$G392,$F$9*($F$17*IB393+$F$18*IB396),"")))</f>
        <v/>
      </c>
      <c r="IB393" s="18" t="str">
        <f t="shared" ref="IB393" si="115451">IF(AND(IB392&lt;&gt;"",IC392=""),MAX(IB392-$C$9,0),IF(IB392="","",IF(IA$7&gt;=$G392,$F$9*($F$17*IC393+$F$18*IC396),"")))</f>
        <v/>
      </c>
      <c r="IC393" s="18" t="str">
        <f t="shared" ref="IC393" si="115452">IF(AND(IC392&lt;&gt;"",ID392=""),MAX(IC392-$C$9,0),IF(IC392="","",IF(IB$7&gt;=$G392,$F$9*($F$17*ID393+$F$18*ID396),"")))</f>
        <v/>
      </c>
      <c r="ID393" s="18" t="str">
        <f t="shared" ref="ID393" si="115453">IF(AND(ID392&lt;&gt;"",IE392=""),MAX(ID392-$C$9,0),IF(ID392="","",IF(IC$7&gt;=$G392,$F$9*($F$17*IE393+$F$18*IE396),"")))</f>
        <v/>
      </c>
      <c r="IE393" s="18" t="str">
        <f t="shared" ref="IE393" si="115454">IF(AND(IE392&lt;&gt;"",IF392=""),MAX(IE392-$C$9,0),IF(IE392="","",IF(ID$7&gt;=$G392,$F$9*($F$17*IF393+$F$18*IF396),"")))</f>
        <v/>
      </c>
      <c r="IF393" s="18" t="str">
        <f t="shared" ref="IF393" si="115455">IF(AND(IF392&lt;&gt;"",IG392=""),MAX(IF392-$C$9,0),IF(IF392="","",IF(IE$7&gt;=$G392,$F$9*($F$17*IG393+$F$18*IG396),"")))</f>
        <v/>
      </c>
      <c r="IG393" s="18" t="str">
        <f t="shared" ref="IG393" si="115456">IF(AND(IG392&lt;&gt;"",IH392=""),MAX(IG392-$C$9,0),IF(IG392="","",IF(IF$7&gt;=$G392,$F$9*($F$17*IH393+$F$18*IH396),"")))</f>
        <v/>
      </c>
      <c r="IH393" s="18" t="str">
        <f t="shared" ref="IH393" si="115457">IF(AND(IH392&lt;&gt;"",II392=""),MAX(IH392-$C$9,0),IF(IH392="","",IF(IG$7&gt;=$G392,$F$9*($F$17*II393+$F$18*II396),"")))</f>
        <v/>
      </c>
      <c r="II393" s="18" t="str">
        <f t="shared" ref="II393" si="115458">IF(AND(II392&lt;&gt;"",IJ392=""),MAX(II392-$C$9,0),IF(II392="","",IF(IH$7&gt;=$G392,$F$9*($F$17*IJ393+$F$18*IJ396),"")))</f>
        <v/>
      </c>
      <c r="IJ393" s="18" t="str">
        <f t="shared" ref="IJ393" si="115459">IF(AND(IJ392&lt;&gt;"",IK392=""),MAX(IJ392-$C$9,0),IF(IJ392="","",IF(II$7&gt;=$G392,$F$9*($F$17*IK393+$F$18*IK396),"")))</f>
        <v/>
      </c>
      <c r="IK393" s="18" t="str">
        <f t="shared" ref="IK393" si="115460">IF(AND(IK392&lt;&gt;"",IL392=""),MAX(IK392-$C$9,0),IF(IK392="","",IF(IJ$7&gt;=$G392,$F$9*($F$17*IL393+$F$18*IL396),"")))</f>
        <v/>
      </c>
      <c r="IL393" s="18" t="str">
        <f t="shared" ref="IL393" si="115461">IF(AND(IL392&lt;&gt;"",IM392=""),MAX(IL392-$C$9,0),IF(IL392="","",IF(IK$7&gt;=$G392,$F$9*($F$17*IM393+$F$18*IM396),"")))</f>
        <v/>
      </c>
      <c r="IM393" s="18" t="str">
        <f t="shared" ref="IM393" si="115462">IF(AND(IM392&lt;&gt;"",IN392=""),MAX(IM392-$C$9,0),IF(IM392="","",IF(IL$7&gt;=$G392,$F$9*($F$17*IN393+$F$18*IN396),"")))</f>
        <v/>
      </c>
      <c r="IN393" s="18" t="str">
        <f t="shared" ref="IN393" si="115463">IF(AND(IN392&lt;&gt;"",IO392=""),MAX(IN392-$C$9,0),IF(IN392="","",IF(IM$7&gt;=$G392,$F$9*($F$17*IO393+$F$18*IO396),"")))</f>
        <v/>
      </c>
      <c r="IO393" s="18" t="str">
        <f t="shared" ref="IO393" si="115464">IF(AND(IO392&lt;&gt;"",IP392=""),MAX(IO392-$C$9,0),IF(IO392="","",IF(IN$7&gt;=$G392,$F$9*($F$17*IP393+$F$18*IP396),"")))</f>
        <v/>
      </c>
      <c r="IP393" s="18" t="str">
        <f t="shared" ref="IP393" si="115465">IF(AND(IP392&lt;&gt;"",IQ392=""),MAX(IP392-$C$9,0),IF(IP392="","",IF(IO$7&gt;=$G392,$F$9*($F$17*IQ393+$F$18*IQ396),"")))</f>
        <v/>
      </c>
      <c r="IQ393" s="18" t="str">
        <f t="shared" ref="IQ393" si="115466">IF(AND(IQ392&lt;&gt;"",IR392=""),MAX(IQ392-$C$9,0),IF(IQ392="","",IF(IP$7&gt;=$G392,$F$9*($F$17*IR393+$F$18*IR396),"")))</f>
        <v/>
      </c>
      <c r="IR393" s="18" t="str">
        <f t="shared" ref="IR393" si="115467">IF(AND(IR392&lt;&gt;"",IS392=""),MAX(IR392-$C$9,0),IF(IR392="","",IF(IQ$7&gt;=$G392,$F$9*($F$17*IS393+$F$18*IS396),"")))</f>
        <v/>
      </c>
      <c r="IS393" s="18" t="str">
        <f t="shared" ref="IS393" si="115468">IF(AND(IS392&lt;&gt;"",IT392=""),MAX(IS392-$C$9,0),IF(IS392="","",IF(IR$7&gt;=$G392,$F$9*($F$17*IT393+$F$18*IT396),"")))</f>
        <v/>
      </c>
      <c r="IT393" s="18" t="str">
        <f t="shared" ref="IT393" si="115469">IF(AND(IT392&lt;&gt;"",IU392=""),MAX(IT392-$C$9,0),IF(IT392="","",IF(IS$7&gt;=$G392,$F$9*($F$17*IU393+$F$18*IU396),"")))</f>
        <v/>
      </c>
      <c r="IU393" s="18" t="str">
        <f t="shared" ref="IU393" si="115470">IF(AND(IU392&lt;&gt;"",IV392=""),MAX(IU392-$C$9,0),IF(IU392="","",IF(IT$7&gt;=$G392,$F$9*($F$17*IV393+$F$18*IV396),"")))</f>
        <v/>
      </c>
      <c r="IV393" s="18" t="str">
        <f t="shared" ref="IV393" si="115471">IF(AND(IV392&lt;&gt;"",IW392=""),MAX(IV392-$C$9,0),IF(IV392="","",IF(IU$7&gt;=$G392,$F$9*($F$17*IW393+$F$18*IW396),"")))</f>
        <v/>
      </c>
      <c r="IW393" s="18" t="str">
        <f t="shared" ref="IW393" si="115472">IF(AND(IW392&lt;&gt;"",IX392=""),MAX(IW392-$C$9,0),IF(IW392="","",IF(IV$7&gt;=$G392,$F$9*($F$17*IX393+$F$18*IX396),"")))</f>
        <v/>
      </c>
      <c r="IX393" s="18" t="str">
        <f t="shared" ref="IX393" si="115473">IF(AND(IX392&lt;&gt;"",IY392=""),MAX(IX392-$C$9,0),IF(IX392="","",IF(IW$7&gt;=$G392,$F$9*($F$17*IY393+$F$18*IY396),"")))</f>
        <v/>
      </c>
      <c r="IY393" s="18" t="str">
        <f t="shared" ref="IY393" si="115474">IF(AND(IY392&lt;&gt;"",IZ392=""),MAX(IY392-$C$9,0),IF(IY392="","",IF(IX$7&gt;=$G392,$F$9*($F$17*IZ393+$F$18*IZ396),"")))</f>
        <v/>
      </c>
      <c r="IZ393" s="18" t="str">
        <f t="shared" ref="IZ393" si="115475">IF(AND(IZ392&lt;&gt;"",JA392=""),MAX(IZ392-$C$9,0),IF(IZ392="","",IF(IY$7&gt;=$G392,$F$9*($F$17*JA393+$F$18*JA396),"")))</f>
        <v/>
      </c>
      <c r="JA393" s="18" t="str">
        <f t="shared" ref="JA393" si="115476">IF(AND(JA392&lt;&gt;"",JB392=""),MAX(JA392-$C$9,0),IF(JA392="","",IF(IZ$7&gt;=$G392,$F$9*($F$17*JB393+$F$18*JB396),"")))</f>
        <v/>
      </c>
      <c r="JB393" s="18" t="str">
        <f t="shared" ref="JB393" si="115477">IF(AND(JB392&lt;&gt;"",JC392=""),MAX(JB392-$C$9,0),IF(JB392="","",IF(JA$7&gt;=$G392,$F$9*($F$17*JC393+$F$18*JC396),"")))</f>
        <v/>
      </c>
      <c r="JC393" s="18" t="str">
        <f t="shared" ref="JC393" si="115478">IF(AND(JC392&lt;&gt;"",JD392=""),MAX(JC392-$C$9,0),IF(JC392="","",IF(JB$7&gt;=$G392,$F$9*($F$17*JD393+$F$18*JD396),"")))</f>
        <v/>
      </c>
      <c r="JD393" s="18" t="str">
        <f t="shared" ref="JD393" si="115479">IF(AND(JD392&lt;&gt;"",JE392=""),MAX(JD392-$C$9,0),IF(JD392="","",IF(JC$7&gt;=$G392,$F$9*($F$17*JE393+$F$18*JE396),"")))</f>
        <v/>
      </c>
      <c r="JE393" s="18" t="str">
        <f t="shared" ref="JE393" si="115480">IF(AND(JE392&lt;&gt;"",JF392=""),MAX(JE392-$C$9,0),IF(JE392="","",IF(JD$7&gt;=$G392,$F$9*($F$17*JF393+$F$18*JF396),"")))</f>
        <v/>
      </c>
      <c r="JF393" s="18" t="str">
        <f t="shared" ref="JF393" si="115481">IF(AND(JF392&lt;&gt;"",JG392=""),MAX(JF392-$C$9,0),IF(JF392="","",IF(JE$7&gt;=$G392,$F$9*($F$17*JG393+$F$18*JG396),"")))</f>
        <v/>
      </c>
      <c r="JG393" s="18" t="str">
        <f t="shared" ref="JG393" si="115482">IF(AND(JG392&lt;&gt;"",JH392=""),MAX(JG392-$C$9,0),IF(JG392="","",IF(JF$7&gt;=$G392,$F$9*($F$17*JH393+$F$18*JH396),"")))</f>
        <v/>
      </c>
      <c r="JH393" s="18" t="str">
        <f t="shared" ref="JH393" si="115483">IF(AND(JH392&lt;&gt;"",JI392=""),MAX(JH392-$C$9,0),IF(JH392="","",IF(JG$7&gt;=$G392,$F$9*($F$17*JI393+$F$18*JI396),"")))</f>
        <v/>
      </c>
      <c r="JI393" s="18" t="str">
        <f t="shared" ref="JI393" si="115484">IF(AND(JI392&lt;&gt;"",JJ392=""),MAX(JI392-$C$9,0),IF(JI392="","",IF(JH$7&gt;=$G392,$F$9*($F$17*JJ393+$F$18*JJ396),"")))</f>
        <v/>
      </c>
      <c r="JJ393" s="18" t="str">
        <f t="shared" ref="JJ393" si="115485">IF(AND(JJ392&lt;&gt;"",JK392=""),MAX(JJ392-$C$9,0),IF(JJ392="","",IF(JI$7&gt;=$G392,$F$9*($F$17*JK393+$F$18*JK396),"")))</f>
        <v/>
      </c>
      <c r="JK393" s="18" t="str">
        <f t="shared" ref="JK393" si="115486">IF(AND(JK392&lt;&gt;"",JL392=""),MAX(JK392-$C$9,0),IF(JK392="","",IF(JJ$7&gt;=$G392,$F$9*($F$17*JL393+$F$18*JL396),"")))</f>
        <v/>
      </c>
      <c r="JL393" s="18" t="str">
        <f t="shared" ref="JL393" si="115487">IF(AND(JL392&lt;&gt;"",JM392=""),MAX(JL392-$C$9,0),IF(JL392="","",IF(JK$7&gt;=$G392,$F$9*($F$17*JM393+$F$18*JM396),"")))</f>
        <v/>
      </c>
      <c r="JM393" s="18" t="str">
        <f t="shared" ref="JM393" si="115488">IF(AND(JM392&lt;&gt;"",JN392=""),MAX(JM392-$C$9,0),IF(JM392="","",IF(JL$7&gt;=$G392,$F$9*($F$17*JN393+$F$18*JN396),"")))</f>
        <v/>
      </c>
      <c r="JN393" s="18" t="str">
        <f t="shared" ref="JN393" si="115489">IF(AND(JN392&lt;&gt;"",JO392=""),MAX(JN392-$C$9,0),IF(JN392="","",IF(JM$7&gt;=$G392,$F$9*($F$17*JO393+$F$18*JO396),"")))</f>
        <v/>
      </c>
      <c r="JO393" s="18" t="str">
        <f t="shared" ref="JO393" si="115490">IF(AND(JO392&lt;&gt;"",JP392=""),MAX(JO392-$C$9,0),IF(JO392="","",IF(JN$7&gt;=$G392,$F$9*($F$17*JP393+$F$18*JP396),"")))</f>
        <v/>
      </c>
      <c r="JP393" s="18" t="str">
        <f t="shared" ref="JP393" si="115491">IF(AND(JP392&lt;&gt;"",JQ392=""),MAX(JP392-$C$9,0),IF(JP392="","",IF(JO$7&gt;=$G392,$F$9*($F$17*JQ393+$F$18*JQ396),"")))</f>
        <v/>
      </c>
      <c r="JQ393" s="18" t="str">
        <f t="shared" ref="JQ393" si="115492">IF(AND(JQ392&lt;&gt;"",JR392=""),MAX(JQ392-$C$9,0),IF(JQ392="","",IF(JP$7&gt;=$G392,$F$9*($F$17*JR393+$F$18*JR396),"")))</f>
        <v/>
      </c>
      <c r="JR393" s="18" t="str">
        <f t="shared" ref="JR393" si="115493">IF(AND(JR392&lt;&gt;"",JS392=""),MAX(JR392-$C$9,0),IF(JR392="","",IF(JQ$7&gt;=$G392,$F$9*($F$17*JS393+$F$18*JS396),"")))</f>
        <v/>
      </c>
      <c r="JS393" s="18" t="str">
        <f t="shared" ref="JS393" si="115494">IF(AND(JS392&lt;&gt;"",JT392=""),MAX(JS392-$C$9,0),IF(JS392="","",IF(JR$7&gt;=$G392,$F$9*($F$17*JT393+$F$18*JT396),"")))</f>
        <v/>
      </c>
      <c r="JT393" s="18" t="str">
        <f t="shared" ref="JT393" si="115495">IF(AND(JT392&lt;&gt;"",JU392=""),MAX(JT392-$C$9,0),IF(JT392="","",IF(JS$7&gt;=$G392,$F$9*($F$17*JU393+$F$18*JU396),"")))</f>
        <v/>
      </c>
      <c r="JU393" s="18" t="str">
        <f t="shared" ref="JU393" si="115496">IF(AND(JU392&lt;&gt;"",JV392=""),MAX(JU392-$C$9,0),IF(JU392="","",IF(JT$7&gt;=$G392,$F$9*($F$17*JV393+$F$18*JV396),"")))</f>
        <v/>
      </c>
      <c r="JV393" s="18" t="str">
        <f t="shared" ref="JV393" si="115497">IF(AND(JV392&lt;&gt;"",JW392=""),MAX(JV392-$C$9,0),IF(JV392="","",IF(JU$7&gt;=$G392,$F$9*($F$17*JW393+$F$18*JW396),"")))</f>
        <v/>
      </c>
      <c r="JW393" s="18" t="str">
        <f t="shared" ref="JW393" si="115498">IF(AND(JW392&lt;&gt;"",JX392=""),MAX(JW392-$C$9,0),IF(JW392="","",IF(JV$7&gt;=$G392,$F$9*($F$17*JX393+$F$18*JX396),"")))</f>
        <v/>
      </c>
      <c r="JX393" s="18" t="str">
        <f t="shared" ref="JX393" si="115499">IF(AND(JX392&lt;&gt;"",JY392=""),MAX(JX392-$C$9,0),IF(JX392="","",IF(JW$7&gt;=$G392,$F$9*($F$17*JY393+$F$18*JY396),"")))</f>
        <v/>
      </c>
      <c r="JY393" s="18" t="str">
        <f t="shared" ref="JY393" si="115500">IF(AND(JY392&lt;&gt;"",JZ392=""),MAX(JY392-$C$9,0),IF(JY392="","",IF(JX$7&gt;=$G392,$F$9*($F$17*JZ393+$F$18*JZ396),"")))</f>
        <v/>
      </c>
      <c r="JZ393" s="18" t="str">
        <f t="shared" ref="JZ393" si="115501">IF(AND(JZ392&lt;&gt;"",KA392=""),MAX(JZ392-$C$9,0),IF(JZ392="","",IF(JY$7&gt;=$G392,$F$9*($F$17*KA393+$F$18*KA396),"")))</f>
        <v/>
      </c>
      <c r="KA393" s="18" t="str">
        <f t="shared" ref="KA393" si="115502">IF(AND(KA392&lt;&gt;"",KB392=""),MAX(KA392-$C$9,0),IF(KA392="","",IF(JZ$7&gt;=$G392,$F$9*($F$17*KB393+$F$18*KB396),"")))</f>
        <v/>
      </c>
      <c r="KB393" s="18" t="str">
        <f t="shared" ref="KB393" si="115503">IF(AND(KB392&lt;&gt;"",KC392=""),MAX(KB392-$C$9,0),IF(KB392="","",IF(KA$7&gt;=$G392,$F$9*($F$17*KC393+$F$18*KC396),"")))</f>
        <v/>
      </c>
      <c r="KC393" s="18" t="str">
        <f t="shared" ref="KC393" si="115504">IF(AND(KC392&lt;&gt;"",KD392=""),MAX(KC392-$C$9,0),IF(KC392="","",IF(KB$7&gt;=$G392,$F$9*($F$17*KD393+$F$18*KD396),"")))</f>
        <v/>
      </c>
      <c r="KD393" s="18" t="str">
        <f t="shared" ref="KD393" si="115505">IF(AND(KD392&lt;&gt;"",KE392=""),MAX(KD392-$C$9,0),IF(KD392="","",IF(KC$7&gt;=$G392,$F$9*($F$17*KE393+$F$18*KE396),"")))</f>
        <v/>
      </c>
      <c r="KE393" s="18" t="str">
        <f t="shared" ref="KE393" si="115506">IF(AND(KE392&lt;&gt;"",KF392=""),MAX(KE392-$C$9,0),IF(KE392="","",IF(KD$7&gt;=$G392,$F$9*($F$17*KF393+$F$18*KF396),"")))</f>
        <v/>
      </c>
      <c r="KF393" s="18" t="str">
        <f t="shared" ref="KF393" si="115507">IF(AND(KF392&lt;&gt;"",KG392=""),MAX(KF392-$C$9,0),IF(KF392="","",IF(KE$7&gt;=$G392,$F$9*($F$17*KG393+$F$18*KG396),"")))</f>
        <v/>
      </c>
      <c r="KG393" s="18" t="str">
        <f t="shared" ref="KG393" si="115508">IF(AND(KG392&lt;&gt;"",KH392=""),MAX(KG392-$C$9,0),IF(KG392="","",IF(KF$7&gt;=$G392,$F$9*($F$17*KH393+$F$18*KH396),"")))</f>
        <v/>
      </c>
      <c r="KH393" s="18" t="str">
        <f t="shared" ref="KH393" si="115509">IF(AND(KH392&lt;&gt;"",KI392=""),MAX(KH392-$C$9,0),IF(KH392="","",IF(KG$7&gt;=$G392,$F$9*($F$17*KI393+$F$18*KI396),"")))</f>
        <v/>
      </c>
      <c r="KI393" s="18" t="str">
        <f t="shared" ref="KI393" si="115510">IF(AND(KI392&lt;&gt;"",KJ392=""),MAX(KI392-$C$9,0),IF(KI392="","",IF(KH$7&gt;=$G392,$F$9*($F$17*KJ393+$F$18*KJ396),"")))</f>
        <v/>
      </c>
      <c r="KJ393" s="18" t="str">
        <f t="shared" ref="KJ393" si="115511">IF(AND(KJ392&lt;&gt;"",KK392=""),MAX(KJ392-$C$9,0),IF(KJ392="","",IF(KI$7&gt;=$G392,$F$9*($F$17*KK393+$F$18*KK396),"")))</f>
        <v/>
      </c>
      <c r="KK393" s="18" t="str">
        <f t="shared" ref="KK393" si="115512">IF(AND(KK392&lt;&gt;"",KL392=""),MAX(KK392-$C$9,0),IF(KK392="","",IF(KJ$7&gt;=$G392,$F$9*($F$17*KL393+$F$18*KL396),"")))</f>
        <v/>
      </c>
      <c r="KL393" s="18" t="str">
        <f t="shared" ref="KL393" si="115513">IF(AND(KL392&lt;&gt;"",KM392=""),MAX(KL392-$C$9,0),IF(KL392="","",IF(KK$7&gt;=$G392,$F$9*($F$17*KM393+$F$18*KM396),"")))</f>
        <v/>
      </c>
      <c r="KM393" s="18" t="str">
        <f t="shared" ref="KM393" si="115514">IF(AND(KM392&lt;&gt;"",KN392=""),MAX(KM392-$C$9,0),IF(KM392="","",IF(KL$7&gt;=$G392,$F$9*($F$17*KN393+$F$18*KN396),"")))</f>
        <v/>
      </c>
      <c r="KN393" s="18" t="str">
        <f t="shared" ref="KN393" si="115515">IF(AND(KN392&lt;&gt;"",KO392=""),MAX(KN392-$C$9,0),IF(KN392="","",IF(KM$7&gt;=$G392,$F$9*($F$17*KO393+$F$18*KO396),"")))</f>
        <v/>
      </c>
      <c r="KO393" s="18" t="str">
        <f t="shared" ref="KO393" si="115516">IF(AND(KO392&lt;&gt;"",KP392=""),MAX(KO392-$C$9,0),IF(KO392="","",IF(KN$7&gt;=$G392,$F$9*($F$17*KP393+$F$18*KP396),"")))</f>
        <v/>
      </c>
      <c r="KP393" s="18" t="str">
        <f t="shared" ref="KP393" si="115517">IF(AND(KP392&lt;&gt;"",KQ392=""),MAX(KP392-$C$9,0),IF(KP392="","",IF(KO$7&gt;=$G392,$F$9*($F$17*KQ393+$F$18*KQ396),"")))</f>
        <v/>
      </c>
      <c r="KQ393" s="18" t="str">
        <f t="shared" ref="KQ393" si="115518">IF(AND(KQ392&lt;&gt;"",KR392=""),MAX(KQ392-$C$9,0),IF(KQ392="","",IF(KP$7&gt;=$G392,$F$9*($F$17*KR393+$F$18*KR396),"")))</f>
        <v/>
      </c>
      <c r="KR393" s="18" t="str">
        <f t="shared" ref="KR393" si="115519">IF(AND(KR392&lt;&gt;"",KS392=""),MAX(KR392-$C$9,0),IF(KR392="","",IF(KQ$7&gt;=$G392,$F$9*($F$17*KS393+$F$18*KS396),"")))</f>
        <v/>
      </c>
      <c r="KS393" s="18" t="str">
        <f t="shared" ref="KS393" si="115520">IF(AND(KS392&lt;&gt;"",KT392=""),MAX(KS392-$C$9,0),IF(KS392="","",IF(KR$7&gt;=$G392,$F$9*($F$17*KT393+$F$18*KT396),"")))</f>
        <v/>
      </c>
      <c r="KT393" s="18" t="str">
        <f t="shared" ref="KT393" si="115521">IF(AND(KT392&lt;&gt;"",KU392=""),MAX(KT392-$C$9,0),IF(KT392="","",IF(KS$7&gt;=$G392,$F$9*($F$17*KU393+$F$18*KU396),"")))</f>
        <v/>
      </c>
      <c r="KU393" s="18" t="str">
        <f t="shared" ref="KU393" si="115522">IF(AND(KU392&lt;&gt;"",KV392=""),MAX(KU392-$C$9,0),IF(KU392="","",IF(KT$7&gt;=$G392,$F$9*($F$17*KV393+$F$18*KV396),"")))</f>
        <v/>
      </c>
      <c r="KV393" s="18" t="str">
        <f t="shared" ref="KV393" si="115523">IF(AND(KV392&lt;&gt;"",KW392=""),MAX(KV392-$C$9,0),IF(KV392="","",IF(KU$7&gt;=$G392,$F$9*($F$17*KW393+$F$18*KW396),"")))</f>
        <v/>
      </c>
      <c r="KW393" s="18" t="str">
        <f t="shared" ref="KW393" si="115524">IF(AND(KW392&lt;&gt;"",KX392=""),MAX(KW392-$C$9,0),IF(KW392="","",IF(KV$7&gt;=$G392,$F$9*($F$17*KX393+$F$18*KX396),"")))</f>
        <v/>
      </c>
      <c r="KX393" s="18" t="str">
        <f t="shared" ref="KX393" si="115525">IF(AND(KX392&lt;&gt;"",KY392=""),MAX(KX392-$C$9,0),IF(KX392="","",IF(KW$7&gt;=$G392,$F$9*($F$17*KY393+$F$18*KY396),"")))</f>
        <v/>
      </c>
      <c r="KY393" s="18" t="str">
        <f t="shared" ref="KY393" si="115526">IF(AND(KY392&lt;&gt;"",KZ392=""),MAX(KY392-$C$9,0),IF(KY392="","",IF(KX$7&gt;=$G392,$F$9*($F$17*KZ393+$F$18*KZ396),"")))</f>
        <v/>
      </c>
      <c r="KZ393" s="18" t="str">
        <f t="shared" ref="KZ393" si="115527">IF(AND(KZ392&lt;&gt;"",LA392=""),MAX(KZ392-$C$9,0),IF(KZ392="","",IF(KY$7&gt;=$G392,$F$9*($F$17*LA393+$F$18*LA396),"")))</f>
        <v/>
      </c>
      <c r="LA393" s="18" t="str">
        <f t="shared" ref="LA393" si="115528">IF(AND(LA392&lt;&gt;"",LB392=""),MAX(LA392-$C$9,0),IF(LA392="","",IF(KZ$7&gt;=$G392,$F$9*($F$17*LB393+$F$18*LB396),"")))</f>
        <v/>
      </c>
      <c r="LB393" s="18" t="str">
        <f t="shared" ref="LB393" si="115529">IF(AND(LB392&lt;&gt;"",LC392=""),MAX(LB392-$C$9,0),IF(LB392="","",IF(LA$7&gt;=$G392,$F$9*($F$17*LC393+$F$18*LC396),"")))</f>
        <v/>
      </c>
      <c r="LC393" s="18" t="str">
        <f t="shared" ref="LC393" si="115530">IF(AND(LC392&lt;&gt;"",LD392=""),MAX(LC392-$C$9,0),IF(LC392="","",IF(LB$7&gt;=$G392,$F$9*($F$17*LD393+$F$18*LD396),"")))</f>
        <v/>
      </c>
      <c r="LD393" s="18" t="str">
        <f t="shared" ref="LD393" si="115531">IF(AND(LD392&lt;&gt;"",LE392=""),MAX(LD392-$C$9,0),IF(LD392="","",IF(LC$7&gt;=$G392,$F$9*($F$17*LE393+$F$18*LE396),"")))</f>
        <v/>
      </c>
      <c r="LE393" s="18" t="str">
        <f t="shared" ref="LE393" si="115532">IF(AND(LE392&lt;&gt;"",LF392=""),MAX(LE392-$C$9,0),IF(LE392="","",IF(LD$7&gt;=$G392,$F$9*($F$17*LF393+$F$18*LF396),"")))</f>
        <v/>
      </c>
      <c r="LF393" s="18" t="str">
        <f t="shared" ref="LF393" si="115533">IF(AND(LF392&lt;&gt;"",LG392=""),MAX(LF392-$C$9,0),IF(LF392="","",IF(LE$7&gt;=$G392,$F$9*($F$17*LG393+$F$18*LG396),"")))</f>
        <v/>
      </c>
      <c r="LG393" s="18" t="str">
        <f t="shared" ref="LG393" si="115534">IF(AND(LG392&lt;&gt;"",LH392=""),MAX(LG392-$C$9,0),IF(LG392="","",IF(LF$7&gt;=$G392,$F$9*($F$17*LH393+$F$18*LH396),"")))</f>
        <v/>
      </c>
      <c r="LH393" s="18" t="str">
        <f t="shared" ref="LH393" si="115535">IF(AND(LH392&lt;&gt;"",LI392=""),MAX(LH392-$C$9,0),IF(LH392="","",IF(LG$7&gt;=$G392,$F$9*($F$17*LI393+$F$18*LI396),"")))</f>
        <v/>
      </c>
      <c r="LI393" s="18" t="str">
        <f t="shared" ref="LI393" si="115536">IF(AND(LI392&lt;&gt;"",LJ392=""),MAX(LI392-$C$9,0),IF(LI392="","",IF(LH$7&gt;=$G392,$F$9*($F$17*LJ393+$F$18*LJ396),"")))</f>
        <v/>
      </c>
      <c r="LJ393" s="18" t="str">
        <f t="shared" ref="LJ393" si="115537">IF(AND(LJ392&lt;&gt;"",LK392=""),MAX(LJ392-$C$9,0),IF(LJ392="","",IF(LI$7&gt;=$G392,$F$9*($F$17*LK393+$F$18*LK396),"")))</f>
        <v/>
      </c>
      <c r="LK393" s="18" t="str">
        <f t="shared" ref="LK393" si="115538">IF(AND(LK392&lt;&gt;"",LL392=""),MAX(LK392-$C$9,0),IF(LK392="","",IF(LJ$7&gt;=$G392,$F$9*($F$17*LL393+$F$18*LL396),"")))</f>
        <v/>
      </c>
      <c r="LL393" s="18" t="str">
        <f t="shared" ref="LL393" si="115539">IF(AND(LL392&lt;&gt;"",LM392=""),MAX(LL392-$C$9,0),IF(LL392="","",IF(LK$7&gt;=$G392,$F$9*($F$17*LM393+$F$18*LM396),"")))</f>
        <v/>
      </c>
      <c r="LM393" s="18" t="str">
        <f t="shared" ref="LM393" si="115540">IF(AND(LM392&lt;&gt;"",LN392=""),MAX(LM392-$C$9,0),IF(LM392="","",IF(LL$7&gt;=$G392,$F$9*($F$17*LN393+$F$18*LN396),"")))</f>
        <v/>
      </c>
      <c r="LN393" s="18" t="str">
        <f t="shared" ref="LN393" si="115541">IF(AND(LN392&lt;&gt;"",LO392=""),MAX(LN392-$C$9,0),IF(LN392="","",IF(LM$7&gt;=$G392,$F$9*($F$17*LO393+$F$18*LO396),"")))</f>
        <v/>
      </c>
      <c r="LO393" s="18" t="str">
        <f t="shared" ref="LO393" si="115542">IF(AND(LO392&lt;&gt;"",LP392=""),MAX(LO392-$C$9,0),IF(LO392="","",IF(LN$7&gt;=$G392,$F$9*($F$17*LP393+$F$18*LP396),"")))</f>
        <v/>
      </c>
      <c r="LP393" s="18" t="str">
        <f t="shared" ref="LP393" si="115543">IF(AND(LP392&lt;&gt;"",LQ392=""),MAX(LP392-$C$9,0),IF(LP392="","",IF(LO$7&gt;=$G392,$F$9*($F$17*LQ393+$F$18*LQ396),"")))</f>
        <v/>
      </c>
      <c r="LQ393" s="18" t="str">
        <f t="shared" ref="LQ393" si="115544">IF(AND(LQ392&lt;&gt;"",LR392=""),MAX(LQ392-$C$9,0),IF(LQ392="","",IF(LP$7&gt;=$G392,$F$9*($F$17*LR393+$F$18*LR396),"")))</f>
        <v/>
      </c>
      <c r="LR393" s="18" t="str">
        <f t="shared" ref="LR393" si="115545">IF(AND(LR392&lt;&gt;"",LS392=""),MAX(LR392-$C$9,0),IF(LR392="","",IF(LQ$7&gt;=$G392,$F$9*($F$17*LS393+$F$18*LS396),"")))</f>
        <v/>
      </c>
      <c r="LS393" s="18" t="str">
        <f t="shared" ref="LS393" si="115546">IF(AND(LS392&lt;&gt;"",LT392=""),MAX(LS392-$C$9,0),IF(LS392="","",IF(LR$7&gt;=$G392,$F$9*($F$17*LT393+$F$18*LT396),"")))</f>
        <v/>
      </c>
      <c r="LT393" s="18" t="str">
        <f t="shared" ref="LT393" si="115547">IF(AND(LT392&lt;&gt;"",LU392=""),MAX(LT392-$C$9,0),IF(LT392="","",IF(LS$7&gt;=$G392,$F$9*($F$17*LU393+$F$18*LU396),"")))</f>
        <v/>
      </c>
      <c r="LU393" s="18" t="str">
        <f t="shared" ref="LU393" si="115548">IF(AND(LU392&lt;&gt;"",LV392=""),MAX(LU392-$C$9,0),IF(LU392="","",IF(LT$7&gt;=$G392,$F$9*($F$17*LV393+$F$18*LV396),"")))</f>
        <v/>
      </c>
      <c r="LV393" s="18" t="str">
        <f t="shared" ref="LV393" si="115549">IF(AND(LV392&lt;&gt;"",LW392=""),MAX(LV392-$C$9,0),IF(LV392="","",IF(LU$7&gt;=$G392,$F$9*($F$17*LW393+$F$18*LW396),"")))</f>
        <v/>
      </c>
      <c r="LW393" s="18" t="str">
        <f t="shared" ref="LW393" si="115550">IF(AND(LW392&lt;&gt;"",LX392=""),MAX(LW392-$C$9,0),IF(LW392="","",IF(LV$7&gt;=$G392,$F$9*($F$17*LX393+$F$18*LX396),"")))</f>
        <v/>
      </c>
      <c r="LX393" s="18" t="str">
        <f t="shared" ref="LX393" si="115551">IF(AND(LX392&lt;&gt;"",LY392=""),MAX(LX392-$C$9,0),IF(LX392="","",IF(LW$7&gt;=$G392,$F$9*($F$17*LY393+$F$18*LY396),"")))</f>
        <v/>
      </c>
      <c r="LY393" s="18" t="str">
        <f t="shared" ref="LY393" si="115552">IF(AND(LY392&lt;&gt;"",LZ392=""),MAX(LY392-$C$9,0),IF(LY392="","",IF(LX$7&gt;=$G392,$F$9*($F$17*LZ393+$F$18*LZ396),"")))</f>
        <v/>
      </c>
      <c r="LZ393" s="18" t="str">
        <f t="shared" ref="LZ393" si="115553">IF(AND(LZ392&lt;&gt;"",MA392=""),MAX(LZ392-$C$9,0),IF(LZ392="","",IF(LY$7&gt;=$G392,$F$9*($F$17*MA393+$F$18*MA396),"")))</f>
        <v/>
      </c>
      <c r="MA393" s="18" t="str">
        <f t="shared" ref="MA393" si="115554">IF(AND(MA392&lt;&gt;"",MB392=""),MAX(MA392-$C$9,0),IF(MA392="","",IF(LZ$7&gt;=$G392,$F$9*($F$17*MB393+$F$18*MB396),"")))</f>
        <v/>
      </c>
      <c r="MB393" s="18" t="str">
        <f t="shared" ref="MB393" si="115555">IF(AND(MB392&lt;&gt;"",MC392=""),MAX(MB392-$C$9,0),IF(MB392="","",IF(MA$7&gt;=$G392,$F$9*($F$17*MC393+$F$18*MC396),"")))</f>
        <v/>
      </c>
      <c r="MC393" s="18" t="str">
        <f t="shared" ref="MC393" si="115556">IF(AND(MC392&lt;&gt;"",MD392=""),MAX(MC392-$C$9,0),IF(MC392="","",IF(MB$7&gt;=$G392,$F$9*($F$17*MD393+$F$18*MD396),"")))</f>
        <v/>
      </c>
      <c r="MD393" s="18" t="str">
        <f t="shared" ref="MD393" si="115557">IF(AND(MD392&lt;&gt;"",ME392=""),MAX(MD392-$C$9,0),IF(MD392="","",IF(MC$7&gt;=$G392,$F$9*($F$17*ME393+$F$18*ME396),"")))</f>
        <v/>
      </c>
      <c r="ME393" s="18" t="str">
        <f t="shared" ref="ME393" si="115558">IF(AND(ME392&lt;&gt;"",MF392=""),MAX(ME392-$C$9,0),IF(ME392="","",IF(MD$7&gt;=$G392,$F$9*($F$17*MF393+$F$18*MF396),"")))</f>
        <v/>
      </c>
      <c r="MF393" s="18" t="str">
        <f t="shared" ref="MF393" si="115559">IF(AND(MF392&lt;&gt;"",MG392=""),MAX(MF392-$C$9,0),IF(MF392="","",IF(ME$7&gt;=$G392,$F$9*($F$17*MG393+$F$18*MG396),"")))</f>
        <v/>
      </c>
      <c r="MG393" s="18" t="str">
        <f t="shared" ref="MG393" si="115560">IF(AND(MG392&lt;&gt;"",MH392=""),MAX(MG392-$C$9,0),IF(MG392="","",IF(MF$7&gt;=$G392,$F$9*($F$17*MH393+$F$18*MH396),"")))</f>
        <v/>
      </c>
      <c r="MH393" s="18" t="str">
        <f t="shared" ref="MH393" si="115561">IF(AND(MH392&lt;&gt;"",MI392=""),MAX(MH392-$C$9,0),IF(MH392="","",IF(MG$7&gt;=$G392,$F$9*($F$17*MI393+$F$18*MI396),"")))</f>
        <v/>
      </c>
      <c r="MI393" s="18" t="str">
        <f t="shared" ref="MI393" si="115562">IF(AND(MI392&lt;&gt;"",MJ392=""),MAX(MI392-$C$9,0),IF(MI392="","",IF(MH$7&gt;=$G392,$F$9*($F$17*MJ393+$F$18*MJ396),"")))</f>
        <v/>
      </c>
      <c r="MJ393" s="18" t="str">
        <f t="shared" ref="MJ393" si="115563">IF(AND(MJ392&lt;&gt;"",MK392=""),MAX(MJ392-$C$9,0),IF(MJ392="","",IF(MI$7&gt;=$G392,$F$9*($F$17*MK393+$F$18*MK396),"")))</f>
        <v/>
      </c>
      <c r="MK393" s="18" t="str">
        <f t="shared" ref="MK393" si="115564">IF(AND(MK392&lt;&gt;"",ML392=""),MAX(MK392-$C$9,0),IF(MK392="","",IF(MJ$7&gt;=$G392,$F$9*($F$17*ML393+$F$18*ML396),"")))</f>
        <v/>
      </c>
      <c r="ML393" s="18" t="str">
        <f t="shared" ref="ML393" si="115565">IF(AND(ML392&lt;&gt;"",MM392=""),MAX(ML392-$C$9,0),IF(ML392="","",IF(MK$7&gt;=$G392,$F$9*($F$17*MM393+$F$18*MM396),"")))</f>
        <v/>
      </c>
      <c r="MM393" s="18" t="str">
        <f t="shared" ref="MM393" si="115566">IF(AND(MM392&lt;&gt;"",MN392=""),MAX(MM392-$C$9,0),IF(MM392="","",IF(ML$7&gt;=$G392,$F$9*($F$17*MN393+$F$18*MN396),"")))</f>
        <v/>
      </c>
      <c r="MN393" s="18" t="str">
        <f t="shared" ref="MN393" si="115567">IF(AND(MN392&lt;&gt;"",MO392=""),MAX(MN392-$C$9,0),IF(MN392="","",IF(MM$7&gt;=$G392,$F$9*($F$17*MO393+$F$18*MO396),"")))</f>
        <v/>
      </c>
      <c r="MO393" s="18" t="str">
        <f t="shared" ref="MO393" si="115568">IF(AND(MO392&lt;&gt;"",MP392=""),MAX(MO392-$C$9,0),IF(MO392="","",IF(MN$7&gt;=$G392,$F$9*($F$17*MP393+$F$18*MP396),"")))</f>
        <v/>
      </c>
      <c r="MP393" s="18" t="str">
        <f t="shared" ref="MP393" si="115569">IF(AND(MP392&lt;&gt;"",MQ392=""),MAX(MP392-$C$9,0),IF(MP392="","",IF(MO$7&gt;=$G392,$F$9*($F$17*MQ393+$F$18*MQ396),"")))</f>
        <v/>
      </c>
      <c r="MQ393" s="18" t="str">
        <f t="shared" ref="MQ393" si="115570">IF(AND(MQ392&lt;&gt;"",MR392=""),MAX(MQ392-$C$9,0),IF(MQ392="","",IF(MP$7&gt;=$G392,$F$9*($F$17*MR393+$F$18*MR396),"")))</f>
        <v/>
      </c>
      <c r="MR393" s="18" t="str">
        <f t="shared" ref="MR393" si="115571">IF(AND(MR392&lt;&gt;"",MS392=""),MAX(MR392-$C$9,0),IF(MR392="","",IF(MQ$7&gt;=$G392,$F$9*($F$17*MS393+$F$18*MS396),"")))</f>
        <v/>
      </c>
      <c r="MS393" s="18" t="str">
        <f t="shared" ref="MS393" si="115572">IF(AND(MS392&lt;&gt;"",MT392=""),MAX(MS392-$C$9,0),IF(MS392="","",IF(MR$7&gt;=$G392,$F$9*($F$17*MT393+$F$18*MT396),"")))</f>
        <v/>
      </c>
      <c r="MT393" s="18" t="str">
        <f t="shared" ref="MT393" si="115573">IF(AND(MT392&lt;&gt;"",MU392=""),MAX(MT392-$C$9,0),IF(MT392="","",IF(MS$7&gt;=$G392,$F$9*($F$17*MU393+$F$18*MU396),"")))</f>
        <v/>
      </c>
      <c r="MU393" s="18" t="str">
        <f t="shared" ref="MU393" si="115574">IF(AND(MU392&lt;&gt;"",MV392=""),MAX(MU392-$C$9,0),IF(MU392="","",IF(MT$7&gt;=$G392,$F$9*($F$17*MV393+$F$18*MV396),"")))</f>
        <v/>
      </c>
      <c r="MV393" s="18" t="str">
        <f t="shared" ref="MV393" si="115575">IF(AND(MV392&lt;&gt;"",MW392=""),MAX(MV392-$C$9,0),IF(MV392="","",IF(MU$7&gt;=$G392,$F$9*($F$17*MW393+$F$18*MW396),"")))</f>
        <v/>
      </c>
      <c r="MW393" s="18" t="str">
        <f t="shared" ref="MW393" si="115576">IF(AND(MW392&lt;&gt;"",MX392=""),MAX(MW392-$C$9,0),IF(MW392="","",IF(MV$7&gt;=$G392,$F$9*($F$17*MX393+$F$18*MX396),"")))</f>
        <v/>
      </c>
      <c r="MX393" s="18" t="str">
        <f t="shared" ref="MX393" si="115577">IF(AND(MX392&lt;&gt;"",MY392=""),MAX(MX392-$C$9,0),IF(MX392="","",IF(MW$7&gt;=$G392,$F$9*($F$17*MY393+$F$18*MY396),"")))</f>
        <v/>
      </c>
      <c r="MY393" s="18" t="str">
        <f t="shared" ref="MY393" si="115578">IF(AND(MY392&lt;&gt;"",MZ392=""),MAX(MY392-$C$9,0),IF(MY392="","",IF(MX$7&gt;=$G392,$F$9*($F$17*MZ393+$F$18*MZ396),"")))</f>
        <v/>
      </c>
      <c r="MZ393" s="18" t="str">
        <f t="shared" ref="MZ393" si="115579">IF(AND(MZ392&lt;&gt;"",NA392=""),MAX(MZ392-$C$9,0),IF(MZ392="","",IF(MY$7&gt;=$G392,$F$9*($F$17*NA393+$F$18*NA396),"")))</f>
        <v/>
      </c>
      <c r="NA393" s="18" t="str">
        <f t="shared" ref="NA393" si="115580">IF(AND(NA392&lt;&gt;"",NB392=""),MAX(NA392-$C$9,0),IF(NA392="","",IF(MZ$7&gt;=$G392,$F$9*($F$17*NB393+$F$18*NB396),"")))</f>
        <v/>
      </c>
      <c r="NB393" s="18" t="str">
        <f t="shared" ref="NB393" si="115581">IF(AND(NB392&lt;&gt;"",NC392=""),MAX(NB392-$C$9,0),IF(NB392="","",IF(NA$7&gt;=$G392,$F$9*($F$17*NC393+$F$18*NC396),"")))</f>
        <v/>
      </c>
      <c r="NC393" s="18" t="str">
        <f t="shared" ref="NC393" si="115582">IF(AND(NC392&lt;&gt;"",ND392=""),MAX(NC392-$C$9,0),IF(NC392="","",IF(NB$7&gt;=$G392,$F$9*($F$17*ND393+$F$18*ND396),"")))</f>
        <v/>
      </c>
      <c r="ND393" s="18" t="str">
        <f t="shared" ref="ND393" si="115583">IF(AND(ND392&lt;&gt;"",NE392=""),MAX(ND392-$C$9,0),IF(ND392="","",IF(NC$7&gt;=$G392,$F$9*($F$17*NE393+$F$18*NE396),"")))</f>
        <v/>
      </c>
      <c r="NE393" s="18" t="str">
        <f t="shared" ref="NE393" si="115584">IF(AND(NE392&lt;&gt;"",NF392=""),MAX(NE392-$C$9,0),IF(NE392="","",IF(ND$7&gt;=$G392,$F$9*($F$17*NF393+$F$18*NF396),"")))</f>
        <v/>
      </c>
      <c r="NF393" s="18" t="str">
        <f t="shared" ref="NF393" si="115585">IF(AND(NF392&lt;&gt;"",NG392=""),MAX(NF392-$C$9,0),IF(NF392="","",IF(NE$7&gt;=$G392,$F$9*($F$17*NG393+$F$18*NG396),"")))</f>
        <v/>
      </c>
      <c r="NG393" s="18" t="str">
        <f t="shared" ref="NG393" si="115586">IF(AND(NG392&lt;&gt;"",NH392=""),MAX(NG392-$C$9,0),IF(NG392="","",IF(NF$7&gt;=$G392,$F$9*($F$17*NH393+$F$18*NH396),"")))</f>
        <v/>
      </c>
      <c r="NH393" s="18" t="str">
        <f t="shared" ref="NH393" si="115587">IF(AND(NH392&lt;&gt;"",NI392=""),MAX(NH392-$C$9,0),IF(NH392="","",IF(NG$7&gt;=$G392,$F$9*($F$17*NI393+$F$18*NI396),"")))</f>
        <v/>
      </c>
      <c r="NI393" s="18" t="str">
        <f t="shared" ref="NI393" si="115588">IF(AND(NI392&lt;&gt;"",NJ392=""),MAX(NI392-$C$9,0),IF(NI392="","",IF(NH$7&gt;=$G392,$F$9*($F$17*NJ393+$F$18*NJ396),"")))</f>
        <v/>
      </c>
      <c r="NJ393" s="18" t="str">
        <f t="shared" ref="NJ393" si="115589">IF(AND(NJ392&lt;&gt;"",NK392=""),MAX(NJ392-$C$9,0),IF(NJ392="","",IF(NI$7&gt;=$G392,$F$9*($F$17*NK393+$F$18*NK396),"")))</f>
        <v/>
      </c>
      <c r="NK393" s="18" t="str">
        <f t="shared" ref="NK393" si="115590">IF(AND(NK392&lt;&gt;"",NL392=""),MAX(NK392-$C$9,0),IF(NK392="","",IF(NJ$7&gt;=$G392,$F$9*($F$17*NL393+$F$18*NL396),"")))</f>
        <v/>
      </c>
      <c r="NL393" s="18" t="str">
        <f t="shared" ref="NL393" si="115591">IF(AND(NL392&lt;&gt;"",NM392=""),MAX(NL392-$C$9,0),IF(NL392="","",IF(NK$7&gt;=$G392,$F$9*($F$17*NM393+$F$18*NM396),"")))</f>
        <v/>
      </c>
      <c r="NM393" s="18" t="str">
        <f t="shared" ref="NM393" si="115592">IF(AND(NM392&lt;&gt;"",NN392=""),MAX(NM392-$C$9,0),IF(NM392="","",IF(NL$7&gt;=$G392,$F$9*($F$17*NN393+$F$18*NN396),"")))</f>
        <v/>
      </c>
      <c r="NN393" s="18" t="str">
        <f t="shared" ref="NN393" si="115593">IF(AND(NN392&lt;&gt;"",NO392=""),MAX(NN392-$C$9,0),IF(NN392="","",IF(NM$7&gt;=$G392,$F$9*($F$17*NO393+$F$18*NO396),"")))</f>
        <v/>
      </c>
      <c r="NO393" s="18" t="str">
        <f t="shared" ref="NO393" si="115594">IF(AND(NO392&lt;&gt;"",NP392=""),MAX(NO392-$C$9,0),IF(NO392="","",IF(NN$7&gt;=$G392,$F$9*($F$17*NP393+$F$18*NP396),"")))</f>
        <v/>
      </c>
      <c r="NP393" s="18" t="str">
        <f t="shared" ref="NP393" si="115595">IF(AND(NP392&lt;&gt;"",NQ392=""),MAX(NP392-$C$9,0),IF(NP392="","",IF(NO$7&gt;=$G392,$F$9*($F$17*NQ393+$F$18*NQ396),"")))</f>
        <v/>
      </c>
      <c r="NQ393" s="18" t="str">
        <f t="shared" ref="NQ393" si="115596">IF(AND(NQ392&lt;&gt;"",NR392=""),MAX(NQ392-$C$9,0),IF(NQ392="","",IF(NP$7&gt;=$G392,$F$9*($F$17*NR393+$F$18*NR396),"")))</f>
        <v/>
      </c>
      <c r="NR393" s="18" t="str">
        <f t="shared" ref="NR393" si="115597">IF(AND(NR392&lt;&gt;"",NS392=""),MAX(NR392-$C$9,0),IF(NR392="","",IF(NQ$7&gt;=$G392,$F$9*($F$17*NS393+$F$18*NS396),"")))</f>
        <v/>
      </c>
      <c r="NS393" s="18" t="str">
        <f t="shared" ref="NS393" si="115598">IF(AND(NS392&lt;&gt;"",NT392=""),MAX(NS392-$C$9,0),IF(NS392="","",IF(NR$7&gt;=$G392,$F$9*($F$17*NT393+$F$18*NT396),"")))</f>
        <v/>
      </c>
      <c r="NT393" s="18" t="str">
        <f t="shared" ref="NT393" si="115599">IF(AND(NT392&lt;&gt;"",NU392=""),MAX(NT392-$C$9,0),IF(NT392="","",IF(NS$7&gt;=$G392,$F$9*($F$17*NU393+$F$18*NU396),"")))</f>
        <v/>
      </c>
      <c r="NU393" s="18" t="str">
        <f t="shared" ref="NU393" si="115600">IF(AND(NU392&lt;&gt;"",NV392=""),MAX(NU392-$C$9,0),IF(NU392="","",IF(NT$7&gt;=$G392,$F$9*($F$17*NV393+$F$18*NV396),"")))</f>
        <v/>
      </c>
      <c r="NV393" s="18" t="str">
        <f t="shared" ref="NV393" si="115601">IF(AND(NV392&lt;&gt;"",NW392=""),MAX(NV392-$C$9,0),IF(NV392="","",IF(NU$7&gt;=$G392,$F$9*($F$17*NW393+$F$18*NW396),"")))</f>
        <v/>
      </c>
      <c r="NW393" s="18" t="str">
        <f t="shared" ref="NW393" si="115602">IF(AND(NW392&lt;&gt;"",NX392=""),MAX(NW392-$C$9,0),IF(NW392="","",IF(NV$7&gt;=$G392,$F$9*($F$17*NX393+$F$18*NX396),"")))</f>
        <v/>
      </c>
      <c r="NX393" s="18" t="str">
        <f t="shared" ref="NX393" si="115603">IF(AND(NX392&lt;&gt;"",NY392=""),MAX(NX392-$C$9,0),IF(NX392="","",IF(NW$7&gt;=$G392,$F$9*($F$17*NY393+$F$18*NY396),"")))</f>
        <v/>
      </c>
      <c r="NY393" s="18" t="str">
        <f t="shared" ref="NY393" si="115604">IF(AND(NY392&lt;&gt;"",NZ392=""),MAX(NY392-$C$9,0),IF(NY392="","",IF(NX$7&gt;=$G392,$F$9*($F$17*NZ393+$F$18*NZ396),"")))</f>
        <v/>
      </c>
      <c r="NZ393" s="18" t="str">
        <f t="shared" ref="NZ393" si="115605">IF(AND(NZ392&lt;&gt;"",OA392=""),MAX(NZ392-$C$9,0),IF(NZ392="","",IF(NY$7&gt;=$G392,$F$9*($F$17*OA393+$F$18*OA396),"")))</f>
        <v/>
      </c>
      <c r="OA393" s="18" t="str">
        <f t="shared" ref="OA393" si="115606">IF(AND(OA392&lt;&gt;"",OB392=""),MAX(OA392-$C$9,0),IF(OA392="","",IF(NZ$7&gt;=$G392,$F$9*($F$17*OB393+$F$18*OB396),"")))</f>
        <v/>
      </c>
    </row>
    <row r="394" spans="7:391" x14ac:dyDescent="0.3">
      <c r="I394" s="18" t="str">
        <f t="shared" ref="I394:BT394" si="115607">IF(AND(I392&lt;&gt;"",J392=""),MAX($C$9-I392,0),IF(I392="","",IF(H$7&gt;=$G392,$F$9*($F$17*J394+$F$18*J397),"")))</f>
        <v/>
      </c>
      <c r="J394" s="18" t="str">
        <f t="shared" si="115607"/>
        <v/>
      </c>
      <c r="K394" s="18" t="str">
        <f t="shared" si="115607"/>
        <v/>
      </c>
      <c r="L394" s="18" t="str">
        <f t="shared" si="115607"/>
        <v/>
      </c>
      <c r="M394" s="18" t="str">
        <f t="shared" si="115607"/>
        <v/>
      </c>
      <c r="N394" s="18" t="str">
        <f t="shared" si="115607"/>
        <v/>
      </c>
      <c r="O394" s="18" t="str">
        <f t="shared" si="115607"/>
        <v/>
      </c>
      <c r="P394" s="18" t="str">
        <f t="shared" si="115607"/>
        <v/>
      </c>
      <c r="Q394" s="18" t="str">
        <f t="shared" si="115607"/>
        <v/>
      </c>
      <c r="R394" s="18" t="str">
        <f t="shared" si="115607"/>
        <v/>
      </c>
      <c r="S394" s="18" t="str">
        <f t="shared" si="115607"/>
        <v/>
      </c>
      <c r="T394" s="18" t="str">
        <f t="shared" si="115607"/>
        <v/>
      </c>
      <c r="U394" s="18" t="str">
        <f t="shared" si="115607"/>
        <v/>
      </c>
      <c r="V394" s="18" t="str">
        <f t="shared" si="115607"/>
        <v/>
      </c>
      <c r="W394" s="18" t="str">
        <f t="shared" si="115607"/>
        <v/>
      </c>
      <c r="X394" s="18" t="str">
        <f t="shared" si="115607"/>
        <v/>
      </c>
      <c r="Y394" s="18" t="str">
        <f t="shared" si="115607"/>
        <v/>
      </c>
      <c r="Z394" s="18" t="str">
        <f t="shared" si="115607"/>
        <v/>
      </c>
      <c r="AA394" s="18" t="str">
        <f t="shared" si="115607"/>
        <v/>
      </c>
      <c r="AB394" s="18" t="str">
        <f t="shared" si="115607"/>
        <v/>
      </c>
      <c r="AC394" s="18" t="str">
        <f t="shared" si="115607"/>
        <v/>
      </c>
      <c r="AD394" s="18" t="str">
        <f t="shared" si="115607"/>
        <v/>
      </c>
      <c r="AE394" s="18" t="str">
        <f t="shared" si="115607"/>
        <v/>
      </c>
      <c r="AF394" s="18" t="str">
        <f t="shared" si="115607"/>
        <v/>
      </c>
      <c r="AG394" s="18" t="str">
        <f t="shared" si="115607"/>
        <v/>
      </c>
      <c r="AH394" s="18" t="str">
        <f t="shared" si="115607"/>
        <v/>
      </c>
      <c r="AI394" s="18" t="str">
        <f t="shared" si="115607"/>
        <v/>
      </c>
      <c r="AJ394" s="18" t="str">
        <f t="shared" si="115607"/>
        <v/>
      </c>
      <c r="AK394" s="18" t="str">
        <f t="shared" si="115607"/>
        <v/>
      </c>
      <c r="AL394" s="18" t="str">
        <f t="shared" si="115607"/>
        <v/>
      </c>
      <c r="AM394" s="18" t="str">
        <f t="shared" si="115607"/>
        <v/>
      </c>
      <c r="AN394" s="18" t="str">
        <f t="shared" si="115607"/>
        <v/>
      </c>
      <c r="AO394" s="18" t="str">
        <f t="shared" si="115607"/>
        <v/>
      </c>
      <c r="AP394" s="18" t="str">
        <f t="shared" si="115607"/>
        <v/>
      </c>
      <c r="AQ394" s="18" t="str">
        <f t="shared" si="115607"/>
        <v/>
      </c>
      <c r="AR394" s="18" t="str">
        <f t="shared" si="115607"/>
        <v/>
      </c>
      <c r="AS394" s="18" t="str">
        <f t="shared" si="115607"/>
        <v/>
      </c>
      <c r="AT394" s="18" t="str">
        <f t="shared" si="115607"/>
        <v/>
      </c>
      <c r="AU394" s="18" t="str">
        <f t="shared" si="115607"/>
        <v/>
      </c>
      <c r="AV394" s="18" t="str">
        <f t="shared" si="115607"/>
        <v/>
      </c>
      <c r="AW394" s="18" t="str">
        <f t="shared" si="115607"/>
        <v/>
      </c>
      <c r="AX394" s="18" t="str">
        <f t="shared" si="115607"/>
        <v/>
      </c>
      <c r="AY394" s="18" t="str">
        <f t="shared" si="115607"/>
        <v/>
      </c>
      <c r="AZ394" s="18" t="str">
        <f t="shared" si="115607"/>
        <v/>
      </c>
      <c r="BA394" s="18" t="str">
        <f t="shared" si="115607"/>
        <v/>
      </c>
      <c r="BB394" s="18" t="str">
        <f t="shared" si="115607"/>
        <v/>
      </c>
      <c r="BC394" s="18" t="str">
        <f t="shared" si="115607"/>
        <v/>
      </c>
      <c r="BD394" s="18" t="str">
        <f t="shared" si="115607"/>
        <v/>
      </c>
      <c r="BE394" s="18" t="str">
        <f t="shared" si="115607"/>
        <v/>
      </c>
      <c r="BF394" s="18" t="str">
        <f t="shared" si="115607"/>
        <v/>
      </c>
      <c r="BG394" s="18" t="str">
        <f t="shared" si="115607"/>
        <v/>
      </c>
      <c r="BH394" s="18" t="str">
        <f t="shared" si="115607"/>
        <v/>
      </c>
      <c r="BI394" s="18" t="str">
        <f t="shared" si="115607"/>
        <v/>
      </c>
      <c r="BJ394" s="18" t="str">
        <f t="shared" si="115607"/>
        <v/>
      </c>
      <c r="BK394" s="18" t="str">
        <f t="shared" si="115607"/>
        <v/>
      </c>
      <c r="BL394" s="18" t="str">
        <f t="shared" si="115607"/>
        <v/>
      </c>
      <c r="BM394" s="18" t="str">
        <f t="shared" si="115607"/>
        <v/>
      </c>
      <c r="BN394" s="18" t="str">
        <f t="shared" si="115607"/>
        <v/>
      </c>
      <c r="BO394" s="18" t="str">
        <f t="shared" si="115607"/>
        <v/>
      </c>
      <c r="BP394" s="18" t="str">
        <f t="shared" si="115607"/>
        <v/>
      </c>
      <c r="BQ394" s="18" t="str">
        <f t="shared" si="115607"/>
        <v/>
      </c>
      <c r="BR394" s="18" t="str">
        <f t="shared" si="115607"/>
        <v/>
      </c>
      <c r="BS394" s="18" t="str">
        <f t="shared" si="115607"/>
        <v/>
      </c>
      <c r="BT394" s="18" t="str">
        <f t="shared" si="115607"/>
        <v/>
      </c>
      <c r="BU394" s="18" t="str">
        <f t="shared" ref="BU394:EF394" si="115608">IF(AND(BU392&lt;&gt;"",BV392=""),MAX($C$9-BU392,0),IF(BU392="","",IF(BT$7&gt;=$G392,$F$9*($F$17*BV394+$F$18*BV397),"")))</f>
        <v/>
      </c>
      <c r="BV394" s="18" t="str">
        <f t="shared" si="115608"/>
        <v/>
      </c>
      <c r="BW394" s="18" t="str">
        <f t="shared" si="115608"/>
        <v/>
      </c>
      <c r="BX394" s="18" t="str">
        <f t="shared" si="115608"/>
        <v/>
      </c>
      <c r="BY394" s="18" t="str">
        <f t="shared" si="115608"/>
        <v/>
      </c>
      <c r="BZ394" s="18" t="str">
        <f t="shared" si="115608"/>
        <v/>
      </c>
      <c r="CA394" s="18" t="str">
        <f t="shared" si="115608"/>
        <v/>
      </c>
      <c r="CB394" s="18" t="str">
        <f t="shared" si="115608"/>
        <v/>
      </c>
      <c r="CC394" s="18" t="str">
        <f t="shared" si="115608"/>
        <v/>
      </c>
      <c r="CD394" s="18" t="str">
        <f t="shared" si="115608"/>
        <v/>
      </c>
      <c r="CE394" s="18" t="str">
        <f t="shared" si="115608"/>
        <v/>
      </c>
      <c r="CF394" s="18" t="str">
        <f t="shared" si="115608"/>
        <v/>
      </c>
      <c r="CG394" s="18" t="str">
        <f t="shared" si="115608"/>
        <v/>
      </c>
      <c r="CH394" s="18" t="str">
        <f t="shared" si="115608"/>
        <v/>
      </c>
      <c r="CI394" s="18" t="str">
        <f t="shared" si="115608"/>
        <v/>
      </c>
      <c r="CJ394" s="18" t="str">
        <f t="shared" si="115608"/>
        <v/>
      </c>
      <c r="CK394" s="18" t="str">
        <f t="shared" si="115608"/>
        <v/>
      </c>
      <c r="CL394" s="18" t="str">
        <f t="shared" si="115608"/>
        <v/>
      </c>
      <c r="CM394" s="18" t="str">
        <f t="shared" si="115608"/>
        <v/>
      </c>
      <c r="CN394" s="18" t="str">
        <f t="shared" si="115608"/>
        <v/>
      </c>
      <c r="CO394" s="18" t="str">
        <f t="shared" si="115608"/>
        <v/>
      </c>
      <c r="CP394" s="18" t="str">
        <f t="shared" si="115608"/>
        <v/>
      </c>
      <c r="CQ394" s="18" t="str">
        <f t="shared" si="115608"/>
        <v/>
      </c>
      <c r="CR394" s="18" t="str">
        <f t="shared" si="115608"/>
        <v/>
      </c>
      <c r="CS394" s="18" t="str">
        <f t="shared" si="115608"/>
        <v/>
      </c>
      <c r="CT394" s="18" t="str">
        <f t="shared" si="115608"/>
        <v/>
      </c>
      <c r="CU394" s="18" t="str">
        <f t="shared" si="115608"/>
        <v/>
      </c>
      <c r="CV394" s="18" t="str">
        <f t="shared" si="115608"/>
        <v/>
      </c>
      <c r="CW394" s="18" t="str">
        <f t="shared" si="115608"/>
        <v/>
      </c>
      <c r="CX394" s="18" t="str">
        <f t="shared" si="115608"/>
        <v/>
      </c>
      <c r="CY394" s="18" t="str">
        <f t="shared" si="115608"/>
        <v/>
      </c>
      <c r="CZ394" s="18" t="str">
        <f t="shared" si="115608"/>
        <v/>
      </c>
      <c r="DA394" s="18" t="str">
        <f t="shared" si="115608"/>
        <v/>
      </c>
      <c r="DB394" s="18" t="str">
        <f t="shared" si="115608"/>
        <v/>
      </c>
      <c r="DC394" s="18" t="str">
        <f t="shared" si="115608"/>
        <v/>
      </c>
      <c r="DD394" s="18" t="str">
        <f t="shared" si="115608"/>
        <v/>
      </c>
      <c r="DE394" s="18" t="str">
        <f t="shared" si="115608"/>
        <v/>
      </c>
      <c r="DF394" s="18" t="str">
        <f t="shared" si="115608"/>
        <v/>
      </c>
      <c r="DG394" s="18" t="str">
        <f t="shared" si="115608"/>
        <v/>
      </c>
      <c r="DH394" s="18" t="str">
        <f t="shared" si="115608"/>
        <v/>
      </c>
      <c r="DI394" s="18" t="str">
        <f t="shared" si="115608"/>
        <v/>
      </c>
      <c r="DJ394" s="18" t="str">
        <f t="shared" si="115608"/>
        <v/>
      </c>
      <c r="DK394" s="18" t="str">
        <f t="shared" si="115608"/>
        <v/>
      </c>
      <c r="DL394" s="18" t="str">
        <f t="shared" si="115608"/>
        <v/>
      </c>
      <c r="DM394" s="18" t="str">
        <f t="shared" si="115608"/>
        <v/>
      </c>
      <c r="DN394" s="18" t="str">
        <f t="shared" si="115608"/>
        <v/>
      </c>
      <c r="DO394" s="18" t="str">
        <f t="shared" si="115608"/>
        <v/>
      </c>
      <c r="DP394" s="18" t="str">
        <f t="shared" si="115608"/>
        <v/>
      </c>
      <c r="DQ394" s="18" t="str">
        <f t="shared" si="115608"/>
        <v/>
      </c>
      <c r="DR394" s="18" t="str">
        <f t="shared" si="115608"/>
        <v/>
      </c>
      <c r="DS394" s="18" t="str">
        <f t="shared" si="115608"/>
        <v/>
      </c>
      <c r="DT394" s="18" t="str">
        <f t="shared" si="115608"/>
        <v/>
      </c>
      <c r="DU394" s="18" t="str">
        <f t="shared" si="115608"/>
        <v/>
      </c>
      <c r="DV394" s="18" t="str">
        <f t="shared" si="115608"/>
        <v/>
      </c>
      <c r="DW394" s="18" t="str">
        <f t="shared" si="115608"/>
        <v/>
      </c>
      <c r="DX394" s="18" t="str">
        <f t="shared" si="115608"/>
        <v/>
      </c>
      <c r="DY394" s="18" t="str">
        <f t="shared" si="115608"/>
        <v/>
      </c>
      <c r="DZ394" s="18" t="str">
        <f t="shared" si="115608"/>
        <v/>
      </c>
      <c r="EA394" s="18" t="str">
        <f t="shared" si="115608"/>
        <v/>
      </c>
      <c r="EB394" s="18" t="str">
        <f t="shared" si="115608"/>
        <v/>
      </c>
      <c r="EC394" s="18" t="str">
        <f t="shared" si="115608"/>
        <v/>
      </c>
      <c r="ED394" s="18" t="str">
        <f t="shared" si="115608"/>
        <v/>
      </c>
      <c r="EE394" s="18" t="str">
        <f t="shared" si="115608"/>
        <v/>
      </c>
      <c r="EF394" s="18" t="str">
        <f t="shared" si="115608"/>
        <v/>
      </c>
      <c r="EG394" s="18" t="str">
        <f t="shared" ref="EG394:GR394" si="115609">IF(AND(EG392&lt;&gt;"",EH392=""),MAX($C$9-EG392,0),IF(EG392="","",IF(EF$7&gt;=$G392,$F$9*($F$17*EH394+$F$18*EH397),"")))</f>
        <v/>
      </c>
      <c r="EH394" s="18" t="str">
        <f t="shared" si="115609"/>
        <v/>
      </c>
      <c r="EI394" s="18" t="str">
        <f t="shared" si="115609"/>
        <v/>
      </c>
      <c r="EJ394" s="18" t="str">
        <f t="shared" si="115609"/>
        <v/>
      </c>
      <c r="EK394" s="18" t="str">
        <f t="shared" si="115609"/>
        <v/>
      </c>
      <c r="EL394" s="18" t="str">
        <f t="shared" si="115609"/>
        <v/>
      </c>
      <c r="EM394" s="18" t="str">
        <f t="shared" si="115609"/>
        <v/>
      </c>
      <c r="EN394" s="18" t="str">
        <f t="shared" si="115609"/>
        <v/>
      </c>
      <c r="EO394" s="18" t="str">
        <f t="shared" si="115609"/>
        <v/>
      </c>
      <c r="EP394" s="18" t="str">
        <f t="shared" si="115609"/>
        <v/>
      </c>
      <c r="EQ394" s="18" t="str">
        <f t="shared" si="115609"/>
        <v/>
      </c>
      <c r="ER394" s="18" t="str">
        <f t="shared" si="115609"/>
        <v/>
      </c>
      <c r="ES394" s="18" t="str">
        <f t="shared" si="115609"/>
        <v/>
      </c>
      <c r="ET394" s="18" t="str">
        <f t="shared" si="115609"/>
        <v/>
      </c>
      <c r="EU394" s="18" t="str">
        <f t="shared" si="115609"/>
        <v/>
      </c>
      <c r="EV394" s="18" t="str">
        <f t="shared" si="115609"/>
        <v/>
      </c>
      <c r="EW394" s="18" t="str">
        <f t="shared" si="115609"/>
        <v/>
      </c>
      <c r="EX394" s="18" t="str">
        <f t="shared" si="115609"/>
        <v/>
      </c>
      <c r="EY394" s="18" t="str">
        <f t="shared" si="115609"/>
        <v/>
      </c>
      <c r="EZ394" s="18" t="str">
        <f t="shared" si="115609"/>
        <v/>
      </c>
      <c r="FA394" s="18" t="str">
        <f t="shared" si="115609"/>
        <v/>
      </c>
      <c r="FB394" s="18" t="str">
        <f t="shared" si="115609"/>
        <v/>
      </c>
      <c r="FC394" s="18" t="str">
        <f t="shared" si="115609"/>
        <v/>
      </c>
      <c r="FD394" s="18" t="str">
        <f t="shared" si="115609"/>
        <v/>
      </c>
      <c r="FE394" s="18" t="str">
        <f t="shared" si="115609"/>
        <v/>
      </c>
      <c r="FF394" s="18" t="str">
        <f t="shared" si="115609"/>
        <v/>
      </c>
      <c r="FG394" s="18" t="str">
        <f t="shared" si="115609"/>
        <v/>
      </c>
      <c r="FH394" s="18" t="str">
        <f t="shared" si="115609"/>
        <v/>
      </c>
      <c r="FI394" s="18" t="str">
        <f t="shared" si="115609"/>
        <v/>
      </c>
      <c r="FJ394" s="18" t="str">
        <f t="shared" si="115609"/>
        <v/>
      </c>
      <c r="FK394" s="18" t="str">
        <f t="shared" si="115609"/>
        <v/>
      </c>
      <c r="FL394" s="18" t="str">
        <f t="shared" si="115609"/>
        <v/>
      </c>
      <c r="FM394" s="18" t="str">
        <f t="shared" si="115609"/>
        <v/>
      </c>
      <c r="FN394" s="18" t="str">
        <f t="shared" si="115609"/>
        <v/>
      </c>
      <c r="FO394" s="18" t="str">
        <f t="shared" si="115609"/>
        <v/>
      </c>
      <c r="FP394" s="18" t="str">
        <f t="shared" si="115609"/>
        <v/>
      </c>
      <c r="FQ394" s="18" t="str">
        <f t="shared" si="115609"/>
        <v/>
      </c>
      <c r="FR394" s="18" t="str">
        <f t="shared" si="115609"/>
        <v/>
      </c>
      <c r="FS394" s="18" t="str">
        <f t="shared" si="115609"/>
        <v/>
      </c>
      <c r="FT394" s="18" t="str">
        <f t="shared" si="115609"/>
        <v/>
      </c>
      <c r="FU394" s="18" t="str">
        <f t="shared" si="115609"/>
        <v/>
      </c>
      <c r="FV394" s="18" t="str">
        <f t="shared" si="115609"/>
        <v/>
      </c>
      <c r="FW394" s="18" t="str">
        <f t="shared" si="115609"/>
        <v/>
      </c>
      <c r="FX394" s="18" t="str">
        <f t="shared" si="115609"/>
        <v/>
      </c>
      <c r="FY394" s="18" t="str">
        <f t="shared" si="115609"/>
        <v/>
      </c>
      <c r="FZ394" s="18" t="str">
        <f t="shared" si="115609"/>
        <v/>
      </c>
      <c r="GA394" s="18" t="str">
        <f t="shared" si="115609"/>
        <v/>
      </c>
      <c r="GB394" s="18" t="str">
        <f t="shared" si="115609"/>
        <v/>
      </c>
      <c r="GC394" s="18" t="str">
        <f t="shared" si="115609"/>
        <v/>
      </c>
      <c r="GD394" s="18" t="str">
        <f t="shared" si="115609"/>
        <v/>
      </c>
      <c r="GE394" s="18" t="str">
        <f t="shared" si="115609"/>
        <v/>
      </c>
      <c r="GF394" s="18" t="str">
        <f t="shared" si="115609"/>
        <v/>
      </c>
      <c r="GG394" s="18" t="str">
        <f t="shared" si="115609"/>
        <v/>
      </c>
      <c r="GH394" s="18" t="str">
        <f t="shared" si="115609"/>
        <v/>
      </c>
      <c r="GI394" s="18" t="str">
        <f t="shared" si="115609"/>
        <v/>
      </c>
      <c r="GJ394" s="18" t="str">
        <f t="shared" si="115609"/>
        <v/>
      </c>
      <c r="GK394" s="18" t="str">
        <f t="shared" si="115609"/>
        <v/>
      </c>
      <c r="GL394" s="18" t="str">
        <f t="shared" si="115609"/>
        <v/>
      </c>
      <c r="GM394" s="18" t="str">
        <f t="shared" si="115609"/>
        <v/>
      </c>
      <c r="GN394" s="18" t="str">
        <f t="shared" si="115609"/>
        <v/>
      </c>
      <c r="GO394" s="18" t="str">
        <f t="shared" si="115609"/>
        <v/>
      </c>
      <c r="GP394" s="18" t="str">
        <f t="shared" si="115609"/>
        <v/>
      </c>
      <c r="GQ394" s="18" t="str">
        <f t="shared" si="115609"/>
        <v/>
      </c>
      <c r="GR394" s="18" t="str">
        <f t="shared" si="115609"/>
        <v/>
      </c>
      <c r="GS394" s="18" t="str">
        <f t="shared" ref="GS394:JD394" si="115610">IF(AND(GS392&lt;&gt;"",GT392=""),MAX($C$9-GS392,0),IF(GS392="","",IF(GR$7&gt;=$G392,$F$9*($F$17*GT394+$F$18*GT397),"")))</f>
        <v/>
      </c>
      <c r="GT394" s="18" t="str">
        <f t="shared" si="115610"/>
        <v/>
      </c>
      <c r="GU394" s="18" t="str">
        <f t="shared" si="115610"/>
        <v/>
      </c>
      <c r="GV394" s="18" t="str">
        <f t="shared" si="115610"/>
        <v/>
      </c>
      <c r="GW394" s="18" t="str">
        <f t="shared" si="115610"/>
        <v/>
      </c>
      <c r="GX394" s="18" t="str">
        <f t="shared" si="115610"/>
        <v/>
      </c>
      <c r="GY394" s="18" t="str">
        <f t="shared" si="115610"/>
        <v/>
      </c>
      <c r="GZ394" s="18" t="str">
        <f t="shared" si="115610"/>
        <v/>
      </c>
      <c r="HA394" s="18" t="str">
        <f t="shared" si="115610"/>
        <v/>
      </c>
      <c r="HB394" s="18" t="str">
        <f t="shared" si="115610"/>
        <v/>
      </c>
      <c r="HC394" s="18" t="str">
        <f t="shared" si="115610"/>
        <v/>
      </c>
      <c r="HD394" s="18" t="str">
        <f t="shared" si="115610"/>
        <v/>
      </c>
      <c r="HE394" s="18" t="str">
        <f t="shared" si="115610"/>
        <v/>
      </c>
      <c r="HF394" s="18" t="str">
        <f t="shared" si="115610"/>
        <v/>
      </c>
      <c r="HG394" s="18" t="str">
        <f t="shared" si="115610"/>
        <v/>
      </c>
      <c r="HH394" s="18" t="str">
        <f t="shared" si="115610"/>
        <v/>
      </c>
      <c r="HI394" s="18" t="str">
        <f t="shared" si="115610"/>
        <v/>
      </c>
      <c r="HJ394" s="18" t="str">
        <f t="shared" si="115610"/>
        <v/>
      </c>
      <c r="HK394" s="18" t="str">
        <f t="shared" si="115610"/>
        <v/>
      </c>
      <c r="HL394" s="18" t="str">
        <f t="shared" si="115610"/>
        <v/>
      </c>
      <c r="HM394" s="18" t="str">
        <f t="shared" si="115610"/>
        <v/>
      </c>
      <c r="HN394" s="18" t="str">
        <f t="shared" si="115610"/>
        <v/>
      </c>
      <c r="HO394" s="18" t="str">
        <f t="shared" si="115610"/>
        <v/>
      </c>
      <c r="HP394" s="18" t="str">
        <f t="shared" si="115610"/>
        <v/>
      </c>
      <c r="HQ394" s="18" t="str">
        <f t="shared" si="115610"/>
        <v/>
      </c>
      <c r="HR394" s="18" t="str">
        <f t="shared" si="115610"/>
        <v/>
      </c>
      <c r="HS394" s="18" t="str">
        <f t="shared" si="115610"/>
        <v/>
      </c>
      <c r="HT394" s="18" t="str">
        <f t="shared" si="115610"/>
        <v/>
      </c>
      <c r="HU394" s="18" t="str">
        <f t="shared" si="115610"/>
        <v/>
      </c>
      <c r="HV394" s="18" t="str">
        <f t="shared" si="115610"/>
        <v/>
      </c>
      <c r="HW394" s="18" t="str">
        <f t="shared" si="115610"/>
        <v/>
      </c>
      <c r="HX394" s="18" t="str">
        <f t="shared" si="115610"/>
        <v/>
      </c>
      <c r="HY394" s="18" t="str">
        <f t="shared" si="115610"/>
        <v/>
      </c>
      <c r="HZ394" s="18" t="str">
        <f t="shared" si="115610"/>
        <v/>
      </c>
      <c r="IA394" s="18" t="str">
        <f t="shared" si="115610"/>
        <v/>
      </c>
      <c r="IB394" s="18" t="str">
        <f t="shared" si="115610"/>
        <v/>
      </c>
      <c r="IC394" s="18" t="str">
        <f t="shared" si="115610"/>
        <v/>
      </c>
      <c r="ID394" s="18" t="str">
        <f t="shared" si="115610"/>
        <v/>
      </c>
      <c r="IE394" s="18" t="str">
        <f t="shared" si="115610"/>
        <v/>
      </c>
      <c r="IF394" s="18" t="str">
        <f t="shared" si="115610"/>
        <v/>
      </c>
      <c r="IG394" s="18" t="str">
        <f t="shared" si="115610"/>
        <v/>
      </c>
      <c r="IH394" s="18" t="str">
        <f t="shared" si="115610"/>
        <v/>
      </c>
      <c r="II394" s="18" t="str">
        <f t="shared" si="115610"/>
        <v/>
      </c>
      <c r="IJ394" s="18" t="str">
        <f t="shared" si="115610"/>
        <v/>
      </c>
      <c r="IK394" s="18" t="str">
        <f t="shared" si="115610"/>
        <v/>
      </c>
      <c r="IL394" s="18" t="str">
        <f t="shared" si="115610"/>
        <v/>
      </c>
      <c r="IM394" s="18" t="str">
        <f t="shared" si="115610"/>
        <v/>
      </c>
      <c r="IN394" s="18" t="str">
        <f t="shared" si="115610"/>
        <v/>
      </c>
      <c r="IO394" s="18" t="str">
        <f t="shared" si="115610"/>
        <v/>
      </c>
      <c r="IP394" s="18" t="str">
        <f t="shared" si="115610"/>
        <v/>
      </c>
      <c r="IQ394" s="18" t="str">
        <f t="shared" si="115610"/>
        <v/>
      </c>
      <c r="IR394" s="18" t="str">
        <f t="shared" si="115610"/>
        <v/>
      </c>
      <c r="IS394" s="18" t="str">
        <f t="shared" si="115610"/>
        <v/>
      </c>
      <c r="IT394" s="18" t="str">
        <f t="shared" si="115610"/>
        <v/>
      </c>
      <c r="IU394" s="18" t="str">
        <f t="shared" si="115610"/>
        <v/>
      </c>
      <c r="IV394" s="18" t="str">
        <f t="shared" si="115610"/>
        <v/>
      </c>
      <c r="IW394" s="18" t="str">
        <f t="shared" si="115610"/>
        <v/>
      </c>
      <c r="IX394" s="18" t="str">
        <f t="shared" si="115610"/>
        <v/>
      </c>
      <c r="IY394" s="18" t="str">
        <f t="shared" si="115610"/>
        <v/>
      </c>
      <c r="IZ394" s="18" t="str">
        <f t="shared" si="115610"/>
        <v/>
      </c>
      <c r="JA394" s="18" t="str">
        <f t="shared" si="115610"/>
        <v/>
      </c>
      <c r="JB394" s="18" t="str">
        <f t="shared" si="115610"/>
        <v/>
      </c>
      <c r="JC394" s="18" t="str">
        <f t="shared" si="115610"/>
        <v/>
      </c>
      <c r="JD394" s="18" t="str">
        <f t="shared" si="115610"/>
        <v/>
      </c>
      <c r="JE394" s="18" t="str">
        <f t="shared" ref="JE394:LP394" si="115611">IF(AND(JE392&lt;&gt;"",JF392=""),MAX($C$9-JE392,0),IF(JE392="","",IF(JD$7&gt;=$G392,$F$9*($F$17*JF394+$F$18*JF397),"")))</f>
        <v/>
      </c>
      <c r="JF394" s="18" t="str">
        <f t="shared" si="115611"/>
        <v/>
      </c>
      <c r="JG394" s="18" t="str">
        <f t="shared" si="115611"/>
        <v/>
      </c>
      <c r="JH394" s="18" t="str">
        <f t="shared" si="115611"/>
        <v/>
      </c>
      <c r="JI394" s="18" t="str">
        <f t="shared" si="115611"/>
        <v/>
      </c>
      <c r="JJ394" s="18" t="str">
        <f t="shared" si="115611"/>
        <v/>
      </c>
      <c r="JK394" s="18" t="str">
        <f t="shared" si="115611"/>
        <v/>
      </c>
      <c r="JL394" s="18" t="str">
        <f t="shared" si="115611"/>
        <v/>
      </c>
      <c r="JM394" s="18" t="str">
        <f t="shared" si="115611"/>
        <v/>
      </c>
      <c r="JN394" s="18" t="str">
        <f t="shared" si="115611"/>
        <v/>
      </c>
      <c r="JO394" s="18" t="str">
        <f t="shared" si="115611"/>
        <v/>
      </c>
      <c r="JP394" s="18" t="str">
        <f t="shared" si="115611"/>
        <v/>
      </c>
      <c r="JQ394" s="18" t="str">
        <f t="shared" si="115611"/>
        <v/>
      </c>
      <c r="JR394" s="18" t="str">
        <f t="shared" si="115611"/>
        <v/>
      </c>
      <c r="JS394" s="18" t="str">
        <f t="shared" si="115611"/>
        <v/>
      </c>
      <c r="JT394" s="18" t="str">
        <f t="shared" si="115611"/>
        <v/>
      </c>
      <c r="JU394" s="18" t="str">
        <f t="shared" si="115611"/>
        <v/>
      </c>
      <c r="JV394" s="18" t="str">
        <f t="shared" si="115611"/>
        <v/>
      </c>
      <c r="JW394" s="18" t="str">
        <f t="shared" si="115611"/>
        <v/>
      </c>
      <c r="JX394" s="18" t="str">
        <f t="shared" si="115611"/>
        <v/>
      </c>
      <c r="JY394" s="18" t="str">
        <f t="shared" si="115611"/>
        <v/>
      </c>
      <c r="JZ394" s="18" t="str">
        <f t="shared" si="115611"/>
        <v/>
      </c>
      <c r="KA394" s="18" t="str">
        <f t="shared" si="115611"/>
        <v/>
      </c>
      <c r="KB394" s="18" t="str">
        <f t="shared" si="115611"/>
        <v/>
      </c>
      <c r="KC394" s="18" t="str">
        <f t="shared" si="115611"/>
        <v/>
      </c>
      <c r="KD394" s="18" t="str">
        <f t="shared" si="115611"/>
        <v/>
      </c>
      <c r="KE394" s="18" t="str">
        <f t="shared" si="115611"/>
        <v/>
      </c>
      <c r="KF394" s="18" t="str">
        <f t="shared" si="115611"/>
        <v/>
      </c>
      <c r="KG394" s="18" t="str">
        <f t="shared" si="115611"/>
        <v/>
      </c>
      <c r="KH394" s="18" t="str">
        <f t="shared" si="115611"/>
        <v/>
      </c>
      <c r="KI394" s="18" t="str">
        <f t="shared" si="115611"/>
        <v/>
      </c>
      <c r="KJ394" s="18" t="str">
        <f t="shared" si="115611"/>
        <v/>
      </c>
      <c r="KK394" s="18" t="str">
        <f t="shared" si="115611"/>
        <v/>
      </c>
      <c r="KL394" s="18" t="str">
        <f t="shared" si="115611"/>
        <v/>
      </c>
      <c r="KM394" s="18" t="str">
        <f t="shared" si="115611"/>
        <v/>
      </c>
      <c r="KN394" s="18" t="str">
        <f t="shared" si="115611"/>
        <v/>
      </c>
      <c r="KO394" s="18" t="str">
        <f t="shared" si="115611"/>
        <v/>
      </c>
      <c r="KP394" s="18" t="str">
        <f t="shared" si="115611"/>
        <v/>
      </c>
      <c r="KQ394" s="18" t="str">
        <f t="shared" si="115611"/>
        <v/>
      </c>
      <c r="KR394" s="18" t="str">
        <f t="shared" si="115611"/>
        <v/>
      </c>
      <c r="KS394" s="18" t="str">
        <f t="shared" si="115611"/>
        <v/>
      </c>
      <c r="KT394" s="18" t="str">
        <f t="shared" si="115611"/>
        <v/>
      </c>
      <c r="KU394" s="18" t="str">
        <f t="shared" si="115611"/>
        <v/>
      </c>
      <c r="KV394" s="18" t="str">
        <f t="shared" si="115611"/>
        <v/>
      </c>
      <c r="KW394" s="18" t="str">
        <f t="shared" si="115611"/>
        <v/>
      </c>
      <c r="KX394" s="18" t="str">
        <f t="shared" si="115611"/>
        <v/>
      </c>
      <c r="KY394" s="18" t="str">
        <f t="shared" si="115611"/>
        <v/>
      </c>
      <c r="KZ394" s="18" t="str">
        <f t="shared" si="115611"/>
        <v/>
      </c>
      <c r="LA394" s="18" t="str">
        <f t="shared" si="115611"/>
        <v/>
      </c>
      <c r="LB394" s="18" t="str">
        <f t="shared" si="115611"/>
        <v/>
      </c>
      <c r="LC394" s="18" t="str">
        <f t="shared" si="115611"/>
        <v/>
      </c>
      <c r="LD394" s="18" t="str">
        <f t="shared" si="115611"/>
        <v/>
      </c>
      <c r="LE394" s="18" t="str">
        <f t="shared" si="115611"/>
        <v/>
      </c>
      <c r="LF394" s="18" t="str">
        <f t="shared" si="115611"/>
        <v/>
      </c>
      <c r="LG394" s="18" t="str">
        <f t="shared" si="115611"/>
        <v/>
      </c>
      <c r="LH394" s="18" t="str">
        <f t="shared" si="115611"/>
        <v/>
      </c>
      <c r="LI394" s="18" t="str">
        <f t="shared" si="115611"/>
        <v/>
      </c>
      <c r="LJ394" s="18" t="str">
        <f t="shared" si="115611"/>
        <v/>
      </c>
      <c r="LK394" s="18" t="str">
        <f t="shared" si="115611"/>
        <v/>
      </c>
      <c r="LL394" s="18" t="str">
        <f t="shared" si="115611"/>
        <v/>
      </c>
      <c r="LM394" s="18" t="str">
        <f t="shared" si="115611"/>
        <v/>
      </c>
      <c r="LN394" s="18" t="str">
        <f t="shared" si="115611"/>
        <v/>
      </c>
      <c r="LO394" s="18" t="str">
        <f t="shared" si="115611"/>
        <v/>
      </c>
      <c r="LP394" s="18" t="str">
        <f t="shared" si="115611"/>
        <v/>
      </c>
      <c r="LQ394" s="18" t="str">
        <f t="shared" ref="LQ394:OA394" si="115612">IF(AND(LQ392&lt;&gt;"",LR392=""),MAX($C$9-LQ392,0),IF(LQ392="","",IF(LP$7&gt;=$G392,$F$9*($F$17*LR394+$F$18*LR397),"")))</f>
        <v/>
      </c>
      <c r="LR394" s="18" t="str">
        <f t="shared" si="115612"/>
        <v/>
      </c>
      <c r="LS394" s="18" t="str">
        <f t="shared" si="115612"/>
        <v/>
      </c>
      <c r="LT394" s="18" t="str">
        <f t="shared" si="115612"/>
        <v/>
      </c>
      <c r="LU394" s="18" t="str">
        <f t="shared" si="115612"/>
        <v/>
      </c>
      <c r="LV394" s="18" t="str">
        <f t="shared" si="115612"/>
        <v/>
      </c>
      <c r="LW394" s="18" t="str">
        <f t="shared" si="115612"/>
        <v/>
      </c>
      <c r="LX394" s="18" t="str">
        <f t="shared" si="115612"/>
        <v/>
      </c>
      <c r="LY394" s="18" t="str">
        <f t="shared" si="115612"/>
        <v/>
      </c>
      <c r="LZ394" s="18" t="str">
        <f t="shared" si="115612"/>
        <v/>
      </c>
      <c r="MA394" s="18" t="str">
        <f t="shared" si="115612"/>
        <v/>
      </c>
      <c r="MB394" s="18" t="str">
        <f t="shared" si="115612"/>
        <v/>
      </c>
      <c r="MC394" s="18" t="str">
        <f t="shared" si="115612"/>
        <v/>
      </c>
      <c r="MD394" s="18" t="str">
        <f t="shared" si="115612"/>
        <v/>
      </c>
      <c r="ME394" s="18" t="str">
        <f t="shared" si="115612"/>
        <v/>
      </c>
      <c r="MF394" s="18" t="str">
        <f t="shared" si="115612"/>
        <v/>
      </c>
      <c r="MG394" s="18" t="str">
        <f t="shared" si="115612"/>
        <v/>
      </c>
      <c r="MH394" s="18" t="str">
        <f t="shared" si="115612"/>
        <v/>
      </c>
      <c r="MI394" s="18" t="str">
        <f t="shared" si="115612"/>
        <v/>
      </c>
      <c r="MJ394" s="18" t="str">
        <f t="shared" si="115612"/>
        <v/>
      </c>
      <c r="MK394" s="18" t="str">
        <f t="shared" si="115612"/>
        <v/>
      </c>
      <c r="ML394" s="18" t="str">
        <f t="shared" si="115612"/>
        <v/>
      </c>
      <c r="MM394" s="18" t="str">
        <f t="shared" si="115612"/>
        <v/>
      </c>
      <c r="MN394" s="18" t="str">
        <f t="shared" si="115612"/>
        <v/>
      </c>
      <c r="MO394" s="18" t="str">
        <f t="shared" si="115612"/>
        <v/>
      </c>
      <c r="MP394" s="18" t="str">
        <f t="shared" si="115612"/>
        <v/>
      </c>
      <c r="MQ394" s="18" t="str">
        <f t="shared" si="115612"/>
        <v/>
      </c>
      <c r="MR394" s="18" t="str">
        <f t="shared" si="115612"/>
        <v/>
      </c>
      <c r="MS394" s="18" t="str">
        <f t="shared" si="115612"/>
        <v/>
      </c>
      <c r="MT394" s="18" t="str">
        <f t="shared" si="115612"/>
        <v/>
      </c>
      <c r="MU394" s="18" t="str">
        <f t="shared" si="115612"/>
        <v/>
      </c>
      <c r="MV394" s="18" t="str">
        <f t="shared" si="115612"/>
        <v/>
      </c>
      <c r="MW394" s="18" t="str">
        <f t="shared" si="115612"/>
        <v/>
      </c>
      <c r="MX394" s="18" t="str">
        <f t="shared" si="115612"/>
        <v/>
      </c>
      <c r="MY394" s="18" t="str">
        <f t="shared" si="115612"/>
        <v/>
      </c>
      <c r="MZ394" s="18" t="str">
        <f t="shared" si="115612"/>
        <v/>
      </c>
      <c r="NA394" s="18" t="str">
        <f t="shared" si="115612"/>
        <v/>
      </c>
      <c r="NB394" s="18" t="str">
        <f t="shared" si="115612"/>
        <v/>
      </c>
      <c r="NC394" s="18" t="str">
        <f t="shared" si="115612"/>
        <v/>
      </c>
      <c r="ND394" s="18" t="str">
        <f t="shared" si="115612"/>
        <v/>
      </c>
      <c r="NE394" s="18" t="str">
        <f t="shared" si="115612"/>
        <v/>
      </c>
      <c r="NF394" s="18" t="str">
        <f t="shared" si="115612"/>
        <v/>
      </c>
      <c r="NG394" s="18" t="str">
        <f t="shared" si="115612"/>
        <v/>
      </c>
      <c r="NH394" s="18" t="str">
        <f t="shared" si="115612"/>
        <v/>
      </c>
      <c r="NI394" s="18" t="str">
        <f t="shared" si="115612"/>
        <v/>
      </c>
      <c r="NJ394" s="18" t="str">
        <f t="shared" si="115612"/>
        <v/>
      </c>
      <c r="NK394" s="18" t="str">
        <f t="shared" si="115612"/>
        <v/>
      </c>
      <c r="NL394" s="18" t="str">
        <f t="shared" si="115612"/>
        <v/>
      </c>
      <c r="NM394" s="18" t="str">
        <f t="shared" si="115612"/>
        <v/>
      </c>
      <c r="NN394" s="18" t="str">
        <f t="shared" si="115612"/>
        <v/>
      </c>
      <c r="NO394" s="18" t="str">
        <f t="shared" si="115612"/>
        <v/>
      </c>
      <c r="NP394" s="18" t="str">
        <f t="shared" si="115612"/>
        <v/>
      </c>
      <c r="NQ394" s="18" t="str">
        <f t="shared" si="115612"/>
        <v/>
      </c>
      <c r="NR394" s="18" t="str">
        <f t="shared" si="115612"/>
        <v/>
      </c>
      <c r="NS394" s="18" t="str">
        <f t="shared" si="115612"/>
        <v/>
      </c>
      <c r="NT394" s="18" t="str">
        <f t="shared" si="115612"/>
        <v/>
      </c>
      <c r="NU394" s="18" t="str">
        <f t="shared" si="115612"/>
        <v/>
      </c>
      <c r="NV394" s="18" t="str">
        <f t="shared" si="115612"/>
        <v/>
      </c>
      <c r="NW394" s="18" t="str">
        <f t="shared" si="115612"/>
        <v/>
      </c>
      <c r="NX394" s="18" t="str">
        <f t="shared" si="115612"/>
        <v/>
      </c>
      <c r="NY394" s="18" t="str">
        <f t="shared" si="115612"/>
        <v/>
      </c>
      <c r="NZ394" s="18" t="str">
        <f t="shared" si="115612"/>
        <v/>
      </c>
      <c r="OA394" s="18" t="str">
        <f t="shared" si="115612"/>
        <v/>
      </c>
    </row>
    <row r="395" spans="7:391" x14ac:dyDescent="0.3">
      <c r="G395" t="str">
        <f t="shared" ref="G395" si="115613">IFERROR(IF($C$14&gt;=G392+1,G392+1,""),"")</f>
        <v/>
      </c>
      <c r="I395" s="17" t="str">
        <f t="shared" ref="I395" si="115614">IF(I394="","",IF(I$7&gt;=$G395,$H$8*$F$15^(I$7-$G395)*$F$16^$G395,""))</f>
        <v/>
      </c>
      <c r="J395" s="17" t="str">
        <f t="shared" ref="J395" si="115615">IF(J394="","",IF(J$7&gt;=$G395,$H$8*$F$15^(J$7-$G395)*$F$16^$G395,""))</f>
        <v/>
      </c>
      <c r="K395" s="17" t="str">
        <f t="shared" ref="K395" si="115616">IF(K394="","",IF(K$7&gt;=$G395,$H$8*$F$15^(K$7-$G395)*$F$16^$G395,""))</f>
        <v/>
      </c>
      <c r="L395" s="17" t="str">
        <f t="shared" ref="L395" si="115617">IF(L394="","",IF(L$7&gt;=$G395,$H$8*$F$15^(L$7-$G395)*$F$16^$G395,""))</f>
        <v/>
      </c>
      <c r="M395" s="17" t="str">
        <f t="shared" ref="M395" si="115618">IF(M394="","",IF(M$7&gt;=$G395,$H$8*$F$15^(M$7-$G395)*$F$16^$G395,""))</f>
        <v/>
      </c>
      <c r="N395" s="17" t="str">
        <f t="shared" ref="N395" si="115619">IF(N394="","",IF(N$7&gt;=$G395,$H$8*$F$15^(N$7-$G395)*$F$16^$G395,""))</f>
        <v/>
      </c>
      <c r="O395" s="17" t="str">
        <f t="shared" ref="O395" si="115620">IF(O394="","",IF(O$7&gt;=$G395,$H$8*$F$15^(O$7-$G395)*$F$16^$G395,""))</f>
        <v/>
      </c>
      <c r="P395" s="17" t="str">
        <f t="shared" ref="P395" si="115621">IF(P394="","",IF(P$7&gt;=$G395,$H$8*$F$15^(P$7-$G395)*$F$16^$G395,""))</f>
        <v/>
      </c>
      <c r="Q395" s="17" t="str">
        <f t="shared" ref="Q395" si="115622">IF(Q394="","",IF(Q$7&gt;=$G395,$H$8*$F$15^(Q$7-$G395)*$F$16^$G395,""))</f>
        <v/>
      </c>
      <c r="R395" s="17" t="str">
        <f t="shared" ref="R395" si="115623">IF(R394="","",IF(R$7&gt;=$G395,$H$8*$F$15^(R$7-$G395)*$F$16^$G395,""))</f>
        <v/>
      </c>
      <c r="S395" s="17" t="str">
        <f t="shared" ref="S395" si="115624">IF(S394="","",IF(S$7&gt;=$G395,$H$8*$F$15^(S$7-$G395)*$F$16^$G395,""))</f>
        <v/>
      </c>
      <c r="T395" s="17" t="str">
        <f t="shared" ref="T395" si="115625">IF(T394="","",IF(T$7&gt;=$G395,$H$8*$F$15^(T$7-$G395)*$F$16^$G395,""))</f>
        <v/>
      </c>
      <c r="U395" s="17" t="str">
        <f t="shared" ref="U395" si="115626">IF(U394="","",IF(U$7&gt;=$G395,$H$8*$F$15^(U$7-$G395)*$F$16^$G395,""))</f>
        <v/>
      </c>
      <c r="V395" s="17" t="str">
        <f t="shared" ref="V395" si="115627">IF(V394="","",IF(V$7&gt;=$G395,$H$8*$F$15^(V$7-$G395)*$F$16^$G395,""))</f>
        <v/>
      </c>
      <c r="W395" s="17" t="str">
        <f t="shared" ref="W395" si="115628">IF(W394="","",IF(W$7&gt;=$G395,$H$8*$F$15^(W$7-$G395)*$F$16^$G395,""))</f>
        <v/>
      </c>
      <c r="X395" s="17" t="str">
        <f t="shared" ref="X395" si="115629">IF(X394="","",IF(X$7&gt;=$G395,$H$8*$F$15^(X$7-$G395)*$F$16^$G395,""))</f>
        <v/>
      </c>
      <c r="Y395" s="17" t="str">
        <f t="shared" ref="Y395" si="115630">IF(Y394="","",IF(Y$7&gt;=$G395,$H$8*$F$15^(Y$7-$G395)*$F$16^$G395,""))</f>
        <v/>
      </c>
      <c r="Z395" s="17" t="str">
        <f t="shared" ref="Z395" si="115631">IF(Z394="","",IF(Z$7&gt;=$G395,$H$8*$F$15^(Z$7-$G395)*$F$16^$G395,""))</f>
        <v/>
      </c>
      <c r="AA395" s="17" t="str">
        <f t="shared" ref="AA395" si="115632">IF(AA394="","",IF(AA$7&gt;=$G395,$H$8*$F$15^(AA$7-$G395)*$F$16^$G395,""))</f>
        <v/>
      </c>
      <c r="AB395" s="17" t="str">
        <f t="shared" ref="AB395" si="115633">IF(AB394="","",IF(AB$7&gt;=$G395,$H$8*$F$15^(AB$7-$G395)*$F$16^$G395,""))</f>
        <v/>
      </c>
      <c r="AC395" s="17" t="str">
        <f t="shared" ref="AC395" si="115634">IF(AC394="","",IF(AC$7&gt;=$G395,$H$8*$F$15^(AC$7-$G395)*$F$16^$G395,""))</f>
        <v/>
      </c>
      <c r="AD395" s="17" t="str">
        <f t="shared" ref="AD395" si="115635">IF(AD394="","",IF(AD$7&gt;=$G395,$H$8*$F$15^(AD$7-$G395)*$F$16^$G395,""))</f>
        <v/>
      </c>
      <c r="AE395" s="17" t="str">
        <f t="shared" ref="AE395" si="115636">IF(AE394="","",IF(AE$7&gt;=$G395,$H$8*$F$15^(AE$7-$G395)*$F$16^$G395,""))</f>
        <v/>
      </c>
      <c r="AF395" s="17" t="str">
        <f t="shared" ref="AF395" si="115637">IF(AF394="","",IF(AF$7&gt;=$G395,$H$8*$F$15^(AF$7-$G395)*$F$16^$G395,""))</f>
        <v/>
      </c>
      <c r="AG395" s="17" t="str">
        <f t="shared" ref="AG395" si="115638">IF(AG394="","",IF(AG$7&gt;=$G395,$H$8*$F$15^(AG$7-$G395)*$F$16^$G395,""))</f>
        <v/>
      </c>
      <c r="AH395" s="17" t="str">
        <f t="shared" ref="AH395" si="115639">IF(AH394="","",IF(AH$7&gt;=$G395,$H$8*$F$15^(AH$7-$G395)*$F$16^$G395,""))</f>
        <v/>
      </c>
      <c r="AI395" s="17" t="str">
        <f t="shared" ref="AI395" si="115640">IF(AI394="","",IF(AI$7&gt;=$G395,$H$8*$F$15^(AI$7-$G395)*$F$16^$G395,""))</f>
        <v/>
      </c>
      <c r="AJ395" s="17" t="str">
        <f t="shared" ref="AJ395" si="115641">IF(AJ394="","",IF(AJ$7&gt;=$G395,$H$8*$F$15^(AJ$7-$G395)*$F$16^$G395,""))</f>
        <v/>
      </c>
      <c r="AK395" s="17" t="str">
        <f t="shared" ref="AK395" si="115642">IF(AK394="","",IF(AK$7&gt;=$G395,$H$8*$F$15^(AK$7-$G395)*$F$16^$G395,""))</f>
        <v/>
      </c>
      <c r="AL395" s="17" t="str">
        <f t="shared" ref="AL395" si="115643">IF(AL394="","",IF(AL$7&gt;=$G395,$H$8*$F$15^(AL$7-$G395)*$F$16^$G395,""))</f>
        <v/>
      </c>
      <c r="AM395" s="17" t="str">
        <f t="shared" ref="AM395" si="115644">IF(AM394="","",IF(AM$7&gt;=$G395,$H$8*$F$15^(AM$7-$G395)*$F$16^$G395,""))</f>
        <v/>
      </c>
      <c r="AN395" s="17" t="str">
        <f t="shared" ref="AN395" si="115645">IF(AN394="","",IF(AN$7&gt;=$G395,$H$8*$F$15^(AN$7-$G395)*$F$16^$G395,""))</f>
        <v/>
      </c>
      <c r="AO395" s="17" t="str">
        <f t="shared" ref="AO395" si="115646">IF(AO394="","",IF(AO$7&gt;=$G395,$H$8*$F$15^(AO$7-$G395)*$F$16^$G395,""))</f>
        <v/>
      </c>
      <c r="AP395" s="17" t="str">
        <f t="shared" ref="AP395" si="115647">IF(AP394="","",IF(AP$7&gt;=$G395,$H$8*$F$15^(AP$7-$G395)*$F$16^$G395,""))</f>
        <v/>
      </c>
      <c r="AQ395" s="17" t="str">
        <f t="shared" ref="AQ395" si="115648">IF(AQ394="","",IF(AQ$7&gt;=$G395,$H$8*$F$15^(AQ$7-$G395)*$F$16^$G395,""))</f>
        <v/>
      </c>
      <c r="AR395" s="17" t="str">
        <f t="shared" ref="AR395" si="115649">IF(AR394="","",IF(AR$7&gt;=$G395,$H$8*$F$15^(AR$7-$G395)*$F$16^$G395,""))</f>
        <v/>
      </c>
      <c r="AS395" s="17" t="str">
        <f t="shared" ref="AS395" si="115650">IF(AS394="","",IF(AS$7&gt;=$G395,$H$8*$F$15^(AS$7-$G395)*$F$16^$G395,""))</f>
        <v/>
      </c>
      <c r="AT395" s="17" t="str">
        <f t="shared" ref="AT395" si="115651">IF(AT394="","",IF(AT$7&gt;=$G395,$H$8*$F$15^(AT$7-$G395)*$F$16^$G395,""))</f>
        <v/>
      </c>
      <c r="AU395" s="17" t="str">
        <f t="shared" ref="AU395" si="115652">IF(AU394="","",IF(AU$7&gt;=$G395,$H$8*$F$15^(AU$7-$G395)*$F$16^$G395,""))</f>
        <v/>
      </c>
      <c r="AV395" s="17" t="str">
        <f t="shared" ref="AV395" si="115653">IF(AV394="","",IF(AV$7&gt;=$G395,$H$8*$F$15^(AV$7-$G395)*$F$16^$G395,""))</f>
        <v/>
      </c>
      <c r="AW395" s="17" t="str">
        <f t="shared" ref="AW395" si="115654">IF(AW394="","",IF(AW$7&gt;=$G395,$H$8*$F$15^(AW$7-$G395)*$F$16^$G395,""))</f>
        <v/>
      </c>
      <c r="AX395" s="17" t="str">
        <f t="shared" ref="AX395" si="115655">IF(AX394="","",IF(AX$7&gt;=$G395,$H$8*$F$15^(AX$7-$G395)*$F$16^$G395,""))</f>
        <v/>
      </c>
      <c r="AY395" s="17" t="str">
        <f t="shared" ref="AY395" si="115656">IF(AY394="","",IF(AY$7&gt;=$G395,$H$8*$F$15^(AY$7-$G395)*$F$16^$G395,""))</f>
        <v/>
      </c>
      <c r="AZ395" s="17" t="str">
        <f t="shared" ref="AZ395" si="115657">IF(AZ394="","",IF(AZ$7&gt;=$G395,$H$8*$F$15^(AZ$7-$G395)*$F$16^$G395,""))</f>
        <v/>
      </c>
      <c r="BA395" s="17" t="str">
        <f t="shared" ref="BA395" si="115658">IF(BA394="","",IF(BA$7&gt;=$G395,$H$8*$F$15^(BA$7-$G395)*$F$16^$G395,""))</f>
        <v/>
      </c>
      <c r="BB395" s="17" t="str">
        <f t="shared" ref="BB395" si="115659">IF(BB394="","",IF(BB$7&gt;=$G395,$H$8*$F$15^(BB$7-$G395)*$F$16^$G395,""))</f>
        <v/>
      </c>
      <c r="BC395" s="17" t="str">
        <f t="shared" ref="BC395" si="115660">IF(BC394="","",IF(BC$7&gt;=$G395,$H$8*$F$15^(BC$7-$G395)*$F$16^$G395,""))</f>
        <v/>
      </c>
      <c r="BD395" s="17" t="str">
        <f t="shared" ref="BD395" si="115661">IF(BD394="","",IF(BD$7&gt;=$G395,$H$8*$F$15^(BD$7-$G395)*$F$16^$G395,""))</f>
        <v/>
      </c>
      <c r="BE395" s="17" t="str">
        <f t="shared" ref="BE395" si="115662">IF(BE394="","",IF(BE$7&gt;=$G395,$H$8*$F$15^(BE$7-$G395)*$F$16^$G395,""))</f>
        <v/>
      </c>
      <c r="BF395" s="17" t="str">
        <f t="shared" ref="BF395" si="115663">IF(BF394="","",IF(BF$7&gt;=$G395,$H$8*$F$15^(BF$7-$G395)*$F$16^$G395,""))</f>
        <v/>
      </c>
      <c r="BG395" s="17" t="str">
        <f t="shared" ref="BG395" si="115664">IF(BG394="","",IF(BG$7&gt;=$G395,$H$8*$F$15^(BG$7-$G395)*$F$16^$G395,""))</f>
        <v/>
      </c>
      <c r="BH395" s="17" t="str">
        <f t="shared" ref="BH395" si="115665">IF(BH394="","",IF(BH$7&gt;=$G395,$H$8*$F$15^(BH$7-$G395)*$F$16^$G395,""))</f>
        <v/>
      </c>
      <c r="BI395" s="17" t="str">
        <f t="shared" ref="BI395" si="115666">IF(BI394="","",IF(BI$7&gt;=$G395,$H$8*$F$15^(BI$7-$G395)*$F$16^$G395,""))</f>
        <v/>
      </c>
      <c r="BJ395" s="17" t="str">
        <f t="shared" ref="BJ395" si="115667">IF(BJ394="","",IF(BJ$7&gt;=$G395,$H$8*$F$15^(BJ$7-$G395)*$F$16^$G395,""))</f>
        <v/>
      </c>
      <c r="BK395" s="17" t="str">
        <f t="shared" ref="BK395" si="115668">IF(BK394="","",IF(BK$7&gt;=$G395,$H$8*$F$15^(BK$7-$G395)*$F$16^$G395,""))</f>
        <v/>
      </c>
      <c r="BL395" s="17" t="str">
        <f t="shared" ref="BL395" si="115669">IF(BL394="","",IF(BL$7&gt;=$G395,$H$8*$F$15^(BL$7-$G395)*$F$16^$G395,""))</f>
        <v/>
      </c>
      <c r="BM395" s="17" t="str">
        <f t="shared" ref="BM395" si="115670">IF(BM394="","",IF(BM$7&gt;=$G395,$H$8*$F$15^(BM$7-$G395)*$F$16^$G395,""))</f>
        <v/>
      </c>
      <c r="BN395" s="17" t="str">
        <f t="shared" ref="BN395" si="115671">IF(BN394="","",IF(BN$7&gt;=$G395,$H$8*$F$15^(BN$7-$G395)*$F$16^$G395,""))</f>
        <v/>
      </c>
      <c r="BO395" s="17" t="str">
        <f t="shared" ref="BO395" si="115672">IF(BO394="","",IF(BO$7&gt;=$G395,$H$8*$F$15^(BO$7-$G395)*$F$16^$G395,""))</f>
        <v/>
      </c>
      <c r="BP395" s="17" t="str">
        <f t="shared" ref="BP395" si="115673">IF(BP394="","",IF(BP$7&gt;=$G395,$H$8*$F$15^(BP$7-$G395)*$F$16^$G395,""))</f>
        <v/>
      </c>
      <c r="BQ395" s="17" t="str">
        <f t="shared" ref="BQ395" si="115674">IF(BQ394="","",IF(BQ$7&gt;=$G395,$H$8*$F$15^(BQ$7-$G395)*$F$16^$G395,""))</f>
        <v/>
      </c>
      <c r="BR395" s="17" t="str">
        <f t="shared" ref="BR395" si="115675">IF(BR394="","",IF(BR$7&gt;=$G395,$H$8*$F$15^(BR$7-$G395)*$F$16^$G395,""))</f>
        <v/>
      </c>
      <c r="BS395" s="17" t="str">
        <f t="shared" ref="BS395" si="115676">IF(BS394="","",IF(BS$7&gt;=$G395,$H$8*$F$15^(BS$7-$G395)*$F$16^$G395,""))</f>
        <v/>
      </c>
      <c r="BT395" s="17" t="str">
        <f t="shared" ref="BT395" si="115677">IF(BT394="","",IF(BT$7&gt;=$G395,$H$8*$F$15^(BT$7-$G395)*$F$16^$G395,""))</f>
        <v/>
      </c>
      <c r="BU395" s="17" t="str">
        <f t="shared" ref="BU395" si="115678">IF(BU394="","",IF(BU$7&gt;=$G395,$H$8*$F$15^(BU$7-$G395)*$F$16^$G395,""))</f>
        <v/>
      </c>
      <c r="BV395" s="17" t="str">
        <f t="shared" ref="BV395" si="115679">IF(BV394="","",IF(BV$7&gt;=$G395,$H$8*$F$15^(BV$7-$G395)*$F$16^$G395,""))</f>
        <v/>
      </c>
      <c r="BW395" s="17" t="str">
        <f t="shared" ref="BW395" si="115680">IF(BW394="","",IF(BW$7&gt;=$G395,$H$8*$F$15^(BW$7-$G395)*$F$16^$G395,""))</f>
        <v/>
      </c>
      <c r="BX395" s="17" t="str">
        <f t="shared" ref="BX395" si="115681">IF(BX394="","",IF(BX$7&gt;=$G395,$H$8*$F$15^(BX$7-$G395)*$F$16^$G395,""))</f>
        <v/>
      </c>
      <c r="BY395" s="17" t="str">
        <f t="shared" ref="BY395" si="115682">IF(BY394="","",IF(BY$7&gt;=$G395,$H$8*$F$15^(BY$7-$G395)*$F$16^$G395,""))</f>
        <v/>
      </c>
      <c r="BZ395" s="17" t="str">
        <f t="shared" ref="BZ395" si="115683">IF(BZ394="","",IF(BZ$7&gt;=$G395,$H$8*$F$15^(BZ$7-$G395)*$F$16^$G395,""))</f>
        <v/>
      </c>
      <c r="CA395" s="17" t="str">
        <f t="shared" ref="CA395" si="115684">IF(CA394="","",IF(CA$7&gt;=$G395,$H$8*$F$15^(CA$7-$G395)*$F$16^$G395,""))</f>
        <v/>
      </c>
      <c r="CB395" s="17" t="str">
        <f t="shared" ref="CB395" si="115685">IF(CB394="","",IF(CB$7&gt;=$G395,$H$8*$F$15^(CB$7-$G395)*$F$16^$G395,""))</f>
        <v/>
      </c>
      <c r="CC395" s="17" t="str">
        <f t="shared" ref="CC395" si="115686">IF(CC394="","",IF(CC$7&gt;=$G395,$H$8*$F$15^(CC$7-$G395)*$F$16^$G395,""))</f>
        <v/>
      </c>
      <c r="CD395" s="17" t="str">
        <f t="shared" ref="CD395" si="115687">IF(CD394="","",IF(CD$7&gt;=$G395,$H$8*$F$15^(CD$7-$G395)*$F$16^$G395,""))</f>
        <v/>
      </c>
      <c r="CE395" s="17" t="str">
        <f t="shared" ref="CE395" si="115688">IF(CE394="","",IF(CE$7&gt;=$G395,$H$8*$F$15^(CE$7-$G395)*$F$16^$G395,""))</f>
        <v/>
      </c>
      <c r="CF395" s="17" t="str">
        <f t="shared" ref="CF395" si="115689">IF(CF394="","",IF(CF$7&gt;=$G395,$H$8*$F$15^(CF$7-$G395)*$F$16^$G395,""))</f>
        <v/>
      </c>
      <c r="CG395" s="17" t="str">
        <f t="shared" ref="CG395" si="115690">IF(CG394="","",IF(CG$7&gt;=$G395,$H$8*$F$15^(CG$7-$G395)*$F$16^$G395,""))</f>
        <v/>
      </c>
      <c r="CH395" s="17" t="str">
        <f t="shared" ref="CH395" si="115691">IF(CH394="","",IF(CH$7&gt;=$G395,$H$8*$F$15^(CH$7-$G395)*$F$16^$G395,""))</f>
        <v/>
      </c>
      <c r="CI395" s="17" t="str">
        <f t="shared" ref="CI395" si="115692">IF(CI394="","",IF(CI$7&gt;=$G395,$H$8*$F$15^(CI$7-$G395)*$F$16^$G395,""))</f>
        <v/>
      </c>
      <c r="CJ395" s="17" t="str">
        <f t="shared" ref="CJ395" si="115693">IF(CJ394="","",IF(CJ$7&gt;=$G395,$H$8*$F$15^(CJ$7-$G395)*$F$16^$G395,""))</f>
        <v/>
      </c>
      <c r="CK395" s="17" t="str">
        <f t="shared" ref="CK395" si="115694">IF(CK394="","",IF(CK$7&gt;=$G395,$H$8*$F$15^(CK$7-$G395)*$F$16^$G395,""))</f>
        <v/>
      </c>
      <c r="CL395" s="17" t="str">
        <f t="shared" ref="CL395" si="115695">IF(CL394="","",IF(CL$7&gt;=$G395,$H$8*$F$15^(CL$7-$G395)*$F$16^$G395,""))</f>
        <v/>
      </c>
      <c r="CM395" s="17" t="str">
        <f t="shared" ref="CM395" si="115696">IF(CM394="","",IF(CM$7&gt;=$G395,$H$8*$F$15^(CM$7-$G395)*$F$16^$G395,""))</f>
        <v/>
      </c>
      <c r="CN395" s="17" t="str">
        <f t="shared" ref="CN395" si="115697">IF(CN394="","",IF(CN$7&gt;=$G395,$H$8*$F$15^(CN$7-$G395)*$F$16^$G395,""))</f>
        <v/>
      </c>
      <c r="CO395" s="17" t="str">
        <f t="shared" ref="CO395" si="115698">IF(CO394="","",IF(CO$7&gt;=$G395,$H$8*$F$15^(CO$7-$G395)*$F$16^$G395,""))</f>
        <v/>
      </c>
      <c r="CP395" s="17" t="str">
        <f t="shared" ref="CP395" si="115699">IF(CP394="","",IF(CP$7&gt;=$G395,$H$8*$F$15^(CP$7-$G395)*$F$16^$G395,""))</f>
        <v/>
      </c>
      <c r="CQ395" s="17" t="str">
        <f t="shared" ref="CQ395" si="115700">IF(CQ394="","",IF(CQ$7&gt;=$G395,$H$8*$F$15^(CQ$7-$G395)*$F$16^$G395,""))</f>
        <v/>
      </c>
      <c r="CR395" s="17" t="str">
        <f t="shared" ref="CR395" si="115701">IF(CR394="","",IF(CR$7&gt;=$G395,$H$8*$F$15^(CR$7-$G395)*$F$16^$G395,""))</f>
        <v/>
      </c>
      <c r="CS395" s="17" t="str">
        <f t="shared" ref="CS395" si="115702">IF(CS394="","",IF(CS$7&gt;=$G395,$H$8*$F$15^(CS$7-$G395)*$F$16^$G395,""))</f>
        <v/>
      </c>
      <c r="CT395" s="17" t="str">
        <f t="shared" ref="CT395" si="115703">IF(CT394="","",IF(CT$7&gt;=$G395,$H$8*$F$15^(CT$7-$G395)*$F$16^$G395,""))</f>
        <v/>
      </c>
      <c r="CU395" s="17" t="str">
        <f t="shared" ref="CU395" si="115704">IF(CU394="","",IF(CU$7&gt;=$G395,$H$8*$F$15^(CU$7-$G395)*$F$16^$G395,""))</f>
        <v/>
      </c>
      <c r="CV395" s="17" t="str">
        <f t="shared" ref="CV395" si="115705">IF(CV394="","",IF(CV$7&gt;=$G395,$H$8*$F$15^(CV$7-$G395)*$F$16^$G395,""))</f>
        <v/>
      </c>
      <c r="CW395" s="17" t="str">
        <f t="shared" ref="CW395" si="115706">IF(CW394="","",IF(CW$7&gt;=$G395,$H$8*$F$15^(CW$7-$G395)*$F$16^$G395,""))</f>
        <v/>
      </c>
      <c r="CX395" s="17" t="str">
        <f t="shared" ref="CX395" si="115707">IF(CX394="","",IF(CX$7&gt;=$G395,$H$8*$F$15^(CX$7-$G395)*$F$16^$G395,""))</f>
        <v/>
      </c>
      <c r="CY395" s="17" t="str">
        <f t="shared" ref="CY395" si="115708">IF(CY394="","",IF(CY$7&gt;=$G395,$H$8*$F$15^(CY$7-$G395)*$F$16^$G395,""))</f>
        <v/>
      </c>
      <c r="CZ395" s="17" t="str">
        <f t="shared" ref="CZ395" si="115709">IF(CZ394="","",IF(CZ$7&gt;=$G395,$H$8*$F$15^(CZ$7-$G395)*$F$16^$G395,""))</f>
        <v/>
      </c>
      <c r="DA395" s="17" t="str">
        <f t="shared" ref="DA395" si="115710">IF(DA394="","",IF(DA$7&gt;=$G395,$H$8*$F$15^(DA$7-$G395)*$F$16^$G395,""))</f>
        <v/>
      </c>
      <c r="DB395" s="17" t="str">
        <f t="shared" ref="DB395" si="115711">IF(DB394="","",IF(DB$7&gt;=$G395,$H$8*$F$15^(DB$7-$G395)*$F$16^$G395,""))</f>
        <v/>
      </c>
      <c r="DC395" s="17" t="str">
        <f t="shared" ref="DC395" si="115712">IF(DC394="","",IF(DC$7&gt;=$G395,$H$8*$F$15^(DC$7-$G395)*$F$16^$G395,""))</f>
        <v/>
      </c>
      <c r="DD395" s="17" t="str">
        <f t="shared" ref="DD395" si="115713">IF(DD394="","",IF(DD$7&gt;=$G395,$H$8*$F$15^(DD$7-$G395)*$F$16^$G395,""))</f>
        <v/>
      </c>
      <c r="DE395" s="17" t="str">
        <f t="shared" ref="DE395" si="115714">IF(DE394="","",IF(DE$7&gt;=$G395,$H$8*$F$15^(DE$7-$G395)*$F$16^$G395,""))</f>
        <v/>
      </c>
      <c r="DF395" s="17" t="str">
        <f t="shared" ref="DF395" si="115715">IF(DF394="","",IF(DF$7&gt;=$G395,$H$8*$F$15^(DF$7-$G395)*$F$16^$G395,""))</f>
        <v/>
      </c>
      <c r="DG395" s="17" t="str">
        <f t="shared" ref="DG395" si="115716">IF(DG394="","",IF(DG$7&gt;=$G395,$H$8*$F$15^(DG$7-$G395)*$F$16^$G395,""))</f>
        <v/>
      </c>
      <c r="DH395" s="17" t="str">
        <f t="shared" ref="DH395" si="115717">IF(DH394="","",IF(DH$7&gt;=$G395,$H$8*$F$15^(DH$7-$G395)*$F$16^$G395,""))</f>
        <v/>
      </c>
      <c r="DI395" s="17" t="str">
        <f t="shared" ref="DI395" si="115718">IF(DI394="","",IF(DI$7&gt;=$G395,$H$8*$F$15^(DI$7-$G395)*$F$16^$G395,""))</f>
        <v/>
      </c>
      <c r="DJ395" s="17" t="str">
        <f t="shared" ref="DJ395" si="115719">IF(DJ394="","",IF(DJ$7&gt;=$G395,$H$8*$F$15^(DJ$7-$G395)*$F$16^$G395,""))</f>
        <v/>
      </c>
      <c r="DK395" s="17" t="str">
        <f t="shared" ref="DK395" si="115720">IF(DK394="","",IF(DK$7&gt;=$G395,$H$8*$F$15^(DK$7-$G395)*$F$16^$G395,""))</f>
        <v/>
      </c>
      <c r="DL395" s="17" t="str">
        <f t="shared" ref="DL395" si="115721">IF(DL394="","",IF(DL$7&gt;=$G395,$H$8*$F$15^(DL$7-$G395)*$F$16^$G395,""))</f>
        <v/>
      </c>
      <c r="DM395" s="17" t="str">
        <f t="shared" ref="DM395" si="115722">IF(DM394="","",IF(DM$7&gt;=$G395,$H$8*$F$15^(DM$7-$G395)*$F$16^$G395,""))</f>
        <v/>
      </c>
      <c r="DN395" s="17" t="str">
        <f t="shared" ref="DN395" si="115723">IF(DN394="","",IF(DN$7&gt;=$G395,$H$8*$F$15^(DN$7-$G395)*$F$16^$G395,""))</f>
        <v/>
      </c>
      <c r="DO395" s="17" t="str">
        <f t="shared" ref="DO395" si="115724">IF(DO394="","",IF(DO$7&gt;=$G395,$H$8*$F$15^(DO$7-$G395)*$F$16^$G395,""))</f>
        <v/>
      </c>
      <c r="DP395" s="17" t="str">
        <f t="shared" ref="DP395" si="115725">IF(DP394="","",IF(DP$7&gt;=$G395,$H$8*$F$15^(DP$7-$G395)*$F$16^$G395,""))</f>
        <v/>
      </c>
      <c r="DQ395" s="17" t="str">
        <f t="shared" ref="DQ395" si="115726">IF(DQ394="","",IF(DQ$7&gt;=$G395,$H$8*$F$15^(DQ$7-$G395)*$F$16^$G395,""))</f>
        <v/>
      </c>
      <c r="DR395" s="17" t="str">
        <f t="shared" ref="DR395" si="115727">IF(DR394="","",IF(DR$7&gt;=$G395,$H$8*$F$15^(DR$7-$G395)*$F$16^$G395,""))</f>
        <v/>
      </c>
      <c r="DS395" s="17" t="str">
        <f t="shared" ref="DS395" si="115728">IF(DS394="","",IF(DS$7&gt;=$G395,$H$8*$F$15^(DS$7-$G395)*$F$16^$G395,""))</f>
        <v/>
      </c>
      <c r="DT395" s="17" t="str">
        <f t="shared" ref="DT395" si="115729">IF(DT394="","",IF(DT$7&gt;=$G395,$H$8*$F$15^(DT$7-$G395)*$F$16^$G395,""))</f>
        <v/>
      </c>
      <c r="DU395" s="17" t="str">
        <f t="shared" ref="DU395" si="115730">IF(DU394="","",IF(DU$7&gt;=$G395,$H$8*$F$15^(DU$7-$G395)*$F$16^$G395,""))</f>
        <v/>
      </c>
      <c r="DV395" s="17" t="str">
        <f t="shared" ref="DV395" si="115731">IF(DV394="","",IF(DV$7&gt;=$G395,$H$8*$F$15^(DV$7-$G395)*$F$16^$G395,""))</f>
        <v/>
      </c>
      <c r="DW395" s="17" t="str">
        <f t="shared" ref="DW395" si="115732">IF(DW394="","",IF(DW$7&gt;=$G395,$H$8*$F$15^(DW$7-$G395)*$F$16^$G395,""))</f>
        <v/>
      </c>
      <c r="DX395" s="17" t="str">
        <f t="shared" ref="DX395" si="115733">IF(DX394="","",IF(DX$7&gt;=$G395,$H$8*$F$15^(DX$7-$G395)*$F$16^$G395,""))</f>
        <v/>
      </c>
      <c r="DY395" s="17" t="str">
        <f t="shared" ref="DY395" si="115734">IF(DY394="","",IF(DY$7&gt;=$G395,$H$8*$F$15^(DY$7-$G395)*$F$16^$G395,""))</f>
        <v/>
      </c>
      <c r="DZ395" s="17" t="str">
        <f t="shared" ref="DZ395" si="115735">IF(DZ394="","",IF(DZ$7&gt;=$G395,$H$8*$F$15^(DZ$7-$G395)*$F$16^$G395,""))</f>
        <v/>
      </c>
      <c r="EA395" s="17" t="str">
        <f t="shared" ref="EA395" si="115736">IF(EA394="","",IF(EA$7&gt;=$G395,$H$8*$F$15^(EA$7-$G395)*$F$16^$G395,""))</f>
        <v/>
      </c>
      <c r="EB395" s="17" t="str">
        <f t="shared" ref="EB395" si="115737">IF(EB394="","",IF(EB$7&gt;=$G395,$H$8*$F$15^(EB$7-$G395)*$F$16^$G395,""))</f>
        <v/>
      </c>
      <c r="EC395" s="17" t="str">
        <f t="shared" ref="EC395" si="115738">IF(EC394="","",IF(EC$7&gt;=$G395,$H$8*$F$15^(EC$7-$G395)*$F$16^$G395,""))</f>
        <v/>
      </c>
      <c r="ED395" s="17" t="str">
        <f t="shared" ref="ED395" si="115739">IF(ED394="","",IF(ED$7&gt;=$G395,$H$8*$F$15^(ED$7-$G395)*$F$16^$G395,""))</f>
        <v/>
      </c>
      <c r="EE395" s="17" t="str">
        <f t="shared" ref="EE395" si="115740">IF(EE394="","",IF(EE$7&gt;=$G395,$H$8*$F$15^(EE$7-$G395)*$F$16^$G395,""))</f>
        <v/>
      </c>
      <c r="EF395" s="17" t="str">
        <f t="shared" ref="EF395" si="115741">IF(EF394="","",IF(EF$7&gt;=$G395,$H$8*$F$15^(EF$7-$G395)*$F$16^$G395,""))</f>
        <v/>
      </c>
      <c r="EG395" s="17" t="str">
        <f t="shared" ref="EG395" si="115742">IF(EG394="","",IF(EG$7&gt;=$G395,$H$8*$F$15^(EG$7-$G395)*$F$16^$G395,""))</f>
        <v/>
      </c>
      <c r="EH395" s="17" t="str">
        <f t="shared" ref="EH395" si="115743">IF(EH394="","",IF(EH$7&gt;=$G395,$H$8*$F$15^(EH$7-$G395)*$F$16^$G395,""))</f>
        <v/>
      </c>
      <c r="EI395" s="17" t="str">
        <f t="shared" ref="EI395" si="115744">IF(EI394="","",IF(EI$7&gt;=$G395,$H$8*$F$15^(EI$7-$G395)*$F$16^$G395,""))</f>
        <v/>
      </c>
      <c r="EJ395" s="17" t="str">
        <f t="shared" ref="EJ395" si="115745">IF(EJ394="","",IF(EJ$7&gt;=$G395,$H$8*$F$15^(EJ$7-$G395)*$F$16^$G395,""))</f>
        <v/>
      </c>
      <c r="EK395" s="17" t="str">
        <f t="shared" ref="EK395" si="115746">IF(EK394="","",IF(EK$7&gt;=$G395,$H$8*$F$15^(EK$7-$G395)*$F$16^$G395,""))</f>
        <v/>
      </c>
      <c r="EL395" s="17" t="str">
        <f t="shared" ref="EL395" si="115747">IF(EL394="","",IF(EL$7&gt;=$G395,$H$8*$F$15^(EL$7-$G395)*$F$16^$G395,""))</f>
        <v/>
      </c>
      <c r="EM395" s="17" t="str">
        <f t="shared" ref="EM395" si="115748">IF(EM394="","",IF(EM$7&gt;=$G395,$H$8*$F$15^(EM$7-$G395)*$F$16^$G395,""))</f>
        <v/>
      </c>
      <c r="EN395" s="17" t="str">
        <f t="shared" ref="EN395" si="115749">IF(EN394="","",IF(EN$7&gt;=$G395,$H$8*$F$15^(EN$7-$G395)*$F$16^$G395,""))</f>
        <v/>
      </c>
      <c r="EO395" s="17" t="str">
        <f t="shared" ref="EO395" si="115750">IF(EO394="","",IF(EO$7&gt;=$G395,$H$8*$F$15^(EO$7-$G395)*$F$16^$G395,""))</f>
        <v/>
      </c>
      <c r="EP395" s="17" t="str">
        <f t="shared" ref="EP395" si="115751">IF(EP394="","",IF(EP$7&gt;=$G395,$H$8*$F$15^(EP$7-$G395)*$F$16^$G395,""))</f>
        <v/>
      </c>
      <c r="EQ395" s="17" t="str">
        <f t="shared" ref="EQ395" si="115752">IF(EQ394="","",IF(EQ$7&gt;=$G395,$H$8*$F$15^(EQ$7-$G395)*$F$16^$G395,""))</f>
        <v/>
      </c>
      <c r="ER395" s="17" t="str">
        <f t="shared" ref="ER395" si="115753">IF(ER394="","",IF(ER$7&gt;=$G395,$H$8*$F$15^(ER$7-$G395)*$F$16^$G395,""))</f>
        <v/>
      </c>
      <c r="ES395" s="17" t="str">
        <f t="shared" ref="ES395" si="115754">IF(ES394="","",IF(ES$7&gt;=$G395,$H$8*$F$15^(ES$7-$G395)*$F$16^$G395,""))</f>
        <v/>
      </c>
      <c r="ET395" s="17" t="str">
        <f t="shared" ref="ET395" si="115755">IF(ET394="","",IF(ET$7&gt;=$G395,$H$8*$F$15^(ET$7-$G395)*$F$16^$G395,""))</f>
        <v/>
      </c>
      <c r="EU395" s="17" t="str">
        <f t="shared" ref="EU395" si="115756">IF(EU394="","",IF(EU$7&gt;=$G395,$H$8*$F$15^(EU$7-$G395)*$F$16^$G395,""))</f>
        <v/>
      </c>
      <c r="EV395" s="17" t="str">
        <f t="shared" ref="EV395" si="115757">IF(EV394="","",IF(EV$7&gt;=$G395,$H$8*$F$15^(EV$7-$G395)*$F$16^$G395,""))</f>
        <v/>
      </c>
      <c r="EW395" s="17" t="str">
        <f t="shared" ref="EW395" si="115758">IF(EW394="","",IF(EW$7&gt;=$G395,$H$8*$F$15^(EW$7-$G395)*$F$16^$G395,""))</f>
        <v/>
      </c>
      <c r="EX395" s="17" t="str">
        <f t="shared" ref="EX395" si="115759">IF(EX394="","",IF(EX$7&gt;=$G395,$H$8*$F$15^(EX$7-$G395)*$F$16^$G395,""))</f>
        <v/>
      </c>
      <c r="EY395" s="17" t="str">
        <f t="shared" ref="EY395" si="115760">IF(EY394="","",IF(EY$7&gt;=$G395,$H$8*$F$15^(EY$7-$G395)*$F$16^$G395,""))</f>
        <v/>
      </c>
      <c r="EZ395" s="17" t="str">
        <f t="shared" ref="EZ395" si="115761">IF(EZ394="","",IF(EZ$7&gt;=$G395,$H$8*$F$15^(EZ$7-$G395)*$F$16^$G395,""))</f>
        <v/>
      </c>
      <c r="FA395" s="17" t="str">
        <f t="shared" ref="FA395" si="115762">IF(FA394="","",IF(FA$7&gt;=$G395,$H$8*$F$15^(FA$7-$G395)*$F$16^$G395,""))</f>
        <v/>
      </c>
      <c r="FB395" s="17" t="str">
        <f t="shared" ref="FB395" si="115763">IF(FB394="","",IF(FB$7&gt;=$G395,$H$8*$F$15^(FB$7-$G395)*$F$16^$G395,""))</f>
        <v/>
      </c>
      <c r="FC395" s="17" t="str">
        <f t="shared" ref="FC395" si="115764">IF(FC394="","",IF(FC$7&gt;=$G395,$H$8*$F$15^(FC$7-$G395)*$F$16^$G395,""))</f>
        <v/>
      </c>
      <c r="FD395" s="17" t="str">
        <f t="shared" ref="FD395" si="115765">IF(FD394="","",IF(FD$7&gt;=$G395,$H$8*$F$15^(FD$7-$G395)*$F$16^$G395,""))</f>
        <v/>
      </c>
      <c r="FE395" s="17" t="str">
        <f t="shared" ref="FE395" si="115766">IF(FE394="","",IF(FE$7&gt;=$G395,$H$8*$F$15^(FE$7-$G395)*$F$16^$G395,""))</f>
        <v/>
      </c>
      <c r="FF395" s="17" t="str">
        <f t="shared" ref="FF395" si="115767">IF(FF394="","",IF(FF$7&gt;=$G395,$H$8*$F$15^(FF$7-$G395)*$F$16^$G395,""))</f>
        <v/>
      </c>
      <c r="FG395" s="17" t="str">
        <f t="shared" ref="FG395" si="115768">IF(FG394="","",IF(FG$7&gt;=$G395,$H$8*$F$15^(FG$7-$G395)*$F$16^$G395,""))</f>
        <v/>
      </c>
      <c r="FH395" s="17" t="str">
        <f t="shared" ref="FH395" si="115769">IF(FH394="","",IF(FH$7&gt;=$G395,$H$8*$F$15^(FH$7-$G395)*$F$16^$G395,""))</f>
        <v/>
      </c>
      <c r="FI395" s="17" t="str">
        <f t="shared" ref="FI395" si="115770">IF(FI394="","",IF(FI$7&gt;=$G395,$H$8*$F$15^(FI$7-$G395)*$F$16^$G395,""))</f>
        <v/>
      </c>
      <c r="FJ395" s="17" t="str">
        <f t="shared" ref="FJ395" si="115771">IF(FJ394="","",IF(FJ$7&gt;=$G395,$H$8*$F$15^(FJ$7-$G395)*$F$16^$G395,""))</f>
        <v/>
      </c>
      <c r="FK395" s="17" t="str">
        <f t="shared" ref="FK395" si="115772">IF(FK394="","",IF(FK$7&gt;=$G395,$H$8*$F$15^(FK$7-$G395)*$F$16^$G395,""))</f>
        <v/>
      </c>
      <c r="FL395" s="17" t="str">
        <f t="shared" ref="FL395" si="115773">IF(FL394="","",IF(FL$7&gt;=$G395,$H$8*$F$15^(FL$7-$G395)*$F$16^$G395,""))</f>
        <v/>
      </c>
      <c r="FM395" s="17" t="str">
        <f t="shared" ref="FM395" si="115774">IF(FM394="","",IF(FM$7&gt;=$G395,$H$8*$F$15^(FM$7-$G395)*$F$16^$G395,""))</f>
        <v/>
      </c>
      <c r="FN395" s="17" t="str">
        <f t="shared" ref="FN395" si="115775">IF(FN394="","",IF(FN$7&gt;=$G395,$H$8*$F$15^(FN$7-$G395)*$F$16^$G395,""))</f>
        <v/>
      </c>
      <c r="FO395" s="17" t="str">
        <f t="shared" ref="FO395" si="115776">IF(FO394="","",IF(FO$7&gt;=$G395,$H$8*$F$15^(FO$7-$G395)*$F$16^$G395,""))</f>
        <v/>
      </c>
      <c r="FP395" s="17" t="str">
        <f t="shared" ref="FP395" si="115777">IF(FP394="","",IF(FP$7&gt;=$G395,$H$8*$F$15^(FP$7-$G395)*$F$16^$G395,""))</f>
        <v/>
      </c>
      <c r="FQ395" s="17" t="str">
        <f t="shared" ref="FQ395" si="115778">IF(FQ394="","",IF(FQ$7&gt;=$G395,$H$8*$F$15^(FQ$7-$G395)*$F$16^$G395,""))</f>
        <v/>
      </c>
      <c r="FR395" s="17" t="str">
        <f t="shared" ref="FR395" si="115779">IF(FR394="","",IF(FR$7&gt;=$G395,$H$8*$F$15^(FR$7-$G395)*$F$16^$G395,""))</f>
        <v/>
      </c>
      <c r="FS395" s="17" t="str">
        <f t="shared" ref="FS395" si="115780">IF(FS394="","",IF(FS$7&gt;=$G395,$H$8*$F$15^(FS$7-$G395)*$F$16^$G395,""))</f>
        <v/>
      </c>
      <c r="FT395" s="17" t="str">
        <f t="shared" ref="FT395" si="115781">IF(FT394="","",IF(FT$7&gt;=$G395,$H$8*$F$15^(FT$7-$G395)*$F$16^$G395,""))</f>
        <v/>
      </c>
      <c r="FU395" s="17" t="str">
        <f t="shared" ref="FU395" si="115782">IF(FU394="","",IF(FU$7&gt;=$G395,$H$8*$F$15^(FU$7-$G395)*$F$16^$G395,""))</f>
        <v/>
      </c>
      <c r="FV395" s="17" t="str">
        <f t="shared" ref="FV395" si="115783">IF(FV394="","",IF(FV$7&gt;=$G395,$H$8*$F$15^(FV$7-$G395)*$F$16^$G395,""))</f>
        <v/>
      </c>
      <c r="FW395" s="17" t="str">
        <f t="shared" ref="FW395" si="115784">IF(FW394="","",IF(FW$7&gt;=$G395,$H$8*$F$15^(FW$7-$G395)*$F$16^$G395,""))</f>
        <v/>
      </c>
      <c r="FX395" s="17" t="str">
        <f t="shared" ref="FX395" si="115785">IF(FX394="","",IF(FX$7&gt;=$G395,$H$8*$F$15^(FX$7-$G395)*$F$16^$G395,""))</f>
        <v/>
      </c>
      <c r="FY395" s="17" t="str">
        <f t="shared" ref="FY395" si="115786">IF(FY394="","",IF(FY$7&gt;=$G395,$H$8*$F$15^(FY$7-$G395)*$F$16^$G395,""))</f>
        <v/>
      </c>
      <c r="FZ395" s="17" t="str">
        <f t="shared" ref="FZ395" si="115787">IF(FZ394="","",IF(FZ$7&gt;=$G395,$H$8*$F$15^(FZ$7-$G395)*$F$16^$G395,""))</f>
        <v/>
      </c>
      <c r="GA395" s="17" t="str">
        <f t="shared" ref="GA395" si="115788">IF(GA394="","",IF(GA$7&gt;=$G395,$H$8*$F$15^(GA$7-$G395)*$F$16^$G395,""))</f>
        <v/>
      </c>
      <c r="GB395" s="17" t="str">
        <f t="shared" ref="GB395" si="115789">IF(GB394="","",IF(GB$7&gt;=$G395,$H$8*$F$15^(GB$7-$G395)*$F$16^$G395,""))</f>
        <v/>
      </c>
      <c r="GC395" s="17" t="str">
        <f t="shared" ref="GC395" si="115790">IF(GC394="","",IF(GC$7&gt;=$G395,$H$8*$F$15^(GC$7-$G395)*$F$16^$G395,""))</f>
        <v/>
      </c>
      <c r="GD395" s="17" t="str">
        <f t="shared" ref="GD395" si="115791">IF(GD394="","",IF(GD$7&gt;=$G395,$H$8*$F$15^(GD$7-$G395)*$F$16^$G395,""))</f>
        <v/>
      </c>
      <c r="GE395" s="17" t="str">
        <f t="shared" ref="GE395" si="115792">IF(GE394="","",IF(GE$7&gt;=$G395,$H$8*$F$15^(GE$7-$G395)*$F$16^$G395,""))</f>
        <v/>
      </c>
      <c r="GF395" s="17" t="str">
        <f t="shared" ref="GF395" si="115793">IF(GF394="","",IF(GF$7&gt;=$G395,$H$8*$F$15^(GF$7-$G395)*$F$16^$G395,""))</f>
        <v/>
      </c>
      <c r="GG395" s="17" t="str">
        <f t="shared" ref="GG395" si="115794">IF(GG394="","",IF(GG$7&gt;=$G395,$H$8*$F$15^(GG$7-$G395)*$F$16^$G395,""))</f>
        <v/>
      </c>
      <c r="GH395" s="17" t="str">
        <f t="shared" ref="GH395" si="115795">IF(GH394="","",IF(GH$7&gt;=$G395,$H$8*$F$15^(GH$7-$G395)*$F$16^$G395,""))</f>
        <v/>
      </c>
      <c r="GI395" s="17" t="str">
        <f t="shared" ref="GI395" si="115796">IF(GI394="","",IF(GI$7&gt;=$G395,$H$8*$F$15^(GI$7-$G395)*$F$16^$G395,""))</f>
        <v/>
      </c>
      <c r="GJ395" s="17" t="str">
        <f t="shared" ref="GJ395" si="115797">IF(GJ394="","",IF(GJ$7&gt;=$G395,$H$8*$F$15^(GJ$7-$G395)*$F$16^$G395,""))</f>
        <v/>
      </c>
      <c r="GK395" s="17" t="str">
        <f t="shared" ref="GK395" si="115798">IF(GK394="","",IF(GK$7&gt;=$G395,$H$8*$F$15^(GK$7-$G395)*$F$16^$G395,""))</f>
        <v/>
      </c>
      <c r="GL395" s="17" t="str">
        <f t="shared" ref="GL395" si="115799">IF(GL394="","",IF(GL$7&gt;=$G395,$H$8*$F$15^(GL$7-$G395)*$F$16^$G395,""))</f>
        <v/>
      </c>
      <c r="GM395" s="17" t="str">
        <f t="shared" ref="GM395" si="115800">IF(GM394="","",IF(GM$7&gt;=$G395,$H$8*$F$15^(GM$7-$G395)*$F$16^$G395,""))</f>
        <v/>
      </c>
      <c r="GN395" s="17" t="str">
        <f t="shared" ref="GN395" si="115801">IF(GN394="","",IF(GN$7&gt;=$G395,$H$8*$F$15^(GN$7-$G395)*$F$16^$G395,""))</f>
        <v/>
      </c>
      <c r="GO395" s="17" t="str">
        <f t="shared" ref="GO395" si="115802">IF(GO394="","",IF(GO$7&gt;=$G395,$H$8*$F$15^(GO$7-$G395)*$F$16^$G395,""))</f>
        <v/>
      </c>
      <c r="GP395" s="17" t="str">
        <f t="shared" ref="GP395" si="115803">IF(GP394="","",IF(GP$7&gt;=$G395,$H$8*$F$15^(GP$7-$G395)*$F$16^$G395,""))</f>
        <v/>
      </c>
      <c r="GQ395" s="17" t="str">
        <f t="shared" ref="GQ395" si="115804">IF(GQ394="","",IF(GQ$7&gt;=$G395,$H$8*$F$15^(GQ$7-$G395)*$F$16^$G395,""))</f>
        <v/>
      </c>
      <c r="GR395" s="17" t="str">
        <f t="shared" ref="GR395" si="115805">IF(GR394="","",IF(GR$7&gt;=$G395,$H$8*$F$15^(GR$7-$G395)*$F$16^$G395,""))</f>
        <v/>
      </c>
      <c r="GS395" s="17" t="str">
        <f t="shared" ref="GS395" si="115806">IF(GS394="","",IF(GS$7&gt;=$G395,$H$8*$F$15^(GS$7-$G395)*$F$16^$G395,""))</f>
        <v/>
      </c>
      <c r="GT395" s="17" t="str">
        <f t="shared" ref="GT395" si="115807">IF(GT394="","",IF(GT$7&gt;=$G395,$H$8*$F$15^(GT$7-$G395)*$F$16^$G395,""))</f>
        <v/>
      </c>
      <c r="GU395" s="17" t="str">
        <f t="shared" ref="GU395" si="115808">IF(GU394="","",IF(GU$7&gt;=$G395,$H$8*$F$15^(GU$7-$G395)*$F$16^$G395,""))</f>
        <v/>
      </c>
      <c r="GV395" s="17" t="str">
        <f t="shared" ref="GV395" si="115809">IF(GV394="","",IF(GV$7&gt;=$G395,$H$8*$F$15^(GV$7-$G395)*$F$16^$G395,""))</f>
        <v/>
      </c>
      <c r="GW395" s="17" t="str">
        <f t="shared" ref="GW395" si="115810">IF(GW394="","",IF(GW$7&gt;=$G395,$H$8*$F$15^(GW$7-$G395)*$F$16^$G395,""))</f>
        <v/>
      </c>
      <c r="GX395" s="17" t="str">
        <f t="shared" ref="GX395" si="115811">IF(GX394="","",IF(GX$7&gt;=$G395,$H$8*$F$15^(GX$7-$G395)*$F$16^$G395,""))</f>
        <v/>
      </c>
      <c r="GY395" s="17" t="str">
        <f t="shared" ref="GY395" si="115812">IF(GY394="","",IF(GY$7&gt;=$G395,$H$8*$F$15^(GY$7-$G395)*$F$16^$G395,""))</f>
        <v/>
      </c>
      <c r="GZ395" s="17" t="str">
        <f t="shared" ref="GZ395" si="115813">IF(GZ394="","",IF(GZ$7&gt;=$G395,$H$8*$F$15^(GZ$7-$G395)*$F$16^$G395,""))</f>
        <v/>
      </c>
      <c r="HA395" s="17" t="str">
        <f t="shared" ref="HA395" si="115814">IF(HA394="","",IF(HA$7&gt;=$G395,$H$8*$F$15^(HA$7-$G395)*$F$16^$G395,""))</f>
        <v/>
      </c>
      <c r="HB395" s="17" t="str">
        <f t="shared" ref="HB395" si="115815">IF(HB394="","",IF(HB$7&gt;=$G395,$H$8*$F$15^(HB$7-$G395)*$F$16^$G395,""))</f>
        <v/>
      </c>
      <c r="HC395" s="17" t="str">
        <f t="shared" ref="HC395" si="115816">IF(HC394="","",IF(HC$7&gt;=$G395,$H$8*$F$15^(HC$7-$G395)*$F$16^$G395,""))</f>
        <v/>
      </c>
      <c r="HD395" s="17" t="str">
        <f t="shared" ref="HD395" si="115817">IF(HD394="","",IF(HD$7&gt;=$G395,$H$8*$F$15^(HD$7-$G395)*$F$16^$G395,""))</f>
        <v/>
      </c>
      <c r="HE395" s="17" t="str">
        <f t="shared" ref="HE395" si="115818">IF(HE394="","",IF(HE$7&gt;=$G395,$H$8*$F$15^(HE$7-$G395)*$F$16^$G395,""))</f>
        <v/>
      </c>
      <c r="HF395" s="17" t="str">
        <f t="shared" ref="HF395" si="115819">IF(HF394="","",IF(HF$7&gt;=$G395,$H$8*$F$15^(HF$7-$G395)*$F$16^$G395,""))</f>
        <v/>
      </c>
      <c r="HG395" s="17" t="str">
        <f t="shared" ref="HG395" si="115820">IF(HG394="","",IF(HG$7&gt;=$G395,$H$8*$F$15^(HG$7-$G395)*$F$16^$G395,""))</f>
        <v/>
      </c>
      <c r="HH395" s="17" t="str">
        <f t="shared" ref="HH395" si="115821">IF(HH394="","",IF(HH$7&gt;=$G395,$H$8*$F$15^(HH$7-$G395)*$F$16^$G395,""))</f>
        <v/>
      </c>
      <c r="HI395" s="17" t="str">
        <f t="shared" ref="HI395" si="115822">IF(HI394="","",IF(HI$7&gt;=$G395,$H$8*$F$15^(HI$7-$G395)*$F$16^$G395,""))</f>
        <v/>
      </c>
      <c r="HJ395" s="17" t="str">
        <f t="shared" ref="HJ395" si="115823">IF(HJ394="","",IF(HJ$7&gt;=$G395,$H$8*$F$15^(HJ$7-$G395)*$F$16^$G395,""))</f>
        <v/>
      </c>
      <c r="HK395" s="17" t="str">
        <f t="shared" ref="HK395" si="115824">IF(HK394="","",IF(HK$7&gt;=$G395,$H$8*$F$15^(HK$7-$G395)*$F$16^$G395,""))</f>
        <v/>
      </c>
      <c r="HL395" s="17" t="str">
        <f t="shared" ref="HL395" si="115825">IF(HL394="","",IF(HL$7&gt;=$G395,$H$8*$F$15^(HL$7-$G395)*$F$16^$G395,""))</f>
        <v/>
      </c>
      <c r="HM395" s="17" t="str">
        <f t="shared" ref="HM395" si="115826">IF(HM394="","",IF(HM$7&gt;=$G395,$H$8*$F$15^(HM$7-$G395)*$F$16^$G395,""))</f>
        <v/>
      </c>
      <c r="HN395" s="17" t="str">
        <f t="shared" ref="HN395" si="115827">IF(HN394="","",IF(HN$7&gt;=$G395,$H$8*$F$15^(HN$7-$G395)*$F$16^$G395,""))</f>
        <v/>
      </c>
      <c r="HO395" s="17" t="str">
        <f t="shared" ref="HO395" si="115828">IF(HO394="","",IF(HO$7&gt;=$G395,$H$8*$F$15^(HO$7-$G395)*$F$16^$G395,""))</f>
        <v/>
      </c>
      <c r="HP395" s="17" t="str">
        <f t="shared" ref="HP395" si="115829">IF(HP394="","",IF(HP$7&gt;=$G395,$H$8*$F$15^(HP$7-$G395)*$F$16^$G395,""))</f>
        <v/>
      </c>
      <c r="HQ395" s="17" t="str">
        <f t="shared" ref="HQ395" si="115830">IF(HQ394="","",IF(HQ$7&gt;=$G395,$H$8*$F$15^(HQ$7-$G395)*$F$16^$G395,""))</f>
        <v/>
      </c>
      <c r="HR395" s="17" t="str">
        <f t="shared" ref="HR395" si="115831">IF(HR394="","",IF(HR$7&gt;=$G395,$H$8*$F$15^(HR$7-$G395)*$F$16^$G395,""))</f>
        <v/>
      </c>
      <c r="HS395" s="17" t="str">
        <f t="shared" ref="HS395" si="115832">IF(HS394="","",IF(HS$7&gt;=$G395,$H$8*$F$15^(HS$7-$G395)*$F$16^$G395,""))</f>
        <v/>
      </c>
      <c r="HT395" s="17" t="str">
        <f t="shared" ref="HT395" si="115833">IF(HT394="","",IF(HT$7&gt;=$G395,$H$8*$F$15^(HT$7-$G395)*$F$16^$G395,""))</f>
        <v/>
      </c>
      <c r="HU395" s="17" t="str">
        <f t="shared" ref="HU395" si="115834">IF(HU394="","",IF(HU$7&gt;=$G395,$H$8*$F$15^(HU$7-$G395)*$F$16^$G395,""))</f>
        <v/>
      </c>
      <c r="HV395" s="17" t="str">
        <f t="shared" ref="HV395" si="115835">IF(HV394="","",IF(HV$7&gt;=$G395,$H$8*$F$15^(HV$7-$G395)*$F$16^$G395,""))</f>
        <v/>
      </c>
      <c r="HW395" s="17" t="str">
        <f t="shared" ref="HW395" si="115836">IF(HW394="","",IF(HW$7&gt;=$G395,$H$8*$F$15^(HW$7-$G395)*$F$16^$G395,""))</f>
        <v/>
      </c>
      <c r="HX395" s="17" t="str">
        <f t="shared" ref="HX395" si="115837">IF(HX394="","",IF(HX$7&gt;=$G395,$H$8*$F$15^(HX$7-$G395)*$F$16^$G395,""))</f>
        <v/>
      </c>
      <c r="HY395" s="17" t="str">
        <f t="shared" ref="HY395" si="115838">IF(HY394="","",IF(HY$7&gt;=$G395,$H$8*$F$15^(HY$7-$G395)*$F$16^$G395,""))</f>
        <v/>
      </c>
      <c r="HZ395" s="17" t="str">
        <f t="shared" ref="HZ395" si="115839">IF(HZ394="","",IF(HZ$7&gt;=$G395,$H$8*$F$15^(HZ$7-$G395)*$F$16^$G395,""))</f>
        <v/>
      </c>
      <c r="IA395" s="17" t="str">
        <f t="shared" ref="IA395" si="115840">IF(IA394="","",IF(IA$7&gt;=$G395,$H$8*$F$15^(IA$7-$G395)*$F$16^$G395,""))</f>
        <v/>
      </c>
      <c r="IB395" s="17" t="str">
        <f t="shared" ref="IB395" si="115841">IF(IB394="","",IF(IB$7&gt;=$G395,$H$8*$F$15^(IB$7-$G395)*$F$16^$G395,""))</f>
        <v/>
      </c>
      <c r="IC395" s="17" t="str">
        <f t="shared" ref="IC395" si="115842">IF(IC394="","",IF(IC$7&gt;=$G395,$H$8*$F$15^(IC$7-$G395)*$F$16^$G395,""))</f>
        <v/>
      </c>
      <c r="ID395" s="17" t="str">
        <f t="shared" ref="ID395" si="115843">IF(ID394="","",IF(ID$7&gt;=$G395,$H$8*$F$15^(ID$7-$G395)*$F$16^$G395,""))</f>
        <v/>
      </c>
      <c r="IE395" s="17" t="str">
        <f t="shared" ref="IE395" si="115844">IF(IE394="","",IF(IE$7&gt;=$G395,$H$8*$F$15^(IE$7-$G395)*$F$16^$G395,""))</f>
        <v/>
      </c>
      <c r="IF395" s="17" t="str">
        <f t="shared" ref="IF395" si="115845">IF(IF394="","",IF(IF$7&gt;=$G395,$H$8*$F$15^(IF$7-$G395)*$F$16^$G395,""))</f>
        <v/>
      </c>
      <c r="IG395" s="17" t="str">
        <f t="shared" ref="IG395" si="115846">IF(IG394="","",IF(IG$7&gt;=$G395,$H$8*$F$15^(IG$7-$G395)*$F$16^$G395,""))</f>
        <v/>
      </c>
      <c r="IH395" s="17" t="str">
        <f t="shared" ref="IH395" si="115847">IF(IH394="","",IF(IH$7&gt;=$G395,$H$8*$F$15^(IH$7-$G395)*$F$16^$G395,""))</f>
        <v/>
      </c>
      <c r="II395" s="17" t="str">
        <f t="shared" ref="II395" si="115848">IF(II394="","",IF(II$7&gt;=$G395,$H$8*$F$15^(II$7-$G395)*$F$16^$G395,""))</f>
        <v/>
      </c>
      <c r="IJ395" s="17" t="str">
        <f t="shared" ref="IJ395" si="115849">IF(IJ394="","",IF(IJ$7&gt;=$G395,$H$8*$F$15^(IJ$7-$G395)*$F$16^$G395,""))</f>
        <v/>
      </c>
      <c r="IK395" s="17" t="str">
        <f t="shared" ref="IK395" si="115850">IF(IK394="","",IF(IK$7&gt;=$G395,$H$8*$F$15^(IK$7-$G395)*$F$16^$G395,""))</f>
        <v/>
      </c>
      <c r="IL395" s="17" t="str">
        <f t="shared" ref="IL395" si="115851">IF(IL394="","",IF(IL$7&gt;=$G395,$H$8*$F$15^(IL$7-$G395)*$F$16^$G395,""))</f>
        <v/>
      </c>
      <c r="IM395" s="17" t="str">
        <f t="shared" ref="IM395" si="115852">IF(IM394="","",IF(IM$7&gt;=$G395,$H$8*$F$15^(IM$7-$G395)*$F$16^$G395,""))</f>
        <v/>
      </c>
      <c r="IN395" s="17" t="str">
        <f t="shared" ref="IN395" si="115853">IF(IN394="","",IF(IN$7&gt;=$G395,$H$8*$F$15^(IN$7-$G395)*$F$16^$G395,""))</f>
        <v/>
      </c>
      <c r="IO395" s="17" t="str">
        <f t="shared" ref="IO395" si="115854">IF(IO394="","",IF(IO$7&gt;=$G395,$H$8*$F$15^(IO$7-$G395)*$F$16^$G395,""))</f>
        <v/>
      </c>
      <c r="IP395" s="17" t="str">
        <f t="shared" ref="IP395" si="115855">IF(IP394="","",IF(IP$7&gt;=$G395,$H$8*$F$15^(IP$7-$G395)*$F$16^$G395,""))</f>
        <v/>
      </c>
      <c r="IQ395" s="17" t="str">
        <f t="shared" ref="IQ395" si="115856">IF(IQ394="","",IF(IQ$7&gt;=$G395,$H$8*$F$15^(IQ$7-$G395)*$F$16^$G395,""))</f>
        <v/>
      </c>
      <c r="IR395" s="17" t="str">
        <f t="shared" ref="IR395" si="115857">IF(IR394="","",IF(IR$7&gt;=$G395,$H$8*$F$15^(IR$7-$G395)*$F$16^$G395,""))</f>
        <v/>
      </c>
      <c r="IS395" s="17" t="str">
        <f t="shared" ref="IS395" si="115858">IF(IS394="","",IF(IS$7&gt;=$G395,$H$8*$F$15^(IS$7-$G395)*$F$16^$G395,""))</f>
        <v/>
      </c>
      <c r="IT395" s="17" t="str">
        <f t="shared" ref="IT395" si="115859">IF(IT394="","",IF(IT$7&gt;=$G395,$H$8*$F$15^(IT$7-$G395)*$F$16^$G395,""))</f>
        <v/>
      </c>
      <c r="IU395" s="17" t="str">
        <f t="shared" ref="IU395" si="115860">IF(IU394="","",IF(IU$7&gt;=$G395,$H$8*$F$15^(IU$7-$G395)*$F$16^$G395,""))</f>
        <v/>
      </c>
      <c r="IV395" s="17" t="str">
        <f t="shared" ref="IV395" si="115861">IF(IV394="","",IF(IV$7&gt;=$G395,$H$8*$F$15^(IV$7-$G395)*$F$16^$G395,""))</f>
        <v/>
      </c>
      <c r="IW395" s="17" t="str">
        <f t="shared" ref="IW395" si="115862">IF(IW394="","",IF(IW$7&gt;=$G395,$H$8*$F$15^(IW$7-$G395)*$F$16^$G395,""))</f>
        <v/>
      </c>
      <c r="IX395" s="17" t="str">
        <f t="shared" ref="IX395" si="115863">IF(IX394="","",IF(IX$7&gt;=$G395,$H$8*$F$15^(IX$7-$G395)*$F$16^$G395,""))</f>
        <v/>
      </c>
      <c r="IY395" s="17" t="str">
        <f t="shared" ref="IY395" si="115864">IF(IY394="","",IF(IY$7&gt;=$G395,$H$8*$F$15^(IY$7-$G395)*$F$16^$G395,""))</f>
        <v/>
      </c>
      <c r="IZ395" s="17" t="str">
        <f t="shared" ref="IZ395" si="115865">IF(IZ394="","",IF(IZ$7&gt;=$G395,$H$8*$F$15^(IZ$7-$G395)*$F$16^$G395,""))</f>
        <v/>
      </c>
      <c r="JA395" s="17" t="str">
        <f t="shared" ref="JA395" si="115866">IF(JA394="","",IF(JA$7&gt;=$G395,$H$8*$F$15^(JA$7-$G395)*$F$16^$G395,""))</f>
        <v/>
      </c>
      <c r="JB395" s="17" t="str">
        <f t="shared" ref="JB395" si="115867">IF(JB394="","",IF(JB$7&gt;=$G395,$H$8*$F$15^(JB$7-$G395)*$F$16^$G395,""))</f>
        <v/>
      </c>
      <c r="JC395" s="17" t="str">
        <f t="shared" ref="JC395" si="115868">IF(JC394="","",IF(JC$7&gt;=$G395,$H$8*$F$15^(JC$7-$G395)*$F$16^$G395,""))</f>
        <v/>
      </c>
      <c r="JD395" s="17" t="str">
        <f t="shared" ref="JD395" si="115869">IF(JD394="","",IF(JD$7&gt;=$G395,$H$8*$F$15^(JD$7-$G395)*$F$16^$G395,""))</f>
        <v/>
      </c>
      <c r="JE395" s="17" t="str">
        <f t="shared" ref="JE395" si="115870">IF(JE394="","",IF(JE$7&gt;=$G395,$H$8*$F$15^(JE$7-$G395)*$F$16^$G395,""))</f>
        <v/>
      </c>
      <c r="JF395" s="17" t="str">
        <f t="shared" ref="JF395" si="115871">IF(JF394="","",IF(JF$7&gt;=$G395,$H$8*$F$15^(JF$7-$G395)*$F$16^$G395,""))</f>
        <v/>
      </c>
      <c r="JG395" s="17" t="str">
        <f t="shared" ref="JG395" si="115872">IF(JG394="","",IF(JG$7&gt;=$G395,$H$8*$F$15^(JG$7-$G395)*$F$16^$G395,""))</f>
        <v/>
      </c>
      <c r="JH395" s="17" t="str">
        <f t="shared" ref="JH395" si="115873">IF(JH394="","",IF(JH$7&gt;=$G395,$H$8*$F$15^(JH$7-$G395)*$F$16^$G395,""))</f>
        <v/>
      </c>
      <c r="JI395" s="17" t="str">
        <f t="shared" ref="JI395" si="115874">IF(JI394="","",IF(JI$7&gt;=$G395,$H$8*$F$15^(JI$7-$G395)*$F$16^$G395,""))</f>
        <v/>
      </c>
      <c r="JJ395" s="17" t="str">
        <f t="shared" ref="JJ395" si="115875">IF(JJ394="","",IF(JJ$7&gt;=$G395,$H$8*$F$15^(JJ$7-$G395)*$F$16^$G395,""))</f>
        <v/>
      </c>
      <c r="JK395" s="17" t="str">
        <f t="shared" ref="JK395" si="115876">IF(JK394="","",IF(JK$7&gt;=$G395,$H$8*$F$15^(JK$7-$G395)*$F$16^$G395,""))</f>
        <v/>
      </c>
      <c r="JL395" s="17" t="str">
        <f t="shared" ref="JL395" si="115877">IF(JL394="","",IF(JL$7&gt;=$G395,$H$8*$F$15^(JL$7-$G395)*$F$16^$G395,""))</f>
        <v/>
      </c>
      <c r="JM395" s="17" t="str">
        <f t="shared" ref="JM395" si="115878">IF(JM394="","",IF(JM$7&gt;=$G395,$H$8*$F$15^(JM$7-$G395)*$F$16^$G395,""))</f>
        <v/>
      </c>
      <c r="JN395" s="17" t="str">
        <f t="shared" ref="JN395" si="115879">IF(JN394="","",IF(JN$7&gt;=$G395,$H$8*$F$15^(JN$7-$G395)*$F$16^$G395,""))</f>
        <v/>
      </c>
      <c r="JO395" s="17" t="str">
        <f t="shared" ref="JO395" si="115880">IF(JO394="","",IF(JO$7&gt;=$G395,$H$8*$F$15^(JO$7-$G395)*$F$16^$G395,""))</f>
        <v/>
      </c>
      <c r="JP395" s="17" t="str">
        <f t="shared" ref="JP395" si="115881">IF(JP394="","",IF(JP$7&gt;=$G395,$H$8*$F$15^(JP$7-$G395)*$F$16^$G395,""))</f>
        <v/>
      </c>
      <c r="JQ395" s="17" t="str">
        <f t="shared" ref="JQ395" si="115882">IF(JQ394="","",IF(JQ$7&gt;=$G395,$H$8*$F$15^(JQ$7-$G395)*$F$16^$G395,""))</f>
        <v/>
      </c>
      <c r="JR395" s="17" t="str">
        <f t="shared" ref="JR395" si="115883">IF(JR394="","",IF(JR$7&gt;=$G395,$H$8*$F$15^(JR$7-$G395)*$F$16^$G395,""))</f>
        <v/>
      </c>
      <c r="JS395" s="17" t="str">
        <f t="shared" ref="JS395" si="115884">IF(JS394="","",IF(JS$7&gt;=$G395,$H$8*$F$15^(JS$7-$G395)*$F$16^$G395,""))</f>
        <v/>
      </c>
      <c r="JT395" s="17" t="str">
        <f t="shared" ref="JT395" si="115885">IF(JT394="","",IF(JT$7&gt;=$G395,$H$8*$F$15^(JT$7-$G395)*$F$16^$G395,""))</f>
        <v/>
      </c>
      <c r="JU395" s="17" t="str">
        <f t="shared" ref="JU395" si="115886">IF(JU394="","",IF(JU$7&gt;=$G395,$H$8*$F$15^(JU$7-$G395)*$F$16^$G395,""))</f>
        <v/>
      </c>
      <c r="JV395" s="17" t="str">
        <f t="shared" ref="JV395" si="115887">IF(JV394="","",IF(JV$7&gt;=$G395,$H$8*$F$15^(JV$7-$G395)*$F$16^$G395,""))</f>
        <v/>
      </c>
      <c r="JW395" s="17" t="str">
        <f t="shared" ref="JW395" si="115888">IF(JW394="","",IF(JW$7&gt;=$G395,$H$8*$F$15^(JW$7-$G395)*$F$16^$G395,""))</f>
        <v/>
      </c>
      <c r="JX395" s="17" t="str">
        <f t="shared" ref="JX395" si="115889">IF(JX394="","",IF(JX$7&gt;=$G395,$H$8*$F$15^(JX$7-$G395)*$F$16^$G395,""))</f>
        <v/>
      </c>
      <c r="JY395" s="17" t="str">
        <f t="shared" ref="JY395" si="115890">IF(JY394="","",IF(JY$7&gt;=$G395,$H$8*$F$15^(JY$7-$G395)*$F$16^$G395,""))</f>
        <v/>
      </c>
      <c r="JZ395" s="17" t="str">
        <f t="shared" ref="JZ395" si="115891">IF(JZ394="","",IF(JZ$7&gt;=$G395,$H$8*$F$15^(JZ$7-$G395)*$F$16^$G395,""))</f>
        <v/>
      </c>
      <c r="KA395" s="17" t="str">
        <f t="shared" ref="KA395" si="115892">IF(KA394="","",IF(KA$7&gt;=$G395,$H$8*$F$15^(KA$7-$G395)*$F$16^$G395,""))</f>
        <v/>
      </c>
      <c r="KB395" s="17" t="str">
        <f t="shared" ref="KB395" si="115893">IF(KB394="","",IF(KB$7&gt;=$G395,$H$8*$F$15^(KB$7-$G395)*$F$16^$G395,""))</f>
        <v/>
      </c>
      <c r="KC395" s="17" t="str">
        <f t="shared" ref="KC395" si="115894">IF(KC394="","",IF(KC$7&gt;=$G395,$H$8*$F$15^(KC$7-$G395)*$F$16^$G395,""))</f>
        <v/>
      </c>
      <c r="KD395" s="17" t="str">
        <f t="shared" ref="KD395" si="115895">IF(KD394="","",IF(KD$7&gt;=$G395,$H$8*$F$15^(KD$7-$G395)*$F$16^$G395,""))</f>
        <v/>
      </c>
      <c r="KE395" s="17" t="str">
        <f t="shared" ref="KE395" si="115896">IF(KE394="","",IF(KE$7&gt;=$G395,$H$8*$F$15^(KE$7-$G395)*$F$16^$G395,""))</f>
        <v/>
      </c>
      <c r="KF395" s="17" t="str">
        <f t="shared" ref="KF395" si="115897">IF(KF394="","",IF(KF$7&gt;=$G395,$H$8*$F$15^(KF$7-$G395)*$F$16^$G395,""))</f>
        <v/>
      </c>
      <c r="KG395" s="17" t="str">
        <f t="shared" ref="KG395" si="115898">IF(KG394="","",IF(KG$7&gt;=$G395,$H$8*$F$15^(KG$7-$G395)*$F$16^$G395,""))</f>
        <v/>
      </c>
      <c r="KH395" s="17" t="str">
        <f t="shared" ref="KH395" si="115899">IF(KH394="","",IF(KH$7&gt;=$G395,$H$8*$F$15^(KH$7-$G395)*$F$16^$G395,""))</f>
        <v/>
      </c>
      <c r="KI395" s="17" t="str">
        <f t="shared" ref="KI395" si="115900">IF(KI394="","",IF(KI$7&gt;=$G395,$H$8*$F$15^(KI$7-$G395)*$F$16^$G395,""))</f>
        <v/>
      </c>
      <c r="KJ395" s="17" t="str">
        <f t="shared" ref="KJ395" si="115901">IF(KJ394="","",IF(KJ$7&gt;=$G395,$H$8*$F$15^(KJ$7-$G395)*$F$16^$G395,""))</f>
        <v/>
      </c>
      <c r="KK395" s="17" t="str">
        <f t="shared" ref="KK395" si="115902">IF(KK394="","",IF(KK$7&gt;=$G395,$H$8*$F$15^(KK$7-$G395)*$F$16^$G395,""))</f>
        <v/>
      </c>
      <c r="KL395" s="17" t="str">
        <f t="shared" ref="KL395" si="115903">IF(KL394="","",IF(KL$7&gt;=$G395,$H$8*$F$15^(KL$7-$G395)*$F$16^$G395,""))</f>
        <v/>
      </c>
      <c r="KM395" s="17" t="str">
        <f t="shared" ref="KM395" si="115904">IF(KM394="","",IF(KM$7&gt;=$G395,$H$8*$F$15^(KM$7-$G395)*$F$16^$G395,""))</f>
        <v/>
      </c>
      <c r="KN395" s="17" t="str">
        <f t="shared" ref="KN395" si="115905">IF(KN394="","",IF(KN$7&gt;=$G395,$H$8*$F$15^(KN$7-$G395)*$F$16^$G395,""))</f>
        <v/>
      </c>
      <c r="KO395" s="17" t="str">
        <f t="shared" ref="KO395" si="115906">IF(KO394="","",IF(KO$7&gt;=$G395,$H$8*$F$15^(KO$7-$G395)*$F$16^$G395,""))</f>
        <v/>
      </c>
      <c r="KP395" s="17" t="str">
        <f t="shared" ref="KP395" si="115907">IF(KP394="","",IF(KP$7&gt;=$G395,$H$8*$F$15^(KP$7-$G395)*$F$16^$G395,""))</f>
        <v/>
      </c>
      <c r="KQ395" s="17" t="str">
        <f t="shared" ref="KQ395" si="115908">IF(KQ394="","",IF(KQ$7&gt;=$G395,$H$8*$F$15^(KQ$7-$G395)*$F$16^$G395,""))</f>
        <v/>
      </c>
      <c r="KR395" s="17" t="str">
        <f t="shared" ref="KR395" si="115909">IF(KR394="","",IF(KR$7&gt;=$G395,$H$8*$F$15^(KR$7-$G395)*$F$16^$G395,""))</f>
        <v/>
      </c>
      <c r="KS395" s="17" t="str">
        <f t="shared" ref="KS395" si="115910">IF(KS394="","",IF(KS$7&gt;=$G395,$H$8*$F$15^(KS$7-$G395)*$F$16^$G395,""))</f>
        <v/>
      </c>
      <c r="KT395" s="17" t="str">
        <f t="shared" ref="KT395" si="115911">IF(KT394="","",IF(KT$7&gt;=$G395,$H$8*$F$15^(KT$7-$G395)*$F$16^$G395,""))</f>
        <v/>
      </c>
      <c r="KU395" s="17" t="str">
        <f t="shared" ref="KU395" si="115912">IF(KU394="","",IF(KU$7&gt;=$G395,$H$8*$F$15^(KU$7-$G395)*$F$16^$G395,""))</f>
        <v/>
      </c>
      <c r="KV395" s="17" t="str">
        <f t="shared" ref="KV395" si="115913">IF(KV394="","",IF(KV$7&gt;=$G395,$H$8*$F$15^(KV$7-$G395)*$F$16^$G395,""))</f>
        <v/>
      </c>
      <c r="KW395" s="17" t="str">
        <f t="shared" ref="KW395" si="115914">IF(KW394="","",IF(KW$7&gt;=$G395,$H$8*$F$15^(KW$7-$G395)*$F$16^$G395,""))</f>
        <v/>
      </c>
      <c r="KX395" s="17" t="str">
        <f t="shared" ref="KX395" si="115915">IF(KX394="","",IF(KX$7&gt;=$G395,$H$8*$F$15^(KX$7-$G395)*$F$16^$G395,""))</f>
        <v/>
      </c>
      <c r="KY395" s="17" t="str">
        <f t="shared" ref="KY395" si="115916">IF(KY394="","",IF(KY$7&gt;=$G395,$H$8*$F$15^(KY$7-$G395)*$F$16^$G395,""))</f>
        <v/>
      </c>
      <c r="KZ395" s="17" t="str">
        <f t="shared" ref="KZ395" si="115917">IF(KZ394="","",IF(KZ$7&gt;=$G395,$H$8*$F$15^(KZ$7-$G395)*$F$16^$G395,""))</f>
        <v/>
      </c>
      <c r="LA395" s="17" t="str">
        <f t="shared" ref="LA395" si="115918">IF(LA394="","",IF(LA$7&gt;=$G395,$H$8*$F$15^(LA$7-$G395)*$F$16^$G395,""))</f>
        <v/>
      </c>
      <c r="LB395" s="17" t="str">
        <f t="shared" ref="LB395" si="115919">IF(LB394="","",IF(LB$7&gt;=$G395,$H$8*$F$15^(LB$7-$G395)*$F$16^$G395,""))</f>
        <v/>
      </c>
      <c r="LC395" s="17" t="str">
        <f t="shared" ref="LC395" si="115920">IF(LC394="","",IF(LC$7&gt;=$G395,$H$8*$F$15^(LC$7-$G395)*$F$16^$G395,""))</f>
        <v/>
      </c>
      <c r="LD395" s="17" t="str">
        <f t="shared" ref="LD395" si="115921">IF(LD394="","",IF(LD$7&gt;=$G395,$H$8*$F$15^(LD$7-$G395)*$F$16^$G395,""))</f>
        <v/>
      </c>
      <c r="LE395" s="17" t="str">
        <f t="shared" ref="LE395" si="115922">IF(LE394="","",IF(LE$7&gt;=$G395,$H$8*$F$15^(LE$7-$G395)*$F$16^$G395,""))</f>
        <v/>
      </c>
      <c r="LF395" s="17" t="str">
        <f t="shared" ref="LF395" si="115923">IF(LF394="","",IF(LF$7&gt;=$G395,$H$8*$F$15^(LF$7-$G395)*$F$16^$G395,""))</f>
        <v/>
      </c>
      <c r="LG395" s="17" t="str">
        <f t="shared" ref="LG395" si="115924">IF(LG394="","",IF(LG$7&gt;=$G395,$H$8*$F$15^(LG$7-$G395)*$F$16^$G395,""))</f>
        <v/>
      </c>
      <c r="LH395" s="17" t="str">
        <f t="shared" ref="LH395" si="115925">IF(LH394="","",IF(LH$7&gt;=$G395,$H$8*$F$15^(LH$7-$G395)*$F$16^$G395,""))</f>
        <v/>
      </c>
      <c r="LI395" s="17" t="str">
        <f t="shared" ref="LI395" si="115926">IF(LI394="","",IF(LI$7&gt;=$G395,$H$8*$F$15^(LI$7-$G395)*$F$16^$G395,""))</f>
        <v/>
      </c>
      <c r="LJ395" s="17" t="str">
        <f t="shared" ref="LJ395" si="115927">IF(LJ394="","",IF(LJ$7&gt;=$G395,$H$8*$F$15^(LJ$7-$G395)*$F$16^$G395,""))</f>
        <v/>
      </c>
      <c r="LK395" s="17" t="str">
        <f t="shared" ref="LK395" si="115928">IF(LK394="","",IF(LK$7&gt;=$G395,$H$8*$F$15^(LK$7-$G395)*$F$16^$G395,""))</f>
        <v/>
      </c>
      <c r="LL395" s="17" t="str">
        <f t="shared" ref="LL395" si="115929">IF(LL394="","",IF(LL$7&gt;=$G395,$H$8*$F$15^(LL$7-$G395)*$F$16^$G395,""))</f>
        <v/>
      </c>
      <c r="LM395" s="17" t="str">
        <f t="shared" ref="LM395" si="115930">IF(LM394="","",IF(LM$7&gt;=$G395,$H$8*$F$15^(LM$7-$G395)*$F$16^$G395,""))</f>
        <v/>
      </c>
      <c r="LN395" s="17" t="str">
        <f t="shared" ref="LN395" si="115931">IF(LN394="","",IF(LN$7&gt;=$G395,$H$8*$F$15^(LN$7-$G395)*$F$16^$G395,""))</f>
        <v/>
      </c>
      <c r="LO395" s="17" t="str">
        <f t="shared" ref="LO395" si="115932">IF(LO394="","",IF(LO$7&gt;=$G395,$H$8*$F$15^(LO$7-$G395)*$F$16^$G395,""))</f>
        <v/>
      </c>
      <c r="LP395" s="17" t="str">
        <f t="shared" ref="LP395" si="115933">IF(LP394="","",IF(LP$7&gt;=$G395,$H$8*$F$15^(LP$7-$G395)*$F$16^$G395,""))</f>
        <v/>
      </c>
      <c r="LQ395" s="17" t="str">
        <f t="shared" ref="LQ395" si="115934">IF(LQ394="","",IF(LQ$7&gt;=$G395,$H$8*$F$15^(LQ$7-$G395)*$F$16^$G395,""))</f>
        <v/>
      </c>
      <c r="LR395" s="17" t="str">
        <f t="shared" ref="LR395" si="115935">IF(LR394="","",IF(LR$7&gt;=$G395,$H$8*$F$15^(LR$7-$G395)*$F$16^$G395,""))</f>
        <v/>
      </c>
      <c r="LS395" s="17" t="str">
        <f t="shared" ref="LS395" si="115936">IF(LS394="","",IF(LS$7&gt;=$G395,$H$8*$F$15^(LS$7-$G395)*$F$16^$G395,""))</f>
        <v/>
      </c>
      <c r="LT395" s="17" t="str">
        <f t="shared" ref="LT395" si="115937">IF(LT394="","",IF(LT$7&gt;=$G395,$H$8*$F$15^(LT$7-$G395)*$F$16^$G395,""))</f>
        <v/>
      </c>
      <c r="LU395" s="17" t="str">
        <f t="shared" ref="LU395" si="115938">IF(LU394="","",IF(LU$7&gt;=$G395,$H$8*$F$15^(LU$7-$G395)*$F$16^$G395,""))</f>
        <v/>
      </c>
      <c r="LV395" s="17" t="str">
        <f t="shared" ref="LV395" si="115939">IF(LV394="","",IF(LV$7&gt;=$G395,$H$8*$F$15^(LV$7-$G395)*$F$16^$G395,""))</f>
        <v/>
      </c>
      <c r="LW395" s="17" t="str">
        <f t="shared" ref="LW395" si="115940">IF(LW394="","",IF(LW$7&gt;=$G395,$H$8*$F$15^(LW$7-$G395)*$F$16^$G395,""))</f>
        <v/>
      </c>
      <c r="LX395" s="17" t="str">
        <f t="shared" ref="LX395" si="115941">IF(LX394="","",IF(LX$7&gt;=$G395,$H$8*$F$15^(LX$7-$G395)*$F$16^$G395,""))</f>
        <v/>
      </c>
      <c r="LY395" s="17" t="str">
        <f t="shared" ref="LY395" si="115942">IF(LY394="","",IF(LY$7&gt;=$G395,$H$8*$F$15^(LY$7-$G395)*$F$16^$G395,""))</f>
        <v/>
      </c>
      <c r="LZ395" s="17" t="str">
        <f t="shared" ref="LZ395" si="115943">IF(LZ394="","",IF(LZ$7&gt;=$G395,$H$8*$F$15^(LZ$7-$G395)*$F$16^$G395,""))</f>
        <v/>
      </c>
      <c r="MA395" s="17" t="str">
        <f t="shared" ref="MA395" si="115944">IF(MA394="","",IF(MA$7&gt;=$G395,$H$8*$F$15^(MA$7-$G395)*$F$16^$G395,""))</f>
        <v/>
      </c>
      <c r="MB395" s="17" t="str">
        <f t="shared" ref="MB395" si="115945">IF(MB394="","",IF(MB$7&gt;=$G395,$H$8*$F$15^(MB$7-$G395)*$F$16^$G395,""))</f>
        <v/>
      </c>
      <c r="MC395" s="17" t="str">
        <f t="shared" ref="MC395" si="115946">IF(MC394="","",IF(MC$7&gt;=$G395,$H$8*$F$15^(MC$7-$G395)*$F$16^$G395,""))</f>
        <v/>
      </c>
      <c r="MD395" s="17" t="str">
        <f t="shared" ref="MD395" si="115947">IF(MD394="","",IF(MD$7&gt;=$G395,$H$8*$F$15^(MD$7-$G395)*$F$16^$G395,""))</f>
        <v/>
      </c>
      <c r="ME395" s="17" t="str">
        <f t="shared" ref="ME395" si="115948">IF(ME394="","",IF(ME$7&gt;=$G395,$H$8*$F$15^(ME$7-$G395)*$F$16^$G395,""))</f>
        <v/>
      </c>
      <c r="MF395" s="17" t="str">
        <f t="shared" ref="MF395" si="115949">IF(MF394="","",IF(MF$7&gt;=$G395,$H$8*$F$15^(MF$7-$G395)*$F$16^$G395,""))</f>
        <v/>
      </c>
      <c r="MG395" s="17" t="str">
        <f t="shared" ref="MG395" si="115950">IF(MG394="","",IF(MG$7&gt;=$G395,$H$8*$F$15^(MG$7-$G395)*$F$16^$G395,""))</f>
        <v/>
      </c>
      <c r="MH395" s="17" t="str">
        <f t="shared" ref="MH395" si="115951">IF(MH394="","",IF(MH$7&gt;=$G395,$H$8*$F$15^(MH$7-$G395)*$F$16^$G395,""))</f>
        <v/>
      </c>
      <c r="MI395" s="17" t="str">
        <f t="shared" ref="MI395" si="115952">IF(MI394="","",IF(MI$7&gt;=$G395,$H$8*$F$15^(MI$7-$G395)*$F$16^$G395,""))</f>
        <v/>
      </c>
      <c r="MJ395" s="17" t="str">
        <f t="shared" ref="MJ395" si="115953">IF(MJ394="","",IF(MJ$7&gt;=$G395,$H$8*$F$15^(MJ$7-$G395)*$F$16^$G395,""))</f>
        <v/>
      </c>
      <c r="MK395" s="17" t="str">
        <f t="shared" ref="MK395" si="115954">IF(MK394="","",IF(MK$7&gt;=$G395,$H$8*$F$15^(MK$7-$G395)*$F$16^$G395,""))</f>
        <v/>
      </c>
      <c r="ML395" s="17" t="str">
        <f t="shared" ref="ML395" si="115955">IF(ML394="","",IF(ML$7&gt;=$G395,$H$8*$F$15^(ML$7-$G395)*$F$16^$G395,""))</f>
        <v/>
      </c>
      <c r="MM395" s="17" t="str">
        <f t="shared" ref="MM395" si="115956">IF(MM394="","",IF(MM$7&gt;=$G395,$H$8*$F$15^(MM$7-$G395)*$F$16^$G395,""))</f>
        <v/>
      </c>
      <c r="MN395" s="17" t="str">
        <f t="shared" ref="MN395" si="115957">IF(MN394="","",IF(MN$7&gt;=$G395,$H$8*$F$15^(MN$7-$G395)*$F$16^$G395,""))</f>
        <v/>
      </c>
      <c r="MO395" s="17" t="str">
        <f t="shared" ref="MO395" si="115958">IF(MO394="","",IF(MO$7&gt;=$G395,$H$8*$F$15^(MO$7-$G395)*$F$16^$G395,""))</f>
        <v/>
      </c>
      <c r="MP395" s="17" t="str">
        <f t="shared" ref="MP395" si="115959">IF(MP394="","",IF(MP$7&gt;=$G395,$H$8*$F$15^(MP$7-$G395)*$F$16^$G395,""))</f>
        <v/>
      </c>
      <c r="MQ395" s="17" t="str">
        <f t="shared" ref="MQ395" si="115960">IF(MQ394="","",IF(MQ$7&gt;=$G395,$H$8*$F$15^(MQ$7-$G395)*$F$16^$G395,""))</f>
        <v/>
      </c>
      <c r="MR395" s="17" t="str">
        <f t="shared" ref="MR395" si="115961">IF(MR394="","",IF(MR$7&gt;=$G395,$H$8*$F$15^(MR$7-$G395)*$F$16^$G395,""))</f>
        <v/>
      </c>
      <c r="MS395" s="17" t="str">
        <f t="shared" ref="MS395" si="115962">IF(MS394="","",IF(MS$7&gt;=$G395,$H$8*$F$15^(MS$7-$G395)*$F$16^$G395,""))</f>
        <v/>
      </c>
      <c r="MT395" s="17" t="str">
        <f t="shared" ref="MT395" si="115963">IF(MT394="","",IF(MT$7&gt;=$G395,$H$8*$F$15^(MT$7-$G395)*$F$16^$G395,""))</f>
        <v/>
      </c>
      <c r="MU395" s="17" t="str">
        <f t="shared" ref="MU395" si="115964">IF(MU394="","",IF(MU$7&gt;=$G395,$H$8*$F$15^(MU$7-$G395)*$F$16^$G395,""))</f>
        <v/>
      </c>
      <c r="MV395" s="17" t="str">
        <f t="shared" ref="MV395" si="115965">IF(MV394="","",IF(MV$7&gt;=$G395,$H$8*$F$15^(MV$7-$G395)*$F$16^$G395,""))</f>
        <v/>
      </c>
      <c r="MW395" s="17" t="str">
        <f t="shared" ref="MW395" si="115966">IF(MW394="","",IF(MW$7&gt;=$G395,$H$8*$F$15^(MW$7-$G395)*$F$16^$G395,""))</f>
        <v/>
      </c>
      <c r="MX395" s="17" t="str">
        <f t="shared" ref="MX395" si="115967">IF(MX394="","",IF(MX$7&gt;=$G395,$H$8*$F$15^(MX$7-$G395)*$F$16^$G395,""))</f>
        <v/>
      </c>
      <c r="MY395" s="17" t="str">
        <f t="shared" ref="MY395" si="115968">IF(MY394="","",IF(MY$7&gt;=$G395,$H$8*$F$15^(MY$7-$G395)*$F$16^$G395,""))</f>
        <v/>
      </c>
      <c r="MZ395" s="17" t="str">
        <f t="shared" ref="MZ395" si="115969">IF(MZ394="","",IF(MZ$7&gt;=$G395,$H$8*$F$15^(MZ$7-$G395)*$F$16^$G395,""))</f>
        <v/>
      </c>
      <c r="NA395" s="17" t="str">
        <f t="shared" ref="NA395" si="115970">IF(NA394="","",IF(NA$7&gt;=$G395,$H$8*$F$15^(NA$7-$G395)*$F$16^$G395,""))</f>
        <v/>
      </c>
      <c r="NB395" s="17" t="str">
        <f t="shared" ref="NB395" si="115971">IF(NB394="","",IF(NB$7&gt;=$G395,$H$8*$F$15^(NB$7-$G395)*$F$16^$G395,""))</f>
        <v/>
      </c>
      <c r="NC395" s="17" t="str">
        <f t="shared" ref="NC395" si="115972">IF(NC394="","",IF(NC$7&gt;=$G395,$H$8*$F$15^(NC$7-$G395)*$F$16^$G395,""))</f>
        <v/>
      </c>
      <c r="ND395" s="17" t="str">
        <f t="shared" ref="ND395" si="115973">IF(ND394="","",IF(ND$7&gt;=$G395,$H$8*$F$15^(ND$7-$G395)*$F$16^$G395,""))</f>
        <v/>
      </c>
      <c r="NE395" s="17" t="str">
        <f t="shared" ref="NE395" si="115974">IF(NE394="","",IF(NE$7&gt;=$G395,$H$8*$F$15^(NE$7-$G395)*$F$16^$G395,""))</f>
        <v/>
      </c>
      <c r="NF395" s="17" t="str">
        <f t="shared" ref="NF395" si="115975">IF(NF394="","",IF(NF$7&gt;=$G395,$H$8*$F$15^(NF$7-$G395)*$F$16^$G395,""))</f>
        <v/>
      </c>
      <c r="NG395" s="17" t="str">
        <f t="shared" ref="NG395" si="115976">IF(NG394="","",IF(NG$7&gt;=$G395,$H$8*$F$15^(NG$7-$G395)*$F$16^$G395,""))</f>
        <v/>
      </c>
      <c r="NH395" s="17" t="str">
        <f t="shared" ref="NH395" si="115977">IF(NH394="","",IF(NH$7&gt;=$G395,$H$8*$F$15^(NH$7-$G395)*$F$16^$G395,""))</f>
        <v/>
      </c>
      <c r="NI395" s="17" t="str">
        <f t="shared" ref="NI395" si="115978">IF(NI394="","",IF(NI$7&gt;=$G395,$H$8*$F$15^(NI$7-$G395)*$F$16^$G395,""))</f>
        <v/>
      </c>
      <c r="NJ395" s="17" t="str">
        <f t="shared" ref="NJ395" si="115979">IF(NJ394="","",IF(NJ$7&gt;=$G395,$H$8*$F$15^(NJ$7-$G395)*$F$16^$G395,""))</f>
        <v/>
      </c>
      <c r="NK395" s="17" t="str">
        <f t="shared" ref="NK395" si="115980">IF(NK394="","",IF(NK$7&gt;=$G395,$H$8*$F$15^(NK$7-$G395)*$F$16^$G395,""))</f>
        <v/>
      </c>
      <c r="NL395" s="17" t="str">
        <f t="shared" ref="NL395" si="115981">IF(NL394="","",IF(NL$7&gt;=$G395,$H$8*$F$15^(NL$7-$G395)*$F$16^$G395,""))</f>
        <v/>
      </c>
      <c r="NM395" s="17" t="str">
        <f t="shared" ref="NM395" si="115982">IF(NM394="","",IF(NM$7&gt;=$G395,$H$8*$F$15^(NM$7-$G395)*$F$16^$G395,""))</f>
        <v/>
      </c>
      <c r="NN395" s="17" t="str">
        <f t="shared" ref="NN395" si="115983">IF(NN394="","",IF(NN$7&gt;=$G395,$H$8*$F$15^(NN$7-$G395)*$F$16^$G395,""))</f>
        <v/>
      </c>
      <c r="NO395" s="17" t="str">
        <f t="shared" ref="NO395" si="115984">IF(NO394="","",IF(NO$7&gt;=$G395,$H$8*$F$15^(NO$7-$G395)*$F$16^$G395,""))</f>
        <v/>
      </c>
      <c r="NP395" s="17" t="str">
        <f t="shared" ref="NP395" si="115985">IF(NP394="","",IF(NP$7&gt;=$G395,$H$8*$F$15^(NP$7-$G395)*$F$16^$G395,""))</f>
        <v/>
      </c>
      <c r="NQ395" s="17" t="str">
        <f t="shared" ref="NQ395" si="115986">IF(NQ394="","",IF(NQ$7&gt;=$G395,$H$8*$F$15^(NQ$7-$G395)*$F$16^$G395,""))</f>
        <v/>
      </c>
      <c r="NR395" s="17" t="str">
        <f t="shared" ref="NR395" si="115987">IF(NR394="","",IF(NR$7&gt;=$G395,$H$8*$F$15^(NR$7-$G395)*$F$16^$G395,""))</f>
        <v/>
      </c>
      <c r="NS395" s="17" t="str">
        <f t="shared" ref="NS395" si="115988">IF(NS394="","",IF(NS$7&gt;=$G395,$H$8*$F$15^(NS$7-$G395)*$F$16^$G395,""))</f>
        <v/>
      </c>
      <c r="NT395" s="17" t="str">
        <f t="shared" ref="NT395" si="115989">IF(NT394="","",IF(NT$7&gt;=$G395,$H$8*$F$15^(NT$7-$G395)*$F$16^$G395,""))</f>
        <v/>
      </c>
      <c r="NU395" s="17" t="str">
        <f t="shared" ref="NU395" si="115990">IF(NU394="","",IF(NU$7&gt;=$G395,$H$8*$F$15^(NU$7-$G395)*$F$16^$G395,""))</f>
        <v/>
      </c>
      <c r="NV395" s="17" t="str">
        <f t="shared" ref="NV395" si="115991">IF(NV394="","",IF(NV$7&gt;=$G395,$H$8*$F$15^(NV$7-$G395)*$F$16^$G395,""))</f>
        <v/>
      </c>
      <c r="NW395" s="17" t="str">
        <f t="shared" ref="NW395" si="115992">IF(NW394="","",IF(NW$7&gt;=$G395,$H$8*$F$15^(NW$7-$G395)*$F$16^$G395,""))</f>
        <v/>
      </c>
      <c r="NX395" s="17" t="str">
        <f t="shared" ref="NX395" si="115993">IF(NX394="","",IF(NX$7&gt;=$G395,$H$8*$F$15^(NX$7-$G395)*$F$16^$G395,""))</f>
        <v/>
      </c>
      <c r="NY395" s="17" t="str">
        <f t="shared" ref="NY395" si="115994">IF(NY394="","",IF(NY$7&gt;=$G395,$H$8*$F$15^(NY$7-$G395)*$F$16^$G395,""))</f>
        <v/>
      </c>
      <c r="NZ395" s="17" t="str">
        <f t="shared" ref="NZ395" si="115995">IF(NZ394="","",IF(NZ$7&gt;=$G395,$H$8*$F$15^(NZ$7-$G395)*$F$16^$G395,""))</f>
        <v/>
      </c>
      <c r="OA395" s="17" t="str">
        <f t="shared" ref="OA395" si="115996">IF(OA394="","",IF(OA$7&gt;=$G395,$H$8*$F$15^(OA$7-$G395)*$F$16^$G395,""))</f>
        <v/>
      </c>
    </row>
    <row r="396" spans="7:391" x14ac:dyDescent="0.3">
      <c r="I396" s="18" t="str">
        <f t="shared" ref="I396" si="115997">IF(AND(I395&lt;&gt;"",J395=""),MAX(I395-$C$9,0),IF(I395="","",IF(H$7&gt;=$G395,$F$9*($F$17*J396+$F$18*J399),"")))</f>
        <v/>
      </c>
      <c r="J396" s="18" t="str">
        <f t="shared" ref="J396" si="115998">IF(AND(J395&lt;&gt;"",K395=""),MAX(J395-$C$9,0),IF(J395="","",IF(I$7&gt;=$G395,$F$9*($F$17*K396+$F$18*K399),"")))</f>
        <v/>
      </c>
      <c r="K396" s="18" t="str">
        <f t="shared" ref="K396" si="115999">IF(AND(K395&lt;&gt;"",L395=""),MAX(K395-$C$9,0),IF(K395="","",IF(J$7&gt;=$G395,$F$9*($F$17*L396+$F$18*L399),"")))</f>
        <v/>
      </c>
      <c r="L396" s="18" t="str">
        <f t="shared" ref="L396" si="116000">IF(AND(L395&lt;&gt;"",M395=""),MAX(L395-$C$9,0),IF(L395="","",IF(K$7&gt;=$G395,$F$9*($F$17*M396+$F$18*M399),"")))</f>
        <v/>
      </c>
      <c r="M396" s="18" t="str">
        <f t="shared" ref="M396" si="116001">IF(AND(M395&lt;&gt;"",N395=""),MAX(M395-$C$9,0),IF(M395="","",IF(L$7&gt;=$G395,$F$9*($F$17*N396+$F$18*N399),"")))</f>
        <v/>
      </c>
      <c r="N396" s="18" t="str">
        <f t="shared" ref="N396" si="116002">IF(AND(N395&lt;&gt;"",O395=""),MAX(N395-$C$9,0),IF(N395="","",IF(M$7&gt;=$G395,$F$9*($F$17*O396+$F$18*O399),"")))</f>
        <v/>
      </c>
      <c r="O396" s="18" t="str">
        <f t="shared" ref="O396" si="116003">IF(AND(O395&lt;&gt;"",P395=""),MAX(O395-$C$9,0),IF(O395="","",IF(N$7&gt;=$G395,$F$9*($F$17*P396+$F$18*P399),"")))</f>
        <v/>
      </c>
      <c r="P396" s="18" t="str">
        <f t="shared" ref="P396" si="116004">IF(AND(P395&lt;&gt;"",Q395=""),MAX(P395-$C$9,0),IF(P395="","",IF(O$7&gt;=$G395,$F$9*($F$17*Q396+$F$18*Q399),"")))</f>
        <v/>
      </c>
      <c r="Q396" s="18" t="str">
        <f t="shared" ref="Q396" si="116005">IF(AND(Q395&lt;&gt;"",R395=""),MAX(Q395-$C$9,0),IF(Q395="","",IF(P$7&gt;=$G395,$F$9*($F$17*R396+$F$18*R399),"")))</f>
        <v/>
      </c>
      <c r="R396" s="18" t="str">
        <f t="shared" ref="R396" si="116006">IF(AND(R395&lt;&gt;"",S395=""),MAX(R395-$C$9,0),IF(R395="","",IF(Q$7&gt;=$G395,$F$9*($F$17*S396+$F$18*S399),"")))</f>
        <v/>
      </c>
      <c r="S396" s="18" t="str">
        <f t="shared" ref="S396" si="116007">IF(AND(S395&lt;&gt;"",T395=""),MAX(S395-$C$9,0),IF(S395="","",IF(R$7&gt;=$G395,$F$9*($F$17*T396+$F$18*T399),"")))</f>
        <v/>
      </c>
      <c r="T396" s="18" t="str">
        <f t="shared" ref="T396" si="116008">IF(AND(T395&lt;&gt;"",U395=""),MAX(T395-$C$9,0),IF(T395="","",IF(S$7&gt;=$G395,$F$9*($F$17*U396+$F$18*U399),"")))</f>
        <v/>
      </c>
      <c r="U396" s="18" t="str">
        <f t="shared" ref="U396" si="116009">IF(AND(U395&lt;&gt;"",V395=""),MAX(U395-$C$9,0),IF(U395="","",IF(T$7&gt;=$G395,$F$9*($F$17*V396+$F$18*V399),"")))</f>
        <v/>
      </c>
      <c r="V396" s="18" t="str">
        <f t="shared" ref="V396" si="116010">IF(AND(V395&lt;&gt;"",W395=""),MAX(V395-$C$9,0),IF(V395="","",IF(U$7&gt;=$G395,$F$9*($F$17*W396+$F$18*W399),"")))</f>
        <v/>
      </c>
      <c r="W396" s="18" t="str">
        <f t="shared" ref="W396" si="116011">IF(AND(W395&lt;&gt;"",X395=""),MAX(W395-$C$9,0),IF(W395="","",IF(V$7&gt;=$G395,$F$9*($F$17*X396+$F$18*X399),"")))</f>
        <v/>
      </c>
      <c r="X396" s="18" t="str">
        <f t="shared" ref="X396" si="116012">IF(AND(X395&lt;&gt;"",Y395=""),MAX(X395-$C$9,0),IF(X395="","",IF(W$7&gt;=$G395,$F$9*($F$17*Y396+$F$18*Y399),"")))</f>
        <v/>
      </c>
      <c r="Y396" s="18" t="str">
        <f t="shared" ref="Y396" si="116013">IF(AND(Y395&lt;&gt;"",Z395=""),MAX(Y395-$C$9,0),IF(Y395="","",IF(X$7&gt;=$G395,$F$9*($F$17*Z396+$F$18*Z399),"")))</f>
        <v/>
      </c>
      <c r="Z396" s="18" t="str">
        <f t="shared" ref="Z396" si="116014">IF(AND(Z395&lt;&gt;"",AA395=""),MAX(Z395-$C$9,0),IF(Z395="","",IF(Y$7&gt;=$G395,$F$9*($F$17*AA396+$F$18*AA399),"")))</f>
        <v/>
      </c>
      <c r="AA396" s="18" t="str">
        <f t="shared" ref="AA396" si="116015">IF(AND(AA395&lt;&gt;"",AB395=""),MAX(AA395-$C$9,0),IF(AA395="","",IF(Z$7&gt;=$G395,$F$9*($F$17*AB396+$F$18*AB399),"")))</f>
        <v/>
      </c>
      <c r="AB396" s="18" t="str">
        <f t="shared" ref="AB396" si="116016">IF(AND(AB395&lt;&gt;"",AC395=""),MAX(AB395-$C$9,0),IF(AB395="","",IF(AA$7&gt;=$G395,$F$9*($F$17*AC396+$F$18*AC399),"")))</f>
        <v/>
      </c>
      <c r="AC396" s="18" t="str">
        <f t="shared" ref="AC396" si="116017">IF(AND(AC395&lt;&gt;"",AD395=""),MAX(AC395-$C$9,0),IF(AC395="","",IF(AB$7&gt;=$G395,$F$9*($F$17*AD396+$F$18*AD399),"")))</f>
        <v/>
      </c>
      <c r="AD396" s="18" t="str">
        <f t="shared" ref="AD396" si="116018">IF(AND(AD395&lt;&gt;"",AE395=""),MAX(AD395-$C$9,0),IF(AD395="","",IF(AC$7&gt;=$G395,$F$9*($F$17*AE396+$F$18*AE399),"")))</f>
        <v/>
      </c>
      <c r="AE396" s="18" t="str">
        <f t="shared" ref="AE396" si="116019">IF(AND(AE395&lt;&gt;"",AF395=""),MAX(AE395-$C$9,0),IF(AE395="","",IF(AD$7&gt;=$G395,$F$9*($F$17*AF396+$F$18*AF399),"")))</f>
        <v/>
      </c>
      <c r="AF396" s="18" t="str">
        <f t="shared" ref="AF396" si="116020">IF(AND(AF395&lt;&gt;"",AG395=""),MAX(AF395-$C$9,0),IF(AF395="","",IF(AE$7&gt;=$G395,$F$9*($F$17*AG396+$F$18*AG399),"")))</f>
        <v/>
      </c>
      <c r="AG396" s="18" t="str">
        <f t="shared" ref="AG396" si="116021">IF(AND(AG395&lt;&gt;"",AH395=""),MAX(AG395-$C$9,0),IF(AG395="","",IF(AF$7&gt;=$G395,$F$9*($F$17*AH396+$F$18*AH399),"")))</f>
        <v/>
      </c>
      <c r="AH396" s="18" t="str">
        <f t="shared" ref="AH396" si="116022">IF(AND(AH395&lt;&gt;"",AI395=""),MAX(AH395-$C$9,0),IF(AH395="","",IF(AG$7&gt;=$G395,$F$9*($F$17*AI396+$F$18*AI399),"")))</f>
        <v/>
      </c>
      <c r="AI396" s="18" t="str">
        <f t="shared" ref="AI396" si="116023">IF(AND(AI395&lt;&gt;"",AJ395=""),MAX(AI395-$C$9,0),IF(AI395="","",IF(AH$7&gt;=$G395,$F$9*($F$17*AJ396+$F$18*AJ399),"")))</f>
        <v/>
      </c>
      <c r="AJ396" s="18" t="str">
        <f t="shared" ref="AJ396" si="116024">IF(AND(AJ395&lt;&gt;"",AK395=""),MAX(AJ395-$C$9,0),IF(AJ395="","",IF(AI$7&gt;=$G395,$F$9*($F$17*AK396+$F$18*AK399),"")))</f>
        <v/>
      </c>
      <c r="AK396" s="18" t="str">
        <f t="shared" ref="AK396" si="116025">IF(AND(AK395&lt;&gt;"",AL395=""),MAX(AK395-$C$9,0),IF(AK395="","",IF(AJ$7&gt;=$G395,$F$9*($F$17*AL396+$F$18*AL399),"")))</f>
        <v/>
      </c>
      <c r="AL396" s="18" t="str">
        <f t="shared" ref="AL396" si="116026">IF(AND(AL395&lt;&gt;"",AM395=""),MAX(AL395-$C$9,0),IF(AL395="","",IF(AK$7&gt;=$G395,$F$9*($F$17*AM396+$F$18*AM399),"")))</f>
        <v/>
      </c>
      <c r="AM396" s="18" t="str">
        <f t="shared" ref="AM396" si="116027">IF(AND(AM395&lt;&gt;"",AN395=""),MAX(AM395-$C$9,0),IF(AM395="","",IF(AL$7&gt;=$G395,$F$9*($F$17*AN396+$F$18*AN399),"")))</f>
        <v/>
      </c>
      <c r="AN396" s="18" t="str">
        <f t="shared" ref="AN396" si="116028">IF(AND(AN395&lt;&gt;"",AO395=""),MAX(AN395-$C$9,0),IF(AN395="","",IF(AM$7&gt;=$G395,$F$9*($F$17*AO396+$F$18*AO399),"")))</f>
        <v/>
      </c>
      <c r="AO396" s="18" t="str">
        <f t="shared" ref="AO396" si="116029">IF(AND(AO395&lt;&gt;"",AP395=""),MAX(AO395-$C$9,0),IF(AO395="","",IF(AN$7&gt;=$G395,$F$9*($F$17*AP396+$F$18*AP399),"")))</f>
        <v/>
      </c>
      <c r="AP396" s="18" t="str">
        <f t="shared" ref="AP396" si="116030">IF(AND(AP395&lt;&gt;"",AQ395=""),MAX(AP395-$C$9,0),IF(AP395="","",IF(AO$7&gt;=$G395,$F$9*($F$17*AQ396+$F$18*AQ399),"")))</f>
        <v/>
      </c>
      <c r="AQ396" s="18" t="str">
        <f t="shared" ref="AQ396" si="116031">IF(AND(AQ395&lt;&gt;"",AR395=""),MAX(AQ395-$C$9,0),IF(AQ395="","",IF(AP$7&gt;=$G395,$F$9*($F$17*AR396+$F$18*AR399),"")))</f>
        <v/>
      </c>
      <c r="AR396" s="18" t="str">
        <f t="shared" ref="AR396" si="116032">IF(AND(AR395&lt;&gt;"",AS395=""),MAX(AR395-$C$9,0),IF(AR395="","",IF(AQ$7&gt;=$G395,$F$9*($F$17*AS396+$F$18*AS399),"")))</f>
        <v/>
      </c>
      <c r="AS396" s="18" t="str">
        <f t="shared" ref="AS396" si="116033">IF(AND(AS395&lt;&gt;"",AT395=""),MAX(AS395-$C$9,0),IF(AS395="","",IF(AR$7&gt;=$G395,$F$9*($F$17*AT396+$F$18*AT399),"")))</f>
        <v/>
      </c>
      <c r="AT396" s="18" t="str">
        <f t="shared" ref="AT396" si="116034">IF(AND(AT395&lt;&gt;"",AU395=""),MAX(AT395-$C$9,0),IF(AT395="","",IF(AS$7&gt;=$G395,$F$9*($F$17*AU396+$F$18*AU399),"")))</f>
        <v/>
      </c>
      <c r="AU396" s="18" t="str">
        <f t="shared" ref="AU396" si="116035">IF(AND(AU395&lt;&gt;"",AV395=""),MAX(AU395-$C$9,0),IF(AU395="","",IF(AT$7&gt;=$G395,$F$9*($F$17*AV396+$F$18*AV399),"")))</f>
        <v/>
      </c>
      <c r="AV396" s="18" t="str">
        <f t="shared" ref="AV396" si="116036">IF(AND(AV395&lt;&gt;"",AW395=""),MAX(AV395-$C$9,0),IF(AV395="","",IF(AU$7&gt;=$G395,$F$9*($F$17*AW396+$F$18*AW399),"")))</f>
        <v/>
      </c>
      <c r="AW396" s="18" t="str">
        <f t="shared" ref="AW396" si="116037">IF(AND(AW395&lt;&gt;"",AX395=""),MAX(AW395-$C$9,0),IF(AW395="","",IF(AV$7&gt;=$G395,$F$9*($F$17*AX396+$F$18*AX399),"")))</f>
        <v/>
      </c>
      <c r="AX396" s="18" t="str">
        <f t="shared" ref="AX396" si="116038">IF(AND(AX395&lt;&gt;"",AY395=""),MAX(AX395-$C$9,0),IF(AX395="","",IF(AW$7&gt;=$G395,$F$9*($F$17*AY396+$F$18*AY399),"")))</f>
        <v/>
      </c>
      <c r="AY396" s="18" t="str">
        <f t="shared" ref="AY396" si="116039">IF(AND(AY395&lt;&gt;"",AZ395=""),MAX(AY395-$C$9,0),IF(AY395="","",IF(AX$7&gt;=$G395,$F$9*($F$17*AZ396+$F$18*AZ399),"")))</f>
        <v/>
      </c>
      <c r="AZ396" s="18" t="str">
        <f t="shared" ref="AZ396" si="116040">IF(AND(AZ395&lt;&gt;"",BA395=""),MAX(AZ395-$C$9,0),IF(AZ395="","",IF(AY$7&gt;=$G395,$F$9*($F$17*BA396+$F$18*BA399),"")))</f>
        <v/>
      </c>
      <c r="BA396" s="18" t="str">
        <f t="shared" ref="BA396" si="116041">IF(AND(BA395&lt;&gt;"",BB395=""),MAX(BA395-$C$9,0),IF(BA395="","",IF(AZ$7&gt;=$G395,$F$9*($F$17*BB396+$F$18*BB399),"")))</f>
        <v/>
      </c>
      <c r="BB396" s="18" t="str">
        <f t="shared" ref="BB396" si="116042">IF(AND(BB395&lt;&gt;"",BC395=""),MAX(BB395-$C$9,0),IF(BB395="","",IF(BA$7&gt;=$G395,$F$9*($F$17*BC396+$F$18*BC399),"")))</f>
        <v/>
      </c>
      <c r="BC396" s="18" t="str">
        <f t="shared" ref="BC396" si="116043">IF(AND(BC395&lt;&gt;"",BD395=""),MAX(BC395-$C$9,0),IF(BC395="","",IF(BB$7&gt;=$G395,$F$9*($F$17*BD396+$F$18*BD399),"")))</f>
        <v/>
      </c>
      <c r="BD396" s="18" t="str">
        <f t="shared" ref="BD396" si="116044">IF(AND(BD395&lt;&gt;"",BE395=""),MAX(BD395-$C$9,0),IF(BD395="","",IF(BC$7&gt;=$G395,$F$9*($F$17*BE396+$F$18*BE399),"")))</f>
        <v/>
      </c>
      <c r="BE396" s="18" t="str">
        <f t="shared" ref="BE396" si="116045">IF(AND(BE395&lt;&gt;"",BF395=""),MAX(BE395-$C$9,0),IF(BE395="","",IF(BD$7&gt;=$G395,$F$9*($F$17*BF396+$F$18*BF399),"")))</f>
        <v/>
      </c>
      <c r="BF396" s="18" t="str">
        <f t="shared" ref="BF396" si="116046">IF(AND(BF395&lt;&gt;"",BG395=""),MAX(BF395-$C$9,0),IF(BF395="","",IF(BE$7&gt;=$G395,$F$9*($F$17*BG396+$F$18*BG399),"")))</f>
        <v/>
      </c>
      <c r="BG396" s="18" t="str">
        <f t="shared" ref="BG396" si="116047">IF(AND(BG395&lt;&gt;"",BH395=""),MAX(BG395-$C$9,0),IF(BG395="","",IF(BF$7&gt;=$G395,$F$9*($F$17*BH396+$F$18*BH399),"")))</f>
        <v/>
      </c>
      <c r="BH396" s="18" t="str">
        <f t="shared" ref="BH396" si="116048">IF(AND(BH395&lt;&gt;"",BI395=""),MAX(BH395-$C$9,0),IF(BH395="","",IF(BG$7&gt;=$G395,$F$9*($F$17*BI396+$F$18*BI399),"")))</f>
        <v/>
      </c>
      <c r="BI396" s="18" t="str">
        <f t="shared" ref="BI396" si="116049">IF(AND(BI395&lt;&gt;"",BJ395=""),MAX(BI395-$C$9,0),IF(BI395="","",IF(BH$7&gt;=$G395,$F$9*($F$17*BJ396+$F$18*BJ399),"")))</f>
        <v/>
      </c>
      <c r="BJ396" s="18" t="str">
        <f t="shared" ref="BJ396" si="116050">IF(AND(BJ395&lt;&gt;"",BK395=""),MAX(BJ395-$C$9,0),IF(BJ395="","",IF(BI$7&gt;=$G395,$F$9*($F$17*BK396+$F$18*BK399),"")))</f>
        <v/>
      </c>
      <c r="BK396" s="18" t="str">
        <f t="shared" ref="BK396" si="116051">IF(AND(BK395&lt;&gt;"",BL395=""),MAX(BK395-$C$9,0),IF(BK395="","",IF(BJ$7&gt;=$G395,$F$9*($F$17*BL396+$F$18*BL399),"")))</f>
        <v/>
      </c>
      <c r="BL396" s="18" t="str">
        <f t="shared" ref="BL396" si="116052">IF(AND(BL395&lt;&gt;"",BM395=""),MAX(BL395-$C$9,0),IF(BL395="","",IF(BK$7&gt;=$G395,$F$9*($F$17*BM396+$F$18*BM399),"")))</f>
        <v/>
      </c>
      <c r="BM396" s="18" t="str">
        <f t="shared" ref="BM396" si="116053">IF(AND(BM395&lt;&gt;"",BN395=""),MAX(BM395-$C$9,0),IF(BM395="","",IF(BL$7&gt;=$G395,$F$9*($F$17*BN396+$F$18*BN399),"")))</f>
        <v/>
      </c>
      <c r="BN396" s="18" t="str">
        <f t="shared" ref="BN396" si="116054">IF(AND(BN395&lt;&gt;"",BO395=""),MAX(BN395-$C$9,0),IF(BN395="","",IF(BM$7&gt;=$G395,$F$9*($F$17*BO396+$F$18*BO399),"")))</f>
        <v/>
      </c>
      <c r="BO396" s="18" t="str">
        <f t="shared" ref="BO396" si="116055">IF(AND(BO395&lt;&gt;"",BP395=""),MAX(BO395-$C$9,0),IF(BO395="","",IF(BN$7&gt;=$G395,$F$9*($F$17*BP396+$F$18*BP399),"")))</f>
        <v/>
      </c>
      <c r="BP396" s="18" t="str">
        <f t="shared" ref="BP396" si="116056">IF(AND(BP395&lt;&gt;"",BQ395=""),MAX(BP395-$C$9,0),IF(BP395="","",IF(BO$7&gt;=$G395,$F$9*($F$17*BQ396+$F$18*BQ399),"")))</f>
        <v/>
      </c>
      <c r="BQ396" s="18" t="str">
        <f t="shared" ref="BQ396" si="116057">IF(AND(BQ395&lt;&gt;"",BR395=""),MAX(BQ395-$C$9,0),IF(BQ395="","",IF(BP$7&gt;=$G395,$F$9*($F$17*BR396+$F$18*BR399),"")))</f>
        <v/>
      </c>
      <c r="BR396" s="18" t="str">
        <f t="shared" ref="BR396" si="116058">IF(AND(BR395&lt;&gt;"",BS395=""),MAX(BR395-$C$9,0),IF(BR395="","",IF(BQ$7&gt;=$G395,$F$9*($F$17*BS396+$F$18*BS399),"")))</f>
        <v/>
      </c>
      <c r="BS396" s="18" t="str">
        <f t="shared" ref="BS396" si="116059">IF(AND(BS395&lt;&gt;"",BT395=""),MAX(BS395-$C$9,0),IF(BS395="","",IF(BR$7&gt;=$G395,$F$9*($F$17*BT396+$F$18*BT399),"")))</f>
        <v/>
      </c>
      <c r="BT396" s="18" t="str">
        <f t="shared" ref="BT396" si="116060">IF(AND(BT395&lt;&gt;"",BU395=""),MAX(BT395-$C$9,0),IF(BT395="","",IF(BS$7&gt;=$G395,$F$9*($F$17*BU396+$F$18*BU399),"")))</f>
        <v/>
      </c>
      <c r="BU396" s="18" t="str">
        <f t="shared" ref="BU396" si="116061">IF(AND(BU395&lt;&gt;"",BV395=""),MAX(BU395-$C$9,0),IF(BU395="","",IF(BT$7&gt;=$G395,$F$9*($F$17*BV396+$F$18*BV399),"")))</f>
        <v/>
      </c>
      <c r="BV396" s="18" t="str">
        <f t="shared" ref="BV396" si="116062">IF(AND(BV395&lt;&gt;"",BW395=""),MAX(BV395-$C$9,0),IF(BV395="","",IF(BU$7&gt;=$G395,$F$9*($F$17*BW396+$F$18*BW399),"")))</f>
        <v/>
      </c>
      <c r="BW396" s="18" t="str">
        <f t="shared" ref="BW396" si="116063">IF(AND(BW395&lt;&gt;"",BX395=""),MAX(BW395-$C$9,0),IF(BW395="","",IF(BV$7&gt;=$G395,$F$9*($F$17*BX396+$F$18*BX399),"")))</f>
        <v/>
      </c>
      <c r="BX396" s="18" t="str">
        <f t="shared" ref="BX396" si="116064">IF(AND(BX395&lt;&gt;"",BY395=""),MAX(BX395-$C$9,0),IF(BX395="","",IF(BW$7&gt;=$G395,$F$9*($F$17*BY396+$F$18*BY399),"")))</f>
        <v/>
      </c>
      <c r="BY396" s="18" t="str">
        <f t="shared" ref="BY396" si="116065">IF(AND(BY395&lt;&gt;"",BZ395=""),MAX(BY395-$C$9,0),IF(BY395="","",IF(BX$7&gt;=$G395,$F$9*($F$17*BZ396+$F$18*BZ399),"")))</f>
        <v/>
      </c>
      <c r="BZ396" s="18" t="str">
        <f t="shared" ref="BZ396" si="116066">IF(AND(BZ395&lt;&gt;"",CA395=""),MAX(BZ395-$C$9,0),IF(BZ395="","",IF(BY$7&gt;=$G395,$F$9*($F$17*CA396+$F$18*CA399),"")))</f>
        <v/>
      </c>
      <c r="CA396" s="18" t="str">
        <f t="shared" ref="CA396" si="116067">IF(AND(CA395&lt;&gt;"",CB395=""),MAX(CA395-$C$9,0),IF(CA395="","",IF(BZ$7&gt;=$G395,$F$9*($F$17*CB396+$F$18*CB399),"")))</f>
        <v/>
      </c>
      <c r="CB396" s="18" t="str">
        <f t="shared" ref="CB396" si="116068">IF(AND(CB395&lt;&gt;"",CC395=""),MAX(CB395-$C$9,0),IF(CB395="","",IF(CA$7&gt;=$G395,$F$9*($F$17*CC396+$F$18*CC399),"")))</f>
        <v/>
      </c>
      <c r="CC396" s="18" t="str">
        <f t="shared" ref="CC396" si="116069">IF(AND(CC395&lt;&gt;"",CD395=""),MAX(CC395-$C$9,0),IF(CC395="","",IF(CB$7&gt;=$G395,$F$9*($F$17*CD396+$F$18*CD399),"")))</f>
        <v/>
      </c>
      <c r="CD396" s="18" t="str">
        <f t="shared" ref="CD396" si="116070">IF(AND(CD395&lt;&gt;"",CE395=""),MAX(CD395-$C$9,0),IF(CD395="","",IF(CC$7&gt;=$G395,$F$9*($F$17*CE396+$F$18*CE399),"")))</f>
        <v/>
      </c>
      <c r="CE396" s="18" t="str">
        <f t="shared" ref="CE396" si="116071">IF(AND(CE395&lt;&gt;"",CF395=""),MAX(CE395-$C$9,0),IF(CE395="","",IF(CD$7&gt;=$G395,$F$9*($F$17*CF396+$F$18*CF399),"")))</f>
        <v/>
      </c>
      <c r="CF396" s="18" t="str">
        <f t="shared" ref="CF396" si="116072">IF(AND(CF395&lt;&gt;"",CG395=""),MAX(CF395-$C$9,0),IF(CF395="","",IF(CE$7&gt;=$G395,$F$9*($F$17*CG396+$F$18*CG399),"")))</f>
        <v/>
      </c>
      <c r="CG396" s="18" t="str">
        <f t="shared" ref="CG396" si="116073">IF(AND(CG395&lt;&gt;"",CH395=""),MAX(CG395-$C$9,0),IF(CG395="","",IF(CF$7&gt;=$G395,$F$9*($F$17*CH396+$F$18*CH399),"")))</f>
        <v/>
      </c>
      <c r="CH396" s="18" t="str">
        <f t="shared" ref="CH396" si="116074">IF(AND(CH395&lt;&gt;"",CI395=""),MAX(CH395-$C$9,0),IF(CH395="","",IF(CG$7&gt;=$G395,$F$9*($F$17*CI396+$F$18*CI399),"")))</f>
        <v/>
      </c>
      <c r="CI396" s="18" t="str">
        <f t="shared" ref="CI396" si="116075">IF(AND(CI395&lt;&gt;"",CJ395=""),MAX(CI395-$C$9,0),IF(CI395="","",IF(CH$7&gt;=$G395,$F$9*($F$17*CJ396+$F$18*CJ399),"")))</f>
        <v/>
      </c>
      <c r="CJ396" s="18" t="str">
        <f t="shared" ref="CJ396" si="116076">IF(AND(CJ395&lt;&gt;"",CK395=""),MAX(CJ395-$C$9,0),IF(CJ395="","",IF(CI$7&gt;=$G395,$F$9*($F$17*CK396+$F$18*CK399),"")))</f>
        <v/>
      </c>
      <c r="CK396" s="18" t="str">
        <f t="shared" ref="CK396" si="116077">IF(AND(CK395&lt;&gt;"",CL395=""),MAX(CK395-$C$9,0),IF(CK395="","",IF(CJ$7&gt;=$G395,$F$9*($F$17*CL396+$F$18*CL399),"")))</f>
        <v/>
      </c>
      <c r="CL396" s="18" t="str">
        <f t="shared" ref="CL396" si="116078">IF(AND(CL395&lt;&gt;"",CM395=""),MAX(CL395-$C$9,0),IF(CL395="","",IF(CK$7&gt;=$G395,$F$9*($F$17*CM396+$F$18*CM399),"")))</f>
        <v/>
      </c>
      <c r="CM396" s="18" t="str">
        <f t="shared" ref="CM396" si="116079">IF(AND(CM395&lt;&gt;"",CN395=""),MAX(CM395-$C$9,0),IF(CM395="","",IF(CL$7&gt;=$G395,$F$9*($F$17*CN396+$F$18*CN399),"")))</f>
        <v/>
      </c>
      <c r="CN396" s="18" t="str">
        <f t="shared" ref="CN396" si="116080">IF(AND(CN395&lt;&gt;"",CO395=""),MAX(CN395-$C$9,0),IF(CN395="","",IF(CM$7&gt;=$G395,$F$9*($F$17*CO396+$F$18*CO399),"")))</f>
        <v/>
      </c>
      <c r="CO396" s="18" t="str">
        <f t="shared" ref="CO396" si="116081">IF(AND(CO395&lt;&gt;"",CP395=""),MAX(CO395-$C$9,0),IF(CO395="","",IF(CN$7&gt;=$G395,$F$9*($F$17*CP396+$F$18*CP399),"")))</f>
        <v/>
      </c>
      <c r="CP396" s="18" t="str">
        <f t="shared" ref="CP396" si="116082">IF(AND(CP395&lt;&gt;"",CQ395=""),MAX(CP395-$C$9,0),IF(CP395="","",IF(CO$7&gt;=$G395,$F$9*($F$17*CQ396+$F$18*CQ399),"")))</f>
        <v/>
      </c>
      <c r="CQ396" s="18" t="str">
        <f t="shared" ref="CQ396" si="116083">IF(AND(CQ395&lt;&gt;"",CR395=""),MAX(CQ395-$C$9,0),IF(CQ395="","",IF(CP$7&gt;=$G395,$F$9*($F$17*CR396+$F$18*CR399),"")))</f>
        <v/>
      </c>
      <c r="CR396" s="18" t="str">
        <f t="shared" ref="CR396" si="116084">IF(AND(CR395&lt;&gt;"",CS395=""),MAX(CR395-$C$9,0),IF(CR395="","",IF(CQ$7&gt;=$G395,$F$9*($F$17*CS396+$F$18*CS399),"")))</f>
        <v/>
      </c>
      <c r="CS396" s="18" t="str">
        <f t="shared" ref="CS396" si="116085">IF(AND(CS395&lt;&gt;"",CT395=""),MAX(CS395-$C$9,0),IF(CS395="","",IF(CR$7&gt;=$G395,$F$9*($F$17*CT396+$F$18*CT399),"")))</f>
        <v/>
      </c>
      <c r="CT396" s="18" t="str">
        <f t="shared" ref="CT396" si="116086">IF(AND(CT395&lt;&gt;"",CU395=""),MAX(CT395-$C$9,0),IF(CT395="","",IF(CS$7&gt;=$G395,$F$9*($F$17*CU396+$F$18*CU399),"")))</f>
        <v/>
      </c>
      <c r="CU396" s="18" t="str">
        <f t="shared" ref="CU396" si="116087">IF(AND(CU395&lt;&gt;"",CV395=""),MAX(CU395-$C$9,0),IF(CU395="","",IF(CT$7&gt;=$G395,$F$9*($F$17*CV396+$F$18*CV399),"")))</f>
        <v/>
      </c>
      <c r="CV396" s="18" t="str">
        <f t="shared" ref="CV396" si="116088">IF(AND(CV395&lt;&gt;"",CW395=""),MAX(CV395-$C$9,0),IF(CV395="","",IF(CU$7&gt;=$G395,$F$9*($F$17*CW396+$F$18*CW399),"")))</f>
        <v/>
      </c>
      <c r="CW396" s="18" t="str">
        <f t="shared" ref="CW396" si="116089">IF(AND(CW395&lt;&gt;"",CX395=""),MAX(CW395-$C$9,0),IF(CW395="","",IF(CV$7&gt;=$G395,$F$9*($F$17*CX396+$F$18*CX399),"")))</f>
        <v/>
      </c>
      <c r="CX396" s="18" t="str">
        <f t="shared" ref="CX396" si="116090">IF(AND(CX395&lt;&gt;"",CY395=""),MAX(CX395-$C$9,0),IF(CX395="","",IF(CW$7&gt;=$G395,$F$9*($F$17*CY396+$F$18*CY399),"")))</f>
        <v/>
      </c>
      <c r="CY396" s="18" t="str">
        <f t="shared" ref="CY396" si="116091">IF(AND(CY395&lt;&gt;"",CZ395=""),MAX(CY395-$C$9,0),IF(CY395="","",IF(CX$7&gt;=$G395,$F$9*($F$17*CZ396+$F$18*CZ399),"")))</f>
        <v/>
      </c>
      <c r="CZ396" s="18" t="str">
        <f t="shared" ref="CZ396" si="116092">IF(AND(CZ395&lt;&gt;"",DA395=""),MAX(CZ395-$C$9,0),IF(CZ395="","",IF(CY$7&gt;=$G395,$F$9*($F$17*DA396+$F$18*DA399),"")))</f>
        <v/>
      </c>
      <c r="DA396" s="18" t="str">
        <f t="shared" ref="DA396" si="116093">IF(AND(DA395&lt;&gt;"",DB395=""),MAX(DA395-$C$9,0),IF(DA395="","",IF(CZ$7&gt;=$G395,$F$9*($F$17*DB396+$F$18*DB399),"")))</f>
        <v/>
      </c>
      <c r="DB396" s="18" t="str">
        <f t="shared" ref="DB396" si="116094">IF(AND(DB395&lt;&gt;"",DC395=""),MAX(DB395-$C$9,0),IF(DB395="","",IF(DA$7&gt;=$G395,$F$9*($F$17*DC396+$F$18*DC399),"")))</f>
        <v/>
      </c>
      <c r="DC396" s="18" t="str">
        <f t="shared" ref="DC396" si="116095">IF(AND(DC395&lt;&gt;"",DD395=""),MAX(DC395-$C$9,0),IF(DC395="","",IF(DB$7&gt;=$G395,$F$9*($F$17*DD396+$F$18*DD399),"")))</f>
        <v/>
      </c>
      <c r="DD396" s="18" t="str">
        <f t="shared" ref="DD396" si="116096">IF(AND(DD395&lt;&gt;"",DE395=""),MAX(DD395-$C$9,0),IF(DD395="","",IF(DC$7&gt;=$G395,$F$9*($F$17*DE396+$F$18*DE399),"")))</f>
        <v/>
      </c>
      <c r="DE396" s="18" t="str">
        <f t="shared" ref="DE396" si="116097">IF(AND(DE395&lt;&gt;"",DF395=""),MAX(DE395-$C$9,0),IF(DE395="","",IF(DD$7&gt;=$G395,$F$9*($F$17*DF396+$F$18*DF399),"")))</f>
        <v/>
      </c>
      <c r="DF396" s="18" t="str">
        <f t="shared" ref="DF396" si="116098">IF(AND(DF395&lt;&gt;"",DG395=""),MAX(DF395-$C$9,0),IF(DF395="","",IF(DE$7&gt;=$G395,$F$9*($F$17*DG396+$F$18*DG399),"")))</f>
        <v/>
      </c>
      <c r="DG396" s="18" t="str">
        <f t="shared" ref="DG396" si="116099">IF(AND(DG395&lt;&gt;"",DH395=""),MAX(DG395-$C$9,0),IF(DG395="","",IF(DF$7&gt;=$G395,$F$9*($F$17*DH396+$F$18*DH399),"")))</f>
        <v/>
      </c>
      <c r="DH396" s="18" t="str">
        <f t="shared" ref="DH396" si="116100">IF(AND(DH395&lt;&gt;"",DI395=""),MAX(DH395-$C$9,0),IF(DH395="","",IF(DG$7&gt;=$G395,$F$9*($F$17*DI396+$F$18*DI399),"")))</f>
        <v/>
      </c>
      <c r="DI396" s="18" t="str">
        <f t="shared" ref="DI396" si="116101">IF(AND(DI395&lt;&gt;"",DJ395=""),MAX(DI395-$C$9,0),IF(DI395="","",IF(DH$7&gt;=$G395,$F$9*($F$17*DJ396+$F$18*DJ399),"")))</f>
        <v/>
      </c>
      <c r="DJ396" s="18" t="str">
        <f t="shared" ref="DJ396" si="116102">IF(AND(DJ395&lt;&gt;"",DK395=""),MAX(DJ395-$C$9,0),IF(DJ395="","",IF(DI$7&gt;=$G395,$F$9*($F$17*DK396+$F$18*DK399),"")))</f>
        <v/>
      </c>
      <c r="DK396" s="18" t="str">
        <f t="shared" ref="DK396" si="116103">IF(AND(DK395&lt;&gt;"",DL395=""),MAX(DK395-$C$9,0),IF(DK395="","",IF(DJ$7&gt;=$G395,$F$9*($F$17*DL396+$F$18*DL399),"")))</f>
        <v/>
      </c>
      <c r="DL396" s="18" t="str">
        <f t="shared" ref="DL396" si="116104">IF(AND(DL395&lt;&gt;"",DM395=""),MAX(DL395-$C$9,0),IF(DL395="","",IF(DK$7&gt;=$G395,$F$9*($F$17*DM396+$F$18*DM399),"")))</f>
        <v/>
      </c>
      <c r="DM396" s="18" t="str">
        <f t="shared" ref="DM396" si="116105">IF(AND(DM395&lt;&gt;"",DN395=""),MAX(DM395-$C$9,0),IF(DM395="","",IF(DL$7&gt;=$G395,$F$9*($F$17*DN396+$F$18*DN399),"")))</f>
        <v/>
      </c>
      <c r="DN396" s="18" t="str">
        <f t="shared" ref="DN396" si="116106">IF(AND(DN395&lt;&gt;"",DO395=""),MAX(DN395-$C$9,0),IF(DN395="","",IF(DM$7&gt;=$G395,$F$9*($F$17*DO396+$F$18*DO399),"")))</f>
        <v/>
      </c>
      <c r="DO396" s="18" t="str">
        <f t="shared" ref="DO396" si="116107">IF(AND(DO395&lt;&gt;"",DP395=""),MAX(DO395-$C$9,0),IF(DO395="","",IF(DN$7&gt;=$G395,$F$9*($F$17*DP396+$F$18*DP399),"")))</f>
        <v/>
      </c>
      <c r="DP396" s="18" t="str">
        <f t="shared" ref="DP396" si="116108">IF(AND(DP395&lt;&gt;"",DQ395=""),MAX(DP395-$C$9,0),IF(DP395="","",IF(DO$7&gt;=$G395,$F$9*($F$17*DQ396+$F$18*DQ399),"")))</f>
        <v/>
      </c>
      <c r="DQ396" s="18" t="str">
        <f t="shared" ref="DQ396" si="116109">IF(AND(DQ395&lt;&gt;"",DR395=""),MAX(DQ395-$C$9,0),IF(DQ395="","",IF(DP$7&gt;=$G395,$F$9*($F$17*DR396+$F$18*DR399),"")))</f>
        <v/>
      </c>
      <c r="DR396" s="18" t="str">
        <f t="shared" ref="DR396" si="116110">IF(AND(DR395&lt;&gt;"",DS395=""),MAX(DR395-$C$9,0),IF(DR395="","",IF(DQ$7&gt;=$G395,$F$9*($F$17*DS396+$F$18*DS399),"")))</f>
        <v/>
      </c>
      <c r="DS396" s="18" t="str">
        <f t="shared" ref="DS396" si="116111">IF(AND(DS395&lt;&gt;"",DT395=""),MAX(DS395-$C$9,0),IF(DS395="","",IF(DR$7&gt;=$G395,$F$9*($F$17*DT396+$F$18*DT399),"")))</f>
        <v/>
      </c>
      <c r="DT396" s="18" t="str">
        <f t="shared" ref="DT396" si="116112">IF(AND(DT395&lt;&gt;"",DU395=""),MAX(DT395-$C$9,0),IF(DT395="","",IF(DS$7&gt;=$G395,$F$9*($F$17*DU396+$F$18*DU399),"")))</f>
        <v/>
      </c>
      <c r="DU396" s="18" t="str">
        <f t="shared" ref="DU396" si="116113">IF(AND(DU395&lt;&gt;"",DV395=""),MAX(DU395-$C$9,0),IF(DU395="","",IF(DT$7&gt;=$G395,$F$9*($F$17*DV396+$F$18*DV399),"")))</f>
        <v/>
      </c>
      <c r="DV396" s="18" t="str">
        <f t="shared" ref="DV396" si="116114">IF(AND(DV395&lt;&gt;"",DW395=""),MAX(DV395-$C$9,0),IF(DV395="","",IF(DU$7&gt;=$G395,$F$9*($F$17*DW396+$F$18*DW399),"")))</f>
        <v/>
      </c>
      <c r="DW396" s="18" t="str">
        <f t="shared" ref="DW396" si="116115">IF(AND(DW395&lt;&gt;"",DX395=""),MAX(DW395-$C$9,0),IF(DW395="","",IF(DV$7&gt;=$G395,$F$9*($F$17*DX396+$F$18*DX399),"")))</f>
        <v/>
      </c>
      <c r="DX396" s="18" t="str">
        <f t="shared" ref="DX396" si="116116">IF(AND(DX395&lt;&gt;"",DY395=""),MAX(DX395-$C$9,0),IF(DX395="","",IF(DW$7&gt;=$G395,$F$9*($F$17*DY396+$F$18*DY399),"")))</f>
        <v/>
      </c>
      <c r="DY396" s="18" t="str">
        <f t="shared" ref="DY396" si="116117">IF(AND(DY395&lt;&gt;"",DZ395=""),MAX(DY395-$C$9,0),IF(DY395="","",IF(DX$7&gt;=$G395,$F$9*($F$17*DZ396+$F$18*DZ399),"")))</f>
        <v/>
      </c>
      <c r="DZ396" s="18" t="str">
        <f t="shared" ref="DZ396" si="116118">IF(AND(DZ395&lt;&gt;"",EA395=""),MAX(DZ395-$C$9,0),IF(DZ395="","",IF(DY$7&gt;=$G395,$F$9*($F$17*EA396+$F$18*EA399),"")))</f>
        <v/>
      </c>
      <c r="EA396" s="18" t="str">
        <f t="shared" ref="EA396" si="116119">IF(AND(EA395&lt;&gt;"",EB395=""),MAX(EA395-$C$9,0),IF(EA395="","",IF(DZ$7&gt;=$G395,$F$9*($F$17*EB396+$F$18*EB399),"")))</f>
        <v/>
      </c>
      <c r="EB396" s="18" t="str">
        <f t="shared" ref="EB396" si="116120">IF(AND(EB395&lt;&gt;"",EC395=""),MAX(EB395-$C$9,0),IF(EB395="","",IF(EA$7&gt;=$G395,$F$9*($F$17*EC396+$F$18*EC399),"")))</f>
        <v/>
      </c>
      <c r="EC396" s="18" t="str">
        <f t="shared" ref="EC396" si="116121">IF(AND(EC395&lt;&gt;"",ED395=""),MAX(EC395-$C$9,0),IF(EC395="","",IF(EB$7&gt;=$G395,$F$9*($F$17*ED396+$F$18*ED399),"")))</f>
        <v/>
      </c>
      <c r="ED396" s="18" t="str">
        <f t="shared" ref="ED396" si="116122">IF(AND(ED395&lt;&gt;"",EE395=""),MAX(ED395-$C$9,0),IF(ED395="","",IF(EC$7&gt;=$G395,$F$9*($F$17*EE396+$F$18*EE399),"")))</f>
        <v/>
      </c>
      <c r="EE396" s="18" t="str">
        <f t="shared" ref="EE396" si="116123">IF(AND(EE395&lt;&gt;"",EF395=""),MAX(EE395-$C$9,0),IF(EE395="","",IF(ED$7&gt;=$G395,$F$9*($F$17*EF396+$F$18*EF399),"")))</f>
        <v/>
      </c>
      <c r="EF396" s="18" t="str">
        <f t="shared" ref="EF396" si="116124">IF(AND(EF395&lt;&gt;"",EG395=""),MAX(EF395-$C$9,0),IF(EF395="","",IF(EE$7&gt;=$G395,$F$9*($F$17*EG396+$F$18*EG399),"")))</f>
        <v/>
      </c>
      <c r="EG396" s="18" t="str">
        <f t="shared" ref="EG396" si="116125">IF(AND(EG395&lt;&gt;"",EH395=""),MAX(EG395-$C$9,0),IF(EG395="","",IF(EF$7&gt;=$G395,$F$9*($F$17*EH396+$F$18*EH399),"")))</f>
        <v/>
      </c>
      <c r="EH396" s="18" t="str">
        <f t="shared" ref="EH396" si="116126">IF(AND(EH395&lt;&gt;"",EI395=""),MAX(EH395-$C$9,0),IF(EH395="","",IF(EG$7&gt;=$G395,$F$9*($F$17*EI396+$F$18*EI399),"")))</f>
        <v/>
      </c>
      <c r="EI396" s="18" t="str">
        <f t="shared" ref="EI396" si="116127">IF(AND(EI395&lt;&gt;"",EJ395=""),MAX(EI395-$C$9,0),IF(EI395="","",IF(EH$7&gt;=$G395,$F$9*($F$17*EJ396+$F$18*EJ399),"")))</f>
        <v/>
      </c>
      <c r="EJ396" s="18" t="str">
        <f t="shared" ref="EJ396" si="116128">IF(AND(EJ395&lt;&gt;"",EK395=""),MAX(EJ395-$C$9,0),IF(EJ395="","",IF(EI$7&gt;=$G395,$F$9*($F$17*EK396+$F$18*EK399),"")))</f>
        <v/>
      </c>
      <c r="EK396" s="18" t="str">
        <f t="shared" ref="EK396" si="116129">IF(AND(EK395&lt;&gt;"",EL395=""),MAX(EK395-$C$9,0),IF(EK395="","",IF(EJ$7&gt;=$G395,$F$9*($F$17*EL396+$F$18*EL399),"")))</f>
        <v/>
      </c>
      <c r="EL396" s="18" t="str">
        <f t="shared" ref="EL396" si="116130">IF(AND(EL395&lt;&gt;"",EM395=""),MAX(EL395-$C$9,0),IF(EL395="","",IF(EK$7&gt;=$G395,$F$9*($F$17*EM396+$F$18*EM399),"")))</f>
        <v/>
      </c>
      <c r="EM396" s="18" t="str">
        <f t="shared" ref="EM396" si="116131">IF(AND(EM395&lt;&gt;"",EN395=""),MAX(EM395-$C$9,0),IF(EM395="","",IF(EL$7&gt;=$G395,$F$9*($F$17*EN396+$F$18*EN399),"")))</f>
        <v/>
      </c>
      <c r="EN396" s="18" t="str">
        <f t="shared" ref="EN396" si="116132">IF(AND(EN395&lt;&gt;"",EO395=""),MAX(EN395-$C$9,0),IF(EN395="","",IF(EM$7&gt;=$G395,$F$9*($F$17*EO396+$F$18*EO399),"")))</f>
        <v/>
      </c>
      <c r="EO396" s="18" t="str">
        <f t="shared" ref="EO396" si="116133">IF(AND(EO395&lt;&gt;"",EP395=""),MAX(EO395-$C$9,0),IF(EO395="","",IF(EN$7&gt;=$G395,$F$9*($F$17*EP396+$F$18*EP399),"")))</f>
        <v/>
      </c>
      <c r="EP396" s="18" t="str">
        <f t="shared" ref="EP396" si="116134">IF(AND(EP395&lt;&gt;"",EQ395=""),MAX(EP395-$C$9,0),IF(EP395="","",IF(EO$7&gt;=$G395,$F$9*($F$17*EQ396+$F$18*EQ399),"")))</f>
        <v/>
      </c>
      <c r="EQ396" s="18" t="str">
        <f t="shared" ref="EQ396" si="116135">IF(AND(EQ395&lt;&gt;"",ER395=""),MAX(EQ395-$C$9,0),IF(EQ395="","",IF(EP$7&gt;=$G395,$F$9*($F$17*ER396+$F$18*ER399),"")))</f>
        <v/>
      </c>
      <c r="ER396" s="18" t="str">
        <f t="shared" ref="ER396" si="116136">IF(AND(ER395&lt;&gt;"",ES395=""),MAX(ER395-$C$9,0),IF(ER395="","",IF(EQ$7&gt;=$G395,$F$9*($F$17*ES396+$F$18*ES399),"")))</f>
        <v/>
      </c>
      <c r="ES396" s="18" t="str">
        <f t="shared" ref="ES396" si="116137">IF(AND(ES395&lt;&gt;"",ET395=""),MAX(ES395-$C$9,0),IF(ES395="","",IF(ER$7&gt;=$G395,$F$9*($F$17*ET396+$F$18*ET399),"")))</f>
        <v/>
      </c>
      <c r="ET396" s="18" t="str">
        <f t="shared" ref="ET396" si="116138">IF(AND(ET395&lt;&gt;"",EU395=""),MAX(ET395-$C$9,0),IF(ET395="","",IF(ES$7&gt;=$G395,$F$9*($F$17*EU396+$F$18*EU399),"")))</f>
        <v/>
      </c>
      <c r="EU396" s="18" t="str">
        <f t="shared" ref="EU396" si="116139">IF(AND(EU395&lt;&gt;"",EV395=""),MAX(EU395-$C$9,0),IF(EU395="","",IF(ET$7&gt;=$G395,$F$9*($F$17*EV396+$F$18*EV399),"")))</f>
        <v/>
      </c>
      <c r="EV396" s="18" t="str">
        <f t="shared" ref="EV396" si="116140">IF(AND(EV395&lt;&gt;"",EW395=""),MAX(EV395-$C$9,0),IF(EV395="","",IF(EU$7&gt;=$G395,$F$9*($F$17*EW396+$F$18*EW399),"")))</f>
        <v/>
      </c>
      <c r="EW396" s="18" t="str">
        <f t="shared" ref="EW396" si="116141">IF(AND(EW395&lt;&gt;"",EX395=""),MAX(EW395-$C$9,0),IF(EW395="","",IF(EV$7&gt;=$G395,$F$9*($F$17*EX396+$F$18*EX399),"")))</f>
        <v/>
      </c>
      <c r="EX396" s="18" t="str">
        <f t="shared" ref="EX396" si="116142">IF(AND(EX395&lt;&gt;"",EY395=""),MAX(EX395-$C$9,0),IF(EX395="","",IF(EW$7&gt;=$G395,$F$9*($F$17*EY396+$F$18*EY399),"")))</f>
        <v/>
      </c>
      <c r="EY396" s="18" t="str">
        <f t="shared" ref="EY396" si="116143">IF(AND(EY395&lt;&gt;"",EZ395=""),MAX(EY395-$C$9,0),IF(EY395="","",IF(EX$7&gt;=$G395,$F$9*($F$17*EZ396+$F$18*EZ399),"")))</f>
        <v/>
      </c>
      <c r="EZ396" s="18" t="str">
        <f t="shared" ref="EZ396" si="116144">IF(AND(EZ395&lt;&gt;"",FA395=""),MAX(EZ395-$C$9,0),IF(EZ395="","",IF(EY$7&gt;=$G395,$F$9*($F$17*FA396+$F$18*FA399),"")))</f>
        <v/>
      </c>
      <c r="FA396" s="18" t="str">
        <f t="shared" ref="FA396" si="116145">IF(AND(FA395&lt;&gt;"",FB395=""),MAX(FA395-$C$9,0),IF(FA395="","",IF(EZ$7&gt;=$G395,$F$9*($F$17*FB396+$F$18*FB399),"")))</f>
        <v/>
      </c>
      <c r="FB396" s="18" t="str">
        <f t="shared" ref="FB396" si="116146">IF(AND(FB395&lt;&gt;"",FC395=""),MAX(FB395-$C$9,0),IF(FB395="","",IF(FA$7&gt;=$G395,$F$9*($F$17*FC396+$F$18*FC399),"")))</f>
        <v/>
      </c>
      <c r="FC396" s="18" t="str">
        <f t="shared" ref="FC396" si="116147">IF(AND(FC395&lt;&gt;"",FD395=""),MAX(FC395-$C$9,0),IF(FC395="","",IF(FB$7&gt;=$G395,$F$9*($F$17*FD396+$F$18*FD399),"")))</f>
        <v/>
      </c>
      <c r="FD396" s="18" t="str">
        <f t="shared" ref="FD396" si="116148">IF(AND(FD395&lt;&gt;"",FE395=""),MAX(FD395-$C$9,0),IF(FD395="","",IF(FC$7&gt;=$G395,$F$9*($F$17*FE396+$F$18*FE399),"")))</f>
        <v/>
      </c>
      <c r="FE396" s="18" t="str">
        <f t="shared" ref="FE396" si="116149">IF(AND(FE395&lt;&gt;"",FF395=""),MAX(FE395-$C$9,0),IF(FE395="","",IF(FD$7&gt;=$G395,$F$9*($F$17*FF396+$F$18*FF399),"")))</f>
        <v/>
      </c>
      <c r="FF396" s="18" t="str">
        <f t="shared" ref="FF396" si="116150">IF(AND(FF395&lt;&gt;"",FG395=""),MAX(FF395-$C$9,0),IF(FF395="","",IF(FE$7&gt;=$G395,$F$9*($F$17*FG396+$F$18*FG399),"")))</f>
        <v/>
      </c>
      <c r="FG396" s="18" t="str">
        <f t="shared" ref="FG396" si="116151">IF(AND(FG395&lt;&gt;"",FH395=""),MAX(FG395-$C$9,0),IF(FG395="","",IF(FF$7&gt;=$G395,$F$9*($F$17*FH396+$F$18*FH399),"")))</f>
        <v/>
      </c>
      <c r="FH396" s="18" t="str">
        <f t="shared" ref="FH396" si="116152">IF(AND(FH395&lt;&gt;"",FI395=""),MAX(FH395-$C$9,0),IF(FH395="","",IF(FG$7&gt;=$G395,$F$9*($F$17*FI396+$F$18*FI399),"")))</f>
        <v/>
      </c>
      <c r="FI396" s="18" t="str">
        <f t="shared" ref="FI396" si="116153">IF(AND(FI395&lt;&gt;"",FJ395=""),MAX(FI395-$C$9,0),IF(FI395="","",IF(FH$7&gt;=$G395,$F$9*($F$17*FJ396+$F$18*FJ399),"")))</f>
        <v/>
      </c>
      <c r="FJ396" s="18" t="str">
        <f t="shared" ref="FJ396" si="116154">IF(AND(FJ395&lt;&gt;"",FK395=""),MAX(FJ395-$C$9,0),IF(FJ395="","",IF(FI$7&gt;=$G395,$F$9*($F$17*FK396+$F$18*FK399),"")))</f>
        <v/>
      </c>
      <c r="FK396" s="18" t="str">
        <f t="shared" ref="FK396" si="116155">IF(AND(FK395&lt;&gt;"",FL395=""),MAX(FK395-$C$9,0),IF(FK395="","",IF(FJ$7&gt;=$G395,$F$9*($F$17*FL396+$F$18*FL399),"")))</f>
        <v/>
      </c>
      <c r="FL396" s="18" t="str">
        <f t="shared" ref="FL396" si="116156">IF(AND(FL395&lt;&gt;"",FM395=""),MAX(FL395-$C$9,0),IF(FL395="","",IF(FK$7&gt;=$G395,$F$9*($F$17*FM396+$F$18*FM399),"")))</f>
        <v/>
      </c>
      <c r="FM396" s="18" t="str">
        <f t="shared" ref="FM396" si="116157">IF(AND(FM395&lt;&gt;"",FN395=""),MAX(FM395-$C$9,0),IF(FM395="","",IF(FL$7&gt;=$G395,$F$9*($F$17*FN396+$F$18*FN399),"")))</f>
        <v/>
      </c>
      <c r="FN396" s="18" t="str">
        <f t="shared" ref="FN396" si="116158">IF(AND(FN395&lt;&gt;"",FO395=""),MAX(FN395-$C$9,0),IF(FN395="","",IF(FM$7&gt;=$G395,$F$9*($F$17*FO396+$F$18*FO399),"")))</f>
        <v/>
      </c>
      <c r="FO396" s="18" t="str">
        <f t="shared" ref="FO396" si="116159">IF(AND(FO395&lt;&gt;"",FP395=""),MAX(FO395-$C$9,0),IF(FO395="","",IF(FN$7&gt;=$G395,$F$9*($F$17*FP396+$F$18*FP399),"")))</f>
        <v/>
      </c>
      <c r="FP396" s="18" t="str">
        <f t="shared" ref="FP396" si="116160">IF(AND(FP395&lt;&gt;"",FQ395=""),MAX(FP395-$C$9,0),IF(FP395="","",IF(FO$7&gt;=$G395,$F$9*($F$17*FQ396+$F$18*FQ399),"")))</f>
        <v/>
      </c>
      <c r="FQ396" s="18" t="str">
        <f t="shared" ref="FQ396" si="116161">IF(AND(FQ395&lt;&gt;"",FR395=""),MAX(FQ395-$C$9,0),IF(FQ395="","",IF(FP$7&gt;=$G395,$F$9*($F$17*FR396+$F$18*FR399),"")))</f>
        <v/>
      </c>
      <c r="FR396" s="18" t="str">
        <f t="shared" ref="FR396" si="116162">IF(AND(FR395&lt;&gt;"",FS395=""),MAX(FR395-$C$9,0),IF(FR395="","",IF(FQ$7&gt;=$G395,$F$9*($F$17*FS396+$F$18*FS399),"")))</f>
        <v/>
      </c>
      <c r="FS396" s="18" t="str">
        <f t="shared" ref="FS396" si="116163">IF(AND(FS395&lt;&gt;"",FT395=""),MAX(FS395-$C$9,0),IF(FS395="","",IF(FR$7&gt;=$G395,$F$9*($F$17*FT396+$F$18*FT399),"")))</f>
        <v/>
      </c>
      <c r="FT396" s="18" t="str">
        <f t="shared" ref="FT396" si="116164">IF(AND(FT395&lt;&gt;"",FU395=""),MAX(FT395-$C$9,0),IF(FT395="","",IF(FS$7&gt;=$G395,$F$9*($F$17*FU396+$F$18*FU399),"")))</f>
        <v/>
      </c>
      <c r="FU396" s="18" t="str">
        <f t="shared" ref="FU396" si="116165">IF(AND(FU395&lt;&gt;"",FV395=""),MAX(FU395-$C$9,0),IF(FU395="","",IF(FT$7&gt;=$G395,$F$9*($F$17*FV396+$F$18*FV399),"")))</f>
        <v/>
      </c>
      <c r="FV396" s="18" t="str">
        <f t="shared" ref="FV396" si="116166">IF(AND(FV395&lt;&gt;"",FW395=""),MAX(FV395-$C$9,0),IF(FV395="","",IF(FU$7&gt;=$G395,$F$9*($F$17*FW396+$F$18*FW399),"")))</f>
        <v/>
      </c>
      <c r="FW396" s="18" t="str">
        <f t="shared" ref="FW396" si="116167">IF(AND(FW395&lt;&gt;"",FX395=""),MAX(FW395-$C$9,0),IF(FW395="","",IF(FV$7&gt;=$G395,$F$9*($F$17*FX396+$F$18*FX399),"")))</f>
        <v/>
      </c>
      <c r="FX396" s="18" t="str">
        <f t="shared" ref="FX396" si="116168">IF(AND(FX395&lt;&gt;"",FY395=""),MAX(FX395-$C$9,0),IF(FX395="","",IF(FW$7&gt;=$G395,$F$9*($F$17*FY396+$F$18*FY399),"")))</f>
        <v/>
      </c>
      <c r="FY396" s="18" t="str">
        <f t="shared" ref="FY396" si="116169">IF(AND(FY395&lt;&gt;"",FZ395=""),MAX(FY395-$C$9,0),IF(FY395="","",IF(FX$7&gt;=$G395,$F$9*($F$17*FZ396+$F$18*FZ399),"")))</f>
        <v/>
      </c>
      <c r="FZ396" s="18" t="str">
        <f t="shared" ref="FZ396" si="116170">IF(AND(FZ395&lt;&gt;"",GA395=""),MAX(FZ395-$C$9,0),IF(FZ395="","",IF(FY$7&gt;=$G395,$F$9*($F$17*GA396+$F$18*GA399),"")))</f>
        <v/>
      </c>
      <c r="GA396" s="18" t="str">
        <f t="shared" ref="GA396" si="116171">IF(AND(GA395&lt;&gt;"",GB395=""),MAX(GA395-$C$9,0),IF(GA395="","",IF(FZ$7&gt;=$G395,$F$9*($F$17*GB396+$F$18*GB399),"")))</f>
        <v/>
      </c>
      <c r="GB396" s="18" t="str">
        <f t="shared" ref="GB396" si="116172">IF(AND(GB395&lt;&gt;"",GC395=""),MAX(GB395-$C$9,0),IF(GB395="","",IF(GA$7&gt;=$G395,$F$9*($F$17*GC396+$F$18*GC399),"")))</f>
        <v/>
      </c>
      <c r="GC396" s="18" t="str">
        <f t="shared" ref="GC396" si="116173">IF(AND(GC395&lt;&gt;"",GD395=""),MAX(GC395-$C$9,0),IF(GC395="","",IF(GB$7&gt;=$G395,$F$9*($F$17*GD396+$F$18*GD399),"")))</f>
        <v/>
      </c>
      <c r="GD396" s="18" t="str">
        <f t="shared" ref="GD396" si="116174">IF(AND(GD395&lt;&gt;"",GE395=""),MAX(GD395-$C$9,0),IF(GD395="","",IF(GC$7&gt;=$G395,$F$9*($F$17*GE396+$F$18*GE399),"")))</f>
        <v/>
      </c>
      <c r="GE396" s="18" t="str">
        <f t="shared" ref="GE396" si="116175">IF(AND(GE395&lt;&gt;"",GF395=""),MAX(GE395-$C$9,0),IF(GE395="","",IF(GD$7&gt;=$G395,$F$9*($F$17*GF396+$F$18*GF399),"")))</f>
        <v/>
      </c>
      <c r="GF396" s="18" t="str">
        <f t="shared" ref="GF396" si="116176">IF(AND(GF395&lt;&gt;"",GG395=""),MAX(GF395-$C$9,0),IF(GF395="","",IF(GE$7&gt;=$G395,$F$9*($F$17*GG396+$F$18*GG399),"")))</f>
        <v/>
      </c>
      <c r="GG396" s="18" t="str">
        <f t="shared" ref="GG396" si="116177">IF(AND(GG395&lt;&gt;"",GH395=""),MAX(GG395-$C$9,0),IF(GG395="","",IF(GF$7&gt;=$G395,$F$9*($F$17*GH396+$F$18*GH399),"")))</f>
        <v/>
      </c>
      <c r="GH396" s="18" t="str">
        <f t="shared" ref="GH396" si="116178">IF(AND(GH395&lt;&gt;"",GI395=""),MAX(GH395-$C$9,0),IF(GH395="","",IF(GG$7&gt;=$G395,$F$9*($F$17*GI396+$F$18*GI399),"")))</f>
        <v/>
      </c>
      <c r="GI396" s="18" t="str">
        <f t="shared" ref="GI396" si="116179">IF(AND(GI395&lt;&gt;"",GJ395=""),MAX(GI395-$C$9,0),IF(GI395="","",IF(GH$7&gt;=$G395,$F$9*($F$17*GJ396+$F$18*GJ399),"")))</f>
        <v/>
      </c>
      <c r="GJ396" s="18" t="str">
        <f t="shared" ref="GJ396" si="116180">IF(AND(GJ395&lt;&gt;"",GK395=""),MAX(GJ395-$C$9,0),IF(GJ395="","",IF(GI$7&gt;=$G395,$F$9*($F$17*GK396+$F$18*GK399),"")))</f>
        <v/>
      </c>
      <c r="GK396" s="18" t="str">
        <f t="shared" ref="GK396" si="116181">IF(AND(GK395&lt;&gt;"",GL395=""),MAX(GK395-$C$9,0),IF(GK395="","",IF(GJ$7&gt;=$G395,$F$9*($F$17*GL396+$F$18*GL399),"")))</f>
        <v/>
      </c>
      <c r="GL396" s="18" t="str">
        <f t="shared" ref="GL396" si="116182">IF(AND(GL395&lt;&gt;"",GM395=""),MAX(GL395-$C$9,0),IF(GL395="","",IF(GK$7&gt;=$G395,$F$9*($F$17*GM396+$F$18*GM399),"")))</f>
        <v/>
      </c>
      <c r="GM396" s="18" t="str">
        <f t="shared" ref="GM396" si="116183">IF(AND(GM395&lt;&gt;"",GN395=""),MAX(GM395-$C$9,0),IF(GM395="","",IF(GL$7&gt;=$G395,$F$9*($F$17*GN396+$F$18*GN399),"")))</f>
        <v/>
      </c>
      <c r="GN396" s="18" t="str">
        <f t="shared" ref="GN396" si="116184">IF(AND(GN395&lt;&gt;"",GO395=""),MAX(GN395-$C$9,0),IF(GN395="","",IF(GM$7&gt;=$G395,$F$9*($F$17*GO396+$F$18*GO399),"")))</f>
        <v/>
      </c>
      <c r="GO396" s="18" t="str">
        <f t="shared" ref="GO396" si="116185">IF(AND(GO395&lt;&gt;"",GP395=""),MAX(GO395-$C$9,0),IF(GO395="","",IF(GN$7&gt;=$G395,$F$9*($F$17*GP396+$F$18*GP399),"")))</f>
        <v/>
      </c>
      <c r="GP396" s="18" t="str">
        <f t="shared" ref="GP396" si="116186">IF(AND(GP395&lt;&gt;"",GQ395=""),MAX(GP395-$C$9,0),IF(GP395="","",IF(GO$7&gt;=$G395,$F$9*($F$17*GQ396+$F$18*GQ399),"")))</f>
        <v/>
      </c>
      <c r="GQ396" s="18" t="str">
        <f t="shared" ref="GQ396" si="116187">IF(AND(GQ395&lt;&gt;"",GR395=""),MAX(GQ395-$C$9,0),IF(GQ395="","",IF(GP$7&gt;=$G395,$F$9*($F$17*GR396+$F$18*GR399),"")))</f>
        <v/>
      </c>
      <c r="GR396" s="18" t="str">
        <f t="shared" ref="GR396" si="116188">IF(AND(GR395&lt;&gt;"",GS395=""),MAX(GR395-$C$9,0),IF(GR395="","",IF(GQ$7&gt;=$G395,$F$9*($F$17*GS396+$F$18*GS399),"")))</f>
        <v/>
      </c>
      <c r="GS396" s="18" t="str">
        <f t="shared" ref="GS396" si="116189">IF(AND(GS395&lt;&gt;"",GT395=""),MAX(GS395-$C$9,0),IF(GS395="","",IF(GR$7&gt;=$G395,$F$9*($F$17*GT396+$F$18*GT399),"")))</f>
        <v/>
      </c>
      <c r="GT396" s="18" t="str">
        <f t="shared" ref="GT396" si="116190">IF(AND(GT395&lt;&gt;"",GU395=""),MAX(GT395-$C$9,0),IF(GT395="","",IF(GS$7&gt;=$G395,$F$9*($F$17*GU396+$F$18*GU399),"")))</f>
        <v/>
      </c>
      <c r="GU396" s="18" t="str">
        <f t="shared" ref="GU396" si="116191">IF(AND(GU395&lt;&gt;"",GV395=""),MAX(GU395-$C$9,0),IF(GU395="","",IF(GT$7&gt;=$G395,$F$9*($F$17*GV396+$F$18*GV399),"")))</f>
        <v/>
      </c>
      <c r="GV396" s="18" t="str">
        <f t="shared" ref="GV396" si="116192">IF(AND(GV395&lt;&gt;"",GW395=""),MAX(GV395-$C$9,0),IF(GV395="","",IF(GU$7&gt;=$G395,$F$9*($F$17*GW396+$F$18*GW399),"")))</f>
        <v/>
      </c>
      <c r="GW396" s="18" t="str">
        <f t="shared" ref="GW396" si="116193">IF(AND(GW395&lt;&gt;"",GX395=""),MAX(GW395-$C$9,0),IF(GW395="","",IF(GV$7&gt;=$G395,$F$9*($F$17*GX396+$F$18*GX399),"")))</f>
        <v/>
      </c>
      <c r="GX396" s="18" t="str">
        <f t="shared" ref="GX396" si="116194">IF(AND(GX395&lt;&gt;"",GY395=""),MAX(GX395-$C$9,0),IF(GX395="","",IF(GW$7&gt;=$G395,$F$9*($F$17*GY396+$F$18*GY399),"")))</f>
        <v/>
      </c>
      <c r="GY396" s="18" t="str">
        <f t="shared" ref="GY396" si="116195">IF(AND(GY395&lt;&gt;"",GZ395=""),MAX(GY395-$C$9,0),IF(GY395="","",IF(GX$7&gt;=$G395,$F$9*($F$17*GZ396+$F$18*GZ399),"")))</f>
        <v/>
      </c>
      <c r="GZ396" s="18" t="str">
        <f t="shared" ref="GZ396" si="116196">IF(AND(GZ395&lt;&gt;"",HA395=""),MAX(GZ395-$C$9,0),IF(GZ395="","",IF(GY$7&gt;=$G395,$F$9*($F$17*HA396+$F$18*HA399),"")))</f>
        <v/>
      </c>
      <c r="HA396" s="18" t="str">
        <f t="shared" ref="HA396" si="116197">IF(AND(HA395&lt;&gt;"",HB395=""),MAX(HA395-$C$9,0),IF(HA395="","",IF(GZ$7&gt;=$G395,$F$9*($F$17*HB396+$F$18*HB399),"")))</f>
        <v/>
      </c>
      <c r="HB396" s="18" t="str">
        <f t="shared" ref="HB396" si="116198">IF(AND(HB395&lt;&gt;"",HC395=""),MAX(HB395-$C$9,0),IF(HB395="","",IF(HA$7&gt;=$G395,$F$9*($F$17*HC396+$F$18*HC399),"")))</f>
        <v/>
      </c>
      <c r="HC396" s="18" t="str">
        <f t="shared" ref="HC396" si="116199">IF(AND(HC395&lt;&gt;"",HD395=""),MAX(HC395-$C$9,0),IF(HC395="","",IF(HB$7&gt;=$G395,$F$9*($F$17*HD396+$F$18*HD399),"")))</f>
        <v/>
      </c>
      <c r="HD396" s="18" t="str">
        <f t="shared" ref="HD396" si="116200">IF(AND(HD395&lt;&gt;"",HE395=""),MAX(HD395-$C$9,0),IF(HD395="","",IF(HC$7&gt;=$G395,$F$9*($F$17*HE396+$F$18*HE399),"")))</f>
        <v/>
      </c>
      <c r="HE396" s="18" t="str">
        <f t="shared" ref="HE396" si="116201">IF(AND(HE395&lt;&gt;"",HF395=""),MAX(HE395-$C$9,0),IF(HE395="","",IF(HD$7&gt;=$G395,$F$9*($F$17*HF396+$F$18*HF399),"")))</f>
        <v/>
      </c>
      <c r="HF396" s="18" t="str">
        <f t="shared" ref="HF396" si="116202">IF(AND(HF395&lt;&gt;"",HG395=""),MAX(HF395-$C$9,0),IF(HF395="","",IF(HE$7&gt;=$G395,$F$9*($F$17*HG396+$F$18*HG399),"")))</f>
        <v/>
      </c>
      <c r="HG396" s="18" t="str">
        <f t="shared" ref="HG396" si="116203">IF(AND(HG395&lt;&gt;"",HH395=""),MAX(HG395-$C$9,0),IF(HG395="","",IF(HF$7&gt;=$G395,$F$9*($F$17*HH396+$F$18*HH399),"")))</f>
        <v/>
      </c>
      <c r="HH396" s="18" t="str">
        <f t="shared" ref="HH396" si="116204">IF(AND(HH395&lt;&gt;"",HI395=""),MAX(HH395-$C$9,0),IF(HH395="","",IF(HG$7&gt;=$G395,$F$9*($F$17*HI396+$F$18*HI399),"")))</f>
        <v/>
      </c>
      <c r="HI396" s="18" t="str">
        <f t="shared" ref="HI396" si="116205">IF(AND(HI395&lt;&gt;"",HJ395=""),MAX(HI395-$C$9,0),IF(HI395="","",IF(HH$7&gt;=$G395,$F$9*($F$17*HJ396+$F$18*HJ399),"")))</f>
        <v/>
      </c>
      <c r="HJ396" s="18" t="str">
        <f t="shared" ref="HJ396" si="116206">IF(AND(HJ395&lt;&gt;"",HK395=""),MAX(HJ395-$C$9,0),IF(HJ395="","",IF(HI$7&gt;=$G395,$F$9*($F$17*HK396+$F$18*HK399),"")))</f>
        <v/>
      </c>
      <c r="HK396" s="18" t="str">
        <f t="shared" ref="HK396" si="116207">IF(AND(HK395&lt;&gt;"",HL395=""),MAX(HK395-$C$9,0),IF(HK395="","",IF(HJ$7&gt;=$G395,$F$9*($F$17*HL396+$F$18*HL399),"")))</f>
        <v/>
      </c>
      <c r="HL396" s="18" t="str">
        <f t="shared" ref="HL396" si="116208">IF(AND(HL395&lt;&gt;"",HM395=""),MAX(HL395-$C$9,0),IF(HL395="","",IF(HK$7&gt;=$G395,$F$9*($F$17*HM396+$F$18*HM399),"")))</f>
        <v/>
      </c>
      <c r="HM396" s="18" t="str">
        <f t="shared" ref="HM396" si="116209">IF(AND(HM395&lt;&gt;"",HN395=""),MAX(HM395-$C$9,0),IF(HM395="","",IF(HL$7&gt;=$G395,$F$9*($F$17*HN396+$F$18*HN399),"")))</f>
        <v/>
      </c>
      <c r="HN396" s="18" t="str">
        <f t="shared" ref="HN396" si="116210">IF(AND(HN395&lt;&gt;"",HO395=""),MAX(HN395-$C$9,0),IF(HN395="","",IF(HM$7&gt;=$G395,$F$9*($F$17*HO396+$F$18*HO399),"")))</f>
        <v/>
      </c>
      <c r="HO396" s="18" t="str">
        <f t="shared" ref="HO396" si="116211">IF(AND(HO395&lt;&gt;"",HP395=""),MAX(HO395-$C$9,0),IF(HO395="","",IF(HN$7&gt;=$G395,$F$9*($F$17*HP396+$F$18*HP399),"")))</f>
        <v/>
      </c>
      <c r="HP396" s="18" t="str">
        <f t="shared" ref="HP396" si="116212">IF(AND(HP395&lt;&gt;"",HQ395=""),MAX(HP395-$C$9,0),IF(HP395="","",IF(HO$7&gt;=$G395,$F$9*($F$17*HQ396+$F$18*HQ399),"")))</f>
        <v/>
      </c>
      <c r="HQ396" s="18" t="str">
        <f t="shared" ref="HQ396" si="116213">IF(AND(HQ395&lt;&gt;"",HR395=""),MAX(HQ395-$C$9,0),IF(HQ395="","",IF(HP$7&gt;=$G395,$F$9*($F$17*HR396+$F$18*HR399),"")))</f>
        <v/>
      </c>
      <c r="HR396" s="18" t="str">
        <f t="shared" ref="HR396" si="116214">IF(AND(HR395&lt;&gt;"",HS395=""),MAX(HR395-$C$9,0),IF(HR395="","",IF(HQ$7&gt;=$G395,$F$9*($F$17*HS396+$F$18*HS399),"")))</f>
        <v/>
      </c>
      <c r="HS396" s="18" t="str">
        <f t="shared" ref="HS396" si="116215">IF(AND(HS395&lt;&gt;"",HT395=""),MAX(HS395-$C$9,0),IF(HS395="","",IF(HR$7&gt;=$G395,$F$9*($F$17*HT396+$F$18*HT399),"")))</f>
        <v/>
      </c>
      <c r="HT396" s="18" t="str">
        <f t="shared" ref="HT396" si="116216">IF(AND(HT395&lt;&gt;"",HU395=""),MAX(HT395-$C$9,0),IF(HT395="","",IF(HS$7&gt;=$G395,$F$9*($F$17*HU396+$F$18*HU399),"")))</f>
        <v/>
      </c>
      <c r="HU396" s="18" t="str">
        <f t="shared" ref="HU396" si="116217">IF(AND(HU395&lt;&gt;"",HV395=""),MAX(HU395-$C$9,0),IF(HU395="","",IF(HT$7&gt;=$G395,$F$9*($F$17*HV396+$F$18*HV399),"")))</f>
        <v/>
      </c>
      <c r="HV396" s="18" t="str">
        <f t="shared" ref="HV396" si="116218">IF(AND(HV395&lt;&gt;"",HW395=""),MAX(HV395-$C$9,0),IF(HV395="","",IF(HU$7&gt;=$G395,$F$9*($F$17*HW396+$F$18*HW399),"")))</f>
        <v/>
      </c>
      <c r="HW396" s="18" t="str">
        <f t="shared" ref="HW396" si="116219">IF(AND(HW395&lt;&gt;"",HX395=""),MAX(HW395-$C$9,0),IF(HW395="","",IF(HV$7&gt;=$G395,$F$9*($F$17*HX396+$F$18*HX399),"")))</f>
        <v/>
      </c>
      <c r="HX396" s="18" t="str">
        <f t="shared" ref="HX396" si="116220">IF(AND(HX395&lt;&gt;"",HY395=""),MAX(HX395-$C$9,0),IF(HX395="","",IF(HW$7&gt;=$G395,$F$9*($F$17*HY396+$F$18*HY399),"")))</f>
        <v/>
      </c>
      <c r="HY396" s="18" t="str">
        <f t="shared" ref="HY396" si="116221">IF(AND(HY395&lt;&gt;"",HZ395=""),MAX(HY395-$C$9,0),IF(HY395="","",IF(HX$7&gt;=$G395,$F$9*($F$17*HZ396+$F$18*HZ399),"")))</f>
        <v/>
      </c>
      <c r="HZ396" s="18" t="str">
        <f t="shared" ref="HZ396" si="116222">IF(AND(HZ395&lt;&gt;"",IA395=""),MAX(HZ395-$C$9,0),IF(HZ395="","",IF(HY$7&gt;=$G395,$F$9*($F$17*IA396+$F$18*IA399),"")))</f>
        <v/>
      </c>
      <c r="IA396" s="18" t="str">
        <f t="shared" ref="IA396" si="116223">IF(AND(IA395&lt;&gt;"",IB395=""),MAX(IA395-$C$9,0),IF(IA395="","",IF(HZ$7&gt;=$G395,$F$9*($F$17*IB396+$F$18*IB399),"")))</f>
        <v/>
      </c>
      <c r="IB396" s="18" t="str">
        <f t="shared" ref="IB396" si="116224">IF(AND(IB395&lt;&gt;"",IC395=""),MAX(IB395-$C$9,0),IF(IB395="","",IF(IA$7&gt;=$G395,$F$9*($F$17*IC396+$F$18*IC399),"")))</f>
        <v/>
      </c>
      <c r="IC396" s="18" t="str">
        <f t="shared" ref="IC396" si="116225">IF(AND(IC395&lt;&gt;"",ID395=""),MAX(IC395-$C$9,0),IF(IC395="","",IF(IB$7&gt;=$G395,$F$9*($F$17*ID396+$F$18*ID399),"")))</f>
        <v/>
      </c>
      <c r="ID396" s="18" t="str">
        <f t="shared" ref="ID396" si="116226">IF(AND(ID395&lt;&gt;"",IE395=""),MAX(ID395-$C$9,0),IF(ID395="","",IF(IC$7&gt;=$G395,$F$9*($F$17*IE396+$F$18*IE399),"")))</f>
        <v/>
      </c>
      <c r="IE396" s="18" t="str">
        <f t="shared" ref="IE396" si="116227">IF(AND(IE395&lt;&gt;"",IF395=""),MAX(IE395-$C$9,0),IF(IE395="","",IF(ID$7&gt;=$G395,$F$9*($F$17*IF396+$F$18*IF399),"")))</f>
        <v/>
      </c>
      <c r="IF396" s="18" t="str">
        <f t="shared" ref="IF396" si="116228">IF(AND(IF395&lt;&gt;"",IG395=""),MAX(IF395-$C$9,0),IF(IF395="","",IF(IE$7&gt;=$G395,$F$9*($F$17*IG396+$F$18*IG399),"")))</f>
        <v/>
      </c>
      <c r="IG396" s="18" t="str">
        <f t="shared" ref="IG396" si="116229">IF(AND(IG395&lt;&gt;"",IH395=""),MAX(IG395-$C$9,0),IF(IG395="","",IF(IF$7&gt;=$G395,$F$9*($F$17*IH396+$F$18*IH399),"")))</f>
        <v/>
      </c>
      <c r="IH396" s="18" t="str">
        <f t="shared" ref="IH396" si="116230">IF(AND(IH395&lt;&gt;"",II395=""),MAX(IH395-$C$9,0),IF(IH395="","",IF(IG$7&gt;=$G395,$F$9*($F$17*II396+$F$18*II399),"")))</f>
        <v/>
      </c>
      <c r="II396" s="18" t="str">
        <f t="shared" ref="II396" si="116231">IF(AND(II395&lt;&gt;"",IJ395=""),MAX(II395-$C$9,0),IF(II395="","",IF(IH$7&gt;=$G395,$F$9*($F$17*IJ396+$F$18*IJ399),"")))</f>
        <v/>
      </c>
      <c r="IJ396" s="18" t="str">
        <f t="shared" ref="IJ396" si="116232">IF(AND(IJ395&lt;&gt;"",IK395=""),MAX(IJ395-$C$9,0),IF(IJ395="","",IF(II$7&gt;=$G395,$F$9*($F$17*IK396+$F$18*IK399),"")))</f>
        <v/>
      </c>
      <c r="IK396" s="18" t="str">
        <f t="shared" ref="IK396" si="116233">IF(AND(IK395&lt;&gt;"",IL395=""),MAX(IK395-$C$9,0),IF(IK395="","",IF(IJ$7&gt;=$G395,$F$9*($F$17*IL396+$F$18*IL399),"")))</f>
        <v/>
      </c>
      <c r="IL396" s="18" t="str">
        <f t="shared" ref="IL396" si="116234">IF(AND(IL395&lt;&gt;"",IM395=""),MAX(IL395-$C$9,0),IF(IL395="","",IF(IK$7&gt;=$G395,$F$9*($F$17*IM396+$F$18*IM399),"")))</f>
        <v/>
      </c>
      <c r="IM396" s="18" t="str">
        <f t="shared" ref="IM396" si="116235">IF(AND(IM395&lt;&gt;"",IN395=""),MAX(IM395-$C$9,0),IF(IM395="","",IF(IL$7&gt;=$G395,$F$9*($F$17*IN396+$F$18*IN399),"")))</f>
        <v/>
      </c>
      <c r="IN396" s="18" t="str">
        <f t="shared" ref="IN396" si="116236">IF(AND(IN395&lt;&gt;"",IO395=""),MAX(IN395-$C$9,0),IF(IN395="","",IF(IM$7&gt;=$G395,$F$9*($F$17*IO396+$F$18*IO399),"")))</f>
        <v/>
      </c>
      <c r="IO396" s="18" t="str">
        <f t="shared" ref="IO396" si="116237">IF(AND(IO395&lt;&gt;"",IP395=""),MAX(IO395-$C$9,0),IF(IO395="","",IF(IN$7&gt;=$G395,$F$9*($F$17*IP396+$F$18*IP399),"")))</f>
        <v/>
      </c>
      <c r="IP396" s="18" t="str">
        <f t="shared" ref="IP396" si="116238">IF(AND(IP395&lt;&gt;"",IQ395=""),MAX(IP395-$C$9,0),IF(IP395="","",IF(IO$7&gt;=$G395,$F$9*($F$17*IQ396+$F$18*IQ399),"")))</f>
        <v/>
      </c>
      <c r="IQ396" s="18" t="str">
        <f t="shared" ref="IQ396" si="116239">IF(AND(IQ395&lt;&gt;"",IR395=""),MAX(IQ395-$C$9,0),IF(IQ395="","",IF(IP$7&gt;=$G395,$F$9*($F$17*IR396+$F$18*IR399),"")))</f>
        <v/>
      </c>
      <c r="IR396" s="18" t="str">
        <f t="shared" ref="IR396" si="116240">IF(AND(IR395&lt;&gt;"",IS395=""),MAX(IR395-$C$9,0),IF(IR395="","",IF(IQ$7&gt;=$G395,$F$9*($F$17*IS396+$F$18*IS399),"")))</f>
        <v/>
      </c>
      <c r="IS396" s="18" t="str">
        <f t="shared" ref="IS396" si="116241">IF(AND(IS395&lt;&gt;"",IT395=""),MAX(IS395-$C$9,0),IF(IS395="","",IF(IR$7&gt;=$G395,$F$9*($F$17*IT396+$F$18*IT399),"")))</f>
        <v/>
      </c>
      <c r="IT396" s="18" t="str">
        <f t="shared" ref="IT396" si="116242">IF(AND(IT395&lt;&gt;"",IU395=""),MAX(IT395-$C$9,0),IF(IT395="","",IF(IS$7&gt;=$G395,$F$9*($F$17*IU396+$F$18*IU399),"")))</f>
        <v/>
      </c>
      <c r="IU396" s="18" t="str">
        <f t="shared" ref="IU396" si="116243">IF(AND(IU395&lt;&gt;"",IV395=""),MAX(IU395-$C$9,0),IF(IU395="","",IF(IT$7&gt;=$G395,$F$9*($F$17*IV396+$F$18*IV399),"")))</f>
        <v/>
      </c>
      <c r="IV396" s="18" t="str">
        <f t="shared" ref="IV396" si="116244">IF(AND(IV395&lt;&gt;"",IW395=""),MAX(IV395-$C$9,0),IF(IV395="","",IF(IU$7&gt;=$G395,$F$9*($F$17*IW396+$F$18*IW399),"")))</f>
        <v/>
      </c>
      <c r="IW396" s="18" t="str">
        <f t="shared" ref="IW396" si="116245">IF(AND(IW395&lt;&gt;"",IX395=""),MAX(IW395-$C$9,0),IF(IW395="","",IF(IV$7&gt;=$G395,$F$9*($F$17*IX396+$F$18*IX399),"")))</f>
        <v/>
      </c>
      <c r="IX396" s="18" t="str">
        <f t="shared" ref="IX396" si="116246">IF(AND(IX395&lt;&gt;"",IY395=""),MAX(IX395-$C$9,0),IF(IX395="","",IF(IW$7&gt;=$G395,$F$9*($F$17*IY396+$F$18*IY399),"")))</f>
        <v/>
      </c>
      <c r="IY396" s="18" t="str">
        <f t="shared" ref="IY396" si="116247">IF(AND(IY395&lt;&gt;"",IZ395=""),MAX(IY395-$C$9,0),IF(IY395="","",IF(IX$7&gt;=$G395,$F$9*($F$17*IZ396+$F$18*IZ399),"")))</f>
        <v/>
      </c>
      <c r="IZ396" s="18" t="str">
        <f t="shared" ref="IZ396" si="116248">IF(AND(IZ395&lt;&gt;"",JA395=""),MAX(IZ395-$C$9,0),IF(IZ395="","",IF(IY$7&gt;=$G395,$F$9*($F$17*JA396+$F$18*JA399),"")))</f>
        <v/>
      </c>
      <c r="JA396" s="18" t="str">
        <f t="shared" ref="JA396" si="116249">IF(AND(JA395&lt;&gt;"",JB395=""),MAX(JA395-$C$9,0),IF(JA395="","",IF(IZ$7&gt;=$G395,$F$9*($F$17*JB396+$F$18*JB399),"")))</f>
        <v/>
      </c>
      <c r="JB396" s="18" t="str">
        <f t="shared" ref="JB396" si="116250">IF(AND(JB395&lt;&gt;"",JC395=""),MAX(JB395-$C$9,0),IF(JB395="","",IF(JA$7&gt;=$G395,$F$9*($F$17*JC396+$F$18*JC399),"")))</f>
        <v/>
      </c>
      <c r="JC396" s="18" t="str">
        <f t="shared" ref="JC396" si="116251">IF(AND(JC395&lt;&gt;"",JD395=""),MAX(JC395-$C$9,0),IF(JC395="","",IF(JB$7&gt;=$G395,$F$9*($F$17*JD396+$F$18*JD399),"")))</f>
        <v/>
      </c>
      <c r="JD396" s="18" t="str">
        <f t="shared" ref="JD396" si="116252">IF(AND(JD395&lt;&gt;"",JE395=""),MAX(JD395-$C$9,0),IF(JD395="","",IF(JC$7&gt;=$G395,$F$9*($F$17*JE396+$F$18*JE399),"")))</f>
        <v/>
      </c>
      <c r="JE396" s="18" t="str">
        <f t="shared" ref="JE396" si="116253">IF(AND(JE395&lt;&gt;"",JF395=""),MAX(JE395-$C$9,0),IF(JE395="","",IF(JD$7&gt;=$G395,$F$9*($F$17*JF396+$F$18*JF399),"")))</f>
        <v/>
      </c>
      <c r="JF396" s="18" t="str">
        <f t="shared" ref="JF396" si="116254">IF(AND(JF395&lt;&gt;"",JG395=""),MAX(JF395-$C$9,0),IF(JF395="","",IF(JE$7&gt;=$G395,$F$9*($F$17*JG396+$F$18*JG399),"")))</f>
        <v/>
      </c>
      <c r="JG396" s="18" t="str">
        <f t="shared" ref="JG396" si="116255">IF(AND(JG395&lt;&gt;"",JH395=""),MAX(JG395-$C$9,0),IF(JG395="","",IF(JF$7&gt;=$G395,$F$9*($F$17*JH396+$F$18*JH399),"")))</f>
        <v/>
      </c>
      <c r="JH396" s="18" t="str">
        <f t="shared" ref="JH396" si="116256">IF(AND(JH395&lt;&gt;"",JI395=""),MAX(JH395-$C$9,0),IF(JH395="","",IF(JG$7&gt;=$G395,$F$9*($F$17*JI396+$F$18*JI399),"")))</f>
        <v/>
      </c>
      <c r="JI396" s="18" t="str">
        <f t="shared" ref="JI396" si="116257">IF(AND(JI395&lt;&gt;"",JJ395=""),MAX(JI395-$C$9,0),IF(JI395="","",IF(JH$7&gt;=$G395,$F$9*($F$17*JJ396+$F$18*JJ399),"")))</f>
        <v/>
      </c>
      <c r="JJ396" s="18" t="str">
        <f t="shared" ref="JJ396" si="116258">IF(AND(JJ395&lt;&gt;"",JK395=""),MAX(JJ395-$C$9,0),IF(JJ395="","",IF(JI$7&gt;=$G395,$F$9*($F$17*JK396+$F$18*JK399),"")))</f>
        <v/>
      </c>
      <c r="JK396" s="18" t="str">
        <f t="shared" ref="JK396" si="116259">IF(AND(JK395&lt;&gt;"",JL395=""),MAX(JK395-$C$9,0),IF(JK395="","",IF(JJ$7&gt;=$G395,$F$9*($F$17*JL396+$F$18*JL399),"")))</f>
        <v/>
      </c>
      <c r="JL396" s="18" t="str">
        <f t="shared" ref="JL396" si="116260">IF(AND(JL395&lt;&gt;"",JM395=""),MAX(JL395-$C$9,0),IF(JL395="","",IF(JK$7&gt;=$G395,$F$9*($F$17*JM396+$F$18*JM399),"")))</f>
        <v/>
      </c>
      <c r="JM396" s="18" t="str">
        <f t="shared" ref="JM396" si="116261">IF(AND(JM395&lt;&gt;"",JN395=""),MAX(JM395-$C$9,0),IF(JM395="","",IF(JL$7&gt;=$G395,$F$9*($F$17*JN396+$F$18*JN399),"")))</f>
        <v/>
      </c>
      <c r="JN396" s="18" t="str">
        <f t="shared" ref="JN396" si="116262">IF(AND(JN395&lt;&gt;"",JO395=""),MAX(JN395-$C$9,0),IF(JN395="","",IF(JM$7&gt;=$G395,$F$9*($F$17*JO396+$F$18*JO399),"")))</f>
        <v/>
      </c>
      <c r="JO396" s="18" t="str">
        <f t="shared" ref="JO396" si="116263">IF(AND(JO395&lt;&gt;"",JP395=""),MAX(JO395-$C$9,0),IF(JO395="","",IF(JN$7&gt;=$G395,$F$9*($F$17*JP396+$F$18*JP399),"")))</f>
        <v/>
      </c>
      <c r="JP396" s="18" t="str">
        <f t="shared" ref="JP396" si="116264">IF(AND(JP395&lt;&gt;"",JQ395=""),MAX(JP395-$C$9,0),IF(JP395="","",IF(JO$7&gt;=$G395,$F$9*($F$17*JQ396+$F$18*JQ399),"")))</f>
        <v/>
      </c>
      <c r="JQ396" s="18" t="str">
        <f t="shared" ref="JQ396" si="116265">IF(AND(JQ395&lt;&gt;"",JR395=""),MAX(JQ395-$C$9,0),IF(JQ395="","",IF(JP$7&gt;=$G395,$F$9*($F$17*JR396+$F$18*JR399),"")))</f>
        <v/>
      </c>
      <c r="JR396" s="18" t="str">
        <f t="shared" ref="JR396" si="116266">IF(AND(JR395&lt;&gt;"",JS395=""),MAX(JR395-$C$9,0),IF(JR395="","",IF(JQ$7&gt;=$G395,$F$9*($F$17*JS396+$F$18*JS399),"")))</f>
        <v/>
      </c>
      <c r="JS396" s="18" t="str">
        <f t="shared" ref="JS396" si="116267">IF(AND(JS395&lt;&gt;"",JT395=""),MAX(JS395-$C$9,0),IF(JS395="","",IF(JR$7&gt;=$G395,$F$9*($F$17*JT396+$F$18*JT399),"")))</f>
        <v/>
      </c>
      <c r="JT396" s="18" t="str">
        <f t="shared" ref="JT396" si="116268">IF(AND(JT395&lt;&gt;"",JU395=""),MAX(JT395-$C$9,0),IF(JT395="","",IF(JS$7&gt;=$G395,$F$9*($F$17*JU396+$F$18*JU399),"")))</f>
        <v/>
      </c>
      <c r="JU396" s="18" t="str">
        <f t="shared" ref="JU396" si="116269">IF(AND(JU395&lt;&gt;"",JV395=""),MAX(JU395-$C$9,0),IF(JU395="","",IF(JT$7&gt;=$G395,$F$9*($F$17*JV396+$F$18*JV399),"")))</f>
        <v/>
      </c>
      <c r="JV396" s="18" t="str">
        <f t="shared" ref="JV396" si="116270">IF(AND(JV395&lt;&gt;"",JW395=""),MAX(JV395-$C$9,0),IF(JV395="","",IF(JU$7&gt;=$G395,$F$9*($F$17*JW396+$F$18*JW399),"")))</f>
        <v/>
      </c>
      <c r="JW396" s="18" t="str">
        <f t="shared" ref="JW396" si="116271">IF(AND(JW395&lt;&gt;"",JX395=""),MAX(JW395-$C$9,0),IF(JW395="","",IF(JV$7&gt;=$G395,$F$9*($F$17*JX396+$F$18*JX399),"")))</f>
        <v/>
      </c>
      <c r="JX396" s="18" t="str">
        <f t="shared" ref="JX396" si="116272">IF(AND(JX395&lt;&gt;"",JY395=""),MAX(JX395-$C$9,0),IF(JX395="","",IF(JW$7&gt;=$G395,$F$9*($F$17*JY396+$F$18*JY399),"")))</f>
        <v/>
      </c>
      <c r="JY396" s="18" t="str">
        <f t="shared" ref="JY396" si="116273">IF(AND(JY395&lt;&gt;"",JZ395=""),MAX(JY395-$C$9,0),IF(JY395="","",IF(JX$7&gt;=$G395,$F$9*($F$17*JZ396+$F$18*JZ399),"")))</f>
        <v/>
      </c>
      <c r="JZ396" s="18" t="str">
        <f t="shared" ref="JZ396" si="116274">IF(AND(JZ395&lt;&gt;"",KA395=""),MAX(JZ395-$C$9,0),IF(JZ395="","",IF(JY$7&gt;=$G395,$F$9*($F$17*KA396+$F$18*KA399),"")))</f>
        <v/>
      </c>
      <c r="KA396" s="18" t="str">
        <f t="shared" ref="KA396" si="116275">IF(AND(KA395&lt;&gt;"",KB395=""),MAX(KA395-$C$9,0),IF(KA395="","",IF(JZ$7&gt;=$G395,$F$9*($F$17*KB396+$F$18*KB399),"")))</f>
        <v/>
      </c>
      <c r="KB396" s="18" t="str">
        <f t="shared" ref="KB396" si="116276">IF(AND(KB395&lt;&gt;"",KC395=""),MAX(KB395-$C$9,0),IF(KB395="","",IF(KA$7&gt;=$G395,$F$9*($F$17*KC396+$F$18*KC399),"")))</f>
        <v/>
      </c>
      <c r="KC396" s="18" t="str">
        <f t="shared" ref="KC396" si="116277">IF(AND(KC395&lt;&gt;"",KD395=""),MAX(KC395-$C$9,0),IF(KC395="","",IF(KB$7&gt;=$G395,$F$9*($F$17*KD396+$F$18*KD399),"")))</f>
        <v/>
      </c>
      <c r="KD396" s="18" t="str">
        <f t="shared" ref="KD396" si="116278">IF(AND(KD395&lt;&gt;"",KE395=""),MAX(KD395-$C$9,0),IF(KD395="","",IF(KC$7&gt;=$G395,$F$9*($F$17*KE396+$F$18*KE399),"")))</f>
        <v/>
      </c>
      <c r="KE396" s="18" t="str">
        <f t="shared" ref="KE396" si="116279">IF(AND(KE395&lt;&gt;"",KF395=""),MAX(KE395-$C$9,0),IF(KE395="","",IF(KD$7&gt;=$G395,$F$9*($F$17*KF396+$F$18*KF399),"")))</f>
        <v/>
      </c>
      <c r="KF396" s="18" t="str">
        <f t="shared" ref="KF396" si="116280">IF(AND(KF395&lt;&gt;"",KG395=""),MAX(KF395-$C$9,0),IF(KF395="","",IF(KE$7&gt;=$G395,$F$9*($F$17*KG396+$F$18*KG399),"")))</f>
        <v/>
      </c>
      <c r="KG396" s="18" t="str">
        <f t="shared" ref="KG396" si="116281">IF(AND(KG395&lt;&gt;"",KH395=""),MAX(KG395-$C$9,0),IF(KG395="","",IF(KF$7&gt;=$G395,$F$9*($F$17*KH396+$F$18*KH399),"")))</f>
        <v/>
      </c>
      <c r="KH396" s="18" t="str">
        <f t="shared" ref="KH396" si="116282">IF(AND(KH395&lt;&gt;"",KI395=""),MAX(KH395-$C$9,0),IF(KH395="","",IF(KG$7&gt;=$G395,$F$9*($F$17*KI396+$F$18*KI399),"")))</f>
        <v/>
      </c>
      <c r="KI396" s="18" t="str">
        <f t="shared" ref="KI396" si="116283">IF(AND(KI395&lt;&gt;"",KJ395=""),MAX(KI395-$C$9,0),IF(KI395="","",IF(KH$7&gt;=$G395,$F$9*($F$17*KJ396+$F$18*KJ399),"")))</f>
        <v/>
      </c>
      <c r="KJ396" s="18" t="str">
        <f t="shared" ref="KJ396" si="116284">IF(AND(KJ395&lt;&gt;"",KK395=""),MAX(KJ395-$C$9,0),IF(KJ395="","",IF(KI$7&gt;=$G395,$F$9*($F$17*KK396+$F$18*KK399),"")))</f>
        <v/>
      </c>
      <c r="KK396" s="18" t="str">
        <f t="shared" ref="KK396" si="116285">IF(AND(KK395&lt;&gt;"",KL395=""),MAX(KK395-$C$9,0),IF(KK395="","",IF(KJ$7&gt;=$G395,$F$9*($F$17*KL396+$F$18*KL399),"")))</f>
        <v/>
      </c>
      <c r="KL396" s="18" t="str">
        <f t="shared" ref="KL396" si="116286">IF(AND(KL395&lt;&gt;"",KM395=""),MAX(KL395-$C$9,0),IF(KL395="","",IF(KK$7&gt;=$G395,$F$9*($F$17*KM396+$F$18*KM399),"")))</f>
        <v/>
      </c>
      <c r="KM396" s="18" t="str">
        <f t="shared" ref="KM396" si="116287">IF(AND(KM395&lt;&gt;"",KN395=""),MAX(KM395-$C$9,0),IF(KM395="","",IF(KL$7&gt;=$G395,$F$9*($F$17*KN396+$F$18*KN399),"")))</f>
        <v/>
      </c>
      <c r="KN396" s="18" t="str">
        <f t="shared" ref="KN396" si="116288">IF(AND(KN395&lt;&gt;"",KO395=""),MAX(KN395-$C$9,0),IF(KN395="","",IF(KM$7&gt;=$G395,$F$9*($F$17*KO396+$F$18*KO399),"")))</f>
        <v/>
      </c>
      <c r="KO396" s="18" t="str">
        <f t="shared" ref="KO396" si="116289">IF(AND(KO395&lt;&gt;"",KP395=""),MAX(KO395-$C$9,0),IF(KO395="","",IF(KN$7&gt;=$G395,$F$9*($F$17*KP396+$F$18*KP399),"")))</f>
        <v/>
      </c>
      <c r="KP396" s="18" t="str">
        <f t="shared" ref="KP396" si="116290">IF(AND(KP395&lt;&gt;"",KQ395=""),MAX(KP395-$C$9,0),IF(KP395="","",IF(KO$7&gt;=$G395,$F$9*($F$17*KQ396+$F$18*KQ399),"")))</f>
        <v/>
      </c>
      <c r="KQ396" s="18" t="str">
        <f t="shared" ref="KQ396" si="116291">IF(AND(KQ395&lt;&gt;"",KR395=""),MAX(KQ395-$C$9,0),IF(KQ395="","",IF(KP$7&gt;=$G395,$F$9*($F$17*KR396+$F$18*KR399),"")))</f>
        <v/>
      </c>
      <c r="KR396" s="18" t="str">
        <f t="shared" ref="KR396" si="116292">IF(AND(KR395&lt;&gt;"",KS395=""),MAX(KR395-$C$9,0),IF(KR395="","",IF(KQ$7&gt;=$G395,$F$9*($F$17*KS396+$F$18*KS399),"")))</f>
        <v/>
      </c>
      <c r="KS396" s="18" t="str">
        <f t="shared" ref="KS396" si="116293">IF(AND(KS395&lt;&gt;"",KT395=""),MAX(KS395-$C$9,0),IF(KS395="","",IF(KR$7&gt;=$G395,$F$9*($F$17*KT396+$F$18*KT399),"")))</f>
        <v/>
      </c>
      <c r="KT396" s="18" t="str">
        <f t="shared" ref="KT396" si="116294">IF(AND(KT395&lt;&gt;"",KU395=""),MAX(KT395-$C$9,0),IF(KT395="","",IF(KS$7&gt;=$G395,$F$9*($F$17*KU396+$F$18*KU399),"")))</f>
        <v/>
      </c>
      <c r="KU396" s="18" t="str">
        <f t="shared" ref="KU396" si="116295">IF(AND(KU395&lt;&gt;"",KV395=""),MAX(KU395-$C$9,0),IF(KU395="","",IF(KT$7&gt;=$G395,$F$9*($F$17*KV396+$F$18*KV399),"")))</f>
        <v/>
      </c>
      <c r="KV396" s="18" t="str">
        <f t="shared" ref="KV396" si="116296">IF(AND(KV395&lt;&gt;"",KW395=""),MAX(KV395-$C$9,0),IF(KV395="","",IF(KU$7&gt;=$G395,$F$9*($F$17*KW396+$F$18*KW399),"")))</f>
        <v/>
      </c>
      <c r="KW396" s="18" t="str">
        <f t="shared" ref="KW396" si="116297">IF(AND(KW395&lt;&gt;"",KX395=""),MAX(KW395-$C$9,0),IF(KW395="","",IF(KV$7&gt;=$G395,$F$9*($F$17*KX396+$F$18*KX399),"")))</f>
        <v/>
      </c>
      <c r="KX396" s="18" t="str">
        <f t="shared" ref="KX396" si="116298">IF(AND(KX395&lt;&gt;"",KY395=""),MAX(KX395-$C$9,0),IF(KX395="","",IF(KW$7&gt;=$G395,$F$9*($F$17*KY396+$F$18*KY399),"")))</f>
        <v/>
      </c>
      <c r="KY396" s="18" t="str">
        <f t="shared" ref="KY396" si="116299">IF(AND(KY395&lt;&gt;"",KZ395=""),MAX(KY395-$C$9,0),IF(KY395="","",IF(KX$7&gt;=$G395,$F$9*($F$17*KZ396+$F$18*KZ399),"")))</f>
        <v/>
      </c>
      <c r="KZ396" s="18" t="str">
        <f t="shared" ref="KZ396" si="116300">IF(AND(KZ395&lt;&gt;"",LA395=""),MAX(KZ395-$C$9,0),IF(KZ395="","",IF(KY$7&gt;=$G395,$F$9*($F$17*LA396+$F$18*LA399),"")))</f>
        <v/>
      </c>
      <c r="LA396" s="18" t="str">
        <f t="shared" ref="LA396" si="116301">IF(AND(LA395&lt;&gt;"",LB395=""),MAX(LA395-$C$9,0),IF(LA395="","",IF(KZ$7&gt;=$G395,$F$9*($F$17*LB396+$F$18*LB399),"")))</f>
        <v/>
      </c>
      <c r="LB396" s="18" t="str">
        <f t="shared" ref="LB396" si="116302">IF(AND(LB395&lt;&gt;"",LC395=""),MAX(LB395-$C$9,0),IF(LB395="","",IF(LA$7&gt;=$G395,$F$9*($F$17*LC396+$F$18*LC399),"")))</f>
        <v/>
      </c>
      <c r="LC396" s="18" t="str">
        <f t="shared" ref="LC396" si="116303">IF(AND(LC395&lt;&gt;"",LD395=""),MAX(LC395-$C$9,0),IF(LC395="","",IF(LB$7&gt;=$G395,$F$9*($F$17*LD396+$F$18*LD399),"")))</f>
        <v/>
      </c>
      <c r="LD396" s="18" t="str">
        <f t="shared" ref="LD396" si="116304">IF(AND(LD395&lt;&gt;"",LE395=""),MAX(LD395-$C$9,0),IF(LD395="","",IF(LC$7&gt;=$G395,$F$9*($F$17*LE396+$F$18*LE399),"")))</f>
        <v/>
      </c>
      <c r="LE396" s="18" t="str">
        <f t="shared" ref="LE396" si="116305">IF(AND(LE395&lt;&gt;"",LF395=""),MAX(LE395-$C$9,0),IF(LE395="","",IF(LD$7&gt;=$G395,$F$9*($F$17*LF396+$F$18*LF399),"")))</f>
        <v/>
      </c>
      <c r="LF396" s="18" t="str">
        <f t="shared" ref="LF396" si="116306">IF(AND(LF395&lt;&gt;"",LG395=""),MAX(LF395-$C$9,0),IF(LF395="","",IF(LE$7&gt;=$G395,$F$9*($F$17*LG396+$F$18*LG399),"")))</f>
        <v/>
      </c>
      <c r="LG396" s="18" t="str">
        <f t="shared" ref="LG396" si="116307">IF(AND(LG395&lt;&gt;"",LH395=""),MAX(LG395-$C$9,0),IF(LG395="","",IF(LF$7&gt;=$G395,$F$9*($F$17*LH396+$F$18*LH399),"")))</f>
        <v/>
      </c>
      <c r="LH396" s="18" t="str">
        <f t="shared" ref="LH396" si="116308">IF(AND(LH395&lt;&gt;"",LI395=""),MAX(LH395-$C$9,0),IF(LH395="","",IF(LG$7&gt;=$G395,$F$9*($F$17*LI396+$F$18*LI399),"")))</f>
        <v/>
      </c>
      <c r="LI396" s="18" t="str">
        <f t="shared" ref="LI396" si="116309">IF(AND(LI395&lt;&gt;"",LJ395=""),MAX(LI395-$C$9,0),IF(LI395="","",IF(LH$7&gt;=$G395,$F$9*($F$17*LJ396+$F$18*LJ399),"")))</f>
        <v/>
      </c>
      <c r="LJ396" s="18" t="str">
        <f t="shared" ref="LJ396" si="116310">IF(AND(LJ395&lt;&gt;"",LK395=""),MAX(LJ395-$C$9,0),IF(LJ395="","",IF(LI$7&gt;=$G395,$F$9*($F$17*LK396+$F$18*LK399),"")))</f>
        <v/>
      </c>
      <c r="LK396" s="18" t="str">
        <f t="shared" ref="LK396" si="116311">IF(AND(LK395&lt;&gt;"",LL395=""),MAX(LK395-$C$9,0),IF(LK395="","",IF(LJ$7&gt;=$G395,$F$9*($F$17*LL396+$F$18*LL399),"")))</f>
        <v/>
      </c>
      <c r="LL396" s="18" t="str">
        <f t="shared" ref="LL396" si="116312">IF(AND(LL395&lt;&gt;"",LM395=""),MAX(LL395-$C$9,0),IF(LL395="","",IF(LK$7&gt;=$G395,$F$9*($F$17*LM396+$F$18*LM399),"")))</f>
        <v/>
      </c>
      <c r="LM396" s="18" t="str">
        <f t="shared" ref="LM396" si="116313">IF(AND(LM395&lt;&gt;"",LN395=""),MAX(LM395-$C$9,0),IF(LM395="","",IF(LL$7&gt;=$G395,$F$9*($F$17*LN396+$F$18*LN399),"")))</f>
        <v/>
      </c>
      <c r="LN396" s="18" t="str">
        <f t="shared" ref="LN396" si="116314">IF(AND(LN395&lt;&gt;"",LO395=""),MAX(LN395-$C$9,0),IF(LN395="","",IF(LM$7&gt;=$G395,$F$9*($F$17*LO396+$F$18*LO399),"")))</f>
        <v/>
      </c>
      <c r="LO396" s="18" t="str">
        <f t="shared" ref="LO396" si="116315">IF(AND(LO395&lt;&gt;"",LP395=""),MAX(LO395-$C$9,0),IF(LO395="","",IF(LN$7&gt;=$G395,$F$9*($F$17*LP396+$F$18*LP399),"")))</f>
        <v/>
      </c>
      <c r="LP396" s="18" t="str">
        <f t="shared" ref="LP396" si="116316">IF(AND(LP395&lt;&gt;"",LQ395=""),MAX(LP395-$C$9,0),IF(LP395="","",IF(LO$7&gt;=$G395,$F$9*($F$17*LQ396+$F$18*LQ399),"")))</f>
        <v/>
      </c>
      <c r="LQ396" s="18" t="str">
        <f t="shared" ref="LQ396" si="116317">IF(AND(LQ395&lt;&gt;"",LR395=""),MAX(LQ395-$C$9,0),IF(LQ395="","",IF(LP$7&gt;=$G395,$F$9*($F$17*LR396+$F$18*LR399),"")))</f>
        <v/>
      </c>
      <c r="LR396" s="18" t="str">
        <f t="shared" ref="LR396" si="116318">IF(AND(LR395&lt;&gt;"",LS395=""),MAX(LR395-$C$9,0),IF(LR395="","",IF(LQ$7&gt;=$G395,$F$9*($F$17*LS396+$F$18*LS399),"")))</f>
        <v/>
      </c>
      <c r="LS396" s="18" t="str">
        <f t="shared" ref="LS396" si="116319">IF(AND(LS395&lt;&gt;"",LT395=""),MAX(LS395-$C$9,0),IF(LS395="","",IF(LR$7&gt;=$G395,$F$9*($F$17*LT396+$F$18*LT399),"")))</f>
        <v/>
      </c>
      <c r="LT396" s="18" t="str">
        <f t="shared" ref="LT396" si="116320">IF(AND(LT395&lt;&gt;"",LU395=""),MAX(LT395-$C$9,0),IF(LT395="","",IF(LS$7&gt;=$G395,$F$9*($F$17*LU396+$F$18*LU399),"")))</f>
        <v/>
      </c>
      <c r="LU396" s="18" t="str">
        <f t="shared" ref="LU396" si="116321">IF(AND(LU395&lt;&gt;"",LV395=""),MAX(LU395-$C$9,0),IF(LU395="","",IF(LT$7&gt;=$G395,$F$9*($F$17*LV396+$F$18*LV399),"")))</f>
        <v/>
      </c>
      <c r="LV396" s="18" t="str">
        <f t="shared" ref="LV396" si="116322">IF(AND(LV395&lt;&gt;"",LW395=""),MAX(LV395-$C$9,0),IF(LV395="","",IF(LU$7&gt;=$G395,$F$9*($F$17*LW396+$F$18*LW399),"")))</f>
        <v/>
      </c>
      <c r="LW396" s="18" t="str">
        <f t="shared" ref="LW396" si="116323">IF(AND(LW395&lt;&gt;"",LX395=""),MAX(LW395-$C$9,0),IF(LW395="","",IF(LV$7&gt;=$G395,$F$9*($F$17*LX396+$F$18*LX399),"")))</f>
        <v/>
      </c>
      <c r="LX396" s="18" t="str">
        <f t="shared" ref="LX396" si="116324">IF(AND(LX395&lt;&gt;"",LY395=""),MAX(LX395-$C$9,0),IF(LX395="","",IF(LW$7&gt;=$G395,$F$9*($F$17*LY396+$F$18*LY399),"")))</f>
        <v/>
      </c>
      <c r="LY396" s="18" t="str">
        <f t="shared" ref="LY396" si="116325">IF(AND(LY395&lt;&gt;"",LZ395=""),MAX(LY395-$C$9,0),IF(LY395="","",IF(LX$7&gt;=$G395,$F$9*($F$17*LZ396+$F$18*LZ399),"")))</f>
        <v/>
      </c>
      <c r="LZ396" s="18" t="str">
        <f t="shared" ref="LZ396" si="116326">IF(AND(LZ395&lt;&gt;"",MA395=""),MAX(LZ395-$C$9,0),IF(LZ395="","",IF(LY$7&gt;=$G395,$F$9*($F$17*MA396+$F$18*MA399),"")))</f>
        <v/>
      </c>
      <c r="MA396" s="18" t="str">
        <f t="shared" ref="MA396" si="116327">IF(AND(MA395&lt;&gt;"",MB395=""),MAX(MA395-$C$9,0),IF(MA395="","",IF(LZ$7&gt;=$G395,$F$9*($F$17*MB396+$F$18*MB399),"")))</f>
        <v/>
      </c>
      <c r="MB396" s="18" t="str">
        <f t="shared" ref="MB396" si="116328">IF(AND(MB395&lt;&gt;"",MC395=""),MAX(MB395-$C$9,0),IF(MB395="","",IF(MA$7&gt;=$G395,$F$9*($F$17*MC396+$F$18*MC399),"")))</f>
        <v/>
      </c>
      <c r="MC396" s="18" t="str">
        <f t="shared" ref="MC396" si="116329">IF(AND(MC395&lt;&gt;"",MD395=""),MAX(MC395-$C$9,0),IF(MC395="","",IF(MB$7&gt;=$G395,$F$9*($F$17*MD396+$F$18*MD399),"")))</f>
        <v/>
      </c>
      <c r="MD396" s="18" t="str">
        <f t="shared" ref="MD396" si="116330">IF(AND(MD395&lt;&gt;"",ME395=""),MAX(MD395-$C$9,0),IF(MD395="","",IF(MC$7&gt;=$G395,$F$9*($F$17*ME396+$F$18*ME399),"")))</f>
        <v/>
      </c>
      <c r="ME396" s="18" t="str">
        <f t="shared" ref="ME396" si="116331">IF(AND(ME395&lt;&gt;"",MF395=""),MAX(ME395-$C$9,0),IF(ME395="","",IF(MD$7&gt;=$G395,$F$9*($F$17*MF396+$F$18*MF399),"")))</f>
        <v/>
      </c>
      <c r="MF396" s="18" t="str">
        <f t="shared" ref="MF396" si="116332">IF(AND(MF395&lt;&gt;"",MG395=""),MAX(MF395-$C$9,0),IF(MF395="","",IF(ME$7&gt;=$G395,$F$9*($F$17*MG396+$F$18*MG399),"")))</f>
        <v/>
      </c>
      <c r="MG396" s="18" t="str">
        <f t="shared" ref="MG396" si="116333">IF(AND(MG395&lt;&gt;"",MH395=""),MAX(MG395-$C$9,0),IF(MG395="","",IF(MF$7&gt;=$G395,$F$9*($F$17*MH396+$F$18*MH399),"")))</f>
        <v/>
      </c>
      <c r="MH396" s="18" t="str">
        <f t="shared" ref="MH396" si="116334">IF(AND(MH395&lt;&gt;"",MI395=""),MAX(MH395-$C$9,0),IF(MH395="","",IF(MG$7&gt;=$G395,$F$9*($F$17*MI396+$F$18*MI399),"")))</f>
        <v/>
      </c>
      <c r="MI396" s="18" t="str">
        <f t="shared" ref="MI396" si="116335">IF(AND(MI395&lt;&gt;"",MJ395=""),MAX(MI395-$C$9,0),IF(MI395="","",IF(MH$7&gt;=$G395,$F$9*($F$17*MJ396+$F$18*MJ399),"")))</f>
        <v/>
      </c>
      <c r="MJ396" s="18" t="str">
        <f t="shared" ref="MJ396" si="116336">IF(AND(MJ395&lt;&gt;"",MK395=""),MAX(MJ395-$C$9,0),IF(MJ395="","",IF(MI$7&gt;=$G395,$F$9*($F$17*MK396+$F$18*MK399),"")))</f>
        <v/>
      </c>
      <c r="MK396" s="18" t="str">
        <f t="shared" ref="MK396" si="116337">IF(AND(MK395&lt;&gt;"",ML395=""),MAX(MK395-$C$9,0),IF(MK395="","",IF(MJ$7&gt;=$G395,$F$9*($F$17*ML396+$F$18*ML399),"")))</f>
        <v/>
      </c>
      <c r="ML396" s="18" t="str">
        <f t="shared" ref="ML396" si="116338">IF(AND(ML395&lt;&gt;"",MM395=""),MAX(ML395-$C$9,0),IF(ML395="","",IF(MK$7&gt;=$G395,$F$9*($F$17*MM396+$F$18*MM399),"")))</f>
        <v/>
      </c>
      <c r="MM396" s="18" t="str">
        <f t="shared" ref="MM396" si="116339">IF(AND(MM395&lt;&gt;"",MN395=""),MAX(MM395-$C$9,0),IF(MM395="","",IF(ML$7&gt;=$G395,$F$9*($F$17*MN396+$F$18*MN399),"")))</f>
        <v/>
      </c>
      <c r="MN396" s="18" t="str">
        <f t="shared" ref="MN396" si="116340">IF(AND(MN395&lt;&gt;"",MO395=""),MAX(MN395-$C$9,0),IF(MN395="","",IF(MM$7&gt;=$G395,$F$9*($F$17*MO396+$F$18*MO399),"")))</f>
        <v/>
      </c>
      <c r="MO396" s="18" t="str">
        <f t="shared" ref="MO396" si="116341">IF(AND(MO395&lt;&gt;"",MP395=""),MAX(MO395-$C$9,0),IF(MO395="","",IF(MN$7&gt;=$G395,$F$9*($F$17*MP396+$F$18*MP399),"")))</f>
        <v/>
      </c>
      <c r="MP396" s="18" t="str">
        <f t="shared" ref="MP396" si="116342">IF(AND(MP395&lt;&gt;"",MQ395=""),MAX(MP395-$C$9,0),IF(MP395="","",IF(MO$7&gt;=$G395,$F$9*($F$17*MQ396+$F$18*MQ399),"")))</f>
        <v/>
      </c>
      <c r="MQ396" s="18" t="str">
        <f t="shared" ref="MQ396" si="116343">IF(AND(MQ395&lt;&gt;"",MR395=""),MAX(MQ395-$C$9,0),IF(MQ395="","",IF(MP$7&gt;=$G395,$F$9*($F$17*MR396+$F$18*MR399),"")))</f>
        <v/>
      </c>
      <c r="MR396" s="18" t="str">
        <f t="shared" ref="MR396" si="116344">IF(AND(MR395&lt;&gt;"",MS395=""),MAX(MR395-$C$9,0),IF(MR395="","",IF(MQ$7&gt;=$G395,$F$9*($F$17*MS396+$F$18*MS399),"")))</f>
        <v/>
      </c>
      <c r="MS396" s="18" t="str">
        <f t="shared" ref="MS396" si="116345">IF(AND(MS395&lt;&gt;"",MT395=""),MAX(MS395-$C$9,0),IF(MS395="","",IF(MR$7&gt;=$G395,$F$9*($F$17*MT396+$F$18*MT399),"")))</f>
        <v/>
      </c>
      <c r="MT396" s="18" t="str">
        <f t="shared" ref="MT396" si="116346">IF(AND(MT395&lt;&gt;"",MU395=""),MAX(MT395-$C$9,0),IF(MT395="","",IF(MS$7&gt;=$G395,$F$9*($F$17*MU396+$F$18*MU399),"")))</f>
        <v/>
      </c>
      <c r="MU396" s="18" t="str">
        <f t="shared" ref="MU396" si="116347">IF(AND(MU395&lt;&gt;"",MV395=""),MAX(MU395-$C$9,0),IF(MU395="","",IF(MT$7&gt;=$G395,$F$9*($F$17*MV396+$F$18*MV399),"")))</f>
        <v/>
      </c>
      <c r="MV396" s="18" t="str">
        <f t="shared" ref="MV396" si="116348">IF(AND(MV395&lt;&gt;"",MW395=""),MAX(MV395-$C$9,0),IF(MV395="","",IF(MU$7&gt;=$G395,$F$9*($F$17*MW396+$F$18*MW399),"")))</f>
        <v/>
      </c>
      <c r="MW396" s="18" t="str">
        <f t="shared" ref="MW396" si="116349">IF(AND(MW395&lt;&gt;"",MX395=""),MAX(MW395-$C$9,0),IF(MW395="","",IF(MV$7&gt;=$G395,$F$9*($F$17*MX396+$F$18*MX399),"")))</f>
        <v/>
      </c>
      <c r="MX396" s="18" t="str">
        <f t="shared" ref="MX396" si="116350">IF(AND(MX395&lt;&gt;"",MY395=""),MAX(MX395-$C$9,0),IF(MX395="","",IF(MW$7&gt;=$G395,$F$9*($F$17*MY396+$F$18*MY399),"")))</f>
        <v/>
      </c>
      <c r="MY396" s="18" t="str">
        <f t="shared" ref="MY396" si="116351">IF(AND(MY395&lt;&gt;"",MZ395=""),MAX(MY395-$C$9,0),IF(MY395="","",IF(MX$7&gt;=$G395,$F$9*($F$17*MZ396+$F$18*MZ399),"")))</f>
        <v/>
      </c>
      <c r="MZ396" s="18" t="str">
        <f t="shared" ref="MZ396" si="116352">IF(AND(MZ395&lt;&gt;"",NA395=""),MAX(MZ395-$C$9,0),IF(MZ395="","",IF(MY$7&gt;=$G395,$F$9*($F$17*NA396+$F$18*NA399),"")))</f>
        <v/>
      </c>
      <c r="NA396" s="18" t="str">
        <f t="shared" ref="NA396" si="116353">IF(AND(NA395&lt;&gt;"",NB395=""),MAX(NA395-$C$9,0),IF(NA395="","",IF(MZ$7&gt;=$G395,$F$9*($F$17*NB396+$F$18*NB399),"")))</f>
        <v/>
      </c>
      <c r="NB396" s="18" t="str">
        <f t="shared" ref="NB396" si="116354">IF(AND(NB395&lt;&gt;"",NC395=""),MAX(NB395-$C$9,0),IF(NB395="","",IF(NA$7&gt;=$G395,$F$9*($F$17*NC396+$F$18*NC399),"")))</f>
        <v/>
      </c>
      <c r="NC396" s="18" t="str">
        <f t="shared" ref="NC396" si="116355">IF(AND(NC395&lt;&gt;"",ND395=""),MAX(NC395-$C$9,0),IF(NC395="","",IF(NB$7&gt;=$G395,$F$9*($F$17*ND396+$F$18*ND399),"")))</f>
        <v/>
      </c>
      <c r="ND396" s="18" t="str">
        <f t="shared" ref="ND396" si="116356">IF(AND(ND395&lt;&gt;"",NE395=""),MAX(ND395-$C$9,0),IF(ND395="","",IF(NC$7&gt;=$G395,$F$9*($F$17*NE396+$F$18*NE399),"")))</f>
        <v/>
      </c>
      <c r="NE396" s="18" t="str">
        <f t="shared" ref="NE396" si="116357">IF(AND(NE395&lt;&gt;"",NF395=""),MAX(NE395-$C$9,0),IF(NE395="","",IF(ND$7&gt;=$G395,$F$9*($F$17*NF396+$F$18*NF399),"")))</f>
        <v/>
      </c>
      <c r="NF396" s="18" t="str">
        <f t="shared" ref="NF396" si="116358">IF(AND(NF395&lt;&gt;"",NG395=""),MAX(NF395-$C$9,0),IF(NF395="","",IF(NE$7&gt;=$G395,$F$9*($F$17*NG396+$F$18*NG399),"")))</f>
        <v/>
      </c>
      <c r="NG396" s="18" t="str">
        <f t="shared" ref="NG396" si="116359">IF(AND(NG395&lt;&gt;"",NH395=""),MAX(NG395-$C$9,0),IF(NG395="","",IF(NF$7&gt;=$G395,$F$9*($F$17*NH396+$F$18*NH399),"")))</f>
        <v/>
      </c>
      <c r="NH396" s="18" t="str">
        <f t="shared" ref="NH396" si="116360">IF(AND(NH395&lt;&gt;"",NI395=""),MAX(NH395-$C$9,0),IF(NH395="","",IF(NG$7&gt;=$G395,$F$9*($F$17*NI396+$F$18*NI399),"")))</f>
        <v/>
      </c>
      <c r="NI396" s="18" t="str">
        <f t="shared" ref="NI396" si="116361">IF(AND(NI395&lt;&gt;"",NJ395=""),MAX(NI395-$C$9,0),IF(NI395="","",IF(NH$7&gt;=$G395,$F$9*($F$17*NJ396+$F$18*NJ399),"")))</f>
        <v/>
      </c>
      <c r="NJ396" s="18" t="str">
        <f t="shared" ref="NJ396" si="116362">IF(AND(NJ395&lt;&gt;"",NK395=""),MAX(NJ395-$C$9,0),IF(NJ395="","",IF(NI$7&gt;=$G395,$F$9*($F$17*NK396+$F$18*NK399),"")))</f>
        <v/>
      </c>
      <c r="NK396" s="18" t="str">
        <f t="shared" ref="NK396" si="116363">IF(AND(NK395&lt;&gt;"",NL395=""),MAX(NK395-$C$9,0),IF(NK395="","",IF(NJ$7&gt;=$G395,$F$9*($F$17*NL396+$F$18*NL399),"")))</f>
        <v/>
      </c>
      <c r="NL396" s="18" t="str">
        <f t="shared" ref="NL396" si="116364">IF(AND(NL395&lt;&gt;"",NM395=""),MAX(NL395-$C$9,0),IF(NL395="","",IF(NK$7&gt;=$G395,$F$9*($F$17*NM396+$F$18*NM399),"")))</f>
        <v/>
      </c>
      <c r="NM396" s="18" t="str">
        <f t="shared" ref="NM396" si="116365">IF(AND(NM395&lt;&gt;"",NN395=""),MAX(NM395-$C$9,0),IF(NM395="","",IF(NL$7&gt;=$G395,$F$9*($F$17*NN396+$F$18*NN399),"")))</f>
        <v/>
      </c>
      <c r="NN396" s="18" t="str">
        <f t="shared" ref="NN396" si="116366">IF(AND(NN395&lt;&gt;"",NO395=""),MAX(NN395-$C$9,0),IF(NN395="","",IF(NM$7&gt;=$G395,$F$9*($F$17*NO396+$F$18*NO399),"")))</f>
        <v/>
      </c>
      <c r="NO396" s="18" t="str">
        <f t="shared" ref="NO396" si="116367">IF(AND(NO395&lt;&gt;"",NP395=""),MAX(NO395-$C$9,0),IF(NO395="","",IF(NN$7&gt;=$G395,$F$9*($F$17*NP396+$F$18*NP399),"")))</f>
        <v/>
      </c>
      <c r="NP396" s="18" t="str">
        <f t="shared" ref="NP396" si="116368">IF(AND(NP395&lt;&gt;"",NQ395=""),MAX(NP395-$C$9,0),IF(NP395="","",IF(NO$7&gt;=$G395,$F$9*($F$17*NQ396+$F$18*NQ399),"")))</f>
        <v/>
      </c>
      <c r="NQ396" s="18" t="str">
        <f t="shared" ref="NQ396" si="116369">IF(AND(NQ395&lt;&gt;"",NR395=""),MAX(NQ395-$C$9,0),IF(NQ395="","",IF(NP$7&gt;=$G395,$F$9*($F$17*NR396+$F$18*NR399),"")))</f>
        <v/>
      </c>
      <c r="NR396" s="18" t="str">
        <f t="shared" ref="NR396" si="116370">IF(AND(NR395&lt;&gt;"",NS395=""),MAX(NR395-$C$9,0),IF(NR395="","",IF(NQ$7&gt;=$G395,$F$9*($F$17*NS396+$F$18*NS399),"")))</f>
        <v/>
      </c>
      <c r="NS396" s="18" t="str">
        <f t="shared" ref="NS396" si="116371">IF(AND(NS395&lt;&gt;"",NT395=""),MAX(NS395-$C$9,0),IF(NS395="","",IF(NR$7&gt;=$G395,$F$9*($F$17*NT396+$F$18*NT399),"")))</f>
        <v/>
      </c>
      <c r="NT396" s="18" t="str">
        <f t="shared" ref="NT396" si="116372">IF(AND(NT395&lt;&gt;"",NU395=""),MAX(NT395-$C$9,0),IF(NT395="","",IF(NS$7&gt;=$G395,$F$9*($F$17*NU396+$F$18*NU399),"")))</f>
        <v/>
      </c>
      <c r="NU396" s="18" t="str">
        <f t="shared" ref="NU396" si="116373">IF(AND(NU395&lt;&gt;"",NV395=""),MAX(NU395-$C$9,0),IF(NU395="","",IF(NT$7&gt;=$G395,$F$9*($F$17*NV396+$F$18*NV399),"")))</f>
        <v/>
      </c>
      <c r="NV396" s="18" t="str">
        <f t="shared" ref="NV396" si="116374">IF(AND(NV395&lt;&gt;"",NW395=""),MAX(NV395-$C$9,0),IF(NV395="","",IF(NU$7&gt;=$G395,$F$9*($F$17*NW396+$F$18*NW399),"")))</f>
        <v/>
      </c>
      <c r="NW396" s="18" t="str">
        <f t="shared" ref="NW396" si="116375">IF(AND(NW395&lt;&gt;"",NX395=""),MAX(NW395-$C$9,0),IF(NW395="","",IF(NV$7&gt;=$G395,$F$9*($F$17*NX396+$F$18*NX399),"")))</f>
        <v/>
      </c>
      <c r="NX396" s="18" t="str">
        <f t="shared" ref="NX396" si="116376">IF(AND(NX395&lt;&gt;"",NY395=""),MAX(NX395-$C$9,0),IF(NX395="","",IF(NW$7&gt;=$G395,$F$9*($F$17*NY396+$F$18*NY399),"")))</f>
        <v/>
      </c>
      <c r="NY396" s="18" t="str">
        <f t="shared" ref="NY396" si="116377">IF(AND(NY395&lt;&gt;"",NZ395=""),MAX(NY395-$C$9,0),IF(NY395="","",IF(NX$7&gt;=$G395,$F$9*($F$17*NZ396+$F$18*NZ399),"")))</f>
        <v/>
      </c>
      <c r="NZ396" s="18" t="str">
        <f t="shared" ref="NZ396" si="116378">IF(AND(NZ395&lt;&gt;"",OA395=""),MAX(NZ395-$C$9,0),IF(NZ395="","",IF(NY$7&gt;=$G395,$F$9*($F$17*OA396+$F$18*OA399),"")))</f>
        <v/>
      </c>
      <c r="OA396" s="18" t="str">
        <f t="shared" ref="OA396" si="116379">IF(AND(OA395&lt;&gt;"",OB395=""),MAX(OA395-$C$9,0),IF(OA395="","",IF(NZ$7&gt;=$G395,$F$9*($F$17*OB396+$F$18*OB399),"")))</f>
        <v/>
      </c>
    </row>
    <row r="397" spans="7:391" x14ac:dyDescent="0.3">
      <c r="I397" s="18" t="str">
        <f t="shared" ref="I397:BT397" si="116380">IF(AND(I395&lt;&gt;"",J395=""),MAX($C$9-I395,0),IF(I395="","",IF(H$7&gt;=$G395,$F$9*($F$17*J397+$F$18*J400),"")))</f>
        <v/>
      </c>
      <c r="J397" s="18" t="str">
        <f t="shared" si="116380"/>
        <v/>
      </c>
      <c r="K397" s="18" t="str">
        <f t="shared" si="116380"/>
        <v/>
      </c>
      <c r="L397" s="18" t="str">
        <f t="shared" si="116380"/>
        <v/>
      </c>
      <c r="M397" s="18" t="str">
        <f t="shared" si="116380"/>
        <v/>
      </c>
      <c r="N397" s="18" t="str">
        <f t="shared" si="116380"/>
        <v/>
      </c>
      <c r="O397" s="18" t="str">
        <f t="shared" si="116380"/>
        <v/>
      </c>
      <c r="P397" s="18" t="str">
        <f t="shared" si="116380"/>
        <v/>
      </c>
      <c r="Q397" s="18" t="str">
        <f t="shared" si="116380"/>
        <v/>
      </c>
      <c r="R397" s="18" t="str">
        <f t="shared" si="116380"/>
        <v/>
      </c>
      <c r="S397" s="18" t="str">
        <f t="shared" si="116380"/>
        <v/>
      </c>
      <c r="T397" s="18" t="str">
        <f t="shared" si="116380"/>
        <v/>
      </c>
      <c r="U397" s="18" t="str">
        <f t="shared" si="116380"/>
        <v/>
      </c>
      <c r="V397" s="18" t="str">
        <f t="shared" si="116380"/>
        <v/>
      </c>
      <c r="W397" s="18" t="str">
        <f t="shared" si="116380"/>
        <v/>
      </c>
      <c r="X397" s="18" t="str">
        <f t="shared" si="116380"/>
        <v/>
      </c>
      <c r="Y397" s="18" t="str">
        <f t="shared" si="116380"/>
        <v/>
      </c>
      <c r="Z397" s="18" t="str">
        <f t="shared" si="116380"/>
        <v/>
      </c>
      <c r="AA397" s="18" t="str">
        <f t="shared" si="116380"/>
        <v/>
      </c>
      <c r="AB397" s="18" t="str">
        <f t="shared" si="116380"/>
        <v/>
      </c>
      <c r="AC397" s="18" t="str">
        <f t="shared" si="116380"/>
        <v/>
      </c>
      <c r="AD397" s="18" t="str">
        <f t="shared" si="116380"/>
        <v/>
      </c>
      <c r="AE397" s="18" t="str">
        <f t="shared" si="116380"/>
        <v/>
      </c>
      <c r="AF397" s="18" t="str">
        <f t="shared" si="116380"/>
        <v/>
      </c>
      <c r="AG397" s="18" t="str">
        <f t="shared" si="116380"/>
        <v/>
      </c>
      <c r="AH397" s="18" t="str">
        <f t="shared" si="116380"/>
        <v/>
      </c>
      <c r="AI397" s="18" t="str">
        <f t="shared" si="116380"/>
        <v/>
      </c>
      <c r="AJ397" s="18" t="str">
        <f t="shared" si="116380"/>
        <v/>
      </c>
      <c r="AK397" s="18" t="str">
        <f t="shared" si="116380"/>
        <v/>
      </c>
      <c r="AL397" s="18" t="str">
        <f t="shared" si="116380"/>
        <v/>
      </c>
      <c r="AM397" s="18" t="str">
        <f t="shared" si="116380"/>
        <v/>
      </c>
      <c r="AN397" s="18" t="str">
        <f t="shared" si="116380"/>
        <v/>
      </c>
      <c r="AO397" s="18" t="str">
        <f t="shared" si="116380"/>
        <v/>
      </c>
      <c r="AP397" s="18" t="str">
        <f t="shared" si="116380"/>
        <v/>
      </c>
      <c r="AQ397" s="18" t="str">
        <f t="shared" si="116380"/>
        <v/>
      </c>
      <c r="AR397" s="18" t="str">
        <f t="shared" si="116380"/>
        <v/>
      </c>
      <c r="AS397" s="18" t="str">
        <f t="shared" si="116380"/>
        <v/>
      </c>
      <c r="AT397" s="18" t="str">
        <f t="shared" si="116380"/>
        <v/>
      </c>
      <c r="AU397" s="18" t="str">
        <f t="shared" si="116380"/>
        <v/>
      </c>
      <c r="AV397" s="18" t="str">
        <f t="shared" si="116380"/>
        <v/>
      </c>
      <c r="AW397" s="18" t="str">
        <f t="shared" si="116380"/>
        <v/>
      </c>
      <c r="AX397" s="18" t="str">
        <f t="shared" si="116380"/>
        <v/>
      </c>
      <c r="AY397" s="18" t="str">
        <f t="shared" si="116380"/>
        <v/>
      </c>
      <c r="AZ397" s="18" t="str">
        <f t="shared" si="116380"/>
        <v/>
      </c>
      <c r="BA397" s="18" t="str">
        <f t="shared" si="116380"/>
        <v/>
      </c>
      <c r="BB397" s="18" t="str">
        <f t="shared" si="116380"/>
        <v/>
      </c>
      <c r="BC397" s="18" t="str">
        <f t="shared" si="116380"/>
        <v/>
      </c>
      <c r="BD397" s="18" t="str">
        <f t="shared" si="116380"/>
        <v/>
      </c>
      <c r="BE397" s="18" t="str">
        <f t="shared" si="116380"/>
        <v/>
      </c>
      <c r="BF397" s="18" t="str">
        <f t="shared" si="116380"/>
        <v/>
      </c>
      <c r="BG397" s="18" t="str">
        <f t="shared" si="116380"/>
        <v/>
      </c>
      <c r="BH397" s="18" t="str">
        <f t="shared" si="116380"/>
        <v/>
      </c>
      <c r="BI397" s="18" t="str">
        <f t="shared" si="116380"/>
        <v/>
      </c>
      <c r="BJ397" s="18" t="str">
        <f t="shared" si="116380"/>
        <v/>
      </c>
      <c r="BK397" s="18" t="str">
        <f t="shared" si="116380"/>
        <v/>
      </c>
      <c r="BL397" s="18" t="str">
        <f t="shared" si="116380"/>
        <v/>
      </c>
      <c r="BM397" s="18" t="str">
        <f t="shared" si="116380"/>
        <v/>
      </c>
      <c r="BN397" s="18" t="str">
        <f t="shared" si="116380"/>
        <v/>
      </c>
      <c r="BO397" s="18" t="str">
        <f t="shared" si="116380"/>
        <v/>
      </c>
      <c r="BP397" s="18" t="str">
        <f t="shared" si="116380"/>
        <v/>
      </c>
      <c r="BQ397" s="18" t="str">
        <f t="shared" si="116380"/>
        <v/>
      </c>
      <c r="BR397" s="18" t="str">
        <f t="shared" si="116380"/>
        <v/>
      </c>
      <c r="BS397" s="18" t="str">
        <f t="shared" si="116380"/>
        <v/>
      </c>
      <c r="BT397" s="18" t="str">
        <f t="shared" si="116380"/>
        <v/>
      </c>
      <c r="BU397" s="18" t="str">
        <f t="shared" ref="BU397:EF397" si="116381">IF(AND(BU395&lt;&gt;"",BV395=""),MAX($C$9-BU395,0),IF(BU395="","",IF(BT$7&gt;=$G395,$F$9*($F$17*BV397+$F$18*BV400),"")))</f>
        <v/>
      </c>
      <c r="BV397" s="18" t="str">
        <f t="shared" si="116381"/>
        <v/>
      </c>
      <c r="BW397" s="18" t="str">
        <f t="shared" si="116381"/>
        <v/>
      </c>
      <c r="BX397" s="18" t="str">
        <f t="shared" si="116381"/>
        <v/>
      </c>
      <c r="BY397" s="18" t="str">
        <f t="shared" si="116381"/>
        <v/>
      </c>
      <c r="BZ397" s="18" t="str">
        <f t="shared" si="116381"/>
        <v/>
      </c>
      <c r="CA397" s="18" t="str">
        <f t="shared" si="116381"/>
        <v/>
      </c>
      <c r="CB397" s="18" t="str">
        <f t="shared" si="116381"/>
        <v/>
      </c>
      <c r="CC397" s="18" t="str">
        <f t="shared" si="116381"/>
        <v/>
      </c>
      <c r="CD397" s="18" t="str">
        <f t="shared" si="116381"/>
        <v/>
      </c>
      <c r="CE397" s="18" t="str">
        <f t="shared" si="116381"/>
        <v/>
      </c>
      <c r="CF397" s="18" t="str">
        <f t="shared" si="116381"/>
        <v/>
      </c>
      <c r="CG397" s="18" t="str">
        <f t="shared" si="116381"/>
        <v/>
      </c>
      <c r="CH397" s="18" t="str">
        <f t="shared" si="116381"/>
        <v/>
      </c>
      <c r="CI397" s="18" t="str">
        <f t="shared" si="116381"/>
        <v/>
      </c>
      <c r="CJ397" s="18" t="str">
        <f t="shared" si="116381"/>
        <v/>
      </c>
      <c r="CK397" s="18" t="str">
        <f t="shared" si="116381"/>
        <v/>
      </c>
      <c r="CL397" s="18" t="str">
        <f t="shared" si="116381"/>
        <v/>
      </c>
      <c r="CM397" s="18" t="str">
        <f t="shared" si="116381"/>
        <v/>
      </c>
      <c r="CN397" s="18" t="str">
        <f t="shared" si="116381"/>
        <v/>
      </c>
      <c r="CO397" s="18" t="str">
        <f t="shared" si="116381"/>
        <v/>
      </c>
      <c r="CP397" s="18" t="str">
        <f t="shared" si="116381"/>
        <v/>
      </c>
      <c r="CQ397" s="18" t="str">
        <f t="shared" si="116381"/>
        <v/>
      </c>
      <c r="CR397" s="18" t="str">
        <f t="shared" si="116381"/>
        <v/>
      </c>
      <c r="CS397" s="18" t="str">
        <f t="shared" si="116381"/>
        <v/>
      </c>
      <c r="CT397" s="18" t="str">
        <f t="shared" si="116381"/>
        <v/>
      </c>
      <c r="CU397" s="18" t="str">
        <f t="shared" si="116381"/>
        <v/>
      </c>
      <c r="CV397" s="18" t="str">
        <f t="shared" si="116381"/>
        <v/>
      </c>
      <c r="CW397" s="18" t="str">
        <f t="shared" si="116381"/>
        <v/>
      </c>
      <c r="CX397" s="18" t="str">
        <f t="shared" si="116381"/>
        <v/>
      </c>
      <c r="CY397" s="18" t="str">
        <f t="shared" si="116381"/>
        <v/>
      </c>
      <c r="CZ397" s="18" t="str">
        <f t="shared" si="116381"/>
        <v/>
      </c>
      <c r="DA397" s="18" t="str">
        <f t="shared" si="116381"/>
        <v/>
      </c>
      <c r="DB397" s="18" t="str">
        <f t="shared" si="116381"/>
        <v/>
      </c>
      <c r="DC397" s="18" t="str">
        <f t="shared" si="116381"/>
        <v/>
      </c>
      <c r="DD397" s="18" t="str">
        <f t="shared" si="116381"/>
        <v/>
      </c>
      <c r="DE397" s="18" t="str">
        <f t="shared" si="116381"/>
        <v/>
      </c>
      <c r="DF397" s="18" t="str">
        <f t="shared" si="116381"/>
        <v/>
      </c>
      <c r="DG397" s="18" t="str">
        <f t="shared" si="116381"/>
        <v/>
      </c>
      <c r="DH397" s="18" t="str">
        <f t="shared" si="116381"/>
        <v/>
      </c>
      <c r="DI397" s="18" t="str">
        <f t="shared" si="116381"/>
        <v/>
      </c>
      <c r="DJ397" s="18" t="str">
        <f t="shared" si="116381"/>
        <v/>
      </c>
      <c r="DK397" s="18" t="str">
        <f t="shared" si="116381"/>
        <v/>
      </c>
      <c r="DL397" s="18" t="str">
        <f t="shared" si="116381"/>
        <v/>
      </c>
      <c r="DM397" s="18" t="str">
        <f t="shared" si="116381"/>
        <v/>
      </c>
      <c r="DN397" s="18" t="str">
        <f t="shared" si="116381"/>
        <v/>
      </c>
      <c r="DO397" s="18" t="str">
        <f t="shared" si="116381"/>
        <v/>
      </c>
      <c r="DP397" s="18" t="str">
        <f t="shared" si="116381"/>
        <v/>
      </c>
      <c r="DQ397" s="18" t="str">
        <f t="shared" si="116381"/>
        <v/>
      </c>
      <c r="DR397" s="18" t="str">
        <f t="shared" si="116381"/>
        <v/>
      </c>
      <c r="DS397" s="18" t="str">
        <f t="shared" si="116381"/>
        <v/>
      </c>
      <c r="DT397" s="18" t="str">
        <f t="shared" si="116381"/>
        <v/>
      </c>
      <c r="DU397" s="18" t="str">
        <f t="shared" si="116381"/>
        <v/>
      </c>
      <c r="DV397" s="18" t="str">
        <f t="shared" si="116381"/>
        <v/>
      </c>
      <c r="DW397" s="18" t="str">
        <f t="shared" si="116381"/>
        <v/>
      </c>
      <c r="DX397" s="18" t="str">
        <f t="shared" si="116381"/>
        <v/>
      </c>
      <c r="DY397" s="18" t="str">
        <f t="shared" si="116381"/>
        <v/>
      </c>
      <c r="DZ397" s="18" t="str">
        <f t="shared" si="116381"/>
        <v/>
      </c>
      <c r="EA397" s="18" t="str">
        <f t="shared" si="116381"/>
        <v/>
      </c>
      <c r="EB397" s="18" t="str">
        <f t="shared" si="116381"/>
        <v/>
      </c>
      <c r="EC397" s="18" t="str">
        <f t="shared" si="116381"/>
        <v/>
      </c>
      <c r="ED397" s="18" t="str">
        <f t="shared" si="116381"/>
        <v/>
      </c>
      <c r="EE397" s="18" t="str">
        <f t="shared" si="116381"/>
        <v/>
      </c>
      <c r="EF397" s="18" t="str">
        <f t="shared" si="116381"/>
        <v/>
      </c>
      <c r="EG397" s="18" t="str">
        <f t="shared" ref="EG397:GR397" si="116382">IF(AND(EG395&lt;&gt;"",EH395=""),MAX($C$9-EG395,0),IF(EG395="","",IF(EF$7&gt;=$G395,$F$9*($F$17*EH397+$F$18*EH400),"")))</f>
        <v/>
      </c>
      <c r="EH397" s="18" t="str">
        <f t="shared" si="116382"/>
        <v/>
      </c>
      <c r="EI397" s="18" t="str">
        <f t="shared" si="116382"/>
        <v/>
      </c>
      <c r="EJ397" s="18" t="str">
        <f t="shared" si="116382"/>
        <v/>
      </c>
      <c r="EK397" s="18" t="str">
        <f t="shared" si="116382"/>
        <v/>
      </c>
      <c r="EL397" s="18" t="str">
        <f t="shared" si="116382"/>
        <v/>
      </c>
      <c r="EM397" s="18" t="str">
        <f t="shared" si="116382"/>
        <v/>
      </c>
      <c r="EN397" s="18" t="str">
        <f t="shared" si="116382"/>
        <v/>
      </c>
      <c r="EO397" s="18" t="str">
        <f t="shared" si="116382"/>
        <v/>
      </c>
      <c r="EP397" s="18" t="str">
        <f t="shared" si="116382"/>
        <v/>
      </c>
      <c r="EQ397" s="18" t="str">
        <f t="shared" si="116382"/>
        <v/>
      </c>
      <c r="ER397" s="18" t="str">
        <f t="shared" si="116382"/>
        <v/>
      </c>
      <c r="ES397" s="18" t="str">
        <f t="shared" si="116382"/>
        <v/>
      </c>
      <c r="ET397" s="18" t="str">
        <f t="shared" si="116382"/>
        <v/>
      </c>
      <c r="EU397" s="18" t="str">
        <f t="shared" si="116382"/>
        <v/>
      </c>
      <c r="EV397" s="18" t="str">
        <f t="shared" si="116382"/>
        <v/>
      </c>
      <c r="EW397" s="18" t="str">
        <f t="shared" si="116382"/>
        <v/>
      </c>
      <c r="EX397" s="18" t="str">
        <f t="shared" si="116382"/>
        <v/>
      </c>
      <c r="EY397" s="18" t="str">
        <f t="shared" si="116382"/>
        <v/>
      </c>
      <c r="EZ397" s="18" t="str">
        <f t="shared" si="116382"/>
        <v/>
      </c>
      <c r="FA397" s="18" t="str">
        <f t="shared" si="116382"/>
        <v/>
      </c>
      <c r="FB397" s="18" t="str">
        <f t="shared" si="116382"/>
        <v/>
      </c>
      <c r="FC397" s="18" t="str">
        <f t="shared" si="116382"/>
        <v/>
      </c>
      <c r="FD397" s="18" t="str">
        <f t="shared" si="116382"/>
        <v/>
      </c>
      <c r="FE397" s="18" t="str">
        <f t="shared" si="116382"/>
        <v/>
      </c>
      <c r="FF397" s="18" t="str">
        <f t="shared" si="116382"/>
        <v/>
      </c>
      <c r="FG397" s="18" t="str">
        <f t="shared" si="116382"/>
        <v/>
      </c>
      <c r="FH397" s="18" t="str">
        <f t="shared" si="116382"/>
        <v/>
      </c>
      <c r="FI397" s="18" t="str">
        <f t="shared" si="116382"/>
        <v/>
      </c>
      <c r="FJ397" s="18" t="str">
        <f t="shared" si="116382"/>
        <v/>
      </c>
      <c r="FK397" s="18" t="str">
        <f t="shared" si="116382"/>
        <v/>
      </c>
      <c r="FL397" s="18" t="str">
        <f t="shared" si="116382"/>
        <v/>
      </c>
      <c r="FM397" s="18" t="str">
        <f t="shared" si="116382"/>
        <v/>
      </c>
      <c r="FN397" s="18" t="str">
        <f t="shared" si="116382"/>
        <v/>
      </c>
      <c r="FO397" s="18" t="str">
        <f t="shared" si="116382"/>
        <v/>
      </c>
      <c r="FP397" s="18" t="str">
        <f t="shared" si="116382"/>
        <v/>
      </c>
      <c r="FQ397" s="18" t="str">
        <f t="shared" si="116382"/>
        <v/>
      </c>
      <c r="FR397" s="18" t="str">
        <f t="shared" si="116382"/>
        <v/>
      </c>
      <c r="FS397" s="18" t="str">
        <f t="shared" si="116382"/>
        <v/>
      </c>
      <c r="FT397" s="18" t="str">
        <f t="shared" si="116382"/>
        <v/>
      </c>
      <c r="FU397" s="18" t="str">
        <f t="shared" si="116382"/>
        <v/>
      </c>
      <c r="FV397" s="18" t="str">
        <f t="shared" si="116382"/>
        <v/>
      </c>
      <c r="FW397" s="18" t="str">
        <f t="shared" si="116382"/>
        <v/>
      </c>
      <c r="FX397" s="18" t="str">
        <f t="shared" si="116382"/>
        <v/>
      </c>
      <c r="FY397" s="18" t="str">
        <f t="shared" si="116382"/>
        <v/>
      </c>
      <c r="FZ397" s="18" t="str">
        <f t="shared" si="116382"/>
        <v/>
      </c>
      <c r="GA397" s="18" t="str">
        <f t="shared" si="116382"/>
        <v/>
      </c>
      <c r="GB397" s="18" t="str">
        <f t="shared" si="116382"/>
        <v/>
      </c>
      <c r="GC397" s="18" t="str">
        <f t="shared" si="116382"/>
        <v/>
      </c>
      <c r="GD397" s="18" t="str">
        <f t="shared" si="116382"/>
        <v/>
      </c>
      <c r="GE397" s="18" t="str">
        <f t="shared" si="116382"/>
        <v/>
      </c>
      <c r="GF397" s="18" t="str">
        <f t="shared" si="116382"/>
        <v/>
      </c>
      <c r="GG397" s="18" t="str">
        <f t="shared" si="116382"/>
        <v/>
      </c>
      <c r="GH397" s="18" t="str">
        <f t="shared" si="116382"/>
        <v/>
      </c>
      <c r="GI397" s="18" t="str">
        <f t="shared" si="116382"/>
        <v/>
      </c>
      <c r="GJ397" s="18" t="str">
        <f t="shared" si="116382"/>
        <v/>
      </c>
      <c r="GK397" s="18" t="str">
        <f t="shared" si="116382"/>
        <v/>
      </c>
      <c r="GL397" s="18" t="str">
        <f t="shared" si="116382"/>
        <v/>
      </c>
      <c r="GM397" s="18" t="str">
        <f t="shared" si="116382"/>
        <v/>
      </c>
      <c r="GN397" s="18" t="str">
        <f t="shared" si="116382"/>
        <v/>
      </c>
      <c r="GO397" s="18" t="str">
        <f t="shared" si="116382"/>
        <v/>
      </c>
      <c r="GP397" s="18" t="str">
        <f t="shared" si="116382"/>
        <v/>
      </c>
      <c r="GQ397" s="18" t="str">
        <f t="shared" si="116382"/>
        <v/>
      </c>
      <c r="GR397" s="18" t="str">
        <f t="shared" si="116382"/>
        <v/>
      </c>
      <c r="GS397" s="18" t="str">
        <f t="shared" ref="GS397:JD397" si="116383">IF(AND(GS395&lt;&gt;"",GT395=""),MAX($C$9-GS395,0),IF(GS395="","",IF(GR$7&gt;=$G395,$F$9*($F$17*GT397+$F$18*GT400),"")))</f>
        <v/>
      </c>
      <c r="GT397" s="18" t="str">
        <f t="shared" si="116383"/>
        <v/>
      </c>
      <c r="GU397" s="18" t="str">
        <f t="shared" si="116383"/>
        <v/>
      </c>
      <c r="GV397" s="18" t="str">
        <f t="shared" si="116383"/>
        <v/>
      </c>
      <c r="GW397" s="18" t="str">
        <f t="shared" si="116383"/>
        <v/>
      </c>
      <c r="GX397" s="18" t="str">
        <f t="shared" si="116383"/>
        <v/>
      </c>
      <c r="GY397" s="18" t="str">
        <f t="shared" si="116383"/>
        <v/>
      </c>
      <c r="GZ397" s="18" t="str">
        <f t="shared" si="116383"/>
        <v/>
      </c>
      <c r="HA397" s="18" t="str">
        <f t="shared" si="116383"/>
        <v/>
      </c>
      <c r="HB397" s="18" t="str">
        <f t="shared" si="116383"/>
        <v/>
      </c>
      <c r="HC397" s="18" t="str">
        <f t="shared" si="116383"/>
        <v/>
      </c>
      <c r="HD397" s="18" t="str">
        <f t="shared" si="116383"/>
        <v/>
      </c>
      <c r="HE397" s="18" t="str">
        <f t="shared" si="116383"/>
        <v/>
      </c>
      <c r="HF397" s="18" t="str">
        <f t="shared" si="116383"/>
        <v/>
      </c>
      <c r="HG397" s="18" t="str">
        <f t="shared" si="116383"/>
        <v/>
      </c>
      <c r="HH397" s="18" t="str">
        <f t="shared" si="116383"/>
        <v/>
      </c>
      <c r="HI397" s="18" t="str">
        <f t="shared" si="116383"/>
        <v/>
      </c>
      <c r="HJ397" s="18" t="str">
        <f t="shared" si="116383"/>
        <v/>
      </c>
      <c r="HK397" s="18" t="str">
        <f t="shared" si="116383"/>
        <v/>
      </c>
      <c r="HL397" s="18" t="str">
        <f t="shared" si="116383"/>
        <v/>
      </c>
      <c r="HM397" s="18" t="str">
        <f t="shared" si="116383"/>
        <v/>
      </c>
      <c r="HN397" s="18" t="str">
        <f t="shared" si="116383"/>
        <v/>
      </c>
      <c r="HO397" s="18" t="str">
        <f t="shared" si="116383"/>
        <v/>
      </c>
      <c r="HP397" s="18" t="str">
        <f t="shared" si="116383"/>
        <v/>
      </c>
      <c r="HQ397" s="18" t="str">
        <f t="shared" si="116383"/>
        <v/>
      </c>
      <c r="HR397" s="18" t="str">
        <f t="shared" si="116383"/>
        <v/>
      </c>
      <c r="HS397" s="18" t="str">
        <f t="shared" si="116383"/>
        <v/>
      </c>
      <c r="HT397" s="18" t="str">
        <f t="shared" si="116383"/>
        <v/>
      </c>
      <c r="HU397" s="18" t="str">
        <f t="shared" si="116383"/>
        <v/>
      </c>
      <c r="HV397" s="18" t="str">
        <f t="shared" si="116383"/>
        <v/>
      </c>
      <c r="HW397" s="18" t="str">
        <f t="shared" si="116383"/>
        <v/>
      </c>
      <c r="HX397" s="18" t="str">
        <f t="shared" si="116383"/>
        <v/>
      </c>
      <c r="HY397" s="18" t="str">
        <f t="shared" si="116383"/>
        <v/>
      </c>
      <c r="HZ397" s="18" t="str">
        <f t="shared" si="116383"/>
        <v/>
      </c>
      <c r="IA397" s="18" t="str">
        <f t="shared" si="116383"/>
        <v/>
      </c>
      <c r="IB397" s="18" t="str">
        <f t="shared" si="116383"/>
        <v/>
      </c>
      <c r="IC397" s="18" t="str">
        <f t="shared" si="116383"/>
        <v/>
      </c>
      <c r="ID397" s="18" t="str">
        <f t="shared" si="116383"/>
        <v/>
      </c>
      <c r="IE397" s="18" t="str">
        <f t="shared" si="116383"/>
        <v/>
      </c>
      <c r="IF397" s="18" t="str">
        <f t="shared" si="116383"/>
        <v/>
      </c>
      <c r="IG397" s="18" t="str">
        <f t="shared" si="116383"/>
        <v/>
      </c>
      <c r="IH397" s="18" t="str">
        <f t="shared" si="116383"/>
        <v/>
      </c>
      <c r="II397" s="18" t="str">
        <f t="shared" si="116383"/>
        <v/>
      </c>
      <c r="IJ397" s="18" t="str">
        <f t="shared" si="116383"/>
        <v/>
      </c>
      <c r="IK397" s="18" t="str">
        <f t="shared" si="116383"/>
        <v/>
      </c>
      <c r="IL397" s="18" t="str">
        <f t="shared" si="116383"/>
        <v/>
      </c>
      <c r="IM397" s="18" t="str">
        <f t="shared" si="116383"/>
        <v/>
      </c>
      <c r="IN397" s="18" t="str">
        <f t="shared" si="116383"/>
        <v/>
      </c>
      <c r="IO397" s="18" t="str">
        <f t="shared" si="116383"/>
        <v/>
      </c>
      <c r="IP397" s="18" t="str">
        <f t="shared" si="116383"/>
        <v/>
      </c>
      <c r="IQ397" s="18" t="str">
        <f t="shared" si="116383"/>
        <v/>
      </c>
      <c r="IR397" s="18" t="str">
        <f t="shared" si="116383"/>
        <v/>
      </c>
      <c r="IS397" s="18" t="str">
        <f t="shared" si="116383"/>
        <v/>
      </c>
      <c r="IT397" s="18" t="str">
        <f t="shared" si="116383"/>
        <v/>
      </c>
      <c r="IU397" s="18" t="str">
        <f t="shared" si="116383"/>
        <v/>
      </c>
      <c r="IV397" s="18" t="str">
        <f t="shared" si="116383"/>
        <v/>
      </c>
      <c r="IW397" s="18" t="str">
        <f t="shared" si="116383"/>
        <v/>
      </c>
      <c r="IX397" s="18" t="str">
        <f t="shared" si="116383"/>
        <v/>
      </c>
      <c r="IY397" s="18" t="str">
        <f t="shared" si="116383"/>
        <v/>
      </c>
      <c r="IZ397" s="18" t="str">
        <f t="shared" si="116383"/>
        <v/>
      </c>
      <c r="JA397" s="18" t="str">
        <f t="shared" si="116383"/>
        <v/>
      </c>
      <c r="JB397" s="18" t="str">
        <f t="shared" si="116383"/>
        <v/>
      </c>
      <c r="JC397" s="18" t="str">
        <f t="shared" si="116383"/>
        <v/>
      </c>
      <c r="JD397" s="18" t="str">
        <f t="shared" si="116383"/>
        <v/>
      </c>
      <c r="JE397" s="18" t="str">
        <f t="shared" ref="JE397:LP397" si="116384">IF(AND(JE395&lt;&gt;"",JF395=""),MAX($C$9-JE395,0),IF(JE395="","",IF(JD$7&gt;=$G395,$F$9*($F$17*JF397+$F$18*JF400),"")))</f>
        <v/>
      </c>
      <c r="JF397" s="18" t="str">
        <f t="shared" si="116384"/>
        <v/>
      </c>
      <c r="JG397" s="18" t="str">
        <f t="shared" si="116384"/>
        <v/>
      </c>
      <c r="JH397" s="18" t="str">
        <f t="shared" si="116384"/>
        <v/>
      </c>
      <c r="JI397" s="18" t="str">
        <f t="shared" si="116384"/>
        <v/>
      </c>
      <c r="JJ397" s="18" t="str">
        <f t="shared" si="116384"/>
        <v/>
      </c>
      <c r="JK397" s="18" t="str">
        <f t="shared" si="116384"/>
        <v/>
      </c>
      <c r="JL397" s="18" t="str">
        <f t="shared" si="116384"/>
        <v/>
      </c>
      <c r="JM397" s="18" t="str">
        <f t="shared" si="116384"/>
        <v/>
      </c>
      <c r="JN397" s="18" t="str">
        <f t="shared" si="116384"/>
        <v/>
      </c>
      <c r="JO397" s="18" t="str">
        <f t="shared" si="116384"/>
        <v/>
      </c>
      <c r="JP397" s="18" t="str">
        <f t="shared" si="116384"/>
        <v/>
      </c>
      <c r="JQ397" s="18" t="str">
        <f t="shared" si="116384"/>
        <v/>
      </c>
      <c r="JR397" s="18" t="str">
        <f t="shared" si="116384"/>
        <v/>
      </c>
      <c r="JS397" s="18" t="str">
        <f t="shared" si="116384"/>
        <v/>
      </c>
      <c r="JT397" s="18" t="str">
        <f t="shared" si="116384"/>
        <v/>
      </c>
      <c r="JU397" s="18" t="str">
        <f t="shared" si="116384"/>
        <v/>
      </c>
      <c r="JV397" s="18" t="str">
        <f t="shared" si="116384"/>
        <v/>
      </c>
      <c r="JW397" s="18" t="str">
        <f t="shared" si="116384"/>
        <v/>
      </c>
      <c r="JX397" s="18" t="str">
        <f t="shared" si="116384"/>
        <v/>
      </c>
      <c r="JY397" s="18" t="str">
        <f t="shared" si="116384"/>
        <v/>
      </c>
      <c r="JZ397" s="18" t="str">
        <f t="shared" si="116384"/>
        <v/>
      </c>
      <c r="KA397" s="18" t="str">
        <f t="shared" si="116384"/>
        <v/>
      </c>
      <c r="KB397" s="18" t="str">
        <f t="shared" si="116384"/>
        <v/>
      </c>
      <c r="KC397" s="18" t="str">
        <f t="shared" si="116384"/>
        <v/>
      </c>
      <c r="KD397" s="18" t="str">
        <f t="shared" si="116384"/>
        <v/>
      </c>
      <c r="KE397" s="18" t="str">
        <f t="shared" si="116384"/>
        <v/>
      </c>
      <c r="KF397" s="18" t="str">
        <f t="shared" si="116384"/>
        <v/>
      </c>
      <c r="KG397" s="18" t="str">
        <f t="shared" si="116384"/>
        <v/>
      </c>
      <c r="KH397" s="18" t="str">
        <f t="shared" si="116384"/>
        <v/>
      </c>
      <c r="KI397" s="18" t="str">
        <f t="shared" si="116384"/>
        <v/>
      </c>
      <c r="KJ397" s="18" t="str">
        <f t="shared" si="116384"/>
        <v/>
      </c>
      <c r="KK397" s="18" t="str">
        <f t="shared" si="116384"/>
        <v/>
      </c>
      <c r="KL397" s="18" t="str">
        <f t="shared" si="116384"/>
        <v/>
      </c>
      <c r="KM397" s="18" t="str">
        <f t="shared" si="116384"/>
        <v/>
      </c>
      <c r="KN397" s="18" t="str">
        <f t="shared" si="116384"/>
        <v/>
      </c>
      <c r="KO397" s="18" t="str">
        <f t="shared" si="116384"/>
        <v/>
      </c>
      <c r="KP397" s="18" t="str">
        <f t="shared" si="116384"/>
        <v/>
      </c>
      <c r="KQ397" s="18" t="str">
        <f t="shared" si="116384"/>
        <v/>
      </c>
      <c r="KR397" s="18" t="str">
        <f t="shared" si="116384"/>
        <v/>
      </c>
      <c r="KS397" s="18" t="str">
        <f t="shared" si="116384"/>
        <v/>
      </c>
      <c r="KT397" s="18" t="str">
        <f t="shared" si="116384"/>
        <v/>
      </c>
      <c r="KU397" s="18" t="str">
        <f t="shared" si="116384"/>
        <v/>
      </c>
      <c r="KV397" s="18" t="str">
        <f t="shared" si="116384"/>
        <v/>
      </c>
      <c r="KW397" s="18" t="str">
        <f t="shared" si="116384"/>
        <v/>
      </c>
      <c r="KX397" s="18" t="str">
        <f t="shared" si="116384"/>
        <v/>
      </c>
      <c r="KY397" s="18" t="str">
        <f t="shared" si="116384"/>
        <v/>
      </c>
      <c r="KZ397" s="18" t="str">
        <f t="shared" si="116384"/>
        <v/>
      </c>
      <c r="LA397" s="18" t="str">
        <f t="shared" si="116384"/>
        <v/>
      </c>
      <c r="LB397" s="18" t="str">
        <f t="shared" si="116384"/>
        <v/>
      </c>
      <c r="LC397" s="18" t="str">
        <f t="shared" si="116384"/>
        <v/>
      </c>
      <c r="LD397" s="18" t="str">
        <f t="shared" si="116384"/>
        <v/>
      </c>
      <c r="LE397" s="18" t="str">
        <f t="shared" si="116384"/>
        <v/>
      </c>
      <c r="LF397" s="18" t="str">
        <f t="shared" si="116384"/>
        <v/>
      </c>
      <c r="LG397" s="18" t="str">
        <f t="shared" si="116384"/>
        <v/>
      </c>
      <c r="LH397" s="18" t="str">
        <f t="shared" si="116384"/>
        <v/>
      </c>
      <c r="LI397" s="18" t="str">
        <f t="shared" si="116384"/>
        <v/>
      </c>
      <c r="LJ397" s="18" t="str">
        <f t="shared" si="116384"/>
        <v/>
      </c>
      <c r="LK397" s="18" t="str">
        <f t="shared" si="116384"/>
        <v/>
      </c>
      <c r="LL397" s="18" t="str">
        <f t="shared" si="116384"/>
        <v/>
      </c>
      <c r="LM397" s="18" t="str">
        <f t="shared" si="116384"/>
        <v/>
      </c>
      <c r="LN397" s="18" t="str">
        <f t="shared" si="116384"/>
        <v/>
      </c>
      <c r="LO397" s="18" t="str">
        <f t="shared" si="116384"/>
        <v/>
      </c>
      <c r="LP397" s="18" t="str">
        <f t="shared" si="116384"/>
        <v/>
      </c>
      <c r="LQ397" s="18" t="str">
        <f t="shared" ref="LQ397:OA397" si="116385">IF(AND(LQ395&lt;&gt;"",LR395=""),MAX($C$9-LQ395,0),IF(LQ395="","",IF(LP$7&gt;=$G395,$F$9*($F$17*LR397+$F$18*LR400),"")))</f>
        <v/>
      </c>
      <c r="LR397" s="18" t="str">
        <f t="shared" si="116385"/>
        <v/>
      </c>
      <c r="LS397" s="18" t="str">
        <f t="shared" si="116385"/>
        <v/>
      </c>
      <c r="LT397" s="18" t="str">
        <f t="shared" si="116385"/>
        <v/>
      </c>
      <c r="LU397" s="18" t="str">
        <f t="shared" si="116385"/>
        <v/>
      </c>
      <c r="LV397" s="18" t="str">
        <f t="shared" si="116385"/>
        <v/>
      </c>
      <c r="LW397" s="18" t="str">
        <f t="shared" si="116385"/>
        <v/>
      </c>
      <c r="LX397" s="18" t="str">
        <f t="shared" si="116385"/>
        <v/>
      </c>
      <c r="LY397" s="18" t="str">
        <f t="shared" si="116385"/>
        <v/>
      </c>
      <c r="LZ397" s="18" t="str">
        <f t="shared" si="116385"/>
        <v/>
      </c>
      <c r="MA397" s="18" t="str">
        <f t="shared" si="116385"/>
        <v/>
      </c>
      <c r="MB397" s="18" t="str">
        <f t="shared" si="116385"/>
        <v/>
      </c>
      <c r="MC397" s="18" t="str">
        <f t="shared" si="116385"/>
        <v/>
      </c>
      <c r="MD397" s="18" t="str">
        <f t="shared" si="116385"/>
        <v/>
      </c>
      <c r="ME397" s="18" t="str">
        <f t="shared" si="116385"/>
        <v/>
      </c>
      <c r="MF397" s="18" t="str">
        <f t="shared" si="116385"/>
        <v/>
      </c>
      <c r="MG397" s="18" t="str">
        <f t="shared" si="116385"/>
        <v/>
      </c>
      <c r="MH397" s="18" t="str">
        <f t="shared" si="116385"/>
        <v/>
      </c>
      <c r="MI397" s="18" t="str">
        <f t="shared" si="116385"/>
        <v/>
      </c>
      <c r="MJ397" s="18" t="str">
        <f t="shared" si="116385"/>
        <v/>
      </c>
      <c r="MK397" s="18" t="str">
        <f t="shared" si="116385"/>
        <v/>
      </c>
      <c r="ML397" s="18" t="str">
        <f t="shared" si="116385"/>
        <v/>
      </c>
      <c r="MM397" s="18" t="str">
        <f t="shared" si="116385"/>
        <v/>
      </c>
      <c r="MN397" s="18" t="str">
        <f t="shared" si="116385"/>
        <v/>
      </c>
      <c r="MO397" s="18" t="str">
        <f t="shared" si="116385"/>
        <v/>
      </c>
      <c r="MP397" s="18" t="str">
        <f t="shared" si="116385"/>
        <v/>
      </c>
      <c r="MQ397" s="18" t="str">
        <f t="shared" si="116385"/>
        <v/>
      </c>
      <c r="MR397" s="18" t="str">
        <f t="shared" si="116385"/>
        <v/>
      </c>
      <c r="MS397" s="18" t="str">
        <f t="shared" si="116385"/>
        <v/>
      </c>
      <c r="MT397" s="18" t="str">
        <f t="shared" si="116385"/>
        <v/>
      </c>
      <c r="MU397" s="18" t="str">
        <f t="shared" si="116385"/>
        <v/>
      </c>
      <c r="MV397" s="18" t="str">
        <f t="shared" si="116385"/>
        <v/>
      </c>
      <c r="MW397" s="18" t="str">
        <f t="shared" si="116385"/>
        <v/>
      </c>
      <c r="MX397" s="18" t="str">
        <f t="shared" si="116385"/>
        <v/>
      </c>
      <c r="MY397" s="18" t="str">
        <f t="shared" si="116385"/>
        <v/>
      </c>
      <c r="MZ397" s="18" t="str">
        <f t="shared" si="116385"/>
        <v/>
      </c>
      <c r="NA397" s="18" t="str">
        <f t="shared" si="116385"/>
        <v/>
      </c>
      <c r="NB397" s="18" t="str">
        <f t="shared" si="116385"/>
        <v/>
      </c>
      <c r="NC397" s="18" t="str">
        <f t="shared" si="116385"/>
        <v/>
      </c>
      <c r="ND397" s="18" t="str">
        <f t="shared" si="116385"/>
        <v/>
      </c>
      <c r="NE397" s="18" t="str">
        <f t="shared" si="116385"/>
        <v/>
      </c>
      <c r="NF397" s="18" t="str">
        <f t="shared" si="116385"/>
        <v/>
      </c>
      <c r="NG397" s="18" t="str">
        <f t="shared" si="116385"/>
        <v/>
      </c>
      <c r="NH397" s="18" t="str">
        <f t="shared" si="116385"/>
        <v/>
      </c>
      <c r="NI397" s="18" t="str">
        <f t="shared" si="116385"/>
        <v/>
      </c>
      <c r="NJ397" s="18" t="str">
        <f t="shared" si="116385"/>
        <v/>
      </c>
      <c r="NK397" s="18" t="str">
        <f t="shared" si="116385"/>
        <v/>
      </c>
      <c r="NL397" s="18" t="str">
        <f t="shared" si="116385"/>
        <v/>
      </c>
      <c r="NM397" s="18" t="str">
        <f t="shared" si="116385"/>
        <v/>
      </c>
      <c r="NN397" s="18" t="str">
        <f t="shared" si="116385"/>
        <v/>
      </c>
      <c r="NO397" s="18" t="str">
        <f t="shared" si="116385"/>
        <v/>
      </c>
      <c r="NP397" s="18" t="str">
        <f t="shared" si="116385"/>
        <v/>
      </c>
      <c r="NQ397" s="18" t="str">
        <f t="shared" si="116385"/>
        <v/>
      </c>
      <c r="NR397" s="18" t="str">
        <f t="shared" si="116385"/>
        <v/>
      </c>
      <c r="NS397" s="18" t="str">
        <f t="shared" si="116385"/>
        <v/>
      </c>
      <c r="NT397" s="18" t="str">
        <f t="shared" si="116385"/>
        <v/>
      </c>
      <c r="NU397" s="18" t="str">
        <f t="shared" si="116385"/>
        <v/>
      </c>
      <c r="NV397" s="18" t="str">
        <f t="shared" si="116385"/>
        <v/>
      </c>
      <c r="NW397" s="18" t="str">
        <f t="shared" si="116385"/>
        <v/>
      </c>
      <c r="NX397" s="18" t="str">
        <f t="shared" si="116385"/>
        <v/>
      </c>
      <c r="NY397" s="18" t="str">
        <f t="shared" si="116385"/>
        <v/>
      </c>
      <c r="NZ397" s="18" t="str">
        <f t="shared" si="116385"/>
        <v/>
      </c>
      <c r="OA397" s="18" t="str">
        <f t="shared" si="116385"/>
        <v/>
      </c>
    </row>
    <row r="398" spans="7:391" x14ac:dyDescent="0.3">
      <c r="G398" t="str">
        <f t="shared" ref="G398" si="116386">IFERROR(IF($C$14&gt;=G395+1,G395+1,""),"")</f>
        <v/>
      </c>
      <c r="I398" s="17" t="str">
        <f t="shared" ref="I398" si="116387">IF(I397="","",IF(I$7&gt;=$G398,$H$8*$F$15^(I$7-$G398)*$F$16^$G398,""))</f>
        <v/>
      </c>
      <c r="J398" s="17" t="str">
        <f t="shared" ref="J398" si="116388">IF(J397="","",IF(J$7&gt;=$G398,$H$8*$F$15^(J$7-$G398)*$F$16^$G398,""))</f>
        <v/>
      </c>
      <c r="K398" s="17" t="str">
        <f t="shared" ref="K398" si="116389">IF(K397="","",IF(K$7&gt;=$G398,$H$8*$F$15^(K$7-$G398)*$F$16^$G398,""))</f>
        <v/>
      </c>
      <c r="L398" s="17" t="str">
        <f t="shared" ref="L398" si="116390">IF(L397="","",IF(L$7&gt;=$G398,$H$8*$F$15^(L$7-$G398)*$F$16^$G398,""))</f>
        <v/>
      </c>
      <c r="M398" s="17" t="str">
        <f t="shared" ref="M398" si="116391">IF(M397="","",IF(M$7&gt;=$G398,$H$8*$F$15^(M$7-$G398)*$F$16^$G398,""))</f>
        <v/>
      </c>
      <c r="N398" s="17" t="str">
        <f t="shared" ref="N398" si="116392">IF(N397="","",IF(N$7&gt;=$G398,$H$8*$F$15^(N$7-$G398)*$F$16^$G398,""))</f>
        <v/>
      </c>
      <c r="O398" s="17" t="str">
        <f t="shared" ref="O398" si="116393">IF(O397="","",IF(O$7&gt;=$G398,$H$8*$F$15^(O$7-$G398)*$F$16^$G398,""))</f>
        <v/>
      </c>
      <c r="P398" s="17" t="str">
        <f t="shared" ref="P398" si="116394">IF(P397="","",IF(P$7&gt;=$G398,$H$8*$F$15^(P$7-$G398)*$F$16^$G398,""))</f>
        <v/>
      </c>
      <c r="Q398" s="17" t="str">
        <f t="shared" ref="Q398" si="116395">IF(Q397="","",IF(Q$7&gt;=$G398,$H$8*$F$15^(Q$7-$G398)*$F$16^$G398,""))</f>
        <v/>
      </c>
      <c r="R398" s="17" t="str">
        <f t="shared" ref="R398" si="116396">IF(R397="","",IF(R$7&gt;=$G398,$H$8*$F$15^(R$7-$G398)*$F$16^$G398,""))</f>
        <v/>
      </c>
      <c r="S398" s="17" t="str">
        <f t="shared" ref="S398" si="116397">IF(S397="","",IF(S$7&gt;=$G398,$H$8*$F$15^(S$7-$G398)*$F$16^$G398,""))</f>
        <v/>
      </c>
      <c r="T398" s="17" t="str">
        <f t="shared" ref="T398" si="116398">IF(T397="","",IF(T$7&gt;=$G398,$H$8*$F$15^(T$7-$G398)*$F$16^$G398,""))</f>
        <v/>
      </c>
      <c r="U398" s="17" t="str">
        <f t="shared" ref="U398" si="116399">IF(U397="","",IF(U$7&gt;=$G398,$H$8*$F$15^(U$7-$G398)*$F$16^$G398,""))</f>
        <v/>
      </c>
      <c r="V398" s="17" t="str">
        <f t="shared" ref="V398" si="116400">IF(V397="","",IF(V$7&gt;=$G398,$H$8*$F$15^(V$7-$G398)*$F$16^$G398,""))</f>
        <v/>
      </c>
      <c r="W398" s="17" t="str">
        <f t="shared" ref="W398" si="116401">IF(W397="","",IF(W$7&gt;=$G398,$H$8*$F$15^(W$7-$G398)*$F$16^$G398,""))</f>
        <v/>
      </c>
      <c r="X398" s="17" t="str">
        <f t="shared" ref="X398" si="116402">IF(X397="","",IF(X$7&gt;=$G398,$H$8*$F$15^(X$7-$G398)*$F$16^$G398,""))</f>
        <v/>
      </c>
      <c r="Y398" s="17" t="str">
        <f t="shared" ref="Y398" si="116403">IF(Y397="","",IF(Y$7&gt;=$G398,$H$8*$F$15^(Y$7-$G398)*$F$16^$G398,""))</f>
        <v/>
      </c>
      <c r="Z398" s="17" t="str">
        <f t="shared" ref="Z398" si="116404">IF(Z397="","",IF(Z$7&gt;=$G398,$H$8*$F$15^(Z$7-$G398)*$F$16^$G398,""))</f>
        <v/>
      </c>
      <c r="AA398" s="17" t="str">
        <f t="shared" ref="AA398" si="116405">IF(AA397="","",IF(AA$7&gt;=$G398,$H$8*$F$15^(AA$7-$G398)*$F$16^$G398,""))</f>
        <v/>
      </c>
      <c r="AB398" s="17" t="str">
        <f t="shared" ref="AB398" si="116406">IF(AB397="","",IF(AB$7&gt;=$G398,$H$8*$F$15^(AB$7-$G398)*$F$16^$G398,""))</f>
        <v/>
      </c>
      <c r="AC398" s="17" t="str">
        <f t="shared" ref="AC398" si="116407">IF(AC397="","",IF(AC$7&gt;=$G398,$H$8*$F$15^(AC$7-$G398)*$F$16^$G398,""))</f>
        <v/>
      </c>
      <c r="AD398" s="17" t="str">
        <f t="shared" ref="AD398" si="116408">IF(AD397="","",IF(AD$7&gt;=$G398,$H$8*$F$15^(AD$7-$G398)*$F$16^$G398,""))</f>
        <v/>
      </c>
      <c r="AE398" s="17" t="str">
        <f t="shared" ref="AE398" si="116409">IF(AE397="","",IF(AE$7&gt;=$G398,$H$8*$F$15^(AE$7-$G398)*$F$16^$G398,""))</f>
        <v/>
      </c>
      <c r="AF398" s="17" t="str">
        <f t="shared" ref="AF398" si="116410">IF(AF397="","",IF(AF$7&gt;=$G398,$H$8*$F$15^(AF$7-$G398)*$F$16^$G398,""))</f>
        <v/>
      </c>
      <c r="AG398" s="17" t="str">
        <f t="shared" ref="AG398" si="116411">IF(AG397="","",IF(AG$7&gt;=$G398,$H$8*$F$15^(AG$7-$G398)*$F$16^$G398,""))</f>
        <v/>
      </c>
      <c r="AH398" s="17" t="str">
        <f t="shared" ref="AH398" si="116412">IF(AH397="","",IF(AH$7&gt;=$G398,$H$8*$F$15^(AH$7-$G398)*$F$16^$G398,""))</f>
        <v/>
      </c>
      <c r="AI398" s="17" t="str">
        <f t="shared" ref="AI398" si="116413">IF(AI397="","",IF(AI$7&gt;=$G398,$H$8*$F$15^(AI$7-$G398)*$F$16^$G398,""))</f>
        <v/>
      </c>
      <c r="AJ398" s="17" t="str">
        <f t="shared" ref="AJ398" si="116414">IF(AJ397="","",IF(AJ$7&gt;=$G398,$H$8*$F$15^(AJ$7-$G398)*$F$16^$G398,""))</f>
        <v/>
      </c>
      <c r="AK398" s="17" t="str">
        <f t="shared" ref="AK398" si="116415">IF(AK397="","",IF(AK$7&gt;=$G398,$H$8*$F$15^(AK$7-$G398)*$F$16^$G398,""))</f>
        <v/>
      </c>
      <c r="AL398" s="17" t="str">
        <f t="shared" ref="AL398" si="116416">IF(AL397="","",IF(AL$7&gt;=$G398,$H$8*$F$15^(AL$7-$G398)*$F$16^$G398,""))</f>
        <v/>
      </c>
      <c r="AM398" s="17" t="str">
        <f t="shared" ref="AM398" si="116417">IF(AM397="","",IF(AM$7&gt;=$G398,$H$8*$F$15^(AM$7-$G398)*$F$16^$G398,""))</f>
        <v/>
      </c>
      <c r="AN398" s="17" t="str">
        <f t="shared" ref="AN398" si="116418">IF(AN397="","",IF(AN$7&gt;=$G398,$H$8*$F$15^(AN$7-$G398)*$F$16^$G398,""))</f>
        <v/>
      </c>
      <c r="AO398" s="17" t="str">
        <f t="shared" ref="AO398" si="116419">IF(AO397="","",IF(AO$7&gt;=$G398,$H$8*$F$15^(AO$7-$G398)*$F$16^$G398,""))</f>
        <v/>
      </c>
      <c r="AP398" s="17" t="str">
        <f t="shared" ref="AP398" si="116420">IF(AP397="","",IF(AP$7&gt;=$G398,$H$8*$F$15^(AP$7-$G398)*$F$16^$G398,""))</f>
        <v/>
      </c>
      <c r="AQ398" s="17" t="str">
        <f t="shared" ref="AQ398" si="116421">IF(AQ397="","",IF(AQ$7&gt;=$G398,$H$8*$F$15^(AQ$7-$G398)*$F$16^$G398,""))</f>
        <v/>
      </c>
      <c r="AR398" s="17" t="str">
        <f t="shared" ref="AR398" si="116422">IF(AR397="","",IF(AR$7&gt;=$G398,$H$8*$F$15^(AR$7-$G398)*$F$16^$G398,""))</f>
        <v/>
      </c>
      <c r="AS398" s="17" t="str">
        <f t="shared" ref="AS398" si="116423">IF(AS397="","",IF(AS$7&gt;=$G398,$H$8*$F$15^(AS$7-$G398)*$F$16^$G398,""))</f>
        <v/>
      </c>
      <c r="AT398" s="17" t="str">
        <f t="shared" ref="AT398" si="116424">IF(AT397="","",IF(AT$7&gt;=$G398,$H$8*$F$15^(AT$7-$G398)*$F$16^$G398,""))</f>
        <v/>
      </c>
      <c r="AU398" s="17" t="str">
        <f t="shared" ref="AU398" si="116425">IF(AU397="","",IF(AU$7&gt;=$G398,$H$8*$F$15^(AU$7-$G398)*$F$16^$G398,""))</f>
        <v/>
      </c>
      <c r="AV398" s="17" t="str">
        <f t="shared" ref="AV398" si="116426">IF(AV397="","",IF(AV$7&gt;=$G398,$H$8*$F$15^(AV$7-$G398)*$F$16^$G398,""))</f>
        <v/>
      </c>
      <c r="AW398" s="17" t="str">
        <f t="shared" ref="AW398" si="116427">IF(AW397="","",IF(AW$7&gt;=$G398,$H$8*$F$15^(AW$7-$G398)*$F$16^$G398,""))</f>
        <v/>
      </c>
      <c r="AX398" s="17" t="str">
        <f t="shared" ref="AX398" si="116428">IF(AX397="","",IF(AX$7&gt;=$G398,$H$8*$F$15^(AX$7-$G398)*$F$16^$G398,""))</f>
        <v/>
      </c>
      <c r="AY398" s="17" t="str">
        <f t="shared" ref="AY398" si="116429">IF(AY397="","",IF(AY$7&gt;=$G398,$H$8*$F$15^(AY$7-$G398)*$F$16^$G398,""))</f>
        <v/>
      </c>
      <c r="AZ398" s="17" t="str">
        <f t="shared" ref="AZ398" si="116430">IF(AZ397="","",IF(AZ$7&gt;=$G398,$H$8*$F$15^(AZ$7-$G398)*$F$16^$G398,""))</f>
        <v/>
      </c>
      <c r="BA398" s="17" t="str">
        <f t="shared" ref="BA398" si="116431">IF(BA397="","",IF(BA$7&gt;=$G398,$H$8*$F$15^(BA$7-$G398)*$F$16^$G398,""))</f>
        <v/>
      </c>
      <c r="BB398" s="17" t="str">
        <f t="shared" ref="BB398" si="116432">IF(BB397="","",IF(BB$7&gt;=$G398,$H$8*$F$15^(BB$7-$G398)*$F$16^$G398,""))</f>
        <v/>
      </c>
      <c r="BC398" s="17" t="str">
        <f t="shared" ref="BC398" si="116433">IF(BC397="","",IF(BC$7&gt;=$G398,$H$8*$F$15^(BC$7-$G398)*$F$16^$G398,""))</f>
        <v/>
      </c>
      <c r="BD398" s="17" t="str">
        <f t="shared" ref="BD398" si="116434">IF(BD397="","",IF(BD$7&gt;=$G398,$H$8*$F$15^(BD$7-$G398)*$F$16^$G398,""))</f>
        <v/>
      </c>
      <c r="BE398" s="17" t="str">
        <f t="shared" ref="BE398" si="116435">IF(BE397="","",IF(BE$7&gt;=$G398,$H$8*$F$15^(BE$7-$G398)*$F$16^$G398,""))</f>
        <v/>
      </c>
      <c r="BF398" s="17" t="str">
        <f t="shared" ref="BF398" si="116436">IF(BF397="","",IF(BF$7&gt;=$G398,$H$8*$F$15^(BF$7-$G398)*$F$16^$G398,""))</f>
        <v/>
      </c>
      <c r="BG398" s="17" t="str">
        <f t="shared" ref="BG398" si="116437">IF(BG397="","",IF(BG$7&gt;=$G398,$H$8*$F$15^(BG$7-$G398)*$F$16^$G398,""))</f>
        <v/>
      </c>
      <c r="BH398" s="17" t="str">
        <f t="shared" ref="BH398" si="116438">IF(BH397="","",IF(BH$7&gt;=$G398,$H$8*$F$15^(BH$7-$G398)*$F$16^$G398,""))</f>
        <v/>
      </c>
      <c r="BI398" s="17" t="str">
        <f t="shared" ref="BI398" si="116439">IF(BI397="","",IF(BI$7&gt;=$G398,$H$8*$F$15^(BI$7-$G398)*$F$16^$G398,""))</f>
        <v/>
      </c>
      <c r="BJ398" s="17" t="str">
        <f t="shared" ref="BJ398" si="116440">IF(BJ397="","",IF(BJ$7&gt;=$G398,$H$8*$F$15^(BJ$7-$G398)*$F$16^$G398,""))</f>
        <v/>
      </c>
      <c r="BK398" s="17" t="str">
        <f t="shared" ref="BK398" si="116441">IF(BK397="","",IF(BK$7&gt;=$G398,$H$8*$F$15^(BK$7-$G398)*$F$16^$G398,""))</f>
        <v/>
      </c>
      <c r="BL398" s="17" t="str">
        <f t="shared" ref="BL398" si="116442">IF(BL397="","",IF(BL$7&gt;=$G398,$H$8*$F$15^(BL$7-$G398)*$F$16^$G398,""))</f>
        <v/>
      </c>
      <c r="BM398" s="17" t="str">
        <f t="shared" ref="BM398" si="116443">IF(BM397="","",IF(BM$7&gt;=$G398,$H$8*$F$15^(BM$7-$G398)*$F$16^$G398,""))</f>
        <v/>
      </c>
      <c r="BN398" s="17" t="str">
        <f t="shared" ref="BN398" si="116444">IF(BN397="","",IF(BN$7&gt;=$G398,$H$8*$F$15^(BN$7-$G398)*$F$16^$G398,""))</f>
        <v/>
      </c>
      <c r="BO398" s="17" t="str">
        <f t="shared" ref="BO398" si="116445">IF(BO397="","",IF(BO$7&gt;=$G398,$H$8*$F$15^(BO$7-$G398)*$F$16^$G398,""))</f>
        <v/>
      </c>
      <c r="BP398" s="17" t="str">
        <f t="shared" ref="BP398" si="116446">IF(BP397="","",IF(BP$7&gt;=$G398,$H$8*$F$15^(BP$7-$G398)*$F$16^$G398,""))</f>
        <v/>
      </c>
      <c r="BQ398" s="17" t="str">
        <f t="shared" ref="BQ398" si="116447">IF(BQ397="","",IF(BQ$7&gt;=$G398,$H$8*$F$15^(BQ$7-$G398)*$F$16^$G398,""))</f>
        <v/>
      </c>
      <c r="BR398" s="17" t="str">
        <f t="shared" ref="BR398" si="116448">IF(BR397="","",IF(BR$7&gt;=$G398,$H$8*$F$15^(BR$7-$G398)*$F$16^$G398,""))</f>
        <v/>
      </c>
      <c r="BS398" s="17" t="str">
        <f t="shared" ref="BS398" si="116449">IF(BS397="","",IF(BS$7&gt;=$G398,$H$8*$F$15^(BS$7-$G398)*$F$16^$G398,""))</f>
        <v/>
      </c>
      <c r="BT398" s="17" t="str">
        <f t="shared" ref="BT398" si="116450">IF(BT397="","",IF(BT$7&gt;=$G398,$H$8*$F$15^(BT$7-$G398)*$F$16^$G398,""))</f>
        <v/>
      </c>
      <c r="BU398" s="17" t="str">
        <f t="shared" ref="BU398" si="116451">IF(BU397="","",IF(BU$7&gt;=$G398,$H$8*$F$15^(BU$7-$G398)*$F$16^$G398,""))</f>
        <v/>
      </c>
      <c r="BV398" s="17" t="str">
        <f t="shared" ref="BV398" si="116452">IF(BV397="","",IF(BV$7&gt;=$G398,$H$8*$F$15^(BV$7-$G398)*$F$16^$G398,""))</f>
        <v/>
      </c>
      <c r="BW398" s="17" t="str">
        <f t="shared" ref="BW398" si="116453">IF(BW397="","",IF(BW$7&gt;=$G398,$H$8*$F$15^(BW$7-$G398)*$F$16^$G398,""))</f>
        <v/>
      </c>
      <c r="BX398" s="17" t="str">
        <f t="shared" ref="BX398" si="116454">IF(BX397="","",IF(BX$7&gt;=$G398,$H$8*$F$15^(BX$7-$G398)*$F$16^$G398,""))</f>
        <v/>
      </c>
      <c r="BY398" s="17" t="str">
        <f t="shared" ref="BY398" si="116455">IF(BY397="","",IF(BY$7&gt;=$G398,$H$8*$F$15^(BY$7-$G398)*$F$16^$G398,""))</f>
        <v/>
      </c>
      <c r="BZ398" s="17" t="str">
        <f t="shared" ref="BZ398" si="116456">IF(BZ397="","",IF(BZ$7&gt;=$G398,$H$8*$F$15^(BZ$7-$G398)*$F$16^$G398,""))</f>
        <v/>
      </c>
      <c r="CA398" s="17" t="str">
        <f t="shared" ref="CA398" si="116457">IF(CA397="","",IF(CA$7&gt;=$G398,$H$8*$F$15^(CA$7-$G398)*$F$16^$G398,""))</f>
        <v/>
      </c>
      <c r="CB398" s="17" t="str">
        <f t="shared" ref="CB398" si="116458">IF(CB397="","",IF(CB$7&gt;=$G398,$H$8*$F$15^(CB$7-$G398)*$F$16^$G398,""))</f>
        <v/>
      </c>
      <c r="CC398" s="17" t="str">
        <f t="shared" ref="CC398" si="116459">IF(CC397="","",IF(CC$7&gt;=$G398,$H$8*$F$15^(CC$7-$G398)*$F$16^$G398,""))</f>
        <v/>
      </c>
      <c r="CD398" s="17" t="str">
        <f t="shared" ref="CD398" si="116460">IF(CD397="","",IF(CD$7&gt;=$G398,$H$8*$F$15^(CD$7-$G398)*$F$16^$G398,""))</f>
        <v/>
      </c>
      <c r="CE398" s="17" t="str">
        <f t="shared" ref="CE398" si="116461">IF(CE397="","",IF(CE$7&gt;=$G398,$H$8*$F$15^(CE$7-$G398)*$F$16^$G398,""))</f>
        <v/>
      </c>
      <c r="CF398" s="17" t="str">
        <f t="shared" ref="CF398" si="116462">IF(CF397="","",IF(CF$7&gt;=$G398,$H$8*$F$15^(CF$7-$G398)*$F$16^$G398,""))</f>
        <v/>
      </c>
      <c r="CG398" s="17" t="str">
        <f t="shared" ref="CG398" si="116463">IF(CG397="","",IF(CG$7&gt;=$G398,$H$8*$F$15^(CG$7-$G398)*$F$16^$G398,""))</f>
        <v/>
      </c>
      <c r="CH398" s="17" t="str">
        <f t="shared" ref="CH398" si="116464">IF(CH397="","",IF(CH$7&gt;=$G398,$H$8*$F$15^(CH$7-$G398)*$F$16^$G398,""))</f>
        <v/>
      </c>
      <c r="CI398" s="17" t="str">
        <f t="shared" ref="CI398" si="116465">IF(CI397="","",IF(CI$7&gt;=$G398,$H$8*$F$15^(CI$7-$G398)*$F$16^$G398,""))</f>
        <v/>
      </c>
      <c r="CJ398" s="17" t="str">
        <f t="shared" ref="CJ398" si="116466">IF(CJ397="","",IF(CJ$7&gt;=$G398,$H$8*$F$15^(CJ$7-$G398)*$F$16^$G398,""))</f>
        <v/>
      </c>
      <c r="CK398" s="17" t="str">
        <f t="shared" ref="CK398" si="116467">IF(CK397="","",IF(CK$7&gt;=$G398,$H$8*$F$15^(CK$7-$G398)*$F$16^$G398,""))</f>
        <v/>
      </c>
      <c r="CL398" s="17" t="str">
        <f t="shared" ref="CL398" si="116468">IF(CL397="","",IF(CL$7&gt;=$G398,$H$8*$F$15^(CL$7-$G398)*$F$16^$G398,""))</f>
        <v/>
      </c>
      <c r="CM398" s="17" t="str">
        <f t="shared" ref="CM398" si="116469">IF(CM397="","",IF(CM$7&gt;=$G398,$H$8*$F$15^(CM$7-$G398)*$F$16^$G398,""))</f>
        <v/>
      </c>
      <c r="CN398" s="17" t="str">
        <f t="shared" ref="CN398" si="116470">IF(CN397="","",IF(CN$7&gt;=$G398,$H$8*$F$15^(CN$7-$G398)*$F$16^$G398,""))</f>
        <v/>
      </c>
      <c r="CO398" s="17" t="str">
        <f t="shared" ref="CO398" si="116471">IF(CO397="","",IF(CO$7&gt;=$G398,$H$8*$F$15^(CO$7-$G398)*$F$16^$G398,""))</f>
        <v/>
      </c>
      <c r="CP398" s="17" t="str">
        <f t="shared" ref="CP398" si="116472">IF(CP397="","",IF(CP$7&gt;=$G398,$H$8*$F$15^(CP$7-$G398)*$F$16^$G398,""))</f>
        <v/>
      </c>
      <c r="CQ398" s="17" t="str">
        <f t="shared" ref="CQ398" si="116473">IF(CQ397="","",IF(CQ$7&gt;=$G398,$H$8*$F$15^(CQ$7-$G398)*$F$16^$G398,""))</f>
        <v/>
      </c>
      <c r="CR398" s="17" t="str">
        <f t="shared" ref="CR398" si="116474">IF(CR397="","",IF(CR$7&gt;=$G398,$H$8*$F$15^(CR$7-$G398)*$F$16^$G398,""))</f>
        <v/>
      </c>
      <c r="CS398" s="17" t="str">
        <f t="shared" ref="CS398" si="116475">IF(CS397="","",IF(CS$7&gt;=$G398,$H$8*$F$15^(CS$7-$G398)*$F$16^$G398,""))</f>
        <v/>
      </c>
      <c r="CT398" s="17" t="str">
        <f t="shared" ref="CT398" si="116476">IF(CT397="","",IF(CT$7&gt;=$G398,$H$8*$F$15^(CT$7-$G398)*$F$16^$G398,""))</f>
        <v/>
      </c>
      <c r="CU398" s="17" t="str">
        <f t="shared" ref="CU398" si="116477">IF(CU397="","",IF(CU$7&gt;=$G398,$H$8*$F$15^(CU$7-$G398)*$F$16^$G398,""))</f>
        <v/>
      </c>
      <c r="CV398" s="17" t="str">
        <f t="shared" ref="CV398" si="116478">IF(CV397="","",IF(CV$7&gt;=$G398,$H$8*$F$15^(CV$7-$G398)*$F$16^$G398,""))</f>
        <v/>
      </c>
      <c r="CW398" s="17" t="str">
        <f t="shared" ref="CW398" si="116479">IF(CW397="","",IF(CW$7&gt;=$G398,$H$8*$F$15^(CW$7-$G398)*$F$16^$G398,""))</f>
        <v/>
      </c>
      <c r="CX398" s="17" t="str">
        <f t="shared" ref="CX398" si="116480">IF(CX397="","",IF(CX$7&gt;=$G398,$H$8*$F$15^(CX$7-$G398)*$F$16^$G398,""))</f>
        <v/>
      </c>
      <c r="CY398" s="17" t="str">
        <f t="shared" ref="CY398" si="116481">IF(CY397="","",IF(CY$7&gt;=$G398,$H$8*$F$15^(CY$7-$G398)*$F$16^$G398,""))</f>
        <v/>
      </c>
      <c r="CZ398" s="17" t="str">
        <f t="shared" ref="CZ398" si="116482">IF(CZ397="","",IF(CZ$7&gt;=$G398,$H$8*$F$15^(CZ$7-$G398)*$F$16^$G398,""))</f>
        <v/>
      </c>
      <c r="DA398" s="17" t="str">
        <f t="shared" ref="DA398" si="116483">IF(DA397="","",IF(DA$7&gt;=$G398,$H$8*$F$15^(DA$7-$G398)*$F$16^$G398,""))</f>
        <v/>
      </c>
      <c r="DB398" s="17" t="str">
        <f t="shared" ref="DB398" si="116484">IF(DB397="","",IF(DB$7&gt;=$G398,$H$8*$F$15^(DB$7-$G398)*$F$16^$G398,""))</f>
        <v/>
      </c>
      <c r="DC398" s="17" t="str">
        <f t="shared" ref="DC398" si="116485">IF(DC397="","",IF(DC$7&gt;=$G398,$H$8*$F$15^(DC$7-$G398)*$F$16^$G398,""))</f>
        <v/>
      </c>
      <c r="DD398" s="17" t="str">
        <f t="shared" ref="DD398" si="116486">IF(DD397="","",IF(DD$7&gt;=$G398,$H$8*$F$15^(DD$7-$G398)*$F$16^$G398,""))</f>
        <v/>
      </c>
      <c r="DE398" s="17" t="str">
        <f t="shared" ref="DE398" si="116487">IF(DE397="","",IF(DE$7&gt;=$G398,$H$8*$F$15^(DE$7-$G398)*$F$16^$G398,""))</f>
        <v/>
      </c>
      <c r="DF398" s="17" t="str">
        <f t="shared" ref="DF398" si="116488">IF(DF397="","",IF(DF$7&gt;=$G398,$H$8*$F$15^(DF$7-$G398)*$F$16^$G398,""))</f>
        <v/>
      </c>
      <c r="DG398" s="17" t="str">
        <f t="shared" ref="DG398" si="116489">IF(DG397="","",IF(DG$7&gt;=$G398,$H$8*$F$15^(DG$7-$G398)*$F$16^$G398,""))</f>
        <v/>
      </c>
      <c r="DH398" s="17" t="str">
        <f t="shared" ref="DH398" si="116490">IF(DH397="","",IF(DH$7&gt;=$G398,$H$8*$F$15^(DH$7-$G398)*$F$16^$G398,""))</f>
        <v/>
      </c>
      <c r="DI398" s="17" t="str">
        <f t="shared" ref="DI398" si="116491">IF(DI397="","",IF(DI$7&gt;=$G398,$H$8*$F$15^(DI$7-$G398)*$F$16^$G398,""))</f>
        <v/>
      </c>
      <c r="DJ398" s="17" t="str">
        <f t="shared" ref="DJ398" si="116492">IF(DJ397="","",IF(DJ$7&gt;=$G398,$H$8*$F$15^(DJ$7-$G398)*$F$16^$G398,""))</f>
        <v/>
      </c>
      <c r="DK398" s="17" t="str">
        <f t="shared" ref="DK398" si="116493">IF(DK397="","",IF(DK$7&gt;=$G398,$H$8*$F$15^(DK$7-$G398)*$F$16^$G398,""))</f>
        <v/>
      </c>
      <c r="DL398" s="17" t="str">
        <f t="shared" ref="DL398" si="116494">IF(DL397="","",IF(DL$7&gt;=$G398,$H$8*$F$15^(DL$7-$G398)*$F$16^$G398,""))</f>
        <v/>
      </c>
      <c r="DM398" s="17" t="str">
        <f t="shared" ref="DM398" si="116495">IF(DM397="","",IF(DM$7&gt;=$G398,$H$8*$F$15^(DM$7-$G398)*$F$16^$G398,""))</f>
        <v/>
      </c>
      <c r="DN398" s="17" t="str">
        <f t="shared" ref="DN398" si="116496">IF(DN397="","",IF(DN$7&gt;=$G398,$H$8*$F$15^(DN$7-$G398)*$F$16^$G398,""))</f>
        <v/>
      </c>
      <c r="DO398" s="17" t="str">
        <f t="shared" ref="DO398" si="116497">IF(DO397="","",IF(DO$7&gt;=$G398,$H$8*$F$15^(DO$7-$G398)*$F$16^$G398,""))</f>
        <v/>
      </c>
      <c r="DP398" s="17" t="str">
        <f t="shared" ref="DP398" si="116498">IF(DP397="","",IF(DP$7&gt;=$G398,$H$8*$F$15^(DP$7-$G398)*$F$16^$G398,""))</f>
        <v/>
      </c>
      <c r="DQ398" s="17" t="str">
        <f t="shared" ref="DQ398" si="116499">IF(DQ397="","",IF(DQ$7&gt;=$G398,$H$8*$F$15^(DQ$7-$G398)*$F$16^$G398,""))</f>
        <v/>
      </c>
      <c r="DR398" s="17" t="str">
        <f t="shared" ref="DR398" si="116500">IF(DR397="","",IF(DR$7&gt;=$G398,$H$8*$F$15^(DR$7-$G398)*$F$16^$G398,""))</f>
        <v/>
      </c>
      <c r="DS398" s="17" t="str">
        <f t="shared" ref="DS398" si="116501">IF(DS397="","",IF(DS$7&gt;=$G398,$H$8*$F$15^(DS$7-$G398)*$F$16^$G398,""))</f>
        <v/>
      </c>
      <c r="DT398" s="17" t="str">
        <f t="shared" ref="DT398" si="116502">IF(DT397="","",IF(DT$7&gt;=$G398,$H$8*$F$15^(DT$7-$G398)*$F$16^$G398,""))</f>
        <v/>
      </c>
      <c r="DU398" s="17" t="str">
        <f t="shared" ref="DU398" si="116503">IF(DU397="","",IF(DU$7&gt;=$G398,$H$8*$F$15^(DU$7-$G398)*$F$16^$G398,""))</f>
        <v/>
      </c>
      <c r="DV398" s="17" t="str">
        <f t="shared" ref="DV398" si="116504">IF(DV397="","",IF(DV$7&gt;=$G398,$H$8*$F$15^(DV$7-$G398)*$F$16^$G398,""))</f>
        <v/>
      </c>
      <c r="DW398" s="17" t="str">
        <f t="shared" ref="DW398" si="116505">IF(DW397="","",IF(DW$7&gt;=$G398,$H$8*$F$15^(DW$7-$G398)*$F$16^$G398,""))</f>
        <v/>
      </c>
      <c r="DX398" s="17" t="str">
        <f t="shared" ref="DX398" si="116506">IF(DX397="","",IF(DX$7&gt;=$G398,$H$8*$F$15^(DX$7-$G398)*$F$16^$G398,""))</f>
        <v/>
      </c>
      <c r="DY398" s="17" t="str">
        <f t="shared" ref="DY398" si="116507">IF(DY397="","",IF(DY$7&gt;=$G398,$H$8*$F$15^(DY$7-$G398)*$F$16^$G398,""))</f>
        <v/>
      </c>
      <c r="DZ398" s="17" t="str">
        <f t="shared" ref="DZ398" si="116508">IF(DZ397="","",IF(DZ$7&gt;=$G398,$H$8*$F$15^(DZ$7-$G398)*$F$16^$G398,""))</f>
        <v/>
      </c>
      <c r="EA398" s="17" t="str">
        <f t="shared" ref="EA398" si="116509">IF(EA397="","",IF(EA$7&gt;=$G398,$H$8*$F$15^(EA$7-$G398)*$F$16^$G398,""))</f>
        <v/>
      </c>
      <c r="EB398" s="17" t="str">
        <f t="shared" ref="EB398" si="116510">IF(EB397="","",IF(EB$7&gt;=$G398,$H$8*$F$15^(EB$7-$G398)*$F$16^$G398,""))</f>
        <v/>
      </c>
      <c r="EC398" s="17" t="str">
        <f t="shared" ref="EC398" si="116511">IF(EC397="","",IF(EC$7&gt;=$G398,$H$8*$F$15^(EC$7-$G398)*$F$16^$G398,""))</f>
        <v/>
      </c>
      <c r="ED398" s="17" t="str">
        <f t="shared" ref="ED398" si="116512">IF(ED397="","",IF(ED$7&gt;=$G398,$H$8*$F$15^(ED$7-$G398)*$F$16^$G398,""))</f>
        <v/>
      </c>
      <c r="EE398" s="17" t="str">
        <f t="shared" ref="EE398" si="116513">IF(EE397="","",IF(EE$7&gt;=$G398,$H$8*$F$15^(EE$7-$G398)*$F$16^$G398,""))</f>
        <v/>
      </c>
      <c r="EF398" s="17" t="str">
        <f t="shared" ref="EF398" si="116514">IF(EF397="","",IF(EF$7&gt;=$G398,$H$8*$F$15^(EF$7-$G398)*$F$16^$G398,""))</f>
        <v/>
      </c>
      <c r="EG398" s="17" t="str">
        <f t="shared" ref="EG398" si="116515">IF(EG397="","",IF(EG$7&gt;=$G398,$H$8*$F$15^(EG$7-$G398)*$F$16^$G398,""))</f>
        <v/>
      </c>
      <c r="EH398" s="17" t="str">
        <f t="shared" ref="EH398" si="116516">IF(EH397="","",IF(EH$7&gt;=$G398,$H$8*$F$15^(EH$7-$G398)*$F$16^$G398,""))</f>
        <v/>
      </c>
      <c r="EI398" s="17" t="str">
        <f t="shared" ref="EI398" si="116517">IF(EI397="","",IF(EI$7&gt;=$G398,$H$8*$F$15^(EI$7-$G398)*$F$16^$G398,""))</f>
        <v/>
      </c>
      <c r="EJ398" s="17" t="str">
        <f t="shared" ref="EJ398" si="116518">IF(EJ397="","",IF(EJ$7&gt;=$G398,$H$8*$F$15^(EJ$7-$G398)*$F$16^$G398,""))</f>
        <v/>
      </c>
      <c r="EK398" s="17" t="str">
        <f t="shared" ref="EK398" si="116519">IF(EK397="","",IF(EK$7&gt;=$G398,$H$8*$F$15^(EK$7-$G398)*$F$16^$G398,""))</f>
        <v/>
      </c>
      <c r="EL398" s="17" t="str">
        <f t="shared" ref="EL398" si="116520">IF(EL397="","",IF(EL$7&gt;=$G398,$H$8*$F$15^(EL$7-$G398)*$F$16^$G398,""))</f>
        <v/>
      </c>
      <c r="EM398" s="17" t="str">
        <f t="shared" ref="EM398" si="116521">IF(EM397="","",IF(EM$7&gt;=$G398,$H$8*$F$15^(EM$7-$G398)*$F$16^$G398,""))</f>
        <v/>
      </c>
      <c r="EN398" s="17" t="str">
        <f t="shared" ref="EN398" si="116522">IF(EN397="","",IF(EN$7&gt;=$G398,$H$8*$F$15^(EN$7-$G398)*$F$16^$G398,""))</f>
        <v/>
      </c>
      <c r="EO398" s="17" t="str">
        <f t="shared" ref="EO398" si="116523">IF(EO397="","",IF(EO$7&gt;=$G398,$H$8*$F$15^(EO$7-$G398)*$F$16^$G398,""))</f>
        <v/>
      </c>
      <c r="EP398" s="17" t="str">
        <f t="shared" ref="EP398" si="116524">IF(EP397="","",IF(EP$7&gt;=$G398,$H$8*$F$15^(EP$7-$G398)*$F$16^$G398,""))</f>
        <v/>
      </c>
      <c r="EQ398" s="17" t="str">
        <f t="shared" ref="EQ398" si="116525">IF(EQ397="","",IF(EQ$7&gt;=$G398,$H$8*$F$15^(EQ$7-$G398)*$F$16^$G398,""))</f>
        <v/>
      </c>
      <c r="ER398" s="17" t="str">
        <f t="shared" ref="ER398" si="116526">IF(ER397="","",IF(ER$7&gt;=$G398,$H$8*$F$15^(ER$7-$G398)*$F$16^$G398,""))</f>
        <v/>
      </c>
      <c r="ES398" s="17" t="str">
        <f t="shared" ref="ES398" si="116527">IF(ES397="","",IF(ES$7&gt;=$G398,$H$8*$F$15^(ES$7-$G398)*$F$16^$G398,""))</f>
        <v/>
      </c>
      <c r="ET398" s="17" t="str">
        <f t="shared" ref="ET398" si="116528">IF(ET397="","",IF(ET$7&gt;=$G398,$H$8*$F$15^(ET$7-$G398)*$F$16^$G398,""))</f>
        <v/>
      </c>
      <c r="EU398" s="17" t="str">
        <f t="shared" ref="EU398" si="116529">IF(EU397="","",IF(EU$7&gt;=$G398,$H$8*$F$15^(EU$7-$G398)*$F$16^$G398,""))</f>
        <v/>
      </c>
      <c r="EV398" s="17" t="str">
        <f t="shared" ref="EV398" si="116530">IF(EV397="","",IF(EV$7&gt;=$G398,$H$8*$F$15^(EV$7-$G398)*$F$16^$G398,""))</f>
        <v/>
      </c>
      <c r="EW398" s="17" t="str">
        <f t="shared" ref="EW398" si="116531">IF(EW397="","",IF(EW$7&gt;=$G398,$H$8*$F$15^(EW$7-$G398)*$F$16^$G398,""))</f>
        <v/>
      </c>
      <c r="EX398" s="17" t="str">
        <f t="shared" ref="EX398" si="116532">IF(EX397="","",IF(EX$7&gt;=$G398,$H$8*$F$15^(EX$7-$G398)*$F$16^$G398,""))</f>
        <v/>
      </c>
      <c r="EY398" s="17" t="str">
        <f t="shared" ref="EY398" si="116533">IF(EY397="","",IF(EY$7&gt;=$G398,$H$8*$F$15^(EY$7-$G398)*$F$16^$G398,""))</f>
        <v/>
      </c>
      <c r="EZ398" s="17" t="str">
        <f t="shared" ref="EZ398" si="116534">IF(EZ397="","",IF(EZ$7&gt;=$G398,$H$8*$F$15^(EZ$7-$G398)*$F$16^$G398,""))</f>
        <v/>
      </c>
      <c r="FA398" s="17" t="str">
        <f t="shared" ref="FA398" si="116535">IF(FA397="","",IF(FA$7&gt;=$G398,$H$8*$F$15^(FA$7-$G398)*$F$16^$G398,""))</f>
        <v/>
      </c>
      <c r="FB398" s="17" t="str">
        <f t="shared" ref="FB398" si="116536">IF(FB397="","",IF(FB$7&gt;=$G398,$H$8*$F$15^(FB$7-$G398)*$F$16^$G398,""))</f>
        <v/>
      </c>
      <c r="FC398" s="17" t="str">
        <f t="shared" ref="FC398" si="116537">IF(FC397="","",IF(FC$7&gt;=$G398,$H$8*$F$15^(FC$7-$G398)*$F$16^$G398,""))</f>
        <v/>
      </c>
      <c r="FD398" s="17" t="str">
        <f t="shared" ref="FD398" si="116538">IF(FD397="","",IF(FD$7&gt;=$G398,$H$8*$F$15^(FD$7-$G398)*$F$16^$G398,""))</f>
        <v/>
      </c>
      <c r="FE398" s="17" t="str">
        <f t="shared" ref="FE398" si="116539">IF(FE397="","",IF(FE$7&gt;=$G398,$H$8*$F$15^(FE$7-$G398)*$F$16^$G398,""))</f>
        <v/>
      </c>
      <c r="FF398" s="17" t="str">
        <f t="shared" ref="FF398" si="116540">IF(FF397="","",IF(FF$7&gt;=$G398,$H$8*$F$15^(FF$7-$G398)*$F$16^$G398,""))</f>
        <v/>
      </c>
      <c r="FG398" s="17" t="str">
        <f t="shared" ref="FG398" si="116541">IF(FG397="","",IF(FG$7&gt;=$G398,$H$8*$F$15^(FG$7-$G398)*$F$16^$G398,""))</f>
        <v/>
      </c>
      <c r="FH398" s="17" t="str">
        <f t="shared" ref="FH398" si="116542">IF(FH397="","",IF(FH$7&gt;=$G398,$H$8*$F$15^(FH$7-$G398)*$F$16^$G398,""))</f>
        <v/>
      </c>
      <c r="FI398" s="17" t="str">
        <f t="shared" ref="FI398" si="116543">IF(FI397="","",IF(FI$7&gt;=$G398,$H$8*$F$15^(FI$7-$G398)*$F$16^$G398,""))</f>
        <v/>
      </c>
      <c r="FJ398" s="17" t="str">
        <f t="shared" ref="FJ398" si="116544">IF(FJ397="","",IF(FJ$7&gt;=$G398,$H$8*$F$15^(FJ$7-$G398)*$F$16^$G398,""))</f>
        <v/>
      </c>
      <c r="FK398" s="17" t="str">
        <f t="shared" ref="FK398" si="116545">IF(FK397="","",IF(FK$7&gt;=$G398,$H$8*$F$15^(FK$7-$G398)*$F$16^$G398,""))</f>
        <v/>
      </c>
      <c r="FL398" s="17" t="str">
        <f t="shared" ref="FL398" si="116546">IF(FL397="","",IF(FL$7&gt;=$G398,$H$8*$F$15^(FL$7-$G398)*$F$16^$G398,""))</f>
        <v/>
      </c>
      <c r="FM398" s="17" t="str">
        <f t="shared" ref="FM398" si="116547">IF(FM397="","",IF(FM$7&gt;=$G398,$H$8*$F$15^(FM$7-$G398)*$F$16^$G398,""))</f>
        <v/>
      </c>
      <c r="FN398" s="17" t="str">
        <f t="shared" ref="FN398" si="116548">IF(FN397="","",IF(FN$7&gt;=$G398,$H$8*$F$15^(FN$7-$G398)*$F$16^$G398,""))</f>
        <v/>
      </c>
      <c r="FO398" s="17" t="str">
        <f t="shared" ref="FO398" si="116549">IF(FO397="","",IF(FO$7&gt;=$G398,$H$8*$F$15^(FO$7-$G398)*$F$16^$G398,""))</f>
        <v/>
      </c>
      <c r="FP398" s="17" t="str">
        <f t="shared" ref="FP398" si="116550">IF(FP397="","",IF(FP$7&gt;=$G398,$H$8*$F$15^(FP$7-$G398)*$F$16^$G398,""))</f>
        <v/>
      </c>
      <c r="FQ398" s="17" t="str">
        <f t="shared" ref="FQ398" si="116551">IF(FQ397="","",IF(FQ$7&gt;=$G398,$H$8*$F$15^(FQ$7-$G398)*$F$16^$G398,""))</f>
        <v/>
      </c>
      <c r="FR398" s="17" t="str">
        <f t="shared" ref="FR398" si="116552">IF(FR397="","",IF(FR$7&gt;=$G398,$H$8*$F$15^(FR$7-$G398)*$F$16^$G398,""))</f>
        <v/>
      </c>
      <c r="FS398" s="17" t="str">
        <f t="shared" ref="FS398" si="116553">IF(FS397="","",IF(FS$7&gt;=$G398,$H$8*$F$15^(FS$7-$G398)*$F$16^$G398,""))</f>
        <v/>
      </c>
      <c r="FT398" s="17" t="str">
        <f t="shared" ref="FT398" si="116554">IF(FT397="","",IF(FT$7&gt;=$G398,$H$8*$F$15^(FT$7-$G398)*$F$16^$G398,""))</f>
        <v/>
      </c>
      <c r="FU398" s="17" t="str">
        <f t="shared" ref="FU398" si="116555">IF(FU397="","",IF(FU$7&gt;=$G398,$H$8*$F$15^(FU$7-$G398)*$F$16^$G398,""))</f>
        <v/>
      </c>
      <c r="FV398" s="17" t="str">
        <f t="shared" ref="FV398" si="116556">IF(FV397="","",IF(FV$7&gt;=$G398,$H$8*$F$15^(FV$7-$G398)*$F$16^$G398,""))</f>
        <v/>
      </c>
      <c r="FW398" s="17" t="str">
        <f t="shared" ref="FW398" si="116557">IF(FW397="","",IF(FW$7&gt;=$G398,$H$8*$F$15^(FW$7-$G398)*$F$16^$G398,""))</f>
        <v/>
      </c>
      <c r="FX398" s="17" t="str">
        <f t="shared" ref="FX398" si="116558">IF(FX397="","",IF(FX$7&gt;=$G398,$H$8*$F$15^(FX$7-$G398)*$F$16^$G398,""))</f>
        <v/>
      </c>
      <c r="FY398" s="17" t="str">
        <f t="shared" ref="FY398" si="116559">IF(FY397="","",IF(FY$7&gt;=$G398,$H$8*$F$15^(FY$7-$G398)*$F$16^$G398,""))</f>
        <v/>
      </c>
      <c r="FZ398" s="17" t="str">
        <f t="shared" ref="FZ398" si="116560">IF(FZ397="","",IF(FZ$7&gt;=$G398,$H$8*$F$15^(FZ$7-$G398)*$F$16^$G398,""))</f>
        <v/>
      </c>
      <c r="GA398" s="17" t="str">
        <f t="shared" ref="GA398" si="116561">IF(GA397="","",IF(GA$7&gt;=$G398,$H$8*$F$15^(GA$7-$G398)*$F$16^$G398,""))</f>
        <v/>
      </c>
      <c r="GB398" s="17" t="str">
        <f t="shared" ref="GB398" si="116562">IF(GB397="","",IF(GB$7&gt;=$G398,$H$8*$F$15^(GB$7-$G398)*$F$16^$G398,""))</f>
        <v/>
      </c>
      <c r="GC398" s="17" t="str">
        <f t="shared" ref="GC398" si="116563">IF(GC397="","",IF(GC$7&gt;=$G398,$H$8*$F$15^(GC$7-$G398)*$F$16^$G398,""))</f>
        <v/>
      </c>
      <c r="GD398" s="17" t="str">
        <f t="shared" ref="GD398" si="116564">IF(GD397="","",IF(GD$7&gt;=$G398,$H$8*$F$15^(GD$7-$G398)*$F$16^$G398,""))</f>
        <v/>
      </c>
      <c r="GE398" s="17" t="str">
        <f t="shared" ref="GE398" si="116565">IF(GE397="","",IF(GE$7&gt;=$G398,$H$8*$F$15^(GE$7-$G398)*$F$16^$G398,""))</f>
        <v/>
      </c>
      <c r="GF398" s="17" t="str">
        <f t="shared" ref="GF398" si="116566">IF(GF397="","",IF(GF$7&gt;=$G398,$H$8*$F$15^(GF$7-$G398)*$F$16^$G398,""))</f>
        <v/>
      </c>
      <c r="GG398" s="17" t="str">
        <f t="shared" ref="GG398" si="116567">IF(GG397="","",IF(GG$7&gt;=$G398,$H$8*$F$15^(GG$7-$G398)*$F$16^$G398,""))</f>
        <v/>
      </c>
      <c r="GH398" s="17" t="str">
        <f t="shared" ref="GH398" si="116568">IF(GH397="","",IF(GH$7&gt;=$G398,$H$8*$F$15^(GH$7-$G398)*$F$16^$G398,""))</f>
        <v/>
      </c>
      <c r="GI398" s="17" t="str">
        <f t="shared" ref="GI398" si="116569">IF(GI397="","",IF(GI$7&gt;=$G398,$H$8*$F$15^(GI$7-$G398)*$F$16^$G398,""))</f>
        <v/>
      </c>
      <c r="GJ398" s="17" t="str">
        <f t="shared" ref="GJ398" si="116570">IF(GJ397="","",IF(GJ$7&gt;=$G398,$H$8*$F$15^(GJ$7-$G398)*$F$16^$G398,""))</f>
        <v/>
      </c>
      <c r="GK398" s="17" t="str">
        <f t="shared" ref="GK398" si="116571">IF(GK397="","",IF(GK$7&gt;=$G398,$H$8*$F$15^(GK$7-$G398)*$F$16^$G398,""))</f>
        <v/>
      </c>
      <c r="GL398" s="17" t="str">
        <f t="shared" ref="GL398" si="116572">IF(GL397="","",IF(GL$7&gt;=$G398,$H$8*$F$15^(GL$7-$G398)*$F$16^$G398,""))</f>
        <v/>
      </c>
      <c r="GM398" s="17" t="str">
        <f t="shared" ref="GM398" si="116573">IF(GM397="","",IF(GM$7&gt;=$G398,$H$8*$F$15^(GM$7-$G398)*$F$16^$G398,""))</f>
        <v/>
      </c>
      <c r="GN398" s="17" t="str">
        <f t="shared" ref="GN398" si="116574">IF(GN397="","",IF(GN$7&gt;=$G398,$H$8*$F$15^(GN$7-$G398)*$F$16^$G398,""))</f>
        <v/>
      </c>
      <c r="GO398" s="17" t="str">
        <f t="shared" ref="GO398" si="116575">IF(GO397="","",IF(GO$7&gt;=$G398,$H$8*$F$15^(GO$7-$G398)*$F$16^$G398,""))</f>
        <v/>
      </c>
      <c r="GP398" s="17" t="str">
        <f t="shared" ref="GP398" si="116576">IF(GP397="","",IF(GP$7&gt;=$G398,$H$8*$F$15^(GP$7-$G398)*$F$16^$G398,""))</f>
        <v/>
      </c>
      <c r="GQ398" s="17" t="str">
        <f t="shared" ref="GQ398" si="116577">IF(GQ397="","",IF(GQ$7&gt;=$G398,$H$8*$F$15^(GQ$7-$G398)*$F$16^$G398,""))</f>
        <v/>
      </c>
      <c r="GR398" s="17" t="str">
        <f t="shared" ref="GR398" si="116578">IF(GR397="","",IF(GR$7&gt;=$G398,$H$8*$F$15^(GR$7-$G398)*$F$16^$G398,""))</f>
        <v/>
      </c>
      <c r="GS398" s="17" t="str">
        <f t="shared" ref="GS398" si="116579">IF(GS397="","",IF(GS$7&gt;=$G398,$H$8*$F$15^(GS$7-$G398)*$F$16^$G398,""))</f>
        <v/>
      </c>
      <c r="GT398" s="17" t="str">
        <f t="shared" ref="GT398" si="116580">IF(GT397="","",IF(GT$7&gt;=$G398,$H$8*$F$15^(GT$7-$G398)*$F$16^$G398,""))</f>
        <v/>
      </c>
      <c r="GU398" s="17" t="str">
        <f t="shared" ref="GU398" si="116581">IF(GU397="","",IF(GU$7&gt;=$G398,$H$8*$F$15^(GU$7-$G398)*$F$16^$G398,""))</f>
        <v/>
      </c>
      <c r="GV398" s="17" t="str">
        <f t="shared" ref="GV398" si="116582">IF(GV397="","",IF(GV$7&gt;=$G398,$H$8*$F$15^(GV$7-$G398)*$F$16^$G398,""))</f>
        <v/>
      </c>
      <c r="GW398" s="17" t="str">
        <f t="shared" ref="GW398" si="116583">IF(GW397="","",IF(GW$7&gt;=$G398,$H$8*$F$15^(GW$7-$G398)*$F$16^$G398,""))</f>
        <v/>
      </c>
      <c r="GX398" s="17" t="str">
        <f t="shared" ref="GX398" si="116584">IF(GX397="","",IF(GX$7&gt;=$G398,$H$8*$F$15^(GX$7-$G398)*$F$16^$G398,""))</f>
        <v/>
      </c>
      <c r="GY398" s="17" t="str">
        <f t="shared" ref="GY398" si="116585">IF(GY397="","",IF(GY$7&gt;=$G398,$H$8*$F$15^(GY$7-$G398)*$F$16^$G398,""))</f>
        <v/>
      </c>
      <c r="GZ398" s="17" t="str">
        <f t="shared" ref="GZ398" si="116586">IF(GZ397="","",IF(GZ$7&gt;=$G398,$H$8*$F$15^(GZ$7-$G398)*$F$16^$G398,""))</f>
        <v/>
      </c>
      <c r="HA398" s="17" t="str">
        <f t="shared" ref="HA398" si="116587">IF(HA397="","",IF(HA$7&gt;=$G398,$H$8*$F$15^(HA$7-$G398)*$F$16^$G398,""))</f>
        <v/>
      </c>
      <c r="HB398" s="17" t="str">
        <f t="shared" ref="HB398" si="116588">IF(HB397="","",IF(HB$7&gt;=$G398,$H$8*$F$15^(HB$7-$G398)*$F$16^$G398,""))</f>
        <v/>
      </c>
      <c r="HC398" s="17" t="str">
        <f t="shared" ref="HC398" si="116589">IF(HC397="","",IF(HC$7&gt;=$G398,$H$8*$F$15^(HC$7-$G398)*$F$16^$G398,""))</f>
        <v/>
      </c>
      <c r="HD398" s="17" t="str">
        <f t="shared" ref="HD398" si="116590">IF(HD397="","",IF(HD$7&gt;=$G398,$H$8*$F$15^(HD$7-$G398)*$F$16^$G398,""))</f>
        <v/>
      </c>
      <c r="HE398" s="17" t="str">
        <f t="shared" ref="HE398" si="116591">IF(HE397="","",IF(HE$7&gt;=$G398,$H$8*$F$15^(HE$7-$G398)*$F$16^$G398,""))</f>
        <v/>
      </c>
      <c r="HF398" s="17" t="str">
        <f t="shared" ref="HF398" si="116592">IF(HF397="","",IF(HF$7&gt;=$G398,$H$8*$F$15^(HF$7-$G398)*$F$16^$G398,""))</f>
        <v/>
      </c>
      <c r="HG398" s="17" t="str">
        <f t="shared" ref="HG398" si="116593">IF(HG397="","",IF(HG$7&gt;=$G398,$H$8*$F$15^(HG$7-$G398)*$F$16^$G398,""))</f>
        <v/>
      </c>
      <c r="HH398" s="17" t="str">
        <f t="shared" ref="HH398" si="116594">IF(HH397="","",IF(HH$7&gt;=$G398,$H$8*$F$15^(HH$7-$G398)*$F$16^$G398,""))</f>
        <v/>
      </c>
      <c r="HI398" s="17" t="str">
        <f t="shared" ref="HI398" si="116595">IF(HI397="","",IF(HI$7&gt;=$G398,$H$8*$F$15^(HI$7-$G398)*$F$16^$G398,""))</f>
        <v/>
      </c>
      <c r="HJ398" s="17" t="str">
        <f t="shared" ref="HJ398" si="116596">IF(HJ397="","",IF(HJ$7&gt;=$G398,$H$8*$F$15^(HJ$7-$G398)*$F$16^$G398,""))</f>
        <v/>
      </c>
      <c r="HK398" s="17" t="str">
        <f t="shared" ref="HK398" si="116597">IF(HK397="","",IF(HK$7&gt;=$G398,$H$8*$F$15^(HK$7-$G398)*$F$16^$G398,""))</f>
        <v/>
      </c>
      <c r="HL398" s="17" t="str">
        <f t="shared" ref="HL398" si="116598">IF(HL397="","",IF(HL$7&gt;=$G398,$H$8*$F$15^(HL$7-$G398)*$F$16^$G398,""))</f>
        <v/>
      </c>
      <c r="HM398" s="17" t="str">
        <f t="shared" ref="HM398" si="116599">IF(HM397="","",IF(HM$7&gt;=$G398,$H$8*$F$15^(HM$7-$G398)*$F$16^$G398,""))</f>
        <v/>
      </c>
      <c r="HN398" s="17" t="str">
        <f t="shared" ref="HN398" si="116600">IF(HN397="","",IF(HN$7&gt;=$G398,$H$8*$F$15^(HN$7-$G398)*$F$16^$G398,""))</f>
        <v/>
      </c>
      <c r="HO398" s="17" t="str">
        <f t="shared" ref="HO398" si="116601">IF(HO397="","",IF(HO$7&gt;=$G398,$H$8*$F$15^(HO$7-$G398)*$F$16^$G398,""))</f>
        <v/>
      </c>
      <c r="HP398" s="17" t="str">
        <f t="shared" ref="HP398" si="116602">IF(HP397="","",IF(HP$7&gt;=$G398,$H$8*$F$15^(HP$7-$G398)*$F$16^$G398,""))</f>
        <v/>
      </c>
      <c r="HQ398" s="17" t="str">
        <f t="shared" ref="HQ398" si="116603">IF(HQ397="","",IF(HQ$7&gt;=$G398,$H$8*$F$15^(HQ$7-$G398)*$F$16^$G398,""))</f>
        <v/>
      </c>
      <c r="HR398" s="17" t="str">
        <f t="shared" ref="HR398" si="116604">IF(HR397="","",IF(HR$7&gt;=$G398,$H$8*$F$15^(HR$7-$G398)*$F$16^$G398,""))</f>
        <v/>
      </c>
      <c r="HS398" s="17" t="str">
        <f t="shared" ref="HS398" si="116605">IF(HS397="","",IF(HS$7&gt;=$G398,$H$8*$F$15^(HS$7-$G398)*$F$16^$G398,""))</f>
        <v/>
      </c>
      <c r="HT398" s="17" t="str">
        <f t="shared" ref="HT398" si="116606">IF(HT397="","",IF(HT$7&gt;=$G398,$H$8*$F$15^(HT$7-$G398)*$F$16^$G398,""))</f>
        <v/>
      </c>
      <c r="HU398" s="17" t="str">
        <f t="shared" ref="HU398" si="116607">IF(HU397="","",IF(HU$7&gt;=$G398,$H$8*$F$15^(HU$7-$G398)*$F$16^$G398,""))</f>
        <v/>
      </c>
      <c r="HV398" s="17" t="str">
        <f t="shared" ref="HV398" si="116608">IF(HV397="","",IF(HV$7&gt;=$G398,$H$8*$F$15^(HV$7-$G398)*$F$16^$G398,""))</f>
        <v/>
      </c>
      <c r="HW398" s="17" t="str">
        <f t="shared" ref="HW398" si="116609">IF(HW397="","",IF(HW$7&gt;=$G398,$H$8*$F$15^(HW$7-$G398)*$F$16^$G398,""))</f>
        <v/>
      </c>
      <c r="HX398" s="17" t="str">
        <f t="shared" ref="HX398" si="116610">IF(HX397="","",IF(HX$7&gt;=$G398,$H$8*$F$15^(HX$7-$G398)*$F$16^$G398,""))</f>
        <v/>
      </c>
      <c r="HY398" s="17" t="str">
        <f t="shared" ref="HY398" si="116611">IF(HY397="","",IF(HY$7&gt;=$G398,$H$8*$F$15^(HY$7-$G398)*$F$16^$G398,""))</f>
        <v/>
      </c>
      <c r="HZ398" s="17" t="str">
        <f t="shared" ref="HZ398" si="116612">IF(HZ397="","",IF(HZ$7&gt;=$G398,$H$8*$F$15^(HZ$7-$G398)*$F$16^$G398,""))</f>
        <v/>
      </c>
      <c r="IA398" s="17" t="str">
        <f t="shared" ref="IA398" si="116613">IF(IA397="","",IF(IA$7&gt;=$G398,$H$8*$F$15^(IA$7-$G398)*$F$16^$G398,""))</f>
        <v/>
      </c>
      <c r="IB398" s="17" t="str">
        <f t="shared" ref="IB398" si="116614">IF(IB397="","",IF(IB$7&gt;=$G398,$H$8*$F$15^(IB$7-$G398)*$F$16^$G398,""))</f>
        <v/>
      </c>
      <c r="IC398" s="17" t="str">
        <f t="shared" ref="IC398" si="116615">IF(IC397="","",IF(IC$7&gt;=$G398,$H$8*$F$15^(IC$7-$G398)*$F$16^$G398,""))</f>
        <v/>
      </c>
      <c r="ID398" s="17" t="str">
        <f t="shared" ref="ID398" si="116616">IF(ID397="","",IF(ID$7&gt;=$G398,$H$8*$F$15^(ID$7-$G398)*$F$16^$G398,""))</f>
        <v/>
      </c>
      <c r="IE398" s="17" t="str">
        <f t="shared" ref="IE398" si="116617">IF(IE397="","",IF(IE$7&gt;=$G398,$H$8*$F$15^(IE$7-$G398)*$F$16^$G398,""))</f>
        <v/>
      </c>
      <c r="IF398" s="17" t="str">
        <f t="shared" ref="IF398" si="116618">IF(IF397="","",IF(IF$7&gt;=$G398,$H$8*$F$15^(IF$7-$G398)*$F$16^$G398,""))</f>
        <v/>
      </c>
      <c r="IG398" s="17" t="str">
        <f t="shared" ref="IG398" si="116619">IF(IG397="","",IF(IG$7&gt;=$G398,$H$8*$F$15^(IG$7-$G398)*$F$16^$G398,""))</f>
        <v/>
      </c>
      <c r="IH398" s="17" t="str">
        <f t="shared" ref="IH398" si="116620">IF(IH397="","",IF(IH$7&gt;=$G398,$H$8*$F$15^(IH$7-$G398)*$F$16^$G398,""))</f>
        <v/>
      </c>
      <c r="II398" s="17" t="str">
        <f t="shared" ref="II398" si="116621">IF(II397="","",IF(II$7&gt;=$G398,$H$8*$F$15^(II$7-$G398)*$F$16^$G398,""))</f>
        <v/>
      </c>
      <c r="IJ398" s="17" t="str">
        <f t="shared" ref="IJ398" si="116622">IF(IJ397="","",IF(IJ$7&gt;=$G398,$H$8*$F$15^(IJ$7-$G398)*$F$16^$G398,""))</f>
        <v/>
      </c>
      <c r="IK398" s="17" t="str">
        <f t="shared" ref="IK398" si="116623">IF(IK397="","",IF(IK$7&gt;=$G398,$H$8*$F$15^(IK$7-$G398)*$F$16^$G398,""))</f>
        <v/>
      </c>
      <c r="IL398" s="17" t="str">
        <f t="shared" ref="IL398" si="116624">IF(IL397="","",IF(IL$7&gt;=$G398,$H$8*$F$15^(IL$7-$G398)*$F$16^$G398,""))</f>
        <v/>
      </c>
      <c r="IM398" s="17" t="str">
        <f t="shared" ref="IM398" si="116625">IF(IM397="","",IF(IM$7&gt;=$G398,$H$8*$F$15^(IM$7-$G398)*$F$16^$G398,""))</f>
        <v/>
      </c>
      <c r="IN398" s="17" t="str">
        <f t="shared" ref="IN398" si="116626">IF(IN397="","",IF(IN$7&gt;=$G398,$H$8*$F$15^(IN$7-$G398)*$F$16^$G398,""))</f>
        <v/>
      </c>
      <c r="IO398" s="17" t="str">
        <f t="shared" ref="IO398" si="116627">IF(IO397="","",IF(IO$7&gt;=$G398,$H$8*$F$15^(IO$7-$G398)*$F$16^$G398,""))</f>
        <v/>
      </c>
      <c r="IP398" s="17" t="str">
        <f t="shared" ref="IP398" si="116628">IF(IP397="","",IF(IP$7&gt;=$G398,$H$8*$F$15^(IP$7-$G398)*$F$16^$G398,""))</f>
        <v/>
      </c>
      <c r="IQ398" s="17" t="str">
        <f t="shared" ref="IQ398" si="116629">IF(IQ397="","",IF(IQ$7&gt;=$G398,$H$8*$F$15^(IQ$7-$G398)*$F$16^$G398,""))</f>
        <v/>
      </c>
      <c r="IR398" s="17" t="str">
        <f t="shared" ref="IR398" si="116630">IF(IR397="","",IF(IR$7&gt;=$G398,$H$8*$F$15^(IR$7-$G398)*$F$16^$G398,""))</f>
        <v/>
      </c>
      <c r="IS398" s="17" t="str">
        <f t="shared" ref="IS398" si="116631">IF(IS397="","",IF(IS$7&gt;=$G398,$H$8*$F$15^(IS$7-$G398)*$F$16^$G398,""))</f>
        <v/>
      </c>
      <c r="IT398" s="17" t="str">
        <f t="shared" ref="IT398" si="116632">IF(IT397="","",IF(IT$7&gt;=$G398,$H$8*$F$15^(IT$7-$G398)*$F$16^$G398,""))</f>
        <v/>
      </c>
      <c r="IU398" s="17" t="str">
        <f t="shared" ref="IU398" si="116633">IF(IU397="","",IF(IU$7&gt;=$G398,$H$8*$F$15^(IU$7-$G398)*$F$16^$G398,""))</f>
        <v/>
      </c>
      <c r="IV398" s="17" t="str">
        <f t="shared" ref="IV398" si="116634">IF(IV397="","",IF(IV$7&gt;=$G398,$H$8*$F$15^(IV$7-$G398)*$F$16^$G398,""))</f>
        <v/>
      </c>
      <c r="IW398" s="17" t="str">
        <f t="shared" ref="IW398" si="116635">IF(IW397="","",IF(IW$7&gt;=$G398,$H$8*$F$15^(IW$7-$G398)*$F$16^$G398,""))</f>
        <v/>
      </c>
      <c r="IX398" s="17" t="str">
        <f t="shared" ref="IX398" si="116636">IF(IX397="","",IF(IX$7&gt;=$G398,$H$8*$F$15^(IX$7-$G398)*$F$16^$G398,""))</f>
        <v/>
      </c>
      <c r="IY398" s="17" t="str">
        <f t="shared" ref="IY398" si="116637">IF(IY397="","",IF(IY$7&gt;=$G398,$H$8*$F$15^(IY$7-$G398)*$F$16^$G398,""))</f>
        <v/>
      </c>
      <c r="IZ398" s="17" t="str">
        <f t="shared" ref="IZ398" si="116638">IF(IZ397="","",IF(IZ$7&gt;=$G398,$H$8*$F$15^(IZ$7-$G398)*$F$16^$G398,""))</f>
        <v/>
      </c>
      <c r="JA398" s="17" t="str">
        <f t="shared" ref="JA398" si="116639">IF(JA397="","",IF(JA$7&gt;=$G398,$H$8*$F$15^(JA$7-$G398)*$F$16^$G398,""))</f>
        <v/>
      </c>
      <c r="JB398" s="17" t="str">
        <f t="shared" ref="JB398" si="116640">IF(JB397="","",IF(JB$7&gt;=$G398,$H$8*$F$15^(JB$7-$G398)*$F$16^$G398,""))</f>
        <v/>
      </c>
      <c r="JC398" s="17" t="str">
        <f t="shared" ref="JC398" si="116641">IF(JC397="","",IF(JC$7&gt;=$G398,$H$8*$F$15^(JC$7-$G398)*$F$16^$G398,""))</f>
        <v/>
      </c>
      <c r="JD398" s="17" t="str">
        <f t="shared" ref="JD398" si="116642">IF(JD397="","",IF(JD$7&gt;=$G398,$H$8*$F$15^(JD$7-$G398)*$F$16^$G398,""))</f>
        <v/>
      </c>
      <c r="JE398" s="17" t="str">
        <f t="shared" ref="JE398" si="116643">IF(JE397="","",IF(JE$7&gt;=$G398,$H$8*$F$15^(JE$7-$G398)*$F$16^$G398,""))</f>
        <v/>
      </c>
      <c r="JF398" s="17" t="str">
        <f t="shared" ref="JF398" si="116644">IF(JF397="","",IF(JF$7&gt;=$G398,$H$8*$F$15^(JF$7-$G398)*$F$16^$G398,""))</f>
        <v/>
      </c>
      <c r="JG398" s="17" t="str">
        <f t="shared" ref="JG398" si="116645">IF(JG397="","",IF(JG$7&gt;=$G398,$H$8*$F$15^(JG$7-$G398)*$F$16^$G398,""))</f>
        <v/>
      </c>
      <c r="JH398" s="17" t="str">
        <f t="shared" ref="JH398" si="116646">IF(JH397="","",IF(JH$7&gt;=$G398,$H$8*$F$15^(JH$7-$G398)*$F$16^$G398,""))</f>
        <v/>
      </c>
      <c r="JI398" s="17" t="str">
        <f t="shared" ref="JI398" si="116647">IF(JI397="","",IF(JI$7&gt;=$G398,$H$8*$F$15^(JI$7-$G398)*$F$16^$G398,""))</f>
        <v/>
      </c>
      <c r="JJ398" s="17" t="str">
        <f t="shared" ref="JJ398" si="116648">IF(JJ397="","",IF(JJ$7&gt;=$G398,$H$8*$F$15^(JJ$7-$G398)*$F$16^$G398,""))</f>
        <v/>
      </c>
      <c r="JK398" s="17" t="str">
        <f t="shared" ref="JK398" si="116649">IF(JK397="","",IF(JK$7&gt;=$G398,$H$8*$F$15^(JK$7-$G398)*$F$16^$G398,""))</f>
        <v/>
      </c>
      <c r="JL398" s="17" t="str">
        <f t="shared" ref="JL398" si="116650">IF(JL397="","",IF(JL$7&gt;=$G398,$H$8*$F$15^(JL$7-$G398)*$F$16^$G398,""))</f>
        <v/>
      </c>
      <c r="JM398" s="17" t="str">
        <f t="shared" ref="JM398" si="116651">IF(JM397="","",IF(JM$7&gt;=$G398,$H$8*$F$15^(JM$7-$G398)*$F$16^$G398,""))</f>
        <v/>
      </c>
      <c r="JN398" s="17" t="str">
        <f t="shared" ref="JN398" si="116652">IF(JN397="","",IF(JN$7&gt;=$G398,$H$8*$F$15^(JN$7-$G398)*$F$16^$G398,""))</f>
        <v/>
      </c>
      <c r="JO398" s="17" t="str">
        <f t="shared" ref="JO398" si="116653">IF(JO397="","",IF(JO$7&gt;=$G398,$H$8*$F$15^(JO$7-$G398)*$F$16^$G398,""))</f>
        <v/>
      </c>
      <c r="JP398" s="17" t="str">
        <f t="shared" ref="JP398" si="116654">IF(JP397="","",IF(JP$7&gt;=$G398,$H$8*$F$15^(JP$7-$G398)*$F$16^$G398,""))</f>
        <v/>
      </c>
      <c r="JQ398" s="17" t="str">
        <f t="shared" ref="JQ398" si="116655">IF(JQ397="","",IF(JQ$7&gt;=$G398,$H$8*$F$15^(JQ$7-$G398)*$F$16^$G398,""))</f>
        <v/>
      </c>
      <c r="JR398" s="17" t="str">
        <f t="shared" ref="JR398" si="116656">IF(JR397="","",IF(JR$7&gt;=$G398,$H$8*$F$15^(JR$7-$G398)*$F$16^$G398,""))</f>
        <v/>
      </c>
      <c r="JS398" s="17" t="str">
        <f t="shared" ref="JS398" si="116657">IF(JS397="","",IF(JS$7&gt;=$G398,$H$8*$F$15^(JS$7-$G398)*$F$16^$G398,""))</f>
        <v/>
      </c>
      <c r="JT398" s="17" t="str">
        <f t="shared" ref="JT398" si="116658">IF(JT397="","",IF(JT$7&gt;=$G398,$H$8*$F$15^(JT$7-$G398)*$F$16^$G398,""))</f>
        <v/>
      </c>
      <c r="JU398" s="17" t="str">
        <f t="shared" ref="JU398" si="116659">IF(JU397="","",IF(JU$7&gt;=$G398,$H$8*$F$15^(JU$7-$G398)*$F$16^$G398,""))</f>
        <v/>
      </c>
      <c r="JV398" s="17" t="str">
        <f t="shared" ref="JV398" si="116660">IF(JV397="","",IF(JV$7&gt;=$G398,$H$8*$F$15^(JV$7-$G398)*$F$16^$G398,""))</f>
        <v/>
      </c>
      <c r="JW398" s="17" t="str">
        <f t="shared" ref="JW398" si="116661">IF(JW397="","",IF(JW$7&gt;=$G398,$H$8*$F$15^(JW$7-$G398)*$F$16^$G398,""))</f>
        <v/>
      </c>
      <c r="JX398" s="17" t="str">
        <f t="shared" ref="JX398" si="116662">IF(JX397="","",IF(JX$7&gt;=$G398,$H$8*$F$15^(JX$7-$G398)*$F$16^$G398,""))</f>
        <v/>
      </c>
      <c r="JY398" s="17" t="str">
        <f t="shared" ref="JY398" si="116663">IF(JY397="","",IF(JY$7&gt;=$G398,$H$8*$F$15^(JY$7-$G398)*$F$16^$G398,""))</f>
        <v/>
      </c>
      <c r="JZ398" s="17" t="str">
        <f t="shared" ref="JZ398" si="116664">IF(JZ397="","",IF(JZ$7&gt;=$G398,$H$8*$F$15^(JZ$7-$G398)*$F$16^$G398,""))</f>
        <v/>
      </c>
      <c r="KA398" s="17" t="str">
        <f t="shared" ref="KA398" si="116665">IF(KA397="","",IF(KA$7&gt;=$G398,$H$8*$F$15^(KA$7-$G398)*$F$16^$G398,""))</f>
        <v/>
      </c>
      <c r="KB398" s="17" t="str">
        <f t="shared" ref="KB398" si="116666">IF(KB397="","",IF(KB$7&gt;=$G398,$H$8*$F$15^(KB$7-$G398)*$F$16^$G398,""))</f>
        <v/>
      </c>
      <c r="KC398" s="17" t="str">
        <f t="shared" ref="KC398" si="116667">IF(KC397="","",IF(KC$7&gt;=$G398,$H$8*$F$15^(KC$7-$G398)*$F$16^$G398,""))</f>
        <v/>
      </c>
      <c r="KD398" s="17" t="str">
        <f t="shared" ref="KD398" si="116668">IF(KD397="","",IF(KD$7&gt;=$G398,$H$8*$F$15^(KD$7-$G398)*$F$16^$G398,""))</f>
        <v/>
      </c>
      <c r="KE398" s="17" t="str">
        <f t="shared" ref="KE398" si="116669">IF(KE397="","",IF(KE$7&gt;=$G398,$H$8*$F$15^(KE$7-$G398)*$F$16^$G398,""))</f>
        <v/>
      </c>
      <c r="KF398" s="17" t="str">
        <f t="shared" ref="KF398" si="116670">IF(KF397="","",IF(KF$7&gt;=$G398,$H$8*$F$15^(KF$7-$G398)*$F$16^$G398,""))</f>
        <v/>
      </c>
      <c r="KG398" s="17" t="str">
        <f t="shared" ref="KG398" si="116671">IF(KG397="","",IF(KG$7&gt;=$G398,$H$8*$F$15^(KG$7-$G398)*$F$16^$G398,""))</f>
        <v/>
      </c>
      <c r="KH398" s="17" t="str">
        <f t="shared" ref="KH398" si="116672">IF(KH397="","",IF(KH$7&gt;=$G398,$H$8*$F$15^(KH$7-$G398)*$F$16^$G398,""))</f>
        <v/>
      </c>
      <c r="KI398" s="17" t="str">
        <f t="shared" ref="KI398" si="116673">IF(KI397="","",IF(KI$7&gt;=$G398,$H$8*$F$15^(KI$7-$G398)*$F$16^$G398,""))</f>
        <v/>
      </c>
      <c r="KJ398" s="17" t="str">
        <f t="shared" ref="KJ398" si="116674">IF(KJ397="","",IF(KJ$7&gt;=$G398,$H$8*$F$15^(KJ$7-$G398)*$F$16^$G398,""))</f>
        <v/>
      </c>
      <c r="KK398" s="17" t="str">
        <f t="shared" ref="KK398" si="116675">IF(KK397="","",IF(KK$7&gt;=$G398,$H$8*$F$15^(KK$7-$G398)*$F$16^$G398,""))</f>
        <v/>
      </c>
      <c r="KL398" s="17" t="str">
        <f t="shared" ref="KL398" si="116676">IF(KL397="","",IF(KL$7&gt;=$G398,$H$8*$F$15^(KL$7-$G398)*$F$16^$G398,""))</f>
        <v/>
      </c>
      <c r="KM398" s="17" t="str">
        <f t="shared" ref="KM398" si="116677">IF(KM397="","",IF(KM$7&gt;=$G398,$H$8*$F$15^(KM$7-$G398)*$F$16^$G398,""))</f>
        <v/>
      </c>
      <c r="KN398" s="17" t="str">
        <f t="shared" ref="KN398" si="116678">IF(KN397="","",IF(KN$7&gt;=$G398,$H$8*$F$15^(KN$7-$G398)*$F$16^$G398,""))</f>
        <v/>
      </c>
      <c r="KO398" s="17" t="str">
        <f t="shared" ref="KO398" si="116679">IF(KO397="","",IF(KO$7&gt;=$G398,$H$8*$F$15^(KO$7-$G398)*$F$16^$G398,""))</f>
        <v/>
      </c>
      <c r="KP398" s="17" t="str">
        <f t="shared" ref="KP398" si="116680">IF(KP397="","",IF(KP$7&gt;=$G398,$H$8*$F$15^(KP$7-$G398)*$F$16^$G398,""))</f>
        <v/>
      </c>
      <c r="KQ398" s="17" t="str">
        <f t="shared" ref="KQ398" si="116681">IF(KQ397="","",IF(KQ$7&gt;=$G398,$H$8*$F$15^(KQ$7-$G398)*$F$16^$G398,""))</f>
        <v/>
      </c>
      <c r="KR398" s="17" t="str">
        <f t="shared" ref="KR398" si="116682">IF(KR397="","",IF(KR$7&gt;=$G398,$H$8*$F$15^(KR$7-$G398)*$F$16^$G398,""))</f>
        <v/>
      </c>
      <c r="KS398" s="17" t="str">
        <f t="shared" ref="KS398" si="116683">IF(KS397="","",IF(KS$7&gt;=$G398,$H$8*$F$15^(KS$7-$G398)*$F$16^$G398,""))</f>
        <v/>
      </c>
      <c r="KT398" s="17" t="str">
        <f t="shared" ref="KT398" si="116684">IF(KT397="","",IF(KT$7&gt;=$G398,$H$8*$F$15^(KT$7-$G398)*$F$16^$G398,""))</f>
        <v/>
      </c>
      <c r="KU398" s="17" t="str">
        <f t="shared" ref="KU398" si="116685">IF(KU397="","",IF(KU$7&gt;=$G398,$H$8*$F$15^(KU$7-$G398)*$F$16^$G398,""))</f>
        <v/>
      </c>
      <c r="KV398" s="17" t="str">
        <f t="shared" ref="KV398" si="116686">IF(KV397="","",IF(KV$7&gt;=$G398,$H$8*$F$15^(KV$7-$G398)*$F$16^$G398,""))</f>
        <v/>
      </c>
      <c r="KW398" s="17" t="str">
        <f t="shared" ref="KW398" si="116687">IF(KW397="","",IF(KW$7&gt;=$G398,$H$8*$F$15^(KW$7-$G398)*$F$16^$G398,""))</f>
        <v/>
      </c>
      <c r="KX398" s="17" t="str">
        <f t="shared" ref="KX398" si="116688">IF(KX397="","",IF(KX$7&gt;=$G398,$H$8*$F$15^(KX$7-$G398)*$F$16^$G398,""))</f>
        <v/>
      </c>
      <c r="KY398" s="17" t="str">
        <f t="shared" ref="KY398" si="116689">IF(KY397="","",IF(KY$7&gt;=$G398,$H$8*$F$15^(KY$7-$G398)*$F$16^$G398,""))</f>
        <v/>
      </c>
      <c r="KZ398" s="17" t="str">
        <f t="shared" ref="KZ398" si="116690">IF(KZ397="","",IF(KZ$7&gt;=$G398,$H$8*$F$15^(KZ$7-$G398)*$F$16^$G398,""))</f>
        <v/>
      </c>
      <c r="LA398" s="17" t="str">
        <f t="shared" ref="LA398" si="116691">IF(LA397="","",IF(LA$7&gt;=$G398,$H$8*$F$15^(LA$7-$G398)*$F$16^$G398,""))</f>
        <v/>
      </c>
      <c r="LB398" s="17" t="str">
        <f t="shared" ref="LB398" si="116692">IF(LB397="","",IF(LB$7&gt;=$G398,$H$8*$F$15^(LB$7-$G398)*$F$16^$G398,""))</f>
        <v/>
      </c>
      <c r="LC398" s="17" t="str">
        <f t="shared" ref="LC398" si="116693">IF(LC397="","",IF(LC$7&gt;=$G398,$H$8*$F$15^(LC$7-$G398)*$F$16^$G398,""))</f>
        <v/>
      </c>
      <c r="LD398" s="17" t="str">
        <f t="shared" ref="LD398" si="116694">IF(LD397="","",IF(LD$7&gt;=$G398,$H$8*$F$15^(LD$7-$G398)*$F$16^$G398,""))</f>
        <v/>
      </c>
      <c r="LE398" s="17" t="str">
        <f t="shared" ref="LE398" si="116695">IF(LE397="","",IF(LE$7&gt;=$G398,$H$8*$F$15^(LE$7-$G398)*$F$16^$G398,""))</f>
        <v/>
      </c>
      <c r="LF398" s="17" t="str">
        <f t="shared" ref="LF398" si="116696">IF(LF397="","",IF(LF$7&gt;=$G398,$H$8*$F$15^(LF$7-$G398)*$F$16^$G398,""))</f>
        <v/>
      </c>
      <c r="LG398" s="17" t="str">
        <f t="shared" ref="LG398" si="116697">IF(LG397="","",IF(LG$7&gt;=$G398,$H$8*$F$15^(LG$7-$G398)*$F$16^$G398,""))</f>
        <v/>
      </c>
      <c r="LH398" s="17" t="str">
        <f t="shared" ref="LH398" si="116698">IF(LH397="","",IF(LH$7&gt;=$G398,$H$8*$F$15^(LH$7-$G398)*$F$16^$G398,""))</f>
        <v/>
      </c>
      <c r="LI398" s="17" t="str">
        <f t="shared" ref="LI398" si="116699">IF(LI397="","",IF(LI$7&gt;=$G398,$H$8*$F$15^(LI$7-$G398)*$F$16^$G398,""))</f>
        <v/>
      </c>
      <c r="LJ398" s="17" t="str">
        <f t="shared" ref="LJ398" si="116700">IF(LJ397="","",IF(LJ$7&gt;=$G398,$H$8*$F$15^(LJ$7-$G398)*$F$16^$G398,""))</f>
        <v/>
      </c>
      <c r="LK398" s="17" t="str">
        <f t="shared" ref="LK398" si="116701">IF(LK397="","",IF(LK$7&gt;=$G398,$H$8*$F$15^(LK$7-$G398)*$F$16^$G398,""))</f>
        <v/>
      </c>
      <c r="LL398" s="17" t="str">
        <f t="shared" ref="LL398" si="116702">IF(LL397="","",IF(LL$7&gt;=$G398,$H$8*$F$15^(LL$7-$G398)*$F$16^$G398,""))</f>
        <v/>
      </c>
      <c r="LM398" s="17" t="str">
        <f t="shared" ref="LM398" si="116703">IF(LM397="","",IF(LM$7&gt;=$G398,$H$8*$F$15^(LM$7-$G398)*$F$16^$G398,""))</f>
        <v/>
      </c>
      <c r="LN398" s="17" t="str">
        <f t="shared" ref="LN398" si="116704">IF(LN397="","",IF(LN$7&gt;=$G398,$H$8*$F$15^(LN$7-$G398)*$F$16^$G398,""))</f>
        <v/>
      </c>
      <c r="LO398" s="17" t="str">
        <f t="shared" ref="LO398" si="116705">IF(LO397="","",IF(LO$7&gt;=$G398,$H$8*$F$15^(LO$7-$G398)*$F$16^$G398,""))</f>
        <v/>
      </c>
      <c r="LP398" s="17" t="str">
        <f t="shared" ref="LP398" si="116706">IF(LP397="","",IF(LP$7&gt;=$G398,$H$8*$F$15^(LP$7-$G398)*$F$16^$G398,""))</f>
        <v/>
      </c>
      <c r="LQ398" s="17" t="str">
        <f t="shared" ref="LQ398" si="116707">IF(LQ397="","",IF(LQ$7&gt;=$G398,$H$8*$F$15^(LQ$7-$G398)*$F$16^$G398,""))</f>
        <v/>
      </c>
      <c r="LR398" s="17" t="str">
        <f t="shared" ref="LR398" si="116708">IF(LR397="","",IF(LR$7&gt;=$G398,$H$8*$F$15^(LR$7-$G398)*$F$16^$G398,""))</f>
        <v/>
      </c>
      <c r="LS398" s="17" t="str">
        <f t="shared" ref="LS398" si="116709">IF(LS397="","",IF(LS$7&gt;=$G398,$H$8*$F$15^(LS$7-$G398)*$F$16^$G398,""))</f>
        <v/>
      </c>
      <c r="LT398" s="17" t="str">
        <f t="shared" ref="LT398" si="116710">IF(LT397="","",IF(LT$7&gt;=$G398,$H$8*$F$15^(LT$7-$G398)*$F$16^$G398,""))</f>
        <v/>
      </c>
      <c r="LU398" s="17" t="str">
        <f t="shared" ref="LU398" si="116711">IF(LU397="","",IF(LU$7&gt;=$G398,$H$8*$F$15^(LU$7-$G398)*$F$16^$G398,""))</f>
        <v/>
      </c>
      <c r="LV398" s="17" t="str">
        <f t="shared" ref="LV398" si="116712">IF(LV397="","",IF(LV$7&gt;=$G398,$H$8*$F$15^(LV$7-$G398)*$F$16^$G398,""))</f>
        <v/>
      </c>
      <c r="LW398" s="17" t="str">
        <f t="shared" ref="LW398" si="116713">IF(LW397="","",IF(LW$7&gt;=$G398,$H$8*$F$15^(LW$7-$G398)*$F$16^$G398,""))</f>
        <v/>
      </c>
      <c r="LX398" s="17" t="str">
        <f t="shared" ref="LX398" si="116714">IF(LX397="","",IF(LX$7&gt;=$G398,$H$8*$F$15^(LX$7-$G398)*$F$16^$G398,""))</f>
        <v/>
      </c>
      <c r="LY398" s="17" t="str">
        <f t="shared" ref="LY398" si="116715">IF(LY397="","",IF(LY$7&gt;=$G398,$H$8*$F$15^(LY$7-$G398)*$F$16^$G398,""))</f>
        <v/>
      </c>
      <c r="LZ398" s="17" t="str">
        <f t="shared" ref="LZ398" si="116716">IF(LZ397="","",IF(LZ$7&gt;=$G398,$H$8*$F$15^(LZ$7-$G398)*$F$16^$G398,""))</f>
        <v/>
      </c>
      <c r="MA398" s="17" t="str">
        <f t="shared" ref="MA398" si="116717">IF(MA397="","",IF(MA$7&gt;=$G398,$H$8*$F$15^(MA$7-$G398)*$F$16^$G398,""))</f>
        <v/>
      </c>
      <c r="MB398" s="17" t="str">
        <f t="shared" ref="MB398" si="116718">IF(MB397="","",IF(MB$7&gt;=$G398,$H$8*$F$15^(MB$7-$G398)*$F$16^$G398,""))</f>
        <v/>
      </c>
      <c r="MC398" s="17" t="str">
        <f t="shared" ref="MC398" si="116719">IF(MC397="","",IF(MC$7&gt;=$G398,$H$8*$F$15^(MC$7-$G398)*$F$16^$G398,""))</f>
        <v/>
      </c>
      <c r="MD398" s="17" t="str">
        <f t="shared" ref="MD398" si="116720">IF(MD397="","",IF(MD$7&gt;=$G398,$H$8*$F$15^(MD$7-$G398)*$F$16^$G398,""))</f>
        <v/>
      </c>
      <c r="ME398" s="17" t="str">
        <f t="shared" ref="ME398" si="116721">IF(ME397="","",IF(ME$7&gt;=$G398,$H$8*$F$15^(ME$7-$G398)*$F$16^$G398,""))</f>
        <v/>
      </c>
      <c r="MF398" s="17" t="str">
        <f t="shared" ref="MF398" si="116722">IF(MF397="","",IF(MF$7&gt;=$G398,$H$8*$F$15^(MF$7-$G398)*$F$16^$G398,""))</f>
        <v/>
      </c>
      <c r="MG398" s="17" t="str">
        <f t="shared" ref="MG398" si="116723">IF(MG397="","",IF(MG$7&gt;=$G398,$H$8*$F$15^(MG$7-$G398)*$F$16^$G398,""))</f>
        <v/>
      </c>
      <c r="MH398" s="17" t="str">
        <f t="shared" ref="MH398" si="116724">IF(MH397="","",IF(MH$7&gt;=$G398,$H$8*$F$15^(MH$7-$G398)*$F$16^$G398,""))</f>
        <v/>
      </c>
      <c r="MI398" s="17" t="str">
        <f t="shared" ref="MI398" si="116725">IF(MI397="","",IF(MI$7&gt;=$G398,$H$8*$F$15^(MI$7-$G398)*$F$16^$G398,""))</f>
        <v/>
      </c>
      <c r="MJ398" s="17" t="str">
        <f t="shared" ref="MJ398" si="116726">IF(MJ397="","",IF(MJ$7&gt;=$G398,$H$8*$F$15^(MJ$7-$G398)*$F$16^$G398,""))</f>
        <v/>
      </c>
      <c r="MK398" s="17" t="str">
        <f t="shared" ref="MK398" si="116727">IF(MK397="","",IF(MK$7&gt;=$G398,$H$8*$F$15^(MK$7-$G398)*$F$16^$G398,""))</f>
        <v/>
      </c>
      <c r="ML398" s="17" t="str">
        <f t="shared" ref="ML398" si="116728">IF(ML397="","",IF(ML$7&gt;=$G398,$H$8*$F$15^(ML$7-$G398)*$F$16^$G398,""))</f>
        <v/>
      </c>
      <c r="MM398" s="17" t="str">
        <f t="shared" ref="MM398" si="116729">IF(MM397="","",IF(MM$7&gt;=$G398,$H$8*$F$15^(MM$7-$G398)*$F$16^$G398,""))</f>
        <v/>
      </c>
      <c r="MN398" s="17" t="str">
        <f t="shared" ref="MN398" si="116730">IF(MN397="","",IF(MN$7&gt;=$G398,$H$8*$F$15^(MN$7-$G398)*$F$16^$G398,""))</f>
        <v/>
      </c>
      <c r="MO398" s="17" t="str">
        <f t="shared" ref="MO398" si="116731">IF(MO397="","",IF(MO$7&gt;=$G398,$H$8*$F$15^(MO$7-$G398)*$F$16^$G398,""))</f>
        <v/>
      </c>
      <c r="MP398" s="17" t="str">
        <f t="shared" ref="MP398" si="116732">IF(MP397="","",IF(MP$7&gt;=$G398,$H$8*$F$15^(MP$7-$G398)*$F$16^$G398,""))</f>
        <v/>
      </c>
      <c r="MQ398" s="17" t="str">
        <f t="shared" ref="MQ398" si="116733">IF(MQ397="","",IF(MQ$7&gt;=$G398,$H$8*$F$15^(MQ$7-$G398)*$F$16^$G398,""))</f>
        <v/>
      </c>
      <c r="MR398" s="17" t="str">
        <f t="shared" ref="MR398" si="116734">IF(MR397="","",IF(MR$7&gt;=$G398,$H$8*$F$15^(MR$7-$G398)*$F$16^$G398,""))</f>
        <v/>
      </c>
      <c r="MS398" s="17" t="str">
        <f t="shared" ref="MS398" si="116735">IF(MS397="","",IF(MS$7&gt;=$G398,$H$8*$F$15^(MS$7-$G398)*$F$16^$G398,""))</f>
        <v/>
      </c>
      <c r="MT398" s="17" t="str">
        <f t="shared" ref="MT398" si="116736">IF(MT397="","",IF(MT$7&gt;=$G398,$H$8*$F$15^(MT$7-$G398)*$F$16^$G398,""))</f>
        <v/>
      </c>
      <c r="MU398" s="17" t="str">
        <f t="shared" ref="MU398" si="116737">IF(MU397="","",IF(MU$7&gt;=$G398,$H$8*$F$15^(MU$7-$G398)*$F$16^$G398,""))</f>
        <v/>
      </c>
      <c r="MV398" s="17" t="str">
        <f t="shared" ref="MV398" si="116738">IF(MV397="","",IF(MV$7&gt;=$G398,$H$8*$F$15^(MV$7-$G398)*$F$16^$G398,""))</f>
        <v/>
      </c>
      <c r="MW398" s="17" t="str">
        <f t="shared" ref="MW398" si="116739">IF(MW397="","",IF(MW$7&gt;=$G398,$H$8*$F$15^(MW$7-$G398)*$F$16^$G398,""))</f>
        <v/>
      </c>
      <c r="MX398" s="17" t="str">
        <f t="shared" ref="MX398" si="116740">IF(MX397="","",IF(MX$7&gt;=$G398,$H$8*$F$15^(MX$7-$G398)*$F$16^$G398,""))</f>
        <v/>
      </c>
      <c r="MY398" s="17" t="str">
        <f t="shared" ref="MY398" si="116741">IF(MY397="","",IF(MY$7&gt;=$G398,$H$8*$F$15^(MY$7-$G398)*$F$16^$G398,""))</f>
        <v/>
      </c>
      <c r="MZ398" s="17" t="str">
        <f t="shared" ref="MZ398" si="116742">IF(MZ397="","",IF(MZ$7&gt;=$G398,$H$8*$F$15^(MZ$7-$G398)*$F$16^$G398,""))</f>
        <v/>
      </c>
      <c r="NA398" s="17" t="str">
        <f t="shared" ref="NA398" si="116743">IF(NA397="","",IF(NA$7&gt;=$G398,$H$8*$F$15^(NA$7-$G398)*$F$16^$G398,""))</f>
        <v/>
      </c>
      <c r="NB398" s="17" t="str">
        <f t="shared" ref="NB398" si="116744">IF(NB397="","",IF(NB$7&gt;=$G398,$H$8*$F$15^(NB$7-$G398)*$F$16^$G398,""))</f>
        <v/>
      </c>
      <c r="NC398" s="17" t="str">
        <f t="shared" ref="NC398" si="116745">IF(NC397="","",IF(NC$7&gt;=$G398,$H$8*$F$15^(NC$7-$G398)*$F$16^$G398,""))</f>
        <v/>
      </c>
      <c r="ND398" s="17" t="str">
        <f t="shared" ref="ND398" si="116746">IF(ND397="","",IF(ND$7&gt;=$G398,$H$8*$F$15^(ND$7-$G398)*$F$16^$G398,""))</f>
        <v/>
      </c>
      <c r="NE398" s="17" t="str">
        <f t="shared" ref="NE398" si="116747">IF(NE397="","",IF(NE$7&gt;=$G398,$H$8*$F$15^(NE$7-$G398)*$F$16^$G398,""))</f>
        <v/>
      </c>
      <c r="NF398" s="17" t="str">
        <f t="shared" ref="NF398" si="116748">IF(NF397="","",IF(NF$7&gt;=$G398,$H$8*$F$15^(NF$7-$G398)*$F$16^$G398,""))</f>
        <v/>
      </c>
      <c r="NG398" s="17" t="str">
        <f t="shared" ref="NG398" si="116749">IF(NG397="","",IF(NG$7&gt;=$G398,$H$8*$F$15^(NG$7-$G398)*$F$16^$G398,""))</f>
        <v/>
      </c>
      <c r="NH398" s="17" t="str">
        <f t="shared" ref="NH398" si="116750">IF(NH397="","",IF(NH$7&gt;=$G398,$H$8*$F$15^(NH$7-$G398)*$F$16^$G398,""))</f>
        <v/>
      </c>
      <c r="NI398" s="17" t="str">
        <f t="shared" ref="NI398" si="116751">IF(NI397="","",IF(NI$7&gt;=$G398,$H$8*$F$15^(NI$7-$G398)*$F$16^$G398,""))</f>
        <v/>
      </c>
      <c r="NJ398" s="17" t="str">
        <f t="shared" ref="NJ398" si="116752">IF(NJ397="","",IF(NJ$7&gt;=$G398,$H$8*$F$15^(NJ$7-$G398)*$F$16^$G398,""))</f>
        <v/>
      </c>
      <c r="NK398" s="17" t="str">
        <f t="shared" ref="NK398" si="116753">IF(NK397="","",IF(NK$7&gt;=$G398,$H$8*$F$15^(NK$7-$G398)*$F$16^$G398,""))</f>
        <v/>
      </c>
      <c r="NL398" s="17" t="str">
        <f t="shared" ref="NL398" si="116754">IF(NL397="","",IF(NL$7&gt;=$G398,$H$8*$F$15^(NL$7-$G398)*$F$16^$G398,""))</f>
        <v/>
      </c>
      <c r="NM398" s="17" t="str">
        <f t="shared" ref="NM398" si="116755">IF(NM397="","",IF(NM$7&gt;=$G398,$H$8*$F$15^(NM$7-$G398)*$F$16^$G398,""))</f>
        <v/>
      </c>
      <c r="NN398" s="17" t="str">
        <f t="shared" ref="NN398" si="116756">IF(NN397="","",IF(NN$7&gt;=$G398,$H$8*$F$15^(NN$7-$G398)*$F$16^$G398,""))</f>
        <v/>
      </c>
      <c r="NO398" s="17" t="str">
        <f t="shared" ref="NO398" si="116757">IF(NO397="","",IF(NO$7&gt;=$G398,$H$8*$F$15^(NO$7-$G398)*$F$16^$G398,""))</f>
        <v/>
      </c>
      <c r="NP398" s="17" t="str">
        <f t="shared" ref="NP398" si="116758">IF(NP397="","",IF(NP$7&gt;=$G398,$H$8*$F$15^(NP$7-$G398)*$F$16^$G398,""))</f>
        <v/>
      </c>
      <c r="NQ398" s="17" t="str">
        <f t="shared" ref="NQ398" si="116759">IF(NQ397="","",IF(NQ$7&gt;=$G398,$H$8*$F$15^(NQ$7-$G398)*$F$16^$G398,""))</f>
        <v/>
      </c>
      <c r="NR398" s="17" t="str">
        <f t="shared" ref="NR398" si="116760">IF(NR397="","",IF(NR$7&gt;=$G398,$H$8*$F$15^(NR$7-$G398)*$F$16^$G398,""))</f>
        <v/>
      </c>
      <c r="NS398" s="17" t="str">
        <f t="shared" ref="NS398" si="116761">IF(NS397="","",IF(NS$7&gt;=$G398,$H$8*$F$15^(NS$7-$G398)*$F$16^$G398,""))</f>
        <v/>
      </c>
      <c r="NT398" s="17" t="str">
        <f t="shared" ref="NT398" si="116762">IF(NT397="","",IF(NT$7&gt;=$G398,$H$8*$F$15^(NT$7-$G398)*$F$16^$G398,""))</f>
        <v/>
      </c>
      <c r="NU398" s="17" t="str">
        <f t="shared" ref="NU398" si="116763">IF(NU397="","",IF(NU$7&gt;=$G398,$H$8*$F$15^(NU$7-$G398)*$F$16^$G398,""))</f>
        <v/>
      </c>
      <c r="NV398" s="17" t="str">
        <f t="shared" ref="NV398" si="116764">IF(NV397="","",IF(NV$7&gt;=$G398,$H$8*$F$15^(NV$7-$G398)*$F$16^$G398,""))</f>
        <v/>
      </c>
      <c r="NW398" s="17" t="str">
        <f t="shared" ref="NW398" si="116765">IF(NW397="","",IF(NW$7&gt;=$G398,$H$8*$F$15^(NW$7-$G398)*$F$16^$G398,""))</f>
        <v/>
      </c>
      <c r="NX398" s="17" t="str">
        <f t="shared" ref="NX398" si="116766">IF(NX397="","",IF(NX$7&gt;=$G398,$H$8*$F$15^(NX$7-$G398)*$F$16^$G398,""))</f>
        <v/>
      </c>
      <c r="NY398" s="17" t="str">
        <f t="shared" ref="NY398" si="116767">IF(NY397="","",IF(NY$7&gt;=$G398,$H$8*$F$15^(NY$7-$G398)*$F$16^$G398,""))</f>
        <v/>
      </c>
      <c r="NZ398" s="17" t="str">
        <f t="shared" ref="NZ398" si="116768">IF(NZ397="","",IF(NZ$7&gt;=$G398,$H$8*$F$15^(NZ$7-$G398)*$F$16^$G398,""))</f>
        <v/>
      </c>
      <c r="OA398" s="17" t="str">
        <f t="shared" ref="OA398" si="116769">IF(OA397="","",IF(OA$7&gt;=$G398,$H$8*$F$15^(OA$7-$G398)*$F$16^$G398,""))</f>
        <v/>
      </c>
    </row>
    <row r="399" spans="7:391" x14ac:dyDescent="0.3">
      <c r="I399" s="18" t="str">
        <f t="shared" ref="I399" si="116770">IF(AND(I398&lt;&gt;"",J398=""),MAX(I398-$C$9,0),IF(I398="","",IF(H$7&gt;=$G398,$F$9*($F$17*J399+$F$18*J402),"")))</f>
        <v/>
      </c>
      <c r="J399" s="18" t="str">
        <f t="shared" ref="J399" si="116771">IF(AND(J398&lt;&gt;"",K398=""),MAX(J398-$C$9,0),IF(J398="","",IF(I$7&gt;=$G398,$F$9*($F$17*K399+$F$18*K402),"")))</f>
        <v/>
      </c>
      <c r="K399" s="18" t="str">
        <f t="shared" ref="K399" si="116772">IF(AND(K398&lt;&gt;"",L398=""),MAX(K398-$C$9,0),IF(K398="","",IF(J$7&gt;=$G398,$F$9*($F$17*L399+$F$18*L402),"")))</f>
        <v/>
      </c>
      <c r="L399" s="18" t="str">
        <f t="shared" ref="L399" si="116773">IF(AND(L398&lt;&gt;"",M398=""),MAX(L398-$C$9,0),IF(L398="","",IF(K$7&gt;=$G398,$F$9*($F$17*M399+$F$18*M402),"")))</f>
        <v/>
      </c>
      <c r="M399" s="18" t="str">
        <f t="shared" ref="M399" si="116774">IF(AND(M398&lt;&gt;"",N398=""),MAX(M398-$C$9,0),IF(M398="","",IF(L$7&gt;=$G398,$F$9*($F$17*N399+$F$18*N402),"")))</f>
        <v/>
      </c>
      <c r="N399" s="18" t="str">
        <f t="shared" ref="N399" si="116775">IF(AND(N398&lt;&gt;"",O398=""),MAX(N398-$C$9,0),IF(N398="","",IF(M$7&gt;=$G398,$F$9*($F$17*O399+$F$18*O402),"")))</f>
        <v/>
      </c>
      <c r="O399" s="18" t="str">
        <f t="shared" ref="O399" si="116776">IF(AND(O398&lt;&gt;"",P398=""),MAX(O398-$C$9,0),IF(O398="","",IF(N$7&gt;=$G398,$F$9*($F$17*P399+$F$18*P402),"")))</f>
        <v/>
      </c>
      <c r="P399" s="18" t="str">
        <f t="shared" ref="P399" si="116777">IF(AND(P398&lt;&gt;"",Q398=""),MAX(P398-$C$9,0),IF(P398="","",IF(O$7&gt;=$G398,$F$9*($F$17*Q399+$F$18*Q402),"")))</f>
        <v/>
      </c>
      <c r="Q399" s="18" t="str">
        <f t="shared" ref="Q399" si="116778">IF(AND(Q398&lt;&gt;"",R398=""),MAX(Q398-$C$9,0),IF(Q398="","",IF(P$7&gt;=$G398,$F$9*($F$17*R399+$F$18*R402),"")))</f>
        <v/>
      </c>
      <c r="R399" s="18" t="str">
        <f t="shared" ref="R399" si="116779">IF(AND(R398&lt;&gt;"",S398=""),MAX(R398-$C$9,0),IF(R398="","",IF(Q$7&gt;=$G398,$F$9*($F$17*S399+$F$18*S402),"")))</f>
        <v/>
      </c>
      <c r="S399" s="18" t="str">
        <f t="shared" ref="S399" si="116780">IF(AND(S398&lt;&gt;"",T398=""),MAX(S398-$C$9,0),IF(S398="","",IF(R$7&gt;=$G398,$F$9*($F$17*T399+$F$18*T402),"")))</f>
        <v/>
      </c>
      <c r="T399" s="18" t="str">
        <f t="shared" ref="T399" si="116781">IF(AND(T398&lt;&gt;"",U398=""),MAX(T398-$C$9,0),IF(T398="","",IF(S$7&gt;=$G398,$F$9*($F$17*U399+$F$18*U402),"")))</f>
        <v/>
      </c>
      <c r="U399" s="18" t="str">
        <f t="shared" ref="U399" si="116782">IF(AND(U398&lt;&gt;"",V398=""),MAX(U398-$C$9,0),IF(U398="","",IF(T$7&gt;=$G398,$F$9*($F$17*V399+$F$18*V402),"")))</f>
        <v/>
      </c>
      <c r="V399" s="18" t="str">
        <f t="shared" ref="V399" si="116783">IF(AND(V398&lt;&gt;"",W398=""),MAX(V398-$C$9,0),IF(V398="","",IF(U$7&gt;=$G398,$F$9*($F$17*W399+$F$18*W402),"")))</f>
        <v/>
      </c>
      <c r="W399" s="18" t="str">
        <f t="shared" ref="W399" si="116784">IF(AND(W398&lt;&gt;"",X398=""),MAX(W398-$C$9,0),IF(W398="","",IF(V$7&gt;=$G398,$F$9*($F$17*X399+$F$18*X402),"")))</f>
        <v/>
      </c>
      <c r="X399" s="18" t="str">
        <f t="shared" ref="X399" si="116785">IF(AND(X398&lt;&gt;"",Y398=""),MAX(X398-$C$9,0),IF(X398="","",IF(W$7&gt;=$G398,$F$9*($F$17*Y399+$F$18*Y402),"")))</f>
        <v/>
      </c>
      <c r="Y399" s="18" t="str">
        <f t="shared" ref="Y399" si="116786">IF(AND(Y398&lt;&gt;"",Z398=""),MAX(Y398-$C$9,0),IF(Y398="","",IF(X$7&gt;=$G398,$F$9*($F$17*Z399+$F$18*Z402),"")))</f>
        <v/>
      </c>
      <c r="Z399" s="18" t="str">
        <f t="shared" ref="Z399" si="116787">IF(AND(Z398&lt;&gt;"",AA398=""),MAX(Z398-$C$9,0),IF(Z398="","",IF(Y$7&gt;=$G398,$F$9*($F$17*AA399+$F$18*AA402),"")))</f>
        <v/>
      </c>
      <c r="AA399" s="18" t="str">
        <f t="shared" ref="AA399" si="116788">IF(AND(AA398&lt;&gt;"",AB398=""),MAX(AA398-$C$9,0),IF(AA398="","",IF(Z$7&gt;=$G398,$F$9*($F$17*AB399+$F$18*AB402),"")))</f>
        <v/>
      </c>
      <c r="AB399" s="18" t="str">
        <f t="shared" ref="AB399" si="116789">IF(AND(AB398&lt;&gt;"",AC398=""),MAX(AB398-$C$9,0),IF(AB398="","",IF(AA$7&gt;=$G398,$F$9*($F$17*AC399+$F$18*AC402),"")))</f>
        <v/>
      </c>
      <c r="AC399" s="18" t="str">
        <f t="shared" ref="AC399" si="116790">IF(AND(AC398&lt;&gt;"",AD398=""),MAX(AC398-$C$9,0),IF(AC398="","",IF(AB$7&gt;=$G398,$F$9*($F$17*AD399+$F$18*AD402),"")))</f>
        <v/>
      </c>
      <c r="AD399" s="18" t="str">
        <f t="shared" ref="AD399" si="116791">IF(AND(AD398&lt;&gt;"",AE398=""),MAX(AD398-$C$9,0),IF(AD398="","",IF(AC$7&gt;=$G398,$F$9*($F$17*AE399+$F$18*AE402),"")))</f>
        <v/>
      </c>
      <c r="AE399" s="18" t="str">
        <f t="shared" ref="AE399" si="116792">IF(AND(AE398&lt;&gt;"",AF398=""),MAX(AE398-$C$9,0),IF(AE398="","",IF(AD$7&gt;=$G398,$F$9*($F$17*AF399+$F$18*AF402),"")))</f>
        <v/>
      </c>
      <c r="AF399" s="18" t="str">
        <f t="shared" ref="AF399" si="116793">IF(AND(AF398&lt;&gt;"",AG398=""),MAX(AF398-$C$9,0),IF(AF398="","",IF(AE$7&gt;=$G398,$F$9*($F$17*AG399+$F$18*AG402),"")))</f>
        <v/>
      </c>
      <c r="AG399" s="18" t="str">
        <f t="shared" ref="AG399" si="116794">IF(AND(AG398&lt;&gt;"",AH398=""),MAX(AG398-$C$9,0),IF(AG398="","",IF(AF$7&gt;=$G398,$F$9*($F$17*AH399+$F$18*AH402),"")))</f>
        <v/>
      </c>
      <c r="AH399" s="18" t="str">
        <f t="shared" ref="AH399" si="116795">IF(AND(AH398&lt;&gt;"",AI398=""),MAX(AH398-$C$9,0),IF(AH398="","",IF(AG$7&gt;=$G398,$F$9*($F$17*AI399+$F$18*AI402),"")))</f>
        <v/>
      </c>
      <c r="AI399" s="18" t="str">
        <f t="shared" ref="AI399" si="116796">IF(AND(AI398&lt;&gt;"",AJ398=""),MAX(AI398-$C$9,0),IF(AI398="","",IF(AH$7&gt;=$G398,$F$9*($F$17*AJ399+$F$18*AJ402),"")))</f>
        <v/>
      </c>
      <c r="AJ399" s="18" t="str">
        <f t="shared" ref="AJ399" si="116797">IF(AND(AJ398&lt;&gt;"",AK398=""),MAX(AJ398-$C$9,0),IF(AJ398="","",IF(AI$7&gt;=$G398,$F$9*($F$17*AK399+$F$18*AK402),"")))</f>
        <v/>
      </c>
      <c r="AK399" s="18" t="str">
        <f t="shared" ref="AK399" si="116798">IF(AND(AK398&lt;&gt;"",AL398=""),MAX(AK398-$C$9,0),IF(AK398="","",IF(AJ$7&gt;=$G398,$F$9*($F$17*AL399+$F$18*AL402),"")))</f>
        <v/>
      </c>
      <c r="AL399" s="18" t="str">
        <f t="shared" ref="AL399" si="116799">IF(AND(AL398&lt;&gt;"",AM398=""),MAX(AL398-$C$9,0),IF(AL398="","",IF(AK$7&gt;=$G398,$F$9*($F$17*AM399+$F$18*AM402),"")))</f>
        <v/>
      </c>
      <c r="AM399" s="18" t="str">
        <f t="shared" ref="AM399" si="116800">IF(AND(AM398&lt;&gt;"",AN398=""),MAX(AM398-$C$9,0),IF(AM398="","",IF(AL$7&gt;=$G398,$F$9*($F$17*AN399+$F$18*AN402),"")))</f>
        <v/>
      </c>
      <c r="AN399" s="18" t="str">
        <f t="shared" ref="AN399" si="116801">IF(AND(AN398&lt;&gt;"",AO398=""),MAX(AN398-$C$9,0),IF(AN398="","",IF(AM$7&gt;=$G398,$F$9*($F$17*AO399+$F$18*AO402),"")))</f>
        <v/>
      </c>
      <c r="AO399" s="18" t="str">
        <f t="shared" ref="AO399" si="116802">IF(AND(AO398&lt;&gt;"",AP398=""),MAX(AO398-$C$9,0),IF(AO398="","",IF(AN$7&gt;=$G398,$F$9*($F$17*AP399+$F$18*AP402),"")))</f>
        <v/>
      </c>
      <c r="AP399" s="18" t="str">
        <f t="shared" ref="AP399" si="116803">IF(AND(AP398&lt;&gt;"",AQ398=""),MAX(AP398-$C$9,0),IF(AP398="","",IF(AO$7&gt;=$G398,$F$9*($F$17*AQ399+$F$18*AQ402),"")))</f>
        <v/>
      </c>
      <c r="AQ399" s="18" t="str">
        <f t="shared" ref="AQ399" si="116804">IF(AND(AQ398&lt;&gt;"",AR398=""),MAX(AQ398-$C$9,0),IF(AQ398="","",IF(AP$7&gt;=$G398,$F$9*($F$17*AR399+$F$18*AR402),"")))</f>
        <v/>
      </c>
      <c r="AR399" s="18" t="str">
        <f t="shared" ref="AR399" si="116805">IF(AND(AR398&lt;&gt;"",AS398=""),MAX(AR398-$C$9,0),IF(AR398="","",IF(AQ$7&gt;=$G398,$F$9*($F$17*AS399+$F$18*AS402),"")))</f>
        <v/>
      </c>
      <c r="AS399" s="18" t="str">
        <f t="shared" ref="AS399" si="116806">IF(AND(AS398&lt;&gt;"",AT398=""),MAX(AS398-$C$9,0),IF(AS398="","",IF(AR$7&gt;=$G398,$F$9*($F$17*AT399+$F$18*AT402),"")))</f>
        <v/>
      </c>
      <c r="AT399" s="18" t="str">
        <f t="shared" ref="AT399" si="116807">IF(AND(AT398&lt;&gt;"",AU398=""),MAX(AT398-$C$9,0),IF(AT398="","",IF(AS$7&gt;=$G398,$F$9*($F$17*AU399+$F$18*AU402),"")))</f>
        <v/>
      </c>
      <c r="AU399" s="18" t="str">
        <f t="shared" ref="AU399" si="116808">IF(AND(AU398&lt;&gt;"",AV398=""),MAX(AU398-$C$9,0),IF(AU398="","",IF(AT$7&gt;=$G398,$F$9*($F$17*AV399+$F$18*AV402),"")))</f>
        <v/>
      </c>
      <c r="AV399" s="18" t="str">
        <f t="shared" ref="AV399" si="116809">IF(AND(AV398&lt;&gt;"",AW398=""),MAX(AV398-$C$9,0),IF(AV398="","",IF(AU$7&gt;=$G398,$F$9*($F$17*AW399+$F$18*AW402),"")))</f>
        <v/>
      </c>
      <c r="AW399" s="18" t="str">
        <f t="shared" ref="AW399" si="116810">IF(AND(AW398&lt;&gt;"",AX398=""),MAX(AW398-$C$9,0),IF(AW398="","",IF(AV$7&gt;=$G398,$F$9*($F$17*AX399+$F$18*AX402),"")))</f>
        <v/>
      </c>
      <c r="AX399" s="18" t="str">
        <f t="shared" ref="AX399" si="116811">IF(AND(AX398&lt;&gt;"",AY398=""),MAX(AX398-$C$9,0),IF(AX398="","",IF(AW$7&gt;=$G398,$F$9*($F$17*AY399+$F$18*AY402),"")))</f>
        <v/>
      </c>
      <c r="AY399" s="18" t="str">
        <f t="shared" ref="AY399" si="116812">IF(AND(AY398&lt;&gt;"",AZ398=""),MAX(AY398-$C$9,0),IF(AY398="","",IF(AX$7&gt;=$G398,$F$9*($F$17*AZ399+$F$18*AZ402),"")))</f>
        <v/>
      </c>
      <c r="AZ399" s="18" t="str">
        <f t="shared" ref="AZ399" si="116813">IF(AND(AZ398&lt;&gt;"",BA398=""),MAX(AZ398-$C$9,0),IF(AZ398="","",IF(AY$7&gt;=$G398,$F$9*($F$17*BA399+$F$18*BA402),"")))</f>
        <v/>
      </c>
      <c r="BA399" s="18" t="str">
        <f t="shared" ref="BA399" si="116814">IF(AND(BA398&lt;&gt;"",BB398=""),MAX(BA398-$C$9,0),IF(BA398="","",IF(AZ$7&gt;=$G398,$F$9*($F$17*BB399+$F$18*BB402),"")))</f>
        <v/>
      </c>
      <c r="BB399" s="18" t="str">
        <f t="shared" ref="BB399" si="116815">IF(AND(BB398&lt;&gt;"",BC398=""),MAX(BB398-$C$9,0),IF(BB398="","",IF(BA$7&gt;=$G398,$F$9*($F$17*BC399+$F$18*BC402),"")))</f>
        <v/>
      </c>
      <c r="BC399" s="18" t="str">
        <f t="shared" ref="BC399" si="116816">IF(AND(BC398&lt;&gt;"",BD398=""),MAX(BC398-$C$9,0),IF(BC398="","",IF(BB$7&gt;=$G398,$F$9*($F$17*BD399+$F$18*BD402),"")))</f>
        <v/>
      </c>
      <c r="BD399" s="18" t="str">
        <f t="shared" ref="BD399" si="116817">IF(AND(BD398&lt;&gt;"",BE398=""),MAX(BD398-$C$9,0),IF(BD398="","",IF(BC$7&gt;=$G398,$F$9*($F$17*BE399+$F$18*BE402),"")))</f>
        <v/>
      </c>
      <c r="BE399" s="18" t="str">
        <f t="shared" ref="BE399" si="116818">IF(AND(BE398&lt;&gt;"",BF398=""),MAX(BE398-$C$9,0),IF(BE398="","",IF(BD$7&gt;=$G398,$F$9*($F$17*BF399+$F$18*BF402),"")))</f>
        <v/>
      </c>
      <c r="BF399" s="18" t="str">
        <f t="shared" ref="BF399" si="116819">IF(AND(BF398&lt;&gt;"",BG398=""),MAX(BF398-$C$9,0),IF(BF398="","",IF(BE$7&gt;=$G398,$F$9*($F$17*BG399+$F$18*BG402),"")))</f>
        <v/>
      </c>
      <c r="BG399" s="18" t="str">
        <f t="shared" ref="BG399" si="116820">IF(AND(BG398&lt;&gt;"",BH398=""),MAX(BG398-$C$9,0),IF(BG398="","",IF(BF$7&gt;=$G398,$F$9*($F$17*BH399+$F$18*BH402),"")))</f>
        <v/>
      </c>
      <c r="BH399" s="18" t="str">
        <f t="shared" ref="BH399" si="116821">IF(AND(BH398&lt;&gt;"",BI398=""),MAX(BH398-$C$9,0),IF(BH398="","",IF(BG$7&gt;=$G398,$F$9*($F$17*BI399+$F$18*BI402),"")))</f>
        <v/>
      </c>
      <c r="BI399" s="18" t="str">
        <f t="shared" ref="BI399" si="116822">IF(AND(BI398&lt;&gt;"",BJ398=""),MAX(BI398-$C$9,0),IF(BI398="","",IF(BH$7&gt;=$G398,$F$9*($F$17*BJ399+$F$18*BJ402),"")))</f>
        <v/>
      </c>
      <c r="BJ399" s="18" t="str">
        <f t="shared" ref="BJ399" si="116823">IF(AND(BJ398&lt;&gt;"",BK398=""),MAX(BJ398-$C$9,0),IF(BJ398="","",IF(BI$7&gt;=$G398,$F$9*($F$17*BK399+$F$18*BK402),"")))</f>
        <v/>
      </c>
      <c r="BK399" s="18" t="str">
        <f t="shared" ref="BK399" si="116824">IF(AND(BK398&lt;&gt;"",BL398=""),MAX(BK398-$C$9,0),IF(BK398="","",IF(BJ$7&gt;=$G398,$F$9*($F$17*BL399+$F$18*BL402),"")))</f>
        <v/>
      </c>
      <c r="BL399" s="18" t="str">
        <f t="shared" ref="BL399" si="116825">IF(AND(BL398&lt;&gt;"",BM398=""),MAX(BL398-$C$9,0),IF(BL398="","",IF(BK$7&gt;=$G398,$F$9*($F$17*BM399+$F$18*BM402),"")))</f>
        <v/>
      </c>
      <c r="BM399" s="18" t="str">
        <f t="shared" ref="BM399" si="116826">IF(AND(BM398&lt;&gt;"",BN398=""),MAX(BM398-$C$9,0),IF(BM398="","",IF(BL$7&gt;=$G398,$F$9*($F$17*BN399+$F$18*BN402),"")))</f>
        <v/>
      </c>
      <c r="BN399" s="18" t="str">
        <f t="shared" ref="BN399" si="116827">IF(AND(BN398&lt;&gt;"",BO398=""),MAX(BN398-$C$9,0),IF(BN398="","",IF(BM$7&gt;=$G398,$F$9*($F$17*BO399+$F$18*BO402),"")))</f>
        <v/>
      </c>
      <c r="BO399" s="18" t="str">
        <f t="shared" ref="BO399" si="116828">IF(AND(BO398&lt;&gt;"",BP398=""),MAX(BO398-$C$9,0),IF(BO398="","",IF(BN$7&gt;=$G398,$F$9*($F$17*BP399+$F$18*BP402),"")))</f>
        <v/>
      </c>
      <c r="BP399" s="18" t="str">
        <f t="shared" ref="BP399" si="116829">IF(AND(BP398&lt;&gt;"",BQ398=""),MAX(BP398-$C$9,0),IF(BP398="","",IF(BO$7&gt;=$G398,$F$9*($F$17*BQ399+$F$18*BQ402),"")))</f>
        <v/>
      </c>
      <c r="BQ399" s="18" t="str">
        <f t="shared" ref="BQ399" si="116830">IF(AND(BQ398&lt;&gt;"",BR398=""),MAX(BQ398-$C$9,0),IF(BQ398="","",IF(BP$7&gt;=$G398,$F$9*($F$17*BR399+$F$18*BR402),"")))</f>
        <v/>
      </c>
      <c r="BR399" s="18" t="str">
        <f t="shared" ref="BR399" si="116831">IF(AND(BR398&lt;&gt;"",BS398=""),MAX(BR398-$C$9,0),IF(BR398="","",IF(BQ$7&gt;=$G398,$F$9*($F$17*BS399+$F$18*BS402),"")))</f>
        <v/>
      </c>
      <c r="BS399" s="18" t="str">
        <f t="shared" ref="BS399" si="116832">IF(AND(BS398&lt;&gt;"",BT398=""),MAX(BS398-$C$9,0),IF(BS398="","",IF(BR$7&gt;=$G398,$F$9*($F$17*BT399+$F$18*BT402),"")))</f>
        <v/>
      </c>
      <c r="BT399" s="18" t="str">
        <f t="shared" ref="BT399" si="116833">IF(AND(BT398&lt;&gt;"",BU398=""),MAX(BT398-$C$9,0),IF(BT398="","",IF(BS$7&gt;=$G398,$F$9*($F$17*BU399+$F$18*BU402),"")))</f>
        <v/>
      </c>
      <c r="BU399" s="18" t="str">
        <f t="shared" ref="BU399" si="116834">IF(AND(BU398&lt;&gt;"",BV398=""),MAX(BU398-$C$9,0),IF(BU398="","",IF(BT$7&gt;=$G398,$F$9*($F$17*BV399+$F$18*BV402),"")))</f>
        <v/>
      </c>
      <c r="BV399" s="18" t="str">
        <f t="shared" ref="BV399" si="116835">IF(AND(BV398&lt;&gt;"",BW398=""),MAX(BV398-$C$9,0),IF(BV398="","",IF(BU$7&gt;=$G398,$F$9*($F$17*BW399+$F$18*BW402),"")))</f>
        <v/>
      </c>
      <c r="BW399" s="18" t="str">
        <f t="shared" ref="BW399" si="116836">IF(AND(BW398&lt;&gt;"",BX398=""),MAX(BW398-$C$9,0),IF(BW398="","",IF(BV$7&gt;=$G398,$F$9*($F$17*BX399+$F$18*BX402),"")))</f>
        <v/>
      </c>
      <c r="BX399" s="18" t="str">
        <f t="shared" ref="BX399" si="116837">IF(AND(BX398&lt;&gt;"",BY398=""),MAX(BX398-$C$9,0),IF(BX398="","",IF(BW$7&gt;=$G398,$F$9*($F$17*BY399+$F$18*BY402),"")))</f>
        <v/>
      </c>
      <c r="BY399" s="18" t="str">
        <f t="shared" ref="BY399" si="116838">IF(AND(BY398&lt;&gt;"",BZ398=""),MAX(BY398-$C$9,0),IF(BY398="","",IF(BX$7&gt;=$G398,$F$9*($F$17*BZ399+$F$18*BZ402),"")))</f>
        <v/>
      </c>
      <c r="BZ399" s="18" t="str">
        <f t="shared" ref="BZ399" si="116839">IF(AND(BZ398&lt;&gt;"",CA398=""),MAX(BZ398-$C$9,0),IF(BZ398="","",IF(BY$7&gt;=$G398,$F$9*($F$17*CA399+$F$18*CA402),"")))</f>
        <v/>
      </c>
      <c r="CA399" s="18" t="str">
        <f t="shared" ref="CA399" si="116840">IF(AND(CA398&lt;&gt;"",CB398=""),MAX(CA398-$C$9,0),IF(CA398="","",IF(BZ$7&gt;=$G398,$F$9*($F$17*CB399+$F$18*CB402),"")))</f>
        <v/>
      </c>
      <c r="CB399" s="18" t="str">
        <f t="shared" ref="CB399" si="116841">IF(AND(CB398&lt;&gt;"",CC398=""),MAX(CB398-$C$9,0),IF(CB398="","",IF(CA$7&gt;=$G398,$F$9*($F$17*CC399+$F$18*CC402),"")))</f>
        <v/>
      </c>
      <c r="CC399" s="18" t="str">
        <f t="shared" ref="CC399" si="116842">IF(AND(CC398&lt;&gt;"",CD398=""),MAX(CC398-$C$9,0),IF(CC398="","",IF(CB$7&gt;=$G398,$F$9*($F$17*CD399+$F$18*CD402),"")))</f>
        <v/>
      </c>
      <c r="CD399" s="18" t="str">
        <f t="shared" ref="CD399" si="116843">IF(AND(CD398&lt;&gt;"",CE398=""),MAX(CD398-$C$9,0),IF(CD398="","",IF(CC$7&gt;=$G398,$F$9*($F$17*CE399+$F$18*CE402),"")))</f>
        <v/>
      </c>
      <c r="CE399" s="18" t="str">
        <f t="shared" ref="CE399" si="116844">IF(AND(CE398&lt;&gt;"",CF398=""),MAX(CE398-$C$9,0),IF(CE398="","",IF(CD$7&gt;=$G398,$F$9*($F$17*CF399+$F$18*CF402),"")))</f>
        <v/>
      </c>
      <c r="CF399" s="18" t="str">
        <f t="shared" ref="CF399" si="116845">IF(AND(CF398&lt;&gt;"",CG398=""),MAX(CF398-$C$9,0),IF(CF398="","",IF(CE$7&gt;=$G398,$F$9*($F$17*CG399+$F$18*CG402),"")))</f>
        <v/>
      </c>
      <c r="CG399" s="18" t="str">
        <f t="shared" ref="CG399" si="116846">IF(AND(CG398&lt;&gt;"",CH398=""),MAX(CG398-$C$9,0),IF(CG398="","",IF(CF$7&gt;=$G398,$F$9*($F$17*CH399+$F$18*CH402),"")))</f>
        <v/>
      </c>
      <c r="CH399" s="18" t="str">
        <f t="shared" ref="CH399" si="116847">IF(AND(CH398&lt;&gt;"",CI398=""),MAX(CH398-$C$9,0),IF(CH398="","",IF(CG$7&gt;=$G398,$F$9*($F$17*CI399+$F$18*CI402),"")))</f>
        <v/>
      </c>
      <c r="CI399" s="18" t="str">
        <f t="shared" ref="CI399" si="116848">IF(AND(CI398&lt;&gt;"",CJ398=""),MAX(CI398-$C$9,0),IF(CI398="","",IF(CH$7&gt;=$G398,$F$9*($F$17*CJ399+$F$18*CJ402),"")))</f>
        <v/>
      </c>
      <c r="CJ399" s="18" t="str">
        <f t="shared" ref="CJ399" si="116849">IF(AND(CJ398&lt;&gt;"",CK398=""),MAX(CJ398-$C$9,0),IF(CJ398="","",IF(CI$7&gt;=$G398,$F$9*($F$17*CK399+$F$18*CK402),"")))</f>
        <v/>
      </c>
      <c r="CK399" s="18" t="str">
        <f t="shared" ref="CK399" si="116850">IF(AND(CK398&lt;&gt;"",CL398=""),MAX(CK398-$C$9,0),IF(CK398="","",IF(CJ$7&gt;=$G398,$F$9*($F$17*CL399+$F$18*CL402),"")))</f>
        <v/>
      </c>
      <c r="CL399" s="18" t="str">
        <f t="shared" ref="CL399" si="116851">IF(AND(CL398&lt;&gt;"",CM398=""),MAX(CL398-$C$9,0),IF(CL398="","",IF(CK$7&gt;=$G398,$F$9*($F$17*CM399+$F$18*CM402),"")))</f>
        <v/>
      </c>
      <c r="CM399" s="18" t="str">
        <f t="shared" ref="CM399" si="116852">IF(AND(CM398&lt;&gt;"",CN398=""),MAX(CM398-$C$9,0),IF(CM398="","",IF(CL$7&gt;=$G398,$F$9*($F$17*CN399+$F$18*CN402),"")))</f>
        <v/>
      </c>
      <c r="CN399" s="18" t="str">
        <f t="shared" ref="CN399" si="116853">IF(AND(CN398&lt;&gt;"",CO398=""),MAX(CN398-$C$9,0),IF(CN398="","",IF(CM$7&gt;=$G398,$F$9*($F$17*CO399+$F$18*CO402),"")))</f>
        <v/>
      </c>
      <c r="CO399" s="18" t="str">
        <f t="shared" ref="CO399" si="116854">IF(AND(CO398&lt;&gt;"",CP398=""),MAX(CO398-$C$9,0),IF(CO398="","",IF(CN$7&gt;=$G398,$F$9*($F$17*CP399+$F$18*CP402),"")))</f>
        <v/>
      </c>
      <c r="CP399" s="18" t="str">
        <f t="shared" ref="CP399" si="116855">IF(AND(CP398&lt;&gt;"",CQ398=""),MAX(CP398-$C$9,0),IF(CP398="","",IF(CO$7&gt;=$G398,$F$9*($F$17*CQ399+$F$18*CQ402),"")))</f>
        <v/>
      </c>
      <c r="CQ399" s="18" t="str">
        <f t="shared" ref="CQ399" si="116856">IF(AND(CQ398&lt;&gt;"",CR398=""),MAX(CQ398-$C$9,0),IF(CQ398="","",IF(CP$7&gt;=$G398,$F$9*($F$17*CR399+$F$18*CR402),"")))</f>
        <v/>
      </c>
      <c r="CR399" s="18" t="str">
        <f t="shared" ref="CR399" si="116857">IF(AND(CR398&lt;&gt;"",CS398=""),MAX(CR398-$C$9,0),IF(CR398="","",IF(CQ$7&gt;=$G398,$F$9*($F$17*CS399+$F$18*CS402),"")))</f>
        <v/>
      </c>
      <c r="CS399" s="18" t="str">
        <f t="shared" ref="CS399" si="116858">IF(AND(CS398&lt;&gt;"",CT398=""),MAX(CS398-$C$9,0),IF(CS398="","",IF(CR$7&gt;=$G398,$F$9*($F$17*CT399+$F$18*CT402),"")))</f>
        <v/>
      </c>
      <c r="CT399" s="18" t="str">
        <f t="shared" ref="CT399" si="116859">IF(AND(CT398&lt;&gt;"",CU398=""),MAX(CT398-$C$9,0),IF(CT398="","",IF(CS$7&gt;=$G398,$F$9*($F$17*CU399+$F$18*CU402),"")))</f>
        <v/>
      </c>
      <c r="CU399" s="18" t="str">
        <f t="shared" ref="CU399" si="116860">IF(AND(CU398&lt;&gt;"",CV398=""),MAX(CU398-$C$9,0),IF(CU398="","",IF(CT$7&gt;=$G398,$F$9*($F$17*CV399+$F$18*CV402),"")))</f>
        <v/>
      </c>
      <c r="CV399" s="18" t="str">
        <f t="shared" ref="CV399" si="116861">IF(AND(CV398&lt;&gt;"",CW398=""),MAX(CV398-$C$9,0),IF(CV398="","",IF(CU$7&gt;=$G398,$F$9*($F$17*CW399+$F$18*CW402),"")))</f>
        <v/>
      </c>
      <c r="CW399" s="18" t="str">
        <f t="shared" ref="CW399" si="116862">IF(AND(CW398&lt;&gt;"",CX398=""),MAX(CW398-$C$9,0),IF(CW398="","",IF(CV$7&gt;=$G398,$F$9*($F$17*CX399+$F$18*CX402),"")))</f>
        <v/>
      </c>
      <c r="CX399" s="18" t="str">
        <f t="shared" ref="CX399" si="116863">IF(AND(CX398&lt;&gt;"",CY398=""),MAX(CX398-$C$9,0),IF(CX398="","",IF(CW$7&gt;=$G398,$F$9*($F$17*CY399+$F$18*CY402),"")))</f>
        <v/>
      </c>
      <c r="CY399" s="18" t="str">
        <f t="shared" ref="CY399" si="116864">IF(AND(CY398&lt;&gt;"",CZ398=""),MAX(CY398-$C$9,0),IF(CY398="","",IF(CX$7&gt;=$G398,$F$9*($F$17*CZ399+$F$18*CZ402),"")))</f>
        <v/>
      </c>
      <c r="CZ399" s="18" t="str">
        <f t="shared" ref="CZ399" si="116865">IF(AND(CZ398&lt;&gt;"",DA398=""),MAX(CZ398-$C$9,0),IF(CZ398="","",IF(CY$7&gt;=$G398,$F$9*($F$17*DA399+$F$18*DA402),"")))</f>
        <v/>
      </c>
      <c r="DA399" s="18" t="str">
        <f t="shared" ref="DA399" si="116866">IF(AND(DA398&lt;&gt;"",DB398=""),MAX(DA398-$C$9,0),IF(DA398="","",IF(CZ$7&gt;=$G398,$F$9*($F$17*DB399+$F$18*DB402),"")))</f>
        <v/>
      </c>
      <c r="DB399" s="18" t="str">
        <f t="shared" ref="DB399" si="116867">IF(AND(DB398&lt;&gt;"",DC398=""),MAX(DB398-$C$9,0),IF(DB398="","",IF(DA$7&gt;=$G398,$F$9*($F$17*DC399+$F$18*DC402),"")))</f>
        <v/>
      </c>
      <c r="DC399" s="18" t="str">
        <f t="shared" ref="DC399" si="116868">IF(AND(DC398&lt;&gt;"",DD398=""),MAX(DC398-$C$9,0),IF(DC398="","",IF(DB$7&gt;=$G398,$F$9*($F$17*DD399+$F$18*DD402),"")))</f>
        <v/>
      </c>
      <c r="DD399" s="18" t="str">
        <f t="shared" ref="DD399" si="116869">IF(AND(DD398&lt;&gt;"",DE398=""),MAX(DD398-$C$9,0),IF(DD398="","",IF(DC$7&gt;=$G398,$F$9*($F$17*DE399+$F$18*DE402),"")))</f>
        <v/>
      </c>
      <c r="DE399" s="18" t="str">
        <f t="shared" ref="DE399" si="116870">IF(AND(DE398&lt;&gt;"",DF398=""),MAX(DE398-$C$9,0),IF(DE398="","",IF(DD$7&gt;=$G398,$F$9*($F$17*DF399+$F$18*DF402),"")))</f>
        <v/>
      </c>
      <c r="DF399" s="18" t="str">
        <f t="shared" ref="DF399" si="116871">IF(AND(DF398&lt;&gt;"",DG398=""),MAX(DF398-$C$9,0),IF(DF398="","",IF(DE$7&gt;=$G398,$F$9*($F$17*DG399+$F$18*DG402),"")))</f>
        <v/>
      </c>
      <c r="DG399" s="18" t="str">
        <f t="shared" ref="DG399" si="116872">IF(AND(DG398&lt;&gt;"",DH398=""),MAX(DG398-$C$9,0),IF(DG398="","",IF(DF$7&gt;=$G398,$F$9*($F$17*DH399+$F$18*DH402),"")))</f>
        <v/>
      </c>
      <c r="DH399" s="18" t="str">
        <f t="shared" ref="DH399" si="116873">IF(AND(DH398&lt;&gt;"",DI398=""),MAX(DH398-$C$9,0),IF(DH398="","",IF(DG$7&gt;=$G398,$F$9*($F$17*DI399+$F$18*DI402),"")))</f>
        <v/>
      </c>
      <c r="DI399" s="18" t="str">
        <f t="shared" ref="DI399" si="116874">IF(AND(DI398&lt;&gt;"",DJ398=""),MAX(DI398-$C$9,0),IF(DI398="","",IF(DH$7&gt;=$G398,$F$9*($F$17*DJ399+$F$18*DJ402),"")))</f>
        <v/>
      </c>
      <c r="DJ399" s="18" t="str">
        <f t="shared" ref="DJ399" si="116875">IF(AND(DJ398&lt;&gt;"",DK398=""),MAX(DJ398-$C$9,0),IF(DJ398="","",IF(DI$7&gt;=$G398,$F$9*($F$17*DK399+$F$18*DK402),"")))</f>
        <v/>
      </c>
      <c r="DK399" s="18" t="str">
        <f t="shared" ref="DK399" si="116876">IF(AND(DK398&lt;&gt;"",DL398=""),MAX(DK398-$C$9,0),IF(DK398="","",IF(DJ$7&gt;=$G398,$F$9*($F$17*DL399+$F$18*DL402),"")))</f>
        <v/>
      </c>
      <c r="DL399" s="18" t="str">
        <f t="shared" ref="DL399" si="116877">IF(AND(DL398&lt;&gt;"",DM398=""),MAX(DL398-$C$9,0),IF(DL398="","",IF(DK$7&gt;=$G398,$F$9*($F$17*DM399+$F$18*DM402),"")))</f>
        <v/>
      </c>
      <c r="DM399" s="18" t="str">
        <f t="shared" ref="DM399" si="116878">IF(AND(DM398&lt;&gt;"",DN398=""),MAX(DM398-$C$9,0),IF(DM398="","",IF(DL$7&gt;=$G398,$F$9*($F$17*DN399+$F$18*DN402),"")))</f>
        <v/>
      </c>
      <c r="DN399" s="18" t="str">
        <f t="shared" ref="DN399" si="116879">IF(AND(DN398&lt;&gt;"",DO398=""),MAX(DN398-$C$9,0),IF(DN398="","",IF(DM$7&gt;=$G398,$F$9*($F$17*DO399+$F$18*DO402),"")))</f>
        <v/>
      </c>
      <c r="DO399" s="18" t="str">
        <f t="shared" ref="DO399" si="116880">IF(AND(DO398&lt;&gt;"",DP398=""),MAX(DO398-$C$9,0),IF(DO398="","",IF(DN$7&gt;=$G398,$F$9*($F$17*DP399+$F$18*DP402),"")))</f>
        <v/>
      </c>
      <c r="DP399" s="18" t="str">
        <f t="shared" ref="DP399" si="116881">IF(AND(DP398&lt;&gt;"",DQ398=""),MAX(DP398-$C$9,0),IF(DP398="","",IF(DO$7&gt;=$G398,$F$9*($F$17*DQ399+$F$18*DQ402),"")))</f>
        <v/>
      </c>
      <c r="DQ399" s="18" t="str">
        <f t="shared" ref="DQ399" si="116882">IF(AND(DQ398&lt;&gt;"",DR398=""),MAX(DQ398-$C$9,0),IF(DQ398="","",IF(DP$7&gt;=$G398,$F$9*($F$17*DR399+$F$18*DR402),"")))</f>
        <v/>
      </c>
      <c r="DR399" s="18" t="str">
        <f t="shared" ref="DR399" si="116883">IF(AND(DR398&lt;&gt;"",DS398=""),MAX(DR398-$C$9,0),IF(DR398="","",IF(DQ$7&gt;=$G398,$F$9*($F$17*DS399+$F$18*DS402),"")))</f>
        <v/>
      </c>
      <c r="DS399" s="18" t="str">
        <f t="shared" ref="DS399" si="116884">IF(AND(DS398&lt;&gt;"",DT398=""),MAX(DS398-$C$9,0),IF(DS398="","",IF(DR$7&gt;=$G398,$F$9*($F$17*DT399+$F$18*DT402),"")))</f>
        <v/>
      </c>
      <c r="DT399" s="18" t="str">
        <f t="shared" ref="DT399" si="116885">IF(AND(DT398&lt;&gt;"",DU398=""),MAX(DT398-$C$9,0),IF(DT398="","",IF(DS$7&gt;=$G398,$F$9*($F$17*DU399+$F$18*DU402),"")))</f>
        <v/>
      </c>
      <c r="DU399" s="18" t="str">
        <f t="shared" ref="DU399" si="116886">IF(AND(DU398&lt;&gt;"",DV398=""),MAX(DU398-$C$9,0),IF(DU398="","",IF(DT$7&gt;=$G398,$F$9*($F$17*DV399+$F$18*DV402),"")))</f>
        <v/>
      </c>
      <c r="DV399" s="18" t="str">
        <f t="shared" ref="DV399" si="116887">IF(AND(DV398&lt;&gt;"",DW398=""),MAX(DV398-$C$9,0),IF(DV398="","",IF(DU$7&gt;=$G398,$F$9*($F$17*DW399+$F$18*DW402),"")))</f>
        <v/>
      </c>
      <c r="DW399" s="18" t="str">
        <f t="shared" ref="DW399" si="116888">IF(AND(DW398&lt;&gt;"",DX398=""),MAX(DW398-$C$9,0),IF(DW398="","",IF(DV$7&gt;=$G398,$F$9*($F$17*DX399+$F$18*DX402),"")))</f>
        <v/>
      </c>
      <c r="DX399" s="18" t="str">
        <f t="shared" ref="DX399" si="116889">IF(AND(DX398&lt;&gt;"",DY398=""),MAX(DX398-$C$9,0),IF(DX398="","",IF(DW$7&gt;=$G398,$F$9*($F$17*DY399+$F$18*DY402),"")))</f>
        <v/>
      </c>
      <c r="DY399" s="18" t="str">
        <f t="shared" ref="DY399" si="116890">IF(AND(DY398&lt;&gt;"",DZ398=""),MAX(DY398-$C$9,0),IF(DY398="","",IF(DX$7&gt;=$G398,$F$9*($F$17*DZ399+$F$18*DZ402),"")))</f>
        <v/>
      </c>
      <c r="DZ399" s="18" t="str">
        <f t="shared" ref="DZ399" si="116891">IF(AND(DZ398&lt;&gt;"",EA398=""),MAX(DZ398-$C$9,0),IF(DZ398="","",IF(DY$7&gt;=$G398,$F$9*($F$17*EA399+$F$18*EA402),"")))</f>
        <v/>
      </c>
      <c r="EA399" s="18" t="str">
        <f t="shared" ref="EA399" si="116892">IF(AND(EA398&lt;&gt;"",EB398=""),MAX(EA398-$C$9,0),IF(EA398="","",IF(DZ$7&gt;=$G398,$F$9*($F$17*EB399+$F$18*EB402),"")))</f>
        <v/>
      </c>
      <c r="EB399" s="18" t="str">
        <f t="shared" ref="EB399" si="116893">IF(AND(EB398&lt;&gt;"",EC398=""),MAX(EB398-$C$9,0),IF(EB398="","",IF(EA$7&gt;=$G398,$F$9*($F$17*EC399+$F$18*EC402),"")))</f>
        <v/>
      </c>
      <c r="EC399" s="18" t="str">
        <f t="shared" ref="EC399" si="116894">IF(AND(EC398&lt;&gt;"",ED398=""),MAX(EC398-$C$9,0),IF(EC398="","",IF(EB$7&gt;=$G398,$F$9*($F$17*ED399+$F$18*ED402),"")))</f>
        <v/>
      </c>
      <c r="ED399" s="18" t="str">
        <f t="shared" ref="ED399" si="116895">IF(AND(ED398&lt;&gt;"",EE398=""),MAX(ED398-$C$9,0),IF(ED398="","",IF(EC$7&gt;=$G398,$F$9*($F$17*EE399+$F$18*EE402),"")))</f>
        <v/>
      </c>
      <c r="EE399" s="18" t="str">
        <f t="shared" ref="EE399" si="116896">IF(AND(EE398&lt;&gt;"",EF398=""),MAX(EE398-$C$9,0),IF(EE398="","",IF(ED$7&gt;=$G398,$F$9*($F$17*EF399+$F$18*EF402),"")))</f>
        <v/>
      </c>
      <c r="EF399" s="18" t="str">
        <f t="shared" ref="EF399" si="116897">IF(AND(EF398&lt;&gt;"",EG398=""),MAX(EF398-$C$9,0),IF(EF398="","",IF(EE$7&gt;=$G398,$F$9*($F$17*EG399+$F$18*EG402),"")))</f>
        <v/>
      </c>
      <c r="EG399" s="18" t="str">
        <f t="shared" ref="EG399" si="116898">IF(AND(EG398&lt;&gt;"",EH398=""),MAX(EG398-$C$9,0),IF(EG398="","",IF(EF$7&gt;=$G398,$F$9*($F$17*EH399+$F$18*EH402),"")))</f>
        <v/>
      </c>
      <c r="EH399" s="18" t="str">
        <f t="shared" ref="EH399" si="116899">IF(AND(EH398&lt;&gt;"",EI398=""),MAX(EH398-$C$9,0),IF(EH398="","",IF(EG$7&gt;=$G398,$F$9*($F$17*EI399+$F$18*EI402),"")))</f>
        <v/>
      </c>
      <c r="EI399" s="18" t="str">
        <f t="shared" ref="EI399" si="116900">IF(AND(EI398&lt;&gt;"",EJ398=""),MAX(EI398-$C$9,0),IF(EI398="","",IF(EH$7&gt;=$G398,$F$9*($F$17*EJ399+$F$18*EJ402),"")))</f>
        <v/>
      </c>
      <c r="EJ399" s="18" t="str">
        <f t="shared" ref="EJ399" si="116901">IF(AND(EJ398&lt;&gt;"",EK398=""),MAX(EJ398-$C$9,0),IF(EJ398="","",IF(EI$7&gt;=$G398,$F$9*($F$17*EK399+$F$18*EK402),"")))</f>
        <v/>
      </c>
      <c r="EK399" s="18" t="str">
        <f t="shared" ref="EK399" si="116902">IF(AND(EK398&lt;&gt;"",EL398=""),MAX(EK398-$C$9,0),IF(EK398="","",IF(EJ$7&gt;=$G398,$F$9*($F$17*EL399+$F$18*EL402),"")))</f>
        <v/>
      </c>
      <c r="EL399" s="18" t="str">
        <f t="shared" ref="EL399" si="116903">IF(AND(EL398&lt;&gt;"",EM398=""),MAX(EL398-$C$9,0),IF(EL398="","",IF(EK$7&gt;=$G398,$F$9*($F$17*EM399+$F$18*EM402),"")))</f>
        <v/>
      </c>
      <c r="EM399" s="18" t="str">
        <f t="shared" ref="EM399" si="116904">IF(AND(EM398&lt;&gt;"",EN398=""),MAX(EM398-$C$9,0),IF(EM398="","",IF(EL$7&gt;=$G398,$F$9*($F$17*EN399+$F$18*EN402),"")))</f>
        <v/>
      </c>
      <c r="EN399" s="18" t="str">
        <f t="shared" ref="EN399" si="116905">IF(AND(EN398&lt;&gt;"",EO398=""),MAX(EN398-$C$9,0),IF(EN398="","",IF(EM$7&gt;=$G398,$F$9*($F$17*EO399+$F$18*EO402),"")))</f>
        <v/>
      </c>
      <c r="EO399" s="18" t="str">
        <f t="shared" ref="EO399" si="116906">IF(AND(EO398&lt;&gt;"",EP398=""),MAX(EO398-$C$9,0),IF(EO398="","",IF(EN$7&gt;=$G398,$F$9*($F$17*EP399+$F$18*EP402),"")))</f>
        <v/>
      </c>
      <c r="EP399" s="18" t="str">
        <f t="shared" ref="EP399" si="116907">IF(AND(EP398&lt;&gt;"",EQ398=""),MAX(EP398-$C$9,0),IF(EP398="","",IF(EO$7&gt;=$G398,$F$9*($F$17*EQ399+$F$18*EQ402),"")))</f>
        <v/>
      </c>
      <c r="EQ399" s="18" t="str">
        <f t="shared" ref="EQ399" si="116908">IF(AND(EQ398&lt;&gt;"",ER398=""),MAX(EQ398-$C$9,0),IF(EQ398="","",IF(EP$7&gt;=$G398,$F$9*($F$17*ER399+$F$18*ER402),"")))</f>
        <v/>
      </c>
      <c r="ER399" s="18" t="str">
        <f t="shared" ref="ER399" si="116909">IF(AND(ER398&lt;&gt;"",ES398=""),MAX(ER398-$C$9,0),IF(ER398="","",IF(EQ$7&gt;=$G398,$F$9*($F$17*ES399+$F$18*ES402),"")))</f>
        <v/>
      </c>
      <c r="ES399" s="18" t="str">
        <f t="shared" ref="ES399" si="116910">IF(AND(ES398&lt;&gt;"",ET398=""),MAX(ES398-$C$9,0),IF(ES398="","",IF(ER$7&gt;=$G398,$F$9*($F$17*ET399+$F$18*ET402),"")))</f>
        <v/>
      </c>
      <c r="ET399" s="18" t="str">
        <f t="shared" ref="ET399" si="116911">IF(AND(ET398&lt;&gt;"",EU398=""),MAX(ET398-$C$9,0),IF(ET398="","",IF(ES$7&gt;=$G398,$F$9*($F$17*EU399+$F$18*EU402),"")))</f>
        <v/>
      </c>
      <c r="EU399" s="18" t="str">
        <f t="shared" ref="EU399" si="116912">IF(AND(EU398&lt;&gt;"",EV398=""),MAX(EU398-$C$9,0),IF(EU398="","",IF(ET$7&gt;=$G398,$F$9*($F$17*EV399+$F$18*EV402),"")))</f>
        <v/>
      </c>
      <c r="EV399" s="18" t="str">
        <f t="shared" ref="EV399" si="116913">IF(AND(EV398&lt;&gt;"",EW398=""),MAX(EV398-$C$9,0),IF(EV398="","",IF(EU$7&gt;=$G398,$F$9*($F$17*EW399+$F$18*EW402),"")))</f>
        <v/>
      </c>
      <c r="EW399" s="18" t="str">
        <f t="shared" ref="EW399" si="116914">IF(AND(EW398&lt;&gt;"",EX398=""),MAX(EW398-$C$9,0),IF(EW398="","",IF(EV$7&gt;=$G398,$F$9*($F$17*EX399+$F$18*EX402),"")))</f>
        <v/>
      </c>
      <c r="EX399" s="18" t="str">
        <f t="shared" ref="EX399" si="116915">IF(AND(EX398&lt;&gt;"",EY398=""),MAX(EX398-$C$9,0),IF(EX398="","",IF(EW$7&gt;=$G398,$F$9*($F$17*EY399+$F$18*EY402),"")))</f>
        <v/>
      </c>
      <c r="EY399" s="18" t="str">
        <f t="shared" ref="EY399" si="116916">IF(AND(EY398&lt;&gt;"",EZ398=""),MAX(EY398-$C$9,0),IF(EY398="","",IF(EX$7&gt;=$G398,$F$9*($F$17*EZ399+$F$18*EZ402),"")))</f>
        <v/>
      </c>
      <c r="EZ399" s="18" t="str">
        <f t="shared" ref="EZ399" si="116917">IF(AND(EZ398&lt;&gt;"",FA398=""),MAX(EZ398-$C$9,0),IF(EZ398="","",IF(EY$7&gt;=$G398,$F$9*($F$17*FA399+$F$18*FA402),"")))</f>
        <v/>
      </c>
      <c r="FA399" s="18" t="str">
        <f t="shared" ref="FA399" si="116918">IF(AND(FA398&lt;&gt;"",FB398=""),MAX(FA398-$C$9,0),IF(FA398="","",IF(EZ$7&gt;=$G398,$F$9*($F$17*FB399+$F$18*FB402),"")))</f>
        <v/>
      </c>
      <c r="FB399" s="18" t="str">
        <f t="shared" ref="FB399" si="116919">IF(AND(FB398&lt;&gt;"",FC398=""),MAX(FB398-$C$9,0),IF(FB398="","",IF(FA$7&gt;=$G398,$F$9*($F$17*FC399+$F$18*FC402),"")))</f>
        <v/>
      </c>
      <c r="FC399" s="18" t="str">
        <f t="shared" ref="FC399" si="116920">IF(AND(FC398&lt;&gt;"",FD398=""),MAX(FC398-$C$9,0),IF(FC398="","",IF(FB$7&gt;=$G398,$F$9*($F$17*FD399+$F$18*FD402),"")))</f>
        <v/>
      </c>
      <c r="FD399" s="18" t="str">
        <f t="shared" ref="FD399" si="116921">IF(AND(FD398&lt;&gt;"",FE398=""),MAX(FD398-$C$9,0),IF(FD398="","",IF(FC$7&gt;=$G398,$F$9*($F$17*FE399+$F$18*FE402),"")))</f>
        <v/>
      </c>
      <c r="FE399" s="18" t="str">
        <f t="shared" ref="FE399" si="116922">IF(AND(FE398&lt;&gt;"",FF398=""),MAX(FE398-$C$9,0),IF(FE398="","",IF(FD$7&gt;=$G398,$F$9*($F$17*FF399+$F$18*FF402),"")))</f>
        <v/>
      </c>
      <c r="FF399" s="18" t="str">
        <f t="shared" ref="FF399" si="116923">IF(AND(FF398&lt;&gt;"",FG398=""),MAX(FF398-$C$9,0),IF(FF398="","",IF(FE$7&gt;=$G398,$F$9*($F$17*FG399+$F$18*FG402),"")))</f>
        <v/>
      </c>
      <c r="FG399" s="18" t="str">
        <f t="shared" ref="FG399" si="116924">IF(AND(FG398&lt;&gt;"",FH398=""),MAX(FG398-$C$9,0),IF(FG398="","",IF(FF$7&gt;=$G398,$F$9*($F$17*FH399+$F$18*FH402),"")))</f>
        <v/>
      </c>
      <c r="FH399" s="18" t="str">
        <f t="shared" ref="FH399" si="116925">IF(AND(FH398&lt;&gt;"",FI398=""),MAX(FH398-$C$9,0),IF(FH398="","",IF(FG$7&gt;=$G398,$F$9*($F$17*FI399+$F$18*FI402),"")))</f>
        <v/>
      </c>
      <c r="FI399" s="18" t="str">
        <f t="shared" ref="FI399" si="116926">IF(AND(FI398&lt;&gt;"",FJ398=""),MAX(FI398-$C$9,0),IF(FI398="","",IF(FH$7&gt;=$G398,$F$9*($F$17*FJ399+$F$18*FJ402),"")))</f>
        <v/>
      </c>
      <c r="FJ399" s="18" t="str">
        <f t="shared" ref="FJ399" si="116927">IF(AND(FJ398&lt;&gt;"",FK398=""),MAX(FJ398-$C$9,0),IF(FJ398="","",IF(FI$7&gt;=$G398,$F$9*($F$17*FK399+$F$18*FK402),"")))</f>
        <v/>
      </c>
      <c r="FK399" s="18" t="str">
        <f t="shared" ref="FK399" si="116928">IF(AND(FK398&lt;&gt;"",FL398=""),MAX(FK398-$C$9,0),IF(FK398="","",IF(FJ$7&gt;=$G398,$F$9*($F$17*FL399+$F$18*FL402),"")))</f>
        <v/>
      </c>
      <c r="FL399" s="18" t="str">
        <f t="shared" ref="FL399" si="116929">IF(AND(FL398&lt;&gt;"",FM398=""),MAX(FL398-$C$9,0),IF(FL398="","",IF(FK$7&gt;=$G398,$F$9*($F$17*FM399+$F$18*FM402),"")))</f>
        <v/>
      </c>
      <c r="FM399" s="18" t="str">
        <f t="shared" ref="FM399" si="116930">IF(AND(FM398&lt;&gt;"",FN398=""),MAX(FM398-$C$9,0),IF(FM398="","",IF(FL$7&gt;=$G398,$F$9*($F$17*FN399+$F$18*FN402),"")))</f>
        <v/>
      </c>
      <c r="FN399" s="18" t="str">
        <f t="shared" ref="FN399" si="116931">IF(AND(FN398&lt;&gt;"",FO398=""),MAX(FN398-$C$9,0),IF(FN398="","",IF(FM$7&gt;=$G398,$F$9*($F$17*FO399+$F$18*FO402),"")))</f>
        <v/>
      </c>
      <c r="FO399" s="18" t="str">
        <f t="shared" ref="FO399" si="116932">IF(AND(FO398&lt;&gt;"",FP398=""),MAX(FO398-$C$9,0),IF(FO398="","",IF(FN$7&gt;=$G398,$F$9*($F$17*FP399+$F$18*FP402),"")))</f>
        <v/>
      </c>
      <c r="FP399" s="18" t="str">
        <f t="shared" ref="FP399" si="116933">IF(AND(FP398&lt;&gt;"",FQ398=""),MAX(FP398-$C$9,0),IF(FP398="","",IF(FO$7&gt;=$G398,$F$9*($F$17*FQ399+$F$18*FQ402),"")))</f>
        <v/>
      </c>
      <c r="FQ399" s="18" t="str">
        <f t="shared" ref="FQ399" si="116934">IF(AND(FQ398&lt;&gt;"",FR398=""),MAX(FQ398-$C$9,0),IF(FQ398="","",IF(FP$7&gt;=$G398,$F$9*($F$17*FR399+$F$18*FR402),"")))</f>
        <v/>
      </c>
      <c r="FR399" s="18" t="str">
        <f t="shared" ref="FR399" si="116935">IF(AND(FR398&lt;&gt;"",FS398=""),MAX(FR398-$C$9,0),IF(FR398="","",IF(FQ$7&gt;=$G398,$F$9*($F$17*FS399+$F$18*FS402),"")))</f>
        <v/>
      </c>
      <c r="FS399" s="18" t="str">
        <f t="shared" ref="FS399" si="116936">IF(AND(FS398&lt;&gt;"",FT398=""),MAX(FS398-$C$9,0),IF(FS398="","",IF(FR$7&gt;=$G398,$F$9*($F$17*FT399+$F$18*FT402),"")))</f>
        <v/>
      </c>
      <c r="FT399" s="18" t="str">
        <f t="shared" ref="FT399" si="116937">IF(AND(FT398&lt;&gt;"",FU398=""),MAX(FT398-$C$9,0),IF(FT398="","",IF(FS$7&gt;=$G398,$F$9*($F$17*FU399+$F$18*FU402),"")))</f>
        <v/>
      </c>
      <c r="FU399" s="18" t="str">
        <f t="shared" ref="FU399" si="116938">IF(AND(FU398&lt;&gt;"",FV398=""),MAX(FU398-$C$9,0),IF(FU398="","",IF(FT$7&gt;=$G398,$F$9*($F$17*FV399+$F$18*FV402),"")))</f>
        <v/>
      </c>
      <c r="FV399" s="18" t="str">
        <f t="shared" ref="FV399" si="116939">IF(AND(FV398&lt;&gt;"",FW398=""),MAX(FV398-$C$9,0),IF(FV398="","",IF(FU$7&gt;=$G398,$F$9*($F$17*FW399+$F$18*FW402),"")))</f>
        <v/>
      </c>
      <c r="FW399" s="18" t="str">
        <f t="shared" ref="FW399" si="116940">IF(AND(FW398&lt;&gt;"",FX398=""),MAX(FW398-$C$9,0),IF(FW398="","",IF(FV$7&gt;=$G398,$F$9*($F$17*FX399+$F$18*FX402),"")))</f>
        <v/>
      </c>
      <c r="FX399" s="18" t="str">
        <f t="shared" ref="FX399" si="116941">IF(AND(FX398&lt;&gt;"",FY398=""),MAX(FX398-$C$9,0),IF(FX398="","",IF(FW$7&gt;=$G398,$F$9*($F$17*FY399+$F$18*FY402),"")))</f>
        <v/>
      </c>
      <c r="FY399" s="18" t="str">
        <f t="shared" ref="FY399" si="116942">IF(AND(FY398&lt;&gt;"",FZ398=""),MAX(FY398-$C$9,0),IF(FY398="","",IF(FX$7&gt;=$G398,$F$9*($F$17*FZ399+$F$18*FZ402),"")))</f>
        <v/>
      </c>
      <c r="FZ399" s="18" t="str">
        <f t="shared" ref="FZ399" si="116943">IF(AND(FZ398&lt;&gt;"",GA398=""),MAX(FZ398-$C$9,0),IF(FZ398="","",IF(FY$7&gt;=$G398,$F$9*($F$17*GA399+$F$18*GA402),"")))</f>
        <v/>
      </c>
      <c r="GA399" s="18" t="str">
        <f t="shared" ref="GA399" si="116944">IF(AND(GA398&lt;&gt;"",GB398=""),MAX(GA398-$C$9,0),IF(GA398="","",IF(FZ$7&gt;=$G398,$F$9*($F$17*GB399+$F$18*GB402),"")))</f>
        <v/>
      </c>
      <c r="GB399" s="18" t="str">
        <f t="shared" ref="GB399" si="116945">IF(AND(GB398&lt;&gt;"",GC398=""),MAX(GB398-$C$9,0),IF(GB398="","",IF(GA$7&gt;=$G398,$F$9*($F$17*GC399+$F$18*GC402),"")))</f>
        <v/>
      </c>
      <c r="GC399" s="18" t="str">
        <f t="shared" ref="GC399" si="116946">IF(AND(GC398&lt;&gt;"",GD398=""),MAX(GC398-$C$9,0),IF(GC398="","",IF(GB$7&gt;=$G398,$F$9*($F$17*GD399+$F$18*GD402),"")))</f>
        <v/>
      </c>
      <c r="GD399" s="18" t="str">
        <f t="shared" ref="GD399" si="116947">IF(AND(GD398&lt;&gt;"",GE398=""),MAX(GD398-$C$9,0),IF(GD398="","",IF(GC$7&gt;=$G398,$F$9*($F$17*GE399+$F$18*GE402),"")))</f>
        <v/>
      </c>
      <c r="GE399" s="18" t="str">
        <f t="shared" ref="GE399" si="116948">IF(AND(GE398&lt;&gt;"",GF398=""),MAX(GE398-$C$9,0),IF(GE398="","",IF(GD$7&gt;=$G398,$F$9*($F$17*GF399+$F$18*GF402),"")))</f>
        <v/>
      </c>
      <c r="GF399" s="18" t="str">
        <f t="shared" ref="GF399" si="116949">IF(AND(GF398&lt;&gt;"",GG398=""),MAX(GF398-$C$9,0),IF(GF398="","",IF(GE$7&gt;=$G398,$F$9*($F$17*GG399+$F$18*GG402),"")))</f>
        <v/>
      </c>
      <c r="GG399" s="18" t="str">
        <f t="shared" ref="GG399" si="116950">IF(AND(GG398&lt;&gt;"",GH398=""),MAX(GG398-$C$9,0),IF(GG398="","",IF(GF$7&gt;=$G398,$F$9*($F$17*GH399+$F$18*GH402),"")))</f>
        <v/>
      </c>
      <c r="GH399" s="18" t="str">
        <f t="shared" ref="GH399" si="116951">IF(AND(GH398&lt;&gt;"",GI398=""),MAX(GH398-$C$9,0),IF(GH398="","",IF(GG$7&gt;=$G398,$F$9*($F$17*GI399+$F$18*GI402),"")))</f>
        <v/>
      </c>
      <c r="GI399" s="18" t="str">
        <f t="shared" ref="GI399" si="116952">IF(AND(GI398&lt;&gt;"",GJ398=""),MAX(GI398-$C$9,0),IF(GI398="","",IF(GH$7&gt;=$G398,$F$9*($F$17*GJ399+$F$18*GJ402),"")))</f>
        <v/>
      </c>
      <c r="GJ399" s="18" t="str">
        <f t="shared" ref="GJ399" si="116953">IF(AND(GJ398&lt;&gt;"",GK398=""),MAX(GJ398-$C$9,0),IF(GJ398="","",IF(GI$7&gt;=$G398,$F$9*($F$17*GK399+$F$18*GK402),"")))</f>
        <v/>
      </c>
      <c r="GK399" s="18" t="str">
        <f t="shared" ref="GK399" si="116954">IF(AND(GK398&lt;&gt;"",GL398=""),MAX(GK398-$C$9,0),IF(GK398="","",IF(GJ$7&gt;=$G398,$F$9*($F$17*GL399+$F$18*GL402),"")))</f>
        <v/>
      </c>
      <c r="GL399" s="18" t="str">
        <f t="shared" ref="GL399" si="116955">IF(AND(GL398&lt;&gt;"",GM398=""),MAX(GL398-$C$9,0),IF(GL398="","",IF(GK$7&gt;=$G398,$F$9*($F$17*GM399+$F$18*GM402),"")))</f>
        <v/>
      </c>
      <c r="GM399" s="18" t="str">
        <f t="shared" ref="GM399" si="116956">IF(AND(GM398&lt;&gt;"",GN398=""),MAX(GM398-$C$9,0),IF(GM398="","",IF(GL$7&gt;=$G398,$F$9*($F$17*GN399+$F$18*GN402),"")))</f>
        <v/>
      </c>
      <c r="GN399" s="18" t="str">
        <f t="shared" ref="GN399" si="116957">IF(AND(GN398&lt;&gt;"",GO398=""),MAX(GN398-$C$9,0),IF(GN398="","",IF(GM$7&gt;=$G398,$F$9*($F$17*GO399+$F$18*GO402),"")))</f>
        <v/>
      </c>
      <c r="GO399" s="18" t="str">
        <f t="shared" ref="GO399" si="116958">IF(AND(GO398&lt;&gt;"",GP398=""),MAX(GO398-$C$9,0),IF(GO398="","",IF(GN$7&gt;=$G398,$F$9*($F$17*GP399+$F$18*GP402),"")))</f>
        <v/>
      </c>
      <c r="GP399" s="18" t="str">
        <f t="shared" ref="GP399" si="116959">IF(AND(GP398&lt;&gt;"",GQ398=""),MAX(GP398-$C$9,0),IF(GP398="","",IF(GO$7&gt;=$G398,$F$9*($F$17*GQ399+$F$18*GQ402),"")))</f>
        <v/>
      </c>
      <c r="GQ399" s="18" t="str">
        <f t="shared" ref="GQ399" si="116960">IF(AND(GQ398&lt;&gt;"",GR398=""),MAX(GQ398-$C$9,0),IF(GQ398="","",IF(GP$7&gt;=$G398,$F$9*($F$17*GR399+$F$18*GR402),"")))</f>
        <v/>
      </c>
      <c r="GR399" s="18" t="str">
        <f t="shared" ref="GR399" si="116961">IF(AND(GR398&lt;&gt;"",GS398=""),MAX(GR398-$C$9,0),IF(GR398="","",IF(GQ$7&gt;=$G398,$F$9*($F$17*GS399+$F$18*GS402),"")))</f>
        <v/>
      </c>
      <c r="GS399" s="18" t="str">
        <f t="shared" ref="GS399" si="116962">IF(AND(GS398&lt;&gt;"",GT398=""),MAX(GS398-$C$9,0),IF(GS398="","",IF(GR$7&gt;=$G398,$F$9*($F$17*GT399+$F$18*GT402),"")))</f>
        <v/>
      </c>
      <c r="GT399" s="18" t="str">
        <f t="shared" ref="GT399" si="116963">IF(AND(GT398&lt;&gt;"",GU398=""),MAX(GT398-$C$9,0),IF(GT398="","",IF(GS$7&gt;=$G398,$F$9*($F$17*GU399+$F$18*GU402),"")))</f>
        <v/>
      </c>
      <c r="GU399" s="18" t="str">
        <f t="shared" ref="GU399" si="116964">IF(AND(GU398&lt;&gt;"",GV398=""),MAX(GU398-$C$9,0),IF(GU398="","",IF(GT$7&gt;=$G398,$F$9*($F$17*GV399+$F$18*GV402),"")))</f>
        <v/>
      </c>
      <c r="GV399" s="18" t="str">
        <f t="shared" ref="GV399" si="116965">IF(AND(GV398&lt;&gt;"",GW398=""),MAX(GV398-$C$9,0),IF(GV398="","",IF(GU$7&gt;=$G398,$F$9*($F$17*GW399+$F$18*GW402),"")))</f>
        <v/>
      </c>
      <c r="GW399" s="18" t="str">
        <f t="shared" ref="GW399" si="116966">IF(AND(GW398&lt;&gt;"",GX398=""),MAX(GW398-$C$9,0),IF(GW398="","",IF(GV$7&gt;=$G398,$F$9*($F$17*GX399+$F$18*GX402),"")))</f>
        <v/>
      </c>
      <c r="GX399" s="18" t="str">
        <f t="shared" ref="GX399" si="116967">IF(AND(GX398&lt;&gt;"",GY398=""),MAX(GX398-$C$9,0),IF(GX398="","",IF(GW$7&gt;=$G398,$F$9*($F$17*GY399+$F$18*GY402),"")))</f>
        <v/>
      </c>
      <c r="GY399" s="18" t="str">
        <f t="shared" ref="GY399" si="116968">IF(AND(GY398&lt;&gt;"",GZ398=""),MAX(GY398-$C$9,0),IF(GY398="","",IF(GX$7&gt;=$G398,$F$9*($F$17*GZ399+$F$18*GZ402),"")))</f>
        <v/>
      </c>
      <c r="GZ399" s="18" t="str">
        <f t="shared" ref="GZ399" si="116969">IF(AND(GZ398&lt;&gt;"",HA398=""),MAX(GZ398-$C$9,0),IF(GZ398="","",IF(GY$7&gt;=$G398,$F$9*($F$17*HA399+$F$18*HA402),"")))</f>
        <v/>
      </c>
      <c r="HA399" s="18" t="str">
        <f t="shared" ref="HA399" si="116970">IF(AND(HA398&lt;&gt;"",HB398=""),MAX(HA398-$C$9,0),IF(HA398="","",IF(GZ$7&gt;=$G398,$F$9*($F$17*HB399+$F$18*HB402),"")))</f>
        <v/>
      </c>
      <c r="HB399" s="18" t="str">
        <f t="shared" ref="HB399" si="116971">IF(AND(HB398&lt;&gt;"",HC398=""),MAX(HB398-$C$9,0),IF(HB398="","",IF(HA$7&gt;=$G398,$F$9*($F$17*HC399+$F$18*HC402),"")))</f>
        <v/>
      </c>
      <c r="HC399" s="18" t="str">
        <f t="shared" ref="HC399" si="116972">IF(AND(HC398&lt;&gt;"",HD398=""),MAX(HC398-$C$9,0),IF(HC398="","",IF(HB$7&gt;=$G398,$F$9*($F$17*HD399+$F$18*HD402),"")))</f>
        <v/>
      </c>
      <c r="HD399" s="18" t="str">
        <f t="shared" ref="HD399" si="116973">IF(AND(HD398&lt;&gt;"",HE398=""),MAX(HD398-$C$9,0),IF(HD398="","",IF(HC$7&gt;=$G398,$F$9*($F$17*HE399+$F$18*HE402),"")))</f>
        <v/>
      </c>
      <c r="HE399" s="18" t="str">
        <f t="shared" ref="HE399" si="116974">IF(AND(HE398&lt;&gt;"",HF398=""),MAX(HE398-$C$9,0),IF(HE398="","",IF(HD$7&gt;=$G398,$F$9*($F$17*HF399+$F$18*HF402),"")))</f>
        <v/>
      </c>
      <c r="HF399" s="18" t="str">
        <f t="shared" ref="HF399" si="116975">IF(AND(HF398&lt;&gt;"",HG398=""),MAX(HF398-$C$9,0),IF(HF398="","",IF(HE$7&gt;=$G398,$F$9*($F$17*HG399+$F$18*HG402),"")))</f>
        <v/>
      </c>
      <c r="HG399" s="18" t="str">
        <f t="shared" ref="HG399" si="116976">IF(AND(HG398&lt;&gt;"",HH398=""),MAX(HG398-$C$9,0),IF(HG398="","",IF(HF$7&gt;=$G398,$F$9*($F$17*HH399+$F$18*HH402),"")))</f>
        <v/>
      </c>
      <c r="HH399" s="18" t="str">
        <f t="shared" ref="HH399" si="116977">IF(AND(HH398&lt;&gt;"",HI398=""),MAX(HH398-$C$9,0),IF(HH398="","",IF(HG$7&gt;=$G398,$F$9*($F$17*HI399+$F$18*HI402),"")))</f>
        <v/>
      </c>
      <c r="HI399" s="18" t="str">
        <f t="shared" ref="HI399" si="116978">IF(AND(HI398&lt;&gt;"",HJ398=""),MAX(HI398-$C$9,0),IF(HI398="","",IF(HH$7&gt;=$G398,$F$9*($F$17*HJ399+$F$18*HJ402),"")))</f>
        <v/>
      </c>
      <c r="HJ399" s="18" t="str">
        <f t="shared" ref="HJ399" si="116979">IF(AND(HJ398&lt;&gt;"",HK398=""),MAX(HJ398-$C$9,0),IF(HJ398="","",IF(HI$7&gt;=$G398,$F$9*($F$17*HK399+$F$18*HK402),"")))</f>
        <v/>
      </c>
      <c r="HK399" s="18" t="str">
        <f t="shared" ref="HK399" si="116980">IF(AND(HK398&lt;&gt;"",HL398=""),MAX(HK398-$C$9,0),IF(HK398="","",IF(HJ$7&gt;=$G398,$F$9*($F$17*HL399+$F$18*HL402),"")))</f>
        <v/>
      </c>
      <c r="HL399" s="18" t="str">
        <f t="shared" ref="HL399" si="116981">IF(AND(HL398&lt;&gt;"",HM398=""),MAX(HL398-$C$9,0),IF(HL398="","",IF(HK$7&gt;=$G398,$F$9*($F$17*HM399+$F$18*HM402),"")))</f>
        <v/>
      </c>
      <c r="HM399" s="18" t="str">
        <f t="shared" ref="HM399" si="116982">IF(AND(HM398&lt;&gt;"",HN398=""),MAX(HM398-$C$9,0),IF(HM398="","",IF(HL$7&gt;=$G398,$F$9*($F$17*HN399+$F$18*HN402),"")))</f>
        <v/>
      </c>
      <c r="HN399" s="18" t="str">
        <f t="shared" ref="HN399" si="116983">IF(AND(HN398&lt;&gt;"",HO398=""),MAX(HN398-$C$9,0),IF(HN398="","",IF(HM$7&gt;=$G398,$F$9*($F$17*HO399+$F$18*HO402),"")))</f>
        <v/>
      </c>
      <c r="HO399" s="18" t="str">
        <f t="shared" ref="HO399" si="116984">IF(AND(HO398&lt;&gt;"",HP398=""),MAX(HO398-$C$9,0),IF(HO398="","",IF(HN$7&gt;=$G398,$F$9*($F$17*HP399+$F$18*HP402),"")))</f>
        <v/>
      </c>
      <c r="HP399" s="18" t="str">
        <f t="shared" ref="HP399" si="116985">IF(AND(HP398&lt;&gt;"",HQ398=""),MAX(HP398-$C$9,0),IF(HP398="","",IF(HO$7&gt;=$G398,$F$9*($F$17*HQ399+$F$18*HQ402),"")))</f>
        <v/>
      </c>
      <c r="HQ399" s="18" t="str">
        <f t="shared" ref="HQ399" si="116986">IF(AND(HQ398&lt;&gt;"",HR398=""),MAX(HQ398-$C$9,0),IF(HQ398="","",IF(HP$7&gt;=$G398,$F$9*($F$17*HR399+$F$18*HR402),"")))</f>
        <v/>
      </c>
      <c r="HR399" s="18" t="str">
        <f t="shared" ref="HR399" si="116987">IF(AND(HR398&lt;&gt;"",HS398=""),MAX(HR398-$C$9,0),IF(HR398="","",IF(HQ$7&gt;=$G398,$F$9*($F$17*HS399+$F$18*HS402),"")))</f>
        <v/>
      </c>
      <c r="HS399" s="18" t="str">
        <f t="shared" ref="HS399" si="116988">IF(AND(HS398&lt;&gt;"",HT398=""),MAX(HS398-$C$9,0),IF(HS398="","",IF(HR$7&gt;=$G398,$F$9*($F$17*HT399+$F$18*HT402),"")))</f>
        <v/>
      </c>
      <c r="HT399" s="18" t="str">
        <f t="shared" ref="HT399" si="116989">IF(AND(HT398&lt;&gt;"",HU398=""),MAX(HT398-$C$9,0),IF(HT398="","",IF(HS$7&gt;=$G398,$F$9*($F$17*HU399+$F$18*HU402),"")))</f>
        <v/>
      </c>
      <c r="HU399" s="18" t="str">
        <f t="shared" ref="HU399" si="116990">IF(AND(HU398&lt;&gt;"",HV398=""),MAX(HU398-$C$9,0),IF(HU398="","",IF(HT$7&gt;=$G398,$F$9*($F$17*HV399+$F$18*HV402),"")))</f>
        <v/>
      </c>
      <c r="HV399" s="18" t="str">
        <f t="shared" ref="HV399" si="116991">IF(AND(HV398&lt;&gt;"",HW398=""),MAX(HV398-$C$9,0),IF(HV398="","",IF(HU$7&gt;=$G398,$F$9*($F$17*HW399+$F$18*HW402),"")))</f>
        <v/>
      </c>
      <c r="HW399" s="18" t="str">
        <f t="shared" ref="HW399" si="116992">IF(AND(HW398&lt;&gt;"",HX398=""),MAX(HW398-$C$9,0),IF(HW398="","",IF(HV$7&gt;=$G398,$F$9*($F$17*HX399+$F$18*HX402),"")))</f>
        <v/>
      </c>
      <c r="HX399" s="18" t="str">
        <f t="shared" ref="HX399" si="116993">IF(AND(HX398&lt;&gt;"",HY398=""),MAX(HX398-$C$9,0),IF(HX398="","",IF(HW$7&gt;=$G398,$F$9*($F$17*HY399+$F$18*HY402),"")))</f>
        <v/>
      </c>
      <c r="HY399" s="18" t="str">
        <f t="shared" ref="HY399" si="116994">IF(AND(HY398&lt;&gt;"",HZ398=""),MAX(HY398-$C$9,0),IF(HY398="","",IF(HX$7&gt;=$G398,$F$9*($F$17*HZ399+$F$18*HZ402),"")))</f>
        <v/>
      </c>
      <c r="HZ399" s="18" t="str">
        <f t="shared" ref="HZ399" si="116995">IF(AND(HZ398&lt;&gt;"",IA398=""),MAX(HZ398-$C$9,0),IF(HZ398="","",IF(HY$7&gt;=$G398,$F$9*($F$17*IA399+$F$18*IA402),"")))</f>
        <v/>
      </c>
      <c r="IA399" s="18" t="str">
        <f t="shared" ref="IA399" si="116996">IF(AND(IA398&lt;&gt;"",IB398=""),MAX(IA398-$C$9,0),IF(IA398="","",IF(HZ$7&gt;=$G398,$F$9*($F$17*IB399+$F$18*IB402),"")))</f>
        <v/>
      </c>
      <c r="IB399" s="18" t="str">
        <f t="shared" ref="IB399" si="116997">IF(AND(IB398&lt;&gt;"",IC398=""),MAX(IB398-$C$9,0),IF(IB398="","",IF(IA$7&gt;=$G398,$F$9*($F$17*IC399+$F$18*IC402),"")))</f>
        <v/>
      </c>
      <c r="IC399" s="18" t="str">
        <f t="shared" ref="IC399" si="116998">IF(AND(IC398&lt;&gt;"",ID398=""),MAX(IC398-$C$9,0),IF(IC398="","",IF(IB$7&gt;=$G398,$F$9*($F$17*ID399+$F$18*ID402),"")))</f>
        <v/>
      </c>
      <c r="ID399" s="18" t="str">
        <f t="shared" ref="ID399" si="116999">IF(AND(ID398&lt;&gt;"",IE398=""),MAX(ID398-$C$9,0),IF(ID398="","",IF(IC$7&gt;=$G398,$F$9*($F$17*IE399+$F$18*IE402),"")))</f>
        <v/>
      </c>
      <c r="IE399" s="18" t="str">
        <f t="shared" ref="IE399" si="117000">IF(AND(IE398&lt;&gt;"",IF398=""),MAX(IE398-$C$9,0),IF(IE398="","",IF(ID$7&gt;=$G398,$F$9*($F$17*IF399+$F$18*IF402),"")))</f>
        <v/>
      </c>
      <c r="IF399" s="18" t="str">
        <f t="shared" ref="IF399" si="117001">IF(AND(IF398&lt;&gt;"",IG398=""),MAX(IF398-$C$9,0),IF(IF398="","",IF(IE$7&gt;=$G398,$F$9*($F$17*IG399+$F$18*IG402),"")))</f>
        <v/>
      </c>
      <c r="IG399" s="18" t="str">
        <f t="shared" ref="IG399" si="117002">IF(AND(IG398&lt;&gt;"",IH398=""),MAX(IG398-$C$9,0),IF(IG398="","",IF(IF$7&gt;=$G398,$F$9*($F$17*IH399+$F$18*IH402),"")))</f>
        <v/>
      </c>
      <c r="IH399" s="18" t="str">
        <f t="shared" ref="IH399" si="117003">IF(AND(IH398&lt;&gt;"",II398=""),MAX(IH398-$C$9,0),IF(IH398="","",IF(IG$7&gt;=$G398,$F$9*($F$17*II399+$F$18*II402),"")))</f>
        <v/>
      </c>
      <c r="II399" s="18" t="str">
        <f t="shared" ref="II399" si="117004">IF(AND(II398&lt;&gt;"",IJ398=""),MAX(II398-$C$9,0),IF(II398="","",IF(IH$7&gt;=$G398,$F$9*($F$17*IJ399+$F$18*IJ402),"")))</f>
        <v/>
      </c>
      <c r="IJ399" s="18" t="str">
        <f t="shared" ref="IJ399" si="117005">IF(AND(IJ398&lt;&gt;"",IK398=""),MAX(IJ398-$C$9,0),IF(IJ398="","",IF(II$7&gt;=$G398,$F$9*($F$17*IK399+$F$18*IK402),"")))</f>
        <v/>
      </c>
      <c r="IK399" s="18" t="str">
        <f t="shared" ref="IK399" si="117006">IF(AND(IK398&lt;&gt;"",IL398=""),MAX(IK398-$C$9,0),IF(IK398="","",IF(IJ$7&gt;=$G398,$F$9*($F$17*IL399+$F$18*IL402),"")))</f>
        <v/>
      </c>
      <c r="IL399" s="18" t="str">
        <f t="shared" ref="IL399" si="117007">IF(AND(IL398&lt;&gt;"",IM398=""),MAX(IL398-$C$9,0),IF(IL398="","",IF(IK$7&gt;=$G398,$F$9*($F$17*IM399+$F$18*IM402),"")))</f>
        <v/>
      </c>
      <c r="IM399" s="18" t="str">
        <f t="shared" ref="IM399" si="117008">IF(AND(IM398&lt;&gt;"",IN398=""),MAX(IM398-$C$9,0),IF(IM398="","",IF(IL$7&gt;=$G398,$F$9*($F$17*IN399+$F$18*IN402),"")))</f>
        <v/>
      </c>
      <c r="IN399" s="18" t="str">
        <f t="shared" ref="IN399" si="117009">IF(AND(IN398&lt;&gt;"",IO398=""),MAX(IN398-$C$9,0),IF(IN398="","",IF(IM$7&gt;=$G398,$F$9*($F$17*IO399+$F$18*IO402),"")))</f>
        <v/>
      </c>
      <c r="IO399" s="18" t="str">
        <f t="shared" ref="IO399" si="117010">IF(AND(IO398&lt;&gt;"",IP398=""),MAX(IO398-$C$9,0),IF(IO398="","",IF(IN$7&gt;=$G398,$F$9*($F$17*IP399+$F$18*IP402),"")))</f>
        <v/>
      </c>
      <c r="IP399" s="18" t="str">
        <f t="shared" ref="IP399" si="117011">IF(AND(IP398&lt;&gt;"",IQ398=""),MAX(IP398-$C$9,0),IF(IP398="","",IF(IO$7&gt;=$G398,$F$9*($F$17*IQ399+$F$18*IQ402),"")))</f>
        <v/>
      </c>
      <c r="IQ399" s="18" t="str">
        <f t="shared" ref="IQ399" si="117012">IF(AND(IQ398&lt;&gt;"",IR398=""),MAX(IQ398-$C$9,0),IF(IQ398="","",IF(IP$7&gt;=$G398,$F$9*($F$17*IR399+$F$18*IR402),"")))</f>
        <v/>
      </c>
      <c r="IR399" s="18" t="str">
        <f t="shared" ref="IR399" si="117013">IF(AND(IR398&lt;&gt;"",IS398=""),MAX(IR398-$C$9,0),IF(IR398="","",IF(IQ$7&gt;=$G398,$F$9*($F$17*IS399+$F$18*IS402),"")))</f>
        <v/>
      </c>
      <c r="IS399" s="18" t="str">
        <f t="shared" ref="IS399" si="117014">IF(AND(IS398&lt;&gt;"",IT398=""),MAX(IS398-$C$9,0),IF(IS398="","",IF(IR$7&gt;=$G398,$F$9*($F$17*IT399+$F$18*IT402),"")))</f>
        <v/>
      </c>
      <c r="IT399" s="18" t="str">
        <f t="shared" ref="IT399" si="117015">IF(AND(IT398&lt;&gt;"",IU398=""),MAX(IT398-$C$9,0),IF(IT398="","",IF(IS$7&gt;=$G398,$F$9*($F$17*IU399+$F$18*IU402),"")))</f>
        <v/>
      </c>
      <c r="IU399" s="18" t="str">
        <f t="shared" ref="IU399" si="117016">IF(AND(IU398&lt;&gt;"",IV398=""),MAX(IU398-$C$9,0),IF(IU398="","",IF(IT$7&gt;=$G398,$F$9*($F$17*IV399+$F$18*IV402),"")))</f>
        <v/>
      </c>
      <c r="IV399" s="18" t="str">
        <f t="shared" ref="IV399" si="117017">IF(AND(IV398&lt;&gt;"",IW398=""),MAX(IV398-$C$9,0),IF(IV398="","",IF(IU$7&gt;=$G398,$F$9*($F$17*IW399+$F$18*IW402),"")))</f>
        <v/>
      </c>
      <c r="IW399" s="18" t="str">
        <f t="shared" ref="IW399" si="117018">IF(AND(IW398&lt;&gt;"",IX398=""),MAX(IW398-$C$9,0),IF(IW398="","",IF(IV$7&gt;=$G398,$F$9*($F$17*IX399+$F$18*IX402),"")))</f>
        <v/>
      </c>
      <c r="IX399" s="18" t="str">
        <f t="shared" ref="IX399" si="117019">IF(AND(IX398&lt;&gt;"",IY398=""),MAX(IX398-$C$9,0),IF(IX398="","",IF(IW$7&gt;=$G398,$F$9*($F$17*IY399+$F$18*IY402),"")))</f>
        <v/>
      </c>
      <c r="IY399" s="18" t="str">
        <f t="shared" ref="IY399" si="117020">IF(AND(IY398&lt;&gt;"",IZ398=""),MAX(IY398-$C$9,0),IF(IY398="","",IF(IX$7&gt;=$G398,$F$9*($F$17*IZ399+$F$18*IZ402),"")))</f>
        <v/>
      </c>
      <c r="IZ399" s="18" t="str">
        <f t="shared" ref="IZ399" si="117021">IF(AND(IZ398&lt;&gt;"",JA398=""),MAX(IZ398-$C$9,0),IF(IZ398="","",IF(IY$7&gt;=$G398,$F$9*($F$17*JA399+$F$18*JA402),"")))</f>
        <v/>
      </c>
      <c r="JA399" s="18" t="str">
        <f t="shared" ref="JA399" si="117022">IF(AND(JA398&lt;&gt;"",JB398=""),MAX(JA398-$C$9,0),IF(JA398="","",IF(IZ$7&gt;=$G398,$F$9*($F$17*JB399+$F$18*JB402),"")))</f>
        <v/>
      </c>
      <c r="JB399" s="18" t="str">
        <f t="shared" ref="JB399" si="117023">IF(AND(JB398&lt;&gt;"",JC398=""),MAX(JB398-$C$9,0),IF(JB398="","",IF(JA$7&gt;=$G398,$F$9*($F$17*JC399+$F$18*JC402),"")))</f>
        <v/>
      </c>
      <c r="JC399" s="18" t="str">
        <f t="shared" ref="JC399" si="117024">IF(AND(JC398&lt;&gt;"",JD398=""),MAX(JC398-$C$9,0),IF(JC398="","",IF(JB$7&gt;=$G398,$F$9*($F$17*JD399+$F$18*JD402),"")))</f>
        <v/>
      </c>
      <c r="JD399" s="18" t="str">
        <f t="shared" ref="JD399" si="117025">IF(AND(JD398&lt;&gt;"",JE398=""),MAX(JD398-$C$9,0),IF(JD398="","",IF(JC$7&gt;=$G398,$F$9*($F$17*JE399+$F$18*JE402),"")))</f>
        <v/>
      </c>
      <c r="JE399" s="18" t="str">
        <f t="shared" ref="JE399" si="117026">IF(AND(JE398&lt;&gt;"",JF398=""),MAX(JE398-$C$9,0),IF(JE398="","",IF(JD$7&gt;=$G398,$F$9*($F$17*JF399+$F$18*JF402),"")))</f>
        <v/>
      </c>
      <c r="JF399" s="18" t="str">
        <f t="shared" ref="JF399" si="117027">IF(AND(JF398&lt;&gt;"",JG398=""),MAX(JF398-$C$9,0),IF(JF398="","",IF(JE$7&gt;=$G398,$F$9*($F$17*JG399+$F$18*JG402),"")))</f>
        <v/>
      </c>
      <c r="JG399" s="18" t="str">
        <f t="shared" ref="JG399" si="117028">IF(AND(JG398&lt;&gt;"",JH398=""),MAX(JG398-$C$9,0),IF(JG398="","",IF(JF$7&gt;=$G398,$F$9*($F$17*JH399+$F$18*JH402),"")))</f>
        <v/>
      </c>
      <c r="JH399" s="18" t="str">
        <f t="shared" ref="JH399" si="117029">IF(AND(JH398&lt;&gt;"",JI398=""),MAX(JH398-$C$9,0),IF(JH398="","",IF(JG$7&gt;=$G398,$F$9*($F$17*JI399+$F$18*JI402),"")))</f>
        <v/>
      </c>
      <c r="JI399" s="18" t="str">
        <f t="shared" ref="JI399" si="117030">IF(AND(JI398&lt;&gt;"",JJ398=""),MAX(JI398-$C$9,0),IF(JI398="","",IF(JH$7&gt;=$G398,$F$9*($F$17*JJ399+$F$18*JJ402),"")))</f>
        <v/>
      </c>
      <c r="JJ399" s="18" t="str">
        <f t="shared" ref="JJ399" si="117031">IF(AND(JJ398&lt;&gt;"",JK398=""),MAX(JJ398-$C$9,0),IF(JJ398="","",IF(JI$7&gt;=$G398,$F$9*($F$17*JK399+$F$18*JK402),"")))</f>
        <v/>
      </c>
      <c r="JK399" s="18" t="str">
        <f t="shared" ref="JK399" si="117032">IF(AND(JK398&lt;&gt;"",JL398=""),MAX(JK398-$C$9,0),IF(JK398="","",IF(JJ$7&gt;=$G398,$F$9*($F$17*JL399+$F$18*JL402),"")))</f>
        <v/>
      </c>
      <c r="JL399" s="18" t="str">
        <f t="shared" ref="JL399" si="117033">IF(AND(JL398&lt;&gt;"",JM398=""),MAX(JL398-$C$9,0),IF(JL398="","",IF(JK$7&gt;=$G398,$F$9*($F$17*JM399+$F$18*JM402),"")))</f>
        <v/>
      </c>
      <c r="JM399" s="18" t="str">
        <f t="shared" ref="JM399" si="117034">IF(AND(JM398&lt;&gt;"",JN398=""),MAX(JM398-$C$9,0),IF(JM398="","",IF(JL$7&gt;=$G398,$F$9*($F$17*JN399+$F$18*JN402),"")))</f>
        <v/>
      </c>
      <c r="JN399" s="18" t="str">
        <f t="shared" ref="JN399" si="117035">IF(AND(JN398&lt;&gt;"",JO398=""),MAX(JN398-$C$9,0),IF(JN398="","",IF(JM$7&gt;=$G398,$F$9*($F$17*JO399+$F$18*JO402),"")))</f>
        <v/>
      </c>
      <c r="JO399" s="18" t="str">
        <f t="shared" ref="JO399" si="117036">IF(AND(JO398&lt;&gt;"",JP398=""),MAX(JO398-$C$9,0),IF(JO398="","",IF(JN$7&gt;=$G398,$F$9*($F$17*JP399+$F$18*JP402),"")))</f>
        <v/>
      </c>
      <c r="JP399" s="18" t="str">
        <f t="shared" ref="JP399" si="117037">IF(AND(JP398&lt;&gt;"",JQ398=""),MAX(JP398-$C$9,0),IF(JP398="","",IF(JO$7&gt;=$G398,$F$9*($F$17*JQ399+$F$18*JQ402),"")))</f>
        <v/>
      </c>
      <c r="JQ399" s="18" t="str">
        <f t="shared" ref="JQ399" si="117038">IF(AND(JQ398&lt;&gt;"",JR398=""),MAX(JQ398-$C$9,0),IF(JQ398="","",IF(JP$7&gt;=$G398,$F$9*($F$17*JR399+$F$18*JR402),"")))</f>
        <v/>
      </c>
      <c r="JR399" s="18" t="str">
        <f t="shared" ref="JR399" si="117039">IF(AND(JR398&lt;&gt;"",JS398=""),MAX(JR398-$C$9,0),IF(JR398="","",IF(JQ$7&gt;=$G398,$F$9*($F$17*JS399+$F$18*JS402),"")))</f>
        <v/>
      </c>
      <c r="JS399" s="18" t="str">
        <f t="shared" ref="JS399" si="117040">IF(AND(JS398&lt;&gt;"",JT398=""),MAX(JS398-$C$9,0),IF(JS398="","",IF(JR$7&gt;=$G398,$F$9*($F$17*JT399+$F$18*JT402),"")))</f>
        <v/>
      </c>
      <c r="JT399" s="18" t="str">
        <f t="shared" ref="JT399" si="117041">IF(AND(JT398&lt;&gt;"",JU398=""),MAX(JT398-$C$9,0),IF(JT398="","",IF(JS$7&gt;=$G398,$F$9*($F$17*JU399+$F$18*JU402),"")))</f>
        <v/>
      </c>
      <c r="JU399" s="18" t="str">
        <f t="shared" ref="JU399" si="117042">IF(AND(JU398&lt;&gt;"",JV398=""),MAX(JU398-$C$9,0),IF(JU398="","",IF(JT$7&gt;=$G398,$F$9*($F$17*JV399+$F$18*JV402),"")))</f>
        <v/>
      </c>
      <c r="JV399" s="18" t="str">
        <f t="shared" ref="JV399" si="117043">IF(AND(JV398&lt;&gt;"",JW398=""),MAX(JV398-$C$9,0),IF(JV398="","",IF(JU$7&gt;=$G398,$F$9*($F$17*JW399+$F$18*JW402),"")))</f>
        <v/>
      </c>
      <c r="JW399" s="18" t="str">
        <f t="shared" ref="JW399" si="117044">IF(AND(JW398&lt;&gt;"",JX398=""),MAX(JW398-$C$9,0),IF(JW398="","",IF(JV$7&gt;=$G398,$F$9*($F$17*JX399+$F$18*JX402),"")))</f>
        <v/>
      </c>
      <c r="JX399" s="18" t="str">
        <f t="shared" ref="JX399" si="117045">IF(AND(JX398&lt;&gt;"",JY398=""),MAX(JX398-$C$9,0),IF(JX398="","",IF(JW$7&gt;=$G398,$F$9*($F$17*JY399+$F$18*JY402),"")))</f>
        <v/>
      </c>
      <c r="JY399" s="18" t="str">
        <f t="shared" ref="JY399" si="117046">IF(AND(JY398&lt;&gt;"",JZ398=""),MAX(JY398-$C$9,0),IF(JY398="","",IF(JX$7&gt;=$G398,$F$9*($F$17*JZ399+$F$18*JZ402),"")))</f>
        <v/>
      </c>
      <c r="JZ399" s="18" t="str">
        <f t="shared" ref="JZ399" si="117047">IF(AND(JZ398&lt;&gt;"",KA398=""),MAX(JZ398-$C$9,0),IF(JZ398="","",IF(JY$7&gt;=$G398,$F$9*($F$17*KA399+$F$18*KA402),"")))</f>
        <v/>
      </c>
      <c r="KA399" s="18" t="str">
        <f t="shared" ref="KA399" si="117048">IF(AND(KA398&lt;&gt;"",KB398=""),MAX(KA398-$C$9,0),IF(KA398="","",IF(JZ$7&gt;=$G398,$F$9*($F$17*KB399+$F$18*KB402),"")))</f>
        <v/>
      </c>
      <c r="KB399" s="18" t="str">
        <f t="shared" ref="KB399" si="117049">IF(AND(KB398&lt;&gt;"",KC398=""),MAX(KB398-$C$9,0),IF(KB398="","",IF(KA$7&gt;=$G398,$F$9*($F$17*KC399+$F$18*KC402),"")))</f>
        <v/>
      </c>
      <c r="KC399" s="18" t="str">
        <f t="shared" ref="KC399" si="117050">IF(AND(KC398&lt;&gt;"",KD398=""),MAX(KC398-$C$9,0),IF(KC398="","",IF(KB$7&gt;=$G398,$F$9*($F$17*KD399+$F$18*KD402),"")))</f>
        <v/>
      </c>
      <c r="KD399" s="18" t="str">
        <f t="shared" ref="KD399" si="117051">IF(AND(KD398&lt;&gt;"",KE398=""),MAX(KD398-$C$9,0),IF(KD398="","",IF(KC$7&gt;=$G398,$F$9*($F$17*KE399+$F$18*KE402),"")))</f>
        <v/>
      </c>
      <c r="KE399" s="18" t="str">
        <f t="shared" ref="KE399" si="117052">IF(AND(KE398&lt;&gt;"",KF398=""),MAX(KE398-$C$9,0),IF(KE398="","",IF(KD$7&gt;=$G398,$F$9*($F$17*KF399+$F$18*KF402),"")))</f>
        <v/>
      </c>
      <c r="KF399" s="18" t="str">
        <f t="shared" ref="KF399" si="117053">IF(AND(KF398&lt;&gt;"",KG398=""),MAX(KF398-$C$9,0),IF(KF398="","",IF(KE$7&gt;=$G398,$F$9*($F$17*KG399+$F$18*KG402),"")))</f>
        <v/>
      </c>
      <c r="KG399" s="18" t="str">
        <f t="shared" ref="KG399" si="117054">IF(AND(KG398&lt;&gt;"",KH398=""),MAX(KG398-$C$9,0),IF(KG398="","",IF(KF$7&gt;=$G398,$F$9*($F$17*KH399+$F$18*KH402),"")))</f>
        <v/>
      </c>
      <c r="KH399" s="18" t="str">
        <f t="shared" ref="KH399" si="117055">IF(AND(KH398&lt;&gt;"",KI398=""),MAX(KH398-$C$9,0),IF(KH398="","",IF(KG$7&gt;=$G398,$F$9*($F$17*KI399+$F$18*KI402),"")))</f>
        <v/>
      </c>
      <c r="KI399" s="18" t="str">
        <f t="shared" ref="KI399" si="117056">IF(AND(KI398&lt;&gt;"",KJ398=""),MAX(KI398-$C$9,0),IF(KI398="","",IF(KH$7&gt;=$G398,$F$9*($F$17*KJ399+$F$18*KJ402),"")))</f>
        <v/>
      </c>
      <c r="KJ399" s="18" t="str">
        <f t="shared" ref="KJ399" si="117057">IF(AND(KJ398&lt;&gt;"",KK398=""),MAX(KJ398-$C$9,0),IF(KJ398="","",IF(KI$7&gt;=$G398,$F$9*($F$17*KK399+$F$18*KK402),"")))</f>
        <v/>
      </c>
      <c r="KK399" s="18" t="str">
        <f t="shared" ref="KK399" si="117058">IF(AND(KK398&lt;&gt;"",KL398=""),MAX(KK398-$C$9,0),IF(KK398="","",IF(KJ$7&gt;=$G398,$F$9*($F$17*KL399+$F$18*KL402),"")))</f>
        <v/>
      </c>
      <c r="KL399" s="18" t="str">
        <f t="shared" ref="KL399" si="117059">IF(AND(KL398&lt;&gt;"",KM398=""),MAX(KL398-$C$9,0),IF(KL398="","",IF(KK$7&gt;=$G398,$F$9*($F$17*KM399+$F$18*KM402),"")))</f>
        <v/>
      </c>
      <c r="KM399" s="18" t="str">
        <f t="shared" ref="KM399" si="117060">IF(AND(KM398&lt;&gt;"",KN398=""),MAX(KM398-$C$9,0),IF(KM398="","",IF(KL$7&gt;=$G398,$F$9*($F$17*KN399+$F$18*KN402),"")))</f>
        <v/>
      </c>
      <c r="KN399" s="18" t="str">
        <f t="shared" ref="KN399" si="117061">IF(AND(KN398&lt;&gt;"",KO398=""),MAX(KN398-$C$9,0),IF(KN398="","",IF(KM$7&gt;=$G398,$F$9*($F$17*KO399+$F$18*KO402),"")))</f>
        <v/>
      </c>
      <c r="KO399" s="18" t="str">
        <f t="shared" ref="KO399" si="117062">IF(AND(KO398&lt;&gt;"",KP398=""),MAX(KO398-$C$9,0),IF(KO398="","",IF(KN$7&gt;=$G398,$F$9*($F$17*KP399+$F$18*KP402),"")))</f>
        <v/>
      </c>
      <c r="KP399" s="18" t="str">
        <f t="shared" ref="KP399" si="117063">IF(AND(KP398&lt;&gt;"",KQ398=""),MAX(KP398-$C$9,0),IF(KP398="","",IF(KO$7&gt;=$G398,$F$9*($F$17*KQ399+$F$18*KQ402),"")))</f>
        <v/>
      </c>
      <c r="KQ399" s="18" t="str">
        <f t="shared" ref="KQ399" si="117064">IF(AND(KQ398&lt;&gt;"",KR398=""),MAX(KQ398-$C$9,0),IF(KQ398="","",IF(KP$7&gt;=$G398,$F$9*($F$17*KR399+$F$18*KR402),"")))</f>
        <v/>
      </c>
      <c r="KR399" s="18" t="str">
        <f t="shared" ref="KR399" si="117065">IF(AND(KR398&lt;&gt;"",KS398=""),MAX(KR398-$C$9,0),IF(KR398="","",IF(KQ$7&gt;=$G398,$F$9*($F$17*KS399+$F$18*KS402),"")))</f>
        <v/>
      </c>
      <c r="KS399" s="18" t="str">
        <f t="shared" ref="KS399" si="117066">IF(AND(KS398&lt;&gt;"",KT398=""),MAX(KS398-$C$9,0),IF(KS398="","",IF(KR$7&gt;=$G398,$F$9*($F$17*KT399+$F$18*KT402),"")))</f>
        <v/>
      </c>
      <c r="KT399" s="18" t="str">
        <f t="shared" ref="KT399" si="117067">IF(AND(KT398&lt;&gt;"",KU398=""),MAX(KT398-$C$9,0),IF(KT398="","",IF(KS$7&gt;=$G398,$F$9*($F$17*KU399+$F$18*KU402),"")))</f>
        <v/>
      </c>
      <c r="KU399" s="18" t="str">
        <f t="shared" ref="KU399" si="117068">IF(AND(KU398&lt;&gt;"",KV398=""),MAX(KU398-$C$9,0),IF(KU398="","",IF(KT$7&gt;=$G398,$F$9*($F$17*KV399+$F$18*KV402),"")))</f>
        <v/>
      </c>
      <c r="KV399" s="18" t="str">
        <f t="shared" ref="KV399" si="117069">IF(AND(KV398&lt;&gt;"",KW398=""),MAX(KV398-$C$9,0),IF(KV398="","",IF(KU$7&gt;=$G398,$F$9*($F$17*KW399+$F$18*KW402),"")))</f>
        <v/>
      </c>
      <c r="KW399" s="18" t="str">
        <f t="shared" ref="KW399" si="117070">IF(AND(KW398&lt;&gt;"",KX398=""),MAX(KW398-$C$9,0),IF(KW398="","",IF(KV$7&gt;=$G398,$F$9*($F$17*KX399+$F$18*KX402),"")))</f>
        <v/>
      </c>
      <c r="KX399" s="18" t="str">
        <f t="shared" ref="KX399" si="117071">IF(AND(KX398&lt;&gt;"",KY398=""),MAX(KX398-$C$9,0),IF(KX398="","",IF(KW$7&gt;=$G398,$F$9*($F$17*KY399+$F$18*KY402),"")))</f>
        <v/>
      </c>
      <c r="KY399" s="18" t="str">
        <f t="shared" ref="KY399" si="117072">IF(AND(KY398&lt;&gt;"",KZ398=""),MAX(KY398-$C$9,0),IF(KY398="","",IF(KX$7&gt;=$G398,$F$9*($F$17*KZ399+$F$18*KZ402),"")))</f>
        <v/>
      </c>
      <c r="KZ399" s="18" t="str">
        <f t="shared" ref="KZ399" si="117073">IF(AND(KZ398&lt;&gt;"",LA398=""),MAX(KZ398-$C$9,0),IF(KZ398="","",IF(KY$7&gt;=$G398,$F$9*($F$17*LA399+$F$18*LA402),"")))</f>
        <v/>
      </c>
      <c r="LA399" s="18" t="str">
        <f t="shared" ref="LA399" si="117074">IF(AND(LA398&lt;&gt;"",LB398=""),MAX(LA398-$C$9,0),IF(LA398="","",IF(KZ$7&gt;=$G398,$F$9*($F$17*LB399+$F$18*LB402),"")))</f>
        <v/>
      </c>
      <c r="LB399" s="18" t="str">
        <f t="shared" ref="LB399" si="117075">IF(AND(LB398&lt;&gt;"",LC398=""),MAX(LB398-$C$9,0),IF(LB398="","",IF(LA$7&gt;=$G398,$F$9*($F$17*LC399+$F$18*LC402),"")))</f>
        <v/>
      </c>
      <c r="LC399" s="18" t="str">
        <f t="shared" ref="LC399" si="117076">IF(AND(LC398&lt;&gt;"",LD398=""),MAX(LC398-$C$9,0),IF(LC398="","",IF(LB$7&gt;=$G398,$F$9*($F$17*LD399+$F$18*LD402),"")))</f>
        <v/>
      </c>
      <c r="LD399" s="18" t="str">
        <f t="shared" ref="LD399" si="117077">IF(AND(LD398&lt;&gt;"",LE398=""),MAX(LD398-$C$9,0),IF(LD398="","",IF(LC$7&gt;=$G398,$F$9*($F$17*LE399+$F$18*LE402),"")))</f>
        <v/>
      </c>
      <c r="LE399" s="18" t="str">
        <f t="shared" ref="LE399" si="117078">IF(AND(LE398&lt;&gt;"",LF398=""),MAX(LE398-$C$9,0),IF(LE398="","",IF(LD$7&gt;=$G398,$F$9*($F$17*LF399+$F$18*LF402),"")))</f>
        <v/>
      </c>
      <c r="LF399" s="18" t="str">
        <f t="shared" ref="LF399" si="117079">IF(AND(LF398&lt;&gt;"",LG398=""),MAX(LF398-$C$9,0),IF(LF398="","",IF(LE$7&gt;=$G398,$F$9*($F$17*LG399+$F$18*LG402),"")))</f>
        <v/>
      </c>
      <c r="LG399" s="18" t="str">
        <f t="shared" ref="LG399" si="117080">IF(AND(LG398&lt;&gt;"",LH398=""),MAX(LG398-$C$9,0),IF(LG398="","",IF(LF$7&gt;=$G398,$F$9*($F$17*LH399+$F$18*LH402),"")))</f>
        <v/>
      </c>
      <c r="LH399" s="18" t="str">
        <f t="shared" ref="LH399" si="117081">IF(AND(LH398&lt;&gt;"",LI398=""),MAX(LH398-$C$9,0),IF(LH398="","",IF(LG$7&gt;=$G398,$F$9*($F$17*LI399+$F$18*LI402),"")))</f>
        <v/>
      </c>
      <c r="LI399" s="18" t="str">
        <f t="shared" ref="LI399" si="117082">IF(AND(LI398&lt;&gt;"",LJ398=""),MAX(LI398-$C$9,0),IF(LI398="","",IF(LH$7&gt;=$G398,$F$9*($F$17*LJ399+$F$18*LJ402),"")))</f>
        <v/>
      </c>
      <c r="LJ399" s="18" t="str">
        <f t="shared" ref="LJ399" si="117083">IF(AND(LJ398&lt;&gt;"",LK398=""),MAX(LJ398-$C$9,0),IF(LJ398="","",IF(LI$7&gt;=$G398,$F$9*($F$17*LK399+$F$18*LK402),"")))</f>
        <v/>
      </c>
      <c r="LK399" s="18" t="str">
        <f t="shared" ref="LK399" si="117084">IF(AND(LK398&lt;&gt;"",LL398=""),MAX(LK398-$C$9,0),IF(LK398="","",IF(LJ$7&gt;=$G398,$F$9*($F$17*LL399+$F$18*LL402),"")))</f>
        <v/>
      </c>
      <c r="LL399" s="18" t="str">
        <f t="shared" ref="LL399" si="117085">IF(AND(LL398&lt;&gt;"",LM398=""),MAX(LL398-$C$9,0),IF(LL398="","",IF(LK$7&gt;=$G398,$F$9*($F$17*LM399+$F$18*LM402),"")))</f>
        <v/>
      </c>
      <c r="LM399" s="18" t="str">
        <f t="shared" ref="LM399" si="117086">IF(AND(LM398&lt;&gt;"",LN398=""),MAX(LM398-$C$9,0),IF(LM398="","",IF(LL$7&gt;=$G398,$F$9*($F$17*LN399+$F$18*LN402),"")))</f>
        <v/>
      </c>
      <c r="LN399" s="18" t="str">
        <f t="shared" ref="LN399" si="117087">IF(AND(LN398&lt;&gt;"",LO398=""),MAX(LN398-$C$9,0),IF(LN398="","",IF(LM$7&gt;=$G398,$F$9*($F$17*LO399+$F$18*LO402),"")))</f>
        <v/>
      </c>
      <c r="LO399" s="18" t="str">
        <f t="shared" ref="LO399" si="117088">IF(AND(LO398&lt;&gt;"",LP398=""),MAX(LO398-$C$9,0),IF(LO398="","",IF(LN$7&gt;=$G398,$F$9*($F$17*LP399+$F$18*LP402),"")))</f>
        <v/>
      </c>
      <c r="LP399" s="18" t="str">
        <f t="shared" ref="LP399" si="117089">IF(AND(LP398&lt;&gt;"",LQ398=""),MAX(LP398-$C$9,0),IF(LP398="","",IF(LO$7&gt;=$G398,$F$9*($F$17*LQ399+$F$18*LQ402),"")))</f>
        <v/>
      </c>
      <c r="LQ399" s="18" t="str">
        <f t="shared" ref="LQ399" si="117090">IF(AND(LQ398&lt;&gt;"",LR398=""),MAX(LQ398-$C$9,0),IF(LQ398="","",IF(LP$7&gt;=$G398,$F$9*($F$17*LR399+$F$18*LR402),"")))</f>
        <v/>
      </c>
      <c r="LR399" s="18" t="str">
        <f t="shared" ref="LR399" si="117091">IF(AND(LR398&lt;&gt;"",LS398=""),MAX(LR398-$C$9,0),IF(LR398="","",IF(LQ$7&gt;=$G398,$F$9*($F$17*LS399+$F$18*LS402),"")))</f>
        <v/>
      </c>
      <c r="LS399" s="18" t="str">
        <f t="shared" ref="LS399" si="117092">IF(AND(LS398&lt;&gt;"",LT398=""),MAX(LS398-$C$9,0),IF(LS398="","",IF(LR$7&gt;=$G398,$F$9*($F$17*LT399+$F$18*LT402),"")))</f>
        <v/>
      </c>
      <c r="LT399" s="18" t="str">
        <f t="shared" ref="LT399" si="117093">IF(AND(LT398&lt;&gt;"",LU398=""),MAX(LT398-$C$9,0),IF(LT398="","",IF(LS$7&gt;=$G398,$F$9*($F$17*LU399+$F$18*LU402),"")))</f>
        <v/>
      </c>
      <c r="LU399" s="18" t="str">
        <f t="shared" ref="LU399" si="117094">IF(AND(LU398&lt;&gt;"",LV398=""),MAX(LU398-$C$9,0),IF(LU398="","",IF(LT$7&gt;=$G398,$F$9*($F$17*LV399+$F$18*LV402),"")))</f>
        <v/>
      </c>
      <c r="LV399" s="18" t="str">
        <f t="shared" ref="LV399" si="117095">IF(AND(LV398&lt;&gt;"",LW398=""),MAX(LV398-$C$9,0),IF(LV398="","",IF(LU$7&gt;=$G398,$F$9*($F$17*LW399+$F$18*LW402),"")))</f>
        <v/>
      </c>
      <c r="LW399" s="18" t="str">
        <f t="shared" ref="LW399" si="117096">IF(AND(LW398&lt;&gt;"",LX398=""),MAX(LW398-$C$9,0),IF(LW398="","",IF(LV$7&gt;=$G398,$F$9*($F$17*LX399+$F$18*LX402),"")))</f>
        <v/>
      </c>
      <c r="LX399" s="18" t="str">
        <f t="shared" ref="LX399" si="117097">IF(AND(LX398&lt;&gt;"",LY398=""),MAX(LX398-$C$9,0),IF(LX398="","",IF(LW$7&gt;=$G398,$F$9*($F$17*LY399+$F$18*LY402),"")))</f>
        <v/>
      </c>
      <c r="LY399" s="18" t="str">
        <f t="shared" ref="LY399" si="117098">IF(AND(LY398&lt;&gt;"",LZ398=""),MAX(LY398-$C$9,0),IF(LY398="","",IF(LX$7&gt;=$G398,$F$9*($F$17*LZ399+$F$18*LZ402),"")))</f>
        <v/>
      </c>
      <c r="LZ399" s="18" t="str">
        <f t="shared" ref="LZ399" si="117099">IF(AND(LZ398&lt;&gt;"",MA398=""),MAX(LZ398-$C$9,0),IF(LZ398="","",IF(LY$7&gt;=$G398,$F$9*($F$17*MA399+$F$18*MA402),"")))</f>
        <v/>
      </c>
      <c r="MA399" s="18" t="str">
        <f t="shared" ref="MA399" si="117100">IF(AND(MA398&lt;&gt;"",MB398=""),MAX(MA398-$C$9,0),IF(MA398="","",IF(LZ$7&gt;=$G398,$F$9*($F$17*MB399+$F$18*MB402),"")))</f>
        <v/>
      </c>
      <c r="MB399" s="18" t="str">
        <f t="shared" ref="MB399" si="117101">IF(AND(MB398&lt;&gt;"",MC398=""),MAX(MB398-$C$9,0),IF(MB398="","",IF(MA$7&gt;=$G398,$F$9*($F$17*MC399+$F$18*MC402),"")))</f>
        <v/>
      </c>
      <c r="MC399" s="18" t="str">
        <f t="shared" ref="MC399" si="117102">IF(AND(MC398&lt;&gt;"",MD398=""),MAX(MC398-$C$9,0),IF(MC398="","",IF(MB$7&gt;=$G398,$F$9*($F$17*MD399+$F$18*MD402),"")))</f>
        <v/>
      </c>
      <c r="MD399" s="18" t="str">
        <f t="shared" ref="MD399" si="117103">IF(AND(MD398&lt;&gt;"",ME398=""),MAX(MD398-$C$9,0),IF(MD398="","",IF(MC$7&gt;=$G398,$F$9*($F$17*ME399+$F$18*ME402),"")))</f>
        <v/>
      </c>
      <c r="ME399" s="18" t="str">
        <f t="shared" ref="ME399" si="117104">IF(AND(ME398&lt;&gt;"",MF398=""),MAX(ME398-$C$9,0),IF(ME398="","",IF(MD$7&gt;=$G398,$F$9*($F$17*MF399+$F$18*MF402),"")))</f>
        <v/>
      </c>
      <c r="MF399" s="18" t="str">
        <f t="shared" ref="MF399" si="117105">IF(AND(MF398&lt;&gt;"",MG398=""),MAX(MF398-$C$9,0),IF(MF398="","",IF(ME$7&gt;=$G398,$F$9*($F$17*MG399+$F$18*MG402),"")))</f>
        <v/>
      </c>
      <c r="MG399" s="18" t="str">
        <f t="shared" ref="MG399" si="117106">IF(AND(MG398&lt;&gt;"",MH398=""),MAX(MG398-$C$9,0),IF(MG398="","",IF(MF$7&gt;=$G398,$F$9*($F$17*MH399+$F$18*MH402),"")))</f>
        <v/>
      </c>
      <c r="MH399" s="18" t="str">
        <f t="shared" ref="MH399" si="117107">IF(AND(MH398&lt;&gt;"",MI398=""),MAX(MH398-$C$9,0),IF(MH398="","",IF(MG$7&gt;=$G398,$F$9*($F$17*MI399+$F$18*MI402),"")))</f>
        <v/>
      </c>
      <c r="MI399" s="18" t="str">
        <f t="shared" ref="MI399" si="117108">IF(AND(MI398&lt;&gt;"",MJ398=""),MAX(MI398-$C$9,0),IF(MI398="","",IF(MH$7&gt;=$G398,$F$9*($F$17*MJ399+$F$18*MJ402),"")))</f>
        <v/>
      </c>
      <c r="MJ399" s="18" t="str">
        <f t="shared" ref="MJ399" si="117109">IF(AND(MJ398&lt;&gt;"",MK398=""),MAX(MJ398-$C$9,0),IF(MJ398="","",IF(MI$7&gt;=$G398,$F$9*($F$17*MK399+$F$18*MK402),"")))</f>
        <v/>
      </c>
      <c r="MK399" s="18" t="str">
        <f t="shared" ref="MK399" si="117110">IF(AND(MK398&lt;&gt;"",ML398=""),MAX(MK398-$C$9,0),IF(MK398="","",IF(MJ$7&gt;=$G398,$F$9*($F$17*ML399+$F$18*ML402),"")))</f>
        <v/>
      </c>
      <c r="ML399" s="18" t="str">
        <f t="shared" ref="ML399" si="117111">IF(AND(ML398&lt;&gt;"",MM398=""),MAX(ML398-$C$9,0),IF(ML398="","",IF(MK$7&gt;=$G398,$F$9*($F$17*MM399+$F$18*MM402),"")))</f>
        <v/>
      </c>
      <c r="MM399" s="18" t="str">
        <f t="shared" ref="MM399" si="117112">IF(AND(MM398&lt;&gt;"",MN398=""),MAX(MM398-$C$9,0),IF(MM398="","",IF(ML$7&gt;=$G398,$F$9*($F$17*MN399+$F$18*MN402),"")))</f>
        <v/>
      </c>
      <c r="MN399" s="18" t="str">
        <f t="shared" ref="MN399" si="117113">IF(AND(MN398&lt;&gt;"",MO398=""),MAX(MN398-$C$9,0),IF(MN398="","",IF(MM$7&gt;=$G398,$F$9*($F$17*MO399+$F$18*MO402),"")))</f>
        <v/>
      </c>
      <c r="MO399" s="18" t="str">
        <f t="shared" ref="MO399" si="117114">IF(AND(MO398&lt;&gt;"",MP398=""),MAX(MO398-$C$9,0),IF(MO398="","",IF(MN$7&gt;=$G398,$F$9*($F$17*MP399+$F$18*MP402),"")))</f>
        <v/>
      </c>
      <c r="MP399" s="18" t="str">
        <f t="shared" ref="MP399" si="117115">IF(AND(MP398&lt;&gt;"",MQ398=""),MAX(MP398-$C$9,0),IF(MP398="","",IF(MO$7&gt;=$G398,$F$9*($F$17*MQ399+$F$18*MQ402),"")))</f>
        <v/>
      </c>
      <c r="MQ399" s="18" t="str">
        <f t="shared" ref="MQ399" si="117116">IF(AND(MQ398&lt;&gt;"",MR398=""),MAX(MQ398-$C$9,0),IF(MQ398="","",IF(MP$7&gt;=$G398,$F$9*($F$17*MR399+$F$18*MR402),"")))</f>
        <v/>
      </c>
      <c r="MR399" s="18" t="str">
        <f t="shared" ref="MR399" si="117117">IF(AND(MR398&lt;&gt;"",MS398=""),MAX(MR398-$C$9,0),IF(MR398="","",IF(MQ$7&gt;=$G398,$F$9*($F$17*MS399+$F$18*MS402),"")))</f>
        <v/>
      </c>
      <c r="MS399" s="18" t="str">
        <f t="shared" ref="MS399" si="117118">IF(AND(MS398&lt;&gt;"",MT398=""),MAX(MS398-$C$9,0),IF(MS398="","",IF(MR$7&gt;=$G398,$F$9*($F$17*MT399+$F$18*MT402),"")))</f>
        <v/>
      </c>
      <c r="MT399" s="18" t="str">
        <f t="shared" ref="MT399" si="117119">IF(AND(MT398&lt;&gt;"",MU398=""),MAX(MT398-$C$9,0),IF(MT398="","",IF(MS$7&gt;=$G398,$F$9*($F$17*MU399+$F$18*MU402),"")))</f>
        <v/>
      </c>
      <c r="MU399" s="18" t="str">
        <f t="shared" ref="MU399" si="117120">IF(AND(MU398&lt;&gt;"",MV398=""),MAX(MU398-$C$9,0),IF(MU398="","",IF(MT$7&gt;=$G398,$F$9*($F$17*MV399+$F$18*MV402),"")))</f>
        <v/>
      </c>
      <c r="MV399" s="18" t="str">
        <f t="shared" ref="MV399" si="117121">IF(AND(MV398&lt;&gt;"",MW398=""),MAX(MV398-$C$9,0),IF(MV398="","",IF(MU$7&gt;=$G398,$F$9*($F$17*MW399+$F$18*MW402),"")))</f>
        <v/>
      </c>
      <c r="MW399" s="18" t="str">
        <f t="shared" ref="MW399" si="117122">IF(AND(MW398&lt;&gt;"",MX398=""),MAX(MW398-$C$9,0),IF(MW398="","",IF(MV$7&gt;=$G398,$F$9*($F$17*MX399+$F$18*MX402),"")))</f>
        <v/>
      </c>
      <c r="MX399" s="18" t="str">
        <f t="shared" ref="MX399" si="117123">IF(AND(MX398&lt;&gt;"",MY398=""),MAX(MX398-$C$9,0),IF(MX398="","",IF(MW$7&gt;=$G398,$F$9*($F$17*MY399+$F$18*MY402),"")))</f>
        <v/>
      </c>
      <c r="MY399" s="18" t="str">
        <f t="shared" ref="MY399" si="117124">IF(AND(MY398&lt;&gt;"",MZ398=""),MAX(MY398-$C$9,0),IF(MY398="","",IF(MX$7&gt;=$G398,$F$9*($F$17*MZ399+$F$18*MZ402),"")))</f>
        <v/>
      </c>
      <c r="MZ399" s="18" t="str">
        <f t="shared" ref="MZ399" si="117125">IF(AND(MZ398&lt;&gt;"",NA398=""),MAX(MZ398-$C$9,0),IF(MZ398="","",IF(MY$7&gt;=$G398,$F$9*($F$17*NA399+$F$18*NA402),"")))</f>
        <v/>
      </c>
      <c r="NA399" s="18" t="str">
        <f t="shared" ref="NA399" si="117126">IF(AND(NA398&lt;&gt;"",NB398=""),MAX(NA398-$C$9,0),IF(NA398="","",IF(MZ$7&gt;=$G398,$F$9*($F$17*NB399+$F$18*NB402),"")))</f>
        <v/>
      </c>
      <c r="NB399" s="18" t="str">
        <f t="shared" ref="NB399" si="117127">IF(AND(NB398&lt;&gt;"",NC398=""),MAX(NB398-$C$9,0),IF(NB398="","",IF(NA$7&gt;=$G398,$F$9*($F$17*NC399+$F$18*NC402),"")))</f>
        <v/>
      </c>
      <c r="NC399" s="18" t="str">
        <f t="shared" ref="NC399" si="117128">IF(AND(NC398&lt;&gt;"",ND398=""),MAX(NC398-$C$9,0),IF(NC398="","",IF(NB$7&gt;=$G398,$F$9*($F$17*ND399+$F$18*ND402),"")))</f>
        <v/>
      </c>
      <c r="ND399" s="18" t="str">
        <f t="shared" ref="ND399" si="117129">IF(AND(ND398&lt;&gt;"",NE398=""),MAX(ND398-$C$9,0),IF(ND398="","",IF(NC$7&gt;=$G398,$F$9*($F$17*NE399+$F$18*NE402),"")))</f>
        <v/>
      </c>
      <c r="NE399" s="18" t="str">
        <f t="shared" ref="NE399" si="117130">IF(AND(NE398&lt;&gt;"",NF398=""),MAX(NE398-$C$9,0),IF(NE398="","",IF(ND$7&gt;=$G398,$F$9*($F$17*NF399+$F$18*NF402),"")))</f>
        <v/>
      </c>
      <c r="NF399" s="18" t="str">
        <f t="shared" ref="NF399" si="117131">IF(AND(NF398&lt;&gt;"",NG398=""),MAX(NF398-$C$9,0),IF(NF398="","",IF(NE$7&gt;=$G398,$F$9*($F$17*NG399+$F$18*NG402),"")))</f>
        <v/>
      </c>
      <c r="NG399" s="18" t="str">
        <f t="shared" ref="NG399" si="117132">IF(AND(NG398&lt;&gt;"",NH398=""),MAX(NG398-$C$9,0),IF(NG398="","",IF(NF$7&gt;=$G398,$F$9*($F$17*NH399+$F$18*NH402),"")))</f>
        <v/>
      </c>
      <c r="NH399" s="18" t="str">
        <f t="shared" ref="NH399" si="117133">IF(AND(NH398&lt;&gt;"",NI398=""),MAX(NH398-$C$9,0),IF(NH398="","",IF(NG$7&gt;=$G398,$F$9*($F$17*NI399+$F$18*NI402),"")))</f>
        <v/>
      </c>
      <c r="NI399" s="18" t="str">
        <f t="shared" ref="NI399" si="117134">IF(AND(NI398&lt;&gt;"",NJ398=""),MAX(NI398-$C$9,0),IF(NI398="","",IF(NH$7&gt;=$G398,$F$9*($F$17*NJ399+$F$18*NJ402),"")))</f>
        <v/>
      </c>
      <c r="NJ399" s="18" t="str">
        <f t="shared" ref="NJ399" si="117135">IF(AND(NJ398&lt;&gt;"",NK398=""),MAX(NJ398-$C$9,0),IF(NJ398="","",IF(NI$7&gt;=$G398,$F$9*($F$17*NK399+$F$18*NK402),"")))</f>
        <v/>
      </c>
      <c r="NK399" s="18" t="str">
        <f t="shared" ref="NK399" si="117136">IF(AND(NK398&lt;&gt;"",NL398=""),MAX(NK398-$C$9,0),IF(NK398="","",IF(NJ$7&gt;=$G398,$F$9*($F$17*NL399+$F$18*NL402),"")))</f>
        <v/>
      </c>
      <c r="NL399" s="18" t="str">
        <f t="shared" ref="NL399" si="117137">IF(AND(NL398&lt;&gt;"",NM398=""),MAX(NL398-$C$9,0),IF(NL398="","",IF(NK$7&gt;=$G398,$F$9*($F$17*NM399+$F$18*NM402),"")))</f>
        <v/>
      </c>
      <c r="NM399" s="18" t="str">
        <f t="shared" ref="NM399" si="117138">IF(AND(NM398&lt;&gt;"",NN398=""),MAX(NM398-$C$9,0),IF(NM398="","",IF(NL$7&gt;=$G398,$F$9*($F$17*NN399+$F$18*NN402),"")))</f>
        <v/>
      </c>
      <c r="NN399" s="18" t="str">
        <f t="shared" ref="NN399" si="117139">IF(AND(NN398&lt;&gt;"",NO398=""),MAX(NN398-$C$9,0),IF(NN398="","",IF(NM$7&gt;=$G398,$F$9*($F$17*NO399+$F$18*NO402),"")))</f>
        <v/>
      </c>
      <c r="NO399" s="18" t="str">
        <f t="shared" ref="NO399" si="117140">IF(AND(NO398&lt;&gt;"",NP398=""),MAX(NO398-$C$9,0),IF(NO398="","",IF(NN$7&gt;=$G398,$F$9*($F$17*NP399+$F$18*NP402),"")))</f>
        <v/>
      </c>
      <c r="NP399" s="18" t="str">
        <f t="shared" ref="NP399" si="117141">IF(AND(NP398&lt;&gt;"",NQ398=""),MAX(NP398-$C$9,0),IF(NP398="","",IF(NO$7&gt;=$G398,$F$9*($F$17*NQ399+$F$18*NQ402),"")))</f>
        <v/>
      </c>
      <c r="NQ399" s="18" t="str">
        <f t="shared" ref="NQ399" si="117142">IF(AND(NQ398&lt;&gt;"",NR398=""),MAX(NQ398-$C$9,0),IF(NQ398="","",IF(NP$7&gt;=$G398,$F$9*($F$17*NR399+$F$18*NR402),"")))</f>
        <v/>
      </c>
      <c r="NR399" s="18" t="str">
        <f t="shared" ref="NR399" si="117143">IF(AND(NR398&lt;&gt;"",NS398=""),MAX(NR398-$C$9,0),IF(NR398="","",IF(NQ$7&gt;=$G398,$F$9*($F$17*NS399+$F$18*NS402),"")))</f>
        <v/>
      </c>
      <c r="NS399" s="18" t="str">
        <f t="shared" ref="NS399" si="117144">IF(AND(NS398&lt;&gt;"",NT398=""),MAX(NS398-$C$9,0),IF(NS398="","",IF(NR$7&gt;=$G398,$F$9*($F$17*NT399+$F$18*NT402),"")))</f>
        <v/>
      </c>
      <c r="NT399" s="18" t="str">
        <f t="shared" ref="NT399" si="117145">IF(AND(NT398&lt;&gt;"",NU398=""),MAX(NT398-$C$9,0),IF(NT398="","",IF(NS$7&gt;=$G398,$F$9*($F$17*NU399+$F$18*NU402),"")))</f>
        <v/>
      </c>
      <c r="NU399" s="18" t="str">
        <f t="shared" ref="NU399" si="117146">IF(AND(NU398&lt;&gt;"",NV398=""),MAX(NU398-$C$9,0),IF(NU398="","",IF(NT$7&gt;=$G398,$F$9*($F$17*NV399+$F$18*NV402),"")))</f>
        <v/>
      </c>
      <c r="NV399" s="18" t="str">
        <f t="shared" ref="NV399" si="117147">IF(AND(NV398&lt;&gt;"",NW398=""),MAX(NV398-$C$9,0),IF(NV398="","",IF(NU$7&gt;=$G398,$F$9*($F$17*NW399+$F$18*NW402),"")))</f>
        <v/>
      </c>
      <c r="NW399" s="18" t="str">
        <f t="shared" ref="NW399" si="117148">IF(AND(NW398&lt;&gt;"",NX398=""),MAX(NW398-$C$9,0),IF(NW398="","",IF(NV$7&gt;=$G398,$F$9*($F$17*NX399+$F$18*NX402),"")))</f>
        <v/>
      </c>
      <c r="NX399" s="18" t="str">
        <f t="shared" ref="NX399" si="117149">IF(AND(NX398&lt;&gt;"",NY398=""),MAX(NX398-$C$9,0),IF(NX398="","",IF(NW$7&gt;=$G398,$F$9*($F$17*NY399+$F$18*NY402),"")))</f>
        <v/>
      </c>
      <c r="NY399" s="18" t="str">
        <f t="shared" ref="NY399" si="117150">IF(AND(NY398&lt;&gt;"",NZ398=""),MAX(NY398-$C$9,0),IF(NY398="","",IF(NX$7&gt;=$G398,$F$9*($F$17*NZ399+$F$18*NZ402),"")))</f>
        <v/>
      </c>
      <c r="NZ399" s="18" t="str">
        <f t="shared" ref="NZ399" si="117151">IF(AND(NZ398&lt;&gt;"",OA398=""),MAX(NZ398-$C$9,0),IF(NZ398="","",IF(NY$7&gt;=$G398,$F$9*($F$17*OA399+$F$18*OA402),"")))</f>
        <v/>
      </c>
      <c r="OA399" s="18" t="str">
        <f t="shared" ref="OA399" si="117152">IF(AND(OA398&lt;&gt;"",OB398=""),MAX(OA398-$C$9,0),IF(OA398="","",IF(NZ$7&gt;=$G398,$F$9*($F$17*OB399+$F$18*OB402),"")))</f>
        <v/>
      </c>
    </row>
    <row r="400" spans="7:391" x14ac:dyDescent="0.3">
      <c r="I400" s="18" t="str">
        <f t="shared" ref="I400:BT400" si="117153">IF(AND(I398&lt;&gt;"",J398=""),MAX($C$9-I398,0),IF(I398="","",IF(H$7&gt;=$G398,$F$9*($F$17*J400+$F$18*J403),"")))</f>
        <v/>
      </c>
      <c r="J400" s="18" t="str">
        <f t="shared" si="117153"/>
        <v/>
      </c>
      <c r="K400" s="18" t="str">
        <f t="shared" si="117153"/>
        <v/>
      </c>
      <c r="L400" s="18" t="str">
        <f t="shared" si="117153"/>
        <v/>
      </c>
      <c r="M400" s="18" t="str">
        <f t="shared" si="117153"/>
        <v/>
      </c>
      <c r="N400" s="18" t="str">
        <f t="shared" si="117153"/>
        <v/>
      </c>
      <c r="O400" s="18" t="str">
        <f t="shared" si="117153"/>
        <v/>
      </c>
      <c r="P400" s="18" t="str">
        <f t="shared" si="117153"/>
        <v/>
      </c>
      <c r="Q400" s="18" t="str">
        <f t="shared" si="117153"/>
        <v/>
      </c>
      <c r="R400" s="18" t="str">
        <f t="shared" si="117153"/>
        <v/>
      </c>
      <c r="S400" s="18" t="str">
        <f t="shared" si="117153"/>
        <v/>
      </c>
      <c r="T400" s="18" t="str">
        <f t="shared" si="117153"/>
        <v/>
      </c>
      <c r="U400" s="18" t="str">
        <f t="shared" si="117153"/>
        <v/>
      </c>
      <c r="V400" s="18" t="str">
        <f t="shared" si="117153"/>
        <v/>
      </c>
      <c r="W400" s="18" t="str">
        <f t="shared" si="117153"/>
        <v/>
      </c>
      <c r="X400" s="18" t="str">
        <f t="shared" si="117153"/>
        <v/>
      </c>
      <c r="Y400" s="18" t="str">
        <f t="shared" si="117153"/>
        <v/>
      </c>
      <c r="Z400" s="18" t="str">
        <f t="shared" si="117153"/>
        <v/>
      </c>
      <c r="AA400" s="18" t="str">
        <f t="shared" si="117153"/>
        <v/>
      </c>
      <c r="AB400" s="18" t="str">
        <f t="shared" si="117153"/>
        <v/>
      </c>
      <c r="AC400" s="18" t="str">
        <f t="shared" si="117153"/>
        <v/>
      </c>
      <c r="AD400" s="18" t="str">
        <f t="shared" si="117153"/>
        <v/>
      </c>
      <c r="AE400" s="18" t="str">
        <f t="shared" si="117153"/>
        <v/>
      </c>
      <c r="AF400" s="18" t="str">
        <f t="shared" si="117153"/>
        <v/>
      </c>
      <c r="AG400" s="18" t="str">
        <f t="shared" si="117153"/>
        <v/>
      </c>
      <c r="AH400" s="18" t="str">
        <f t="shared" si="117153"/>
        <v/>
      </c>
      <c r="AI400" s="18" t="str">
        <f t="shared" si="117153"/>
        <v/>
      </c>
      <c r="AJ400" s="18" t="str">
        <f t="shared" si="117153"/>
        <v/>
      </c>
      <c r="AK400" s="18" t="str">
        <f t="shared" si="117153"/>
        <v/>
      </c>
      <c r="AL400" s="18" t="str">
        <f t="shared" si="117153"/>
        <v/>
      </c>
      <c r="AM400" s="18" t="str">
        <f t="shared" si="117153"/>
        <v/>
      </c>
      <c r="AN400" s="18" t="str">
        <f t="shared" si="117153"/>
        <v/>
      </c>
      <c r="AO400" s="18" t="str">
        <f t="shared" si="117153"/>
        <v/>
      </c>
      <c r="AP400" s="18" t="str">
        <f t="shared" si="117153"/>
        <v/>
      </c>
      <c r="AQ400" s="18" t="str">
        <f t="shared" si="117153"/>
        <v/>
      </c>
      <c r="AR400" s="18" t="str">
        <f t="shared" si="117153"/>
        <v/>
      </c>
      <c r="AS400" s="18" t="str">
        <f t="shared" si="117153"/>
        <v/>
      </c>
      <c r="AT400" s="18" t="str">
        <f t="shared" si="117153"/>
        <v/>
      </c>
      <c r="AU400" s="18" t="str">
        <f t="shared" si="117153"/>
        <v/>
      </c>
      <c r="AV400" s="18" t="str">
        <f t="shared" si="117153"/>
        <v/>
      </c>
      <c r="AW400" s="18" t="str">
        <f t="shared" si="117153"/>
        <v/>
      </c>
      <c r="AX400" s="18" t="str">
        <f t="shared" si="117153"/>
        <v/>
      </c>
      <c r="AY400" s="18" t="str">
        <f t="shared" si="117153"/>
        <v/>
      </c>
      <c r="AZ400" s="18" t="str">
        <f t="shared" si="117153"/>
        <v/>
      </c>
      <c r="BA400" s="18" t="str">
        <f t="shared" si="117153"/>
        <v/>
      </c>
      <c r="BB400" s="18" t="str">
        <f t="shared" si="117153"/>
        <v/>
      </c>
      <c r="BC400" s="18" t="str">
        <f t="shared" si="117153"/>
        <v/>
      </c>
      <c r="BD400" s="18" t="str">
        <f t="shared" si="117153"/>
        <v/>
      </c>
      <c r="BE400" s="18" t="str">
        <f t="shared" si="117153"/>
        <v/>
      </c>
      <c r="BF400" s="18" t="str">
        <f t="shared" si="117153"/>
        <v/>
      </c>
      <c r="BG400" s="18" t="str">
        <f t="shared" si="117153"/>
        <v/>
      </c>
      <c r="BH400" s="18" t="str">
        <f t="shared" si="117153"/>
        <v/>
      </c>
      <c r="BI400" s="18" t="str">
        <f t="shared" si="117153"/>
        <v/>
      </c>
      <c r="BJ400" s="18" t="str">
        <f t="shared" si="117153"/>
        <v/>
      </c>
      <c r="BK400" s="18" t="str">
        <f t="shared" si="117153"/>
        <v/>
      </c>
      <c r="BL400" s="18" t="str">
        <f t="shared" si="117153"/>
        <v/>
      </c>
      <c r="BM400" s="18" t="str">
        <f t="shared" si="117153"/>
        <v/>
      </c>
      <c r="BN400" s="18" t="str">
        <f t="shared" si="117153"/>
        <v/>
      </c>
      <c r="BO400" s="18" t="str">
        <f t="shared" si="117153"/>
        <v/>
      </c>
      <c r="BP400" s="18" t="str">
        <f t="shared" si="117153"/>
        <v/>
      </c>
      <c r="BQ400" s="18" t="str">
        <f t="shared" si="117153"/>
        <v/>
      </c>
      <c r="BR400" s="18" t="str">
        <f t="shared" si="117153"/>
        <v/>
      </c>
      <c r="BS400" s="18" t="str">
        <f t="shared" si="117153"/>
        <v/>
      </c>
      <c r="BT400" s="18" t="str">
        <f t="shared" si="117153"/>
        <v/>
      </c>
      <c r="BU400" s="18" t="str">
        <f t="shared" ref="BU400:EF400" si="117154">IF(AND(BU398&lt;&gt;"",BV398=""),MAX($C$9-BU398,0),IF(BU398="","",IF(BT$7&gt;=$G398,$F$9*($F$17*BV400+$F$18*BV403),"")))</f>
        <v/>
      </c>
      <c r="BV400" s="18" t="str">
        <f t="shared" si="117154"/>
        <v/>
      </c>
      <c r="BW400" s="18" t="str">
        <f t="shared" si="117154"/>
        <v/>
      </c>
      <c r="BX400" s="18" t="str">
        <f t="shared" si="117154"/>
        <v/>
      </c>
      <c r="BY400" s="18" t="str">
        <f t="shared" si="117154"/>
        <v/>
      </c>
      <c r="BZ400" s="18" t="str">
        <f t="shared" si="117154"/>
        <v/>
      </c>
      <c r="CA400" s="18" t="str">
        <f t="shared" si="117154"/>
        <v/>
      </c>
      <c r="CB400" s="18" t="str">
        <f t="shared" si="117154"/>
        <v/>
      </c>
      <c r="CC400" s="18" t="str">
        <f t="shared" si="117154"/>
        <v/>
      </c>
      <c r="CD400" s="18" t="str">
        <f t="shared" si="117154"/>
        <v/>
      </c>
      <c r="CE400" s="18" t="str">
        <f t="shared" si="117154"/>
        <v/>
      </c>
      <c r="CF400" s="18" t="str">
        <f t="shared" si="117154"/>
        <v/>
      </c>
      <c r="CG400" s="18" t="str">
        <f t="shared" si="117154"/>
        <v/>
      </c>
      <c r="CH400" s="18" t="str">
        <f t="shared" si="117154"/>
        <v/>
      </c>
      <c r="CI400" s="18" t="str">
        <f t="shared" si="117154"/>
        <v/>
      </c>
      <c r="CJ400" s="18" t="str">
        <f t="shared" si="117154"/>
        <v/>
      </c>
      <c r="CK400" s="18" t="str">
        <f t="shared" si="117154"/>
        <v/>
      </c>
      <c r="CL400" s="18" t="str">
        <f t="shared" si="117154"/>
        <v/>
      </c>
      <c r="CM400" s="18" t="str">
        <f t="shared" si="117154"/>
        <v/>
      </c>
      <c r="CN400" s="18" t="str">
        <f t="shared" si="117154"/>
        <v/>
      </c>
      <c r="CO400" s="18" t="str">
        <f t="shared" si="117154"/>
        <v/>
      </c>
      <c r="CP400" s="18" t="str">
        <f t="shared" si="117154"/>
        <v/>
      </c>
      <c r="CQ400" s="18" t="str">
        <f t="shared" si="117154"/>
        <v/>
      </c>
      <c r="CR400" s="18" t="str">
        <f t="shared" si="117154"/>
        <v/>
      </c>
      <c r="CS400" s="18" t="str">
        <f t="shared" si="117154"/>
        <v/>
      </c>
      <c r="CT400" s="18" t="str">
        <f t="shared" si="117154"/>
        <v/>
      </c>
      <c r="CU400" s="18" t="str">
        <f t="shared" si="117154"/>
        <v/>
      </c>
      <c r="CV400" s="18" t="str">
        <f t="shared" si="117154"/>
        <v/>
      </c>
      <c r="CW400" s="18" t="str">
        <f t="shared" si="117154"/>
        <v/>
      </c>
      <c r="CX400" s="18" t="str">
        <f t="shared" si="117154"/>
        <v/>
      </c>
      <c r="CY400" s="18" t="str">
        <f t="shared" si="117154"/>
        <v/>
      </c>
      <c r="CZ400" s="18" t="str">
        <f t="shared" si="117154"/>
        <v/>
      </c>
      <c r="DA400" s="18" t="str">
        <f t="shared" si="117154"/>
        <v/>
      </c>
      <c r="DB400" s="18" t="str">
        <f t="shared" si="117154"/>
        <v/>
      </c>
      <c r="DC400" s="18" t="str">
        <f t="shared" si="117154"/>
        <v/>
      </c>
      <c r="DD400" s="18" t="str">
        <f t="shared" si="117154"/>
        <v/>
      </c>
      <c r="DE400" s="18" t="str">
        <f t="shared" si="117154"/>
        <v/>
      </c>
      <c r="DF400" s="18" t="str">
        <f t="shared" si="117154"/>
        <v/>
      </c>
      <c r="DG400" s="18" t="str">
        <f t="shared" si="117154"/>
        <v/>
      </c>
      <c r="DH400" s="18" t="str">
        <f t="shared" si="117154"/>
        <v/>
      </c>
      <c r="DI400" s="18" t="str">
        <f t="shared" si="117154"/>
        <v/>
      </c>
      <c r="DJ400" s="18" t="str">
        <f t="shared" si="117154"/>
        <v/>
      </c>
      <c r="DK400" s="18" t="str">
        <f t="shared" si="117154"/>
        <v/>
      </c>
      <c r="DL400" s="18" t="str">
        <f t="shared" si="117154"/>
        <v/>
      </c>
      <c r="DM400" s="18" t="str">
        <f t="shared" si="117154"/>
        <v/>
      </c>
      <c r="DN400" s="18" t="str">
        <f t="shared" si="117154"/>
        <v/>
      </c>
      <c r="DO400" s="18" t="str">
        <f t="shared" si="117154"/>
        <v/>
      </c>
      <c r="DP400" s="18" t="str">
        <f t="shared" si="117154"/>
        <v/>
      </c>
      <c r="DQ400" s="18" t="str">
        <f t="shared" si="117154"/>
        <v/>
      </c>
      <c r="DR400" s="18" t="str">
        <f t="shared" si="117154"/>
        <v/>
      </c>
      <c r="DS400" s="18" t="str">
        <f t="shared" si="117154"/>
        <v/>
      </c>
      <c r="DT400" s="18" t="str">
        <f t="shared" si="117154"/>
        <v/>
      </c>
      <c r="DU400" s="18" t="str">
        <f t="shared" si="117154"/>
        <v/>
      </c>
      <c r="DV400" s="18" t="str">
        <f t="shared" si="117154"/>
        <v/>
      </c>
      <c r="DW400" s="18" t="str">
        <f t="shared" si="117154"/>
        <v/>
      </c>
      <c r="DX400" s="18" t="str">
        <f t="shared" si="117154"/>
        <v/>
      </c>
      <c r="DY400" s="18" t="str">
        <f t="shared" si="117154"/>
        <v/>
      </c>
      <c r="DZ400" s="18" t="str">
        <f t="shared" si="117154"/>
        <v/>
      </c>
      <c r="EA400" s="18" t="str">
        <f t="shared" si="117154"/>
        <v/>
      </c>
      <c r="EB400" s="18" t="str">
        <f t="shared" si="117154"/>
        <v/>
      </c>
      <c r="EC400" s="18" t="str">
        <f t="shared" si="117154"/>
        <v/>
      </c>
      <c r="ED400" s="18" t="str">
        <f t="shared" si="117154"/>
        <v/>
      </c>
      <c r="EE400" s="18" t="str">
        <f t="shared" si="117154"/>
        <v/>
      </c>
      <c r="EF400" s="18" t="str">
        <f t="shared" si="117154"/>
        <v/>
      </c>
      <c r="EG400" s="18" t="str">
        <f t="shared" ref="EG400:GR400" si="117155">IF(AND(EG398&lt;&gt;"",EH398=""),MAX($C$9-EG398,0),IF(EG398="","",IF(EF$7&gt;=$G398,$F$9*($F$17*EH400+$F$18*EH403),"")))</f>
        <v/>
      </c>
      <c r="EH400" s="18" t="str">
        <f t="shared" si="117155"/>
        <v/>
      </c>
      <c r="EI400" s="18" t="str">
        <f t="shared" si="117155"/>
        <v/>
      </c>
      <c r="EJ400" s="18" t="str">
        <f t="shared" si="117155"/>
        <v/>
      </c>
      <c r="EK400" s="18" t="str">
        <f t="shared" si="117155"/>
        <v/>
      </c>
      <c r="EL400" s="18" t="str">
        <f t="shared" si="117155"/>
        <v/>
      </c>
      <c r="EM400" s="18" t="str">
        <f t="shared" si="117155"/>
        <v/>
      </c>
      <c r="EN400" s="18" t="str">
        <f t="shared" si="117155"/>
        <v/>
      </c>
      <c r="EO400" s="18" t="str">
        <f t="shared" si="117155"/>
        <v/>
      </c>
      <c r="EP400" s="18" t="str">
        <f t="shared" si="117155"/>
        <v/>
      </c>
      <c r="EQ400" s="18" t="str">
        <f t="shared" si="117155"/>
        <v/>
      </c>
      <c r="ER400" s="18" t="str">
        <f t="shared" si="117155"/>
        <v/>
      </c>
      <c r="ES400" s="18" t="str">
        <f t="shared" si="117155"/>
        <v/>
      </c>
      <c r="ET400" s="18" t="str">
        <f t="shared" si="117155"/>
        <v/>
      </c>
      <c r="EU400" s="18" t="str">
        <f t="shared" si="117155"/>
        <v/>
      </c>
      <c r="EV400" s="18" t="str">
        <f t="shared" si="117155"/>
        <v/>
      </c>
      <c r="EW400" s="18" t="str">
        <f t="shared" si="117155"/>
        <v/>
      </c>
      <c r="EX400" s="18" t="str">
        <f t="shared" si="117155"/>
        <v/>
      </c>
      <c r="EY400" s="18" t="str">
        <f t="shared" si="117155"/>
        <v/>
      </c>
      <c r="EZ400" s="18" t="str">
        <f t="shared" si="117155"/>
        <v/>
      </c>
      <c r="FA400" s="18" t="str">
        <f t="shared" si="117155"/>
        <v/>
      </c>
      <c r="FB400" s="18" t="str">
        <f t="shared" si="117155"/>
        <v/>
      </c>
      <c r="FC400" s="18" t="str">
        <f t="shared" si="117155"/>
        <v/>
      </c>
      <c r="FD400" s="18" t="str">
        <f t="shared" si="117155"/>
        <v/>
      </c>
      <c r="FE400" s="18" t="str">
        <f t="shared" si="117155"/>
        <v/>
      </c>
      <c r="FF400" s="18" t="str">
        <f t="shared" si="117155"/>
        <v/>
      </c>
      <c r="FG400" s="18" t="str">
        <f t="shared" si="117155"/>
        <v/>
      </c>
      <c r="FH400" s="18" t="str">
        <f t="shared" si="117155"/>
        <v/>
      </c>
      <c r="FI400" s="18" t="str">
        <f t="shared" si="117155"/>
        <v/>
      </c>
      <c r="FJ400" s="18" t="str">
        <f t="shared" si="117155"/>
        <v/>
      </c>
      <c r="FK400" s="18" t="str">
        <f t="shared" si="117155"/>
        <v/>
      </c>
      <c r="FL400" s="18" t="str">
        <f t="shared" si="117155"/>
        <v/>
      </c>
      <c r="FM400" s="18" t="str">
        <f t="shared" si="117155"/>
        <v/>
      </c>
      <c r="FN400" s="18" t="str">
        <f t="shared" si="117155"/>
        <v/>
      </c>
      <c r="FO400" s="18" t="str">
        <f t="shared" si="117155"/>
        <v/>
      </c>
      <c r="FP400" s="18" t="str">
        <f t="shared" si="117155"/>
        <v/>
      </c>
      <c r="FQ400" s="18" t="str">
        <f t="shared" si="117155"/>
        <v/>
      </c>
      <c r="FR400" s="18" t="str">
        <f t="shared" si="117155"/>
        <v/>
      </c>
      <c r="FS400" s="18" t="str">
        <f t="shared" si="117155"/>
        <v/>
      </c>
      <c r="FT400" s="18" t="str">
        <f t="shared" si="117155"/>
        <v/>
      </c>
      <c r="FU400" s="18" t="str">
        <f t="shared" si="117155"/>
        <v/>
      </c>
      <c r="FV400" s="18" t="str">
        <f t="shared" si="117155"/>
        <v/>
      </c>
      <c r="FW400" s="18" t="str">
        <f t="shared" si="117155"/>
        <v/>
      </c>
      <c r="FX400" s="18" t="str">
        <f t="shared" si="117155"/>
        <v/>
      </c>
      <c r="FY400" s="18" t="str">
        <f t="shared" si="117155"/>
        <v/>
      </c>
      <c r="FZ400" s="18" t="str">
        <f t="shared" si="117155"/>
        <v/>
      </c>
      <c r="GA400" s="18" t="str">
        <f t="shared" si="117155"/>
        <v/>
      </c>
      <c r="GB400" s="18" t="str">
        <f t="shared" si="117155"/>
        <v/>
      </c>
      <c r="GC400" s="18" t="str">
        <f t="shared" si="117155"/>
        <v/>
      </c>
      <c r="GD400" s="18" t="str">
        <f t="shared" si="117155"/>
        <v/>
      </c>
      <c r="GE400" s="18" t="str">
        <f t="shared" si="117155"/>
        <v/>
      </c>
      <c r="GF400" s="18" t="str">
        <f t="shared" si="117155"/>
        <v/>
      </c>
      <c r="GG400" s="18" t="str">
        <f t="shared" si="117155"/>
        <v/>
      </c>
      <c r="GH400" s="18" t="str">
        <f t="shared" si="117155"/>
        <v/>
      </c>
      <c r="GI400" s="18" t="str">
        <f t="shared" si="117155"/>
        <v/>
      </c>
      <c r="GJ400" s="18" t="str">
        <f t="shared" si="117155"/>
        <v/>
      </c>
      <c r="GK400" s="18" t="str">
        <f t="shared" si="117155"/>
        <v/>
      </c>
      <c r="GL400" s="18" t="str">
        <f t="shared" si="117155"/>
        <v/>
      </c>
      <c r="GM400" s="18" t="str">
        <f t="shared" si="117155"/>
        <v/>
      </c>
      <c r="GN400" s="18" t="str">
        <f t="shared" si="117155"/>
        <v/>
      </c>
      <c r="GO400" s="18" t="str">
        <f t="shared" si="117155"/>
        <v/>
      </c>
      <c r="GP400" s="18" t="str">
        <f t="shared" si="117155"/>
        <v/>
      </c>
      <c r="GQ400" s="18" t="str">
        <f t="shared" si="117155"/>
        <v/>
      </c>
      <c r="GR400" s="18" t="str">
        <f t="shared" si="117155"/>
        <v/>
      </c>
      <c r="GS400" s="18" t="str">
        <f t="shared" ref="GS400:JD400" si="117156">IF(AND(GS398&lt;&gt;"",GT398=""),MAX($C$9-GS398,0),IF(GS398="","",IF(GR$7&gt;=$G398,$F$9*($F$17*GT400+$F$18*GT403),"")))</f>
        <v/>
      </c>
      <c r="GT400" s="18" t="str">
        <f t="shared" si="117156"/>
        <v/>
      </c>
      <c r="GU400" s="18" t="str">
        <f t="shared" si="117156"/>
        <v/>
      </c>
      <c r="GV400" s="18" t="str">
        <f t="shared" si="117156"/>
        <v/>
      </c>
      <c r="GW400" s="18" t="str">
        <f t="shared" si="117156"/>
        <v/>
      </c>
      <c r="GX400" s="18" t="str">
        <f t="shared" si="117156"/>
        <v/>
      </c>
      <c r="GY400" s="18" t="str">
        <f t="shared" si="117156"/>
        <v/>
      </c>
      <c r="GZ400" s="18" t="str">
        <f t="shared" si="117156"/>
        <v/>
      </c>
      <c r="HA400" s="18" t="str">
        <f t="shared" si="117156"/>
        <v/>
      </c>
      <c r="HB400" s="18" t="str">
        <f t="shared" si="117156"/>
        <v/>
      </c>
      <c r="HC400" s="18" t="str">
        <f t="shared" si="117156"/>
        <v/>
      </c>
      <c r="HD400" s="18" t="str">
        <f t="shared" si="117156"/>
        <v/>
      </c>
      <c r="HE400" s="18" t="str">
        <f t="shared" si="117156"/>
        <v/>
      </c>
      <c r="HF400" s="18" t="str">
        <f t="shared" si="117156"/>
        <v/>
      </c>
      <c r="HG400" s="18" t="str">
        <f t="shared" si="117156"/>
        <v/>
      </c>
      <c r="HH400" s="18" t="str">
        <f t="shared" si="117156"/>
        <v/>
      </c>
      <c r="HI400" s="18" t="str">
        <f t="shared" si="117156"/>
        <v/>
      </c>
      <c r="HJ400" s="18" t="str">
        <f t="shared" si="117156"/>
        <v/>
      </c>
      <c r="HK400" s="18" t="str">
        <f t="shared" si="117156"/>
        <v/>
      </c>
      <c r="HL400" s="18" t="str">
        <f t="shared" si="117156"/>
        <v/>
      </c>
      <c r="HM400" s="18" t="str">
        <f t="shared" si="117156"/>
        <v/>
      </c>
      <c r="HN400" s="18" t="str">
        <f t="shared" si="117156"/>
        <v/>
      </c>
      <c r="HO400" s="18" t="str">
        <f t="shared" si="117156"/>
        <v/>
      </c>
      <c r="HP400" s="18" t="str">
        <f t="shared" si="117156"/>
        <v/>
      </c>
      <c r="HQ400" s="18" t="str">
        <f t="shared" si="117156"/>
        <v/>
      </c>
      <c r="HR400" s="18" t="str">
        <f t="shared" si="117156"/>
        <v/>
      </c>
      <c r="HS400" s="18" t="str">
        <f t="shared" si="117156"/>
        <v/>
      </c>
      <c r="HT400" s="18" t="str">
        <f t="shared" si="117156"/>
        <v/>
      </c>
      <c r="HU400" s="18" t="str">
        <f t="shared" si="117156"/>
        <v/>
      </c>
      <c r="HV400" s="18" t="str">
        <f t="shared" si="117156"/>
        <v/>
      </c>
      <c r="HW400" s="18" t="str">
        <f t="shared" si="117156"/>
        <v/>
      </c>
      <c r="HX400" s="18" t="str">
        <f t="shared" si="117156"/>
        <v/>
      </c>
      <c r="HY400" s="18" t="str">
        <f t="shared" si="117156"/>
        <v/>
      </c>
      <c r="HZ400" s="18" t="str">
        <f t="shared" si="117156"/>
        <v/>
      </c>
      <c r="IA400" s="18" t="str">
        <f t="shared" si="117156"/>
        <v/>
      </c>
      <c r="IB400" s="18" t="str">
        <f t="shared" si="117156"/>
        <v/>
      </c>
      <c r="IC400" s="18" t="str">
        <f t="shared" si="117156"/>
        <v/>
      </c>
      <c r="ID400" s="18" t="str">
        <f t="shared" si="117156"/>
        <v/>
      </c>
      <c r="IE400" s="18" t="str">
        <f t="shared" si="117156"/>
        <v/>
      </c>
      <c r="IF400" s="18" t="str">
        <f t="shared" si="117156"/>
        <v/>
      </c>
      <c r="IG400" s="18" t="str">
        <f t="shared" si="117156"/>
        <v/>
      </c>
      <c r="IH400" s="18" t="str">
        <f t="shared" si="117156"/>
        <v/>
      </c>
      <c r="II400" s="18" t="str">
        <f t="shared" si="117156"/>
        <v/>
      </c>
      <c r="IJ400" s="18" t="str">
        <f t="shared" si="117156"/>
        <v/>
      </c>
      <c r="IK400" s="18" t="str">
        <f t="shared" si="117156"/>
        <v/>
      </c>
      <c r="IL400" s="18" t="str">
        <f t="shared" si="117156"/>
        <v/>
      </c>
      <c r="IM400" s="18" t="str">
        <f t="shared" si="117156"/>
        <v/>
      </c>
      <c r="IN400" s="18" t="str">
        <f t="shared" si="117156"/>
        <v/>
      </c>
      <c r="IO400" s="18" t="str">
        <f t="shared" si="117156"/>
        <v/>
      </c>
      <c r="IP400" s="18" t="str">
        <f t="shared" si="117156"/>
        <v/>
      </c>
      <c r="IQ400" s="18" t="str">
        <f t="shared" si="117156"/>
        <v/>
      </c>
      <c r="IR400" s="18" t="str">
        <f t="shared" si="117156"/>
        <v/>
      </c>
      <c r="IS400" s="18" t="str">
        <f t="shared" si="117156"/>
        <v/>
      </c>
      <c r="IT400" s="18" t="str">
        <f t="shared" si="117156"/>
        <v/>
      </c>
      <c r="IU400" s="18" t="str">
        <f t="shared" si="117156"/>
        <v/>
      </c>
      <c r="IV400" s="18" t="str">
        <f t="shared" si="117156"/>
        <v/>
      </c>
      <c r="IW400" s="18" t="str">
        <f t="shared" si="117156"/>
        <v/>
      </c>
      <c r="IX400" s="18" t="str">
        <f t="shared" si="117156"/>
        <v/>
      </c>
      <c r="IY400" s="18" t="str">
        <f t="shared" si="117156"/>
        <v/>
      </c>
      <c r="IZ400" s="18" t="str">
        <f t="shared" si="117156"/>
        <v/>
      </c>
      <c r="JA400" s="18" t="str">
        <f t="shared" si="117156"/>
        <v/>
      </c>
      <c r="JB400" s="18" t="str">
        <f t="shared" si="117156"/>
        <v/>
      </c>
      <c r="JC400" s="18" t="str">
        <f t="shared" si="117156"/>
        <v/>
      </c>
      <c r="JD400" s="18" t="str">
        <f t="shared" si="117156"/>
        <v/>
      </c>
      <c r="JE400" s="18" t="str">
        <f t="shared" ref="JE400:LP400" si="117157">IF(AND(JE398&lt;&gt;"",JF398=""),MAX($C$9-JE398,0),IF(JE398="","",IF(JD$7&gt;=$G398,$F$9*($F$17*JF400+$F$18*JF403),"")))</f>
        <v/>
      </c>
      <c r="JF400" s="18" t="str">
        <f t="shared" si="117157"/>
        <v/>
      </c>
      <c r="JG400" s="18" t="str">
        <f t="shared" si="117157"/>
        <v/>
      </c>
      <c r="JH400" s="18" t="str">
        <f t="shared" si="117157"/>
        <v/>
      </c>
      <c r="JI400" s="18" t="str">
        <f t="shared" si="117157"/>
        <v/>
      </c>
      <c r="JJ400" s="18" t="str">
        <f t="shared" si="117157"/>
        <v/>
      </c>
      <c r="JK400" s="18" t="str">
        <f t="shared" si="117157"/>
        <v/>
      </c>
      <c r="JL400" s="18" t="str">
        <f t="shared" si="117157"/>
        <v/>
      </c>
      <c r="JM400" s="18" t="str">
        <f t="shared" si="117157"/>
        <v/>
      </c>
      <c r="JN400" s="18" t="str">
        <f t="shared" si="117157"/>
        <v/>
      </c>
      <c r="JO400" s="18" t="str">
        <f t="shared" si="117157"/>
        <v/>
      </c>
      <c r="JP400" s="18" t="str">
        <f t="shared" si="117157"/>
        <v/>
      </c>
      <c r="JQ400" s="18" t="str">
        <f t="shared" si="117157"/>
        <v/>
      </c>
      <c r="JR400" s="18" t="str">
        <f t="shared" si="117157"/>
        <v/>
      </c>
      <c r="JS400" s="18" t="str">
        <f t="shared" si="117157"/>
        <v/>
      </c>
      <c r="JT400" s="18" t="str">
        <f t="shared" si="117157"/>
        <v/>
      </c>
      <c r="JU400" s="18" t="str">
        <f t="shared" si="117157"/>
        <v/>
      </c>
      <c r="JV400" s="18" t="str">
        <f t="shared" si="117157"/>
        <v/>
      </c>
      <c r="JW400" s="18" t="str">
        <f t="shared" si="117157"/>
        <v/>
      </c>
      <c r="JX400" s="18" t="str">
        <f t="shared" si="117157"/>
        <v/>
      </c>
      <c r="JY400" s="18" t="str">
        <f t="shared" si="117157"/>
        <v/>
      </c>
      <c r="JZ400" s="18" t="str">
        <f t="shared" si="117157"/>
        <v/>
      </c>
      <c r="KA400" s="18" t="str">
        <f t="shared" si="117157"/>
        <v/>
      </c>
      <c r="KB400" s="18" t="str">
        <f t="shared" si="117157"/>
        <v/>
      </c>
      <c r="KC400" s="18" t="str">
        <f t="shared" si="117157"/>
        <v/>
      </c>
      <c r="KD400" s="18" t="str">
        <f t="shared" si="117157"/>
        <v/>
      </c>
      <c r="KE400" s="18" t="str">
        <f t="shared" si="117157"/>
        <v/>
      </c>
      <c r="KF400" s="18" t="str">
        <f t="shared" si="117157"/>
        <v/>
      </c>
      <c r="KG400" s="18" t="str">
        <f t="shared" si="117157"/>
        <v/>
      </c>
      <c r="KH400" s="18" t="str">
        <f t="shared" si="117157"/>
        <v/>
      </c>
      <c r="KI400" s="18" t="str">
        <f t="shared" si="117157"/>
        <v/>
      </c>
      <c r="KJ400" s="18" t="str">
        <f t="shared" si="117157"/>
        <v/>
      </c>
      <c r="KK400" s="18" t="str">
        <f t="shared" si="117157"/>
        <v/>
      </c>
      <c r="KL400" s="18" t="str">
        <f t="shared" si="117157"/>
        <v/>
      </c>
      <c r="KM400" s="18" t="str">
        <f t="shared" si="117157"/>
        <v/>
      </c>
      <c r="KN400" s="18" t="str">
        <f t="shared" si="117157"/>
        <v/>
      </c>
      <c r="KO400" s="18" t="str">
        <f t="shared" si="117157"/>
        <v/>
      </c>
      <c r="KP400" s="18" t="str">
        <f t="shared" si="117157"/>
        <v/>
      </c>
      <c r="KQ400" s="18" t="str">
        <f t="shared" si="117157"/>
        <v/>
      </c>
      <c r="KR400" s="18" t="str">
        <f t="shared" si="117157"/>
        <v/>
      </c>
      <c r="KS400" s="18" t="str">
        <f t="shared" si="117157"/>
        <v/>
      </c>
      <c r="KT400" s="18" t="str">
        <f t="shared" si="117157"/>
        <v/>
      </c>
      <c r="KU400" s="18" t="str">
        <f t="shared" si="117157"/>
        <v/>
      </c>
      <c r="KV400" s="18" t="str">
        <f t="shared" si="117157"/>
        <v/>
      </c>
      <c r="KW400" s="18" t="str">
        <f t="shared" si="117157"/>
        <v/>
      </c>
      <c r="KX400" s="18" t="str">
        <f t="shared" si="117157"/>
        <v/>
      </c>
      <c r="KY400" s="18" t="str">
        <f t="shared" si="117157"/>
        <v/>
      </c>
      <c r="KZ400" s="18" t="str">
        <f t="shared" si="117157"/>
        <v/>
      </c>
      <c r="LA400" s="18" t="str">
        <f t="shared" si="117157"/>
        <v/>
      </c>
      <c r="LB400" s="18" t="str">
        <f t="shared" si="117157"/>
        <v/>
      </c>
      <c r="LC400" s="18" t="str">
        <f t="shared" si="117157"/>
        <v/>
      </c>
      <c r="LD400" s="18" t="str">
        <f t="shared" si="117157"/>
        <v/>
      </c>
      <c r="LE400" s="18" t="str">
        <f t="shared" si="117157"/>
        <v/>
      </c>
      <c r="LF400" s="18" t="str">
        <f t="shared" si="117157"/>
        <v/>
      </c>
      <c r="LG400" s="18" t="str">
        <f t="shared" si="117157"/>
        <v/>
      </c>
      <c r="LH400" s="18" t="str">
        <f t="shared" si="117157"/>
        <v/>
      </c>
      <c r="LI400" s="18" t="str">
        <f t="shared" si="117157"/>
        <v/>
      </c>
      <c r="LJ400" s="18" t="str">
        <f t="shared" si="117157"/>
        <v/>
      </c>
      <c r="LK400" s="18" t="str">
        <f t="shared" si="117157"/>
        <v/>
      </c>
      <c r="LL400" s="18" t="str">
        <f t="shared" si="117157"/>
        <v/>
      </c>
      <c r="LM400" s="18" t="str">
        <f t="shared" si="117157"/>
        <v/>
      </c>
      <c r="LN400" s="18" t="str">
        <f t="shared" si="117157"/>
        <v/>
      </c>
      <c r="LO400" s="18" t="str">
        <f t="shared" si="117157"/>
        <v/>
      </c>
      <c r="LP400" s="18" t="str">
        <f t="shared" si="117157"/>
        <v/>
      </c>
      <c r="LQ400" s="18" t="str">
        <f t="shared" ref="LQ400:OA400" si="117158">IF(AND(LQ398&lt;&gt;"",LR398=""),MAX($C$9-LQ398,0),IF(LQ398="","",IF(LP$7&gt;=$G398,$F$9*($F$17*LR400+$F$18*LR403),"")))</f>
        <v/>
      </c>
      <c r="LR400" s="18" t="str">
        <f t="shared" si="117158"/>
        <v/>
      </c>
      <c r="LS400" s="18" t="str">
        <f t="shared" si="117158"/>
        <v/>
      </c>
      <c r="LT400" s="18" t="str">
        <f t="shared" si="117158"/>
        <v/>
      </c>
      <c r="LU400" s="18" t="str">
        <f t="shared" si="117158"/>
        <v/>
      </c>
      <c r="LV400" s="18" t="str">
        <f t="shared" si="117158"/>
        <v/>
      </c>
      <c r="LW400" s="18" t="str">
        <f t="shared" si="117158"/>
        <v/>
      </c>
      <c r="LX400" s="18" t="str">
        <f t="shared" si="117158"/>
        <v/>
      </c>
      <c r="LY400" s="18" t="str">
        <f t="shared" si="117158"/>
        <v/>
      </c>
      <c r="LZ400" s="18" t="str">
        <f t="shared" si="117158"/>
        <v/>
      </c>
      <c r="MA400" s="18" t="str">
        <f t="shared" si="117158"/>
        <v/>
      </c>
      <c r="MB400" s="18" t="str">
        <f t="shared" si="117158"/>
        <v/>
      </c>
      <c r="MC400" s="18" t="str">
        <f t="shared" si="117158"/>
        <v/>
      </c>
      <c r="MD400" s="18" t="str">
        <f t="shared" si="117158"/>
        <v/>
      </c>
      <c r="ME400" s="18" t="str">
        <f t="shared" si="117158"/>
        <v/>
      </c>
      <c r="MF400" s="18" t="str">
        <f t="shared" si="117158"/>
        <v/>
      </c>
      <c r="MG400" s="18" t="str">
        <f t="shared" si="117158"/>
        <v/>
      </c>
      <c r="MH400" s="18" t="str">
        <f t="shared" si="117158"/>
        <v/>
      </c>
      <c r="MI400" s="18" t="str">
        <f t="shared" si="117158"/>
        <v/>
      </c>
      <c r="MJ400" s="18" t="str">
        <f t="shared" si="117158"/>
        <v/>
      </c>
      <c r="MK400" s="18" t="str">
        <f t="shared" si="117158"/>
        <v/>
      </c>
      <c r="ML400" s="18" t="str">
        <f t="shared" si="117158"/>
        <v/>
      </c>
      <c r="MM400" s="18" t="str">
        <f t="shared" si="117158"/>
        <v/>
      </c>
      <c r="MN400" s="18" t="str">
        <f t="shared" si="117158"/>
        <v/>
      </c>
      <c r="MO400" s="18" t="str">
        <f t="shared" si="117158"/>
        <v/>
      </c>
      <c r="MP400" s="18" t="str">
        <f t="shared" si="117158"/>
        <v/>
      </c>
      <c r="MQ400" s="18" t="str">
        <f t="shared" si="117158"/>
        <v/>
      </c>
      <c r="MR400" s="18" t="str">
        <f t="shared" si="117158"/>
        <v/>
      </c>
      <c r="MS400" s="18" t="str">
        <f t="shared" si="117158"/>
        <v/>
      </c>
      <c r="MT400" s="18" t="str">
        <f t="shared" si="117158"/>
        <v/>
      </c>
      <c r="MU400" s="18" t="str">
        <f t="shared" si="117158"/>
        <v/>
      </c>
      <c r="MV400" s="18" t="str">
        <f t="shared" si="117158"/>
        <v/>
      </c>
      <c r="MW400" s="18" t="str">
        <f t="shared" si="117158"/>
        <v/>
      </c>
      <c r="MX400" s="18" t="str">
        <f t="shared" si="117158"/>
        <v/>
      </c>
      <c r="MY400" s="18" t="str">
        <f t="shared" si="117158"/>
        <v/>
      </c>
      <c r="MZ400" s="18" t="str">
        <f t="shared" si="117158"/>
        <v/>
      </c>
      <c r="NA400" s="18" t="str">
        <f t="shared" si="117158"/>
        <v/>
      </c>
      <c r="NB400" s="18" t="str">
        <f t="shared" si="117158"/>
        <v/>
      </c>
      <c r="NC400" s="18" t="str">
        <f t="shared" si="117158"/>
        <v/>
      </c>
      <c r="ND400" s="18" t="str">
        <f t="shared" si="117158"/>
        <v/>
      </c>
      <c r="NE400" s="18" t="str">
        <f t="shared" si="117158"/>
        <v/>
      </c>
      <c r="NF400" s="18" t="str">
        <f t="shared" si="117158"/>
        <v/>
      </c>
      <c r="NG400" s="18" t="str">
        <f t="shared" si="117158"/>
        <v/>
      </c>
      <c r="NH400" s="18" t="str">
        <f t="shared" si="117158"/>
        <v/>
      </c>
      <c r="NI400" s="18" t="str">
        <f t="shared" si="117158"/>
        <v/>
      </c>
      <c r="NJ400" s="18" t="str">
        <f t="shared" si="117158"/>
        <v/>
      </c>
      <c r="NK400" s="18" t="str">
        <f t="shared" si="117158"/>
        <v/>
      </c>
      <c r="NL400" s="18" t="str">
        <f t="shared" si="117158"/>
        <v/>
      </c>
      <c r="NM400" s="18" t="str">
        <f t="shared" si="117158"/>
        <v/>
      </c>
      <c r="NN400" s="18" t="str">
        <f t="shared" si="117158"/>
        <v/>
      </c>
      <c r="NO400" s="18" t="str">
        <f t="shared" si="117158"/>
        <v/>
      </c>
      <c r="NP400" s="18" t="str">
        <f t="shared" si="117158"/>
        <v/>
      </c>
      <c r="NQ400" s="18" t="str">
        <f t="shared" si="117158"/>
        <v/>
      </c>
      <c r="NR400" s="18" t="str">
        <f t="shared" si="117158"/>
        <v/>
      </c>
      <c r="NS400" s="18" t="str">
        <f t="shared" si="117158"/>
        <v/>
      </c>
      <c r="NT400" s="18" t="str">
        <f t="shared" si="117158"/>
        <v/>
      </c>
      <c r="NU400" s="18" t="str">
        <f t="shared" si="117158"/>
        <v/>
      </c>
      <c r="NV400" s="18" t="str">
        <f t="shared" si="117158"/>
        <v/>
      </c>
      <c r="NW400" s="18" t="str">
        <f t="shared" si="117158"/>
        <v/>
      </c>
      <c r="NX400" s="18" t="str">
        <f t="shared" si="117158"/>
        <v/>
      </c>
      <c r="NY400" s="18" t="str">
        <f t="shared" si="117158"/>
        <v/>
      </c>
      <c r="NZ400" s="18" t="str">
        <f t="shared" si="117158"/>
        <v/>
      </c>
      <c r="OA400" s="18" t="str">
        <f t="shared" si="117158"/>
        <v/>
      </c>
    </row>
    <row r="401" spans="7:391" x14ac:dyDescent="0.3">
      <c r="G401" t="str">
        <f t="shared" ref="G401" si="117159">IFERROR(IF($C$14&gt;=G398+1,G398+1,""),"")</f>
        <v/>
      </c>
      <c r="I401" s="17" t="str">
        <f t="shared" ref="I401" si="117160">IF(I400="","",IF(I$7&gt;=$G401,$H$8*$F$15^(I$7-$G401)*$F$16^$G401,""))</f>
        <v/>
      </c>
      <c r="J401" s="17" t="str">
        <f t="shared" ref="J401" si="117161">IF(J400="","",IF(J$7&gt;=$G401,$H$8*$F$15^(J$7-$G401)*$F$16^$G401,""))</f>
        <v/>
      </c>
      <c r="K401" s="17" t="str">
        <f t="shared" ref="K401" si="117162">IF(K400="","",IF(K$7&gt;=$G401,$H$8*$F$15^(K$7-$G401)*$F$16^$G401,""))</f>
        <v/>
      </c>
      <c r="L401" s="17" t="str">
        <f t="shared" ref="L401" si="117163">IF(L400="","",IF(L$7&gt;=$G401,$H$8*$F$15^(L$7-$G401)*$F$16^$G401,""))</f>
        <v/>
      </c>
      <c r="M401" s="17" t="str">
        <f t="shared" ref="M401" si="117164">IF(M400="","",IF(M$7&gt;=$G401,$H$8*$F$15^(M$7-$G401)*$F$16^$G401,""))</f>
        <v/>
      </c>
      <c r="N401" s="17" t="str">
        <f t="shared" ref="N401" si="117165">IF(N400="","",IF(N$7&gt;=$G401,$H$8*$F$15^(N$7-$G401)*$F$16^$G401,""))</f>
        <v/>
      </c>
      <c r="O401" s="17" t="str">
        <f t="shared" ref="O401" si="117166">IF(O400="","",IF(O$7&gt;=$G401,$H$8*$F$15^(O$7-$G401)*$F$16^$G401,""))</f>
        <v/>
      </c>
      <c r="P401" s="17" t="str">
        <f t="shared" ref="P401" si="117167">IF(P400="","",IF(P$7&gt;=$G401,$H$8*$F$15^(P$7-$G401)*$F$16^$G401,""))</f>
        <v/>
      </c>
      <c r="Q401" s="17" t="str">
        <f t="shared" ref="Q401" si="117168">IF(Q400="","",IF(Q$7&gt;=$G401,$H$8*$F$15^(Q$7-$G401)*$F$16^$G401,""))</f>
        <v/>
      </c>
      <c r="R401" s="17" t="str">
        <f t="shared" ref="R401" si="117169">IF(R400="","",IF(R$7&gt;=$G401,$H$8*$F$15^(R$7-$G401)*$F$16^$G401,""))</f>
        <v/>
      </c>
      <c r="S401" s="17" t="str">
        <f t="shared" ref="S401" si="117170">IF(S400="","",IF(S$7&gt;=$G401,$H$8*$F$15^(S$7-$G401)*$F$16^$G401,""))</f>
        <v/>
      </c>
      <c r="T401" s="17" t="str">
        <f t="shared" ref="T401" si="117171">IF(T400="","",IF(T$7&gt;=$G401,$H$8*$F$15^(T$7-$G401)*$F$16^$G401,""))</f>
        <v/>
      </c>
      <c r="U401" s="17" t="str">
        <f t="shared" ref="U401" si="117172">IF(U400="","",IF(U$7&gt;=$G401,$H$8*$F$15^(U$7-$G401)*$F$16^$G401,""))</f>
        <v/>
      </c>
      <c r="V401" s="17" t="str">
        <f t="shared" ref="V401" si="117173">IF(V400="","",IF(V$7&gt;=$G401,$H$8*$F$15^(V$7-$G401)*$F$16^$G401,""))</f>
        <v/>
      </c>
      <c r="W401" s="17" t="str">
        <f t="shared" ref="W401" si="117174">IF(W400="","",IF(W$7&gt;=$G401,$H$8*$F$15^(W$7-$G401)*$F$16^$G401,""))</f>
        <v/>
      </c>
      <c r="X401" s="17" t="str">
        <f t="shared" ref="X401" si="117175">IF(X400="","",IF(X$7&gt;=$G401,$H$8*$F$15^(X$7-$G401)*$F$16^$G401,""))</f>
        <v/>
      </c>
      <c r="Y401" s="17" t="str">
        <f t="shared" ref="Y401" si="117176">IF(Y400="","",IF(Y$7&gt;=$G401,$H$8*$F$15^(Y$7-$G401)*$F$16^$G401,""))</f>
        <v/>
      </c>
      <c r="Z401" s="17" t="str">
        <f t="shared" ref="Z401" si="117177">IF(Z400="","",IF(Z$7&gt;=$G401,$H$8*$F$15^(Z$7-$G401)*$F$16^$G401,""))</f>
        <v/>
      </c>
      <c r="AA401" s="17" t="str">
        <f t="shared" ref="AA401" si="117178">IF(AA400="","",IF(AA$7&gt;=$G401,$H$8*$F$15^(AA$7-$G401)*$F$16^$G401,""))</f>
        <v/>
      </c>
      <c r="AB401" s="17" t="str">
        <f t="shared" ref="AB401" si="117179">IF(AB400="","",IF(AB$7&gt;=$G401,$H$8*$F$15^(AB$7-$G401)*$F$16^$G401,""))</f>
        <v/>
      </c>
      <c r="AC401" s="17" t="str">
        <f t="shared" ref="AC401" si="117180">IF(AC400="","",IF(AC$7&gt;=$G401,$H$8*$F$15^(AC$7-$G401)*$F$16^$G401,""))</f>
        <v/>
      </c>
      <c r="AD401" s="17" t="str">
        <f t="shared" ref="AD401" si="117181">IF(AD400="","",IF(AD$7&gt;=$G401,$H$8*$F$15^(AD$7-$G401)*$F$16^$G401,""))</f>
        <v/>
      </c>
      <c r="AE401" s="17" t="str">
        <f t="shared" ref="AE401" si="117182">IF(AE400="","",IF(AE$7&gt;=$G401,$H$8*$F$15^(AE$7-$G401)*$F$16^$G401,""))</f>
        <v/>
      </c>
      <c r="AF401" s="17" t="str">
        <f t="shared" ref="AF401" si="117183">IF(AF400="","",IF(AF$7&gt;=$G401,$H$8*$F$15^(AF$7-$G401)*$F$16^$G401,""))</f>
        <v/>
      </c>
      <c r="AG401" s="17" t="str">
        <f t="shared" ref="AG401" si="117184">IF(AG400="","",IF(AG$7&gt;=$G401,$H$8*$F$15^(AG$7-$G401)*$F$16^$G401,""))</f>
        <v/>
      </c>
      <c r="AH401" s="17" t="str">
        <f t="shared" ref="AH401" si="117185">IF(AH400="","",IF(AH$7&gt;=$G401,$H$8*$F$15^(AH$7-$G401)*$F$16^$G401,""))</f>
        <v/>
      </c>
      <c r="AI401" s="17" t="str">
        <f t="shared" ref="AI401" si="117186">IF(AI400="","",IF(AI$7&gt;=$G401,$H$8*$F$15^(AI$7-$G401)*$F$16^$G401,""))</f>
        <v/>
      </c>
      <c r="AJ401" s="17" t="str">
        <f t="shared" ref="AJ401" si="117187">IF(AJ400="","",IF(AJ$7&gt;=$G401,$H$8*$F$15^(AJ$7-$G401)*$F$16^$G401,""))</f>
        <v/>
      </c>
      <c r="AK401" s="17" t="str">
        <f t="shared" ref="AK401" si="117188">IF(AK400="","",IF(AK$7&gt;=$G401,$H$8*$F$15^(AK$7-$G401)*$F$16^$G401,""))</f>
        <v/>
      </c>
      <c r="AL401" s="17" t="str">
        <f t="shared" ref="AL401" si="117189">IF(AL400="","",IF(AL$7&gt;=$G401,$H$8*$F$15^(AL$7-$G401)*$F$16^$G401,""))</f>
        <v/>
      </c>
      <c r="AM401" s="17" t="str">
        <f t="shared" ref="AM401" si="117190">IF(AM400="","",IF(AM$7&gt;=$G401,$H$8*$F$15^(AM$7-$G401)*$F$16^$G401,""))</f>
        <v/>
      </c>
      <c r="AN401" s="17" t="str">
        <f t="shared" ref="AN401" si="117191">IF(AN400="","",IF(AN$7&gt;=$G401,$H$8*$F$15^(AN$7-$G401)*$F$16^$G401,""))</f>
        <v/>
      </c>
      <c r="AO401" s="17" t="str">
        <f t="shared" ref="AO401" si="117192">IF(AO400="","",IF(AO$7&gt;=$G401,$H$8*$F$15^(AO$7-$G401)*$F$16^$G401,""))</f>
        <v/>
      </c>
      <c r="AP401" s="17" t="str">
        <f t="shared" ref="AP401" si="117193">IF(AP400="","",IF(AP$7&gt;=$G401,$H$8*$F$15^(AP$7-$G401)*$F$16^$G401,""))</f>
        <v/>
      </c>
      <c r="AQ401" s="17" t="str">
        <f t="shared" ref="AQ401" si="117194">IF(AQ400="","",IF(AQ$7&gt;=$G401,$H$8*$F$15^(AQ$7-$G401)*$F$16^$G401,""))</f>
        <v/>
      </c>
      <c r="AR401" s="17" t="str">
        <f t="shared" ref="AR401" si="117195">IF(AR400="","",IF(AR$7&gt;=$G401,$H$8*$F$15^(AR$7-$G401)*$F$16^$G401,""))</f>
        <v/>
      </c>
      <c r="AS401" s="17" t="str">
        <f t="shared" ref="AS401" si="117196">IF(AS400="","",IF(AS$7&gt;=$G401,$H$8*$F$15^(AS$7-$G401)*$F$16^$G401,""))</f>
        <v/>
      </c>
      <c r="AT401" s="17" t="str">
        <f t="shared" ref="AT401" si="117197">IF(AT400="","",IF(AT$7&gt;=$G401,$H$8*$F$15^(AT$7-$G401)*$F$16^$G401,""))</f>
        <v/>
      </c>
      <c r="AU401" s="17" t="str">
        <f t="shared" ref="AU401" si="117198">IF(AU400="","",IF(AU$7&gt;=$G401,$H$8*$F$15^(AU$7-$G401)*$F$16^$G401,""))</f>
        <v/>
      </c>
      <c r="AV401" s="17" t="str">
        <f t="shared" ref="AV401" si="117199">IF(AV400="","",IF(AV$7&gt;=$G401,$H$8*$F$15^(AV$7-$G401)*$F$16^$G401,""))</f>
        <v/>
      </c>
      <c r="AW401" s="17" t="str">
        <f t="shared" ref="AW401" si="117200">IF(AW400="","",IF(AW$7&gt;=$G401,$H$8*$F$15^(AW$7-$G401)*$F$16^$G401,""))</f>
        <v/>
      </c>
      <c r="AX401" s="17" t="str">
        <f t="shared" ref="AX401" si="117201">IF(AX400="","",IF(AX$7&gt;=$G401,$H$8*$F$15^(AX$7-$G401)*$F$16^$G401,""))</f>
        <v/>
      </c>
      <c r="AY401" s="17" t="str">
        <f t="shared" ref="AY401" si="117202">IF(AY400="","",IF(AY$7&gt;=$G401,$H$8*$F$15^(AY$7-$G401)*$F$16^$G401,""))</f>
        <v/>
      </c>
      <c r="AZ401" s="17" t="str">
        <f t="shared" ref="AZ401" si="117203">IF(AZ400="","",IF(AZ$7&gt;=$G401,$H$8*$F$15^(AZ$7-$G401)*$F$16^$G401,""))</f>
        <v/>
      </c>
      <c r="BA401" s="17" t="str">
        <f t="shared" ref="BA401" si="117204">IF(BA400="","",IF(BA$7&gt;=$G401,$H$8*$F$15^(BA$7-$G401)*$F$16^$G401,""))</f>
        <v/>
      </c>
      <c r="BB401" s="17" t="str">
        <f t="shared" ref="BB401" si="117205">IF(BB400="","",IF(BB$7&gt;=$G401,$H$8*$F$15^(BB$7-$G401)*$F$16^$G401,""))</f>
        <v/>
      </c>
      <c r="BC401" s="17" t="str">
        <f t="shared" ref="BC401" si="117206">IF(BC400="","",IF(BC$7&gt;=$G401,$H$8*$F$15^(BC$7-$G401)*$F$16^$G401,""))</f>
        <v/>
      </c>
      <c r="BD401" s="17" t="str">
        <f t="shared" ref="BD401" si="117207">IF(BD400="","",IF(BD$7&gt;=$G401,$H$8*$F$15^(BD$7-$G401)*$F$16^$G401,""))</f>
        <v/>
      </c>
      <c r="BE401" s="17" t="str">
        <f t="shared" ref="BE401" si="117208">IF(BE400="","",IF(BE$7&gt;=$G401,$H$8*$F$15^(BE$7-$G401)*$F$16^$G401,""))</f>
        <v/>
      </c>
      <c r="BF401" s="17" t="str">
        <f t="shared" ref="BF401" si="117209">IF(BF400="","",IF(BF$7&gt;=$G401,$H$8*$F$15^(BF$7-$G401)*$F$16^$G401,""))</f>
        <v/>
      </c>
      <c r="BG401" s="17" t="str">
        <f t="shared" ref="BG401" si="117210">IF(BG400="","",IF(BG$7&gt;=$G401,$H$8*$F$15^(BG$7-$G401)*$F$16^$G401,""))</f>
        <v/>
      </c>
      <c r="BH401" s="17" t="str">
        <f t="shared" ref="BH401" si="117211">IF(BH400="","",IF(BH$7&gt;=$G401,$H$8*$F$15^(BH$7-$G401)*$F$16^$G401,""))</f>
        <v/>
      </c>
      <c r="BI401" s="17" t="str">
        <f t="shared" ref="BI401" si="117212">IF(BI400="","",IF(BI$7&gt;=$G401,$H$8*$F$15^(BI$7-$G401)*$F$16^$G401,""))</f>
        <v/>
      </c>
      <c r="BJ401" s="17" t="str">
        <f t="shared" ref="BJ401" si="117213">IF(BJ400="","",IF(BJ$7&gt;=$G401,$H$8*$F$15^(BJ$7-$G401)*$F$16^$G401,""))</f>
        <v/>
      </c>
      <c r="BK401" s="17" t="str">
        <f t="shared" ref="BK401" si="117214">IF(BK400="","",IF(BK$7&gt;=$G401,$H$8*$F$15^(BK$7-$G401)*$F$16^$G401,""))</f>
        <v/>
      </c>
      <c r="BL401" s="17" t="str">
        <f t="shared" ref="BL401" si="117215">IF(BL400="","",IF(BL$7&gt;=$G401,$H$8*$F$15^(BL$7-$G401)*$F$16^$G401,""))</f>
        <v/>
      </c>
      <c r="BM401" s="17" t="str">
        <f t="shared" ref="BM401" si="117216">IF(BM400="","",IF(BM$7&gt;=$G401,$H$8*$F$15^(BM$7-$G401)*$F$16^$G401,""))</f>
        <v/>
      </c>
      <c r="BN401" s="17" t="str">
        <f t="shared" ref="BN401" si="117217">IF(BN400="","",IF(BN$7&gt;=$G401,$H$8*$F$15^(BN$7-$G401)*$F$16^$G401,""))</f>
        <v/>
      </c>
      <c r="BO401" s="17" t="str">
        <f t="shared" ref="BO401" si="117218">IF(BO400="","",IF(BO$7&gt;=$G401,$H$8*$F$15^(BO$7-$G401)*$F$16^$G401,""))</f>
        <v/>
      </c>
      <c r="BP401" s="17" t="str">
        <f t="shared" ref="BP401" si="117219">IF(BP400="","",IF(BP$7&gt;=$G401,$H$8*$F$15^(BP$7-$G401)*$F$16^$G401,""))</f>
        <v/>
      </c>
      <c r="BQ401" s="17" t="str">
        <f t="shared" ref="BQ401" si="117220">IF(BQ400="","",IF(BQ$7&gt;=$G401,$H$8*$F$15^(BQ$7-$G401)*$F$16^$G401,""))</f>
        <v/>
      </c>
      <c r="BR401" s="17" t="str">
        <f t="shared" ref="BR401" si="117221">IF(BR400="","",IF(BR$7&gt;=$G401,$H$8*$F$15^(BR$7-$G401)*$F$16^$G401,""))</f>
        <v/>
      </c>
      <c r="BS401" s="17" t="str">
        <f t="shared" ref="BS401" si="117222">IF(BS400="","",IF(BS$7&gt;=$G401,$H$8*$F$15^(BS$7-$G401)*$F$16^$G401,""))</f>
        <v/>
      </c>
      <c r="BT401" s="17" t="str">
        <f t="shared" ref="BT401" si="117223">IF(BT400="","",IF(BT$7&gt;=$G401,$H$8*$F$15^(BT$7-$G401)*$F$16^$G401,""))</f>
        <v/>
      </c>
      <c r="BU401" s="17" t="str">
        <f t="shared" ref="BU401" si="117224">IF(BU400="","",IF(BU$7&gt;=$G401,$H$8*$F$15^(BU$7-$G401)*$F$16^$G401,""))</f>
        <v/>
      </c>
      <c r="BV401" s="17" t="str">
        <f t="shared" ref="BV401" si="117225">IF(BV400="","",IF(BV$7&gt;=$G401,$H$8*$F$15^(BV$7-$G401)*$F$16^$G401,""))</f>
        <v/>
      </c>
      <c r="BW401" s="17" t="str">
        <f t="shared" ref="BW401" si="117226">IF(BW400="","",IF(BW$7&gt;=$G401,$H$8*$F$15^(BW$7-$G401)*$F$16^$G401,""))</f>
        <v/>
      </c>
      <c r="BX401" s="17" t="str">
        <f t="shared" ref="BX401" si="117227">IF(BX400="","",IF(BX$7&gt;=$G401,$H$8*$F$15^(BX$7-$G401)*$F$16^$G401,""))</f>
        <v/>
      </c>
      <c r="BY401" s="17" t="str">
        <f t="shared" ref="BY401" si="117228">IF(BY400="","",IF(BY$7&gt;=$G401,$H$8*$F$15^(BY$7-$G401)*$F$16^$G401,""))</f>
        <v/>
      </c>
      <c r="BZ401" s="17" t="str">
        <f t="shared" ref="BZ401" si="117229">IF(BZ400="","",IF(BZ$7&gt;=$G401,$H$8*$F$15^(BZ$7-$G401)*$F$16^$G401,""))</f>
        <v/>
      </c>
      <c r="CA401" s="17" t="str">
        <f t="shared" ref="CA401" si="117230">IF(CA400="","",IF(CA$7&gt;=$G401,$H$8*$F$15^(CA$7-$G401)*$F$16^$G401,""))</f>
        <v/>
      </c>
      <c r="CB401" s="17" t="str">
        <f t="shared" ref="CB401" si="117231">IF(CB400="","",IF(CB$7&gt;=$G401,$H$8*$F$15^(CB$7-$G401)*$F$16^$G401,""))</f>
        <v/>
      </c>
      <c r="CC401" s="17" t="str">
        <f t="shared" ref="CC401" si="117232">IF(CC400="","",IF(CC$7&gt;=$G401,$H$8*$F$15^(CC$7-$G401)*$F$16^$G401,""))</f>
        <v/>
      </c>
      <c r="CD401" s="17" t="str">
        <f t="shared" ref="CD401" si="117233">IF(CD400="","",IF(CD$7&gt;=$G401,$H$8*$F$15^(CD$7-$G401)*$F$16^$G401,""))</f>
        <v/>
      </c>
      <c r="CE401" s="17" t="str">
        <f t="shared" ref="CE401" si="117234">IF(CE400="","",IF(CE$7&gt;=$G401,$H$8*$F$15^(CE$7-$G401)*$F$16^$G401,""))</f>
        <v/>
      </c>
      <c r="CF401" s="17" t="str">
        <f t="shared" ref="CF401" si="117235">IF(CF400="","",IF(CF$7&gt;=$G401,$H$8*$F$15^(CF$7-$G401)*$F$16^$G401,""))</f>
        <v/>
      </c>
      <c r="CG401" s="17" t="str">
        <f t="shared" ref="CG401" si="117236">IF(CG400="","",IF(CG$7&gt;=$G401,$H$8*$F$15^(CG$7-$G401)*$F$16^$G401,""))</f>
        <v/>
      </c>
      <c r="CH401" s="17" t="str">
        <f t="shared" ref="CH401" si="117237">IF(CH400="","",IF(CH$7&gt;=$G401,$H$8*$F$15^(CH$7-$G401)*$F$16^$G401,""))</f>
        <v/>
      </c>
      <c r="CI401" s="17" t="str">
        <f t="shared" ref="CI401" si="117238">IF(CI400="","",IF(CI$7&gt;=$G401,$H$8*$F$15^(CI$7-$G401)*$F$16^$G401,""))</f>
        <v/>
      </c>
      <c r="CJ401" s="17" t="str">
        <f t="shared" ref="CJ401" si="117239">IF(CJ400="","",IF(CJ$7&gt;=$G401,$H$8*$F$15^(CJ$7-$G401)*$F$16^$G401,""))</f>
        <v/>
      </c>
      <c r="CK401" s="17" t="str">
        <f t="shared" ref="CK401" si="117240">IF(CK400="","",IF(CK$7&gt;=$G401,$H$8*$F$15^(CK$7-$G401)*$F$16^$G401,""))</f>
        <v/>
      </c>
      <c r="CL401" s="17" t="str">
        <f t="shared" ref="CL401" si="117241">IF(CL400="","",IF(CL$7&gt;=$G401,$H$8*$F$15^(CL$7-$G401)*$F$16^$G401,""))</f>
        <v/>
      </c>
      <c r="CM401" s="17" t="str">
        <f t="shared" ref="CM401" si="117242">IF(CM400="","",IF(CM$7&gt;=$G401,$H$8*$F$15^(CM$7-$G401)*$F$16^$G401,""))</f>
        <v/>
      </c>
      <c r="CN401" s="17" t="str">
        <f t="shared" ref="CN401" si="117243">IF(CN400="","",IF(CN$7&gt;=$G401,$H$8*$F$15^(CN$7-$G401)*$F$16^$G401,""))</f>
        <v/>
      </c>
      <c r="CO401" s="17" t="str">
        <f t="shared" ref="CO401" si="117244">IF(CO400="","",IF(CO$7&gt;=$G401,$H$8*$F$15^(CO$7-$G401)*$F$16^$G401,""))</f>
        <v/>
      </c>
      <c r="CP401" s="17" t="str">
        <f t="shared" ref="CP401" si="117245">IF(CP400="","",IF(CP$7&gt;=$G401,$H$8*$F$15^(CP$7-$G401)*$F$16^$G401,""))</f>
        <v/>
      </c>
      <c r="CQ401" s="17" t="str">
        <f t="shared" ref="CQ401" si="117246">IF(CQ400="","",IF(CQ$7&gt;=$G401,$H$8*$F$15^(CQ$7-$G401)*$F$16^$G401,""))</f>
        <v/>
      </c>
      <c r="CR401" s="17" t="str">
        <f t="shared" ref="CR401" si="117247">IF(CR400="","",IF(CR$7&gt;=$G401,$H$8*$F$15^(CR$7-$G401)*$F$16^$G401,""))</f>
        <v/>
      </c>
      <c r="CS401" s="17" t="str">
        <f t="shared" ref="CS401" si="117248">IF(CS400="","",IF(CS$7&gt;=$G401,$H$8*$F$15^(CS$7-$G401)*$F$16^$G401,""))</f>
        <v/>
      </c>
      <c r="CT401" s="17" t="str">
        <f t="shared" ref="CT401" si="117249">IF(CT400="","",IF(CT$7&gt;=$G401,$H$8*$F$15^(CT$7-$G401)*$F$16^$G401,""))</f>
        <v/>
      </c>
      <c r="CU401" s="17" t="str">
        <f t="shared" ref="CU401" si="117250">IF(CU400="","",IF(CU$7&gt;=$G401,$H$8*$F$15^(CU$7-$G401)*$F$16^$G401,""))</f>
        <v/>
      </c>
      <c r="CV401" s="17" t="str">
        <f t="shared" ref="CV401" si="117251">IF(CV400="","",IF(CV$7&gt;=$G401,$H$8*$F$15^(CV$7-$G401)*$F$16^$G401,""))</f>
        <v/>
      </c>
      <c r="CW401" s="17" t="str">
        <f t="shared" ref="CW401" si="117252">IF(CW400="","",IF(CW$7&gt;=$G401,$H$8*$F$15^(CW$7-$G401)*$F$16^$G401,""))</f>
        <v/>
      </c>
      <c r="CX401" s="17" t="str">
        <f t="shared" ref="CX401" si="117253">IF(CX400="","",IF(CX$7&gt;=$G401,$H$8*$F$15^(CX$7-$G401)*$F$16^$G401,""))</f>
        <v/>
      </c>
      <c r="CY401" s="17" t="str">
        <f t="shared" ref="CY401" si="117254">IF(CY400="","",IF(CY$7&gt;=$G401,$H$8*$F$15^(CY$7-$G401)*$F$16^$G401,""))</f>
        <v/>
      </c>
      <c r="CZ401" s="17" t="str">
        <f t="shared" ref="CZ401" si="117255">IF(CZ400="","",IF(CZ$7&gt;=$G401,$H$8*$F$15^(CZ$7-$G401)*$F$16^$G401,""))</f>
        <v/>
      </c>
      <c r="DA401" s="17" t="str">
        <f t="shared" ref="DA401" si="117256">IF(DA400="","",IF(DA$7&gt;=$G401,$H$8*$F$15^(DA$7-$G401)*$F$16^$G401,""))</f>
        <v/>
      </c>
      <c r="DB401" s="17" t="str">
        <f t="shared" ref="DB401" si="117257">IF(DB400="","",IF(DB$7&gt;=$G401,$H$8*$F$15^(DB$7-$G401)*$F$16^$G401,""))</f>
        <v/>
      </c>
      <c r="DC401" s="17" t="str">
        <f t="shared" ref="DC401" si="117258">IF(DC400="","",IF(DC$7&gt;=$G401,$H$8*$F$15^(DC$7-$G401)*$F$16^$G401,""))</f>
        <v/>
      </c>
      <c r="DD401" s="17" t="str">
        <f t="shared" ref="DD401" si="117259">IF(DD400="","",IF(DD$7&gt;=$G401,$H$8*$F$15^(DD$7-$G401)*$F$16^$G401,""))</f>
        <v/>
      </c>
      <c r="DE401" s="17" t="str">
        <f t="shared" ref="DE401" si="117260">IF(DE400="","",IF(DE$7&gt;=$G401,$H$8*$F$15^(DE$7-$G401)*$F$16^$G401,""))</f>
        <v/>
      </c>
      <c r="DF401" s="17" t="str">
        <f t="shared" ref="DF401" si="117261">IF(DF400="","",IF(DF$7&gt;=$G401,$H$8*$F$15^(DF$7-$G401)*$F$16^$G401,""))</f>
        <v/>
      </c>
      <c r="DG401" s="17" t="str">
        <f t="shared" ref="DG401" si="117262">IF(DG400="","",IF(DG$7&gt;=$G401,$H$8*$F$15^(DG$7-$G401)*$F$16^$G401,""))</f>
        <v/>
      </c>
      <c r="DH401" s="17" t="str">
        <f t="shared" ref="DH401" si="117263">IF(DH400="","",IF(DH$7&gt;=$G401,$H$8*$F$15^(DH$7-$G401)*$F$16^$G401,""))</f>
        <v/>
      </c>
      <c r="DI401" s="17" t="str">
        <f t="shared" ref="DI401" si="117264">IF(DI400="","",IF(DI$7&gt;=$G401,$H$8*$F$15^(DI$7-$G401)*$F$16^$G401,""))</f>
        <v/>
      </c>
      <c r="DJ401" s="17" t="str">
        <f t="shared" ref="DJ401" si="117265">IF(DJ400="","",IF(DJ$7&gt;=$G401,$H$8*$F$15^(DJ$7-$G401)*$F$16^$G401,""))</f>
        <v/>
      </c>
      <c r="DK401" s="17" t="str">
        <f t="shared" ref="DK401" si="117266">IF(DK400="","",IF(DK$7&gt;=$G401,$H$8*$F$15^(DK$7-$G401)*$F$16^$G401,""))</f>
        <v/>
      </c>
      <c r="DL401" s="17" t="str">
        <f t="shared" ref="DL401" si="117267">IF(DL400="","",IF(DL$7&gt;=$G401,$H$8*$F$15^(DL$7-$G401)*$F$16^$G401,""))</f>
        <v/>
      </c>
      <c r="DM401" s="17" t="str">
        <f t="shared" ref="DM401" si="117268">IF(DM400="","",IF(DM$7&gt;=$G401,$H$8*$F$15^(DM$7-$G401)*$F$16^$G401,""))</f>
        <v/>
      </c>
      <c r="DN401" s="17" t="str">
        <f t="shared" ref="DN401" si="117269">IF(DN400="","",IF(DN$7&gt;=$G401,$H$8*$F$15^(DN$7-$G401)*$F$16^$G401,""))</f>
        <v/>
      </c>
      <c r="DO401" s="17" t="str">
        <f t="shared" ref="DO401" si="117270">IF(DO400="","",IF(DO$7&gt;=$G401,$H$8*$F$15^(DO$7-$G401)*$F$16^$G401,""))</f>
        <v/>
      </c>
      <c r="DP401" s="17" t="str">
        <f t="shared" ref="DP401" si="117271">IF(DP400="","",IF(DP$7&gt;=$G401,$H$8*$F$15^(DP$7-$G401)*$F$16^$G401,""))</f>
        <v/>
      </c>
      <c r="DQ401" s="17" t="str">
        <f t="shared" ref="DQ401" si="117272">IF(DQ400="","",IF(DQ$7&gt;=$G401,$H$8*$F$15^(DQ$7-$G401)*$F$16^$G401,""))</f>
        <v/>
      </c>
      <c r="DR401" s="17" t="str">
        <f t="shared" ref="DR401" si="117273">IF(DR400="","",IF(DR$7&gt;=$G401,$H$8*$F$15^(DR$7-$G401)*$F$16^$G401,""))</f>
        <v/>
      </c>
      <c r="DS401" s="17" t="str">
        <f t="shared" ref="DS401" si="117274">IF(DS400="","",IF(DS$7&gt;=$G401,$H$8*$F$15^(DS$7-$G401)*$F$16^$G401,""))</f>
        <v/>
      </c>
      <c r="DT401" s="17" t="str">
        <f t="shared" ref="DT401" si="117275">IF(DT400="","",IF(DT$7&gt;=$G401,$H$8*$F$15^(DT$7-$G401)*$F$16^$G401,""))</f>
        <v/>
      </c>
      <c r="DU401" s="17" t="str">
        <f t="shared" ref="DU401" si="117276">IF(DU400="","",IF(DU$7&gt;=$G401,$H$8*$F$15^(DU$7-$G401)*$F$16^$G401,""))</f>
        <v/>
      </c>
      <c r="DV401" s="17" t="str">
        <f t="shared" ref="DV401" si="117277">IF(DV400="","",IF(DV$7&gt;=$G401,$H$8*$F$15^(DV$7-$G401)*$F$16^$G401,""))</f>
        <v/>
      </c>
      <c r="DW401" s="17" t="str">
        <f t="shared" ref="DW401" si="117278">IF(DW400="","",IF(DW$7&gt;=$G401,$H$8*$F$15^(DW$7-$G401)*$F$16^$G401,""))</f>
        <v/>
      </c>
      <c r="DX401" s="17" t="str">
        <f t="shared" ref="DX401" si="117279">IF(DX400="","",IF(DX$7&gt;=$G401,$H$8*$F$15^(DX$7-$G401)*$F$16^$G401,""))</f>
        <v/>
      </c>
      <c r="DY401" s="17" t="str">
        <f t="shared" ref="DY401" si="117280">IF(DY400="","",IF(DY$7&gt;=$G401,$H$8*$F$15^(DY$7-$G401)*$F$16^$G401,""))</f>
        <v/>
      </c>
      <c r="DZ401" s="17" t="str">
        <f t="shared" ref="DZ401" si="117281">IF(DZ400="","",IF(DZ$7&gt;=$G401,$H$8*$F$15^(DZ$7-$G401)*$F$16^$G401,""))</f>
        <v/>
      </c>
      <c r="EA401" s="17" t="str">
        <f t="shared" ref="EA401" si="117282">IF(EA400="","",IF(EA$7&gt;=$G401,$H$8*$F$15^(EA$7-$G401)*$F$16^$G401,""))</f>
        <v/>
      </c>
      <c r="EB401" s="17" t="str">
        <f t="shared" ref="EB401" si="117283">IF(EB400="","",IF(EB$7&gt;=$G401,$H$8*$F$15^(EB$7-$G401)*$F$16^$G401,""))</f>
        <v/>
      </c>
      <c r="EC401" s="17" t="str">
        <f t="shared" ref="EC401" si="117284">IF(EC400="","",IF(EC$7&gt;=$G401,$H$8*$F$15^(EC$7-$G401)*$F$16^$G401,""))</f>
        <v/>
      </c>
      <c r="ED401" s="17" t="str">
        <f t="shared" ref="ED401" si="117285">IF(ED400="","",IF(ED$7&gt;=$G401,$H$8*$F$15^(ED$7-$G401)*$F$16^$G401,""))</f>
        <v/>
      </c>
      <c r="EE401" s="17" t="str">
        <f t="shared" ref="EE401" si="117286">IF(EE400="","",IF(EE$7&gt;=$G401,$H$8*$F$15^(EE$7-$G401)*$F$16^$G401,""))</f>
        <v/>
      </c>
      <c r="EF401" s="17" t="str">
        <f t="shared" ref="EF401" si="117287">IF(EF400="","",IF(EF$7&gt;=$G401,$H$8*$F$15^(EF$7-$G401)*$F$16^$G401,""))</f>
        <v/>
      </c>
      <c r="EG401" s="17" t="str">
        <f t="shared" ref="EG401" si="117288">IF(EG400="","",IF(EG$7&gt;=$G401,$H$8*$F$15^(EG$7-$G401)*$F$16^$G401,""))</f>
        <v/>
      </c>
      <c r="EH401" s="17" t="str">
        <f t="shared" ref="EH401" si="117289">IF(EH400="","",IF(EH$7&gt;=$G401,$H$8*$F$15^(EH$7-$G401)*$F$16^$G401,""))</f>
        <v/>
      </c>
      <c r="EI401" s="17" t="str">
        <f t="shared" ref="EI401" si="117290">IF(EI400="","",IF(EI$7&gt;=$G401,$H$8*$F$15^(EI$7-$G401)*$F$16^$G401,""))</f>
        <v/>
      </c>
      <c r="EJ401" s="17" t="str">
        <f t="shared" ref="EJ401" si="117291">IF(EJ400="","",IF(EJ$7&gt;=$G401,$H$8*$F$15^(EJ$7-$G401)*$F$16^$G401,""))</f>
        <v/>
      </c>
      <c r="EK401" s="17" t="str">
        <f t="shared" ref="EK401" si="117292">IF(EK400="","",IF(EK$7&gt;=$G401,$H$8*$F$15^(EK$7-$G401)*$F$16^$G401,""))</f>
        <v/>
      </c>
      <c r="EL401" s="17" t="str">
        <f t="shared" ref="EL401" si="117293">IF(EL400="","",IF(EL$7&gt;=$G401,$H$8*$F$15^(EL$7-$G401)*$F$16^$G401,""))</f>
        <v/>
      </c>
      <c r="EM401" s="17" t="str">
        <f t="shared" ref="EM401" si="117294">IF(EM400="","",IF(EM$7&gt;=$G401,$H$8*$F$15^(EM$7-$G401)*$F$16^$G401,""))</f>
        <v/>
      </c>
      <c r="EN401" s="17" t="str">
        <f t="shared" ref="EN401" si="117295">IF(EN400="","",IF(EN$7&gt;=$G401,$H$8*$F$15^(EN$7-$G401)*$F$16^$G401,""))</f>
        <v/>
      </c>
      <c r="EO401" s="17" t="str">
        <f t="shared" ref="EO401" si="117296">IF(EO400="","",IF(EO$7&gt;=$G401,$H$8*$F$15^(EO$7-$G401)*$F$16^$G401,""))</f>
        <v/>
      </c>
      <c r="EP401" s="17" t="str">
        <f t="shared" ref="EP401" si="117297">IF(EP400="","",IF(EP$7&gt;=$G401,$H$8*$F$15^(EP$7-$G401)*$F$16^$G401,""))</f>
        <v/>
      </c>
      <c r="EQ401" s="17" t="str">
        <f t="shared" ref="EQ401" si="117298">IF(EQ400="","",IF(EQ$7&gt;=$G401,$H$8*$F$15^(EQ$7-$G401)*$F$16^$G401,""))</f>
        <v/>
      </c>
      <c r="ER401" s="17" t="str">
        <f t="shared" ref="ER401" si="117299">IF(ER400="","",IF(ER$7&gt;=$G401,$H$8*$F$15^(ER$7-$G401)*$F$16^$G401,""))</f>
        <v/>
      </c>
      <c r="ES401" s="17" t="str">
        <f t="shared" ref="ES401" si="117300">IF(ES400="","",IF(ES$7&gt;=$G401,$H$8*$F$15^(ES$7-$G401)*$F$16^$G401,""))</f>
        <v/>
      </c>
      <c r="ET401" s="17" t="str">
        <f t="shared" ref="ET401" si="117301">IF(ET400="","",IF(ET$7&gt;=$G401,$H$8*$F$15^(ET$7-$G401)*$F$16^$G401,""))</f>
        <v/>
      </c>
      <c r="EU401" s="17" t="str">
        <f t="shared" ref="EU401" si="117302">IF(EU400="","",IF(EU$7&gt;=$G401,$H$8*$F$15^(EU$7-$G401)*$F$16^$G401,""))</f>
        <v/>
      </c>
      <c r="EV401" s="17" t="str">
        <f t="shared" ref="EV401" si="117303">IF(EV400="","",IF(EV$7&gt;=$G401,$H$8*$F$15^(EV$7-$G401)*$F$16^$G401,""))</f>
        <v/>
      </c>
      <c r="EW401" s="17" t="str">
        <f t="shared" ref="EW401" si="117304">IF(EW400="","",IF(EW$7&gt;=$G401,$H$8*$F$15^(EW$7-$G401)*$F$16^$G401,""))</f>
        <v/>
      </c>
      <c r="EX401" s="17" t="str">
        <f t="shared" ref="EX401" si="117305">IF(EX400="","",IF(EX$7&gt;=$G401,$H$8*$F$15^(EX$7-$G401)*$F$16^$G401,""))</f>
        <v/>
      </c>
      <c r="EY401" s="17" t="str">
        <f t="shared" ref="EY401" si="117306">IF(EY400="","",IF(EY$7&gt;=$G401,$H$8*$F$15^(EY$7-$G401)*$F$16^$G401,""))</f>
        <v/>
      </c>
      <c r="EZ401" s="17" t="str">
        <f t="shared" ref="EZ401" si="117307">IF(EZ400="","",IF(EZ$7&gt;=$G401,$H$8*$F$15^(EZ$7-$G401)*$F$16^$G401,""))</f>
        <v/>
      </c>
      <c r="FA401" s="17" t="str">
        <f t="shared" ref="FA401" si="117308">IF(FA400="","",IF(FA$7&gt;=$G401,$H$8*$F$15^(FA$7-$G401)*$F$16^$G401,""))</f>
        <v/>
      </c>
      <c r="FB401" s="17" t="str">
        <f t="shared" ref="FB401" si="117309">IF(FB400="","",IF(FB$7&gt;=$G401,$H$8*$F$15^(FB$7-$G401)*$F$16^$G401,""))</f>
        <v/>
      </c>
      <c r="FC401" s="17" t="str">
        <f t="shared" ref="FC401" si="117310">IF(FC400="","",IF(FC$7&gt;=$G401,$H$8*$F$15^(FC$7-$G401)*$F$16^$G401,""))</f>
        <v/>
      </c>
      <c r="FD401" s="17" t="str">
        <f t="shared" ref="FD401" si="117311">IF(FD400="","",IF(FD$7&gt;=$G401,$H$8*$F$15^(FD$7-$G401)*$F$16^$G401,""))</f>
        <v/>
      </c>
      <c r="FE401" s="17" t="str">
        <f t="shared" ref="FE401" si="117312">IF(FE400="","",IF(FE$7&gt;=$G401,$H$8*$F$15^(FE$7-$G401)*$F$16^$G401,""))</f>
        <v/>
      </c>
      <c r="FF401" s="17" t="str">
        <f t="shared" ref="FF401" si="117313">IF(FF400="","",IF(FF$7&gt;=$G401,$H$8*$F$15^(FF$7-$G401)*$F$16^$G401,""))</f>
        <v/>
      </c>
      <c r="FG401" s="17" t="str">
        <f t="shared" ref="FG401" si="117314">IF(FG400="","",IF(FG$7&gt;=$G401,$H$8*$F$15^(FG$7-$G401)*$F$16^$G401,""))</f>
        <v/>
      </c>
      <c r="FH401" s="17" t="str">
        <f t="shared" ref="FH401" si="117315">IF(FH400="","",IF(FH$7&gt;=$G401,$H$8*$F$15^(FH$7-$G401)*$F$16^$G401,""))</f>
        <v/>
      </c>
      <c r="FI401" s="17" t="str">
        <f t="shared" ref="FI401" si="117316">IF(FI400="","",IF(FI$7&gt;=$G401,$H$8*$F$15^(FI$7-$G401)*$F$16^$G401,""))</f>
        <v/>
      </c>
      <c r="FJ401" s="17" t="str">
        <f t="shared" ref="FJ401" si="117317">IF(FJ400="","",IF(FJ$7&gt;=$G401,$H$8*$F$15^(FJ$7-$G401)*$F$16^$G401,""))</f>
        <v/>
      </c>
      <c r="FK401" s="17" t="str">
        <f t="shared" ref="FK401" si="117318">IF(FK400="","",IF(FK$7&gt;=$G401,$H$8*$F$15^(FK$7-$G401)*$F$16^$G401,""))</f>
        <v/>
      </c>
      <c r="FL401" s="17" t="str">
        <f t="shared" ref="FL401" si="117319">IF(FL400="","",IF(FL$7&gt;=$G401,$H$8*$F$15^(FL$7-$G401)*$F$16^$G401,""))</f>
        <v/>
      </c>
      <c r="FM401" s="17" t="str">
        <f t="shared" ref="FM401" si="117320">IF(FM400="","",IF(FM$7&gt;=$G401,$H$8*$F$15^(FM$7-$G401)*$F$16^$G401,""))</f>
        <v/>
      </c>
      <c r="FN401" s="17" t="str">
        <f t="shared" ref="FN401" si="117321">IF(FN400="","",IF(FN$7&gt;=$G401,$H$8*$F$15^(FN$7-$G401)*$F$16^$G401,""))</f>
        <v/>
      </c>
      <c r="FO401" s="17" t="str">
        <f t="shared" ref="FO401" si="117322">IF(FO400="","",IF(FO$7&gt;=$G401,$H$8*$F$15^(FO$7-$G401)*$F$16^$G401,""))</f>
        <v/>
      </c>
      <c r="FP401" s="17" t="str">
        <f t="shared" ref="FP401" si="117323">IF(FP400="","",IF(FP$7&gt;=$G401,$H$8*$F$15^(FP$7-$G401)*$F$16^$G401,""))</f>
        <v/>
      </c>
      <c r="FQ401" s="17" t="str">
        <f t="shared" ref="FQ401" si="117324">IF(FQ400="","",IF(FQ$7&gt;=$G401,$H$8*$F$15^(FQ$7-$G401)*$F$16^$G401,""))</f>
        <v/>
      </c>
      <c r="FR401" s="17" t="str">
        <f t="shared" ref="FR401" si="117325">IF(FR400="","",IF(FR$7&gt;=$G401,$H$8*$F$15^(FR$7-$G401)*$F$16^$G401,""))</f>
        <v/>
      </c>
      <c r="FS401" s="17" t="str">
        <f t="shared" ref="FS401" si="117326">IF(FS400="","",IF(FS$7&gt;=$G401,$H$8*$F$15^(FS$7-$G401)*$F$16^$G401,""))</f>
        <v/>
      </c>
      <c r="FT401" s="17" t="str">
        <f t="shared" ref="FT401" si="117327">IF(FT400="","",IF(FT$7&gt;=$G401,$H$8*$F$15^(FT$7-$G401)*$F$16^$G401,""))</f>
        <v/>
      </c>
      <c r="FU401" s="17" t="str">
        <f t="shared" ref="FU401" si="117328">IF(FU400="","",IF(FU$7&gt;=$G401,$H$8*$F$15^(FU$7-$G401)*$F$16^$G401,""))</f>
        <v/>
      </c>
      <c r="FV401" s="17" t="str">
        <f t="shared" ref="FV401" si="117329">IF(FV400="","",IF(FV$7&gt;=$G401,$H$8*$F$15^(FV$7-$G401)*$F$16^$G401,""))</f>
        <v/>
      </c>
      <c r="FW401" s="17" t="str">
        <f t="shared" ref="FW401" si="117330">IF(FW400="","",IF(FW$7&gt;=$G401,$H$8*$F$15^(FW$7-$G401)*$F$16^$G401,""))</f>
        <v/>
      </c>
      <c r="FX401" s="17" t="str">
        <f t="shared" ref="FX401" si="117331">IF(FX400="","",IF(FX$7&gt;=$G401,$H$8*$F$15^(FX$7-$G401)*$F$16^$G401,""))</f>
        <v/>
      </c>
      <c r="FY401" s="17" t="str">
        <f t="shared" ref="FY401" si="117332">IF(FY400="","",IF(FY$7&gt;=$G401,$H$8*$F$15^(FY$7-$G401)*$F$16^$G401,""))</f>
        <v/>
      </c>
      <c r="FZ401" s="17" t="str">
        <f t="shared" ref="FZ401" si="117333">IF(FZ400="","",IF(FZ$7&gt;=$G401,$H$8*$F$15^(FZ$7-$G401)*$F$16^$G401,""))</f>
        <v/>
      </c>
      <c r="GA401" s="17" t="str">
        <f t="shared" ref="GA401" si="117334">IF(GA400="","",IF(GA$7&gt;=$G401,$H$8*$F$15^(GA$7-$G401)*$F$16^$G401,""))</f>
        <v/>
      </c>
      <c r="GB401" s="17" t="str">
        <f t="shared" ref="GB401" si="117335">IF(GB400="","",IF(GB$7&gt;=$G401,$H$8*$F$15^(GB$7-$G401)*$F$16^$G401,""))</f>
        <v/>
      </c>
      <c r="GC401" s="17" t="str">
        <f t="shared" ref="GC401" si="117336">IF(GC400="","",IF(GC$7&gt;=$G401,$H$8*$F$15^(GC$7-$G401)*$F$16^$G401,""))</f>
        <v/>
      </c>
      <c r="GD401" s="17" t="str">
        <f t="shared" ref="GD401" si="117337">IF(GD400="","",IF(GD$7&gt;=$G401,$H$8*$F$15^(GD$7-$G401)*$F$16^$G401,""))</f>
        <v/>
      </c>
      <c r="GE401" s="17" t="str">
        <f t="shared" ref="GE401" si="117338">IF(GE400="","",IF(GE$7&gt;=$G401,$H$8*$F$15^(GE$7-$G401)*$F$16^$G401,""))</f>
        <v/>
      </c>
      <c r="GF401" s="17" t="str">
        <f t="shared" ref="GF401" si="117339">IF(GF400="","",IF(GF$7&gt;=$G401,$H$8*$F$15^(GF$7-$G401)*$F$16^$G401,""))</f>
        <v/>
      </c>
      <c r="GG401" s="17" t="str">
        <f t="shared" ref="GG401" si="117340">IF(GG400="","",IF(GG$7&gt;=$G401,$H$8*$F$15^(GG$7-$G401)*$F$16^$G401,""))</f>
        <v/>
      </c>
      <c r="GH401" s="17" t="str">
        <f t="shared" ref="GH401" si="117341">IF(GH400="","",IF(GH$7&gt;=$G401,$H$8*$F$15^(GH$7-$G401)*$F$16^$G401,""))</f>
        <v/>
      </c>
      <c r="GI401" s="17" t="str">
        <f t="shared" ref="GI401" si="117342">IF(GI400="","",IF(GI$7&gt;=$G401,$H$8*$F$15^(GI$7-$G401)*$F$16^$G401,""))</f>
        <v/>
      </c>
      <c r="GJ401" s="17" t="str">
        <f t="shared" ref="GJ401" si="117343">IF(GJ400="","",IF(GJ$7&gt;=$G401,$H$8*$F$15^(GJ$7-$G401)*$F$16^$G401,""))</f>
        <v/>
      </c>
      <c r="GK401" s="17" t="str">
        <f t="shared" ref="GK401" si="117344">IF(GK400="","",IF(GK$7&gt;=$G401,$H$8*$F$15^(GK$7-$G401)*$F$16^$G401,""))</f>
        <v/>
      </c>
      <c r="GL401" s="17" t="str">
        <f t="shared" ref="GL401" si="117345">IF(GL400="","",IF(GL$7&gt;=$G401,$H$8*$F$15^(GL$7-$G401)*$F$16^$G401,""))</f>
        <v/>
      </c>
      <c r="GM401" s="17" t="str">
        <f t="shared" ref="GM401" si="117346">IF(GM400="","",IF(GM$7&gt;=$G401,$H$8*$F$15^(GM$7-$G401)*$F$16^$G401,""))</f>
        <v/>
      </c>
      <c r="GN401" s="17" t="str">
        <f t="shared" ref="GN401" si="117347">IF(GN400="","",IF(GN$7&gt;=$G401,$H$8*$F$15^(GN$7-$G401)*$F$16^$G401,""))</f>
        <v/>
      </c>
      <c r="GO401" s="17" t="str">
        <f t="shared" ref="GO401" si="117348">IF(GO400="","",IF(GO$7&gt;=$G401,$H$8*$F$15^(GO$7-$G401)*$F$16^$G401,""))</f>
        <v/>
      </c>
      <c r="GP401" s="17" t="str">
        <f t="shared" ref="GP401" si="117349">IF(GP400="","",IF(GP$7&gt;=$G401,$H$8*$F$15^(GP$7-$G401)*$F$16^$G401,""))</f>
        <v/>
      </c>
      <c r="GQ401" s="17" t="str">
        <f t="shared" ref="GQ401" si="117350">IF(GQ400="","",IF(GQ$7&gt;=$G401,$H$8*$F$15^(GQ$7-$G401)*$F$16^$G401,""))</f>
        <v/>
      </c>
      <c r="GR401" s="17" t="str">
        <f t="shared" ref="GR401" si="117351">IF(GR400="","",IF(GR$7&gt;=$G401,$H$8*$F$15^(GR$7-$G401)*$F$16^$G401,""))</f>
        <v/>
      </c>
      <c r="GS401" s="17" t="str">
        <f t="shared" ref="GS401" si="117352">IF(GS400="","",IF(GS$7&gt;=$G401,$H$8*$F$15^(GS$7-$G401)*$F$16^$G401,""))</f>
        <v/>
      </c>
      <c r="GT401" s="17" t="str">
        <f t="shared" ref="GT401" si="117353">IF(GT400="","",IF(GT$7&gt;=$G401,$H$8*$F$15^(GT$7-$G401)*$F$16^$G401,""))</f>
        <v/>
      </c>
      <c r="GU401" s="17" t="str">
        <f t="shared" ref="GU401" si="117354">IF(GU400="","",IF(GU$7&gt;=$G401,$H$8*$F$15^(GU$7-$G401)*$F$16^$G401,""))</f>
        <v/>
      </c>
      <c r="GV401" s="17" t="str">
        <f t="shared" ref="GV401" si="117355">IF(GV400="","",IF(GV$7&gt;=$G401,$H$8*$F$15^(GV$7-$G401)*$F$16^$G401,""))</f>
        <v/>
      </c>
      <c r="GW401" s="17" t="str">
        <f t="shared" ref="GW401" si="117356">IF(GW400="","",IF(GW$7&gt;=$G401,$H$8*$F$15^(GW$7-$G401)*$F$16^$G401,""))</f>
        <v/>
      </c>
      <c r="GX401" s="17" t="str">
        <f t="shared" ref="GX401" si="117357">IF(GX400="","",IF(GX$7&gt;=$G401,$H$8*$F$15^(GX$7-$G401)*$F$16^$G401,""))</f>
        <v/>
      </c>
      <c r="GY401" s="17" t="str">
        <f t="shared" ref="GY401" si="117358">IF(GY400="","",IF(GY$7&gt;=$G401,$H$8*$F$15^(GY$7-$G401)*$F$16^$G401,""))</f>
        <v/>
      </c>
      <c r="GZ401" s="17" t="str">
        <f t="shared" ref="GZ401" si="117359">IF(GZ400="","",IF(GZ$7&gt;=$G401,$H$8*$F$15^(GZ$7-$G401)*$F$16^$G401,""))</f>
        <v/>
      </c>
      <c r="HA401" s="17" t="str">
        <f t="shared" ref="HA401" si="117360">IF(HA400="","",IF(HA$7&gt;=$G401,$H$8*$F$15^(HA$7-$G401)*$F$16^$G401,""))</f>
        <v/>
      </c>
      <c r="HB401" s="17" t="str">
        <f t="shared" ref="HB401" si="117361">IF(HB400="","",IF(HB$7&gt;=$G401,$H$8*$F$15^(HB$7-$G401)*$F$16^$G401,""))</f>
        <v/>
      </c>
      <c r="HC401" s="17" t="str">
        <f t="shared" ref="HC401" si="117362">IF(HC400="","",IF(HC$7&gt;=$G401,$H$8*$F$15^(HC$7-$G401)*$F$16^$G401,""))</f>
        <v/>
      </c>
      <c r="HD401" s="17" t="str">
        <f t="shared" ref="HD401" si="117363">IF(HD400="","",IF(HD$7&gt;=$G401,$H$8*$F$15^(HD$7-$G401)*$F$16^$G401,""))</f>
        <v/>
      </c>
      <c r="HE401" s="17" t="str">
        <f t="shared" ref="HE401" si="117364">IF(HE400="","",IF(HE$7&gt;=$G401,$H$8*$F$15^(HE$7-$G401)*$F$16^$G401,""))</f>
        <v/>
      </c>
      <c r="HF401" s="17" t="str">
        <f t="shared" ref="HF401" si="117365">IF(HF400="","",IF(HF$7&gt;=$G401,$H$8*$F$15^(HF$7-$G401)*$F$16^$G401,""))</f>
        <v/>
      </c>
      <c r="HG401" s="17" t="str">
        <f t="shared" ref="HG401" si="117366">IF(HG400="","",IF(HG$7&gt;=$G401,$H$8*$F$15^(HG$7-$G401)*$F$16^$G401,""))</f>
        <v/>
      </c>
      <c r="HH401" s="17" t="str">
        <f t="shared" ref="HH401" si="117367">IF(HH400="","",IF(HH$7&gt;=$G401,$H$8*$F$15^(HH$7-$G401)*$F$16^$G401,""))</f>
        <v/>
      </c>
      <c r="HI401" s="17" t="str">
        <f t="shared" ref="HI401" si="117368">IF(HI400="","",IF(HI$7&gt;=$G401,$H$8*$F$15^(HI$7-$G401)*$F$16^$G401,""))</f>
        <v/>
      </c>
      <c r="HJ401" s="17" t="str">
        <f t="shared" ref="HJ401" si="117369">IF(HJ400="","",IF(HJ$7&gt;=$G401,$H$8*$F$15^(HJ$7-$G401)*$F$16^$G401,""))</f>
        <v/>
      </c>
      <c r="HK401" s="17" t="str">
        <f t="shared" ref="HK401" si="117370">IF(HK400="","",IF(HK$7&gt;=$G401,$H$8*$F$15^(HK$7-$G401)*$F$16^$G401,""))</f>
        <v/>
      </c>
      <c r="HL401" s="17" t="str">
        <f t="shared" ref="HL401" si="117371">IF(HL400="","",IF(HL$7&gt;=$G401,$H$8*$F$15^(HL$7-$G401)*$F$16^$G401,""))</f>
        <v/>
      </c>
      <c r="HM401" s="17" t="str">
        <f t="shared" ref="HM401" si="117372">IF(HM400="","",IF(HM$7&gt;=$G401,$H$8*$F$15^(HM$7-$G401)*$F$16^$G401,""))</f>
        <v/>
      </c>
      <c r="HN401" s="17" t="str">
        <f t="shared" ref="HN401" si="117373">IF(HN400="","",IF(HN$7&gt;=$G401,$H$8*$F$15^(HN$7-$G401)*$F$16^$G401,""))</f>
        <v/>
      </c>
      <c r="HO401" s="17" t="str">
        <f t="shared" ref="HO401" si="117374">IF(HO400="","",IF(HO$7&gt;=$G401,$H$8*$F$15^(HO$7-$G401)*$F$16^$G401,""))</f>
        <v/>
      </c>
      <c r="HP401" s="17" t="str">
        <f t="shared" ref="HP401" si="117375">IF(HP400="","",IF(HP$7&gt;=$G401,$H$8*$F$15^(HP$7-$G401)*$F$16^$G401,""))</f>
        <v/>
      </c>
      <c r="HQ401" s="17" t="str">
        <f t="shared" ref="HQ401" si="117376">IF(HQ400="","",IF(HQ$7&gt;=$G401,$H$8*$F$15^(HQ$7-$G401)*$F$16^$G401,""))</f>
        <v/>
      </c>
      <c r="HR401" s="17" t="str">
        <f t="shared" ref="HR401" si="117377">IF(HR400="","",IF(HR$7&gt;=$G401,$H$8*$F$15^(HR$7-$G401)*$F$16^$G401,""))</f>
        <v/>
      </c>
      <c r="HS401" s="17" t="str">
        <f t="shared" ref="HS401" si="117378">IF(HS400="","",IF(HS$7&gt;=$G401,$H$8*$F$15^(HS$7-$G401)*$F$16^$G401,""))</f>
        <v/>
      </c>
      <c r="HT401" s="17" t="str">
        <f t="shared" ref="HT401" si="117379">IF(HT400="","",IF(HT$7&gt;=$G401,$H$8*$F$15^(HT$7-$G401)*$F$16^$G401,""))</f>
        <v/>
      </c>
      <c r="HU401" s="17" t="str">
        <f t="shared" ref="HU401" si="117380">IF(HU400="","",IF(HU$7&gt;=$G401,$H$8*$F$15^(HU$7-$G401)*$F$16^$G401,""))</f>
        <v/>
      </c>
      <c r="HV401" s="17" t="str">
        <f t="shared" ref="HV401" si="117381">IF(HV400="","",IF(HV$7&gt;=$G401,$H$8*$F$15^(HV$7-$G401)*$F$16^$G401,""))</f>
        <v/>
      </c>
      <c r="HW401" s="17" t="str">
        <f t="shared" ref="HW401" si="117382">IF(HW400="","",IF(HW$7&gt;=$G401,$H$8*$F$15^(HW$7-$G401)*$F$16^$G401,""))</f>
        <v/>
      </c>
      <c r="HX401" s="17" t="str">
        <f t="shared" ref="HX401" si="117383">IF(HX400="","",IF(HX$7&gt;=$G401,$H$8*$F$15^(HX$7-$G401)*$F$16^$G401,""))</f>
        <v/>
      </c>
      <c r="HY401" s="17" t="str">
        <f t="shared" ref="HY401" si="117384">IF(HY400="","",IF(HY$7&gt;=$G401,$H$8*$F$15^(HY$7-$G401)*$F$16^$G401,""))</f>
        <v/>
      </c>
      <c r="HZ401" s="17" t="str">
        <f t="shared" ref="HZ401" si="117385">IF(HZ400="","",IF(HZ$7&gt;=$G401,$H$8*$F$15^(HZ$7-$G401)*$F$16^$G401,""))</f>
        <v/>
      </c>
      <c r="IA401" s="17" t="str">
        <f t="shared" ref="IA401" si="117386">IF(IA400="","",IF(IA$7&gt;=$G401,$H$8*$F$15^(IA$7-$G401)*$F$16^$G401,""))</f>
        <v/>
      </c>
      <c r="IB401" s="17" t="str">
        <f t="shared" ref="IB401" si="117387">IF(IB400="","",IF(IB$7&gt;=$G401,$H$8*$F$15^(IB$7-$G401)*$F$16^$G401,""))</f>
        <v/>
      </c>
      <c r="IC401" s="17" t="str">
        <f t="shared" ref="IC401" si="117388">IF(IC400="","",IF(IC$7&gt;=$G401,$H$8*$F$15^(IC$7-$G401)*$F$16^$G401,""))</f>
        <v/>
      </c>
      <c r="ID401" s="17" t="str">
        <f t="shared" ref="ID401" si="117389">IF(ID400="","",IF(ID$7&gt;=$G401,$H$8*$F$15^(ID$7-$G401)*$F$16^$G401,""))</f>
        <v/>
      </c>
      <c r="IE401" s="17" t="str">
        <f t="shared" ref="IE401" si="117390">IF(IE400="","",IF(IE$7&gt;=$G401,$H$8*$F$15^(IE$7-$G401)*$F$16^$G401,""))</f>
        <v/>
      </c>
      <c r="IF401" s="17" t="str">
        <f t="shared" ref="IF401" si="117391">IF(IF400="","",IF(IF$7&gt;=$G401,$H$8*$F$15^(IF$7-$G401)*$F$16^$G401,""))</f>
        <v/>
      </c>
      <c r="IG401" s="17" t="str">
        <f t="shared" ref="IG401" si="117392">IF(IG400="","",IF(IG$7&gt;=$G401,$H$8*$F$15^(IG$7-$G401)*$F$16^$G401,""))</f>
        <v/>
      </c>
      <c r="IH401" s="17" t="str">
        <f t="shared" ref="IH401" si="117393">IF(IH400="","",IF(IH$7&gt;=$G401,$H$8*$F$15^(IH$7-$G401)*$F$16^$G401,""))</f>
        <v/>
      </c>
      <c r="II401" s="17" t="str">
        <f t="shared" ref="II401" si="117394">IF(II400="","",IF(II$7&gt;=$G401,$H$8*$F$15^(II$7-$G401)*$F$16^$G401,""))</f>
        <v/>
      </c>
      <c r="IJ401" s="17" t="str">
        <f t="shared" ref="IJ401" si="117395">IF(IJ400="","",IF(IJ$7&gt;=$G401,$H$8*$F$15^(IJ$7-$G401)*$F$16^$G401,""))</f>
        <v/>
      </c>
      <c r="IK401" s="17" t="str">
        <f t="shared" ref="IK401" si="117396">IF(IK400="","",IF(IK$7&gt;=$G401,$H$8*$F$15^(IK$7-$G401)*$F$16^$G401,""))</f>
        <v/>
      </c>
      <c r="IL401" s="17" t="str">
        <f t="shared" ref="IL401" si="117397">IF(IL400="","",IF(IL$7&gt;=$G401,$H$8*$F$15^(IL$7-$G401)*$F$16^$G401,""))</f>
        <v/>
      </c>
      <c r="IM401" s="17" t="str">
        <f t="shared" ref="IM401" si="117398">IF(IM400="","",IF(IM$7&gt;=$G401,$H$8*$F$15^(IM$7-$G401)*$F$16^$G401,""))</f>
        <v/>
      </c>
      <c r="IN401" s="17" t="str">
        <f t="shared" ref="IN401" si="117399">IF(IN400="","",IF(IN$7&gt;=$G401,$H$8*$F$15^(IN$7-$G401)*$F$16^$G401,""))</f>
        <v/>
      </c>
      <c r="IO401" s="17" t="str">
        <f t="shared" ref="IO401" si="117400">IF(IO400="","",IF(IO$7&gt;=$G401,$H$8*$F$15^(IO$7-$G401)*$F$16^$G401,""))</f>
        <v/>
      </c>
      <c r="IP401" s="17" t="str">
        <f t="shared" ref="IP401" si="117401">IF(IP400="","",IF(IP$7&gt;=$G401,$H$8*$F$15^(IP$7-$G401)*$F$16^$G401,""))</f>
        <v/>
      </c>
      <c r="IQ401" s="17" t="str">
        <f t="shared" ref="IQ401" si="117402">IF(IQ400="","",IF(IQ$7&gt;=$G401,$H$8*$F$15^(IQ$7-$G401)*$F$16^$G401,""))</f>
        <v/>
      </c>
      <c r="IR401" s="17" t="str">
        <f t="shared" ref="IR401" si="117403">IF(IR400="","",IF(IR$7&gt;=$G401,$H$8*$F$15^(IR$7-$G401)*$F$16^$G401,""))</f>
        <v/>
      </c>
      <c r="IS401" s="17" t="str">
        <f t="shared" ref="IS401" si="117404">IF(IS400="","",IF(IS$7&gt;=$G401,$H$8*$F$15^(IS$7-$G401)*$F$16^$G401,""))</f>
        <v/>
      </c>
      <c r="IT401" s="17" t="str">
        <f t="shared" ref="IT401" si="117405">IF(IT400="","",IF(IT$7&gt;=$G401,$H$8*$F$15^(IT$7-$G401)*$F$16^$G401,""))</f>
        <v/>
      </c>
      <c r="IU401" s="17" t="str">
        <f t="shared" ref="IU401" si="117406">IF(IU400="","",IF(IU$7&gt;=$G401,$H$8*$F$15^(IU$7-$G401)*$F$16^$G401,""))</f>
        <v/>
      </c>
      <c r="IV401" s="17" t="str">
        <f t="shared" ref="IV401" si="117407">IF(IV400="","",IF(IV$7&gt;=$G401,$H$8*$F$15^(IV$7-$G401)*$F$16^$G401,""))</f>
        <v/>
      </c>
      <c r="IW401" s="17" t="str">
        <f t="shared" ref="IW401" si="117408">IF(IW400="","",IF(IW$7&gt;=$G401,$H$8*$F$15^(IW$7-$G401)*$F$16^$G401,""))</f>
        <v/>
      </c>
      <c r="IX401" s="17" t="str">
        <f t="shared" ref="IX401" si="117409">IF(IX400="","",IF(IX$7&gt;=$G401,$H$8*$F$15^(IX$7-$G401)*$F$16^$G401,""))</f>
        <v/>
      </c>
      <c r="IY401" s="17" t="str">
        <f t="shared" ref="IY401" si="117410">IF(IY400="","",IF(IY$7&gt;=$G401,$H$8*$F$15^(IY$7-$G401)*$F$16^$G401,""))</f>
        <v/>
      </c>
      <c r="IZ401" s="17" t="str">
        <f t="shared" ref="IZ401" si="117411">IF(IZ400="","",IF(IZ$7&gt;=$G401,$H$8*$F$15^(IZ$7-$G401)*$F$16^$G401,""))</f>
        <v/>
      </c>
      <c r="JA401" s="17" t="str">
        <f t="shared" ref="JA401" si="117412">IF(JA400="","",IF(JA$7&gt;=$G401,$H$8*$F$15^(JA$7-$G401)*$F$16^$G401,""))</f>
        <v/>
      </c>
      <c r="JB401" s="17" t="str">
        <f t="shared" ref="JB401" si="117413">IF(JB400="","",IF(JB$7&gt;=$G401,$H$8*$F$15^(JB$7-$G401)*$F$16^$G401,""))</f>
        <v/>
      </c>
      <c r="JC401" s="17" t="str">
        <f t="shared" ref="JC401" si="117414">IF(JC400="","",IF(JC$7&gt;=$G401,$H$8*$F$15^(JC$7-$G401)*$F$16^$G401,""))</f>
        <v/>
      </c>
      <c r="JD401" s="17" t="str">
        <f t="shared" ref="JD401" si="117415">IF(JD400="","",IF(JD$7&gt;=$G401,$H$8*$F$15^(JD$7-$G401)*$F$16^$G401,""))</f>
        <v/>
      </c>
      <c r="JE401" s="17" t="str">
        <f t="shared" ref="JE401" si="117416">IF(JE400="","",IF(JE$7&gt;=$G401,$H$8*$F$15^(JE$7-$G401)*$F$16^$G401,""))</f>
        <v/>
      </c>
      <c r="JF401" s="17" t="str">
        <f t="shared" ref="JF401" si="117417">IF(JF400="","",IF(JF$7&gt;=$G401,$H$8*$F$15^(JF$7-$G401)*$F$16^$G401,""))</f>
        <v/>
      </c>
      <c r="JG401" s="17" t="str">
        <f t="shared" ref="JG401" si="117418">IF(JG400="","",IF(JG$7&gt;=$G401,$H$8*$F$15^(JG$7-$G401)*$F$16^$G401,""))</f>
        <v/>
      </c>
      <c r="JH401" s="17" t="str">
        <f t="shared" ref="JH401" si="117419">IF(JH400="","",IF(JH$7&gt;=$G401,$H$8*$F$15^(JH$7-$G401)*$F$16^$G401,""))</f>
        <v/>
      </c>
      <c r="JI401" s="17" t="str">
        <f t="shared" ref="JI401" si="117420">IF(JI400="","",IF(JI$7&gt;=$G401,$H$8*$F$15^(JI$7-$G401)*$F$16^$G401,""))</f>
        <v/>
      </c>
      <c r="JJ401" s="17" t="str">
        <f t="shared" ref="JJ401" si="117421">IF(JJ400="","",IF(JJ$7&gt;=$G401,$H$8*$F$15^(JJ$7-$G401)*$F$16^$G401,""))</f>
        <v/>
      </c>
      <c r="JK401" s="17" t="str">
        <f t="shared" ref="JK401" si="117422">IF(JK400="","",IF(JK$7&gt;=$G401,$H$8*$F$15^(JK$7-$G401)*$F$16^$G401,""))</f>
        <v/>
      </c>
      <c r="JL401" s="17" t="str">
        <f t="shared" ref="JL401" si="117423">IF(JL400="","",IF(JL$7&gt;=$G401,$H$8*$F$15^(JL$7-$G401)*$F$16^$G401,""))</f>
        <v/>
      </c>
      <c r="JM401" s="17" t="str">
        <f t="shared" ref="JM401" si="117424">IF(JM400="","",IF(JM$7&gt;=$G401,$H$8*$F$15^(JM$7-$G401)*$F$16^$G401,""))</f>
        <v/>
      </c>
      <c r="JN401" s="17" t="str">
        <f t="shared" ref="JN401" si="117425">IF(JN400="","",IF(JN$7&gt;=$G401,$H$8*$F$15^(JN$7-$G401)*$F$16^$G401,""))</f>
        <v/>
      </c>
      <c r="JO401" s="17" t="str">
        <f t="shared" ref="JO401" si="117426">IF(JO400="","",IF(JO$7&gt;=$G401,$H$8*$F$15^(JO$7-$G401)*$F$16^$G401,""))</f>
        <v/>
      </c>
      <c r="JP401" s="17" t="str">
        <f t="shared" ref="JP401" si="117427">IF(JP400="","",IF(JP$7&gt;=$G401,$H$8*$F$15^(JP$7-$G401)*$F$16^$G401,""))</f>
        <v/>
      </c>
      <c r="JQ401" s="17" t="str">
        <f t="shared" ref="JQ401" si="117428">IF(JQ400="","",IF(JQ$7&gt;=$G401,$H$8*$F$15^(JQ$7-$G401)*$F$16^$G401,""))</f>
        <v/>
      </c>
      <c r="JR401" s="17" t="str">
        <f t="shared" ref="JR401" si="117429">IF(JR400="","",IF(JR$7&gt;=$G401,$H$8*$F$15^(JR$7-$G401)*$F$16^$G401,""))</f>
        <v/>
      </c>
      <c r="JS401" s="17" t="str">
        <f t="shared" ref="JS401" si="117430">IF(JS400="","",IF(JS$7&gt;=$G401,$H$8*$F$15^(JS$7-$G401)*$F$16^$G401,""))</f>
        <v/>
      </c>
      <c r="JT401" s="17" t="str">
        <f t="shared" ref="JT401" si="117431">IF(JT400="","",IF(JT$7&gt;=$G401,$H$8*$F$15^(JT$7-$G401)*$F$16^$G401,""))</f>
        <v/>
      </c>
      <c r="JU401" s="17" t="str">
        <f t="shared" ref="JU401" si="117432">IF(JU400="","",IF(JU$7&gt;=$G401,$H$8*$F$15^(JU$7-$G401)*$F$16^$G401,""))</f>
        <v/>
      </c>
      <c r="JV401" s="17" t="str">
        <f t="shared" ref="JV401" si="117433">IF(JV400="","",IF(JV$7&gt;=$G401,$H$8*$F$15^(JV$7-$G401)*$F$16^$G401,""))</f>
        <v/>
      </c>
      <c r="JW401" s="17" t="str">
        <f t="shared" ref="JW401" si="117434">IF(JW400="","",IF(JW$7&gt;=$G401,$H$8*$F$15^(JW$7-$G401)*$F$16^$G401,""))</f>
        <v/>
      </c>
      <c r="JX401" s="17" t="str">
        <f t="shared" ref="JX401" si="117435">IF(JX400="","",IF(JX$7&gt;=$G401,$H$8*$F$15^(JX$7-$G401)*$F$16^$G401,""))</f>
        <v/>
      </c>
      <c r="JY401" s="17" t="str">
        <f t="shared" ref="JY401" si="117436">IF(JY400="","",IF(JY$7&gt;=$G401,$H$8*$F$15^(JY$7-$G401)*$F$16^$G401,""))</f>
        <v/>
      </c>
      <c r="JZ401" s="17" t="str">
        <f t="shared" ref="JZ401" si="117437">IF(JZ400="","",IF(JZ$7&gt;=$G401,$H$8*$F$15^(JZ$7-$G401)*$F$16^$G401,""))</f>
        <v/>
      </c>
      <c r="KA401" s="17" t="str">
        <f t="shared" ref="KA401" si="117438">IF(KA400="","",IF(KA$7&gt;=$G401,$H$8*$F$15^(KA$7-$G401)*$F$16^$G401,""))</f>
        <v/>
      </c>
      <c r="KB401" s="17" t="str">
        <f t="shared" ref="KB401" si="117439">IF(KB400="","",IF(KB$7&gt;=$G401,$H$8*$F$15^(KB$7-$G401)*$F$16^$G401,""))</f>
        <v/>
      </c>
      <c r="KC401" s="17" t="str">
        <f t="shared" ref="KC401" si="117440">IF(KC400="","",IF(KC$7&gt;=$G401,$H$8*$F$15^(KC$7-$G401)*$F$16^$G401,""))</f>
        <v/>
      </c>
      <c r="KD401" s="17" t="str">
        <f t="shared" ref="KD401" si="117441">IF(KD400="","",IF(KD$7&gt;=$G401,$H$8*$F$15^(KD$7-$G401)*$F$16^$G401,""))</f>
        <v/>
      </c>
      <c r="KE401" s="17" t="str">
        <f t="shared" ref="KE401" si="117442">IF(KE400="","",IF(KE$7&gt;=$G401,$H$8*$F$15^(KE$7-$G401)*$F$16^$G401,""))</f>
        <v/>
      </c>
      <c r="KF401" s="17" t="str">
        <f t="shared" ref="KF401" si="117443">IF(KF400="","",IF(KF$7&gt;=$G401,$H$8*$F$15^(KF$7-$G401)*$F$16^$G401,""))</f>
        <v/>
      </c>
      <c r="KG401" s="17" t="str">
        <f t="shared" ref="KG401" si="117444">IF(KG400="","",IF(KG$7&gt;=$G401,$H$8*$F$15^(KG$7-$G401)*$F$16^$G401,""))</f>
        <v/>
      </c>
      <c r="KH401" s="17" t="str">
        <f t="shared" ref="KH401" si="117445">IF(KH400="","",IF(KH$7&gt;=$G401,$H$8*$F$15^(KH$7-$G401)*$F$16^$G401,""))</f>
        <v/>
      </c>
      <c r="KI401" s="17" t="str">
        <f t="shared" ref="KI401" si="117446">IF(KI400="","",IF(KI$7&gt;=$G401,$H$8*$F$15^(KI$7-$G401)*$F$16^$G401,""))</f>
        <v/>
      </c>
      <c r="KJ401" s="17" t="str">
        <f t="shared" ref="KJ401" si="117447">IF(KJ400="","",IF(KJ$7&gt;=$G401,$H$8*$F$15^(KJ$7-$G401)*$F$16^$G401,""))</f>
        <v/>
      </c>
      <c r="KK401" s="17" t="str">
        <f t="shared" ref="KK401" si="117448">IF(KK400="","",IF(KK$7&gt;=$G401,$H$8*$F$15^(KK$7-$G401)*$F$16^$G401,""))</f>
        <v/>
      </c>
      <c r="KL401" s="17" t="str">
        <f t="shared" ref="KL401" si="117449">IF(KL400="","",IF(KL$7&gt;=$G401,$H$8*$F$15^(KL$7-$G401)*$F$16^$G401,""))</f>
        <v/>
      </c>
      <c r="KM401" s="17" t="str">
        <f t="shared" ref="KM401" si="117450">IF(KM400="","",IF(KM$7&gt;=$G401,$H$8*$F$15^(KM$7-$G401)*$F$16^$G401,""))</f>
        <v/>
      </c>
      <c r="KN401" s="17" t="str">
        <f t="shared" ref="KN401" si="117451">IF(KN400="","",IF(KN$7&gt;=$G401,$H$8*$F$15^(KN$7-$G401)*$F$16^$G401,""))</f>
        <v/>
      </c>
      <c r="KO401" s="17" t="str">
        <f t="shared" ref="KO401" si="117452">IF(KO400="","",IF(KO$7&gt;=$G401,$H$8*$F$15^(KO$7-$G401)*$F$16^$G401,""))</f>
        <v/>
      </c>
      <c r="KP401" s="17" t="str">
        <f t="shared" ref="KP401" si="117453">IF(KP400="","",IF(KP$7&gt;=$G401,$H$8*$F$15^(KP$7-$G401)*$F$16^$G401,""))</f>
        <v/>
      </c>
      <c r="KQ401" s="17" t="str">
        <f t="shared" ref="KQ401" si="117454">IF(KQ400="","",IF(KQ$7&gt;=$G401,$H$8*$F$15^(KQ$7-$G401)*$F$16^$G401,""))</f>
        <v/>
      </c>
      <c r="KR401" s="17" t="str">
        <f t="shared" ref="KR401" si="117455">IF(KR400="","",IF(KR$7&gt;=$G401,$H$8*$F$15^(KR$7-$G401)*$F$16^$G401,""))</f>
        <v/>
      </c>
      <c r="KS401" s="17" t="str">
        <f t="shared" ref="KS401" si="117456">IF(KS400="","",IF(KS$7&gt;=$G401,$H$8*$F$15^(KS$7-$G401)*$F$16^$G401,""))</f>
        <v/>
      </c>
      <c r="KT401" s="17" t="str">
        <f t="shared" ref="KT401" si="117457">IF(KT400="","",IF(KT$7&gt;=$G401,$H$8*$F$15^(KT$7-$G401)*$F$16^$G401,""))</f>
        <v/>
      </c>
      <c r="KU401" s="17" t="str">
        <f t="shared" ref="KU401" si="117458">IF(KU400="","",IF(KU$7&gt;=$G401,$H$8*$F$15^(KU$7-$G401)*$F$16^$G401,""))</f>
        <v/>
      </c>
      <c r="KV401" s="17" t="str">
        <f t="shared" ref="KV401" si="117459">IF(KV400="","",IF(KV$7&gt;=$G401,$H$8*$F$15^(KV$7-$G401)*$F$16^$G401,""))</f>
        <v/>
      </c>
      <c r="KW401" s="17" t="str">
        <f t="shared" ref="KW401" si="117460">IF(KW400="","",IF(KW$7&gt;=$G401,$H$8*$F$15^(KW$7-$G401)*$F$16^$G401,""))</f>
        <v/>
      </c>
      <c r="KX401" s="17" t="str">
        <f t="shared" ref="KX401" si="117461">IF(KX400="","",IF(KX$7&gt;=$G401,$H$8*$F$15^(KX$7-$G401)*$F$16^$G401,""))</f>
        <v/>
      </c>
      <c r="KY401" s="17" t="str">
        <f t="shared" ref="KY401" si="117462">IF(KY400="","",IF(KY$7&gt;=$G401,$H$8*$F$15^(KY$7-$G401)*$F$16^$G401,""))</f>
        <v/>
      </c>
      <c r="KZ401" s="17" t="str">
        <f t="shared" ref="KZ401" si="117463">IF(KZ400="","",IF(KZ$7&gt;=$G401,$H$8*$F$15^(KZ$7-$G401)*$F$16^$G401,""))</f>
        <v/>
      </c>
      <c r="LA401" s="17" t="str">
        <f t="shared" ref="LA401" si="117464">IF(LA400="","",IF(LA$7&gt;=$G401,$H$8*$F$15^(LA$7-$G401)*$F$16^$G401,""))</f>
        <v/>
      </c>
      <c r="LB401" s="17" t="str">
        <f t="shared" ref="LB401" si="117465">IF(LB400="","",IF(LB$7&gt;=$G401,$H$8*$F$15^(LB$7-$G401)*$F$16^$G401,""))</f>
        <v/>
      </c>
      <c r="LC401" s="17" t="str">
        <f t="shared" ref="LC401" si="117466">IF(LC400="","",IF(LC$7&gt;=$G401,$H$8*$F$15^(LC$7-$G401)*$F$16^$G401,""))</f>
        <v/>
      </c>
      <c r="LD401" s="17" t="str">
        <f t="shared" ref="LD401" si="117467">IF(LD400="","",IF(LD$7&gt;=$G401,$H$8*$F$15^(LD$7-$G401)*$F$16^$G401,""))</f>
        <v/>
      </c>
      <c r="LE401" s="17" t="str">
        <f t="shared" ref="LE401" si="117468">IF(LE400="","",IF(LE$7&gt;=$G401,$H$8*$F$15^(LE$7-$G401)*$F$16^$G401,""))</f>
        <v/>
      </c>
      <c r="LF401" s="17" t="str">
        <f t="shared" ref="LF401" si="117469">IF(LF400="","",IF(LF$7&gt;=$G401,$H$8*$F$15^(LF$7-$G401)*$F$16^$G401,""))</f>
        <v/>
      </c>
      <c r="LG401" s="17" t="str">
        <f t="shared" ref="LG401" si="117470">IF(LG400="","",IF(LG$7&gt;=$G401,$H$8*$F$15^(LG$7-$G401)*$F$16^$G401,""))</f>
        <v/>
      </c>
      <c r="LH401" s="17" t="str">
        <f t="shared" ref="LH401" si="117471">IF(LH400="","",IF(LH$7&gt;=$G401,$H$8*$F$15^(LH$7-$G401)*$F$16^$G401,""))</f>
        <v/>
      </c>
      <c r="LI401" s="17" t="str">
        <f t="shared" ref="LI401" si="117472">IF(LI400="","",IF(LI$7&gt;=$G401,$H$8*$F$15^(LI$7-$G401)*$F$16^$G401,""))</f>
        <v/>
      </c>
      <c r="LJ401" s="17" t="str">
        <f t="shared" ref="LJ401" si="117473">IF(LJ400="","",IF(LJ$7&gt;=$G401,$H$8*$F$15^(LJ$7-$G401)*$F$16^$G401,""))</f>
        <v/>
      </c>
      <c r="LK401" s="17" t="str">
        <f t="shared" ref="LK401" si="117474">IF(LK400="","",IF(LK$7&gt;=$G401,$H$8*$F$15^(LK$7-$G401)*$F$16^$G401,""))</f>
        <v/>
      </c>
      <c r="LL401" s="17" t="str">
        <f t="shared" ref="LL401" si="117475">IF(LL400="","",IF(LL$7&gt;=$G401,$H$8*$F$15^(LL$7-$G401)*$F$16^$G401,""))</f>
        <v/>
      </c>
      <c r="LM401" s="17" t="str">
        <f t="shared" ref="LM401" si="117476">IF(LM400="","",IF(LM$7&gt;=$G401,$H$8*$F$15^(LM$7-$G401)*$F$16^$G401,""))</f>
        <v/>
      </c>
      <c r="LN401" s="17" t="str">
        <f t="shared" ref="LN401" si="117477">IF(LN400="","",IF(LN$7&gt;=$G401,$H$8*$F$15^(LN$7-$G401)*$F$16^$G401,""))</f>
        <v/>
      </c>
      <c r="LO401" s="17" t="str">
        <f t="shared" ref="LO401" si="117478">IF(LO400="","",IF(LO$7&gt;=$G401,$H$8*$F$15^(LO$7-$G401)*$F$16^$G401,""))</f>
        <v/>
      </c>
      <c r="LP401" s="17" t="str">
        <f t="shared" ref="LP401" si="117479">IF(LP400="","",IF(LP$7&gt;=$G401,$H$8*$F$15^(LP$7-$G401)*$F$16^$G401,""))</f>
        <v/>
      </c>
      <c r="LQ401" s="17" t="str">
        <f t="shared" ref="LQ401" si="117480">IF(LQ400="","",IF(LQ$7&gt;=$G401,$H$8*$F$15^(LQ$7-$G401)*$F$16^$G401,""))</f>
        <v/>
      </c>
      <c r="LR401" s="17" t="str">
        <f t="shared" ref="LR401" si="117481">IF(LR400="","",IF(LR$7&gt;=$G401,$H$8*$F$15^(LR$7-$G401)*$F$16^$G401,""))</f>
        <v/>
      </c>
      <c r="LS401" s="17" t="str">
        <f t="shared" ref="LS401" si="117482">IF(LS400="","",IF(LS$7&gt;=$G401,$H$8*$F$15^(LS$7-$G401)*$F$16^$G401,""))</f>
        <v/>
      </c>
      <c r="LT401" s="17" t="str">
        <f t="shared" ref="LT401" si="117483">IF(LT400="","",IF(LT$7&gt;=$G401,$H$8*$F$15^(LT$7-$G401)*$F$16^$G401,""))</f>
        <v/>
      </c>
      <c r="LU401" s="17" t="str">
        <f t="shared" ref="LU401" si="117484">IF(LU400="","",IF(LU$7&gt;=$G401,$H$8*$F$15^(LU$7-$G401)*$F$16^$G401,""))</f>
        <v/>
      </c>
      <c r="LV401" s="17" t="str">
        <f t="shared" ref="LV401" si="117485">IF(LV400="","",IF(LV$7&gt;=$G401,$H$8*$F$15^(LV$7-$G401)*$F$16^$G401,""))</f>
        <v/>
      </c>
      <c r="LW401" s="17" t="str">
        <f t="shared" ref="LW401" si="117486">IF(LW400="","",IF(LW$7&gt;=$G401,$H$8*$F$15^(LW$7-$G401)*$F$16^$G401,""))</f>
        <v/>
      </c>
      <c r="LX401" s="17" t="str">
        <f t="shared" ref="LX401" si="117487">IF(LX400="","",IF(LX$7&gt;=$G401,$H$8*$F$15^(LX$7-$G401)*$F$16^$G401,""))</f>
        <v/>
      </c>
      <c r="LY401" s="17" t="str">
        <f t="shared" ref="LY401" si="117488">IF(LY400="","",IF(LY$7&gt;=$G401,$H$8*$F$15^(LY$7-$G401)*$F$16^$G401,""))</f>
        <v/>
      </c>
      <c r="LZ401" s="17" t="str">
        <f t="shared" ref="LZ401" si="117489">IF(LZ400="","",IF(LZ$7&gt;=$G401,$H$8*$F$15^(LZ$7-$G401)*$F$16^$G401,""))</f>
        <v/>
      </c>
      <c r="MA401" s="17" t="str">
        <f t="shared" ref="MA401" si="117490">IF(MA400="","",IF(MA$7&gt;=$G401,$H$8*$F$15^(MA$7-$G401)*$F$16^$G401,""))</f>
        <v/>
      </c>
      <c r="MB401" s="17" t="str">
        <f t="shared" ref="MB401" si="117491">IF(MB400="","",IF(MB$7&gt;=$G401,$H$8*$F$15^(MB$7-$G401)*$F$16^$G401,""))</f>
        <v/>
      </c>
      <c r="MC401" s="17" t="str">
        <f t="shared" ref="MC401" si="117492">IF(MC400="","",IF(MC$7&gt;=$G401,$H$8*$F$15^(MC$7-$G401)*$F$16^$G401,""))</f>
        <v/>
      </c>
      <c r="MD401" s="17" t="str">
        <f t="shared" ref="MD401" si="117493">IF(MD400="","",IF(MD$7&gt;=$G401,$H$8*$F$15^(MD$7-$G401)*$F$16^$G401,""))</f>
        <v/>
      </c>
      <c r="ME401" s="17" t="str">
        <f t="shared" ref="ME401" si="117494">IF(ME400="","",IF(ME$7&gt;=$G401,$H$8*$F$15^(ME$7-$G401)*$F$16^$G401,""))</f>
        <v/>
      </c>
      <c r="MF401" s="17" t="str">
        <f t="shared" ref="MF401" si="117495">IF(MF400="","",IF(MF$7&gt;=$G401,$H$8*$F$15^(MF$7-$G401)*$F$16^$G401,""))</f>
        <v/>
      </c>
      <c r="MG401" s="17" t="str">
        <f t="shared" ref="MG401" si="117496">IF(MG400="","",IF(MG$7&gt;=$G401,$H$8*$F$15^(MG$7-$G401)*$F$16^$G401,""))</f>
        <v/>
      </c>
      <c r="MH401" s="17" t="str">
        <f t="shared" ref="MH401" si="117497">IF(MH400="","",IF(MH$7&gt;=$G401,$H$8*$F$15^(MH$7-$G401)*$F$16^$G401,""))</f>
        <v/>
      </c>
      <c r="MI401" s="17" t="str">
        <f t="shared" ref="MI401" si="117498">IF(MI400="","",IF(MI$7&gt;=$G401,$H$8*$F$15^(MI$7-$G401)*$F$16^$G401,""))</f>
        <v/>
      </c>
      <c r="MJ401" s="17" t="str">
        <f t="shared" ref="MJ401" si="117499">IF(MJ400="","",IF(MJ$7&gt;=$G401,$H$8*$F$15^(MJ$7-$G401)*$F$16^$G401,""))</f>
        <v/>
      </c>
      <c r="MK401" s="17" t="str">
        <f t="shared" ref="MK401" si="117500">IF(MK400="","",IF(MK$7&gt;=$G401,$H$8*$F$15^(MK$7-$G401)*$F$16^$G401,""))</f>
        <v/>
      </c>
      <c r="ML401" s="17" t="str">
        <f t="shared" ref="ML401" si="117501">IF(ML400="","",IF(ML$7&gt;=$G401,$H$8*$F$15^(ML$7-$G401)*$F$16^$G401,""))</f>
        <v/>
      </c>
      <c r="MM401" s="17" t="str">
        <f t="shared" ref="MM401" si="117502">IF(MM400="","",IF(MM$7&gt;=$G401,$H$8*$F$15^(MM$7-$G401)*$F$16^$G401,""))</f>
        <v/>
      </c>
      <c r="MN401" s="17" t="str">
        <f t="shared" ref="MN401" si="117503">IF(MN400="","",IF(MN$7&gt;=$G401,$H$8*$F$15^(MN$7-$G401)*$F$16^$G401,""))</f>
        <v/>
      </c>
      <c r="MO401" s="17" t="str">
        <f t="shared" ref="MO401" si="117504">IF(MO400="","",IF(MO$7&gt;=$G401,$H$8*$F$15^(MO$7-$G401)*$F$16^$G401,""))</f>
        <v/>
      </c>
      <c r="MP401" s="17" t="str">
        <f t="shared" ref="MP401" si="117505">IF(MP400="","",IF(MP$7&gt;=$G401,$H$8*$F$15^(MP$7-$G401)*$F$16^$G401,""))</f>
        <v/>
      </c>
      <c r="MQ401" s="17" t="str">
        <f t="shared" ref="MQ401" si="117506">IF(MQ400="","",IF(MQ$7&gt;=$G401,$H$8*$F$15^(MQ$7-$G401)*$F$16^$G401,""))</f>
        <v/>
      </c>
      <c r="MR401" s="17" t="str">
        <f t="shared" ref="MR401" si="117507">IF(MR400="","",IF(MR$7&gt;=$G401,$H$8*$F$15^(MR$7-$G401)*$F$16^$G401,""))</f>
        <v/>
      </c>
      <c r="MS401" s="17" t="str">
        <f t="shared" ref="MS401" si="117508">IF(MS400="","",IF(MS$7&gt;=$G401,$H$8*$F$15^(MS$7-$G401)*$F$16^$G401,""))</f>
        <v/>
      </c>
      <c r="MT401" s="17" t="str">
        <f t="shared" ref="MT401" si="117509">IF(MT400="","",IF(MT$7&gt;=$G401,$H$8*$F$15^(MT$7-$G401)*$F$16^$G401,""))</f>
        <v/>
      </c>
      <c r="MU401" s="17" t="str">
        <f t="shared" ref="MU401" si="117510">IF(MU400="","",IF(MU$7&gt;=$G401,$H$8*$F$15^(MU$7-$G401)*$F$16^$G401,""))</f>
        <v/>
      </c>
      <c r="MV401" s="17" t="str">
        <f t="shared" ref="MV401" si="117511">IF(MV400="","",IF(MV$7&gt;=$G401,$H$8*$F$15^(MV$7-$G401)*$F$16^$G401,""))</f>
        <v/>
      </c>
      <c r="MW401" s="17" t="str">
        <f t="shared" ref="MW401" si="117512">IF(MW400="","",IF(MW$7&gt;=$G401,$H$8*$F$15^(MW$7-$G401)*$F$16^$G401,""))</f>
        <v/>
      </c>
      <c r="MX401" s="17" t="str">
        <f t="shared" ref="MX401" si="117513">IF(MX400="","",IF(MX$7&gt;=$G401,$H$8*$F$15^(MX$7-$G401)*$F$16^$G401,""))</f>
        <v/>
      </c>
      <c r="MY401" s="17" t="str">
        <f t="shared" ref="MY401" si="117514">IF(MY400="","",IF(MY$7&gt;=$G401,$H$8*$F$15^(MY$7-$G401)*$F$16^$G401,""))</f>
        <v/>
      </c>
      <c r="MZ401" s="17" t="str">
        <f t="shared" ref="MZ401" si="117515">IF(MZ400="","",IF(MZ$7&gt;=$G401,$H$8*$F$15^(MZ$7-$G401)*$F$16^$G401,""))</f>
        <v/>
      </c>
      <c r="NA401" s="17" t="str">
        <f t="shared" ref="NA401" si="117516">IF(NA400="","",IF(NA$7&gt;=$G401,$H$8*$F$15^(NA$7-$G401)*$F$16^$G401,""))</f>
        <v/>
      </c>
      <c r="NB401" s="17" t="str">
        <f t="shared" ref="NB401" si="117517">IF(NB400="","",IF(NB$7&gt;=$G401,$H$8*$F$15^(NB$7-$G401)*$F$16^$G401,""))</f>
        <v/>
      </c>
      <c r="NC401" s="17" t="str">
        <f t="shared" ref="NC401" si="117518">IF(NC400="","",IF(NC$7&gt;=$G401,$H$8*$F$15^(NC$7-$G401)*$F$16^$G401,""))</f>
        <v/>
      </c>
      <c r="ND401" s="17" t="str">
        <f t="shared" ref="ND401" si="117519">IF(ND400="","",IF(ND$7&gt;=$G401,$H$8*$F$15^(ND$7-$G401)*$F$16^$G401,""))</f>
        <v/>
      </c>
      <c r="NE401" s="17" t="str">
        <f t="shared" ref="NE401" si="117520">IF(NE400="","",IF(NE$7&gt;=$G401,$H$8*$F$15^(NE$7-$G401)*$F$16^$G401,""))</f>
        <v/>
      </c>
      <c r="NF401" s="17" t="str">
        <f t="shared" ref="NF401" si="117521">IF(NF400="","",IF(NF$7&gt;=$G401,$H$8*$F$15^(NF$7-$G401)*$F$16^$G401,""))</f>
        <v/>
      </c>
      <c r="NG401" s="17" t="str">
        <f t="shared" ref="NG401" si="117522">IF(NG400="","",IF(NG$7&gt;=$G401,$H$8*$F$15^(NG$7-$G401)*$F$16^$G401,""))</f>
        <v/>
      </c>
      <c r="NH401" s="17" t="str">
        <f t="shared" ref="NH401" si="117523">IF(NH400="","",IF(NH$7&gt;=$G401,$H$8*$F$15^(NH$7-$G401)*$F$16^$G401,""))</f>
        <v/>
      </c>
      <c r="NI401" s="17" t="str">
        <f t="shared" ref="NI401" si="117524">IF(NI400="","",IF(NI$7&gt;=$G401,$H$8*$F$15^(NI$7-$G401)*$F$16^$G401,""))</f>
        <v/>
      </c>
      <c r="NJ401" s="17" t="str">
        <f t="shared" ref="NJ401" si="117525">IF(NJ400="","",IF(NJ$7&gt;=$G401,$H$8*$F$15^(NJ$7-$G401)*$F$16^$G401,""))</f>
        <v/>
      </c>
      <c r="NK401" s="17" t="str">
        <f t="shared" ref="NK401" si="117526">IF(NK400="","",IF(NK$7&gt;=$G401,$H$8*$F$15^(NK$7-$G401)*$F$16^$G401,""))</f>
        <v/>
      </c>
      <c r="NL401" s="17" t="str">
        <f t="shared" ref="NL401" si="117527">IF(NL400="","",IF(NL$7&gt;=$G401,$H$8*$F$15^(NL$7-$G401)*$F$16^$G401,""))</f>
        <v/>
      </c>
      <c r="NM401" s="17" t="str">
        <f t="shared" ref="NM401" si="117528">IF(NM400="","",IF(NM$7&gt;=$G401,$H$8*$F$15^(NM$7-$G401)*$F$16^$G401,""))</f>
        <v/>
      </c>
      <c r="NN401" s="17" t="str">
        <f t="shared" ref="NN401" si="117529">IF(NN400="","",IF(NN$7&gt;=$G401,$H$8*$F$15^(NN$7-$G401)*$F$16^$G401,""))</f>
        <v/>
      </c>
      <c r="NO401" s="17" t="str">
        <f t="shared" ref="NO401" si="117530">IF(NO400="","",IF(NO$7&gt;=$G401,$H$8*$F$15^(NO$7-$G401)*$F$16^$G401,""))</f>
        <v/>
      </c>
      <c r="NP401" s="17" t="str">
        <f t="shared" ref="NP401" si="117531">IF(NP400="","",IF(NP$7&gt;=$G401,$H$8*$F$15^(NP$7-$G401)*$F$16^$G401,""))</f>
        <v/>
      </c>
      <c r="NQ401" s="17" t="str">
        <f t="shared" ref="NQ401" si="117532">IF(NQ400="","",IF(NQ$7&gt;=$G401,$H$8*$F$15^(NQ$7-$G401)*$F$16^$G401,""))</f>
        <v/>
      </c>
      <c r="NR401" s="17" t="str">
        <f t="shared" ref="NR401" si="117533">IF(NR400="","",IF(NR$7&gt;=$G401,$H$8*$F$15^(NR$7-$G401)*$F$16^$G401,""))</f>
        <v/>
      </c>
      <c r="NS401" s="17" t="str">
        <f t="shared" ref="NS401" si="117534">IF(NS400="","",IF(NS$7&gt;=$G401,$H$8*$F$15^(NS$7-$G401)*$F$16^$G401,""))</f>
        <v/>
      </c>
      <c r="NT401" s="17" t="str">
        <f t="shared" ref="NT401" si="117535">IF(NT400="","",IF(NT$7&gt;=$G401,$H$8*$F$15^(NT$7-$G401)*$F$16^$G401,""))</f>
        <v/>
      </c>
      <c r="NU401" s="17" t="str">
        <f t="shared" ref="NU401" si="117536">IF(NU400="","",IF(NU$7&gt;=$G401,$H$8*$F$15^(NU$7-$G401)*$F$16^$G401,""))</f>
        <v/>
      </c>
      <c r="NV401" s="17" t="str">
        <f t="shared" ref="NV401" si="117537">IF(NV400="","",IF(NV$7&gt;=$G401,$H$8*$F$15^(NV$7-$G401)*$F$16^$G401,""))</f>
        <v/>
      </c>
      <c r="NW401" s="17" t="str">
        <f t="shared" ref="NW401" si="117538">IF(NW400="","",IF(NW$7&gt;=$G401,$H$8*$F$15^(NW$7-$G401)*$F$16^$G401,""))</f>
        <v/>
      </c>
      <c r="NX401" s="17" t="str">
        <f t="shared" ref="NX401" si="117539">IF(NX400="","",IF(NX$7&gt;=$G401,$H$8*$F$15^(NX$7-$G401)*$F$16^$G401,""))</f>
        <v/>
      </c>
      <c r="NY401" s="17" t="str">
        <f t="shared" ref="NY401" si="117540">IF(NY400="","",IF(NY$7&gt;=$G401,$H$8*$F$15^(NY$7-$G401)*$F$16^$G401,""))</f>
        <v/>
      </c>
      <c r="NZ401" s="17" t="str">
        <f t="shared" ref="NZ401" si="117541">IF(NZ400="","",IF(NZ$7&gt;=$G401,$H$8*$F$15^(NZ$7-$G401)*$F$16^$G401,""))</f>
        <v/>
      </c>
      <c r="OA401" s="17" t="str">
        <f t="shared" ref="OA401" si="117542">IF(OA400="","",IF(OA$7&gt;=$G401,$H$8*$F$15^(OA$7-$G401)*$F$16^$G401,""))</f>
        <v/>
      </c>
    </row>
    <row r="402" spans="7:391" x14ac:dyDescent="0.3">
      <c r="I402" s="18" t="str">
        <f t="shared" ref="I402" si="117543">IF(AND(I401&lt;&gt;"",J401=""),MAX(I401-$C$9,0),IF(I401="","",IF(H$7&gt;=$G401,$F$9*($F$17*J402+$F$18*J405),"")))</f>
        <v/>
      </c>
      <c r="J402" s="18" t="str">
        <f t="shared" ref="J402" si="117544">IF(AND(J401&lt;&gt;"",K401=""),MAX(J401-$C$9,0),IF(J401="","",IF(I$7&gt;=$G401,$F$9*($F$17*K402+$F$18*K405),"")))</f>
        <v/>
      </c>
      <c r="K402" s="18" t="str">
        <f t="shared" ref="K402" si="117545">IF(AND(K401&lt;&gt;"",L401=""),MAX(K401-$C$9,0),IF(K401="","",IF(J$7&gt;=$G401,$F$9*($F$17*L402+$F$18*L405),"")))</f>
        <v/>
      </c>
      <c r="L402" s="18" t="str">
        <f t="shared" ref="L402" si="117546">IF(AND(L401&lt;&gt;"",M401=""),MAX(L401-$C$9,0),IF(L401="","",IF(K$7&gt;=$G401,$F$9*($F$17*M402+$F$18*M405),"")))</f>
        <v/>
      </c>
      <c r="M402" s="18" t="str">
        <f t="shared" ref="M402" si="117547">IF(AND(M401&lt;&gt;"",N401=""),MAX(M401-$C$9,0),IF(M401="","",IF(L$7&gt;=$G401,$F$9*($F$17*N402+$F$18*N405),"")))</f>
        <v/>
      </c>
      <c r="N402" s="18" t="str">
        <f t="shared" ref="N402" si="117548">IF(AND(N401&lt;&gt;"",O401=""),MAX(N401-$C$9,0),IF(N401="","",IF(M$7&gt;=$G401,$F$9*($F$17*O402+$F$18*O405),"")))</f>
        <v/>
      </c>
      <c r="O402" s="18" t="str">
        <f t="shared" ref="O402" si="117549">IF(AND(O401&lt;&gt;"",P401=""),MAX(O401-$C$9,0),IF(O401="","",IF(N$7&gt;=$G401,$F$9*($F$17*P402+$F$18*P405),"")))</f>
        <v/>
      </c>
      <c r="P402" s="18" t="str">
        <f t="shared" ref="P402" si="117550">IF(AND(P401&lt;&gt;"",Q401=""),MAX(P401-$C$9,0),IF(P401="","",IF(O$7&gt;=$G401,$F$9*($F$17*Q402+$F$18*Q405),"")))</f>
        <v/>
      </c>
      <c r="Q402" s="18" t="str">
        <f t="shared" ref="Q402" si="117551">IF(AND(Q401&lt;&gt;"",R401=""),MAX(Q401-$C$9,0),IF(Q401="","",IF(P$7&gt;=$G401,$F$9*($F$17*R402+$F$18*R405),"")))</f>
        <v/>
      </c>
      <c r="R402" s="18" t="str">
        <f t="shared" ref="R402" si="117552">IF(AND(R401&lt;&gt;"",S401=""),MAX(R401-$C$9,0),IF(R401="","",IF(Q$7&gt;=$G401,$F$9*($F$17*S402+$F$18*S405),"")))</f>
        <v/>
      </c>
      <c r="S402" s="18" t="str">
        <f t="shared" ref="S402" si="117553">IF(AND(S401&lt;&gt;"",T401=""),MAX(S401-$C$9,0),IF(S401="","",IF(R$7&gt;=$G401,$F$9*($F$17*T402+$F$18*T405),"")))</f>
        <v/>
      </c>
      <c r="T402" s="18" t="str">
        <f t="shared" ref="T402" si="117554">IF(AND(T401&lt;&gt;"",U401=""),MAX(T401-$C$9,0),IF(T401="","",IF(S$7&gt;=$G401,$F$9*($F$17*U402+$F$18*U405),"")))</f>
        <v/>
      </c>
      <c r="U402" s="18" t="str">
        <f t="shared" ref="U402" si="117555">IF(AND(U401&lt;&gt;"",V401=""),MAX(U401-$C$9,0),IF(U401="","",IF(T$7&gt;=$G401,$F$9*($F$17*V402+$F$18*V405),"")))</f>
        <v/>
      </c>
      <c r="V402" s="18" t="str">
        <f t="shared" ref="V402" si="117556">IF(AND(V401&lt;&gt;"",W401=""),MAX(V401-$C$9,0),IF(V401="","",IF(U$7&gt;=$G401,$F$9*($F$17*W402+$F$18*W405),"")))</f>
        <v/>
      </c>
      <c r="W402" s="18" t="str">
        <f t="shared" ref="W402" si="117557">IF(AND(W401&lt;&gt;"",X401=""),MAX(W401-$C$9,0),IF(W401="","",IF(V$7&gt;=$G401,$F$9*($F$17*X402+$F$18*X405),"")))</f>
        <v/>
      </c>
      <c r="X402" s="18" t="str">
        <f t="shared" ref="X402" si="117558">IF(AND(X401&lt;&gt;"",Y401=""),MAX(X401-$C$9,0),IF(X401="","",IF(W$7&gt;=$G401,$F$9*($F$17*Y402+$F$18*Y405),"")))</f>
        <v/>
      </c>
      <c r="Y402" s="18" t="str">
        <f t="shared" ref="Y402" si="117559">IF(AND(Y401&lt;&gt;"",Z401=""),MAX(Y401-$C$9,0),IF(Y401="","",IF(X$7&gt;=$G401,$F$9*($F$17*Z402+$F$18*Z405),"")))</f>
        <v/>
      </c>
      <c r="Z402" s="18" t="str">
        <f t="shared" ref="Z402" si="117560">IF(AND(Z401&lt;&gt;"",AA401=""),MAX(Z401-$C$9,0),IF(Z401="","",IF(Y$7&gt;=$G401,$F$9*($F$17*AA402+$F$18*AA405),"")))</f>
        <v/>
      </c>
      <c r="AA402" s="18" t="str">
        <f t="shared" ref="AA402" si="117561">IF(AND(AA401&lt;&gt;"",AB401=""),MAX(AA401-$C$9,0),IF(AA401="","",IF(Z$7&gt;=$G401,$F$9*($F$17*AB402+$F$18*AB405),"")))</f>
        <v/>
      </c>
      <c r="AB402" s="18" t="str">
        <f t="shared" ref="AB402" si="117562">IF(AND(AB401&lt;&gt;"",AC401=""),MAX(AB401-$C$9,0),IF(AB401="","",IF(AA$7&gt;=$G401,$F$9*($F$17*AC402+$F$18*AC405),"")))</f>
        <v/>
      </c>
      <c r="AC402" s="18" t="str">
        <f t="shared" ref="AC402" si="117563">IF(AND(AC401&lt;&gt;"",AD401=""),MAX(AC401-$C$9,0),IF(AC401="","",IF(AB$7&gt;=$G401,$F$9*($F$17*AD402+$F$18*AD405),"")))</f>
        <v/>
      </c>
      <c r="AD402" s="18" t="str">
        <f t="shared" ref="AD402" si="117564">IF(AND(AD401&lt;&gt;"",AE401=""),MAX(AD401-$C$9,0),IF(AD401="","",IF(AC$7&gt;=$G401,$F$9*($F$17*AE402+$F$18*AE405),"")))</f>
        <v/>
      </c>
      <c r="AE402" s="18" t="str">
        <f t="shared" ref="AE402" si="117565">IF(AND(AE401&lt;&gt;"",AF401=""),MAX(AE401-$C$9,0),IF(AE401="","",IF(AD$7&gt;=$G401,$F$9*($F$17*AF402+$F$18*AF405),"")))</f>
        <v/>
      </c>
      <c r="AF402" s="18" t="str">
        <f t="shared" ref="AF402" si="117566">IF(AND(AF401&lt;&gt;"",AG401=""),MAX(AF401-$C$9,0),IF(AF401="","",IF(AE$7&gt;=$G401,$F$9*($F$17*AG402+$F$18*AG405),"")))</f>
        <v/>
      </c>
      <c r="AG402" s="18" t="str">
        <f t="shared" ref="AG402" si="117567">IF(AND(AG401&lt;&gt;"",AH401=""),MAX(AG401-$C$9,0),IF(AG401="","",IF(AF$7&gt;=$G401,$F$9*($F$17*AH402+$F$18*AH405),"")))</f>
        <v/>
      </c>
      <c r="AH402" s="18" t="str">
        <f t="shared" ref="AH402" si="117568">IF(AND(AH401&lt;&gt;"",AI401=""),MAX(AH401-$C$9,0),IF(AH401="","",IF(AG$7&gt;=$G401,$F$9*($F$17*AI402+$F$18*AI405),"")))</f>
        <v/>
      </c>
      <c r="AI402" s="18" t="str">
        <f t="shared" ref="AI402" si="117569">IF(AND(AI401&lt;&gt;"",AJ401=""),MAX(AI401-$C$9,0),IF(AI401="","",IF(AH$7&gt;=$G401,$F$9*($F$17*AJ402+$F$18*AJ405),"")))</f>
        <v/>
      </c>
      <c r="AJ402" s="18" t="str">
        <f t="shared" ref="AJ402" si="117570">IF(AND(AJ401&lt;&gt;"",AK401=""),MAX(AJ401-$C$9,0),IF(AJ401="","",IF(AI$7&gt;=$G401,$F$9*($F$17*AK402+$F$18*AK405),"")))</f>
        <v/>
      </c>
      <c r="AK402" s="18" t="str">
        <f t="shared" ref="AK402" si="117571">IF(AND(AK401&lt;&gt;"",AL401=""),MAX(AK401-$C$9,0),IF(AK401="","",IF(AJ$7&gt;=$G401,$F$9*($F$17*AL402+$F$18*AL405),"")))</f>
        <v/>
      </c>
      <c r="AL402" s="18" t="str">
        <f t="shared" ref="AL402" si="117572">IF(AND(AL401&lt;&gt;"",AM401=""),MAX(AL401-$C$9,0),IF(AL401="","",IF(AK$7&gt;=$G401,$F$9*($F$17*AM402+$F$18*AM405),"")))</f>
        <v/>
      </c>
      <c r="AM402" s="18" t="str">
        <f t="shared" ref="AM402" si="117573">IF(AND(AM401&lt;&gt;"",AN401=""),MAX(AM401-$C$9,0),IF(AM401="","",IF(AL$7&gt;=$G401,$F$9*($F$17*AN402+$F$18*AN405),"")))</f>
        <v/>
      </c>
      <c r="AN402" s="18" t="str">
        <f t="shared" ref="AN402" si="117574">IF(AND(AN401&lt;&gt;"",AO401=""),MAX(AN401-$C$9,0),IF(AN401="","",IF(AM$7&gt;=$G401,$F$9*($F$17*AO402+$F$18*AO405),"")))</f>
        <v/>
      </c>
      <c r="AO402" s="18" t="str">
        <f t="shared" ref="AO402" si="117575">IF(AND(AO401&lt;&gt;"",AP401=""),MAX(AO401-$C$9,0),IF(AO401="","",IF(AN$7&gt;=$G401,$F$9*($F$17*AP402+$F$18*AP405),"")))</f>
        <v/>
      </c>
      <c r="AP402" s="18" t="str">
        <f t="shared" ref="AP402" si="117576">IF(AND(AP401&lt;&gt;"",AQ401=""),MAX(AP401-$C$9,0),IF(AP401="","",IF(AO$7&gt;=$G401,$F$9*($F$17*AQ402+$F$18*AQ405),"")))</f>
        <v/>
      </c>
      <c r="AQ402" s="18" t="str">
        <f t="shared" ref="AQ402" si="117577">IF(AND(AQ401&lt;&gt;"",AR401=""),MAX(AQ401-$C$9,0),IF(AQ401="","",IF(AP$7&gt;=$G401,$F$9*($F$17*AR402+$F$18*AR405),"")))</f>
        <v/>
      </c>
      <c r="AR402" s="18" t="str">
        <f t="shared" ref="AR402" si="117578">IF(AND(AR401&lt;&gt;"",AS401=""),MAX(AR401-$C$9,0),IF(AR401="","",IF(AQ$7&gt;=$G401,$F$9*($F$17*AS402+$F$18*AS405),"")))</f>
        <v/>
      </c>
      <c r="AS402" s="18" t="str">
        <f t="shared" ref="AS402" si="117579">IF(AND(AS401&lt;&gt;"",AT401=""),MAX(AS401-$C$9,0),IF(AS401="","",IF(AR$7&gt;=$G401,$F$9*($F$17*AT402+$F$18*AT405),"")))</f>
        <v/>
      </c>
      <c r="AT402" s="18" t="str">
        <f t="shared" ref="AT402" si="117580">IF(AND(AT401&lt;&gt;"",AU401=""),MAX(AT401-$C$9,0),IF(AT401="","",IF(AS$7&gt;=$G401,$F$9*($F$17*AU402+$F$18*AU405),"")))</f>
        <v/>
      </c>
      <c r="AU402" s="18" t="str">
        <f t="shared" ref="AU402" si="117581">IF(AND(AU401&lt;&gt;"",AV401=""),MAX(AU401-$C$9,0),IF(AU401="","",IF(AT$7&gt;=$G401,$F$9*($F$17*AV402+$F$18*AV405),"")))</f>
        <v/>
      </c>
      <c r="AV402" s="18" t="str">
        <f t="shared" ref="AV402" si="117582">IF(AND(AV401&lt;&gt;"",AW401=""),MAX(AV401-$C$9,0),IF(AV401="","",IF(AU$7&gt;=$G401,$F$9*($F$17*AW402+$F$18*AW405),"")))</f>
        <v/>
      </c>
      <c r="AW402" s="18" t="str">
        <f t="shared" ref="AW402" si="117583">IF(AND(AW401&lt;&gt;"",AX401=""),MAX(AW401-$C$9,0),IF(AW401="","",IF(AV$7&gt;=$G401,$F$9*($F$17*AX402+$F$18*AX405),"")))</f>
        <v/>
      </c>
      <c r="AX402" s="18" t="str">
        <f t="shared" ref="AX402" si="117584">IF(AND(AX401&lt;&gt;"",AY401=""),MAX(AX401-$C$9,0),IF(AX401="","",IF(AW$7&gt;=$G401,$F$9*($F$17*AY402+$F$18*AY405),"")))</f>
        <v/>
      </c>
      <c r="AY402" s="18" t="str">
        <f t="shared" ref="AY402" si="117585">IF(AND(AY401&lt;&gt;"",AZ401=""),MAX(AY401-$C$9,0),IF(AY401="","",IF(AX$7&gt;=$G401,$F$9*($F$17*AZ402+$F$18*AZ405),"")))</f>
        <v/>
      </c>
      <c r="AZ402" s="18" t="str">
        <f t="shared" ref="AZ402" si="117586">IF(AND(AZ401&lt;&gt;"",BA401=""),MAX(AZ401-$C$9,0),IF(AZ401="","",IF(AY$7&gt;=$G401,$F$9*($F$17*BA402+$F$18*BA405),"")))</f>
        <v/>
      </c>
      <c r="BA402" s="18" t="str">
        <f t="shared" ref="BA402" si="117587">IF(AND(BA401&lt;&gt;"",BB401=""),MAX(BA401-$C$9,0),IF(BA401="","",IF(AZ$7&gt;=$G401,$F$9*($F$17*BB402+$F$18*BB405),"")))</f>
        <v/>
      </c>
      <c r="BB402" s="18" t="str">
        <f t="shared" ref="BB402" si="117588">IF(AND(BB401&lt;&gt;"",BC401=""),MAX(BB401-$C$9,0),IF(BB401="","",IF(BA$7&gt;=$G401,$F$9*($F$17*BC402+$F$18*BC405),"")))</f>
        <v/>
      </c>
      <c r="BC402" s="18" t="str">
        <f t="shared" ref="BC402" si="117589">IF(AND(BC401&lt;&gt;"",BD401=""),MAX(BC401-$C$9,0),IF(BC401="","",IF(BB$7&gt;=$G401,$F$9*($F$17*BD402+$F$18*BD405),"")))</f>
        <v/>
      </c>
      <c r="BD402" s="18" t="str">
        <f t="shared" ref="BD402" si="117590">IF(AND(BD401&lt;&gt;"",BE401=""),MAX(BD401-$C$9,0),IF(BD401="","",IF(BC$7&gt;=$G401,$F$9*($F$17*BE402+$F$18*BE405),"")))</f>
        <v/>
      </c>
      <c r="BE402" s="18" t="str">
        <f t="shared" ref="BE402" si="117591">IF(AND(BE401&lt;&gt;"",BF401=""),MAX(BE401-$C$9,0),IF(BE401="","",IF(BD$7&gt;=$G401,$F$9*($F$17*BF402+$F$18*BF405),"")))</f>
        <v/>
      </c>
      <c r="BF402" s="18" t="str">
        <f t="shared" ref="BF402" si="117592">IF(AND(BF401&lt;&gt;"",BG401=""),MAX(BF401-$C$9,0),IF(BF401="","",IF(BE$7&gt;=$G401,$F$9*($F$17*BG402+$F$18*BG405),"")))</f>
        <v/>
      </c>
      <c r="BG402" s="18" t="str">
        <f t="shared" ref="BG402" si="117593">IF(AND(BG401&lt;&gt;"",BH401=""),MAX(BG401-$C$9,0),IF(BG401="","",IF(BF$7&gt;=$G401,$F$9*($F$17*BH402+$F$18*BH405),"")))</f>
        <v/>
      </c>
      <c r="BH402" s="18" t="str">
        <f t="shared" ref="BH402" si="117594">IF(AND(BH401&lt;&gt;"",BI401=""),MAX(BH401-$C$9,0),IF(BH401="","",IF(BG$7&gt;=$G401,$F$9*($F$17*BI402+$F$18*BI405),"")))</f>
        <v/>
      </c>
      <c r="BI402" s="18" t="str">
        <f t="shared" ref="BI402" si="117595">IF(AND(BI401&lt;&gt;"",BJ401=""),MAX(BI401-$C$9,0),IF(BI401="","",IF(BH$7&gt;=$G401,$F$9*($F$17*BJ402+$F$18*BJ405),"")))</f>
        <v/>
      </c>
      <c r="BJ402" s="18" t="str">
        <f t="shared" ref="BJ402" si="117596">IF(AND(BJ401&lt;&gt;"",BK401=""),MAX(BJ401-$C$9,0),IF(BJ401="","",IF(BI$7&gt;=$G401,$F$9*($F$17*BK402+$F$18*BK405),"")))</f>
        <v/>
      </c>
      <c r="BK402" s="18" t="str">
        <f t="shared" ref="BK402" si="117597">IF(AND(BK401&lt;&gt;"",BL401=""),MAX(BK401-$C$9,0),IF(BK401="","",IF(BJ$7&gt;=$G401,$F$9*($F$17*BL402+$F$18*BL405),"")))</f>
        <v/>
      </c>
      <c r="BL402" s="18" t="str">
        <f t="shared" ref="BL402" si="117598">IF(AND(BL401&lt;&gt;"",BM401=""),MAX(BL401-$C$9,0),IF(BL401="","",IF(BK$7&gt;=$G401,$F$9*($F$17*BM402+$F$18*BM405),"")))</f>
        <v/>
      </c>
      <c r="BM402" s="18" t="str">
        <f t="shared" ref="BM402" si="117599">IF(AND(BM401&lt;&gt;"",BN401=""),MAX(BM401-$C$9,0),IF(BM401="","",IF(BL$7&gt;=$G401,$F$9*($F$17*BN402+$F$18*BN405),"")))</f>
        <v/>
      </c>
      <c r="BN402" s="18" t="str">
        <f t="shared" ref="BN402" si="117600">IF(AND(BN401&lt;&gt;"",BO401=""),MAX(BN401-$C$9,0),IF(BN401="","",IF(BM$7&gt;=$G401,$F$9*($F$17*BO402+$F$18*BO405),"")))</f>
        <v/>
      </c>
      <c r="BO402" s="18" t="str">
        <f t="shared" ref="BO402" si="117601">IF(AND(BO401&lt;&gt;"",BP401=""),MAX(BO401-$C$9,0),IF(BO401="","",IF(BN$7&gt;=$G401,$F$9*($F$17*BP402+$F$18*BP405),"")))</f>
        <v/>
      </c>
      <c r="BP402" s="18" t="str">
        <f t="shared" ref="BP402" si="117602">IF(AND(BP401&lt;&gt;"",BQ401=""),MAX(BP401-$C$9,0),IF(BP401="","",IF(BO$7&gt;=$G401,$F$9*($F$17*BQ402+$F$18*BQ405),"")))</f>
        <v/>
      </c>
      <c r="BQ402" s="18" t="str">
        <f t="shared" ref="BQ402" si="117603">IF(AND(BQ401&lt;&gt;"",BR401=""),MAX(BQ401-$C$9,0),IF(BQ401="","",IF(BP$7&gt;=$G401,$F$9*($F$17*BR402+$F$18*BR405),"")))</f>
        <v/>
      </c>
      <c r="BR402" s="18" t="str">
        <f t="shared" ref="BR402" si="117604">IF(AND(BR401&lt;&gt;"",BS401=""),MAX(BR401-$C$9,0),IF(BR401="","",IF(BQ$7&gt;=$G401,$F$9*($F$17*BS402+$F$18*BS405),"")))</f>
        <v/>
      </c>
      <c r="BS402" s="18" t="str">
        <f t="shared" ref="BS402" si="117605">IF(AND(BS401&lt;&gt;"",BT401=""),MAX(BS401-$C$9,0),IF(BS401="","",IF(BR$7&gt;=$G401,$F$9*($F$17*BT402+$F$18*BT405),"")))</f>
        <v/>
      </c>
      <c r="BT402" s="18" t="str">
        <f t="shared" ref="BT402" si="117606">IF(AND(BT401&lt;&gt;"",BU401=""),MAX(BT401-$C$9,0),IF(BT401="","",IF(BS$7&gt;=$G401,$F$9*($F$17*BU402+$F$18*BU405),"")))</f>
        <v/>
      </c>
      <c r="BU402" s="18" t="str">
        <f t="shared" ref="BU402" si="117607">IF(AND(BU401&lt;&gt;"",BV401=""),MAX(BU401-$C$9,0),IF(BU401="","",IF(BT$7&gt;=$G401,$F$9*($F$17*BV402+$F$18*BV405),"")))</f>
        <v/>
      </c>
      <c r="BV402" s="18" t="str">
        <f t="shared" ref="BV402" si="117608">IF(AND(BV401&lt;&gt;"",BW401=""),MAX(BV401-$C$9,0),IF(BV401="","",IF(BU$7&gt;=$G401,$F$9*($F$17*BW402+$F$18*BW405),"")))</f>
        <v/>
      </c>
      <c r="BW402" s="18" t="str">
        <f t="shared" ref="BW402" si="117609">IF(AND(BW401&lt;&gt;"",BX401=""),MAX(BW401-$C$9,0),IF(BW401="","",IF(BV$7&gt;=$G401,$F$9*($F$17*BX402+$F$18*BX405),"")))</f>
        <v/>
      </c>
      <c r="BX402" s="18" t="str">
        <f t="shared" ref="BX402" si="117610">IF(AND(BX401&lt;&gt;"",BY401=""),MAX(BX401-$C$9,0),IF(BX401="","",IF(BW$7&gt;=$G401,$F$9*($F$17*BY402+$F$18*BY405),"")))</f>
        <v/>
      </c>
      <c r="BY402" s="18" t="str">
        <f t="shared" ref="BY402" si="117611">IF(AND(BY401&lt;&gt;"",BZ401=""),MAX(BY401-$C$9,0),IF(BY401="","",IF(BX$7&gt;=$G401,$F$9*($F$17*BZ402+$F$18*BZ405),"")))</f>
        <v/>
      </c>
      <c r="BZ402" s="18" t="str">
        <f t="shared" ref="BZ402" si="117612">IF(AND(BZ401&lt;&gt;"",CA401=""),MAX(BZ401-$C$9,0),IF(BZ401="","",IF(BY$7&gt;=$G401,$F$9*($F$17*CA402+$F$18*CA405),"")))</f>
        <v/>
      </c>
      <c r="CA402" s="18" t="str">
        <f t="shared" ref="CA402" si="117613">IF(AND(CA401&lt;&gt;"",CB401=""),MAX(CA401-$C$9,0),IF(CA401="","",IF(BZ$7&gt;=$G401,$F$9*($F$17*CB402+$F$18*CB405),"")))</f>
        <v/>
      </c>
      <c r="CB402" s="18" t="str">
        <f t="shared" ref="CB402" si="117614">IF(AND(CB401&lt;&gt;"",CC401=""),MAX(CB401-$C$9,0),IF(CB401="","",IF(CA$7&gt;=$G401,$F$9*($F$17*CC402+$F$18*CC405),"")))</f>
        <v/>
      </c>
      <c r="CC402" s="18" t="str">
        <f t="shared" ref="CC402" si="117615">IF(AND(CC401&lt;&gt;"",CD401=""),MAX(CC401-$C$9,0),IF(CC401="","",IF(CB$7&gt;=$G401,$F$9*($F$17*CD402+$F$18*CD405),"")))</f>
        <v/>
      </c>
      <c r="CD402" s="18" t="str">
        <f t="shared" ref="CD402" si="117616">IF(AND(CD401&lt;&gt;"",CE401=""),MAX(CD401-$C$9,0),IF(CD401="","",IF(CC$7&gt;=$G401,$F$9*($F$17*CE402+$F$18*CE405),"")))</f>
        <v/>
      </c>
      <c r="CE402" s="18" t="str">
        <f t="shared" ref="CE402" si="117617">IF(AND(CE401&lt;&gt;"",CF401=""),MAX(CE401-$C$9,0),IF(CE401="","",IF(CD$7&gt;=$G401,$F$9*($F$17*CF402+$F$18*CF405),"")))</f>
        <v/>
      </c>
      <c r="CF402" s="18" t="str">
        <f t="shared" ref="CF402" si="117618">IF(AND(CF401&lt;&gt;"",CG401=""),MAX(CF401-$C$9,0),IF(CF401="","",IF(CE$7&gt;=$G401,$F$9*($F$17*CG402+$F$18*CG405),"")))</f>
        <v/>
      </c>
      <c r="CG402" s="18" t="str">
        <f t="shared" ref="CG402" si="117619">IF(AND(CG401&lt;&gt;"",CH401=""),MAX(CG401-$C$9,0),IF(CG401="","",IF(CF$7&gt;=$G401,$F$9*($F$17*CH402+$F$18*CH405),"")))</f>
        <v/>
      </c>
      <c r="CH402" s="18" t="str">
        <f t="shared" ref="CH402" si="117620">IF(AND(CH401&lt;&gt;"",CI401=""),MAX(CH401-$C$9,0),IF(CH401="","",IF(CG$7&gt;=$G401,$F$9*($F$17*CI402+$F$18*CI405),"")))</f>
        <v/>
      </c>
      <c r="CI402" s="18" t="str">
        <f t="shared" ref="CI402" si="117621">IF(AND(CI401&lt;&gt;"",CJ401=""),MAX(CI401-$C$9,0),IF(CI401="","",IF(CH$7&gt;=$G401,$F$9*($F$17*CJ402+$F$18*CJ405),"")))</f>
        <v/>
      </c>
      <c r="CJ402" s="18" t="str">
        <f t="shared" ref="CJ402" si="117622">IF(AND(CJ401&lt;&gt;"",CK401=""),MAX(CJ401-$C$9,0),IF(CJ401="","",IF(CI$7&gt;=$G401,$F$9*($F$17*CK402+$F$18*CK405),"")))</f>
        <v/>
      </c>
      <c r="CK402" s="18" t="str">
        <f t="shared" ref="CK402" si="117623">IF(AND(CK401&lt;&gt;"",CL401=""),MAX(CK401-$C$9,0),IF(CK401="","",IF(CJ$7&gt;=$G401,$F$9*($F$17*CL402+$F$18*CL405),"")))</f>
        <v/>
      </c>
      <c r="CL402" s="18" t="str">
        <f t="shared" ref="CL402" si="117624">IF(AND(CL401&lt;&gt;"",CM401=""),MAX(CL401-$C$9,0),IF(CL401="","",IF(CK$7&gt;=$G401,$F$9*($F$17*CM402+$F$18*CM405),"")))</f>
        <v/>
      </c>
      <c r="CM402" s="18" t="str">
        <f t="shared" ref="CM402" si="117625">IF(AND(CM401&lt;&gt;"",CN401=""),MAX(CM401-$C$9,0),IF(CM401="","",IF(CL$7&gt;=$G401,$F$9*($F$17*CN402+$F$18*CN405),"")))</f>
        <v/>
      </c>
      <c r="CN402" s="18" t="str">
        <f t="shared" ref="CN402" si="117626">IF(AND(CN401&lt;&gt;"",CO401=""),MAX(CN401-$C$9,0),IF(CN401="","",IF(CM$7&gt;=$G401,$F$9*($F$17*CO402+$F$18*CO405),"")))</f>
        <v/>
      </c>
      <c r="CO402" s="18" t="str">
        <f t="shared" ref="CO402" si="117627">IF(AND(CO401&lt;&gt;"",CP401=""),MAX(CO401-$C$9,0),IF(CO401="","",IF(CN$7&gt;=$G401,$F$9*($F$17*CP402+$F$18*CP405),"")))</f>
        <v/>
      </c>
      <c r="CP402" s="18" t="str">
        <f t="shared" ref="CP402" si="117628">IF(AND(CP401&lt;&gt;"",CQ401=""),MAX(CP401-$C$9,0),IF(CP401="","",IF(CO$7&gt;=$G401,$F$9*($F$17*CQ402+$F$18*CQ405),"")))</f>
        <v/>
      </c>
      <c r="CQ402" s="18" t="str">
        <f t="shared" ref="CQ402" si="117629">IF(AND(CQ401&lt;&gt;"",CR401=""),MAX(CQ401-$C$9,0),IF(CQ401="","",IF(CP$7&gt;=$G401,$F$9*($F$17*CR402+$F$18*CR405),"")))</f>
        <v/>
      </c>
      <c r="CR402" s="18" t="str">
        <f t="shared" ref="CR402" si="117630">IF(AND(CR401&lt;&gt;"",CS401=""),MAX(CR401-$C$9,0),IF(CR401="","",IF(CQ$7&gt;=$G401,$F$9*($F$17*CS402+$F$18*CS405),"")))</f>
        <v/>
      </c>
      <c r="CS402" s="18" t="str">
        <f t="shared" ref="CS402" si="117631">IF(AND(CS401&lt;&gt;"",CT401=""),MAX(CS401-$C$9,0),IF(CS401="","",IF(CR$7&gt;=$G401,$F$9*($F$17*CT402+$F$18*CT405),"")))</f>
        <v/>
      </c>
      <c r="CT402" s="18" t="str">
        <f t="shared" ref="CT402" si="117632">IF(AND(CT401&lt;&gt;"",CU401=""),MAX(CT401-$C$9,0),IF(CT401="","",IF(CS$7&gt;=$G401,$F$9*($F$17*CU402+$F$18*CU405),"")))</f>
        <v/>
      </c>
      <c r="CU402" s="18" t="str">
        <f t="shared" ref="CU402" si="117633">IF(AND(CU401&lt;&gt;"",CV401=""),MAX(CU401-$C$9,0),IF(CU401="","",IF(CT$7&gt;=$G401,$F$9*($F$17*CV402+$F$18*CV405),"")))</f>
        <v/>
      </c>
      <c r="CV402" s="18" t="str">
        <f t="shared" ref="CV402" si="117634">IF(AND(CV401&lt;&gt;"",CW401=""),MAX(CV401-$C$9,0),IF(CV401="","",IF(CU$7&gt;=$G401,$F$9*($F$17*CW402+$F$18*CW405),"")))</f>
        <v/>
      </c>
      <c r="CW402" s="18" t="str">
        <f t="shared" ref="CW402" si="117635">IF(AND(CW401&lt;&gt;"",CX401=""),MAX(CW401-$C$9,0),IF(CW401="","",IF(CV$7&gt;=$G401,$F$9*($F$17*CX402+$F$18*CX405),"")))</f>
        <v/>
      </c>
      <c r="CX402" s="18" t="str">
        <f t="shared" ref="CX402" si="117636">IF(AND(CX401&lt;&gt;"",CY401=""),MAX(CX401-$C$9,0),IF(CX401="","",IF(CW$7&gt;=$G401,$F$9*($F$17*CY402+$F$18*CY405),"")))</f>
        <v/>
      </c>
      <c r="CY402" s="18" t="str">
        <f t="shared" ref="CY402" si="117637">IF(AND(CY401&lt;&gt;"",CZ401=""),MAX(CY401-$C$9,0),IF(CY401="","",IF(CX$7&gt;=$G401,$F$9*($F$17*CZ402+$F$18*CZ405),"")))</f>
        <v/>
      </c>
      <c r="CZ402" s="18" t="str">
        <f t="shared" ref="CZ402" si="117638">IF(AND(CZ401&lt;&gt;"",DA401=""),MAX(CZ401-$C$9,0),IF(CZ401="","",IF(CY$7&gt;=$G401,$F$9*($F$17*DA402+$F$18*DA405),"")))</f>
        <v/>
      </c>
      <c r="DA402" s="18" t="str">
        <f t="shared" ref="DA402" si="117639">IF(AND(DA401&lt;&gt;"",DB401=""),MAX(DA401-$C$9,0),IF(DA401="","",IF(CZ$7&gt;=$G401,$F$9*($F$17*DB402+$F$18*DB405),"")))</f>
        <v/>
      </c>
      <c r="DB402" s="18" t="str">
        <f t="shared" ref="DB402" si="117640">IF(AND(DB401&lt;&gt;"",DC401=""),MAX(DB401-$C$9,0),IF(DB401="","",IF(DA$7&gt;=$G401,$F$9*($F$17*DC402+$F$18*DC405),"")))</f>
        <v/>
      </c>
      <c r="DC402" s="18" t="str">
        <f t="shared" ref="DC402" si="117641">IF(AND(DC401&lt;&gt;"",DD401=""),MAX(DC401-$C$9,0),IF(DC401="","",IF(DB$7&gt;=$G401,$F$9*($F$17*DD402+$F$18*DD405),"")))</f>
        <v/>
      </c>
      <c r="DD402" s="18" t="str">
        <f t="shared" ref="DD402" si="117642">IF(AND(DD401&lt;&gt;"",DE401=""),MAX(DD401-$C$9,0),IF(DD401="","",IF(DC$7&gt;=$G401,$F$9*($F$17*DE402+$F$18*DE405),"")))</f>
        <v/>
      </c>
      <c r="DE402" s="18" t="str">
        <f t="shared" ref="DE402" si="117643">IF(AND(DE401&lt;&gt;"",DF401=""),MAX(DE401-$C$9,0),IF(DE401="","",IF(DD$7&gt;=$G401,$F$9*($F$17*DF402+$F$18*DF405),"")))</f>
        <v/>
      </c>
      <c r="DF402" s="18" t="str">
        <f t="shared" ref="DF402" si="117644">IF(AND(DF401&lt;&gt;"",DG401=""),MAX(DF401-$C$9,0),IF(DF401="","",IF(DE$7&gt;=$G401,$F$9*($F$17*DG402+$F$18*DG405),"")))</f>
        <v/>
      </c>
      <c r="DG402" s="18" t="str">
        <f t="shared" ref="DG402" si="117645">IF(AND(DG401&lt;&gt;"",DH401=""),MAX(DG401-$C$9,0),IF(DG401="","",IF(DF$7&gt;=$G401,$F$9*($F$17*DH402+$F$18*DH405),"")))</f>
        <v/>
      </c>
      <c r="DH402" s="18" t="str">
        <f t="shared" ref="DH402" si="117646">IF(AND(DH401&lt;&gt;"",DI401=""),MAX(DH401-$C$9,0),IF(DH401="","",IF(DG$7&gt;=$G401,$F$9*($F$17*DI402+$F$18*DI405),"")))</f>
        <v/>
      </c>
      <c r="DI402" s="18" t="str">
        <f t="shared" ref="DI402" si="117647">IF(AND(DI401&lt;&gt;"",DJ401=""),MAX(DI401-$C$9,0),IF(DI401="","",IF(DH$7&gt;=$G401,$F$9*($F$17*DJ402+$F$18*DJ405),"")))</f>
        <v/>
      </c>
      <c r="DJ402" s="18" t="str">
        <f t="shared" ref="DJ402" si="117648">IF(AND(DJ401&lt;&gt;"",DK401=""),MAX(DJ401-$C$9,0),IF(DJ401="","",IF(DI$7&gt;=$G401,$F$9*($F$17*DK402+$F$18*DK405),"")))</f>
        <v/>
      </c>
      <c r="DK402" s="18" t="str">
        <f t="shared" ref="DK402" si="117649">IF(AND(DK401&lt;&gt;"",DL401=""),MAX(DK401-$C$9,0),IF(DK401="","",IF(DJ$7&gt;=$G401,$F$9*($F$17*DL402+$F$18*DL405),"")))</f>
        <v/>
      </c>
      <c r="DL402" s="18" t="str">
        <f t="shared" ref="DL402" si="117650">IF(AND(DL401&lt;&gt;"",DM401=""),MAX(DL401-$C$9,0),IF(DL401="","",IF(DK$7&gt;=$G401,$F$9*($F$17*DM402+$F$18*DM405),"")))</f>
        <v/>
      </c>
      <c r="DM402" s="18" t="str">
        <f t="shared" ref="DM402" si="117651">IF(AND(DM401&lt;&gt;"",DN401=""),MAX(DM401-$C$9,0),IF(DM401="","",IF(DL$7&gt;=$G401,$F$9*($F$17*DN402+$F$18*DN405),"")))</f>
        <v/>
      </c>
      <c r="DN402" s="18" t="str">
        <f t="shared" ref="DN402" si="117652">IF(AND(DN401&lt;&gt;"",DO401=""),MAX(DN401-$C$9,0),IF(DN401="","",IF(DM$7&gt;=$G401,$F$9*($F$17*DO402+$F$18*DO405),"")))</f>
        <v/>
      </c>
      <c r="DO402" s="18" t="str">
        <f t="shared" ref="DO402" si="117653">IF(AND(DO401&lt;&gt;"",DP401=""),MAX(DO401-$C$9,0),IF(DO401="","",IF(DN$7&gt;=$G401,$F$9*($F$17*DP402+$F$18*DP405),"")))</f>
        <v/>
      </c>
      <c r="DP402" s="18" t="str">
        <f t="shared" ref="DP402" si="117654">IF(AND(DP401&lt;&gt;"",DQ401=""),MAX(DP401-$C$9,0),IF(DP401="","",IF(DO$7&gt;=$G401,$F$9*($F$17*DQ402+$F$18*DQ405),"")))</f>
        <v/>
      </c>
      <c r="DQ402" s="18" t="str">
        <f t="shared" ref="DQ402" si="117655">IF(AND(DQ401&lt;&gt;"",DR401=""),MAX(DQ401-$C$9,0),IF(DQ401="","",IF(DP$7&gt;=$G401,$F$9*($F$17*DR402+$F$18*DR405),"")))</f>
        <v/>
      </c>
      <c r="DR402" s="18" t="str">
        <f t="shared" ref="DR402" si="117656">IF(AND(DR401&lt;&gt;"",DS401=""),MAX(DR401-$C$9,0),IF(DR401="","",IF(DQ$7&gt;=$G401,$F$9*($F$17*DS402+$F$18*DS405),"")))</f>
        <v/>
      </c>
      <c r="DS402" s="18" t="str">
        <f t="shared" ref="DS402" si="117657">IF(AND(DS401&lt;&gt;"",DT401=""),MAX(DS401-$C$9,0),IF(DS401="","",IF(DR$7&gt;=$G401,$F$9*($F$17*DT402+$F$18*DT405),"")))</f>
        <v/>
      </c>
      <c r="DT402" s="18" t="str">
        <f t="shared" ref="DT402" si="117658">IF(AND(DT401&lt;&gt;"",DU401=""),MAX(DT401-$C$9,0),IF(DT401="","",IF(DS$7&gt;=$G401,$F$9*($F$17*DU402+$F$18*DU405),"")))</f>
        <v/>
      </c>
      <c r="DU402" s="18" t="str">
        <f t="shared" ref="DU402" si="117659">IF(AND(DU401&lt;&gt;"",DV401=""),MAX(DU401-$C$9,0),IF(DU401="","",IF(DT$7&gt;=$G401,$F$9*($F$17*DV402+$F$18*DV405),"")))</f>
        <v/>
      </c>
      <c r="DV402" s="18" t="str">
        <f t="shared" ref="DV402" si="117660">IF(AND(DV401&lt;&gt;"",DW401=""),MAX(DV401-$C$9,0),IF(DV401="","",IF(DU$7&gt;=$G401,$F$9*($F$17*DW402+$F$18*DW405),"")))</f>
        <v/>
      </c>
      <c r="DW402" s="18" t="str">
        <f t="shared" ref="DW402" si="117661">IF(AND(DW401&lt;&gt;"",DX401=""),MAX(DW401-$C$9,0),IF(DW401="","",IF(DV$7&gt;=$G401,$F$9*($F$17*DX402+$F$18*DX405),"")))</f>
        <v/>
      </c>
      <c r="DX402" s="18" t="str">
        <f t="shared" ref="DX402" si="117662">IF(AND(DX401&lt;&gt;"",DY401=""),MAX(DX401-$C$9,0),IF(DX401="","",IF(DW$7&gt;=$G401,$F$9*($F$17*DY402+$F$18*DY405),"")))</f>
        <v/>
      </c>
      <c r="DY402" s="18" t="str">
        <f t="shared" ref="DY402" si="117663">IF(AND(DY401&lt;&gt;"",DZ401=""),MAX(DY401-$C$9,0),IF(DY401="","",IF(DX$7&gt;=$G401,$F$9*($F$17*DZ402+$F$18*DZ405),"")))</f>
        <v/>
      </c>
      <c r="DZ402" s="18" t="str">
        <f t="shared" ref="DZ402" si="117664">IF(AND(DZ401&lt;&gt;"",EA401=""),MAX(DZ401-$C$9,0),IF(DZ401="","",IF(DY$7&gt;=$G401,$F$9*($F$17*EA402+$F$18*EA405),"")))</f>
        <v/>
      </c>
      <c r="EA402" s="18" t="str">
        <f t="shared" ref="EA402" si="117665">IF(AND(EA401&lt;&gt;"",EB401=""),MAX(EA401-$C$9,0),IF(EA401="","",IF(DZ$7&gt;=$G401,$F$9*($F$17*EB402+$F$18*EB405),"")))</f>
        <v/>
      </c>
      <c r="EB402" s="18" t="str">
        <f t="shared" ref="EB402" si="117666">IF(AND(EB401&lt;&gt;"",EC401=""),MAX(EB401-$C$9,0),IF(EB401="","",IF(EA$7&gt;=$G401,$F$9*($F$17*EC402+$F$18*EC405),"")))</f>
        <v/>
      </c>
      <c r="EC402" s="18" t="str">
        <f t="shared" ref="EC402" si="117667">IF(AND(EC401&lt;&gt;"",ED401=""),MAX(EC401-$C$9,0),IF(EC401="","",IF(EB$7&gt;=$G401,$F$9*($F$17*ED402+$F$18*ED405),"")))</f>
        <v/>
      </c>
      <c r="ED402" s="18" t="str">
        <f t="shared" ref="ED402" si="117668">IF(AND(ED401&lt;&gt;"",EE401=""),MAX(ED401-$C$9,0),IF(ED401="","",IF(EC$7&gt;=$G401,$F$9*($F$17*EE402+$F$18*EE405),"")))</f>
        <v/>
      </c>
      <c r="EE402" s="18" t="str">
        <f t="shared" ref="EE402" si="117669">IF(AND(EE401&lt;&gt;"",EF401=""),MAX(EE401-$C$9,0),IF(EE401="","",IF(ED$7&gt;=$G401,$F$9*($F$17*EF402+$F$18*EF405),"")))</f>
        <v/>
      </c>
      <c r="EF402" s="18" t="str">
        <f t="shared" ref="EF402" si="117670">IF(AND(EF401&lt;&gt;"",EG401=""),MAX(EF401-$C$9,0),IF(EF401="","",IF(EE$7&gt;=$G401,$F$9*($F$17*EG402+$F$18*EG405),"")))</f>
        <v/>
      </c>
      <c r="EG402" s="18" t="str">
        <f t="shared" ref="EG402" si="117671">IF(AND(EG401&lt;&gt;"",EH401=""),MAX(EG401-$C$9,0),IF(EG401="","",IF(EF$7&gt;=$G401,$F$9*($F$17*EH402+$F$18*EH405),"")))</f>
        <v/>
      </c>
      <c r="EH402" s="18" t="str">
        <f t="shared" ref="EH402" si="117672">IF(AND(EH401&lt;&gt;"",EI401=""),MAX(EH401-$C$9,0),IF(EH401="","",IF(EG$7&gt;=$G401,$F$9*($F$17*EI402+$F$18*EI405),"")))</f>
        <v/>
      </c>
      <c r="EI402" s="18" t="str">
        <f t="shared" ref="EI402" si="117673">IF(AND(EI401&lt;&gt;"",EJ401=""),MAX(EI401-$C$9,0),IF(EI401="","",IF(EH$7&gt;=$G401,$F$9*($F$17*EJ402+$F$18*EJ405),"")))</f>
        <v/>
      </c>
      <c r="EJ402" s="18" t="str">
        <f t="shared" ref="EJ402" si="117674">IF(AND(EJ401&lt;&gt;"",EK401=""),MAX(EJ401-$C$9,0),IF(EJ401="","",IF(EI$7&gt;=$G401,$F$9*($F$17*EK402+$F$18*EK405),"")))</f>
        <v/>
      </c>
      <c r="EK402" s="18" t="str">
        <f t="shared" ref="EK402" si="117675">IF(AND(EK401&lt;&gt;"",EL401=""),MAX(EK401-$C$9,0),IF(EK401="","",IF(EJ$7&gt;=$G401,$F$9*($F$17*EL402+$F$18*EL405),"")))</f>
        <v/>
      </c>
      <c r="EL402" s="18" t="str">
        <f t="shared" ref="EL402" si="117676">IF(AND(EL401&lt;&gt;"",EM401=""),MAX(EL401-$C$9,0),IF(EL401="","",IF(EK$7&gt;=$G401,$F$9*($F$17*EM402+$F$18*EM405),"")))</f>
        <v/>
      </c>
      <c r="EM402" s="18" t="str">
        <f t="shared" ref="EM402" si="117677">IF(AND(EM401&lt;&gt;"",EN401=""),MAX(EM401-$C$9,0),IF(EM401="","",IF(EL$7&gt;=$G401,$F$9*($F$17*EN402+$F$18*EN405),"")))</f>
        <v/>
      </c>
      <c r="EN402" s="18" t="str">
        <f t="shared" ref="EN402" si="117678">IF(AND(EN401&lt;&gt;"",EO401=""),MAX(EN401-$C$9,0),IF(EN401="","",IF(EM$7&gt;=$G401,$F$9*($F$17*EO402+$F$18*EO405),"")))</f>
        <v/>
      </c>
      <c r="EO402" s="18" t="str">
        <f t="shared" ref="EO402" si="117679">IF(AND(EO401&lt;&gt;"",EP401=""),MAX(EO401-$C$9,0),IF(EO401="","",IF(EN$7&gt;=$G401,$F$9*($F$17*EP402+$F$18*EP405),"")))</f>
        <v/>
      </c>
      <c r="EP402" s="18" t="str">
        <f t="shared" ref="EP402" si="117680">IF(AND(EP401&lt;&gt;"",EQ401=""),MAX(EP401-$C$9,0),IF(EP401="","",IF(EO$7&gt;=$G401,$F$9*($F$17*EQ402+$F$18*EQ405),"")))</f>
        <v/>
      </c>
      <c r="EQ402" s="18" t="str">
        <f t="shared" ref="EQ402" si="117681">IF(AND(EQ401&lt;&gt;"",ER401=""),MAX(EQ401-$C$9,0),IF(EQ401="","",IF(EP$7&gt;=$G401,$F$9*($F$17*ER402+$F$18*ER405),"")))</f>
        <v/>
      </c>
      <c r="ER402" s="18" t="str">
        <f t="shared" ref="ER402" si="117682">IF(AND(ER401&lt;&gt;"",ES401=""),MAX(ER401-$C$9,0),IF(ER401="","",IF(EQ$7&gt;=$G401,$F$9*($F$17*ES402+$F$18*ES405),"")))</f>
        <v/>
      </c>
      <c r="ES402" s="18" t="str">
        <f t="shared" ref="ES402" si="117683">IF(AND(ES401&lt;&gt;"",ET401=""),MAX(ES401-$C$9,0),IF(ES401="","",IF(ER$7&gt;=$G401,$F$9*($F$17*ET402+$F$18*ET405),"")))</f>
        <v/>
      </c>
      <c r="ET402" s="18" t="str">
        <f t="shared" ref="ET402" si="117684">IF(AND(ET401&lt;&gt;"",EU401=""),MAX(ET401-$C$9,0),IF(ET401="","",IF(ES$7&gt;=$G401,$F$9*($F$17*EU402+$F$18*EU405),"")))</f>
        <v/>
      </c>
      <c r="EU402" s="18" t="str">
        <f t="shared" ref="EU402" si="117685">IF(AND(EU401&lt;&gt;"",EV401=""),MAX(EU401-$C$9,0),IF(EU401="","",IF(ET$7&gt;=$G401,$F$9*($F$17*EV402+$F$18*EV405),"")))</f>
        <v/>
      </c>
      <c r="EV402" s="18" t="str">
        <f t="shared" ref="EV402" si="117686">IF(AND(EV401&lt;&gt;"",EW401=""),MAX(EV401-$C$9,0),IF(EV401="","",IF(EU$7&gt;=$G401,$F$9*($F$17*EW402+$F$18*EW405),"")))</f>
        <v/>
      </c>
      <c r="EW402" s="18" t="str">
        <f t="shared" ref="EW402" si="117687">IF(AND(EW401&lt;&gt;"",EX401=""),MAX(EW401-$C$9,0),IF(EW401="","",IF(EV$7&gt;=$G401,$F$9*($F$17*EX402+$F$18*EX405),"")))</f>
        <v/>
      </c>
      <c r="EX402" s="18" t="str">
        <f t="shared" ref="EX402" si="117688">IF(AND(EX401&lt;&gt;"",EY401=""),MAX(EX401-$C$9,0),IF(EX401="","",IF(EW$7&gt;=$G401,$F$9*($F$17*EY402+$F$18*EY405),"")))</f>
        <v/>
      </c>
      <c r="EY402" s="18" t="str">
        <f t="shared" ref="EY402" si="117689">IF(AND(EY401&lt;&gt;"",EZ401=""),MAX(EY401-$C$9,0),IF(EY401="","",IF(EX$7&gt;=$G401,$F$9*($F$17*EZ402+$F$18*EZ405),"")))</f>
        <v/>
      </c>
      <c r="EZ402" s="18" t="str">
        <f t="shared" ref="EZ402" si="117690">IF(AND(EZ401&lt;&gt;"",FA401=""),MAX(EZ401-$C$9,0),IF(EZ401="","",IF(EY$7&gt;=$G401,$F$9*($F$17*FA402+$F$18*FA405),"")))</f>
        <v/>
      </c>
      <c r="FA402" s="18" t="str">
        <f t="shared" ref="FA402" si="117691">IF(AND(FA401&lt;&gt;"",FB401=""),MAX(FA401-$C$9,0),IF(FA401="","",IF(EZ$7&gt;=$G401,$F$9*($F$17*FB402+$F$18*FB405),"")))</f>
        <v/>
      </c>
      <c r="FB402" s="18" t="str">
        <f t="shared" ref="FB402" si="117692">IF(AND(FB401&lt;&gt;"",FC401=""),MAX(FB401-$C$9,0),IF(FB401="","",IF(FA$7&gt;=$G401,$F$9*($F$17*FC402+$F$18*FC405),"")))</f>
        <v/>
      </c>
      <c r="FC402" s="18" t="str">
        <f t="shared" ref="FC402" si="117693">IF(AND(FC401&lt;&gt;"",FD401=""),MAX(FC401-$C$9,0),IF(FC401="","",IF(FB$7&gt;=$G401,$F$9*($F$17*FD402+$F$18*FD405),"")))</f>
        <v/>
      </c>
      <c r="FD402" s="18" t="str">
        <f t="shared" ref="FD402" si="117694">IF(AND(FD401&lt;&gt;"",FE401=""),MAX(FD401-$C$9,0),IF(FD401="","",IF(FC$7&gt;=$G401,$F$9*($F$17*FE402+$F$18*FE405),"")))</f>
        <v/>
      </c>
      <c r="FE402" s="18" t="str">
        <f t="shared" ref="FE402" si="117695">IF(AND(FE401&lt;&gt;"",FF401=""),MAX(FE401-$C$9,0),IF(FE401="","",IF(FD$7&gt;=$G401,$F$9*($F$17*FF402+$F$18*FF405),"")))</f>
        <v/>
      </c>
      <c r="FF402" s="18" t="str">
        <f t="shared" ref="FF402" si="117696">IF(AND(FF401&lt;&gt;"",FG401=""),MAX(FF401-$C$9,0),IF(FF401="","",IF(FE$7&gt;=$G401,$F$9*($F$17*FG402+$F$18*FG405),"")))</f>
        <v/>
      </c>
      <c r="FG402" s="18" t="str">
        <f t="shared" ref="FG402" si="117697">IF(AND(FG401&lt;&gt;"",FH401=""),MAX(FG401-$C$9,0),IF(FG401="","",IF(FF$7&gt;=$G401,$F$9*($F$17*FH402+$F$18*FH405),"")))</f>
        <v/>
      </c>
      <c r="FH402" s="18" t="str">
        <f t="shared" ref="FH402" si="117698">IF(AND(FH401&lt;&gt;"",FI401=""),MAX(FH401-$C$9,0),IF(FH401="","",IF(FG$7&gt;=$G401,$F$9*($F$17*FI402+$F$18*FI405),"")))</f>
        <v/>
      </c>
      <c r="FI402" s="18" t="str">
        <f t="shared" ref="FI402" si="117699">IF(AND(FI401&lt;&gt;"",FJ401=""),MAX(FI401-$C$9,0),IF(FI401="","",IF(FH$7&gt;=$G401,$F$9*($F$17*FJ402+$F$18*FJ405),"")))</f>
        <v/>
      </c>
      <c r="FJ402" s="18" t="str">
        <f t="shared" ref="FJ402" si="117700">IF(AND(FJ401&lt;&gt;"",FK401=""),MAX(FJ401-$C$9,0),IF(FJ401="","",IF(FI$7&gt;=$G401,$F$9*($F$17*FK402+$F$18*FK405),"")))</f>
        <v/>
      </c>
      <c r="FK402" s="18" t="str">
        <f t="shared" ref="FK402" si="117701">IF(AND(FK401&lt;&gt;"",FL401=""),MAX(FK401-$C$9,0),IF(FK401="","",IF(FJ$7&gt;=$G401,$F$9*($F$17*FL402+$F$18*FL405),"")))</f>
        <v/>
      </c>
      <c r="FL402" s="18" t="str">
        <f t="shared" ref="FL402" si="117702">IF(AND(FL401&lt;&gt;"",FM401=""),MAX(FL401-$C$9,0),IF(FL401="","",IF(FK$7&gt;=$G401,$F$9*($F$17*FM402+$F$18*FM405),"")))</f>
        <v/>
      </c>
      <c r="FM402" s="18" t="str">
        <f t="shared" ref="FM402" si="117703">IF(AND(FM401&lt;&gt;"",FN401=""),MAX(FM401-$C$9,0),IF(FM401="","",IF(FL$7&gt;=$G401,$F$9*($F$17*FN402+$F$18*FN405),"")))</f>
        <v/>
      </c>
      <c r="FN402" s="18" t="str">
        <f t="shared" ref="FN402" si="117704">IF(AND(FN401&lt;&gt;"",FO401=""),MAX(FN401-$C$9,0),IF(FN401="","",IF(FM$7&gt;=$G401,$F$9*($F$17*FO402+$F$18*FO405),"")))</f>
        <v/>
      </c>
      <c r="FO402" s="18" t="str">
        <f t="shared" ref="FO402" si="117705">IF(AND(FO401&lt;&gt;"",FP401=""),MAX(FO401-$C$9,0),IF(FO401="","",IF(FN$7&gt;=$G401,$F$9*($F$17*FP402+$F$18*FP405),"")))</f>
        <v/>
      </c>
      <c r="FP402" s="18" t="str">
        <f t="shared" ref="FP402" si="117706">IF(AND(FP401&lt;&gt;"",FQ401=""),MAX(FP401-$C$9,0),IF(FP401="","",IF(FO$7&gt;=$G401,$F$9*($F$17*FQ402+$F$18*FQ405),"")))</f>
        <v/>
      </c>
      <c r="FQ402" s="18" t="str">
        <f t="shared" ref="FQ402" si="117707">IF(AND(FQ401&lt;&gt;"",FR401=""),MAX(FQ401-$C$9,0),IF(FQ401="","",IF(FP$7&gt;=$G401,$F$9*($F$17*FR402+$F$18*FR405),"")))</f>
        <v/>
      </c>
      <c r="FR402" s="18" t="str">
        <f t="shared" ref="FR402" si="117708">IF(AND(FR401&lt;&gt;"",FS401=""),MAX(FR401-$C$9,0),IF(FR401="","",IF(FQ$7&gt;=$G401,$F$9*($F$17*FS402+$F$18*FS405),"")))</f>
        <v/>
      </c>
      <c r="FS402" s="18" t="str">
        <f t="shared" ref="FS402" si="117709">IF(AND(FS401&lt;&gt;"",FT401=""),MAX(FS401-$C$9,0),IF(FS401="","",IF(FR$7&gt;=$G401,$F$9*($F$17*FT402+$F$18*FT405),"")))</f>
        <v/>
      </c>
      <c r="FT402" s="18" t="str">
        <f t="shared" ref="FT402" si="117710">IF(AND(FT401&lt;&gt;"",FU401=""),MAX(FT401-$C$9,0),IF(FT401="","",IF(FS$7&gt;=$G401,$F$9*($F$17*FU402+$F$18*FU405),"")))</f>
        <v/>
      </c>
      <c r="FU402" s="18" t="str">
        <f t="shared" ref="FU402" si="117711">IF(AND(FU401&lt;&gt;"",FV401=""),MAX(FU401-$C$9,0),IF(FU401="","",IF(FT$7&gt;=$G401,$F$9*($F$17*FV402+$F$18*FV405),"")))</f>
        <v/>
      </c>
      <c r="FV402" s="18" t="str">
        <f t="shared" ref="FV402" si="117712">IF(AND(FV401&lt;&gt;"",FW401=""),MAX(FV401-$C$9,0),IF(FV401="","",IF(FU$7&gt;=$G401,$F$9*($F$17*FW402+$F$18*FW405),"")))</f>
        <v/>
      </c>
      <c r="FW402" s="18" t="str">
        <f t="shared" ref="FW402" si="117713">IF(AND(FW401&lt;&gt;"",FX401=""),MAX(FW401-$C$9,0),IF(FW401="","",IF(FV$7&gt;=$G401,$F$9*($F$17*FX402+$F$18*FX405),"")))</f>
        <v/>
      </c>
      <c r="FX402" s="18" t="str">
        <f t="shared" ref="FX402" si="117714">IF(AND(FX401&lt;&gt;"",FY401=""),MAX(FX401-$C$9,0),IF(FX401="","",IF(FW$7&gt;=$G401,$F$9*($F$17*FY402+$F$18*FY405),"")))</f>
        <v/>
      </c>
      <c r="FY402" s="18" t="str">
        <f t="shared" ref="FY402" si="117715">IF(AND(FY401&lt;&gt;"",FZ401=""),MAX(FY401-$C$9,0),IF(FY401="","",IF(FX$7&gt;=$G401,$F$9*($F$17*FZ402+$F$18*FZ405),"")))</f>
        <v/>
      </c>
      <c r="FZ402" s="18" t="str">
        <f t="shared" ref="FZ402" si="117716">IF(AND(FZ401&lt;&gt;"",GA401=""),MAX(FZ401-$C$9,0),IF(FZ401="","",IF(FY$7&gt;=$G401,$F$9*($F$17*GA402+$F$18*GA405),"")))</f>
        <v/>
      </c>
      <c r="GA402" s="18" t="str">
        <f t="shared" ref="GA402" si="117717">IF(AND(GA401&lt;&gt;"",GB401=""),MAX(GA401-$C$9,0),IF(GA401="","",IF(FZ$7&gt;=$G401,$F$9*($F$17*GB402+$F$18*GB405),"")))</f>
        <v/>
      </c>
      <c r="GB402" s="18" t="str">
        <f t="shared" ref="GB402" si="117718">IF(AND(GB401&lt;&gt;"",GC401=""),MAX(GB401-$C$9,0),IF(GB401="","",IF(GA$7&gt;=$G401,$F$9*($F$17*GC402+$F$18*GC405),"")))</f>
        <v/>
      </c>
      <c r="GC402" s="18" t="str">
        <f t="shared" ref="GC402" si="117719">IF(AND(GC401&lt;&gt;"",GD401=""),MAX(GC401-$C$9,0),IF(GC401="","",IF(GB$7&gt;=$G401,$F$9*($F$17*GD402+$F$18*GD405),"")))</f>
        <v/>
      </c>
      <c r="GD402" s="18" t="str">
        <f t="shared" ref="GD402" si="117720">IF(AND(GD401&lt;&gt;"",GE401=""),MAX(GD401-$C$9,0),IF(GD401="","",IF(GC$7&gt;=$G401,$F$9*($F$17*GE402+$F$18*GE405),"")))</f>
        <v/>
      </c>
      <c r="GE402" s="18" t="str">
        <f t="shared" ref="GE402" si="117721">IF(AND(GE401&lt;&gt;"",GF401=""),MAX(GE401-$C$9,0),IF(GE401="","",IF(GD$7&gt;=$G401,$F$9*($F$17*GF402+$F$18*GF405),"")))</f>
        <v/>
      </c>
      <c r="GF402" s="18" t="str">
        <f t="shared" ref="GF402" si="117722">IF(AND(GF401&lt;&gt;"",GG401=""),MAX(GF401-$C$9,0),IF(GF401="","",IF(GE$7&gt;=$G401,$F$9*($F$17*GG402+$F$18*GG405),"")))</f>
        <v/>
      </c>
      <c r="GG402" s="18" t="str">
        <f t="shared" ref="GG402" si="117723">IF(AND(GG401&lt;&gt;"",GH401=""),MAX(GG401-$C$9,0),IF(GG401="","",IF(GF$7&gt;=$G401,$F$9*($F$17*GH402+$F$18*GH405),"")))</f>
        <v/>
      </c>
      <c r="GH402" s="18" t="str">
        <f t="shared" ref="GH402" si="117724">IF(AND(GH401&lt;&gt;"",GI401=""),MAX(GH401-$C$9,0),IF(GH401="","",IF(GG$7&gt;=$G401,$F$9*($F$17*GI402+$F$18*GI405),"")))</f>
        <v/>
      </c>
      <c r="GI402" s="18" t="str">
        <f t="shared" ref="GI402" si="117725">IF(AND(GI401&lt;&gt;"",GJ401=""),MAX(GI401-$C$9,0),IF(GI401="","",IF(GH$7&gt;=$G401,$F$9*($F$17*GJ402+$F$18*GJ405),"")))</f>
        <v/>
      </c>
      <c r="GJ402" s="18" t="str">
        <f t="shared" ref="GJ402" si="117726">IF(AND(GJ401&lt;&gt;"",GK401=""),MAX(GJ401-$C$9,0),IF(GJ401="","",IF(GI$7&gt;=$G401,$F$9*($F$17*GK402+$F$18*GK405),"")))</f>
        <v/>
      </c>
      <c r="GK402" s="18" t="str">
        <f t="shared" ref="GK402" si="117727">IF(AND(GK401&lt;&gt;"",GL401=""),MAX(GK401-$C$9,0),IF(GK401="","",IF(GJ$7&gt;=$G401,$F$9*($F$17*GL402+$F$18*GL405),"")))</f>
        <v/>
      </c>
      <c r="GL402" s="18" t="str">
        <f t="shared" ref="GL402" si="117728">IF(AND(GL401&lt;&gt;"",GM401=""),MAX(GL401-$C$9,0),IF(GL401="","",IF(GK$7&gt;=$G401,$F$9*($F$17*GM402+$F$18*GM405),"")))</f>
        <v/>
      </c>
      <c r="GM402" s="18" t="str">
        <f t="shared" ref="GM402" si="117729">IF(AND(GM401&lt;&gt;"",GN401=""),MAX(GM401-$C$9,0),IF(GM401="","",IF(GL$7&gt;=$G401,$F$9*($F$17*GN402+$F$18*GN405),"")))</f>
        <v/>
      </c>
      <c r="GN402" s="18" t="str">
        <f t="shared" ref="GN402" si="117730">IF(AND(GN401&lt;&gt;"",GO401=""),MAX(GN401-$C$9,0),IF(GN401="","",IF(GM$7&gt;=$G401,$F$9*($F$17*GO402+$F$18*GO405),"")))</f>
        <v/>
      </c>
      <c r="GO402" s="18" t="str">
        <f t="shared" ref="GO402" si="117731">IF(AND(GO401&lt;&gt;"",GP401=""),MAX(GO401-$C$9,0),IF(GO401="","",IF(GN$7&gt;=$G401,$F$9*($F$17*GP402+$F$18*GP405),"")))</f>
        <v/>
      </c>
      <c r="GP402" s="18" t="str">
        <f t="shared" ref="GP402" si="117732">IF(AND(GP401&lt;&gt;"",GQ401=""),MAX(GP401-$C$9,0),IF(GP401="","",IF(GO$7&gt;=$G401,$F$9*($F$17*GQ402+$F$18*GQ405),"")))</f>
        <v/>
      </c>
      <c r="GQ402" s="18" t="str">
        <f t="shared" ref="GQ402" si="117733">IF(AND(GQ401&lt;&gt;"",GR401=""),MAX(GQ401-$C$9,0),IF(GQ401="","",IF(GP$7&gt;=$G401,$F$9*($F$17*GR402+$F$18*GR405),"")))</f>
        <v/>
      </c>
      <c r="GR402" s="18" t="str">
        <f t="shared" ref="GR402" si="117734">IF(AND(GR401&lt;&gt;"",GS401=""),MAX(GR401-$C$9,0),IF(GR401="","",IF(GQ$7&gt;=$G401,$F$9*($F$17*GS402+$F$18*GS405),"")))</f>
        <v/>
      </c>
      <c r="GS402" s="18" t="str">
        <f t="shared" ref="GS402" si="117735">IF(AND(GS401&lt;&gt;"",GT401=""),MAX(GS401-$C$9,0),IF(GS401="","",IF(GR$7&gt;=$G401,$F$9*($F$17*GT402+$F$18*GT405),"")))</f>
        <v/>
      </c>
      <c r="GT402" s="18" t="str">
        <f t="shared" ref="GT402" si="117736">IF(AND(GT401&lt;&gt;"",GU401=""),MAX(GT401-$C$9,0),IF(GT401="","",IF(GS$7&gt;=$G401,$F$9*($F$17*GU402+$F$18*GU405),"")))</f>
        <v/>
      </c>
      <c r="GU402" s="18" t="str">
        <f t="shared" ref="GU402" si="117737">IF(AND(GU401&lt;&gt;"",GV401=""),MAX(GU401-$C$9,0),IF(GU401="","",IF(GT$7&gt;=$G401,$F$9*($F$17*GV402+$F$18*GV405),"")))</f>
        <v/>
      </c>
      <c r="GV402" s="18" t="str">
        <f t="shared" ref="GV402" si="117738">IF(AND(GV401&lt;&gt;"",GW401=""),MAX(GV401-$C$9,0),IF(GV401="","",IF(GU$7&gt;=$G401,$F$9*($F$17*GW402+$F$18*GW405),"")))</f>
        <v/>
      </c>
      <c r="GW402" s="18" t="str">
        <f t="shared" ref="GW402" si="117739">IF(AND(GW401&lt;&gt;"",GX401=""),MAX(GW401-$C$9,0),IF(GW401="","",IF(GV$7&gt;=$G401,$F$9*($F$17*GX402+$F$18*GX405),"")))</f>
        <v/>
      </c>
      <c r="GX402" s="18" t="str">
        <f t="shared" ref="GX402" si="117740">IF(AND(GX401&lt;&gt;"",GY401=""),MAX(GX401-$C$9,0),IF(GX401="","",IF(GW$7&gt;=$G401,$F$9*($F$17*GY402+$F$18*GY405),"")))</f>
        <v/>
      </c>
      <c r="GY402" s="18" t="str">
        <f t="shared" ref="GY402" si="117741">IF(AND(GY401&lt;&gt;"",GZ401=""),MAX(GY401-$C$9,0),IF(GY401="","",IF(GX$7&gt;=$G401,$F$9*($F$17*GZ402+$F$18*GZ405),"")))</f>
        <v/>
      </c>
      <c r="GZ402" s="18" t="str">
        <f t="shared" ref="GZ402" si="117742">IF(AND(GZ401&lt;&gt;"",HA401=""),MAX(GZ401-$C$9,0),IF(GZ401="","",IF(GY$7&gt;=$G401,$F$9*($F$17*HA402+$F$18*HA405),"")))</f>
        <v/>
      </c>
      <c r="HA402" s="18" t="str">
        <f t="shared" ref="HA402" si="117743">IF(AND(HA401&lt;&gt;"",HB401=""),MAX(HA401-$C$9,0),IF(HA401="","",IF(GZ$7&gt;=$G401,$F$9*($F$17*HB402+$F$18*HB405),"")))</f>
        <v/>
      </c>
      <c r="HB402" s="18" t="str">
        <f t="shared" ref="HB402" si="117744">IF(AND(HB401&lt;&gt;"",HC401=""),MAX(HB401-$C$9,0),IF(HB401="","",IF(HA$7&gt;=$G401,$F$9*($F$17*HC402+$F$18*HC405),"")))</f>
        <v/>
      </c>
      <c r="HC402" s="18" t="str">
        <f t="shared" ref="HC402" si="117745">IF(AND(HC401&lt;&gt;"",HD401=""),MAX(HC401-$C$9,0),IF(HC401="","",IF(HB$7&gt;=$G401,$F$9*($F$17*HD402+$F$18*HD405),"")))</f>
        <v/>
      </c>
      <c r="HD402" s="18" t="str">
        <f t="shared" ref="HD402" si="117746">IF(AND(HD401&lt;&gt;"",HE401=""),MAX(HD401-$C$9,0),IF(HD401="","",IF(HC$7&gt;=$G401,$F$9*($F$17*HE402+$F$18*HE405),"")))</f>
        <v/>
      </c>
      <c r="HE402" s="18" t="str">
        <f t="shared" ref="HE402" si="117747">IF(AND(HE401&lt;&gt;"",HF401=""),MAX(HE401-$C$9,0),IF(HE401="","",IF(HD$7&gt;=$G401,$F$9*($F$17*HF402+$F$18*HF405),"")))</f>
        <v/>
      </c>
      <c r="HF402" s="18" t="str">
        <f t="shared" ref="HF402" si="117748">IF(AND(HF401&lt;&gt;"",HG401=""),MAX(HF401-$C$9,0),IF(HF401="","",IF(HE$7&gt;=$G401,$F$9*($F$17*HG402+$F$18*HG405),"")))</f>
        <v/>
      </c>
      <c r="HG402" s="18" t="str">
        <f t="shared" ref="HG402" si="117749">IF(AND(HG401&lt;&gt;"",HH401=""),MAX(HG401-$C$9,0),IF(HG401="","",IF(HF$7&gt;=$G401,$F$9*($F$17*HH402+$F$18*HH405),"")))</f>
        <v/>
      </c>
      <c r="HH402" s="18" t="str">
        <f t="shared" ref="HH402" si="117750">IF(AND(HH401&lt;&gt;"",HI401=""),MAX(HH401-$C$9,0),IF(HH401="","",IF(HG$7&gt;=$G401,$F$9*($F$17*HI402+$F$18*HI405),"")))</f>
        <v/>
      </c>
      <c r="HI402" s="18" t="str">
        <f t="shared" ref="HI402" si="117751">IF(AND(HI401&lt;&gt;"",HJ401=""),MAX(HI401-$C$9,0),IF(HI401="","",IF(HH$7&gt;=$G401,$F$9*($F$17*HJ402+$F$18*HJ405),"")))</f>
        <v/>
      </c>
      <c r="HJ402" s="18" t="str">
        <f t="shared" ref="HJ402" si="117752">IF(AND(HJ401&lt;&gt;"",HK401=""),MAX(HJ401-$C$9,0),IF(HJ401="","",IF(HI$7&gt;=$G401,$F$9*($F$17*HK402+$F$18*HK405),"")))</f>
        <v/>
      </c>
      <c r="HK402" s="18" t="str">
        <f t="shared" ref="HK402" si="117753">IF(AND(HK401&lt;&gt;"",HL401=""),MAX(HK401-$C$9,0),IF(HK401="","",IF(HJ$7&gt;=$G401,$F$9*($F$17*HL402+$F$18*HL405),"")))</f>
        <v/>
      </c>
      <c r="HL402" s="18" t="str">
        <f t="shared" ref="HL402" si="117754">IF(AND(HL401&lt;&gt;"",HM401=""),MAX(HL401-$C$9,0),IF(HL401="","",IF(HK$7&gt;=$G401,$F$9*($F$17*HM402+$F$18*HM405),"")))</f>
        <v/>
      </c>
      <c r="HM402" s="18" t="str">
        <f t="shared" ref="HM402" si="117755">IF(AND(HM401&lt;&gt;"",HN401=""),MAX(HM401-$C$9,0),IF(HM401="","",IF(HL$7&gt;=$G401,$F$9*($F$17*HN402+$F$18*HN405),"")))</f>
        <v/>
      </c>
      <c r="HN402" s="18" t="str">
        <f t="shared" ref="HN402" si="117756">IF(AND(HN401&lt;&gt;"",HO401=""),MAX(HN401-$C$9,0),IF(HN401="","",IF(HM$7&gt;=$G401,$F$9*($F$17*HO402+$F$18*HO405),"")))</f>
        <v/>
      </c>
      <c r="HO402" s="18" t="str">
        <f t="shared" ref="HO402" si="117757">IF(AND(HO401&lt;&gt;"",HP401=""),MAX(HO401-$C$9,0),IF(HO401="","",IF(HN$7&gt;=$G401,$F$9*($F$17*HP402+$F$18*HP405),"")))</f>
        <v/>
      </c>
      <c r="HP402" s="18" t="str">
        <f t="shared" ref="HP402" si="117758">IF(AND(HP401&lt;&gt;"",HQ401=""),MAX(HP401-$C$9,0),IF(HP401="","",IF(HO$7&gt;=$G401,$F$9*($F$17*HQ402+$F$18*HQ405),"")))</f>
        <v/>
      </c>
      <c r="HQ402" s="18" t="str">
        <f t="shared" ref="HQ402" si="117759">IF(AND(HQ401&lt;&gt;"",HR401=""),MAX(HQ401-$C$9,0),IF(HQ401="","",IF(HP$7&gt;=$G401,$F$9*($F$17*HR402+$F$18*HR405),"")))</f>
        <v/>
      </c>
      <c r="HR402" s="18" t="str">
        <f t="shared" ref="HR402" si="117760">IF(AND(HR401&lt;&gt;"",HS401=""),MAX(HR401-$C$9,0),IF(HR401="","",IF(HQ$7&gt;=$G401,$F$9*($F$17*HS402+$F$18*HS405),"")))</f>
        <v/>
      </c>
      <c r="HS402" s="18" t="str">
        <f t="shared" ref="HS402" si="117761">IF(AND(HS401&lt;&gt;"",HT401=""),MAX(HS401-$C$9,0),IF(HS401="","",IF(HR$7&gt;=$G401,$F$9*($F$17*HT402+$F$18*HT405),"")))</f>
        <v/>
      </c>
      <c r="HT402" s="18" t="str">
        <f t="shared" ref="HT402" si="117762">IF(AND(HT401&lt;&gt;"",HU401=""),MAX(HT401-$C$9,0),IF(HT401="","",IF(HS$7&gt;=$G401,$F$9*($F$17*HU402+$F$18*HU405),"")))</f>
        <v/>
      </c>
      <c r="HU402" s="18" t="str">
        <f t="shared" ref="HU402" si="117763">IF(AND(HU401&lt;&gt;"",HV401=""),MAX(HU401-$C$9,0),IF(HU401="","",IF(HT$7&gt;=$G401,$F$9*($F$17*HV402+$F$18*HV405),"")))</f>
        <v/>
      </c>
      <c r="HV402" s="18" t="str">
        <f t="shared" ref="HV402" si="117764">IF(AND(HV401&lt;&gt;"",HW401=""),MAX(HV401-$C$9,0),IF(HV401="","",IF(HU$7&gt;=$G401,$F$9*($F$17*HW402+$F$18*HW405),"")))</f>
        <v/>
      </c>
      <c r="HW402" s="18" t="str">
        <f t="shared" ref="HW402" si="117765">IF(AND(HW401&lt;&gt;"",HX401=""),MAX(HW401-$C$9,0),IF(HW401="","",IF(HV$7&gt;=$G401,$F$9*($F$17*HX402+$F$18*HX405),"")))</f>
        <v/>
      </c>
      <c r="HX402" s="18" t="str">
        <f t="shared" ref="HX402" si="117766">IF(AND(HX401&lt;&gt;"",HY401=""),MAX(HX401-$C$9,0),IF(HX401="","",IF(HW$7&gt;=$G401,$F$9*($F$17*HY402+$F$18*HY405),"")))</f>
        <v/>
      </c>
      <c r="HY402" s="18" t="str">
        <f t="shared" ref="HY402" si="117767">IF(AND(HY401&lt;&gt;"",HZ401=""),MAX(HY401-$C$9,0),IF(HY401="","",IF(HX$7&gt;=$G401,$F$9*($F$17*HZ402+$F$18*HZ405),"")))</f>
        <v/>
      </c>
      <c r="HZ402" s="18" t="str">
        <f t="shared" ref="HZ402" si="117768">IF(AND(HZ401&lt;&gt;"",IA401=""),MAX(HZ401-$C$9,0),IF(HZ401="","",IF(HY$7&gt;=$G401,$F$9*($F$17*IA402+$F$18*IA405),"")))</f>
        <v/>
      </c>
      <c r="IA402" s="18" t="str">
        <f t="shared" ref="IA402" si="117769">IF(AND(IA401&lt;&gt;"",IB401=""),MAX(IA401-$C$9,0),IF(IA401="","",IF(HZ$7&gt;=$G401,$F$9*($F$17*IB402+$F$18*IB405),"")))</f>
        <v/>
      </c>
      <c r="IB402" s="18" t="str">
        <f t="shared" ref="IB402" si="117770">IF(AND(IB401&lt;&gt;"",IC401=""),MAX(IB401-$C$9,0),IF(IB401="","",IF(IA$7&gt;=$G401,$F$9*($F$17*IC402+$F$18*IC405),"")))</f>
        <v/>
      </c>
      <c r="IC402" s="18" t="str">
        <f t="shared" ref="IC402" si="117771">IF(AND(IC401&lt;&gt;"",ID401=""),MAX(IC401-$C$9,0),IF(IC401="","",IF(IB$7&gt;=$G401,$F$9*($F$17*ID402+$F$18*ID405),"")))</f>
        <v/>
      </c>
      <c r="ID402" s="18" t="str">
        <f t="shared" ref="ID402" si="117772">IF(AND(ID401&lt;&gt;"",IE401=""),MAX(ID401-$C$9,0),IF(ID401="","",IF(IC$7&gt;=$G401,$F$9*($F$17*IE402+$F$18*IE405),"")))</f>
        <v/>
      </c>
      <c r="IE402" s="18" t="str">
        <f t="shared" ref="IE402" si="117773">IF(AND(IE401&lt;&gt;"",IF401=""),MAX(IE401-$C$9,0),IF(IE401="","",IF(ID$7&gt;=$G401,$F$9*($F$17*IF402+$F$18*IF405),"")))</f>
        <v/>
      </c>
      <c r="IF402" s="18" t="str">
        <f t="shared" ref="IF402" si="117774">IF(AND(IF401&lt;&gt;"",IG401=""),MAX(IF401-$C$9,0),IF(IF401="","",IF(IE$7&gt;=$G401,$F$9*($F$17*IG402+$F$18*IG405),"")))</f>
        <v/>
      </c>
      <c r="IG402" s="18" t="str">
        <f t="shared" ref="IG402" si="117775">IF(AND(IG401&lt;&gt;"",IH401=""),MAX(IG401-$C$9,0),IF(IG401="","",IF(IF$7&gt;=$G401,$F$9*($F$17*IH402+$F$18*IH405),"")))</f>
        <v/>
      </c>
      <c r="IH402" s="18" t="str">
        <f t="shared" ref="IH402" si="117776">IF(AND(IH401&lt;&gt;"",II401=""),MAX(IH401-$C$9,0),IF(IH401="","",IF(IG$7&gt;=$G401,$F$9*($F$17*II402+$F$18*II405),"")))</f>
        <v/>
      </c>
      <c r="II402" s="18" t="str">
        <f t="shared" ref="II402" si="117777">IF(AND(II401&lt;&gt;"",IJ401=""),MAX(II401-$C$9,0),IF(II401="","",IF(IH$7&gt;=$G401,$F$9*($F$17*IJ402+$F$18*IJ405),"")))</f>
        <v/>
      </c>
      <c r="IJ402" s="18" t="str">
        <f t="shared" ref="IJ402" si="117778">IF(AND(IJ401&lt;&gt;"",IK401=""),MAX(IJ401-$C$9,0),IF(IJ401="","",IF(II$7&gt;=$G401,$F$9*($F$17*IK402+$F$18*IK405),"")))</f>
        <v/>
      </c>
      <c r="IK402" s="18" t="str">
        <f t="shared" ref="IK402" si="117779">IF(AND(IK401&lt;&gt;"",IL401=""),MAX(IK401-$C$9,0),IF(IK401="","",IF(IJ$7&gt;=$G401,$F$9*($F$17*IL402+$F$18*IL405),"")))</f>
        <v/>
      </c>
      <c r="IL402" s="18" t="str">
        <f t="shared" ref="IL402" si="117780">IF(AND(IL401&lt;&gt;"",IM401=""),MAX(IL401-$C$9,0),IF(IL401="","",IF(IK$7&gt;=$G401,$F$9*($F$17*IM402+$F$18*IM405),"")))</f>
        <v/>
      </c>
      <c r="IM402" s="18" t="str">
        <f t="shared" ref="IM402" si="117781">IF(AND(IM401&lt;&gt;"",IN401=""),MAX(IM401-$C$9,0),IF(IM401="","",IF(IL$7&gt;=$G401,$F$9*($F$17*IN402+$F$18*IN405),"")))</f>
        <v/>
      </c>
      <c r="IN402" s="18" t="str">
        <f t="shared" ref="IN402" si="117782">IF(AND(IN401&lt;&gt;"",IO401=""),MAX(IN401-$C$9,0),IF(IN401="","",IF(IM$7&gt;=$G401,$F$9*($F$17*IO402+$F$18*IO405),"")))</f>
        <v/>
      </c>
      <c r="IO402" s="18" t="str">
        <f t="shared" ref="IO402" si="117783">IF(AND(IO401&lt;&gt;"",IP401=""),MAX(IO401-$C$9,0),IF(IO401="","",IF(IN$7&gt;=$G401,$F$9*($F$17*IP402+$F$18*IP405),"")))</f>
        <v/>
      </c>
      <c r="IP402" s="18" t="str">
        <f t="shared" ref="IP402" si="117784">IF(AND(IP401&lt;&gt;"",IQ401=""),MAX(IP401-$C$9,0),IF(IP401="","",IF(IO$7&gt;=$G401,$F$9*($F$17*IQ402+$F$18*IQ405),"")))</f>
        <v/>
      </c>
      <c r="IQ402" s="18" t="str">
        <f t="shared" ref="IQ402" si="117785">IF(AND(IQ401&lt;&gt;"",IR401=""),MAX(IQ401-$C$9,0),IF(IQ401="","",IF(IP$7&gt;=$G401,$F$9*($F$17*IR402+$F$18*IR405),"")))</f>
        <v/>
      </c>
      <c r="IR402" s="18" t="str">
        <f t="shared" ref="IR402" si="117786">IF(AND(IR401&lt;&gt;"",IS401=""),MAX(IR401-$C$9,0),IF(IR401="","",IF(IQ$7&gt;=$G401,$F$9*($F$17*IS402+$F$18*IS405),"")))</f>
        <v/>
      </c>
      <c r="IS402" s="18" t="str">
        <f t="shared" ref="IS402" si="117787">IF(AND(IS401&lt;&gt;"",IT401=""),MAX(IS401-$C$9,0),IF(IS401="","",IF(IR$7&gt;=$G401,$F$9*($F$17*IT402+$F$18*IT405),"")))</f>
        <v/>
      </c>
      <c r="IT402" s="18" t="str">
        <f t="shared" ref="IT402" si="117788">IF(AND(IT401&lt;&gt;"",IU401=""),MAX(IT401-$C$9,0),IF(IT401="","",IF(IS$7&gt;=$G401,$F$9*($F$17*IU402+$F$18*IU405),"")))</f>
        <v/>
      </c>
      <c r="IU402" s="18" t="str">
        <f t="shared" ref="IU402" si="117789">IF(AND(IU401&lt;&gt;"",IV401=""),MAX(IU401-$C$9,0),IF(IU401="","",IF(IT$7&gt;=$G401,$F$9*($F$17*IV402+$F$18*IV405),"")))</f>
        <v/>
      </c>
      <c r="IV402" s="18" t="str">
        <f t="shared" ref="IV402" si="117790">IF(AND(IV401&lt;&gt;"",IW401=""),MAX(IV401-$C$9,0),IF(IV401="","",IF(IU$7&gt;=$G401,$F$9*($F$17*IW402+$F$18*IW405),"")))</f>
        <v/>
      </c>
      <c r="IW402" s="18" t="str">
        <f t="shared" ref="IW402" si="117791">IF(AND(IW401&lt;&gt;"",IX401=""),MAX(IW401-$C$9,0),IF(IW401="","",IF(IV$7&gt;=$G401,$F$9*($F$17*IX402+$F$18*IX405),"")))</f>
        <v/>
      </c>
      <c r="IX402" s="18" t="str">
        <f t="shared" ref="IX402" si="117792">IF(AND(IX401&lt;&gt;"",IY401=""),MAX(IX401-$C$9,0),IF(IX401="","",IF(IW$7&gt;=$G401,$F$9*($F$17*IY402+$F$18*IY405),"")))</f>
        <v/>
      </c>
      <c r="IY402" s="18" t="str">
        <f t="shared" ref="IY402" si="117793">IF(AND(IY401&lt;&gt;"",IZ401=""),MAX(IY401-$C$9,0),IF(IY401="","",IF(IX$7&gt;=$G401,$F$9*($F$17*IZ402+$F$18*IZ405),"")))</f>
        <v/>
      </c>
      <c r="IZ402" s="18" t="str">
        <f t="shared" ref="IZ402" si="117794">IF(AND(IZ401&lt;&gt;"",JA401=""),MAX(IZ401-$C$9,0),IF(IZ401="","",IF(IY$7&gt;=$G401,$F$9*($F$17*JA402+$F$18*JA405),"")))</f>
        <v/>
      </c>
      <c r="JA402" s="18" t="str">
        <f t="shared" ref="JA402" si="117795">IF(AND(JA401&lt;&gt;"",JB401=""),MAX(JA401-$C$9,0),IF(JA401="","",IF(IZ$7&gt;=$G401,$F$9*($F$17*JB402+$F$18*JB405),"")))</f>
        <v/>
      </c>
      <c r="JB402" s="18" t="str">
        <f t="shared" ref="JB402" si="117796">IF(AND(JB401&lt;&gt;"",JC401=""),MAX(JB401-$C$9,0),IF(JB401="","",IF(JA$7&gt;=$G401,$F$9*($F$17*JC402+$F$18*JC405),"")))</f>
        <v/>
      </c>
      <c r="JC402" s="18" t="str">
        <f t="shared" ref="JC402" si="117797">IF(AND(JC401&lt;&gt;"",JD401=""),MAX(JC401-$C$9,0),IF(JC401="","",IF(JB$7&gt;=$G401,$F$9*($F$17*JD402+$F$18*JD405),"")))</f>
        <v/>
      </c>
      <c r="JD402" s="18" t="str">
        <f t="shared" ref="JD402" si="117798">IF(AND(JD401&lt;&gt;"",JE401=""),MAX(JD401-$C$9,0),IF(JD401="","",IF(JC$7&gt;=$G401,$F$9*($F$17*JE402+$F$18*JE405),"")))</f>
        <v/>
      </c>
      <c r="JE402" s="18" t="str">
        <f t="shared" ref="JE402" si="117799">IF(AND(JE401&lt;&gt;"",JF401=""),MAX(JE401-$C$9,0),IF(JE401="","",IF(JD$7&gt;=$G401,$F$9*($F$17*JF402+$F$18*JF405),"")))</f>
        <v/>
      </c>
      <c r="JF402" s="18" t="str">
        <f t="shared" ref="JF402" si="117800">IF(AND(JF401&lt;&gt;"",JG401=""),MAX(JF401-$C$9,0),IF(JF401="","",IF(JE$7&gt;=$G401,$F$9*($F$17*JG402+$F$18*JG405),"")))</f>
        <v/>
      </c>
      <c r="JG402" s="18" t="str">
        <f t="shared" ref="JG402" si="117801">IF(AND(JG401&lt;&gt;"",JH401=""),MAX(JG401-$C$9,0),IF(JG401="","",IF(JF$7&gt;=$G401,$F$9*($F$17*JH402+$F$18*JH405),"")))</f>
        <v/>
      </c>
      <c r="JH402" s="18" t="str">
        <f t="shared" ref="JH402" si="117802">IF(AND(JH401&lt;&gt;"",JI401=""),MAX(JH401-$C$9,0),IF(JH401="","",IF(JG$7&gt;=$G401,$F$9*($F$17*JI402+$F$18*JI405),"")))</f>
        <v/>
      </c>
      <c r="JI402" s="18" t="str">
        <f t="shared" ref="JI402" si="117803">IF(AND(JI401&lt;&gt;"",JJ401=""),MAX(JI401-$C$9,0),IF(JI401="","",IF(JH$7&gt;=$G401,$F$9*($F$17*JJ402+$F$18*JJ405),"")))</f>
        <v/>
      </c>
      <c r="JJ402" s="18" t="str">
        <f t="shared" ref="JJ402" si="117804">IF(AND(JJ401&lt;&gt;"",JK401=""),MAX(JJ401-$C$9,0),IF(JJ401="","",IF(JI$7&gt;=$G401,$F$9*($F$17*JK402+$F$18*JK405),"")))</f>
        <v/>
      </c>
      <c r="JK402" s="18" t="str">
        <f t="shared" ref="JK402" si="117805">IF(AND(JK401&lt;&gt;"",JL401=""),MAX(JK401-$C$9,0),IF(JK401="","",IF(JJ$7&gt;=$G401,$F$9*($F$17*JL402+$F$18*JL405),"")))</f>
        <v/>
      </c>
      <c r="JL402" s="18" t="str">
        <f t="shared" ref="JL402" si="117806">IF(AND(JL401&lt;&gt;"",JM401=""),MAX(JL401-$C$9,0),IF(JL401="","",IF(JK$7&gt;=$G401,$F$9*($F$17*JM402+$F$18*JM405),"")))</f>
        <v/>
      </c>
      <c r="JM402" s="18" t="str">
        <f t="shared" ref="JM402" si="117807">IF(AND(JM401&lt;&gt;"",JN401=""),MAX(JM401-$C$9,0),IF(JM401="","",IF(JL$7&gt;=$G401,$F$9*($F$17*JN402+$F$18*JN405),"")))</f>
        <v/>
      </c>
      <c r="JN402" s="18" t="str">
        <f t="shared" ref="JN402" si="117808">IF(AND(JN401&lt;&gt;"",JO401=""),MAX(JN401-$C$9,0),IF(JN401="","",IF(JM$7&gt;=$G401,$F$9*($F$17*JO402+$F$18*JO405),"")))</f>
        <v/>
      </c>
      <c r="JO402" s="18" t="str">
        <f t="shared" ref="JO402" si="117809">IF(AND(JO401&lt;&gt;"",JP401=""),MAX(JO401-$C$9,0),IF(JO401="","",IF(JN$7&gt;=$G401,$F$9*($F$17*JP402+$F$18*JP405),"")))</f>
        <v/>
      </c>
      <c r="JP402" s="18" t="str">
        <f t="shared" ref="JP402" si="117810">IF(AND(JP401&lt;&gt;"",JQ401=""),MAX(JP401-$C$9,0),IF(JP401="","",IF(JO$7&gt;=$G401,$F$9*($F$17*JQ402+$F$18*JQ405),"")))</f>
        <v/>
      </c>
      <c r="JQ402" s="18" t="str">
        <f t="shared" ref="JQ402" si="117811">IF(AND(JQ401&lt;&gt;"",JR401=""),MAX(JQ401-$C$9,0),IF(JQ401="","",IF(JP$7&gt;=$G401,$F$9*($F$17*JR402+$F$18*JR405),"")))</f>
        <v/>
      </c>
      <c r="JR402" s="18" t="str">
        <f t="shared" ref="JR402" si="117812">IF(AND(JR401&lt;&gt;"",JS401=""),MAX(JR401-$C$9,0),IF(JR401="","",IF(JQ$7&gt;=$G401,$F$9*($F$17*JS402+$F$18*JS405),"")))</f>
        <v/>
      </c>
      <c r="JS402" s="18" t="str">
        <f t="shared" ref="JS402" si="117813">IF(AND(JS401&lt;&gt;"",JT401=""),MAX(JS401-$C$9,0),IF(JS401="","",IF(JR$7&gt;=$G401,$F$9*($F$17*JT402+$F$18*JT405),"")))</f>
        <v/>
      </c>
      <c r="JT402" s="18" t="str">
        <f t="shared" ref="JT402" si="117814">IF(AND(JT401&lt;&gt;"",JU401=""),MAX(JT401-$C$9,0),IF(JT401="","",IF(JS$7&gt;=$G401,$F$9*($F$17*JU402+$F$18*JU405),"")))</f>
        <v/>
      </c>
      <c r="JU402" s="18" t="str">
        <f t="shared" ref="JU402" si="117815">IF(AND(JU401&lt;&gt;"",JV401=""),MAX(JU401-$C$9,0),IF(JU401="","",IF(JT$7&gt;=$G401,$F$9*($F$17*JV402+$F$18*JV405),"")))</f>
        <v/>
      </c>
      <c r="JV402" s="18" t="str">
        <f t="shared" ref="JV402" si="117816">IF(AND(JV401&lt;&gt;"",JW401=""),MAX(JV401-$C$9,0),IF(JV401="","",IF(JU$7&gt;=$G401,$F$9*($F$17*JW402+$F$18*JW405),"")))</f>
        <v/>
      </c>
      <c r="JW402" s="18" t="str">
        <f t="shared" ref="JW402" si="117817">IF(AND(JW401&lt;&gt;"",JX401=""),MAX(JW401-$C$9,0),IF(JW401="","",IF(JV$7&gt;=$G401,$F$9*($F$17*JX402+$F$18*JX405),"")))</f>
        <v/>
      </c>
      <c r="JX402" s="18" t="str">
        <f t="shared" ref="JX402" si="117818">IF(AND(JX401&lt;&gt;"",JY401=""),MAX(JX401-$C$9,0),IF(JX401="","",IF(JW$7&gt;=$G401,$F$9*($F$17*JY402+$F$18*JY405),"")))</f>
        <v/>
      </c>
      <c r="JY402" s="18" t="str">
        <f t="shared" ref="JY402" si="117819">IF(AND(JY401&lt;&gt;"",JZ401=""),MAX(JY401-$C$9,0),IF(JY401="","",IF(JX$7&gt;=$G401,$F$9*($F$17*JZ402+$F$18*JZ405),"")))</f>
        <v/>
      </c>
      <c r="JZ402" s="18" t="str">
        <f t="shared" ref="JZ402" si="117820">IF(AND(JZ401&lt;&gt;"",KA401=""),MAX(JZ401-$C$9,0),IF(JZ401="","",IF(JY$7&gt;=$G401,$F$9*($F$17*KA402+$F$18*KA405),"")))</f>
        <v/>
      </c>
      <c r="KA402" s="18" t="str">
        <f t="shared" ref="KA402" si="117821">IF(AND(KA401&lt;&gt;"",KB401=""),MAX(KA401-$C$9,0),IF(KA401="","",IF(JZ$7&gt;=$G401,$F$9*($F$17*KB402+$F$18*KB405),"")))</f>
        <v/>
      </c>
      <c r="KB402" s="18" t="str">
        <f t="shared" ref="KB402" si="117822">IF(AND(KB401&lt;&gt;"",KC401=""),MAX(KB401-$C$9,0),IF(KB401="","",IF(KA$7&gt;=$G401,$F$9*($F$17*KC402+$F$18*KC405),"")))</f>
        <v/>
      </c>
      <c r="KC402" s="18" t="str">
        <f t="shared" ref="KC402" si="117823">IF(AND(KC401&lt;&gt;"",KD401=""),MAX(KC401-$C$9,0),IF(KC401="","",IF(KB$7&gt;=$G401,$F$9*($F$17*KD402+$F$18*KD405),"")))</f>
        <v/>
      </c>
      <c r="KD402" s="18" t="str">
        <f t="shared" ref="KD402" si="117824">IF(AND(KD401&lt;&gt;"",KE401=""),MAX(KD401-$C$9,0),IF(KD401="","",IF(KC$7&gt;=$G401,$F$9*($F$17*KE402+$F$18*KE405),"")))</f>
        <v/>
      </c>
      <c r="KE402" s="18" t="str">
        <f t="shared" ref="KE402" si="117825">IF(AND(KE401&lt;&gt;"",KF401=""),MAX(KE401-$C$9,0),IF(KE401="","",IF(KD$7&gt;=$G401,$F$9*($F$17*KF402+$F$18*KF405),"")))</f>
        <v/>
      </c>
      <c r="KF402" s="18" t="str">
        <f t="shared" ref="KF402" si="117826">IF(AND(KF401&lt;&gt;"",KG401=""),MAX(KF401-$C$9,0),IF(KF401="","",IF(KE$7&gt;=$G401,$F$9*($F$17*KG402+$F$18*KG405),"")))</f>
        <v/>
      </c>
      <c r="KG402" s="18" t="str">
        <f t="shared" ref="KG402" si="117827">IF(AND(KG401&lt;&gt;"",KH401=""),MAX(KG401-$C$9,0),IF(KG401="","",IF(KF$7&gt;=$G401,$F$9*($F$17*KH402+$F$18*KH405),"")))</f>
        <v/>
      </c>
      <c r="KH402" s="18" t="str">
        <f t="shared" ref="KH402" si="117828">IF(AND(KH401&lt;&gt;"",KI401=""),MAX(KH401-$C$9,0),IF(KH401="","",IF(KG$7&gt;=$G401,$F$9*($F$17*KI402+$F$18*KI405),"")))</f>
        <v/>
      </c>
      <c r="KI402" s="18" t="str">
        <f t="shared" ref="KI402" si="117829">IF(AND(KI401&lt;&gt;"",KJ401=""),MAX(KI401-$C$9,0),IF(KI401="","",IF(KH$7&gt;=$G401,$F$9*($F$17*KJ402+$F$18*KJ405),"")))</f>
        <v/>
      </c>
      <c r="KJ402" s="18" t="str">
        <f t="shared" ref="KJ402" si="117830">IF(AND(KJ401&lt;&gt;"",KK401=""),MAX(KJ401-$C$9,0),IF(KJ401="","",IF(KI$7&gt;=$G401,$F$9*($F$17*KK402+$F$18*KK405),"")))</f>
        <v/>
      </c>
      <c r="KK402" s="18" t="str">
        <f t="shared" ref="KK402" si="117831">IF(AND(KK401&lt;&gt;"",KL401=""),MAX(KK401-$C$9,0),IF(KK401="","",IF(KJ$7&gt;=$G401,$F$9*($F$17*KL402+$F$18*KL405),"")))</f>
        <v/>
      </c>
      <c r="KL402" s="18" t="str">
        <f t="shared" ref="KL402" si="117832">IF(AND(KL401&lt;&gt;"",KM401=""),MAX(KL401-$C$9,0),IF(KL401="","",IF(KK$7&gt;=$G401,$F$9*($F$17*KM402+$F$18*KM405),"")))</f>
        <v/>
      </c>
      <c r="KM402" s="18" t="str">
        <f t="shared" ref="KM402" si="117833">IF(AND(KM401&lt;&gt;"",KN401=""),MAX(KM401-$C$9,0),IF(KM401="","",IF(KL$7&gt;=$G401,$F$9*($F$17*KN402+$F$18*KN405),"")))</f>
        <v/>
      </c>
      <c r="KN402" s="18" t="str">
        <f t="shared" ref="KN402" si="117834">IF(AND(KN401&lt;&gt;"",KO401=""),MAX(KN401-$C$9,0),IF(KN401="","",IF(KM$7&gt;=$G401,$F$9*($F$17*KO402+$F$18*KO405),"")))</f>
        <v/>
      </c>
      <c r="KO402" s="18" t="str">
        <f t="shared" ref="KO402" si="117835">IF(AND(KO401&lt;&gt;"",KP401=""),MAX(KO401-$C$9,0),IF(KO401="","",IF(KN$7&gt;=$G401,$F$9*($F$17*KP402+$F$18*KP405),"")))</f>
        <v/>
      </c>
      <c r="KP402" s="18" t="str">
        <f t="shared" ref="KP402" si="117836">IF(AND(KP401&lt;&gt;"",KQ401=""),MAX(KP401-$C$9,0),IF(KP401="","",IF(KO$7&gt;=$G401,$F$9*($F$17*KQ402+$F$18*KQ405),"")))</f>
        <v/>
      </c>
      <c r="KQ402" s="18" t="str">
        <f t="shared" ref="KQ402" si="117837">IF(AND(KQ401&lt;&gt;"",KR401=""),MAX(KQ401-$C$9,0),IF(KQ401="","",IF(KP$7&gt;=$G401,$F$9*($F$17*KR402+$F$18*KR405),"")))</f>
        <v/>
      </c>
      <c r="KR402" s="18" t="str">
        <f t="shared" ref="KR402" si="117838">IF(AND(KR401&lt;&gt;"",KS401=""),MAX(KR401-$C$9,0),IF(KR401="","",IF(KQ$7&gt;=$G401,$F$9*($F$17*KS402+$F$18*KS405),"")))</f>
        <v/>
      </c>
      <c r="KS402" s="18" t="str">
        <f t="shared" ref="KS402" si="117839">IF(AND(KS401&lt;&gt;"",KT401=""),MAX(KS401-$C$9,0),IF(KS401="","",IF(KR$7&gt;=$G401,$F$9*($F$17*KT402+$F$18*KT405),"")))</f>
        <v/>
      </c>
      <c r="KT402" s="18" t="str">
        <f t="shared" ref="KT402" si="117840">IF(AND(KT401&lt;&gt;"",KU401=""),MAX(KT401-$C$9,0),IF(KT401="","",IF(KS$7&gt;=$G401,$F$9*($F$17*KU402+$F$18*KU405),"")))</f>
        <v/>
      </c>
      <c r="KU402" s="18" t="str">
        <f t="shared" ref="KU402" si="117841">IF(AND(KU401&lt;&gt;"",KV401=""),MAX(KU401-$C$9,0),IF(KU401="","",IF(KT$7&gt;=$G401,$F$9*($F$17*KV402+$F$18*KV405),"")))</f>
        <v/>
      </c>
      <c r="KV402" s="18" t="str">
        <f t="shared" ref="KV402" si="117842">IF(AND(KV401&lt;&gt;"",KW401=""),MAX(KV401-$C$9,0),IF(KV401="","",IF(KU$7&gt;=$G401,$F$9*($F$17*KW402+$F$18*KW405),"")))</f>
        <v/>
      </c>
      <c r="KW402" s="18" t="str">
        <f t="shared" ref="KW402" si="117843">IF(AND(KW401&lt;&gt;"",KX401=""),MAX(KW401-$C$9,0),IF(KW401="","",IF(KV$7&gt;=$G401,$F$9*($F$17*KX402+$F$18*KX405),"")))</f>
        <v/>
      </c>
      <c r="KX402" s="18" t="str">
        <f t="shared" ref="KX402" si="117844">IF(AND(KX401&lt;&gt;"",KY401=""),MAX(KX401-$C$9,0),IF(KX401="","",IF(KW$7&gt;=$G401,$F$9*($F$17*KY402+$F$18*KY405),"")))</f>
        <v/>
      </c>
      <c r="KY402" s="18" t="str">
        <f t="shared" ref="KY402" si="117845">IF(AND(KY401&lt;&gt;"",KZ401=""),MAX(KY401-$C$9,0),IF(KY401="","",IF(KX$7&gt;=$G401,$F$9*($F$17*KZ402+$F$18*KZ405),"")))</f>
        <v/>
      </c>
      <c r="KZ402" s="18" t="str">
        <f t="shared" ref="KZ402" si="117846">IF(AND(KZ401&lt;&gt;"",LA401=""),MAX(KZ401-$C$9,0),IF(KZ401="","",IF(KY$7&gt;=$G401,$F$9*($F$17*LA402+$F$18*LA405),"")))</f>
        <v/>
      </c>
      <c r="LA402" s="18" t="str">
        <f t="shared" ref="LA402" si="117847">IF(AND(LA401&lt;&gt;"",LB401=""),MAX(LA401-$C$9,0),IF(LA401="","",IF(KZ$7&gt;=$G401,$F$9*($F$17*LB402+$F$18*LB405),"")))</f>
        <v/>
      </c>
      <c r="LB402" s="18" t="str">
        <f t="shared" ref="LB402" si="117848">IF(AND(LB401&lt;&gt;"",LC401=""),MAX(LB401-$C$9,0),IF(LB401="","",IF(LA$7&gt;=$G401,$F$9*($F$17*LC402+$F$18*LC405),"")))</f>
        <v/>
      </c>
      <c r="LC402" s="18" t="str">
        <f t="shared" ref="LC402" si="117849">IF(AND(LC401&lt;&gt;"",LD401=""),MAX(LC401-$C$9,0),IF(LC401="","",IF(LB$7&gt;=$G401,$F$9*($F$17*LD402+$F$18*LD405),"")))</f>
        <v/>
      </c>
      <c r="LD402" s="18" t="str">
        <f t="shared" ref="LD402" si="117850">IF(AND(LD401&lt;&gt;"",LE401=""),MAX(LD401-$C$9,0),IF(LD401="","",IF(LC$7&gt;=$G401,$F$9*($F$17*LE402+$F$18*LE405),"")))</f>
        <v/>
      </c>
      <c r="LE402" s="18" t="str">
        <f t="shared" ref="LE402" si="117851">IF(AND(LE401&lt;&gt;"",LF401=""),MAX(LE401-$C$9,0),IF(LE401="","",IF(LD$7&gt;=$G401,$F$9*($F$17*LF402+$F$18*LF405),"")))</f>
        <v/>
      </c>
      <c r="LF402" s="18" t="str">
        <f t="shared" ref="LF402" si="117852">IF(AND(LF401&lt;&gt;"",LG401=""),MAX(LF401-$C$9,0),IF(LF401="","",IF(LE$7&gt;=$G401,$F$9*($F$17*LG402+$F$18*LG405),"")))</f>
        <v/>
      </c>
      <c r="LG402" s="18" t="str">
        <f t="shared" ref="LG402" si="117853">IF(AND(LG401&lt;&gt;"",LH401=""),MAX(LG401-$C$9,0),IF(LG401="","",IF(LF$7&gt;=$G401,$F$9*($F$17*LH402+$F$18*LH405),"")))</f>
        <v/>
      </c>
      <c r="LH402" s="18" t="str">
        <f t="shared" ref="LH402" si="117854">IF(AND(LH401&lt;&gt;"",LI401=""),MAX(LH401-$C$9,0),IF(LH401="","",IF(LG$7&gt;=$G401,$F$9*($F$17*LI402+$F$18*LI405),"")))</f>
        <v/>
      </c>
      <c r="LI402" s="18" t="str">
        <f t="shared" ref="LI402" si="117855">IF(AND(LI401&lt;&gt;"",LJ401=""),MAX(LI401-$C$9,0),IF(LI401="","",IF(LH$7&gt;=$G401,$F$9*($F$17*LJ402+$F$18*LJ405),"")))</f>
        <v/>
      </c>
      <c r="LJ402" s="18" t="str">
        <f t="shared" ref="LJ402" si="117856">IF(AND(LJ401&lt;&gt;"",LK401=""),MAX(LJ401-$C$9,0),IF(LJ401="","",IF(LI$7&gt;=$G401,$F$9*($F$17*LK402+$F$18*LK405),"")))</f>
        <v/>
      </c>
      <c r="LK402" s="18" t="str">
        <f t="shared" ref="LK402" si="117857">IF(AND(LK401&lt;&gt;"",LL401=""),MAX(LK401-$C$9,0),IF(LK401="","",IF(LJ$7&gt;=$G401,$F$9*($F$17*LL402+$F$18*LL405),"")))</f>
        <v/>
      </c>
      <c r="LL402" s="18" t="str">
        <f t="shared" ref="LL402" si="117858">IF(AND(LL401&lt;&gt;"",LM401=""),MAX(LL401-$C$9,0),IF(LL401="","",IF(LK$7&gt;=$G401,$F$9*($F$17*LM402+$F$18*LM405),"")))</f>
        <v/>
      </c>
      <c r="LM402" s="18" t="str">
        <f t="shared" ref="LM402" si="117859">IF(AND(LM401&lt;&gt;"",LN401=""),MAX(LM401-$C$9,0),IF(LM401="","",IF(LL$7&gt;=$G401,$F$9*($F$17*LN402+$F$18*LN405),"")))</f>
        <v/>
      </c>
      <c r="LN402" s="18" t="str">
        <f t="shared" ref="LN402" si="117860">IF(AND(LN401&lt;&gt;"",LO401=""),MAX(LN401-$C$9,0),IF(LN401="","",IF(LM$7&gt;=$G401,$F$9*($F$17*LO402+$F$18*LO405),"")))</f>
        <v/>
      </c>
      <c r="LO402" s="18" t="str">
        <f t="shared" ref="LO402" si="117861">IF(AND(LO401&lt;&gt;"",LP401=""),MAX(LO401-$C$9,0),IF(LO401="","",IF(LN$7&gt;=$G401,$F$9*($F$17*LP402+$F$18*LP405),"")))</f>
        <v/>
      </c>
      <c r="LP402" s="18" t="str">
        <f t="shared" ref="LP402" si="117862">IF(AND(LP401&lt;&gt;"",LQ401=""),MAX(LP401-$C$9,0),IF(LP401="","",IF(LO$7&gt;=$G401,$F$9*($F$17*LQ402+$F$18*LQ405),"")))</f>
        <v/>
      </c>
      <c r="LQ402" s="18" t="str">
        <f t="shared" ref="LQ402" si="117863">IF(AND(LQ401&lt;&gt;"",LR401=""),MAX(LQ401-$C$9,0),IF(LQ401="","",IF(LP$7&gt;=$G401,$F$9*($F$17*LR402+$F$18*LR405),"")))</f>
        <v/>
      </c>
      <c r="LR402" s="18" t="str">
        <f t="shared" ref="LR402" si="117864">IF(AND(LR401&lt;&gt;"",LS401=""),MAX(LR401-$C$9,0),IF(LR401="","",IF(LQ$7&gt;=$G401,$F$9*($F$17*LS402+$F$18*LS405),"")))</f>
        <v/>
      </c>
      <c r="LS402" s="18" t="str">
        <f t="shared" ref="LS402" si="117865">IF(AND(LS401&lt;&gt;"",LT401=""),MAX(LS401-$C$9,0),IF(LS401="","",IF(LR$7&gt;=$G401,$F$9*($F$17*LT402+$F$18*LT405),"")))</f>
        <v/>
      </c>
      <c r="LT402" s="18" t="str">
        <f t="shared" ref="LT402" si="117866">IF(AND(LT401&lt;&gt;"",LU401=""),MAX(LT401-$C$9,0),IF(LT401="","",IF(LS$7&gt;=$G401,$F$9*($F$17*LU402+$F$18*LU405),"")))</f>
        <v/>
      </c>
      <c r="LU402" s="18" t="str">
        <f t="shared" ref="LU402" si="117867">IF(AND(LU401&lt;&gt;"",LV401=""),MAX(LU401-$C$9,0),IF(LU401="","",IF(LT$7&gt;=$G401,$F$9*($F$17*LV402+$F$18*LV405),"")))</f>
        <v/>
      </c>
      <c r="LV402" s="18" t="str">
        <f t="shared" ref="LV402" si="117868">IF(AND(LV401&lt;&gt;"",LW401=""),MAX(LV401-$C$9,0),IF(LV401="","",IF(LU$7&gt;=$G401,$F$9*($F$17*LW402+$F$18*LW405),"")))</f>
        <v/>
      </c>
      <c r="LW402" s="18" t="str">
        <f t="shared" ref="LW402" si="117869">IF(AND(LW401&lt;&gt;"",LX401=""),MAX(LW401-$C$9,0),IF(LW401="","",IF(LV$7&gt;=$G401,$F$9*($F$17*LX402+$F$18*LX405),"")))</f>
        <v/>
      </c>
      <c r="LX402" s="18" t="str">
        <f t="shared" ref="LX402" si="117870">IF(AND(LX401&lt;&gt;"",LY401=""),MAX(LX401-$C$9,0),IF(LX401="","",IF(LW$7&gt;=$G401,$F$9*($F$17*LY402+$F$18*LY405),"")))</f>
        <v/>
      </c>
      <c r="LY402" s="18" t="str">
        <f t="shared" ref="LY402" si="117871">IF(AND(LY401&lt;&gt;"",LZ401=""),MAX(LY401-$C$9,0),IF(LY401="","",IF(LX$7&gt;=$G401,$F$9*($F$17*LZ402+$F$18*LZ405),"")))</f>
        <v/>
      </c>
      <c r="LZ402" s="18" t="str">
        <f t="shared" ref="LZ402" si="117872">IF(AND(LZ401&lt;&gt;"",MA401=""),MAX(LZ401-$C$9,0),IF(LZ401="","",IF(LY$7&gt;=$G401,$F$9*($F$17*MA402+$F$18*MA405),"")))</f>
        <v/>
      </c>
      <c r="MA402" s="18" t="str">
        <f t="shared" ref="MA402" si="117873">IF(AND(MA401&lt;&gt;"",MB401=""),MAX(MA401-$C$9,0),IF(MA401="","",IF(LZ$7&gt;=$G401,$F$9*($F$17*MB402+$F$18*MB405),"")))</f>
        <v/>
      </c>
      <c r="MB402" s="18" t="str">
        <f t="shared" ref="MB402" si="117874">IF(AND(MB401&lt;&gt;"",MC401=""),MAX(MB401-$C$9,0),IF(MB401="","",IF(MA$7&gt;=$G401,$F$9*($F$17*MC402+$F$18*MC405),"")))</f>
        <v/>
      </c>
      <c r="MC402" s="18" t="str">
        <f t="shared" ref="MC402" si="117875">IF(AND(MC401&lt;&gt;"",MD401=""),MAX(MC401-$C$9,0),IF(MC401="","",IF(MB$7&gt;=$G401,$F$9*($F$17*MD402+$F$18*MD405),"")))</f>
        <v/>
      </c>
      <c r="MD402" s="18" t="str">
        <f t="shared" ref="MD402" si="117876">IF(AND(MD401&lt;&gt;"",ME401=""),MAX(MD401-$C$9,0),IF(MD401="","",IF(MC$7&gt;=$G401,$F$9*($F$17*ME402+$F$18*ME405),"")))</f>
        <v/>
      </c>
      <c r="ME402" s="18" t="str">
        <f t="shared" ref="ME402" si="117877">IF(AND(ME401&lt;&gt;"",MF401=""),MAX(ME401-$C$9,0),IF(ME401="","",IF(MD$7&gt;=$G401,$F$9*($F$17*MF402+$F$18*MF405),"")))</f>
        <v/>
      </c>
      <c r="MF402" s="18" t="str">
        <f t="shared" ref="MF402" si="117878">IF(AND(MF401&lt;&gt;"",MG401=""),MAX(MF401-$C$9,0),IF(MF401="","",IF(ME$7&gt;=$G401,$F$9*($F$17*MG402+$F$18*MG405),"")))</f>
        <v/>
      </c>
      <c r="MG402" s="18" t="str">
        <f t="shared" ref="MG402" si="117879">IF(AND(MG401&lt;&gt;"",MH401=""),MAX(MG401-$C$9,0),IF(MG401="","",IF(MF$7&gt;=$G401,$F$9*($F$17*MH402+$F$18*MH405),"")))</f>
        <v/>
      </c>
      <c r="MH402" s="18" t="str">
        <f t="shared" ref="MH402" si="117880">IF(AND(MH401&lt;&gt;"",MI401=""),MAX(MH401-$C$9,0),IF(MH401="","",IF(MG$7&gt;=$G401,$F$9*($F$17*MI402+$F$18*MI405),"")))</f>
        <v/>
      </c>
      <c r="MI402" s="18" t="str">
        <f t="shared" ref="MI402" si="117881">IF(AND(MI401&lt;&gt;"",MJ401=""),MAX(MI401-$C$9,0),IF(MI401="","",IF(MH$7&gt;=$G401,$F$9*($F$17*MJ402+$F$18*MJ405),"")))</f>
        <v/>
      </c>
      <c r="MJ402" s="18" t="str">
        <f t="shared" ref="MJ402" si="117882">IF(AND(MJ401&lt;&gt;"",MK401=""),MAX(MJ401-$C$9,0),IF(MJ401="","",IF(MI$7&gt;=$G401,$F$9*($F$17*MK402+$F$18*MK405),"")))</f>
        <v/>
      </c>
      <c r="MK402" s="18" t="str">
        <f t="shared" ref="MK402" si="117883">IF(AND(MK401&lt;&gt;"",ML401=""),MAX(MK401-$C$9,0),IF(MK401="","",IF(MJ$7&gt;=$G401,$F$9*($F$17*ML402+$F$18*ML405),"")))</f>
        <v/>
      </c>
      <c r="ML402" s="18" t="str">
        <f t="shared" ref="ML402" si="117884">IF(AND(ML401&lt;&gt;"",MM401=""),MAX(ML401-$C$9,0),IF(ML401="","",IF(MK$7&gt;=$G401,$F$9*($F$17*MM402+$F$18*MM405),"")))</f>
        <v/>
      </c>
      <c r="MM402" s="18" t="str">
        <f t="shared" ref="MM402" si="117885">IF(AND(MM401&lt;&gt;"",MN401=""),MAX(MM401-$C$9,0),IF(MM401="","",IF(ML$7&gt;=$G401,$F$9*($F$17*MN402+$F$18*MN405),"")))</f>
        <v/>
      </c>
      <c r="MN402" s="18" t="str">
        <f t="shared" ref="MN402" si="117886">IF(AND(MN401&lt;&gt;"",MO401=""),MAX(MN401-$C$9,0),IF(MN401="","",IF(MM$7&gt;=$G401,$F$9*($F$17*MO402+$F$18*MO405),"")))</f>
        <v/>
      </c>
      <c r="MO402" s="18" t="str">
        <f t="shared" ref="MO402" si="117887">IF(AND(MO401&lt;&gt;"",MP401=""),MAX(MO401-$C$9,0),IF(MO401="","",IF(MN$7&gt;=$G401,$F$9*($F$17*MP402+$F$18*MP405),"")))</f>
        <v/>
      </c>
      <c r="MP402" s="18" t="str">
        <f t="shared" ref="MP402" si="117888">IF(AND(MP401&lt;&gt;"",MQ401=""),MAX(MP401-$C$9,0),IF(MP401="","",IF(MO$7&gt;=$G401,$F$9*($F$17*MQ402+$F$18*MQ405),"")))</f>
        <v/>
      </c>
      <c r="MQ402" s="18" t="str">
        <f t="shared" ref="MQ402" si="117889">IF(AND(MQ401&lt;&gt;"",MR401=""),MAX(MQ401-$C$9,0),IF(MQ401="","",IF(MP$7&gt;=$G401,$F$9*($F$17*MR402+$F$18*MR405),"")))</f>
        <v/>
      </c>
      <c r="MR402" s="18" t="str">
        <f t="shared" ref="MR402" si="117890">IF(AND(MR401&lt;&gt;"",MS401=""),MAX(MR401-$C$9,0),IF(MR401="","",IF(MQ$7&gt;=$G401,$F$9*($F$17*MS402+$F$18*MS405),"")))</f>
        <v/>
      </c>
      <c r="MS402" s="18" t="str">
        <f t="shared" ref="MS402" si="117891">IF(AND(MS401&lt;&gt;"",MT401=""),MAX(MS401-$C$9,0),IF(MS401="","",IF(MR$7&gt;=$G401,$F$9*($F$17*MT402+$F$18*MT405),"")))</f>
        <v/>
      </c>
      <c r="MT402" s="18" t="str">
        <f t="shared" ref="MT402" si="117892">IF(AND(MT401&lt;&gt;"",MU401=""),MAX(MT401-$C$9,0),IF(MT401="","",IF(MS$7&gt;=$G401,$F$9*($F$17*MU402+$F$18*MU405),"")))</f>
        <v/>
      </c>
      <c r="MU402" s="18" t="str">
        <f t="shared" ref="MU402" si="117893">IF(AND(MU401&lt;&gt;"",MV401=""),MAX(MU401-$C$9,0),IF(MU401="","",IF(MT$7&gt;=$G401,$F$9*($F$17*MV402+$F$18*MV405),"")))</f>
        <v/>
      </c>
      <c r="MV402" s="18" t="str">
        <f t="shared" ref="MV402" si="117894">IF(AND(MV401&lt;&gt;"",MW401=""),MAX(MV401-$C$9,0),IF(MV401="","",IF(MU$7&gt;=$G401,$F$9*($F$17*MW402+$F$18*MW405),"")))</f>
        <v/>
      </c>
      <c r="MW402" s="18" t="str">
        <f t="shared" ref="MW402" si="117895">IF(AND(MW401&lt;&gt;"",MX401=""),MAX(MW401-$C$9,0),IF(MW401="","",IF(MV$7&gt;=$G401,$F$9*($F$17*MX402+$F$18*MX405),"")))</f>
        <v/>
      </c>
      <c r="MX402" s="18" t="str">
        <f t="shared" ref="MX402" si="117896">IF(AND(MX401&lt;&gt;"",MY401=""),MAX(MX401-$C$9,0),IF(MX401="","",IF(MW$7&gt;=$G401,$F$9*($F$17*MY402+$F$18*MY405),"")))</f>
        <v/>
      </c>
      <c r="MY402" s="18" t="str">
        <f t="shared" ref="MY402" si="117897">IF(AND(MY401&lt;&gt;"",MZ401=""),MAX(MY401-$C$9,0),IF(MY401="","",IF(MX$7&gt;=$G401,$F$9*($F$17*MZ402+$F$18*MZ405),"")))</f>
        <v/>
      </c>
      <c r="MZ402" s="18" t="str">
        <f t="shared" ref="MZ402" si="117898">IF(AND(MZ401&lt;&gt;"",NA401=""),MAX(MZ401-$C$9,0),IF(MZ401="","",IF(MY$7&gt;=$G401,$F$9*($F$17*NA402+$F$18*NA405),"")))</f>
        <v/>
      </c>
      <c r="NA402" s="18" t="str">
        <f t="shared" ref="NA402" si="117899">IF(AND(NA401&lt;&gt;"",NB401=""),MAX(NA401-$C$9,0),IF(NA401="","",IF(MZ$7&gt;=$G401,$F$9*($F$17*NB402+$F$18*NB405),"")))</f>
        <v/>
      </c>
      <c r="NB402" s="18" t="str">
        <f t="shared" ref="NB402" si="117900">IF(AND(NB401&lt;&gt;"",NC401=""),MAX(NB401-$C$9,0),IF(NB401="","",IF(NA$7&gt;=$G401,$F$9*($F$17*NC402+$F$18*NC405),"")))</f>
        <v/>
      </c>
      <c r="NC402" s="18" t="str">
        <f t="shared" ref="NC402" si="117901">IF(AND(NC401&lt;&gt;"",ND401=""),MAX(NC401-$C$9,0),IF(NC401="","",IF(NB$7&gt;=$G401,$F$9*($F$17*ND402+$F$18*ND405),"")))</f>
        <v/>
      </c>
      <c r="ND402" s="18" t="str">
        <f t="shared" ref="ND402" si="117902">IF(AND(ND401&lt;&gt;"",NE401=""),MAX(ND401-$C$9,0),IF(ND401="","",IF(NC$7&gt;=$G401,$F$9*($F$17*NE402+$F$18*NE405),"")))</f>
        <v/>
      </c>
      <c r="NE402" s="18" t="str">
        <f t="shared" ref="NE402" si="117903">IF(AND(NE401&lt;&gt;"",NF401=""),MAX(NE401-$C$9,0),IF(NE401="","",IF(ND$7&gt;=$G401,$F$9*($F$17*NF402+$F$18*NF405),"")))</f>
        <v/>
      </c>
      <c r="NF402" s="18" t="str">
        <f t="shared" ref="NF402" si="117904">IF(AND(NF401&lt;&gt;"",NG401=""),MAX(NF401-$C$9,0),IF(NF401="","",IF(NE$7&gt;=$G401,$F$9*($F$17*NG402+$F$18*NG405),"")))</f>
        <v/>
      </c>
      <c r="NG402" s="18" t="str">
        <f t="shared" ref="NG402" si="117905">IF(AND(NG401&lt;&gt;"",NH401=""),MAX(NG401-$C$9,0),IF(NG401="","",IF(NF$7&gt;=$G401,$F$9*($F$17*NH402+$F$18*NH405),"")))</f>
        <v/>
      </c>
      <c r="NH402" s="18" t="str">
        <f t="shared" ref="NH402" si="117906">IF(AND(NH401&lt;&gt;"",NI401=""),MAX(NH401-$C$9,0),IF(NH401="","",IF(NG$7&gt;=$G401,$F$9*($F$17*NI402+$F$18*NI405),"")))</f>
        <v/>
      </c>
      <c r="NI402" s="18" t="str">
        <f t="shared" ref="NI402" si="117907">IF(AND(NI401&lt;&gt;"",NJ401=""),MAX(NI401-$C$9,0),IF(NI401="","",IF(NH$7&gt;=$G401,$F$9*($F$17*NJ402+$F$18*NJ405),"")))</f>
        <v/>
      </c>
      <c r="NJ402" s="18" t="str">
        <f t="shared" ref="NJ402" si="117908">IF(AND(NJ401&lt;&gt;"",NK401=""),MAX(NJ401-$C$9,0),IF(NJ401="","",IF(NI$7&gt;=$G401,$F$9*($F$17*NK402+$F$18*NK405),"")))</f>
        <v/>
      </c>
      <c r="NK402" s="18" t="str">
        <f t="shared" ref="NK402" si="117909">IF(AND(NK401&lt;&gt;"",NL401=""),MAX(NK401-$C$9,0),IF(NK401="","",IF(NJ$7&gt;=$G401,$F$9*($F$17*NL402+$F$18*NL405),"")))</f>
        <v/>
      </c>
      <c r="NL402" s="18" t="str">
        <f t="shared" ref="NL402" si="117910">IF(AND(NL401&lt;&gt;"",NM401=""),MAX(NL401-$C$9,0),IF(NL401="","",IF(NK$7&gt;=$G401,$F$9*($F$17*NM402+$F$18*NM405),"")))</f>
        <v/>
      </c>
      <c r="NM402" s="18" t="str">
        <f t="shared" ref="NM402" si="117911">IF(AND(NM401&lt;&gt;"",NN401=""),MAX(NM401-$C$9,0),IF(NM401="","",IF(NL$7&gt;=$G401,$F$9*($F$17*NN402+$F$18*NN405),"")))</f>
        <v/>
      </c>
      <c r="NN402" s="18" t="str">
        <f t="shared" ref="NN402" si="117912">IF(AND(NN401&lt;&gt;"",NO401=""),MAX(NN401-$C$9,0),IF(NN401="","",IF(NM$7&gt;=$G401,$F$9*($F$17*NO402+$F$18*NO405),"")))</f>
        <v/>
      </c>
      <c r="NO402" s="18" t="str">
        <f t="shared" ref="NO402" si="117913">IF(AND(NO401&lt;&gt;"",NP401=""),MAX(NO401-$C$9,0),IF(NO401="","",IF(NN$7&gt;=$G401,$F$9*($F$17*NP402+$F$18*NP405),"")))</f>
        <v/>
      </c>
      <c r="NP402" s="18" t="str">
        <f t="shared" ref="NP402" si="117914">IF(AND(NP401&lt;&gt;"",NQ401=""),MAX(NP401-$C$9,0),IF(NP401="","",IF(NO$7&gt;=$G401,$F$9*($F$17*NQ402+$F$18*NQ405),"")))</f>
        <v/>
      </c>
      <c r="NQ402" s="18" t="str">
        <f t="shared" ref="NQ402" si="117915">IF(AND(NQ401&lt;&gt;"",NR401=""),MAX(NQ401-$C$9,0),IF(NQ401="","",IF(NP$7&gt;=$G401,$F$9*($F$17*NR402+$F$18*NR405),"")))</f>
        <v/>
      </c>
      <c r="NR402" s="18" t="str">
        <f t="shared" ref="NR402" si="117916">IF(AND(NR401&lt;&gt;"",NS401=""),MAX(NR401-$C$9,0),IF(NR401="","",IF(NQ$7&gt;=$G401,$F$9*($F$17*NS402+$F$18*NS405),"")))</f>
        <v/>
      </c>
      <c r="NS402" s="18" t="str">
        <f t="shared" ref="NS402" si="117917">IF(AND(NS401&lt;&gt;"",NT401=""),MAX(NS401-$C$9,0),IF(NS401="","",IF(NR$7&gt;=$G401,$F$9*($F$17*NT402+$F$18*NT405),"")))</f>
        <v/>
      </c>
      <c r="NT402" s="18" t="str">
        <f t="shared" ref="NT402" si="117918">IF(AND(NT401&lt;&gt;"",NU401=""),MAX(NT401-$C$9,0),IF(NT401="","",IF(NS$7&gt;=$G401,$F$9*($F$17*NU402+$F$18*NU405),"")))</f>
        <v/>
      </c>
      <c r="NU402" s="18" t="str">
        <f t="shared" ref="NU402" si="117919">IF(AND(NU401&lt;&gt;"",NV401=""),MAX(NU401-$C$9,0),IF(NU401="","",IF(NT$7&gt;=$G401,$F$9*($F$17*NV402+$F$18*NV405),"")))</f>
        <v/>
      </c>
      <c r="NV402" s="18" t="str">
        <f t="shared" ref="NV402" si="117920">IF(AND(NV401&lt;&gt;"",NW401=""),MAX(NV401-$C$9,0),IF(NV401="","",IF(NU$7&gt;=$G401,$F$9*($F$17*NW402+$F$18*NW405),"")))</f>
        <v/>
      </c>
      <c r="NW402" s="18" t="str">
        <f t="shared" ref="NW402" si="117921">IF(AND(NW401&lt;&gt;"",NX401=""),MAX(NW401-$C$9,0),IF(NW401="","",IF(NV$7&gt;=$G401,$F$9*($F$17*NX402+$F$18*NX405),"")))</f>
        <v/>
      </c>
      <c r="NX402" s="18" t="str">
        <f t="shared" ref="NX402" si="117922">IF(AND(NX401&lt;&gt;"",NY401=""),MAX(NX401-$C$9,0),IF(NX401="","",IF(NW$7&gt;=$G401,$F$9*($F$17*NY402+$F$18*NY405),"")))</f>
        <v/>
      </c>
      <c r="NY402" s="18" t="str">
        <f t="shared" ref="NY402" si="117923">IF(AND(NY401&lt;&gt;"",NZ401=""),MAX(NY401-$C$9,0),IF(NY401="","",IF(NX$7&gt;=$G401,$F$9*($F$17*NZ402+$F$18*NZ405),"")))</f>
        <v/>
      </c>
      <c r="NZ402" s="18" t="str">
        <f t="shared" ref="NZ402" si="117924">IF(AND(NZ401&lt;&gt;"",OA401=""),MAX(NZ401-$C$9,0),IF(NZ401="","",IF(NY$7&gt;=$G401,$F$9*($F$17*OA402+$F$18*OA405),"")))</f>
        <v/>
      </c>
      <c r="OA402" s="18" t="str">
        <f t="shared" ref="OA402" si="117925">IF(AND(OA401&lt;&gt;"",OB401=""),MAX(OA401-$C$9,0),IF(OA401="","",IF(NZ$7&gt;=$G401,$F$9*($F$17*OB402+$F$18*OB405),"")))</f>
        <v/>
      </c>
    </row>
    <row r="403" spans="7:391" x14ac:dyDescent="0.3">
      <c r="I403" s="18" t="str">
        <f t="shared" ref="I403:BT403" si="117926">IF(AND(I401&lt;&gt;"",J401=""),MAX($C$9-I401,0),IF(I401="","",IF(H$7&gt;=$G401,$F$9*($F$17*J403+$F$18*J406),"")))</f>
        <v/>
      </c>
      <c r="J403" s="18" t="str">
        <f t="shared" si="117926"/>
        <v/>
      </c>
      <c r="K403" s="18" t="str">
        <f t="shared" si="117926"/>
        <v/>
      </c>
      <c r="L403" s="18" t="str">
        <f t="shared" si="117926"/>
        <v/>
      </c>
      <c r="M403" s="18" t="str">
        <f t="shared" si="117926"/>
        <v/>
      </c>
      <c r="N403" s="18" t="str">
        <f t="shared" si="117926"/>
        <v/>
      </c>
      <c r="O403" s="18" t="str">
        <f t="shared" si="117926"/>
        <v/>
      </c>
      <c r="P403" s="18" t="str">
        <f t="shared" si="117926"/>
        <v/>
      </c>
      <c r="Q403" s="18" t="str">
        <f t="shared" si="117926"/>
        <v/>
      </c>
      <c r="R403" s="18" t="str">
        <f t="shared" si="117926"/>
        <v/>
      </c>
      <c r="S403" s="18" t="str">
        <f t="shared" si="117926"/>
        <v/>
      </c>
      <c r="T403" s="18" t="str">
        <f t="shared" si="117926"/>
        <v/>
      </c>
      <c r="U403" s="18" t="str">
        <f t="shared" si="117926"/>
        <v/>
      </c>
      <c r="V403" s="18" t="str">
        <f t="shared" si="117926"/>
        <v/>
      </c>
      <c r="W403" s="18" t="str">
        <f t="shared" si="117926"/>
        <v/>
      </c>
      <c r="X403" s="18" t="str">
        <f t="shared" si="117926"/>
        <v/>
      </c>
      <c r="Y403" s="18" t="str">
        <f t="shared" si="117926"/>
        <v/>
      </c>
      <c r="Z403" s="18" t="str">
        <f t="shared" si="117926"/>
        <v/>
      </c>
      <c r="AA403" s="18" t="str">
        <f t="shared" si="117926"/>
        <v/>
      </c>
      <c r="AB403" s="18" t="str">
        <f t="shared" si="117926"/>
        <v/>
      </c>
      <c r="AC403" s="18" t="str">
        <f t="shared" si="117926"/>
        <v/>
      </c>
      <c r="AD403" s="18" t="str">
        <f t="shared" si="117926"/>
        <v/>
      </c>
      <c r="AE403" s="18" t="str">
        <f t="shared" si="117926"/>
        <v/>
      </c>
      <c r="AF403" s="18" t="str">
        <f t="shared" si="117926"/>
        <v/>
      </c>
      <c r="AG403" s="18" t="str">
        <f t="shared" si="117926"/>
        <v/>
      </c>
      <c r="AH403" s="18" t="str">
        <f t="shared" si="117926"/>
        <v/>
      </c>
      <c r="AI403" s="18" t="str">
        <f t="shared" si="117926"/>
        <v/>
      </c>
      <c r="AJ403" s="18" t="str">
        <f t="shared" si="117926"/>
        <v/>
      </c>
      <c r="AK403" s="18" t="str">
        <f t="shared" si="117926"/>
        <v/>
      </c>
      <c r="AL403" s="18" t="str">
        <f t="shared" si="117926"/>
        <v/>
      </c>
      <c r="AM403" s="18" t="str">
        <f t="shared" si="117926"/>
        <v/>
      </c>
      <c r="AN403" s="18" t="str">
        <f t="shared" si="117926"/>
        <v/>
      </c>
      <c r="AO403" s="18" t="str">
        <f t="shared" si="117926"/>
        <v/>
      </c>
      <c r="AP403" s="18" t="str">
        <f t="shared" si="117926"/>
        <v/>
      </c>
      <c r="AQ403" s="18" t="str">
        <f t="shared" si="117926"/>
        <v/>
      </c>
      <c r="AR403" s="18" t="str">
        <f t="shared" si="117926"/>
        <v/>
      </c>
      <c r="AS403" s="18" t="str">
        <f t="shared" si="117926"/>
        <v/>
      </c>
      <c r="AT403" s="18" t="str">
        <f t="shared" si="117926"/>
        <v/>
      </c>
      <c r="AU403" s="18" t="str">
        <f t="shared" si="117926"/>
        <v/>
      </c>
      <c r="AV403" s="18" t="str">
        <f t="shared" si="117926"/>
        <v/>
      </c>
      <c r="AW403" s="18" t="str">
        <f t="shared" si="117926"/>
        <v/>
      </c>
      <c r="AX403" s="18" t="str">
        <f t="shared" si="117926"/>
        <v/>
      </c>
      <c r="AY403" s="18" t="str">
        <f t="shared" si="117926"/>
        <v/>
      </c>
      <c r="AZ403" s="18" t="str">
        <f t="shared" si="117926"/>
        <v/>
      </c>
      <c r="BA403" s="18" t="str">
        <f t="shared" si="117926"/>
        <v/>
      </c>
      <c r="BB403" s="18" t="str">
        <f t="shared" si="117926"/>
        <v/>
      </c>
      <c r="BC403" s="18" t="str">
        <f t="shared" si="117926"/>
        <v/>
      </c>
      <c r="BD403" s="18" t="str">
        <f t="shared" si="117926"/>
        <v/>
      </c>
      <c r="BE403" s="18" t="str">
        <f t="shared" si="117926"/>
        <v/>
      </c>
      <c r="BF403" s="18" t="str">
        <f t="shared" si="117926"/>
        <v/>
      </c>
      <c r="BG403" s="18" t="str">
        <f t="shared" si="117926"/>
        <v/>
      </c>
      <c r="BH403" s="18" t="str">
        <f t="shared" si="117926"/>
        <v/>
      </c>
      <c r="BI403" s="18" t="str">
        <f t="shared" si="117926"/>
        <v/>
      </c>
      <c r="BJ403" s="18" t="str">
        <f t="shared" si="117926"/>
        <v/>
      </c>
      <c r="BK403" s="18" t="str">
        <f t="shared" si="117926"/>
        <v/>
      </c>
      <c r="BL403" s="18" t="str">
        <f t="shared" si="117926"/>
        <v/>
      </c>
      <c r="BM403" s="18" t="str">
        <f t="shared" si="117926"/>
        <v/>
      </c>
      <c r="BN403" s="18" t="str">
        <f t="shared" si="117926"/>
        <v/>
      </c>
      <c r="BO403" s="18" t="str">
        <f t="shared" si="117926"/>
        <v/>
      </c>
      <c r="BP403" s="18" t="str">
        <f t="shared" si="117926"/>
        <v/>
      </c>
      <c r="BQ403" s="18" t="str">
        <f t="shared" si="117926"/>
        <v/>
      </c>
      <c r="BR403" s="18" t="str">
        <f t="shared" si="117926"/>
        <v/>
      </c>
      <c r="BS403" s="18" t="str">
        <f t="shared" si="117926"/>
        <v/>
      </c>
      <c r="BT403" s="18" t="str">
        <f t="shared" si="117926"/>
        <v/>
      </c>
      <c r="BU403" s="18" t="str">
        <f t="shared" ref="BU403:EF403" si="117927">IF(AND(BU401&lt;&gt;"",BV401=""),MAX($C$9-BU401,0),IF(BU401="","",IF(BT$7&gt;=$G401,$F$9*($F$17*BV403+$F$18*BV406),"")))</f>
        <v/>
      </c>
      <c r="BV403" s="18" t="str">
        <f t="shared" si="117927"/>
        <v/>
      </c>
      <c r="BW403" s="18" t="str">
        <f t="shared" si="117927"/>
        <v/>
      </c>
      <c r="BX403" s="18" t="str">
        <f t="shared" si="117927"/>
        <v/>
      </c>
      <c r="BY403" s="18" t="str">
        <f t="shared" si="117927"/>
        <v/>
      </c>
      <c r="BZ403" s="18" t="str">
        <f t="shared" si="117927"/>
        <v/>
      </c>
      <c r="CA403" s="18" t="str">
        <f t="shared" si="117927"/>
        <v/>
      </c>
      <c r="CB403" s="18" t="str">
        <f t="shared" si="117927"/>
        <v/>
      </c>
      <c r="CC403" s="18" t="str">
        <f t="shared" si="117927"/>
        <v/>
      </c>
      <c r="CD403" s="18" t="str">
        <f t="shared" si="117927"/>
        <v/>
      </c>
      <c r="CE403" s="18" t="str">
        <f t="shared" si="117927"/>
        <v/>
      </c>
      <c r="CF403" s="18" t="str">
        <f t="shared" si="117927"/>
        <v/>
      </c>
      <c r="CG403" s="18" t="str">
        <f t="shared" si="117927"/>
        <v/>
      </c>
      <c r="CH403" s="18" t="str">
        <f t="shared" si="117927"/>
        <v/>
      </c>
      <c r="CI403" s="18" t="str">
        <f t="shared" si="117927"/>
        <v/>
      </c>
      <c r="CJ403" s="18" t="str">
        <f t="shared" si="117927"/>
        <v/>
      </c>
      <c r="CK403" s="18" t="str">
        <f t="shared" si="117927"/>
        <v/>
      </c>
      <c r="CL403" s="18" t="str">
        <f t="shared" si="117927"/>
        <v/>
      </c>
      <c r="CM403" s="18" t="str">
        <f t="shared" si="117927"/>
        <v/>
      </c>
      <c r="CN403" s="18" t="str">
        <f t="shared" si="117927"/>
        <v/>
      </c>
      <c r="CO403" s="18" t="str">
        <f t="shared" si="117927"/>
        <v/>
      </c>
      <c r="CP403" s="18" t="str">
        <f t="shared" si="117927"/>
        <v/>
      </c>
      <c r="CQ403" s="18" t="str">
        <f t="shared" si="117927"/>
        <v/>
      </c>
      <c r="CR403" s="18" t="str">
        <f t="shared" si="117927"/>
        <v/>
      </c>
      <c r="CS403" s="18" t="str">
        <f t="shared" si="117927"/>
        <v/>
      </c>
      <c r="CT403" s="18" t="str">
        <f t="shared" si="117927"/>
        <v/>
      </c>
      <c r="CU403" s="18" t="str">
        <f t="shared" si="117927"/>
        <v/>
      </c>
      <c r="CV403" s="18" t="str">
        <f t="shared" si="117927"/>
        <v/>
      </c>
      <c r="CW403" s="18" t="str">
        <f t="shared" si="117927"/>
        <v/>
      </c>
      <c r="CX403" s="18" t="str">
        <f t="shared" si="117927"/>
        <v/>
      </c>
      <c r="CY403" s="18" t="str">
        <f t="shared" si="117927"/>
        <v/>
      </c>
      <c r="CZ403" s="18" t="str">
        <f t="shared" si="117927"/>
        <v/>
      </c>
      <c r="DA403" s="18" t="str">
        <f t="shared" si="117927"/>
        <v/>
      </c>
      <c r="DB403" s="18" t="str">
        <f t="shared" si="117927"/>
        <v/>
      </c>
      <c r="DC403" s="18" t="str">
        <f t="shared" si="117927"/>
        <v/>
      </c>
      <c r="DD403" s="18" t="str">
        <f t="shared" si="117927"/>
        <v/>
      </c>
      <c r="DE403" s="18" t="str">
        <f t="shared" si="117927"/>
        <v/>
      </c>
      <c r="DF403" s="18" t="str">
        <f t="shared" si="117927"/>
        <v/>
      </c>
      <c r="DG403" s="18" t="str">
        <f t="shared" si="117927"/>
        <v/>
      </c>
      <c r="DH403" s="18" t="str">
        <f t="shared" si="117927"/>
        <v/>
      </c>
      <c r="DI403" s="18" t="str">
        <f t="shared" si="117927"/>
        <v/>
      </c>
      <c r="DJ403" s="18" t="str">
        <f t="shared" si="117927"/>
        <v/>
      </c>
      <c r="DK403" s="18" t="str">
        <f t="shared" si="117927"/>
        <v/>
      </c>
      <c r="DL403" s="18" t="str">
        <f t="shared" si="117927"/>
        <v/>
      </c>
      <c r="DM403" s="18" t="str">
        <f t="shared" si="117927"/>
        <v/>
      </c>
      <c r="DN403" s="18" t="str">
        <f t="shared" si="117927"/>
        <v/>
      </c>
      <c r="DO403" s="18" t="str">
        <f t="shared" si="117927"/>
        <v/>
      </c>
      <c r="DP403" s="18" t="str">
        <f t="shared" si="117927"/>
        <v/>
      </c>
      <c r="DQ403" s="18" t="str">
        <f t="shared" si="117927"/>
        <v/>
      </c>
      <c r="DR403" s="18" t="str">
        <f t="shared" si="117927"/>
        <v/>
      </c>
      <c r="DS403" s="18" t="str">
        <f t="shared" si="117927"/>
        <v/>
      </c>
      <c r="DT403" s="18" t="str">
        <f t="shared" si="117927"/>
        <v/>
      </c>
      <c r="DU403" s="18" t="str">
        <f t="shared" si="117927"/>
        <v/>
      </c>
      <c r="DV403" s="18" t="str">
        <f t="shared" si="117927"/>
        <v/>
      </c>
      <c r="DW403" s="18" t="str">
        <f t="shared" si="117927"/>
        <v/>
      </c>
      <c r="DX403" s="18" t="str">
        <f t="shared" si="117927"/>
        <v/>
      </c>
      <c r="DY403" s="18" t="str">
        <f t="shared" si="117927"/>
        <v/>
      </c>
      <c r="DZ403" s="18" t="str">
        <f t="shared" si="117927"/>
        <v/>
      </c>
      <c r="EA403" s="18" t="str">
        <f t="shared" si="117927"/>
        <v/>
      </c>
      <c r="EB403" s="18" t="str">
        <f t="shared" si="117927"/>
        <v/>
      </c>
      <c r="EC403" s="18" t="str">
        <f t="shared" si="117927"/>
        <v/>
      </c>
      <c r="ED403" s="18" t="str">
        <f t="shared" si="117927"/>
        <v/>
      </c>
      <c r="EE403" s="18" t="str">
        <f t="shared" si="117927"/>
        <v/>
      </c>
      <c r="EF403" s="18" t="str">
        <f t="shared" si="117927"/>
        <v/>
      </c>
      <c r="EG403" s="18" t="str">
        <f t="shared" ref="EG403:GR403" si="117928">IF(AND(EG401&lt;&gt;"",EH401=""),MAX($C$9-EG401,0),IF(EG401="","",IF(EF$7&gt;=$G401,$F$9*($F$17*EH403+$F$18*EH406),"")))</f>
        <v/>
      </c>
      <c r="EH403" s="18" t="str">
        <f t="shared" si="117928"/>
        <v/>
      </c>
      <c r="EI403" s="18" t="str">
        <f t="shared" si="117928"/>
        <v/>
      </c>
      <c r="EJ403" s="18" t="str">
        <f t="shared" si="117928"/>
        <v/>
      </c>
      <c r="EK403" s="18" t="str">
        <f t="shared" si="117928"/>
        <v/>
      </c>
      <c r="EL403" s="18" t="str">
        <f t="shared" si="117928"/>
        <v/>
      </c>
      <c r="EM403" s="18" t="str">
        <f t="shared" si="117928"/>
        <v/>
      </c>
      <c r="EN403" s="18" t="str">
        <f t="shared" si="117928"/>
        <v/>
      </c>
      <c r="EO403" s="18" t="str">
        <f t="shared" si="117928"/>
        <v/>
      </c>
      <c r="EP403" s="18" t="str">
        <f t="shared" si="117928"/>
        <v/>
      </c>
      <c r="EQ403" s="18" t="str">
        <f t="shared" si="117928"/>
        <v/>
      </c>
      <c r="ER403" s="18" t="str">
        <f t="shared" si="117928"/>
        <v/>
      </c>
      <c r="ES403" s="18" t="str">
        <f t="shared" si="117928"/>
        <v/>
      </c>
      <c r="ET403" s="18" t="str">
        <f t="shared" si="117928"/>
        <v/>
      </c>
      <c r="EU403" s="18" t="str">
        <f t="shared" si="117928"/>
        <v/>
      </c>
      <c r="EV403" s="18" t="str">
        <f t="shared" si="117928"/>
        <v/>
      </c>
      <c r="EW403" s="18" t="str">
        <f t="shared" si="117928"/>
        <v/>
      </c>
      <c r="EX403" s="18" t="str">
        <f t="shared" si="117928"/>
        <v/>
      </c>
      <c r="EY403" s="18" t="str">
        <f t="shared" si="117928"/>
        <v/>
      </c>
      <c r="EZ403" s="18" t="str">
        <f t="shared" si="117928"/>
        <v/>
      </c>
      <c r="FA403" s="18" t="str">
        <f t="shared" si="117928"/>
        <v/>
      </c>
      <c r="FB403" s="18" t="str">
        <f t="shared" si="117928"/>
        <v/>
      </c>
      <c r="FC403" s="18" t="str">
        <f t="shared" si="117928"/>
        <v/>
      </c>
      <c r="FD403" s="18" t="str">
        <f t="shared" si="117928"/>
        <v/>
      </c>
      <c r="FE403" s="18" t="str">
        <f t="shared" si="117928"/>
        <v/>
      </c>
      <c r="FF403" s="18" t="str">
        <f t="shared" si="117928"/>
        <v/>
      </c>
      <c r="FG403" s="18" t="str">
        <f t="shared" si="117928"/>
        <v/>
      </c>
      <c r="FH403" s="18" t="str">
        <f t="shared" si="117928"/>
        <v/>
      </c>
      <c r="FI403" s="18" t="str">
        <f t="shared" si="117928"/>
        <v/>
      </c>
      <c r="FJ403" s="18" t="str">
        <f t="shared" si="117928"/>
        <v/>
      </c>
      <c r="FK403" s="18" t="str">
        <f t="shared" si="117928"/>
        <v/>
      </c>
      <c r="FL403" s="18" t="str">
        <f t="shared" si="117928"/>
        <v/>
      </c>
      <c r="FM403" s="18" t="str">
        <f t="shared" si="117928"/>
        <v/>
      </c>
      <c r="FN403" s="18" t="str">
        <f t="shared" si="117928"/>
        <v/>
      </c>
      <c r="FO403" s="18" t="str">
        <f t="shared" si="117928"/>
        <v/>
      </c>
      <c r="FP403" s="18" t="str">
        <f t="shared" si="117928"/>
        <v/>
      </c>
      <c r="FQ403" s="18" t="str">
        <f t="shared" si="117928"/>
        <v/>
      </c>
      <c r="FR403" s="18" t="str">
        <f t="shared" si="117928"/>
        <v/>
      </c>
      <c r="FS403" s="18" t="str">
        <f t="shared" si="117928"/>
        <v/>
      </c>
      <c r="FT403" s="18" t="str">
        <f t="shared" si="117928"/>
        <v/>
      </c>
      <c r="FU403" s="18" t="str">
        <f t="shared" si="117928"/>
        <v/>
      </c>
      <c r="FV403" s="18" t="str">
        <f t="shared" si="117928"/>
        <v/>
      </c>
      <c r="FW403" s="18" t="str">
        <f t="shared" si="117928"/>
        <v/>
      </c>
      <c r="FX403" s="18" t="str">
        <f t="shared" si="117928"/>
        <v/>
      </c>
      <c r="FY403" s="18" t="str">
        <f t="shared" si="117928"/>
        <v/>
      </c>
      <c r="FZ403" s="18" t="str">
        <f t="shared" si="117928"/>
        <v/>
      </c>
      <c r="GA403" s="18" t="str">
        <f t="shared" si="117928"/>
        <v/>
      </c>
      <c r="GB403" s="18" t="str">
        <f t="shared" si="117928"/>
        <v/>
      </c>
      <c r="GC403" s="18" t="str">
        <f t="shared" si="117928"/>
        <v/>
      </c>
      <c r="GD403" s="18" t="str">
        <f t="shared" si="117928"/>
        <v/>
      </c>
      <c r="GE403" s="18" t="str">
        <f t="shared" si="117928"/>
        <v/>
      </c>
      <c r="GF403" s="18" t="str">
        <f t="shared" si="117928"/>
        <v/>
      </c>
      <c r="GG403" s="18" t="str">
        <f t="shared" si="117928"/>
        <v/>
      </c>
      <c r="GH403" s="18" t="str">
        <f t="shared" si="117928"/>
        <v/>
      </c>
      <c r="GI403" s="18" t="str">
        <f t="shared" si="117928"/>
        <v/>
      </c>
      <c r="GJ403" s="18" t="str">
        <f t="shared" si="117928"/>
        <v/>
      </c>
      <c r="GK403" s="18" t="str">
        <f t="shared" si="117928"/>
        <v/>
      </c>
      <c r="GL403" s="18" t="str">
        <f t="shared" si="117928"/>
        <v/>
      </c>
      <c r="GM403" s="18" t="str">
        <f t="shared" si="117928"/>
        <v/>
      </c>
      <c r="GN403" s="18" t="str">
        <f t="shared" si="117928"/>
        <v/>
      </c>
      <c r="GO403" s="18" t="str">
        <f t="shared" si="117928"/>
        <v/>
      </c>
      <c r="GP403" s="18" t="str">
        <f t="shared" si="117928"/>
        <v/>
      </c>
      <c r="GQ403" s="18" t="str">
        <f t="shared" si="117928"/>
        <v/>
      </c>
      <c r="GR403" s="18" t="str">
        <f t="shared" si="117928"/>
        <v/>
      </c>
      <c r="GS403" s="18" t="str">
        <f t="shared" ref="GS403:JD403" si="117929">IF(AND(GS401&lt;&gt;"",GT401=""),MAX($C$9-GS401,0),IF(GS401="","",IF(GR$7&gt;=$G401,$F$9*($F$17*GT403+$F$18*GT406),"")))</f>
        <v/>
      </c>
      <c r="GT403" s="18" t="str">
        <f t="shared" si="117929"/>
        <v/>
      </c>
      <c r="GU403" s="18" t="str">
        <f t="shared" si="117929"/>
        <v/>
      </c>
      <c r="GV403" s="18" t="str">
        <f t="shared" si="117929"/>
        <v/>
      </c>
      <c r="GW403" s="18" t="str">
        <f t="shared" si="117929"/>
        <v/>
      </c>
      <c r="GX403" s="18" t="str">
        <f t="shared" si="117929"/>
        <v/>
      </c>
      <c r="GY403" s="18" t="str">
        <f t="shared" si="117929"/>
        <v/>
      </c>
      <c r="GZ403" s="18" t="str">
        <f t="shared" si="117929"/>
        <v/>
      </c>
      <c r="HA403" s="18" t="str">
        <f t="shared" si="117929"/>
        <v/>
      </c>
      <c r="HB403" s="18" t="str">
        <f t="shared" si="117929"/>
        <v/>
      </c>
      <c r="HC403" s="18" t="str">
        <f t="shared" si="117929"/>
        <v/>
      </c>
      <c r="HD403" s="18" t="str">
        <f t="shared" si="117929"/>
        <v/>
      </c>
      <c r="HE403" s="18" t="str">
        <f t="shared" si="117929"/>
        <v/>
      </c>
      <c r="HF403" s="18" t="str">
        <f t="shared" si="117929"/>
        <v/>
      </c>
      <c r="HG403" s="18" t="str">
        <f t="shared" si="117929"/>
        <v/>
      </c>
      <c r="HH403" s="18" t="str">
        <f t="shared" si="117929"/>
        <v/>
      </c>
      <c r="HI403" s="18" t="str">
        <f t="shared" si="117929"/>
        <v/>
      </c>
      <c r="HJ403" s="18" t="str">
        <f t="shared" si="117929"/>
        <v/>
      </c>
      <c r="HK403" s="18" t="str">
        <f t="shared" si="117929"/>
        <v/>
      </c>
      <c r="HL403" s="18" t="str">
        <f t="shared" si="117929"/>
        <v/>
      </c>
      <c r="HM403" s="18" t="str">
        <f t="shared" si="117929"/>
        <v/>
      </c>
      <c r="HN403" s="18" t="str">
        <f t="shared" si="117929"/>
        <v/>
      </c>
      <c r="HO403" s="18" t="str">
        <f t="shared" si="117929"/>
        <v/>
      </c>
      <c r="HP403" s="18" t="str">
        <f t="shared" si="117929"/>
        <v/>
      </c>
      <c r="HQ403" s="18" t="str">
        <f t="shared" si="117929"/>
        <v/>
      </c>
      <c r="HR403" s="18" t="str">
        <f t="shared" si="117929"/>
        <v/>
      </c>
      <c r="HS403" s="18" t="str">
        <f t="shared" si="117929"/>
        <v/>
      </c>
      <c r="HT403" s="18" t="str">
        <f t="shared" si="117929"/>
        <v/>
      </c>
      <c r="HU403" s="18" t="str">
        <f t="shared" si="117929"/>
        <v/>
      </c>
      <c r="HV403" s="18" t="str">
        <f t="shared" si="117929"/>
        <v/>
      </c>
      <c r="HW403" s="18" t="str">
        <f t="shared" si="117929"/>
        <v/>
      </c>
      <c r="HX403" s="18" t="str">
        <f t="shared" si="117929"/>
        <v/>
      </c>
      <c r="HY403" s="18" t="str">
        <f t="shared" si="117929"/>
        <v/>
      </c>
      <c r="HZ403" s="18" t="str">
        <f t="shared" si="117929"/>
        <v/>
      </c>
      <c r="IA403" s="18" t="str">
        <f t="shared" si="117929"/>
        <v/>
      </c>
      <c r="IB403" s="18" t="str">
        <f t="shared" si="117929"/>
        <v/>
      </c>
      <c r="IC403" s="18" t="str">
        <f t="shared" si="117929"/>
        <v/>
      </c>
      <c r="ID403" s="18" t="str">
        <f t="shared" si="117929"/>
        <v/>
      </c>
      <c r="IE403" s="18" t="str">
        <f t="shared" si="117929"/>
        <v/>
      </c>
      <c r="IF403" s="18" t="str">
        <f t="shared" si="117929"/>
        <v/>
      </c>
      <c r="IG403" s="18" t="str">
        <f t="shared" si="117929"/>
        <v/>
      </c>
      <c r="IH403" s="18" t="str">
        <f t="shared" si="117929"/>
        <v/>
      </c>
      <c r="II403" s="18" t="str">
        <f t="shared" si="117929"/>
        <v/>
      </c>
      <c r="IJ403" s="18" t="str">
        <f t="shared" si="117929"/>
        <v/>
      </c>
      <c r="IK403" s="18" t="str">
        <f t="shared" si="117929"/>
        <v/>
      </c>
      <c r="IL403" s="18" t="str">
        <f t="shared" si="117929"/>
        <v/>
      </c>
      <c r="IM403" s="18" t="str">
        <f t="shared" si="117929"/>
        <v/>
      </c>
      <c r="IN403" s="18" t="str">
        <f t="shared" si="117929"/>
        <v/>
      </c>
      <c r="IO403" s="18" t="str">
        <f t="shared" si="117929"/>
        <v/>
      </c>
      <c r="IP403" s="18" t="str">
        <f t="shared" si="117929"/>
        <v/>
      </c>
      <c r="IQ403" s="18" t="str">
        <f t="shared" si="117929"/>
        <v/>
      </c>
      <c r="IR403" s="18" t="str">
        <f t="shared" si="117929"/>
        <v/>
      </c>
      <c r="IS403" s="18" t="str">
        <f t="shared" si="117929"/>
        <v/>
      </c>
      <c r="IT403" s="18" t="str">
        <f t="shared" si="117929"/>
        <v/>
      </c>
      <c r="IU403" s="18" t="str">
        <f t="shared" si="117929"/>
        <v/>
      </c>
      <c r="IV403" s="18" t="str">
        <f t="shared" si="117929"/>
        <v/>
      </c>
      <c r="IW403" s="18" t="str">
        <f t="shared" si="117929"/>
        <v/>
      </c>
      <c r="IX403" s="18" t="str">
        <f t="shared" si="117929"/>
        <v/>
      </c>
      <c r="IY403" s="18" t="str">
        <f t="shared" si="117929"/>
        <v/>
      </c>
      <c r="IZ403" s="18" t="str">
        <f t="shared" si="117929"/>
        <v/>
      </c>
      <c r="JA403" s="18" t="str">
        <f t="shared" si="117929"/>
        <v/>
      </c>
      <c r="JB403" s="18" t="str">
        <f t="shared" si="117929"/>
        <v/>
      </c>
      <c r="JC403" s="18" t="str">
        <f t="shared" si="117929"/>
        <v/>
      </c>
      <c r="JD403" s="18" t="str">
        <f t="shared" si="117929"/>
        <v/>
      </c>
      <c r="JE403" s="18" t="str">
        <f t="shared" ref="JE403:LP403" si="117930">IF(AND(JE401&lt;&gt;"",JF401=""),MAX($C$9-JE401,0),IF(JE401="","",IF(JD$7&gt;=$G401,$F$9*($F$17*JF403+$F$18*JF406),"")))</f>
        <v/>
      </c>
      <c r="JF403" s="18" t="str">
        <f t="shared" si="117930"/>
        <v/>
      </c>
      <c r="JG403" s="18" t="str">
        <f t="shared" si="117930"/>
        <v/>
      </c>
      <c r="JH403" s="18" t="str">
        <f t="shared" si="117930"/>
        <v/>
      </c>
      <c r="JI403" s="18" t="str">
        <f t="shared" si="117930"/>
        <v/>
      </c>
      <c r="JJ403" s="18" t="str">
        <f t="shared" si="117930"/>
        <v/>
      </c>
      <c r="JK403" s="18" t="str">
        <f t="shared" si="117930"/>
        <v/>
      </c>
      <c r="JL403" s="18" t="str">
        <f t="shared" si="117930"/>
        <v/>
      </c>
      <c r="JM403" s="18" t="str">
        <f t="shared" si="117930"/>
        <v/>
      </c>
      <c r="JN403" s="18" t="str">
        <f t="shared" si="117930"/>
        <v/>
      </c>
      <c r="JO403" s="18" t="str">
        <f t="shared" si="117930"/>
        <v/>
      </c>
      <c r="JP403" s="18" t="str">
        <f t="shared" si="117930"/>
        <v/>
      </c>
      <c r="JQ403" s="18" t="str">
        <f t="shared" si="117930"/>
        <v/>
      </c>
      <c r="JR403" s="18" t="str">
        <f t="shared" si="117930"/>
        <v/>
      </c>
      <c r="JS403" s="18" t="str">
        <f t="shared" si="117930"/>
        <v/>
      </c>
      <c r="JT403" s="18" t="str">
        <f t="shared" si="117930"/>
        <v/>
      </c>
      <c r="JU403" s="18" t="str">
        <f t="shared" si="117930"/>
        <v/>
      </c>
      <c r="JV403" s="18" t="str">
        <f t="shared" si="117930"/>
        <v/>
      </c>
      <c r="JW403" s="18" t="str">
        <f t="shared" si="117930"/>
        <v/>
      </c>
      <c r="JX403" s="18" t="str">
        <f t="shared" si="117930"/>
        <v/>
      </c>
      <c r="JY403" s="18" t="str">
        <f t="shared" si="117930"/>
        <v/>
      </c>
      <c r="JZ403" s="18" t="str">
        <f t="shared" si="117930"/>
        <v/>
      </c>
      <c r="KA403" s="18" t="str">
        <f t="shared" si="117930"/>
        <v/>
      </c>
      <c r="KB403" s="18" t="str">
        <f t="shared" si="117930"/>
        <v/>
      </c>
      <c r="KC403" s="18" t="str">
        <f t="shared" si="117930"/>
        <v/>
      </c>
      <c r="KD403" s="18" t="str">
        <f t="shared" si="117930"/>
        <v/>
      </c>
      <c r="KE403" s="18" t="str">
        <f t="shared" si="117930"/>
        <v/>
      </c>
      <c r="KF403" s="18" t="str">
        <f t="shared" si="117930"/>
        <v/>
      </c>
      <c r="KG403" s="18" t="str">
        <f t="shared" si="117930"/>
        <v/>
      </c>
      <c r="KH403" s="18" t="str">
        <f t="shared" si="117930"/>
        <v/>
      </c>
      <c r="KI403" s="18" t="str">
        <f t="shared" si="117930"/>
        <v/>
      </c>
      <c r="KJ403" s="18" t="str">
        <f t="shared" si="117930"/>
        <v/>
      </c>
      <c r="KK403" s="18" t="str">
        <f t="shared" si="117930"/>
        <v/>
      </c>
      <c r="KL403" s="18" t="str">
        <f t="shared" si="117930"/>
        <v/>
      </c>
      <c r="KM403" s="18" t="str">
        <f t="shared" si="117930"/>
        <v/>
      </c>
      <c r="KN403" s="18" t="str">
        <f t="shared" si="117930"/>
        <v/>
      </c>
      <c r="KO403" s="18" t="str">
        <f t="shared" si="117930"/>
        <v/>
      </c>
      <c r="KP403" s="18" t="str">
        <f t="shared" si="117930"/>
        <v/>
      </c>
      <c r="KQ403" s="18" t="str">
        <f t="shared" si="117930"/>
        <v/>
      </c>
      <c r="KR403" s="18" t="str">
        <f t="shared" si="117930"/>
        <v/>
      </c>
      <c r="KS403" s="18" t="str">
        <f t="shared" si="117930"/>
        <v/>
      </c>
      <c r="KT403" s="18" t="str">
        <f t="shared" si="117930"/>
        <v/>
      </c>
      <c r="KU403" s="18" t="str">
        <f t="shared" si="117930"/>
        <v/>
      </c>
      <c r="KV403" s="18" t="str">
        <f t="shared" si="117930"/>
        <v/>
      </c>
      <c r="KW403" s="18" t="str">
        <f t="shared" si="117930"/>
        <v/>
      </c>
      <c r="KX403" s="18" t="str">
        <f t="shared" si="117930"/>
        <v/>
      </c>
      <c r="KY403" s="18" t="str">
        <f t="shared" si="117930"/>
        <v/>
      </c>
      <c r="KZ403" s="18" t="str">
        <f t="shared" si="117930"/>
        <v/>
      </c>
      <c r="LA403" s="18" t="str">
        <f t="shared" si="117930"/>
        <v/>
      </c>
      <c r="LB403" s="18" t="str">
        <f t="shared" si="117930"/>
        <v/>
      </c>
      <c r="LC403" s="18" t="str">
        <f t="shared" si="117930"/>
        <v/>
      </c>
      <c r="LD403" s="18" t="str">
        <f t="shared" si="117930"/>
        <v/>
      </c>
      <c r="LE403" s="18" t="str">
        <f t="shared" si="117930"/>
        <v/>
      </c>
      <c r="LF403" s="18" t="str">
        <f t="shared" si="117930"/>
        <v/>
      </c>
      <c r="LG403" s="18" t="str">
        <f t="shared" si="117930"/>
        <v/>
      </c>
      <c r="LH403" s="18" t="str">
        <f t="shared" si="117930"/>
        <v/>
      </c>
      <c r="LI403" s="18" t="str">
        <f t="shared" si="117930"/>
        <v/>
      </c>
      <c r="LJ403" s="18" t="str">
        <f t="shared" si="117930"/>
        <v/>
      </c>
      <c r="LK403" s="18" t="str">
        <f t="shared" si="117930"/>
        <v/>
      </c>
      <c r="LL403" s="18" t="str">
        <f t="shared" si="117930"/>
        <v/>
      </c>
      <c r="LM403" s="18" t="str">
        <f t="shared" si="117930"/>
        <v/>
      </c>
      <c r="LN403" s="18" t="str">
        <f t="shared" si="117930"/>
        <v/>
      </c>
      <c r="LO403" s="18" t="str">
        <f t="shared" si="117930"/>
        <v/>
      </c>
      <c r="LP403" s="18" t="str">
        <f t="shared" si="117930"/>
        <v/>
      </c>
      <c r="LQ403" s="18" t="str">
        <f t="shared" ref="LQ403:OA403" si="117931">IF(AND(LQ401&lt;&gt;"",LR401=""),MAX($C$9-LQ401,0),IF(LQ401="","",IF(LP$7&gt;=$G401,$F$9*($F$17*LR403+$F$18*LR406),"")))</f>
        <v/>
      </c>
      <c r="LR403" s="18" t="str">
        <f t="shared" si="117931"/>
        <v/>
      </c>
      <c r="LS403" s="18" t="str">
        <f t="shared" si="117931"/>
        <v/>
      </c>
      <c r="LT403" s="18" t="str">
        <f t="shared" si="117931"/>
        <v/>
      </c>
      <c r="LU403" s="18" t="str">
        <f t="shared" si="117931"/>
        <v/>
      </c>
      <c r="LV403" s="18" t="str">
        <f t="shared" si="117931"/>
        <v/>
      </c>
      <c r="LW403" s="18" t="str">
        <f t="shared" si="117931"/>
        <v/>
      </c>
      <c r="LX403" s="18" t="str">
        <f t="shared" si="117931"/>
        <v/>
      </c>
      <c r="LY403" s="18" t="str">
        <f t="shared" si="117931"/>
        <v/>
      </c>
      <c r="LZ403" s="18" t="str">
        <f t="shared" si="117931"/>
        <v/>
      </c>
      <c r="MA403" s="18" t="str">
        <f t="shared" si="117931"/>
        <v/>
      </c>
      <c r="MB403" s="18" t="str">
        <f t="shared" si="117931"/>
        <v/>
      </c>
      <c r="MC403" s="18" t="str">
        <f t="shared" si="117931"/>
        <v/>
      </c>
      <c r="MD403" s="18" t="str">
        <f t="shared" si="117931"/>
        <v/>
      </c>
      <c r="ME403" s="18" t="str">
        <f t="shared" si="117931"/>
        <v/>
      </c>
      <c r="MF403" s="18" t="str">
        <f t="shared" si="117931"/>
        <v/>
      </c>
      <c r="MG403" s="18" t="str">
        <f t="shared" si="117931"/>
        <v/>
      </c>
      <c r="MH403" s="18" t="str">
        <f t="shared" si="117931"/>
        <v/>
      </c>
      <c r="MI403" s="18" t="str">
        <f t="shared" si="117931"/>
        <v/>
      </c>
      <c r="MJ403" s="18" t="str">
        <f t="shared" si="117931"/>
        <v/>
      </c>
      <c r="MK403" s="18" t="str">
        <f t="shared" si="117931"/>
        <v/>
      </c>
      <c r="ML403" s="18" t="str">
        <f t="shared" si="117931"/>
        <v/>
      </c>
      <c r="MM403" s="18" t="str">
        <f t="shared" si="117931"/>
        <v/>
      </c>
      <c r="MN403" s="18" t="str">
        <f t="shared" si="117931"/>
        <v/>
      </c>
      <c r="MO403" s="18" t="str">
        <f t="shared" si="117931"/>
        <v/>
      </c>
      <c r="MP403" s="18" t="str">
        <f t="shared" si="117931"/>
        <v/>
      </c>
      <c r="MQ403" s="18" t="str">
        <f t="shared" si="117931"/>
        <v/>
      </c>
      <c r="MR403" s="18" t="str">
        <f t="shared" si="117931"/>
        <v/>
      </c>
      <c r="MS403" s="18" t="str">
        <f t="shared" si="117931"/>
        <v/>
      </c>
      <c r="MT403" s="18" t="str">
        <f t="shared" si="117931"/>
        <v/>
      </c>
      <c r="MU403" s="18" t="str">
        <f t="shared" si="117931"/>
        <v/>
      </c>
      <c r="MV403" s="18" t="str">
        <f t="shared" si="117931"/>
        <v/>
      </c>
      <c r="MW403" s="18" t="str">
        <f t="shared" si="117931"/>
        <v/>
      </c>
      <c r="MX403" s="18" t="str">
        <f t="shared" si="117931"/>
        <v/>
      </c>
      <c r="MY403" s="18" t="str">
        <f t="shared" si="117931"/>
        <v/>
      </c>
      <c r="MZ403" s="18" t="str">
        <f t="shared" si="117931"/>
        <v/>
      </c>
      <c r="NA403" s="18" t="str">
        <f t="shared" si="117931"/>
        <v/>
      </c>
      <c r="NB403" s="18" t="str">
        <f t="shared" si="117931"/>
        <v/>
      </c>
      <c r="NC403" s="18" t="str">
        <f t="shared" si="117931"/>
        <v/>
      </c>
      <c r="ND403" s="18" t="str">
        <f t="shared" si="117931"/>
        <v/>
      </c>
      <c r="NE403" s="18" t="str">
        <f t="shared" si="117931"/>
        <v/>
      </c>
      <c r="NF403" s="18" t="str">
        <f t="shared" si="117931"/>
        <v/>
      </c>
      <c r="NG403" s="18" t="str">
        <f t="shared" si="117931"/>
        <v/>
      </c>
      <c r="NH403" s="18" t="str">
        <f t="shared" si="117931"/>
        <v/>
      </c>
      <c r="NI403" s="18" t="str">
        <f t="shared" si="117931"/>
        <v/>
      </c>
      <c r="NJ403" s="18" t="str">
        <f t="shared" si="117931"/>
        <v/>
      </c>
      <c r="NK403" s="18" t="str">
        <f t="shared" si="117931"/>
        <v/>
      </c>
      <c r="NL403" s="18" t="str">
        <f t="shared" si="117931"/>
        <v/>
      </c>
      <c r="NM403" s="18" t="str">
        <f t="shared" si="117931"/>
        <v/>
      </c>
      <c r="NN403" s="18" t="str">
        <f t="shared" si="117931"/>
        <v/>
      </c>
      <c r="NO403" s="18" t="str">
        <f t="shared" si="117931"/>
        <v/>
      </c>
      <c r="NP403" s="18" t="str">
        <f t="shared" si="117931"/>
        <v/>
      </c>
      <c r="NQ403" s="18" t="str">
        <f t="shared" si="117931"/>
        <v/>
      </c>
      <c r="NR403" s="18" t="str">
        <f t="shared" si="117931"/>
        <v/>
      </c>
      <c r="NS403" s="18" t="str">
        <f t="shared" si="117931"/>
        <v/>
      </c>
      <c r="NT403" s="18" t="str">
        <f t="shared" si="117931"/>
        <v/>
      </c>
      <c r="NU403" s="18" t="str">
        <f t="shared" si="117931"/>
        <v/>
      </c>
      <c r="NV403" s="18" t="str">
        <f t="shared" si="117931"/>
        <v/>
      </c>
      <c r="NW403" s="18" t="str">
        <f t="shared" si="117931"/>
        <v/>
      </c>
      <c r="NX403" s="18" t="str">
        <f t="shared" si="117931"/>
        <v/>
      </c>
      <c r="NY403" s="18" t="str">
        <f t="shared" si="117931"/>
        <v/>
      </c>
      <c r="NZ403" s="18" t="str">
        <f t="shared" si="117931"/>
        <v/>
      </c>
      <c r="OA403" s="18" t="str">
        <f t="shared" si="117931"/>
        <v/>
      </c>
    </row>
    <row r="404" spans="7:391" x14ac:dyDescent="0.3">
      <c r="G404" t="str">
        <f t="shared" ref="G404" si="117932">IFERROR(IF($C$14&gt;=G401+1,G401+1,""),"")</f>
        <v/>
      </c>
      <c r="I404" s="17" t="str">
        <f t="shared" ref="I404" si="117933">IF(I403="","",IF(I$7&gt;=$G404,$H$8*$F$15^(I$7-$G404)*$F$16^$G404,""))</f>
        <v/>
      </c>
      <c r="J404" s="17" t="str">
        <f t="shared" ref="J404" si="117934">IF(J403="","",IF(J$7&gt;=$G404,$H$8*$F$15^(J$7-$G404)*$F$16^$G404,""))</f>
        <v/>
      </c>
      <c r="K404" s="17" t="str">
        <f t="shared" ref="K404" si="117935">IF(K403="","",IF(K$7&gt;=$G404,$H$8*$F$15^(K$7-$G404)*$F$16^$G404,""))</f>
        <v/>
      </c>
      <c r="L404" s="17" t="str">
        <f t="shared" ref="L404" si="117936">IF(L403="","",IF(L$7&gt;=$G404,$H$8*$F$15^(L$7-$G404)*$F$16^$G404,""))</f>
        <v/>
      </c>
      <c r="M404" s="17" t="str">
        <f t="shared" ref="M404" si="117937">IF(M403="","",IF(M$7&gt;=$G404,$H$8*$F$15^(M$7-$G404)*$F$16^$G404,""))</f>
        <v/>
      </c>
      <c r="N404" s="17" t="str">
        <f t="shared" ref="N404" si="117938">IF(N403="","",IF(N$7&gt;=$G404,$H$8*$F$15^(N$7-$G404)*$F$16^$G404,""))</f>
        <v/>
      </c>
      <c r="O404" s="17" t="str">
        <f t="shared" ref="O404" si="117939">IF(O403="","",IF(O$7&gt;=$G404,$H$8*$F$15^(O$7-$G404)*$F$16^$G404,""))</f>
        <v/>
      </c>
      <c r="P404" s="17" t="str">
        <f t="shared" ref="P404" si="117940">IF(P403="","",IF(P$7&gt;=$G404,$H$8*$F$15^(P$7-$G404)*$F$16^$G404,""))</f>
        <v/>
      </c>
      <c r="Q404" s="17" t="str">
        <f t="shared" ref="Q404" si="117941">IF(Q403="","",IF(Q$7&gt;=$G404,$H$8*$F$15^(Q$7-$G404)*$F$16^$G404,""))</f>
        <v/>
      </c>
      <c r="R404" s="17" t="str">
        <f t="shared" ref="R404" si="117942">IF(R403="","",IF(R$7&gt;=$G404,$H$8*$F$15^(R$7-$G404)*$F$16^$G404,""))</f>
        <v/>
      </c>
      <c r="S404" s="17" t="str">
        <f t="shared" ref="S404" si="117943">IF(S403="","",IF(S$7&gt;=$G404,$H$8*$F$15^(S$7-$G404)*$F$16^$G404,""))</f>
        <v/>
      </c>
      <c r="T404" s="17" t="str">
        <f t="shared" ref="T404" si="117944">IF(T403="","",IF(T$7&gt;=$G404,$H$8*$F$15^(T$7-$G404)*$F$16^$G404,""))</f>
        <v/>
      </c>
      <c r="U404" s="17" t="str">
        <f t="shared" ref="U404" si="117945">IF(U403="","",IF(U$7&gt;=$G404,$H$8*$F$15^(U$7-$G404)*$F$16^$G404,""))</f>
        <v/>
      </c>
      <c r="V404" s="17" t="str">
        <f t="shared" ref="V404" si="117946">IF(V403="","",IF(V$7&gt;=$G404,$H$8*$F$15^(V$7-$G404)*$F$16^$G404,""))</f>
        <v/>
      </c>
      <c r="W404" s="17" t="str">
        <f t="shared" ref="W404" si="117947">IF(W403="","",IF(W$7&gt;=$G404,$H$8*$F$15^(W$7-$G404)*$F$16^$G404,""))</f>
        <v/>
      </c>
      <c r="X404" s="17" t="str">
        <f t="shared" ref="X404" si="117948">IF(X403="","",IF(X$7&gt;=$G404,$H$8*$F$15^(X$7-$G404)*$F$16^$G404,""))</f>
        <v/>
      </c>
      <c r="Y404" s="17" t="str">
        <f t="shared" ref="Y404" si="117949">IF(Y403="","",IF(Y$7&gt;=$G404,$H$8*$F$15^(Y$7-$G404)*$F$16^$G404,""))</f>
        <v/>
      </c>
      <c r="Z404" s="17" t="str">
        <f t="shared" ref="Z404" si="117950">IF(Z403="","",IF(Z$7&gt;=$G404,$H$8*$F$15^(Z$7-$G404)*$F$16^$G404,""))</f>
        <v/>
      </c>
      <c r="AA404" s="17" t="str">
        <f t="shared" ref="AA404" si="117951">IF(AA403="","",IF(AA$7&gt;=$G404,$H$8*$F$15^(AA$7-$G404)*$F$16^$G404,""))</f>
        <v/>
      </c>
      <c r="AB404" s="17" t="str">
        <f t="shared" ref="AB404" si="117952">IF(AB403="","",IF(AB$7&gt;=$G404,$H$8*$F$15^(AB$7-$G404)*$F$16^$G404,""))</f>
        <v/>
      </c>
      <c r="AC404" s="17" t="str">
        <f t="shared" ref="AC404" si="117953">IF(AC403="","",IF(AC$7&gt;=$G404,$H$8*$F$15^(AC$7-$G404)*$F$16^$G404,""))</f>
        <v/>
      </c>
      <c r="AD404" s="17" t="str">
        <f t="shared" ref="AD404" si="117954">IF(AD403="","",IF(AD$7&gt;=$G404,$H$8*$F$15^(AD$7-$G404)*$F$16^$G404,""))</f>
        <v/>
      </c>
      <c r="AE404" s="17" t="str">
        <f t="shared" ref="AE404" si="117955">IF(AE403="","",IF(AE$7&gt;=$G404,$H$8*$F$15^(AE$7-$G404)*$F$16^$G404,""))</f>
        <v/>
      </c>
      <c r="AF404" s="17" t="str">
        <f t="shared" ref="AF404" si="117956">IF(AF403="","",IF(AF$7&gt;=$G404,$H$8*$F$15^(AF$7-$G404)*$F$16^$G404,""))</f>
        <v/>
      </c>
      <c r="AG404" s="17" t="str">
        <f t="shared" ref="AG404" si="117957">IF(AG403="","",IF(AG$7&gt;=$G404,$H$8*$F$15^(AG$7-$G404)*$F$16^$G404,""))</f>
        <v/>
      </c>
      <c r="AH404" s="17" t="str">
        <f t="shared" ref="AH404" si="117958">IF(AH403="","",IF(AH$7&gt;=$G404,$H$8*$F$15^(AH$7-$G404)*$F$16^$G404,""))</f>
        <v/>
      </c>
      <c r="AI404" s="17" t="str">
        <f t="shared" ref="AI404" si="117959">IF(AI403="","",IF(AI$7&gt;=$G404,$H$8*$F$15^(AI$7-$G404)*$F$16^$G404,""))</f>
        <v/>
      </c>
      <c r="AJ404" s="17" t="str">
        <f t="shared" ref="AJ404" si="117960">IF(AJ403="","",IF(AJ$7&gt;=$G404,$H$8*$F$15^(AJ$7-$G404)*$F$16^$G404,""))</f>
        <v/>
      </c>
      <c r="AK404" s="17" t="str">
        <f t="shared" ref="AK404" si="117961">IF(AK403="","",IF(AK$7&gt;=$G404,$H$8*$F$15^(AK$7-$G404)*$F$16^$G404,""))</f>
        <v/>
      </c>
      <c r="AL404" s="17" t="str">
        <f t="shared" ref="AL404" si="117962">IF(AL403="","",IF(AL$7&gt;=$G404,$H$8*$F$15^(AL$7-$G404)*$F$16^$G404,""))</f>
        <v/>
      </c>
      <c r="AM404" s="17" t="str">
        <f t="shared" ref="AM404" si="117963">IF(AM403="","",IF(AM$7&gt;=$G404,$H$8*$F$15^(AM$7-$G404)*$F$16^$G404,""))</f>
        <v/>
      </c>
      <c r="AN404" s="17" t="str">
        <f t="shared" ref="AN404" si="117964">IF(AN403="","",IF(AN$7&gt;=$G404,$H$8*$F$15^(AN$7-$G404)*$F$16^$G404,""))</f>
        <v/>
      </c>
      <c r="AO404" s="17" t="str">
        <f t="shared" ref="AO404" si="117965">IF(AO403="","",IF(AO$7&gt;=$G404,$H$8*$F$15^(AO$7-$G404)*$F$16^$G404,""))</f>
        <v/>
      </c>
      <c r="AP404" s="17" t="str">
        <f t="shared" ref="AP404" si="117966">IF(AP403="","",IF(AP$7&gt;=$G404,$H$8*$F$15^(AP$7-$G404)*$F$16^$G404,""))</f>
        <v/>
      </c>
      <c r="AQ404" s="17" t="str">
        <f t="shared" ref="AQ404" si="117967">IF(AQ403="","",IF(AQ$7&gt;=$G404,$H$8*$F$15^(AQ$7-$G404)*$F$16^$G404,""))</f>
        <v/>
      </c>
      <c r="AR404" s="17" t="str">
        <f t="shared" ref="AR404" si="117968">IF(AR403="","",IF(AR$7&gt;=$G404,$H$8*$F$15^(AR$7-$G404)*$F$16^$G404,""))</f>
        <v/>
      </c>
      <c r="AS404" s="17" t="str">
        <f t="shared" ref="AS404" si="117969">IF(AS403="","",IF(AS$7&gt;=$G404,$H$8*$F$15^(AS$7-$G404)*$F$16^$G404,""))</f>
        <v/>
      </c>
      <c r="AT404" s="17" t="str">
        <f t="shared" ref="AT404" si="117970">IF(AT403="","",IF(AT$7&gt;=$G404,$H$8*$F$15^(AT$7-$G404)*$F$16^$G404,""))</f>
        <v/>
      </c>
      <c r="AU404" s="17" t="str">
        <f t="shared" ref="AU404" si="117971">IF(AU403="","",IF(AU$7&gt;=$G404,$H$8*$F$15^(AU$7-$G404)*$F$16^$G404,""))</f>
        <v/>
      </c>
      <c r="AV404" s="17" t="str">
        <f t="shared" ref="AV404" si="117972">IF(AV403="","",IF(AV$7&gt;=$G404,$H$8*$F$15^(AV$7-$G404)*$F$16^$G404,""))</f>
        <v/>
      </c>
      <c r="AW404" s="17" t="str">
        <f t="shared" ref="AW404" si="117973">IF(AW403="","",IF(AW$7&gt;=$G404,$H$8*$F$15^(AW$7-$G404)*$F$16^$G404,""))</f>
        <v/>
      </c>
      <c r="AX404" s="17" t="str">
        <f t="shared" ref="AX404" si="117974">IF(AX403="","",IF(AX$7&gt;=$G404,$H$8*$F$15^(AX$7-$G404)*$F$16^$G404,""))</f>
        <v/>
      </c>
      <c r="AY404" s="17" t="str">
        <f t="shared" ref="AY404" si="117975">IF(AY403="","",IF(AY$7&gt;=$G404,$H$8*$F$15^(AY$7-$G404)*$F$16^$G404,""))</f>
        <v/>
      </c>
      <c r="AZ404" s="17" t="str">
        <f t="shared" ref="AZ404" si="117976">IF(AZ403="","",IF(AZ$7&gt;=$G404,$H$8*$F$15^(AZ$7-$G404)*$F$16^$G404,""))</f>
        <v/>
      </c>
      <c r="BA404" s="17" t="str">
        <f t="shared" ref="BA404" si="117977">IF(BA403="","",IF(BA$7&gt;=$G404,$H$8*$F$15^(BA$7-$G404)*$F$16^$G404,""))</f>
        <v/>
      </c>
      <c r="BB404" s="17" t="str">
        <f t="shared" ref="BB404" si="117978">IF(BB403="","",IF(BB$7&gt;=$G404,$H$8*$F$15^(BB$7-$G404)*$F$16^$G404,""))</f>
        <v/>
      </c>
      <c r="BC404" s="17" t="str">
        <f t="shared" ref="BC404" si="117979">IF(BC403="","",IF(BC$7&gt;=$G404,$H$8*$F$15^(BC$7-$G404)*$F$16^$G404,""))</f>
        <v/>
      </c>
      <c r="BD404" s="17" t="str">
        <f t="shared" ref="BD404" si="117980">IF(BD403="","",IF(BD$7&gt;=$G404,$H$8*$F$15^(BD$7-$G404)*$F$16^$G404,""))</f>
        <v/>
      </c>
      <c r="BE404" s="17" t="str">
        <f t="shared" ref="BE404" si="117981">IF(BE403="","",IF(BE$7&gt;=$G404,$H$8*$F$15^(BE$7-$G404)*$F$16^$G404,""))</f>
        <v/>
      </c>
      <c r="BF404" s="17" t="str">
        <f t="shared" ref="BF404" si="117982">IF(BF403="","",IF(BF$7&gt;=$G404,$H$8*$F$15^(BF$7-$G404)*$F$16^$G404,""))</f>
        <v/>
      </c>
      <c r="BG404" s="17" t="str">
        <f t="shared" ref="BG404" si="117983">IF(BG403="","",IF(BG$7&gt;=$G404,$H$8*$F$15^(BG$7-$G404)*$F$16^$G404,""))</f>
        <v/>
      </c>
      <c r="BH404" s="17" t="str">
        <f t="shared" ref="BH404" si="117984">IF(BH403="","",IF(BH$7&gt;=$G404,$H$8*$F$15^(BH$7-$G404)*$F$16^$G404,""))</f>
        <v/>
      </c>
      <c r="BI404" s="17" t="str">
        <f t="shared" ref="BI404" si="117985">IF(BI403="","",IF(BI$7&gt;=$G404,$H$8*$F$15^(BI$7-$G404)*$F$16^$G404,""))</f>
        <v/>
      </c>
      <c r="BJ404" s="17" t="str">
        <f t="shared" ref="BJ404" si="117986">IF(BJ403="","",IF(BJ$7&gt;=$G404,$H$8*$F$15^(BJ$7-$G404)*$F$16^$G404,""))</f>
        <v/>
      </c>
      <c r="BK404" s="17" t="str">
        <f t="shared" ref="BK404" si="117987">IF(BK403="","",IF(BK$7&gt;=$G404,$H$8*$F$15^(BK$7-$G404)*$F$16^$G404,""))</f>
        <v/>
      </c>
      <c r="BL404" s="17" t="str">
        <f t="shared" ref="BL404" si="117988">IF(BL403="","",IF(BL$7&gt;=$G404,$H$8*$F$15^(BL$7-$G404)*$F$16^$G404,""))</f>
        <v/>
      </c>
      <c r="BM404" s="17" t="str">
        <f t="shared" ref="BM404" si="117989">IF(BM403="","",IF(BM$7&gt;=$G404,$H$8*$F$15^(BM$7-$G404)*$F$16^$G404,""))</f>
        <v/>
      </c>
      <c r="BN404" s="17" t="str">
        <f t="shared" ref="BN404" si="117990">IF(BN403="","",IF(BN$7&gt;=$G404,$H$8*$F$15^(BN$7-$G404)*$F$16^$G404,""))</f>
        <v/>
      </c>
      <c r="BO404" s="17" t="str">
        <f t="shared" ref="BO404" si="117991">IF(BO403="","",IF(BO$7&gt;=$G404,$H$8*$F$15^(BO$7-$G404)*$F$16^$G404,""))</f>
        <v/>
      </c>
      <c r="BP404" s="17" t="str">
        <f t="shared" ref="BP404" si="117992">IF(BP403="","",IF(BP$7&gt;=$G404,$H$8*$F$15^(BP$7-$G404)*$F$16^$G404,""))</f>
        <v/>
      </c>
      <c r="BQ404" s="17" t="str">
        <f t="shared" ref="BQ404" si="117993">IF(BQ403="","",IF(BQ$7&gt;=$G404,$H$8*$F$15^(BQ$7-$G404)*$F$16^$G404,""))</f>
        <v/>
      </c>
      <c r="BR404" s="17" t="str">
        <f t="shared" ref="BR404" si="117994">IF(BR403="","",IF(BR$7&gt;=$G404,$H$8*$F$15^(BR$7-$G404)*$F$16^$G404,""))</f>
        <v/>
      </c>
      <c r="BS404" s="17" t="str">
        <f t="shared" ref="BS404" si="117995">IF(BS403="","",IF(BS$7&gt;=$G404,$H$8*$F$15^(BS$7-$G404)*$F$16^$G404,""))</f>
        <v/>
      </c>
      <c r="BT404" s="17" t="str">
        <f t="shared" ref="BT404" si="117996">IF(BT403="","",IF(BT$7&gt;=$G404,$H$8*$F$15^(BT$7-$G404)*$F$16^$G404,""))</f>
        <v/>
      </c>
      <c r="BU404" s="17" t="str">
        <f t="shared" ref="BU404" si="117997">IF(BU403="","",IF(BU$7&gt;=$G404,$H$8*$F$15^(BU$7-$G404)*$F$16^$G404,""))</f>
        <v/>
      </c>
      <c r="BV404" s="17" t="str">
        <f t="shared" ref="BV404" si="117998">IF(BV403="","",IF(BV$7&gt;=$G404,$H$8*$F$15^(BV$7-$G404)*$F$16^$G404,""))</f>
        <v/>
      </c>
      <c r="BW404" s="17" t="str">
        <f t="shared" ref="BW404" si="117999">IF(BW403="","",IF(BW$7&gt;=$G404,$H$8*$F$15^(BW$7-$G404)*$F$16^$G404,""))</f>
        <v/>
      </c>
      <c r="BX404" s="17" t="str">
        <f t="shared" ref="BX404" si="118000">IF(BX403="","",IF(BX$7&gt;=$G404,$H$8*$F$15^(BX$7-$G404)*$F$16^$G404,""))</f>
        <v/>
      </c>
      <c r="BY404" s="17" t="str">
        <f t="shared" ref="BY404" si="118001">IF(BY403="","",IF(BY$7&gt;=$G404,$H$8*$F$15^(BY$7-$G404)*$F$16^$G404,""))</f>
        <v/>
      </c>
      <c r="BZ404" s="17" t="str">
        <f t="shared" ref="BZ404" si="118002">IF(BZ403="","",IF(BZ$7&gt;=$G404,$H$8*$F$15^(BZ$7-$G404)*$F$16^$G404,""))</f>
        <v/>
      </c>
      <c r="CA404" s="17" t="str">
        <f t="shared" ref="CA404" si="118003">IF(CA403="","",IF(CA$7&gt;=$G404,$H$8*$F$15^(CA$7-$G404)*$F$16^$G404,""))</f>
        <v/>
      </c>
      <c r="CB404" s="17" t="str">
        <f t="shared" ref="CB404" si="118004">IF(CB403="","",IF(CB$7&gt;=$G404,$H$8*$F$15^(CB$7-$G404)*$F$16^$G404,""))</f>
        <v/>
      </c>
      <c r="CC404" s="17" t="str">
        <f t="shared" ref="CC404" si="118005">IF(CC403="","",IF(CC$7&gt;=$G404,$H$8*$F$15^(CC$7-$G404)*$F$16^$G404,""))</f>
        <v/>
      </c>
      <c r="CD404" s="17" t="str">
        <f t="shared" ref="CD404" si="118006">IF(CD403="","",IF(CD$7&gt;=$G404,$H$8*$F$15^(CD$7-$G404)*$F$16^$G404,""))</f>
        <v/>
      </c>
      <c r="CE404" s="17" t="str">
        <f t="shared" ref="CE404" si="118007">IF(CE403="","",IF(CE$7&gt;=$G404,$H$8*$F$15^(CE$7-$G404)*$F$16^$G404,""))</f>
        <v/>
      </c>
      <c r="CF404" s="17" t="str">
        <f t="shared" ref="CF404" si="118008">IF(CF403="","",IF(CF$7&gt;=$G404,$H$8*$F$15^(CF$7-$G404)*$F$16^$G404,""))</f>
        <v/>
      </c>
      <c r="CG404" s="17" t="str">
        <f t="shared" ref="CG404" si="118009">IF(CG403="","",IF(CG$7&gt;=$G404,$H$8*$F$15^(CG$7-$G404)*$F$16^$G404,""))</f>
        <v/>
      </c>
      <c r="CH404" s="17" t="str">
        <f t="shared" ref="CH404" si="118010">IF(CH403="","",IF(CH$7&gt;=$G404,$H$8*$F$15^(CH$7-$G404)*$F$16^$G404,""))</f>
        <v/>
      </c>
      <c r="CI404" s="17" t="str">
        <f t="shared" ref="CI404" si="118011">IF(CI403="","",IF(CI$7&gt;=$G404,$H$8*$F$15^(CI$7-$G404)*$F$16^$G404,""))</f>
        <v/>
      </c>
      <c r="CJ404" s="17" t="str">
        <f t="shared" ref="CJ404" si="118012">IF(CJ403="","",IF(CJ$7&gt;=$G404,$H$8*$F$15^(CJ$7-$G404)*$F$16^$G404,""))</f>
        <v/>
      </c>
      <c r="CK404" s="17" t="str">
        <f t="shared" ref="CK404" si="118013">IF(CK403="","",IF(CK$7&gt;=$G404,$H$8*$F$15^(CK$7-$G404)*$F$16^$G404,""))</f>
        <v/>
      </c>
      <c r="CL404" s="17" t="str">
        <f t="shared" ref="CL404" si="118014">IF(CL403="","",IF(CL$7&gt;=$G404,$H$8*$F$15^(CL$7-$G404)*$F$16^$G404,""))</f>
        <v/>
      </c>
      <c r="CM404" s="17" t="str">
        <f t="shared" ref="CM404" si="118015">IF(CM403="","",IF(CM$7&gt;=$G404,$H$8*$F$15^(CM$7-$G404)*$F$16^$G404,""))</f>
        <v/>
      </c>
      <c r="CN404" s="17" t="str">
        <f t="shared" ref="CN404" si="118016">IF(CN403="","",IF(CN$7&gt;=$G404,$H$8*$F$15^(CN$7-$G404)*$F$16^$G404,""))</f>
        <v/>
      </c>
      <c r="CO404" s="17" t="str">
        <f t="shared" ref="CO404" si="118017">IF(CO403="","",IF(CO$7&gt;=$G404,$H$8*$F$15^(CO$7-$G404)*$F$16^$G404,""))</f>
        <v/>
      </c>
      <c r="CP404" s="17" t="str">
        <f t="shared" ref="CP404" si="118018">IF(CP403="","",IF(CP$7&gt;=$G404,$H$8*$F$15^(CP$7-$G404)*$F$16^$G404,""))</f>
        <v/>
      </c>
      <c r="CQ404" s="17" t="str">
        <f t="shared" ref="CQ404" si="118019">IF(CQ403="","",IF(CQ$7&gt;=$G404,$H$8*$F$15^(CQ$7-$G404)*$F$16^$G404,""))</f>
        <v/>
      </c>
      <c r="CR404" s="17" t="str">
        <f t="shared" ref="CR404" si="118020">IF(CR403="","",IF(CR$7&gt;=$G404,$H$8*$F$15^(CR$7-$G404)*$F$16^$G404,""))</f>
        <v/>
      </c>
      <c r="CS404" s="17" t="str">
        <f t="shared" ref="CS404" si="118021">IF(CS403="","",IF(CS$7&gt;=$G404,$H$8*$F$15^(CS$7-$G404)*$F$16^$G404,""))</f>
        <v/>
      </c>
      <c r="CT404" s="17" t="str">
        <f t="shared" ref="CT404" si="118022">IF(CT403="","",IF(CT$7&gt;=$G404,$H$8*$F$15^(CT$7-$G404)*$F$16^$G404,""))</f>
        <v/>
      </c>
      <c r="CU404" s="17" t="str">
        <f t="shared" ref="CU404" si="118023">IF(CU403="","",IF(CU$7&gt;=$G404,$H$8*$F$15^(CU$7-$G404)*$F$16^$G404,""))</f>
        <v/>
      </c>
      <c r="CV404" s="17" t="str">
        <f t="shared" ref="CV404" si="118024">IF(CV403="","",IF(CV$7&gt;=$G404,$H$8*$F$15^(CV$7-$G404)*$F$16^$G404,""))</f>
        <v/>
      </c>
      <c r="CW404" s="17" t="str">
        <f t="shared" ref="CW404" si="118025">IF(CW403="","",IF(CW$7&gt;=$G404,$H$8*$F$15^(CW$7-$G404)*$F$16^$G404,""))</f>
        <v/>
      </c>
      <c r="CX404" s="17" t="str">
        <f t="shared" ref="CX404" si="118026">IF(CX403="","",IF(CX$7&gt;=$G404,$H$8*$F$15^(CX$7-$G404)*$F$16^$G404,""))</f>
        <v/>
      </c>
      <c r="CY404" s="17" t="str">
        <f t="shared" ref="CY404" si="118027">IF(CY403="","",IF(CY$7&gt;=$G404,$H$8*$F$15^(CY$7-$G404)*$F$16^$G404,""))</f>
        <v/>
      </c>
      <c r="CZ404" s="17" t="str">
        <f t="shared" ref="CZ404" si="118028">IF(CZ403="","",IF(CZ$7&gt;=$G404,$H$8*$F$15^(CZ$7-$G404)*$F$16^$G404,""))</f>
        <v/>
      </c>
      <c r="DA404" s="17" t="str">
        <f t="shared" ref="DA404" si="118029">IF(DA403="","",IF(DA$7&gt;=$G404,$H$8*$F$15^(DA$7-$G404)*$F$16^$G404,""))</f>
        <v/>
      </c>
      <c r="DB404" s="17" t="str">
        <f t="shared" ref="DB404" si="118030">IF(DB403="","",IF(DB$7&gt;=$G404,$H$8*$F$15^(DB$7-$G404)*$F$16^$G404,""))</f>
        <v/>
      </c>
      <c r="DC404" s="17" t="str">
        <f t="shared" ref="DC404" si="118031">IF(DC403="","",IF(DC$7&gt;=$G404,$H$8*$F$15^(DC$7-$G404)*$F$16^$G404,""))</f>
        <v/>
      </c>
      <c r="DD404" s="17" t="str">
        <f t="shared" ref="DD404" si="118032">IF(DD403="","",IF(DD$7&gt;=$G404,$H$8*$F$15^(DD$7-$G404)*$F$16^$G404,""))</f>
        <v/>
      </c>
      <c r="DE404" s="17" t="str">
        <f t="shared" ref="DE404" si="118033">IF(DE403="","",IF(DE$7&gt;=$G404,$H$8*$F$15^(DE$7-$G404)*$F$16^$G404,""))</f>
        <v/>
      </c>
      <c r="DF404" s="17" t="str">
        <f t="shared" ref="DF404" si="118034">IF(DF403="","",IF(DF$7&gt;=$G404,$H$8*$F$15^(DF$7-$G404)*$F$16^$G404,""))</f>
        <v/>
      </c>
      <c r="DG404" s="17" t="str">
        <f t="shared" ref="DG404" si="118035">IF(DG403="","",IF(DG$7&gt;=$G404,$H$8*$F$15^(DG$7-$G404)*$F$16^$G404,""))</f>
        <v/>
      </c>
      <c r="DH404" s="17" t="str">
        <f t="shared" ref="DH404" si="118036">IF(DH403="","",IF(DH$7&gt;=$G404,$H$8*$F$15^(DH$7-$G404)*$F$16^$G404,""))</f>
        <v/>
      </c>
      <c r="DI404" s="17" t="str">
        <f t="shared" ref="DI404" si="118037">IF(DI403="","",IF(DI$7&gt;=$G404,$H$8*$F$15^(DI$7-$G404)*$F$16^$G404,""))</f>
        <v/>
      </c>
      <c r="DJ404" s="17" t="str">
        <f t="shared" ref="DJ404" si="118038">IF(DJ403="","",IF(DJ$7&gt;=$G404,$H$8*$F$15^(DJ$7-$G404)*$F$16^$G404,""))</f>
        <v/>
      </c>
      <c r="DK404" s="17" t="str">
        <f t="shared" ref="DK404" si="118039">IF(DK403="","",IF(DK$7&gt;=$G404,$H$8*$F$15^(DK$7-$G404)*$F$16^$G404,""))</f>
        <v/>
      </c>
      <c r="DL404" s="17" t="str">
        <f t="shared" ref="DL404" si="118040">IF(DL403="","",IF(DL$7&gt;=$G404,$H$8*$F$15^(DL$7-$G404)*$F$16^$G404,""))</f>
        <v/>
      </c>
      <c r="DM404" s="17" t="str">
        <f t="shared" ref="DM404" si="118041">IF(DM403="","",IF(DM$7&gt;=$G404,$H$8*$F$15^(DM$7-$G404)*$F$16^$G404,""))</f>
        <v/>
      </c>
      <c r="DN404" s="17" t="str">
        <f t="shared" ref="DN404" si="118042">IF(DN403="","",IF(DN$7&gt;=$G404,$H$8*$F$15^(DN$7-$G404)*$F$16^$G404,""))</f>
        <v/>
      </c>
      <c r="DO404" s="17" t="str">
        <f t="shared" ref="DO404" si="118043">IF(DO403="","",IF(DO$7&gt;=$G404,$H$8*$F$15^(DO$7-$G404)*$F$16^$G404,""))</f>
        <v/>
      </c>
      <c r="DP404" s="17" t="str">
        <f t="shared" ref="DP404" si="118044">IF(DP403="","",IF(DP$7&gt;=$G404,$H$8*$F$15^(DP$7-$G404)*$F$16^$G404,""))</f>
        <v/>
      </c>
      <c r="DQ404" s="17" t="str">
        <f t="shared" ref="DQ404" si="118045">IF(DQ403="","",IF(DQ$7&gt;=$G404,$H$8*$F$15^(DQ$7-$G404)*$F$16^$G404,""))</f>
        <v/>
      </c>
      <c r="DR404" s="17" t="str">
        <f t="shared" ref="DR404" si="118046">IF(DR403="","",IF(DR$7&gt;=$G404,$H$8*$F$15^(DR$7-$G404)*$F$16^$G404,""))</f>
        <v/>
      </c>
      <c r="DS404" s="17" t="str">
        <f t="shared" ref="DS404" si="118047">IF(DS403="","",IF(DS$7&gt;=$G404,$H$8*$F$15^(DS$7-$G404)*$F$16^$G404,""))</f>
        <v/>
      </c>
      <c r="DT404" s="17" t="str">
        <f t="shared" ref="DT404" si="118048">IF(DT403="","",IF(DT$7&gt;=$G404,$H$8*$F$15^(DT$7-$G404)*$F$16^$G404,""))</f>
        <v/>
      </c>
      <c r="DU404" s="17" t="str">
        <f t="shared" ref="DU404" si="118049">IF(DU403="","",IF(DU$7&gt;=$G404,$H$8*$F$15^(DU$7-$G404)*$F$16^$G404,""))</f>
        <v/>
      </c>
      <c r="DV404" s="17" t="str">
        <f t="shared" ref="DV404" si="118050">IF(DV403="","",IF(DV$7&gt;=$G404,$H$8*$F$15^(DV$7-$G404)*$F$16^$G404,""))</f>
        <v/>
      </c>
      <c r="DW404" s="17" t="str">
        <f t="shared" ref="DW404" si="118051">IF(DW403="","",IF(DW$7&gt;=$G404,$H$8*$F$15^(DW$7-$G404)*$F$16^$G404,""))</f>
        <v/>
      </c>
      <c r="DX404" s="17" t="str">
        <f t="shared" ref="DX404" si="118052">IF(DX403="","",IF(DX$7&gt;=$G404,$H$8*$F$15^(DX$7-$G404)*$F$16^$G404,""))</f>
        <v/>
      </c>
      <c r="DY404" s="17" t="str">
        <f t="shared" ref="DY404" si="118053">IF(DY403="","",IF(DY$7&gt;=$G404,$H$8*$F$15^(DY$7-$G404)*$F$16^$G404,""))</f>
        <v/>
      </c>
      <c r="DZ404" s="17" t="str">
        <f t="shared" ref="DZ404" si="118054">IF(DZ403="","",IF(DZ$7&gt;=$G404,$H$8*$F$15^(DZ$7-$G404)*$F$16^$G404,""))</f>
        <v/>
      </c>
      <c r="EA404" s="17" t="str">
        <f t="shared" ref="EA404" si="118055">IF(EA403="","",IF(EA$7&gt;=$G404,$H$8*$F$15^(EA$7-$G404)*$F$16^$G404,""))</f>
        <v/>
      </c>
      <c r="EB404" s="17" t="str">
        <f t="shared" ref="EB404" si="118056">IF(EB403="","",IF(EB$7&gt;=$G404,$H$8*$F$15^(EB$7-$G404)*$F$16^$G404,""))</f>
        <v/>
      </c>
      <c r="EC404" s="17" t="str">
        <f t="shared" ref="EC404" si="118057">IF(EC403="","",IF(EC$7&gt;=$G404,$H$8*$F$15^(EC$7-$G404)*$F$16^$G404,""))</f>
        <v/>
      </c>
      <c r="ED404" s="17" t="str">
        <f t="shared" ref="ED404" si="118058">IF(ED403="","",IF(ED$7&gt;=$G404,$H$8*$F$15^(ED$7-$G404)*$F$16^$G404,""))</f>
        <v/>
      </c>
      <c r="EE404" s="17" t="str">
        <f t="shared" ref="EE404" si="118059">IF(EE403="","",IF(EE$7&gt;=$G404,$H$8*$F$15^(EE$7-$G404)*$F$16^$G404,""))</f>
        <v/>
      </c>
      <c r="EF404" s="17" t="str">
        <f t="shared" ref="EF404" si="118060">IF(EF403="","",IF(EF$7&gt;=$G404,$H$8*$F$15^(EF$7-$G404)*$F$16^$G404,""))</f>
        <v/>
      </c>
      <c r="EG404" s="17" t="str">
        <f t="shared" ref="EG404" si="118061">IF(EG403="","",IF(EG$7&gt;=$G404,$H$8*$F$15^(EG$7-$G404)*$F$16^$G404,""))</f>
        <v/>
      </c>
      <c r="EH404" s="17" t="str">
        <f t="shared" ref="EH404" si="118062">IF(EH403="","",IF(EH$7&gt;=$G404,$H$8*$F$15^(EH$7-$G404)*$F$16^$G404,""))</f>
        <v/>
      </c>
      <c r="EI404" s="17" t="str">
        <f t="shared" ref="EI404" si="118063">IF(EI403="","",IF(EI$7&gt;=$G404,$H$8*$F$15^(EI$7-$G404)*$F$16^$G404,""))</f>
        <v/>
      </c>
      <c r="EJ404" s="17" t="str">
        <f t="shared" ref="EJ404" si="118064">IF(EJ403="","",IF(EJ$7&gt;=$G404,$H$8*$F$15^(EJ$7-$G404)*$F$16^$G404,""))</f>
        <v/>
      </c>
      <c r="EK404" s="17" t="str">
        <f t="shared" ref="EK404" si="118065">IF(EK403="","",IF(EK$7&gt;=$G404,$H$8*$F$15^(EK$7-$G404)*$F$16^$G404,""))</f>
        <v/>
      </c>
      <c r="EL404" s="17" t="str">
        <f t="shared" ref="EL404" si="118066">IF(EL403="","",IF(EL$7&gt;=$G404,$H$8*$F$15^(EL$7-$G404)*$F$16^$G404,""))</f>
        <v/>
      </c>
      <c r="EM404" s="17" t="str">
        <f t="shared" ref="EM404" si="118067">IF(EM403="","",IF(EM$7&gt;=$G404,$H$8*$F$15^(EM$7-$G404)*$F$16^$G404,""))</f>
        <v/>
      </c>
      <c r="EN404" s="17" t="str">
        <f t="shared" ref="EN404" si="118068">IF(EN403="","",IF(EN$7&gt;=$G404,$H$8*$F$15^(EN$7-$G404)*$F$16^$G404,""))</f>
        <v/>
      </c>
      <c r="EO404" s="17" t="str">
        <f t="shared" ref="EO404" si="118069">IF(EO403="","",IF(EO$7&gt;=$G404,$H$8*$F$15^(EO$7-$G404)*$F$16^$G404,""))</f>
        <v/>
      </c>
      <c r="EP404" s="17" t="str">
        <f t="shared" ref="EP404" si="118070">IF(EP403="","",IF(EP$7&gt;=$G404,$H$8*$F$15^(EP$7-$G404)*$F$16^$G404,""))</f>
        <v/>
      </c>
      <c r="EQ404" s="17" t="str">
        <f t="shared" ref="EQ404" si="118071">IF(EQ403="","",IF(EQ$7&gt;=$G404,$H$8*$F$15^(EQ$7-$G404)*$F$16^$G404,""))</f>
        <v/>
      </c>
      <c r="ER404" s="17" t="str">
        <f t="shared" ref="ER404" si="118072">IF(ER403="","",IF(ER$7&gt;=$G404,$H$8*$F$15^(ER$7-$G404)*$F$16^$G404,""))</f>
        <v/>
      </c>
      <c r="ES404" s="17" t="str">
        <f t="shared" ref="ES404" si="118073">IF(ES403="","",IF(ES$7&gt;=$G404,$H$8*$F$15^(ES$7-$G404)*$F$16^$G404,""))</f>
        <v/>
      </c>
      <c r="ET404" s="17" t="str">
        <f t="shared" ref="ET404" si="118074">IF(ET403="","",IF(ET$7&gt;=$G404,$H$8*$F$15^(ET$7-$G404)*$F$16^$G404,""))</f>
        <v/>
      </c>
      <c r="EU404" s="17" t="str">
        <f t="shared" ref="EU404" si="118075">IF(EU403="","",IF(EU$7&gt;=$G404,$H$8*$F$15^(EU$7-$G404)*$F$16^$G404,""))</f>
        <v/>
      </c>
      <c r="EV404" s="17" t="str">
        <f t="shared" ref="EV404" si="118076">IF(EV403="","",IF(EV$7&gt;=$G404,$H$8*$F$15^(EV$7-$G404)*$F$16^$G404,""))</f>
        <v/>
      </c>
      <c r="EW404" s="17" t="str">
        <f t="shared" ref="EW404" si="118077">IF(EW403="","",IF(EW$7&gt;=$G404,$H$8*$F$15^(EW$7-$G404)*$F$16^$G404,""))</f>
        <v/>
      </c>
      <c r="EX404" s="17" t="str">
        <f t="shared" ref="EX404" si="118078">IF(EX403="","",IF(EX$7&gt;=$G404,$H$8*$F$15^(EX$7-$G404)*$F$16^$G404,""))</f>
        <v/>
      </c>
      <c r="EY404" s="17" t="str">
        <f t="shared" ref="EY404" si="118079">IF(EY403="","",IF(EY$7&gt;=$G404,$H$8*$F$15^(EY$7-$G404)*$F$16^$G404,""))</f>
        <v/>
      </c>
      <c r="EZ404" s="17" t="str">
        <f t="shared" ref="EZ404" si="118080">IF(EZ403="","",IF(EZ$7&gt;=$G404,$H$8*$F$15^(EZ$7-$G404)*$F$16^$G404,""))</f>
        <v/>
      </c>
      <c r="FA404" s="17" t="str">
        <f t="shared" ref="FA404" si="118081">IF(FA403="","",IF(FA$7&gt;=$G404,$H$8*$F$15^(FA$7-$G404)*$F$16^$G404,""))</f>
        <v/>
      </c>
      <c r="FB404" s="17" t="str">
        <f t="shared" ref="FB404" si="118082">IF(FB403="","",IF(FB$7&gt;=$G404,$H$8*$F$15^(FB$7-$G404)*$F$16^$G404,""))</f>
        <v/>
      </c>
      <c r="FC404" s="17" t="str">
        <f t="shared" ref="FC404" si="118083">IF(FC403="","",IF(FC$7&gt;=$G404,$H$8*$F$15^(FC$7-$G404)*$F$16^$G404,""))</f>
        <v/>
      </c>
      <c r="FD404" s="17" t="str">
        <f t="shared" ref="FD404" si="118084">IF(FD403="","",IF(FD$7&gt;=$G404,$H$8*$F$15^(FD$7-$G404)*$F$16^$G404,""))</f>
        <v/>
      </c>
      <c r="FE404" s="17" t="str">
        <f t="shared" ref="FE404" si="118085">IF(FE403="","",IF(FE$7&gt;=$G404,$H$8*$F$15^(FE$7-$G404)*$F$16^$G404,""))</f>
        <v/>
      </c>
      <c r="FF404" s="17" t="str">
        <f t="shared" ref="FF404" si="118086">IF(FF403="","",IF(FF$7&gt;=$G404,$H$8*$F$15^(FF$7-$G404)*$F$16^$G404,""))</f>
        <v/>
      </c>
      <c r="FG404" s="17" t="str">
        <f t="shared" ref="FG404" si="118087">IF(FG403="","",IF(FG$7&gt;=$G404,$H$8*$F$15^(FG$7-$G404)*$F$16^$G404,""))</f>
        <v/>
      </c>
      <c r="FH404" s="17" t="str">
        <f t="shared" ref="FH404" si="118088">IF(FH403="","",IF(FH$7&gt;=$G404,$H$8*$F$15^(FH$7-$G404)*$F$16^$G404,""))</f>
        <v/>
      </c>
      <c r="FI404" s="17" t="str">
        <f t="shared" ref="FI404" si="118089">IF(FI403="","",IF(FI$7&gt;=$G404,$H$8*$F$15^(FI$7-$G404)*$F$16^$G404,""))</f>
        <v/>
      </c>
      <c r="FJ404" s="17" t="str">
        <f t="shared" ref="FJ404" si="118090">IF(FJ403="","",IF(FJ$7&gt;=$G404,$H$8*$F$15^(FJ$7-$G404)*$F$16^$G404,""))</f>
        <v/>
      </c>
      <c r="FK404" s="17" t="str">
        <f t="shared" ref="FK404" si="118091">IF(FK403="","",IF(FK$7&gt;=$G404,$H$8*$F$15^(FK$7-$G404)*$F$16^$G404,""))</f>
        <v/>
      </c>
      <c r="FL404" s="17" t="str">
        <f t="shared" ref="FL404" si="118092">IF(FL403="","",IF(FL$7&gt;=$G404,$H$8*$F$15^(FL$7-$G404)*$F$16^$G404,""))</f>
        <v/>
      </c>
      <c r="FM404" s="17" t="str">
        <f t="shared" ref="FM404" si="118093">IF(FM403="","",IF(FM$7&gt;=$G404,$H$8*$F$15^(FM$7-$G404)*$F$16^$G404,""))</f>
        <v/>
      </c>
      <c r="FN404" s="17" t="str">
        <f t="shared" ref="FN404" si="118094">IF(FN403="","",IF(FN$7&gt;=$G404,$H$8*$F$15^(FN$7-$G404)*$F$16^$G404,""))</f>
        <v/>
      </c>
      <c r="FO404" s="17" t="str">
        <f t="shared" ref="FO404" si="118095">IF(FO403="","",IF(FO$7&gt;=$G404,$H$8*$F$15^(FO$7-$G404)*$F$16^$G404,""))</f>
        <v/>
      </c>
      <c r="FP404" s="17" t="str">
        <f t="shared" ref="FP404" si="118096">IF(FP403="","",IF(FP$7&gt;=$G404,$H$8*$F$15^(FP$7-$G404)*$F$16^$G404,""))</f>
        <v/>
      </c>
      <c r="FQ404" s="17" t="str">
        <f t="shared" ref="FQ404" si="118097">IF(FQ403="","",IF(FQ$7&gt;=$G404,$H$8*$F$15^(FQ$7-$G404)*$F$16^$G404,""))</f>
        <v/>
      </c>
      <c r="FR404" s="17" t="str">
        <f t="shared" ref="FR404" si="118098">IF(FR403="","",IF(FR$7&gt;=$G404,$H$8*$F$15^(FR$7-$G404)*$F$16^$G404,""))</f>
        <v/>
      </c>
      <c r="FS404" s="17" t="str">
        <f t="shared" ref="FS404" si="118099">IF(FS403="","",IF(FS$7&gt;=$G404,$H$8*$F$15^(FS$7-$G404)*$F$16^$G404,""))</f>
        <v/>
      </c>
      <c r="FT404" s="17" t="str">
        <f t="shared" ref="FT404" si="118100">IF(FT403="","",IF(FT$7&gt;=$G404,$H$8*$F$15^(FT$7-$G404)*$F$16^$G404,""))</f>
        <v/>
      </c>
      <c r="FU404" s="17" t="str">
        <f t="shared" ref="FU404" si="118101">IF(FU403="","",IF(FU$7&gt;=$G404,$H$8*$F$15^(FU$7-$G404)*$F$16^$G404,""))</f>
        <v/>
      </c>
      <c r="FV404" s="17" t="str">
        <f t="shared" ref="FV404" si="118102">IF(FV403="","",IF(FV$7&gt;=$G404,$H$8*$F$15^(FV$7-$G404)*$F$16^$G404,""))</f>
        <v/>
      </c>
      <c r="FW404" s="17" t="str">
        <f t="shared" ref="FW404" si="118103">IF(FW403="","",IF(FW$7&gt;=$G404,$H$8*$F$15^(FW$7-$G404)*$F$16^$G404,""))</f>
        <v/>
      </c>
      <c r="FX404" s="17" t="str">
        <f t="shared" ref="FX404" si="118104">IF(FX403="","",IF(FX$7&gt;=$G404,$H$8*$F$15^(FX$7-$G404)*$F$16^$G404,""))</f>
        <v/>
      </c>
      <c r="FY404" s="17" t="str">
        <f t="shared" ref="FY404" si="118105">IF(FY403="","",IF(FY$7&gt;=$G404,$H$8*$F$15^(FY$7-$G404)*$F$16^$G404,""))</f>
        <v/>
      </c>
      <c r="FZ404" s="17" t="str">
        <f t="shared" ref="FZ404" si="118106">IF(FZ403="","",IF(FZ$7&gt;=$G404,$H$8*$F$15^(FZ$7-$G404)*$F$16^$G404,""))</f>
        <v/>
      </c>
      <c r="GA404" s="17" t="str">
        <f t="shared" ref="GA404" si="118107">IF(GA403="","",IF(GA$7&gt;=$G404,$H$8*$F$15^(GA$7-$G404)*$F$16^$G404,""))</f>
        <v/>
      </c>
      <c r="GB404" s="17" t="str">
        <f t="shared" ref="GB404" si="118108">IF(GB403="","",IF(GB$7&gt;=$G404,$H$8*$F$15^(GB$7-$G404)*$F$16^$G404,""))</f>
        <v/>
      </c>
      <c r="GC404" s="17" t="str">
        <f t="shared" ref="GC404" si="118109">IF(GC403="","",IF(GC$7&gt;=$G404,$H$8*$F$15^(GC$7-$G404)*$F$16^$G404,""))</f>
        <v/>
      </c>
      <c r="GD404" s="17" t="str">
        <f t="shared" ref="GD404" si="118110">IF(GD403="","",IF(GD$7&gt;=$G404,$H$8*$F$15^(GD$7-$G404)*$F$16^$G404,""))</f>
        <v/>
      </c>
      <c r="GE404" s="17" t="str">
        <f t="shared" ref="GE404" si="118111">IF(GE403="","",IF(GE$7&gt;=$G404,$H$8*$F$15^(GE$7-$G404)*$F$16^$G404,""))</f>
        <v/>
      </c>
      <c r="GF404" s="17" t="str">
        <f t="shared" ref="GF404" si="118112">IF(GF403="","",IF(GF$7&gt;=$G404,$H$8*$F$15^(GF$7-$G404)*$F$16^$G404,""))</f>
        <v/>
      </c>
      <c r="GG404" s="17" t="str">
        <f t="shared" ref="GG404" si="118113">IF(GG403="","",IF(GG$7&gt;=$G404,$H$8*$F$15^(GG$7-$G404)*$F$16^$G404,""))</f>
        <v/>
      </c>
      <c r="GH404" s="17" t="str">
        <f t="shared" ref="GH404" si="118114">IF(GH403="","",IF(GH$7&gt;=$G404,$H$8*$F$15^(GH$7-$G404)*$F$16^$G404,""))</f>
        <v/>
      </c>
      <c r="GI404" s="17" t="str">
        <f t="shared" ref="GI404" si="118115">IF(GI403="","",IF(GI$7&gt;=$G404,$H$8*$F$15^(GI$7-$G404)*$F$16^$G404,""))</f>
        <v/>
      </c>
      <c r="GJ404" s="17" t="str">
        <f t="shared" ref="GJ404" si="118116">IF(GJ403="","",IF(GJ$7&gt;=$G404,$H$8*$F$15^(GJ$7-$G404)*$F$16^$G404,""))</f>
        <v/>
      </c>
      <c r="GK404" s="17" t="str">
        <f t="shared" ref="GK404" si="118117">IF(GK403="","",IF(GK$7&gt;=$G404,$H$8*$F$15^(GK$7-$G404)*$F$16^$G404,""))</f>
        <v/>
      </c>
      <c r="GL404" s="17" t="str">
        <f t="shared" ref="GL404" si="118118">IF(GL403="","",IF(GL$7&gt;=$G404,$H$8*$F$15^(GL$7-$G404)*$F$16^$G404,""))</f>
        <v/>
      </c>
      <c r="GM404" s="17" t="str">
        <f t="shared" ref="GM404" si="118119">IF(GM403="","",IF(GM$7&gt;=$G404,$H$8*$F$15^(GM$7-$G404)*$F$16^$G404,""))</f>
        <v/>
      </c>
      <c r="GN404" s="17" t="str">
        <f t="shared" ref="GN404" si="118120">IF(GN403="","",IF(GN$7&gt;=$G404,$H$8*$F$15^(GN$7-$G404)*$F$16^$G404,""))</f>
        <v/>
      </c>
      <c r="GO404" s="17" t="str">
        <f t="shared" ref="GO404" si="118121">IF(GO403="","",IF(GO$7&gt;=$G404,$H$8*$F$15^(GO$7-$G404)*$F$16^$G404,""))</f>
        <v/>
      </c>
      <c r="GP404" s="17" t="str">
        <f t="shared" ref="GP404" si="118122">IF(GP403="","",IF(GP$7&gt;=$G404,$H$8*$F$15^(GP$7-$G404)*$F$16^$G404,""))</f>
        <v/>
      </c>
      <c r="GQ404" s="17" t="str">
        <f t="shared" ref="GQ404" si="118123">IF(GQ403="","",IF(GQ$7&gt;=$G404,$H$8*$F$15^(GQ$7-$G404)*$F$16^$G404,""))</f>
        <v/>
      </c>
      <c r="GR404" s="17" t="str">
        <f t="shared" ref="GR404" si="118124">IF(GR403="","",IF(GR$7&gt;=$G404,$H$8*$F$15^(GR$7-$G404)*$F$16^$G404,""))</f>
        <v/>
      </c>
      <c r="GS404" s="17" t="str">
        <f t="shared" ref="GS404" si="118125">IF(GS403="","",IF(GS$7&gt;=$G404,$H$8*$F$15^(GS$7-$G404)*$F$16^$G404,""))</f>
        <v/>
      </c>
      <c r="GT404" s="17" t="str">
        <f t="shared" ref="GT404" si="118126">IF(GT403="","",IF(GT$7&gt;=$G404,$H$8*$F$15^(GT$7-$G404)*$F$16^$G404,""))</f>
        <v/>
      </c>
      <c r="GU404" s="17" t="str">
        <f t="shared" ref="GU404" si="118127">IF(GU403="","",IF(GU$7&gt;=$G404,$H$8*$F$15^(GU$7-$G404)*$F$16^$G404,""))</f>
        <v/>
      </c>
      <c r="GV404" s="17" t="str">
        <f t="shared" ref="GV404" si="118128">IF(GV403="","",IF(GV$7&gt;=$G404,$H$8*$F$15^(GV$7-$G404)*$F$16^$G404,""))</f>
        <v/>
      </c>
      <c r="GW404" s="17" t="str">
        <f t="shared" ref="GW404" si="118129">IF(GW403="","",IF(GW$7&gt;=$G404,$H$8*$F$15^(GW$7-$G404)*$F$16^$G404,""))</f>
        <v/>
      </c>
      <c r="GX404" s="17" t="str">
        <f t="shared" ref="GX404" si="118130">IF(GX403="","",IF(GX$7&gt;=$G404,$H$8*$F$15^(GX$7-$G404)*$F$16^$G404,""))</f>
        <v/>
      </c>
      <c r="GY404" s="17" t="str">
        <f t="shared" ref="GY404" si="118131">IF(GY403="","",IF(GY$7&gt;=$G404,$H$8*$F$15^(GY$7-$G404)*$F$16^$G404,""))</f>
        <v/>
      </c>
      <c r="GZ404" s="17" t="str">
        <f t="shared" ref="GZ404" si="118132">IF(GZ403="","",IF(GZ$7&gt;=$G404,$H$8*$F$15^(GZ$7-$G404)*$F$16^$G404,""))</f>
        <v/>
      </c>
      <c r="HA404" s="17" t="str">
        <f t="shared" ref="HA404" si="118133">IF(HA403="","",IF(HA$7&gt;=$G404,$H$8*$F$15^(HA$7-$G404)*$F$16^$G404,""))</f>
        <v/>
      </c>
      <c r="HB404" s="17" t="str">
        <f t="shared" ref="HB404" si="118134">IF(HB403="","",IF(HB$7&gt;=$G404,$H$8*$F$15^(HB$7-$G404)*$F$16^$G404,""))</f>
        <v/>
      </c>
      <c r="HC404" s="17" t="str">
        <f t="shared" ref="HC404" si="118135">IF(HC403="","",IF(HC$7&gt;=$G404,$H$8*$F$15^(HC$7-$G404)*$F$16^$G404,""))</f>
        <v/>
      </c>
      <c r="HD404" s="17" t="str">
        <f t="shared" ref="HD404" si="118136">IF(HD403="","",IF(HD$7&gt;=$G404,$H$8*$F$15^(HD$7-$G404)*$F$16^$G404,""))</f>
        <v/>
      </c>
      <c r="HE404" s="17" t="str">
        <f t="shared" ref="HE404" si="118137">IF(HE403="","",IF(HE$7&gt;=$G404,$H$8*$F$15^(HE$7-$G404)*$F$16^$G404,""))</f>
        <v/>
      </c>
      <c r="HF404" s="17" t="str">
        <f t="shared" ref="HF404" si="118138">IF(HF403="","",IF(HF$7&gt;=$G404,$H$8*$F$15^(HF$7-$G404)*$F$16^$G404,""))</f>
        <v/>
      </c>
      <c r="HG404" s="17" t="str">
        <f t="shared" ref="HG404" si="118139">IF(HG403="","",IF(HG$7&gt;=$G404,$H$8*$F$15^(HG$7-$G404)*$F$16^$G404,""))</f>
        <v/>
      </c>
      <c r="HH404" s="17" t="str">
        <f t="shared" ref="HH404" si="118140">IF(HH403="","",IF(HH$7&gt;=$G404,$H$8*$F$15^(HH$7-$G404)*$F$16^$G404,""))</f>
        <v/>
      </c>
      <c r="HI404" s="17" t="str">
        <f t="shared" ref="HI404" si="118141">IF(HI403="","",IF(HI$7&gt;=$G404,$H$8*$F$15^(HI$7-$G404)*$F$16^$G404,""))</f>
        <v/>
      </c>
      <c r="HJ404" s="17" t="str">
        <f t="shared" ref="HJ404" si="118142">IF(HJ403="","",IF(HJ$7&gt;=$G404,$H$8*$F$15^(HJ$7-$G404)*$F$16^$G404,""))</f>
        <v/>
      </c>
      <c r="HK404" s="17" t="str">
        <f t="shared" ref="HK404" si="118143">IF(HK403="","",IF(HK$7&gt;=$G404,$H$8*$F$15^(HK$7-$G404)*$F$16^$G404,""))</f>
        <v/>
      </c>
      <c r="HL404" s="17" t="str">
        <f t="shared" ref="HL404" si="118144">IF(HL403="","",IF(HL$7&gt;=$G404,$H$8*$F$15^(HL$7-$G404)*$F$16^$G404,""))</f>
        <v/>
      </c>
      <c r="HM404" s="17" t="str">
        <f t="shared" ref="HM404" si="118145">IF(HM403="","",IF(HM$7&gt;=$G404,$H$8*$F$15^(HM$7-$G404)*$F$16^$G404,""))</f>
        <v/>
      </c>
      <c r="HN404" s="17" t="str">
        <f t="shared" ref="HN404" si="118146">IF(HN403="","",IF(HN$7&gt;=$G404,$H$8*$F$15^(HN$7-$G404)*$F$16^$G404,""))</f>
        <v/>
      </c>
      <c r="HO404" s="17" t="str">
        <f t="shared" ref="HO404" si="118147">IF(HO403="","",IF(HO$7&gt;=$G404,$H$8*$F$15^(HO$7-$G404)*$F$16^$G404,""))</f>
        <v/>
      </c>
      <c r="HP404" s="17" t="str">
        <f t="shared" ref="HP404" si="118148">IF(HP403="","",IF(HP$7&gt;=$G404,$H$8*$F$15^(HP$7-$G404)*$F$16^$G404,""))</f>
        <v/>
      </c>
      <c r="HQ404" s="17" t="str">
        <f t="shared" ref="HQ404" si="118149">IF(HQ403="","",IF(HQ$7&gt;=$G404,$H$8*$F$15^(HQ$7-$G404)*$F$16^$G404,""))</f>
        <v/>
      </c>
      <c r="HR404" s="17" t="str">
        <f t="shared" ref="HR404" si="118150">IF(HR403="","",IF(HR$7&gt;=$G404,$H$8*$F$15^(HR$7-$G404)*$F$16^$G404,""))</f>
        <v/>
      </c>
      <c r="HS404" s="17" t="str">
        <f t="shared" ref="HS404" si="118151">IF(HS403="","",IF(HS$7&gt;=$G404,$H$8*$F$15^(HS$7-$G404)*$F$16^$G404,""))</f>
        <v/>
      </c>
      <c r="HT404" s="17" t="str">
        <f t="shared" ref="HT404" si="118152">IF(HT403="","",IF(HT$7&gt;=$G404,$H$8*$F$15^(HT$7-$G404)*$F$16^$G404,""))</f>
        <v/>
      </c>
      <c r="HU404" s="17" t="str">
        <f t="shared" ref="HU404" si="118153">IF(HU403="","",IF(HU$7&gt;=$G404,$H$8*$F$15^(HU$7-$G404)*$F$16^$G404,""))</f>
        <v/>
      </c>
      <c r="HV404" s="17" t="str">
        <f t="shared" ref="HV404" si="118154">IF(HV403="","",IF(HV$7&gt;=$G404,$H$8*$F$15^(HV$7-$G404)*$F$16^$G404,""))</f>
        <v/>
      </c>
      <c r="HW404" s="17" t="str">
        <f t="shared" ref="HW404" si="118155">IF(HW403="","",IF(HW$7&gt;=$G404,$H$8*$F$15^(HW$7-$G404)*$F$16^$G404,""))</f>
        <v/>
      </c>
      <c r="HX404" s="17" t="str">
        <f t="shared" ref="HX404" si="118156">IF(HX403="","",IF(HX$7&gt;=$G404,$H$8*$F$15^(HX$7-$G404)*$F$16^$G404,""))</f>
        <v/>
      </c>
      <c r="HY404" s="17" t="str">
        <f t="shared" ref="HY404" si="118157">IF(HY403="","",IF(HY$7&gt;=$G404,$H$8*$F$15^(HY$7-$G404)*$F$16^$G404,""))</f>
        <v/>
      </c>
      <c r="HZ404" s="17" t="str">
        <f t="shared" ref="HZ404" si="118158">IF(HZ403="","",IF(HZ$7&gt;=$G404,$H$8*$F$15^(HZ$7-$G404)*$F$16^$G404,""))</f>
        <v/>
      </c>
      <c r="IA404" s="17" t="str">
        <f t="shared" ref="IA404" si="118159">IF(IA403="","",IF(IA$7&gt;=$G404,$H$8*$F$15^(IA$7-$G404)*$F$16^$G404,""))</f>
        <v/>
      </c>
      <c r="IB404" s="17" t="str">
        <f t="shared" ref="IB404" si="118160">IF(IB403="","",IF(IB$7&gt;=$G404,$H$8*$F$15^(IB$7-$G404)*$F$16^$G404,""))</f>
        <v/>
      </c>
      <c r="IC404" s="17" t="str">
        <f t="shared" ref="IC404" si="118161">IF(IC403="","",IF(IC$7&gt;=$G404,$H$8*$F$15^(IC$7-$G404)*$F$16^$G404,""))</f>
        <v/>
      </c>
      <c r="ID404" s="17" t="str">
        <f t="shared" ref="ID404" si="118162">IF(ID403="","",IF(ID$7&gt;=$G404,$H$8*$F$15^(ID$7-$G404)*$F$16^$G404,""))</f>
        <v/>
      </c>
      <c r="IE404" s="17" t="str">
        <f t="shared" ref="IE404" si="118163">IF(IE403="","",IF(IE$7&gt;=$G404,$H$8*$F$15^(IE$7-$G404)*$F$16^$G404,""))</f>
        <v/>
      </c>
      <c r="IF404" s="17" t="str">
        <f t="shared" ref="IF404" si="118164">IF(IF403="","",IF(IF$7&gt;=$G404,$H$8*$F$15^(IF$7-$G404)*$F$16^$G404,""))</f>
        <v/>
      </c>
      <c r="IG404" s="17" t="str">
        <f t="shared" ref="IG404" si="118165">IF(IG403="","",IF(IG$7&gt;=$G404,$H$8*$F$15^(IG$7-$G404)*$F$16^$G404,""))</f>
        <v/>
      </c>
      <c r="IH404" s="17" t="str">
        <f t="shared" ref="IH404" si="118166">IF(IH403="","",IF(IH$7&gt;=$G404,$H$8*$F$15^(IH$7-$G404)*$F$16^$G404,""))</f>
        <v/>
      </c>
      <c r="II404" s="17" t="str">
        <f t="shared" ref="II404" si="118167">IF(II403="","",IF(II$7&gt;=$G404,$H$8*$F$15^(II$7-$G404)*$F$16^$G404,""))</f>
        <v/>
      </c>
      <c r="IJ404" s="17" t="str">
        <f t="shared" ref="IJ404" si="118168">IF(IJ403="","",IF(IJ$7&gt;=$G404,$H$8*$F$15^(IJ$7-$G404)*$F$16^$G404,""))</f>
        <v/>
      </c>
      <c r="IK404" s="17" t="str">
        <f t="shared" ref="IK404" si="118169">IF(IK403="","",IF(IK$7&gt;=$G404,$H$8*$F$15^(IK$7-$G404)*$F$16^$G404,""))</f>
        <v/>
      </c>
      <c r="IL404" s="17" t="str">
        <f t="shared" ref="IL404" si="118170">IF(IL403="","",IF(IL$7&gt;=$G404,$H$8*$F$15^(IL$7-$G404)*$F$16^$G404,""))</f>
        <v/>
      </c>
      <c r="IM404" s="17" t="str">
        <f t="shared" ref="IM404" si="118171">IF(IM403="","",IF(IM$7&gt;=$G404,$H$8*$F$15^(IM$7-$G404)*$F$16^$G404,""))</f>
        <v/>
      </c>
      <c r="IN404" s="17" t="str">
        <f t="shared" ref="IN404" si="118172">IF(IN403="","",IF(IN$7&gt;=$G404,$H$8*$F$15^(IN$7-$G404)*$F$16^$G404,""))</f>
        <v/>
      </c>
      <c r="IO404" s="17" t="str">
        <f t="shared" ref="IO404" si="118173">IF(IO403="","",IF(IO$7&gt;=$G404,$H$8*$F$15^(IO$7-$G404)*$F$16^$G404,""))</f>
        <v/>
      </c>
      <c r="IP404" s="17" t="str">
        <f t="shared" ref="IP404" si="118174">IF(IP403="","",IF(IP$7&gt;=$G404,$H$8*$F$15^(IP$7-$G404)*$F$16^$G404,""))</f>
        <v/>
      </c>
      <c r="IQ404" s="17" t="str">
        <f t="shared" ref="IQ404" si="118175">IF(IQ403="","",IF(IQ$7&gt;=$G404,$H$8*$F$15^(IQ$7-$G404)*$F$16^$G404,""))</f>
        <v/>
      </c>
      <c r="IR404" s="17" t="str">
        <f t="shared" ref="IR404" si="118176">IF(IR403="","",IF(IR$7&gt;=$G404,$H$8*$F$15^(IR$7-$G404)*$F$16^$G404,""))</f>
        <v/>
      </c>
      <c r="IS404" s="17" t="str">
        <f t="shared" ref="IS404" si="118177">IF(IS403="","",IF(IS$7&gt;=$G404,$H$8*$F$15^(IS$7-$G404)*$F$16^$G404,""))</f>
        <v/>
      </c>
      <c r="IT404" s="17" t="str">
        <f t="shared" ref="IT404" si="118178">IF(IT403="","",IF(IT$7&gt;=$G404,$H$8*$F$15^(IT$7-$G404)*$F$16^$G404,""))</f>
        <v/>
      </c>
      <c r="IU404" s="17" t="str">
        <f t="shared" ref="IU404" si="118179">IF(IU403="","",IF(IU$7&gt;=$G404,$H$8*$F$15^(IU$7-$G404)*$F$16^$G404,""))</f>
        <v/>
      </c>
      <c r="IV404" s="17" t="str">
        <f t="shared" ref="IV404" si="118180">IF(IV403="","",IF(IV$7&gt;=$G404,$H$8*$F$15^(IV$7-$G404)*$F$16^$G404,""))</f>
        <v/>
      </c>
      <c r="IW404" s="17" t="str">
        <f t="shared" ref="IW404" si="118181">IF(IW403="","",IF(IW$7&gt;=$G404,$H$8*$F$15^(IW$7-$G404)*$F$16^$G404,""))</f>
        <v/>
      </c>
      <c r="IX404" s="17" t="str">
        <f t="shared" ref="IX404" si="118182">IF(IX403="","",IF(IX$7&gt;=$G404,$H$8*$F$15^(IX$7-$G404)*$F$16^$G404,""))</f>
        <v/>
      </c>
      <c r="IY404" s="17" t="str">
        <f t="shared" ref="IY404" si="118183">IF(IY403="","",IF(IY$7&gt;=$G404,$H$8*$F$15^(IY$7-$G404)*$F$16^$G404,""))</f>
        <v/>
      </c>
      <c r="IZ404" s="17" t="str">
        <f t="shared" ref="IZ404" si="118184">IF(IZ403="","",IF(IZ$7&gt;=$G404,$H$8*$F$15^(IZ$7-$G404)*$F$16^$G404,""))</f>
        <v/>
      </c>
      <c r="JA404" s="17" t="str">
        <f t="shared" ref="JA404" si="118185">IF(JA403="","",IF(JA$7&gt;=$G404,$H$8*$F$15^(JA$7-$G404)*$F$16^$G404,""))</f>
        <v/>
      </c>
      <c r="JB404" s="17" t="str">
        <f t="shared" ref="JB404" si="118186">IF(JB403="","",IF(JB$7&gt;=$G404,$H$8*$F$15^(JB$7-$G404)*$F$16^$G404,""))</f>
        <v/>
      </c>
      <c r="JC404" s="17" t="str">
        <f t="shared" ref="JC404" si="118187">IF(JC403="","",IF(JC$7&gt;=$G404,$H$8*$F$15^(JC$7-$G404)*$F$16^$G404,""))</f>
        <v/>
      </c>
      <c r="JD404" s="17" t="str">
        <f t="shared" ref="JD404" si="118188">IF(JD403="","",IF(JD$7&gt;=$G404,$H$8*$F$15^(JD$7-$G404)*$F$16^$G404,""))</f>
        <v/>
      </c>
      <c r="JE404" s="17" t="str">
        <f t="shared" ref="JE404" si="118189">IF(JE403="","",IF(JE$7&gt;=$G404,$H$8*$F$15^(JE$7-$G404)*$F$16^$G404,""))</f>
        <v/>
      </c>
      <c r="JF404" s="17" t="str">
        <f t="shared" ref="JF404" si="118190">IF(JF403="","",IF(JF$7&gt;=$G404,$H$8*$F$15^(JF$7-$G404)*$F$16^$G404,""))</f>
        <v/>
      </c>
      <c r="JG404" s="17" t="str">
        <f t="shared" ref="JG404" si="118191">IF(JG403="","",IF(JG$7&gt;=$G404,$H$8*$F$15^(JG$7-$G404)*$F$16^$G404,""))</f>
        <v/>
      </c>
      <c r="JH404" s="17" t="str">
        <f t="shared" ref="JH404" si="118192">IF(JH403="","",IF(JH$7&gt;=$G404,$H$8*$F$15^(JH$7-$G404)*$F$16^$G404,""))</f>
        <v/>
      </c>
      <c r="JI404" s="17" t="str">
        <f t="shared" ref="JI404" si="118193">IF(JI403="","",IF(JI$7&gt;=$G404,$H$8*$F$15^(JI$7-$G404)*$F$16^$G404,""))</f>
        <v/>
      </c>
      <c r="JJ404" s="17" t="str">
        <f t="shared" ref="JJ404" si="118194">IF(JJ403="","",IF(JJ$7&gt;=$G404,$H$8*$F$15^(JJ$7-$G404)*$F$16^$G404,""))</f>
        <v/>
      </c>
      <c r="JK404" s="17" t="str">
        <f t="shared" ref="JK404" si="118195">IF(JK403="","",IF(JK$7&gt;=$G404,$H$8*$F$15^(JK$7-$G404)*$F$16^$G404,""))</f>
        <v/>
      </c>
      <c r="JL404" s="17" t="str">
        <f t="shared" ref="JL404" si="118196">IF(JL403="","",IF(JL$7&gt;=$G404,$H$8*$F$15^(JL$7-$G404)*$F$16^$G404,""))</f>
        <v/>
      </c>
      <c r="JM404" s="17" t="str">
        <f t="shared" ref="JM404" si="118197">IF(JM403="","",IF(JM$7&gt;=$G404,$H$8*$F$15^(JM$7-$G404)*$F$16^$G404,""))</f>
        <v/>
      </c>
      <c r="JN404" s="17" t="str">
        <f t="shared" ref="JN404" si="118198">IF(JN403="","",IF(JN$7&gt;=$G404,$H$8*$F$15^(JN$7-$G404)*$F$16^$G404,""))</f>
        <v/>
      </c>
      <c r="JO404" s="17" t="str">
        <f t="shared" ref="JO404" si="118199">IF(JO403="","",IF(JO$7&gt;=$G404,$H$8*$F$15^(JO$7-$G404)*$F$16^$G404,""))</f>
        <v/>
      </c>
      <c r="JP404" s="17" t="str">
        <f t="shared" ref="JP404" si="118200">IF(JP403="","",IF(JP$7&gt;=$G404,$H$8*$F$15^(JP$7-$G404)*$F$16^$G404,""))</f>
        <v/>
      </c>
      <c r="JQ404" s="17" t="str">
        <f t="shared" ref="JQ404" si="118201">IF(JQ403="","",IF(JQ$7&gt;=$G404,$H$8*$F$15^(JQ$7-$G404)*$F$16^$G404,""))</f>
        <v/>
      </c>
      <c r="JR404" s="17" t="str">
        <f t="shared" ref="JR404" si="118202">IF(JR403="","",IF(JR$7&gt;=$G404,$H$8*$F$15^(JR$7-$G404)*$F$16^$G404,""))</f>
        <v/>
      </c>
      <c r="JS404" s="17" t="str">
        <f t="shared" ref="JS404" si="118203">IF(JS403="","",IF(JS$7&gt;=$G404,$H$8*$F$15^(JS$7-$G404)*$F$16^$G404,""))</f>
        <v/>
      </c>
      <c r="JT404" s="17" t="str">
        <f t="shared" ref="JT404" si="118204">IF(JT403="","",IF(JT$7&gt;=$G404,$H$8*$F$15^(JT$7-$G404)*$F$16^$G404,""))</f>
        <v/>
      </c>
      <c r="JU404" s="17" t="str">
        <f t="shared" ref="JU404" si="118205">IF(JU403="","",IF(JU$7&gt;=$G404,$H$8*$F$15^(JU$7-$G404)*$F$16^$G404,""))</f>
        <v/>
      </c>
      <c r="JV404" s="17" t="str">
        <f t="shared" ref="JV404" si="118206">IF(JV403="","",IF(JV$7&gt;=$G404,$H$8*$F$15^(JV$7-$G404)*$F$16^$G404,""))</f>
        <v/>
      </c>
      <c r="JW404" s="17" t="str">
        <f t="shared" ref="JW404" si="118207">IF(JW403="","",IF(JW$7&gt;=$G404,$H$8*$F$15^(JW$7-$G404)*$F$16^$G404,""))</f>
        <v/>
      </c>
      <c r="JX404" s="17" t="str">
        <f t="shared" ref="JX404" si="118208">IF(JX403="","",IF(JX$7&gt;=$G404,$H$8*$F$15^(JX$7-$G404)*$F$16^$G404,""))</f>
        <v/>
      </c>
      <c r="JY404" s="17" t="str">
        <f t="shared" ref="JY404" si="118209">IF(JY403="","",IF(JY$7&gt;=$G404,$H$8*$F$15^(JY$7-$G404)*$F$16^$G404,""))</f>
        <v/>
      </c>
      <c r="JZ404" s="17" t="str">
        <f t="shared" ref="JZ404" si="118210">IF(JZ403="","",IF(JZ$7&gt;=$G404,$H$8*$F$15^(JZ$7-$G404)*$F$16^$G404,""))</f>
        <v/>
      </c>
      <c r="KA404" s="17" t="str">
        <f t="shared" ref="KA404" si="118211">IF(KA403="","",IF(KA$7&gt;=$G404,$H$8*$F$15^(KA$7-$G404)*$F$16^$G404,""))</f>
        <v/>
      </c>
      <c r="KB404" s="17" t="str">
        <f t="shared" ref="KB404" si="118212">IF(KB403="","",IF(KB$7&gt;=$G404,$H$8*$F$15^(KB$7-$G404)*$F$16^$G404,""))</f>
        <v/>
      </c>
      <c r="KC404" s="17" t="str">
        <f t="shared" ref="KC404" si="118213">IF(KC403="","",IF(KC$7&gt;=$G404,$H$8*$F$15^(KC$7-$G404)*$F$16^$G404,""))</f>
        <v/>
      </c>
      <c r="KD404" s="17" t="str">
        <f t="shared" ref="KD404" si="118214">IF(KD403="","",IF(KD$7&gt;=$G404,$H$8*$F$15^(KD$7-$G404)*$F$16^$G404,""))</f>
        <v/>
      </c>
      <c r="KE404" s="17" t="str">
        <f t="shared" ref="KE404" si="118215">IF(KE403="","",IF(KE$7&gt;=$G404,$H$8*$F$15^(KE$7-$G404)*$F$16^$G404,""))</f>
        <v/>
      </c>
      <c r="KF404" s="17" t="str">
        <f t="shared" ref="KF404" si="118216">IF(KF403="","",IF(KF$7&gt;=$G404,$H$8*$F$15^(KF$7-$G404)*$F$16^$G404,""))</f>
        <v/>
      </c>
      <c r="KG404" s="17" t="str">
        <f t="shared" ref="KG404" si="118217">IF(KG403="","",IF(KG$7&gt;=$G404,$H$8*$F$15^(KG$7-$G404)*$F$16^$G404,""))</f>
        <v/>
      </c>
      <c r="KH404" s="17" t="str">
        <f t="shared" ref="KH404" si="118218">IF(KH403="","",IF(KH$7&gt;=$G404,$H$8*$F$15^(KH$7-$G404)*$F$16^$G404,""))</f>
        <v/>
      </c>
      <c r="KI404" s="17" t="str">
        <f t="shared" ref="KI404" si="118219">IF(KI403="","",IF(KI$7&gt;=$G404,$H$8*$F$15^(KI$7-$G404)*$F$16^$G404,""))</f>
        <v/>
      </c>
      <c r="KJ404" s="17" t="str">
        <f t="shared" ref="KJ404" si="118220">IF(KJ403="","",IF(KJ$7&gt;=$G404,$H$8*$F$15^(KJ$7-$G404)*$F$16^$G404,""))</f>
        <v/>
      </c>
      <c r="KK404" s="17" t="str">
        <f t="shared" ref="KK404" si="118221">IF(KK403="","",IF(KK$7&gt;=$G404,$H$8*$F$15^(KK$7-$G404)*$F$16^$G404,""))</f>
        <v/>
      </c>
      <c r="KL404" s="17" t="str">
        <f t="shared" ref="KL404" si="118222">IF(KL403="","",IF(KL$7&gt;=$G404,$H$8*$F$15^(KL$7-$G404)*$F$16^$G404,""))</f>
        <v/>
      </c>
      <c r="KM404" s="17" t="str">
        <f t="shared" ref="KM404" si="118223">IF(KM403="","",IF(KM$7&gt;=$G404,$H$8*$F$15^(KM$7-$G404)*$F$16^$G404,""))</f>
        <v/>
      </c>
      <c r="KN404" s="17" t="str">
        <f t="shared" ref="KN404" si="118224">IF(KN403="","",IF(KN$7&gt;=$G404,$H$8*$F$15^(KN$7-$G404)*$F$16^$G404,""))</f>
        <v/>
      </c>
      <c r="KO404" s="17" t="str">
        <f t="shared" ref="KO404" si="118225">IF(KO403="","",IF(KO$7&gt;=$G404,$H$8*$F$15^(KO$7-$G404)*$F$16^$G404,""))</f>
        <v/>
      </c>
      <c r="KP404" s="17" t="str">
        <f t="shared" ref="KP404" si="118226">IF(KP403="","",IF(KP$7&gt;=$G404,$H$8*$F$15^(KP$7-$G404)*$F$16^$G404,""))</f>
        <v/>
      </c>
      <c r="KQ404" s="17" t="str">
        <f t="shared" ref="KQ404" si="118227">IF(KQ403="","",IF(KQ$7&gt;=$G404,$H$8*$F$15^(KQ$7-$G404)*$F$16^$G404,""))</f>
        <v/>
      </c>
      <c r="KR404" s="17" t="str">
        <f t="shared" ref="KR404" si="118228">IF(KR403="","",IF(KR$7&gt;=$G404,$H$8*$F$15^(KR$7-$G404)*$F$16^$G404,""))</f>
        <v/>
      </c>
      <c r="KS404" s="17" t="str">
        <f t="shared" ref="KS404" si="118229">IF(KS403="","",IF(KS$7&gt;=$G404,$H$8*$F$15^(KS$7-$G404)*$F$16^$G404,""))</f>
        <v/>
      </c>
      <c r="KT404" s="17" t="str">
        <f t="shared" ref="KT404" si="118230">IF(KT403="","",IF(KT$7&gt;=$G404,$H$8*$F$15^(KT$7-$G404)*$F$16^$G404,""))</f>
        <v/>
      </c>
      <c r="KU404" s="17" t="str">
        <f t="shared" ref="KU404" si="118231">IF(KU403="","",IF(KU$7&gt;=$G404,$H$8*$F$15^(KU$7-$G404)*$F$16^$G404,""))</f>
        <v/>
      </c>
      <c r="KV404" s="17" t="str">
        <f t="shared" ref="KV404" si="118232">IF(KV403="","",IF(KV$7&gt;=$G404,$H$8*$F$15^(KV$7-$G404)*$F$16^$G404,""))</f>
        <v/>
      </c>
      <c r="KW404" s="17" t="str">
        <f t="shared" ref="KW404" si="118233">IF(KW403="","",IF(KW$7&gt;=$G404,$H$8*$F$15^(KW$7-$G404)*$F$16^$G404,""))</f>
        <v/>
      </c>
      <c r="KX404" s="17" t="str">
        <f t="shared" ref="KX404" si="118234">IF(KX403="","",IF(KX$7&gt;=$G404,$H$8*$F$15^(KX$7-$G404)*$F$16^$G404,""))</f>
        <v/>
      </c>
      <c r="KY404" s="17" t="str">
        <f t="shared" ref="KY404" si="118235">IF(KY403="","",IF(KY$7&gt;=$G404,$H$8*$F$15^(KY$7-$G404)*$F$16^$G404,""))</f>
        <v/>
      </c>
      <c r="KZ404" s="17" t="str">
        <f t="shared" ref="KZ404" si="118236">IF(KZ403="","",IF(KZ$7&gt;=$G404,$H$8*$F$15^(KZ$7-$G404)*$F$16^$G404,""))</f>
        <v/>
      </c>
      <c r="LA404" s="17" t="str">
        <f t="shared" ref="LA404" si="118237">IF(LA403="","",IF(LA$7&gt;=$G404,$H$8*$F$15^(LA$7-$G404)*$F$16^$G404,""))</f>
        <v/>
      </c>
      <c r="LB404" s="17" t="str">
        <f t="shared" ref="LB404" si="118238">IF(LB403="","",IF(LB$7&gt;=$G404,$H$8*$F$15^(LB$7-$G404)*$F$16^$G404,""))</f>
        <v/>
      </c>
      <c r="LC404" s="17" t="str">
        <f t="shared" ref="LC404" si="118239">IF(LC403="","",IF(LC$7&gt;=$G404,$H$8*$F$15^(LC$7-$G404)*$F$16^$G404,""))</f>
        <v/>
      </c>
      <c r="LD404" s="17" t="str">
        <f t="shared" ref="LD404" si="118240">IF(LD403="","",IF(LD$7&gt;=$G404,$H$8*$F$15^(LD$7-$G404)*$F$16^$G404,""))</f>
        <v/>
      </c>
      <c r="LE404" s="17" t="str">
        <f t="shared" ref="LE404" si="118241">IF(LE403="","",IF(LE$7&gt;=$G404,$H$8*$F$15^(LE$7-$G404)*$F$16^$G404,""))</f>
        <v/>
      </c>
      <c r="LF404" s="17" t="str">
        <f t="shared" ref="LF404" si="118242">IF(LF403="","",IF(LF$7&gt;=$G404,$H$8*$F$15^(LF$7-$G404)*$F$16^$G404,""))</f>
        <v/>
      </c>
      <c r="LG404" s="17" t="str">
        <f t="shared" ref="LG404" si="118243">IF(LG403="","",IF(LG$7&gt;=$G404,$H$8*$F$15^(LG$7-$G404)*$F$16^$G404,""))</f>
        <v/>
      </c>
      <c r="LH404" s="17" t="str">
        <f t="shared" ref="LH404" si="118244">IF(LH403="","",IF(LH$7&gt;=$G404,$H$8*$F$15^(LH$7-$G404)*$F$16^$G404,""))</f>
        <v/>
      </c>
      <c r="LI404" s="17" t="str">
        <f t="shared" ref="LI404" si="118245">IF(LI403="","",IF(LI$7&gt;=$G404,$H$8*$F$15^(LI$7-$G404)*$F$16^$G404,""))</f>
        <v/>
      </c>
      <c r="LJ404" s="17" t="str">
        <f t="shared" ref="LJ404" si="118246">IF(LJ403="","",IF(LJ$7&gt;=$G404,$H$8*$F$15^(LJ$7-$G404)*$F$16^$G404,""))</f>
        <v/>
      </c>
      <c r="LK404" s="17" t="str">
        <f t="shared" ref="LK404" si="118247">IF(LK403="","",IF(LK$7&gt;=$G404,$H$8*$F$15^(LK$7-$G404)*$F$16^$G404,""))</f>
        <v/>
      </c>
      <c r="LL404" s="17" t="str">
        <f t="shared" ref="LL404" si="118248">IF(LL403="","",IF(LL$7&gt;=$G404,$H$8*$F$15^(LL$7-$G404)*$F$16^$G404,""))</f>
        <v/>
      </c>
      <c r="LM404" s="17" t="str">
        <f t="shared" ref="LM404" si="118249">IF(LM403="","",IF(LM$7&gt;=$G404,$H$8*$F$15^(LM$7-$G404)*$F$16^$G404,""))</f>
        <v/>
      </c>
      <c r="LN404" s="17" t="str">
        <f t="shared" ref="LN404" si="118250">IF(LN403="","",IF(LN$7&gt;=$G404,$H$8*$F$15^(LN$7-$G404)*$F$16^$G404,""))</f>
        <v/>
      </c>
      <c r="LO404" s="17" t="str">
        <f t="shared" ref="LO404" si="118251">IF(LO403="","",IF(LO$7&gt;=$G404,$H$8*$F$15^(LO$7-$G404)*$F$16^$G404,""))</f>
        <v/>
      </c>
      <c r="LP404" s="17" t="str">
        <f t="shared" ref="LP404" si="118252">IF(LP403="","",IF(LP$7&gt;=$G404,$H$8*$F$15^(LP$7-$G404)*$F$16^$G404,""))</f>
        <v/>
      </c>
      <c r="LQ404" s="17" t="str">
        <f t="shared" ref="LQ404" si="118253">IF(LQ403="","",IF(LQ$7&gt;=$G404,$H$8*$F$15^(LQ$7-$G404)*$F$16^$G404,""))</f>
        <v/>
      </c>
      <c r="LR404" s="17" t="str">
        <f t="shared" ref="LR404" si="118254">IF(LR403="","",IF(LR$7&gt;=$G404,$H$8*$F$15^(LR$7-$G404)*$F$16^$G404,""))</f>
        <v/>
      </c>
      <c r="LS404" s="17" t="str">
        <f t="shared" ref="LS404" si="118255">IF(LS403="","",IF(LS$7&gt;=$G404,$H$8*$F$15^(LS$7-$G404)*$F$16^$G404,""))</f>
        <v/>
      </c>
      <c r="LT404" s="17" t="str">
        <f t="shared" ref="LT404" si="118256">IF(LT403="","",IF(LT$7&gt;=$G404,$H$8*$F$15^(LT$7-$G404)*$F$16^$G404,""))</f>
        <v/>
      </c>
      <c r="LU404" s="17" t="str">
        <f t="shared" ref="LU404" si="118257">IF(LU403="","",IF(LU$7&gt;=$G404,$H$8*$F$15^(LU$7-$G404)*$F$16^$G404,""))</f>
        <v/>
      </c>
      <c r="LV404" s="17" t="str">
        <f t="shared" ref="LV404" si="118258">IF(LV403="","",IF(LV$7&gt;=$G404,$H$8*$F$15^(LV$7-$G404)*$F$16^$G404,""))</f>
        <v/>
      </c>
      <c r="LW404" s="17" t="str">
        <f t="shared" ref="LW404" si="118259">IF(LW403="","",IF(LW$7&gt;=$G404,$H$8*$F$15^(LW$7-$G404)*$F$16^$G404,""))</f>
        <v/>
      </c>
      <c r="LX404" s="17" t="str">
        <f t="shared" ref="LX404" si="118260">IF(LX403="","",IF(LX$7&gt;=$G404,$H$8*$F$15^(LX$7-$G404)*$F$16^$G404,""))</f>
        <v/>
      </c>
      <c r="LY404" s="17" t="str">
        <f t="shared" ref="LY404" si="118261">IF(LY403="","",IF(LY$7&gt;=$G404,$H$8*$F$15^(LY$7-$G404)*$F$16^$G404,""))</f>
        <v/>
      </c>
      <c r="LZ404" s="17" t="str">
        <f t="shared" ref="LZ404" si="118262">IF(LZ403="","",IF(LZ$7&gt;=$G404,$H$8*$F$15^(LZ$7-$G404)*$F$16^$G404,""))</f>
        <v/>
      </c>
      <c r="MA404" s="17" t="str">
        <f t="shared" ref="MA404" si="118263">IF(MA403="","",IF(MA$7&gt;=$G404,$H$8*$F$15^(MA$7-$G404)*$F$16^$G404,""))</f>
        <v/>
      </c>
      <c r="MB404" s="17" t="str">
        <f t="shared" ref="MB404" si="118264">IF(MB403="","",IF(MB$7&gt;=$G404,$H$8*$F$15^(MB$7-$G404)*$F$16^$G404,""))</f>
        <v/>
      </c>
      <c r="MC404" s="17" t="str">
        <f t="shared" ref="MC404" si="118265">IF(MC403="","",IF(MC$7&gt;=$G404,$H$8*$F$15^(MC$7-$G404)*$F$16^$G404,""))</f>
        <v/>
      </c>
      <c r="MD404" s="17" t="str">
        <f t="shared" ref="MD404" si="118266">IF(MD403="","",IF(MD$7&gt;=$G404,$H$8*$F$15^(MD$7-$G404)*$F$16^$G404,""))</f>
        <v/>
      </c>
      <c r="ME404" s="17" t="str">
        <f t="shared" ref="ME404" si="118267">IF(ME403="","",IF(ME$7&gt;=$G404,$H$8*$F$15^(ME$7-$G404)*$F$16^$G404,""))</f>
        <v/>
      </c>
      <c r="MF404" s="17" t="str">
        <f t="shared" ref="MF404" si="118268">IF(MF403="","",IF(MF$7&gt;=$G404,$H$8*$F$15^(MF$7-$G404)*$F$16^$G404,""))</f>
        <v/>
      </c>
      <c r="MG404" s="17" t="str">
        <f t="shared" ref="MG404" si="118269">IF(MG403="","",IF(MG$7&gt;=$G404,$H$8*$F$15^(MG$7-$G404)*$F$16^$G404,""))</f>
        <v/>
      </c>
      <c r="MH404" s="17" t="str">
        <f t="shared" ref="MH404" si="118270">IF(MH403="","",IF(MH$7&gt;=$G404,$H$8*$F$15^(MH$7-$G404)*$F$16^$G404,""))</f>
        <v/>
      </c>
      <c r="MI404" s="17" t="str">
        <f t="shared" ref="MI404" si="118271">IF(MI403="","",IF(MI$7&gt;=$G404,$H$8*$F$15^(MI$7-$G404)*$F$16^$G404,""))</f>
        <v/>
      </c>
      <c r="MJ404" s="17" t="str">
        <f t="shared" ref="MJ404" si="118272">IF(MJ403="","",IF(MJ$7&gt;=$G404,$H$8*$F$15^(MJ$7-$G404)*$F$16^$G404,""))</f>
        <v/>
      </c>
      <c r="MK404" s="17" t="str">
        <f t="shared" ref="MK404" si="118273">IF(MK403="","",IF(MK$7&gt;=$G404,$H$8*$F$15^(MK$7-$G404)*$F$16^$G404,""))</f>
        <v/>
      </c>
      <c r="ML404" s="17" t="str">
        <f t="shared" ref="ML404" si="118274">IF(ML403="","",IF(ML$7&gt;=$G404,$H$8*$F$15^(ML$7-$G404)*$F$16^$G404,""))</f>
        <v/>
      </c>
      <c r="MM404" s="17" t="str">
        <f t="shared" ref="MM404" si="118275">IF(MM403="","",IF(MM$7&gt;=$G404,$H$8*$F$15^(MM$7-$G404)*$F$16^$G404,""))</f>
        <v/>
      </c>
      <c r="MN404" s="17" t="str">
        <f t="shared" ref="MN404" si="118276">IF(MN403="","",IF(MN$7&gt;=$G404,$H$8*$F$15^(MN$7-$G404)*$F$16^$G404,""))</f>
        <v/>
      </c>
      <c r="MO404" s="17" t="str">
        <f t="shared" ref="MO404" si="118277">IF(MO403="","",IF(MO$7&gt;=$G404,$H$8*$F$15^(MO$7-$G404)*$F$16^$G404,""))</f>
        <v/>
      </c>
      <c r="MP404" s="17" t="str">
        <f t="shared" ref="MP404" si="118278">IF(MP403="","",IF(MP$7&gt;=$G404,$H$8*$F$15^(MP$7-$G404)*$F$16^$G404,""))</f>
        <v/>
      </c>
      <c r="MQ404" s="17" t="str">
        <f t="shared" ref="MQ404" si="118279">IF(MQ403="","",IF(MQ$7&gt;=$G404,$H$8*$F$15^(MQ$7-$G404)*$F$16^$G404,""))</f>
        <v/>
      </c>
      <c r="MR404" s="17" t="str">
        <f t="shared" ref="MR404" si="118280">IF(MR403="","",IF(MR$7&gt;=$G404,$H$8*$F$15^(MR$7-$G404)*$F$16^$G404,""))</f>
        <v/>
      </c>
      <c r="MS404" s="17" t="str">
        <f t="shared" ref="MS404" si="118281">IF(MS403="","",IF(MS$7&gt;=$G404,$H$8*$F$15^(MS$7-$G404)*$F$16^$G404,""))</f>
        <v/>
      </c>
      <c r="MT404" s="17" t="str">
        <f t="shared" ref="MT404" si="118282">IF(MT403="","",IF(MT$7&gt;=$G404,$H$8*$F$15^(MT$7-$G404)*$F$16^$G404,""))</f>
        <v/>
      </c>
      <c r="MU404" s="17" t="str">
        <f t="shared" ref="MU404" si="118283">IF(MU403="","",IF(MU$7&gt;=$G404,$H$8*$F$15^(MU$7-$G404)*$F$16^$G404,""))</f>
        <v/>
      </c>
      <c r="MV404" s="17" t="str">
        <f t="shared" ref="MV404" si="118284">IF(MV403="","",IF(MV$7&gt;=$G404,$H$8*$F$15^(MV$7-$G404)*$F$16^$G404,""))</f>
        <v/>
      </c>
      <c r="MW404" s="17" t="str">
        <f t="shared" ref="MW404" si="118285">IF(MW403="","",IF(MW$7&gt;=$G404,$H$8*$F$15^(MW$7-$G404)*$F$16^$G404,""))</f>
        <v/>
      </c>
      <c r="MX404" s="17" t="str">
        <f t="shared" ref="MX404" si="118286">IF(MX403="","",IF(MX$7&gt;=$G404,$H$8*$F$15^(MX$7-$G404)*$F$16^$G404,""))</f>
        <v/>
      </c>
      <c r="MY404" s="17" t="str">
        <f t="shared" ref="MY404" si="118287">IF(MY403="","",IF(MY$7&gt;=$G404,$H$8*$F$15^(MY$7-$G404)*$F$16^$G404,""))</f>
        <v/>
      </c>
      <c r="MZ404" s="17" t="str">
        <f t="shared" ref="MZ404" si="118288">IF(MZ403="","",IF(MZ$7&gt;=$G404,$H$8*$F$15^(MZ$7-$G404)*$F$16^$G404,""))</f>
        <v/>
      </c>
      <c r="NA404" s="17" t="str">
        <f t="shared" ref="NA404" si="118289">IF(NA403="","",IF(NA$7&gt;=$G404,$H$8*$F$15^(NA$7-$G404)*$F$16^$G404,""))</f>
        <v/>
      </c>
      <c r="NB404" s="17" t="str">
        <f t="shared" ref="NB404" si="118290">IF(NB403="","",IF(NB$7&gt;=$G404,$H$8*$F$15^(NB$7-$G404)*$F$16^$G404,""))</f>
        <v/>
      </c>
      <c r="NC404" s="17" t="str">
        <f t="shared" ref="NC404" si="118291">IF(NC403="","",IF(NC$7&gt;=$G404,$H$8*$F$15^(NC$7-$G404)*$F$16^$G404,""))</f>
        <v/>
      </c>
      <c r="ND404" s="17" t="str">
        <f t="shared" ref="ND404" si="118292">IF(ND403="","",IF(ND$7&gt;=$G404,$H$8*$F$15^(ND$7-$G404)*$F$16^$G404,""))</f>
        <v/>
      </c>
      <c r="NE404" s="17" t="str">
        <f t="shared" ref="NE404" si="118293">IF(NE403="","",IF(NE$7&gt;=$G404,$H$8*$F$15^(NE$7-$G404)*$F$16^$G404,""))</f>
        <v/>
      </c>
      <c r="NF404" s="17" t="str">
        <f t="shared" ref="NF404" si="118294">IF(NF403="","",IF(NF$7&gt;=$G404,$H$8*$F$15^(NF$7-$G404)*$F$16^$G404,""))</f>
        <v/>
      </c>
      <c r="NG404" s="17" t="str">
        <f t="shared" ref="NG404" si="118295">IF(NG403="","",IF(NG$7&gt;=$G404,$H$8*$F$15^(NG$7-$G404)*$F$16^$G404,""))</f>
        <v/>
      </c>
      <c r="NH404" s="17" t="str">
        <f t="shared" ref="NH404" si="118296">IF(NH403="","",IF(NH$7&gt;=$G404,$H$8*$F$15^(NH$7-$G404)*$F$16^$G404,""))</f>
        <v/>
      </c>
      <c r="NI404" s="17" t="str">
        <f t="shared" ref="NI404" si="118297">IF(NI403="","",IF(NI$7&gt;=$G404,$H$8*$F$15^(NI$7-$G404)*$F$16^$G404,""))</f>
        <v/>
      </c>
      <c r="NJ404" s="17" t="str">
        <f t="shared" ref="NJ404" si="118298">IF(NJ403="","",IF(NJ$7&gt;=$G404,$H$8*$F$15^(NJ$7-$G404)*$F$16^$G404,""))</f>
        <v/>
      </c>
      <c r="NK404" s="17" t="str">
        <f t="shared" ref="NK404" si="118299">IF(NK403="","",IF(NK$7&gt;=$G404,$H$8*$F$15^(NK$7-$G404)*$F$16^$G404,""))</f>
        <v/>
      </c>
      <c r="NL404" s="17" t="str">
        <f t="shared" ref="NL404" si="118300">IF(NL403="","",IF(NL$7&gt;=$G404,$H$8*$F$15^(NL$7-$G404)*$F$16^$G404,""))</f>
        <v/>
      </c>
      <c r="NM404" s="17" t="str">
        <f t="shared" ref="NM404" si="118301">IF(NM403="","",IF(NM$7&gt;=$G404,$H$8*$F$15^(NM$7-$G404)*$F$16^$G404,""))</f>
        <v/>
      </c>
      <c r="NN404" s="17" t="str">
        <f t="shared" ref="NN404" si="118302">IF(NN403="","",IF(NN$7&gt;=$G404,$H$8*$F$15^(NN$7-$G404)*$F$16^$G404,""))</f>
        <v/>
      </c>
      <c r="NO404" s="17" t="str">
        <f t="shared" ref="NO404" si="118303">IF(NO403="","",IF(NO$7&gt;=$G404,$H$8*$F$15^(NO$7-$G404)*$F$16^$G404,""))</f>
        <v/>
      </c>
      <c r="NP404" s="17" t="str">
        <f t="shared" ref="NP404" si="118304">IF(NP403="","",IF(NP$7&gt;=$G404,$H$8*$F$15^(NP$7-$G404)*$F$16^$G404,""))</f>
        <v/>
      </c>
      <c r="NQ404" s="17" t="str">
        <f t="shared" ref="NQ404" si="118305">IF(NQ403="","",IF(NQ$7&gt;=$G404,$H$8*$F$15^(NQ$7-$G404)*$F$16^$G404,""))</f>
        <v/>
      </c>
      <c r="NR404" s="17" t="str">
        <f t="shared" ref="NR404" si="118306">IF(NR403="","",IF(NR$7&gt;=$G404,$H$8*$F$15^(NR$7-$G404)*$F$16^$G404,""))</f>
        <v/>
      </c>
      <c r="NS404" s="17" t="str">
        <f t="shared" ref="NS404" si="118307">IF(NS403="","",IF(NS$7&gt;=$G404,$H$8*$F$15^(NS$7-$G404)*$F$16^$G404,""))</f>
        <v/>
      </c>
      <c r="NT404" s="17" t="str">
        <f t="shared" ref="NT404" si="118308">IF(NT403="","",IF(NT$7&gt;=$G404,$H$8*$F$15^(NT$7-$G404)*$F$16^$G404,""))</f>
        <v/>
      </c>
      <c r="NU404" s="17" t="str">
        <f t="shared" ref="NU404" si="118309">IF(NU403="","",IF(NU$7&gt;=$G404,$H$8*$F$15^(NU$7-$G404)*$F$16^$G404,""))</f>
        <v/>
      </c>
      <c r="NV404" s="17" t="str">
        <f t="shared" ref="NV404" si="118310">IF(NV403="","",IF(NV$7&gt;=$G404,$H$8*$F$15^(NV$7-$G404)*$F$16^$G404,""))</f>
        <v/>
      </c>
      <c r="NW404" s="17" t="str">
        <f t="shared" ref="NW404" si="118311">IF(NW403="","",IF(NW$7&gt;=$G404,$H$8*$F$15^(NW$7-$G404)*$F$16^$G404,""))</f>
        <v/>
      </c>
      <c r="NX404" s="17" t="str">
        <f t="shared" ref="NX404" si="118312">IF(NX403="","",IF(NX$7&gt;=$G404,$H$8*$F$15^(NX$7-$G404)*$F$16^$G404,""))</f>
        <v/>
      </c>
      <c r="NY404" s="17" t="str">
        <f t="shared" ref="NY404" si="118313">IF(NY403="","",IF(NY$7&gt;=$G404,$H$8*$F$15^(NY$7-$G404)*$F$16^$G404,""))</f>
        <v/>
      </c>
      <c r="NZ404" s="17" t="str">
        <f t="shared" ref="NZ404" si="118314">IF(NZ403="","",IF(NZ$7&gt;=$G404,$H$8*$F$15^(NZ$7-$G404)*$F$16^$G404,""))</f>
        <v/>
      </c>
      <c r="OA404" s="17" t="str">
        <f t="shared" ref="OA404" si="118315">IF(OA403="","",IF(OA$7&gt;=$G404,$H$8*$F$15^(OA$7-$G404)*$F$16^$G404,""))</f>
        <v/>
      </c>
    </row>
    <row r="405" spans="7:391" x14ac:dyDescent="0.3">
      <c r="I405" s="18" t="str">
        <f t="shared" ref="I405" si="118316">IF(AND(I404&lt;&gt;"",J404=""),MAX(I404-$C$9,0),IF(I404="","",IF(H$7&gt;=$G404,$F$9*($F$17*J405+$F$18*J408),"")))</f>
        <v/>
      </c>
      <c r="J405" s="18" t="str">
        <f t="shared" ref="J405" si="118317">IF(AND(J404&lt;&gt;"",K404=""),MAX(J404-$C$9,0),IF(J404="","",IF(I$7&gt;=$G404,$F$9*($F$17*K405+$F$18*K408),"")))</f>
        <v/>
      </c>
      <c r="K405" s="18" t="str">
        <f t="shared" ref="K405" si="118318">IF(AND(K404&lt;&gt;"",L404=""),MAX(K404-$C$9,0),IF(K404="","",IF(J$7&gt;=$G404,$F$9*($F$17*L405+$F$18*L408),"")))</f>
        <v/>
      </c>
      <c r="L405" s="18" t="str">
        <f t="shared" ref="L405" si="118319">IF(AND(L404&lt;&gt;"",M404=""),MAX(L404-$C$9,0),IF(L404="","",IF(K$7&gt;=$G404,$F$9*($F$17*M405+$F$18*M408),"")))</f>
        <v/>
      </c>
      <c r="M405" s="18" t="str">
        <f t="shared" ref="M405" si="118320">IF(AND(M404&lt;&gt;"",N404=""),MAX(M404-$C$9,0),IF(M404="","",IF(L$7&gt;=$G404,$F$9*($F$17*N405+$F$18*N408),"")))</f>
        <v/>
      </c>
      <c r="N405" s="18" t="str">
        <f t="shared" ref="N405" si="118321">IF(AND(N404&lt;&gt;"",O404=""),MAX(N404-$C$9,0),IF(N404="","",IF(M$7&gt;=$G404,$F$9*($F$17*O405+$F$18*O408),"")))</f>
        <v/>
      </c>
      <c r="O405" s="18" t="str">
        <f t="shared" ref="O405" si="118322">IF(AND(O404&lt;&gt;"",P404=""),MAX(O404-$C$9,0),IF(O404="","",IF(N$7&gt;=$G404,$F$9*($F$17*P405+$F$18*P408),"")))</f>
        <v/>
      </c>
      <c r="P405" s="18" t="str">
        <f t="shared" ref="P405" si="118323">IF(AND(P404&lt;&gt;"",Q404=""),MAX(P404-$C$9,0),IF(P404="","",IF(O$7&gt;=$G404,$F$9*($F$17*Q405+$F$18*Q408),"")))</f>
        <v/>
      </c>
      <c r="Q405" s="18" t="str">
        <f t="shared" ref="Q405" si="118324">IF(AND(Q404&lt;&gt;"",R404=""),MAX(Q404-$C$9,0),IF(Q404="","",IF(P$7&gt;=$G404,$F$9*($F$17*R405+$F$18*R408),"")))</f>
        <v/>
      </c>
      <c r="R405" s="18" t="str">
        <f t="shared" ref="R405" si="118325">IF(AND(R404&lt;&gt;"",S404=""),MAX(R404-$C$9,0),IF(R404="","",IF(Q$7&gt;=$G404,$F$9*($F$17*S405+$F$18*S408),"")))</f>
        <v/>
      </c>
      <c r="S405" s="18" t="str">
        <f t="shared" ref="S405" si="118326">IF(AND(S404&lt;&gt;"",T404=""),MAX(S404-$C$9,0),IF(S404="","",IF(R$7&gt;=$G404,$F$9*($F$17*T405+$F$18*T408),"")))</f>
        <v/>
      </c>
      <c r="T405" s="18" t="str">
        <f t="shared" ref="T405" si="118327">IF(AND(T404&lt;&gt;"",U404=""),MAX(T404-$C$9,0),IF(T404="","",IF(S$7&gt;=$G404,$F$9*($F$17*U405+$F$18*U408),"")))</f>
        <v/>
      </c>
      <c r="U405" s="18" t="str">
        <f t="shared" ref="U405" si="118328">IF(AND(U404&lt;&gt;"",V404=""),MAX(U404-$C$9,0),IF(U404="","",IF(T$7&gt;=$G404,$F$9*($F$17*V405+$F$18*V408),"")))</f>
        <v/>
      </c>
      <c r="V405" s="18" t="str">
        <f t="shared" ref="V405" si="118329">IF(AND(V404&lt;&gt;"",W404=""),MAX(V404-$C$9,0),IF(V404="","",IF(U$7&gt;=$G404,$F$9*($F$17*W405+$F$18*W408),"")))</f>
        <v/>
      </c>
      <c r="W405" s="18" t="str">
        <f t="shared" ref="W405" si="118330">IF(AND(W404&lt;&gt;"",X404=""),MAX(W404-$C$9,0),IF(W404="","",IF(V$7&gt;=$G404,$F$9*($F$17*X405+$F$18*X408),"")))</f>
        <v/>
      </c>
      <c r="X405" s="18" t="str">
        <f t="shared" ref="X405" si="118331">IF(AND(X404&lt;&gt;"",Y404=""),MAX(X404-$C$9,0),IF(X404="","",IF(W$7&gt;=$G404,$F$9*($F$17*Y405+$F$18*Y408),"")))</f>
        <v/>
      </c>
      <c r="Y405" s="18" t="str">
        <f t="shared" ref="Y405" si="118332">IF(AND(Y404&lt;&gt;"",Z404=""),MAX(Y404-$C$9,0),IF(Y404="","",IF(X$7&gt;=$G404,$F$9*($F$17*Z405+$F$18*Z408),"")))</f>
        <v/>
      </c>
      <c r="Z405" s="18" t="str">
        <f t="shared" ref="Z405" si="118333">IF(AND(Z404&lt;&gt;"",AA404=""),MAX(Z404-$C$9,0),IF(Z404="","",IF(Y$7&gt;=$G404,$F$9*($F$17*AA405+$F$18*AA408),"")))</f>
        <v/>
      </c>
      <c r="AA405" s="18" t="str">
        <f t="shared" ref="AA405" si="118334">IF(AND(AA404&lt;&gt;"",AB404=""),MAX(AA404-$C$9,0),IF(AA404="","",IF(Z$7&gt;=$G404,$F$9*($F$17*AB405+$F$18*AB408),"")))</f>
        <v/>
      </c>
      <c r="AB405" s="18" t="str">
        <f t="shared" ref="AB405" si="118335">IF(AND(AB404&lt;&gt;"",AC404=""),MAX(AB404-$C$9,0),IF(AB404="","",IF(AA$7&gt;=$G404,$F$9*($F$17*AC405+$F$18*AC408),"")))</f>
        <v/>
      </c>
      <c r="AC405" s="18" t="str">
        <f t="shared" ref="AC405" si="118336">IF(AND(AC404&lt;&gt;"",AD404=""),MAX(AC404-$C$9,0),IF(AC404="","",IF(AB$7&gt;=$G404,$F$9*($F$17*AD405+$F$18*AD408),"")))</f>
        <v/>
      </c>
      <c r="AD405" s="18" t="str">
        <f t="shared" ref="AD405" si="118337">IF(AND(AD404&lt;&gt;"",AE404=""),MAX(AD404-$C$9,0),IF(AD404="","",IF(AC$7&gt;=$G404,$F$9*($F$17*AE405+$F$18*AE408),"")))</f>
        <v/>
      </c>
      <c r="AE405" s="18" t="str">
        <f t="shared" ref="AE405" si="118338">IF(AND(AE404&lt;&gt;"",AF404=""),MAX(AE404-$C$9,0),IF(AE404="","",IF(AD$7&gt;=$G404,$F$9*($F$17*AF405+$F$18*AF408),"")))</f>
        <v/>
      </c>
      <c r="AF405" s="18" t="str">
        <f t="shared" ref="AF405" si="118339">IF(AND(AF404&lt;&gt;"",AG404=""),MAX(AF404-$C$9,0),IF(AF404="","",IF(AE$7&gt;=$G404,$F$9*($F$17*AG405+$F$18*AG408),"")))</f>
        <v/>
      </c>
      <c r="AG405" s="18" t="str">
        <f t="shared" ref="AG405" si="118340">IF(AND(AG404&lt;&gt;"",AH404=""),MAX(AG404-$C$9,0),IF(AG404="","",IF(AF$7&gt;=$G404,$F$9*($F$17*AH405+$F$18*AH408),"")))</f>
        <v/>
      </c>
      <c r="AH405" s="18" t="str">
        <f t="shared" ref="AH405" si="118341">IF(AND(AH404&lt;&gt;"",AI404=""),MAX(AH404-$C$9,0),IF(AH404="","",IF(AG$7&gt;=$G404,$F$9*($F$17*AI405+$F$18*AI408),"")))</f>
        <v/>
      </c>
      <c r="AI405" s="18" t="str">
        <f t="shared" ref="AI405" si="118342">IF(AND(AI404&lt;&gt;"",AJ404=""),MAX(AI404-$C$9,0),IF(AI404="","",IF(AH$7&gt;=$G404,$F$9*($F$17*AJ405+$F$18*AJ408),"")))</f>
        <v/>
      </c>
      <c r="AJ405" s="18" t="str">
        <f t="shared" ref="AJ405" si="118343">IF(AND(AJ404&lt;&gt;"",AK404=""),MAX(AJ404-$C$9,0),IF(AJ404="","",IF(AI$7&gt;=$G404,$F$9*($F$17*AK405+$F$18*AK408),"")))</f>
        <v/>
      </c>
      <c r="AK405" s="18" t="str">
        <f t="shared" ref="AK405" si="118344">IF(AND(AK404&lt;&gt;"",AL404=""),MAX(AK404-$C$9,0),IF(AK404="","",IF(AJ$7&gt;=$G404,$F$9*($F$17*AL405+$F$18*AL408),"")))</f>
        <v/>
      </c>
      <c r="AL405" s="18" t="str">
        <f t="shared" ref="AL405" si="118345">IF(AND(AL404&lt;&gt;"",AM404=""),MAX(AL404-$C$9,0),IF(AL404="","",IF(AK$7&gt;=$G404,$F$9*($F$17*AM405+$F$18*AM408),"")))</f>
        <v/>
      </c>
      <c r="AM405" s="18" t="str">
        <f t="shared" ref="AM405" si="118346">IF(AND(AM404&lt;&gt;"",AN404=""),MAX(AM404-$C$9,0),IF(AM404="","",IF(AL$7&gt;=$G404,$F$9*($F$17*AN405+$F$18*AN408),"")))</f>
        <v/>
      </c>
      <c r="AN405" s="18" t="str">
        <f t="shared" ref="AN405" si="118347">IF(AND(AN404&lt;&gt;"",AO404=""),MAX(AN404-$C$9,0),IF(AN404="","",IF(AM$7&gt;=$G404,$F$9*($F$17*AO405+$F$18*AO408),"")))</f>
        <v/>
      </c>
      <c r="AO405" s="18" t="str">
        <f t="shared" ref="AO405" si="118348">IF(AND(AO404&lt;&gt;"",AP404=""),MAX(AO404-$C$9,0),IF(AO404="","",IF(AN$7&gt;=$G404,$F$9*($F$17*AP405+$F$18*AP408),"")))</f>
        <v/>
      </c>
      <c r="AP405" s="18" t="str">
        <f t="shared" ref="AP405" si="118349">IF(AND(AP404&lt;&gt;"",AQ404=""),MAX(AP404-$C$9,0),IF(AP404="","",IF(AO$7&gt;=$G404,$F$9*($F$17*AQ405+$F$18*AQ408),"")))</f>
        <v/>
      </c>
      <c r="AQ405" s="18" t="str">
        <f t="shared" ref="AQ405" si="118350">IF(AND(AQ404&lt;&gt;"",AR404=""),MAX(AQ404-$C$9,0),IF(AQ404="","",IF(AP$7&gt;=$G404,$F$9*($F$17*AR405+$F$18*AR408),"")))</f>
        <v/>
      </c>
      <c r="AR405" s="18" t="str">
        <f t="shared" ref="AR405" si="118351">IF(AND(AR404&lt;&gt;"",AS404=""),MAX(AR404-$C$9,0),IF(AR404="","",IF(AQ$7&gt;=$G404,$F$9*($F$17*AS405+$F$18*AS408),"")))</f>
        <v/>
      </c>
      <c r="AS405" s="18" t="str">
        <f t="shared" ref="AS405" si="118352">IF(AND(AS404&lt;&gt;"",AT404=""),MAX(AS404-$C$9,0),IF(AS404="","",IF(AR$7&gt;=$G404,$F$9*($F$17*AT405+$F$18*AT408),"")))</f>
        <v/>
      </c>
      <c r="AT405" s="18" t="str">
        <f t="shared" ref="AT405" si="118353">IF(AND(AT404&lt;&gt;"",AU404=""),MAX(AT404-$C$9,0),IF(AT404="","",IF(AS$7&gt;=$G404,$F$9*($F$17*AU405+$F$18*AU408),"")))</f>
        <v/>
      </c>
      <c r="AU405" s="18" t="str">
        <f t="shared" ref="AU405" si="118354">IF(AND(AU404&lt;&gt;"",AV404=""),MAX(AU404-$C$9,0),IF(AU404="","",IF(AT$7&gt;=$G404,$F$9*($F$17*AV405+$F$18*AV408),"")))</f>
        <v/>
      </c>
      <c r="AV405" s="18" t="str">
        <f t="shared" ref="AV405" si="118355">IF(AND(AV404&lt;&gt;"",AW404=""),MAX(AV404-$C$9,0),IF(AV404="","",IF(AU$7&gt;=$G404,$F$9*($F$17*AW405+$F$18*AW408),"")))</f>
        <v/>
      </c>
      <c r="AW405" s="18" t="str">
        <f t="shared" ref="AW405" si="118356">IF(AND(AW404&lt;&gt;"",AX404=""),MAX(AW404-$C$9,0),IF(AW404="","",IF(AV$7&gt;=$G404,$F$9*($F$17*AX405+$F$18*AX408),"")))</f>
        <v/>
      </c>
      <c r="AX405" s="18" t="str">
        <f t="shared" ref="AX405" si="118357">IF(AND(AX404&lt;&gt;"",AY404=""),MAX(AX404-$C$9,0),IF(AX404="","",IF(AW$7&gt;=$G404,$F$9*($F$17*AY405+$F$18*AY408),"")))</f>
        <v/>
      </c>
      <c r="AY405" s="18" t="str">
        <f t="shared" ref="AY405" si="118358">IF(AND(AY404&lt;&gt;"",AZ404=""),MAX(AY404-$C$9,0),IF(AY404="","",IF(AX$7&gt;=$G404,$F$9*($F$17*AZ405+$F$18*AZ408),"")))</f>
        <v/>
      </c>
      <c r="AZ405" s="18" t="str">
        <f t="shared" ref="AZ405" si="118359">IF(AND(AZ404&lt;&gt;"",BA404=""),MAX(AZ404-$C$9,0),IF(AZ404="","",IF(AY$7&gt;=$G404,$F$9*($F$17*BA405+$F$18*BA408),"")))</f>
        <v/>
      </c>
      <c r="BA405" s="18" t="str">
        <f t="shared" ref="BA405" si="118360">IF(AND(BA404&lt;&gt;"",BB404=""),MAX(BA404-$C$9,0),IF(BA404="","",IF(AZ$7&gt;=$G404,$F$9*($F$17*BB405+$F$18*BB408),"")))</f>
        <v/>
      </c>
      <c r="BB405" s="18" t="str">
        <f t="shared" ref="BB405" si="118361">IF(AND(BB404&lt;&gt;"",BC404=""),MAX(BB404-$C$9,0),IF(BB404="","",IF(BA$7&gt;=$G404,$F$9*($F$17*BC405+$F$18*BC408),"")))</f>
        <v/>
      </c>
      <c r="BC405" s="18" t="str">
        <f t="shared" ref="BC405" si="118362">IF(AND(BC404&lt;&gt;"",BD404=""),MAX(BC404-$C$9,0),IF(BC404="","",IF(BB$7&gt;=$G404,$F$9*($F$17*BD405+$F$18*BD408),"")))</f>
        <v/>
      </c>
      <c r="BD405" s="18" t="str">
        <f t="shared" ref="BD405" si="118363">IF(AND(BD404&lt;&gt;"",BE404=""),MAX(BD404-$C$9,0),IF(BD404="","",IF(BC$7&gt;=$G404,$F$9*($F$17*BE405+$F$18*BE408),"")))</f>
        <v/>
      </c>
      <c r="BE405" s="18" t="str">
        <f t="shared" ref="BE405" si="118364">IF(AND(BE404&lt;&gt;"",BF404=""),MAX(BE404-$C$9,0),IF(BE404="","",IF(BD$7&gt;=$G404,$F$9*($F$17*BF405+$F$18*BF408),"")))</f>
        <v/>
      </c>
      <c r="BF405" s="18" t="str">
        <f t="shared" ref="BF405" si="118365">IF(AND(BF404&lt;&gt;"",BG404=""),MAX(BF404-$C$9,0),IF(BF404="","",IF(BE$7&gt;=$G404,$F$9*($F$17*BG405+$F$18*BG408),"")))</f>
        <v/>
      </c>
      <c r="BG405" s="18" t="str">
        <f t="shared" ref="BG405" si="118366">IF(AND(BG404&lt;&gt;"",BH404=""),MAX(BG404-$C$9,0),IF(BG404="","",IF(BF$7&gt;=$G404,$F$9*($F$17*BH405+$F$18*BH408),"")))</f>
        <v/>
      </c>
      <c r="BH405" s="18" t="str">
        <f t="shared" ref="BH405" si="118367">IF(AND(BH404&lt;&gt;"",BI404=""),MAX(BH404-$C$9,0),IF(BH404="","",IF(BG$7&gt;=$G404,$F$9*($F$17*BI405+$F$18*BI408),"")))</f>
        <v/>
      </c>
      <c r="BI405" s="18" t="str">
        <f t="shared" ref="BI405" si="118368">IF(AND(BI404&lt;&gt;"",BJ404=""),MAX(BI404-$C$9,0),IF(BI404="","",IF(BH$7&gt;=$G404,$F$9*($F$17*BJ405+$F$18*BJ408),"")))</f>
        <v/>
      </c>
      <c r="BJ405" s="18" t="str">
        <f t="shared" ref="BJ405" si="118369">IF(AND(BJ404&lt;&gt;"",BK404=""),MAX(BJ404-$C$9,0),IF(BJ404="","",IF(BI$7&gt;=$G404,$F$9*($F$17*BK405+$F$18*BK408),"")))</f>
        <v/>
      </c>
      <c r="BK405" s="18" t="str">
        <f t="shared" ref="BK405" si="118370">IF(AND(BK404&lt;&gt;"",BL404=""),MAX(BK404-$C$9,0),IF(BK404="","",IF(BJ$7&gt;=$G404,$F$9*($F$17*BL405+$F$18*BL408),"")))</f>
        <v/>
      </c>
      <c r="BL405" s="18" t="str">
        <f t="shared" ref="BL405" si="118371">IF(AND(BL404&lt;&gt;"",BM404=""),MAX(BL404-$C$9,0),IF(BL404="","",IF(BK$7&gt;=$G404,$F$9*($F$17*BM405+$F$18*BM408),"")))</f>
        <v/>
      </c>
      <c r="BM405" s="18" t="str">
        <f t="shared" ref="BM405" si="118372">IF(AND(BM404&lt;&gt;"",BN404=""),MAX(BM404-$C$9,0),IF(BM404="","",IF(BL$7&gt;=$G404,$F$9*($F$17*BN405+$F$18*BN408),"")))</f>
        <v/>
      </c>
      <c r="BN405" s="18" t="str">
        <f t="shared" ref="BN405" si="118373">IF(AND(BN404&lt;&gt;"",BO404=""),MAX(BN404-$C$9,0),IF(BN404="","",IF(BM$7&gt;=$G404,$F$9*($F$17*BO405+$F$18*BO408),"")))</f>
        <v/>
      </c>
      <c r="BO405" s="18" t="str">
        <f t="shared" ref="BO405" si="118374">IF(AND(BO404&lt;&gt;"",BP404=""),MAX(BO404-$C$9,0),IF(BO404="","",IF(BN$7&gt;=$G404,$F$9*($F$17*BP405+$F$18*BP408),"")))</f>
        <v/>
      </c>
      <c r="BP405" s="18" t="str">
        <f t="shared" ref="BP405" si="118375">IF(AND(BP404&lt;&gt;"",BQ404=""),MAX(BP404-$C$9,0),IF(BP404="","",IF(BO$7&gt;=$G404,$F$9*($F$17*BQ405+$F$18*BQ408),"")))</f>
        <v/>
      </c>
      <c r="BQ405" s="18" t="str">
        <f t="shared" ref="BQ405" si="118376">IF(AND(BQ404&lt;&gt;"",BR404=""),MAX(BQ404-$C$9,0),IF(BQ404="","",IF(BP$7&gt;=$G404,$F$9*($F$17*BR405+$F$18*BR408),"")))</f>
        <v/>
      </c>
      <c r="BR405" s="18" t="str">
        <f t="shared" ref="BR405" si="118377">IF(AND(BR404&lt;&gt;"",BS404=""),MAX(BR404-$C$9,0),IF(BR404="","",IF(BQ$7&gt;=$G404,$F$9*($F$17*BS405+$F$18*BS408),"")))</f>
        <v/>
      </c>
      <c r="BS405" s="18" t="str">
        <f t="shared" ref="BS405" si="118378">IF(AND(BS404&lt;&gt;"",BT404=""),MAX(BS404-$C$9,0),IF(BS404="","",IF(BR$7&gt;=$G404,$F$9*($F$17*BT405+$F$18*BT408),"")))</f>
        <v/>
      </c>
      <c r="BT405" s="18" t="str">
        <f t="shared" ref="BT405" si="118379">IF(AND(BT404&lt;&gt;"",BU404=""),MAX(BT404-$C$9,0),IF(BT404="","",IF(BS$7&gt;=$G404,$F$9*($F$17*BU405+$F$18*BU408),"")))</f>
        <v/>
      </c>
      <c r="BU405" s="18" t="str">
        <f t="shared" ref="BU405" si="118380">IF(AND(BU404&lt;&gt;"",BV404=""),MAX(BU404-$C$9,0),IF(BU404="","",IF(BT$7&gt;=$G404,$F$9*($F$17*BV405+$F$18*BV408),"")))</f>
        <v/>
      </c>
      <c r="BV405" s="18" t="str">
        <f t="shared" ref="BV405" si="118381">IF(AND(BV404&lt;&gt;"",BW404=""),MAX(BV404-$C$9,0),IF(BV404="","",IF(BU$7&gt;=$G404,$F$9*($F$17*BW405+$F$18*BW408),"")))</f>
        <v/>
      </c>
      <c r="BW405" s="18" t="str">
        <f t="shared" ref="BW405" si="118382">IF(AND(BW404&lt;&gt;"",BX404=""),MAX(BW404-$C$9,0),IF(BW404="","",IF(BV$7&gt;=$G404,$F$9*($F$17*BX405+$F$18*BX408),"")))</f>
        <v/>
      </c>
      <c r="BX405" s="18" t="str">
        <f t="shared" ref="BX405" si="118383">IF(AND(BX404&lt;&gt;"",BY404=""),MAX(BX404-$C$9,0),IF(BX404="","",IF(BW$7&gt;=$G404,$F$9*($F$17*BY405+$F$18*BY408),"")))</f>
        <v/>
      </c>
      <c r="BY405" s="18" t="str">
        <f t="shared" ref="BY405" si="118384">IF(AND(BY404&lt;&gt;"",BZ404=""),MAX(BY404-$C$9,0),IF(BY404="","",IF(BX$7&gt;=$G404,$F$9*($F$17*BZ405+$F$18*BZ408),"")))</f>
        <v/>
      </c>
      <c r="BZ405" s="18" t="str">
        <f t="shared" ref="BZ405" si="118385">IF(AND(BZ404&lt;&gt;"",CA404=""),MAX(BZ404-$C$9,0),IF(BZ404="","",IF(BY$7&gt;=$G404,$F$9*($F$17*CA405+$F$18*CA408),"")))</f>
        <v/>
      </c>
      <c r="CA405" s="18" t="str">
        <f t="shared" ref="CA405" si="118386">IF(AND(CA404&lt;&gt;"",CB404=""),MAX(CA404-$C$9,0),IF(CA404="","",IF(BZ$7&gt;=$G404,$F$9*($F$17*CB405+$F$18*CB408),"")))</f>
        <v/>
      </c>
      <c r="CB405" s="18" t="str">
        <f t="shared" ref="CB405" si="118387">IF(AND(CB404&lt;&gt;"",CC404=""),MAX(CB404-$C$9,0),IF(CB404="","",IF(CA$7&gt;=$G404,$F$9*($F$17*CC405+$F$18*CC408),"")))</f>
        <v/>
      </c>
      <c r="CC405" s="18" t="str">
        <f t="shared" ref="CC405" si="118388">IF(AND(CC404&lt;&gt;"",CD404=""),MAX(CC404-$C$9,0),IF(CC404="","",IF(CB$7&gt;=$G404,$F$9*($F$17*CD405+$F$18*CD408),"")))</f>
        <v/>
      </c>
      <c r="CD405" s="18" t="str">
        <f t="shared" ref="CD405" si="118389">IF(AND(CD404&lt;&gt;"",CE404=""),MAX(CD404-$C$9,0),IF(CD404="","",IF(CC$7&gt;=$G404,$F$9*($F$17*CE405+$F$18*CE408),"")))</f>
        <v/>
      </c>
      <c r="CE405" s="18" t="str">
        <f t="shared" ref="CE405" si="118390">IF(AND(CE404&lt;&gt;"",CF404=""),MAX(CE404-$C$9,0),IF(CE404="","",IF(CD$7&gt;=$G404,$F$9*($F$17*CF405+$F$18*CF408),"")))</f>
        <v/>
      </c>
      <c r="CF405" s="18" t="str">
        <f t="shared" ref="CF405" si="118391">IF(AND(CF404&lt;&gt;"",CG404=""),MAX(CF404-$C$9,0),IF(CF404="","",IF(CE$7&gt;=$G404,$F$9*($F$17*CG405+$F$18*CG408),"")))</f>
        <v/>
      </c>
      <c r="CG405" s="18" t="str">
        <f t="shared" ref="CG405" si="118392">IF(AND(CG404&lt;&gt;"",CH404=""),MAX(CG404-$C$9,0),IF(CG404="","",IF(CF$7&gt;=$G404,$F$9*($F$17*CH405+$F$18*CH408),"")))</f>
        <v/>
      </c>
      <c r="CH405" s="18" t="str">
        <f t="shared" ref="CH405" si="118393">IF(AND(CH404&lt;&gt;"",CI404=""),MAX(CH404-$C$9,0),IF(CH404="","",IF(CG$7&gt;=$G404,$F$9*($F$17*CI405+$F$18*CI408),"")))</f>
        <v/>
      </c>
      <c r="CI405" s="18" t="str">
        <f t="shared" ref="CI405" si="118394">IF(AND(CI404&lt;&gt;"",CJ404=""),MAX(CI404-$C$9,0),IF(CI404="","",IF(CH$7&gt;=$G404,$F$9*($F$17*CJ405+$F$18*CJ408),"")))</f>
        <v/>
      </c>
      <c r="CJ405" s="18" t="str">
        <f t="shared" ref="CJ405" si="118395">IF(AND(CJ404&lt;&gt;"",CK404=""),MAX(CJ404-$C$9,0),IF(CJ404="","",IF(CI$7&gt;=$G404,$F$9*($F$17*CK405+$F$18*CK408),"")))</f>
        <v/>
      </c>
      <c r="CK405" s="18" t="str">
        <f t="shared" ref="CK405" si="118396">IF(AND(CK404&lt;&gt;"",CL404=""),MAX(CK404-$C$9,0),IF(CK404="","",IF(CJ$7&gt;=$G404,$F$9*($F$17*CL405+$F$18*CL408),"")))</f>
        <v/>
      </c>
      <c r="CL405" s="18" t="str">
        <f t="shared" ref="CL405" si="118397">IF(AND(CL404&lt;&gt;"",CM404=""),MAX(CL404-$C$9,0),IF(CL404="","",IF(CK$7&gt;=$G404,$F$9*($F$17*CM405+$F$18*CM408),"")))</f>
        <v/>
      </c>
      <c r="CM405" s="18" t="str">
        <f t="shared" ref="CM405" si="118398">IF(AND(CM404&lt;&gt;"",CN404=""),MAX(CM404-$C$9,0),IF(CM404="","",IF(CL$7&gt;=$G404,$F$9*($F$17*CN405+$F$18*CN408),"")))</f>
        <v/>
      </c>
      <c r="CN405" s="18" t="str">
        <f t="shared" ref="CN405" si="118399">IF(AND(CN404&lt;&gt;"",CO404=""),MAX(CN404-$C$9,0),IF(CN404="","",IF(CM$7&gt;=$G404,$F$9*($F$17*CO405+$F$18*CO408),"")))</f>
        <v/>
      </c>
      <c r="CO405" s="18" t="str">
        <f t="shared" ref="CO405" si="118400">IF(AND(CO404&lt;&gt;"",CP404=""),MAX(CO404-$C$9,0),IF(CO404="","",IF(CN$7&gt;=$G404,$F$9*($F$17*CP405+$F$18*CP408),"")))</f>
        <v/>
      </c>
      <c r="CP405" s="18" t="str">
        <f t="shared" ref="CP405" si="118401">IF(AND(CP404&lt;&gt;"",CQ404=""),MAX(CP404-$C$9,0),IF(CP404="","",IF(CO$7&gt;=$G404,$F$9*($F$17*CQ405+$F$18*CQ408),"")))</f>
        <v/>
      </c>
      <c r="CQ405" s="18" t="str">
        <f t="shared" ref="CQ405" si="118402">IF(AND(CQ404&lt;&gt;"",CR404=""),MAX(CQ404-$C$9,0),IF(CQ404="","",IF(CP$7&gt;=$G404,$F$9*($F$17*CR405+$F$18*CR408),"")))</f>
        <v/>
      </c>
      <c r="CR405" s="18" t="str">
        <f t="shared" ref="CR405" si="118403">IF(AND(CR404&lt;&gt;"",CS404=""),MAX(CR404-$C$9,0),IF(CR404="","",IF(CQ$7&gt;=$G404,$F$9*($F$17*CS405+$F$18*CS408),"")))</f>
        <v/>
      </c>
      <c r="CS405" s="18" t="str">
        <f t="shared" ref="CS405" si="118404">IF(AND(CS404&lt;&gt;"",CT404=""),MAX(CS404-$C$9,0),IF(CS404="","",IF(CR$7&gt;=$G404,$F$9*($F$17*CT405+$F$18*CT408),"")))</f>
        <v/>
      </c>
      <c r="CT405" s="18" t="str">
        <f t="shared" ref="CT405" si="118405">IF(AND(CT404&lt;&gt;"",CU404=""),MAX(CT404-$C$9,0),IF(CT404="","",IF(CS$7&gt;=$G404,$F$9*($F$17*CU405+$F$18*CU408),"")))</f>
        <v/>
      </c>
      <c r="CU405" s="18" t="str">
        <f t="shared" ref="CU405" si="118406">IF(AND(CU404&lt;&gt;"",CV404=""),MAX(CU404-$C$9,0),IF(CU404="","",IF(CT$7&gt;=$G404,$F$9*($F$17*CV405+$F$18*CV408),"")))</f>
        <v/>
      </c>
      <c r="CV405" s="18" t="str">
        <f t="shared" ref="CV405" si="118407">IF(AND(CV404&lt;&gt;"",CW404=""),MAX(CV404-$C$9,0),IF(CV404="","",IF(CU$7&gt;=$G404,$F$9*($F$17*CW405+$F$18*CW408),"")))</f>
        <v/>
      </c>
      <c r="CW405" s="18" t="str">
        <f t="shared" ref="CW405" si="118408">IF(AND(CW404&lt;&gt;"",CX404=""),MAX(CW404-$C$9,0),IF(CW404="","",IF(CV$7&gt;=$G404,$F$9*($F$17*CX405+$F$18*CX408),"")))</f>
        <v/>
      </c>
      <c r="CX405" s="18" t="str">
        <f t="shared" ref="CX405" si="118409">IF(AND(CX404&lt;&gt;"",CY404=""),MAX(CX404-$C$9,0),IF(CX404="","",IF(CW$7&gt;=$G404,$F$9*($F$17*CY405+$F$18*CY408),"")))</f>
        <v/>
      </c>
      <c r="CY405" s="18" t="str">
        <f t="shared" ref="CY405" si="118410">IF(AND(CY404&lt;&gt;"",CZ404=""),MAX(CY404-$C$9,0),IF(CY404="","",IF(CX$7&gt;=$G404,$F$9*($F$17*CZ405+$F$18*CZ408),"")))</f>
        <v/>
      </c>
      <c r="CZ405" s="18" t="str">
        <f t="shared" ref="CZ405" si="118411">IF(AND(CZ404&lt;&gt;"",DA404=""),MAX(CZ404-$C$9,0),IF(CZ404="","",IF(CY$7&gt;=$G404,$F$9*($F$17*DA405+$F$18*DA408),"")))</f>
        <v/>
      </c>
      <c r="DA405" s="18" t="str">
        <f t="shared" ref="DA405" si="118412">IF(AND(DA404&lt;&gt;"",DB404=""),MAX(DA404-$C$9,0),IF(DA404="","",IF(CZ$7&gt;=$G404,$F$9*($F$17*DB405+$F$18*DB408),"")))</f>
        <v/>
      </c>
      <c r="DB405" s="18" t="str">
        <f t="shared" ref="DB405" si="118413">IF(AND(DB404&lt;&gt;"",DC404=""),MAX(DB404-$C$9,0),IF(DB404="","",IF(DA$7&gt;=$G404,$F$9*($F$17*DC405+$F$18*DC408),"")))</f>
        <v/>
      </c>
      <c r="DC405" s="18" t="str">
        <f t="shared" ref="DC405" si="118414">IF(AND(DC404&lt;&gt;"",DD404=""),MAX(DC404-$C$9,0),IF(DC404="","",IF(DB$7&gt;=$G404,$F$9*($F$17*DD405+$F$18*DD408),"")))</f>
        <v/>
      </c>
      <c r="DD405" s="18" t="str">
        <f t="shared" ref="DD405" si="118415">IF(AND(DD404&lt;&gt;"",DE404=""),MAX(DD404-$C$9,0),IF(DD404="","",IF(DC$7&gt;=$G404,$F$9*($F$17*DE405+$F$18*DE408),"")))</f>
        <v/>
      </c>
      <c r="DE405" s="18" t="str">
        <f t="shared" ref="DE405" si="118416">IF(AND(DE404&lt;&gt;"",DF404=""),MAX(DE404-$C$9,0),IF(DE404="","",IF(DD$7&gt;=$G404,$F$9*($F$17*DF405+$F$18*DF408),"")))</f>
        <v/>
      </c>
      <c r="DF405" s="18" t="str">
        <f t="shared" ref="DF405" si="118417">IF(AND(DF404&lt;&gt;"",DG404=""),MAX(DF404-$C$9,0),IF(DF404="","",IF(DE$7&gt;=$G404,$F$9*($F$17*DG405+$F$18*DG408),"")))</f>
        <v/>
      </c>
      <c r="DG405" s="18" t="str">
        <f t="shared" ref="DG405" si="118418">IF(AND(DG404&lt;&gt;"",DH404=""),MAX(DG404-$C$9,0),IF(DG404="","",IF(DF$7&gt;=$G404,$F$9*($F$17*DH405+$F$18*DH408),"")))</f>
        <v/>
      </c>
      <c r="DH405" s="18" t="str">
        <f t="shared" ref="DH405" si="118419">IF(AND(DH404&lt;&gt;"",DI404=""),MAX(DH404-$C$9,0),IF(DH404="","",IF(DG$7&gt;=$G404,$F$9*($F$17*DI405+$F$18*DI408),"")))</f>
        <v/>
      </c>
      <c r="DI405" s="18" t="str">
        <f t="shared" ref="DI405" si="118420">IF(AND(DI404&lt;&gt;"",DJ404=""),MAX(DI404-$C$9,0),IF(DI404="","",IF(DH$7&gt;=$G404,$F$9*($F$17*DJ405+$F$18*DJ408),"")))</f>
        <v/>
      </c>
      <c r="DJ405" s="18" t="str">
        <f t="shared" ref="DJ405" si="118421">IF(AND(DJ404&lt;&gt;"",DK404=""),MAX(DJ404-$C$9,0),IF(DJ404="","",IF(DI$7&gt;=$G404,$F$9*($F$17*DK405+$F$18*DK408),"")))</f>
        <v/>
      </c>
      <c r="DK405" s="18" t="str">
        <f t="shared" ref="DK405" si="118422">IF(AND(DK404&lt;&gt;"",DL404=""),MAX(DK404-$C$9,0),IF(DK404="","",IF(DJ$7&gt;=$G404,$F$9*($F$17*DL405+$F$18*DL408),"")))</f>
        <v/>
      </c>
      <c r="DL405" s="18" t="str">
        <f t="shared" ref="DL405" si="118423">IF(AND(DL404&lt;&gt;"",DM404=""),MAX(DL404-$C$9,0),IF(DL404="","",IF(DK$7&gt;=$G404,$F$9*($F$17*DM405+$F$18*DM408),"")))</f>
        <v/>
      </c>
      <c r="DM405" s="18" t="str">
        <f t="shared" ref="DM405" si="118424">IF(AND(DM404&lt;&gt;"",DN404=""),MAX(DM404-$C$9,0),IF(DM404="","",IF(DL$7&gt;=$G404,$F$9*($F$17*DN405+$F$18*DN408),"")))</f>
        <v/>
      </c>
      <c r="DN405" s="18" t="str">
        <f t="shared" ref="DN405" si="118425">IF(AND(DN404&lt;&gt;"",DO404=""),MAX(DN404-$C$9,0),IF(DN404="","",IF(DM$7&gt;=$G404,$F$9*($F$17*DO405+$F$18*DO408),"")))</f>
        <v/>
      </c>
      <c r="DO405" s="18" t="str">
        <f t="shared" ref="DO405" si="118426">IF(AND(DO404&lt;&gt;"",DP404=""),MAX(DO404-$C$9,0),IF(DO404="","",IF(DN$7&gt;=$G404,$F$9*($F$17*DP405+$F$18*DP408),"")))</f>
        <v/>
      </c>
      <c r="DP405" s="18" t="str">
        <f t="shared" ref="DP405" si="118427">IF(AND(DP404&lt;&gt;"",DQ404=""),MAX(DP404-$C$9,0),IF(DP404="","",IF(DO$7&gt;=$G404,$F$9*($F$17*DQ405+$F$18*DQ408),"")))</f>
        <v/>
      </c>
      <c r="DQ405" s="18" t="str">
        <f t="shared" ref="DQ405" si="118428">IF(AND(DQ404&lt;&gt;"",DR404=""),MAX(DQ404-$C$9,0),IF(DQ404="","",IF(DP$7&gt;=$G404,$F$9*($F$17*DR405+$F$18*DR408),"")))</f>
        <v/>
      </c>
      <c r="DR405" s="18" t="str">
        <f t="shared" ref="DR405" si="118429">IF(AND(DR404&lt;&gt;"",DS404=""),MAX(DR404-$C$9,0),IF(DR404="","",IF(DQ$7&gt;=$G404,$F$9*($F$17*DS405+$F$18*DS408),"")))</f>
        <v/>
      </c>
      <c r="DS405" s="18" t="str">
        <f t="shared" ref="DS405" si="118430">IF(AND(DS404&lt;&gt;"",DT404=""),MAX(DS404-$C$9,0),IF(DS404="","",IF(DR$7&gt;=$G404,$F$9*($F$17*DT405+$F$18*DT408),"")))</f>
        <v/>
      </c>
      <c r="DT405" s="18" t="str">
        <f t="shared" ref="DT405" si="118431">IF(AND(DT404&lt;&gt;"",DU404=""),MAX(DT404-$C$9,0),IF(DT404="","",IF(DS$7&gt;=$G404,$F$9*($F$17*DU405+$F$18*DU408),"")))</f>
        <v/>
      </c>
      <c r="DU405" s="18" t="str">
        <f t="shared" ref="DU405" si="118432">IF(AND(DU404&lt;&gt;"",DV404=""),MAX(DU404-$C$9,0),IF(DU404="","",IF(DT$7&gt;=$G404,$F$9*($F$17*DV405+$F$18*DV408),"")))</f>
        <v/>
      </c>
      <c r="DV405" s="18" t="str">
        <f t="shared" ref="DV405" si="118433">IF(AND(DV404&lt;&gt;"",DW404=""),MAX(DV404-$C$9,0),IF(DV404="","",IF(DU$7&gt;=$G404,$F$9*($F$17*DW405+$F$18*DW408),"")))</f>
        <v/>
      </c>
      <c r="DW405" s="18" t="str">
        <f t="shared" ref="DW405" si="118434">IF(AND(DW404&lt;&gt;"",DX404=""),MAX(DW404-$C$9,0),IF(DW404="","",IF(DV$7&gt;=$G404,$F$9*($F$17*DX405+$F$18*DX408),"")))</f>
        <v/>
      </c>
      <c r="DX405" s="18" t="str">
        <f t="shared" ref="DX405" si="118435">IF(AND(DX404&lt;&gt;"",DY404=""),MAX(DX404-$C$9,0),IF(DX404="","",IF(DW$7&gt;=$G404,$F$9*($F$17*DY405+$F$18*DY408),"")))</f>
        <v/>
      </c>
      <c r="DY405" s="18" t="str">
        <f t="shared" ref="DY405" si="118436">IF(AND(DY404&lt;&gt;"",DZ404=""),MAX(DY404-$C$9,0),IF(DY404="","",IF(DX$7&gt;=$G404,$F$9*($F$17*DZ405+$F$18*DZ408),"")))</f>
        <v/>
      </c>
      <c r="DZ405" s="18" t="str">
        <f t="shared" ref="DZ405" si="118437">IF(AND(DZ404&lt;&gt;"",EA404=""),MAX(DZ404-$C$9,0),IF(DZ404="","",IF(DY$7&gt;=$G404,$F$9*($F$17*EA405+$F$18*EA408),"")))</f>
        <v/>
      </c>
      <c r="EA405" s="18" t="str">
        <f t="shared" ref="EA405" si="118438">IF(AND(EA404&lt;&gt;"",EB404=""),MAX(EA404-$C$9,0),IF(EA404="","",IF(DZ$7&gt;=$G404,$F$9*($F$17*EB405+$F$18*EB408),"")))</f>
        <v/>
      </c>
      <c r="EB405" s="18" t="str">
        <f t="shared" ref="EB405" si="118439">IF(AND(EB404&lt;&gt;"",EC404=""),MAX(EB404-$C$9,0),IF(EB404="","",IF(EA$7&gt;=$G404,$F$9*($F$17*EC405+$F$18*EC408),"")))</f>
        <v/>
      </c>
      <c r="EC405" s="18" t="str">
        <f t="shared" ref="EC405" si="118440">IF(AND(EC404&lt;&gt;"",ED404=""),MAX(EC404-$C$9,0),IF(EC404="","",IF(EB$7&gt;=$G404,$F$9*($F$17*ED405+$F$18*ED408),"")))</f>
        <v/>
      </c>
      <c r="ED405" s="18" t="str">
        <f t="shared" ref="ED405" si="118441">IF(AND(ED404&lt;&gt;"",EE404=""),MAX(ED404-$C$9,0),IF(ED404="","",IF(EC$7&gt;=$G404,$F$9*($F$17*EE405+$F$18*EE408),"")))</f>
        <v/>
      </c>
      <c r="EE405" s="18" t="str">
        <f t="shared" ref="EE405" si="118442">IF(AND(EE404&lt;&gt;"",EF404=""),MAX(EE404-$C$9,0),IF(EE404="","",IF(ED$7&gt;=$G404,$F$9*($F$17*EF405+$F$18*EF408),"")))</f>
        <v/>
      </c>
      <c r="EF405" s="18" t="str">
        <f t="shared" ref="EF405" si="118443">IF(AND(EF404&lt;&gt;"",EG404=""),MAX(EF404-$C$9,0),IF(EF404="","",IF(EE$7&gt;=$G404,$F$9*($F$17*EG405+$F$18*EG408),"")))</f>
        <v/>
      </c>
      <c r="EG405" s="18" t="str">
        <f t="shared" ref="EG405" si="118444">IF(AND(EG404&lt;&gt;"",EH404=""),MAX(EG404-$C$9,0),IF(EG404="","",IF(EF$7&gt;=$G404,$F$9*($F$17*EH405+$F$18*EH408),"")))</f>
        <v/>
      </c>
      <c r="EH405" s="18" t="str">
        <f t="shared" ref="EH405" si="118445">IF(AND(EH404&lt;&gt;"",EI404=""),MAX(EH404-$C$9,0),IF(EH404="","",IF(EG$7&gt;=$G404,$F$9*($F$17*EI405+$F$18*EI408),"")))</f>
        <v/>
      </c>
      <c r="EI405" s="18" t="str">
        <f t="shared" ref="EI405" si="118446">IF(AND(EI404&lt;&gt;"",EJ404=""),MAX(EI404-$C$9,0),IF(EI404="","",IF(EH$7&gt;=$G404,$F$9*($F$17*EJ405+$F$18*EJ408),"")))</f>
        <v/>
      </c>
      <c r="EJ405" s="18" t="str">
        <f t="shared" ref="EJ405" si="118447">IF(AND(EJ404&lt;&gt;"",EK404=""),MAX(EJ404-$C$9,0),IF(EJ404="","",IF(EI$7&gt;=$G404,$F$9*($F$17*EK405+$F$18*EK408),"")))</f>
        <v/>
      </c>
      <c r="EK405" s="18" t="str">
        <f t="shared" ref="EK405" si="118448">IF(AND(EK404&lt;&gt;"",EL404=""),MAX(EK404-$C$9,0),IF(EK404="","",IF(EJ$7&gt;=$G404,$F$9*($F$17*EL405+$F$18*EL408),"")))</f>
        <v/>
      </c>
      <c r="EL405" s="18" t="str">
        <f t="shared" ref="EL405" si="118449">IF(AND(EL404&lt;&gt;"",EM404=""),MAX(EL404-$C$9,0),IF(EL404="","",IF(EK$7&gt;=$G404,$F$9*($F$17*EM405+$F$18*EM408),"")))</f>
        <v/>
      </c>
      <c r="EM405" s="18" t="str">
        <f t="shared" ref="EM405" si="118450">IF(AND(EM404&lt;&gt;"",EN404=""),MAX(EM404-$C$9,0),IF(EM404="","",IF(EL$7&gt;=$G404,$F$9*($F$17*EN405+$F$18*EN408),"")))</f>
        <v/>
      </c>
      <c r="EN405" s="18" t="str">
        <f t="shared" ref="EN405" si="118451">IF(AND(EN404&lt;&gt;"",EO404=""),MAX(EN404-$C$9,0),IF(EN404="","",IF(EM$7&gt;=$G404,$F$9*($F$17*EO405+$F$18*EO408),"")))</f>
        <v/>
      </c>
      <c r="EO405" s="18" t="str">
        <f t="shared" ref="EO405" si="118452">IF(AND(EO404&lt;&gt;"",EP404=""),MAX(EO404-$C$9,0),IF(EO404="","",IF(EN$7&gt;=$G404,$F$9*($F$17*EP405+$F$18*EP408),"")))</f>
        <v/>
      </c>
      <c r="EP405" s="18" t="str">
        <f t="shared" ref="EP405" si="118453">IF(AND(EP404&lt;&gt;"",EQ404=""),MAX(EP404-$C$9,0),IF(EP404="","",IF(EO$7&gt;=$G404,$F$9*($F$17*EQ405+$F$18*EQ408),"")))</f>
        <v/>
      </c>
      <c r="EQ405" s="18" t="str">
        <f t="shared" ref="EQ405" si="118454">IF(AND(EQ404&lt;&gt;"",ER404=""),MAX(EQ404-$C$9,0),IF(EQ404="","",IF(EP$7&gt;=$G404,$F$9*($F$17*ER405+$F$18*ER408),"")))</f>
        <v/>
      </c>
      <c r="ER405" s="18" t="str">
        <f t="shared" ref="ER405" si="118455">IF(AND(ER404&lt;&gt;"",ES404=""),MAX(ER404-$C$9,0),IF(ER404="","",IF(EQ$7&gt;=$G404,$F$9*($F$17*ES405+$F$18*ES408),"")))</f>
        <v/>
      </c>
      <c r="ES405" s="18" t="str">
        <f t="shared" ref="ES405" si="118456">IF(AND(ES404&lt;&gt;"",ET404=""),MAX(ES404-$C$9,0),IF(ES404="","",IF(ER$7&gt;=$G404,$F$9*($F$17*ET405+$F$18*ET408),"")))</f>
        <v/>
      </c>
      <c r="ET405" s="18" t="str">
        <f t="shared" ref="ET405" si="118457">IF(AND(ET404&lt;&gt;"",EU404=""),MAX(ET404-$C$9,0),IF(ET404="","",IF(ES$7&gt;=$G404,$F$9*($F$17*EU405+$F$18*EU408),"")))</f>
        <v/>
      </c>
      <c r="EU405" s="18" t="str">
        <f t="shared" ref="EU405" si="118458">IF(AND(EU404&lt;&gt;"",EV404=""),MAX(EU404-$C$9,0),IF(EU404="","",IF(ET$7&gt;=$G404,$F$9*($F$17*EV405+$F$18*EV408),"")))</f>
        <v/>
      </c>
      <c r="EV405" s="18" t="str">
        <f t="shared" ref="EV405" si="118459">IF(AND(EV404&lt;&gt;"",EW404=""),MAX(EV404-$C$9,0),IF(EV404="","",IF(EU$7&gt;=$G404,$F$9*($F$17*EW405+$F$18*EW408),"")))</f>
        <v/>
      </c>
      <c r="EW405" s="18" t="str">
        <f t="shared" ref="EW405" si="118460">IF(AND(EW404&lt;&gt;"",EX404=""),MAX(EW404-$C$9,0),IF(EW404="","",IF(EV$7&gt;=$G404,$F$9*($F$17*EX405+$F$18*EX408),"")))</f>
        <v/>
      </c>
      <c r="EX405" s="18" t="str">
        <f t="shared" ref="EX405" si="118461">IF(AND(EX404&lt;&gt;"",EY404=""),MAX(EX404-$C$9,0),IF(EX404="","",IF(EW$7&gt;=$G404,$F$9*($F$17*EY405+$F$18*EY408),"")))</f>
        <v/>
      </c>
      <c r="EY405" s="18" t="str">
        <f t="shared" ref="EY405" si="118462">IF(AND(EY404&lt;&gt;"",EZ404=""),MAX(EY404-$C$9,0),IF(EY404="","",IF(EX$7&gt;=$G404,$F$9*($F$17*EZ405+$F$18*EZ408),"")))</f>
        <v/>
      </c>
      <c r="EZ405" s="18" t="str">
        <f t="shared" ref="EZ405" si="118463">IF(AND(EZ404&lt;&gt;"",FA404=""),MAX(EZ404-$C$9,0),IF(EZ404="","",IF(EY$7&gt;=$G404,$F$9*($F$17*FA405+$F$18*FA408),"")))</f>
        <v/>
      </c>
      <c r="FA405" s="18" t="str">
        <f t="shared" ref="FA405" si="118464">IF(AND(FA404&lt;&gt;"",FB404=""),MAX(FA404-$C$9,0),IF(FA404="","",IF(EZ$7&gt;=$G404,$F$9*($F$17*FB405+$F$18*FB408),"")))</f>
        <v/>
      </c>
      <c r="FB405" s="18" t="str">
        <f t="shared" ref="FB405" si="118465">IF(AND(FB404&lt;&gt;"",FC404=""),MAX(FB404-$C$9,0),IF(FB404="","",IF(FA$7&gt;=$G404,$F$9*($F$17*FC405+$F$18*FC408),"")))</f>
        <v/>
      </c>
      <c r="FC405" s="18" t="str">
        <f t="shared" ref="FC405" si="118466">IF(AND(FC404&lt;&gt;"",FD404=""),MAX(FC404-$C$9,0),IF(FC404="","",IF(FB$7&gt;=$G404,$F$9*($F$17*FD405+$F$18*FD408),"")))</f>
        <v/>
      </c>
      <c r="FD405" s="18" t="str">
        <f t="shared" ref="FD405" si="118467">IF(AND(FD404&lt;&gt;"",FE404=""),MAX(FD404-$C$9,0),IF(FD404="","",IF(FC$7&gt;=$G404,$F$9*($F$17*FE405+$F$18*FE408),"")))</f>
        <v/>
      </c>
      <c r="FE405" s="18" t="str">
        <f t="shared" ref="FE405" si="118468">IF(AND(FE404&lt;&gt;"",FF404=""),MAX(FE404-$C$9,0),IF(FE404="","",IF(FD$7&gt;=$G404,$F$9*($F$17*FF405+$F$18*FF408),"")))</f>
        <v/>
      </c>
      <c r="FF405" s="18" t="str">
        <f t="shared" ref="FF405" si="118469">IF(AND(FF404&lt;&gt;"",FG404=""),MAX(FF404-$C$9,0),IF(FF404="","",IF(FE$7&gt;=$G404,$F$9*($F$17*FG405+$F$18*FG408),"")))</f>
        <v/>
      </c>
      <c r="FG405" s="18" t="str">
        <f t="shared" ref="FG405" si="118470">IF(AND(FG404&lt;&gt;"",FH404=""),MAX(FG404-$C$9,0),IF(FG404="","",IF(FF$7&gt;=$G404,$F$9*($F$17*FH405+$F$18*FH408),"")))</f>
        <v/>
      </c>
      <c r="FH405" s="18" t="str">
        <f t="shared" ref="FH405" si="118471">IF(AND(FH404&lt;&gt;"",FI404=""),MAX(FH404-$C$9,0),IF(FH404="","",IF(FG$7&gt;=$G404,$F$9*($F$17*FI405+$F$18*FI408),"")))</f>
        <v/>
      </c>
      <c r="FI405" s="18" t="str">
        <f t="shared" ref="FI405" si="118472">IF(AND(FI404&lt;&gt;"",FJ404=""),MAX(FI404-$C$9,0),IF(FI404="","",IF(FH$7&gt;=$G404,$F$9*($F$17*FJ405+$F$18*FJ408),"")))</f>
        <v/>
      </c>
      <c r="FJ405" s="18" t="str">
        <f t="shared" ref="FJ405" si="118473">IF(AND(FJ404&lt;&gt;"",FK404=""),MAX(FJ404-$C$9,0),IF(FJ404="","",IF(FI$7&gt;=$G404,$F$9*($F$17*FK405+$F$18*FK408),"")))</f>
        <v/>
      </c>
      <c r="FK405" s="18" t="str">
        <f t="shared" ref="FK405" si="118474">IF(AND(FK404&lt;&gt;"",FL404=""),MAX(FK404-$C$9,0),IF(FK404="","",IF(FJ$7&gt;=$G404,$F$9*($F$17*FL405+$F$18*FL408),"")))</f>
        <v/>
      </c>
      <c r="FL405" s="18" t="str">
        <f t="shared" ref="FL405" si="118475">IF(AND(FL404&lt;&gt;"",FM404=""),MAX(FL404-$C$9,0),IF(FL404="","",IF(FK$7&gt;=$G404,$F$9*($F$17*FM405+$F$18*FM408),"")))</f>
        <v/>
      </c>
      <c r="FM405" s="18" t="str">
        <f t="shared" ref="FM405" si="118476">IF(AND(FM404&lt;&gt;"",FN404=""),MAX(FM404-$C$9,0),IF(FM404="","",IF(FL$7&gt;=$G404,$F$9*($F$17*FN405+$F$18*FN408),"")))</f>
        <v/>
      </c>
      <c r="FN405" s="18" t="str">
        <f t="shared" ref="FN405" si="118477">IF(AND(FN404&lt;&gt;"",FO404=""),MAX(FN404-$C$9,0),IF(FN404="","",IF(FM$7&gt;=$G404,$F$9*($F$17*FO405+$F$18*FO408),"")))</f>
        <v/>
      </c>
      <c r="FO405" s="18" t="str">
        <f t="shared" ref="FO405" si="118478">IF(AND(FO404&lt;&gt;"",FP404=""),MAX(FO404-$C$9,0),IF(FO404="","",IF(FN$7&gt;=$G404,$F$9*($F$17*FP405+$F$18*FP408),"")))</f>
        <v/>
      </c>
      <c r="FP405" s="18" t="str">
        <f t="shared" ref="FP405" si="118479">IF(AND(FP404&lt;&gt;"",FQ404=""),MAX(FP404-$C$9,0),IF(FP404="","",IF(FO$7&gt;=$G404,$F$9*($F$17*FQ405+$F$18*FQ408),"")))</f>
        <v/>
      </c>
      <c r="FQ405" s="18" t="str">
        <f t="shared" ref="FQ405" si="118480">IF(AND(FQ404&lt;&gt;"",FR404=""),MAX(FQ404-$C$9,0),IF(FQ404="","",IF(FP$7&gt;=$G404,$F$9*($F$17*FR405+$F$18*FR408),"")))</f>
        <v/>
      </c>
      <c r="FR405" s="18" t="str">
        <f t="shared" ref="FR405" si="118481">IF(AND(FR404&lt;&gt;"",FS404=""),MAX(FR404-$C$9,0),IF(FR404="","",IF(FQ$7&gt;=$G404,$F$9*($F$17*FS405+$F$18*FS408),"")))</f>
        <v/>
      </c>
      <c r="FS405" s="18" t="str">
        <f t="shared" ref="FS405" si="118482">IF(AND(FS404&lt;&gt;"",FT404=""),MAX(FS404-$C$9,0),IF(FS404="","",IF(FR$7&gt;=$G404,$F$9*($F$17*FT405+$F$18*FT408),"")))</f>
        <v/>
      </c>
      <c r="FT405" s="18" t="str">
        <f t="shared" ref="FT405" si="118483">IF(AND(FT404&lt;&gt;"",FU404=""),MAX(FT404-$C$9,0),IF(FT404="","",IF(FS$7&gt;=$G404,$F$9*($F$17*FU405+$F$18*FU408),"")))</f>
        <v/>
      </c>
      <c r="FU405" s="18" t="str">
        <f t="shared" ref="FU405" si="118484">IF(AND(FU404&lt;&gt;"",FV404=""),MAX(FU404-$C$9,0),IF(FU404="","",IF(FT$7&gt;=$G404,$F$9*($F$17*FV405+$F$18*FV408),"")))</f>
        <v/>
      </c>
      <c r="FV405" s="18" t="str">
        <f t="shared" ref="FV405" si="118485">IF(AND(FV404&lt;&gt;"",FW404=""),MAX(FV404-$C$9,0),IF(FV404="","",IF(FU$7&gt;=$G404,$F$9*($F$17*FW405+$F$18*FW408),"")))</f>
        <v/>
      </c>
      <c r="FW405" s="18" t="str">
        <f t="shared" ref="FW405" si="118486">IF(AND(FW404&lt;&gt;"",FX404=""),MAX(FW404-$C$9,0),IF(FW404="","",IF(FV$7&gt;=$G404,$F$9*($F$17*FX405+$F$18*FX408),"")))</f>
        <v/>
      </c>
      <c r="FX405" s="18" t="str">
        <f t="shared" ref="FX405" si="118487">IF(AND(FX404&lt;&gt;"",FY404=""),MAX(FX404-$C$9,0),IF(FX404="","",IF(FW$7&gt;=$G404,$F$9*($F$17*FY405+$F$18*FY408),"")))</f>
        <v/>
      </c>
      <c r="FY405" s="18" t="str">
        <f t="shared" ref="FY405" si="118488">IF(AND(FY404&lt;&gt;"",FZ404=""),MAX(FY404-$C$9,0),IF(FY404="","",IF(FX$7&gt;=$G404,$F$9*($F$17*FZ405+$F$18*FZ408),"")))</f>
        <v/>
      </c>
      <c r="FZ405" s="18" t="str">
        <f t="shared" ref="FZ405" si="118489">IF(AND(FZ404&lt;&gt;"",GA404=""),MAX(FZ404-$C$9,0),IF(FZ404="","",IF(FY$7&gt;=$G404,$F$9*($F$17*GA405+$F$18*GA408),"")))</f>
        <v/>
      </c>
      <c r="GA405" s="18" t="str">
        <f t="shared" ref="GA405" si="118490">IF(AND(GA404&lt;&gt;"",GB404=""),MAX(GA404-$C$9,0),IF(GA404="","",IF(FZ$7&gt;=$G404,$F$9*($F$17*GB405+$F$18*GB408),"")))</f>
        <v/>
      </c>
      <c r="GB405" s="18" t="str">
        <f t="shared" ref="GB405" si="118491">IF(AND(GB404&lt;&gt;"",GC404=""),MAX(GB404-$C$9,0),IF(GB404="","",IF(GA$7&gt;=$G404,$F$9*($F$17*GC405+$F$18*GC408),"")))</f>
        <v/>
      </c>
      <c r="GC405" s="18" t="str">
        <f t="shared" ref="GC405" si="118492">IF(AND(GC404&lt;&gt;"",GD404=""),MAX(GC404-$C$9,0),IF(GC404="","",IF(GB$7&gt;=$G404,$F$9*($F$17*GD405+$F$18*GD408),"")))</f>
        <v/>
      </c>
      <c r="GD405" s="18" t="str">
        <f t="shared" ref="GD405" si="118493">IF(AND(GD404&lt;&gt;"",GE404=""),MAX(GD404-$C$9,0),IF(GD404="","",IF(GC$7&gt;=$G404,$F$9*($F$17*GE405+$F$18*GE408),"")))</f>
        <v/>
      </c>
      <c r="GE405" s="18" t="str">
        <f t="shared" ref="GE405" si="118494">IF(AND(GE404&lt;&gt;"",GF404=""),MAX(GE404-$C$9,0),IF(GE404="","",IF(GD$7&gt;=$G404,$F$9*($F$17*GF405+$F$18*GF408),"")))</f>
        <v/>
      </c>
      <c r="GF405" s="18" t="str">
        <f t="shared" ref="GF405" si="118495">IF(AND(GF404&lt;&gt;"",GG404=""),MAX(GF404-$C$9,0),IF(GF404="","",IF(GE$7&gt;=$G404,$F$9*($F$17*GG405+$F$18*GG408),"")))</f>
        <v/>
      </c>
      <c r="GG405" s="18" t="str">
        <f t="shared" ref="GG405" si="118496">IF(AND(GG404&lt;&gt;"",GH404=""),MAX(GG404-$C$9,0),IF(GG404="","",IF(GF$7&gt;=$G404,$F$9*($F$17*GH405+$F$18*GH408),"")))</f>
        <v/>
      </c>
      <c r="GH405" s="18" t="str">
        <f t="shared" ref="GH405" si="118497">IF(AND(GH404&lt;&gt;"",GI404=""),MAX(GH404-$C$9,0),IF(GH404="","",IF(GG$7&gt;=$G404,$F$9*($F$17*GI405+$F$18*GI408),"")))</f>
        <v/>
      </c>
      <c r="GI405" s="18" t="str">
        <f t="shared" ref="GI405" si="118498">IF(AND(GI404&lt;&gt;"",GJ404=""),MAX(GI404-$C$9,0),IF(GI404="","",IF(GH$7&gt;=$G404,$F$9*($F$17*GJ405+$F$18*GJ408),"")))</f>
        <v/>
      </c>
      <c r="GJ405" s="18" t="str">
        <f t="shared" ref="GJ405" si="118499">IF(AND(GJ404&lt;&gt;"",GK404=""),MAX(GJ404-$C$9,0),IF(GJ404="","",IF(GI$7&gt;=$G404,$F$9*($F$17*GK405+$F$18*GK408),"")))</f>
        <v/>
      </c>
      <c r="GK405" s="18" t="str">
        <f t="shared" ref="GK405" si="118500">IF(AND(GK404&lt;&gt;"",GL404=""),MAX(GK404-$C$9,0),IF(GK404="","",IF(GJ$7&gt;=$G404,$F$9*($F$17*GL405+$F$18*GL408),"")))</f>
        <v/>
      </c>
      <c r="GL405" s="18" t="str">
        <f t="shared" ref="GL405" si="118501">IF(AND(GL404&lt;&gt;"",GM404=""),MAX(GL404-$C$9,0),IF(GL404="","",IF(GK$7&gt;=$G404,$F$9*($F$17*GM405+$F$18*GM408),"")))</f>
        <v/>
      </c>
      <c r="GM405" s="18" t="str">
        <f t="shared" ref="GM405" si="118502">IF(AND(GM404&lt;&gt;"",GN404=""),MAX(GM404-$C$9,0),IF(GM404="","",IF(GL$7&gt;=$G404,$F$9*($F$17*GN405+$F$18*GN408),"")))</f>
        <v/>
      </c>
      <c r="GN405" s="18" t="str">
        <f t="shared" ref="GN405" si="118503">IF(AND(GN404&lt;&gt;"",GO404=""),MAX(GN404-$C$9,0),IF(GN404="","",IF(GM$7&gt;=$G404,$F$9*($F$17*GO405+$F$18*GO408),"")))</f>
        <v/>
      </c>
      <c r="GO405" s="18" t="str">
        <f t="shared" ref="GO405" si="118504">IF(AND(GO404&lt;&gt;"",GP404=""),MAX(GO404-$C$9,0),IF(GO404="","",IF(GN$7&gt;=$G404,$F$9*($F$17*GP405+$F$18*GP408),"")))</f>
        <v/>
      </c>
      <c r="GP405" s="18" t="str">
        <f t="shared" ref="GP405" si="118505">IF(AND(GP404&lt;&gt;"",GQ404=""),MAX(GP404-$C$9,0),IF(GP404="","",IF(GO$7&gt;=$G404,$F$9*($F$17*GQ405+$F$18*GQ408),"")))</f>
        <v/>
      </c>
      <c r="GQ405" s="18" t="str">
        <f t="shared" ref="GQ405" si="118506">IF(AND(GQ404&lt;&gt;"",GR404=""),MAX(GQ404-$C$9,0),IF(GQ404="","",IF(GP$7&gt;=$G404,$F$9*($F$17*GR405+$F$18*GR408),"")))</f>
        <v/>
      </c>
      <c r="GR405" s="18" t="str">
        <f t="shared" ref="GR405" si="118507">IF(AND(GR404&lt;&gt;"",GS404=""),MAX(GR404-$C$9,0),IF(GR404="","",IF(GQ$7&gt;=$G404,$F$9*($F$17*GS405+$F$18*GS408),"")))</f>
        <v/>
      </c>
      <c r="GS405" s="18" t="str">
        <f t="shared" ref="GS405" si="118508">IF(AND(GS404&lt;&gt;"",GT404=""),MAX(GS404-$C$9,0),IF(GS404="","",IF(GR$7&gt;=$G404,$F$9*($F$17*GT405+$F$18*GT408),"")))</f>
        <v/>
      </c>
      <c r="GT405" s="18" t="str">
        <f t="shared" ref="GT405" si="118509">IF(AND(GT404&lt;&gt;"",GU404=""),MAX(GT404-$C$9,0),IF(GT404="","",IF(GS$7&gt;=$G404,$F$9*($F$17*GU405+$F$18*GU408),"")))</f>
        <v/>
      </c>
      <c r="GU405" s="18" t="str">
        <f t="shared" ref="GU405" si="118510">IF(AND(GU404&lt;&gt;"",GV404=""),MAX(GU404-$C$9,0),IF(GU404="","",IF(GT$7&gt;=$G404,$F$9*($F$17*GV405+$F$18*GV408),"")))</f>
        <v/>
      </c>
      <c r="GV405" s="18" t="str">
        <f t="shared" ref="GV405" si="118511">IF(AND(GV404&lt;&gt;"",GW404=""),MAX(GV404-$C$9,0),IF(GV404="","",IF(GU$7&gt;=$G404,$F$9*($F$17*GW405+$F$18*GW408),"")))</f>
        <v/>
      </c>
      <c r="GW405" s="18" t="str">
        <f t="shared" ref="GW405" si="118512">IF(AND(GW404&lt;&gt;"",GX404=""),MAX(GW404-$C$9,0),IF(GW404="","",IF(GV$7&gt;=$G404,$F$9*($F$17*GX405+$F$18*GX408),"")))</f>
        <v/>
      </c>
      <c r="GX405" s="18" t="str">
        <f t="shared" ref="GX405" si="118513">IF(AND(GX404&lt;&gt;"",GY404=""),MAX(GX404-$C$9,0),IF(GX404="","",IF(GW$7&gt;=$G404,$F$9*($F$17*GY405+$F$18*GY408),"")))</f>
        <v/>
      </c>
      <c r="GY405" s="18" t="str">
        <f t="shared" ref="GY405" si="118514">IF(AND(GY404&lt;&gt;"",GZ404=""),MAX(GY404-$C$9,0),IF(GY404="","",IF(GX$7&gt;=$G404,$F$9*($F$17*GZ405+$F$18*GZ408),"")))</f>
        <v/>
      </c>
      <c r="GZ405" s="18" t="str">
        <f t="shared" ref="GZ405" si="118515">IF(AND(GZ404&lt;&gt;"",HA404=""),MAX(GZ404-$C$9,0),IF(GZ404="","",IF(GY$7&gt;=$G404,$F$9*($F$17*HA405+$F$18*HA408),"")))</f>
        <v/>
      </c>
      <c r="HA405" s="18" t="str">
        <f t="shared" ref="HA405" si="118516">IF(AND(HA404&lt;&gt;"",HB404=""),MAX(HA404-$C$9,0),IF(HA404="","",IF(GZ$7&gt;=$G404,$F$9*($F$17*HB405+$F$18*HB408),"")))</f>
        <v/>
      </c>
      <c r="HB405" s="18" t="str">
        <f t="shared" ref="HB405" si="118517">IF(AND(HB404&lt;&gt;"",HC404=""),MAX(HB404-$C$9,0),IF(HB404="","",IF(HA$7&gt;=$G404,$F$9*($F$17*HC405+$F$18*HC408),"")))</f>
        <v/>
      </c>
      <c r="HC405" s="18" t="str">
        <f t="shared" ref="HC405" si="118518">IF(AND(HC404&lt;&gt;"",HD404=""),MAX(HC404-$C$9,0),IF(HC404="","",IF(HB$7&gt;=$G404,$F$9*($F$17*HD405+$F$18*HD408),"")))</f>
        <v/>
      </c>
      <c r="HD405" s="18" t="str">
        <f t="shared" ref="HD405" si="118519">IF(AND(HD404&lt;&gt;"",HE404=""),MAX(HD404-$C$9,0),IF(HD404="","",IF(HC$7&gt;=$G404,$F$9*($F$17*HE405+$F$18*HE408),"")))</f>
        <v/>
      </c>
      <c r="HE405" s="18" t="str">
        <f t="shared" ref="HE405" si="118520">IF(AND(HE404&lt;&gt;"",HF404=""),MAX(HE404-$C$9,0),IF(HE404="","",IF(HD$7&gt;=$G404,$F$9*($F$17*HF405+$F$18*HF408),"")))</f>
        <v/>
      </c>
      <c r="HF405" s="18" t="str">
        <f t="shared" ref="HF405" si="118521">IF(AND(HF404&lt;&gt;"",HG404=""),MAX(HF404-$C$9,0),IF(HF404="","",IF(HE$7&gt;=$G404,$F$9*($F$17*HG405+$F$18*HG408),"")))</f>
        <v/>
      </c>
      <c r="HG405" s="18" t="str">
        <f t="shared" ref="HG405" si="118522">IF(AND(HG404&lt;&gt;"",HH404=""),MAX(HG404-$C$9,0),IF(HG404="","",IF(HF$7&gt;=$G404,$F$9*($F$17*HH405+$F$18*HH408),"")))</f>
        <v/>
      </c>
      <c r="HH405" s="18" t="str">
        <f t="shared" ref="HH405" si="118523">IF(AND(HH404&lt;&gt;"",HI404=""),MAX(HH404-$C$9,0),IF(HH404="","",IF(HG$7&gt;=$G404,$F$9*($F$17*HI405+$F$18*HI408),"")))</f>
        <v/>
      </c>
      <c r="HI405" s="18" t="str">
        <f t="shared" ref="HI405" si="118524">IF(AND(HI404&lt;&gt;"",HJ404=""),MAX(HI404-$C$9,0),IF(HI404="","",IF(HH$7&gt;=$G404,$F$9*($F$17*HJ405+$F$18*HJ408),"")))</f>
        <v/>
      </c>
      <c r="HJ405" s="18" t="str">
        <f t="shared" ref="HJ405" si="118525">IF(AND(HJ404&lt;&gt;"",HK404=""),MAX(HJ404-$C$9,0),IF(HJ404="","",IF(HI$7&gt;=$G404,$F$9*($F$17*HK405+$F$18*HK408),"")))</f>
        <v/>
      </c>
      <c r="HK405" s="18" t="str">
        <f t="shared" ref="HK405" si="118526">IF(AND(HK404&lt;&gt;"",HL404=""),MAX(HK404-$C$9,0),IF(HK404="","",IF(HJ$7&gt;=$G404,$F$9*($F$17*HL405+$F$18*HL408),"")))</f>
        <v/>
      </c>
      <c r="HL405" s="18" t="str">
        <f t="shared" ref="HL405" si="118527">IF(AND(HL404&lt;&gt;"",HM404=""),MAX(HL404-$C$9,0),IF(HL404="","",IF(HK$7&gt;=$G404,$F$9*($F$17*HM405+$F$18*HM408),"")))</f>
        <v/>
      </c>
      <c r="HM405" s="18" t="str">
        <f t="shared" ref="HM405" si="118528">IF(AND(HM404&lt;&gt;"",HN404=""),MAX(HM404-$C$9,0),IF(HM404="","",IF(HL$7&gt;=$G404,$F$9*($F$17*HN405+$F$18*HN408),"")))</f>
        <v/>
      </c>
      <c r="HN405" s="18" t="str">
        <f t="shared" ref="HN405" si="118529">IF(AND(HN404&lt;&gt;"",HO404=""),MAX(HN404-$C$9,0),IF(HN404="","",IF(HM$7&gt;=$G404,$F$9*($F$17*HO405+$F$18*HO408),"")))</f>
        <v/>
      </c>
      <c r="HO405" s="18" t="str">
        <f t="shared" ref="HO405" si="118530">IF(AND(HO404&lt;&gt;"",HP404=""),MAX(HO404-$C$9,0),IF(HO404="","",IF(HN$7&gt;=$G404,$F$9*($F$17*HP405+$F$18*HP408),"")))</f>
        <v/>
      </c>
      <c r="HP405" s="18" t="str">
        <f t="shared" ref="HP405" si="118531">IF(AND(HP404&lt;&gt;"",HQ404=""),MAX(HP404-$C$9,0),IF(HP404="","",IF(HO$7&gt;=$G404,$F$9*($F$17*HQ405+$F$18*HQ408),"")))</f>
        <v/>
      </c>
      <c r="HQ405" s="18" t="str">
        <f t="shared" ref="HQ405" si="118532">IF(AND(HQ404&lt;&gt;"",HR404=""),MAX(HQ404-$C$9,0),IF(HQ404="","",IF(HP$7&gt;=$G404,$F$9*($F$17*HR405+$F$18*HR408),"")))</f>
        <v/>
      </c>
      <c r="HR405" s="18" t="str">
        <f t="shared" ref="HR405" si="118533">IF(AND(HR404&lt;&gt;"",HS404=""),MAX(HR404-$C$9,0),IF(HR404="","",IF(HQ$7&gt;=$G404,$F$9*($F$17*HS405+$F$18*HS408),"")))</f>
        <v/>
      </c>
      <c r="HS405" s="18" t="str">
        <f t="shared" ref="HS405" si="118534">IF(AND(HS404&lt;&gt;"",HT404=""),MAX(HS404-$C$9,0),IF(HS404="","",IF(HR$7&gt;=$G404,$F$9*($F$17*HT405+$F$18*HT408),"")))</f>
        <v/>
      </c>
      <c r="HT405" s="18" t="str">
        <f t="shared" ref="HT405" si="118535">IF(AND(HT404&lt;&gt;"",HU404=""),MAX(HT404-$C$9,0),IF(HT404="","",IF(HS$7&gt;=$G404,$F$9*($F$17*HU405+$F$18*HU408),"")))</f>
        <v/>
      </c>
      <c r="HU405" s="18" t="str">
        <f t="shared" ref="HU405" si="118536">IF(AND(HU404&lt;&gt;"",HV404=""),MAX(HU404-$C$9,0),IF(HU404="","",IF(HT$7&gt;=$G404,$F$9*($F$17*HV405+$F$18*HV408),"")))</f>
        <v/>
      </c>
      <c r="HV405" s="18" t="str">
        <f t="shared" ref="HV405" si="118537">IF(AND(HV404&lt;&gt;"",HW404=""),MAX(HV404-$C$9,0),IF(HV404="","",IF(HU$7&gt;=$G404,$F$9*($F$17*HW405+$F$18*HW408),"")))</f>
        <v/>
      </c>
      <c r="HW405" s="18" t="str">
        <f t="shared" ref="HW405" si="118538">IF(AND(HW404&lt;&gt;"",HX404=""),MAX(HW404-$C$9,0),IF(HW404="","",IF(HV$7&gt;=$G404,$F$9*($F$17*HX405+$F$18*HX408),"")))</f>
        <v/>
      </c>
      <c r="HX405" s="18" t="str">
        <f t="shared" ref="HX405" si="118539">IF(AND(HX404&lt;&gt;"",HY404=""),MAX(HX404-$C$9,0),IF(HX404="","",IF(HW$7&gt;=$G404,$F$9*($F$17*HY405+$F$18*HY408),"")))</f>
        <v/>
      </c>
      <c r="HY405" s="18" t="str">
        <f t="shared" ref="HY405" si="118540">IF(AND(HY404&lt;&gt;"",HZ404=""),MAX(HY404-$C$9,0),IF(HY404="","",IF(HX$7&gt;=$G404,$F$9*($F$17*HZ405+$F$18*HZ408),"")))</f>
        <v/>
      </c>
      <c r="HZ405" s="18" t="str">
        <f t="shared" ref="HZ405" si="118541">IF(AND(HZ404&lt;&gt;"",IA404=""),MAX(HZ404-$C$9,0),IF(HZ404="","",IF(HY$7&gt;=$G404,$F$9*($F$17*IA405+$F$18*IA408),"")))</f>
        <v/>
      </c>
      <c r="IA405" s="18" t="str">
        <f t="shared" ref="IA405" si="118542">IF(AND(IA404&lt;&gt;"",IB404=""),MAX(IA404-$C$9,0),IF(IA404="","",IF(HZ$7&gt;=$G404,$F$9*($F$17*IB405+$F$18*IB408),"")))</f>
        <v/>
      </c>
      <c r="IB405" s="18" t="str">
        <f t="shared" ref="IB405" si="118543">IF(AND(IB404&lt;&gt;"",IC404=""),MAX(IB404-$C$9,0),IF(IB404="","",IF(IA$7&gt;=$G404,$F$9*($F$17*IC405+$F$18*IC408),"")))</f>
        <v/>
      </c>
      <c r="IC405" s="18" t="str">
        <f t="shared" ref="IC405" si="118544">IF(AND(IC404&lt;&gt;"",ID404=""),MAX(IC404-$C$9,0),IF(IC404="","",IF(IB$7&gt;=$G404,$F$9*($F$17*ID405+$F$18*ID408),"")))</f>
        <v/>
      </c>
      <c r="ID405" s="18" t="str">
        <f t="shared" ref="ID405" si="118545">IF(AND(ID404&lt;&gt;"",IE404=""),MAX(ID404-$C$9,0),IF(ID404="","",IF(IC$7&gt;=$G404,$F$9*($F$17*IE405+$F$18*IE408),"")))</f>
        <v/>
      </c>
      <c r="IE405" s="18" t="str">
        <f t="shared" ref="IE405" si="118546">IF(AND(IE404&lt;&gt;"",IF404=""),MAX(IE404-$C$9,0),IF(IE404="","",IF(ID$7&gt;=$G404,$F$9*($F$17*IF405+$F$18*IF408),"")))</f>
        <v/>
      </c>
      <c r="IF405" s="18" t="str">
        <f t="shared" ref="IF405" si="118547">IF(AND(IF404&lt;&gt;"",IG404=""),MAX(IF404-$C$9,0),IF(IF404="","",IF(IE$7&gt;=$G404,$F$9*($F$17*IG405+$F$18*IG408),"")))</f>
        <v/>
      </c>
      <c r="IG405" s="18" t="str">
        <f t="shared" ref="IG405" si="118548">IF(AND(IG404&lt;&gt;"",IH404=""),MAX(IG404-$C$9,0),IF(IG404="","",IF(IF$7&gt;=$G404,$F$9*($F$17*IH405+$F$18*IH408),"")))</f>
        <v/>
      </c>
      <c r="IH405" s="18" t="str">
        <f t="shared" ref="IH405" si="118549">IF(AND(IH404&lt;&gt;"",II404=""),MAX(IH404-$C$9,0),IF(IH404="","",IF(IG$7&gt;=$G404,$F$9*($F$17*II405+$F$18*II408),"")))</f>
        <v/>
      </c>
      <c r="II405" s="18" t="str">
        <f t="shared" ref="II405" si="118550">IF(AND(II404&lt;&gt;"",IJ404=""),MAX(II404-$C$9,0),IF(II404="","",IF(IH$7&gt;=$G404,$F$9*($F$17*IJ405+$F$18*IJ408),"")))</f>
        <v/>
      </c>
      <c r="IJ405" s="18" t="str">
        <f t="shared" ref="IJ405" si="118551">IF(AND(IJ404&lt;&gt;"",IK404=""),MAX(IJ404-$C$9,0),IF(IJ404="","",IF(II$7&gt;=$G404,$F$9*($F$17*IK405+$F$18*IK408),"")))</f>
        <v/>
      </c>
      <c r="IK405" s="18" t="str">
        <f t="shared" ref="IK405" si="118552">IF(AND(IK404&lt;&gt;"",IL404=""),MAX(IK404-$C$9,0),IF(IK404="","",IF(IJ$7&gt;=$G404,$F$9*($F$17*IL405+$F$18*IL408),"")))</f>
        <v/>
      </c>
      <c r="IL405" s="18" t="str">
        <f t="shared" ref="IL405" si="118553">IF(AND(IL404&lt;&gt;"",IM404=""),MAX(IL404-$C$9,0),IF(IL404="","",IF(IK$7&gt;=$G404,$F$9*($F$17*IM405+$F$18*IM408),"")))</f>
        <v/>
      </c>
      <c r="IM405" s="18" t="str">
        <f t="shared" ref="IM405" si="118554">IF(AND(IM404&lt;&gt;"",IN404=""),MAX(IM404-$C$9,0),IF(IM404="","",IF(IL$7&gt;=$G404,$F$9*($F$17*IN405+$F$18*IN408),"")))</f>
        <v/>
      </c>
      <c r="IN405" s="18" t="str">
        <f t="shared" ref="IN405" si="118555">IF(AND(IN404&lt;&gt;"",IO404=""),MAX(IN404-$C$9,0),IF(IN404="","",IF(IM$7&gt;=$G404,$F$9*($F$17*IO405+$F$18*IO408),"")))</f>
        <v/>
      </c>
      <c r="IO405" s="18" t="str">
        <f t="shared" ref="IO405" si="118556">IF(AND(IO404&lt;&gt;"",IP404=""),MAX(IO404-$C$9,0),IF(IO404="","",IF(IN$7&gt;=$G404,$F$9*($F$17*IP405+$F$18*IP408),"")))</f>
        <v/>
      </c>
      <c r="IP405" s="18" t="str">
        <f t="shared" ref="IP405" si="118557">IF(AND(IP404&lt;&gt;"",IQ404=""),MAX(IP404-$C$9,0),IF(IP404="","",IF(IO$7&gt;=$G404,$F$9*($F$17*IQ405+$F$18*IQ408),"")))</f>
        <v/>
      </c>
      <c r="IQ405" s="18" t="str">
        <f t="shared" ref="IQ405" si="118558">IF(AND(IQ404&lt;&gt;"",IR404=""),MAX(IQ404-$C$9,0),IF(IQ404="","",IF(IP$7&gt;=$G404,$F$9*($F$17*IR405+$F$18*IR408),"")))</f>
        <v/>
      </c>
      <c r="IR405" s="18" t="str">
        <f t="shared" ref="IR405" si="118559">IF(AND(IR404&lt;&gt;"",IS404=""),MAX(IR404-$C$9,0),IF(IR404="","",IF(IQ$7&gt;=$G404,$F$9*($F$17*IS405+$F$18*IS408),"")))</f>
        <v/>
      </c>
      <c r="IS405" s="18" t="str">
        <f t="shared" ref="IS405" si="118560">IF(AND(IS404&lt;&gt;"",IT404=""),MAX(IS404-$C$9,0),IF(IS404="","",IF(IR$7&gt;=$G404,$F$9*($F$17*IT405+$F$18*IT408),"")))</f>
        <v/>
      </c>
      <c r="IT405" s="18" t="str">
        <f t="shared" ref="IT405" si="118561">IF(AND(IT404&lt;&gt;"",IU404=""),MAX(IT404-$C$9,0),IF(IT404="","",IF(IS$7&gt;=$G404,$F$9*($F$17*IU405+$F$18*IU408),"")))</f>
        <v/>
      </c>
      <c r="IU405" s="18" t="str">
        <f t="shared" ref="IU405" si="118562">IF(AND(IU404&lt;&gt;"",IV404=""),MAX(IU404-$C$9,0),IF(IU404="","",IF(IT$7&gt;=$G404,$F$9*($F$17*IV405+$F$18*IV408),"")))</f>
        <v/>
      </c>
      <c r="IV405" s="18" t="str">
        <f t="shared" ref="IV405" si="118563">IF(AND(IV404&lt;&gt;"",IW404=""),MAX(IV404-$C$9,0),IF(IV404="","",IF(IU$7&gt;=$G404,$F$9*($F$17*IW405+$F$18*IW408),"")))</f>
        <v/>
      </c>
      <c r="IW405" s="18" t="str">
        <f t="shared" ref="IW405" si="118564">IF(AND(IW404&lt;&gt;"",IX404=""),MAX(IW404-$C$9,0),IF(IW404="","",IF(IV$7&gt;=$G404,$F$9*($F$17*IX405+$F$18*IX408),"")))</f>
        <v/>
      </c>
      <c r="IX405" s="18" t="str">
        <f t="shared" ref="IX405" si="118565">IF(AND(IX404&lt;&gt;"",IY404=""),MAX(IX404-$C$9,0),IF(IX404="","",IF(IW$7&gt;=$G404,$F$9*($F$17*IY405+$F$18*IY408),"")))</f>
        <v/>
      </c>
      <c r="IY405" s="18" t="str">
        <f t="shared" ref="IY405" si="118566">IF(AND(IY404&lt;&gt;"",IZ404=""),MAX(IY404-$C$9,0),IF(IY404="","",IF(IX$7&gt;=$G404,$F$9*($F$17*IZ405+$F$18*IZ408),"")))</f>
        <v/>
      </c>
      <c r="IZ405" s="18" t="str">
        <f t="shared" ref="IZ405" si="118567">IF(AND(IZ404&lt;&gt;"",JA404=""),MAX(IZ404-$C$9,0),IF(IZ404="","",IF(IY$7&gt;=$G404,$F$9*($F$17*JA405+$F$18*JA408),"")))</f>
        <v/>
      </c>
      <c r="JA405" s="18" t="str">
        <f t="shared" ref="JA405" si="118568">IF(AND(JA404&lt;&gt;"",JB404=""),MAX(JA404-$C$9,0),IF(JA404="","",IF(IZ$7&gt;=$G404,$F$9*($F$17*JB405+$F$18*JB408),"")))</f>
        <v/>
      </c>
      <c r="JB405" s="18" t="str">
        <f t="shared" ref="JB405" si="118569">IF(AND(JB404&lt;&gt;"",JC404=""),MAX(JB404-$C$9,0),IF(JB404="","",IF(JA$7&gt;=$G404,$F$9*($F$17*JC405+$F$18*JC408),"")))</f>
        <v/>
      </c>
      <c r="JC405" s="18" t="str">
        <f t="shared" ref="JC405" si="118570">IF(AND(JC404&lt;&gt;"",JD404=""),MAX(JC404-$C$9,0),IF(JC404="","",IF(JB$7&gt;=$G404,$F$9*($F$17*JD405+$F$18*JD408),"")))</f>
        <v/>
      </c>
      <c r="JD405" s="18" t="str">
        <f t="shared" ref="JD405" si="118571">IF(AND(JD404&lt;&gt;"",JE404=""),MAX(JD404-$C$9,0),IF(JD404="","",IF(JC$7&gt;=$G404,$F$9*($F$17*JE405+$F$18*JE408),"")))</f>
        <v/>
      </c>
      <c r="JE405" s="18" t="str">
        <f t="shared" ref="JE405" si="118572">IF(AND(JE404&lt;&gt;"",JF404=""),MAX(JE404-$C$9,0),IF(JE404="","",IF(JD$7&gt;=$G404,$F$9*($F$17*JF405+$F$18*JF408),"")))</f>
        <v/>
      </c>
      <c r="JF405" s="18" t="str">
        <f t="shared" ref="JF405" si="118573">IF(AND(JF404&lt;&gt;"",JG404=""),MAX(JF404-$C$9,0),IF(JF404="","",IF(JE$7&gt;=$G404,$F$9*($F$17*JG405+$F$18*JG408),"")))</f>
        <v/>
      </c>
      <c r="JG405" s="18" t="str">
        <f t="shared" ref="JG405" si="118574">IF(AND(JG404&lt;&gt;"",JH404=""),MAX(JG404-$C$9,0),IF(JG404="","",IF(JF$7&gt;=$G404,$F$9*($F$17*JH405+$F$18*JH408),"")))</f>
        <v/>
      </c>
      <c r="JH405" s="18" t="str">
        <f t="shared" ref="JH405" si="118575">IF(AND(JH404&lt;&gt;"",JI404=""),MAX(JH404-$C$9,0),IF(JH404="","",IF(JG$7&gt;=$G404,$F$9*($F$17*JI405+$F$18*JI408),"")))</f>
        <v/>
      </c>
      <c r="JI405" s="18" t="str">
        <f t="shared" ref="JI405" si="118576">IF(AND(JI404&lt;&gt;"",JJ404=""),MAX(JI404-$C$9,0),IF(JI404="","",IF(JH$7&gt;=$G404,$F$9*($F$17*JJ405+$F$18*JJ408),"")))</f>
        <v/>
      </c>
      <c r="JJ405" s="18" t="str">
        <f t="shared" ref="JJ405" si="118577">IF(AND(JJ404&lt;&gt;"",JK404=""),MAX(JJ404-$C$9,0),IF(JJ404="","",IF(JI$7&gt;=$G404,$F$9*($F$17*JK405+$F$18*JK408),"")))</f>
        <v/>
      </c>
      <c r="JK405" s="18" t="str">
        <f t="shared" ref="JK405" si="118578">IF(AND(JK404&lt;&gt;"",JL404=""),MAX(JK404-$C$9,0),IF(JK404="","",IF(JJ$7&gt;=$G404,$F$9*($F$17*JL405+$F$18*JL408),"")))</f>
        <v/>
      </c>
      <c r="JL405" s="18" t="str">
        <f t="shared" ref="JL405" si="118579">IF(AND(JL404&lt;&gt;"",JM404=""),MAX(JL404-$C$9,0),IF(JL404="","",IF(JK$7&gt;=$G404,$F$9*($F$17*JM405+$F$18*JM408),"")))</f>
        <v/>
      </c>
      <c r="JM405" s="18" t="str">
        <f t="shared" ref="JM405" si="118580">IF(AND(JM404&lt;&gt;"",JN404=""),MAX(JM404-$C$9,0),IF(JM404="","",IF(JL$7&gt;=$G404,$F$9*($F$17*JN405+$F$18*JN408),"")))</f>
        <v/>
      </c>
      <c r="JN405" s="18" t="str">
        <f t="shared" ref="JN405" si="118581">IF(AND(JN404&lt;&gt;"",JO404=""),MAX(JN404-$C$9,0),IF(JN404="","",IF(JM$7&gt;=$G404,$F$9*($F$17*JO405+$F$18*JO408),"")))</f>
        <v/>
      </c>
      <c r="JO405" s="18" t="str">
        <f t="shared" ref="JO405" si="118582">IF(AND(JO404&lt;&gt;"",JP404=""),MAX(JO404-$C$9,0),IF(JO404="","",IF(JN$7&gt;=$G404,$F$9*($F$17*JP405+$F$18*JP408),"")))</f>
        <v/>
      </c>
      <c r="JP405" s="18" t="str">
        <f t="shared" ref="JP405" si="118583">IF(AND(JP404&lt;&gt;"",JQ404=""),MAX(JP404-$C$9,0),IF(JP404="","",IF(JO$7&gt;=$G404,$F$9*($F$17*JQ405+$F$18*JQ408),"")))</f>
        <v/>
      </c>
      <c r="JQ405" s="18" t="str">
        <f t="shared" ref="JQ405" si="118584">IF(AND(JQ404&lt;&gt;"",JR404=""),MAX(JQ404-$C$9,0),IF(JQ404="","",IF(JP$7&gt;=$G404,$F$9*($F$17*JR405+$F$18*JR408),"")))</f>
        <v/>
      </c>
      <c r="JR405" s="18" t="str">
        <f t="shared" ref="JR405" si="118585">IF(AND(JR404&lt;&gt;"",JS404=""),MAX(JR404-$C$9,0),IF(JR404="","",IF(JQ$7&gt;=$G404,$F$9*($F$17*JS405+$F$18*JS408),"")))</f>
        <v/>
      </c>
      <c r="JS405" s="18" t="str">
        <f t="shared" ref="JS405" si="118586">IF(AND(JS404&lt;&gt;"",JT404=""),MAX(JS404-$C$9,0),IF(JS404="","",IF(JR$7&gt;=$G404,$F$9*($F$17*JT405+$F$18*JT408),"")))</f>
        <v/>
      </c>
      <c r="JT405" s="18" t="str">
        <f t="shared" ref="JT405" si="118587">IF(AND(JT404&lt;&gt;"",JU404=""),MAX(JT404-$C$9,0),IF(JT404="","",IF(JS$7&gt;=$G404,$F$9*($F$17*JU405+$F$18*JU408),"")))</f>
        <v/>
      </c>
      <c r="JU405" s="18" t="str">
        <f t="shared" ref="JU405" si="118588">IF(AND(JU404&lt;&gt;"",JV404=""),MAX(JU404-$C$9,0),IF(JU404="","",IF(JT$7&gt;=$G404,$F$9*($F$17*JV405+$F$18*JV408),"")))</f>
        <v/>
      </c>
      <c r="JV405" s="18" t="str">
        <f t="shared" ref="JV405" si="118589">IF(AND(JV404&lt;&gt;"",JW404=""),MAX(JV404-$C$9,0),IF(JV404="","",IF(JU$7&gt;=$G404,$F$9*($F$17*JW405+$F$18*JW408),"")))</f>
        <v/>
      </c>
      <c r="JW405" s="18" t="str">
        <f t="shared" ref="JW405" si="118590">IF(AND(JW404&lt;&gt;"",JX404=""),MAX(JW404-$C$9,0),IF(JW404="","",IF(JV$7&gt;=$G404,$F$9*($F$17*JX405+$F$18*JX408),"")))</f>
        <v/>
      </c>
      <c r="JX405" s="18" t="str">
        <f t="shared" ref="JX405" si="118591">IF(AND(JX404&lt;&gt;"",JY404=""),MAX(JX404-$C$9,0),IF(JX404="","",IF(JW$7&gt;=$G404,$F$9*($F$17*JY405+$F$18*JY408),"")))</f>
        <v/>
      </c>
      <c r="JY405" s="18" t="str">
        <f t="shared" ref="JY405" si="118592">IF(AND(JY404&lt;&gt;"",JZ404=""),MAX(JY404-$C$9,0),IF(JY404="","",IF(JX$7&gt;=$G404,$F$9*($F$17*JZ405+$F$18*JZ408),"")))</f>
        <v/>
      </c>
      <c r="JZ405" s="18" t="str">
        <f t="shared" ref="JZ405" si="118593">IF(AND(JZ404&lt;&gt;"",KA404=""),MAX(JZ404-$C$9,0),IF(JZ404="","",IF(JY$7&gt;=$G404,$F$9*($F$17*KA405+$F$18*KA408),"")))</f>
        <v/>
      </c>
      <c r="KA405" s="18" t="str">
        <f t="shared" ref="KA405" si="118594">IF(AND(KA404&lt;&gt;"",KB404=""),MAX(KA404-$C$9,0),IF(KA404="","",IF(JZ$7&gt;=$G404,$F$9*($F$17*KB405+$F$18*KB408),"")))</f>
        <v/>
      </c>
      <c r="KB405" s="18" t="str">
        <f t="shared" ref="KB405" si="118595">IF(AND(KB404&lt;&gt;"",KC404=""),MAX(KB404-$C$9,0),IF(KB404="","",IF(KA$7&gt;=$G404,$F$9*($F$17*KC405+$F$18*KC408),"")))</f>
        <v/>
      </c>
      <c r="KC405" s="18" t="str">
        <f t="shared" ref="KC405" si="118596">IF(AND(KC404&lt;&gt;"",KD404=""),MAX(KC404-$C$9,0),IF(KC404="","",IF(KB$7&gt;=$G404,$F$9*($F$17*KD405+$F$18*KD408),"")))</f>
        <v/>
      </c>
      <c r="KD405" s="18" t="str">
        <f t="shared" ref="KD405" si="118597">IF(AND(KD404&lt;&gt;"",KE404=""),MAX(KD404-$C$9,0),IF(KD404="","",IF(KC$7&gt;=$G404,$F$9*($F$17*KE405+$F$18*KE408),"")))</f>
        <v/>
      </c>
      <c r="KE405" s="18" t="str">
        <f t="shared" ref="KE405" si="118598">IF(AND(KE404&lt;&gt;"",KF404=""),MAX(KE404-$C$9,0),IF(KE404="","",IF(KD$7&gt;=$G404,$F$9*($F$17*KF405+$F$18*KF408),"")))</f>
        <v/>
      </c>
      <c r="KF405" s="18" t="str">
        <f t="shared" ref="KF405" si="118599">IF(AND(KF404&lt;&gt;"",KG404=""),MAX(KF404-$C$9,0),IF(KF404="","",IF(KE$7&gt;=$G404,$F$9*($F$17*KG405+$F$18*KG408),"")))</f>
        <v/>
      </c>
      <c r="KG405" s="18" t="str">
        <f t="shared" ref="KG405" si="118600">IF(AND(KG404&lt;&gt;"",KH404=""),MAX(KG404-$C$9,0),IF(KG404="","",IF(KF$7&gt;=$G404,$F$9*($F$17*KH405+$F$18*KH408),"")))</f>
        <v/>
      </c>
      <c r="KH405" s="18" t="str">
        <f t="shared" ref="KH405" si="118601">IF(AND(KH404&lt;&gt;"",KI404=""),MAX(KH404-$C$9,0),IF(KH404="","",IF(KG$7&gt;=$G404,$F$9*($F$17*KI405+$F$18*KI408),"")))</f>
        <v/>
      </c>
      <c r="KI405" s="18" t="str">
        <f t="shared" ref="KI405" si="118602">IF(AND(KI404&lt;&gt;"",KJ404=""),MAX(KI404-$C$9,0),IF(KI404="","",IF(KH$7&gt;=$G404,$F$9*($F$17*KJ405+$F$18*KJ408),"")))</f>
        <v/>
      </c>
      <c r="KJ405" s="18" t="str">
        <f t="shared" ref="KJ405" si="118603">IF(AND(KJ404&lt;&gt;"",KK404=""),MAX(KJ404-$C$9,0),IF(KJ404="","",IF(KI$7&gt;=$G404,$F$9*($F$17*KK405+$F$18*KK408),"")))</f>
        <v/>
      </c>
      <c r="KK405" s="18" t="str">
        <f t="shared" ref="KK405" si="118604">IF(AND(KK404&lt;&gt;"",KL404=""),MAX(KK404-$C$9,0),IF(KK404="","",IF(KJ$7&gt;=$G404,$F$9*($F$17*KL405+$F$18*KL408),"")))</f>
        <v/>
      </c>
      <c r="KL405" s="18" t="str">
        <f t="shared" ref="KL405" si="118605">IF(AND(KL404&lt;&gt;"",KM404=""),MAX(KL404-$C$9,0),IF(KL404="","",IF(KK$7&gt;=$G404,$F$9*($F$17*KM405+$F$18*KM408),"")))</f>
        <v/>
      </c>
      <c r="KM405" s="18" t="str">
        <f t="shared" ref="KM405" si="118606">IF(AND(KM404&lt;&gt;"",KN404=""),MAX(KM404-$C$9,0),IF(KM404="","",IF(KL$7&gt;=$G404,$F$9*($F$17*KN405+$F$18*KN408),"")))</f>
        <v/>
      </c>
      <c r="KN405" s="18" t="str">
        <f t="shared" ref="KN405" si="118607">IF(AND(KN404&lt;&gt;"",KO404=""),MAX(KN404-$C$9,0),IF(KN404="","",IF(KM$7&gt;=$G404,$F$9*($F$17*KO405+$F$18*KO408),"")))</f>
        <v/>
      </c>
      <c r="KO405" s="18" t="str">
        <f t="shared" ref="KO405" si="118608">IF(AND(KO404&lt;&gt;"",KP404=""),MAX(KO404-$C$9,0),IF(KO404="","",IF(KN$7&gt;=$G404,$F$9*($F$17*KP405+$F$18*KP408),"")))</f>
        <v/>
      </c>
      <c r="KP405" s="18" t="str">
        <f t="shared" ref="KP405" si="118609">IF(AND(KP404&lt;&gt;"",KQ404=""),MAX(KP404-$C$9,0),IF(KP404="","",IF(KO$7&gt;=$G404,$F$9*($F$17*KQ405+$F$18*KQ408),"")))</f>
        <v/>
      </c>
      <c r="KQ405" s="18" t="str">
        <f t="shared" ref="KQ405" si="118610">IF(AND(KQ404&lt;&gt;"",KR404=""),MAX(KQ404-$C$9,0),IF(KQ404="","",IF(KP$7&gt;=$G404,$F$9*($F$17*KR405+$F$18*KR408),"")))</f>
        <v/>
      </c>
      <c r="KR405" s="18" t="str">
        <f t="shared" ref="KR405" si="118611">IF(AND(KR404&lt;&gt;"",KS404=""),MAX(KR404-$C$9,0),IF(KR404="","",IF(KQ$7&gt;=$G404,$F$9*($F$17*KS405+$F$18*KS408),"")))</f>
        <v/>
      </c>
      <c r="KS405" s="18" t="str">
        <f t="shared" ref="KS405" si="118612">IF(AND(KS404&lt;&gt;"",KT404=""),MAX(KS404-$C$9,0),IF(KS404="","",IF(KR$7&gt;=$G404,$F$9*($F$17*KT405+$F$18*KT408),"")))</f>
        <v/>
      </c>
      <c r="KT405" s="18" t="str">
        <f t="shared" ref="KT405" si="118613">IF(AND(KT404&lt;&gt;"",KU404=""),MAX(KT404-$C$9,0),IF(KT404="","",IF(KS$7&gt;=$G404,$F$9*($F$17*KU405+$F$18*KU408),"")))</f>
        <v/>
      </c>
      <c r="KU405" s="18" t="str">
        <f t="shared" ref="KU405" si="118614">IF(AND(KU404&lt;&gt;"",KV404=""),MAX(KU404-$C$9,0),IF(KU404="","",IF(KT$7&gt;=$G404,$F$9*($F$17*KV405+$F$18*KV408),"")))</f>
        <v/>
      </c>
      <c r="KV405" s="18" t="str">
        <f t="shared" ref="KV405" si="118615">IF(AND(KV404&lt;&gt;"",KW404=""),MAX(KV404-$C$9,0),IF(KV404="","",IF(KU$7&gt;=$G404,$F$9*($F$17*KW405+$F$18*KW408),"")))</f>
        <v/>
      </c>
      <c r="KW405" s="18" t="str">
        <f t="shared" ref="KW405" si="118616">IF(AND(KW404&lt;&gt;"",KX404=""),MAX(KW404-$C$9,0),IF(KW404="","",IF(KV$7&gt;=$G404,$F$9*($F$17*KX405+$F$18*KX408),"")))</f>
        <v/>
      </c>
      <c r="KX405" s="18" t="str">
        <f t="shared" ref="KX405" si="118617">IF(AND(KX404&lt;&gt;"",KY404=""),MAX(KX404-$C$9,0),IF(KX404="","",IF(KW$7&gt;=$G404,$F$9*($F$17*KY405+$F$18*KY408),"")))</f>
        <v/>
      </c>
      <c r="KY405" s="18" t="str">
        <f t="shared" ref="KY405" si="118618">IF(AND(KY404&lt;&gt;"",KZ404=""),MAX(KY404-$C$9,0),IF(KY404="","",IF(KX$7&gt;=$G404,$F$9*($F$17*KZ405+$F$18*KZ408),"")))</f>
        <v/>
      </c>
      <c r="KZ405" s="18" t="str">
        <f t="shared" ref="KZ405" si="118619">IF(AND(KZ404&lt;&gt;"",LA404=""),MAX(KZ404-$C$9,0),IF(KZ404="","",IF(KY$7&gt;=$G404,$F$9*($F$17*LA405+$F$18*LA408),"")))</f>
        <v/>
      </c>
      <c r="LA405" s="18" t="str">
        <f t="shared" ref="LA405" si="118620">IF(AND(LA404&lt;&gt;"",LB404=""),MAX(LA404-$C$9,0),IF(LA404="","",IF(KZ$7&gt;=$G404,$F$9*($F$17*LB405+$F$18*LB408),"")))</f>
        <v/>
      </c>
      <c r="LB405" s="18" t="str">
        <f t="shared" ref="LB405" si="118621">IF(AND(LB404&lt;&gt;"",LC404=""),MAX(LB404-$C$9,0),IF(LB404="","",IF(LA$7&gt;=$G404,$F$9*($F$17*LC405+$F$18*LC408),"")))</f>
        <v/>
      </c>
      <c r="LC405" s="18" t="str">
        <f t="shared" ref="LC405" si="118622">IF(AND(LC404&lt;&gt;"",LD404=""),MAX(LC404-$C$9,0),IF(LC404="","",IF(LB$7&gt;=$G404,$F$9*($F$17*LD405+$F$18*LD408),"")))</f>
        <v/>
      </c>
      <c r="LD405" s="18" t="str">
        <f t="shared" ref="LD405" si="118623">IF(AND(LD404&lt;&gt;"",LE404=""),MAX(LD404-$C$9,0),IF(LD404="","",IF(LC$7&gt;=$G404,$F$9*($F$17*LE405+$F$18*LE408),"")))</f>
        <v/>
      </c>
      <c r="LE405" s="18" t="str">
        <f t="shared" ref="LE405" si="118624">IF(AND(LE404&lt;&gt;"",LF404=""),MAX(LE404-$C$9,0),IF(LE404="","",IF(LD$7&gt;=$G404,$F$9*($F$17*LF405+$F$18*LF408),"")))</f>
        <v/>
      </c>
      <c r="LF405" s="18" t="str">
        <f t="shared" ref="LF405" si="118625">IF(AND(LF404&lt;&gt;"",LG404=""),MAX(LF404-$C$9,0),IF(LF404="","",IF(LE$7&gt;=$G404,$F$9*($F$17*LG405+$F$18*LG408),"")))</f>
        <v/>
      </c>
      <c r="LG405" s="18" t="str">
        <f t="shared" ref="LG405" si="118626">IF(AND(LG404&lt;&gt;"",LH404=""),MAX(LG404-$C$9,0),IF(LG404="","",IF(LF$7&gt;=$G404,$F$9*($F$17*LH405+$F$18*LH408),"")))</f>
        <v/>
      </c>
      <c r="LH405" s="18" t="str">
        <f t="shared" ref="LH405" si="118627">IF(AND(LH404&lt;&gt;"",LI404=""),MAX(LH404-$C$9,0),IF(LH404="","",IF(LG$7&gt;=$G404,$F$9*($F$17*LI405+$F$18*LI408),"")))</f>
        <v/>
      </c>
      <c r="LI405" s="18" t="str">
        <f t="shared" ref="LI405" si="118628">IF(AND(LI404&lt;&gt;"",LJ404=""),MAX(LI404-$C$9,0),IF(LI404="","",IF(LH$7&gt;=$G404,$F$9*($F$17*LJ405+$F$18*LJ408),"")))</f>
        <v/>
      </c>
      <c r="LJ405" s="18" t="str">
        <f t="shared" ref="LJ405" si="118629">IF(AND(LJ404&lt;&gt;"",LK404=""),MAX(LJ404-$C$9,0),IF(LJ404="","",IF(LI$7&gt;=$G404,$F$9*($F$17*LK405+$F$18*LK408),"")))</f>
        <v/>
      </c>
      <c r="LK405" s="18" t="str">
        <f t="shared" ref="LK405" si="118630">IF(AND(LK404&lt;&gt;"",LL404=""),MAX(LK404-$C$9,0),IF(LK404="","",IF(LJ$7&gt;=$G404,$F$9*($F$17*LL405+$F$18*LL408),"")))</f>
        <v/>
      </c>
      <c r="LL405" s="18" t="str">
        <f t="shared" ref="LL405" si="118631">IF(AND(LL404&lt;&gt;"",LM404=""),MAX(LL404-$C$9,0),IF(LL404="","",IF(LK$7&gt;=$G404,$F$9*($F$17*LM405+$F$18*LM408),"")))</f>
        <v/>
      </c>
      <c r="LM405" s="18" t="str">
        <f t="shared" ref="LM405" si="118632">IF(AND(LM404&lt;&gt;"",LN404=""),MAX(LM404-$C$9,0),IF(LM404="","",IF(LL$7&gt;=$G404,$F$9*($F$17*LN405+$F$18*LN408),"")))</f>
        <v/>
      </c>
      <c r="LN405" s="18" t="str">
        <f t="shared" ref="LN405" si="118633">IF(AND(LN404&lt;&gt;"",LO404=""),MAX(LN404-$C$9,0),IF(LN404="","",IF(LM$7&gt;=$G404,$F$9*($F$17*LO405+$F$18*LO408),"")))</f>
        <v/>
      </c>
      <c r="LO405" s="18" t="str">
        <f t="shared" ref="LO405" si="118634">IF(AND(LO404&lt;&gt;"",LP404=""),MAX(LO404-$C$9,0),IF(LO404="","",IF(LN$7&gt;=$G404,$F$9*($F$17*LP405+$F$18*LP408),"")))</f>
        <v/>
      </c>
      <c r="LP405" s="18" t="str">
        <f t="shared" ref="LP405" si="118635">IF(AND(LP404&lt;&gt;"",LQ404=""),MAX(LP404-$C$9,0),IF(LP404="","",IF(LO$7&gt;=$G404,$F$9*($F$17*LQ405+$F$18*LQ408),"")))</f>
        <v/>
      </c>
      <c r="LQ405" s="18" t="str">
        <f t="shared" ref="LQ405" si="118636">IF(AND(LQ404&lt;&gt;"",LR404=""),MAX(LQ404-$C$9,0),IF(LQ404="","",IF(LP$7&gt;=$G404,$F$9*($F$17*LR405+$F$18*LR408),"")))</f>
        <v/>
      </c>
      <c r="LR405" s="18" t="str">
        <f t="shared" ref="LR405" si="118637">IF(AND(LR404&lt;&gt;"",LS404=""),MAX(LR404-$C$9,0),IF(LR404="","",IF(LQ$7&gt;=$G404,$F$9*($F$17*LS405+$F$18*LS408),"")))</f>
        <v/>
      </c>
      <c r="LS405" s="18" t="str">
        <f t="shared" ref="LS405" si="118638">IF(AND(LS404&lt;&gt;"",LT404=""),MAX(LS404-$C$9,0),IF(LS404="","",IF(LR$7&gt;=$G404,$F$9*($F$17*LT405+$F$18*LT408),"")))</f>
        <v/>
      </c>
      <c r="LT405" s="18" t="str">
        <f t="shared" ref="LT405" si="118639">IF(AND(LT404&lt;&gt;"",LU404=""),MAX(LT404-$C$9,0),IF(LT404="","",IF(LS$7&gt;=$G404,$F$9*($F$17*LU405+$F$18*LU408),"")))</f>
        <v/>
      </c>
      <c r="LU405" s="18" t="str">
        <f t="shared" ref="LU405" si="118640">IF(AND(LU404&lt;&gt;"",LV404=""),MAX(LU404-$C$9,0),IF(LU404="","",IF(LT$7&gt;=$G404,$F$9*($F$17*LV405+$F$18*LV408),"")))</f>
        <v/>
      </c>
      <c r="LV405" s="18" t="str">
        <f t="shared" ref="LV405" si="118641">IF(AND(LV404&lt;&gt;"",LW404=""),MAX(LV404-$C$9,0),IF(LV404="","",IF(LU$7&gt;=$G404,$F$9*($F$17*LW405+$F$18*LW408),"")))</f>
        <v/>
      </c>
      <c r="LW405" s="18" t="str">
        <f t="shared" ref="LW405" si="118642">IF(AND(LW404&lt;&gt;"",LX404=""),MAX(LW404-$C$9,0),IF(LW404="","",IF(LV$7&gt;=$G404,$F$9*($F$17*LX405+$F$18*LX408),"")))</f>
        <v/>
      </c>
      <c r="LX405" s="18" t="str">
        <f t="shared" ref="LX405" si="118643">IF(AND(LX404&lt;&gt;"",LY404=""),MAX(LX404-$C$9,0),IF(LX404="","",IF(LW$7&gt;=$G404,$F$9*($F$17*LY405+$F$18*LY408),"")))</f>
        <v/>
      </c>
      <c r="LY405" s="18" t="str">
        <f t="shared" ref="LY405" si="118644">IF(AND(LY404&lt;&gt;"",LZ404=""),MAX(LY404-$C$9,0),IF(LY404="","",IF(LX$7&gt;=$G404,$F$9*($F$17*LZ405+$F$18*LZ408),"")))</f>
        <v/>
      </c>
      <c r="LZ405" s="18" t="str">
        <f t="shared" ref="LZ405" si="118645">IF(AND(LZ404&lt;&gt;"",MA404=""),MAX(LZ404-$C$9,0),IF(LZ404="","",IF(LY$7&gt;=$G404,$F$9*($F$17*MA405+$F$18*MA408),"")))</f>
        <v/>
      </c>
      <c r="MA405" s="18" t="str">
        <f t="shared" ref="MA405" si="118646">IF(AND(MA404&lt;&gt;"",MB404=""),MAX(MA404-$C$9,0),IF(MA404="","",IF(LZ$7&gt;=$G404,$F$9*($F$17*MB405+$F$18*MB408),"")))</f>
        <v/>
      </c>
      <c r="MB405" s="18" t="str">
        <f t="shared" ref="MB405" si="118647">IF(AND(MB404&lt;&gt;"",MC404=""),MAX(MB404-$C$9,0),IF(MB404="","",IF(MA$7&gt;=$G404,$F$9*($F$17*MC405+$F$18*MC408),"")))</f>
        <v/>
      </c>
      <c r="MC405" s="18" t="str">
        <f t="shared" ref="MC405" si="118648">IF(AND(MC404&lt;&gt;"",MD404=""),MAX(MC404-$C$9,0),IF(MC404="","",IF(MB$7&gt;=$G404,$F$9*($F$17*MD405+$F$18*MD408),"")))</f>
        <v/>
      </c>
      <c r="MD405" s="18" t="str">
        <f t="shared" ref="MD405" si="118649">IF(AND(MD404&lt;&gt;"",ME404=""),MAX(MD404-$C$9,0),IF(MD404="","",IF(MC$7&gt;=$G404,$F$9*($F$17*ME405+$F$18*ME408),"")))</f>
        <v/>
      </c>
      <c r="ME405" s="18" t="str">
        <f t="shared" ref="ME405" si="118650">IF(AND(ME404&lt;&gt;"",MF404=""),MAX(ME404-$C$9,0),IF(ME404="","",IF(MD$7&gt;=$G404,$F$9*($F$17*MF405+$F$18*MF408),"")))</f>
        <v/>
      </c>
      <c r="MF405" s="18" t="str">
        <f t="shared" ref="MF405" si="118651">IF(AND(MF404&lt;&gt;"",MG404=""),MAX(MF404-$C$9,0),IF(MF404="","",IF(ME$7&gt;=$G404,$F$9*($F$17*MG405+$F$18*MG408),"")))</f>
        <v/>
      </c>
      <c r="MG405" s="18" t="str">
        <f t="shared" ref="MG405" si="118652">IF(AND(MG404&lt;&gt;"",MH404=""),MAX(MG404-$C$9,0),IF(MG404="","",IF(MF$7&gt;=$G404,$F$9*($F$17*MH405+$F$18*MH408),"")))</f>
        <v/>
      </c>
      <c r="MH405" s="18" t="str">
        <f t="shared" ref="MH405" si="118653">IF(AND(MH404&lt;&gt;"",MI404=""),MAX(MH404-$C$9,0),IF(MH404="","",IF(MG$7&gt;=$G404,$F$9*($F$17*MI405+$F$18*MI408),"")))</f>
        <v/>
      </c>
      <c r="MI405" s="18" t="str">
        <f t="shared" ref="MI405" si="118654">IF(AND(MI404&lt;&gt;"",MJ404=""),MAX(MI404-$C$9,0),IF(MI404="","",IF(MH$7&gt;=$G404,$F$9*($F$17*MJ405+$F$18*MJ408),"")))</f>
        <v/>
      </c>
      <c r="MJ405" s="18" t="str">
        <f t="shared" ref="MJ405" si="118655">IF(AND(MJ404&lt;&gt;"",MK404=""),MAX(MJ404-$C$9,0),IF(MJ404="","",IF(MI$7&gt;=$G404,$F$9*($F$17*MK405+$F$18*MK408),"")))</f>
        <v/>
      </c>
      <c r="MK405" s="18" t="str">
        <f t="shared" ref="MK405" si="118656">IF(AND(MK404&lt;&gt;"",ML404=""),MAX(MK404-$C$9,0),IF(MK404="","",IF(MJ$7&gt;=$G404,$F$9*($F$17*ML405+$F$18*ML408),"")))</f>
        <v/>
      </c>
      <c r="ML405" s="18" t="str">
        <f t="shared" ref="ML405" si="118657">IF(AND(ML404&lt;&gt;"",MM404=""),MAX(ML404-$C$9,0),IF(ML404="","",IF(MK$7&gt;=$G404,$F$9*($F$17*MM405+$F$18*MM408),"")))</f>
        <v/>
      </c>
      <c r="MM405" s="18" t="str">
        <f t="shared" ref="MM405" si="118658">IF(AND(MM404&lt;&gt;"",MN404=""),MAX(MM404-$C$9,0),IF(MM404="","",IF(ML$7&gt;=$G404,$F$9*($F$17*MN405+$F$18*MN408),"")))</f>
        <v/>
      </c>
      <c r="MN405" s="18" t="str">
        <f t="shared" ref="MN405" si="118659">IF(AND(MN404&lt;&gt;"",MO404=""),MAX(MN404-$C$9,0),IF(MN404="","",IF(MM$7&gt;=$G404,$F$9*($F$17*MO405+$F$18*MO408),"")))</f>
        <v/>
      </c>
      <c r="MO405" s="18" t="str">
        <f t="shared" ref="MO405" si="118660">IF(AND(MO404&lt;&gt;"",MP404=""),MAX(MO404-$C$9,0),IF(MO404="","",IF(MN$7&gt;=$G404,$F$9*($F$17*MP405+$F$18*MP408),"")))</f>
        <v/>
      </c>
      <c r="MP405" s="18" t="str">
        <f t="shared" ref="MP405" si="118661">IF(AND(MP404&lt;&gt;"",MQ404=""),MAX(MP404-$C$9,0),IF(MP404="","",IF(MO$7&gt;=$G404,$F$9*($F$17*MQ405+$F$18*MQ408),"")))</f>
        <v/>
      </c>
      <c r="MQ405" s="18" t="str">
        <f t="shared" ref="MQ405" si="118662">IF(AND(MQ404&lt;&gt;"",MR404=""),MAX(MQ404-$C$9,0),IF(MQ404="","",IF(MP$7&gt;=$G404,$F$9*($F$17*MR405+$F$18*MR408),"")))</f>
        <v/>
      </c>
      <c r="MR405" s="18" t="str">
        <f t="shared" ref="MR405" si="118663">IF(AND(MR404&lt;&gt;"",MS404=""),MAX(MR404-$C$9,0),IF(MR404="","",IF(MQ$7&gt;=$G404,$F$9*($F$17*MS405+$F$18*MS408),"")))</f>
        <v/>
      </c>
      <c r="MS405" s="18" t="str">
        <f t="shared" ref="MS405" si="118664">IF(AND(MS404&lt;&gt;"",MT404=""),MAX(MS404-$C$9,0),IF(MS404="","",IF(MR$7&gt;=$G404,$F$9*($F$17*MT405+$F$18*MT408),"")))</f>
        <v/>
      </c>
      <c r="MT405" s="18" t="str">
        <f t="shared" ref="MT405" si="118665">IF(AND(MT404&lt;&gt;"",MU404=""),MAX(MT404-$C$9,0),IF(MT404="","",IF(MS$7&gt;=$G404,$F$9*($F$17*MU405+$F$18*MU408),"")))</f>
        <v/>
      </c>
      <c r="MU405" s="18" t="str">
        <f t="shared" ref="MU405" si="118666">IF(AND(MU404&lt;&gt;"",MV404=""),MAX(MU404-$C$9,0),IF(MU404="","",IF(MT$7&gt;=$G404,$F$9*($F$17*MV405+$F$18*MV408),"")))</f>
        <v/>
      </c>
      <c r="MV405" s="18" t="str">
        <f t="shared" ref="MV405" si="118667">IF(AND(MV404&lt;&gt;"",MW404=""),MAX(MV404-$C$9,0),IF(MV404="","",IF(MU$7&gt;=$G404,$F$9*($F$17*MW405+$F$18*MW408),"")))</f>
        <v/>
      </c>
      <c r="MW405" s="18" t="str">
        <f t="shared" ref="MW405" si="118668">IF(AND(MW404&lt;&gt;"",MX404=""),MAX(MW404-$C$9,0),IF(MW404="","",IF(MV$7&gt;=$G404,$F$9*($F$17*MX405+$F$18*MX408),"")))</f>
        <v/>
      </c>
      <c r="MX405" s="18" t="str">
        <f t="shared" ref="MX405" si="118669">IF(AND(MX404&lt;&gt;"",MY404=""),MAX(MX404-$C$9,0),IF(MX404="","",IF(MW$7&gt;=$G404,$F$9*($F$17*MY405+$F$18*MY408),"")))</f>
        <v/>
      </c>
      <c r="MY405" s="18" t="str">
        <f t="shared" ref="MY405" si="118670">IF(AND(MY404&lt;&gt;"",MZ404=""),MAX(MY404-$C$9,0),IF(MY404="","",IF(MX$7&gt;=$G404,$F$9*($F$17*MZ405+$F$18*MZ408),"")))</f>
        <v/>
      </c>
      <c r="MZ405" s="18" t="str">
        <f t="shared" ref="MZ405" si="118671">IF(AND(MZ404&lt;&gt;"",NA404=""),MAX(MZ404-$C$9,0),IF(MZ404="","",IF(MY$7&gt;=$G404,$F$9*($F$17*NA405+$F$18*NA408),"")))</f>
        <v/>
      </c>
      <c r="NA405" s="18" t="str">
        <f t="shared" ref="NA405" si="118672">IF(AND(NA404&lt;&gt;"",NB404=""),MAX(NA404-$C$9,0),IF(NA404="","",IF(MZ$7&gt;=$G404,$F$9*($F$17*NB405+$F$18*NB408),"")))</f>
        <v/>
      </c>
      <c r="NB405" s="18" t="str">
        <f t="shared" ref="NB405" si="118673">IF(AND(NB404&lt;&gt;"",NC404=""),MAX(NB404-$C$9,0),IF(NB404="","",IF(NA$7&gt;=$G404,$F$9*($F$17*NC405+$F$18*NC408),"")))</f>
        <v/>
      </c>
      <c r="NC405" s="18" t="str">
        <f t="shared" ref="NC405" si="118674">IF(AND(NC404&lt;&gt;"",ND404=""),MAX(NC404-$C$9,0),IF(NC404="","",IF(NB$7&gt;=$G404,$F$9*($F$17*ND405+$F$18*ND408),"")))</f>
        <v/>
      </c>
      <c r="ND405" s="18" t="str">
        <f t="shared" ref="ND405" si="118675">IF(AND(ND404&lt;&gt;"",NE404=""),MAX(ND404-$C$9,0),IF(ND404="","",IF(NC$7&gt;=$G404,$F$9*($F$17*NE405+$F$18*NE408),"")))</f>
        <v/>
      </c>
      <c r="NE405" s="18" t="str">
        <f t="shared" ref="NE405" si="118676">IF(AND(NE404&lt;&gt;"",NF404=""),MAX(NE404-$C$9,0),IF(NE404="","",IF(ND$7&gt;=$G404,$F$9*($F$17*NF405+$F$18*NF408),"")))</f>
        <v/>
      </c>
      <c r="NF405" s="18" t="str">
        <f t="shared" ref="NF405" si="118677">IF(AND(NF404&lt;&gt;"",NG404=""),MAX(NF404-$C$9,0),IF(NF404="","",IF(NE$7&gt;=$G404,$F$9*($F$17*NG405+$F$18*NG408),"")))</f>
        <v/>
      </c>
      <c r="NG405" s="18" t="str">
        <f t="shared" ref="NG405" si="118678">IF(AND(NG404&lt;&gt;"",NH404=""),MAX(NG404-$C$9,0),IF(NG404="","",IF(NF$7&gt;=$G404,$F$9*($F$17*NH405+$F$18*NH408),"")))</f>
        <v/>
      </c>
      <c r="NH405" s="18" t="str">
        <f t="shared" ref="NH405" si="118679">IF(AND(NH404&lt;&gt;"",NI404=""),MAX(NH404-$C$9,0),IF(NH404="","",IF(NG$7&gt;=$G404,$F$9*($F$17*NI405+$F$18*NI408),"")))</f>
        <v/>
      </c>
      <c r="NI405" s="18" t="str">
        <f t="shared" ref="NI405" si="118680">IF(AND(NI404&lt;&gt;"",NJ404=""),MAX(NI404-$C$9,0),IF(NI404="","",IF(NH$7&gt;=$G404,$F$9*($F$17*NJ405+$F$18*NJ408),"")))</f>
        <v/>
      </c>
      <c r="NJ405" s="18" t="str">
        <f t="shared" ref="NJ405" si="118681">IF(AND(NJ404&lt;&gt;"",NK404=""),MAX(NJ404-$C$9,0),IF(NJ404="","",IF(NI$7&gt;=$G404,$F$9*($F$17*NK405+$F$18*NK408),"")))</f>
        <v/>
      </c>
      <c r="NK405" s="18" t="str">
        <f t="shared" ref="NK405" si="118682">IF(AND(NK404&lt;&gt;"",NL404=""),MAX(NK404-$C$9,0),IF(NK404="","",IF(NJ$7&gt;=$G404,$F$9*($F$17*NL405+$F$18*NL408),"")))</f>
        <v/>
      </c>
      <c r="NL405" s="18" t="str">
        <f t="shared" ref="NL405" si="118683">IF(AND(NL404&lt;&gt;"",NM404=""),MAX(NL404-$C$9,0),IF(NL404="","",IF(NK$7&gt;=$G404,$F$9*($F$17*NM405+$F$18*NM408),"")))</f>
        <v/>
      </c>
      <c r="NM405" s="18" t="str">
        <f t="shared" ref="NM405" si="118684">IF(AND(NM404&lt;&gt;"",NN404=""),MAX(NM404-$C$9,0),IF(NM404="","",IF(NL$7&gt;=$G404,$F$9*($F$17*NN405+$F$18*NN408),"")))</f>
        <v/>
      </c>
      <c r="NN405" s="18" t="str">
        <f t="shared" ref="NN405" si="118685">IF(AND(NN404&lt;&gt;"",NO404=""),MAX(NN404-$C$9,0),IF(NN404="","",IF(NM$7&gt;=$G404,$F$9*($F$17*NO405+$F$18*NO408),"")))</f>
        <v/>
      </c>
      <c r="NO405" s="18" t="str">
        <f t="shared" ref="NO405" si="118686">IF(AND(NO404&lt;&gt;"",NP404=""),MAX(NO404-$C$9,0),IF(NO404="","",IF(NN$7&gt;=$G404,$F$9*($F$17*NP405+$F$18*NP408),"")))</f>
        <v/>
      </c>
      <c r="NP405" s="18" t="str">
        <f t="shared" ref="NP405" si="118687">IF(AND(NP404&lt;&gt;"",NQ404=""),MAX(NP404-$C$9,0),IF(NP404="","",IF(NO$7&gt;=$G404,$F$9*($F$17*NQ405+$F$18*NQ408),"")))</f>
        <v/>
      </c>
      <c r="NQ405" s="18" t="str">
        <f t="shared" ref="NQ405" si="118688">IF(AND(NQ404&lt;&gt;"",NR404=""),MAX(NQ404-$C$9,0),IF(NQ404="","",IF(NP$7&gt;=$G404,$F$9*($F$17*NR405+$F$18*NR408),"")))</f>
        <v/>
      </c>
      <c r="NR405" s="18" t="str">
        <f t="shared" ref="NR405" si="118689">IF(AND(NR404&lt;&gt;"",NS404=""),MAX(NR404-$C$9,0),IF(NR404="","",IF(NQ$7&gt;=$G404,$F$9*($F$17*NS405+$F$18*NS408),"")))</f>
        <v/>
      </c>
      <c r="NS405" s="18" t="str">
        <f t="shared" ref="NS405" si="118690">IF(AND(NS404&lt;&gt;"",NT404=""),MAX(NS404-$C$9,0),IF(NS404="","",IF(NR$7&gt;=$G404,$F$9*($F$17*NT405+$F$18*NT408),"")))</f>
        <v/>
      </c>
      <c r="NT405" s="18" t="str">
        <f t="shared" ref="NT405" si="118691">IF(AND(NT404&lt;&gt;"",NU404=""),MAX(NT404-$C$9,0),IF(NT404="","",IF(NS$7&gt;=$G404,$F$9*($F$17*NU405+$F$18*NU408),"")))</f>
        <v/>
      </c>
      <c r="NU405" s="18" t="str">
        <f t="shared" ref="NU405" si="118692">IF(AND(NU404&lt;&gt;"",NV404=""),MAX(NU404-$C$9,0),IF(NU404="","",IF(NT$7&gt;=$G404,$F$9*($F$17*NV405+$F$18*NV408),"")))</f>
        <v/>
      </c>
      <c r="NV405" s="18" t="str">
        <f t="shared" ref="NV405" si="118693">IF(AND(NV404&lt;&gt;"",NW404=""),MAX(NV404-$C$9,0),IF(NV404="","",IF(NU$7&gt;=$G404,$F$9*($F$17*NW405+$F$18*NW408),"")))</f>
        <v/>
      </c>
      <c r="NW405" s="18" t="str">
        <f t="shared" ref="NW405" si="118694">IF(AND(NW404&lt;&gt;"",NX404=""),MAX(NW404-$C$9,0),IF(NW404="","",IF(NV$7&gt;=$G404,$F$9*($F$17*NX405+$F$18*NX408),"")))</f>
        <v/>
      </c>
      <c r="NX405" s="18" t="str">
        <f t="shared" ref="NX405" si="118695">IF(AND(NX404&lt;&gt;"",NY404=""),MAX(NX404-$C$9,0),IF(NX404="","",IF(NW$7&gt;=$G404,$F$9*($F$17*NY405+$F$18*NY408),"")))</f>
        <v/>
      </c>
      <c r="NY405" s="18" t="str">
        <f t="shared" ref="NY405" si="118696">IF(AND(NY404&lt;&gt;"",NZ404=""),MAX(NY404-$C$9,0),IF(NY404="","",IF(NX$7&gt;=$G404,$F$9*($F$17*NZ405+$F$18*NZ408),"")))</f>
        <v/>
      </c>
      <c r="NZ405" s="18" t="str">
        <f t="shared" ref="NZ405" si="118697">IF(AND(NZ404&lt;&gt;"",OA404=""),MAX(NZ404-$C$9,0),IF(NZ404="","",IF(NY$7&gt;=$G404,$F$9*($F$17*OA405+$F$18*OA408),"")))</f>
        <v/>
      </c>
      <c r="OA405" s="18" t="str">
        <f t="shared" ref="OA405" si="118698">IF(AND(OA404&lt;&gt;"",OB404=""),MAX(OA404-$C$9,0),IF(OA404="","",IF(NZ$7&gt;=$G404,$F$9*($F$17*OB405+$F$18*OB408),"")))</f>
        <v/>
      </c>
    </row>
    <row r="406" spans="7:391" x14ac:dyDescent="0.3">
      <c r="I406" s="18" t="str">
        <f t="shared" ref="I406:BT406" si="118699">IF(AND(I404&lt;&gt;"",J404=""),MAX($C$9-I404,0),IF(I404="","",IF(H$7&gt;=$G404,$F$9*($F$17*J406+$F$18*J409),"")))</f>
        <v/>
      </c>
      <c r="J406" s="18" t="str">
        <f t="shared" si="118699"/>
        <v/>
      </c>
      <c r="K406" s="18" t="str">
        <f t="shared" si="118699"/>
        <v/>
      </c>
      <c r="L406" s="18" t="str">
        <f t="shared" si="118699"/>
        <v/>
      </c>
      <c r="M406" s="18" t="str">
        <f t="shared" si="118699"/>
        <v/>
      </c>
      <c r="N406" s="18" t="str">
        <f t="shared" si="118699"/>
        <v/>
      </c>
      <c r="O406" s="18" t="str">
        <f t="shared" si="118699"/>
        <v/>
      </c>
      <c r="P406" s="18" t="str">
        <f t="shared" si="118699"/>
        <v/>
      </c>
      <c r="Q406" s="18" t="str">
        <f t="shared" si="118699"/>
        <v/>
      </c>
      <c r="R406" s="18" t="str">
        <f t="shared" si="118699"/>
        <v/>
      </c>
      <c r="S406" s="18" t="str">
        <f t="shared" si="118699"/>
        <v/>
      </c>
      <c r="T406" s="18" t="str">
        <f t="shared" si="118699"/>
        <v/>
      </c>
      <c r="U406" s="18" t="str">
        <f t="shared" si="118699"/>
        <v/>
      </c>
      <c r="V406" s="18" t="str">
        <f t="shared" si="118699"/>
        <v/>
      </c>
      <c r="W406" s="18" t="str">
        <f t="shared" si="118699"/>
        <v/>
      </c>
      <c r="X406" s="18" t="str">
        <f t="shared" si="118699"/>
        <v/>
      </c>
      <c r="Y406" s="18" t="str">
        <f t="shared" si="118699"/>
        <v/>
      </c>
      <c r="Z406" s="18" t="str">
        <f t="shared" si="118699"/>
        <v/>
      </c>
      <c r="AA406" s="18" t="str">
        <f t="shared" si="118699"/>
        <v/>
      </c>
      <c r="AB406" s="18" t="str">
        <f t="shared" si="118699"/>
        <v/>
      </c>
      <c r="AC406" s="18" t="str">
        <f t="shared" si="118699"/>
        <v/>
      </c>
      <c r="AD406" s="18" t="str">
        <f t="shared" si="118699"/>
        <v/>
      </c>
      <c r="AE406" s="18" t="str">
        <f t="shared" si="118699"/>
        <v/>
      </c>
      <c r="AF406" s="18" t="str">
        <f t="shared" si="118699"/>
        <v/>
      </c>
      <c r="AG406" s="18" t="str">
        <f t="shared" si="118699"/>
        <v/>
      </c>
      <c r="AH406" s="18" t="str">
        <f t="shared" si="118699"/>
        <v/>
      </c>
      <c r="AI406" s="18" t="str">
        <f t="shared" si="118699"/>
        <v/>
      </c>
      <c r="AJ406" s="18" t="str">
        <f t="shared" si="118699"/>
        <v/>
      </c>
      <c r="AK406" s="18" t="str">
        <f t="shared" si="118699"/>
        <v/>
      </c>
      <c r="AL406" s="18" t="str">
        <f t="shared" si="118699"/>
        <v/>
      </c>
      <c r="AM406" s="18" t="str">
        <f t="shared" si="118699"/>
        <v/>
      </c>
      <c r="AN406" s="18" t="str">
        <f t="shared" si="118699"/>
        <v/>
      </c>
      <c r="AO406" s="18" t="str">
        <f t="shared" si="118699"/>
        <v/>
      </c>
      <c r="AP406" s="18" t="str">
        <f t="shared" si="118699"/>
        <v/>
      </c>
      <c r="AQ406" s="18" t="str">
        <f t="shared" si="118699"/>
        <v/>
      </c>
      <c r="AR406" s="18" t="str">
        <f t="shared" si="118699"/>
        <v/>
      </c>
      <c r="AS406" s="18" t="str">
        <f t="shared" si="118699"/>
        <v/>
      </c>
      <c r="AT406" s="18" t="str">
        <f t="shared" si="118699"/>
        <v/>
      </c>
      <c r="AU406" s="18" t="str">
        <f t="shared" si="118699"/>
        <v/>
      </c>
      <c r="AV406" s="18" t="str">
        <f t="shared" si="118699"/>
        <v/>
      </c>
      <c r="AW406" s="18" t="str">
        <f t="shared" si="118699"/>
        <v/>
      </c>
      <c r="AX406" s="18" t="str">
        <f t="shared" si="118699"/>
        <v/>
      </c>
      <c r="AY406" s="18" t="str">
        <f t="shared" si="118699"/>
        <v/>
      </c>
      <c r="AZ406" s="18" t="str">
        <f t="shared" si="118699"/>
        <v/>
      </c>
      <c r="BA406" s="18" t="str">
        <f t="shared" si="118699"/>
        <v/>
      </c>
      <c r="BB406" s="18" t="str">
        <f t="shared" si="118699"/>
        <v/>
      </c>
      <c r="BC406" s="18" t="str">
        <f t="shared" si="118699"/>
        <v/>
      </c>
      <c r="BD406" s="18" t="str">
        <f t="shared" si="118699"/>
        <v/>
      </c>
      <c r="BE406" s="18" t="str">
        <f t="shared" si="118699"/>
        <v/>
      </c>
      <c r="BF406" s="18" t="str">
        <f t="shared" si="118699"/>
        <v/>
      </c>
      <c r="BG406" s="18" t="str">
        <f t="shared" si="118699"/>
        <v/>
      </c>
      <c r="BH406" s="18" t="str">
        <f t="shared" si="118699"/>
        <v/>
      </c>
      <c r="BI406" s="18" t="str">
        <f t="shared" si="118699"/>
        <v/>
      </c>
      <c r="BJ406" s="18" t="str">
        <f t="shared" si="118699"/>
        <v/>
      </c>
      <c r="BK406" s="18" t="str">
        <f t="shared" si="118699"/>
        <v/>
      </c>
      <c r="BL406" s="18" t="str">
        <f t="shared" si="118699"/>
        <v/>
      </c>
      <c r="BM406" s="18" t="str">
        <f t="shared" si="118699"/>
        <v/>
      </c>
      <c r="BN406" s="18" t="str">
        <f t="shared" si="118699"/>
        <v/>
      </c>
      <c r="BO406" s="18" t="str">
        <f t="shared" si="118699"/>
        <v/>
      </c>
      <c r="BP406" s="18" t="str">
        <f t="shared" si="118699"/>
        <v/>
      </c>
      <c r="BQ406" s="18" t="str">
        <f t="shared" si="118699"/>
        <v/>
      </c>
      <c r="BR406" s="18" t="str">
        <f t="shared" si="118699"/>
        <v/>
      </c>
      <c r="BS406" s="18" t="str">
        <f t="shared" si="118699"/>
        <v/>
      </c>
      <c r="BT406" s="18" t="str">
        <f t="shared" si="118699"/>
        <v/>
      </c>
      <c r="BU406" s="18" t="str">
        <f t="shared" ref="BU406:EF406" si="118700">IF(AND(BU404&lt;&gt;"",BV404=""),MAX($C$9-BU404,0),IF(BU404="","",IF(BT$7&gt;=$G404,$F$9*($F$17*BV406+$F$18*BV409),"")))</f>
        <v/>
      </c>
      <c r="BV406" s="18" t="str">
        <f t="shared" si="118700"/>
        <v/>
      </c>
      <c r="BW406" s="18" t="str">
        <f t="shared" si="118700"/>
        <v/>
      </c>
      <c r="BX406" s="18" t="str">
        <f t="shared" si="118700"/>
        <v/>
      </c>
      <c r="BY406" s="18" t="str">
        <f t="shared" si="118700"/>
        <v/>
      </c>
      <c r="BZ406" s="18" t="str">
        <f t="shared" si="118700"/>
        <v/>
      </c>
      <c r="CA406" s="18" t="str">
        <f t="shared" si="118700"/>
        <v/>
      </c>
      <c r="CB406" s="18" t="str">
        <f t="shared" si="118700"/>
        <v/>
      </c>
      <c r="CC406" s="18" t="str">
        <f t="shared" si="118700"/>
        <v/>
      </c>
      <c r="CD406" s="18" t="str">
        <f t="shared" si="118700"/>
        <v/>
      </c>
      <c r="CE406" s="18" t="str">
        <f t="shared" si="118700"/>
        <v/>
      </c>
      <c r="CF406" s="18" t="str">
        <f t="shared" si="118700"/>
        <v/>
      </c>
      <c r="CG406" s="18" t="str">
        <f t="shared" si="118700"/>
        <v/>
      </c>
      <c r="CH406" s="18" t="str">
        <f t="shared" si="118700"/>
        <v/>
      </c>
      <c r="CI406" s="18" t="str">
        <f t="shared" si="118700"/>
        <v/>
      </c>
      <c r="CJ406" s="18" t="str">
        <f t="shared" si="118700"/>
        <v/>
      </c>
      <c r="CK406" s="18" t="str">
        <f t="shared" si="118700"/>
        <v/>
      </c>
      <c r="CL406" s="18" t="str">
        <f t="shared" si="118700"/>
        <v/>
      </c>
      <c r="CM406" s="18" t="str">
        <f t="shared" si="118700"/>
        <v/>
      </c>
      <c r="CN406" s="18" t="str">
        <f t="shared" si="118700"/>
        <v/>
      </c>
      <c r="CO406" s="18" t="str">
        <f t="shared" si="118700"/>
        <v/>
      </c>
      <c r="CP406" s="18" t="str">
        <f t="shared" si="118700"/>
        <v/>
      </c>
      <c r="CQ406" s="18" t="str">
        <f t="shared" si="118700"/>
        <v/>
      </c>
      <c r="CR406" s="18" t="str">
        <f t="shared" si="118700"/>
        <v/>
      </c>
      <c r="CS406" s="18" t="str">
        <f t="shared" si="118700"/>
        <v/>
      </c>
      <c r="CT406" s="18" t="str">
        <f t="shared" si="118700"/>
        <v/>
      </c>
      <c r="CU406" s="18" t="str">
        <f t="shared" si="118700"/>
        <v/>
      </c>
      <c r="CV406" s="18" t="str">
        <f t="shared" si="118700"/>
        <v/>
      </c>
      <c r="CW406" s="18" t="str">
        <f t="shared" si="118700"/>
        <v/>
      </c>
      <c r="CX406" s="18" t="str">
        <f t="shared" si="118700"/>
        <v/>
      </c>
      <c r="CY406" s="18" t="str">
        <f t="shared" si="118700"/>
        <v/>
      </c>
      <c r="CZ406" s="18" t="str">
        <f t="shared" si="118700"/>
        <v/>
      </c>
      <c r="DA406" s="18" t="str">
        <f t="shared" si="118700"/>
        <v/>
      </c>
      <c r="DB406" s="18" t="str">
        <f t="shared" si="118700"/>
        <v/>
      </c>
      <c r="DC406" s="18" t="str">
        <f t="shared" si="118700"/>
        <v/>
      </c>
      <c r="DD406" s="18" t="str">
        <f t="shared" si="118700"/>
        <v/>
      </c>
      <c r="DE406" s="18" t="str">
        <f t="shared" si="118700"/>
        <v/>
      </c>
      <c r="DF406" s="18" t="str">
        <f t="shared" si="118700"/>
        <v/>
      </c>
      <c r="DG406" s="18" t="str">
        <f t="shared" si="118700"/>
        <v/>
      </c>
      <c r="DH406" s="18" t="str">
        <f t="shared" si="118700"/>
        <v/>
      </c>
      <c r="DI406" s="18" t="str">
        <f t="shared" si="118700"/>
        <v/>
      </c>
      <c r="DJ406" s="18" t="str">
        <f t="shared" si="118700"/>
        <v/>
      </c>
      <c r="DK406" s="18" t="str">
        <f t="shared" si="118700"/>
        <v/>
      </c>
      <c r="DL406" s="18" t="str">
        <f t="shared" si="118700"/>
        <v/>
      </c>
      <c r="DM406" s="18" t="str">
        <f t="shared" si="118700"/>
        <v/>
      </c>
      <c r="DN406" s="18" t="str">
        <f t="shared" si="118700"/>
        <v/>
      </c>
      <c r="DO406" s="18" t="str">
        <f t="shared" si="118700"/>
        <v/>
      </c>
      <c r="DP406" s="18" t="str">
        <f t="shared" si="118700"/>
        <v/>
      </c>
      <c r="DQ406" s="18" t="str">
        <f t="shared" si="118700"/>
        <v/>
      </c>
      <c r="DR406" s="18" t="str">
        <f t="shared" si="118700"/>
        <v/>
      </c>
      <c r="DS406" s="18" t="str">
        <f t="shared" si="118700"/>
        <v/>
      </c>
      <c r="DT406" s="18" t="str">
        <f t="shared" si="118700"/>
        <v/>
      </c>
      <c r="DU406" s="18" t="str">
        <f t="shared" si="118700"/>
        <v/>
      </c>
      <c r="DV406" s="18" t="str">
        <f t="shared" si="118700"/>
        <v/>
      </c>
      <c r="DW406" s="18" t="str">
        <f t="shared" si="118700"/>
        <v/>
      </c>
      <c r="DX406" s="18" t="str">
        <f t="shared" si="118700"/>
        <v/>
      </c>
      <c r="DY406" s="18" t="str">
        <f t="shared" si="118700"/>
        <v/>
      </c>
      <c r="DZ406" s="18" t="str">
        <f t="shared" si="118700"/>
        <v/>
      </c>
      <c r="EA406" s="18" t="str">
        <f t="shared" si="118700"/>
        <v/>
      </c>
      <c r="EB406" s="18" t="str">
        <f t="shared" si="118700"/>
        <v/>
      </c>
      <c r="EC406" s="18" t="str">
        <f t="shared" si="118700"/>
        <v/>
      </c>
      <c r="ED406" s="18" t="str">
        <f t="shared" si="118700"/>
        <v/>
      </c>
      <c r="EE406" s="18" t="str">
        <f t="shared" si="118700"/>
        <v/>
      </c>
      <c r="EF406" s="18" t="str">
        <f t="shared" si="118700"/>
        <v/>
      </c>
      <c r="EG406" s="18" t="str">
        <f t="shared" ref="EG406:GR406" si="118701">IF(AND(EG404&lt;&gt;"",EH404=""),MAX($C$9-EG404,0),IF(EG404="","",IF(EF$7&gt;=$G404,$F$9*($F$17*EH406+$F$18*EH409),"")))</f>
        <v/>
      </c>
      <c r="EH406" s="18" t="str">
        <f t="shared" si="118701"/>
        <v/>
      </c>
      <c r="EI406" s="18" t="str">
        <f t="shared" si="118701"/>
        <v/>
      </c>
      <c r="EJ406" s="18" t="str">
        <f t="shared" si="118701"/>
        <v/>
      </c>
      <c r="EK406" s="18" t="str">
        <f t="shared" si="118701"/>
        <v/>
      </c>
      <c r="EL406" s="18" t="str">
        <f t="shared" si="118701"/>
        <v/>
      </c>
      <c r="EM406" s="18" t="str">
        <f t="shared" si="118701"/>
        <v/>
      </c>
      <c r="EN406" s="18" t="str">
        <f t="shared" si="118701"/>
        <v/>
      </c>
      <c r="EO406" s="18" t="str">
        <f t="shared" si="118701"/>
        <v/>
      </c>
      <c r="EP406" s="18" t="str">
        <f t="shared" si="118701"/>
        <v/>
      </c>
      <c r="EQ406" s="18" t="str">
        <f t="shared" si="118701"/>
        <v/>
      </c>
      <c r="ER406" s="18" t="str">
        <f t="shared" si="118701"/>
        <v/>
      </c>
      <c r="ES406" s="18" t="str">
        <f t="shared" si="118701"/>
        <v/>
      </c>
      <c r="ET406" s="18" t="str">
        <f t="shared" si="118701"/>
        <v/>
      </c>
      <c r="EU406" s="18" t="str">
        <f t="shared" si="118701"/>
        <v/>
      </c>
      <c r="EV406" s="18" t="str">
        <f t="shared" si="118701"/>
        <v/>
      </c>
      <c r="EW406" s="18" t="str">
        <f t="shared" si="118701"/>
        <v/>
      </c>
      <c r="EX406" s="18" t="str">
        <f t="shared" si="118701"/>
        <v/>
      </c>
      <c r="EY406" s="18" t="str">
        <f t="shared" si="118701"/>
        <v/>
      </c>
      <c r="EZ406" s="18" t="str">
        <f t="shared" si="118701"/>
        <v/>
      </c>
      <c r="FA406" s="18" t="str">
        <f t="shared" si="118701"/>
        <v/>
      </c>
      <c r="FB406" s="18" t="str">
        <f t="shared" si="118701"/>
        <v/>
      </c>
      <c r="FC406" s="18" t="str">
        <f t="shared" si="118701"/>
        <v/>
      </c>
      <c r="FD406" s="18" t="str">
        <f t="shared" si="118701"/>
        <v/>
      </c>
      <c r="FE406" s="18" t="str">
        <f t="shared" si="118701"/>
        <v/>
      </c>
      <c r="FF406" s="18" t="str">
        <f t="shared" si="118701"/>
        <v/>
      </c>
      <c r="FG406" s="18" t="str">
        <f t="shared" si="118701"/>
        <v/>
      </c>
      <c r="FH406" s="18" t="str">
        <f t="shared" si="118701"/>
        <v/>
      </c>
      <c r="FI406" s="18" t="str">
        <f t="shared" si="118701"/>
        <v/>
      </c>
      <c r="FJ406" s="18" t="str">
        <f t="shared" si="118701"/>
        <v/>
      </c>
      <c r="FK406" s="18" t="str">
        <f t="shared" si="118701"/>
        <v/>
      </c>
      <c r="FL406" s="18" t="str">
        <f t="shared" si="118701"/>
        <v/>
      </c>
      <c r="FM406" s="18" t="str">
        <f t="shared" si="118701"/>
        <v/>
      </c>
      <c r="FN406" s="18" t="str">
        <f t="shared" si="118701"/>
        <v/>
      </c>
      <c r="FO406" s="18" t="str">
        <f t="shared" si="118701"/>
        <v/>
      </c>
      <c r="FP406" s="18" t="str">
        <f t="shared" si="118701"/>
        <v/>
      </c>
      <c r="FQ406" s="18" t="str">
        <f t="shared" si="118701"/>
        <v/>
      </c>
      <c r="FR406" s="18" t="str">
        <f t="shared" si="118701"/>
        <v/>
      </c>
      <c r="FS406" s="18" t="str">
        <f t="shared" si="118701"/>
        <v/>
      </c>
      <c r="FT406" s="18" t="str">
        <f t="shared" si="118701"/>
        <v/>
      </c>
      <c r="FU406" s="18" t="str">
        <f t="shared" si="118701"/>
        <v/>
      </c>
      <c r="FV406" s="18" t="str">
        <f t="shared" si="118701"/>
        <v/>
      </c>
      <c r="FW406" s="18" t="str">
        <f t="shared" si="118701"/>
        <v/>
      </c>
      <c r="FX406" s="18" t="str">
        <f t="shared" si="118701"/>
        <v/>
      </c>
      <c r="FY406" s="18" t="str">
        <f t="shared" si="118701"/>
        <v/>
      </c>
      <c r="FZ406" s="18" t="str">
        <f t="shared" si="118701"/>
        <v/>
      </c>
      <c r="GA406" s="18" t="str">
        <f t="shared" si="118701"/>
        <v/>
      </c>
      <c r="GB406" s="18" t="str">
        <f t="shared" si="118701"/>
        <v/>
      </c>
      <c r="GC406" s="18" t="str">
        <f t="shared" si="118701"/>
        <v/>
      </c>
      <c r="GD406" s="18" t="str">
        <f t="shared" si="118701"/>
        <v/>
      </c>
      <c r="GE406" s="18" t="str">
        <f t="shared" si="118701"/>
        <v/>
      </c>
      <c r="GF406" s="18" t="str">
        <f t="shared" si="118701"/>
        <v/>
      </c>
      <c r="GG406" s="18" t="str">
        <f t="shared" si="118701"/>
        <v/>
      </c>
      <c r="GH406" s="18" t="str">
        <f t="shared" si="118701"/>
        <v/>
      </c>
      <c r="GI406" s="18" t="str">
        <f t="shared" si="118701"/>
        <v/>
      </c>
      <c r="GJ406" s="18" t="str">
        <f t="shared" si="118701"/>
        <v/>
      </c>
      <c r="GK406" s="18" t="str">
        <f t="shared" si="118701"/>
        <v/>
      </c>
      <c r="GL406" s="18" t="str">
        <f t="shared" si="118701"/>
        <v/>
      </c>
      <c r="GM406" s="18" t="str">
        <f t="shared" si="118701"/>
        <v/>
      </c>
      <c r="GN406" s="18" t="str">
        <f t="shared" si="118701"/>
        <v/>
      </c>
      <c r="GO406" s="18" t="str">
        <f t="shared" si="118701"/>
        <v/>
      </c>
      <c r="GP406" s="18" t="str">
        <f t="shared" si="118701"/>
        <v/>
      </c>
      <c r="GQ406" s="18" t="str">
        <f t="shared" si="118701"/>
        <v/>
      </c>
      <c r="GR406" s="18" t="str">
        <f t="shared" si="118701"/>
        <v/>
      </c>
      <c r="GS406" s="18" t="str">
        <f t="shared" ref="GS406:JD406" si="118702">IF(AND(GS404&lt;&gt;"",GT404=""),MAX($C$9-GS404,0),IF(GS404="","",IF(GR$7&gt;=$G404,$F$9*($F$17*GT406+$F$18*GT409),"")))</f>
        <v/>
      </c>
      <c r="GT406" s="18" t="str">
        <f t="shared" si="118702"/>
        <v/>
      </c>
      <c r="GU406" s="18" t="str">
        <f t="shared" si="118702"/>
        <v/>
      </c>
      <c r="GV406" s="18" t="str">
        <f t="shared" si="118702"/>
        <v/>
      </c>
      <c r="GW406" s="18" t="str">
        <f t="shared" si="118702"/>
        <v/>
      </c>
      <c r="GX406" s="18" t="str">
        <f t="shared" si="118702"/>
        <v/>
      </c>
      <c r="GY406" s="18" t="str">
        <f t="shared" si="118702"/>
        <v/>
      </c>
      <c r="GZ406" s="18" t="str">
        <f t="shared" si="118702"/>
        <v/>
      </c>
      <c r="HA406" s="18" t="str">
        <f t="shared" si="118702"/>
        <v/>
      </c>
      <c r="HB406" s="18" t="str">
        <f t="shared" si="118702"/>
        <v/>
      </c>
      <c r="HC406" s="18" t="str">
        <f t="shared" si="118702"/>
        <v/>
      </c>
      <c r="HD406" s="18" t="str">
        <f t="shared" si="118702"/>
        <v/>
      </c>
      <c r="HE406" s="18" t="str">
        <f t="shared" si="118702"/>
        <v/>
      </c>
      <c r="HF406" s="18" t="str">
        <f t="shared" si="118702"/>
        <v/>
      </c>
      <c r="HG406" s="18" t="str">
        <f t="shared" si="118702"/>
        <v/>
      </c>
      <c r="HH406" s="18" t="str">
        <f t="shared" si="118702"/>
        <v/>
      </c>
      <c r="HI406" s="18" t="str">
        <f t="shared" si="118702"/>
        <v/>
      </c>
      <c r="HJ406" s="18" t="str">
        <f t="shared" si="118702"/>
        <v/>
      </c>
      <c r="HK406" s="18" t="str">
        <f t="shared" si="118702"/>
        <v/>
      </c>
      <c r="HL406" s="18" t="str">
        <f t="shared" si="118702"/>
        <v/>
      </c>
      <c r="HM406" s="18" t="str">
        <f t="shared" si="118702"/>
        <v/>
      </c>
      <c r="HN406" s="18" t="str">
        <f t="shared" si="118702"/>
        <v/>
      </c>
      <c r="HO406" s="18" t="str">
        <f t="shared" si="118702"/>
        <v/>
      </c>
      <c r="HP406" s="18" t="str">
        <f t="shared" si="118702"/>
        <v/>
      </c>
      <c r="HQ406" s="18" t="str">
        <f t="shared" si="118702"/>
        <v/>
      </c>
      <c r="HR406" s="18" t="str">
        <f t="shared" si="118702"/>
        <v/>
      </c>
      <c r="HS406" s="18" t="str">
        <f t="shared" si="118702"/>
        <v/>
      </c>
      <c r="HT406" s="18" t="str">
        <f t="shared" si="118702"/>
        <v/>
      </c>
      <c r="HU406" s="18" t="str">
        <f t="shared" si="118702"/>
        <v/>
      </c>
      <c r="HV406" s="18" t="str">
        <f t="shared" si="118702"/>
        <v/>
      </c>
      <c r="HW406" s="18" t="str">
        <f t="shared" si="118702"/>
        <v/>
      </c>
      <c r="HX406" s="18" t="str">
        <f t="shared" si="118702"/>
        <v/>
      </c>
      <c r="HY406" s="18" t="str">
        <f t="shared" si="118702"/>
        <v/>
      </c>
      <c r="HZ406" s="18" t="str">
        <f t="shared" si="118702"/>
        <v/>
      </c>
      <c r="IA406" s="18" t="str">
        <f t="shared" si="118702"/>
        <v/>
      </c>
      <c r="IB406" s="18" t="str">
        <f t="shared" si="118702"/>
        <v/>
      </c>
      <c r="IC406" s="18" t="str">
        <f t="shared" si="118702"/>
        <v/>
      </c>
      <c r="ID406" s="18" t="str">
        <f t="shared" si="118702"/>
        <v/>
      </c>
      <c r="IE406" s="18" t="str">
        <f t="shared" si="118702"/>
        <v/>
      </c>
      <c r="IF406" s="18" t="str">
        <f t="shared" si="118702"/>
        <v/>
      </c>
      <c r="IG406" s="18" t="str">
        <f t="shared" si="118702"/>
        <v/>
      </c>
      <c r="IH406" s="18" t="str">
        <f t="shared" si="118702"/>
        <v/>
      </c>
      <c r="II406" s="18" t="str">
        <f t="shared" si="118702"/>
        <v/>
      </c>
      <c r="IJ406" s="18" t="str">
        <f t="shared" si="118702"/>
        <v/>
      </c>
      <c r="IK406" s="18" t="str">
        <f t="shared" si="118702"/>
        <v/>
      </c>
      <c r="IL406" s="18" t="str">
        <f t="shared" si="118702"/>
        <v/>
      </c>
      <c r="IM406" s="18" t="str">
        <f t="shared" si="118702"/>
        <v/>
      </c>
      <c r="IN406" s="18" t="str">
        <f t="shared" si="118702"/>
        <v/>
      </c>
      <c r="IO406" s="18" t="str">
        <f t="shared" si="118702"/>
        <v/>
      </c>
      <c r="IP406" s="18" t="str">
        <f t="shared" si="118702"/>
        <v/>
      </c>
      <c r="IQ406" s="18" t="str">
        <f t="shared" si="118702"/>
        <v/>
      </c>
      <c r="IR406" s="18" t="str">
        <f t="shared" si="118702"/>
        <v/>
      </c>
      <c r="IS406" s="18" t="str">
        <f t="shared" si="118702"/>
        <v/>
      </c>
      <c r="IT406" s="18" t="str">
        <f t="shared" si="118702"/>
        <v/>
      </c>
      <c r="IU406" s="18" t="str">
        <f t="shared" si="118702"/>
        <v/>
      </c>
      <c r="IV406" s="18" t="str">
        <f t="shared" si="118702"/>
        <v/>
      </c>
      <c r="IW406" s="18" t="str">
        <f t="shared" si="118702"/>
        <v/>
      </c>
      <c r="IX406" s="18" t="str">
        <f t="shared" si="118702"/>
        <v/>
      </c>
      <c r="IY406" s="18" t="str">
        <f t="shared" si="118702"/>
        <v/>
      </c>
      <c r="IZ406" s="18" t="str">
        <f t="shared" si="118702"/>
        <v/>
      </c>
      <c r="JA406" s="18" t="str">
        <f t="shared" si="118702"/>
        <v/>
      </c>
      <c r="JB406" s="18" t="str">
        <f t="shared" si="118702"/>
        <v/>
      </c>
      <c r="JC406" s="18" t="str">
        <f t="shared" si="118702"/>
        <v/>
      </c>
      <c r="JD406" s="18" t="str">
        <f t="shared" si="118702"/>
        <v/>
      </c>
      <c r="JE406" s="18" t="str">
        <f t="shared" ref="JE406:LP406" si="118703">IF(AND(JE404&lt;&gt;"",JF404=""),MAX($C$9-JE404,0),IF(JE404="","",IF(JD$7&gt;=$G404,$F$9*($F$17*JF406+$F$18*JF409),"")))</f>
        <v/>
      </c>
      <c r="JF406" s="18" t="str">
        <f t="shared" si="118703"/>
        <v/>
      </c>
      <c r="JG406" s="18" t="str">
        <f t="shared" si="118703"/>
        <v/>
      </c>
      <c r="JH406" s="18" t="str">
        <f t="shared" si="118703"/>
        <v/>
      </c>
      <c r="JI406" s="18" t="str">
        <f t="shared" si="118703"/>
        <v/>
      </c>
      <c r="JJ406" s="18" t="str">
        <f t="shared" si="118703"/>
        <v/>
      </c>
      <c r="JK406" s="18" t="str">
        <f t="shared" si="118703"/>
        <v/>
      </c>
      <c r="JL406" s="18" t="str">
        <f t="shared" si="118703"/>
        <v/>
      </c>
      <c r="JM406" s="18" t="str">
        <f t="shared" si="118703"/>
        <v/>
      </c>
      <c r="JN406" s="18" t="str">
        <f t="shared" si="118703"/>
        <v/>
      </c>
      <c r="JO406" s="18" t="str">
        <f t="shared" si="118703"/>
        <v/>
      </c>
      <c r="JP406" s="18" t="str">
        <f t="shared" si="118703"/>
        <v/>
      </c>
      <c r="JQ406" s="18" t="str">
        <f t="shared" si="118703"/>
        <v/>
      </c>
      <c r="JR406" s="18" t="str">
        <f t="shared" si="118703"/>
        <v/>
      </c>
      <c r="JS406" s="18" t="str">
        <f t="shared" si="118703"/>
        <v/>
      </c>
      <c r="JT406" s="18" t="str">
        <f t="shared" si="118703"/>
        <v/>
      </c>
      <c r="JU406" s="18" t="str">
        <f t="shared" si="118703"/>
        <v/>
      </c>
      <c r="JV406" s="18" t="str">
        <f t="shared" si="118703"/>
        <v/>
      </c>
      <c r="JW406" s="18" t="str">
        <f t="shared" si="118703"/>
        <v/>
      </c>
      <c r="JX406" s="18" t="str">
        <f t="shared" si="118703"/>
        <v/>
      </c>
      <c r="JY406" s="18" t="str">
        <f t="shared" si="118703"/>
        <v/>
      </c>
      <c r="JZ406" s="18" t="str">
        <f t="shared" si="118703"/>
        <v/>
      </c>
      <c r="KA406" s="18" t="str">
        <f t="shared" si="118703"/>
        <v/>
      </c>
      <c r="KB406" s="18" t="str">
        <f t="shared" si="118703"/>
        <v/>
      </c>
      <c r="KC406" s="18" t="str">
        <f t="shared" si="118703"/>
        <v/>
      </c>
      <c r="KD406" s="18" t="str">
        <f t="shared" si="118703"/>
        <v/>
      </c>
      <c r="KE406" s="18" t="str">
        <f t="shared" si="118703"/>
        <v/>
      </c>
      <c r="KF406" s="18" t="str">
        <f t="shared" si="118703"/>
        <v/>
      </c>
      <c r="KG406" s="18" t="str">
        <f t="shared" si="118703"/>
        <v/>
      </c>
      <c r="KH406" s="18" t="str">
        <f t="shared" si="118703"/>
        <v/>
      </c>
      <c r="KI406" s="18" t="str">
        <f t="shared" si="118703"/>
        <v/>
      </c>
      <c r="KJ406" s="18" t="str">
        <f t="shared" si="118703"/>
        <v/>
      </c>
      <c r="KK406" s="18" t="str">
        <f t="shared" si="118703"/>
        <v/>
      </c>
      <c r="KL406" s="18" t="str">
        <f t="shared" si="118703"/>
        <v/>
      </c>
      <c r="KM406" s="18" t="str">
        <f t="shared" si="118703"/>
        <v/>
      </c>
      <c r="KN406" s="18" t="str">
        <f t="shared" si="118703"/>
        <v/>
      </c>
      <c r="KO406" s="18" t="str">
        <f t="shared" si="118703"/>
        <v/>
      </c>
      <c r="KP406" s="18" t="str">
        <f t="shared" si="118703"/>
        <v/>
      </c>
      <c r="KQ406" s="18" t="str">
        <f t="shared" si="118703"/>
        <v/>
      </c>
      <c r="KR406" s="18" t="str">
        <f t="shared" si="118703"/>
        <v/>
      </c>
      <c r="KS406" s="18" t="str">
        <f t="shared" si="118703"/>
        <v/>
      </c>
      <c r="KT406" s="18" t="str">
        <f t="shared" si="118703"/>
        <v/>
      </c>
      <c r="KU406" s="18" t="str">
        <f t="shared" si="118703"/>
        <v/>
      </c>
      <c r="KV406" s="18" t="str">
        <f t="shared" si="118703"/>
        <v/>
      </c>
      <c r="KW406" s="18" t="str">
        <f t="shared" si="118703"/>
        <v/>
      </c>
      <c r="KX406" s="18" t="str">
        <f t="shared" si="118703"/>
        <v/>
      </c>
      <c r="KY406" s="18" t="str">
        <f t="shared" si="118703"/>
        <v/>
      </c>
      <c r="KZ406" s="18" t="str">
        <f t="shared" si="118703"/>
        <v/>
      </c>
      <c r="LA406" s="18" t="str">
        <f t="shared" si="118703"/>
        <v/>
      </c>
      <c r="LB406" s="18" t="str">
        <f t="shared" si="118703"/>
        <v/>
      </c>
      <c r="LC406" s="18" t="str">
        <f t="shared" si="118703"/>
        <v/>
      </c>
      <c r="LD406" s="18" t="str">
        <f t="shared" si="118703"/>
        <v/>
      </c>
      <c r="LE406" s="18" t="str">
        <f t="shared" si="118703"/>
        <v/>
      </c>
      <c r="LF406" s="18" t="str">
        <f t="shared" si="118703"/>
        <v/>
      </c>
      <c r="LG406" s="18" t="str">
        <f t="shared" si="118703"/>
        <v/>
      </c>
      <c r="LH406" s="18" t="str">
        <f t="shared" si="118703"/>
        <v/>
      </c>
      <c r="LI406" s="18" t="str">
        <f t="shared" si="118703"/>
        <v/>
      </c>
      <c r="LJ406" s="18" t="str">
        <f t="shared" si="118703"/>
        <v/>
      </c>
      <c r="LK406" s="18" t="str">
        <f t="shared" si="118703"/>
        <v/>
      </c>
      <c r="LL406" s="18" t="str">
        <f t="shared" si="118703"/>
        <v/>
      </c>
      <c r="LM406" s="18" t="str">
        <f t="shared" si="118703"/>
        <v/>
      </c>
      <c r="LN406" s="18" t="str">
        <f t="shared" si="118703"/>
        <v/>
      </c>
      <c r="LO406" s="18" t="str">
        <f t="shared" si="118703"/>
        <v/>
      </c>
      <c r="LP406" s="18" t="str">
        <f t="shared" si="118703"/>
        <v/>
      </c>
      <c r="LQ406" s="18" t="str">
        <f t="shared" ref="LQ406:OA406" si="118704">IF(AND(LQ404&lt;&gt;"",LR404=""),MAX($C$9-LQ404,0),IF(LQ404="","",IF(LP$7&gt;=$G404,$F$9*($F$17*LR406+$F$18*LR409),"")))</f>
        <v/>
      </c>
      <c r="LR406" s="18" t="str">
        <f t="shared" si="118704"/>
        <v/>
      </c>
      <c r="LS406" s="18" t="str">
        <f t="shared" si="118704"/>
        <v/>
      </c>
      <c r="LT406" s="18" t="str">
        <f t="shared" si="118704"/>
        <v/>
      </c>
      <c r="LU406" s="18" t="str">
        <f t="shared" si="118704"/>
        <v/>
      </c>
      <c r="LV406" s="18" t="str">
        <f t="shared" si="118704"/>
        <v/>
      </c>
      <c r="LW406" s="18" t="str">
        <f t="shared" si="118704"/>
        <v/>
      </c>
      <c r="LX406" s="18" t="str">
        <f t="shared" si="118704"/>
        <v/>
      </c>
      <c r="LY406" s="18" t="str">
        <f t="shared" si="118704"/>
        <v/>
      </c>
      <c r="LZ406" s="18" t="str">
        <f t="shared" si="118704"/>
        <v/>
      </c>
      <c r="MA406" s="18" t="str">
        <f t="shared" si="118704"/>
        <v/>
      </c>
      <c r="MB406" s="18" t="str">
        <f t="shared" si="118704"/>
        <v/>
      </c>
      <c r="MC406" s="18" t="str">
        <f t="shared" si="118704"/>
        <v/>
      </c>
      <c r="MD406" s="18" t="str">
        <f t="shared" si="118704"/>
        <v/>
      </c>
      <c r="ME406" s="18" t="str">
        <f t="shared" si="118704"/>
        <v/>
      </c>
      <c r="MF406" s="18" t="str">
        <f t="shared" si="118704"/>
        <v/>
      </c>
      <c r="MG406" s="18" t="str">
        <f t="shared" si="118704"/>
        <v/>
      </c>
      <c r="MH406" s="18" t="str">
        <f t="shared" si="118704"/>
        <v/>
      </c>
      <c r="MI406" s="18" t="str">
        <f t="shared" si="118704"/>
        <v/>
      </c>
      <c r="MJ406" s="18" t="str">
        <f t="shared" si="118704"/>
        <v/>
      </c>
      <c r="MK406" s="18" t="str">
        <f t="shared" si="118704"/>
        <v/>
      </c>
      <c r="ML406" s="18" t="str">
        <f t="shared" si="118704"/>
        <v/>
      </c>
      <c r="MM406" s="18" t="str">
        <f t="shared" si="118704"/>
        <v/>
      </c>
      <c r="MN406" s="18" t="str">
        <f t="shared" si="118704"/>
        <v/>
      </c>
      <c r="MO406" s="18" t="str">
        <f t="shared" si="118704"/>
        <v/>
      </c>
      <c r="MP406" s="18" t="str">
        <f t="shared" si="118704"/>
        <v/>
      </c>
      <c r="MQ406" s="18" t="str">
        <f t="shared" si="118704"/>
        <v/>
      </c>
      <c r="MR406" s="18" t="str">
        <f t="shared" si="118704"/>
        <v/>
      </c>
      <c r="MS406" s="18" t="str">
        <f t="shared" si="118704"/>
        <v/>
      </c>
      <c r="MT406" s="18" t="str">
        <f t="shared" si="118704"/>
        <v/>
      </c>
      <c r="MU406" s="18" t="str">
        <f t="shared" si="118704"/>
        <v/>
      </c>
      <c r="MV406" s="18" t="str">
        <f t="shared" si="118704"/>
        <v/>
      </c>
      <c r="MW406" s="18" t="str">
        <f t="shared" si="118704"/>
        <v/>
      </c>
      <c r="MX406" s="18" t="str">
        <f t="shared" si="118704"/>
        <v/>
      </c>
      <c r="MY406" s="18" t="str">
        <f t="shared" si="118704"/>
        <v/>
      </c>
      <c r="MZ406" s="18" t="str">
        <f t="shared" si="118704"/>
        <v/>
      </c>
      <c r="NA406" s="18" t="str">
        <f t="shared" si="118704"/>
        <v/>
      </c>
      <c r="NB406" s="18" t="str">
        <f t="shared" si="118704"/>
        <v/>
      </c>
      <c r="NC406" s="18" t="str">
        <f t="shared" si="118704"/>
        <v/>
      </c>
      <c r="ND406" s="18" t="str">
        <f t="shared" si="118704"/>
        <v/>
      </c>
      <c r="NE406" s="18" t="str">
        <f t="shared" si="118704"/>
        <v/>
      </c>
      <c r="NF406" s="18" t="str">
        <f t="shared" si="118704"/>
        <v/>
      </c>
      <c r="NG406" s="18" t="str">
        <f t="shared" si="118704"/>
        <v/>
      </c>
      <c r="NH406" s="18" t="str">
        <f t="shared" si="118704"/>
        <v/>
      </c>
      <c r="NI406" s="18" t="str">
        <f t="shared" si="118704"/>
        <v/>
      </c>
      <c r="NJ406" s="18" t="str">
        <f t="shared" si="118704"/>
        <v/>
      </c>
      <c r="NK406" s="18" t="str">
        <f t="shared" si="118704"/>
        <v/>
      </c>
      <c r="NL406" s="18" t="str">
        <f t="shared" si="118704"/>
        <v/>
      </c>
      <c r="NM406" s="18" t="str">
        <f t="shared" si="118704"/>
        <v/>
      </c>
      <c r="NN406" s="18" t="str">
        <f t="shared" si="118704"/>
        <v/>
      </c>
      <c r="NO406" s="18" t="str">
        <f t="shared" si="118704"/>
        <v/>
      </c>
      <c r="NP406" s="18" t="str">
        <f t="shared" si="118704"/>
        <v/>
      </c>
      <c r="NQ406" s="18" t="str">
        <f t="shared" si="118704"/>
        <v/>
      </c>
      <c r="NR406" s="18" t="str">
        <f t="shared" si="118704"/>
        <v/>
      </c>
      <c r="NS406" s="18" t="str">
        <f t="shared" si="118704"/>
        <v/>
      </c>
      <c r="NT406" s="18" t="str">
        <f t="shared" si="118704"/>
        <v/>
      </c>
      <c r="NU406" s="18" t="str">
        <f t="shared" si="118704"/>
        <v/>
      </c>
      <c r="NV406" s="18" t="str">
        <f t="shared" si="118704"/>
        <v/>
      </c>
      <c r="NW406" s="18" t="str">
        <f t="shared" si="118704"/>
        <v/>
      </c>
      <c r="NX406" s="18" t="str">
        <f t="shared" si="118704"/>
        <v/>
      </c>
      <c r="NY406" s="18" t="str">
        <f t="shared" si="118704"/>
        <v/>
      </c>
      <c r="NZ406" s="18" t="str">
        <f t="shared" si="118704"/>
        <v/>
      </c>
      <c r="OA406" s="18" t="str">
        <f t="shared" si="118704"/>
        <v/>
      </c>
    </row>
    <row r="407" spans="7:391" x14ac:dyDescent="0.3">
      <c r="G407" t="str">
        <f t="shared" ref="G407" si="118705">IFERROR(IF($C$14&gt;=G404+1,G404+1,""),"")</f>
        <v/>
      </c>
      <c r="I407" s="17" t="str">
        <f t="shared" ref="I407" si="118706">IF(I406="","",IF(I$7&gt;=$G407,$H$8*$F$15^(I$7-$G407)*$F$16^$G407,""))</f>
        <v/>
      </c>
      <c r="J407" s="17" t="str">
        <f t="shared" ref="J407" si="118707">IF(J406="","",IF(J$7&gt;=$G407,$H$8*$F$15^(J$7-$G407)*$F$16^$G407,""))</f>
        <v/>
      </c>
      <c r="K407" s="17" t="str">
        <f t="shared" ref="K407" si="118708">IF(K406="","",IF(K$7&gt;=$G407,$H$8*$F$15^(K$7-$G407)*$F$16^$G407,""))</f>
        <v/>
      </c>
      <c r="L407" s="17" t="str">
        <f t="shared" ref="L407" si="118709">IF(L406="","",IF(L$7&gt;=$G407,$H$8*$F$15^(L$7-$G407)*$F$16^$G407,""))</f>
        <v/>
      </c>
      <c r="M407" s="17" t="str">
        <f t="shared" ref="M407" si="118710">IF(M406="","",IF(M$7&gt;=$G407,$H$8*$F$15^(M$7-$G407)*$F$16^$G407,""))</f>
        <v/>
      </c>
      <c r="N407" s="17" t="str">
        <f t="shared" ref="N407" si="118711">IF(N406="","",IF(N$7&gt;=$G407,$H$8*$F$15^(N$7-$G407)*$F$16^$G407,""))</f>
        <v/>
      </c>
      <c r="O407" s="17" t="str">
        <f t="shared" ref="O407" si="118712">IF(O406="","",IF(O$7&gt;=$G407,$H$8*$F$15^(O$7-$G407)*$F$16^$G407,""))</f>
        <v/>
      </c>
      <c r="P407" s="17" t="str">
        <f t="shared" ref="P407" si="118713">IF(P406="","",IF(P$7&gt;=$G407,$H$8*$F$15^(P$7-$G407)*$F$16^$G407,""))</f>
        <v/>
      </c>
      <c r="Q407" s="17" t="str">
        <f t="shared" ref="Q407" si="118714">IF(Q406="","",IF(Q$7&gt;=$G407,$H$8*$F$15^(Q$7-$G407)*$F$16^$G407,""))</f>
        <v/>
      </c>
      <c r="R407" s="17" t="str">
        <f t="shared" ref="R407" si="118715">IF(R406="","",IF(R$7&gt;=$G407,$H$8*$F$15^(R$7-$G407)*$F$16^$G407,""))</f>
        <v/>
      </c>
      <c r="S407" s="17" t="str">
        <f t="shared" ref="S407" si="118716">IF(S406="","",IF(S$7&gt;=$G407,$H$8*$F$15^(S$7-$G407)*$F$16^$G407,""))</f>
        <v/>
      </c>
      <c r="T407" s="17" t="str">
        <f t="shared" ref="T407" si="118717">IF(T406="","",IF(T$7&gt;=$G407,$H$8*$F$15^(T$7-$G407)*$F$16^$G407,""))</f>
        <v/>
      </c>
      <c r="U407" s="17" t="str">
        <f t="shared" ref="U407" si="118718">IF(U406="","",IF(U$7&gt;=$G407,$H$8*$F$15^(U$7-$G407)*$F$16^$G407,""))</f>
        <v/>
      </c>
      <c r="V407" s="17" t="str">
        <f t="shared" ref="V407" si="118719">IF(V406="","",IF(V$7&gt;=$G407,$H$8*$F$15^(V$7-$G407)*$F$16^$G407,""))</f>
        <v/>
      </c>
      <c r="W407" s="17" t="str">
        <f t="shared" ref="W407" si="118720">IF(W406="","",IF(W$7&gt;=$G407,$H$8*$F$15^(W$7-$G407)*$F$16^$G407,""))</f>
        <v/>
      </c>
      <c r="X407" s="17" t="str">
        <f t="shared" ref="X407" si="118721">IF(X406="","",IF(X$7&gt;=$G407,$H$8*$F$15^(X$7-$G407)*$F$16^$G407,""))</f>
        <v/>
      </c>
      <c r="Y407" s="17" t="str">
        <f t="shared" ref="Y407" si="118722">IF(Y406="","",IF(Y$7&gt;=$G407,$H$8*$F$15^(Y$7-$G407)*$F$16^$G407,""))</f>
        <v/>
      </c>
      <c r="Z407" s="17" t="str">
        <f t="shared" ref="Z407" si="118723">IF(Z406="","",IF(Z$7&gt;=$G407,$H$8*$F$15^(Z$7-$G407)*$F$16^$G407,""))</f>
        <v/>
      </c>
      <c r="AA407" s="17" t="str">
        <f t="shared" ref="AA407" si="118724">IF(AA406="","",IF(AA$7&gt;=$G407,$H$8*$F$15^(AA$7-$G407)*$F$16^$G407,""))</f>
        <v/>
      </c>
      <c r="AB407" s="17" t="str">
        <f t="shared" ref="AB407" si="118725">IF(AB406="","",IF(AB$7&gt;=$G407,$H$8*$F$15^(AB$7-$G407)*$F$16^$G407,""))</f>
        <v/>
      </c>
      <c r="AC407" s="17" t="str">
        <f t="shared" ref="AC407" si="118726">IF(AC406="","",IF(AC$7&gt;=$G407,$H$8*$F$15^(AC$7-$G407)*$F$16^$G407,""))</f>
        <v/>
      </c>
      <c r="AD407" s="17" t="str">
        <f t="shared" ref="AD407" si="118727">IF(AD406="","",IF(AD$7&gt;=$G407,$H$8*$F$15^(AD$7-$G407)*$F$16^$G407,""))</f>
        <v/>
      </c>
      <c r="AE407" s="17" t="str">
        <f t="shared" ref="AE407" si="118728">IF(AE406="","",IF(AE$7&gt;=$G407,$H$8*$F$15^(AE$7-$G407)*$F$16^$G407,""))</f>
        <v/>
      </c>
      <c r="AF407" s="17" t="str">
        <f t="shared" ref="AF407" si="118729">IF(AF406="","",IF(AF$7&gt;=$G407,$H$8*$F$15^(AF$7-$G407)*$F$16^$G407,""))</f>
        <v/>
      </c>
      <c r="AG407" s="17" t="str">
        <f t="shared" ref="AG407" si="118730">IF(AG406="","",IF(AG$7&gt;=$G407,$H$8*$F$15^(AG$7-$G407)*$F$16^$G407,""))</f>
        <v/>
      </c>
      <c r="AH407" s="17" t="str">
        <f t="shared" ref="AH407" si="118731">IF(AH406="","",IF(AH$7&gt;=$G407,$H$8*$F$15^(AH$7-$G407)*$F$16^$G407,""))</f>
        <v/>
      </c>
      <c r="AI407" s="17" t="str">
        <f t="shared" ref="AI407" si="118732">IF(AI406="","",IF(AI$7&gt;=$G407,$H$8*$F$15^(AI$7-$G407)*$F$16^$G407,""))</f>
        <v/>
      </c>
      <c r="AJ407" s="17" t="str">
        <f t="shared" ref="AJ407" si="118733">IF(AJ406="","",IF(AJ$7&gt;=$G407,$H$8*$F$15^(AJ$7-$G407)*$F$16^$G407,""))</f>
        <v/>
      </c>
      <c r="AK407" s="17" t="str">
        <f t="shared" ref="AK407" si="118734">IF(AK406="","",IF(AK$7&gt;=$G407,$H$8*$F$15^(AK$7-$G407)*$F$16^$G407,""))</f>
        <v/>
      </c>
      <c r="AL407" s="17" t="str">
        <f t="shared" ref="AL407" si="118735">IF(AL406="","",IF(AL$7&gt;=$G407,$H$8*$F$15^(AL$7-$G407)*$F$16^$G407,""))</f>
        <v/>
      </c>
      <c r="AM407" s="17" t="str">
        <f t="shared" ref="AM407" si="118736">IF(AM406="","",IF(AM$7&gt;=$G407,$H$8*$F$15^(AM$7-$G407)*$F$16^$G407,""))</f>
        <v/>
      </c>
      <c r="AN407" s="17" t="str">
        <f t="shared" ref="AN407" si="118737">IF(AN406="","",IF(AN$7&gt;=$G407,$H$8*$F$15^(AN$7-$G407)*$F$16^$G407,""))</f>
        <v/>
      </c>
      <c r="AO407" s="17" t="str">
        <f t="shared" ref="AO407" si="118738">IF(AO406="","",IF(AO$7&gt;=$G407,$H$8*$F$15^(AO$7-$G407)*$F$16^$G407,""))</f>
        <v/>
      </c>
      <c r="AP407" s="17" t="str">
        <f t="shared" ref="AP407" si="118739">IF(AP406="","",IF(AP$7&gt;=$G407,$H$8*$F$15^(AP$7-$G407)*$F$16^$G407,""))</f>
        <v/>
      </c>
      <c r="AQ407" s="17" t="str">
        <f t="shared" ref="AQ407" si="118740">IF(AQ406="","",IF(AQ$7&gt;=$G407,$H$8*$F$15^(AQ$7-$G407)*$F$16^$G407,""))</f>
        <v/>
      </c>
      <c r="AR407" s="17" t="str">
        <f t="shared" ref="AR407" si="118741">IF(AR406="","",IF(AR$7&gt;=$G407,$H$8*$F$15^(AR$7-$G407)*$F$16^$G407,""))</f>
        <v/>
      </c>
      <c r="AS407" s="17" t="str">
        <f t="shared" ref="AS407" si="118742">IF(AS406="","",IF(AS$7&gt;=$G407,$H$8*$F$15^(AS$7-$G407)*$F$16^$G407,""))</f>
        <v/>
      </c>
      <c r="AT407" s="17" t="str">
        <f t="shared" ref="AT407" si="118743">IF(AT406="","",IF(AT$7&gt;=$G407,$H$8*$F$15^(AT$7-$G407)*$F$16^$G407,""))</f>
        <v/>
      </c>
      <c r="AU407" s="17" t="str">
        <f t="shared" ref="AU407" si="118744">IF(AU406="","",IF(AU$7&gt;=$G407,$H$8*$F$15^(AU$7-$G407)*$F$16^$G407,""))</f>
        <v/>
      </c>
      <c r="AV407" s="17" t="str">
        <f t="shared" ref="AV407" si="118745">IF(AV406="","",IF(AV$7&gt;=$G407,$H$8*$F$15^(AV$7-$G407)*$F$16^$G407,""))</f>
        <v/>
      </c>
      <c r="AW407" s="17" t="str">
        <f t="shared" ref="AW407" si="118746">IF(AW406="","",IF(AW$7&gt;=$G407,$H$8*$F$15^(AW$7-$G407)*$F$16^$G407,""))</f>
        <v/>
      </c>
      <c r="AX407" s="17" t="str">
        <f t="shared" ref="AX407" si="118747">IF(AX406="","",IF(AX$7&gt;=$G407,$H$8*$F$15^(AX$7-$G407)*$F$16^$G407,""))</f>
        <v/>
      </c>
      <c r="AY407" s="17" t="str">
        <f t="shared" ref="AY407" si="118748">IF(AY406="","",IF(AY$7&gt;=$G407,$H$8*$F$15^(AY$7-$G407)*$F$16^$G407,""))</f>
        <v/>
      </c>
      <c r="AZ407" s="17" t="str">
        <f t="shared" ref="AZ407" si="118749">IF(AZ406="","",IF(AZ$7&gt;=$G407,$H$8*$F$15^(AZ$7-$G407)*$F$16^$G407,""))</f>
        <v/>
      </c>
      <c r="BA407" s="17" t="str">
        <f t="shared" ref="BA407" si="118750">IF(BA406="","",IF(BA$7&gt;=$G407,$H$8*$F$15^(BA$7-$G407)*$F$16^$G407,""))</f>
        <v/>
      </c>
      <c r="BB407" s="17" t="str">
        <f t="shared" ref="BB407" si="118751">IF(BB406="","",IF(BB$7&gt;=$G407,$H$8*$F$15^(BB$7-$G407)*$F$16^$G407,""))</f>
        <v/>
      </c>
      <c r="BC407" s="17" t="str">
        <f t="shared" ref="BC407" si="118752">IF(BC406="","",IF(BC$7&gt;=$G407,$H$8*$F$15^(BC$7-$G407)*$F$16^$G407,""))</f>
        <v/>
      </c>
      <c r="BD407" s="17" t="str">
        <f t="shared" ref="BD407" si="118753">IF(BD406="","",IF(BD$7&gt;=$G407,$H$8*$F$15^(BD$7-$G407)*$F$16^$G407,""))</f>
        <v/>
      </c>
      <c r="BE407" s="17" t="str">
        <f t="shared" ref="BE407" si="118754">IF(BE406="","",IF(BE$7&gt;=$G407,$H$8*$F$15^(BE$7-$G407)*$F$16^$G407,""))</f>
        <v/>
      </c>
      <c r="BF407" s="17" t="str">
        <f t="shared" ref="BF407" si="118755">IF(BF406="","",IF(BF$7&gt;=$G407,$H$8*$F$15^(BF$7-$G407)*$F$16^$G407,""))</f>
        <v/>
      </c>
      <c r="BG407" s="17" t="str">
        <f t="shared" ref="BG407" si="118756">IF(BG406="","",IF(BG$7&gt;=$G407,$H$8*$F$15^(BG$7-$G407)*$F$16^$G407,""))</f>
        <v/>
      </c>
      <c r="BH407" s="17" t="str">
        <f t="shared" ref="BH407" si="118757">IF(BH406="","",IF(BH$7&gt;=$G407,$H$8*$F$15^(BH$7-$G407)*$F$16^$G407,""))</f>
        <v/>
      </c>
      <c r="BI407" s="17" t="str">
        <f t="shared" ref="BI407" si="118758">IF(BI406="","",IF(BI$7&gt;=$G407,$H$8*$F$15^(BI$7-$G407)*$F$16^$G407,""))</f>
        <v/>
      </c>
      <c r="BJ407" s="17" t="str">
        <f t="shared" ref="BJ407" si="118759">IF(BJ406="","",IF(BJ$7&gt;=$G407,$H$8*$F$15^(BJ$7-$G407)*$F$16^$G407,""))</f>
        <v/>
      </c>
      <c r="BK407" s="17" t="str">
        <f t="shared" ref="BK407" si="118760">IF(BK406="","",IF(BK$7&gt;=$G407,$H$8*$F$15^(BK$7-$G407)*$F$16^$G407,""))</f>
        <v/>
      </c>
      <c r="BL407" s="17" t="str">
        <f t="shared" ref="BL407" si="118761">IF(BL406="","",IF(BL$7&gt;=$G407,$H$8*$F$15^(BL$7-$G407)*$F$16^$G407,""))</f>
        <v/>
      </c>
      <c r="BM407" s="17" t="str">
        <f t="shared" ref="BM407" si="118762">IF(BM406="","",IF(BM$7&gt;=$G407,$H$8*$F$15^(BM$7-$G407)*$F$16^$G407,""))</f>
        <v/>
      </c>
      <c r="BN407" s="17" t="str">
        <f t="shared" ref="BN407" si="118763">IF(BN406="","",IF(BN$7&gt;=$G407,$H$8*$F$15^(BN$7-$G407)*$F$16^$G407,""))</f>
        <v/>
      </c>
      <c r="BO407" s="17" t="str">
        <f t="shared" ref="BO407" si="118764">IF(BO406="","",IF(BO$7&gt;=$G407,$H$8*$F$15^(BO$7-$G407)*$F$16^$G407,""))</f>
        <v/>
      </c>
      <c r="BP407" s="17" t="str">
        <f t="shared" ref="BP407" si="118765">IF(BP406="","",IF(BP$7&gt;=$G407,$H$8*$F$15^(BP$7-$G407)*$F$16^$G407,""))</f>
        <v/>
      </c>
      <c r="BQ407" s="17" t="str">
        <f t="shared" ref="BQ407" si="118766">IF(BQ406="","",IF(BQ$7&gt;=$G407,$H$8*$F$15^(BQ$7-$G407)*$F$16^$G407,""))</f>
        <v/>
      </c>
      <c r="BR407" s="17" t="str">
        <f t="shared" ref="BR407" si="118767">IF(BR406="","",IF(BR$7&gt;=$G407,$H$8*$F$15^(BR$7-$G407)*$F$16^$G407,""))</f>
        <v/>
      </c>
      <c r="BS407" s="17" t="str">
        <f t="shared" ref="BS407" si="118768">IF(BS406="","",IF(BS$7&gt;=$G407,$H$8*$F$15^(BS$7-$G407)*$F$16^$G407,""))</f>
        <v/>
      </c>
      <c r="BT407" s="17" t="str">
        <f t="shared" ref="BT407" si="118769">IF(BT406="","",IF(BT$7&gt;=$G407,$H$8*$F$15^(BT$7-$G407)*$F$16^$G407,""))</f>
        <v/>
      </c>
      <c r="BU407" s="17" t="str">
        <f t="shared" ref="BU407" si="118770">IF(BU406="","",IF(BU$7&gt;=$G407,$H$8*$F$15^(BU$7-$G407)*$F$16^$G407,""))</f>
        <v/>
      </c>
      <c r="BV407" s="17" t="str">
        <f t="shared" ref="BV407" si="118771">IF(BV406="","",IF(BV$7&gt;=$G407,$H$8*$F$15^(BV$7-$G407)*$F$16^$G407,""))</f>
        <v/>
      </c>
      <c r="BW407" s="17" t="str">
        <f t="shared" ref="BW407" si="118772">IF(BW406="","",IF(BW$7&gt;=$G407,$H$8*$F$15^(BW$7-$G407)*$F$16^$G407,""))</f>
        <v/>
      </c>
      <c r="BX407" s="17" t="str">
        <f t="shared" ref="BX407" si="118773">IF(BX406="","",IF(BX$7&gt;=$G407,$H$8*$F$15^(BX$7-$G407)*$F$16^$G407,""))</f>
        <v/>
      </c>
      <c r="BY407" s="17" t="str">
        <f t="shared" ref="BY407" si="118774">IF(BY406="","",IF(BY$7&gt;=$G407,$H$8*$F$15^(BY$7-$G407)*$F$16^$G407,""))</f>
        <v/>
      </c>
      <c r="BZ407" s="17" t="str">
        <f t="shared" ref="BZ407" si="118775">IF(BZ406="","",IF(BZ$7&gt;=$G407,$H$8*$F$15^(BZ$7-$G407)*$F$16^$G407,""))</f>
        <v/>
      </c>
      <c r="CA407" s="17" t="str">
        <f t="shared" ref="CA407" si="118776">IF(CA406="","",IF(CA$7&gt;=$G407,$H$8*$F$15^(CA$7-$G407)*$F$16^$G407,""))</f>
        <v/>
      </c>
      <c r="CB407" s="17" t="str">
        <f t="shared" ref="CB407" si="118777">IF(CB406="","",IF(CB$7&gt;=$G407,$H$8*$F$15^(CB$7-$G407)*$F$16^$G407,""))</f>
        <v/>
      </c>
      <c r="CC407" s="17" t="str">
        <f t="shared" ref="CC407" si="118778">IF(CC406="","",IF(CC$7&gt;=$G407,$H$8*$F$15^(CC$7-$G407)*$F$16^$G407,""))</f>
        <v/>
      </c>
      <c r="CD407" s="17" t="str">
        <f t="shared" ref="CD407" si="118779">IF(CD406="","",IF(CD$7&gt;=$G407,$H$8*$F$15^(CD$7-$G407)*$F$16^$G407,""))</f>
        <v/>
      </c>
      <c r="CE407" s="17" t="str">
        <f t="shared" ref="CE407" si="118780">IF(CE406="","",IF(CE$7&gt;=$G407,$H$8*$F$15^(CE$7-$G407)*$F$16^$G407,""))</f>
        <v/>
      </c>
      <c r="CF407" s="17" t="str">
        <f t="shared" ref="CF407" si="118781">IF(CF406="","",IF(CF$7&gt;=$G407,$H$8*$F$15^(CF$7-$G407)*$F$16^$G407,""))</f>
        <v/>
      </c>
      <c r="CG407" s="17" t="str">
        <f t="shared" ref="CG407" si="118782">IF(CG406="","",IF(CG$7&gt;=$G407,$H$8*$F$15^(CG$7-$G407)*$F$16^$G407,""))</f>
        <v/>
      </c>
      <c r="CH407" s="17" t="str">
        <f t="shared" ref="CH407" si="118783">IF(CH406="","",IF(CH$7&gt;=$G407,$H$8*$F$15^(CH$7-$G407)*$F$16^$G407,""))</f>
        <v/>
      </c>
      <c r="CI407" s="17" t="str">
        <f t="shared" ref="CI407" si="118784">IF(CI406="","",IF(CI$7&gt;=$G407,$H$8*$F$15^(CI$7-$G407)*$F$16^$G407,""))</f>
        <v/>
      </c>
      <c r="CJ407" s="17" t="str">
        <f t="shared" ref="CJ407" si="118785">IF(CJ406="","",IF(CJ$7&gt;=$G407,$H$8*$F$15^(CJ$7-$G407)*$F$16^$G407,""))</f>
        <v/>
      </c>
      <c r="CK407" s="17" t="str">
        <f t="shared" ref="CK407" si="118786">IF(CK406="","",IF(CK$7&gt;=$G407,$H$8*$F$15^(CK$7-$G407)*$F$16^$G407,""))</f>
        <v/>
      </c>
      <c r="CL407" s="17" t="str">
        <f t="shared" ref="CL407" si="118787">IF(CL406="","",IF(CL$7&gt;=$G407,$H$8*$F$15^(CL$7-$G407)*$F$16^$G407,""))</f>
        <v/>
      </c>
      <c r="CM407" s="17" t="str">
        <f t="shared" ref="CM407" si="118788">IF(CM406="","",IF(CM$7&gt;=$G407,$H$8*$F$15^(CM$7-$G407)*$F$16^$G407,""))</f>
        <v/>
      </c>
      <c r="CN407" s="17" t="str">
        <f t="shared" ref="CN407" si="118789">IF(CN406="","",IF(CN$7&gt;=$G407,$H$8*$F$15^(CN$7-$G407)*$F$16^$G407,""))</f>
        <v/>
      </c>
      <c r="CO407" s="17" t="str">
        <f t="shared" ref="CO407" si="118790">IF(CO406="","",IF(CO$7&gt;=$G407,$H$8*$F$15^(CO$7-$G407)*$F$16^$G407,""))</f>
        <v/>
      </c>
      <c r="CP407" s="17" t="str">
        <f t="shared" ref="CP407" si="118791">IF(CP406="","",IF(CP$7&gt;=$G407,$H$8*$F$15^(CP$7-$G407)*$F$16^$G407,""))</f>
        <v/>
      </c>
      <c r="CQ407" s="17" t="str">
        <f t="shared" ref="CQ407" si="118792">IF(CQ406="","",IF(CQ$7&gt;=$G407,$H$8*$F$15^(CQ$7-$G407)*$F$16^$G407,""))</f>
        <v/>
      </c>
      <c r="CR407" s="17" t="str">
        <f t="shared" ref="CR407" si="118793">IF(CR406="","",IF(CR$7&gt;=$G407,$H$8*$F$15^(CR$7-$G407)*$F$16^$G407,""))</f>
        <v/>
      </c>
      <c r="CS407" s="17" t="str">
        <f t="shared" ref="CS407" si="118794">IF(CS406="","",IF(CS$7&gt;=$G407,$H$8*$F$15^(CS$7-$G407)*$F$16^$G407,""))</f>
        <v/>
      </c>
      <c r="CT407" s="17" t="str">
        <f t="shared" ref="CT407" si="118795">IF(CT406="","",IF(CT$7&gt;=$G407,$H$8*$F$15^(CT$7-$G407)*$F$16^$G407,""))</f>
        <v/>
      </c>
      <c r="CU407" s="17" t="str">
        <f t="shared" ref="CU407" si="118796">IF(CU406="","",IF(CU$7&gt;=$G407,$H$8*$F$15^(CU$7-$G407)*$F$16^$G407,""))</f>
        <v/>
      </c>
      <c r="CV407" s="17" t="str">
        <f t="shared" ref="CV407" si="118797">IF(CV406="","",IF(CV$7&gt;=$G407,$H$8*$F$15^(CV$7-$G407)*$F$16^$G407,""))</f>
        <v/>
      </c>
      <c r="CW407" s="17" t="str">
        <f t="shared" ref="CW407" si="118798">IF(CW406="","",IF(CW$7&gt;=$G407,$H$8*$F$15^(CW$7-$G407)*$F$16^$G407,""))</f>
        <v/>
      </c>
      <c r="CX407" s="17" t="str">
        <f t="shared" ref="CX407" si="118799">IF(CX406="","",IF(CX$7&gt;=$G407,$H$8*$F$15^(CX$7-$G407)*$F$16^$G407,""))</f>
        <v/>
      </c>
      <c r="CY407" s="17" t="str">
        <f t="shared" ref="CY407" si="118800">IF(CY406="","",IF(CY$7&gt;=$G407,$H$8*$F$15^(CY$7-$G407)*$F$16^$G407,""))</f>
        <v/>
      </c>
      <c r="CZ407" s="17" t="str">
        <f t="shared" ref="CZ407" si="118801">IF(CZ406="","",IF(CZ$7&gt;=$G407,$H$8*$F$15^(CZ$7-$G407)*$F$16^$G407,""))</f>
        <v/>
      </c>
      <c r="DA407" s="17" t="str">
        <f t="shared" ref="DA407" si="118802">IF(DA406="","",IF(DA$7&gt;=$G407,$H$8*$F$15^(DA$7-$G407)*$F$16^$G407,""))</f>
        <v/>
      </c>
      <c r="DB407" s="17" t="str">
        <f t="shared" ref="DB407" si="118803">IF(DB406="","",IF(DB$7&gt;=$G407,$H$8*$F$15^(DB$7-$G407)*$F$16^$G407,""))</f>
        <v/>
      </c>
      <c r="DC407" s="17" t="str">
        <f t="shared" ref="DC407" si="118804">IF(DC406="","",IF(DC$7&gt;=$G407,$H$8*$F$15^(DC$7-$G407)*$F$16^$G407,""))</f>
        <v/>
      </c>
      <c r="DD407" s="17" t="str">
        <f t="shared" ref="DD407" si="118805">IF(DD406="","",IF(DD$7&gt;=$G407,$H$8*$F$15^(DD$7-$G407)*$F$16^$G407,""))</f>
        <v/>
      </c>
      <c r="DE407" s="17" t="str">
        <f t="shared" ref="DE407" si="118806">IF(DE406="","",IF(DE$7&gt;=$G407,$H$8*$F$15^(DE$7-$G407)*$F$16^$G407,""))</f>
        <v/>
      </c>
      <c r="DF407" s="17" t="str">
        <f t="shared" ref="DF407" si="118807">IF(DF406="","",IF(DF$7&gt;=$G407,$H$8*$F$15^(DF$7-$G407)*$F$16^$G407,""))</f>
        <v/>
      </c>
      <c r="DG407" s="17" t="str">
        <f t="shared" ref="DG407" si="118808">IF(DG406="","",IF(DG$7&gt;=$G407,$H$8*$F$15^(DG$7-$G407)*$F$16^$G407,""))</f>
        <v/>
      </c>
      <c r="DH407" s="17" t="str">
        <f t="shared" ref="DH407" si="118809">IF(DH406="","",IF(DH$7&gt;=$G407,$H$8*$F$15^(DH$7-$G407)*$F$16^$G407,""))</f>
        <v/>
      </c>
      <c r="DI407" s="17" t="str">
        <f t="shared" ref="DI407" si="118810">IF(DI406="","",IF(DI$7&gt;=$G407,$H$8*$F$15^(DI$7-$G407)*$F$16^$G407,""))</f>
        <v/>
      </c>
      <c r="DJ407" s="17" t="str">
        <f t="shared" ref="DJ407" si="118811">IF(DJ406="","",IF(DJ$7&gt;=$G407,$H$8*$F$15^(DJ$7-$G407)*$F$16^$G407,""))</f>
        <v/>
      </c>
      <c r="DK407" s="17" t="str">
        <f t="shared" ref="DK407" si="118812">IF(DK406="","",IF(DK$7&gt;=$G407,$H$8*$F$15^(DK$7-$G407)*$F$16^$G407,""))</f>
        <v/>
      </c>
      <c r="DL407" s="17" t="str">
        <f t="shared" ref="DL407" si="118813">IF(DL406="","",IF(DL$7&gt;=$G407,$H$8*$F$15^(DL$7-$G407)*$F$16^$G407,""))</f>
        <v/>
      </c>
      <c r="DM407" s="17" t="str">
        <f t="shared" ref="DM407" si="118814">IF(DM406="","",IF(DM$7&gt;=$G407,$H$8*$F$15^(DM$7-$G407)*$F$16^$G407,""))</f>
        <v/>
      </c>
      <c r="DN407" s="17" t="str">
        <f t="shared" ref="DN407" si="118815">IF(DN406="","",IF(DN$7&gt;=$G407,$H$8*$F$15^(DN$7-$G407)*$F$16^$G407,""))</f>
        <v/>
      </c>
      <c r="DO407" s="17" t="str">
        <f t="shared" ref="DO407" si="118816">IF(DO406="","",IF(DO$7&gt;=$G407,$H$8*$F$15^(DO$7-$G407)*$F$16^$G407,""))</f>
        <v/>
      </c>
      <c r="DP407" s="17" t="str">
        <f t="shared" ref="DP407" si="118817">IF(DP406="","",IF(DP$7&gt;=$G407,$H$8*$F$15^(DP$7-$G407)*$F$16^$G407,""))</f>
        <v/>
      </c>
      <c r="DQ407" s="17" t="str">
        <f t="shared" ref="DQ407" si="118818">IF(DQ406="","",IF(DQ$7&gt;=$G407,$H$8*$F$15^(DQ$7-$G407)*$F$16^$G407,""))</f>
        <v/>
      </c>
      <c r="DR407" s="17" t="str">
        <f t="shared" ref="DR407" si="118819">IF(DR406="","",IF(DR$7&gt;=$G407,$H$8*$F$15^(DR$7-$G407)*$F$16^$G407,""))</f>
        <v/>
      </c>
      <c r="DS407" s="17" t="str">
        <f t="shared" ref="DS407" si="118820">IF(DS406="","",IF(DS$7&gt;=$G407,$H$8*$F$15^(DS$7-$G407)*$F$16^$G407,""))</f>
        <v/>
      </c>
      <c r="DT407" s="17" t="str">
        <f t="shared" ref="DT407" si="118821">IF(DT406="","",IF(DT$7&gt;=$G407,$H$8*$F$15^(DT$7-$G407)*$F$16^$G407,""))</f>
        <v/>
      </c>
      <c r="DU407" s="17" t="str">
        <f t="shared" ref="DU407" si="118822">IF(DU406="","",IF(DU$7&gt;=$G407,$H$8*$F$15^(DU$7-$G407)*$F$16^$G407,""))</f>
        <v/>
      </c>
      <c r="DV407" s="17" t="str">
        <f t="shared" ref="DV407" si="118823">IF(DV406="","",IF(DV$7&gt;=$G407,$H$8*$F$15^(DV$7-$G407)*$F$16^$G407,""))</f>
        <v/>
      </c>
      <c r="DW407" s="17" t="str">
        <f t="shared" ref="DW407" si="118824">IF(DW406="","",IF(DW$7&gt;=$G407,$H$8*$F$15^(DW$7-$G407)*$F$16^$G407,""))</f>
        <v/>
      </c>
      <c r="DX407" s="17" t="str">
        <f t="shared" ref="DX407" si="118825">IF(DX406="","",IF(DX$7&gt;=$G407,$H$8*$F$15^(DX$7-$G407)*$F$16^$G407,""))</f>
        <v/>
      </c>
      <c r="DY407" s="17" t="str">
        <f t="shared" ref="DY407" si="118826">IF(DY406="","",IF(DY$7&gt;=$G407,$H$8*$F$15^(DY$7-$G407)*$F$16^$G407,""))</f>
        <v/>
      </c>
      <c r="DZ407" s="17" t="str">
        <f t="shared" ref="DZ407" si="118827">IF(DZ406="","",IF(DZ$7&gt;=$G407,$H$8*$F$15^(DZ$7-$G407)*$F$16^$G407,""))</f>
        <v/>
      </c>
      <c r="EA407" s="17" t="str">
        <f t="shared" ref="EA407" si="118828">IF(EA406="","",IF(EA$7&gt;=$G407,$H$8*$F$15^(EA$7-$G407)*$F$16^$G407,""))</f>
        <v/>
      </c>
      <c r="EB407" s="17" t="str">
        <f t="shared" ref="EB407" si="118829">IF(EB406="","",IF(EB$7&gt;=$G407,$H$8*$F$15^(EB$7-$G407)*$F$16^$G407,""))</f>
        <v/>
      </c>
      <c r="EC407" s="17" t="str">
        <f t="shared" ref="EC407" si="118830">IF(EC406="","",IF(EC$7&gt;=$G407,$H$8*$F$15^(EC$7-$G407)*$F$16^$G407,""))</f>
        <v/>
      </c>
      <c r="ED407" s="17" t="str">
        <f t="shared" ref="ED407" si="118831">IF(ED406="","",IF(ED$7&gt;=$G407,$H$8*$F$15^(ED$7-$G407)*$F$16^$G407,""))</f>
        <v/>
      </c>
      <c r="EE407" s="17" t="str">
        <f t="shared" ref="EE407" si="118832">IF(EE406="","",IF(EE$7&gt;=$G407,$H$8*$F$15^(EE$7-$G407)*$F$16^$G407,""))</f>
        <v/>
      </c>
      <c r="EF407" s="17" t="str">
        <f t="shared" ref="EF407" si="118833">IF(EF406="","",IF(EF$7&gt;=$G407,$H$8*$F$15^(EF$7-$G407)*$F$16^$G407,""))</f>
        <v/>
      </c>
      <c r="EG407" s="17" t="str">
        <f t="shared" ref="EG407" si="118834">IF(EG406="","",IF(EG$7&gt;=$G407,$H$8*$F$15^(EG$7-$G407)*$F$16^$G407,""))</f>
        <v/>
      </c>
      <c r="EH407" s="17" t="str">
        <f t="shared" ref="EH407" si="118835">IF(EH406="","",IF(EH$7&gt;=$G407,$H$8*$F$15^(EH$7-$G407)*$F$16^$G407,""))</f>
        <v/>
      </c>
      <c r="EI407" s="17" t="str">
        <f t="shared" ref="EI407" si="118836">IF(EI406="","",IF(EI$7&gt;=$G407,$H$8*$F$15^(EI$7-$G407)*$F$16^$G407,""))</f>
        <v/>
      </c>
      <c r="EJ407" s="17" t="str">
        <f t="shared" ref="EJ407" si="118837">IF(EJ406="","",IF(EJ$7&gt;=$G407,$H$8*$F$15^(EJ$7-$G407)*$F$16^$G407,""))</f>
        <v/>
      </c>
      <c r="EK407" s="17" t="str">
        <f t="shared" ref="EK407" si="118838">IF(EK406="","",IF(EK$7&gt;=$G407,$H$8*$F$15^(EK$7-$G407)*$F$16^$G407,""))</f>
        <v/>
      </c>
      <c r="EL407" s="17" t="str">
        <f t="shared" ref="EL407" si="118839">IF(EL406="","",IF(EL$7&gt;=$G407,$H$8*$F$15^(EL$7-$G407)*$F$16^$G407,""))</f>
        <v/>
      </c>
      <c r="EM407" s="17" t="str">
        <f t="shared" ref="EM407" si="118840">IF(EM406="","",IF(EM$7&gt;=$G407,$H$8*$F$15^(EM$7-$G407)*$F$16^$G407,""))</f>
        <v/>
      </c>
      <c r="EN407" s="17" t="str">
        <f t="shared" ref="EN407" si="118841">IF(EN406="","",IF(EN$7&gt;=$G407,$H$8*$F$15^(EN$7-$G407)*$F$16^$G407,""))</f>
        <v/>
      </c>
      <c r="EO407" s="17" t="str">
        <f t="shared" ref="EO407" si="118842">IF(EO406="","",IF(EO$7&gt;=$G407,$H$8*$F$15^(EO$7-$G407)*$F$16^$G407,""))</f>
        <v/>
      </c>
      <c r="EP407" s="17" t="str">
        <f t="shared" ref="EP407" si="118843">IF(EP406="","",IF(EP$7&gt;=$G407,$H$8*$F$15^(EP$7-$G407)*$F$16^$G407,""))</f>
        <v/>
      </c>
      <c r="EQ407" s="17" t="str">
        <f t="shared" ref="EQ407" si="118844">IF(EQ406="","",IF(EQ$7&gt;=$G407,$H$8*$F$15^(EQ$7-$G407)*$F$16^$G407,""))</f>
        <v/>
      </c>
      <c r="ER407" s="17" t="str">
        <f t="shared" ref="ER407" si="118845">IF(ER406="","",IF(ER$7&gt;=$G407,$H$8*$F$15^(ER$7-$G407)*$F$16^$G407,""))</f>
        <v/>
      </c>
      <c r="ES407" s="17" t="str">
        <f t="shared" ref="ES407" si="118846">IF(ES406="","",IF(ES$7&gt;=$G407,$H$8*$F$15^(ES$7-$G407)*$F$16^$G407,""))</f>
        <v/>
      </c>
      <c r="ET407" s="17" t="str">
        <f t="shared" ref="ET407" si="118847">IF(ET406="","",IF(ET$7&gt;=$G407,$H$8*$F$15^(ET$7-$G407)*$F$16^$G407,""))</f>
        <v/>
      </c>
      <c r="EU407" s="17" t="str">
        <f t="shared" ref="EU407" si="118848">IF(EU406="","",IF(EU$7&gt;=$G407,$H$8*$F$15^(EU$7-$G407)*$F$16^$G407,""))</f>
        <v/>
      </c>
      <c r="EV407" s="17" t="str">
        <f t="shared" ref="EV407" si="118849">IF(EV406="","",IF(EV$7&gt;=$G407,$H$8*$F$15^(EV$7-$G407)*$F$16^$G407,""))</f>
        <v/>
      </c>
      <c r="EW407" s="17" t="str">
        <f t="shared" ref="EW407" si="118850">IF(EW406="","",IF(EW$7&gt;=$G407,$H$8*$F$15^(EW$7-$G407)*$F$16^$G407,""))</f>
        <v/>
      </c>
      <c r="EX407" s="17" t="str">
        <f t="shared" ref="EX407" si="118851">IF(EX406="","",IF(EX$7&gt;=$G407,$H$8*$F$15^(EX$7-$G407)*$F$16^$G407,""))</f>
        <v/>
      </c>
      <c r="EY407" s="17" t="str">
        <f t="shared" ref="EY407" si="118852">IF(EY406="","",IF(EY$7&gt;=$G407,$H$8*$F$15^(EY$7-$G407)*$F$16^$G407,""))</f>
        <v/>
      </c>
      <c r="EZ407" s="17" t="str">
        <f t="shared" ref="EZ407" si="118853">IF(EZ406="","",IF(EZ$7&gt;=$G407,$H$8*$F$15^(EZ$7-$G407)*$F$16^$G407,""))</f>
        <v/>
      </c>
      <c r="FA407" s="17" t="str">
        <f t="shared" ref="FA407" si="118854">IF(FA406="","",IF(FA$7&gt;=$G407,$H$8*$F$15^(FA$7-$G407)*$F$16^$G407,""))</f>
        <v/>
      </c>
      <c r="FB407" s="17" t="str">
        <f t="shared" ref="FB407" si="118855">IF(FB406="","",IF(FB$7&gt;=$G407,$H$8*$F$15^(FB$7-$G407)*$F$16^$G407,""))</f>
        <v/>
      </c>
      <c r="FC407" s="17" t="str">
        <f t="shared" ref="FC407" si="118856">IF(FC406="","",IF(FC$7&gt;=$G407,$H$8*$F$15^(FC$7-$G407)*$F$16^$G407,""))</f>
        <v/>
      </c>
      <c r="FD407" s="17" t="str">
        <f t="shared" ref="FD407" si="118857">IF(FD406="","",IF(FD$7&gt;=$G407,$H$8*$F$15^(FD$7-$G407)*$F$16^$G407,""))</f>
        <v/>
      </c>
      <c r="FE407" s="17" t="str">
        <f t="shared" ref="FE407" si="118858">IF(FE406="","",IF(FE$7&gt;=$G407,$H$8*$F$15^(FE$7-$G407)*$F$16^$G407,""))</f>
        <v/>
      </c>
      <c r="FF407" s="17" t="str">
        <f t="shared" ref="FF407" si="118859">IF(FF406="","",IF(FF$7&gt;=$G407,$H$8*$F$15^(FF$7-$G407)*$F$16^$G407,""))</f>
        <v/>
      </c>
      <c r="FG407" s="17" t="str">
        <f t="shared" ref="FG407" si="118860">IF(FG406="","",IF(FG$7&gt;=$G407,$H$8*$F$15^(FG$7-$G407)*$F$16^$G407,""))</f>
        <v/>
      </c>
      <c r="FH407" s="17" t="str">
        <f t="shared" ref="FH407" si="118861">IF(FH406="","",IF(FH$7&gt;=$G407,$H$8*$F$15^(FH$7-$G407)*$F$16^$G407,""))</f>
        <v/>
      </c>
      <c r="FI407" s="17" t="str">
        <f t="shared" ref="FI407" si="118862">IF(FI406="","",IF(FI$7&gt;=$G407,$H$8*$F$15^(FI$7-$G407)*$F$16^$G407,""))</f>
        <v/>
      </c>
      <c r="FJ407" s="17" t="str">
        <f t="shared" ref="FJ407" si="118863">IF(FJ406="","",IF(FJ$7&gt;=$G407,$H$8*$F$15^(FJ$7-$G407)*$F$16^$G407,""))</f>
        <v/>
      </c>
      <c r="FK407" s="17" t="str">
        <f t="shared" ref="FK407" si="118864">IF(FK406="","",IF(FK$7&gt;=$G407,$H$8*$F$15^(FK$7-$G407)*$F$16^$G407,""))</f>
        <v/>
      </c>
      <c r="FL407" s="17" t="str">
        <f t="shared" ref="FL407" si="118865">IF(FL406="","",IF(FL$7&gt;=$G407,$H$8*$F$15^(FL$7-$G407)*$F$16^$G407,""))</f>
        <v/>
      </c>
      <c r="FM407" s="17" t="str">
        <f t="shared" ref="FM407" si="118866">IF(FM406="","",IF(FM$7&gt;=$G407,$H$8*$F$15^(FM$7-$G407)*$F$16^$G407,""))</f>
        <v/>
      </c>
      <c r="FN407" s="17" t="str">
        <f t="shared" ref="FN407" si="118867">IF(FN406="","",IF(FN$7&gt;=$G407,$H$8*$F$15^(FN$7-$G407)*$F$16^$G407,""))</f>
        <v/>
      </c>
      <c r="FO407" s="17" t="str">
        <f t="shared" ref="FO407" si="118868">IF(FO406="","",IF(FO$7&gt;=$G407,$H$8*$F$15^(FO$7-$G407)*$F$16^$G407,""))</f>
        <v/>
      </c>
      <c r="FP407" s="17" t="str">
        <f t="shared" ref="FP407" si="118869">IF(FP406="","",IF(FP$7&gt;=$G407,$H$8*$F$15^(FP$7-$G407)*$F$16^$G407,""))</f>
        <v/>
      </c>
      <c r="FQ407" s="17" t="str">
        <f t="shared" ref="FQ407" si="118870">IF(FQ406="","",IF(FQ$7&gt;=$G407,$H$8*$F$15^(FQ$7-$G407)*$F$16^$G407,""))</f>
        <v/>
      </c>
      <c r="FR407" s="17" t="str">
        <f t="shared" ref="FR407" si="118871">IF(FR406="","",IF(FR$7&gt;=$G407,$H$8*$F$15^(FR$7-$G407)*$F$16^$G407,""))</f>
        <v/>
      </c>
      <c r="FS407" s="17" t="str">
        <f t="shared" ref="FS407" si="118872">IF(FS406="","",IF(FS$7&gt;=$G407,$H$8*$F$15^(FS$7-$G407)*$F$16^$G407,""))</f>
        <v/>
      </c>
      <c r="FT407" s="17" t="str">
        <f t="shared" ref="FT407" si="118873">IF(FT406="","",IF(FT$7&gt;=$G407,$H$8*$F$15^(FT$7-$G407)*$F$16^$G407,""))</f>
        <v/>
      </c>
      <c r="FU407" s="17" t="str">
        <f t="shared" ref="FU407" si="118874">IF(FU406="","",IF(FU$7&gt;=$G407,$H$8*$F$15^(FU$7-$G407)*$F$16^$G407,""))</f>
        <v/>
      </c>
      <c r="FV407" s="17" t="str">
        <f t="shared" ref="FV407" si="118875">IF(FV406="","",IF(FV$7&gt;=$G407,$H$8*$F$15^(FV$7-$G407)*$F$16^$G407,""))</f>
        <v/>
      </c>
      <c r="FW407" s="17" t="str">
        <f t="shared" ref="FW407" si="118876">IF(FW406="","",IF(FW$7&gt;=$G407,$H$8*$F$15^(FW$7-$G407)*$F$16^$G407,""))</f>
        <v/>
      </c>
      <c r="FX407" s="17" t="str">
        <f t="shared" ref="FX407" si="118877">IF(FX406="","",IF(FX$7&gt;=$G407,$H$8*$F$15^(FX$7-$G407)*$F$16^$G407,""))</f>
        <v/>
      </c>
      <c r="FY407" s="17" t="str">
        <f t="shared" ref="FY407" si="118878">IF(FY406="","",IF(FY$7&gt;=$G407,$H$8*$F$15^(FY$7-$G407)*$F$16^$G407,""))</f>
        <v/>
      </c>
      <c r="FZ407" s="17" t="str">
        <f t="shared" ref="FZ407" si="118879">IF(FZ406="","",IF(FZ$7&gt;=$G407,$H$8*$F$15^(FZ$7-$G407)*$F$16^$G407,""))</f>
        <v/>
      </c>
      <c r="GA407" s="17" t="str">
        <f t="shared" ref="GA407" si="118880">IF(GA406="","",IF(GA$7&gt;=$G407,$H$8*$F$15^(GA$7-$G407)*$F$16^$G407,""))</f>
        <v/>
      </c>
      <c r="GB407" s="17" t="str">
        <f t="shared" ref="GB407" si="118881">IF(GB406="","",IF(GB$7&gt;=$G407,$H$8*$F$15^(GB$7-$G407)*$F$16^$G407,""))</f>
        <v/>
      </c>
      <c r="GC407" s="17" t="str">
        <f t="shared" ref="GC407" si="118882">IF(GC406="","",IF(GC$7&gt;=$G407,$H$8*$F$15^(GC$7-$G407)*$F$16^$G407,""))</f>
        <v/>
      </c>
      <c r="GD407" s="17" t="str">
        <f t="shared" ref="GD407" si="118883">IF(GD406="","",IF(GD$7&gt;=$G407,$H$8*$F$15^(GD$7-$G407)*$F$16^$G407,""))</f>
        <v/>
      </c>
      <c r="GE407" s="17" t="str">
        <f t="shared" ref="GE407" si="118884">IF(GE406="","",IF(GE$7&gt;=$G407,$H$8*$F$15^(GE$7-$G407)*$F$16^$G407,""))</f>
        <v/>
      </c>
      <c r="GF407" s="17" t="str">
        <f t="shared" ref="GF407" si="118885">IF(GF406="","",IF(GF$7&gt;=$G407,$H$8*$F$15^(GF$7-$G407)*$F$16^$G407,""))</f>
        <v/>
      </c>
      <c r="GG407" s="17" t="str">
        <f t="shared" ref="GG407" si="118886">IF(GG406="","",IF(GG$7&gt;=$G407,$H$8*$F$15^(GG$7-$G407)*$F$16^$G407,""))</f>
        <v/>
      </c>
      <c r="GH407" s="17" t="str">
        <f t="shared" ref="GH407" si="118887">IF(GH406="","",IF(GH$7&gt;=$G407,$H$8*$F$15^(GH$7-$G407)*$F$16^$G407,""))</f>
        <v/>
      </c>
      <c r="GI407" s="17" t="str">
        <f t="shared" ref="GI407" si="118888">IF(GI406="","",IF(GI$7&gt;=$G407,$H$8*$F$15^(GI$7-$G407)*$F$16^$G407,""))</f>
        <v/>
      </c>
      <c r="GJ407" s="17" t="str">
        <f t="shared" ref="GJ407" si="118889">IF(GJ406="","",IF(GJ$7&gt;=$G407,$H$8*$F$15^(GJ$7-$G407)*$F$16^$G407,""))</f>
        <v/>
      </c>
      <c r="GK407" s="17" t="str">
        <f t="shared" ref="GK407" si="118890">IF(GK406="","",IF(GK$7&gt;=$G407,$H$8*$F$15^(GK$7-$G407)*$F$16^$G407,""))</f>
        <v/>
      </c>
      <c r="GL407" s="17" t="str">
        <f t="shared" ref="GL407" si="118891">IF(GL406="","",IF(GL$7&gt;=$G407,$H$8*$F$15^(GL$7-$G407)*$F$16^$G407,""))</f>
        <v/>
      </c>
      <c r="GM407" s="17" t="str">
        <f t="shared" ref="GM407" si="118892">IF(GM406="","",IF(GM$7&gt;=$G407,$H$8*$F$15^(GM$7-$G407)*$F$16^$G407,""))</f>
        <v/>
      </c>
      <c r="GN407" s="17" t="str">
        <f t="shared" ref="GN407" si="118893">IF(GN406="","",IF(GN$7&gt;=$G407,$H$8*$F$15^(GN$7-$G407)*$F$16^$G407,""))</f>
        <v/>
      </c>
      <c r="GO407" s="17" t="str">
        <f t="shared" ref="GO407" si="118894">IF(GO406="","",IF(GO$7&gt;=$G407,$H$8*$F$15^(GO$7-$G407)*$F$16^$G407,""))</f>
        <v/>
      </c>
      <c r="GP407" s="17" t="str">
        <f t="shared" ref="GP407" si="118895">IF(GP406="","",IF(GP$7&gt;=$G407,$H$8*$F$15^(GP$7-$G407)*$F$16^$G407,""))</f>
        <v/>
      </c>
      <c r="GQ407" s="17" t="str">
        <f t="shared" ref="GQ407" si="118896">IF(GQ406="","",IF(GQ$7&gt;=$G407,$H$8*$F$15^(GQ$7-$G407)*$F$16^$G407,""))</f>
        <v/>
      </c>
      <c r="GR407" s="17" t="str">
        <f t="shared" ref="GR407" si="118897">IF(GR406="","",IF(GR$7&gt;=$G407,$H$8*$F$15^(GR$7-$G407)*$F$16^$G407,""))</f>
        <v/>
      </c>
      <c r="GS407" s="17" t="str">
        <f t="shared" ref="GS407" si="118898">IF(GS406="","",IF(GS$7&gt;=$G407,$H$8*$F$15^(GS$7-$G407)*$F$16^$G407,""))</f>
        <v/>
      </c>
      <c r="GT407" s="17" t="str">
        <f t="shared" ref="GT407" si="118899">IF(GT406="","",IF(GT$7&gt;=$G407,$H$8*$F$15^(GT$7-$G407)*$F$16^$G407,""))</f>
        <v/>
      </c>
      <c r="GU407" s="17" t="str">
        <f t="shared" ref="GU407" si="118900">IF(GU406="","",IF(GU$7&gt;=$G407,$H$8*$F$15^(GU$7-$G407)*$F$16^$G407,""))</f>
        <v/>
      </c>
      <c r="GV407" s="17" t="str">
        <f t="shared" ref="GV407" si="118901">IF(GV406="","",IF(GV$7&gt;=$G407,$H$8*$F$15^(GV$7-$G407)*$F$16^$G407,""))</f>
        <v/>
      </c>
      <c r="GW407" s="17" t="str">
        <f t="shared" ref="GW407" si="118902">IF(GW406="","",IF(GW$7&gt;=$G407,$H$8*$F$15^(GW$7-$G407)*$F$16^$G407,""))</f>
        <v/>
      </c>
      <c r="GX407" s="17" t="str">
        <f t="shared" ref="GX407" si="118903">IF(GX406="","",IF(GX$7&gt;=$G407,$H$8*$F$15^(GX$7-$G407)*$F$16^$G407,""))</f>
        <v/>
      </c>
      <c r="GY407" s="17" t="str">
        <f t="shared" ref="GY407" si="118904">IF(GY406="","",IF(GY$7&gt;=$G407,$H$8*$F$15^(GY$7-$G407)*$F$16^$G407,""))</f>
        <v/>
      </c>
      <c r="GZ407" s="17" t="str">
        <f t="shared" ref="GZ407" si="118905">IF(GZ406="","",IF(GZ$7&gt;=$G407,$H$8*$F$15^(GZ$7-$G407)*$F$16^$G407,""))</f>
        <v/>
      </c>
      <c r="HA407" s="17" t="str">
        <f t="shared" ref="HA407" si="118906">IF(HA406="","",IF(HA$7&gt;=$G407,$H$8*$F$15^(HA$7-$G407)*$F$16^$G407,""))</f>
        <v/>
      </c>
      <c r="HB407" s="17" t="str">
        <f t="shared" ref="HB407" si="118907">IF(HB406="","",IF(HB$7&gt;=$G407,$H$8*$F$15^(HB$7-$G407)*$F$16^$G407,""))</f>
        <v/>
      </c>
      <c r="HC407" s="17" t="str">
        <f t="shared" ref="HC407" si="118908">IF(HC406="","",IF(HC$7&gt;=$G407,$H$8*$F$15^(HC$7-$G407)*$F$16^$G407,""))</f>
        <v/>
      </c>
      <c r="HD407" s="17" t="str">
        <f t="shared" ref="HD407" si="118909">IF(HD406="","",IF(HD$7&gt;=$G407,$H$8*$F$15^(HD$7-$G407)*$F$16^$G407,""))</f>
        <v/>
      </c>
      <c r="HE407" s="17" t="str">
        <f t="shared" ref="HE407" si="118910">IF(HE406="","",IF(HE$7&gt;=$G407,$H$8*$F$15^(HE$7-$G407)*$F$16^$G407,""))</f>
        <v/>
      </c>
      <c r="HF407" s="17" t="str">
        <f t="shared" ref="HF407" si="118911">IF(HF406="","",IF(HF$7&gt;=$G407,$H$8*$F$15^(HF$7-$G407)*$F$16^$G407,""))</f>
        <v/>
      </c>
      <c r="HG407" s="17" t="str">
        <f t="shared" ref="HG407" si="118912">IF(HG406="","",IF(HG$7&gt;=$G407,$H$8*$F$15^(HG$7-$G407)*$F$16^$G407,""))</f>
        <v/>
      </c>
      <c r="HH407" s="17" t="str">
        <f t="shared" ref="HH407" si="118913">IF(HH406="","",IF(HH$7&gt;=$G407,$H$8*$F$15^(HH$7-$G407)*$F$16^$G407,""))</f>
        <v/>
      </c>
      <c r="HI407" s="17" t="str">
        <f t="shared" ref="HI407" si="118914">IF(HI406="","",IF(HI$7&gt;=$G407,$H$8*$F$15^(HI$7-$G407)*$F$16^$G407,""))</f>
        <v/>
      </c>
      <c r="HJ407" s="17" t="str">
        <f t="shared" ref="HJ407" si="118915">IF(HJ406="","",IF(HJ$7&gt;=$G407,$H$8*$F$15^(HJ$7-$G407)*$F$16^$G407,""))</f>
        <v/>
      </c>
      <c r="HK407" s="17" t="str">
        <f t="shared" ref="HK407" si="118916">IF(HK406="","",IF(HK$7&gt;=$G407,$H$8*$F$15^(HK$7-$G407)*$F$16^$G407,""))</f>
        <v/>
      </c>
      <c r="HL407" s="17" t="str">
        <f t="shared" ref="HL407" si="118917">IF(HL406="","",IF(HL$7&gt;=$G407,$H$8*$F$15^(HL$7-$G407)*$F$16^$G407,""))</f>
        <v/>
      </c>
      <c r="HM407" s="17" t="str">
        <f t="shared" ref="HM407" si="118918">IF(HM406="","",IF(HM$7&gt;=$G407,$H$8*$F$15^(HM$7-$G407)*$F$16^$G407,""))</f>
        <v/>
      </c>
      <c r="HN407" s="17" t="str">
        <f t="shared" ref="HN407" si="118919">IF(HN406="","",IF(HN$7&gt;=$G407,$H$8*$F$15^(HN$7-$G407)*$F$16^$G407,""))</f>
        <v/>
      </c>
      <c r="HO407" s="17" t="str">
        <f t="shared" ref="HO407" si="118920">IF(HO406="","",IF(HO$7&gt;=$G407,$H$8*$F$15^(HO$7-$G407)*$F$16^$G407,""))</f>
        <v/>
      </c>
      <c r="HP407" s="17" t="str">
        <f t="shared" ref="HP407" si="118921">IF(HP406="","",IF(HP$7&gt;=$G407,$H$8*$F$15^(HP$7-$G407)*$F$16^$G407,""))</f>
        <v/>
      </c>
      <c r="HQ407" s="17" t="str">
        <f t="shared" ref="HQ407" si="118922">IF(HQ406="","",IF(HQ$7&gt;=$G407,$H$8*$F$15^(HQ$7-$G407)*$F$16^$G407,""))</f>
        <v/>
      </c>
      <c r="HR407" s="17" t="str">
        <f t="shared" ref="HR407" si="118923">IF(HR406="","",IF(HR$7&gt;=$G407,$H$8*$F$15^(HR$7-$G407)*$F$16^$G407,""))</f>
        <v/>
      </c>
      <c r="HS407" s="17" t="str">
        <f t="shared" ref="HS407" si="118924">IF(HS406="","",IF(HS$7&gt;=$G407,$H$8*$F$15^(HS$7-$G407)*$F$16^$G407,""))</f>
        <v/>
      </c>
      <c r="HT407" s="17" t="str">
        <f t="shared" ref="HT407" si="118925">IF(HT406="","",IF(HT$7&gt;=$G407,$H$8*$F$15^(HT$7-$G407)*$F$16^$G407,""))</f>
        <v/>
      </c>
      <c r="HU407" s="17" t="str">
        <f t="shared" ref="HU407" si="118926">IF(HU406="","",IF(HU$7&gt;=$G407,$H$8*$F$15^(HU$7-$G407)*$F$16^$G407,""))</f>
        <v/>
      </c>
      <c r="HV407" s="17" t="str">
        <f t="shared" ref="HV407" si="118927">IF(HV406="","",IF(HV$7&gt;=$G407,$H$8*$F$15^(HV$7-$G407)*$F$16^$G407,""))</f>
        <v/>
      </c>
      <c r="HW407" s="17" t="str">
        <f t="shared" ref="HW407" si="118928">IF(HW406="","",IF(HW$7&gt;=$G407,$H$8*$F$15^(HW$7-$G407)*$F$16^$G407,""))</f>
        <v/>
      </c>
      <c r="HX407" s="17" t="str">
        <f t="shared" ref="HX407" si="118929">IF(HX406="","",IF(HX$7&gt;=$G407,$H$8*$F$15^(HX$7-$G407)*$F$16^$G407,""))</f>
        <v/>
      </c>
      <c r="HY407" s="17" t="str">
        <f t="shared" ref="HY407" si="118930">IF(HY406="","",IF(HY$7&gt;=$G407,$H$8*$F$15^(HY$7-$G407)*$F$16^$G407,""))</f>
        <v/>
      </c>
      <c r="HZ407" s="17" t="str">
        <f t="shared" ref="HZ407" si="118931">IF(HZ406="","",IF(HZ$7&gt;=$G407,$H$8*$F$15^(HZ$7-$G407)*$F$16^$G407,""))</f>
        <v/>
      </c>
      <c r="IA407" s="17" t="str">
        <f t="shared" ref="IA407" si="118932">IF(IA406="","",IF(IA$7&gt;=$G407,$H$8*$F$15^(IA$7-$G407)*$F$16^$G407,""))</f>
        <v/>
      </c>
      <c r="IB407" s="17" t="str">
        <f t="shared" ref="IB407" si="118933">IF(IB406="","",IF(IB$7&gt;=$G407,$H$8*$F$15^(IB$7-$G407)*$F$16^$G407,""))</f>
        <v/>
      </c>
      <c r="IC407" s="17" t="str">
        <f t="shared" ref="IC407" si="118934">IF(IC406="","",IF(IC$7&gt;=$G407,$H$8*$F$15^(IC$7-$G407)*$F$16^$G407,""))</f>
        <v/>
      </c>
      <c r="ID407" s="17" t="str">
        <f t="shared" ref="ID407" si="118935">IF(ID406="","",IF(ID$7&gt;=$G407,$H$8*$F$15^(ID$7-$G407)*$F$16^$G407,""))</f>
        <v/>
      </c>
      <c r="IE407" s="17" t="str">
        <f t="shared" ref="IE407" si="118936">IF(IE406="","",IF(IE$7&gt;=$G407,$H$8*$F$15^(IE$7-$G407)*$F$16^$G407,""))</f>
        <v/>
      </c>
      <c r="IF407" s="17" t="str">
        <f t="shared" ref="IF407" si="118937">IF(IF406="","",IF(IF$7&gt;=$G407,$H$8*$F$15^(IF$7-$G407)*$F$16^$G407,""))</f>
        <v/>
      </c>
      <c r="IG407" s="17" t="str">
        <f t="shared" ref="IG407" si="118938">IF(IG406="","",IF(IG$7&gt;=$G407,$H$8*$F$15^(IG$7-$G407)*$F$16^$G407,""))</f>
        <v/>
      </c>
      <c r="IH407" s="17" t="str">
        <f t="shared" ref="IH407" si="118939">IF(IH406="","",IF(IH$7&gt;=$G407,$H$8*$F$15^(IH$7-$G407)*$F$16^$G407,""))</f>
        <v/>
      </c>
      <c r="II407" s="17" t="str">
        <f t="shared" ref="II407" si="118940">IF(II406="","",IF(II$7&gt;=$G407,$H$8*$F$15^(II$7-$G407)*$F$16^$G407,""))</f>
        <v/>
      </c>
      <c r="IJ407" s="17" t="str">
        <f t="shared" ref="IJ407" si="118941">IF(IJ406="","",IF(IJ$7&gt;=$G407,$H$8*$F$15^(IJ$7-$G407)*$F$16^$G407,""))</f>
        <v/>
      </c>
      <c r="IK407" s="17" t="str">
        <f t="shared" ref="IK407" si="118942">IF(IK406="","",IF(IK$7&gt;=$G407,$H$8*$F$15^(IK$7-$G407)*$F$16^$G407,""))</f>
        <v/>
      </c>
      <c r="IL407" s="17" t="str">
        <f t="shared" ref="IL407" si="118943">IF(IL406="","",IF(IL$7&gt;=$G407,$H$8*$F$15^(IL$7-$G407)*$F$16^$G407,""))</f>
        <v/>
      </c>
      <c r="IM407" s="17" t="str">
        <f t="shared" ref="IM407" si="118944">IF(IM406="","",IF(IM$7&gt;=$G407,$H$8*$F$15^(IM$7-$G407)*$F$16^$G407,""))</f>
        <v/>
      </c>
      <c r="IN407" s="17" t="str">
        <f t="shared" ref="IN407" si="118945">IF(IN406="","",IF(IN$7&gt;=$G407,$H$8*$F$15^(IN$7-$G407)*$F$16^$G407,""))</f>
        <v/>
      </c>
      <c r="IO407" s="17" t="str">
        <f t="shared" ref="IO407" si="118946">IF(IO406="","",IF(IO$7&gt;=$G407,$H$8*$F$15^(IO$7-$G407)*$F$16^$G407,""))</f>
        <v/>
      </c>
      <c r="IP407" s="17" t="str">
        <f t="shared" ref="IP407" si="118947">IF(IP406="","",IF(IP$7&gt;=$G407,$H$8*$F$15^(IP$7-$G407)*$F$16^$G407,""))</f>
        <v/>
      </c>
      <c r="IQ407" s="17" t="str">
        <f t="shared" ref="IQ407" si="118948">IF(IQ406="","",IF(IQ$7&gt;=$G407,$H$8*$F$15^(IQ$7-$G407)*$F$16^$G407,""))</f>
        <v/>
      </c>
      <c r="IR407" s="17" t="str">
        <f t="shared" ref="IR407" si="118949">IF(IR406="","",IF(IR$7&gt;=$G407,$H$8*$F$15^(IR$7-$G407)*$F$16^$G407,""))</f>
        <v/>
      </c>
      <c r="IS407" s="17" t="str">
        <f t="shared" ref="IS407" si="118950">IF(IS406="","",IF(IS$7&gt;=$G407,$H$8*$F$15^(IS$7-$G407)*$F$16^$G407,""))</f>
        <v/>
      </c>
      <c r="IT407" s="17" t="str">
        <f t="shared" ref="IT407" si="118951">IF(IT406="","",IF(IT$7&gt;=$G407,$H$8*$F$15^(IT$7-$G407)*$F$16^$G407,""))</f>
        <v/>
      </c>
      <c r="IU407" s="17" t="str">
        <f t="shared" ref="IU407" si="118952">IF(IU406="","",IF(IU$7&gt;=$G407,$H$8*$F$15^(IU$7-$G407)*$F$16^$G407,""))</f>
        <v/>
      </c>
      <c r="IV407" s="17" t="str">
        <f t="shared" ref="IV407" si="118953">IF(IV406="","",IF(IV$7&gt;=$G407,$H$8*$F$15^(IV$7-$G407)*$F$16^$G407,""))</f>
        <v/>
      </c>
      <c r="IW407" s="17" t="str">
        <f t="shared" ref="IW407" si="118954">IF(IW406="","",IF(IW$7&gt;=$G407,$H$8*$F$15^(IW$7-$G407)*$F$16^$G407,""))</f>
        <v/>
      </c>
      <c r="IX407" s="17" t="str">
        <f t="shared" ref="IX407" si="118955">IF(IX406="","",IF(IX$7&gt;=$G407,$H$8*$F$15^(IX$7-$G407)*$F$16^$G407,""))</f>
        <v/>
      </c>
      <c r="IY407" s="17" t="str">
        <f t="shared" ref="IY407" si="118956">IF(IY406="","",IF(IY$7&gt;=$G407,$H$8*$F$15^(IY$7-$G407)*$F$16^$G407,""))</f>
        <v/>
      </c>
      <c r="IZ407" s="17" t="str">
        <f t="shared" ref="IZ407" si="118957">IF(IZ406="","",IF(IZ$7&gt;=$G407,$H$8*$F$15^(IZ$7-$G407)*$F$16^$G407,""))</f>
        <v/>
      </c>
      <c r="JA407" s="17" t="str">
        <f t="shared" ref="JA407" si="118958">IF(JA406="","",IF(JA$7&gt;=$G407,$H$8*$F$15^(JA$7-$G407)*$F$16^$G407,""))</f>
        <v/>
      </c>
      <c r="JB407" s="17" t="str">
        <f t="shared" ref="JB407" si="118959">IF(JB406="","",IF(JB$7&gt;=$G407,$H$8*$F$15^(JB$7-$G407)*$F$16^$G407,""))</f>
        <v/>
      </c>
      <c r="JC407" s="17" t="str">
        <f t="shared" ref="JC407" si="118960">IF(JC406="","",IF(JC$7&gt;=$G407,$H$8*$F$15^(JC$7-$G407)*$F$16^$G407,""))</f>
        <v/>
      </c>
      <c r="JD407" s="17" t="str">
        <f t="shared" ref="JD407" si="118961">IF(JD406="","",IF(JD$7&gt;=$G407,$H$8*$F$15^(JD$7-$G407)*$F$16^$G407,""))</f>
        <v/>
      </c>
      <c r="JE407" s="17" t="str">
        <f t="shared" ref="JE407" si="118962">IF(JE406="","",IF(JE$7&gt;=$G407,$H$8*$F$15^(JE$7-$G407)*$F$16^$G407,""))</f>
        <v/>
      </c>
      <c r="JF407" s="17" t="str">
        <f t="shared" ref="JF407" si="118963">IF(JF406="","",IF(JF$7&gt;=$G407,$H$8*$F$15^(JF$7-$G407)*$F$16^$G407,""))</f>
        <v/>
      </c>
      <c r="JG407" s="17" t="str">
        <f t="shared" ref="JG407" si="118964">IF(JG406="","",IF(JG$7&gt;=$G407,$H$8*$F$15^(JG$7-$G407)*$F$16^$G407,""))</f>
        <v/>
      </c>
      <c r="JH407" s="17" t="str">
        <f t="shared" ref="JH407" si="118965">IF(JH406="","",IF(JH$7&gt;=$G407,$H$8*$F$15^(JH$7-$G407)*$F$16^$G407,""))</f>
        <v/>
      </c>
      <c r="JI407" s="17" t="str">
        <f t="shared" ref="JI407" si="118966">IF(JI406="","",IF(JI$7&gt;=$G407,$H$8*$F$15^(JI$7-$G407)*$F$16^$G407,""))</f>
        <v/>
      </c>
      <c r="JJ407" s="17" t="str">
        <f t="shared" ref="JJ407" si="118967">IF(JJ406="","",IF(JJ$7&gt;=$G407,$H$8*$F$15^(JJ$7-$G407)*$F$16^$G407,""))</f>
        <v/>
      </c>
      <c r="JK407" s="17" t="str">
        <f t="shared" ref="JK407" si="118968">IF(JK406="","",IF(JK$7&gt;=$G407,$H$8*$F$15^(JK$7-$G407)*$F$16^$G407,""))</f>
        <v/>
      </c>
      <c r="JL407" s="17" t="str">
        <f t="shared" ref="JL407" si="118969">IF(JL406="","",IF(JL$7&gt;=$G407,$H$8*$F$15^(JL$7-$G407)*$F$16^$G407,""))</f>
        <v/>
      </c>
      <c r="JM407" s="17" t="str">
        <f t="shared" ref="JM407" si="118970">IF(JM406="","",IF(JM$7&gt;=$G407,$H$8*$F$15^(JM$7-$G407)*$F$16^$G407,""))</f>
        <v/>
      </c>
      <c r="JN407" s="17" t="str">
        <f t="shared" ref="JN407" si="118971">IF(JN406="","",IF(JN$7&gt;=$G407,$H$8*$F$15^(JN$7-$G407)*$F$16^$G407,""))</f>
        <v/>
      </c>
      <c r="JO407" s="17" t="str">
        <f t="shared" ref="JO407" si="118972">IF(JO406="","",IF(JO$7&gt;=$G407,$H$8*$F$15^(JO$7-$G407)*$F$16^$G407,""))</f>
        <v/>
      </c>
      <c r="JP407" s="17" t="str">
        <f t="shared" ref="JP407" si="118973">IF(JP406="","",IF(JP$7&gt;=$G407,$H$8*$F$15^(JP$7-$G407)*$F$16^$G407,""))</f>
        <v/>
      </c>
      <c r="JQ407" s="17" t="str">
        <f t="shared" ref="JQ407" si="118974">IF(JQ406="","",IF(JQ$7&gt;=$G407,$H$8*$F$15^(JQ$7-$G407)*$F$16^$G407,""))</f>
        <v/>
      </c>
      <c r="JR407" s="17" t="str">
        <f t="shared" ref="JR407" si="118975">IF(JR406="","",IF(JR$7&gt;=$G407,$H$8*$F$15^(JR$7-$G407)*$F$16^$G407,""))</f>
        <v/>
      </c>
      <c r="JS407" s="17" t="str">
        <f t="shared" ref="JS407" si="118976">IF(JS406="","",IF(JS$7&gt;=$G407,$H$8*$F$15^(JS$7-$G407)*$F$16^$G407,""))</f>
        <v/>
      </c>
      <c r="JT407" s="17" t="str">
        <f t="shared" ref="JT407" si="118977">IF(JT406="","",IF(JT$7&gt;=$G407,$H$8*$F$15^(JT$7-$G407)*$F$16^$G407,""))</f>
        <v/>
      </c>
      <c r="JU407" s="17" t="str">
        <f t="shared" ref="JU407" si="118978">IF(JU406="","",IF(JU$7&gt;=$G407,$H$8*$F$15^(JU$7-$G407)*$F$16^$G407,""))</f>
        <v/>
      </c>
      <c r="JV407" s="17" t="str">
        <f t="shared" ref="JV407" si="118979">IF(JV406="","",IF(JV$7&gt;=$G407,$H$8*$F$15^(JV$7-$G407)*$F$16^$G407,""))</f>
        <v/>
      </c>
      <c r="JW407" s="17" t="str">
        <f t="shared" ref="JW407" si="118980">IF(JW406="","",IF(JW$7&gt;=$G407,$H$8*$F$15^(JW$7-$G407)*$F$16^$G407,""))</f>
        <v/>
      </c>
      <c r="JX407" s="17" t="str">
        <f t="shared" ref="JX407" si="118981">IF(JX406="","",IF(JX$7&gt;=$G407,$H$8*$F$15^(JX$7-$G407)*$F$16^$G407,""))</f>
        <v/>
      </c>
      <c r="JY407" s="17" t="str">
        <f t="shared" ref="JY407" si="118982">IF(JY406="","",IF(JY$7&gt;=$G407,$H$8*$F$15^(JY$7-$G407)*$F$16^$G407,""))</f>
        <v/>
      </c>
      <c r="JZ407" s="17" t="str">
        <f t="shared" ref="JZ407" si="118983">IF(JZ406="","",IF(JZ$7&gt;=$G407,$H$8*$F$15^(JZ$7-$G407)*$F$16^$G407,""))</f>
        <v/>
      </c>
      <c r="KA407" s="17" t="str">
        <f t="shared" ref="KA407" si="118984">IF(KA406="","",IF(KA$7&gt;=$G407,$H$8*$F$15^(KA$7-$G407)*$F$16^$G407,""))</f>
        <v/>
      </c>
      <c r="KB407" s="17" t="str">
        <f t="shared" ref="KB407" si="118985">IF(KB406="","",IF(KB$7&gt;=$G407,$H$8*$F$15^(KB$7-$G407)*$F$16^$G407,""))</f>
        <v/>
      </c>
      <c r="KC407" s="17" t="str">
        <f t="shared" ref="KC407" si="118986">IF(KC406="","",IF(KC$7&gt;=$G407,$H$8*$F$15^(KC$7-$G407)*$F$16^$G407,""))</f>
        <v/>
      </c>
      <c r="KD407" s="17" t="str">
        <f t="shared" ref="KD407" si="118987">IF(KD406="","",IF(KD$7&gt;=$G407,$H$8*$F$15^(KD$7-$G407)*$F$16^$G407,""))</f>
        <v/>
      </c>
      <c r="KE407" s="17" t="str">
        <f t="shared" ref="KE407" si="118988">IF(KE406="","",IF(KE$7&gt;=$G407,$H$8*$F$15^(KE$7-$G407)*$F$16^$G407,""))</f>
        <v/>
      </c>
      <c r="KF407" s="17" t="str">
        <f t="shared" ref="KF407" si="118989">IF(KF406="","",IF(KF$7&gt;=$G407,$H$8*$F$15^(KF$7-$G407)*$F$16^$G407,""))</f>
        <v/>
      </c>
      <c r="KG407" s="17" t="str">
        <f t="shared" ref="KG407" si="118990">IF(KG406="","",IF(KG$7&gt;=$G407,$H$8*$F$15^(KG$7-$G407)*$F$16^$G407,""))</f>
        <v/>
      </c>
      <c r="KH407" s="17" t="str">
        <f t="shared" ref="KH407" si="118991">IF(KH406="","",IF(KH$7&gt;=$G407,$H$8*$F$15^(KH$7-$G407)*$F$16^$G407,""))</f>
        <v/>
      </c>
      <c r="KI407" s="17" t="str">
        <f t="shared" ref="KI407" si="118992">IF(KI406="","",IF(KI$7&gt;=$G407,$H$8*$F$15^(KI$7-$G407)*$F$16^$G407,""))</f>
        <v/>
      </c>
      <c r="KJ407" s="17" t="str">
        <f t="shared" ref="KJ407" si="118993">IF(KJ406="","",IF(KJ$7&gt;=$G407,$H$8*$F$15^(KJ$7-$G407)*$F$16^$G407,""))</f>
        <v/>
      </c>
      <c r="KK407" s="17" t="str">
        <f t="shared" ref="KK407" si="118994">IF(KK406="","",IF(KK$7&gt;=$G407,$H$8*$F$15^(KK$7-$G407)*$F$16^$G407,""))</f>
        <v/>
      </c>
      <c r="KL407" s="17" t="str">
        <f t="shared" ref="KL407" si="118995">IF(KL406="","",IF(KL$7&gt;=$G407,$H$8*$F$15^(KL$7-$G407)*$F$16^$G407,""))</f>
        <v/>
      </c>
      <c r="KM407" s="17" t="str">
        <f t="shared" ref="KM407" si="118996">IF(KM406="","",IF(KM$7&gt;=$G407,$H$8*$F$15^(KM$7-$G407)*$F$16^$G407,""))</f>
        <v/>
      </c>
      <c r="KN407" s="17" t="str">
        <f t="shared" ref="KN407" si="118997">IF(KN406="","",IF(KN$7&gt;=$G407,$H$8*$F$15^(KN$7-$G407)*$F$16^$G407,""))</f>
        <v/>
      </c>
      <c r="KO407" s="17" t="str">
        <f t="shared" ref="KO407" si="118998">IF(KO406="","",IF(KO$7&gt;=$G407,$H$8*$F$15^(KO$7-$G407)*$F$16^$G407,""))</f>
        <v/>
      </c>
      <c r="KP407" s="17" t="str">
        <f t="shared" ref="KP407" si="118999">IF(KP406="","",IF(KP$7&gt;=$G407,$H$8*$F$15^(KP$7-$G407)*$F$16^$G407,""))</f>
        <v/>
      </c>
      <c r="KQ407" s="17" t="str">
        <f t="shared" ref="KQ407" si="119000">IF(KQ406="","",IF(KQ$7&gt;=$G407,$H$8*$F$15^(KQ$7-$G407)*$F$16^$G407,""))</f>
        <v/>
      </c>
      <c r="KR407" s="17" t="str">
        <f t="shared" ref="KR407" si="119001">IF(KR406="","",IF(KR$7&gt;=$G407,$H$8*$F$15^(KR$7-$G407)*$F$16^$G407,""))</f>
        <v/>
      </c>
      <c r="KS407" s="17" t="str">
        <f t="shared" ref="KS407" si="119002">IF(KS406="","",IF(KS$7&gt;=$G407,$H$8*$F$15^(KS$7-$G407)*$F$16^$G407,""))</f>
        <v/>
      </c>
      <c r="KT407" s="17" t="str">
        <f t="shared" ref="KT407" si="119003">IF(KT406="","",IF(KT$7&gt;=$G407,$H$8*$F$15^(KT$7-$G407)*$F$16^$G407,""))</f>
        <v/>
      </c>
      <c r="KU407" s="17" t="str">
        <f t="shared" ref="KU407" si="119004">IF(KU406="","",IF(KU$7&gt;=$G407,$H$8*$F$15^(KU$7-$G407)*$F$16^$G407,""))</f>
        <v/>
      </c>
      <c r="KV407" s="17" t="str">
        <f t="shared" ref="KV407" si="119005">IF(KV406="","",IF(KV$7&gt;=$G407,$H$8*$F$15^(KV$7-$G407)*$F$16^$G407,""))</f>
        <v/>
      </c>
      <c r="KW407" s="17" t="str">
        <f t="shared" ref="KW407" si="119006">IF(KW406="","",IF(KW$7&gt;=$G407,$H$8*$F$15^(KW$7-$G407)*$F$16^$G407,""))</f>
        <v/>
      </c>
      <c r="KX407" s="17" t="str">
        <f t="shared" ref="KX407" si="119007">IF(KX406="","",IF(KX$7&gt;=$G407,$H$8*$F$15^(KX$7-$G407)*$F$16^$G407,""))</f>
        <v/>
      </c>
      <c r="KY407" s="17" t="str">
        <f t="shared" ref="KY407" si="119008">IF(KY406="","",IF(KY$7&gt;=$G407,$H$8*$F$15^(KY$7-$G407)*$F$16^$G407,""))</f>
        <v/>
      </c>
      <c r="KZ407" s="17" t="str">
        <f t="shared" ref="KZ407" si="119009">IF(KZ406="","",IF(KZ$7&gt;=$G407,$H$8*$F$15^(KZ$7-$G407)*$F$16^$G407,""))</f>
        <v/>
      </c>
      <c r="LA407" s="17" t="str">
        <f t="shared" ref="LA407" si="119010">IF(LA406="","",IF(LA$7&gt;=$G407,$H$8*$F$15^(LA$7-$G407)*$F$16^$G407,""))</f>
        <v/>
      </c>
      <c r="LB407" s="17" t="str">
        <f t="shared" ref="LB407" si="119011">IF(LB406="","",IF(LB$7&gt;=$G407,$H$8*$F$15^(LB$7-$G407)*$F$16^$G407,""))</f>
        <v/>
      </c>
      <c r="LC407" s="17" t="str">
        <f t="shared" ref="LC407" si="119012">IF(LC406="","",IF(LC$7&gt;=$G407,$H$8*$F$15^(LC$7-$G407)*$F$16^$G407,""))</f>
        <v/>
      </c>
      <c r="LD407" s="17" t="str">
        <f t="shared" ref="LD407" si="119013">IF(LD406="","",IF(LD$7&gt;=$G407,$H$8*$F$15^(LD$7-$G407)*$F$16^$G407,""))</f>
        <v/>
      </c>
      <c r="LE407" s="17" t="str">
        <f t="shared" ref="LE407" si="119014">IF(LE406="","",IF(LE$7&gt;=$G407,$H$8*$F$15^(LE$7-$G407)*$F$16^$G407,""))</f>
        <v/>
      </c>
      <c r="LF407" s="17" t="str">
        <f t="shared" ref="LF407" si="119015">IF(LF406="","",IF(LF$7&gt;=$G407,$H$8*$F$15^(LF$7-$G407)*$F$16^$G407,""))</f>
        <v/>
      </c>
      <c r="LG407" s="17" t="str">
        <f t="shared" ref="LG407" si="119016">IF(LG406="","",IF(LG$7&gt;=$G407,$H$8*$F$15^(LG$7-$G407)*$F$16^$G407,""))</f>
        <v/>
      </c>
      <c r="LH407" s="17" t="str">
        <f t="shared" ref="LH407" si="119017">IF(LH406="","",IF(LH$7&gt;=$G407,$H$8*$F$15^(LH$7-$G407)*$F$16^$G407,""))</f>
        <v/>
      </c>
      <c r="LI407" s="17" t="str">
        <f t="shared" ref="LI407" si="119018">IF(LI406="","",IF(LI$7&gt;=$G407,$H$8*$F$15^(LI$7-$G407)*$F$16^$G407,""))</f>
        <v/>
      </c>
      <c r="LJ407" s="17" t="str">
        <f t="shared" ref="LJ407" si="119019">IF(LJ406="","",IF(LJ$7&gt;=$G407,$H$8*$F$15^(LJ$7-$G407)*$F$16^$G407,""))</f>
        <v/>
      </c>
      <c r="LK407" s="17" t="str">
        <f t="shared" ref="LK407" si="119020">IF(LK406="","",IF(LK$7&gt;=$G407,$H$8*$F$15^(LK$7-$G407)*$F$16^$G407,""))</f>
        <v/>
      </c>
      <c r="LL407" s="17" t="str">
        <f t="shared" ref="LL407" si="119021">IF(LL406="","",IF(LL$7&gt;=$G407,$H$8*$F$15^(LL$7-$G407)*$F$16^$G407,""))</f>
        <v/>
      </c>
      <c r="LM407" s="17" t="str">
        <f t="shared" ref="LM407" si="119022">IF(LM406="","",IF(LM$7&gt;=$G407,$H$8*$F$15^(LM$7-$G407)*$F$16^$G407,""))</f>
        <v/>
      </c>
      <c r="LN407" s="17" t="str">
        <f t="shared" ref="LN407" si="119023">IF(LN406="","",IF(LN$7&gt;=$G407,$H$8*$F$15^(LN$7-$G407)*$F$16^$G407,""))</f>
        <v/>
      </c>
      <c r="LO407" s="17" t="str">
        <f t="shared" ref="LO407" si="119024">IF(LO406="","",IF(LO$7&gt;=$G407,$H$8*$F$15^(LO$7-$G407)*$F$16^$G407,""))</f>
        <v/>
      </c>
      <c r="LP407" s="17" t="str">
        <f t="shared" ref="LP407" si="119025">IF(LP406="","",IF(LP$7&gt;=$G407,$H$8*$F$15^(LP$7-$G407)*$F$16^$G407,""))</f>
        <v/>
      </c>
      <c r="LQ407" s="17" t="str">
        <f t="shared" ref="LQ407" si="119026">IF(LQ406="","",IF(LQ$7&gt;=$G407,$H$8*$F$15^(LQ$7-$G407)*$F$16^$G407,""))</f>
        <v/>
      </c>
      <c r="LR407" s="17" t="str">
        <f t="shared" ref="LR407" si="119027">IF(LR406="","",IF(LR$7&gt;=$G407,$H$8*$F$15^(LR$7-$G407)*$F$16^$G407,""))</f>
        <v/>
      </c>
      <c r="LS407" s="17" t="str">
        <f t="shared" ref="LS407" si="119028">IF(LS406="","",IF(LS$7&gt;=$G407,$H$8*$F$15^(LS$7-$G407)*$F$16^$G407,""))</f>
        <v/>
      </c>
      <c r="LT407" s="17" t="str">
        <f t="shared" ref="LT407" si="119029">IF(LT406="","",IF(LT$7&gt;=$G407,$H$8*$F$15^(LT$7-$G407)*$F$16^$G407,""))</f>
        <v/>
      </c>
      <c r="LU407" s="17" t="str">
        <f t="shared" ref="LU407" si="119030">IF(LU406="","",IF(LU$7&gt;=$G407,$H$8*$F$15^(LU$7-$G407)*$F$16^$G407,""))</f>
        <v/>
      </c>
      <c r="LV407" s="17" t="str">
        <f t="shared" ref="LV407" si="119031">IF(LV406="","",IF(LV$7&gt;=$G407,$H$8*$F$15^(LV$7-$G407)*$F$16^$G407,""))</f>
        <v/>
      </c>
      <c r="LW407" s="17" t="str">
        <f t="shared" ref="LW407" si="119032">IF(LW406="","",IF(LW$7&gt;=$G407,$H$8*$F$15^(LW$7-$G407)*$F$16^$G407,""))</f>
        <v/>
      </c>
      <c r="LX407" s="17" t="str">
        <f t="shared" ref="LX407" si="119033">IF(LX406="","",IF(LX$7&gt;=$G407,$H$8*$F$15^(LX$7-$G407)*$F$16^$G407,""))</f>
        <v/>
      </c>
      <c r="LY407" s="17" t="str">
        <f t="shared" ref="LY407" si="119034">IF(LY406="","",IF(LY$7&gt;=$G407,$H$8*$F$15^(LY$7-$G407)*$F$16^$G407,""))</f>
        <v/>
      </c>
      <c r="LZ407" s="17" t="str">
        <f t="shared" ref="LZ407" si="119035">IF(LZ406="","",IF(LZ$7&gt;=$G407,$H$8*$F$15^(LZ$7-$G407)*$F$16^$G407,""))</f>
        <v/>
      </c>
      <c r="MA407" s="17" t="str">
        <f t="shared" ref="MA407" si="119036">IF(MA406="","",IF(MA$7&gt;=$G407,$H$8*$F$15^(MA$7-$G407)*$F$16^$G407,""))</f>
        <v/>
      </c>
      <c r="MB407" s="17" t="str">
        <f t="shared" ref="MB407" si="119037">IF(MB406="","",IF(MB$7&gt;=$G407,$H$8*$F$15^(MB$7-$G407)*$F$16^$G407,""))</f>
        <v/>
      </c>
      <c r="MC407" s="17" t="str">
        <f t="shared" ref="MC407" si="119038">IF(MC406="","",IF(MC$7&gt;=$G407,$H$8*$F$15^(MC$7-$G407)*$F$16^$G407,""))</f>
        <v/>
      </c>
      <c r="MD407" s="17" t="str">
        <f t="shared" ref="MD407" si="119039">IF(MD406="","",IF(MD$7&gt;=$G407,$H$8*$F$15^(MD$7-$G407)*$F$16^$G407,""))</f>
        <v/>
      </c>
      <c r="ME407" s="17" t="str">
        <f t="shared" ref="ME407" si="119040">IF(ME406="","",IF(ME$7&gt;=$G407,$H$8*$F$15^(ME$7-$G407)*$F$16^$G407,""))</f>
        <v/>
      </c>
      <c r="MF407" s="17" t="str">
        <f t="shared" ref="MF407" si="119041">IF(MF406="","",IF(MF$7&gt;=$G407,$H$8*$F$15^(MF$7-$G407)*$F$16^$G407,""))</f>
        <v/>
      </c>
      <c r="MG407" s="17" t="str">
        <f t="shared" ref="MG407" si="119042">IF(MG406="","",IF(MG$7&gt;=$G407,$H$8*$F$15^(MG$7-$G407)*$F$16^$G407,""))</f>
        <v/>
      </c>
      <c r="MH407" s="17" t="str">
        <f t="shared" ref="MH407" si="119043">IF(MH406="","",IF(MH$7&gt;=$G407,$H$8*$F$15^(MH$7-$G407)*$F$16^$G407,""))</f>
        <v/>
      </c>
      <c r="MI407" s="17" t="str">
        <f t="shared" ref="MI407" si="119044">IF(MI406="","",IF(MI$7&gt;=$G407,$H$8*$F$15^(MI$7-$G407)*$F$16^$G407,""))</f>
        <v/>
      </c>
      <c r="MJ407" s="17" t="str">
        <f t="shared" ref="MJ407" si="119045">IF(MJ406="","",IF(MJ$7&gt;=$G407,$H$8*$F$15^(MJ$7-$G407)*$F$16^$G407,""))</f>
        <v/>
      </c>
      <c r="MK407" s="17" t="str">
        <f t="shared" ref="MK407" si="119046">IF(MK406="","",IF(MK$7&gt;=$G407,$H$8*$F$15^(MK$7-$G407)*$F$16^$G407,""))</f>
        <v/>
      </c>
      <c r="ML407" s="17" t="str">
        <f t="shared" ref="ML407" si="119047">IF(ML406="","",IF(ML$7&gt;=$G407,$H$8*$F$15^(ML$7-$G407)*$F$16^$G407,""))</f>
        <v/>
      </c>
      <c r="MM407" s="17" t="str">
        <f t="shared" ref="MM407" si="119048">IF(MM406="","",IF(MM$7&gt;=$G407,$H$8*$F$15^(MM$7-$G407)*$F$16^$G407,""))</f>
        <v/>
      </c>
      <c r="MN407" s="17" t="str">
        <f t="shared" ref="MN407" si="119049">IF(MN406="","",IF(MN$7&gt;=$G407,$H$8*$F$15^(MN$7-$G407)*$F$16^$G407,""))</f>
        <v/>
      </c>
      <c r="MO407" s="17" t="str">
        <f t="shared" ref="MO407" si="119050">IF(MO406="","",IF(MO$7&gt;=$G407,$H$8*$F$15^(MO$7-$G407)*$F$16^$G407,""))</f>
        <v/>
      </c>
      <c r="MP407" s="17" t="str">
        <f t="shared" ref="MP407" si="119051">IF(MP406="","",IF(MP$7&gt;=$G407,$H$8*$F$15^(MP$7-$G407)*$F$16^$G407,""))</f>
        <v/>
      </c>
      <c r="MQ407" s="17" t="str">
        <f t="shared" ref="MQ407" si="119052">IF(MQ406="","",IF(MQ$7&gt;=$G407,$H$8*$F$15^(MQ$7-$G407)*$F$16^$G407,""))</f>
        <v/>
      </c>
      <c r="MR407" s="17" t="str">
        <f t="shared" ref="MR407" si="119053">IF(MR406="","",IF(MR$7&gt;=$G407,$H$8*$F$15^(MR$7-$G407)*$F$16^$G407,""))</f>
        <v/>
      </c>
      <c r="MS407" s="17" t="str">
        <f t="shared" ref="MS407" si="119054">IF(MS406="","",IF(MS$7&gt;=$G407,$H$8*$F$15^(MS$7-$G407)*$F$16^$G407,""))</f>
        <v/>
      </c>
      <c r="MT407" s="17" t="str">
        <f t="shared" ref="MT407" si="119055">IF(MT406="","",IF(MT$7&gt;=$G407,$H$8*$F$15^(MT$7-$G407)*$F$16^$G407,""))</f>
        <v/>
      </c>
      <c r="MU407" s="17" t="str">
        <f t="shared" ref="MU407" si="119056">IF(MU406="","",IF(MU$7&gt;=$G407,$H$8*$F$15^(MU$7-$G407)*$F$16^$G407,""))</f>
        <v/>
      </c>
      <c r="MV407" s="17" t="str">
        <f t="shared" ref="MV407" si="119057">IF(MV406="","",IF(MV$7&gt;=$G407,$H$8*$F$15^(MV$7-$G407)*$F$16^$G407,""))</f>
        <v/>
      </c>
      <c r="MW407" s="17" t="str">
        <f t="shared" ref="MW407" si="119058">IF(MW406="","",IF(MW$7&gt;=$G407,$H$8*$F$15^(MW$7-$G407)*$F$16^$G407,""))</f>
        <v/>
      </c>
      <c r="MX407" s="17" t="str">
        <f t="shared" ref="MX407" si="119059">IF(MX406="","",IF(MX$7&gt;=$G407,$H$8*$F$15^(MX$7-$G407)*$F$16^$G407,""))</f>
        <v/>
      </c>
      <c r="MY407" s="17" t="str">
        <f t="shared" ref="MY407" si="119060">IF(MY406="","",IF(MY$7&gt;=$G407,$H$8*$F$15^(MY$7-$G407)*$F$16^$G407,""))</f>
        <v/>
      </c>
      <c r="MZ407" s="17" t="str">
        <f t="shared" ref="MZ407" si="119061">IF(MZ406="","",IF(MZ$7&gt;=$G407,$H$8*$F$15^(MZ$7-$G407)*$F$16^$G407,""))</f>
        <v/>
      </c>
      <c r="NA407" s="17" t="str">
        <f t="shared" ref="NA407" si="119062">IF(NA406="","",IF(NA$7&gt;=$G407,$H$8*$F$15^(NA$7-$G407)*$F$16^$G407,""))</f>
        <v/>
      </c>
      <c r="NB407" s="17" t="str">
        <f t="shared" ref="NB407" si="119063">IF(NB406="","",IF(NB$7&gt;=$G407,$H$8*$F$15^(NB$7-$G407)*$F$16^$G407,""))</f>
        <v/>
      </c>
      <c r="NC407" s="17" t="str">
        <f t="shared" ref="NC407" si="119064">IF(NC406="","",IF(NC$7&gt;=$G407,$H$8*$F$15^(NC$7-$G407)*$F$16^$G407,""))</f>
        <v/>
      </c>
      <c r="ND407" s="17" t="str">
        <f t="shared" ref="ND407" si="119065">IF(ND406="","",IF(ND$7&gt;=$G407,$H$8*$F$15^(ND$7-$G407)*$F$16^$G407,""))</f>
        <v/>
      </c>
      <c r="NE407" s="17" t="str">
        <f t="shared" ref="NE407" si="119066">IF(NE406="","",IF(NE$7&gt;=$G407,$H$8*$F$15^(NE$7-$G407)*$F$16^$G407,""))</f>
        <v/>
      </c>
      <c r="NF407" s="17" t="str">
        <f t="shared" ref="NF407" si="119067">IF(NF406="","",IF(NF$7&gt;=$G407,$H$8*$F$15^(NF$7-$G407)*$F$16^$G407,""))</f>
        <v/>
      </c>
      <c r="NG407" s="17" t="str">
        <f t="shared" ref="NG407" si="119068">IF(NG406="","",IF(NG$7&gt;=$G407,$H$8*$F$15^(NG$7-$G407)*$F$16^$G407,""))</f>
        <v/>
      </c>
      <c r="NH407" s="17" t="str">
        <f t="shared" ref="NH407" si="119069">IF(NH406="","",IF(NH$7&gt;=$G407,$H$8*$F$15^(NH$7-$G407)*$F$16^$G407,""))</f>
        <v/>
      </c>
      <c r="NI407" s="17" t="str">
        <f t="shared" ref="NI407" si="119070">IF(NI406="","",IF(NI$7&gt;=$G407,$H$8*$F$15^(NI$7-$G407)*$F$16^$G407,""))</f>
        <v/>
      </c>
      <c r="NJ407" s="17" t="str">
        <f t="shared" ref="NJ407" si="119071">IF(NJ406="","",IF(NJ$7&gt;=$G407,$H$8*$F$15^(NJ$7-$G407)*$F$16^$G407,""))</f>
        <v/>
      </c>
      <c r="NK407" s="17" t="str">
        <f t="shared" ref="NK407" si="119072">IF(NK406="","",IF(NK$7&gt;=$G407,$H$8*$F$15^(NK$7-$G407)*$F$16^$G407,""))</f>
        <v/>
      </c>
      <c r="NL407" s="17" t="str">
        <f t="shared" ref="NL407" si="119073">IF(NL406="","",IF(NL$7&gt;=$G407,$H$8*$F$15^(NL$7-$G407)*$F$16^$G407,""))</f>
        <v/>
      </c>
      <c r="NM407" s="17" t="str">
        <f t="shared" ref="NM407" si="119074">IF(NM406="","",IF(NM$7&gt;=$G407,$H$8*$F$15^(NM$7-$G407)*$F$16^$G407,""))</f>
        <v/>
      </c>
      <c r="NN407" s="17" t="str">
        <f t="shared" ref="NN407" si="119075">IF(NN406="","",IF(NN$7&gt;=$G407,$H$8*$F$15^(NN$7-$G407)*$F$16^$G407,""))</f>
        <v/>
      </c>
      <c r="NO407" s="17" t="str">
        <f t="shared" ref="NO407" si="119076">IF(NO406="","",IF(NO$7&gt;=$G407,$H$8*$F$15^(NO$7-$G407)*$F$16^$G407,""))</f>
        <v/>
      </c>
      <c r="NP407" s="17" t="str">
        <f t="shared" ref="NP407" si="119077">IF(NP406="","",IF(NP$7&gt;=$G407,$H$8*$F$15^(NP$7-$G407)*$F$16^$G407,""))</f>
        <v/>
      </c>
      <c r="NQ407" s="17" t="str">
        <f t="shared" ref="NQ407" si="119078">IF(NQ406="","",IF(NQ$7&gt;=$G407,$H$8*$F$15^(NQ$7-$G407)*$F$16^$G407,""))</f>
        <v/>
      </c>
      <c r="NR407" s="17" t="str">
        <f t="shared" ref="NR407" si="119079">IF(NR406="","",IF(NR$7&gt;=$G407,$H$8*$F$15^(NR$7-$G407)*$F$16^$G407,""))</f>
        <v/>
      </c>
      <c r="NS407" s="17" t="str">
        <f t="shared" ref="NS407" si="119080">IF(NS406="","",IF(NS$7&gt;=$G407,$H$8*$F$15^(NS$7-$G407)*$F$16^$G407,""))</f>
        <v/>
      </c>
      <c r="NT407" s="17" t="str">
        <f t="shared" ref="NT407" si="119081">IF(NT406="","",IF(NT$7&gt;=$G407,$H$8*$F$15^(NT$7-$G407)*$F$16^$G407,""))</f>
        <v/>
      </c>
      <c r="NU407" s="17" t="str">
        <f t="shared" ref="NU407" si="119082">IF(NU406="","",IF(NU$7&gt;=$G407,$H$8*$F$15^(NU$7-$G407)*$F$16^$G407,""))</f>
        <v/>
      </c>
      <c r="NV407" s="17" t="str">
        <f t="shared" ref="NV407" si="119083">IF(NV406="","",IF(NV$7&gt;=$G407,$H$8*$F$15^(NV$7-$G407)*$F$16^$G407,""))</f>
        <v/>
      </c>
      <c r="NW407" s="17" t="str">
        <f t="shared" ref="NW407" si="119084">IF(NW406="","",IF(NW$7&gt;=$G407,$H$8*$F$15^(NW$7-$G407)*$F$16^$G407,""))</f>
        <v/>
      </c>
      <c r="NX407" s="17" t="str">
        <f t="shared" ref="NX407" si="119085">IF(NX406="","",IF(NX$7&gt;=$G407,$H$8*$F$15^(NX$7-$G407)*$F$16^$G407,""))</f>
        <v/>
      </c>
      <c r="NY407" s="17" t="str">
        <f t="shared" ref="NY407" si="119086">IF(NY406="","",IF(NY$7&gt;=$G407,$H$8*$F$15^(NY$7-$G407)*$F$16^$G407,""))</f>
        <v/>
      </c>
      <c r="NZ407" s="17" t="str">
        <f t="shared" ref="NZ407" si="119087">IF(NZ406="","",IF(NZ$7&gt;=$G407,$H$8*$F$15^(NZ$7-$G407)*$F$16^$G407,""))</f>
        <v/>
      </c>
      <c r="OA407" s="17" t="str">
        <f t="shared" ref="OA407" si="119088">IF(OA406="","",IF(OA$7&gt;=$G407,$H$8*$F$15^(OA$7-$G407)*$F$16^$G407,""))</f>
        <v/>
      </c>
    </row>
    <row r="408" spans="7:391" x14ac:dyDescent="0.3">
      <c r="I408" s="18" t="str">
        <f t="shared" ref="I408" si="119089">IF(AND(I407&lt;&gt;"",J407=""),MAX(I407-$C$9,0),IF(I407="","",IF(H$7&gt;=$G407,$F$9*($F$17*J408+$F$18*J411),"")))</f>
        <v/>
      </c>
      <c r="J408" s="18" t="str">
        <f t="shared" ref="J408" si="119090">IF(AND(J407&lt;&gt;"",K407=""),MAX(J407-$C$9,0),IF(J407="","",IF(I$7&gt;=$G407,$F$9*($F$17*K408+$F$18*K411),"")))</f>
        <v/>
      </c>
      <c r="K408" s="18" t="str">
        <f t="shared" ref="K408" si="119091">IF(AND(K407&lt;&gt;"",L407=""),MAX(K407-$C$9,0),IF(K407="","",IF(J$7&gt;=$G407,$F$9*($F$17*L408+$F$18*L411),"")))</f>
        <v/>
      </c>
      <c r="L408" s="18" t="str">
        <f t="shared" ref="L408" si="119092">IF(AND(L407&lt;&gt;"",M407=""),MAX(L407-$C$9,0),IF(L407="","",IF(K$7&gt;=$G407,$F$9*($F$17*M408+$F$18*M411),"")))</f>
        <v/>
      </c>
      <c r="M408" s="18" t="str">
        <f t="shared" ref="M408" si="119093">IF(AND(M407&lt;&gt;"",N407=""),MAX(M407-$C$9,0),IF(M407="","",IF(L$7&gt;=$G407,$F$9*($F$17*N408+$F$18*N411),"")))</f>
        <v/>
      </c>
      <c r="N408" s="18" t="str">
        <f t="shared" ref="N408" si="119094">IF(AND(N407&lt;&gt;"",O407=""),MAX(N407-$C$9,0),IF(N407="","",IF(M$7&gt;=$G407,$F$9*($F$17*O408+$F$18*O411),"")))</f>
        <v/>
      </c>
      <c r="O408" s="18" t="str">
        <f t="shared" ref="O408" si="119095">IF(AND(O407&lt;&gt;"",P407=""),MAX(O407-$C$9,0),IF(O407="","",IF(N$7&gt;=$G407,$F$9*($F$17*P408+$F$18*P411),"")))</f>
        <v/>
      </c>
      <c r="P408" s="18" t="str">
        <f t="shared" ref="P408" si="119096">IF(AND(P407&lt;&gt;"",Q407=""),MAX(P407-$C$9,0),IF(P407="","",IF(O$7&gt;=$G407,$F$9*($F$17*Q408+$F$18*Q411),"")))</f>
        <v/>
      </c>
      <c r="Q408" s="18" t="str">
        <f t="shared" ref="Q408" si="119097">IF(AND(Q407&lt;&gt;"",R407=""),MAX(Q407-$C$9,0),IF(Q407="","",IF(P$7&gt;=$G407,$F$9*($F$17*R408+$F$18*R411),"")))</f>
        <v/>
      </c>
      <c r="R408" s="18" t="str">
        <f t="shared" ref="R408" si="119098">IF(AND(R407&lt;&gt;"",S407=""),MAX(R407-$C$9,0),IF(R407="","",IF(Q$7&gt;=$G407,$F$9*($F$17*S408+$F$18*S411),"")))</f>
        <v/>
      </c>
      <c r="S408" s="18" t="str">
        <f t="shared" ref="S408" si="119099">IF(AND(S407&lt;&gt;"",T407=""),MAX(S407-$C$9,0),IF(S407="","",IF(R$7&gt;=$G407,$F$9*($F$17*T408+$F$18*T411),"")))</f>
        <v/>
      </c>
      <c r="T408" s="18" t="str">
        <f t="shared" ref="T408" si="119100">IF(AND(T407&lt;&gt;"",U407=""),MAX(T407-$C$9,0),IF(T407="","",IF(S$7&gt;=$G407,$F$9*($F$17*U408+$F$18*U411),"")))</f>
        <v/>
      </c>
      <c r="U408" s="18" t="str">
        <f t="shared" ref="U408" si="119101">IF(AND(U407&lt;&gt;"",V407=""),MAX(U407-$C$9,0),IF(U407="","",IF(T$7&gt;=$G407,$F$9*($F$17*V408+$F$18*V411),"")))</f>
        <v/>
      </c>
      <c r="V408" s="18" t="str">
        <f t="shared" ref="V408" si="119102">IF(AND(V407&lt;&gt;"",W407=""),MAX(V407-$C$9,0),IF(V407="","",IF(U$7&gt;=$G407,$F$9*($F$17*W408+$F$18*W411),"")))</f>
        <v/>
      </c>
      <c r="W408" s="18" t="str">
        <f t="shared" ref="W408" si="119103">IF(AND(W407&lt;&gt;"",X407=""),MAX(W407-$C$9,0),IF(W407="","",IF(V$7&gt;=$G407,$F$9*($F$17*X408+$F$18*X411),"")))</f>
        <v/>
      </c>
      <c r="X408" s="18" t="str">
        <f t="shared" ref="X408" si="119104">IF(AND(X407&lt;&gt;"",Y407=""),MAX(X407-$C$9,0),IF(X407="","",IF(W$7&gt;=$G407,$F$9*($F$17*Y408+$F$18*Y411),"")))</f>
        <v/>
      </c>
      <c r="Y408" s="18" t="str">
        <f t="shared" ref="Y408" si="119105">IF(AND(Y407&lt;&gt;"",Z407=""),MAX(Y407-$C$9,0),IF(Y407="","",IF(X$7&gt;=$G407,$F$9*($F$17*Z408+$F$18*Z411),"")))</f>
        <v/>
      </c>
      <c r="Z408" s="18" t="str">
        <f t="shared" ref="Z408" si="119106">IF(AND(Z407&lt;&gt;"",AA407=""),MAX(Z407-$C$9,0),IF(Z407="","",IF(Y$7&gt;=$G407,$F$9*($F$17*AA408+$F$18*AA411),"")))</f>
        <v/>
      </c>
      <c r="AA408" s="18" t="str">
        <f t="shared" ref="AA408" si="119107">IF(AND(AA407&lt;&gt;"",AB407=""),MAX(AA407-$C$9,0),IF(AA407="","",IF(Z$7&gt;=$G407,$F$9*($F$17*AB408+$F$18*AB411),"")))</f>
        <v/>
      </c>
      <c r="AB408" s="18" t="str">
        <f t="shared" ref="AB408" si="119108">IF(AND(AB407&lt;&gt;"",AC407=""),MAX(AB407-$C$9,0),IF(AB407="","",IF(AA$7&gt;=$G407,$F$9*($F$17*AC408+$F$18*AC411),"")))</f>
        <v/>
      </c>
      <c r="AC408" s="18" t="str">
        <f t="shared" ref="AC408" si="119109">IF(AND(AC407&lt;&gt;"",AD407=""),MAX(AC407-$C$9,0),IF(AC407="","",IF(AB$7&gt;=$G407,$F$9*($F$17*AD408+$F$18*AD411),"")))</f>
        <v/>
      </c>
      <c r="AD408" s="18" t="str">
        <f t="shared" ref="AD408" si="119110">IF(AND(AD407&lt;&gt;"",AE407=""),MAX(AD407-$C$9,0),IF(AD407="","",IF(AC$7&gt;=$G407,$F$9*($F$17*AE408+$F$18*AE411),"")))</f>
        <v/>
      </c>
      <c r="AE408" s="18" t="str">
        <f t="shared" ref="AE408" si="119111">IF(AND(AE407&lt;&gt;"",AF407=""),MAX(AE407-$C$9,0),IF(AE407="","",IF(AD$7&gt;=$G407,$F$9*($F$17*AF408+$F$18*AF411),"")))</f>
        <v/>
      </c>
      <c r="AF408" s="18" t="str">
        <f t="shared" ref="AF408" si="119112">IF(AND(AF407&lt;&gt;"",AG407=""),MAX(AF407-$C$9,0),IF(AF407="","",IF(AE$7&gt;=$G407,$F$9*($F$17*AG408+$F$18*AG411),"")))</f>
        <v/>
      </c>
      <c r="AG408" s="18" t="str">
        <f t="shared" ref="AG408" si="119113">IF(AND(AG407&lt;&gt;"",AH407=""),MAX(AG407-$C$9,0),IF(AG407="","",IF(AF$7&gt;=$G407,$F$9*($F$17*AH408+$F$18*AH411),"")))</f>
        <v/>
      </c>
      <c r="AH408" s="18" t="str">
        <f t="shared" ref="AH408" si="119114">IF(AND(AH407&lt;&gt;"",AI407=""),MAX(AH407-$C$9,0),IF(AH407="","",IF(AG$7&gt;=$G407,$F$9*($F$17*AI408+$F$18*AI411),"")))</f>
        <v/>
      </c>
      <c r="AI408" s="18" t="str">
        <f t="shared" ref="AI408" si="119115">IF(AND(AI407&lt;&gt;"",AJ407=""),MAX(AI407-$C$9,0),IF(AI407="","",IF(AH$7&gt;=$G407,$F$9*($F$17*AJ408+$F$18*AJ411),"")))</f>
        <v/>
      </c>
      <c r="AJ408" s="18" t="str">
        <f t="shared" ref="AJ408" si="119116">IF(AND(AJ407&lt;&gt;"",AK407=""),MAX(AJ407-$C$9,0),IF(AJ407="","",IF(AI$7&gt;=$G407,$F$9*($F$17*AK408+$F$18*AK411),"")))</f>
        <v/>
      </c>
      <c r="AK408" s="18" t="str">
        <f t="shared" ref="AK408" si="119117">IF(AND(AK407&lt;&gt;"",AL407=""),MAX(AK407-$C$9,0),IF(AK407="","",IF(AJ$7&gt;=$G407,$F$9*($F$17*AL408+$F$18*AL411),"")))</f>
        <v/>
      </c>
      <c r="AL408" s="18" t="str">
        <f t="shared" ref="AL408" si="119118">IF(AND(AL407&lt;&gt;"",AM407=""),MAX(AL407-$C$9,0),IF(AL407="","",IF(AK$7&gt;=$G407,$F$9*($F$17*AM408+$F$18*AM411),"")))</f>
        <v/>
      </c>
      <c r="AM408" s="18" t="str">
        <f t="shared" ref="AM408" si="119119">IF(AND(AM407&lt;&gt;"",AN407=""),MAX(AM407-$C$9,0),IF(AM407="","",IF(AL$7&gt;=$G407,$F$9*($F$17*AN408+$F$18*AN411),"")))</f>
        <v/>
      </c>
      <c r="AN408" s="18" t="str">
        <f t="shared" ref="AN408" si="119120">IF(AND(AN407&lt;&gt;"",AO407=""),MAX(AN407-$C$9,0),IF(AN407="","",IF(AM$7&gt;=$G407,$F$9*($F$17*AO408+$F$18*AO411),"")))</f>
        <v/>
      </c>
      <c r="AO408" s="18" t="str">
        <f t="shared" ref="AO408" si="119121">IF(AND(AO407&lt;&gt;"",AP407=""),MAX(AO407-$C$9,0),IF(AO407="","",IF(AN$7&gt;=$G407,$F$9*($F$17*AP408+$F$18*AP411),"")))</f>
        <v/>
      </c>
      <c r="AP408" s="18" t="str">
        <f t="shared" ref="AP408" si="119122">IF(AND(AP407&lt;&gt;"",AQ407=""),MAX(AP407-$C$9,0),IF(AP407="","",IF(AO$7&gt;=$G407,$F$9*($F$17*AQ408+$F$18*AQ411),"")))</f>
        <v/>
      </c>
      <c r="AQ408" s="18" t="str">
        <f t="shared" ref="AQ408" si="119123">IF(AND(AQ407&lt;&gt;"",AR407=""),MAX(AQ407-$C$9,0),IF(AQ407="","",IF(AP$7&gt;=$G407,$F$9*($F$17*AR408+$F$18*AR411),"")))</f>
        <v/>
      </c>
      <c r="AR408" s="18" t="str">
        <f t="shared" ref="AR408" si="119124">IF(AND(AR407&lt;&gt;"",AS407=""),MAX(AR407-$C$9,0),IF(AR407="","",IF(AQ$7&gt;=$G407,$F$9*($F$17*AS408+$F$18*AS411),"")))</f>
        <v/>
      </c>
      <c r="AS408" s="18" t="str">
        <f t="shared" ref="AS408" si="119125">IF(AND(AS407&lt;&gt;"",AT407=""),MAX(AS407-$C$9,0),IF(AS407="","",IF(AR$7&gt;=$G407,$F$9*($F$17*AT408+$F$18*AT411),"")))</f>
        <v/>
      </c>
      <c r="AT408" s="18" t="str">
        <f t="shared" ref="AT408" si="119126">IF(AND(AT407&lt;&gt;"",AU407=""),MAX(AT407-$C$9,0),IF(AT407="","",IF(AS$7&gt;=$G407,$F$9*($F$17*AU408+$F$18*AU411),"")))</f>
        <v/>
      </c>
      <c r="AU408" s="18" t="str">
        <f t="shared" ref="AU408" si="119127">IF(AND(AU407&lt;&gt;"",AV407=""),MAX(AU407-$C$9,0),IF(AU407="","",IF(AT$7&gt;=$G407,$F$9*($F$17*AV408+$F$18*AV411),"")))</f>
        <v/>
      </c>
      <c r="AV408" s="18" t="str">
        <f t="shared" ref="AV408" si="119128">IF(AND(AV407&lt;&gt;"",AW407=""),MAX(AV407-$C$9,0),IF(AV407="","",IF(AU$7&gt;=$G407,$F$9*($F$17*AW408+$F$18*AW411),"")))</f>
        <v/>
      </c>
      <c r="AW408" s="18" t="str">
        <f t="shared" ref="AW408" si="119129">IF(AND(AW407&lt;&gt;"",AX407=""),MAX(AW407-$C$9,0),IF(AW407="","",IF(AV$7&gt;=$G407,$F$9*($F$17*AX408+$F$18*AX411),"")))</f>
        <v/>
      </c>
      <c r="AX408" s="18" t="str">
        <f t="shared" ref="AX408" si="119130">IF(AND(AX407&lt;&gt;"",AY407=""),MAX(AX407-$C$9,0),IF(AX407="","",IF(AW$7&gt;=$G407,$F$9*($F$17*AY408+$F$18*AY411),"")))</f>
        <v/>
      </c>
      <c r="AY408" s="18" t="str">
        <f t="shared" ref="AY408" si="119131">IF(AND(AY407&lt;&gt;"",AZ407=""),MAX(AY407-$C$9,0),IF(AY407="","",IF(AX$7&gt;=$G407,$F$9*($F$17*AZ408+$F$18*AZ411),"")))</f>
        <v/>
      </c>
      <c r="AZ408" s="18" t="str">
        <f t="shared" ref="AZ408" si="119132">IF(AND(AZ407&lt;&gt;"",BA407=""),MAX(AZ407-$C$9,0),IF(AZ407="","",IF(AY$7&gt;=$G407,$F$9*($F$17*BA408+$F$18*BA411),"")))</f>
        <v/>
      </c>
      <c r="BA408" s="18" t="str">
        <f t="shared" ref="BA408" si="119133">IF(AND(BA407&lt;&gt;"",BB407=""),MAX(BA407-$C$9,0),IF(BA407="","",IF(AZ$7&gt;=$G407,$F$9*($F$17*BB408+$F$18*BB411),"")))</f>
        <v/>
      </c>
      <c r="BB408" s="18" t="str">
        <f t="shared" ref="BB408" si="119134">IF(AND(BB407&lt;&gt;"",BC407=""),MAX(BB407-$C$9,0),IF(BB407="","",IF(BA$7&gt;=$G407,$F$9*($F$17*BC408+$F$18*BC411),"")))</f>
        <v/>
      </c>
      <c r="BC408" s="18" t="str">
        <f t="shared" ref="BC408" si="119135">IF(AND(BC407&lt;&gt;"",BD407=""),MAX(BC407-$C$9,0),IF(BC407="","",IF(BB$7&gt;=$G407,$F$9*($F$17*BD408+$F$18*BD411),"")))</f>
        <v/>
      </c>
      <c r="BD408" s="18" t="str">
        <f t="shared" ref="BD408" si="119136">IF(AND(BD407&lt;&gt;"",BE407=""),MAX(BD407-$C$9,0),IF(BD407="","",IF(BC$7&gt;=$G407,$F$9*($F$17*BE408+$F$18*BE411),"")))</f>
        <v/>
      </c>
      <c r="BE408" s="18" t="str">
        <f t="shared" ref="BE408" si="119137">IF(AND(BE407&lt;&gt;"",BF407=""),MAX(BE407-$C$9,0),IF(BE407="","",IF(BD$7&gt;=$G407,$F$9*($F$17*BF408+$F$18*BF411),"")))</f>
        <v/>
      </c>
      <c r="BF408" s="18" t="str">
        <f t="shared" ref="BF408" si="119138">IF(AND(BF407&lt;&gt;"",BG407=""),MAX(BF407-$C$9,0),IF(BF407="","",IF(BE$7&gt;=$G407,$F$9*($F$17*BG408+$F$18*BG411),"")))</f>
        <v/>
      </c>
      <c r="BG408" s="18" t="str">
        <f t="shared" ref="BG408" si="119139">IF(AND(BG407&lt;&gt;"",BH407=""),MAX(BG407-$C$9,0),IF(BG407="","",IF(BF$7&gt;=$G407,$F$9*($F$17*BH408+$F$18*BH411),"")))</f>
        <v/>
      </c>
      <c r="BH408" s="18" t="str">
        <f t="shared" ref="BH408" si="119140">IF(AND(BH407&lt;&gt;"",BI407=""),MAX(BH407-$C$9,0),IF(BH407="","",IF(BG$7&gt;=$G407,$F$9*($F$17*BI408+$F$18*BI411),"")))</f>
        <v/>
      </c>
      <c r="BI408" s="18" t="str">
        <f t="shared" ref="BI408" si="119141">IF(AND(BI407&lt;&gt;"",BJ407=""),MAX(BI407-$C$9,0),IF(BI407="","",IF(BH$7&gt;=$G407,$F$9*($F$17*BJ408+$F$18*BJ411),"")))</f>
        <v/>
      </c>
      <c r="BJ408" s="18" t="str">
        <f t="shared" ref="BJ408" si="119142">IF(AND(BJ407&lt;&gt;"",BK407=""),MAX(BJ407-$C$9,0),IF(BJ407="","",IF(BI$7&gt;=$G407,$F$9*($F$17*BK408+$F$18*BK411),"")))</f>
        <v/>
      </c>
      <c r="BK408" s="18" t="str">
        <f t="shared" ref="BK408" si="119143">IF(AND(BK407&lt;&gt;"",BL407=""),MAX(BK407-$C$9,0),IF(BK407="","",IF(BJ$7&gt;=$G407,$F$9*($F$17*BL408+$F$18*BL411),"")))</f>
        <v/>
      </c>
      <c r="BL408" s="18" t="str">
        <f t="shared" ref="BL408" si="119144">IF(AND(BL407&lt;&gt;"",BM407=""),MAX(BL407-$C$9,0),IF(BL407="","",IF(BK$7&gt;=$G407,$F$9*($F$17*BM408+$F$18*BM411),"")))</f>
        <v/>
      </c>
      <c r="BM408" s="18" t="str">
        <f t="shared" ref="BM408" si="119145">IF(AND(BM407&lt;&gt;"",BN407=""),MAX(BM407-$C$9,0),IF(BM407="","",IF(BL$7&gt;=$G407,$F$9*($F$17*BN408+$F$18*BN411),"")))</f>
        <v/>
      </c>
      <c r="BN408" s="18" t="str">
        <f t="shared" ref="BN408" si="119146">IF(AND(BN407&lt;&gt;"",BO407=""),MAX(BN407-$C$9,0),IF(BN407="","",IF(BM$7&gt;=$G407,$F$9*($F$17*BO408+$F$18*BO411),"")))</f>
        <v/>
      </c>
      <c r="BO408" s="18" t="str">
        <f t="shared" ref="BO408" si="119147">IF(AND(BO407&lt;&gt;"",BP407=""),MAX(BO407-$C$9,0),IF(BO407="","",IF(BN$7&gt;=$G407,$F$9*($F$17*BP408+$F$18*BP411),"")))</f>
        <v/>
      </c>
      <c r="BP408" s="18" t="str">
        <f t="shared" ref="BP408" si="119148">IF(AND(BP407&lt;&gt;"",BQ407=""),MAX(BP407-$C$9,0),IF(BP407="","",IF(BO$7&gt;=$G407,$F$9*($F$17*BQ408+$F$18*BQ411),"")))</f>
        <v/>
      </c>
      <c r="BQ408" s="18" t="str">
        <f t="shared" ref="BQ408" si="119149">IF(AND(BQ407&lt;&gt;"",BR407=""),MAX(BQ407-$C$9,0),IF(BQ407="","",IF(BP$7&gt;=$G407,$F$9*($F$17*BR408+$F$18*BR411),"")))</f>
        <v/>
      </c>
      <c r="BR408" s="18" t="str">
        <f t="shared" ref="BR408" si="119150">IF(AND(BR407&lt;&gt;"",BS407=""),MAX(BR407-$C$9,0),IF(BR407="","",IF(BQ$7&gt;=$G407,$F$9*($F$17*BS408+$F$18*BS411),"")))</f>
        <v/>
      </c>
      <c r="BS408" s="18" t="str">
        <f t="shared" ref="BS408" si="119151">IF(AND(BS407&lt;&gt;"",BT407=""),MAX(BS407-$C$9,0),IF(BS407="","",IF(BR$7&gt;=$G407,$F$9*($F$17*BT408+$F$18*BT411),"")))</f>
        <v/>
      </c>
      <c r="BT408" s="18" t="str">
        <f t="shared" ref="BT408" si="119152">IF(AND(BT407&lt;&gt;"",BU407=""),MAX(BT407-$C$9,0),IF(BT407="","",IF(BS$7&gt;=$G407,$F$9*($F$17*BU408+$F$18*BU411),"")))</f>
        <v/>
      </c>
      <c r="BU408" s="18" t="str">
        <f t="shared" ref="BU408" si="119153">IF(AND(BU407&lt;&gt;"",BV407=""),MAX(BU407-$C$9,0),IF(BU407="","",IF(BT$7&gt;=$G407,$F$9*($F$17*BV408+$F$18*BV411),"")))</f>
        <v/>
      </c>
      <c r="BV408" s="18" t="str">
        <f t="shared" ref="BV408" si="119154">IF(AND(BV407&lt;&gt;"",BW407=""),MAX(BV407-$C$9,0),IF(BV407="","",IF(BU$7&gt;=$G407,$F$9*($F$17*BW408+$F$18*BW411),"")))</f>
        <v/>
      </c>
      <c r="BW408" s="18" t="str">
        <f t="shared" ref="BW408" si="119155">IF(AND(BW407&lt;&gt;"",BX407=""),MAX(BW407-$C$9,0),IF(BW407="","",IF(BV$7&gt;=$G407,$F$9*($F$17*BX408+$F$18*BX411),"")))</f>
        <v/>
      </c>
      <c r="BX408" s="18" t="str">
        <f t="shared" ref="BX408" si="119156">IF(AND(BX407&lt;&gt;"",BY407=""),MAX(BX407-$C$9,0),IF(BX407="","",IF(BW$7&gt;=$G407,$F$9*($F$17*BY408+$F$18*BY411),"")))</f>
        <v/>
      </c>
      <c r="BY408" s="18" t="str">
        <f t="shared" ref="BY408" si="119157">IF(AND(BY407&lt;&gt;"",BZ407=""),MAX(BY407-$C$9,0),IF(BY407="","",IF(BX$7&gt;=$G407,$F$9*($F$17*BZ408+$F$18*BZ411),"")))</f>
        <v/>
      </c>
      <c r="BZ408" s="18" t="str">
        <f t="shared" ref="BZ408" si="119158">IF(AND(BZ407&lt;&gt;"",CA407=""),MAX(BZ407-$C$9,0),IF(BZ407="","",IF(BY$7&gt;=$G407,$F$9*($F$17*CA408+$F$18*CA411),"")))</f>
        <v/>
      </c>
      <c r="CA408" s="18" t="str">
        <f t="shared" ref="CA408" si="119159">IF(AND(CA407&lt;&gt;"",CB407=""),MAX(CA407-$C$9,0),IF(CA407="","",IF(BZ$7&gt;=$G407,$F$9*($F$17*CB408+$F$18*CB411),"")))</f>
        <v/>
      </c>
      <c r="CB408" s="18" t="str">
        <f t="shared" ref="CB408" si="119160">IF(AND(CB407&lt;&gt;"",CC407=""),MAX(CB407-$C$9,0),IF(CB407="","",IF(CA$7&gt;=$G407,$F$9*($F$17*CC408+$F$18*CC411),"")))</f>
        <v/>
      </c>
      <c r="CC408" s="18" t="str">
        <f t="shared" ref="CC408" si="119161">IF(AND(CC407&lt;&gt;"",CD407=""),MAX(CC407-$C$9,0),IF(CC407="","",IF(CB$7&gt;=$G407,$F$9*($F$17*CD408+$F$18*CD411),"")))</f>
        <v/>
      </c>
      <c r="CD408" s="18" t="str">
        <f t="shared" ref="CD408" si="119162">IF(AND(CD407&lt;&gt;"",CE407=""),MAX(CD407-$C$9,0),IF(CD407="","",IF(CC$7&gt;=$G407,$F$9*($F$17*CE408+$F$18*CE411),"")))</f>
        <v/>
      </c>
      <c r="CE408" s="18" t="str">
        <f t="shared" ref="CE408" si="119163">IF(AND(CE407&lt;&gt;"",CF407=""),MAX(CE407-$C$9,0),IF(CE407="","",IF(CD$7&gt;=$G407,$F$9*($F$17*CF408+$F$18*CF411),"")))</f>
        <v/>
      </c>
      <c r="CF408" s="18" t="str">
        <f t="shared" ref="CF408" si="119164">IF(AND(CF407&lt;&gt;"",CG407=""),MAX(CF407-$C$9,0),IF(CF407="","",IF(CE$7&gt;=$G407,$F$9*($F$17*CG408+$F$18*CG411),"")))</f>
        <v/>
      </c>
      <c r="CG408" s="18" t="str">
        <f t="shared" ref="CG408" si="119165">IF(AND(CG407&lt;&gt;"",CH407=""),MAX(CG407-$C$9,0),IF(CG407="","",IF(CF$7&gt;=$G407,$F$9*($F$17*CH408+$F$18*CH411),"")))</f>
        <v/>
      </c>
      <c r="CH408" s="18" t="str">
        <f t="shared" ref="CH408" si="119166">IF(AND(CH407&lt;&gt;"",CI407=""),MAX(CH407-$C$9,0),IF(CH407="","",IF(CG$7&gt;=$G407,$F$9*($F$17*CI408+$F$18*CI411),"")))</f>
        <v/>
      </c>
      <c r="CI408" s="18" t="str">
        <f t="shared" ref="CI408" si="119167">IF(AND(CI407&lt;&gt;"",CJ407=""),MAX(CI407-$C$9,0),IF(CI407="","",IF(CH$7&gt;=$G407,$F$9*($F$17*CJ408+$F$18*CJ411),"")))</f>
        <v/>
      </c>
      <c r="CJ408" s="18" t="str">
        <f t="shared" ref="CJ408" si="119168">IF(AND(CJ407&lt;&gt;"",CK407=""),MAX(CJ407-$C$9,0),IF(CJ407="","",IF(CI$7&gt;=$G407,$F$9*($F$17*CK408+$F$18*CK411),"")))</f>
        <v/>
      </c>
      <c r="CK408" s="18" t="str">
        <f t="shared" ref="CK408" si="119169">IF(AND(CK407&lt;&gt;"",CL407=""),MAX(CK407-$C$9,0),IF(CK407="","",IF(CJ$7&gt;=$G407,$F$9*($F$17*CL408+$F$18*CL411),"")))</f>
        <v/>
      </c>
      <c r="CL408" s="18" t="str">
        <f t="shared" ref="CL408" si="119170">IF(AND(CL407&lt;&gt;"",CM407=""),MAX(CL407-$C$9,0),IF(CL407="","",IF(CK$7&gt;=$G407,$F$9*($F$17*CM408+$F$18*CM411),"")))</f>
        <v/>
      </c>
      <c r="CM408" s="18" t="str">
        <f t="shared" ref="CM408" si="119171">IF(AND(CM407&lt;&gt;"",CN407=""),MAX(CM407-$C$9,0),IF(CM407="","",IF(CL$7&gt;=$G407,$F$9*($F$17*CN408+$F$18*CN411),"")))</f>
        <v/>
      </c>
      <c r="CN408" s="18" t="str">
        <f t="shared" ref="CN408" si="119172">IF(AND(CN407&lt;&gt;"",CO407=""),MAX(CN407-$C$9,0),IF(CN407="","",IF(CM$7&gt;=$G407,$F$9*($F$17*CO408+$F$18*CO411),"")))</f>
        <v/>
      </c>
      <c r="CO408" s="18" t="str">
        <f t="shared" ref="CO408" si="119173">IF(AND(CO407&lt;&gt;"",CP407=""),MAX(CO407-$C$9,0),IF(CO407="","",IF(CN$7&gt;=$G407,$F$9*($F$17*CP408+$F$18*CP411),"")))</f>
        <v/>
      </c>
      <c r="CP408" s="18" t="str">
        <f t="shared" ref="CP408" si="119174">IF(AND(CP407&lt;&gt;"",CQ407=""),MAX(CP407-$C$9,0),IF(CP407="","",IF(CO$7&gt;=$G407,$F$9*($F$17*CQ408+$F$18*CQ411),"")))</f>
        <v/>
      </c>
      <c r="CQ408" s="18" t="str">
        <f t="shared" ref="CQ408" si="119175">IF(AND(CQ407&lt;&gt;"",CR407=""),MAX(CQ407-$C$9,0),IF(CQ407="","",IF(CP$7&gt;=$G407,$F$9*($F$17*CR408+$F$18*CR411),"")))</f>
        <v/>
      </c>
      <c r="CR408" s="18" t="str">
        <f t="shared" ref="CR408" si="119176">IF(AND(CR407&lt;&gt;"",CS407=""),MAX(CR407-$C$9,0),IF(CR407="","",IF(CQ$7&gt;=$G407,$F$9*($F$17*CS408+$F$18*CS411),"")))</f>
        <v/>
      </c>
      <c r="CS408" s="18" t="str">
        <f t="shared" ref="CS408" si="119177">IF(AND(CS407&lt;&gt;"",CT407=""),MAX(CS407-$C$9,0),IF(CS407="","",IF(CR$7&gt;=$G407,$F$9*($F$17*CT408+$F$18*CT411),"")))</f>
        <v/>
      </c>
      <c r="CT408" s="18" t="str">
        <f t="shared" ref="CT408" si="119178">IF(AND(CT407&lt;&gt;"",CU407=""),MAX(CT407-$C$9,0),IF(CT407="","",IF(CS$7&gt;=$G407,$F$9*($F$17*CU408+$F$18*CU411),"")))</f>
        <v/>
      </c>
      <c r="CU408" s="18" t="str">
        <f t="shared" ref="CU408" si="119179">IF(AND(CU407&lt;&gt;"",CV407=""),MAX(CU407-$C$9,0),IF(CU407="","",IF(CT$7&gt;=$G407,$F$9*($F$17*CV408+$F$18*CV411),"")))</f>
        <v/>
      </c>
      <c r="CV408" s="18" t="str">
        <f t="shared" ref="CV408" si="119180">IF(AND(CV407&lt;&gt;"",CW407=""),MAX(CV407-$C$9,0),IF(CV407="","",IF(CU$7&gt;=$G407,$F$9*($F$17*CW408+$F$18*CW411),"")))</f>
        <v/>
      </c>
      <c r="CW408" s="18" t="str">
        <f t="shared" ref="CW408" si="119181">IF(AND(CW407&lt;&gt;"",CX407=""),MAX(CW407-$C$9,0),IF(CW407="","",IF(CV$7&gt;=$G407,$F$9*($F$17*CX408+$F$18*CX411),"")))</f>
        <v/>
      </c>
      <c r="CX408" s="18" t="str">
        <f t="shared" ref="CX408" si="119182">IF(AND(CX407&lt;&gt;"",CY407=""),MAX(CX407-$C$9,0),IF(CX407="","",IF(CW$7&gt;=$G407,$F$9*($F$17*CY408+$F$18*CY411),"")))</f>
        <v/>
      </c>
      <c r="CY408" s="18" t="str">
        <f t="shared" ref="CY408" si="119183">IF(AND(CY407&lt;&gt;"",CZ407=""),MAX(CY407-$C$9,0),IF(CY407="","",IF(CX$7&gt;=$G407,$F$9*($F$17*CZ408+$F$18*CZ411),"")))</f>
        <v/>
      </c>
      <c r="CZ408" s="18" t="str">
        <f t="shared" ref="CZ408" si="119184">IF(AND(CZ407&lt;&gt;"",DA407=""),MAX(CZ407-$C$9,0),IF(CZ407="","",IF(CY$7&gt;=$G407,$F$9*($F$17*DA408+$F$18*DA411),"")))</f>
        <v/>
      </c>
      <c r="DA408" s="18" t="str">
        <f t="shared" ref="DA408" si="119185">IF(AND(DA407&lt;&gt;"",DB407=""),MAX(DA407-$C$9,0),IF(DA407="","",IF(CZ$7&gt;=$G407,$F$9*($F$17*DB408+$F$18*DB411),"")))</f>
        <v/>
      </c>
      <c r="DB408" s="18" t="str">
        <f t="shared" ref="DB408" si="119186">IF(AND(DB407&lt;&gt;"",DC407=""),MAX(DB407-$C$9,0),IF(DB407="","",IF(DA$7&gt;=$G407,$F$9*($F$17*DC408+$F$18*DC411),"")))</f>
        <v/>
      </c>
      <c r="DC408" s="18" t="str">
        <f t="shared" ref="DC408" si="119187">IF(AND(DC407&lt;&gt;"",DD407=""),MAX(DC407-$C$9,0),IF(DC407="","",IF(DB$7&gt;=$G407,$F$9*($F$17*DD408+$F$18*DD411),"")))</f>
        <v/>
      </c>
      <c r="DD408" s="18" t="str">
        <f t="shared" ref="DD408" si="119188">IF(AND(DD407&lt;&gt;"",DE407=""),MAX(DD407-$C$9,0),IF(DD407="","",IF(DC$7&gt;=$G407,$F$9*($F$17*DE408+$F$18*DE411),"")))</f>
        <v/>
      </c>
      <c r="DE408" s="18" t="str">
        <f t="shared" ref="DE408" si="119189">IF(AND(DE407&lt;&gt;"",DF407=""),MAX(DE407-$C$9,0),IF(DE407="","",IF(DD$7&gt;=$G407,$F$9*($F$17*DF408+$F$18*DF411),"")))</f>
        <v/>
      </c>
      <c r="DF408" s="18" t="str">
        <f t="shared" ref="DF408" si="119190">IF(AND(DF407&lt;&gt;"",DG407=""),MAX(DF407-$C$9,0),IF(DF407="","",IF(DE$7&gt;=$G407,$F$9*($F$17*DG408+$F$18*DG411),"")))</f>
        <v/>
      </c>
      <c r="DG408" s="18" t="str">
        <f t="shared" ref="DG408" si="119191">IF(AND(DG407&lt;&gt;"",DH407=""),MAX(DG407-$C$9,0),IF(DG407="","",IF(DF$7&gt;=$G407,$F$9*($F$17*DH408+$F$18*DH411),"")))</f>
        <v/>
      </c>
      <c r="DH408" s="18" t="str">
        <f t="shared" ref="DH408" si="119192">IF(AND(DH407&lt;&gt;"",DI407=""),MAX(DH407-$C$9,0),IF(DH407="","",IF(DG$7&gt;=$G407,$F$9*($F$17*DI408+$F$18*DI411),"")))</f>
        <v/>
      </c>
      <c r="DI408" s="18" t="str">
        <f t="shared" ref="DI408" si="119193">IF(AND(DI407&lt;&gt;"",DJ407=""),MAX(DI407-$C$9,0),IF(DI407="","",IF(DH$7&gt;=$G407,$F$9*($F$17*DJ408+$F$18*DJ411),"")))</f>
        <v/>
      </c>
      <c r="DJ408" s="18" t="str">
        <f t="shared" ref="DJ408" si="119194">IF(AND(DJ407&lt;&gt;"",DK407=""),MAX(DJ407-$C$9,0),IF(DJ407="","",IF(DI$7&gt;=$G407,$F$9*($F$17*DK408+$F$18*DK411),"")))</f>
        <v/>
      </c>
      <c r="DK408" s="18" t="str">
        <f t="shared" ref="DK408" si="119195">IF(AND(DK407&lt;&gt;"",DL407=""),MAX(DK407-$C$9,0),IF(DK407="","",IF(DJ$7&gt;=$G407,$F$9*($F$17*DL408+$F$18*DL411),"")))</f>
        <v/>
      </c>
      <c r="DL408" s="18" t="str">
        <f t="shared" ref="DL408" si="119196">IF(AND(DL407&lt;&gt;"",DM407=""),MAX(DL407-$C$9,0),IF(DL407="","",IF(DK$7&gt;=$G407,$F$9*($F$17*DM408+$F$18*DM411),"")))</f>
        <v/>
      </c>
      <c r="DM408" s="18" t="str">
        <f t="shared" ref="DM408" si="119197">IF(AND(DM407&lt;&gt;"",DN407=""),MAX(DM407-$C$9,0),IF(DM407="","",IF(DL$7&gt;=$G407,$F$9*($F$17*DN408+$F$18*DN411),"")))</f>
        <v/>
      </c>
      <c r="DN408" s="18" t="str">
        <f t="shared" ref="DN408" si="119198">IF(AND(DN407&lt;&gt;"",DO407=""),MAX(DN407-$C$9,0),IF(DN407="","",IF(DM$7&gt;=$G407,$F$9*($F$17*DO408+$F$18*DO411),"")))</f>
        <v/>
      </c>
      <c r="DO408" s="18" t="str">
        <f t="shared" ref="DO408" si="119199">IF(AND(DO407&lt;&gt;"",DP407=""),MAX(DO407-$C$9,0),IF(DO407="","",IF(DN$7&gt;=$G407,$F$9*($F$17*DP408+$F$18*DP411),"")))</f>
        <v/>
      </c>
      <c r="DP408" s="18" t="str">
        <f t="shared" ref="DP408" si="119200">IF(AND(DP407&lt;&gt;"",DQ407=""),MAX(DP407-$C$9,0),IF(DP407="","",IF(DO$7&gt;=$G407,$F$9*($F$17*DQ408+$F$18*DQ411),"")))</f>
        <v/>
      </c>
      <c r="DQ408" s="18" t="str">
        <f t="shared" ref="DQ408" si="119201">IF(AND(DQ407&lt;&gt;"",DR407=""),MAX(DQ407-$C$9,0),IF(DQ407="","",IF(DP$7&gt;=$G407,$F$9*($F$17*DR408+$F$18*DR411),"")))</f>
        <v/>
      </c>
      <c r="DR408" s="18" t="str">
        <f t="shared" ref="DR408" si="119202">IF(AND(DR407&lt;&gt;"",DS407=""),MAX(DR407-$C$9,0),IF(DR407="","",IF(DQ$7&gt;=$G407,$F$9*($F$17*DS408+$F$18*DS411),"")))</f>
        <v/>
      </c>
      <c r="DS408" s="18" t="str">
        <f t="shared" ref="DS408" si="119203">IF(AND(DS407&lt;&gt;"",DT407=""),MAX(DS407-$C$9,0),IF(DS407="","",IF(DR$7&gt;=$G407,$F$9*($F$17*DT408+$F$18*DT411),"")))</f>
        <v/>
      </c>
      <c r="DT408" s="18" t="str">
        <f t="shared" ref="DT408" si="119204">IF(AND(DT407&lt;&gt;"",DU407=""),MAX(DT407-$C$9,0),IF(DT407="","",IF(DS$7&gt;=$G407,$F$9*($F$17*DU408+$F$18*DU411),"")))</f>
        <v/>
      </c>
      <c r="DU408" s="18" t="str">
        <f t="shared" ref="DU408" si="119205">IF(AND(DU407&lt;&gt;"",DV407=""),MAX(DU407-$C$9,0),IF(DU407="","",IF(DT$7&gt;=$G407,$F$9*($F$17*DV408+$F$18*DV411),"")))</f>
        <v/>
      </c>
      <c r="DV408" s="18" t="str">
        <f t="shared" ref="DV408" si="119206">IF(AND(DV407&lt;&gt;"",DW407=""),MAX(DV407-$C$9,0),IF(DV407="","",IF(DU$7&gt;=$G407,$F$9*($F$17*DW408+$F$18*DW411),"")))</f>
        <v/>
      </c>
      <c r="DW408" s="18" t="str">
        <f t="shared" ref="DW408" si="119207">IF(AND(DW407&lt;&gt;"",DX407=""),MAX(DW407-$C$9,0),IF(DW407="","",IF(DV$7&gt;=$G407,$F$9*($F$17*DX408+$F$18*DX411),"")))</f>
        <v/>
      </c>
      <c r="DX408" s="18" t="str">
        <f t="shared" ref="DX408" si="119208">IF(AND(DX407&lt;&gt;"",DY407=""),MAX(DX407-$C$9,0),IF(DX407="","",IF(DW$7&gt;=$G407,$F$9*($F$17*DY408+$F$18*DY411),"")))</f>
        <v/>
      </c>
      <c r="DY408" s="18" t="str">
        <f t="shared" ref="DY408" si="119209">IF(AND(DY407&lt;&gt;"",DZ407=""),MAX(DY407-$C$9,0),IF(DY407="","",IF(DX$7&gt;=$G407,$F$9*($F$17*DZ408+$F$18*DZ411),"")))</f>
        <v/>
      </c>
      <c r="DZ408" s="18" t="str">
        <f t="shared" ref="DZ408" si="119210">IF(AND(DZ407&lt;&gt;"",EA407=""),MAX(DZ407-$C$9,0),IF(DZ407="","",IF(DY$7&gt;=$G407,$F$9*($F$17*EA408+$F$18*EA411),"")))</f>
        <v/>
      </c>
      <c r="EA408" s="18" t="str">
        <f t="shared" ref="EA408" si="119211">IF(AND(EA407&lt;&gt;"",EB407=""),MAX(EA407-$C$9,0),IF(EA407="","",IF(DZ$7&gt;=$G407,$F$9*($F$17*EB408+$F$18*EB411),"")))</f>
        <v/>
      </c>
      <c r="EB408" s="18" t="str">
        <f t="shared" ref="EB408" si="119212">IF(AND(EB407&lt;&gt;"",EC407=""),MAX(EB407-$C$9,0),IF(EB407="","",IF(EA$7&gt;=$G407,$F$9*($F$17*EC408+$F$18*EC411),"")))</f>
        <v/>
      </c>
      <c r="EC408" s="18" t="str">
        <f t="shared" ref="EC408" si="119213">IF(AND(EC407&lt;&gt;"",ED407=""),MAX(EC407-$C$9,0),IF(EC407="","",IF(EB$7&gt;=$G407,$F$9*($F$17*ED408+$F$18*ED411),"")))</f>
        <v/>
      </c>
      <c r="ED408" s="18" t="str">
        <f t="shared" ref="ED408" si="119214">IF(AND(ED407&lt;&gt;"",EE407=""),MAX(ED407-$C$9,0),IF(ED407="","",IF(EC$7&gt;=$G407,$F$9*($F$17*EE408+$F$18*EE411),"")))</f>
        <v/>
      </c>
      <c r="EE408" s="18" t="str">
        <f t="shared" ref="EE408" si="119215">IF(AND(EE407&lt;&gt;"",EF407=""),MAX(EE407-$C$9,0),IF(EE407="","",IF(ED$7&gt;=$G407,$F$9*($F$17*EF408+$F$18*EF411),"")))</f>
        <v/>
      </c>
      <c r="EF408" s="18" t="str">
        <f t="shared" ref="EF408" si="119216">IF(AND(EF407&lt;&gt;"",EG407=""),MAX(EF407-$C$9,0),IF(EF407="","",IF(EE$7&gt;=$G407,$F$9*($F$17*EG408+$F$18*EG411),"")))</f>
        <v/>
      </c>
      <c r="EG408" s="18" t="str">
        <f t="shared" ref="EG408" si="119217">IF(AND(EG407&lt;&gt;"",EH407=""),MAX(EG407-$C$9,0),IF(EG407="","",IF(EF$7&gt;=$G407,$F$9*($F$17*EH408+$F$18*EH411),"")))</f>
        <v/>
      </c>
      <c r="EH408" s="18" t="str">
        <f t="shared" ref="EH408" si="119218">IF(AND(EH407&lt;&gt;"",EI407=""),MAX(EH407-$C$9,0),IF(EH407="","",IF(EG$7&gt;=$G407,$F$9*($F$17*EI408+$F$18*EI411),"")))</f>
        <v/>
      </c>
      <c r="EI408" s="18" t="str">
        <f t="shared" ref="EI408" si="119219">IF(AND(EI407&lt;&gt;"",EJ407=""),MAX(EI407-$C$9,0),IF(EI407="","",IF(EH$7&gt;=$G407,$F$9*($F$17*EJ408+$F$18*EJ411),"")))</f>
        <v/>
      </c>
      <c r="EJ408" s="18" t="str">
        <f t="shared" ref="EJ408" si="119220">IF(AND(EJ407&lt;&gt;"",EK407=""),MAX(EJ407-$C$9,0),IF(EJ407="","",IF(EI$7&gt;=$G407,$F$9*($F$17*EK408+$F$18*EK411),"")))</f>
        <v/>
      </c>
      <c r="EK408" s="18" t="str">
        <f t="shared" ref="EK408" si="119221">IF(AND(EK407&lt;&gt;"",EL407=""),MAX(EK407-$C$9,0),IF(EK407="","",IF(EJ$7&gt;=$G407,$F$9*($F$17*EL408+$F$18*EL411),"")))</f>
        <v/>
      </c>
      <c r="EL408" s="18" t="str">
        <f t="shared" ref="EL408" si="119222">IF(AND(EL407&lt;&gt;"",EM407=""),MAX(EL407-$C$9,0),IF(EL407="","",IF(EK$7&gt;=$G407,$F$9*($F$17*EM408+$F$18*EM411),"")))</f>
        <v/>
      </c>
      <c r="EM408" s="18" t="str">
        <f t="shared" ref="EM408" si="119223">IF(AND(EM407&lt;&gt;"",EN407=""),MAX(EM407-$C$9,0),IF(EM407="","",IF(EL$7&gt;=$G407,$F$9*($F$17*EN408+$F$18*EN411),"")))</f>
        <v/>
      </c>
      <c r="EN408" s="18" t="str">
        <f t="shared" ref="EN408" si="119224">IF(AND(EN407&lt;&gt;"",EO407=""),MAX(EN407-$C$9,0),IF(EN407="","",IF(EM$7&gt;=$G407,$F$9*($F$17*EO408+$F$18*EO411),"")))</f>
        <v/>
      </c>
      <c r="EO408" s="18" t="str">
        <f t="shared" ref="EO408" si="119225">IF(AND(EO407&lt;&gt;"",EP407=""),MAX(EO407-$C$9,0),IF(EO407="","",IF(EN$7&gt;=$G407,$F$9*($F$17*EP408+$F$18*EP411),"")))</f>
        <v/>
      </c>
      <c r="EP408" s="18" t="str">
        <f t="shared" ref="EP408" si="119226">IF(AND(EP407&lt;&gt;"",EQ407=""),MAX(EP407-$C$9,0),IF(EP407="","",IF(EO$7&gt;=$G407,$F$9*($F$17*EQ408+$F$18*EQ411),"")))</f>
        <v/>
      </c>
      <c r="EQ408" s="18" t="str">
        <f t="shared" ref="EQ408" si="119227">IF(AND(EQ407&lt;&gt;"",ER407=""),MAX(EQ407-$C$9,0),IF(EQ407="","",IF(EP$7&gt;=$G407,$F$9*($F$17*ER408+$F$18*ER411),"")))</f>
        <v/>
      </c>
      <c r="ER408" s="18" t="str">
        <f t="shared" ref="ER408" si="119228">IF(AND(ER407&lt;&gt;"",ES407=""),MAX(ER407-$C$9,0),IF(ER407="","",IF(EQ$7&gt;=$G407,$F$9*($F$17*ES408+$F$18*ES411),"")))</f>
        <v/>
      </c>
      <c r="ES408" s="18" t="str">
        <f t="shared" ref="ES408" si="119229">IF(AND(ES407&lt;&gt;"",ET407=""),MAX(ES407-$C$9,0),IF(ES407="","",IF(ER$7&gt;=$G407,$F$9*($F$17*ET408+$F$18*ET411),"")))</f>
        <v/>
      </c>
      <c r="ET408" s="18" t="str">
        <f t="shared" ref="ET408" si="119230">IF(AND(ET407&lt;&gt;"",EU407=""),MAX(ET407-$C$9,0),IF(ET407="","",IF(ES$7&gt;=$G407,$F$9*($F$17*EU408+$F$18*EU411),"")))</f>
        <v/>
      </c>
      <c r="EU408" s="18" t="str">
        <f t="shared" ref="EU408" si="119231">IF(AND(EU407&lt;&gt;"",EV407=""),MAX(EU407-$C$9,0),IF(EU407="","",IF(ET$7&gt;=$G407,$F$9*($F$17*EV408+$F$18*EV411),"")))</f>
        <v/>
      </c>
      <c r="EV408" s="18" t="str">
        <f t="shared" ref="EV408" si="119232">IF(AND(EV407&lt;&gt;"",EW407=""),MAX(EV407-$C$9,0),IF(EV407="","",IF(EU$7&gt;=$G407,$F$9*($F$17*EW408+$F$18*EW411),"")))</f>
        <v/>
      </c>
      <c r="EW408" s="18" t="str">
        <f t="shared" ref="EW408" si="119233">IF(AND(EW407&lt;&gt;"",EX407=""),MAX(EW407-$C$9,0),IF(EW407="","",IF(EV$7&gt;=$G407,$F$9*($F$17*EX408+$F$18*EX411),"")))</f>
        <v/>
      </c>
      <c r="EX408" s="18" t="str">
        <f t="shared" ref="EX408" si="119234">IF(AND(EX407&lt;&gt;"",EY407=""),MAX(EX407-$C$9,0),IF(EX407="","",IF(EW$7&gt;=$G407,$F$9*($F$17*EY408+$F$18*EY411),"")))</f>
        <v/>
      </c>
      <c r="EY408" s="18" t="str">
        <f t="shared" ref="EY408" si="119235">IF(AND(EY407&lt;&gt;"",EZ407=""),MAX(EY407-$C$9,0),IF(EY407="","",IF(EX$7&gt;=$G407,$F$9*($F$17*EZ408+$F$18*EZ411),"")))</f>
        <v/>
      </c>
      <c r="EZ408" s="18" t="str">
        <f t="shared" ref="EZ408" si="119236">IF(AND(EZ407&lt;&gt;"",FA407=""),MAX(EZ407-$C$9,0),IF(EZ407="","",IF(EY$7&gt;=$G407,$F$9*($F$17*FA408+$F$18*FA411),"")))</f>
        <v/>
      </c>
      <c r="FA408" s="18" t="str">
        <f t="shared" ref="FA408" si="119237">IF(AND(FA407&lt;&gt;"",FB407=""),MAX(FA407-$C$9,0),IF(FA407="","",IF(EZ$7&gt;=$G407,$F$9*($F$17*FB408+$F$18*FB411),"")))</f>
        <v/>
      </c>
      <c r="FB408" s="18" t="str">
        <f t="shared" ref="FB408" si="119238">IF(AND(FB407&lt;&gt;"",FC407=""),MAX(FB407-$C$9,0),IF(FB407="","",IF(FA$7&gt;=$G407,$F$9*($F$17*FC408+$F$18*FC411),"")))</f>
        <v/>
      </c>
      <c r="FC408" s="18" t="str">
        <f t="shared" ref="FC408" si="119239">IF(AND(FC407&lt;&gt;"",FD407=""),MAX(FC407-$C$9,0),IF(FC407="","",IF(FB$7&gt;=$G407,$F$9*($F$17*FD408+$F$18*FD411),"")))</f>
        <v/>
      </c>
      <c r="FD408" s="18" t="str">
        <f t="shared" ref="FD408" si="119240">IF(AND(FD407&lt;&gt;"",FE407=""),MAX(FD407-$C$9,0),IF(FD407="","",IF(FC$7&gt;=$G407,$F$9*($F$17*FE408+$F$18*FE411),"")))</f>
        <v/>
      </c>
      <c r="FE408" s="18" t="str">
        <f t="shared" ref="FE408" si="119241">IF(AND(FE407&lt;&gt;"",FF407=""),MAX(FE407-$C$9,0),IF(FE407="","",IF(FD$7&gt;=$G407,$F$9*($F$17*FF408+$F$18*FF411),"")))</f>
        <v/>
      </c>
      <c r="FF408" s="18" t="str">
        <f t="shared" ref="FF408" si="119242">IF(AND(FF407&lt;&gt;"",FG407=""),MAX(FF407-$C$9,0),IF(FF407="","",IF(FE$7&gt;=$G407,$F$9*($F$17*FG408+$F$18*FG411),"")))</f>
        <v/>
      </c>
      <c r="FG408" s="18" t="str">
        <f t="shared" ref="FG408" si="119243">IF(AND(FG407&lt;&gt;"",FH407=""),MAX(FG407-$C$9,0),IF(FG407="","",IF(FF$7&gt;=$G407,$F$9*($F$17*FH408+$F$18*FH411),"")))</f>
        <v/>
      </c>
      <c r="FH408" s="18" t="str">
        <f t="shared" ref="FH408" si="119244">IF(AND(FH407&lt;&gt;"",FI407=""),MAX(FH407-$C$9,0),IF(FH407="","",IF(FG$7&gt;=$G407,$F$9*($F$17*FI408+$F$18*FI411),"")))</f>
        <v/>
      </c>
      <c r="FI408" s="18" t="str">
        <f t="shared" ref="FI408" si="119245">IF(AND(FI407&lt;&gt;"",FJ407=""),MAX(FI407-$C$9,0),IF(FI407="","",IF(FH$7&gt;=$G407,$F$9*($F$17*FJ408+$F$18*FJ411),"")))</f>
        <v/>
      </c>
      <c r="FJ408" s="18" t="str">
        <f t="shared" ref="FJ408" si="119246">IF(AND(FJ407&lt;&gt;"",FK407=""),MAX(FJ407-$C$9,0),IF(FJ407="","",IF(FI$7&gt;=$G407,$F$9*($F$17*FK408+$F$18*FK411),"")))</f>
        <v/>
      </c>
      <c r="FK408" s="18" t="str">
        <f t="shared" ref="FK408" si="119247">IF(AND(FK407&lt;&gt;"",FL407=""),MAX(FK407-$C$9,0),IF(FK407="","",IF(FJ$7&gt;=$G407,$F$9*($F$17*FL408+$F$18*FL411),"")))</f>
        <v/>
      </c>
      <c r="FL408" s="18" t="str">
        <f t="shared" ref="FL408" si="119248">IF(AND(FL407&lt;&gt;"",FM407=""),MAX(FL407-$C$9,0),IF(FL407="","",IF(FK$7&gt;=$G407,$F$9*($F$17*FM408+$F$18*FM411),"")))</f>
        <v/>
      </c>
      <c r="FM408" s="18" t="str">
        <f t="shared" ref="FM408" si="119249">IF(AND(FM407&lt;&gt;"",FN407=""),MAX(FM407-$C$9,0),IF(FM407="","",IF(FL$7&gt;=$G407,$F$9*($F$17*FN408+$F$18*FN411),"")))</f>
        <v/>
      </c>
      <c r="FN408" s="18" t="str">
        <f t="shared" ref="FN408" si="119250">IF(AND(FN407&lt;&gt;"",FO407=""),MAX(FN407-$C$9,0),IF(FN407="","",IF(FM$7&gt;=$G407,$F$9*($F$17*FO408+$F$18*FO411),"")))</f>
        <v/>
      </c>
      <c r="FO408" s="18" t="str">
        <f t="shared" ref="FO408" si="119251">IF(AND(FO407&lt;&gt;"",FP407=""),MAX(FO407-$C$9,0),IF(FO407="","",IF(FN$7&gt;=$G407,$F$9*($F$17*FP408+$F$18*FP411),"")))</f>
        <v/>
      </c>
      <c r="FP408" s="18" t="str">
        <f t="shared" ref="FP408" si="119252">IF(AND(FP407&lt;&gt;"",FQ407=""),MAX(FP407-$C$9,0),IF(FP407="","",IF(FO$7&gt;=$G407,$F$9*($F$17*FQ408+$F$18*FQ411),"")))</f>
        <v/>
      </c>
      <c r="FQ408" s="18" t="str">
        <f t="shared" ref="FQ408" si="119253">IF(AND(FQ407&lt;&gt;"",FR407=""),MAX(FQ407-$C$9,0),IF(FQ407="","",IF(FP$7&gt;=$G407,$F$9*($F$17*FR408+$F$18*FR411),"")))</f>
        <v/>
      </c>
      <c r="FR408" s="18" t="str">
        <f t="shared" ref="FR408" si="119254">IF(AND(FR407&lt;&gt;"",FS407=""),MAX(FR407-$C$9,0),IF(FR407="","",IF(FQ$7&gt;=$G407,$F$9*($F$17*FS408+$F$18*FS411),"")))</f>
        <v/>
      </c>
      <c r="FS408" s="18" t="str">
        <f t="shared" ref="FS408" si="119255">IF(AND(FS407&lt;&gt;"",FT407=""),MAX(FS407-$C$9,0),IF(FS407="","",IF(FR$7&gt;=$G407,$F$9*($F$17*FT408+$F$18*FT411),"")))</f>
        <v/>
      </c>
      <c r="FT408" s="18" t="str">
        <f t="shared" ref="FT408" si="119256">IF(AND(FT407&lt;&gt;"",FU407=""),MAX(FT407-$C$9,0),IF(FT407="","",IF(FS$7&gt;=$G407,$F$9*($F$17*FU408+$F$18*FU411),"")))</f>
        <v/>
      </c>
      <c r="FU408" s="18" t="str">
        <f t="shared" ref="FU408" si="119257">IF(AND(FU407&lt;&gt;"",FV407=""),MAX(FU407-$C$9,0),IF(FU407="","",IF(FT$7&gt;=$G407,$F$9*($F$17*FV408+$F$18*FV411),"")))</f>
        <v/>
      </c>
      <c r="FV408" s="18" t="str">
        <f t="shared" ref="FV408" si="119258">IF(AND(FV407&lt;&gt;"",FW407=""),MAX(FV407-$C$9,0),IF(FV407="","",IF(FU$7&gt;=$G407,$F$9*($F$17*FW408+$F$18*FW411),"")))</f>
        <v/>
      </c>
      <c r="FW408" s="18" t="str">
        <f t="shared" ref="FW408" si="119259">IF(AND(FW407&lt;&gt;"",FX407=""),MAX(FW407-$C$9,0),IF(FW407="","",IF(FV$7&gt;=$G407,$F$9*($F$17*FX408+$F$18*FX411),"")))</f>
        <v/>
      </c>
      <c r="FX408" s="18" t="str">
        <f t="shared" ref="FX408" si="119260">IF(AND(FX407&lt;&gt;"",FY407=""),MAX(FX407-$C$9,0),IF(FX407="","",IF(FW$7&gt;=$G407,$F$9*($F$17*FY408+$F$18*FY411),"")))</f>
        <v/>
      </c>
      <c r="FY408" s="18" t="str">
        <f t="shared" ref="FY408" si="119261">IF(AND(FY407&lt;&gt;"",FZ407=""),MAX(FY407-$C$9,0),IF(FY407="","",IF(FX$7&gt;=$G407,$F$9*($F$17*FZ408+$F$18*FZ411),"")))</f>
        <v/>
      </c>
      <c r="FZ408" s="18" t="str">
        <f t="shared" ref="FZ408" si="119262">IF(AND(FZ407&lt;&gt;"",GA407=""),MAX(FZ407-$C$9,0),IF(FZ407="","",IF(FY$7&gt;=$G407,$F$9*($F$17*GA408+$F$18*GA411),"")))</f>
        <v/>
      </c>
      <c r="GA408" s="18" t="str">
        <f t="shared" ref="GA408" si="119263">IF(AND(GA407&lt;&gt;"",GB407=""),MAX(GA407-$C$9,0),IF(GA407="","",IF(FZ$7&gt;=$G407,$F$9*($F$17*GB408+$F$18*GB411),"")))</f>
        <v/>
      </c>
      <c r="GB408" s="18" t="str">
        <f t="shared" ref="GB408" si="119264">IF(AND(GB407&lt;&gt;"",GC407=""),MAX(GB407-$C$9,0),IF(GB407="","",IF(GA$7&gt;=$G407,$F$9*($F$17*GC408+$F$18*GC411),"")))</f>
        <v/>
      </c>
      <c r="GC408" s="18" t="str">
        <f t="shared" ref="GC408" si="119265">IF(AND(GC407&lt;&gt;"",GD407=""),MAX(GC407-$C$9,0),IF(GC407="","",IF(GB$7&gt;=$G407,$F$9*($F$17*GD408+$F$18*GD411),"")))</f>
        <v/>
      </c>
      <c r="GD408" s="18" t="str">
        <f t="shared" ref="GD408" si="119266">IF(AND(GD407&lt;&gt;"",GE407=""),MAX(GD407-$C$9,0),IF(GD407="","",IF(GC$7&gt;=$G407,$F$9*($F$17*GE408+$F$18*GE411),"")))</f>
        <v/>
      </c>
      <c r="GE408" s="18" t="str">
        <f t="shared" ref="GE408" si="119267">IF(AND(GE407&lt;&gt;"",GF407=""),MAX(GE407-$C$9,0),IF(GE407="","",IF(GD$7&gt;=$G407,$F$9*($F$17*GF408+$F$18*GF411),"")))</f>
        <v/>
      </c>
      <c r="GF408" s="18" t="str">
        <f t="shared" ref="GF408" si="119268">IF(AND(GF407&lt;&gt;"",GG407=""),MAX(GF407-$C$9,0),IF(GF407="","",IF(GE$7&gt;=$G407,$F$9*($F$17*GG408+$F$18*GG411),"")))</f>
        <v/>
      </c>
      <c r="GG408" s="18" t="str">
        <f t="shared" ref="GG408" si="119269">IF(AND(GG407&lt;&gt;"",GH407=""),MAX(GG407-$C$9,0),IF(GG407="","",IF(GF$7&gt;=$G407,$F$9*($F$17*GH408+$F$18*GH411),"")))</f>
        <v/>
      </c>
      <c r="GH408" s="18" t="str">
        <f t="shared" ref="GH408" si="119270">IF(AND(GH407&lt;&gt;"",GI407=""),MAX(GH407-$C$9,0),IF(GH407="","",IF(GG$7&gt;=$G407,$F$9*($F$17*GI408+$F$18*GI411),"")))</f>
        <v/>
      </c>
      <c r="GI408" s="18" t="str">
        <f t="shared" ref="GI408" si="119271">IF(AND(GI407&lt;&gt;"",GJ407=""),MAX(GI407-$C$9,0),IF(GI407="","",IF(GH$7&gt;=$G407,$F$9*($F$17*GJ408+$F$18*GJ411),"")))</f>
        <v/>
      </c>
      <c r="GJ408" s="18" t="str">
        <f t="shared" ref="GJ408" si="119272">IF(AND(GJ407&lt;&gt;"",GK407=""),MAX(GJ407-$C$9,0),IF(GJ407="","",IF(GI$7&gt;=$G407,$F$9*($F$17*GK408+$F$18*GK411),"")))</f>
        <v/>
      </c>
      <c r="GK408" s="18" t="str">
        <f t="shared" ref="GK408" si="119273">IF(AND(GK407&lt;&gt;"",GL407=""),MAX(GK407-$C$9,0),IF(GK407="","",IF(GJ$7&gt;=$G407,$F$9*($F$17*GL408+$F$18*GL411),"")))</f>
        <v/>
      </c>
      <c r="GL408" s="18" t="str">
        <f t="shared" ref="GL408" si="119274">IF(AND(GL407&lt;&gt;"",GM407=""),MAX(GL407-$C$9,0),IF(GL407="","",IF(GK$7&gt;=$G407,$F$9*($F$17*GM408+$F$18*GM411),"")))</f>
        <v/>
      </c>
      <c r="GM408" s="18" t="str">
        <f t="shared" ref="GM408" si="119275">IF(AND(GM407&lt;&gt;"",GN407=""),MAX(GM407-$C$9,0),IF(GM407="","",IF(GL$7&gt;=$G407,$F$9*($F$17*GN408+$F$18*GN411),"")))</f>
        <v/>
      </c>
      <c r="GN408" s="18" t="str">
        <f t="shared" ref="GN408" si="119276">IF(AND(GN407&lt;&gt;"",GO407=""),MAX(GN407-$C$9,0),IF(GN407="","",IF(GM$7&gt;=$G407,$F$9*($F$17*GO408+$F$18*GO411),"")))</f>
        <v/>
      </c>
      <c r="GO408" s="18" t="str">
        <f t="shared" ref="GO408" si="119277">IF(AND(GO407&lt;&gt;"",GP407=""),MAX(GO407-$C$9,0),IF(GO407="","",IF(GN$7&gt;=$G407,$F$9*($F$17*GP408+$F$18*GP411),"")))</f>
        <v/>
      </c>
      <c r="GP408" s="18" t="str">
        <f t="shared" ref="GP408" si="119278">IF(AND(GP407&lt;&gt;"",GQ407=""),MAX(GP407-$C$9,0),IF(GP407="","",IF(GO$7&gt;=$G407,$F$9*($F$17*GQ408+$F$18*GQ411),"")))</f>
        <v/>
      </c>
      <c r="GQ408" s="18" t="str">
        <f t="shared" ref="GQ408" si="119279">IF(AND(GQ407&lt;&gt;"",GR407=""),MAX(GQ407-$C$9,0),IF(GQ407="","",IF(GP$7&gt;=$G407,$F$9*($F$17*GR408+$F$18*GR411),"")))</f>
        <v/>
      </c>
      <c r="GR408" s="18" t="str">
        <f t="shared" ref="GR408" si="119280">IF(AND(GR407&lt;&gt;"",GS407=""),MAX(GR407-$C$9,0),IF(GR407="","",IF(GQ$7&gt;=$G407,$F$9*($F$17*GS408+$F$18*GS411),"")))</f>
        <v/>
      </c>
      <c r="GS408" s="18" t="str">
        <f t="shared" ref="GS408" si="119281">IF(AND(GS407&lt;&gt;"",GT407=""),MAX(GS407-$C$9,0),IF(GS407="","",IF(GR$7&gt;=$G407,$F$9*($F$17*GT408+$F$18*GT411),"")))</f>
        <v/>
      </c>
      <c r="GT408" s="18" t="str">
        <f t="shared" ref="GT408" si="119282">IF(AND(GT407&lt;&gt;"",GU407=""),MAX(GT407-$C$9,0),IF(GT407="","",IF(GS$7&gt;=$G407,$F$9*($F$17*GU408+$F$18*GU411),"")))</f>
        <v/>
      </c>
      <c r="GU408" s="18" t="str">
        <f t="shared" ref="GU408" si="119283">IF(AND(GU407&lt;&gt;"",GV407=""),MAX(GU407-$C$9,0),IF(GU407="","",IF(GT$7&gt;=$G407,$F$9*($F$17*GV408+$F$18*GV411),"")))</f>
        <v/>
      </c>
      <c r="GV408" s="18" t="str">
        <f t="shared" ref="GV408" si="119284">IF(AND(GV407&lt;&gt;"",GW407=""),MAX(GV407-$C$9,0),IF(GV407="","",IF(GU$7&gt;=$G407,$F$9*($F$17*GW408+$F$18*GW411),"")))</f>
        <v/>
      </c>
      <c r="GW408" s="18" t="str">
        <f t="shared" ref="GW408" si="119285">IF(AND(GW407&lt;&gt;"",GX407=""),MAX(GW407-$C$9,0),IF(GW407="","",IF(GV$7&gt;=$G407,$F$9*($F$17*GX408+$F$18*GX411),"")))</f>
        <v/>
      </c>
      <c r="GX408" s="18" t="str">
        <f t="shared" ref="GX408" si="119286">IF(AND(GX407&lt;&gt;"",GY407=""),MAX(GX407-$C$9,0),IF(GX407="","",IF(GW$7&gt;=$G407,$F$9*($F$17*GY408+$F$18*GY411),"")))</f>
        <v/>
      </c>
      <c r="GY408" s="18" t="str">
        <f t="shared" ref="GY408" si="119287">IF(AND(GY407&lt;&gt;"",GZ407=""),MAX(GY407-$C$9,0),IF(GY407="","",IF(GX$7&gt;=$G407,$F$9*($F$17*GZ408+$F$18*GZ411),"")))</f>
        <v/>
      </c>
      <c r="GZ408" s="18" t="str">
        <f t="shared" ref="GZ408" si="119288">IF(AND(GZ407&lt;&gt;"",HA407=""),MAX(GZ407-$C$9,0),IF(GZ407="","",IF(GY$7&gt;=$G407,$F$9*($F$17*HA408+$F$18*HA411),"")))</f>
        <v/>
      </c>
      <c r="HA408" s="18" t="str">
        <f t="shared" ref="HA408" si="119289">IF(AND(HA407&lt;&gt;"",HB407=""),MAX(HA407-$C$9,0),IF(HA407="","",IF(GZ$7&gt;=$G407,$F$9*($F$17*HB408+$F$18*HB411),"")))</f>
        <v/>
      </c>
      <c r="HB408" s="18" t="str">
        <f t="shared" ref="HB408" si="119290">IF(AND(HB407&lt;&gt;"",HC407=""),MAX(HB407-$C$9,0),IF(HB407="","",IF(HA$7&gt;=$G407,$F$9*($F$17*HC408+$F$18*HC411),"")))</f>
        <v/>
      </c>
      <c r="HC408" s="18" t="str">
        <f t="shared" ref="HC408" si="119291">IF(AND(HC407&lt;&gt;"",HD407=""),MAX(HC407-$C$9,0),IF(HC407="","",IF(HB$7&gt;=$G407,$F$9*($F$17*HD408+$F$18*HD411),"")))</f>
        <v/>
      </c>
      <c r="HD408" s="18" t="str">
        <f t="shared" ref="HD408" si="119292">IF(AND(HD407&lt;&gt;"",HE407=""),MAX(HD407-$C$9,0),IF(HD407="","",IF(HC$7&gt;=$G407,$F$9*($F$17*HE408+$F$18*HE411),"")))</f>
        <v/>
      </c>
      <c r="HE408" s="18" t="str">
        <f t="shared" ref="HE408" si="119293">IF(AND(HE407&lt;&gt;"",HF407=""),MAX(HE407-$C$9,0),IF(HE407="","",IF(HD$7&gt;=$G407,$F$9*($F$17*HF408+$F$18*HF411),"")))</f>
        <v/>
      </c>
      <c r="HF408" s="18" t="str">
        <f t="shared" ref="HF408" si="119294">IF(AND(HF407&lt;&gt;"",HG407=""),MAX(HF407-$C$9,0),IF(HF407="","",IF(HE$7&gt;=$G407,$F$9*($F$17*HG408+$F$18*HG411),"")))</f>
        <v/>
      </c>
      <c r="HG408" s="18" t="str">
        <f t="shared" ref="HG408" si="119295">IF(AND(HG407&lt;&gt;"",HH407=""),MAX(HG407-$C$9,0),IF(HG407="","",IF(HF$7&gt;=$G407,$F$9*($F$17*HH408+$F$18*HH411),"")))</f>
        <v/>
      </c>
      <c r="HH408" s="18" t="str">
        <f t="shared" ref="HH408" si="119296">IF(AND(HH407&lt;&gt;"",HI407=""),MAX(HH407-$C$9,0),IF(HH407="","",IF(HG$7&gt;=$G407,$F$9*($F$17*HI408+$F$18*HI411),"")))</f>
        <v/>
      </c>
      <c r="HI408" s="18" t="str">
        <f t="shared" ref="HI408" si="119297">IF(AND(HI407&lt;&gt;"",HJ407=""),MAX(HI407-$C$9,0),IF(HI407="","",IF(HH$7&gt;=$G407,$F$9*($F$17*HJ408+$F$18*HJ411),"")))</f>
        <v/>
      </c>
      <c r="HJ408" s="18" t="str">
        <f t="shared" ref="HJ408" si="119298">IF(AND(HJ407&lt;&gt;"",HK407=""),MAX(HJ407-$C$9,0),IF(HJ407="","",IF(HI$7&gt;=$G407,$F$9*($F$17*HK408+$F$18*HK411),"")))</f>
        <v/>
      </c>
      <c r="HK408" s="18" t="str">
        <f t="shared" ref="HK408" si="119299">IF(AND(HK407&lt;&gt;"",HL407=""),MAX(HK407-$C$9,0),IF(HK407="","",IF(HJ$7&gt;=$G407,$F$9*($F$17*HL408+$F$18*HL411),"")))</f>
        <v/>
      </c>
      <c r="HL408" s="18" t="str">
        <f t="shared" ref="HL408" si="119300">IF(AND(HL407&lt;&gt;"",HM407=""),MAX(HL407-$C$9,0),IF(HL407="","",IF(HK$7&gt;=$G407,$F$9*($F$17*HM408+$F$18*HM411),"")))</f>
        <v/>
      </c>
      <c r="HM408" s="18" t="str">
        <f t="shared" ref="HM408" si="119301">IF(AND(HM407&lt;&gt;"",HN407=""),MAX(HM407-$C$9,0),IF(HM407="","",IF(HL$7&gt;=$G407,$F$9*($F$17*HN408+$F$18*HN411),"")))</f>
        <v/>
      </c>
      <c r="HN408" s="18" t="str">
        <f t="shared" ref="HN408" si="119302">IF(AND(HN407&lt;&gt;"",HO407=""),MAX(HN407-$C$9,0),IF(HN407="","",IF(HM$7&gt;=$G407,$F$9*($F$17*HO408+$F$18*HO411),"")))</f>
        <v/>
      </c>
      <c r="HO408" s="18" t="str">
        <f t="shared" ref="HO408" si="119303">IF(AND(HO407&lt;&gt;"",HP407=""),MAX(HO407-$C$9,0),IF(HO407="","",IF(HN$7&gt;=$G407,$F$9*($F$17*HP408+$F$18*HP411),"")))</f>
        <v/>
      </c>
      <c r="HP408" s="18" t="str">
        <f t="shared" ref="HP408" si="119304">IF(AND(HP407&lt;&gt;"",HQ407=""),MAX(HP407-$C$9,0),IF(HP407="","",IF(HO$7&gt;=$G407,$F$9*($F$17*HQ408+$F$18*HQ411),"")))</f>
        <v/>
      </c>
      <c r="HQ408" s="18" t="str">
        <f t="shared" ref="HQ408" si="119305">IF(AND(HQ407&lt;&gt;"",HR407=""),MAX(HQ407-$C$9,0),IF(HQ407="","",IF(HP$7&gt;=$G407,$F$9*($F$17*HR408+$F$18*HR411),"")))</f>
        <v/>
      </c>
      <c r="HR408" s="18" t="str">
        <f t="shared" ref="HR408" si="119306">IF(AND(HR407&lt;&gt;"",HS407=""),MAX(HR407-$C$9,0),IF(HR407="","",IF(HQ$7&gt;=$G407,$F$9*($F$17*HS408+$F$18*HS411),"")))</f>
        <v/>
      </c>
      <c r="HS408" s="18" t="str">
        <f t="shared" ref="HS408" si="119307">IF(AND(HS407&lt;&gt;"",HT407=""),MAX(HS407-$C$9,0),IF(HS407="","",IF(HR$7&gt;=$G407,$F$9*($F$17*HT408+$F$18*HT411),"")))</f>
        <v/>
      </c>
      <c r="HT408" s="18" t="str">
        <f t="shared" ref="HT408" si="119308">IF(AND(HT407&lt;&gt;"",HU407=""),MAX(HT407-$C$9,0),IF(HT407="","",IF(HS$7&gt;=$G407,$F$9*($F$17*HU408+$F$18*HU411),"")))</f>
        <v/>
      </c>
      <c r="HU408" s="18" t="str">
        <f t="shared" ref="HU408" si="119309">IF(AND(HU407&lt;&gt;"",HV407=""),MAX(HU407-$C$9,0),IF(HU407="","",IF(HT$7&gt;=$G407,$F$9*($F$17*HV408+$F$18*HV411),"")))</f>
        <v/>
      </c>
      <c r="HV408" s="18" t="str">
        <f t="shared" ref="HV408" si="119310">IF(AND(HV407&lt;&gt;"",HW407=""),MAX(HV407-$C$9,0),IF(HV407="","",IF(HU$7&gt;=$G407,$F$9*($F$17*HW408+$F$18*HW411),"")))</f>
        <v/>
      </c>
      <c r="HW408" s="18" t="str">
        <f t="shared" ref="HW408" si="119311">IF(AND(HW407&lt;&gt;"",HX407=""),MAX(HW407-$C$9,0),IF(HW407="","",IF(HV$7&gt;=$G407,$F$9*($F$17*HX408+$F$18*HX411),"")))</f>
        <v/>
      </c>
      <c r="HX408" s="18" t="str">
        <f t="shared" ref="HX408" si="119312">IF(AND(HX407&lt;&gt;"",HY407=""),MAX(HX407-$C$9,0),IF(HX407="","",IF(HW$7&gt;=$G407,$F$9*($F$17*HY408+$F$18*HY411),"")))</f>
        <v/>
      </c>
      <c r="HY408" s="18" t="str">
        <f t="shared" ref="HY408" si="119313">IF(AND(HY407&lt;&gt;"",HZ407=""),MAX(HY407-$C$9,0),IF(HY407="","",IF(HX$7&gt;=$G407,$F$9*($F$17*HZ408+$F$18*HZ411),"")))</f>
        <v/>
      </c>
      <c r="HZ408" s="18" t="str">
        <f t="shared" ref="HZ408" si="119314">IF(AND(HZ407&lt;&gt;"",IA407=""),MAX(HZ407-$C$9,0),IF(HZ407="","",IF(HY$7&gt;=$G407,$F$9*($F$17*IA408+$F$18*IA411),"")))</f>
        <v/>
      </c>
      <c r="IA408" s="18" t="str">
        <f t="shared" ref="IA408" si="119315">IF(AND(IA407&lt;&gt;"",IB407=""),MAX(IA407-$C$9,0),IF(IA407="","",IF(HZ$7&gt;=$G407,$F$9*($F$17*IB408+$F$18*IB411),"")))</f>
        <v/>
      </c>
      <c r="IB408" s="18" t="str">
        <f t="shared" ref="IB408" si="119316">IF(AND(IB407&lt;&gt;"",IC407=""),MAX(IB407-$C$9,0),IF(IB407="","",IF(IA$7&gt;=$G407,$F$9*($F$17*IC408+$F$18*IC411),"")))</f>
        <v/>
      </c>
      <c r="IC408" s="18" t="str">
        <f t="shared" ref="IC408" si="119317">IF(AND(IC407&lt;&gt;"",ID407=""),MAX(IC407-$C$9,0),IF(IC407="","",IF(IB$7&gt;=$G407,$F$9*($F$17*ID408+$F$18*ID411),"")))</f>
        <v/>
      </c>
      <c r="ID408" s="18" t="str">
        <f t="shared" ref="ID408" si="119318">IF(AND(ID407&lt;&gt;"",IE407=""),MAX(ID407-$C$9,0),IF(ID407="","",IF(IC$7&gt;=$G407,$F$9*($F$17*IE408+$F$18*IE411),"")))</f>
        <v/>
      </c>
      <c r="IE408" s="18" t="str">
        <f t="shared" ref="IE408" si="119319">IF(AND(IE407&lt;&gt;"",IF407=""),MAX(IE407-$C$9,0),IF(IE407="","",IF(ID$7&gt;=$G407,$F$9*($F$17*IF408+$F$18*IF411),"")))</f>
        <v/>
      </c>
      <c r="IF408" s="18" t="str">
        <f t="shared" ref="IF408" si="119320">IF(AND(IF407&lt;&gt;"",IG407=""),MAX(IF407-$C$9,0),IF(IF407="","",IF(IE$7&gt;=$G407,$F$9*($F$17*IG408+$F$18*IG411),"")))</f>
        <v/>
      </c>
      <c r="IG408" s="18" t="str">
        <f t="shared" ref="IG408" si="119321">IF(AND(IG407&lt;&gt;"",IH407=""),MAX(IG407-$C$9,0),IF(IG407="","",IF(IF$7&gt;=$G407,$F$9*($F$17*IH408+$F$18*IH411),"")))</f>
        <v/>
      </c>
      <c r="IH408" s="18" t="str">
        <f t="shared" ref="IH408" si="119322">IF(AND(IH407&lt;&gt;"",II407=""),MAX(IH407-$C$9,0),IF(IH407="","",IF(IG$7&gt;=$G407,$F$9*($F$17*II408+$F$18*II411),"")))</f>
        <v/>
      </c>
      <c r="II408" s="18" t="str">
        <f t="shared" ref="II408" si="119323">IF(AND(II407&lt;&gt;"",IJ407=""),MAX(II407-$C$9,0),IF(II407="","",IF(IH$7&gt;=$G407,$F$9*($F$17*IJ408+$F$18*IJ411),"")))</f>
        <v/>
      </c>
      <c r="IJ408" s="18" t="str">
        <f t="shared" ref="IJ408" si="119324">IF(AND(IJ407&lt;&gt;"",IK407=""),MAX(IJ407-$C$9,0),IF(IJ407="","",IF(II$7&gt;=$G407,$F$9*($F$17*IK408+$F$18*IK411),"")))</f>
        <v/>
      </c>
      <c r="IK408" s="18" t="str">
        <f t="shared" ref="IK408" si="119325">IF(AND(IK407&lt;&gt;"",IL407=""),MAX(IK407-$C$9,0),IF(IK407="","",IF(IJ$7&gt;=$G407,$F$9*($F$17*IL408+$F$18*IL411),"")))</f>
        <v/>
      </c>
      <c r="IL408" s="18" t="str">
        <f t="shared" ref="IL408" si="119326">IF(AND(IL407&lt;&gt;"",IM407=""),MAX(IL407-$C$9,0),IF(IL407="","",IF(IK$7&gt;=$G407,$F$9*($F$17*IM408+$F$18*IM411),"")))</f>
        <v/>
      </c>
      <c r="IM408" s="18" t="str">
        <f t="shared" ref="IM408" si="119327">IF(AND(IM407&lt;&gt;"",IN407=""),MAX(IM407-$C$9,0),IF(IM407="","",IF(IL$7&gt;=$G407,$F$9*($F$17*IN408+$F$18*IN411),"")))</f>
        <v/>
      </c>
      <c r="IN408" s="18" t="str">
        <f t="shared" ref="IN408" si="119328">IF(AND(IN407&lt;&gt;"",IO407=""),MAX(IN407-$C$9,0),IF(IN407="","",IF(IM$7&gt;=$G407,$F$9*($F$17*IO408+$F$18*IO411),"")))</f>
        <v/>
      </c>
      <c r="IO408" s="18" t="str">
        <f t="shared" ref="IO408" si="119329">IF(AND(IO407&lt;&gt;"",IP407=""),MAX(IO407-$C$9,0),IF(IO407="","",IF(IN$7&gt;=$G407,$F$9*($F$17*IP408+$F$18*IP411),"")))</f>
        <v/>
      </c>
      <c r="IP408" s="18" t="str">
        <f t="shared" ref="IP408" si="119330">IF(AND(IP407&lt;&gt;"",IQ407=""),MAX(IP407-$C$9,0),IF(IP407="","",IF(IO$7&gt;=$G407,$F$9*($F$17*IQ408+$F$18*IQ411),"")))</f>
        <v/>
      </c>
      <c r="IQ408" s="18" t="str">
        <f t="shared" ref="IQ408" si="119331">IF(AND(IQ407&lt;&gt;"",IR407=""),MAX(IQ407-$C$9,0),IF(IQ407="","",IF(IP$7&gt;=$G407,$F$9*($F$17*IR408+$F$18*IR411),"")))</f>
        <v/>
      </c>
      <c r="IR408" s="18" t="str">
        <f t="shared" ref="IR408" si="119332">IF(AND(IR407&lt;&gt;"",IS407=""),MAX(IR407-$C$9,0),IF(IR407="","",IF(IQ$7&gt;=$G407,$F$9*($F$17*IS408+$F$18*IS411),"")))</f>
        <v/>
      </c>
      <c r="IS408" s="18" t="str">
        <f t="shared" ref="IS408" si="119333">IF(AND(IS407&lt;&gt;"",IT407=""),MAX(IS407-$C$9,0),IF(IS407="","",IF(IR$7&gt;=$G407,$F$9*($F$17*IT408+$F$18*IT411),"")))</f>
        <v/>
      </c>
      <c r="IT408" s="18" t="str">
        <f t="shared" ref="IT408" si="119334">IF(AND(IT407&lt;&gt;"",IU407=""),MAX(IT407-$C$9,0),IF(IT407="","",IF(IS$7&gt;=$G407,$F$9*($F$17*IU408+$F$18*IU411),"")))</f>
        <v/>
      </c>
      <c r="IU408" s="18" t="str">
        <f t="shared" ref="IU408" si="119335">IF(AND(IU407&lt;&gt;"",IV407=""),MAX(IU407-$C$9,0),IF(IU407="","",IF(IT$7&gt;=$G407,$F$9*($F$17*IV408+$F$18*IV411),"")))</f>
        <v/>
      </c>
      <c r="IV408" s="18" t="str">
        <f t="shared" ref="IV408" si="119336">IF(AND(IV407&lt;&gt;"",IW407=""),MAX(IV407-$C$9,0),IF(IV407="","",IF(IU$7&gt;=$G407,$F$9*($F$17*IW408+$F$18*IW411),"")))</f>
        <v/>
      </c>
      <c r="IW408" s="18" t="str">
        <f t="shared" ref="IW408" si="119337">IF(AND(IW407&lt;&gt;"",IX407=""),MAX(IW407-$C$9,0),IF(IW407="","",IF(IV$7&gt;=$G407,$F$9*($F$17*IX408+$F$18*IX411),"")))</f>
        <v/>
      </c>
      <c r="IX408" s="18" t="str">
        <f t="shared" ref="IX408" si="119338">IF(AND(IX407&lt;&gt;"",IY407=""),MAX(IX407-$C$9,0),IF(IX407="","",IF(IW$7&gt;=$G407,$F$9*($F$17*IY408+$F$18*IY411),"")))</f>
        <v/>
      </c>
      <c r="IY408" s="18" t="str">
        <f t="shared" ref="IY408" si="119339">IF(AND(IY407&lt;&gt;"",IZ407=""),MAX(IY407-$C$9,0),IF(IY407="","",IF(IX$7&gt;=$G407,$F$9*($F$17*IZ408+$F$18*IZ411),"")))</f>
        <v/>
      </c>
      <c r="IZ408" s="18" t="str">
        <f t="shared" ref="IZ408" si="119340">IF(AND(IZ407&lt;&gt;"",JA407=""),MAX(IZ407-$C$9,0),IF(IZ407="","",IF(IY$7&gt;=$G407,$F$9*($F$17*JA408+$F$18*JA411),"")))</f>
        <v/>
      </c>
      <c r="JA408" s="18" t="str">
        <f t="shared" ref="JA408" si="119341">IF(AND(JA407&lt;&gt;"",JB407=""),MAX(JA407-$C$9,0),IF(JA407="","",IF(IZ$7&gt;=$G407,$F$9*($F$17*JB408+$F$18*JB411),"")))</f>
        <v/>
      </c>
      <c r="JB408" s="18" t="str">
        <f t="shared" ref="JB408" si="119342">IF(AND(JB407&lt;&gt;"",JC407=""),MAX(JB407-$C$9,0),IF(JB407="","",IF(JA$7&gt;=$G407,$F$9*($F$17*JC408+$F$18*JC411),"")))</f>
        <v/>
      </c>
      <c r="JC408" s="18" t="str">
        <f t="shared" ref="JC408" si="119343">IF(AND(JC407&lt;&gt;"",JD407=""),MAX(JC407-$C$9,0),IF(JC407="","",IF(JB$7&gt;=$G407,$F$9*($F$17*JD408+$F$18*JD411),"")))</f>
        <v/>
      </c>
      <c r="JD408" s="18" t="str">
        <f t="shared" ref="JD408" si="119344">IF(AND(JD407&lt;&gt;"",JE407=""),MAX(JD407-$C$9,0),IF(JD407="","",IF(JC$7&gt;=$G407,$F$9*($F$17*JE408+$F$18*JE411),"")))</f>
        <v/>
      </c>
      <c r="JE408" s="18" t="str">
        <f t="shared" ref="JE408" si="119345">IF(AND(JE407&lt;&gt;"",JF407=""),MAX(JE407-$C$9,0),IF(JE407="","",IF(JD$7&gt;=$G407,$F$9*($F$17*JF408+$F$18*JF411),"")))</f>
        <v/>
      </c>
      <c r="JF408" s="18" t="str">
        <f t="shared" ref="JF408" si="119346">IF(AND(JF407&lt;&gt;"",JG407=""),MAX(JF407-$C$9,0),IF(JF407="","",IF(JE$7&gt;=$G407,$F$9*($F$17*JG408+$F$18*JG411),"")))</f>
        <v/>
      </c>
      <c r="JG408" s="18" t="str">
        <f t="shared" ref="JG408" si="119347">IF(AND(JG407&lt;&gt;"",JH407=""),MAX(JG407-$C$9,0),IF(JG407="","",IF(JF$7&gt;=$G407,$F$9*($F$17*JH408+$F$18*JH411),"")))</f>
        <v/>
      </c>
      <c r="JH408" s="18" t="str">
        <f t="shared" ref="JH408" si="119348">IF(AND(JH407&lt;&gt;"",JI407=""),MAX(JH407-$C$9,0),IF(JH407="","",IF(JG$7&gt;=$G407,$F$9*($F$17*JI408+$F$18*JI411),"")))</f>
        <v/>
      </c>
      <c r="JI408" s="18" t="str">
        <f t="shared" ref="JI408" si="119349">IF(AND(JI407&lt;&gt;"",JJ407=""),MAX(JI407-$C$9,0),IF(JI407="","",IF(JH$7&gt;=$G407,$F$9*($F$17*JJ408+$F$18*JJ411),"")))</f>
        <v/>
      </c>
      <c r="JJ408" s="18" t="str">
        <f t="shared" ref="JJ408" si="119350">IF(AND(JJ407&lt;&gt;"",JK407=""),MAX(JJ407-$C$9,0),IF(JJ407="","",IF(JI$7&gt;=$G407,$F$9*($F$17*JK408+$F$18*JK411),"")))</f>
        <v/>
      </c>
      <c r="JK408" s="18" t="str">
        <f t="shared" ref="JK408" si="119351">IF(AND(JK407&lt;&gt;"",JL407=""),MAX(JK407-$C$9,0),IF(JK407="","",IF(JJ$7&gt;=$G407,$F$9*($F$17*JL408+$F$18*JL411),"")))</f>
        <v/>
      </c>
      <c r="JL408" s="18" t="str">
        <f t="shared" ref="JL408" si="119352">IF(AND(JL407&lt;&gt;"",JM407=""),MAX(JL407-$C$9,0),IF(JL407="","",IF(JK$7&gt;=$G407,$F$9*($F$17*JM408+$F$18*JM411),"")))</f>
        <v/>
      </c>
      <c r="JM408" s="18" t="str">
        <f t="shared" ref="JM408" si="119353">IF(AND(JM407&lt;&gt;"",JN407=""),MAX(JM407-$C$9,0),IF(JM407="","",IF(JL$7&gt;=$G407,$F$9*($F$17*JN408+$F$18*JN411),"")))</f>
        <v/>
      </c>
      <c r="JN408" s="18" t="str">
        <f t="shared" ref="JN408" si="119354">IF(AND(JN407&lt;&gt;"",JO407=""),MAX(JN407-$C$9,0),IF(JN407="","",IF(JM$7&gt;=$G407,$F$9*($F$17*JO408+$F$18*JO411),"")))</f>
        <v/>
      </c>
      <c r="JO408" s="18" t="str">
        <f t="shared" ref="JO408" si="119355">IF(AND(JO407&lt;&gt;"",JP407=""),MAX(JO407-$C$9,0),IF(JO407="","",IF(JN$7&gt;=$G407,$F$9*($F$17*JP408+$F$18*JP411),"")))</f>
        <v/>
      </c>
      <c r="JP408" s="18" t="str">
        <f t="shared" ref="JP408" si="119356">IF(AND(JP407&lt;&gt;"",JQ407=""),MAX(JP407-$C$9,0),IF(JP407="","",IF(JO$7&gt;=$G407,$F$9*($F$17*JQ408+$F$18*JQ411),"")))</f>
        <v/>
      </c>
      <c r="JQ408" s="18" t="str">
        <f t="shared" ref="JQ408" si="119357">IF(AND(JQ407&lt;&gt;"",JR407=""),MAX(JQ407-$C$9,0),IF(JQ407="","",IF(JP$7&gt;=$G407,$F$9*($F$17*JR408+$F$18*JR411),"")))</f>
        <v/>
      </c>
      <c r="JR408" s="18" t="str">
        <f t="shared" ref="JR408" si="119358">IF(AND(JR407&lt;&gt;"",JS407=""),MAX(JR407-$C$9,0),IF(JR407="","",IF(JQ$7&gt;=$G407,$F$9*($F$17*JS408+$F$18*JS411),"")))</f>
        <v/>
      </c>
      <c r="JS408" s="18" t="str">
        <f t="shared" ref="JS408" si="119359">IF(AND(JS407&lt;&gt;"",JT407=""),MAX(JS407-$C$9,0),IF(JS407="","",IF(JR$7&gt;=$G407,$F$9*($F$17*JT408+$F$18*JT411),"")))</f>
        <v/>
      </c>
      <c r="JT408" s="18" t="str">
        <f t="shared" ref="JT408" si="119360">IF(AND(JT407&lt;&gt;"",JU407=""),MAX(JT407-$C$9,0),IF(JT407="","",IF(JS$7&gt;=$G407,$F$9*($F$17*JU408+$F$18*JU411),"")))</f>
        <v/>
      </c>
      <c r="JU408" s="18" t="str">
        <f t="shared" ref="JU408" si="119361">IF(AND(JU407&lt;&gt;"",JV407=""),MAX(JU407-$C$9,0),IF(JU407="","",IF(JT$7&gt;=$G407,$F$9*($F$17*JV408+$F$18*JV411),"")))</f>
        <v/>
      </c>
      <c r="JV408" s="18" t="str">
        <f t="shared" ref="JV408" si="119362">IF(AND(JV407&lt;&gt;"",JW407=""),MAX(JV407-$C$9,0),IF(JV407="","",IF(JU$7&gt;=$G407,$F$9*($F$17*JW408+$F$18*JW411),"")))</f>
        <v/>
      </c>
      <c r="JW408" s="18" t="str">
        <f t="shared" ref="JW408" si="119363">IF(AND(JW407&lt;&gt;"",JX407=""),MAX(JW407-$C$9,0),IF(JW407="","",IF(JV$7&gt;=$G407,$F$9*($F$17*JX408+$F$18*JX411),"")))</f>
        <v/>
      </c>
      <c r="JX408" s="18" t="str">
        <f t="shared" ref="JX408" si="119364">IF(AND(JX407&lt;&gt;"",JY407=""),MAX(JX407-$C$9,0),IF(JX407="","",IF(JW$7&gt;=$G407,$F$9*($F$17*JY408+$F$18*JY411),"")))</f>
        <v/>
      </c>
      <c r="JY408" s="18" t="str">
        <f t="shared" ref="JY408" si="119365">IF(AND(JY407&lt;&gt;"",JZ407=""),MAX(JY407-$C$9,0),IF(JY407="","",IF(JX$7&gt;=$G407,$F$9*($F$17*JZ408+$F$18*JZ411),"")))</f>
        <v/>
      </c>
      <c r="JZ408" s="18" t="str">
        <f t="shared" ref="JZ408" si="119366">IF(AND(JZ407&lt;&gt;"",KA407=""),MAX(JZ407-$C$9,0),IF(JZ407="","",IF(JY$7&gt;=$G407,$F$9*($F$17*KA408+$F$18*KA411),"")))</f>
        <v/>
      </c>
      <c r="KA408" s="18" t="str">
        <f t="shared" ref="KA408" si="119367">IF(AND(KA407&lt;&gt;"",KB407=""),MAX(KA407-$C$9,0),IF(KA407="","",IF(JZ$7&gt;=$G407,$F$9*($F$17*KB408+$F$18*KB411),"")))</f>
        <v/>
      </c>
      <c r="KB408" s="18" t="str">
        <f t="shared" ref="KB408" si="119368">IF(AND(KB407&lt;&gt;"",KC407=""),MAX(KB407-$C$9,0),IF(KB407="","",IF(KA$7&gt;=$G407,$F$9*($F$17*KC408+$F$18*KC411),"")))</f>
        <v/>
      </c>
      <c r="KC408" s="18" t="str">
        <f t="shared" ref="KC408" si="119369">IF(AND(KC407&lt;&gt;"",KD407=""),MAX(KC407-$C$9,0),IF(KC407="","",IF(KB$7&gt;=$G407,$F$9*($F$17*KD408+$F$18*KD411),"")))</f>
        <v/>
      </c>
      <c r="KD408" s="18" t="str">
        <f t="shared" ref="KD408" si="119370">IF(AND(KD407&lt;&gt;"",KE407=""),MAX(KD407-$C$9,0),IF(KD407="","",IF(KC$7&gt;=$G407,$F$9*($F$17*KE408+$F$18*KE411),"")))</f>
        <v/>
      </c>
      <c r="KE408" s="18" t="str">
        <f t="shared" ref="KE408" si="119371">IF(AND(KE407&lt;&gt;"",KF407=""),MAX(KE407-$C$9,0),IF(KE407="","",IF(KD$7&gt;=$G407,$F$9*($F$17*KF408+$F$18*KF411),"")))</f>
        <v/>
      </c>
      <c r="KF408" s="18" t="str">
        <f t="shared" ref="KF408" si="119372">IF(AND(KF407&lt;&gt;"",KG407=""),MAX(KF407-$C$9,0),IF(KF407="","",IF(KE$7&gt;=$G407,$F$9*($F$17*KG408+$F$18*KG411),"")))</f>
        <v/>
      </c>
      <c r="KG408" s="18" t="str">
        <f t="shared" ref="KG408" si="119373">IF(AND(KG407&lt;&gt;"",KH407=""),MAX(KG407-$C$9,0),IF(KG407="","",IF(KF$7&gt;=$G407,$F$9*($F$17*KH408+$F$18*KH411),"")))</f>
        <v/>
      </c>
      <c r="KH408" s="18" t="str">
        <f t="shared" ref="KH408" si="119374">IF(AND(KH407&lt;&gt;"",KI407=""),MAX(KH407-$C$9,0),IF(KH407="","",IF(KG$7&gt;=$G407,$F$9*($F$17*KI408+$F$18*KI411),"")))</f>
        <v/>
      </c>
      <c r="KI408" s="18" t="str">
        <f t="shared" ref="KI408" si="119375">IF(AND(KI407&lt;&gt;"",KJ407=""),MAX(KI407-$C$9,0),IF(KI407="","",IF(KH$7&gt;=$G407,$F$9*($F$17*KJ408+$F$18*KJ411),"")))</f>
        <v/>
      </c>
      <c r="KJ408" s="18" t="str">
        <f t="shared" ref="KJ408" si="119376">IF(AND(KJ407&lt;&gt;"",KK407=""),MAX(KJ407-$C$9,0),IF(KJ407="","",IF(KI$7&gt;=$G407,$F$9*($F$17*KK408+$F$18*KK411),"")))</f>
        <v/>
      </c>
      <c r="KK408" s="18" t="str">
        <f t="shared" ref="KK408" si="119377">IF(AND(KK407&lt;&gt;"",KL407=""),MAX(KK407-$C$9,0),IF(KK407="","",IF(KJ$7&gt;=$G407,$F$9*($F$17*KL408+$F$18*KL411),"")))</f>
        <v/>
      </c>
      <c r="KL408" s="18" t="str">
        <f t="shared" ref="KL408" si="119378">IF(AND(KL407&lt;&gt;"",KM407=""),MAX(KL407-$C$9,0),IF(KL407="","",IF(KK$7&gt;=$G407,$F$9*($F$17*KM408+$F$18*KM411),"")))</f>
        <v/>
      </c>
      <c r="KM408" s="18" t="str">
        <f t="shared" ref="KM408" si="119379">IF(AND(KM407&lt;&gt;"",KN407=""),MAX(KM407-$C$9,0),IF(KM407="","",IF(KL$7&gt;=$G407,$F$9*($F$17*KN408+$F$18*KN411),"")))</f>
        <v/>
      </c>
      <c r="KN408" s="18" t="str">
        <f t="shared" ref="KN408" si="119380">IF(AND(KN407&lt;&gt;"",KO407=""),MAX(KN407-$C$9,0),IF(KN407="","",IF(KM$7&gt;=$G407,$F$9*($F$17*KO408+$F$18*KO411),"")))</f>
        <v/>
      </c>
      <c r="KO408" s="18" t="str">
        <f t="shared" ref="KO408" si="119381">IF(AND(KO407&lt;&gt;"",KP407=""),MAX(KO407-$C$9,0),IF(KO407="","",IF(KN$7&gt;=$G407,$F$9*($F$17*KP408+$F$18*KP411),"")))</f>
        <v/>
      </c>
      <c r="KP408" s="18" t="str">
        <f t="shared" ref="KP408" si="119382">IF(AND(KP407&lt;&gt;"",KQ407=""),MAX(KP407-$C$9,0),IF(KP407="","",IF(KO$7&gt;=$G407,$F$9*($F$17*KQ408+$F$18*KQ411),"")))</f>
        <v/>
      </c>
      <c r="KQ408" s="18" t="str">
        <f t="shared" ref="KQ408" si="119383">IF(AND(KQ407&lt;&gt;"",KR407=""),MAX(KQ407-$C$9,0),IF(KQ407="","",IF(KP$7&gt;=$G407,$F$9*($F$17*KR408+$F$18*KR411),"")))</f>
        <v/>
      </c>
      <c r="KR408" s="18" t="str">
        <f t="shared" ref="KR408" si="119384">IF(AND(KR407&lt;&gt;"",KS407=""),MAX(KR407-$C$9,0),IF(KR407="","",IF(KQ$7&gt;=$G407,$F$9*($F$17*KS408+$F$18*KS411),"")))</f>
        <v/>
      </c>
      <c r="KS408" s="18" t="str">
        <f t="shared" ref="KS408" si="119385">IF(AND(KS407&lt;&gt;"",KT407=""),MAX(KS407-$C$9,0),IF(KS407="","",IF(KR$7&gt;=$G407,$F$9*($F$17*KT408+$F$18*KT411),"")))</f>
        <v/>
      </c>
      <c r="KT408" s="18" t="str">
        <f t="shared" ref="KT408" si="119386">IF(AND(KT407&lt;&gt;"",KU407=""),MAX(KT407-$C$9,0),IF(KT407="","",IF(KS$7&gt;=$G407,$F$9*($F$17*KU408+$F$18*KU411),"")))</f>
        <v/>
      </c>
      <c r="KU408" s="18" t="str">
        <f t="shared" ref="KU408" si="119387">IF(AND(KU407&lt;&gt;"",KV407=""),MAX(KU407-$C$9,0),IF(KU407="","",IF(KT$7&gt;=$G407,$F$9*($F$17*KV408+$F$18*KV411),"")))</f>
        <v/>
      </c>
      <c r="KV408" s="18" t="str">
        <f t="shared" ref="KV408" si="119388">IF(AND(KV407&lt;&gt;"",KW407=""),MAX(KV407-$C$9,0),IF(KV407="","",IF(KU$7&gt;=$G407,$F$9*($F$17*KW408+$F$18*KW411),"")))</f>
        <v/>
      </c>
      <c r="KW408" s="18" t="str">
        <f t="shared" ref="KW408" si="119389">IF(AND(KW407&lt;&gt;"",KX407=""),MAX(KW407-$C$9,0),IF(KW407="","",IF(KV$7&gt;=$G407,$F$9*($F$17*KX408+$F$18*KX411),"")))</f>
        <v/>
      </c>
      <c r="KX408" s="18" t="str">
        <f t="shared" ref="KX408" si="119390">IF(AND(KX407&lt;&gt;"",KY407=""),MAX(KX407-$C$9,0),IF(KX407="","",IF(KW$7&gt;=$G407,$F$9*($F$17*KY408+$F$18*KY411),"")))</f>
        <v/>
      </c>
      <c r="KY408" s="18" t="str">
        <f t="shared" ref="KY408" si="119391">IF(AND(KY407&lt;&gt;"",KZ407=""),MAX(KY407-$C$9,0),IF(KY407="","",IF(KX$7&gt;=$G407,$F$9*($F$17*KZ408+$F$18*KZ411),"")))</f>
        <v/>
      </c>
      <c r="KZ408" s="18" t="str">
        <f t="shared" ref="KZ408" si="119392">IF(AND(KZ407&lt;&gt;"",LA407=""),MAX(KZ407-$C$9,0),IF(KZ407="","",IF(KY$7&gt;=$G407,$F$9*($F$17*LA408+$F$18*LA411),"")))</f>
        <v/>
      </c>
      <c r="LA408" s="18" t="str">
        <f t="shared" ref="LA408" si="119393">IF(AND(LA407&lt;&gt;"",LB407=""),MAX(LA407-$C$9,0),IF(LA407="","",IF(KZ$7&gt;=$G407,$F$9*($F$17*LB408+$F$18*LB411),"")))</f>
        <v/>
      </c>
      <c r="LB408" s="18" t="str">
        <f t="shared" ref="LB408" si="119394">IF(AND(LB407&lt;&gt;"",LC407=""),MAX(LB407-$C$9,0),IF(LB407="","",IF(LA$7&gt;=$G407,$F$9*($F$17*LC408+$F$18*LC411),"")))</f>
        <v/>
      </c>
      <c r="LC408" s="18" t="str">
        <f t="shared" ref="LC408" si="119395">IF(AND(LC407&lt;&gt;"",LD407=""),MAX(LC407-$C$9,0),IF(LC407="","",IF(LB$7&gt;=$G407,$F$9*($F$17*LD408+$F$18*LD411),"")))</f>
        <v/>
      </c>
      <c r="LD408" s="18" t="str">
        <f t="shared" ref="LD408" si="119396">IF(AND(LD407&lt;&gt;"",LE407=""),MAX(LD407-$C$9,0),IF(LD407="","",IF(LC$7&gt;=$G407,$F$9*($F$17*LE408+$F$18*LE411),"")))</f>
        <v/>
      </c>
      <c r="LE408" s="18" t="str">
        <f t="shared" ref="LE408" si="119397">IF(AND(LE407&lt;&gt;"",LF407=""),MAX(LE407-$C$9,0),IF(LE407="","",IF(LD$7&gt;=$G407,$F$9*($F$17*LF408+$F$18*LF411),"")))</f>
        <v/>
      </c>
      <c r="LF408" s="18" t="str">
        <f t="shared" ref="LF408" si="119398">IF(AND(LF407&lt;&gt;"",LG407=""),MAX(LF407-$C$9,0),IF(LF407="","",IF(LE$7&gt;=$G407,$F$9*($F$17*LG408+$F$18*LG411),"")))</f>
        <v/>
      </c>
      <c r="LG408" s="18" t="str">
        <f t="shared" ref="LG408" si="119399">IF(AND(LG407&lt;&gt;"",LH407=""),MAX(LG407-$C$9,0),IF(LG407="","",IF(LF$7&gt;=$G407,$F$9*($F$17*LH408+$F$18*LH411),"")))</f>
        <v/>
      </c>
      <c r="LH408" s="18" t="str">
        <f t="shared" ref="LH408" si="119400">IF(AND(LH407&lt;&gt;"",LI407=""),MAX(LH407-$C$9,0),IF(LH407="","",IF(LG$7&gt;=$G407,$F$9*($F$17*LI408+$F$18*LI411),"")))</f>
        <v/>
      </c>
      <c r="LI408" s="18" t="str">
        <f t="shared" ref="LI408" si="119401">IF(AND(LI407&lt;&gt;"",LJ407=""),MAX(LI407-$C$9,0),IF(LI407="","",IF(LH$7&gt;=$G407,$F$9*($F$17*LJ408+$F$18*LJ411),"")))</f>
        <v/>
      </c>
      <c r="LJ408" s="18" t="str">
        <f t="shared" ref="LJ408" si="119402">IF(AND(LJ407&lt;&gt;"",LK407=""),MAX(LJ407-$C$9,0),IF(LJ407="","",IF(LI$7&gt;=$G407,$F$9*($F$17*LK408+$F$18*LK411),"")))</f>
        <v/>
      </c>
      <c r="LK408" s="18" t="str">
        <f t="shared" ref="LK408" si="119403">IF(AND(LK407&lt;&gt;"",LL407=""),MAX(LK407-$C$9,0),IF(LK407="","",IF(LJ$7&gt;=$G407,$F$9*($F$17*LL408+$F$18*LL411),"")))</f>
        <v/>
      </c>
      <c r="LL408" s="18" t="str">
        <f t="shared" ref="LL408" si="119404">IF(AND(LL407&lt;&gt;"",LM407=""),MAX(LL407-$C$9,0),IF(LL407="","",IF(LK$7&gt;=$G407,$F$9*($F$17*LM408+$F$18*LM411),"")))</f>
        <v/>
      </c>
      <c r="LM408" s="18" t="str">
        <f t="shared" ref="LM408" si="119405">IF(AND(LM407&lt;&gt;"",LN407=""),MAX(LM407-$C$9,0),IF(LM407="","",IF(LL$7&gt;=$G407,$F$9*($F$17*LN408+$F$18*LN411),"")))</f>
        <v/>
      </c>
      <c r="LN408" s="18" t="str">
        <f t="shared" ref="LN408" si="119406">IF(AND(LN407&lt;&gt;"",LO407=""),MAX(LN407-$C$9,0),IF(LN407="","",IF(LM$7&gt;=$G407,$F$9*($F$17*LO408+$F$18*LO411),"")))</f>
        <v/>
      </c>
      <c r="LO408" s="18" t="str">
        <f t="shared" ref="LO408" si="119407">IF(AND(LO407&lt;&gt;"",LP407=""),MAX(LO407-$C$9,0),IF(LO407="","",IF(LN$7&gt;=$G407,$F$9*($F$17*LP408+$F$18*LP411),"")))</f>
        <v/>
      </c>
      <c r="LP408" s="18" t="str">
        <f t="shared" ref="LP408" si="119408">IF(AND(LP407&lt;&gt;"",LQ407=""),MAX(LP407-$C$9,0),IF(LP407="","",IF(LO$7&gt;=$G407,$F$9*($F$17*LQ408+$F$18*LQ411),"")))</f>
        <v/>
      </c>
      <c r="LQ408" s="18" t="str">
        <f t="shared" ref="LQ408" si="119409">IF(AND(LQ407&lt;&gt;"",LR407=""),MAX(LQ407-$C$9,0),IF(LQ407="","",IF(LP$7&gt;=$G407,$F$9*($F$17*LR408+$F$18*LR411),"")))</f>
        <v/>
      </c>
      <c r="LR408" s="18" t="str">
        <f t="shared" ref="LR408" si="119410">IF(AND(LR407&lt;&gt;"",LS407=""),MAX(LR407-$C$9,0),IF(LR407="","",IF(LQ$7&gt;=$G407,$F$9*($F$17*LS408+$F$18*LS411),"")))</f>
        <v/>
      </c>
      <c r="LS408" s="18" t="str">
        <f t="shared" ref="LS408" si="119411">IF(AND(LS407&lt;&gt;"",LT407=""),MAX(LS407-$C$9,0),IF(LS407="","",IF(LR$7&gt;=$G407,$F$9*($F$17*LT408+$F$18*LT411),"")))</f>
        <v/>
      </c>
      <c r="LT408" s="18" t="str">
        <f t="shared" ref="LT408" si="119412">IF(AND(LT407&lt;&gt;"",LU407=""),MAX(LT407-$C$9,0),IF(LT407="","",IF(LS$7&gt;=$G407,$F$9*($F$17*LU408+$F$18*LU411),"")))</f>
        <v/>
      </c>
      <c r="LU408" s="18" t="str">
        <f t="shared" ref="LU408" si="119413">IF(AND(LU407&lt;&gt;"",LV407=""),MAX(LU407-$C$9,0),IF(LU407="","",IF(LT$7&gt;=$G407,$F$9*($F$17*LV408+$F$18*LV411),"")))</f>
        <v/>
      </c>
      <c r="LV408" s="18" t="str">
        <f t="shared" ref="LV408" si="119414">IF(AND(LV407&lt;&gt;"",LW407=""),MAX(LV407-$C$9,0),IF(LV407="","",IF(LU$7&gt;=$G407,$F$9*($F$17*LW408+$F$18*LW411),"")))</f>
        <v/>
      </c>
      <c r="LW408" s="18" t="str">
        <f t="shared" ref="LW408" si="119415">IF(AND(LW407&lt;&gt;"",LX407=""),MAX(LW407-$C$9,0),IF(LW407="","",IF(LV$7&gt;=$G407,$F$9*($F$17*LX408+$F$18*LX411),"")))</f>
        <v/>
      </c>
      <c r="LX408" s="18" t="str">
        <f t="shared" ref="LX408" si="119416">IF(AND(LX407&lt;&gt;"",LY407=""),MAX(LX407-$C$9,0),IF(LX407="","",IF(LW$7&gt;=$G407,$F$9*($F$17*LY408+$F$18*LY411),"")))</f>
        <v/>
      </c>
      <c r="LY408" s="18" t="str">
        <f t="shared" ref="LY408" si="119417">IF(AND(LY407&lt;&gt;"",LZ407=""),MAX(LY407-$C$9,0),IF(LY407="","",IF(LX$7&gt;=$G407,$F$9*($F$17*LZ408+$F$18*LZ411),"")))</f>
        <v/>
      </c>
      <c r="LZ408" s="18" t="str">
        <f t="shared" ref="LZ408" si="119418">IF(AND(LZ407&lt;&gt;"",MA407=""),MAX(LZ407-$C$9,0),IF(LZ407="","",IF(LY$7&gt;=$G407,$F$9*($F$17*MA408+$F$18*MA411),"")))</f>
        <v/>
      </c>
      <c r="MA408" s="18" t="str">
        <f t="shared" ref="MA408" si="119419">IF(AND(MA407&lt;&gt;"",MB407=""),MAX(MA407-$C$9,0),IF(MA407="","",IF(LZ$7&gt;=$G407,$F$9*($F$17*MB408+$F$18*MB411),"")))</f>
        <v/>
      </c>
      <c r="MB408" s="18" t="str">
        <f t="shared" ref="MB408" si="119420">IF(AND(MB407&lt;&gt;"",MC407=""),MAX(MB407-$C$9,0),IF(MB407="","",IF(MA$7&gt;=$G407,$F$9*($F$17*MC408+$F$18*MC411),"")))</f>
        <v/>
      </c>
      <c r="MC408" s="18" t="str">
        <f t="shared" ref="MC408" si="119421">IF(AND(MC407&lt;&gt;"",MD407=""),MAX(MC407-$C$9,0),IF(MC407="","",IF(MB$7&gt;=$G407,$F$9*($F$17*MD408+$F$18*MD411),"")))</f>
        <v/>
      </c>
      <c r="MD408" s="18" t="str">
        <f t="shared" ref="MD408" si="119422">IF(AND(MD407&lt;&gt;"",ME407=""),MAX(MD407-$C$9,0),IF(MD407="","",IF(MC$7&gt;=$G407,$F$9*($F$17*ME408+$F$18*ME411),"")))</f>
        <v/>
      </c>
      <c r="ME408" s="18" t="str">
        <f t="shared" ref="ME408" si="119423">IF(AND(ME407&lt;&gt;"",MF407=""),MAX(ME407-$C$9,0),IF(ME407="","",IF(MD$7&gt;=$G407,$F$9*($F$17*MF408+$F$18*MF411),"")))</f>
        <v/>
      </c>
      <c r="MF408" s="18" t="str">
        <f t="shared" ref="MF408" si="119424">IF(AND(MF407&lt;&gt;"",MG407=""),MAX(MF407-$C$9,0),IF(MF407="","",IF(ME$7&gt;=$G407,$F$9*($F$17*MG408+$F$18*MG411),"")))</f>
        <v/>
      </c>
      <c r="MG408" s="18" t="str">
        <f t="shared" ref="MG408" si="119425">IF(AND(MG407&lt;&gt;"",MH407=""),MAX(MG407-$C$9,0),IF(MG407="","",IF(MF$7&gt;=$G407,$F$9*($F$17*MH408+$F$18*MH411),"")))</f>
        <v/>
      </c>
      <c r="MH408" s="18" t="str">
        <f t="shared" ref="MH408" si="119426">IF(AND(MH407&lt;&gt;"",MI407=""),MAX(MH407-$C$9,0),IF(MH407="","",IF(MG$7&gt;=$G407,$F$9*($F$17*MI408+$F$18*MI411),"")))</f>
        <v/>
      </c>
      <c r="MI408" s="18" t="str">
        <f t="shared" ref="MI408" si="119427">IF(AND(MI407&lt;&gt;"",MJ407=""),MAX(MI407-$C$9,0),IF(MI407="","",IF(MH$7&gt;=$G407,$F$9*($F$17*MJ408+$F$18*MJ411),"")))</f>
        <v/>
      </c>
      <c r="MJ408" s="18" t="str">
        <f t="shared" ref="MJ408" si="119428">IF(AND(MJ407&lt;&gt;"",MK407=""),MAX(MJ407-$C$9,0),IF(MJ407="","",IF(MI$7&gt;=$G407,$F$9*($F$17*MK408+$F$18*MK411),"")))</f>
        <v/>
      </c>
      <c r="MK408" s="18" t="str">
        <f t="shared" ref="MK408" si="119429">IF(AND(MK407&lt;&gt;"",ML407=""),MAX(MK407-$C$9,0),IF(MK407="","",IF(MJ$7&gt;=$G407,$F$9*($F$17*ML408+$F$18*ML411),"")))</f>
        <v/>
      </c>
      <c r="ML408" s="18" t="str">
        <f t="shared" ref="ML408" si="119430">IF(AND(ML407&lt;&gt;"",MM407=""),MAX(ML407-$C$9,0),IF(ML407="","",IF(MK$7&gt;=$G407,$F$9*($F$17*MM408+$F$18*MM411),"")))</f>
        <v/>
      </c>
      <c r="MM408" s="18" t="str">
        <f t="shared" ref="MM408" si="119431">IF(AND(MM407&lt;&gt;"",MN407=""),MAX(MM407-$C$9,0),IF(MM407="","",IF(ML$7&gt;=$G407,$F$9*($F$17*MN408+$F$18*MN411),"")))</f>
        <v/>
      </c>
      <c r="MN408" s="18" t="str">
        <f t="shared" ref="MN408" si="119432">IF(AND(MN407&lt;&gt;"",MO407=""),MAX(MN407-$C$9,0),IF(MN407="","",IF(MM$7&gt;=$G407,$F$9*($F$17*MO408+$F$18*MO411),"")))</f>
        <v/>
      </c>
      <c r="MO408" s="18" t="str">
        <f t="shared" ref="MO408" si="119433">IF(AND(MO407&lt;&gt;"",MP407=""),MAX(MO407-$C$9,0),IF(MO407="","",IF(MN$7&gt;=$G407,$F$9*($F$17*MP408+$F$18*MP411),"")))</f>
        <v/>
      </c>
      <c r="MP408" s="18" t="str">
        <f t="shared" ref="MP408" si="119434">IF(AND(MP407&lt;&gt;"",MQ407=""),MAX(MP407-$C$9,0),IF(MP407="","",IF(MO$7&gt;=$G407,$F$9*($F$17*MQ408+$F$18*MQ411),"")))</f>
        <v/>
      </c>
      <c r="MQ408" s="18" t="str">
        <f t="shared" ref="MQ408" si="119435">IF(AND(MQ407&lt;&gt;"",MR407=""),MAX(MQ407-$C$9,0),IF(MQ407="","",IF(MP$7&gt;=$G407,$F$9*($F$17*MR408+$F$18*MR411),"")))</f>
        <v/>
      </c>
      <c r="MR408" s="18" t="str">
        <f t="shared" ref="MR408" si="119436">IF(AND(MR407&lt;&gt;"",MS407=""),MAX(MR407-$C$9,0),IF(MR407="","",IF(MQ$7&gt;=$G407,$F$9*($F$17*MS408+$F$18*MS411),"")))</f>
        <v/>
      </c>
      <c r="MS408" s="18" t="str">
        <f t="shared" ref="MS408" si="119437">IF(AND(MS407&lt;&gt;"",MT407=""),MAX(MS407-$C$9,0),IF(MS407="","",IF(MR$7&gt;=$G407,$F$9*($F$17*MT408+$F$18*MT411),"")))</f>
        <v/>
      </c>
      <c r="MT408" s="18" t="str">
        <f t="shared" ref="MT408" si="119438">IF(AND(MT407&lt;&gt;"",MU407=""),MAX(MT407-$C$9,0),IF(MT407="","",IF(MS$7&gt;=$G407,$F$9*($F$17*MU408+$F$18*MU411),"")))</f>
        <v/>
      </c>
      <c r="MU408" s="18" t="str">
        <f t="shared" ref="MU408" si="119439">IF(AND(MU407&lt;&gt;"",MV407=""),MAX(MU407-$C$9,0),IF(MU407="","",IF(MT$7&gt;=$G407,$F$9*($F$17*MV408+$F$18*MV411),"")))</f>
        <v/>
      </c>
      <c r="MV408" s="18" t="str">
        <f t="shared" ref="MV408" si="119440">IF(AND(MV407&lt;&gt;"",MW407=""),MAX(MV407-$C$9,0),IF(MV407="","",IF(MU$7&gt;=$G407,$F$9*($F$17*MW408+$F$18*MW411),"")))</f>
        <v/>
      </c>
      <c r="MW408" s="18" t="str">
        <f t="shared" ref="MW408" si="119441">IF(AND(MW407&lt;&gt;"",MX407=""),MAX(MW407-$C$9,0),IF(MW407="","",IF(MV$7&gt;=$G407,$F$9*($F$17*MX408+$F$18*MX411),"")))</f>
        <v/>
      </c>
      <c r="MX408" s="18" t="str">
        <f t="shared" ref="MX408" si="119442">IF(AND(MX407&lt;&gt;"",MY407=""),MAX(MX407-$C$9,0),IF(MX407="","",IF(MW$7&gt;=$G407,$F$9*($F$17*MY408+$F$18*MY411),"")))</f>
        <v/>
      </c>
      <c r="MY408" s="18" t="str">
        <f t="shared" ref="MY408" si="119443">IF(AND(MY407&lt;&gt;"",MZ407=""),MAX(MY407-$C$9,0),IF(MY407="","",IF(MX$7&gt;=$G407,$F$9*($F$17*MZ408+$F$18*MZ411),"")))</f>
        <v/>
      </c>
      <c r="MZ408" s="18" t="str">
        <f t="shared" ref="MZ408" si="119444">IF(AND(MZ407&lt;&gt;"",NA407=""),MAX(MZ407-$C$9,0),IF(MZ407="","",IF(MY$7&gt;=$G407,$F$9*($F$17*NA408+$F$18*NA411),"")))</f>
        <v/>
      </c>
      <c r="NA408" s="18" t="str">
        <f t="shared" ref="NA408" si="119445">IF(AND(NA407&lt;&gt;"",NB407=""),MAX(NA407-$C$9,0),IF(NA407="","",IF(MZ$7&gt;=$G407,$F$9*($F$17*NB408+$F$18*NB411),"")))</f>
        <v/>
      </c>
      <c r="NB408" s="18" t="str">
        <f t="shared" ref="NB408" si="119446">IF(AND(NB407&lt;&gt;"",NC407=""),MAX(NB407-$C$9,0),IF(NB407="","",IF(NA$7&gt;=$G407,$F$9*($F$17*NC408+$F$18*NC411),"")))</f>
        <v/>
      </c>
      <c r="NC408" s="18" t="str">
        <f t="shared" ref="NC408" si="119447">IF(AND(NC407&lt;&gt;"",ND407=""),MAX(NC407-$C$9,0),IF(NC407="","",IF(NB$7&gt;=$G407,$F$9*($F$17*ND408+$F$18*ND411),"")))</f>
        <v/>
      </c>
      <c r="ND408" s="18" t="str">
        <f t="shared" ref="ND408" si="119448">IF(AND(ND407&lt;&gt;"",NE407=""),MAX(ND407-$C$9,0),IF(ND407="","",IF(NC$7&gt;=$G407,$F$9*($F$17*NE408+$F$18*NE411),"")))</f>
        <v/>
      </c>
      <c r="NE408" s="18" t="str">
        <f t="shared" ref="NE408" si="119449">IF(AND(NE407&lt;&gt;"",NF407=""),MAX(NE407-$C$9,0),IF(NE407="","",IF(ND$7&gt;=$G407,$F$9*($F$17*NF408+$F$18*NF411),"")))</f>
        <v/>
      </c>
      <c r="NF408" s="18" t="str">
        <f t="shared" ref="NF408" si="119450">IF(AND(NF407&lt;&gt;"",NG407=""),MAX(NF407-$C$9,0),IF(NF407="","",IF(NE$7&gt;=$G407,$F$9*($F$17*NG408+$F$18*NG411),"")))</f>
        <v/>
      </c>
      <c r="NG408" s="18" t="str">
        <f t="shared" ref="NG408" si="119451">IF(AND(NG407&lt;&gt;"",NH407=""),MAX(NG407-$C$9,0),IF(NG407="","",IF(NF$7&gt;=$G407,$F$9*($F$17*NH408+$F$18*NH411),"")))</f>
        <v/>
      </c>
      <c r="NH408" s="18" t="str">
        <f t="shared" ref="NH408" si="119452">IF(AND(NH407&lt;&gt;"",NI407=""),MAX(NH407-$C$9,0),IF(NH407="","",IF(NG$7&gt;=$G407,$F$9*($F$17*NI408+$F$18*NI411),"")))</f>
        <v/>
      </c>
      <c r="NI408" s="18" t="str">
        <f t="shared" ref="NI408" si="119453">IF(AND(NI407&lt;&gt;"",NJ407=""),MAX(NI407-$C$9,0),IF(NI407="","",IF(NH$7&gt;=$G407,$F$9*($F$17*NJ408+$F$18*NJ411),"")))</f>
        <v/>
      </c>
      <c r="NJ408" s="18" t="str">
        <f t="shared" ref="NJ408" si="119454">IF(AND(NJ407&lt;&gt;"",NK407=""),MAX(NJ407-$C$9,0),IF(NJ407="","",IF(NI$7&gt;=$G407,$F$9*($F$17*NK408+$F$18*NK411),"")))</f>
        <v/>
      </c>
      <c r="NK408" s="18" t="str">
        <f t="shared" ref="NK408" si="119455">IF(AND(NK407&lt;&gt;"",NL407=""),MAX(NK407-$C$9,0),IF(NK407="","",IF(NJ$7&gt;=$G407,$F$9*($F$17*NL408+$F$18*NL411),"")))</f>
        <v/>
      </c>
      <c r="NL408" s="18" t="str">
        <f t="shared" ref="NL408" si="119456">IF(AND(NL407&lt;&gt;"",NM407=""),MAX(NL407-$C$9,0),IF(NL407="","",IF(NK$7&gt;=$G407,$F$9*($F$17*NM408+$F$18*NM411),"")))</f>
        <v/>
      </c>
      <c r="NM408" s="18" t="str">
        <f t="shared" ref="NM408" si="119457">IF(AND(NM407&lt;&gt;"",NN407=""),MAX(NM407-$C$9,0),IF(NM407="","",IF(NL$7&gt;=$G407,$F$9*($F$17*NN408+$F$18*NN411),"")))</f>
        <v/>
      </c>
      <c r="NN408" s="18" t="str">
        <f t="shared" ref="NN408" si="119458">IF(AND(NN407&lt;&gt;"",NO407=""),MAX(NN407-$C$9,0),IF(NN407="","",IF(NM$7&gt;=$G407,$F$9*($F$17*NO408+$F$18*NO411),"")))</f>
        <v/>
      </c>
      <c r="NO408" s="18" t="str">
        <f t="shared" ref="NO408" si="119459">IF(AND(NO407&lt;&gt;"",NP407=""),MAX(NO407-$C$9,0),IF(NO407="","",IF(NN$7&gt;=$G407,$F$9*($F$17*NP408+$F$18*NP411),"")))</f>
        <v/>
      </c>
      <c r="NP408" s="18" t="str">
        <f t="shared" ref="NP408" si="119460">IF(AND(NP407&lt;&gt;"",NQ407=""),MAX(NP407-$C$9,0),IF(NP407="","",IF(NO$7&gt;=$G407,$F$9*($F$17*NQ408+$F$18*NQ411),"")))</f>
        <v/>
      </c>
      <c r="NQ408" s="18" t="str">
        <f t="shared" ref="NQ408" si="119461">IF(AND(NQ407&lt;&gt;"",NR407=""),MAX(NQ407-$C$9,0),IF(NQ407="","",IF(NP$7&gt;=$G407,$F$9*($F$17*NR408+$F$18*NR411),"")))</f>
        <v/>
      </c>
      <c r="NR408" s="18" t="str">
        <f t="shared" ref="NR408" si="119462">IF(AND(NR407&lt;&gt;"",NS407=""),MAX(NR407-$C$9,0),IF(NR407="","",IF(NQ$7&gt;=$G407,$F$9*($F$17*NS408+$F$18*NS411),"")))</f>
        <v/>
      </c>
      <c r="NS408" s="18" t="str">
        <f t="shared" ref="NS408" si="119463">IF(AND(NS407&lt;&gt;"",NT407=""),MAX(NS407-$C$9,0),IF(NS407="","",IF(NR$7&gt;=$G407,$F$9*($F$17*NT408+$F$18*NT411),"")))</f>
        <v/>
      </c>
      <c r="NT408" s="18" t="str">
        <f t="shared" ref="NT408" si="119464">IF(AND(NT407&lt;&gt;"",NU407=""),MAX(NT407-$C$9,0),IF(NT407="","",IF(NS$7&gt;=$G407,$F$9*($F$17*NU408+$F$18*NU411),"")))</f>
        <v/>
      </c>
      <c r="NU408" s="18" t="str">
        <f t="shared" ref="NU408" si="119465">IF(AND(NU407&lt;&gt;"",NV407=""),MAX(NU407-$C$9,0),IF(NU407="","",IF(NT$7&gt;=$G407,$F$9*($F$17*NV408+$F$18*NV411),"")))</f>
        <v/>
      </c>
      <c r="NV408" s="18" t="str">
        <f t="shared" ref="NV408" si="119466">IF(AND(NV407&lt;&gt;"",NW407=""),MAX(NV407-$C$9,0),IF(NV407="","",IF(NU$7&gt;=$G407,$F$9*($F$17*NW408+$F$18*NW411),"")))</f>
        <v/>
      </c>
      <c r="NW408" s="18" t="str">
        <f t="shared" ref="NW408" si="119467">IF(AND(NW407&lt;&gt;"",NX407=""),MAX(NW407-$C$9,0),IF(NW407="","",IF(NV$7&gt;=$G407,$F$9*($F$17*NX408+$F$18*NX411),"")))</f>
        <v/>
      </c>
      <c r="NX408" s="18" t="str">
        <f t="shared" ref="NX408" si="119468">IF(AND(NX407&lt;&gt;"",NY407=""),MAX(NX407-$C$9,0),IF(NX407="","",IF(NW$7&gt;=$G407,$F$9*($F$17*NY408+$F$18*NY411),"")))</f>
        <v/>
      </c>
      <c r="NY408" s="18" t="str">
        <f t="shared" ref="NY408" si="119469">IF(AND(NY407&lt;&gt;"",NZ407=""),MAX(NY407-$C$9,0),IF(NY407="","",IF(NX$7&gt;=$G407,$F$9*($F$17*NZ408+$F$18*NZ411),"")))</f>
        <v/>
      </c>
      <c r="NZ408" s="18" t="str">
        <f t="shared" ref="NZ408" si="119470">IF(AND(NZ407&lt;&gt;"",OA407=""),MAX(NZ407-$C$9,0),IF(NZ407="","",IF(NY$7&gt;=$G407,$F$9*($F$17*OA408+$F$18*OA411),"")))</f>
        <v/>
      </c>
      <c r="OA408" s="18" t="str">
        <f t="shared" ref="OA408" si="119471">IF(AND(OA407&lt;&gt;"",OB407=""),MAX(OA407-$C$9,0),IF(OA407="","",IF(NZ$7&gt;=$G407,$F$9*($F$17*OB408+$F$18*OB411),"")))</f>
        <v/>
      </c>
    </row>
    <row r="409" spans="7:391" x14ac:dyDescent="0.3">
      <c r="I409" s="18" t="str">
        <f t="shared" ref="I409:BT409" si="119472">IF(AND(I407&lt;&gt;"",J407=""),MAX($C$9-I407,0),IF(I407="","",IF(H$7&gt;=$G407,$F$9*($F$17*J409+$F$18*J412),"")))</f>
        <v/>
      </c>
      <c r="J409" s="18" t="str">
        <f t="shared" si="119472"/>
        <v/>
      </c>
      <c r="K409" s="18" t="str">
        <f t="shared" si="119472"/>
        <v/>
      </c>
      <c r="L409" s="18" t="str">
        <f t="shared" si="119472"/>
        <v/>
      </c>
      <c r="M409" s="18" t="str">
        <f t="shared" si="119472"/>
        <v/>
      </c>
      <c r="N409" s="18" t="str">
        <f t="shared" si="119472"/>
        <v/>
      </c>
      <c r="O409" s="18" t="str">
        <f t="shared" si="119472"/>
        <v/>
      </c>
      <c r="P409" s="18" t="str">
        <f t="shared" si="119472"/>
        <v/>
      </c>
      <c r="Q409" s="18" t="str">
        <f t="shared" si="119472"/>
        <v/>
      </c>
      <c r="R409" s="18" t="str">
        <f t="shared" si="119472"/>
        <v/>
      </c>
      <c r="S409" s="18" t="str">
        <f t="shared" si="119472"/>
        <v/>
      </c>
      <c r="T409" s="18" t="str">
        <f t="shared" si="119472"/>
        <v/>
      </c>
      <c r="U409" s="18" t="str">
        <f t="shared" si="119472"/>
        <v/>
      </c>
      <c r="V409" s="18" t="str">
        <f t="shared" si="119472"/>
        <v/>
      </c>
      <c r="W409" s="18" t="str">
        <f t="shared" si="119472"/>
        <v/>
      </c>
      <c r="X409" s="18" t="str">
        <f t="shared" si="119472"/>
        <v/>
      </c>
      <c r="Y409" s="18" t="str">
        <f t="shared" si="119472"/>
        <v/>
      </c>
      <c r="Z409" s="18" t="str">
        <f t="shared" si="119472"/>
        <v/>
      </c>
      <c r="AA409" s="18" t="str">
        <f t="shared" si="119472"/>
        <v/>
      </c>
      <c r="AB409" s="18" t="str">
        <f t="shared" si="119472"/>
        <v/>
      </c>
      <c r="AC409" s="18" t="str">
        <f t="shared" si="119472"/>
        <v/>
      </c>
      <c r="AD409" s="18" t="str">
        <f t="shared" si="119472"/>
        <v/>
      </c>
      <c r="AE409" s="18" t="str">
        <f t="shared" si="119472"/>
        <v/>
      </c>
      <c r="AF409" s="18" t="str">
        <f t="shared" si="119472"/>
        <v/>
      </c>
      <c r="AG409" s="18" t="str">
        <f t="shared" si="119472"/>
        <v/>
      </c>
      <c r="AH409" s="18" t="str">
        <f t="shared" si="119472"/>
        <v/>
      </c>
      <c r="AI409" s="18" t="str">
        <f t="shared" si="119472"/>
        <v/>
      </c>
      <c r="AJ409" s="18" t="str">
        <f t="shared" si="119472"/>
        <v/>
      </c>
      <c r="AK409" s="18" t="str">
        <f t="shared" si="119472"/>
        <v/>
      </c>
      <c r="AL409" s="18" t="str">
        <f t="shared" si="119472"/>
        <v/>
      </c>
      <c r="AM409" s="18" t="str">
        <f t="shared" si="119472"/>
        <v/>
      </c>
      <c r="AN409" s="18" t="str">
        <f t="shared" si="119472"/>
        <v/>
      </c>
      <c r="AO409" s="18" t="str">
        <f t="shared" si="119472"/>
        <v/>
      </c>
      <c r="AP409" s="18" t="str">
        <f t="shared" si="119472"/>
        <v/>
      </c>
      <c r="AQ409" s="18" t="str">
        <f t="shared" si="119472"/>
        <v/>
      </c>
      <c r="AR409" s="18" t="str">
        <f t="shared" si="119472"/>
        <v/>
      </c>
      <c r="AS409" s="18" t="str">
        <f t="shared" si="119472"/>
        <v/>
      </c>
      <c r="AT409" s="18" t="str">
        <f t="shared" si="119472"/>
        <v/>
      </c>
      <c r="AU409" s="18" t="str">
        <f t="shared" si="119472"/>
        <v/>
      </c>
      <c r="AV409" s="18" t="str">
        <f t="shared" si="119472"/>
        <v/>
      </c>
      <c r="AW409" s="18" t="str">
        <f t="shared" si="119472"/>
        <v/>
      </c>
      <c r="AX409" s="18" t="str">
        <f t="shared" si="119472"/>
        <v/>
      </c>
      <c r="AY409" s="18" t="str">
        <f t="shared" si="119472"/>
        <v/>
      </c>
      <c r="AZ409" s="18" t="str">
        <f t="shared" si="119472"/>
        <v/>
      </c>
      <c r="BA409" s="18" t="str">
        <f t="shared" si="119472"/>
        <v/>
      </c>
      <c r="BB409" s="18" t="str">
        <f t="shared" si="119472"/>
        <v/>
      </c>
      <c r="BC409" s="18" t="str">
        <f t="shared" si="119472"/>
        <v/>
      </c>
      <c r="BD409" s="18" t="str">
        <f t="shared" si="119472"/>
        <v/>
      </c>
      <c r="BE409" s="18" t="str">
        <f t="shared" si="119472"/>
        <v/>
      </c>
      <c r="BF409" s="18" t="str">
        <f t="shared" si="119472"/>
        <v/>
      </c>
      <c r="BG409" s="18" t="str">
        <f t="shared" si="119472"/>
        <v/>
      </c>
      <c r="BH409" s="18" t="str">
        <f t="shared" si="119472"/>
        <v/>
      </c>
      <c r="BI409" s="18" t="str">
        <f t="shared" si="119472"/>
        <v/>
      </c>
      <c r="BJ409" s="18" t="str">
        <f t="shared" si="119472"/>
        <v/>
      </c>
      <c r="BK409" s="18" t="str">
        <f t="shared" si="119472"/>
        <v/>
      </c>
      <c r="BL409" s="18" t="str">
        <f t="shared" si="119472"/>
        <v/>
      </c>
      <c r="BM409" s="18" t="str">
        <f t="shared" si="119472"/>
        <v/>
      </c>
      <c r="BN409" s="18" t="str">
        <f t="shared" si="119472"/>
        <v/>
      </c>
      <c r="BO409" s="18" t="str">
        <f t="shared" si="119472"/>
        <v/>
      </c>
      <c r="BP409" s="18" t="str">
        <f t="shared" si="119472"/>
        <v/>
      </c>
      <c r="BQ409" s="18" t="str">
        <f t="shared" si="119472"/>
        <v/>
      </c>
      <c r="BR409" s="18" t="str">
        <f t="shared" si="119472"/>
        <v/>
      </c>
      <c r="BS409" s="18" t="str">
        <f t="shared" si="119472"/>
        <v/>
      </c>
      <c r="BT409" s="18" t="str">
        <f t="shared" si="119472"/>
        <v/>
      </c>
      <c r="BU409" s="18" t="str">
        <f t="shared" ref="BU409:EF409" si="119473">IF(AND(BU407&lt;&gt;"",BV407=""),MAX($C$9-BU407,0),IF(BU407="","",IF(BT$7&gt;=$G407,$F$9*($F$17*BV409+$F$18*BV412),"")))</f>
        <v/>
      </c>
      <c r="BV409" s="18" t="str">
        <f t="shared" si="119473"/>
        <v/>
      </c>
      <c r="BW409" s="18" t="str">
        <f t="shared" si="119473"/>
        <v/>
      </c>
      <c r="BX409" s="18" t="str">
        <f t="shared" si="119473"/>
        <v/>
      </c>
      <c r="BY409" s="18" t="str">
        <f t="shared" si="119473"/>
        <v/>
      </c>
      <c r="BZ409" s="18" t="str">
        <f t="shared" si="119473"/>
        <v/>
      </c>
      <c r="CA409" s="18" t="str">
        <f t="shared" si="119473"/>
        <v/>
      </c>
      <c r="CB409" s="18" t="str">
        <f t="shared" si="119473"/>
        <v/>
      </c>
      <c r="CC409" s="18" t="str">
        <f t="shared" si="119473"/>
        <v/>
      </c>
      <c r="CD409" s="18" t="str">
        <f t="shared" si="119473"/>
        <v/>
      </c>
      <c r="CE409" s="18" t="str">
        <f t="shared" si="119473"/>
        <v/>
      </c>
      <c r="CF409" s="18" t="str">
        <f t="shared" si="119473"/>
        <v/>
      </c>
      <c r="CG409" s="18" t="str">
        <f t="shared" si="119473"/>
        <v/>
      </c>
      <c r="CH409" s="18" t="str">
        <f t="shared" si="119473"/>
        <v/>
      </c>
      <c r="CI409" s="18" t="str">
        <f t="shared" si="119473"/>
        <v/>
      </c>
      <c r="CJ409" s="18" t="str">
        <f t="shared" si="119473"/>
        <v/>
      </c>
      <c r="CK409" s="18" t="str">
        <f t="shared" si="119473"/>
        <v/>
      </c>
      <c r="CL409" s="18" t="str">
        <f t="shared" si="119473"/>
        <v/>
      </c>
      <c r="CM409" s="18" t="str">
        <f t="shared" si="119473"/>
        <v/>
      </c>
      <c r="CN409" s="18" t="str">
        <f t="shared" si="119473"/>
        <v/>
      </c>
      <c r="CO409" s="18" t="str">
        <f t="shared" si="119473"/>
        <v/>
      </c>
      <c r="CP409" s="18" t="str">
        <f t="shared" si="119473"/>
        <v/>
      </c>
      <c r="CQ409" s="18" t="str">
        <f t="shared" si="119473"/>
        <v/>
      </c>
      <c r="CR409" s="18" t="str">
        <f t="shared" si="119473"/>
        <v/>
      </c>
      <c r="CS409" s="18" t="str">
        <f t="shared" si="119473"/>
        <v/>
      </c>
      <c r="CT409" s="18" t="str">
        <f t="shared" si="119473"/>
        <v/>
      </c>
      <c r="CU409" s="18" t="str">
        <f t="shared" si="119473"/>
        <v/>
      </c>
      <c r="CV409" s="18" t="str">
        <f t="shared" si="119473"/>
        <v/>
      </c>
      <c r="CW409" s="18" t="str">
        <f t="shared" si="119473"/>
        <v/>
      </c>
      <c r="CX409" s="18" t="str">
        <f t="shared" si="119473"/>
        <v/>
      </c>
      <c r="CY409" s="18" t="str">
        <f t="shared" si="119473"/>
        <v/>
      </c>
      <c r="CZ409" s="18" t="str">
        <f t="shared" si="119473"/>
        <v/>
      </c>
      <c r="DA409" s="18" t="str">
        <f t="shared" si="119473"/>
        <v/>
      </c>
      <c r="DB409" s="18" t="str">
        <f t="shared" si="119473"/>
        <v/>
      </c>
      <c r="DC409" s="18" t="str">
        <f t="shared" si="119473"/>
        <v/>
      </c>
      <c r="DD409" s="18" t="str">
        <f t="shared" si="119473"/>
        <v/>
      </c>
      <c r="DE409" s="18" t="str">
        <f t="shared" si="119473"/>
        <v/>
      </c>
      <c r="DF409" s="18" t="str">
        <f t="shared" si="119473"/>
        <v/>
      </c>
      <c r="DG409" s="18" t="str">
        <f t="shared" si="119473"/>
        <v/>
      </c>
      <c r="DH409" s="18" t="str">
        <f t="shared" si="119473"/>
        <v/>
      </c>
      <c r="DI409" s="18" t="str">
        <f t="shared" si="119473"/>
        <v/>
      </c>
      <c r="DJ409" s="18" t="str">
        <f t="shared" si="119473"/>
        <v/>
      </c>
      <c r="DK409" s="18" t="str">
        <f t="shared" si="119473"/>
        <v/>
      </c>
      <c r="DL409" s="18" t="str">
        <f t="shared" si="119473"/>
        <v/>
      </c>
      <c r="DM409" s="18" t="str">
        <f t="shared" si="119473"/>
        <v/>
      </c>
      <c r="DN409" s="18" t="str">
        <f t="shared" si="119473"/>
        <v/>
      </c>
      <c r="DO409" s="18" t="str">
        <f t="shared" si="119473"/>
        <v/>
      </c>
      <c r="DP409" s="18" t="str">
        <f t="shared" si="119473"/>
        <v/>
      </c>
      <c r="DQ409" s="18" t="str">
        <f t="shared" si="119473"/>
        <v/>
      </c>
      <c r="DR409" s="18" t="str">
        <f t="shared" si="119473"/>
        <v/>
      </c>
      <c r="DS409" s="18" t="str">
        <f t="shared" si="119473"/>
        <v/>
      </c>
      <c r="DT409" s="18" t="str">
        <f t="shared" si="119473"/>
        <v/>
      </c>
      <c r="DU409" s="18" t="str">
        <f t="shared" si="119473"/>
        <v/>
      </c>
      <c r="DV409" s="18" t="str">
        <f t="shared" si="119473"/>
        <v/>
      </c>
      <c r="DW409" s="18" t="str">
        <f t="shared" si="119473"/>
        <v/>
      </c>
      <c r="DX409" s="18" t="str">
        <f t="shared" si="119473"/>
        <v/>
      </c>
      <c r="DY409" s="18" t="str">
        <f t="shared" si="119473"/>
        <v/>
      </c>
      <c r="DZ409" s="18" t="str">
        <f t="shared" si="119473"/>
        <v/>
      </c>
      <c r="EA409" s="18" t="str">
        <f t="shared" si="119473"/>
        <v/>
      </c>
      <c r="EB409" s="18" t="str">
        <f t="shared" si="119473"/>
        <v/>
      </c>
      <c r="EC409" s="18" t="str">
        <f t="shared" si="119473"/>
        <v/>
      </c>
      <c r="ED409" s="18" t="str">
        <f t="shared" si="119473"/>
        <v/>
      </c>
      <c r="EE409" s="18" t="str">
        <f t="shared" si="119473"/>
        <v/>
      </c>
      <c r="EF409" s="18" t="str">
        <f t="shared" si="119473"/>
        <v/>
      </c>
      <c r="EG409" s="18" t="str">
        <f t="shared" ref="EG409:GR409" si="119474">IF(AND(EG407&lt;&gt;"",EH407=""),MAX($C$9-EG407,0),IF(EG407="","",IF(EF$7&gt;=$G407,$F$9*($F$17*EH409+$F$18*EH412),"")))</f>
        <v/>
      </c>
      <c r="EH409" s="18" t="str">
        <f t="shared" si="119474"/>
        <v/>
      </c>
      <c r="EI409" s="18" t="str">
        <f t="shared" si="119474"/>
        <v/>
      </c>
      <c r="EJ409" s="18" t="str">
        <f t="shared" si="119474"/>
        <v/>
      </c>
      <c r="EK409" s="18" t="str">
        <f t="shared" si="119474"/>
        <v/>
      </c>
      <c r="EL409" s="18" t="str">
        <f t="shared" si="119474"/>
        <v/>
      </c>
      <c r="EM409" s="18" t="str">
        <f t="shared" si="119474"/>
        <v/>
      </c>
      <c r="EN409" s="18" t="str">
        <f t="shared" si="119474"/>
        <v/>
      </c>
      <c r="EO409" s="18" t="str">
        <f t="shared" si="119474"/>
        <v/>
      </c>
      <c r="EP409" s="18" t="str">
        <f t="shared" si="119474"/>
        <v/>
      </c>
      <c r="EQ409" s="18" t="str">
        <f t="shared" si="119474"/>
        <v/>
      </c>
      <c r="ER409" s="18" t="str">
        <f t="shared" si="119474"/>
        <v/>
      </c>
      <c r="ES409" s="18" t="str">
        <f t="shared" si="119474"/>
        <v/>
      </c>
      <c r="ET409" s="18" t="str">
        <f t="shared" si="119474"/>
        <v/>
      </c>
      <c r="EU409" s="18" t="str">
        <f t="shared" si="119474"/>
        <v/>
      </c>
      <c r="EV409" s="18" t="str">
        <f t="shared" si="119474"/>
        <v/>
      </c>
      <c r="EW409" s="18" t="str">
        <f t="shared" si="119474"/>
        <v/>
      </c>
      <c r="EX409" s="18" t="str">
        <f t="shared" si="119474"/>
        <v/>
      </c>
      <c r="EY409" s="18" t="str">
        <f t="shared" si="119474"/>
        <v/>
      </c>
      <c r="EZ409" s="18" t="str">
        <f t="shared" si="119474"/>
        <v/>
      </c>
      <c r="FA409" s="18" t="str">
        <f t="shared" si="119474"/>
        <v/>
      </c>
      <c r="FB409" s="18" t="str">
        <f t="shared" si="119474"/>
        <v/>
      </c>
      <c r="FC409" s="18" t="str">
        <f t="shared" si="119474"/>
        <v/>
      </c>
      <c r="FD409" s="18" t="str">
        <f t="shared" si="119474"/>
        <v/>
      </c>
      <c r="FE409" s="18" t="str">
        <f t="shared" si="119474"/>
        <v/>
      </c>
      <c r="FF409" s="18" t="str">
        <f t="shared" si="119474"/>
        <v/>
      </c>
      <c r="FG409" s="18" t="str">
        <f t="shared" si="119474"/>
        <v/>
      </c>
      <c r="FH409" s="18" t="str">
        <f t="shared" si="119474"/>
        <v/>
      </c>
      <c r="FI409" s="18" t="str">
        <f t="shared" si="119474"/>
        <v/>
      </c>
      <c r="FJ409" s="18" t="str">
        <f t="shared" si="119474"/>
        <v/>
      </c>
      <c r="FK409" s="18" t="str">
        <f t="shared" si="119474"/>
        <v/>
      </c>
      <c r="FL409" s="18" t="str">
        <f t="shared" si="119474"/>
        <v/>
      </c>
      <c r="FM409" s="18" t="str">
        <f t="shared" si="119474"/>
        <v/>
      </c>
      <c r="FN409" s="18" t="str">
        <f t="shared" si="119474"/>
        <v/>
      </c>
      <c r="FO409" s="18" t="str">
        <f t="shared" si="119474"/>
        <v/>
      </c>
      <c r="FP409" s="18" t="str">
        <f t="shared" si="119474"/>
        <v/>
      </c>
      <c r="FQ409" s="18" t="str">
        <f t="shared" si="119474"/>
        <v/>
      </c>
      <c r="FR409" s="18" t="str">
        <f t="shared" si="119474"/>
        <v/>
      </c>
      <c r="FS409" s="18" t="str">
        <f t="shared" si="119474"/>
        <v/>
      </c>
      <c r="FT409" s="18" t="str">
        <f t="shared" si="119474"/>
        <v/>
      </c>
      <c r="FU409" s="18" t="str">
        <f t="shared" si="119474"/>
        <v/>
      </c>
      <c r="FV409" s="18" t="str">
        <f t="shared" si="119474"/>
        <v/>
      </c>
      <c r="FW409" s="18" t="str">
        <f t="shared" si="119474"/>
        <v/>
      </c>
      <c r="FX409" s="18" t="str">
        <f t="shared" si="119474"/>
        <v/>
      </c>
      <c r="FY409" s="18" t="str">
        <f t="shared" si="119474"/>
        <v/>
      </c>
      <c r="FZ409" s="18" t="str">
        <f t="shared" si="119474"/>
        <v/>
      </c>
      <c r="GA409" s="18" t="str">
        <f t="shared" si="119474"/>
        <v/>
      </c>
      <c r="GB409" s="18" t="str">
        <f t="shared" si="119474"/>
        <v/>
      </c>
      <c r="GC409" s="18" t="str">
        <f t="shared" si="119474"/>
        <v/>
      </c>
      <c r="GD409" s="18" t="str">
        <f t="shared" si="119474"/>
        <v/>
      </c>
      <c r="GE409" s="18" t="str">
        <f t="shared" si="119474"/>
        <v/>
      </c>
      <c r="GF409" s="18" t="str">
        <f t="shared" si="119474"/>
        <v/>
      </c>
      <c r="GG409" s="18" t="str">
        <f t="shared" si="119474"/>
        <v/>
      </c>
      <c r="GH409" s="18" t="str">
        <f t="shared" si="119474"/>
        <v/>
      </c>
      <c r="GI409" s="18" t="str">
        <f t="shared" si="119474"/>
        <v/>
      </c>
      <c r="GJ409" s="18" t="str">
        <f t="shared" si="119474"/>
        <v/>
      </c>
      <c r="GK409" s="18" t="str">
        <f t="shared" si="119474"/>
        <v/>
      </c>
      <c r="GL409" s="18" t="str">
        <f t="shared" si="119474"/>
        <v/>
      </c>
      <c r="GM409" s="18" t="str">
        <f t="shared" si="119474"/>
        <v/>
      </c>
      <c r="GN409" s="18" t="str">
        <f t="shared" si="119474"/>
        <v/>
      </c>
      <c r="GO409" s="18" t="str">
        <f t="shared" si="119474"/>
        <v/>
      </c>
      <c r="GP409" s="18" t="str">
        <f t="shared" si="119474"/>
        <v/>
      </c>
      <c r="GQ409" s="18" t="str">
        <f t="shared" si="119474"/>
        <v/>
      </c>
      <c r="GR409" s="18" t="str">
        <f t="shared" si="119474"/>
        <v/>
      </c>
      <c r="GS409" s="18" t="str">
        <f t="shared" ref="GS409:JD409" si="119475">IF(AND(GS407&lt;&gt;"",GT407=""),MAX($C$9-GS407,0),IF(GS407="","",IF(GR$7&gt;=$G407,$F$9*($F$17*GT409+$F$18*GT412),"")))</f>
        <v/>
      </c>
      <c r="GT409" s="18" t="str">
        <f t="shared" si="119475"/>
        <v/>
      </c>
      <c r="GU409" s="18" t="str">
        <f t="shared" si="119475"/>
        <v/>
      </c>
      <c r="GV409" s="18" t="str">
        <f t="shared" si="119475"/>
        <v/>
      </c>
      <c r="GW409" s="18" t="str">
        <f t="shared" si="119475"/>
        <v/>
      </c>
      <c r="GX409" s="18" t="str">
        <f t="shared" si="119475"/>
        <v/>
      </c>
      <c r="GY409" s="18" t="str">
        <f t="shared" si="119475"/>
        <v/>
      </c>
      <c r="GZ409" s="18" t="str">
        <f t="shared" si="119475"/>
        <v/>
      </c>
      <c r="HA409" s="18" t="str">
        <f t="shared" si="119475"/>
        <v/>
      </c>
      <c r="HB409" s="18" t="str">
        <f t="shared" si="119475"/>
        <v/>
      </c>
      <c r="HC409" s="18" t="str">
        <f t="shared" si="119475"/>
        <v/>
      </c>
      <c r="HD409" s="18" t="str">
        <f t="shared" si="119475"/>
        <v/>
      </c>
      <c r="HE409" s="18" t="str">
        <f t="shared" si="119475"/>
        <v/>
      </c>
      <c r="HF409" s="18" t="str">
        <f t="shared" si="119475"/>
        <v/>
      </c>
      <c r="HG409" s="18" t="str">
        <f t="shared" si="119475"/>
        <v/>
      </c>
      <c r="HH409" s="18" t="str">
        <f t="shared" si="119475"/>
        <v/>
      </c>
      <c r="HI409" s="18" t="str">
        <f t="shared" si="119475"/>
        <v/>
      </c>
      <c r="HJ409" s="18" t="str">
        <f t="shared" si="119475"/>
        <v/>
      </c>
      <c r="HK409" s="18" t="str">
        <f t="shared" si="119475"/>
        <v/>
      </c>
      <c r="HL409" s="18" t="str">
        <f t="shared" si="119475"/>
        <v/>
      </c>
      <c r="HM409" s="18" t="str">
        <f t="shared" si="119475"/>
        <v/>
      </c>
      <c r="HN409" s="18" t="str">
        <f t="shared" si="119475"/>
        <v/>
      </c>
      <c r="HO409" s="18" t="str">
        <f t="shared" si="119475"/>
        <v/>
      </c>
      <c r="HP409" s="18" t="str">
        <f t="shared" si="119475"/>
        <v/>
      </c>
      <c r="HQ409" s="18" t="str">
        <f t="shared" si="119475"/>
        <v/>
      </c>
      <c r="HR409" s="18" t="str">
        <f t="shared" si="119475"/>
        <v/>
      </c>
      <c r="HS409" s="18" t="str">
        <f t="shared" si="119475"/>
        <v/>
      </c>
      <c r="HT409" s="18" t="str">
        <f t="shared" si="119475"/>
        <v/>
      </c>
      <c r="HU409" s="18" t="str">
        <f t="shared" si="119475"/>
        <v/>
      </c>
      <c r="HV409" s="18" t="str">
        <f t="shared" si="119475"/>
        <v/>
      </c>
      <c r="HW409" s="18" t="str">
        <f t="shared" si="119475"/>
        <v/>
      </c>
      <c r="HX409" s="18" t="str">
        <f t="shared" si="119475"/>
        <v/>
      </c>
      <c r="HY409" s="18" t="str">
        <f t="shared" si="119475"/>
        <v/>
      </c>
      <c r="HZ409" s="18" t="str">
        <f t="shared" si="119475"/>
        <v/>
      </c>
      <c r="IA409" s="18" t="str">
        <f t="shared" si="119475"/>
        <v/>
      </c>
      <c r="IB409" s="18" t="str">
        <f t="shared" si="119475"/>
        <v/>
      </c>
      <c r="IC409" s="18" t="str">
        <f t="shared" si="119475"/>
        <v/>
      </c>
      <c r="ID409" s="18" t="str">
        <f t="shared" si="119475"/>
        <v/>
      </c>
      <c r="IE409" s="18" t="str">
        <f t="shared" si="119475"/>
        <v/>
      </c>
      <c r="IF409" s="18" t="str">
        <f t="shared" si="119475"/>
        <v/>
      </c>
      <c r="IG409" s="18" t="str">
        <f t="shared" si="119475"/>
        <v/>
      </c>
      <c r="IH409" s="18" t="str">
        <f t="shared" si="119475"/>
        <v/>
      </c>
      <c r="II409" s="18" t="str">
        <f t="shared" si="119475"/>
        <v/>
      </c>
      <c r="IJ409" s="18" t="str">
        <f t="shared" si="119475"/>
        <v/>
      </c>
      <c r="IK409" s="18" t="str">
        <f t="shared" si="119475"/>
        <v/>
      </c>
      <c r="IL409" s="18" t="str">
        <f t="shared" si="119475"/>
        <v/>
      </c>
      <c r="IM409" s="18" t="str">
        <f t="shared" si="119475"/>
        <v/>
      </c>
      <c r="IN409" s="18" t="str">
        <f t="shared" si="119475"/>
        <v/>
      </c>
      <c r="IO409" s="18" t="str">
        <f t="shared" si="119475"/>
        <v/>
      </c>
      <c r="IP409" s="18" t="str">
        <f t="shared" si="119475"/>
        <v/>
      </c>
      <c r="IQ409" s="18" t="str">
        <f t="shared" si="119475"/>
        <v/>
      </c>
      <c r="IR409" s="18" t="str">
        <f t="shared" si="119475"/>
        <v/>
      </c>
      <c r="IS409" s="18" t="str">
        <f t="shared" si="119475"/>
        <v/>
      </c>
      <c r="IT409" s="18" t="str">
        <f t="shared" si="119475"/>
        <v/>
      </c>
      <c r="IU409" s="18" t="str">
        <f t="shared" si="119475"/>
        <v/>
      </c>
      <c r="IV409" s="18" t="str">
        <f t="shared" si="119475"/>
        <v/>
      </c>
      <c r="IW409" s="18" t="str">
        <f t="shared" si="119475"/>
        <v/>
      </c>
      <c r="IX409" s="18" t="str">
        <f t="shared" si="119475"/>
        <v/>
      </c>
      <c r="IY409" s="18" t="str">
        <f t="shared" si="119475"/>
        <v/>
      </c>
      <c r="IZ409" s="18" t="str">
        <f t="shared" si="119475"/>
        <v/>
      </c>
      <c r="JA409" s="18" t="str">
        <f t="shared" si="119475"/>
        <v/>
      </c>
      <c r="JB409" s="18" t="str">
        <f t="shared" si="119475"/>
        <v/>
      </c>
      <c r="JC409" s="18" t="str">
        <f t="shared" si="119475"/>
        <v/>
      </c>
      <c r="JD409" s="18" t="str">
        <f t="shared" si="119475"/>
        <v/>
      </c>
      <c r="JE409" s="18" t="str">
        <f t="shared" ref="JE409:LP409" si="119476">IF(AND(JE407&lt;&gt;"",JF407=""),MAX($C$9-JE407,0),IF(JE407="","",IF(JD$7&gt;=$G407,$F$9*($F$17*JF409+$F$18*JF412),"")))</f>
        <v/>
      </c>
      <c r="JF409" s="18" t="str">
        <f t="shared" si="119476"/>
        <v/>
      </c>
      <c r="JG409" s="18" t="str">
        <f t="shared" si="119476"/>
        <v/>
      </c>
      <c r="JH409" s="18" t="str">
        <f t="shared" si="119476"/>
        <v/>
      </c>
      <c r="JI409" s="18" t="str">
        <f t="shared" si="119476"/>
        <v/>
      </c>
      <c r="JJ409" s="18" t="str">
        <f t="shared" si="119476"/>
        <v/>
      </c>
      <c r="JK409" s="18" t="str">
        <f t="shared" si="119476"/>
        <v/>
      </c>
      <c r="JL409" s="18" t="str">
        <f t="shared" si="119476"/>
        <v/>
      </c>
      <c r="JM409" s="18" t="str">
        <f t="shared" si="119476"/>
        <v/>
      </c>
      <c r="JN409" s="18" t="str">
        <f t="shared" si="119476"/>
        <v/>
      </c>
      <c r="JO409" s="18" t="str">
        <f t="shared" si="119476"/>
        <v/>
      </c>
      <c r="JP409" s="18" t="str">
        <f t="shared" si="119476"/>
        <v/>
      </c>
      <c r="JQ409" s="18" t="str">
        <f t="shared" si="119476"/>
        <v/>
      </c>
      <c r="JR409" s="18" t="str">
        <f t="shared" si="119476"/>
        <v/>
      </c>
      <c r="JS409" s="18" t="str">
        <f t="shared" si="119476"/>
        <v/>
      </c>
      <c r="JT409" s="18" t="str">
        <f t="shared" si="119476"/>
        <v/>
      </c>
      <c r="JU409" s="18" t="str">
        <f t="shared" si="119476"/>
        <v/>
      </c>
      <c r="JV409" s="18" t="str">
        <f t="shared" si="119476"/>
        <v/>
      </c>
      <c r="JW409" s="18" t="str">
        <f t="shared" si="119476"/>
        <v/>
      </c>
      <c r="JX409" s="18" t="str">
        <f t="shared" si="119476"/>
        <v/>
      </c>
      <c r="JY409" s="18" t="str">
        <f t="shared" si="119476"/>
        <v/>
      </c>
      <c r="JZ409" s="18" t="str">
        <f t="shared" si="119476"/>
        <v/>
      </c>
      <c r="KA409" s="18" t="str">
        <f t="shared" si="119476"/>
        <v/>
      </c>
      <c r="KB409" s="18" t="str">
        <f t="shared" si="119476"/>
        <v/>
      </c>
      <c r="KC409" s="18" t="str">
        <f t="shared" si="119476"/>
        <v/>
      </c>
      <c r="KD409" s="18" t="str">
        <f t="shared" si="119476"/>
        <v/>
      </c>
      <c r="KE409" s="18" t="str">
        <f t="shared" si="119476"/>
        <v/>
      </c>
      <c r="KF409" s="18" t="str">
        <f t="shared" si="119476"/>
        <v/>
      </c>
      <c r="KG409" s="18" t="str">
        <f t="shared" si="119476"/>
        <v/>
      </c>
      <c r="KH409" s="18" t="str">
        <f t="shared" si="119476"/>
        <v/>
      </c>
      <c r="KI409" s="18" t="str">
        <f t="shared" si="119476"/>
        <v/>
      </c>
      <c r="KJ409" s="18" t="str">
        <f t="shared" si="119476"/>
        <v/>
      </c>
      <c r="KK409" s="18" t="str">
        <f t="shared" si="119476"/>
        <v/>
      </c>
      <c r="KL409" s="18" t="str">
        <f t="shared" si="119476"/>
        <v/>
      </c>
      <c r="KM409" s="18" t="str">
        <f t="shared" si="119476"/>
        <v/>
      </c>
      <c r="KN409" s="18" t="str">
        <f t="shared" si="119476"/>
        <v/>
      </c>
      <c r="KO409" s="18" t="str">
        <f t="shared" si="119476"/>
        <v/>
      </c>
      <c r="KP409" s="18" t="str">
        <f t="shared" si="119476"/>
        <v/>
      </c>
      <c r="KQ409" s="18" t="str">
        <f t="shared" si="119476"/>
        <v/>
      </c>
      <c r="KR409" s="18" t="str">
        <f t="shared" si="119476"/>
        <v/>
      </c>
      <c r="KS409" s="18" t="str">
        <f t="shared" si="119476"/>
        <v/>
      </c>
      <c r="KT409" s="18" t="str">
        <f t="shared" si="119476"/>
        <v/>
      </c>
      <c r="KU409" s="18" t="str">
        <f t="shared" si="119476"/>
        <v/>
      </c>
      <c r="KV409" s="18" t="str">
        <f t="shared" si="119476"/>
        <v/>
      </c>
      <c r="KW409" s="18" t="str">
        <f t="shared" si="119476"/>
        <v/>
      </c>
      <c r="KX409" s="18" t="str">
        <f t="shared" si="119476"/>
        <v/>
      </c>
      <c r="KY409" s="18" t="str">
        <f t="shared" si="119476"/>
        <v/>
      </c>
      <c r="KZ409" s="18" t="str">
        <f t="shared" si="119476"/>
        <v/>
      </c>
      <c r="LA409" s="18" t="str">
        <f t="shared" si="119476"/>
        <v/>
      </c>
      <c r="LB409" s="18" t="str">
        <f t="shared" si="119476"/>
        <v/>
      </c>
      <c r="LC409" s="18" t="str">
        <f t="shared" si="119476"/>
        <v/>
      </c>
      <c r="LD409" s="18" t="str">
        <f t="shared" si="119476"/>
        <v/>
      </c>
      <c r="LE409" s="18" t="str">
        <f t="shared" si="119476"/>
        <v/>
      </c>
      <c r="LF409" s="18" t="str">
        <f t="shared" si="119476"/>
        <v/>
      </c>
      <c r="LG409" s="18" t="str">
        <f t="shared" si="119476"/>
        <v/>
      </c>
      <c r="LH409" s="18" t="str">
        <f t="shared" si="119476"/>
        <v/>
      </c>
      <c r="LI409" s="18" t="str">
        <f t="shared" si="119476"/>
        <v/>
      </c>
      <c r="LJ409" s="18" t="str">
        <f t="shared" si="119476"/>
        <v/>
      </c>
      <c r="LK409" s="18" t="str">
        <f t="shared" si="119476"/>
        <v/>
      </c>
      <c r="LL409" s="18" t="str">
        <f t="shared" si="119476"/>
        <v/>
      </c>
      <c r="LM409" s="18" t="str">
        <f t="shared" si="119476"/>
        <v/>
      </c>
      <c r="LN409" s="18" t="str">
        <f t="shared" si="119476"/>
        <v/>
      </c>
      <c r="LO409" s="18" t="str">
        <f t="shared" si="119476"/>
        <v/>
      </c>
      <c r="LP409" s="18" t="str">
        <f t="shared" si="119476"/>
        <v/>
      </c>
      <c r="LQ409" s="18" t="str">
        <f t="shared" ref="LQ409:OA409" si="119477">IF(AND(LQ407&lt;&gt;"",LR407=""),MAX($C$9-LQ407,0),IF(LQ407="","",IF(LP$7&gt;=$G407,$F$9*($F$17*LR409+$F$18*LR412),"")))</f>
        <v/>
      </c>
      <c r="LR409" s="18" t="str">
        <f t="shared" si="119477"/>
        <v/>
      </c>
      <c r="LS409" s="18" t="str">
        <f t="shared" si="119477"/>
        <v/>
      </c>
      <c r="LT409" s="18" t="str">
        <f t="shared" si="119477"/>
        <v/>
      </c>
      <c r="LU409" s="18" t="str">
        <f t="shared" si="119477"/>
        <v/>
      </c>
      <c r="LV409" s="18" t="str">
        <f t="shared" si="119477"/>
        <v/>
      </c>
      <c r="LW409" s="18" t="str">
        <f t="shared" si="119477"/>
        <v/>
      </c>
      <c r="LX409" s="18" t="str">
        <f t="shared" si="119477"/>
        <v/>
      </c>
      <c r="LY409" s="18" t="str">
        <f t="shared" si="119477"/>
        <v/>
      </c>
      <c r="LZ409" s="18" t="str">
        <f t="shared" si="119477"/>
        <v/>
      </c>
      <c r="MA409" s="18" t="str">
        <f t="shared" si="119477"/>
        <v/>
      </c>
      <c r="MB409" s="18" t="str">
        <f t="shared" si="119477"/>
        <v/>
      </c>
      <c r="MC409" s="18" t="str">
        <f t="shared" si="119477"/>
        <v/>
      </c>
      <c r="MD409" s="18" t="str">
        <f t="shared" si="119477"/>
        <v/>
      </c>
      <c r="ME409" s="18" t="str">
        <f t="shared" si="119477"/>
        <v/>
      </c>
      <c r="MF409" s="18" t="str">
        <f t="shared" si="119477"/>
        <v/>
      </c>
      <c r="MG409" s="18" t="str">
        <f t="shared" si="119477"/>
        <v/>
      </c>
      <c r="MH409" s="18" t="str">
        <f t="shared" si="119477"/>
        <v/>
      </c>
      <c r="MI409" s="18" t="str">
        <f t="shared" si="119477"/>
        <v/>
      </c>
      <c r="MJ409" s="18" t="str">
        <f t="shared" si="119477"/>
        <v/>
      </c>
      <c r="MK409" s="18" t="str">
        <f t="shared" si="119477"/>
        <v/>
      </c>
      <c r="ML409" s="18" t="str">
        <f t="shared" si="119477"/>
        <v/>
      </c>
      <c r="MM409" s="18" t="str">
        <f t="shared" si="119477"/>
        <v/>
      </c>
      <c r="MN409" s="18" t="str">
        <f t="shared" si="119477"/>
        <v/>
      </c>
      <c r="MO409" s="18" t="str">
        <f t="shared" si="119477"/>
        <v/>
      </c>
      <c r="MP409" s="18" t="str">
        <f t="shared" si="119477"/>
        <v/>
      </c>
      <c r="MQ409" s="18" t="str">
        <f t="shared" si="119477"/>
        <v/>
      </c>
      <c r="MR409" s="18" t="str">
        <f t="shared" si="119477"/>
        <v/>
      </c>
      <c r="MS409" s="18" t="str">
        <f t="shared" si="119477"/>
        <v/>
      </c>
      <c r="MT409" s="18" t="str">
        <f t="shared" si="119477"/>
        <v/>
      </c>
      <c r="MU409" s="18" t="str">
        <f t="shared" si="119477"/>
        <v/>
      </c>
      <c r="MV409" s="18" t="str">
        <f t="shared" si="119477"/>
        <v/>
      </c>
      <c r="MW409" s="18" t="str">
        <f t="shared" si="119477"/>
        <v/>
      </c>
      <c r="MX409" s="18" t="str">
        <f t="shared" si="119477"/>
        <v/>
      </c>
      <c r="MY409" s="18" t="str">
        <f t="shared" si="119477"/>
        <v/>
      </c>
      <c r="MZ409" s="18" t="str">
        <f t="shared" si="119477"/>
        <v/>
      </c>
      <c r="NA409" s="18" t="str">
        <f t="shared" si="119477"/>
        <v/>
      </c>
      <c r="NB409" s="18" t="str">
        <f t="shared" si="119477"/>
        <v/>
      </c>
      <c r="NC409" s="18" t="str">
        <f t="shared" si="119477"/>
        <v/>
      </c>
      <c r="ND409" s="18" t="str">
        <f t="shared" si="119477"/>
        <v/>
      </c>
      <c r="NE409" s="18" t="str">
        <f t="shared" si="119477"/>
        <v/>
      </c>
      <c r="NF409" s="18" t="str">
        <f t="shared" si="119477"/>
        <v/>
      </c>
      <c r="NG409" s="18" t="str">
        <f t="shared" si="119477"/>
        <v/>
      </c>
      <c r="NH409" s="18" t="str">
        <f t="shared" si="119477"/>
        <v/>
      </c>
      <c r="NI409" s="18" t="str">
        <f t="shared" si="119477"/>
        <v/>
      </c>
      <c r="NJ409" s="18" t="str">
        <f t="shared" si="119477"/>
        <v/>
      </c>
      <c r="NK409" s="18" t="str">
        <f t="shared" si="119477"/>
        <v/>
      </c>
      <c r="NL409" s="18" t="str">
        <f t="shared" si="119477"/>
        <v/>
      </c>
      <c r="NM409" s="18" t="str">
        <f t="shared" si="119477"/>
        <v/>
      </c>
      <c r="NN409" s="18" t="str">
        <f t="shared" si="119477"/>
        <v/>
      </c>
      <c r="NO409" s="18" t="str">
        <f t="shared" si="119477"/>
        <v/>
      </c>
      <c r="NP409" s="18" t="str">
        <f t="shared" si="119477"/>
        <v/>
      </c>
      <c r="NQ409" s="18" t="str">
        <f t="shared" si="119477"/>
        <v/>
      </c>
      <c r="NR409" s="18" t="str">
        <f t="shared" si="119477"/>
        <v/>
      </c>
      <c r="NS409" s="18" t="str">
        <f t="shared" si="119477"/>
        <v/>
      </c>
      <c r="NT409" s="18" t="str">
        <f t="shared" si="119477"/>
        <v/>
      </c>
      <c r="NU409" s="18" t="str">
        <f t="shared" si="119477"/>
        <v/>
      </c>
      <c r="NV409" s="18" t="str">
        <f t="shared" si="119477"/>
        <v/>
      </c>
      <c r="NW409" s="18" t="str">
        <f t="shared" si="119477"/>
        <v/>
      </c>
      <c r="NX409" s="18" t="str">
        <f t="shared" si="119477"/>
        <v/>
      </c>
      <c r="NY409" s="18" t="str">
        <f t="shared" si="119477"/>
        <v/>
      </c>
      <c r="NZ409" s="18" t="str">
        <f t="shared" si="119477"/>
        <v/>
      </c>
      <c r="OA409" s="18" t="str">
        <f t="shared" si="119477"/>
        <v/>
      </c>
    </row>
    <row r="410" spans="7:391" x14ac:dyDescent="0.3">
      <c r="G410" t="str">
        <f t="shared" ref="G410" si="119478">IFERROR(IF($C$14&gt;=G407+1,G407+1,""),"")</f>
        <v/>
      </c>
      <c r="I410" s="17" t="str">
        <f t="shared" ref="I410" si="119479">IF(I409="","",IF(I$7&gt;=$G410,$H$8*$F$15^(I$7-$G410)*$F$16^$G410,""))</f>
        <v/>
      </c>
      <c r="J410" s="17" t="str">
        <f t="shared" ref="J410" si="119480">IF(J409="","",IF(J$7&gt;=$G410,$H$8*$F$15^(J$7-$G410)*$F$16^$G410,""))</f>
        <v/>
      </c>
      <c r="K410" s="17" t="str">
        <f t="shared" ref="K410" si="119481">IF(K409="","",IF(K$7&gt;=$G410,$H$8*$F$15^(K$7-$G410)*$F$16^$G410,""))</f>
        <v/>
      </c>
      <c r="L410" s="17" t="str">
        <f t="shared" ref="L410" si="119482">IF(L409="","",IF(L$7&gt;=$G410,$H$8*$F$15^(L$7-$G410)*$F$16^$G410,""))</f>
        <v/>
      </c>
      <c r="M410" s="17" t="str">
        <f t="shared" ref="M410" si="119483">IF(M409="","",IF(M$7&gt;=$G410,$H$8*$F$15^(M$7-$G410)*$F$16^$G410,""))</f>
        <v/>
      </c>
      <c r="N410" s="17" t="str">
        <f t="shared" ref="N410" si="119484">IF(N409="","",IF(N$7&gt;=$G410,$H$8*$F$15^(N$7-$G410)*$F$16^$G410,""))</f>
        <v/>
      </c>
      <c r="O410" s="17" t="str">
        <f t="shared" ref="O410" si="119485">IF(O409="","",IF(O$7&gt;=$G410,$H$8*$F$15^(O$7-$G410)*$F$16^$G410,""))</f>
        <v/>
      </c>
      <c r="P410" s="17" t="str">
        <f t="shared" ref="P410" si="119486">IF(P409="","",IF(P$7&gt;=$G410,$H$8*$F$15^(P$7-$G410)*$F$16^$G410,""))</f>
        <v/>
      </c>
      <c r="Q410" s="17" t="str">
        <f t="shared" ref="Q410" si="119487">IF(Q409="","",IF(Q$7&gt;=$G410,$H$8*$F$15^(Q$7-$G410)*$F$16^$G410,""))</f>
        <v/>
      </c>
      <c r="R410" s="17" t="str">
        <f t="shared" ref="R410" si="119488">IF(R409="","",IF(R$7&gt;=$G410,$H$8*$F$15^(R$7-$G410)*$F$16^$G410,""))</f>
        <v/>
      </c>
      <c r="S410" s="17" t="str">
        <f t="shared" ref="S410" si="119489">IF(S409="","",IF(S$7&gt;=$G410,$H$8*$F$15^(S$7-$G410)*$F$16^$G410,""))</f>
        <v/>
      </c>
      <c r="T410" s="17" t="str">
        <f t="shared" ref="T410" si="119490">IF(T409="","",IF(T$7&gt;=$G410,$H$8*$F$15^(T$7-$G410)*$F$16^$G410,""))</f>
        <v/>
      </c>
      <c r="U410" s="17" t="str">
        <f t="shared" ref="U410" si="119491">IF(U409="","",IF(U$7&gt;=$G410,$H$8*$F$15^(U$7-$G410)*$F$16^$G410,""))</f>
        <v/>
      </c>
      <c r="V410" s="17" t="str">
        <f t="shared" ref="V410" si="119492">IF(V409="","",IF(V$7&gt;=$G410,$H$8*$F$15^(V$7-$G410)*$F$16^$G410,""))</f>
        <v/>
      </c>
      <c r="W410" s="17" t="str">
        <f t="shared" ref="W410" si="119493">IF(W409="","",IF(W$7&gt;=$G410,$H$8*$F$15^(W$7-$G410)*$F$16^$G410,""))</f>
        <v/>
      </c>
      <c r="X410" s="17" t="str">
        <f t="shared" ref="X410" si="119494">IF(X409="","",IF(X$7&gt;=$G410,$H$8*$F$15^(X$7-$G410)*$F$16^$G410,""))</f>
        <v/>
      </c>
      <c r="Y410" s="17" t="str">
        <f t="shared" ref="Y410" si="119495">IF(Y409="","",IF(Y$7&gt;=$G410,$H$8*$F$15^(Y$7-$G410)*$F$16^$G410,""))</f>
        <v/>
      </c>
      <c r="Z410" s="17" t="str">
        <f t="shared" ref="Z410" si="119496">IF(Z409="","",IF(Z$7&gt;=$G410,$H$8*$F$15^(Z$7-$G410)*$F$16^$G410,""))</f>
        <v/>
      </c>
      <c r="AA410" s="17" t="str">
        <f t="shared" ref="AA410" si="119497">IF(AA409="","",IF(AA$7&gt;=$G410,$H$8*$F$15^(AA$7-$G410)*$F$16^$G410,""))</f>
        <v/>
      </c>
      <c r="AB410" s="17" t="str">
        <f t="shared" ref="AB410" si="119498">IF(AB409="","",IF(AB$7&gt;=$G410,$H$8*$F$15^(AB$7-$G410)*$F$16^$G410,""))</f>
        <v/>
      </c>
      <c r="AC410" s="17" t="str">
        <f t="shared" ref="AC410" si="119499">IF(AC409="","",IF(AC$7&gt;=$G410,$H$8*$F$15^(AC$7-$G410)*$F$16^$G410,""))</f>
        <v/>
      </c>
      <c r="AD410" s="17" t="str">
        <f t="shared" ref="AD410" si="119500">IF(AD409="","",IF(AD$7&gt;=$G410,$H$8*$F$15^(AD$7-$G410)*$F$16^$G410,""))</f>
        <v/>
      </c>
      <c r="AE410" s="17" t="str">
        <f t="shared" ref="AE410" si="119501">IF(AE409="","",IF(AE$7&gt;=$G410,$H$8*$F$15^(AE$7-$G410)*$F$16^$G410,""))</f>
        <v/>
      </c>
      <c r="AF410" s="17" t="str">
        <f t="shared" ref="AF410" si="119502">IF(AF409="","",IF(AF$7&gt;=$G410,$H$8*$F$15^(AF$7-$G410)*$F$16^$G410,""))</f>
        <v/>
      </c>
      <c r="AG410" s="17" t="str">
        <f t="shared" ref="AG410" si="119503">IF(AG409="","",IF(AG$7&gt;=$G410,$H$8*$F$15^(AG$7-$G410)*$F$16^$G410,""))</f>
        <v/>
      </c>
      <c r="AH410" s="17" t="str">
        <f t="shared" ref="AH410" si="119504">IF(AH409="","",IF(AH$7&gt;=$G410,$H$8*$F$15^(AH$7-$G410)*$F$16^$G410,""))</f>
        <v/>
      </c>
      <c r="AI410" s="17" t="str">
        <f t="shared" ref="AI410" si="119505">IF(AI409="","",IF(AI$7&gt;=$G410,$H$8*$F$15^(AI$7-$G410)*$F$16^$G410,""))</f>
        <v/>
      </c>
      <c r="AJ410" s="17" t="str">
        <f t="shared" ref="AJ410" si="119506">IF(AJ409="","",IF(AJ$7&gt;=$G410,$H$8*$F$15^(AJ$7-$G410)*$F$16^$G410,""))</f>
        <v/>
      </c>
      <c r="AK410" s="17" t="str">
        <f t="shared" ref="AK410" si="119507">IF(AK409="","",IF(AK$7&gt;=$G410,$H$8*$F$15^(AK$7-$G410)*$F$16^$G410,""))</f>
        <v/>
      </c>
      <c r="AL410" s="17" t="str">
        <f t="shared" ref="AL410" si="119508">IF(AL409="","",IF(AL$7&gt;=$G410,$H$8*$F$15^(AL$7-$G410)*$F$16^$G410,""))</f>
        <v/>
      </c>
      <c r="AM410" s="17" t="str">
        <f t="shared" ref="AM410" si="119509">IF(AM409="","",IF(AM$7&gt;=$G410,$H$8*$F$15^(AM$7-$G410)*$F$16^$G410,""))</f>
        <v/>
      </c>
      <c r="AN410" s="17" t="str">
        <f t="shared" ref="AN410" si="119510">IF(AN409="","",IF(AN$7&gt;=$G410,$H$8*$F$15^(AN$7-$G410)*$F$16^$G410,""))</f>
        <v/>
      </c>
      <c r="AO410" s="17" t="str">
        <f t="shared" ref="AO410" si="119511">IF(AO409="","",IF(AO$7&gt;=$G410,$H$8*$F$15^(AO$7-$G410)*$F$16^$G410,""))</f>
        <v/>
      </c>
      <c r="AP410" s="17" t="str">
        <f t="shared" ref="AP410" si="119512">IF(AP409="","",IF(AP$7&gt;=$G410,$H$8*$F$15^(AP$7-$G410)*$F$16^$G410,""))</f>
        <v/>
      </c>
      <c r="AQ410" s="17" t="str">
        <f t="shared" ref="AQ410" si="119513">IF(AQ409="","",IF(AQ$7&gt;=$G410,$H$8*$F$15^(AQ$7-$G410)*$F$16^$G410,""))</f>
        <v/>
      </c>
      <c r="AR410" s="17" t="str">
        <f t="shared" ref="AR410" si="119514">IF(AR409="","",IF(AR$7&gt;=$G410,$H$8*$F$15^(AR$7-$G410)*$F$16^$G410,""))</f>
        <v/>
      </c>
      <c r="AS410" s="17" t="str">
        <f t="shared" ref="AS410" si="119515">IF(AS409="","",IF(AS$7&gt;=$G410,$H$8*$F$15^(AS$7-$G410)*$F$16^$G410,""))</f>
        <v/>
      </c>
      <c r="AT410" s="17" t="str">
        <f t="shared" ref="AT410" si="119516">IF(AT409="","",IF(AT$7&gt;=$G410,$H$8*$F$15^(AT$7-$G410)*$F$16^$G410,""))</f>
        <v/>
      </c>
      <c r="AU410" s="17" t="str">
        <f t="shared" ref="AU410" si="119517">IF(AU409="","",IF(AU$7&gt;=$G410,$H$8*$F$15^(AU$7-$G410)*$F$16^$G410,""))</f>
        <v/>
      </c>
      <c r="AV410" s="17" t="str">
        <f t="shared" ref="AV410" si="119518">IF(AV409="","",IF(AV$7&gt;=$G410,$H$8*$F$15^(AV$7-$G410)*$F$16^$G410,""))</f>
        <v/>
      </c>
      <c r="AW410" s="17" t="str">
        <f t="shared" ref="AW410" si="119519">IF(AW409="","",IF(AW$7&gt;=$G410,$H$8*$F$15^(AW$7-$G410)*$F$16^$G410,""))</f>
        <v/>
      </c>
      <c r="AX410" s="17" t="str">
        <f t="shared" ref="AX410" si="119520">IF(AX409="","",IF(AX$7&gt;=$G410,$H$8*$F$15^(AX$7-$G410)*$F$16^$G410,""))</f>
        <v/>
      </c>
      <c r="AY410" s="17" t="str">
        <f t="shared" ref="AY410" si="119521">IF(AY409="","",IF(AY$7&gt;=$G410,$H$8*$F$15^(AY$7-$G410)*$F$16^$G410,""))</f>
        <v/>
      </c>
      <c r="AZ410" s="17" t="str">
        <f t="shared" ref="AZ410" si="119522">IF(AZ409="","",IF(AZ$7&gt;=$G410,$H$8*$F$15^(AZ$7-$G410)*$F$16^$G410,""))</f>
        <v/>
      </c>
      <c r="BA410" s="17" t="str">
        <f t="shared" ref="BA410" si="119523">IF(BA409="","",IF(BA$7&gt;=$G410,$H$8*$F$15^(BA$7-$G410)*$F$16^$G410,""))</f>
        <v/>
      </c>
      <c r="BB410" s="17" t="str">
        <f t="shared" ref="BB410" si="119524">IF(BB409="","",IF(BB$7&gt;=$G410,$H$8*$F$15^(BB$7-$G410)*$F$16^$G410,""))</f>
        <v/>
      </c>
      <c r="BC410" s="17" t="str">
        <f t="shared" ref="BC410" si="119525">IF(BC409="","",IF(BC$7&gt;=$G410,$H$8*$F$15^(BC$7-$G410)*$F$16^$G410,""))</f>
        <v/>
      </c>
      <c r="BD410" s="17" t="str">
        <f t="shared" ref="BD410" si="119526">IF(BD409="","",IF(BD$7&gt;=$G410,$H$8*$F$15^(BD$7-$G410)*$F$16^$G410,""))</f>
        <v/>
      </c>
      <c r="BE410" s="17" t="str">
        <f t="shared" ref="BE410" si="119527">IF(BE409="","",IF(BE$7&gt;=$G410,$H$8*$F$15^(BE$7-$G410)*$F$16^$G410,""))</f>
        <v/>
      </c>
      <c r="BF410" s="17" t="str">
        <f t="shared" ref="BF410" si="119528">IF(BF409="","",IF(BF$7&gt;=$G410,$H$8*$F$15^(BF$7-$G410)*$F$16^$G410,""))</f>
        <v/>
      </c>
      <c r="BG410" s="17" t="str">
        <f t="shared" ref="BG410" si="119529">IF(BG409="","",IF(BG$7&gt;=$G410,$H$8*$F$15^(BG$7-$G410)*$F$16^$G410,""))</f>
        <v/>
      </c>
      <c r="BH410" s="17" t="str">
        <f t="shared" ref="BH410" si="119530">IF(BH409="","",IF(BH$7&gt;=$G410,$H$8*$F$15^(BH$7-$G410)*$F$16^$G410,""))</f>
        <v/>
      </c>
      <c r="BI410" s="17" t="str">
        <f t="shared" ref="BI410" si="119531">IF(BI409="","",IF(BI$7&gt;=$G410,$H$8*$F$15^(BI$7-$G410)*$F$16^$G410,""))</f>
        <v/>
      </c>
      <c r="BJ410" s="17" t="str">
        <f t="shared" ref="BJ410" si="119532">IF(BJ409="","",IF(BJ$7&gt;=$G410,$H$8*$F$15^(BJ$7-$G410)*$F$16^$G410,""))</f>
        <v/>
      </c>
      <c r="BK410" s="17" t="str">
        <f t="shared" ref="BK410" si="119533">IF(BK409="","",IF(BK$7&gt;=$G410,$H$8*$F$15^(BK$7-$G410)*$F$16^$G410,""))</f>
        <v/>
      </c>
      <c r="BL410" s="17" t="str">
        <f t="shared" ref="BL410" si="119534">IF(BL409="","",IF(BL$7&gt;=$G410,$H$8*$F$15^(BL$7-$G410)*$F$16^$G410,""))</f>
        <v/>
      </c>
      <c r="BM410" s="17" t="str">
        <f t="shared" ref="BM410" si="119535">IF(BM409="","",IF(BM$7&gt;=$G410,$H$8*$F$15^(BM$7-$G410)*$F$16^$G410,""))</f>
        <v/>
      </c>
      <c r="BN410" s="17" t="str">
        <f t="shared" ref="BN410" si="119536">IF(BN409="","",IF(BN$7&gt;=$G410,$H$8*$F$15^(BN$7-$G410)*$F$16^$G410,""))</f>
        <v/>
      </c>
      <c r="BO410" s="17" t="str">
        <f t="shared" ref="BO410" si="119537">IF(BO409="","",IF(BO$7&gt;=$G410,$H$8*$F$15^(BO$7-$G410)*$F$16^$G410,""))</f>
        <v/>
      </c>
      <c r="BP410" s="17" t="str">
        <f t="shared" ref="BP410" si="119538">IF(BP409="","",IF(BP$7&gt;=$G410,$H$8*$F$15^(BP$7-$G410)*$F$16^$G410,""))</f>
        <v/>
      </c>
      <c r="BQ410" s="17" t="str">
        <f t="shared" ref="BQ410" si="119539">IF(BQ409="","",IF(BQ$7&gt;=$G410,$H$8*$F$15^(BQ$7-$G410)*$F$16^$G410,""))</f>
        <v/>
      </c>
      <c r="BR410" s="17" t="str">
        <f t="shared" ref="BR410" si="119540">IF(BR409="","",IF(BR$7&gt;=$G410,$H$8*$F$15^(BR$7-$G410)*$F$16^$G410,""))</f>
        <v/>
      </c>
      <c r="BS410" s="17" t="str">
        <f t="shared" ref="BS410" si="119541">IF(BS409="","",IF(BS$7&gt;=$G410,$H$8*$F$15^(BS$7-$G410)*$F$16^$G410,""))</f>
        <v/>
      </c>
      <c r="BT410" s="17" t="str">
        <f t="shared" ref="BT410" si="119542">IF(BT409="","",IF(BT$7&gt;=$G410,$H$8*$F$15^(BT$7-$G410)*$F$16^$G410,""))</f>
        <v/>
      </c>
      <c r="BU410" s="17" t="str">
        <f t="shared" ref="BU410" si="119543">IF(BU409="","",IF(BU$7&gt;=$G410,$H$8*$F$15^(BU$7-$G410)*$F$16^$G410,""))</f>
        <v/>
      </c>
      <c r="BV410" s="17" t="str">
        <f t="shared" ref="BV410" si="119544">IF(BV409="","",IF(BV$7&gt;=$G410,$H$8*$F$15^(BV$7-$G410)*$F$16^$G410,""))</f>
        <v/>
      </c>
      <c r="BW410" s="17" t="str">
        <f t="shared" ref="BW410" si="119545">IF(BW409="","",IF(BW$7&gt;=$G410,$H$8*$F$15^(BW$7-$G410)*$F$16^$G410,""))</f>
        <v/>
      </c>
      <c r="BX410" s="17" t="str">
        <f t="shared" ref="BX410" si="119546">IF(BX409="","",IF(BX$7&gt;=$G410,$H$8*$F$15^(BX$7-$G410)*$F$16^$G410,""))</f>
        <v/>
      </c>
      <c r="BY410" s="17" t="str">
        <f t="shared" ref="BY410" si="119547">IF(BY409="","",IF(BY$7&gt;=$G410,$H$8*$F$15^(BY$7-$G410)*$F$16^$G410,""))</f>
        <v/>
      </c>
      <c r="BZ410" s="17" t="str">
        <f t="shared" ref="BZ410" si="119548">IF(BZ409="","",IF(BZ$7&gt;=$G410,$H$8*$F$15^(BZ$7-$G410)*$F$16^$G410,""))</f>
        <v/>
      </c>
      <c r="CA410" s="17" t="str">
        <f t="shared" ref="CA410" si="119549">IF(CA409="","",IF(CA$7&gt;=$G410,$H$8*$F$15^(CA$7-$G410)*$F$16^$G410,""))</f>
        <v/>
      </c>
      <c r="CB410" s="17" t="str">
        <f t="shared" ref="CB410" si="119550">IF(CB409="","",IF(CB$7&gt;=$G410,$H$8*$F$15^(CB$7-$G410)*$F$16^$G410,""))</f>
        <v/>
      </c>
      <c r="CC410" s="17" t="str">
        <f t="shared" ref="CC410" si="119551">IF(CC409="","",IF(CC$7&gt;=$G410,$H$8*$F$15^(CC$7-$G410)*$F$16^$G410,""))</f>
        <v/>
      </c>
      <c r="CD410" s="17" t="str">
        <f t="shared" ref="CD410" si="119552">IF(CD409="","",IF(CD$7&gt;=$G410,$H$8*$F$15^(CD$7-$G410)*$F$16^$G410,""))</f>
        <v/>
      </c>
      <c r="CE410" s="17" t="str">
        <f t="shared" ref="CE410" si="119553">IF(CE409="","",IF(CE$7&gt;=$G410,$H$8*$F$15^(CE$7-$G410)*$F$16^$G410,""))</f>
        <v/>
      </c>
      <c r="CF410" s="17" t="str">
        <f t="shared" ref="CF410" si="119554">IF(CF409="","",IF(CF$7&gt;=$G410,$H$8*$F$15^(CF$7-$G410)*$F$16^$G410,""))</f>
        <v/>
      </c>
      <c r="CG410" s="17" t="str">
        <f t="shared" ref="CG410" si="119555">IF(CG409="","",IF(CG$7&gt;=$G410,$H$8*$F$15^(CG$7-$G410)*$F$16^$G410,""))</f>
        <v/>
      </c>
      <c r="CH410" s="17" t="str">
        <f t="shared" ref="CH410" si="119556">IF(CH409="","",IF(CH$7&gt;=$G410,$H$8*$F$15^(CH$7-$G410)*$F$16^$G410,""))</f>
        <v/>
      </c>
      <c r="CI410" s="17" t="str">
        <f t="shared" ref="CI410" si="119557">IF(CI409="","",IF(CI$7&gt;=$G410,$H$8*$F$15^(CI$7-$G410)*$F$16^$G410,""))</f>
        <v/>
      </c>
      <c r="CJ410" s="17" t="str">
        <f t="shared" ref="CJ410" si="119558">IF(CJ409="","",IF(CJ$7&gt;=$G410,$H$8*$F$15^(CJ$7-$G410)*$F$16^$G410,""))</f>
        <v/>
      </c>
      <c r="CK410" s="17" t="str">
        <f t="shared" ref="CK410" si="119559">IF(CK409="","",IF(CK$7&gt;=$G410,$H$8*$F$15^(CK$7-$G410)*$F$16^$G410,""))</f>
        <v/>
      </c>
      <c r="CL410" s="17" t="str">
        <f t="shared" ref="CL410" si="119560">IF(CL409="","",IF(CL$7&gt;=$G410,$H$8*$F$15^(CL$7-$G410)*$F$16^$G410,""))</f>
        <v/>
      </c>
      <c r="CM410" s="17" t="str">
        <f t="shared" ref="CM410" si="119561">IF(CM409="","",IF(CM$7&gt;=$G410,$H$8*$F$15^(CM$7-$G410)*$F$16^$G410,""))</f>
        <v/>
      </c>
      <c r="CN410" s="17" t="str">
        <f t="shared" ref="CN410" si="119562">IF(CN409="","",IF(CN$7&gt;=$G410,$H$8*$F$15^(CN$7-$G410)*$F$16^$G410,""))</f>
        <v/>
      </c>
      <c r="CO410" s="17" t="str">
        <f t="shared" ref="CO410" si="119563">IF(CO409="","",IF(CO$7&gt;=$G410,$H$8*$F$15^(CO$7-$G410)*$F$16^$G410,""))</f>
        <v/>
      </c>
      <c r="CP410" s="17" t="str">
        <f t="shared" ref="CP410" si="119564">IF(CP409="","",IF(CP$7&gt;=$G410,$H$8*$F$15^(CP$7-$G410)*$F$16^$G410,""))</f>
        <v/>
      </c>
      <c r="CQ410" s="17" t="str">
        <f t="shared" ref="CQ410" si="119565">IF(CQ409="","",IF(CQ$7&gt;=$G410,$H$8*$F$15^(CQ$7-$G410)*$F$16^$G410,""))</f>
        <v/>
      </c>
      <c r="CR410" s="17" t="str">
        <f t="shared" ref="CR410" si="119566">IF(CR409="","",IF(CR$7&gt;=$G410,$H$8*$F$15^(CR$7-$G410)*$F$16^$G410,""))</f>
        <v/>
      </c>
      <c r="CS410" s="17" t="str">
        <f t="shared" ref="CS410" si="119567">IF(CS409="","",IF(CS$7&gt;=$G410,$H$8*$F$15^(CS$7-$G410)*$F$16^$G410,""))</f>
        <v/>
      </c>
      <c r="CT410" s="17" t="str">
        <f t="shared" ref="CT410" si="119568">IF(CT409="","",IF(CT$7&gt;=$G410,$H$8*$F$15^(CT$7-$G410)*$F$16^$G410,""))</f>
        <v/>
      </c>
      <c r="CU410" s="17" t="str">
        <f t="shared" ref="CU410" si="119569">IF(CU409="","",IF(CU$7&gt;=$G410,$H$8*$F$15^(CU$7-$G410)*$F$16^$G410,""))</f>
        <v/>
      </c>
      <c r="CV410" s="17" t="str">
        <f t="shared" ref="CV410" si="119570">IF(CV409="","",IF(CV$7&gt;=$G410,$H$8*$F$15^(CV$7-$G410)*$F$16^$G410,""))</f>
        <v/>
      </c>
      <c r="CW410" s="17" t="str">
        <f t="shared" ref="CW410" si="119571">IF(CW409="","",IF(CW$7&gt;=$G410,$H$8*$F$15^(CW$7-$G410)*$F$16^$G410,""))</f>
        <v/>
      </c>
      <c r="CX410" s="17" t="str">
        <f t="shared" ref="CX410" si="119572">IF(CX409="","",IF(CX$7&gt;=$G410,$H$8*$F$15^(CX$7-$G410)*$F$16^$G410,""))</f>
        <v/>
      </c>
      <c r="CY410" s="17" t="str">
        <f t="shared" ref="CY410" si="119573">IF(CY409="","",IF(CY$7&gt;=$G410,$H$8*$F$15^(CY$7-$G410)*$F$16^$G410,""))</f>
        <v/>
      </c>
      <c r="CZ410" s="17" t="str">
        <f t="shared" ref="CZ410" si="119574">IF(CZ409="","",IF(CZ$7&gt;=$G410,$H$8*$F$15^(CZ$7-$G410)*$F$16^$G410,""))</f>
        <v/>
      </c>
      <c r="DA410" s="17" t="str">
        <f t="shared" ref="DA410" si="119575">IF(DA409="","",IF(DA$7&gt;=$G410,$H$8*$F$15^(DA$7-$G410)*$F$16^$G410,""))</f>
        <v/>
      </c>
      <c r="DB410" s="17" t="str">
        <f t="shared" ref="DB410" si="119576">IF(DB409="","",IF(DB$7&gt;=$G410,$H$8*$F$15^(DB$7-$G410)*$F$16^$G410,""))</f>
        <v/>
      </c>
      <c r="DC410" s="17" t="str">
        <f t="shared" ref="DC410" si="119577">IF(DC409="","",IF(DC$7&gt;=$G410,$H$8*$F$15^(DC$7-$G410)*$F$16^$G410,""))</f>
        <v/>
      </c>
      <c r="DD410" s="17" t="str">
        <f t="shared" ref="DD410" si="119578">IF(DD409="","",IF(DD$7&gt;=$G410,$H$8*$F$15^(DD$7-$G410)*$F$16^$G410,""))</f>
        <v/>
      </c>
      <c r="DE410" s="17" t="str">
        <f t="shared" ref="DE410" si="119579">IF(DE409="","",IF(DE$7&gt;=$G410,$H$8*$F$15^(DE$7-$G410)*$F$16^$G410,""))</f>
        <v/>
      </c>
      <c r="DF410" s="17" t="str">
        <f t="shared" ref="DF410" si="119580">IF(DF409="","",IF(DF$7&gt;=$G410,$H$8*$F$15^(DF$7-$G410)*$F$16^$G410,""))</f>
        <v/>
      </c>
      <c r="DG410" s="17" t="str">
        <f t="shared" ref="DG410" si="119581">IF(DG409="","",IF(DG$7&gt;=$G410,$H$8*$F$15^(DG$7-$G410)*$F$16^$G410,""))</f>
        <v/>
      </c>
      <c r="DH410" s="17" t="str">
        <f t="shared" ref="DH410" si="119582">IF(DH409="","",IF(DH$7&gt;=$G410,$H$8*$F$15^(DH$7-$G410)*$F$16^$G410,""))</f>
        <v/>
      </c>
      <c r="DI410" s="17" t="str">
        <f t="shared" ref="DI410" si="119583">IF(DI409="","",IF(DI$7&gt;=$G410,$H$8*$F$15^(DI$7-$G410)*$F$16^$G410,""))</f>
        <v/>
      </c>
      <c r="DJ410" s="17" t="str">
        <f t="shared" ref="DJ410" si="119584">IF(DJ409="","",IF(DJ$7&gt;=$G410,$H$8*$F$15^(DJ$7-$G410)*$F$16^$G410,""))</f>
        <v/>
      </c>
      <c r="DK410" s="17" t="str">
        <f t="shared" ref="DK410" si="119585">IF(DK409="","",IF(DK$7&gt;=$G410,$H$8*$F$15^(DK$7-$G410)*$F$16^$G410,""))</f>
        <v/>
      </c>
      <c r="DL410" s="17" t="str">
        <f t="shared" ref="DL410" si="119586">IF(DL409="","",IF(DL$7&gt;=$G410,$H$8*$F$15^(DL$7-$G410)*$F$16^$G410,""))</f>
        <v/>
      </c>
      <c r="DM410" s="17" t="str">
        <f t="shared" ref="DM410" si="119587">IF(DM409="","",IF(DM$7&gt;=$G410,$H$8*$F$15^(DM$7-$G410)*$F$16^$G410,""))</f>
        <v/>
      </c>
      <c r="DN410" s="17" t="str">
        <f t="shared" ref="DN410" si="119588">IF(DN409="","",IF(DN$7&gt;=$G410,$H$8*$F$15^(DN$7-$G410)*$F$16^$G410,""))</f>
        <v/>
      </c>
      <c r="DO410" s="17" t="str">
        <f t="shared" ref="DO410" si="119589">IF(DO409="","",IF(DO$7&gt;=$G410,$H$8*$F$15^(DO$7-$G410)*$F$16^$G410,""))</f>
        <v/>
      </c>
      <c r="DP410" s="17" t="str">
        <f t="shared" ref="DP410" si="119590">IF(DP409="","",IF(DP$7&gt;=$G410,$H$8*$F$15^(DP$7-$G410)*$F$16^$G410,""))</f>
        <v/>
      </c>
      <c r="DQ410" s="17" t="str">
        <f t="shared" ref="DQ410" si="119591">IF(DQ409="","",IF(DQ$7&gt;=$G410,$H$8*$F$15^(DQ$7-$G410)*$F$16^$G410,""))</f>
        <v/>
      </c>
      <c r="DR410" s="17" t="str">
        <f t="shared" ref="DR410" si="119592">IF(DR409="","",IF(DR$7&gt;=$G410,$H$8*$F$15^(DR$7-$G410)*$F$16^$G410,""))</f>
        <v/>
      </c>
      <c r="DS410" s="17" t="str">
        <f t="shared" ref="DS410" si="119593">IF(DS409="","",IF(DS$7&gt;=$G410,$H$8*$F$15^(DS$7-$G410)*$F$16^$G410,""))</f>
        <v/>
      </c>
      <c r="DT410" s="17" t="str">
        <f t="shared" ref="DT410" si="119594">IF(DT409="","",IF(DT$7&gt;=$G410,$H$8*$F$15^(DT$7-$G410)*$F$16^$G410,""))</f>
        <v/>
      </c>
      <c r="DU410" s="17" t="str">
        <f t="shared" ref="DU410" si="119595">IF(DU409="","",IF(DU$7&gt;=$G410,$H$8*$F$15^(DU$7-$G410)*$F$16^$G410,""))</f>
        <v/>
      </c>
      <c r="DV410" s="17" t="str">
        <f t="shared" ref="DV410" si="119596">IF(DV409="","",IF(DV$7&gt;=$G410,$H$8*$F$15^(DV$7-$G410)*$F$16^$G410,""))</f>
        <v/>
      </c>
      <c r="DW410" s="17" t="str">
        <f t="shared" ref="DW410" si="119597">IF(DW409="","",IF(DW$7&gt;=$G410,$H$8*$F$15^(DW$7-$G410)*$F$16^$G410,""))</f>
        <v/>
      </c>
      <c r="DX410" s="17" t="str">
        <f t="shared" ref="DX410" si="119598">IF(DX409="","",IF(DX$7&gt;=$G410,$H$8*$F$15^(DX$7-$G410)*$F$16^$G410,""))</f>
        <v/>
      </c>
      <c r="DY410" s="17" t="str">
        <f t="shared" ref="DY410" si="119599">IF(DY409="","",IF(DY$7&gt;=$G410,$H$8*$F$15^(DY$7-$G410)*$F$16^$G410,""))</f>
        <v/>
      </c>
      <c r="DZ410" s="17" t="str">
        <f t="shared" ref="DZ410" si="119600">IF(DZ409="","",IF(DZ$7&gt;=$G410,$H$8*$F$15^(DZ$7-$G410)*$F$16^$G410,""))</f>
        <v/>
      </c>
      <c r="EA410" s="17" t="str">
        <f t="shared" ref="EA410" si="119601">IF(EA409="","",IF(EA$7&gt;=$G410,$H$8*$F$15^(EA$7-$G410)*$F$16^$G410,""))</f>
        <v/>
      </c>
      <c r="EB410" s="17" t="str">
        <f t="shared" ref="EB410" si="119602">IF(EB409="","",IF(EB$7&gt;=$G410,$H$8*$F$15^(EB$7-$G410)*$F$16^$G410,""))</f>
        <v/>
      </c>
      <c r="EC410" s="17" t="str">
        <f t="shared" ref="EC410" si="119603">IF(EC409="","",IF(EC$7&gt;=$G410,$H$8*$F$15^(EC$7-$G410)*$F$16^$G410,""))</f>
        <v/>
      </c>
      <c r="ED410" s="17" t="str">
        <f t="shared" ref="ED410" si="119604">IF(ED409="","",IF(ED$7&gt;=$G410,$H$8*$F$15^(ED$7-$G410)*$F$16^$G410,""))</f>
        <v/>
      </c>
      <c r="EE410" s="17" t="str">
        <f t="shared" ref="EE410" si="119605">IF(EE409="","",IF(EE$7&gt;=$G410,$H$8*$F$15^(EE$7-$G410)*$F$16^$G410,""))</f>
        <v/>
      </c>
      <c r="EF410" s="17" t="str">
        <f t="shared" ref="EF410" si="119606">IF(EF409="","",IF(EF$7&gt;=$G410,$H$8*$F$15^(EF$7-$G410)*$F$16^$G410,""))</f>
        <v/>
      </c>
      <c r="EG410" s="17" t="str">
        <f t="shared" ref="EG410" si="119607">IF(EG409="","",IF(EG$7&gt;=$G410,$H$8*$F$15^(EG$7-$G410)*$F$16^$G410,""))</f>
        <v/>
      </c>
      <c r="EH410" s="17" t="str">
        <f t="shared" ref="EH410" si="119608">IF(EH409="","",IF(EH$7&gt;=$G410,$H$8*$F$15^(EH$7-$G410)*$F$16^$G410,""))</f>
        <v/>
      </c>
      <c r="EI410" s="17" t="str">
        <f t="shared" ref="EI410" si="119609">IF(EI409="","",IF(EI$7&gt;=$G410,$H$8*$F$15^(EI$7-$G410)*$F$16^$G410,""))</f>
        <v/>
      </c>
      <c r="EJ410" s="17" t="str">
        <f t="shared" ref="EJ410" si="119610">IF(EJ409="","",IF(EJ$7&gt;=$G410,$H$8*$F$15^(EJ$7-$G410)*$F$16^$G410,""))</f>
        <v/>
      </c>
      <c r="EK410" s="17" t="str">
        <f t="shared" ref="EK410" si="119611">IF(EK409="","",IF(EK$7&gt;=$G410,$H$8*$F$15^(EK$7-$G410)*$F$16^$G410,""))</f>
        <v/>
      </c>
      <c r="EL410" s="17" t="str">
        <f t="shared" ref="EL410" si="119612">IF(EL409="","",IF(EL$7&gt;=$G410,$H$8*$F$15^(EL$7-$G410)*$F$16^$G410,""))</f>
        <v/>
      </c>
      <c r="EM410" s="17" t="str">
        <f t="shared" ref="EM410" si="119613">IF(EM409="","",IF(EM$7&gt;=$G410,$H$8*$F$15^(EM$7-$G410)*$F$16^$G410,""))</f>
        <v/>
      </c>
      <c r="EN410" s="17" t="str">
        <f t="shared" ref="EN410" si="119614">IF(EN409="","",IF(EN$7&gt;=$G410,$H$8*$F$15^(EN$7-$G410)*$F$16^$G410,""))</f>
        <v/>
      </c>
      <c r="EO410" s="17" t="str">
        <f t="shared" ref="EO410" si="119615">IF(EO409="","",IF(EO$7&gt;=$G410,$H$8*$F$15^(EO$7-$G410)*$F$16^$G410,""))</f>
        <v/>
      </c>
      <c r="EP410" s="17" t="str">
        <f t="shared" ref="EP410" si="119616">IF(EP409="","",IF(EP$7&gt;=$G410,$H$8*$F$15^(EP$7-$G410)*$F$16^$G410,""))</f>
        <v/>
      </c>
      <c r="EQ410" s="17" t="str">
        <f t="shared" ref="EQ410" si="119617">IF(EQ409="","",IF(EQ$7&gt;=$G410,$H$8*$F$15^(EQ$7-$G410)*$F$16^$G410,""))</f>
        <v/>
      </c>
      <c r="ER410" s="17" t="str">
        <f t="shared" ref="ER410" si="119618">IF(ER409="","",IF(ER$7&gt;=$G410,$H$8*$F$15^(ER$7-$G410)*$F$16^$G410,""))</f>
        <v/>
      </c>
      <c r="ES410" s="17" t="str">
        <f t="shared" ref="ES410" si="119619">IF(ES409="","",IF(ES$7&gt;=$G410,$H$8*$F$15^(ES$7-$G410)*$F$16^$G410,""))</f>
        <v/>
      </c>
      <c r="ET410" s="17" t="str">
        <f t="shared" ref="ET410" si="119620">IF(ET409="","",IF(ET$7&gt;=$G410,$H$8*$F$15^(ET$7-$G410)*$F$16^$G410,""))</f>
        <v/>
      </c>
      <c r="EU410" s="17" t="str">
        <f t="shared" ref="EU410" si="119621">IF(EU409="","",IF(EU$7&gt;=$G410,$H$8*$F$15^(EU$7-$G410)*$F$16^$G410,""))</f>
        <v/>
      </c>
      <c r="EV410" s="17" t="str">
        <f t="shared" ref="EV410" si="119622">IF(EV409="","",IF(EV$7&gt;=$G410,$H$8*$F$15^(EV$7-$G410)*$F$16^$G410,""))</f>
        <v/>
      </c>
      <c r="EW410" s="17" t="str">
        <f t="shared" ref="EW410" si="119623">IF(EW409="","",IF(EW$7&gt;=$G410,$H$8*$F$15^(EW$7-$G410)*$F$16^$G410,""))</f>
        <v/>
      </c>
      <c r="EX410" s="17" t="str">
        <f t="shared" ref="EX410" si="119624">IF(EX409="","",IF(EX$7&gt;=$G410,$H$8*$F$15^(EX$7-$G410)*$F$16^$G410,""))</f>
        <v/>
      </c>
      <c r="EY410" s="17" t="str">
        <f t="shared" ref="EY410" si="119625">IF(EY409="","",IF(EY$7&gt;=$G410,$H$8*$F$15^(EY$7-$G410)*$F$16^$G410,""))</f>
        <v/>
      </c>
      <c r="EZ410" s="17" t="str">
        <f t="shared" ref="EZ410" si="119626">IF(EZ409="","",IF(EZ$7&gt;=$G410,$H$8*$F$15^(EZ$7-$G410)*$F$16^$G410,""))</f>
        <v/>
      </c>
      <c r="FA410" s="17" t="str">
        <f t="shared" ref="FA410" si="119627">IF(FA409="","",IF(FA$7&gt;=$G410,$H$8*$F$15^(FA$7-$G410)*$F$16^$G410,""))</f>
        <v/>
      </c>
      <c r="FB410" s="17" t="str">
        <f t="shared" ref="FB410" si="119628">IF(FB409="","",IF(FB$7&gt;=$G410,$H$8*$F$15^(FB$7-$G410)*$F$16^$G410,""))</f>
        <v/>
      </c>
      <c r="FC410" s="17" t="str">
        <f t="shared" ref="FC410" si="119629">IF(FC409="","",IF(FC$7&gt;=$G410,$H$8*$F$15^(FC$7-$G410)*$F$16^$G410,""))</f>
        <v/>
      </c>
      <c r="FD410" s="17" t="str">
        <f t="shared" ref="FD410" si="119630">IF(FD409="","",IF(FD$7&gt;=$G410,$H$8*$F$15^(FD$7-$G410)*$F$16^$G410,""))</f>
        <v/>
      </c>
      <c r="FE410" s="17" t="str">
        <f t="shared" ref="FE410" si="119631">IF(FE409="","",IF(FE$7&gt;=$G410,$H$8*$F$15^(FE$7-$G410)*$F$16^$G410,""))</f>
        <v/>
      </c>
      <c r="FF410" s="17" t="str">
        <f t="shared" ref="FF410" si="119632">IF(FF409="","",IF(FF$7&gt;=$G410,$H$8*$F$15^(FF$7-$G410)*$F$16^$G410,""))</f>
        <v/>
      </c>
      <c r="FG410" s="17" t="str">
        <f t="shared" ref="FG410" si="119633">IF(FG409="","",IF(FG$7&gt;=$G410,$H$8*$F$15^(FG$7-$G410)*$F$16^$G410,""))</f>
        <v/>
      </c>
      <c r="FH410" s="17" t="str">
        <f t="shared" ref="FH410" si="119634">IF(FH409="","",IF(FH$7&gt;=$G410,$H$8*$F$15^(FH$7-$G410)*$F$16^$G410,""))</f>
        <v/>
      </c>
      <c r="FI410" s="17" t="str">
        <f t="shared" ref="FI410" si="119635">IF(FI409="","",IF(FI$7&gt;=$G410,$H$8*$F$15^(FI$7-$G410)*$F$16^$G410,""))</f>
        <v/>
      </c>
      <c r="FJ410" s="17" t="str">
        <f t="shared" ref="FJ410" si="119636">IF(FJ409="","",IF(FJ$7&gt;=$G410,$H$8*$F$15^(FJ$7-$G410)*$F$16^$G410,""))</f>
        <v/>
      </c>
      <c r="FK410" s="17" t="str">
        <f t="shared" ref="FK410" si="119637">IF(FK409="","",IF(FK$7&gt;=$G410,$H$8*$F$15^(FK$7-$G410)*$F$16^$G410,""))</f>
        <v/>
      </c>
      <c r="FL410" s="17" t="str">
        <f t="shared" ref="FL410" si="119638">IF(FL409="","",IF(FL$7&gt;=$G410,$H$8*$F$15^(FL$7-$G410)*$F$16^$G410,""))</f>
        <v/>
      </c>
      <c r="FM410" s="17" t="str">
        <f t="shared" ref="FM410" si="119639">IF(FM409="","",IF(FM$7&gt;=$G410,$H$8*$F$15^(FM$7-$G410)*$F$16^$G410,""))</f>
        <v/>
      </c>
      <c r="FN410" s="17" t="str">
        <f t="shared" ref="FN410" si="119640">IF(FN409="","",IF(FN$7&gt;=$G410,$H$8*$F$15^(FN$7-$G410)*$F$16^$G410,""))</f>
        <v/>
      </c>
      <c r="FO410" s="17" t="str">
        <f t="shared" ref="FO410" si="119641">IF(FO409="","",IF(FO$7&gt;=$G410,$H$8*$F$15^(FO$7-$G410)*$F$16^$G410,""))</f>
        <v/>
      </c>
      <c r="FP410" s="17" t="str">
        <f t="shared" ref="FP410" si="119642">IF(FP409="","",IF(FP$7&gt;=$G410,$H$8*$F$15^(FP$7-$G410)*$F$16^$G410,""))</f>
        <v/>
      </c>
      <c r="FQ410" s="17" t="str">
        <f t="shared" ref="FQ410" si="119643">IF(FQ409="","",IF(FQ$7&gt;=$G410,$H$8*$F$15^(FQ$7-$G410)*$F$16^$G410,""))</f>
        <v/>
      </c>
      <c r="FR410" s="17" t="str">
        <f t="shared" ref="FR410" si="119644">IF(FR409="","",IF(FR$7&gt;=$G410,$H$8*$F$15^(FR$7-$G410)*$F$16^$G410,""))</f>
        <v/>
      </c>
      <c r="FS410" s="17" t="str">
        <f t="shared" ref="FS410" si="119645">IF(FS409="","",IF(FS$7&gt;=$G410,$H$8*$F$15^(FS$7-$G410)*$F$16^$G410,""))</f>
        <v/>
      </c>
      <c r="FT410" s="17" t="str">
        <f t="shared" ref="FT410" si="119646">IF(FT409="","",IF(FT$7&gt;=$G410,$H$8*$F$15^(FT$7-$G410)*$F$16^$G410,""))</f>
        <v/>
      </c>
      <c r="FU410" s="17" t="str">
        <f t="shared" ref="FU410" si="119647">IF(FU409="","",IF(FU$7&gt;=$G410,$H$8*$F$15^(FU$7-$G410)*$F$16^$G410,""))</f>
        <v/>
      </c>
      <c r="FV410" s="17" t="str">
        <f t="shared" ref="FV410" si="119648">IF(FV409="","",IF(FV$7&gt;=$G410,$H$8*$F$15^(FV$7-$G410)*$F$16^$G410,""))</f>
        <v/>
      </c>
      <c r="FW410" s="17" t="str">
        <f t="shared" ref="FW410" si="119649">IF(FW409="","",IF(FW$7&gt;=$G410,$H$8*$F$15^(FW$7-$G410)*$F$16^$G410,""))</f>
        <v/>
      </c>
      <c r="FX410" s="17" t="str">
        <f t="shared" ref="FX410" si="119650">IF(FX409="","",IF(FX$7&gt;=$G410,$H$8*$F$15^(FX$7-$G410)*$F$16^$G410,""))</f>
        <v/>
      </c>
      <c r="FY410" s="17" t="str">
        <f t="shared" ref="FY410" si="119651">IF(FY409="","",IF(FY$7&gt;=$G410,$H$8*$F$15^(FY$7-$G410)*$F$16^$G410,""))</f>
        <v/>
      </c>
      <c r="FZ410" s="17" t="str">
        <f t="shared" ref="FZ410" si="119652">IF(FZ409="","",IF(FZ$7&gt;=$G410,$H$8*$F$15^(FZ$7-$G410)*$F$16^$G410,""))</f>
        <v/>
      </c>
      <c r="GA410" s="17" t="str">
        <f t="shared" ref="GA410" si="119653">IF(GA409="","",IF(GA$7&gt;=$G410,$H$8*$F$15^(GA$7-$G410)*$F$16^$G410,""))</f>
        <v/>
      </c>
      <c r="GB410" s="17" t="str">
        <f t="shared" ref="GB410" si="119654">IF(GB409="","",IF(GB$7&gt;=$G410,$H$8*$F$15^(GB$7-$G410)*$F$16^$G410,""))</f>
        <v/>
      </c>
      <c r="GC410" s="17" t="str">
        <f t="shared" ref="GC410" si="119655">IF(GC409="","",IF(GC$7&gt;=$G410,$H$8*$F$15^(GC$7-$G410)*$F$16^$G410,""))</f>
        <v/>
      </c>
      <c r="GD410" s="17" t="str">
        <f t="shared" ref="GD410" si="119656">IF(GD409="","",IF(GD$7&gt;=$G410,$H$8*$F$15^(GD$7-$G410)*$F$16^$G410,""))</f>
        <v/>
      </c>
      <c r="GE410" s="17" t="str">
        <f t="shared" ref="GE410" si="119657">IF(GE409="","",IF(GE$7&gt;=$G410,$H$8*$F$15^(GE$7-$G410)*$F$16^$G410,""))</f>
        <v/>
      </c>
      <c r="GF410" s="17" t="str">
        <f t="shared" ref="GF410" si="119658">IF(GF409="","",IF(GF$7&gt;=$G410,$H$8*$F$15^(GF$7-$G410)*$F$16^$G410,""))</f>
        <v/>
      </c>
      <c r="GG410" s="17" t="str">
        <f t="shared" ref="GG410" si="119659">IF(GG409="","",IF(GG$7&gt;=$G410,$H$8*$F$15^(GG$7-$G410)*$F$16^$G410,""))</f>
        <v/>
      </c>
      <c r="GH410" s="17" t="str">
        <f t="shared" ref="GH410" si="119660">IF(GH409="","",IF(GH$7&gt;=$G410,$H$8*$F$15^(GH$7-$G410)*$F$16^$G410,""))</f>
        <v/>
      </c>
      <c r="GI410" s="17" t="str">
        <f t="shared" ref="GI410" si="119661">IF(GI409="","",IF(GI$7&gt;=$G410,$H$8*$F$15^(GI$7-$G410)*$F$16^$G410,""))</f>
        <v/>
      </c>
      <c r="GJ410" s="17" t="str">
        <f t="shared" ref="GJ410" si="119662">IF(GJ409="","",IF(GJ$7&gt;=$G410,$H$8*$F$15^(GJ$7-$G410)*$F$16^$G410,""))</f>
        <v/>
      </c>
      <c r="GK410" s="17" t="str">
        <f t="shared" ref="GK410" si="119663">IF(GK409="","",IF(GK$7&gt;=$G410,$H$8*$F$15^(GK$7-$G410)*$F$16^$G410,""))</f>
        <v/>
      </c>
      <c r="GL410" s="17" t="str">
        <f t="shared" ref="GL410" si="119664">IF(GL409="","",IF(GL$7&gt;=$G410,$H$8*$F$15^(GL$7-$G410)*$F$16^$G410,""))</f>
        <v/>
      </c>
      <c r="GM410" s="17" t="str">
        <f t="shared" ref="GM410" si="119665">IF(GM409="","",IF(GM$7&gt;=$G410,$H$8*$F$15^(GM$7-$G410)*$F$16^$G410,""))</f>
        <v/>
      </c>
      <c r="GN410" s="17" t="str">
        <f t="shared" ref="GN410" si="119666">IF(GN409="","",IF(GN$7&gt;=$G410,$H$8*$F$15^(GN$7-$G410)*$F$16^$G410,""))</f>
        <v/>
      </c>
      <c r="GO410" s="17" t="str">
        <f t="shared" ref="GO410" si="119667">IF(GO409="","",IF(GO$7&gt;=$G410,$H$8*$F$15^(GO$7-$G410)*$F$16^$G410,""))</f>
        <v/>
      </c>
      <c r="GP410" s="17" t="str">
        <f t="shared" ref="GP410" si="119668">IF(GP409="","",IF(GP$7&gt;=$G410,$H$8*$F$15^(GP$7-$G410)*$F$16^$G410,""))</f>
        <v/>
      </c>
      <c r="GQ410" s="17" t="str">
        <f t="shared" ref="GQ410" si="119669">IF(GQ409="","",IF(GQ$7&gt;=$G410,$H$8*$F$15^(GQ$7-$G410)*$F$16^$G410,""))</f>
        <v/>
      </c>
      <c r="GR410" s="17" t="str">
        <f t="shared" ref="GR410" si="119670">IF(GR409="","",IF(GR$7&gt;=$G410,$H$8*$F$15^(GR$7-$G410)*$F$16^$G410,""))</f>
        <v/>
      </c>
      <c r="GS410" s="17" t="str">
        <f t="shared" ref="GS410" si="119671">IF(GS409="","",IF(GS$7&gt;=$G410,$H$8*$F$15^(GS$7-$G410)*$F$16^$G410,""))</f>
        <v/>
      </c>
      <c r="GT410" s="17" t="str">
        <f t="shared" ref="GT410" si="119672">IF(GT409="","",IF(GT$7&gt;=$G410,$H$8*$F$15^(GT$7-$G410)*$F$16^$G410,""))</f>
        <v/>
      </c>
      <c r="GU410" s="17" t="str">
        <f t="shared" ref="GU410" si="119673">IF(GU409="","",IF(GU$7&gt;=$G410,$H$8*$F$15^(GU$7-$G410)*$F$16^$G410,""))</f>
        <v/>
      </c>
      <c r="GV410" s="17" t="str">
        <f t="shared" ref="GV410" si="119674">IF(GV409="","",IF(GV$7&gt;=$G410,$H$8*$F$15^(GV$7-$G410)*$F$16^$G410,""))</f>
        <v/>
      </c>
      <c r="GW410" s="17" t="str">
        <f t="shared" ref="GW410" si="119675">IF(GW409="","",IF(GW$7&gt;=$G410,$H$8*$F$15^(GW$7-$G410)*$F$16^$G410,""))</f>
        <v/>
      </c>
      <c r="GX410" s="17" t="str">
        <f t="shared" ref="GX410" si="119676">IF(GX409="","",IF(GX$7&gt;=$G410,$H$8*$F$15^(GX$7-$G410)*$F$16^$G410,""))</f>
        <v/>
      </c>
      <c r="GY410" s="17" t="str">
        <f t="shared" ref="GY410" si="119677">IF(GY409="","",IF(GY$7&gt;=$G410,$H$8*$F$15^(GY$7-$G410)*$F$16^$G410,""))</f>
        <v/>
      </c>
      <c r="GZ410" s="17" t="str">
        <f t="shared" ref="GZ410" si="119678">IF(GZ409="","",IF(GZ$7&gt;=$G410,$H$8*$F$15^(GZ$7-$G410)*$F$16^$G410,""))</f>
        <v/>
      </c>
      <c r="HA410" s="17" t="str">
        <f t="shared" ref="HA410" si="119679">IF(HA409="","",IF(HA$7&gt;=$G410,$H$8*$F$15^(HA$7-$G410)*$F$16^$G410,""))</f>
        <v/>
      </c>
      <c r="HB410" s="17" t="str">
        <f t="shared" ref="HB410" si="119680">IF(HB409="","",IF(HB$7&gt;=$G410,$H$8*$F$15^(HB$7-$G410)*$F$16^$G410,""))</f>
        <v/>
      </c>
      <c r="HC410" s="17" t="str">
        <f t="shared" ref="HC410" si="119681">IF(HC409="","",IF(HC$7&gt;=$G410,$H$8*$F$15^(HC$7-$G410)*$F$16^$G410,""))</f>
        <v/>
      </c>
      <c r="HD410" s="17" t="str">
        <f t="shared" ref="HD410" si="119682">IF(HD409="","",IF(HD$7&gt;=$G410,$H$8*$F$15^(HD$7-$G410)*$F$16^$G410,""))</f>
        <v/>
      </c>
      <c r="HE410" s="17" t="str">
        <f t="shared" ref="HE410" si="119683">IF(HE409="","",IF(HE$7&gt;=$G410,$H$8*$F$15^(HE$7-$G410)*$F$16^$G410,""))</f>
        <v/>
      </c>
      <c r="HF410" s="17" t="str">
        <f t="shared" ref="HF410" si="119684">IF(HF409="","",IF(HF$7&gt;=$G410,$H$8*$F$15^(HF$7-$G410)*$F$16^$G410,""))</f>
        <v/>
      </c>
      <c r="HG410" s="17" t="str">
        <f t="shared" ref="HG410" si="119685">IF(HG409="","",IF(HG$7&gt;=$G410,$H$8*$F$15^(HG$7-$G410)*$F$16^$G410,""))</f>
        <v/>
      </c>
      <c r="HH410" s="17" t="str">
        <f t="shared" ref="HH410" si="119686">IF(HH409="","",IF(HH$7&gt;=$G410,$H$8*$F$15^(HH$7-$G410)*$F$16^$G410,""))</f>
        <v/>
      </c>
      <c r="HI410" s="17" t="str">
        <f t="shared" ref="HI410" si="119687">IF(HI409="","",IF(HI$7&gt;=$G410,$H$8*$F$15^(HI$7-$G410)*$F$16^$G410,""))</f>
        <v/>
      </c>
      <c r="HJ410" s="17" t="str">
        <f t="shared" ref="HJ410" si="119688">IF(HJ409="","",IF(HJ$7&gt;=$G410,$H$8*$F$15^(HJ$7-$G410)*$F$16^$G410,""))</f>
        <v/>
      </c>
      <c r="HK410" s="17" t="str">
        <f t="shared" ref="HK410" si="119689">IF(HK409="","",IF(HK$7&gt;=$G410,$H$8*$F$15^(HK$7-$G410)*$F$16^$G410,""))</f>
        <v/>
      </c>
      <c r="HL410" s="17" t="str">
        <f t="shared" ref="HL410" si="119690">IF(HL409="","",IF(HL$7&gt;=$G410,$H$8*$F$15^(HL$7-$G410)*$F$16^$G410,""))</f>
        <v/>
      </c>
      <c r="HM410" s="17" t="str">
        <f t="shared" ref="HM410" si="119691">IF(HM409="","",IF(HM$7&gt;=$G410,$H$8*$F$15^(HM$7-$G410)*$F$16^$G410,""))</f>
        <v/>
      </c>
      <c r="HN410" s="17" t="str">
        <f t="shared" ref="HN410" si="119692">IF(HN409="","",IF(HN$7&gt;=$G410,$H$8*$F$15^(HN$7-$G410)*$F$16^$G410,""))</f>
        <v/>
      </c>
      <c r="HO410" s="17" t="str">
        <f t="shared" ref="HO410" si="119693">IF(HO409="","",IF(HO$7&gt;=$G410,$H$8*$F$15^(HO$7-$G410)*$F$16^$G410,""))</f>
        <v/>
      </c>
      <c r="HP410" s="17" t="str">
        <f t="shared" ref="HP410" si="119694">IF(HP409="","",IF(HP$7&gt;=$G410,$H$8*$F$15^(HP$7-$G410)*$F$16^$G410,""))</f>
        <v/>
      </c>
      <c r="HQ410" s="17" t="str">
        <f t="shared" ref="HQ410" si="119695">IF(HQ409="","",IF(HQ$7&gt;=$G410,$H$8*$F$15^(HQ$7-$G410)*$F$16^$G410,""))</f>
        <v/>
      </c>
      <c r="HR410" s="17" t="str">
        <f t="shared" ref="HR410" si="119696">IF(HR409="","",IF(HR$7&gt;=$G410,$H$8*$F$15^(HR$7-$G410)*$F$16^$G410,""))</f>
        <v/>
      </c>
      <c r="HS410" s="17" t="str">
        <f t="shared" ref="HS410" si="119697">IF(HS409="","",IF(HS$7&gt;=$G410,$H$8*$F$15^(HS$7-$G410)*$F$16^$G410,""))</f>
        <v/>
      </c>
      <c r="HT410" s="17" t="str">
        <f t="shared" ref="HT410" si="119698">IF(HT409="","",IF(HT$7&gt;=$G410,$H$8*$F$15^(HT$7-$G410)*$F$16^$G410,""))</f>
        <v/>
      </c>
      <c r="HU410" s="17" t="str">
        <f t="shared" ref="HU410" si="119699">IF(HU409="","",IF(HU$7&gt;=$G410,$H$8*$F$15^(HU$7-$G410)*$F$16^$G410,""))</f>
        <v/>
      </c>
      <c r="HV410" s="17" t="str">
        <f t="shared" ref="HV410" si="119700">IF(HV409="","",IF(HV$7&gt;=$G410,$H$8*$F$15^(HV$7-$G410)*$F$16^$G410,""))</f>
        <v/>
      </c>
      <c r="HW410" s="17" t="str">
        <f t="shared" ref="HW410" si="119701">IF(HW409="","",IF(HW$7&gt;=$G410,$H$8*$F$15^(HW$7-$G410)*$F$16^$G410,""))</f>
        <v/>
      </c>
      <c r="HX410" s="17" t="str">
        <f t="shared" ref="HX410" si="119702">IF(HX409="","",IF(HX$7&gt;=$G410,$H$8*$F$15^(HX$7-$G410)*$F$16^$G410,""))</f>
        <v/>
      </c>
      <c r="HY410" s="17" t="str">
        <f t="shared" ref="HY410" si="119703">IF(HY409="","",IF(HY$7&gt;=$G410,$H$8*$F$15^(HY$7-$G410)*$F$16^$G410,""))</f>
        <v/>
      </c>
      <c r="HZ410" s="17" t="str">
        <f t="shared" ref="HZ410" si="119704">IF(HZ409="","",IF(HZ$7&gt;=$G410,$H$8*$F$15^(HZ$7-$G410)*$F$16^$G410,""))</f>
        <v/>
      </c>
      <c r="IA410" s="17" t="str">
        <f t="shared" ref="IA410" si="119705">IF(IA409="","",IF(IA$7&gt;=$G410,$H$8*$F$15^(IA$7-$G410)*$F$16^$G410,""))</f>
        <v/>
      </c>
      <c r="IB410" s="17" t="str">
        <f t="shared" ref="IB410" si="119706">IF(IB409="","",IF(IB$7&gt;=$G410,$H$8*$F$15^(IB$7-$G410)*$F$16^$G410,""))</f>
        <v/>
      </c>
      <c r="IC410" s="17" t="str">
        <f t="shared" ref="IC410" si="119707">IF(IC409="","",IF(IC$7&gt;=$G410,$H$8*$F$15^(IC$7-$G410)*$F$16^$G410,""))</f>
        <v/>
      </c>
      <c r="ID410" s="17" t="str">
        <f t="shared" ref="ID410" si="119708">IF(ID409="","",IF(ID$7&gt;=$G410,$H$8*$F$15^(ID$7-$G410)*$F$16^$G410,""))</f>
        <v/>
      </c>
      <c r="IE410" s="17" t="str">
        <f t="shared" ref="IE410" si="119709">IF(IE409="","",IF(IE$7&gt;=$G410,$H$8*$F$15^(IE$7-$G410)*$F$16^$G410,""))</f>
        <v/>
      </c>
      <c r="IF410" s="17" t="str">
        <f t="shared" ref="IF410" si="119710">IF(IF409="","",IF(IF$7&gt;=$G410,$H$8*$F$15^(IF$7-$G410)*$F$16^$G410,""))</f>
        <v/>
      </c>
      <c r="IG410" s="17" t="str">
        <f t="shared" ref="IG410" si="119711">IF(IG409="","",IF(IG$7&gt;=$G410,$H$8*$F$15^(IG$7-$G410)*$F$16^$G410,""))</f>
        <v/>
      </c>
      <c r="IH410" s="17" t="str">
        <f t="shared" ref="IH410" si="119712">IF(IH409="","",IF(IH$7&gt;=$G410,$H$8*$F$15^(IH$7-$G410)*$F$16^$G410,""))</f>
        <v/>
      </c>
      <c r="II410" s="17" t="str">
        <f t="shared" ref="II410" si="119713">IF(II409="","",IF(II$7&gt;=$G410,$H$8*$F$15^(II$7-$G410)*$F$16^$G410,""))</f>
        <v/>
      </c>
      <c r="IJ410" s="17" t="str">
        <f t="shared" ref="IJ410" si="119714">IF(IJ409="","",IF(IJ$7&gt;=$G410,$H$8*$F$15^(IJ$7-$G410)*$F$16^$G410,""))</f>
        <v/>
      </c>
      <c r="IK410" s="17" t="str">
        <f t="shared" ref="IK410" si="119715">IF(IK409="","",IF(IK$7&gt;=$G410,$H$8*$F$15^(IK$7-$G410)*$F$16^$G410,""))</f>
        <v/>
      </c>
      <c r="IL410" s="17" t="str">
        <f t="shared" ref="IL410" si="119716">IF(IL409="","",IF(IL$7&gt;=$G410,$H$8*$F$15^(IL$7-$G410)*$F$16^$G410,""))</f>
        <v/>
      </c>
      <c r="IM410" s="17" t="str">
        <f t="shared" ref="IM410" si="119717">IF(IM409="","",IF(IM$7&gt;=$G410,$H$8*$F$15^(IM$7-$G410)*$F$16^$G410,""))</f>
        <v/>
      </c>
      <c r="IN410" s="17" t="str">
        <f t="shared" ref="IN410" si="119718">IF(IN409="","",IF(IN$7&gt;=$G410,$H$8*$F$15^(IN$7-$G410)*$F$16^$G410,""))</f>
        <v/>
      </c>
      <c r="IO410" s="17" t="str">
        <f t="shared" ref="IO410" si="119719">IF(IO409="","",IF(IO$7&gt;=$G410,$H$8*$F$15^(IO$7-$G410)*$F$16^$G410,""))</f>
        <v/>
      </c>
      <c r="IP410" s="17" t="str">
        <f t="shared" ref="IP410" si="119720">IF(IP409="","",IF(IP$7&gt;=$G410,$H$8*$F$15^(IP$7-$G410)*$F$16^$G410,""))</f>
        <v/>
      </c>
      <c r="IQ410" s="17" t="str">
        <f t="shared" ref="IQ410" si="119721">IF(IQ409="","",IF(IQ$7&gt;=$G410,$H$8*$F$15^(IQ$7-$G410)*$F$16^$G410,""))</f>
        <v/>
      </c>
      <c r="IR410" s="17" t="str">
        <f t="shared" ref="IR410" si="119722">IF(IR409="","",IF(IR$7&gt;=$G410,$H$8*$F$15^(IR$7-$G410)*$F$16^$G410,""))</f>
        <v/>
      </c>
      <c r="IS410" s="17" t="str">
        <f t="shared" ref="IS410" si="119723">IF(IS409="","",IF(IS$7&gt;=$G410,$H$8*$F$15^(IS$7-$G410)*$F$16^$G410,""))</f>
        <v/>
      </c>
      <c r="IT410" s="17" t="str">
        <f t="shared" ref="IT410" si="119724">IF(IT409="","",IF(IT$7&gt;=$G410,$H$8*$F$15^(IT$7-$G410)*$F$16^$G410,""))</f>
        <v/>
      </c>
      <c r="IU410" s="17" t="str">
        <f t="shared" ref="IU410" si="119725">IF(IU409="","",IF(IU$7&gt;=$G410,$H$8*$F$15^(IU$7-$G410)*$F$16^$G410,""))</f>
        <v/>
      </c>
      <c r="IV410" s="17" t="str">
        <f t="shared" ref="IV410" si="119726">IF(IV409="","",IF(IV$7&gt;=$G410,$H$8*$F$15^(IV$7-$G410)*$F$16^$G410,""))</f>
        <v/>
      </c>
      <c r="IW410" s="17" t="str">
        <f t="shared" ref="IW410" si="119727">IF(IW409="","",IF(IW$7&gt;=$G410,$H$8*$F$15^(IW$7-$G410)*$F$16^$G410,""))</f>
        <v/>
      </c>
      <c r="IX410" s="17" t="str">
        <f t="shared" ref="IX410" si="119728">IF(IX409="","",IF(IX$7&gt;=$G410,$H$8*$F$15^(IX$7-$G410)*$F$16^$G410,""))</f>
        <v/>
      </c>
      <c r="IY410" s="17" t="str">
        <f t="shared" ref="IY410" si="119729">IF(IY409="","",IF(IY$7&gt;=$G410,$H$8*$F$15^(IY$7-$G410)*$F$16^$G410,""))</f>
        <v/>
      </c>
      <c r="IZ410" s="17" t="str">
        <f t="shared" ref="IZ410" si="119730">IF(IZ409="","",IF(IZ$7&gt;=$G410,$H$8*$F$15^(IZ$7-$G410)*$F$16^$G410,""))</f>
        <v/>
      </c>
      <c r="JA410" s="17" t="str">
        <f t="shared" ref="JA410" si="119731">IF(JA409="","",IF(JA$7&gt;=$G410,$H$8*$F$15^(JA$7-$G410)*$F$16^$G410,""))</f>
        <v/>
      </c>
      <c r="JB410" s="17" t="str">
        <f t="shared" ref="JB410" si="119732">IF(JB409="","",IF(JB$7&gt;=$G410,$H$8*$F$15^(JB$7-$G410)*$F$16^$G410,""))</f>
        <v/>
      </c>
      <c r="JC410" s="17" t="str">
        <f t="shared" ref="JC410" si="119733">IF(JC409="","",IF(JC$7&gt;=$G410,$H$8*$F$15^(JC$7-$G410)*$F$16^$G410,""))</f>
        <v/>
      </c>
      <c r="JD410" s="17" t="str">
        <f t="shared" ref="JD410" si="119734">IF(JD409="","",IF(JD$7&gt;=$G410,$H$8*$F$15^(JD$7-$G410)*$F$16^$G410,""))</f>
        <v/>
      </c>
      <c r="JE410" s="17" t="str">
        <f t="shared" ref="JE410" si="119735">IF(JE409="","",IF(JE$7&gt;=$G410,$H$8*$F$15^(JE$7-$G410)*$F$16^$G410,""))</f>
        <v/>
      </c>
      <c r="JF410" s="17" t="str">
        <f t="shared" ref="JF410" si="119736">IF(JF409="","",IF(JF$7&gt;=$G410,$H$8*$F$15^(JF$7-$G410)*$F$16^$G410,""))</f>
        <v/>
      </c>
      <c r="JG410" s="17" t="str">
        <f t="shared" ref="JG410" si="119737">IF(JG409="","",IF(JG$7&gt;=$G410,$H$8*$F$15^(JG$7-$G410)*$F$16^$G410,""))</f>
        <v/>
      </c>
      <c r="JH410" s="17" t="str">
        <f t="shared" ref="JH410" si="119738">IF(JH409="","",IF(JH$7&gt;=$G410,$H$8*$F$15^(JH$7-$G410)*$F$16^$G410,""))</f>
        <v/>
      </c>
      <c r="JI410" s="17" t="str">
        <f t="shared" ref="JI410" si="119739">IF(JI409="","",IF(JI$7&gt;=$G410,$H$8*$F$15^(JI$7-$G410)*$F$16^$G410,""))</f>
        <v/>
      </c>
      <c r="JJ410" s="17" t="str">
        <f t="shared" ref="JJ410" si="119740">IF(JJ409="","",IF(JJ$7&gt;=$G410,$H$8*$F$15^(JJ$7-$G410)*$F$16^$G410,""))</f>
        <v/>
      </c>
      <c r="JK410" s="17" t="str">
        <f t="shared" ref="JK410" si="119741">IF(JK409="","",IF(JK$7&gt;=$G410,$H$8*$F$15^(JK$7-$G410)*$F$16^$G410,""))</f>
        <v/>
      </c>
      <c r="JL410" s="17" t="str">
        <f t="shared" ref="JL410" si="119742">IF(JL409="","",IF(JL$7&gt;=$G410,$H$8*$F$15^(JL$7-$G410)*$F$16^$G410,""))</f>
        <v/>
      </c>
      <c r="JM410" s="17" t="str">
        <f t="shared" ref="JM410" si="119743">IF(JM409="","",IF(JM$7&gt;=$G410,$H$8*$F$15^(JM$7-$G410)*$F$16^$G410,""))</f>
        <v/>
      </c>
      <c r="JN410" s="17" t="str">
        <f t="shared" ref="JN410" si="119744">IF(JN409="","",IF(JN$7&gt;=$G410,$H$8*$F$15^(JN$7-$G410)*$F$16^$G410,""))</f>
        <v/>
      </c>
      <c r="JO410" s="17" t="str">
        <f t="shared" ref="JO410" si="119745">IF(JO409="","",IF(JO$7&gt;=$G410,$H$8*$F$15^(JO$7-$G410)*$F$16^$G410,""))</f>
        <v/>
      </c>
      <c r="JP410" s="17" t="str">
        <f t="shared" ref="JP410" si="119746">IF(JP409="","",IF(JP$7&gt;=$G410,$H$8*$F$15^(JP$7-$G410)*$F$16^$G410,""))</f>
        <v/>
      </c>
      <c r="JQ410" s="17" t="str">
        <f t="shared" ref="JQ410" si="119747">IF(JQ409="","",IF(JQ$7&gt;=$G410,$H$8*$F$15^(JQ$7-$G410)*$F$16^$G410,""))</f>
        <v/>
      </c>
      <c r="JR410" s="17" t="str">
        <f t="shared" ref="JR410" si="119748">IF(JR409="","",IF(JR$7&gt;=$G410,$H$8*$F$15^(JR$7-$G410)*$F$16^$G410,""))</f>
        <v/>
      </c>
      <c r="JS410" s="17" t="str">
        <f t="shared" ref="JS410" si="119749">IF(JS409="","",IF(JS$7&gt;=$G410,$H$8*$F$15^(JS$7-$G410)*$F$16^$G410,""))</f>
        <v/>
      </c>
      <c r="JT410" s="17" t="str">
        <f t="shared" ref="JT410" si="119750">IF(JT409="","",IF(JT$7&gt;=$G410,$H$8*$F$15^(JT$7-$G410)*$F$16^$G410,""))</f>
        <v/>
      </c>
      <c r="JU410" s="17" t="str">
        <f t="shared" ref="JU410" si="119751">IF(JU409="","",IF(JU$7&gt;=$G410,$H$8*$F$15^(JU$7-$G410)*$F$16^$G410,""))</f>
        <v/>
      </c>
      <c r="JV410" s="17" t="str">
        <f t="shared" ref="JV410" si="119752">IF(JV409="","",IF(JV$7&gt;=$G410,$H$8*$F$15^(JV$7-$G410)*$F$16^$G410,""))</f>
        <v/>
      </c>
      <c r="JW410" s="17" t="str">
        <f t="shared" ref="JW410" si="119753">IF(JW409="","",IF(JW$7&gt;=$G410,$H$8*$F$15^(JW$7-$G410)*$F$16^$G410,""))</f>
        <v/>
      </c>
      <c r="JX410" s="17" t="str">
        <f t="shared" ref="JX410" si="119754">IF(JX409="","",IF(JX$7&gt;=$G410,$H$8*$F$15^(JX$7-$G410)*$F$16^$G410,""))</f>
        <v/>
      </c>
      <c r="JY410" s="17" t="str">
        <f t="shared" ref="JY410" si="119755">IF(JY409="","",IF(JY$7&gt;=$G410,$H$8*$F$15^(JY$7-$G410)*$F$16^$G410,""))</f>
        <v/>
      </c>
      <c r="JZ410" s="17" t="str">
        <f t="shared" ref="JZ410" si="119756">IF(JZ409="","",IF(JZ$7&gt;=$G410,$H$8*$F$15^(JZ$7-$G410)*$F$16^$G410,""))</f>
        <v/>
      </c>
      <c r="KA410" s="17" t="str">
        <f t="shared" ref="KA410" si="119757">IF(KA409="","",IF(KA$7&gt;=$G410,$H$8*$F$15^(KA$7-$G410)*$F$16^$G410,""))</f>
        <v/>
      </c>
      <c r="KB410" s="17" t="str">
        <f t="shared" ref="KB410" si="119758">IF(KB409="","",IF(KB$7&gt;=$G410,$H$8*$F$15^(KB$7-$G410)*$F$16^$G410,""))</f>
        <v/>
      </c>
      <c r="KC410" s="17" t="str">
        <f t="shared" ref="KC410" si="119759">IF(KC409="","",IF(KC$7&gt;=$G410,$H$8*$F$15^(KC$7-$G410)*$F$16^$G410,""))</f>
        <v/>
      </c>
      <c r="KD410" s="17" t="str">
        <f t="shared" ref="KD410" si="119760">IF(KD409="","",IF(KD$7&gt;=$G410,$H$8*$F$15^(KD$7-$G410)*$F$16^$G410,""))</f>
        <v/>
      </c>
      <c r="KE410" s="17" t="str">
        <f t="shared" ref="KE410" si="119761">IF(KE409="","",IF(KE$7&gt;=$G410,$H$8*$F$15^(KE$7-$G410)*$F$16^$G410,""))</f>
        <v/>
      </c>
      <c r="KF410" s="17" t="str">
        <f t="shared" ref="KF410" si="119762">IF(KF409="","",IF(KF$7&gt;=$G410,$H$8*$F$15^(KF$7-$G410)*$F$16^$G410,""))</f>
        <v/>
      </c>
      <c r="KG410" s="17" t="str">
        <f t="shared" ref="KG410" si="119763">IF(KG409="","",IF(KG$7&gt;=$G410,$H$8*$F$15^(KG$7-$G410)*$F$16^$G410,""))</f>
        <v/>
      </c>
      <c r="KH410" s="17" t="str">
        <f t="shared" ref="KH410" si="119764">IF(KH409="","",IF(KH$7&gt;=$G410,$H$8*$F$15^(KH$7-$G410)*$F$16^$G410,""))</f>
        <v/>
      </c>
      <c r="KI410" s="17" t="str">
        <f t="shared" ref="KI410" si="119765">IF(KI409="","",IF(KI$7&gt;=$G410,$H$8*$F$15^(KI$7-$G410)*$F$16^$G410,""))</f>
        <v/>
      </c>
      <c r="KJ410" s="17" t="str">
        <f t="shared" ref="KJ410" si="119766">IF(KJ409="","",IF(KJ$7&gt;=$G410,$H$8*$F$15^(KJ$7-$G410)*$F$16^$G410,""))</f>
        <v/>
      </c>
      <c r="KK410" s="17" t="str">
        <f t="shared" ref="KK410" si="119767">IF(KK409="","",IF(KK$7&gt;=$G410,$H$8*$F$15^(KK$7-$G410)*$F$16^$G410,""))</f>
        <v/>
      </c>
      <c r="KL410" s="17" t="str">
        <f t="shared" ref="KL410" si="119768">IF(KL409="","",IF(KL$7&gt;=$G410,$H$8*$F$15^(KL$7-$G410)*$F$16^$G410,""))</f>
        <v/>
      </c>
      <c r="KM410" s="17" t="str">
        <f t="shared" ref="KM410" si="119769">IF(KM409="","",IF(KM$7&gt;=$G410,$H$8*$F$15^(KM$7-$G410)*$F$16^$G410,""))</f>
        <v/>
      </c>
      <c r="KN410" s="17" t="str">
        <f t="shared" ref="KN410" si="119770">IF(KN409="","",IF(KN$7&gt;=$G410,$H$8*$F$15^(KN$7-$G410)*$F$16^$G410,""))</f>
        <v/>
      </c>
      <c r="KO410" s="17" t="str">
        <f t="shared" ref="KO410" si="119771">IF(KO409="","",IF(KO$7&gt;=$G410,$H$8*$F$15^(KO$7-$G410)*$F$16^$G410,""))</f>
        <v/>
      </c>
      <c r="KP410" s="17" t="str">
        <f t="shared" ref="KP410" si="119772">IF(KP409="","",IF(KP$7&gt;=$G410,$H$8*$F$15^(KP$7-$G410)*$F$16^$G410,""))</f>
        <v/>
      </c>
      <c r="KQ410" s="17" t="str">
        <f t="shared" ref="KQ410" si="119773">IF(KQ409="","",IF(KQ$7&gt;=$G410,$H$8*$F$15^(KQ$7-$G410)*$F$16^$G410,""))</f>
        <v/>
      </c>
      <c r="KR410" s="17" t="str">
        <f t="shared" ref="KR410" si="119774">IF(KR409="","",IF(KR$7&gt;=$G410,$H$8*$F$15^(KR$7-$G410)*$F$16^$G410,""))</f>
        <v/>
      </c>
      <c r="KS410" s="17" t="str">
        <f t="shared" ref="KS410" si="119775">IF(KS409="","",IF(KS$7&gt;=$G410,$H$8*$F$15^(KS$7-$G410)*$F$16^$G410,""))</f>
        <v/>
      </c>
      <c r="KT410" s="17" t="str">
        <f t="shared" ref="KT410" si="119776">IF(KT409="","",IF(KT$7&gt;=$G410,$H$8*$F$15^(KT$7-$G410)*$F$16^$G410,""))</f>
        <v/>
      </c>
      <c r="KU410" s="17" t="str">
        <f t="shared" ref="KU410" si="119777">IF(KU409="","",IF(KU$7&gt;=$G410,$H$8*$F$15^(KU$7-$G410)*$F$16^$G410,""))</f>
        <v/>
      </c>
      <c r="KV410" s="17" t="str">
        <f t="shared" ref="KV410" si="119778">IF(KV409="","",IF(KV$7&gt;=$G410,$H$8*$F$15^(KV$7-$G410)*$F$16^$G410,""))</f>
        <v/>
      </c>
      <c r="KW410" s="17" t="str">
        <f t="shared" ref="KW410" si="119779">IF(KW409="","",IF(KW$7&gt;=$G410,$H$8*$F$15^(KW$7-$G410)*$F$16^$G410,""))</f>
        <v/>
      </c>
      <c r="KX410" s="17" t="str">
        <f t="shared" ref="KX410" si="119780">IF(KX409="","",IF(KX$7&gt;=$G410,$H$8*$F$15^(KX$7-$G410)*$F$16^$G410,""))</f>
        <v/>
      </c>
      <c r="KY410" s="17" t="str">
        <f t="shared" ref="KY410" si="119781">IF(KY409="","",IF(KY$7&gt;=$G410,$H$8*$F$15^(KY$7-$G410)*$F$16^$G410,""))</f>
        <v/>
      </c>
      <c r="KZ410" s="17" t="str">
        <f t="shared" ref="KZ410" si="119782">IF(KZ409="","",IF(KZ$7&gt;=$G410,$H$8*$F$15^(KZ$7-$G410)*$F$16^$G410,""))</f>
        <v/>
      </c>
      <c r="LA410" s="17" t="str">
        <f t="shared" ref="LA410" si="119783">IF(LA409="","",IF(LA$7&gt;=$G410,$H$8*$F$15^(LA$7-$G410)*$F$16^$G410,""))</f>
        <v/>
      </c>
      <c r="LB410" s="17" t="str">
        <f t="shared" ref="LB410" si="119784">IF(LB409="","",IF(LB$7&gt;=$G410,$H$8*$F$15^(LB$7-$G410)*$F$16^$G410,""))</f>
        <v/>
      </c>
      <c r="LC410" s="17" t="str">
        <f t="shared" ref="LC410" si="119785">IF(LC409="","",IF(LC$7&gt;=$G410,$H$8*$F$15^(LC$7-$G410)*$F$16^$G410,""))</f>
        <v/>
      </c>
      <c r="LD410" s="17" t="str">
        <f t="shared" ref="LD410" si="119786">IF(LD409="","",IF(LD$7&gt;=$G410,$H$8*$F$15^(LD$7-$G410)*$F$16^$G410,""))</f>
        <v/>
      </c>
      <c r="LE410" s="17" t="str">
        <f t="shared" ref="LE410" si="119787">IF(LE409="","",IF(LE$7&gt;=$G410,$H$8*$F$15^(LE$7-$G410)*$F$16^$G410,""))</f>
        <v/>
      </c>
      <c r="LF410" s="17" t="str">
        <f t="shared" ref="LF410" si="119788">IF(LF409="","",IF(LF$7&gt;=$G410,$H$8*$F$15^(LF$7-$G410)*$F$16^$G410,""))</f>
        <v/>
      </c>
      <c r="LG410" s="17" t="str">
        <f t="shared" ref="LG410" si="119789">IF(LG409="","",IF(LG$7&gt;=$G410,$H$8*$F$15^(LG$7-$G410)*$F$16^$G410,""))</f>
        <v/>
      </c>
      <c r="LH410" s="17" t="str">
        <f t="shared" ref="LH410" si="119790">IF(LH409="","",IF(LH$7&gt;=$G410,$H$8*$F$15^(LH$7-$G410)*$F$16^$G410,""))</f>
        <v/>
      </c>
      <c r="LI410" s="17" t="str">
        <f t="shared" ref="LI410" si="119791">IF(LI409="","",IF(LI$7&gt;=$G410,$H$8*$F$15^(LI$7-$G410)*$F$16^$G410,""))</f>
        <v/>
      </c>
      <c r="LJ410" s="17" t="str">
        <f t="shared" ref="LJ410" si="119792">IF(LJ409="","",IF(LJ$7&gt;=$G410,$H$8*$F$15^(LJ$7-$G410)*$F$16^$G410,""))</f>
        <v/>
      </c>
      <c r="LK410" s="17" t="str">
        <f t="shared" ref="LK410" si="119793">IF(LK409="","",IF(LK$7&gt;=$G410,$H$8*$F$15^(LK$7-$G410)*$F$16^$G410,""))</f>
        <v/>
      </c>
      <c r="LL410" s="17" t="str">
        <f t="shared" ref="LL410" si="119794">IF(LL409="","",IF(LL$7&gt;=$G410,$H$8*$F$15^(LL$7-$G410)*$F$16^$G410,""))</f>
        <v/>
      </c>
      <c r="LM410" s="17" t="str">
        <f t="shared" ref="LM410" si="119795">IF(LM409="","",IF(LM$7&gt;=$G410,$H$8*$F$15^(LM$7-$G410)*$F$16^$G410,""))</f>
        <v/>
      </c>
      <c r="LN410" s="17" t="str">
        <f t="shared" ref="LN410" si="119796">IF(LN409="","",IF(LN$7&gt;=$G410,$H$8*$F$15^(LN$7-$G410)*$F$16^$G410,""))</f>
        <v/>
      </c>
      <c r="LO410" s="17" t="str">
        <f t="shared" ref="LO410" si="119797">IF(LO409="","",IF(LO$7&gt;=$G410,$H$8*$F$15^(LO$7-$G410)*$F$16^$G410,""))</f>
        <v/>
      </c>
      <c r="LP410" s="17" t="str">
        <f t="shared" ref="LP410" si="119798">IF(LP409="","",IF(LP$7&gt;=$G410,$H$8*$F$15^(LP$7-$G410)*$F$16^$G410,""))</f>
        <v/>
      </c>
      <c r="LQ410" s="17" t="str">
        <f t="shared" ref="LQ410" si="119799">IF(LQ409="","",IF(LQ$7&gt;=$G410,$H$8*$F$15^(LQ$7-$G410)*$F$16^$G410,""))</f>
        <v/>
      </c>
      <c r="LR410" s="17" t="str">
        <f t="shared" ref="LR410" si="119800">IF(LR409="","",IF(LR$7&gt;=$G410,$H$8*$F$15^(LR$7-$G410)*$F$16^$G410,""))</f>
        <v/>
      </c>
      <c r="LS410" s="17" t="str">
        <f t="shared" ref="LS410" si="119801">IF(LS409="","",IF(LS$7&gt;=$G410,$H$8*$F$15^(LS$7-$G410)*$F$16^$G410,""))</f>
        <v/>
      </c>
      <c r="LT410" s="17" t="str">
        <f t="shared" ref="LT410" si="119802">IF(LT409="","",IF(LT$7&gt;=$G410,$H$8*$F$15^(LT$7-$G410)*$F$16^$G410,""))</f>
        <v/>
      </c>
      <c r="LU410" s="17" t="str">
        <f t="shared" ref="LU410" si="119803">IF(LU409="","",IF(LU$7&gt;=$G410,$H$8*$F$15^(LU$7-$G410)*$F$16^$G410,""))</f>
        <v/>
      </c>
      <c r="LV410" s="17" t="str">
        <f t="shared" ref="LV410" si="119804">IF(LV409="","",IF(LV$7&gt;=$G410,$H$8*$F$15^(LV$7-$G410)*$F$16^$G410,""))</f>
        <v/>
      </c>
      <c r="LW410" s="17" t="str">
        <f t="shared" ref="LW410" si="119805">IF(LW409="","",IF(LW$7&gt;=$G410,$H$8*$F$15^(LW$7-$G410)*$F$16^$G410,""))</f>
        <v/>
      </c>
      <c r="LX410" s="17" t="str">
        <f t="shared" ref="LX410" si="119806">IF(LX409="","",IF(LX$7&gt;=$G410,$H$8*$F$15^(LX$7-$G410)*$F$16^$G410,""))</f>
        <v/>
      </c>
      <c r="LY410" s="17" t="str">
        <f t="shared" ref="LY410" si="119807">IF(LY409="","",IF(LY$7&gt;=$G410,$H$8*$F$15^(LY$7-$G410)*$F$16^$G410,""))</f>
        <v/>
      </c>
      <c r="LZ410" s="17" t="str">
        <f t="shared" ref="LZ410" si="119808">IF(LZ409="","",IF(LZ$7&gt;=$G410,$H$8*$F$15^(LZ$7-$G410)*$F$16^$G410,""))</f>
        <v/>
      </c>
      <c r="MA410" s="17" t="str">
        <f t="shared" ref="MA410" si="119809">IF(MA409="","",IF(MA$7&gt;=$G410,$H$8*$F$15^(MA$7-$G410)*$F$16^$G410,""))</f>
        <v/>
      </c>
      <c r="MB410" s="17" t="str">
        <f t="shared" ref="MB410" si="119810">IF(MB409="","",IF(MB$7&gt;=$G410,$H$8*$F$15^(MB$7-$G410)*$F$16^$G410,""))</f>
        <v/>
      </c>
      <c r="MC410" s="17" t="str">
        <f t="shared" ref="MC410" si="119811">IF(MC409="","",IF(MC$7&gt;=$G410,$H$8*$F$15^(MC$7-$G410)*$F$16^$G410,""))</f>
        <v/>
      </c>
      <c r="MD410" s="17" t="str">
        <f t="shared" ref="MD410" si="119812">IF(MD409="","",IF(MD$7&gt;=$G410,$H$8*$F$15^(MD$7-$G410)*$F$16^$G410,""))</f>
        <v/>
      </c>
      <c r="ME410" s="17" t="str">
        <f t="shared" ref="ME410" si="119813">IF(ME409="","",IF(ME$7&gt;=$G410,$H$8*$F$15^(ME$7-$G410)*$F$16^$G410,""))</f>
        <v/>
      </c>
      <c r="MF410" s="17" t="str">
        <f t="shared" ref="MF410" si="119814">IF(MF409="","",IF(MF$7&gt;=$G410,$H$8*$F$15^(MF$7-$G410)*$F$16^$G410,""))</f>
        <v/>
      </c>
      <c r="MG410" s="17" t="str">
        <f t="shared" ref="MG410" si="119815">IF(MG409="","",IF(MG$7&gt;=$G410,$H$8*$F$15^(MG$7-$G410)*$F$16^$G410,""))</f>
        <v/>
      </c>
      <c r="MH410" s="17" t="str">
        <f t="shared" ref="MH410" si="119816">IF(MH409="","",IF(MH$7&gt;=$G410,$H$8*$F$15^(MH$7-$G410)*$F$16^$G410,""))</f>
        <v/>
      </c>
      <c r="MI410" s="17" t="str">
        <f t="shared" ref="MI410" si="119817">IF(MI409="","",IF(MI$7&gt;=$G410,$H$8*$F$15^(MI$7-$G410)*$F$16^$G410,""))</f>
        <v/>
      </c>
      <c r="MJ410" s="17" t="str">
        <f t="shared" ref="MJ410" si="119818">IF(MJ409="","",IF(MJ$7&gt;=$G410,$H$8*$F$15^(MJ$7-$G410)*$F$16^$G410,""))</f>
        <v/>
      </c>
      <c r="MK410" s="17" t="str">
        <f t="shared" ref="MK410" si="119819">IF(MK409="","",IF(MK$7&gt;=$G410,$H$8*$F$15^(MK$7-$G410)*$F$16^$G410,""))</f>
        <v/>
      </c>
      <c r="ML410" s="17" t="str">
        <f t="shared" ref="ML410" si="119820">IF(ML409="","",IF(ML$7&gt;=$G410,$H$8*$F$15^(ML$7-$G410)*$F$16^$G410,""))</f>
        <v/>
      </c>
      <c r="MM410" s="17" t="str">
        <f t="shared" ref="MM410" si="119821">IF(MM409="","",IF(MM$7&gt;=$G410,$H$8*$F$15^(MM$7-$G410)*$F$16^$G410,""))</f>
        <v/>
      </c>
      <c r="MN410" s="17" t="str">
        <f t="shared" ref="MN410" si="119822">IF(MN409="","",IF(MN$7&gt;=$G410,$H$8*$F$15^(MN$7-$G410)*$F$16^$G410,""))</f>
        <v/>
      </c>
      <c r="MO410" s="17" t="str">
        <f t="shared" ref="MO410" si="119823">IF(MO409="","",IF(MO$7&gt;=$G410,$H$8*$F$15^(MO$7-$G410)*$F$16^$G410,""))</f>
        <v/>
      </c>
      <c r="MP410" s="17" t="str">
        <f t="shared" ref="MP410" si="119824">IF(MP409="","",IF(MP$7&gt;=$G410,$H$8*$F$15^(MP$7-$G410)*$F$16^$G410,""))</f>
        <v/>
      </c>
      <c r="MQ410" s="17" t="str">
        <f t="shared" ref="MQ410" si="119825">IF(MQ409="","",IF(MQ$7&gt;=$G410,$H$8*$F$15^(MQ$7-$G410)*$F$16^$G410,""))</f>
        <v/>
      </c>
      <c r="MR410" s="17" t="str">
        <f t="shared" ref="MR410" si="119826">IF(MR409="","",IF(MR$7&gt;=$G410,$H$8*$F$15^(MR$7-$G410)*$F$16^$G410,""))</f>
        <v/>
      </c>
      <c r="MS410" s="17" t="str">
        <f t="shared" ref="MS410" si="119827">IF(MS409="","",IF(MS$7&gt;=$G410,$H$8*$F$15^(MS$7-$G410)*$F$16^$G410,""))</f>
        <v/>
      </c>
      <c r="MT410" s="17" t="str">
        <f t="shared" ref="MT410" si="119828">IF(MT409="","",IF(MT$7&gt;=$G410,$H$8*$F$15^(MT$7-$G410)*$F$16^$G410,""))</f>
        <v/>
      </c>
      <c r="MU410" s="17" t="str">
        <f t="shared" ref="MU410" si="119829">IF(MU409="","",IF(MU$7&gt;=$G410,$H$8*$F$15^(MU$7-$G410)*$F$16^$G410,""))</f>
        <v/>
      </c>
      <c r="MV410" s="17" t="str">
        <f t="shared" ref="MV410" si="119830">IF(MV409="","",IF(MV$7&gt;=$G410,$H$8*$F$15^(MV$7-$G410)*$F$16^$G410,""))</f>
        <v/>
      </c>
      <c r="MW410" s="17" t="str">
        <f t="shared" ref="MW410" si="119831">IF(MW409="","",IF(MW$7&gt;=$G410,$H$8*$F$15^(MW$7-$G410)*$F$16^$G410,""))</f>
        <v/>
      </c>
      <c r="MX410" s="17" t="str">
        <f t="shared" ref="MX410" si="119832">IF(MX409="","",IF(MX$7&gt;=$G410,$H$8*$F$15^(MX$7-$G410)*$F$16^$G410,""))</f>
        <v/>
      </c>
      <c r="MY410" s="17" t="str">
        <f t="shared" ref="MY410" si="119833">IF(MY409="","",IF(MY$7&gt;=$G410,$H$8*$F$15^(MY$7-$G410)*$F$16^$G410,""))</f>
        <v/>
      </c>
      <c r="MZ410" s="17" t="str">
        <f t="shared" ref="MZ410" si="119834">IF(MZ409="","",IF(MZ$7&gt;=$G410,$H$8*$F$15^(MZ$7-$G410)*$F$16^$G410,""))</f>
        <v/>
      </c>
      <c r="NA410" s="17" t="str">
        <f t="shared" ref="NA410" si="119835">IF(NA409="","",IF(NA$7&gt;=$G410,$H$8*$F$15^(NA$7-$G410)*$F$16^$G410,""))</f>
        <v/>
      </c>
      <c r="NB410" s="17" t="str">
        <f t="shared" ref="NB410" si="119836">IF(NB409="","",IF(NB$7&gt;=$G410,$H$8*$F$15^(NB$7-$G410)*$F$16^$G410,""))</f>
        <v/>
      </c>
      <c r="NC410" s="17" t="str">
        <f t="shared" ref="NC410" si="119837">IF(NC409="","",IF(NC$7&gt;=$G410,$H$8*$F$15^(NC$7-$G410)*$F$16^$G410,""))</f>
        <v/>
      </c>
      <c r="ND410" s="17" t="str">
        <f t="shared" ref="ND410" si="119838">IF(ND409="","",IF(ND$7&gt;=$G410,$H$8*$F$15^(ND$7-$G410)*$F$16^$G410,""))</f>
        <v/>
      </c>
      <c r="NE410" s="17" t="str">
        <f t="shared" ref="NE410" si="119839">IF(NE409="","",IF(NE$7&gt;=$G410,$H$8*$F$15^(NE$7-$G410)*$F$16^$G410,""))</f>
        <v/>
      </c>
      <c r="NF410" s="17" t="str">
        <f t="shared" ref="NF410" si="119840">IF(NF409="","",IF(NF$7&gt;=$G410,$H$8*$F$15^(NF$7-$G410)*$F$16^$G410,""))</f>
        <v/>
      </c>
      <c r="NG410" s="17" t="str">
        <f t="shared" ref="NG410" si="119841">IF(NG409="","",IF(NG$7&gt;=$G410,$H$8*$F$15^(NG$7-$G410)*$F$16^$G410,""))</f>
        <v/>
      </c>
      <c r="NH410" s="17" t="str">
        <f t="shared" ref="NH410" si="119842">IF(NH409="","",IF(NH$7&gt;=$G410,$H$8*$F$15^(NH$7-$G410)*$F$16^$G410,""))</f>
        <v/>
      </c>
      <c r="NI410" s="17" t="str">
        <f t="shared" ref="NI410" si="119843">IF(NI409="","",IF(NI$7&gt;=$G410,$H$8*$F$15^(NI$7-$G410)*$F$16^$G410,""))</f>
        <v/>
      </c>
      <c r="NJ410" s="17" t="str">
        <f t="shared" ref="NJ410" si="119844">IF(NJ409="","",IF(NJ$7&gt;=$G410,$H$8*$F$15^(NJ$7-$G410)*$F$16^$G410,""))</f>
        <v/>
      </c>
      <c r="NK410" s="17" t="str">
        <f t="shared" ref="NK410" si="119845">IF(NK409="","",IF(NK$7&gt;=$G410,$H$8*$F$15^(NK$7-$G410)*$F$16^$G410,""))</f>
        <v/>
      </c>
      <c r="NL410" s="17" t="str">
        <f t="shared" ref="NL410" si="119846">IF(NL409="","",IF(NL$7&gt;=$G410,$H$8*$F$15^(NL$7-$G410)*$F$16^$G410,""))</f>
        <v/>
      </c>
      <c r="NM410" s="17" t="str">
        <f t="shared" ref="NM410" si="119847">IF(NM409="","",IF(NM$7&gt;=$G410,$H$8*$F$15^(NM$7-$G410)*$F$16^$G410,""))</f>
        <v/>
      </c>
      <c r="NN410" s="17" t="str">
        <f t="shared" ref="NN410" si="119848">IF(NN409="","",IF(NN$7&gt;=$G410,$H$8*$F$15^(NN$7-$G410)*$F$16^$G410,""))</f>
        <v/>
      </c>
      <c r="NO410" s="17" t="str">
        <f t="shared" ref="NO410" si="119849">IF(NO409="","",IF(NO$7&gt;=$G410,$H$8*$F$15^(NO$7-$G410)*$F$16^$G410,""))</f>
        <v/>
      </c>
      <c r="NP410" s="17" t="str">
        <f t="shared" ref="NP410" si="119850">IF(NP409="","",IF(NP$7&gt;=$G410,$H$8*$F$15^(NP$7-$G410)*$F$16^$G410,""))</f>
        <v/>
      </c>
      <c r="NQ410" s="17" t="str">
        <f t="shared" ref="NQ410" si="119851">IF(NQ409="","",IF(NQ$7&gt;=$G410,$H$8*$F$15^(NQ$7-$G410)*$F$16^$G410,""))</f>
        <v/>
      </c>
      <c r="NR410" s="17" t="str">
        <f t="shared" ref="NR410" si="119852">IF(NR409="","",IF(NR$7&gt;=$G410,$H$8*$F$15^(NR$7-$G410)*$F$16^$G410,""))</f>
        <v/>
      </c>
      <c r="NS410" s="17" t="str">
        <f t="shared" ref="NS410" si="119853">IF(NS409="","",IF(NS$7&gt;=$G410,$H$8*$F$15^(NS$7-$G410)*$F$16^$G410,""))</f>
        <v/>
      </c>
      <c r="NT410" s="17" t="str">
        <f t="shared" ref="NT410" si="119854">IF(NT409="","",IF(NT$7&gt;=$G410,$H$8*$F$15^(NT$7-$G410)*$F$16^$G410,""))</f>
        <v/>
      </c>
      <c r="NU410" s="17" t="str">
        <f t="shared" ref="NU410" si="119855">IF(NU409="","",IF(NU$7&gt;=$G410,$H$8*$F$15^(NU$7-$G410)*$F$16^$G410,""))</f>
        <v/>
      </c>
      <c r="NV410" s="17" t="str">
        <f t="shared" ref="NV410" si="119856">IF(NV409="","",IF(NV$7&gt;=$G410,$H$8*$F$15^(NV$7-$G410)*$F$16^$G410,""))</f>
        <v/>
      </c>
      <c r="NW410" s="17" t="str">
        <f t="shared" ref="NW410" si="119857">IF(NW409="","",IF(NW$7&gt;=$G410,$H$8*$F$15^(NW$7-$G410)*$F$16^$G410,""))</f>
        <v/>
      </c>
      <c r="NX410" s="17" t="str">
        <f t="shared" ref="NX410" si="119858">IF(NX409="","",IF(NX$7&gt;=$G410,$H$8*$F$15^(NX$7-$G410)*$F$16^$G410,""))</f>
        <v/>
      </c>
      <c r="NY410" s="17" t="str">
        <f t="shared" ref="NY410" si="119859">IF(NY409="","",IF(NY$7&gt;=$G410,$H$8*$F$15^(NY$7-$G410)*$F$16^$G410,""))</f>
        <v/>
      </c>
      <c r="NZ410" s="17" t="str">
        <f t="shared" ref="NZ410" si="119860">IF(NZ409="","",IF(NZ$7&gt;=$G410,$H$8*$F$15^(NZ$7-$G410)*$F$16^$G410,""))</f>
        <v/>
      </c>
      <c r="OA410" s="17" t="str">
        <f t="shared" ref="OA410" si="119861">IF(OA409="","",IF(OA$7&gt;=$G410,$H$8*$F$15^(OA$7-$G410)*$F$16^$G410,""))</f>
        <v/>
      </c>
    </row>
    <row r="411" spans="7:391" x14ac:dyDescent="0.3">
      <c r="I411" s="18" t="str">
        <f t="shared" ref="I411" si="119862">IF(AND(I410&lt;&gt;"",J410=""),MAX(I410-$C$9,0),IF(I410="","",IF(H$7&gt;=$G410,$F$9*($F$17*J411+$F$18*J414),"")))</f>
        <v/>
      </c>
      <c r="J411" s="18" t="str">
        <f t="shared" ref="J411" si="119863">IF(AND(J410&lt;&gt;"",K410=""),MAX(J410-$C$9,0),IF(J410="","",IF(I$7&gt;=$G410,$F$9*($F$17*K411+$F$18*K414),"")))</f>
        <v/>
      </c>
      <c r="K411" s="18" t="str">
        <f t="shared" ref="K411" si="119864">IF(AND(K410&lt;&gt;"",L410=""),MAX(K410-$C$9,0),IF(K410="","",IF(J$7&gt;=$G410,$F$9*($F$17*L411+$F$18*L414),"")))</f>
        <v/>
      </c>
      <c r="L411" s="18" t="str">
        <f t="shared" ref="L411" si="119865">IF(AND(L410&lt;&gt;"",M410=""),MAX(L410-$C$9,0),IF(L410="","",IF(K$7&gt;=$G410,$F$9*($F$17*M411+$F$18*M414),"")))</f>
        <v/>
      </c>
      <c r="M411" s="18" t="str">
        <f t="shared" ref="M411" si="119866">IF(AND(M410&lt;&gt;"",N410=""),MAX(M410-$C$9,0),IF(M410="","",IF(L$7&gt;=$G410,$F$9*($F$17*N411+$F$18*N414),"")))</f>
        <v/>
      </c>
      <c r="N411" s="18" t="str">
        <f t="shared" ref="N411" si="119867">IF(AND(N410&lt;&gt;"",O410=""),MAX(N410-$C$9,0),IF(N410="","",IF(M$7&gt;=$G410,$F$9*($F$17*O411+$F$18*O414),"")))</f>
        <v/>
      </c>
      <c r="O411" s="18" t="str">
        <f t="shared" ref="O411" si="119868">IF(AND(O410&lt;&gt;"",P410=""),MAX(O410-$C$9,0),IF(O410="","",IF(N$7&gt;=$G410,$F$9*($F$17*P411+$F$18*P414),"")))</f>
        <v/>
      </c>
      <c r="P411" s="18" t="str">
        <f t="shared" ref="P411" si="119869">IF(AND(P410&lt;&gt;"",Q410=""),MAX(P410-$C$9,0),IF(P410="","",IF(O$7&gt;=$G410,$F$9*($F$17*Q411+$F$18*Q414),"")))</f>
        <v/>
      </c>
      <c r="Q411" s="18" t="str">
        <f t="shared" ref="Q411" si="119870">IF(AND(Q410&lt;&gt;"",R410=""),MAX(Q410-$C$9,0),IF(Q410="","",IF(P$7&gt;=$G410,$F$9*($F$17*R411+$F$18*R414),"")))</f>
        <v/>
      </c>
      <c r="R411" s="18" t="str">
        <f t="shared" ref="R411" si="119871">IF(AND(R410&lt;&gt;"",S410=""),MAX(R410-$C$9,0),IF(R410="","",IF(Q$7&gt;=$G410,$F$9*($F$17*S411+$F$18*S414),"")))</f>
        <v/>
      </c>
      <c r="S411" s="18" t="str">
        <f t="shared" ref="S411" si="119872">IF(AND(S410&lt;&gt;"",T410=""),MAX(S410-$C$9,0),IF(S410="","",IF(R$7&gt;=$G410,$F$9*($F$17*T411+$F$18*T414),"")))</f>
        <v/>
      </c>
      <c r="T411" s="18" t="str">
        <f t="shared" ref="T411" si="119873">IF(AND(T410&lt;&gt;"",U410=""),MAX(T410-$C$9,0),IF(T410="","",IF(S$7&gt;=$G410,$F$9*($F$17*U411+$F$18*U414),"")))</f>
        <v/>
      </c>
      <c r="U411" s="18" t="str">
        <f t="shared" ref="U411" si="119874">IF(AND(U410&lt;&gt;"",V410=""),MAX(U410-$C$9,0),IF(U410="","",IF(T$7&gt;=$G410,$F$9*($F$17*V411+$F$18*V414),"")))</f>
        <v/>
      </c>
      <c r="V411" s="18" t="str">
        <f t="shared" ref="V411" si="119875">IF(AND(V410&lt;&gt;"",W410=""),MAX(V410-$C$9,0),IF(V410="","",IF(U$7&gt;=$G410,$F$9*($F$17*W411+$F$18*W414),"")))</f>
        <v/>
      </c>
      <c r="W411" s="18" t="str">
        <f t="shared" ref="W411" si="119876">IF(AND(W410&lt;&gt;"",X410=""),MAX(W410-$C$9,0),IF(W410="","",IF(V$7&gt;=$G410,$F$9*($F$17*X411+$F$18*X414),"")))</f>
        <v/>
      </c>
      <c r="X411" s="18" t="str">
        <f t="shared" ref="X411" si="119877">IF(AND(X410&lt;&gt;"",Y410=""),MAX(X410-$C$9,0),IF(X410="","",IF(W$7&gt;=$G410,$F$9*($F$17*Y411+$F$18*Y414),"")))</f>
        <v/>
      </c>
      <c r="Y411" s="18" t="str">
        <f t="shared" ref="Y411" si="119878">IF(AND(Y410&lt;&gt;"",Z410=""),MAX(Y410-$C$9,0),IF(Y410="","",IF(X$7&gt;=$G410,$F$9*($F$17*Z411+$F$18*Z414),"")))</f>
        <v/>
      </c>
      <c r="Z411" s="18" t="str">
        <f t="shared" ref="Z411" si="119879">IF(AND(Z410&lt;&gt;"",AA410=""),MAX(Z410-$C$9,0),IF(Z410="","",IF(Y$7&gt;=$G410,$F$9*($F$17*AA411+$F$18*AA414),"")))</f>
        <v/>
      </c>
      <c r="AA411" s="18" t="str">
        <f t="shared" ref="AA411" si="119880">IF(AND(AA410&lt;&gt;"",AB410=""),MAX(AA410-$C$9,0),IF(AA410="","",IF(Z$7&gt;=$G410,$F$9*($F$17*AB411+$F$18*AB414),"")))</f>
        <v/>
      </c>
      <c r="AB411" s="18" t="str">
        <f t="shared" ref="AB411" si="119881">IF(AND(AB410&lt;&gt;"",AC410=""),MAX(AB410-$C$9,0),IF(AB410="","",IF(AA$7&gt;=$G410,$F$9*($F$17*AC411+$F$18*AC414),"")))</f>
        <v/>
      </c>
      <c r="AC411" s="18" t="str">
        <f t="shared" ref="AC411" si="119882">IF(AND(AC410&lt;&gt;"",AD410=""),MAX(AC410-$C$9,0),IF(AC410="","",IF(AB$7&gt;=$G410,$F$9*($F$17*AD411+$F$18*AD414),"")))</f>
        <v/>
      </c>
      <c r="AD411" s="18" t="str">
        <f t="shared" ref="AD411" si="119883">IF(AND(AD410&lt;&gt;"",AE410=""),MAX(AD410-$C$9,0),IF(AD410="","",IF(AC$7&gt;=$G410,$F$9*($F$17*AE411+$F$18*AE414),"")))</f>
        <v/>
      </c>
      <c r="AE411" s="18" t="str">
        <f t="shared" ref="AE411" si="119884">IF(AND(AE410&lt;&gt;"",AF410=""),MAX(AE410-$C$9,0),IF(AE410="","",IF(AD$7&gt;=$G410,$F$9*($F$17*AF411+$F$18*AF414),"")))</f>
        <v/>
      </c>
      <c r="AF411" s="18" t="str">
        <f t="shared" ref="AF411" si="119885">IF(AND(AF410&lt;&gt;"",AG410=""),MAX(AF410-$C$9,0),IF(AF410="","",IF(AE$7&gt;=$G410,$F$9*($F$17*AG411+$F$18*AG414),"")))</f>
        <v/>
      </c>
      <c r="AG411" s="18" t="str">
        <f t="shared" ref="AG411" si="119886">IF(AND(AG410&lt;&gt;"",AH410=""),MAX(AG410-$C$9,0),IF(AG410="","",IF(AF$7&gt;=$G410,$F$9*($F$17*AH411+$F$18*AH414),"")))</f>
        <v/>
      </c>
      <c r="AH411" s="18" t="str">
        <f t="shared" ref="AH411" si="119887">IF(AND(AH410&lt;&gt;"",AI410=""),MAX(AH410-$C$9,0),IF(AH410="","",IF(AG$7&gt;=$G410,$F$9*($F$17*AI411+$F$18*AI414),"")))</f>
        <v/>
      </c>
      <c r="AI411" s="18" t="str">
        <f t="shared" ref="AI411" si="119888">IF(AND(AI410&lt;&gt;"",AJ410=""),MAX(AI410-$C$9,0),IF(AI410="","",IF(AH$7&gt;=$G410,$F$9*($F$17*AJ411+$F$18*AJ414),"")))</f>
        <v/>
      </c>
      <c r="AJ411" s="18" t="str">
        <f t="shared" ref="AJ411" si="119889">IF(AND(AJ410&lt;&gt;"",AK410=""),MAX(AJ410-$C$9,0),IF(AJ410="","",IF(AI$7&gt;=$G410,$F$9*($F$17*AK411+$F$18*AK414),"")))</f>
        <v/>
      </c>
      <c r="AK411" s="18" t="str">
        <f t="shared" ref="AK411" si="119890">IF(AND(AK410&lt;&gt;"",AL410=""),MAX(AK410-$C$9,0),IF(AK410="","",IF(AJ$7&gt;=$G410,$F$9*($F$17*AL411+$F$18*AL414),"")))</f>
        <v/>
      </c>
      <c r="AL411" s="18" t="str">
        <f t="shared" ref="AL411" si="119891">IF(AND(AL410&lt;&gt;"",AM410=""),MAX(AL410-$C$9,0),IF(AL410="","",IF(AK$7&gt;=$G410,$F$9*($F$17*AM411+$F$18*AM414),"")))</f>
        <v/>
      </c>
      <c r="AM411" s="18" t="str">
        <f t="shared" ref="AM411" si="119892">IF(AND(AM410&lt;&gt;"",AN410=""),MAX(AM410-$C$9,0),IF(AM410="","",IF(AL$7&gt;=$G410,$F$9*($F$17*AN411+$F$18*AN414),"")))</f>
        <v/>
      </c>
      <c r="AN411" s="18" t="str">
        <f t="shared" ref="AN411" si="119893">IF(AND(AN410&lt;&gt;"",AO410=""),MAX(AN410-$C$9,0),IF(AN410="","",IF(AM$7&gt;=$G410,$F$9*($F$17*AO411+$F$18*AO414),"")))</f>
        <v/>
      </c>
      <c r="AO411" s="18" t="str">
        <f t="shared" ref="AO411" si="119894">IF(AND(AO410&lt;&gt;"",AP410=""),MAX(AO410-$C$9,0),IF(AO410="","",IF(AN$7&gt;=$G410,$F$9*($F$17*AP411+$F$18*AP414),"")))</f>
        <v/>
      </c>
      <c r="AP411" s="18" t="str">
        <f t="shared" ref="AP411" si="119895">IF(AND(AP410&lt;&gt;"",AQ410=""),MAX(AP410-$C$9,0),IF(AP410="","",IF(AO$7&gt;=$G410,$F$9*($F$17*AQ411+$F$18*AQ414),"")))</f>
        <v/>
      </c>
      <c r="AQ411" s="18" t="str">
        <f t="shared" ref="AQ411" si="119896">IF(AND(AQ410&lt;&gt;"",AR410=""),MAX(AQ410-$C$9,0),IF(AQ410="","",IF(AP$7&gt;=$G410,$F$9*($F$17*AR411+$F$18*AR414),"")))</f>
        <v/>
      </c>
      <c r="AR411" s="18" t="str">
        <f t="shared" ref="AR411" si="119897">IF(AND(AR410&lt;&gt;"",AS410=""),MAX(AR410-$C$9,0),IF(AR410="","",IF(AQ$7&gt;=$G410,$F$9*($F$17*AS411+$F$18*AS414),"")))</f>
        <v/>
      </c>
      <c r="AS411" s="18" t="str">
        <f t="shared" ref="AS411" si="119898">IF(AND(AS410&lt;&gt;"",AT410=""),MAX(AS410-$C$9,0),IF(AS410="","",IF(AR$7&gt;=$G410,$F$9*($F$17*AT411+$F$18*AT414),"")))</f>
        <v/>
      </c>
      <c r="AT411" s="18" t="str">
        <f t="shared" ref="AT411" si="119899">IF(AND(AT410&lt;&gt;"",AU410=""),MAX(AT410-$C$9,0),IF(AT410="","",IF(AS$7&gt;=$G410,$F$9*($F$17*AU411+$F$18*AU414),"")))</f>
        <v/>
      </c>
      <c r="AU411" s="18" t="str">
        <f t="shared" ref="AU411" si="119900">IF(AND(AU410&lt;&gt;"",AV410=""),MAX(AU410-$C$9,0),IF(AU410="","",IF(AT$7&gt;=$G410,$F$9*($F$17*AV411+$F$18*AV414),"")))</f>
        <v/>
      </c>
      <c r="AV411" s="18" t="str">
        <f t="shared" ref="AV411" si="119901">IF(AND(AV410&lt;&gt;"",AW410=""),MAX(AV410-$C$9,0),IF(AV410="","",IF(AU$7&gt;=$G410,$F$9*($F$17*AW411+$F$18*AW414),"")))</f>
        <v/>
      </c>
      <c r="AW411" s="18" t="str">
        <f t="shared" ref="AW411" si="119902">IF(AND(AW410&lt;&gt;"",AX410=""),MAX(AW410-$C$9,0),IF(AW410="","",IF(AV$7&gt;=$G410,$F$9*($F$17*AX411+$F$18*AX414),"")))</f>
        <v/>
      </c>
      <c r="AX411" s="18" t="str">
        <f t="shared" ref="AX411" si="119903">IF(AND(AX410&lt;&gt;"",AY410=""),MAX(AX410-$C$9,0),IF(AX410="","",IF(AW$7&gt;=$G410,$F$9*($F$17*AY411+$F$18*AY414),"")))</f>
        <v/>
      </c>
      <c r="AY411" s="18" t="str">
        <f t="shared" ref="AY411" si="119904">IF(AND(AY410&lt;&gt;"",AZ410=""),MAX(AY410-$C$9,0),IF(AY410="","",IF(AX$7&gt;=$G410,$F$9*($F$17*AZ411+$F$18*AZ414),"")))</f>
        <v/>
      </c>
      <c r="AZ411" s="18" t="str">
        <f t="shared" ref="AZ411" si="119905">IF(AND(AZ410&lt;&gt;"",BA410=""),MAX(AZ410-$C$9,0),IF(AZ410="","",IF(AY$7&gt;=$G410,$F$9*($F$17*BA411+$F$18*BA414),"")))</f>
        <v/>
      </c>
      <c r="BA411" s="18" t="str">
        <f t="shared" ref="BA411" si="119906">IF(AND(BA410&lt;&gt;"",BB410=""),MAX(BA410-$C$9,0),IF(BA410="","",IF(AZ$7&gt;=$G410,$F$9*($F$17*BB411+$F$18*BB414),"")))</f>
        <v/>
      </c>
      <c r="BB411" s="18" t="str">
        <f t="shared" ref="BB411" si="119907">IF(AND(BB410&lt;&gt;"",BC410=""),MAX(BB410-$C$9,0),IF(BB410="","",IF(BA$7&gt;=$G410,$F$9*($F$17*BC411+$F$18*BC414),"")))</f>
        <v/>
      </c>
      <c r="BC411" s="18" t="str">
        <f t="shared" ref="BC411" si="119908">IF(AND(BC410&lt;&gt;"",BD410=""),MAX(BC410-$C$9,0),IF(BC410="","",IF(BB$7&gt;=$G410,$F$9*($F$17*BD411+$F$18*BD414),"")))</f>
        <v/>
      </c>
      <c r="BD411" s="18" t="str">
        <f t="shared" ref="BD411" si="119909">IF(AND(BD410&lt;&gt;"",BE410=""),MAX(BD410-$C$9,0),IF(BD410="","",IF(BC$7&gt;=$G410,$F$9*($F$17*BE411+$F$18*BE414),"")))</f>
        <v/>
      </c>
      <c r="BE411" s="18" t="str">
        <f t="shared" ref="BE411" si="119910">IF(AND(BE410&lt;&gt;"",BF410=""),MAX(BE410-$C$9,0),IF(BE410="","",IF(BD$7&gt;=$G410,$F$9*($F$17*BF411+$F$18*BF414),"")))</f>
        <v/>
      </c>
      <c r="BF411" s="18" t="str">
        <f t="shared" ref="BF411" si="119911">IF(AND(BF410&lt;&gt;"",BG410=""),MAX(BF410-$C$9,0),IF(BF410="","",IF(BE$7&gt;=$G410,$F$9*($F$17*BG411+$F$18*BG414),"")))</f>
        <v/>
      </c>
      <c r="BG411" s="18" t="str">
        <f t="shared" ref="BG411" si="119912">IF(AND(BG410&lt;&gt;"",BH410=""),MAX(BG410-$C$9,0),IF(BG410="","",IF(BF$7&gt;=$G410,$F$9*($F$17*BH411+$F$18*BH414),"")))</f>
        <v/>
      </c>
      <c r="BH411" s="18" t="str">
        <f t="shared" ref="BH411" si="119913">IF(AND(BH410&lt;&gt;"",BI410=""),MAX(BH410-$C$9,0),IF(BH410="","",IF(BG$7&gt;=$G410,$F$9*($F$17*BI411+$F$18*BI414),"")))</f>
        <v/>
      </c>
      <c r="BI411" s="18" t="str">
        <f t="shared" ref="BI411" si="119914">IF(AND(BI410&lt;&gt;"",BJ410=""),MAX(BI410-$C$9,0),IF(BI410="","",IF(BH$7&gt;=$G410,$F$9*($F$17*BJ411+$F$18*BJ414),"")))</f>
        <v/>
      </c>
      <c r="BJ411" s="18" t="str">
        <f t="shared" ref="BJ411" si="119915">IF(AND(BJ410&lt;&gt;"",BK410=""),MAX(BJ410-$C$9,0),IF(BJ410="","",IF(BI$7&gt;=$G410,$F$9*($F$17*BK411+$F$18*BK414),"")))</f>
        <v/>
      </c>
      <c r="BK411" s="18" t="str">
        <f t="shared" ref="BK411" si="119916">IF(AND(BK410&lt;&gt;"",BL410=""),MAX(BK410-$C$9,0),IF(BK410="","",IF(BJ$7&gt;=$G410,$F$9*($F$17*BL411+$F$18*BL414),"")))</f>
        <v/>
      </c>
      <c r="BL411" s="18" t="str">
        <f t="shared" ref="BL411" si="119917">IF(AND(BL410&lt;&gt;"",BM410=""),MAX(BL410-$C$9,0),IF(BL410="","",IF(BK$7&gt;=$G410,$F$9*($F$17*BM411+$F$18*BM414),"")))</f>
        <v/>
      </c>
      <c r="BM411" s="18" t="str">
        <f t="shared" ref="BM411" si="119918">IF(AND(BM410&lt;&gt;"",BN410=""),MAX(BM410-$C$9,0),IF(BM410="","",IF(BL$7&gt;=$G410,$F$9*($F$17*BN411+$F$18*BN414),"")))</f>
        <v/>
      </c>
      <c r="BN411" s="18" t="str">
        <f t="shared" ref="BN411" si="119919">IF(AND(BN410&lt;&gt;"",BO410=""),MAX(BN410-$C$9,0),IF(BN410="","",IF(BM$7&gt;=$G410,$F$9*($F$17*BO411+$F$18*BO414),"")))</f>
        <v/>
      </c>
      <c r="BO411" s="18" t="str">
        <f t="shared" ref="BO411" si="119920">IF(AND(BO410&lt;&gt;"",BP410=""),MAX(BO410-$C$9,0),IF(BO410="","",IF(BN$7&gt;=$G410,$F$9*($F$17*BP411+$F$18*BP414),"")))</f>
        <v/>
      </c>
      <c r="BP411" s="18" t="str">
        <f t="shared" ref="BP411" si="119921">IF(AND(BP410&lt;&gt;"",BQ410=""),MAX(BP410-$C$9,0),IF(BP410="","",IF(BO$7&gt;=$G410,$F$9*($F$17*BQ411+$F$18*BQ414),"")))</f>
        <v/>
      </c>
      <c r="BQ411" s="18" t="str">
        <f t="shared" ref="BQ411" si="119922">IF(AND(BQ410&lt;&gt;"",BR410=""),MAX(BQ410-$C$9,0),IF(BQ410="","",IF(BP$7&gt;=$G410,$F$9*($F$17*BR411+$F$18*BR414),"")))</f>
        <v/>
      </c>
      <c r="BR411" s="18" t="str">
        <f t="shared" ref="BR411" si="119923">IF(AND(BR410&lt;&gt;"",BS410=""),MAX(BR410-$C$9,0),IF(BR410="","",IF(BQ$7&gt;=$G410,$F$9*($F$17*BS411+$F$18*BS414),"")))</f>
        <v/>
      </c>
      <c r="BS411" s="18" t="str">
        <f t="shared" ref="BS411" si="119924">IF(AND(BS410&lt;&gt;"",BT410=""),MAX(BS410-$C$9,0),IF(BS410="","",IF(BR$7&gt;=$G410,$F$9*($F$17*BT411+$F$18*BT414),"")))</f>
        <v/>
      </c>
      <c r="BT411" s="18" t="str">
        <f t="shared" ref="BT411" si="119925">IF(AND(BT410&lt;&gt;"",BU410=""),MAX(BT410-$C$9,0),IF(BT410="","",IF(BS$7&gt;=$G410,$F$9*($F$17*BU411+$F$18*BU414),"")))</f>
        <v/>
      </c>
      <c r="BU411" s="18" t="str">
        <f t="shared" ref="BU411" si="119926">IF(AND(BU410&lt;&gt;"",BV410=""),MAX(BU410-$C$9,0),IF(BU410="","",IF(BT$7&gt;=$G410,$F$9*($F$17*BV411+$F$18*BV414),"")))</f>
        <v/>
      </c>
      <c r="BV411" s="18" t="str">
        <f t="shared" ref="BV411" si="119927">IF(AND(BV410&lt;&gt;"",BW410=""),MAX(BV410-$C$9,0),IF(BV410="","",IF(BU$7&gt;=$G410,$F$9*($F$17*BW411+$F$18*BW414),"")))</f>
        <v/>
      </c>
      <c r="BW411" s="18" t="str">
        <f t="shared" ref="BW411" si="119928">IF(AND(BW410&lt;&gt;"",BX410=""),MAX(BW410-$C$9,0),IF(BW410="","",IF(BV$7&gt;=$G410,$F$9*($F$17*BX411+$F$18*BX414),"")))</f>
        <v/>
      </c>
      <c r="BX411" s="18" t="str">
        <f t="shared" ref="BX411" si="119929">IF(AND(BX410&lt;&gt;"",BY410=""),MAX(BX410-$C$9,0),IF(BX410="","",IF(BW$7&gt;=$G410,$F$9*($F$17*BY411+$F$18*BY414),"")))</f>
        <v/>
      </c>
      <c r="BY411" s="18" t="str">
        <f t="shared" ref="BY411" si="119930">IF(AND(BY410&lt;&gt;"",BZ410=""),MAX(BY410-$C$9,0),IF(BY410="","",IF(BX$7&gt;=$G410,$F$9*($F$17*BZ411+$F$18*BZ414),"")))</f>
        <v/>
      </c>
      <c r="BZ411" s="18" t="str">
        <f t="shared" ref="BZ411" si="119931">IF(AND(BZ410&lt;&gt;"",CA410=""),MAX(BZ410-$C$9,0),IF(BZ410="","",IF(BY$7&gt;=$G410,$F$9*($F$17*CA411+$F$18*CA414),"")))</f>
        <v/>
      </c>
      <c r="CA411" s="18" t="str">
        <f t="shared" ref="CA411" si="119932">IF(AND(CA410&lt;&gt;"",CB410=""),MAX(CA410-$C$9,0),IF(CA410="","",IF(BZ$7&gt;=$G410,$F$9*($F$17*CB411+$F$18*CB414),"")))</f>
        <v/>
      </c>
      <c r="CB411" s="18" t="str">
        <f t="shared" ref="CB411" si="119933">IF(AND(CB410&lt;&gt;"",CC410=""),MAX(CB410-$C$9,0),IF(CB410="","",IF(CA$7&gt;=$G410,$F$9*($F$17*CC411+$F$18*CC414),"")))</f>
        <v/>
      </c>
      <c r="CC411" s="18" t="str">
        <f t="shared" ref="CC411" si="119934">IF(AND(CC410&lt;&gt;"",CD410=""),MAX(CC410-$C$9,0),IF(CC410="","",IF(CB$7&gt;=$G410,$F$9*($F$17*CD411+$F$18*CD414),"")))</f>
        <v/>
      </c>
      <c r="CD411" s="18" t="str">
        <f t="shared" ref="CD411" si="119935">IF(AND(CD410&lt;&gt;"",CE410=""),MAX(CD410-$C$9,0),IF(CD410="","",IF(CC$7&gt;=$G410,$F$9*($F$17*CE411+$F$18*CE414),"")))</f>
        <v/>
      </c>
      <c r="CE411" s="18" t="str">
        <f t="shared" ref="CE411" si="119936">IF(AND(CE410&lt;&gt;"",CF410=""),MAX(CE410-$C$9,0),IF(CE410="","",IF(CD$7&gt;=$G410,$F$9*($F$17*CF411+$F$18*CF414),"")))</f>
        <v/>
      </c>
      <c r="CF411" s="18" t="str">
        <f t="shared" ref="CF411" si="119937">IF(AND(CF410&lt;&gt;"",CG410=""),MAX(CF410-$C$9,0),IF(CF410="","",IF(CE$7&gt;=$G410,$F$9*($F$17*CG411+$F$18*CG414),"")))</f>
        <v/>
      </c>
      <c r="CG411" s="18" t="str">
        <f t="shared" ref="CG411" si="119938">IF(AND(CG410&lt;&gt;"",CH410=""),MAX(CG410-$C$9,0),IF(CG410="","",IF(CF$7&gt;=$G410,$F$9*($F$17*CH411+$F$18*CH414),"")))</f>
        <v/>
      </c>
      <c r="CH411" s="18" t="str">
        <f t="shared" ref="CH411" si="119939">IF(AND(CH410&lt;&gt;"",CI410=""),MAX(CH410-$C$9,0),IF(CH410="","",IF(CG$7&gt;=$G410,$F$9*($F$17*CI411+$F$18*CI414),"")))</f>
        <v/>
      </c>
      <c r="CI411" s="18" t="str">
        <f t="shared" ref="CI411" si="119940">IF(AND(CI410&lt;&gt;"",CJ410=""),MAX(CI410-$C$9,0),IF(CI410="","",IF(CH$7&gt;=$G410,$F$9*($F$17*CJ411+$F$18*CJ414),"")))</f>
        <v/>
      </c>
      <c r="CJ411" s="18" t="str">
        <f t="shared" ref="CJ411" si="119941">IF(AND(CJ410&lt;&gt;"",CK410=""),MAX(CJ410-$C$9,0),IF(CJ410="","",IF(CI$7&gt;=$G410,$F$9*($F$17*CK411+$F$18*CK414),"")))</f>
        <v/>
      </c>
      <c r="CK411" s="18" t="str">
        <f t="shared" ref="CK411" si="119942">IF(AND(CK410&lt;&gt;"",CL410=""),MAX(CK410-$C$9,0),IF(CK410="","",IF(CJ$7&gt;=$G410,$F$9*($F$17*CL411+$F$18*CL414),"")))</f>
        <v/>
      </c>
      <c r="CL411" s="18" t="str">
        <f t="shared" ref="CL411" si="119943">IF(AND(CL410&lt;&gt;"",CM410=""),MAX(CL410-$C$9,0),IF(CL410="","",IF(CK$7&gt;=$G410,$F$9*($F$17*CM411+$F$18*CM414),"")))</f>
        <v/>
      </c>
      <c r="CM411" s="18" t="str">
        <f t="shared" ref="CM411" si="119944">IF(AND(CM410&lt;&gt;"",CN410=""),MAX(CM410-$C$9,0),IF(CM410="","",IF(CL$7&gt;=$G410,$F$9*($F$17*CN411+$F$18*CN414),"")))</f>
        <v/>
      </c>
      <c r="CN411" s="18" t="str">
        <f t="shared" ref="CN411" si="119945">IF(AND(CN410&lt;&gt;"",CO410=""),MAX(CN410-$C$9,0),IF(CN410="","",IF(CM$7&gt;=$G410,$F$9*($F$17*CO411+$F$18*CO414),"")))</f>
        <v/>
      </c>
      <c r="CO411" s="18" t="str">
        <f t="shared" ref="CO411" si="119946">IF(AND(CO410&lt;&gt;"",CP410=""),MAX(CO410-$C$9,0),IF(CO410="","",IF(CN$7&gt;=$G410,$F$9*($F$17*CP411+$F$18*CP414),"")))</f>
        <v/>
      </c>
      <c r="CP411" s="18" t="str">
        <f t="shared" ref="CP411" si="119947">IF(AND(CP410&lt;&gt;"",CQ410=""),MAX(CP410-$C$9,0),IF(CP410="","",IF(CO$7&gt;=$G410,$F$9*($F$17*CQ411+$F$18*CQ414),"")))</f>
        <v/>
      </c>
      <c r="CQ411" s="18" t="str">
        <f t="shared" ref="CQ411" si="119948">IF(AND(CQ410&lt;&gt;"",CR410=""),MAX(CQ410-$C$9,0),IF(CQ410="","",IF(CP$7&gt;=$G410,$F$9*($F$17*CR411+$F$18*CR414),"")))</f>
        <v/>
      </c>
      <c r="CR411" s="18" t="str">
        <f t="shared" ref="CR411" si="119949">IF(AND(CR410&lt;&gt;"",CS410=""),MAX(CR410-$C$9,0),IF(CR410="","",IF(CQ$7&gt;=$G410,$F$9*($F$17*CS411+$F$18*CS414),"")))</f>
        <v/>
      </c>
      <c r="CS411" s="18" t="str">
        <f t="shared" ref="CS411" si="119950">IF(AND(CS410&lt;&gt;"",CT410=""),MAX(CS410-$C$9,0),IF(CS410="","",IF(CR$7&gt;=$G410,$F$9*($F$17*CT411+$F$18*CT414),"")))</f>
        <v/>
      </c>
      <c r="CT411" s="18" t="str">
        <f t="shared" ref="CT411" si="119951">IF(AND(CT410&lt;&gt;"",CU410=""),MAX(CT410-$C$9,0),IF(CT410="","",IF(CS$7&gt;=$G410,$F$9*($F$17*CU411+$F$18*CU414),"")))</f>
        <v/>
      </c>
      <c r="CU411" s="18" t="str">
        <f t="shared" ref="CU411" si="119952">IF(AND(CU410&lt;&gt;"",CV410=""),MAX(CU410-$C$9,0),IF(CU410="","",IF(CT$7&gt;=$G410,$F$9*($F$17*CV411+$F$18*CV414),"")))</f>
        <v/>
      </c>
      <c r="CV411" s="18" t="str">
        <f t="shared" ref="CV411" si="119953">IF(AND(CV410&lt;&gt;"",CW410=""),MAX(CV410-$C$9,0),IF(CV410="","",IF(CU$7&gt;=$G410,$F$9*($F$17*CW411+$F$18*CW414),"")))</f>
        <v/>
      </c>
      <c r="CW411" s="18" t="str">
        <f t="shared" ref="CW411" si="119954">IF(AND(CW410&lt;&gt;"",CX410=""),MAX(CW410-$C$9,0),IF(CW410="","",IF(CV$7&gt;=$G410,$F$9*($F$17*CX411+$F$18*CX414),"")))</f>
        <v/>
      </c>
      <c r="CX411" s="18" t="str">
        <f t="shared" ref="CX411" si="119955">IF(AND(CX410&lt;&gt;"",CY410=""),MAX(CX410-$C$9,0),IF(CX410="","",IF(CW$7&gt;=$G410,$F$9*($F$17*CY411+$F$18*CY414),"")))</f>
        <v/>
      </c>
      <c r="CY411" s="18" t="str">
        <f t="shared" ref="CY411" si="119956">IF(AND(CY410&lt;&gt;"",CZ410=""),MAX(CY410-$C$9,0),IF(CY410="","",IF(CX$7&gt;=$G410,$F$9*($F$17*CZ411+$F$18*CZ414),"")))</f>
        <v/>
      </c>
      <c r="CZ411" s="18" t="str">
        <f t="shared" ref="CZ411" si="119957">IF(AND(CZ410&lt;&gt;"",DA410=""),MAX(CZ410-$C$9,0),IF(CZ410="","",IF(CY$7&gt;=$G410,$F$9*($F$17*DA411+$F$18*DA414),"")))</f>
        <v/>
      </c>
      <c r="DA411" s="18" t="str">
        <f t="shared" ref="DA411" si="119958">IF(AND(DA410&lt;&gt;"",DB410=""),MAX(DA410-$C$9,0),IF(DA410="","",IF(CZ$7&gt;=$G410,$F$9*($F$17*DB411+$F$18*DB414),"")))</f>
        <v/>
      </c>
      <c r="DB411" s="18" t="str">
        <f t="shared" ref="DB411" si="119959">IF(AND(DB410&lt;&gt;"",DC410=""),MAX(DB410-$C$9,0),IF(DB410="","",IF(DA$7&gt;=$G410,$F$9*($F$17*DC411+$F$18*DC414),"")))</f>
        <v/>
      </c>
      <c r="DC411" s="18" t="str">
        <f t="shared" ref="DC411" si="119960">IF(AND(DC410&lt;&gt;"",DD410=""),MAX(DC410-$C$9,0),IF(DC410="","",IF(DB$7&gt;=$G410,$F$9*($F$17*DD411+$F$18*DD414),"")))</f>
        <v/>
      </c>
      <c r="DD411" s="18" t="str">
        <f t="shared" ref="DD411" si="119961">IF(AND(DD410&lt;&gt;"",DE410=""),MAX(DD410-$C$9,0),IF(DD410="","",IF(DC$7&gt;=$G410,$F$9*($F$17*DE411+$F$18*DE414),"")))</f>
        <v/>
      </c>
      <c r="DE411" s="18" t="str">
        <f t="shared" ref="DE411" si="119962">IF(AND(DE410&lt;&gt;"",DF410=""),MAX(DE410-$C$9,0),IF(DE410="","",IF(DD$7&gt;=$G410,$F$9*($F$17*DF411+$F$18*DF414),"")))</f>
        <v/>
      </c>
      <c r="DF411" s="18" t="str">
        <f t="shared" ref="DF411" si="119963">IF(AND(DF410&lt;&gt;"",DG410=""),MAX(DF410-$C$9,0),IF(DF410="","",IF(DE$7&gt;=$G410,$F$9*($F$17*DG411+$F$18*DG414),"")))</f>
        <v/>
      </c>
      <c r="DG411" s="18" t="str">
        <f t="shared" ref="DG411" si="119964">IF(AND(DG410&lt;&gt;"",DH410=""),MAX(DG410-$C$9,0),IF(DG410="","",IF(DF$7&gt;=$G410,$F$9*($F$17*DH411+$F$18*DH414),"")))</f>
        <v/>
      </c>
      <c r="DH411" s="18" t="str">
        <f t="shared" ref="DH411" si="119965">IF(AND(DH410&lt;&gt;"",DI410=""),MAX(DH410-$C$9,0),IF(DH410="","",IF(DG$7&gt;=$G410,$F$9*($F$17*DI411+$F$18*DI414),"")))</f>
        <v/>
      </c>
      <c r="DI411" s="18" t="str">
        <f t="shared" ref="DI411" si="119966">IF(AND(DI410&lt;&gt;"",DJ410=""),MAX(DI410-$C$9,0),IF(DI410="","",IF(DH$7&gt;=$G410,$F$9*($F$17*DJ411+$F$18*DJ414),"")))</f>
        <v/>
      </c>
      <c r="DJ411" s="18" t="str">
        <f t="shared" ref="DJ411" si="119967">IF(AND(DJ410&lt;&gt;"",DK410=""),MAX(DJ410-$C$9,0),IF(DJ410="","",IF(DI$7&gt;=$G410,$F$9*($F$17*DK411+$F$18*DK414),"")))</f>
        <v/>
      </c>
      <c r="DK411" s="18" t="str">
        <f t="shared" ref="DK411" si="119968">IF(AND(DK410&lt;&gt;"",DL410=""),MAX(DK410-$C$9,0),IF(DK410="","",IF(DJ$7&gt;=$G410,$F$9*($F$17*DL411+$F$18*DL414),"")))</f>
        <v/>
      </c>
      <c r="DL411" s="18" t="str">
        <f t="shared" ref="DL411" si="119969">IF(AND(DL410&lt;&gt;"",DM410=""),MAX(DL410-$C$9,0),IF(DL410="","",IF(DK$7&gt;=$G410,$F$9*($F$17*DM411+$F$18*DM414),"")))</f>
        <v/>
      </c>
      <c r="DM411" s="18" t="str">
        <f t="shared" ref="DM411" si="119970">IF(AND(DM410&lt;&gt;"",DN410=""),MAX(DM410-$C$9,0),IF(DM410="","",IF(DL$7&gt;=$G410,$F$9*($F$17*DN411+$F$18*DN414),"")))</f>
        <v/>
      </c>
      <c r="DN411" s="18" t="str">
        <f t="shared" ref="DN411" si="119971">IF(AND(DN410&lt;&gt;"",DO410=""),MAX(DN410-$C$9,0),IF(DN410="","",IF(DM$7&gt;=$G410,$F$9*($F$17*DO411+$F$18*DO414),"")))</f>
        <v/>
      </c>
      <c r="DO411" s="18" t="str">
        <f t="shared" ref="DO411" si="119972">IF(AND(DO410&lt;&gt;"",DP410=""),MAX(DO410-$C$9,0),IF(DO410="","",IF(DN$7&gt;=$G410,$F$9*($F$17*DP411+$F$18*DP414),"")))</f>
        <v/>
      </c>
      <c r="DP411" s="18" t="str">
        <f t="shared" ref="DP411" si="119973">IF(AND(DP410&lt;&gt;"",DQ410=""),MAX(DP410-$C$9,0),IF(DP410="","",IF(DO$7&gt;=$G410,$F$9*($F$17*DQ411+$F$18*DQ414),"")))</f>
        <v/>
      </c>
      <c r="DQ411" s="18" t="str">
        <f t="shared" ref="DQ411" si="119974">IF(AND(DQ410&lt;&gt;"",DR410=""),MAX(DQ410-$C$9,0),IF(DQ410="","",IF(DP$7&gt;=$G410,$F$9*($F$17*DR411+$F$18*DR414),"")))</f>
        <v/>
      </c>
      <c r="DR411" s="18" t="str">
        <f t="shared" ref="DR411" si="119975">IF(AND(DR410&lt;&gt;"",DS410=""),MAX(DR410-$C$9,0),IF(DR410="","",IF(DQ$7&gt;=$G410,$F$9*($F$17*DS411+$F$18*DS414),"")))</f>
        <v/>
      </c>
      <c r="DS411" s="18" t="str">
        <f t="shared" ref="DS411" si="119976">IF(AND(DS410&lt;&gt;"",DT410=""),MAX(DS410-$C$9,0),IF(DS410="","",IF(DR$7&gt;=$G410,$F$9*($F$17*DT411+$F$18*DT414),"")))</f>
        <v/>
      </c>
      <c r="DT411" s="18" t="str">
        <f t="shared" ref="DT411" si="119977">IF(AND(DT410&lt;&gt;"",DU410=""),MAX(DT410-$C$9,0),IF(DT410="","",IF(DS$7&gt;=$G410,$F$9*($F$17*DU411+$F$18*DU414),"")))</f>
        <v/>
      </c>
      <c r="DU411" s="18" t="str">
        <f t="shared" ref="DU411" si="119978">IF(AND(DU410&lt;&gt;"",DV410=""),MAX(DU410-$C$9,0),IF(DU410="","",IF(DT$7&gt;=$G410,$F$9*($F$17*DV411+$F$18*DV414),"")))</f>
        <v/>
      </c>
      <c r="DV411" s="18" t="str">
        <f t="shared" ref="DV411" si="119979">IF(AND(DV410&lt;&gt;"",DW410=""),MAX(DV410-$C$9,0),IF(DV410="","",IF(DU$7&gt;=$G410,$F$9*($F$17*DW411+$F$18*DW414),"")))</f>
        <v/>
      </c>
      <c r="DW411" s="18" t="str">
        <f t="shared" ref="DW411" si="119980">IF(AND(DW410&lt;&gt;"",DX410=""),MAX(DW410-$C$9,0),IF(DW410="","",IF(DV$7&gt;=$G410,$F$9*($F$17*DX411+$F$18*DX414),"")))</f>
        <v/>
      </c>
      <c r="DX411" s="18" t="str">
        <f t="shared" ref="DX411" si="119981">IF(AND(DX410&lt;&gt;"",DY410=""),MAX(DX410-$C$9,0),IF(DX410="","",IF(DW$7&gt;=$G410,$F$9*($F$17*DY411+$F$18*DY414),"")))</f>
        <v/>
      </c>
      <c r="DY411" s="18" t="str">
        <f t="shared" ref="DY411" si="119982">IF(AND(DY410&lt;&gt;"",DZ410=""),MAX(DY410-$C$9,0),IF(DY410="","",IF(DX$7&gt;=$G410,$F$9*($F$17*DZ411+$F$18*DZ414),"")))</f>
        <v/>
      </c>
      <c r="DZ411" s="18" t="str">
        <f t="shared" ref="DZ411" si="119983">IF(AND(DZ410&lt;&gt;"",EA410=""),MAX(DZ410-$C$9,0),IF(DZ410="","",IF(DY$7&gt;=$G410,$F$9*($F$17*EA411+$F$18*EA414),"")))</f>
        <v/>
      </c>
      <c r="EA411" s="18" t="str">
        <f t="shared" ref="EA411" si="119984">IF(AND(EA410&lt;&gt;"",EB410=""),MAX(EA410-$C$9,0),IF(EA410="","",IF(DZ$7&gt;=$G410,$F$9*($F$17*EB411+$F$18*EB414),"")))</f>
        <v/>
      </c>
      <c r="EB411" s="18" t="str">
        <f t="shared" ref="EB411" si="119985">IF(AND(EB410&lt;&gt;"",EC410=""),MAX(EB410-$C$9,0),IF(EB410="","",IF(EA$7&gt;=$G410,$F$9*($F$17*EC411+$F$18*EC414),"")))</f>
        <v/>
      </c>
      <c r="EC411" s="18" t="str">
        <f t="shared" ref="EC411" si="119986">IF(AND(EC410&lt;&gt;"",ED410=""),MAX(EC410-$C$9,0),IF(EC410="","",IF(EB$7&gt;=$G410,$F$9*($F$17*ED411+$F$18*ED414),"")))</f>
        <v/>
      </c>
      <c r="ED411" s="18" t="str">
        <f t="shared" ref="ED411" si="119987">IF(AND(ED410&lt;&gt;"",EE410=""),MAX(ED410-$C$9,0),IF(ED410="","",IF(EC$7&gt;=$G410,$F$9*($F$17*EE411+$F$18*EE414),"")))</f>
        <v/>
      </c>
      <c r="EE411" s="18" t="str">
        <f t="shared" ref="EE411" si="119988">IF(AND(EE410&lt;&gt;"",EF410=""),MAX(EE410-$C$9,0),IF(EE410="","",IF(ED$7&gt;=$G410,$F$9*($F$17*EF411+$F$18*EF414),"")))</f>
        <v/>
      </c>
      <c r="EF411" s="18" t="str">
        <f t="shared" ref="EF411" si="119989">IF(AND(EF410&lt;&gt;"",EG410=""),MAX(EF410-$C$9,0),IF(EF410="","",IF(EE$7&gt;=$G410,$F$9*($F$17*EG411+$F$18*EG414),"")))</f>
        <v/>
      </c>
      <c r="EG411" s="18" t="str">
        <f t="shared" ref="EG411" si="119990">IF(AND(EG410&lt;&gt;"",EH410=""),MAX(EG410-$C$9,0),IF(EG410="","",IF(EF$7&gt;=$G410,$F$9*($F$17*EH411+$F$18*EH414),"")))</f>
        <v/>
      </c>
      <c r="EH411" s="18" t="str">
        <f t="shared" ref="EH411" si="119991">IF(AND(EH410&lt;&gt;"",EI410=""),MAX(EH410-$C$9,0),IF(EH410="","",IF(EG$7&gt;=$G410,$F$9*($F$17*EI411+$F$18*EI414),"")))</f>
        <v/>
      </c>
      <c r="EI411" s="18" t="str">
        <f t="shared" ref="EI411" si="119992">IF(AND(EI410&lt;&gt;"",EJ410=""),MAX(EI410-$C$9,0),IF(EI410="","",IF(EH$7&gt;=$G410,$F$9*($F$17*EJ411+$F$18*EJ414),"")))</f>
        <v/>
      </c>
      <c r="EJ411" s="18" t="str">
        <f t="shared" ref="EJ411" si="119993">IF(AND(EJ410&lt;&gt;"",EK410=""),MAX(EJ410-$C$9,0),IF(EJ410="","",IF(EI$7&gt;=$G410,$F$9*($F$17*EK411+$F$18*EK414),"")))</f>
        <v/>
      </c>
      <c r="EK411" s="18" t="str">
        <f t="shared" ref="EK411" si="119994">IF(AND(EK410&lt;&gt;"",EL410=""),MAX(EK410-$C$9,0),IF(EK410="","",IF(EJ$7&gt;=$G410,$F$9*($F$17*EL411+$F$18*EL414),"")))</f>
        <v/>
      </c>
      <c r="EL411" s="18" t="str">
        <f t="shared" ref="EL411" si="119995">IF(AND(EL410&lt;&gt;"",EM410=""),MAX(EL410-$C$9,0),IF(EL410="","",IF(EK$7&gt;=$G410,$F$9*($F$17*EM411+$F$18*EM414),"")))</f>
        <v/>
      </c>
      <c r="EM411" s="18" t="str">
        <f t="shared" ref="EM411" si="119996">IF(AND(EM410&lt;&gt;"",EN410=""),MAX(EM410-$C$9,0),IF(EM410="","",IF(EL$7&gt;=$G410,$F$9*($F$17*EN411+$F$18*EN414),"")))</f>
        <v/>
      </c>
      <c r="EN411" s="18" t="str">
        <f t="shared" ref="EN411" si="119997">IF(AND(EN410&lt;&gt;"",EO410=""),MAX(EN410-$C$9,0),IF(EN410="","",IF(EM$7&gt;=$G410,$F$9*($F$17*EO411+$F$18*EO414),"")))</f>
        <v/>
      </c>
      <c r="EO411" s="18" t="str">
        <f t="shared" ref="EO411" si="119998">IF(AND(EO410&lt;&gt;"",EP410=""),MAX(EO410-$C$9,0),IF(EO410="","",IF(EN$7&gt;=$G410,$F$9*($F$17*EP411+$F$18*EP414),"")))</f>
        <v/>
      </c>
      <c r="EP411" s="18" t="str">
        <f t="shared" ref="EP411" si="119999">IF(AND(EP410&lt;&gt;"",EQ410=""),MAX(EP410-$C$9,0),IF(EP410="","",IF(EO$7&gt;=$G410,$F$9*($F$17*EQ411+$F$18*EQ414),"")))</f>
        <v/>
      </c>
      <c r="EQ411" s="18" t="str">
        <f t="shared" ref="EQ411" si="120000">IF(AND(EQ410&lt;&gt;"",ER410=""),MAX(EQ410-$C$9,0),IF(EQ410="","",IF(EP$7&gt;=$G410,$F$9*($F$17*ER411+$F$18*ER414),"")))</f>
        <v/>
      </c>
      <c r="ER411" s="18" t="str">
        <f t="shared" ref="ER411" si="120001">IF(AND(ER410&lt;&gt;"",ES410=""),MAX(ER410-$C$9,0),IF(ER410="","",IF(EQ$7&gt;=$G410,$F$9*($F$17*ES411+$F$18*ES414),"")))</f>
        <v/>
      </c>
      <c r="ES411" s="18" t="str">
        <f t="shared" ref="ES411" si="120002">IF(AND(ES410&lt;&gt;"",ET410=""),MAX(ES410-$C$9,0),IF(ES410="","",IF(ER$7&gt;=$G410,$F$9*($F$17*ET411+$F$18*ET414),"")))</f>
        <v/>
      </c>
      <c r="ET411" s="18" t="str">
        <f t="shared" ref="ET411" si="120003">IF(AND(ET410&lt;&gt;"",EU410=""),MAX(ET410-$C$9,0),IF(ET410="","",IF(ES$7&gt;=$G410,$F$9*($F$17*EU411+$F$18*EU414),"")))</f>
        <v/>
      </c>
      <c r="EU411" s="18" t="str">
        <f t="shared" ref="EU411" si="120004">IF(AND(EU410&lt;&gt;"",EV410=""),MAX(EU410-$C$9,0),IF(EU410="","",IF(ET$7&gt;=$G410,$F$9*($F$17*EV411+$F$18*EV414),"")))</f>
        <v/>
      </c>
      <c r="EV411" s="18" t="str">
        <f t="shared" ref="EV411" si="120005">IF(AND(EV410&lt;&gt;"",EW410=""),MAX(EV410-$C$9,0),IF(EV410="","",IF(EU$7&gt;=$G410,$F$9*($F$17*EW411+$F$18*EW414),"")))</f>
        <v/>
      </c>
      <c r="EW411" s="18" t="str">
        <f t="shared" ref="EW411" si="120006">IF(AND(EW410&lt;&gt;"",EX410=""),MAX(EW410-$C$9,0),IF(EW410="","",IF(EV$7&gt;=$G410,$F$9*($F$17*EX411+$F$18*EX414),"")))</f>
        <v/>
      </c>
      <c r="EX411" s="18" t="str">
        <f t="shared" ref="EX411" si="120007">IF(AND(EX410&lt;&gt;"",EY410=""),MAX(EX410-$C$9,0),IF(EX410="","",IF(EW$7&gt;=$G410,$F$9*($F$17*EY411+$F$18*EY414),"")))</f>
        <v/>
      </c>
      <c r="EY411" s="18" t="str">
        <f t="shared" ref="EY411" si="120008">IF(AND(EY410&lt;&gt;"",EZ410=""),MAX(EY410-$C$9,0),IF(EY410="","",IF(EX$7&gt;=$G410,$F$9*($F$17*EZ411+$F$18*EZ414),"")))</f>
        <v/>
      </c>
      <c r="EZ411" s="18" t="str">
        <f t="shared" ref="EZ411" si="120009">IF(AND(EZ410&lt;&gt;"",FA410=""),MAX(EZ410-$C$9,0),IF(EZ410="","",IF(EY$7&gt;=$G410,$F$9*($F$17*FA411+$F$18*FA414),"")))</f>
        <v/>
      </c>
      <c r="FA411" s="18" t="str">
        <f t="shared" ref="FA411" si="120010">IF(AND(FA410&lt;&gt;"",FB410=""),MAX(FA410-$C$9,0),IF(FA410="","",IF(EZ$7&gt;=$G410,$F$9*($F$17*FB411+$F$18*FB414),"")))</f>
        <v/>
      </c>
      <c r="FB411" s="18" t="str">
        <f t="shared" ref="FB411" si="120011">IF(AND(FB410&lt;&gt;"",FC410=""),MAX(FB410-$C$9,0),IF(FB410="","",IF(FA$7&gt;=$G410,$F$9*($F$17*FC411+$F$18*FC414),"")))</f>
        <v/>
      </c>
      <c r="FC411" s="18" t="str">
        <f t="shared" ref="FC411" si="120012">IF(AND(FC410&lt;&gt;"",FD410=""),MAX(FC410-$C$9,0),IF(FC410="","",IF(FB$7&gt;=$G410,$F$9*($F$17*FD411+$F$18*FD414),"")))</f>
        <v/>
      </c>
      <c r="FD411" s="18" t="str">
        <f t="shared" ref="FD411" si="120013">IF(AND(FD410&lt;&gt;"",FE410=""),MAX(FD410-$C$9,0),IF(FD410="","",IF(FC$7&gt;=$G410,$F$9*($F$17*FE411+$F$18*FE414),"")))</f>
        <v/>
      </c>
      <c r="FE411" s="18" t="str">
        <f t="shared" ref="FE411" si="120014">IF(AND(FE410&lt;&gt;"",FF410=""),MAX(FE410-$C$9,0),IF(FE410="","",IF(FD$7&gt;=$G410,$F$9*($F$17*FF411+$F$18*FF414),"")))</f>
        <v/>
      </c>
      <c r="FF411" s="18" t="str">
        <f t="shared" ref="FF411" si="120015">IF(AND(FF410&lt;&gt;"",FG410=""),MAX(FF410-$C$9,0),IF(FF410="","",IF(FE$7&gt;=$G410,$F$9*($F$17*FG411+$F$18*FG414),"")))</f>
        <v/>
      </c>
      <c r="FG411" s="18" t="str">
        <f t="shared" ref="FG411" si="120016">IF(AND(FG410&lt;&gt;"",FH410=""),MAX(FG410-$C$9,0),IF(FG410="","",IF(FF$7&gt;=$G410,$F$9*($F$17*FH411+$F$18*FH414),"")))</f>
        <v/>
      </c>
      <c r="FH411" s="18" t="str">
        <f t="shared" ref="FH411" si="120017">IF(AND(FH410&lt;&gt;"",FI410=""),MAX(FH410-$C$9,0),IF(FH410="","",IF(FG$7&gt;=$G410,$F$9*($F$17*FI411+$F$18*FI414),"")))</f>
        <v/>
      </c>
      <c r="FI411" s="18" t="str">
        <f t="shared" ref="FI411" si="120018">IF(AND(FI410&lt;&gt;"",FJ410=""),MAX(FI410-$C$9,0),IF(FI410="","",IF(FH$7&gt;=$G410,$F$9*($F$17*FJ411+$F$18*FJ414),"")))</f>
        <v/>
      </c>
      <c r="FJ411" s="18" t="str">
        <f t="shared" ref="FJ411" si="120019">IF(AND(FJ410&lt;&gt;"",FK410=""),MAX(FJ410-$C$9,0),IF(FJ410="","",IF(FI$7&gt;=$G410,$F$9*($F$17*FK411+$F$18*FK414),"")))</f>
        <v/>
      </c>
      <c r="FK411" s="18" t="str">
        <f t="shared" ref="FK411" si="120020">IF(AND(FK410&lt;&gt;"",FL410=""),MAX(FK410-$C$9,0),IF(FK410="","",IF(FJ$7&gt;=$G410,$F$9*($F$17*FL411+$F$18*FL414),"")))</f>
        <v/>
      </c>
      <c r="FL411" s="18" t="str">
        <f t="shared" ref="FL411" si="120021">IF(AND(FL410&lt;&gt;"",FM410=""),MAX(FL410-$C$9,0),IF(FL410="","",IF(FK$7&gt;=$G410,$F$9*($F$17*FM411+$F$18*FM414),"")))</f>
        <v/>
      </c>
      <c r="FM411" s="18" t="str">
        <f t="shared" ref="FM411" si="120022">IF(AND(FM410&lt;&gt;"",FN410=""),MAX(FM410-$C$9,0),IF(FM410="","",IF(FL$7&gt;=$G410,$F$9*($F$17*FN411+$F$18*FN414),"")))</f>
        <v/>
      </c>
      <c r="FN411" s="18" t="str">
        <f t="shared" ref="FN411" si="120023">IF(AND(FN410&lt;&gt;"",FO410=""),MAX(FN410-$C$9,0),IF(FN410="","",IF(FM$7&gt;=$G410,$F$9*($F$17*FO411+$F$18*FO414),"")))</f>
        <v/>
      </c>
      <c r="FO411" s="18" t="str">
        <f t="shared" ref="FO411" si="120024">IF(AND(FO410&lt;&gt;"",FP410=""),MAX(FO410-$C$9,0),IF(FO410="","",IF(FN$7&gt;=$G410,$F$9*($F$17*FP411+$F$18*FP414),"")))</f>
        <v/>
      </c>
      <c r="FP411" s="18" t="str">
        <f t="shared" ref="FP411" si="120025">IF(AND(FP410&lt;&gt;"",FQ410=""),MAX(FP410-$C$9,0),IF(FP410="","",IF(FO$7&gt;=$G410,$F$9*($F$17*FQ411+$F$18*FQ414),"")))</f>
        <v/>
      </c>
      <c r="FQ411" s="18" t="str">
        <f t="shared" ref="FQ411" si="120026">IF(AND(FQ410&lt;&gt;"",FR410=""),MAX(FQ410-$C$9,0),IF(FQ410="","",IF(FP$7&gt;=$G410,$F$9*($F$17*FR411+$F$18*FR414),"")))</f>
        <v/>
      </c>
      <c r="FR411" s="18" t="str">
        <f t="shared" ref="FR411" si="120027">IF(AND(FR410&lt;&gt;"",FS410=""),MAX(FR410-$C$9,0),IF(FR410="","",IF(FQ$7&gt;=$G410,$F$9*($F$17*FS411+$F$18*FS414),"")))</f>
        <v/>
      </c>
      <c r="FS411" s="18" t="str">
        <f t="shared" ref="FS411" si="120028">IF(AND(FS410&lt;&gt;"",FT410=""),MAX(FS410-$C$9,0),IF(FS410="","",IF(FR$7&gt;=$G410,$F$9*($F$17*FT411+$F$18*FT414),"")))</f>
        <v/>
      </c>
      <c r="FT411" s="18" t="str">
        <f t="shared" ref="FT411" si="120029">IF(AND(FT410&lt;&gt;"",FU410=""),MAX(FT410-$C$9,0),IF(FT410="","",IF(FS$7&gt;=$G410,$F$9*($F$17*FU411+$F$18*FU414),"")))</f>
        <v/>
      </c>
      <c r="FU411" s="18" t="str">
        <f t="shared" ref="FU411" si="120030">IF(AND(FU410&lt;&gt;"",FV410=""),MAX(FU410-$C$9,0),IF(FU410="","",IF(FT$7&gt;=$G410,$F$9*($F$17*FV411+$F$18*FV414),"")))</f>
        <v/>
      </c>
      <c r="FV411" s="18" t="str">
        <f t="shared" ref="FV411" si="120031">IF(AND(FV410&lt;&gt;"",FW410=""),MAX(FV410-$C$9,0),IF(FV410="","",IF(FU$7&gt;=$G410,$F$9*($F$17*FW411+$F$18*FW414),"")))</f>
        <v/>
      </c>
      <c r="FW411" s="18" t="str">
        <f t="shared" ref="FW411" si="120032">IF(AND(FW410&lt;&gt;"",FX410=""),MAX(FW410-$C$9,0),IF(FW410="","",IF(FV$7&gt;=$G410,$F$9*($F$17*FX411+$F$18*FX414),"")))</f>
        <v/>
      </c>
      <c r="FX411" s="18" t="str">
        <f t="shared" ref="FX411" si="120033">IF(AND(FX410&lt;&gt;"",FY410=""),MAX(FX410-$C$9,0),IF(FX410="","",IF(FW$7&gt;=$G410,$F$9*($F$17*FY411+$F$18*FY414),"")))</f>
        <v/>
      </c>
      <c r="FY411" s="18" t="str">
        <f t="shared" ref="FY411" si="120034">IF(AND(FY410&lt;&gt;"",FZ410=""),MAX(FY410-$C$9,0),IF(FY410="","",IF(FX$7&gt;=$G410,$F$9*($F$17*FZ411+$F$18*FZ414),"")))</f>
        <v/>
      </c>
      <c r="FZ411" s="18" t="str">
        <f t="shared" ref="FZ411" si="120035">IF(AND(FZ410&lt;&gt;"",GA410=""),MAX(FZ410-$C$9,0),IF(FZ410="","",IF(FY$7&gt;=$G410,$F$9*($F$17*GA411+$F$18*GA414),"")))</f>
        <v/>
      </c>
      <c r="GA411" s="18" t="str">
        <f t="shared" ref="GA411" si="120036">IF(AND(GA410&lt;&gt;"",GB410=""),MAX(GA410-$C$9,0),IF(GA410="","",IF(FZ$7&gt;=$G410,$F$9*($F$17*GB411+$F$18*GB414),"")))</f>
        <v/>
      </c>
      <c r="GB411" s="18" t="str">
        <f t="shared" ref="GB411" si="120037">IF(AND(GB410&lt;&gt;"",GC410=""),MAX(GB410-$C$9,0),IF(GB410="","",IF(GA$7&gt;=$G410,$F$9*($F$17*GC411+$F$18*GC414),"")))</f>
        <v/>
      </c>
      <c r="GC411" s="18" t="str">
        <f t="shared" ref="GC411" si="120038">IF(AND(GC410&lt;&gt;"",GD410=""),MAX(GC410-$C$9,0),IF(GC410="","",IF(GB$7&gt;=$G410,$F$9*($F$17*GD411+$F$18*GD414),"")))</f>
        <v/>
      </c>
      <c r="GD411" s="18" t="str">
        <f t="shared" ref="GD411" si="120039">IF(AND(GD410&lt;&gt;"",GE410=""),MAX(GD410-$C$9,0),IF(GD410="","",IF(GC$7&gt;=$G410,$F$9*($F$17*GE411+$F$18*GE414),"")))</f>
        <v/>
      </c>
      <c r="GE411" s="18" t="str">
        <f t="shared" ref="GE411" si="120040">IF(AND(GE410&lt;&gt;"",GF410=""),MAX(GE410-$C$9,0),IF(GE410="","",IF(GD$7&gt;=$G410,$F$9*($F$17*GF411+$F$18*GF414),"")))</f>
        <v/>
      </c>
      <c r="GF411" s="18" t="str">
        <f t="shared" ref="GF411" si="120041">IF(AND(GF410&lt;&gt;"",GG410=""),MAX(GF410-$C$9,0),IF(GF410="","",IF(GE$7&gt;=$G410,$F$9*($F$17*GG411+$F$18*GG414),"")))</f>
        <v/>
      </c>
      <c r="GG411" s="18" t="str">
        <f t="shared" ref="GG411" si="120042">IF(AND(GG410&lt;&gt;"",GH410=""),MAX(GG410-$C$9,0),IF(GG410="","",IF(GF$7&gt;=$G410,$F$9*($F$17*GH411+$F$18*GH414),"")))</f>
        <v/>
      </c>
      <c r="GH411" s="18" t="str">
        <f t="shared" ref="GH411" si="120043">IF(AND(GH410&lt;&gt;"",GI410=""),MAX(GH410-$C$9,0),IF(GH410="","",IF(GG$7&gt;=$G410,$F$9*($F$17*GI411+$F$18*GI414),"")))</f>
        <v/>
      </c>
      <c r="GI411" s="18" t="str">
        <f t="shared" ref="GI411" si="120044">IF(AND(GI410&lt;&gt;"",GJ410=""),MAX(GI410-$C$9,0),IF(GI410="","",IF(GH$7&gt;=$G410,$F$9*($F$17*GJ411+$F$18*GJ414),"")))</f>
        <v/>
      </c>
      <c r="GJ411" s="18" t="str">
        <f t="shared" ref="GJ411" si="120045">IF(AND(GJ410&lt;&gt;"",GK410=""),MAX(GJ410-$C$9,0),IF(GJ410="","",IF(GI$7&gt;=$G410,$F$9*($F$17*GK411+$F$18*GK414),"")))</f>
        <v/>
      </c>
      <c r="GK411" s="18" t="str">
        <f t="shared" ref="GK411" si="120046">IF(AND(GK410&lt;&gt;"",GL410=""),MAX(GK410-$C$9,0),IF(GK410="","",IF(GJ$7&gt;=$G410,$F$9*($F$17*GL411+$F$18*GL414),"")))</f>
        <v/>
      </c>
      <c r="GL411" s="18" t="str">
        <f t="shared" ref="GL411" si="120047">IF(AND(GL410&lt;&gt;"",GM410=""),MAX(GL410-$C$9,0),IF(GL410="","",IF(GK$7&gt;=$G410,$F$9*($F$17*GM411+$F$18*GM414),"")))</f>
        <v/>
      </c>
      <c r="GM411" s="18" t="str">
        <f t="shared" ref="GM411" si="120048">IF(AND(GM410&lt;&gt;"",GN410=""),MAX(GM410-$C$9,0),IF(GM410="","",IF(GL$7&gt;=$G410,$F$9*($F$17*GN411+$F$18*GN414),"")))</f>
        <v/>
      </c>
      <c r="GN411" s="18" t="str">
        <f t="shared" ref="GN411" si="120049">IF(AND(GN410&lt;&gt;"",GO410=""),MAX(GN410-$C$9,0),IF(GN410="","",IF(GM$7&gt;=$G410,$F$9*($F$17*GO411+$F$18*GO414),"")))</f>
        <v/>
      </c>
      <c r="GO411" s="18" t="str">
        <f t="shared" ref="GO411" si="120050">IF(AND(GO410&lt;&gt;"",GP410=""),MAX(GO410-$C$9,0),IF(GO410="","",IF(GN$7&gt;=$G410,$F$9*($F$17*GP411+$F$18*GP414),"")))</f>
        <v/>
      </c>
      <c r="GP411" s="18" t="str">
        <f t="shared" ref="GP411" si="120051">IF(AND(GP410&lt;&gt;"",GQ410=""),MAX(GP410-$C$9,0),IF(GP410="","",IF(GO$7&gt;=$G410,$F$9*($F$17*GQ411+$F$18*GQ414),"")))</f>
        <v/>
      </c>
      <c r="GQ411" s="18" t="str">
        <f t="shared" ref="GQ411" si="120052">IF(AND(GQ410&lt;&gt;"",GR410=""),MAX(GQ410-$C$9,0),IF(GQ410="","",IF(GP$7&gt;=$G410,$F$9*($F$17*GR411+$F$18*GR414),"")))</f>
        <v/>
      </c>
      <c r="GR411" s="18" t="str">
        <f t="shared" ref="GR411" si="120053">IF(AND(GR410&lt;&gt;"",GS410=""),MAX(GR410-$C$9,0),IF(GR410="","",IF(GQ$7&gt;=$G410,$F$9*($F$17*GS411+$F$18*GS414),"")))</f>
        <v/>
      </c>
      <c r="GS411" s="18" t="str">
        <f t="shared" ref="GS411" si="120054">IF(AND(GS410&lt;&gt;"",GT410=""),MAX(GS410-$C$9,0),IF(GS410="","",IF(GR$7&gt;=$G410,$F$9*($F$17*GT411+$F$18*GT414),"")))</f>
        <v/>
      </c>
      <c r="GT411" s="18" t="str">
        <f t="shared" ref="GT411" si="120055">IF(AND(GT410&lt;&gt;"",GU410=""),MAX(GT410-$C$9,0),IF(GT410="","",IF(GS$7&gt;=$G410,$F$9*($F$17*GU411+$F$18*GU414),"")))</f>
        <v/>
      </c>
      <c r="GU411" s="18" t="str">
        <f t="shared" ref="GU411" si="120056">IF(AND(GU410&lt;&gt;"",GV410=""),MAX(GU410-$C$9,0),IF(GU410="","",IF(GT$7&gt;=$G410,$F$9*($F$17*GV411+$F$18*GV414),"")))</f>
        <v/>
      </c>
      <c r="GV411" s="18" t="str">
        <f t="shared" ref="GV411" si="120057">IF(AND(GV410&lt;&gt;"",GW410=""),MAX(GV410-$C$9,0),IF(GV410="","",IF(GU$7&gt;=$G410,$F$9*($F$17*GW411+$F$18*GW414),"")))</f>
        <v/>
      </c>
      <c r="GW411" s="18" t="str">
        <f t="shared" ref="GW411" si="120058">IF(AND(GW410&lt;&gt;"",GX410=""),MAX(GW410-$C$9,0),IF(GW410="","",IF(GV$7&gt;=$G410,$F$9*($F$17*GX411+$F$18*GX414),"")))</f>
        <v/>
      </c>
      <c r="GX411" s="18" t="str">
        <f t="shared" ref="GX411" si="120059">IF(AND(GX410&lt;&gt;"",GY410=""),MAX(GX410-$C$9,0),IF(GX410="","",IF(GW$7&gt;=$G410,$F$9*($F$17*GY411+$F$18*GY414),"")))</f>
        <v/>
      </c>
      <c r="GY411" s="18" t="str">
        <f t="shared" ref="GY411" si="120060">IF(AND(GY410&lt;&gt;"",GZ410=""),MAX(GY410-$C$9,0),IF(GY410="","",IF(GX$7&gt;=$G410,$F$9*($F$17*GZ411+$F$18*GZ414),"")))</f>
        <v/>
      </c>
      <c r="GZ411" s="18" t="str">
        <f t="shared" ref="GZ411" si="120061">IF(AND(GZ410&lt;&gt;"",HA410=""),MAX(GZ410-$C$9,0),IF(GZ410="","",IF(GY$7&gt;=$G410,$F$9*($F$17*HA411+$F$18*HA414),"")))</f>
        <v/>
      </c>
      <c r="HA411" s="18" t="str">
        <f t="shared" ref="HA411" si="120062">IF(AND(HA410&lt;&gt;"",HB410=""),MAX(HA410-$C$9,0),IF(HA410="","",IF(GZ$7&gt;=$G410,$F$9*($F$17*HB411+$F$18*HB414),"")))</f>
        <v/>
      </c>
      <c r="HB411" s="18" t="str">
        <f t="shared" ref="HB411" si="120063">IF(AND(HB410&lt;&gt;"",HC410=""),MAX(HB410-$C$9,0),IF(HB410="","",IF(HA$7&gt;=$G410,$F$9*($F$17*HC411+$F$18*HC414),"")))</f>
        <v/>
      </c>
      <c r="HC411" s="18" t="str">
        <f t="shared" ref="HC411" si="120064">IF(AND(HC410&lt;&gt;"",HD410=""),MAX(HC410-$C$9,0),IF(HC410="","",IF(HB$7&gt;=$G410,$F$9*($F$17*HD411+$F$18*HD414),"")))</f>
        <v/>
      </c>
      <c r="HD411" s="18" t="str">
        <f t="shared" ref="HD411" si="120065">IF(AND(HD410&lt;&gt;"",HE410=""),MAX(HD410-$C$9,0),IF(HD410="","",IF(HC$7&gt;=$G410,$F$9*($F$17*HE411+$F$18*HE414),"")))</f>
        <v/>
      </c>
      <c r="HE411" s="18" t="str">
        <f t="shared" ref="HE411" si="120066">IF(AND(HE410&lt;&gt;"",HF410=""),MAX(HE410-$C$9,0),IF(HE410="","",IF(HD$7&gt;=$G410,$F$9*($F$17*HF411+$F$18*HF414),"")))</f>
        <v/>
      </c>
      <c r="HF411" s="18" t="str">
        <f t="shared" ref="HF411" si="120067">IF(AND(HF410&lt;&gt;"",HG410=""),MAX(HF410-$C$9,0),IF(HF410="","",IF(HE$7&gt;=$G410,$F$9*($F$17*HG411+$F$18*HG414),"")))</f>
        <v/>
      </c>
      <c r="HG411" s="18" t="str">
        <f t="shared" ref="HG411" si="120068">IF(AND(HG410&lt;&gt;"",HH410=""),MAX(HG410-$C$9,0),IF(HG410="","",IF(HF$7&gt;=$G410,$F$9*($F$17*HH411+$F$18*HH414),"")))</f>
        <v/>
      </c>
      <c r="HH411" s="18" t="str">
        <f t="shared" ref="HH411" si="120069">IF(AND(HH410&lt;&gt;"",HI410=""),MAX(HH410-$C$9,0),IF(HH410="","",IF(HG$7&gt;=$G410,$F$9*($F$17*HI411+$F$18*HI414),"")))</f>
        <v/>
      </c>
      <c r="HI411" s="18" t="str">
        <f t="shared" ref="HI411" si="120070">IF(AND(HI410&lt;&gt;"",HJ410=""),MAX(HI410-$C$9,0),IF(HI410="","",IF(HH$7&gt;=$G410,$F$9*($F$17*HJ411+$F$18*HJ414),"")))</f>
        <v/>
      </c>
      <c r="HJ411" s="18" t="str">
        <f t="shared" ref="HJ411" si="120071">IF(AND(HJ410&lt;&gt;"",HK410=""),MAX(HJ410-$C$9,0),IF(HJ410="","",IF(HI$7&gt;=$G410,$F$9*($F$17*HK411+$F$18*HK414),"")))</f>
        <v/>
      </c>
      <c r="HK411" s="18" t="str">
        <f t="shared" ref="HK411" si="120072">IF(AND(HK410&lt;&gt;"",HL410=""),MAX(HK410-$C$9,0),IF(HK410="","",IF(HJ$7&gt;=$G410,$F$9*($F$17*HL411+$F$18*HL414),"")))</f>
        <v/>
      </c>
      <c r="HL411" s="18" t="str">
        <f t="shared" ref="HL411" si="120073">IF(AND(HL410&lt;&gt;"",HM410=""),MAX(HL410-$C$9,0),IF(HL410="","",IF(HK$7&gt;=$G410,$F$9*($F$17*HM411+$F$18*HM414),"")))</f>
        <v/>
      </c>
      <c r="HM411" s="18" t="str">
        <f t="shared" ref="HM411" si="120074">IF(AND(HM410&lt;&gt;"",HN410=""),MAX(HM410-$C$9,0),IF(HM410="","",IF(HL$7&gt;=$G410,$F$9*($F$17*HN411+$F$18*HN414),"")))</f>
        <v/>
      </c>
      <c r="HN411" s="18" t="str">
        <f t="shared" ref="HN411" si="120075">IF(AND(HN410&lt;&gt;"",HO410=""),MAX(HN410-$C$9,0),IF(HN410="","",IF(HM$7&gt;=$G410,$F$9*($F$17*HO411+$F$18*HO414),"")))</f>
        <v/>
      </c>
      <c r="HO411" s="18" t="str">
        <f t="shared" ref="HO411" si="120076">IF(AND(HO410&lt;&gt;"",HP410=""),MAX(HO410-$C$9,0),IF(HO410="","",IF(HN$7&gt;=$G410,$F$9*($F$17*HP411+$F$18*HP414),"")))</f>
        <v/>
      </c>
      <c r="HP411" s="18" t="str">
        <f t="shared" ref="HP411" si="120077">IF(AND(HP410&lt;&gt;"",HQ410=""),MAX(HP410-$C$9,0),IF(HP410="","",IF(HO$7&gt;=$G410,$F$9*($F$17*HQ411+$F$18*HQ414),"")))</f>
        <v/>
      </c>
      <c r="HQ411" s="18" t="str">
        <f t="shared" ref="HQ411" si="120078">IF(AND(HQ410&lt;&gt;"",HR410=""),MAX(HQ410-$C$9,0),IF(HQ410="","",IF(HP$7&gt;=$G410,$F$9*($F$17*HR411+$F$18*HR414),"")))</f>
        <v/>
      </c>
      <c r="HR411" s="18" t="str">
        <f t="shared" ref="HR411" si="120079">IF(AND(HR410&lt;&gt;"",HS410=""),MAX(HR410-$C$9,0),IF(HR410="","",IF(HQ$7&gt;=$G410,$F$9*($F$17*HS411+$F$18*HS414),"")))</f>
        <v/>
      </c>
      <c r="HS411" s="18" t="str">
        <f t="shared" ref="HS411" si="120080">IF(AND(HS410&lt;&gt;"",HT410=""),MAX(HS410-$C$9,0),IF(HS410="","",IF(HR$7&gt;=$G410,$F$9*($F$17*HT411+$F$18*HT414),"")))</f>
        <v/>
      </c>
      <c r="HT411" s="18" t="str">
        <f t="shared" ref="HT411" si="120081">IF(AND(HT410&lt;&gt;"",HU410=""),MAX(HT410-$C$9,0),IF(HT410="","",IF(HS$7&gt;=$G410,$F$9*($F$17*HU411+$F$18*HU414),"")))</f>
        <v/>
      </c>
      <c r="HU411" s="18" t="str">
        <f t="shared" ref="HU411" si="120082">IF(AND(HU410&lt;&gt;"",HV410=""),MAX(HU410-$C$9,0),IF(HU410="","",IF(HT$7&gt;=$G410,$F$9*($F$17*HV411+$F$18*HV414),"")))</f>
        <v/>
      </c>
      <c r="HV411" s="18" t="str">
        <f t="shared" ref="HV411" si="120083">IF(AND(HV410&lt;&gt;"",HW410=""),MAX(HV410-$C$9,0),IF(HV410="","",IF(HU$7&gt;=$G410,$F$9*($F$17*HW411+$F$18*HW414),"")))</f>
        <v/>
      </c>
      <c r="HW411" s="18" t="str">
        <f t="shared" ref="HW411" si="120084">IF(AND(HW410&lt;&gt;"",HX410=""),MAX(HW410-$C$9,0),IF(HW410="","",IF(HV$7&gt;=$G410,$F$9*($F$17*HX411+$F$18*HX414),"")))</f>
        <v/>
      </c>
      <c r="HX411" s="18" t="str">
        <f t="shared" ref="HX411" si="120085">IF(AND(HX410&lt;&gt;"",HY410=""),MAX(HX410-$C$9,0),IF(HX410="","",IF(HW$7&gt;=$G410,$F$9*($F$17*HY411+$F$18*HY414),"")))</f>
        <v/>
      </c>
      <c r="HY411" s="18" t="str">
        <f t="shared" ref="HY411" si="120086">IF(AND(HY410&lt;&gt;"",HZ410=""),MAX(HY410-$C$9,0),IF(HY410="","",IF(HX$7&gt;=$G410,$F$9*($F$17*HZ411+$F$18*HZ414),"")))</f>
        <v/>
      </c>
      <c r="HZ411" s="18" t="str">
        <f t="shared" ref="HZ411" si="120087">IF(AND(HZ410&lt;&gt;"",IA410=""),MAX(HZ410-$C$9,0),IF(HZ410="","",IF(HY$7&gt;=$G410,$F$9*($F$17*IA411+$F$18*IA414),"")))</f>
        <v/>
      </c>
      <c r="IA411" s="18" t="str">
        <f t="shared" ref="IA411" si="120088">IF(AND(IA410&lt;&gt;"",IB410=""),MAX(IA410-$C$9,0),IF(IA410="","",IF(HZ$7&gt;=$G410,$F$9*($F$17*IB411+$F$18*IB414),"")))</f>
        <v/>
      </c>
      <c r="IB411" s="18" t="str">
        <f t="shared" ref="IB411" si="120089">IF(AND(IB410&lt;&gt;"",IC410=""),MAX(IB410-$C$9,0),IF(IB410="","",IF(IA$7&gt;=$G410,$F$9*($F$17*IC411+$F$18*IC414),"")))</f>
        <v/>
      </c>
      <c r="IC411" s="18" t="str">
        <f t="shared" ref="IC411" si="120090">IF(AND(IC410&lt;&gt;"",ID410=""),MAX(IC410-$C$9,0),IF(IC410="","",IF(IB$7&gt;=$G410,$F$9*($F$17*ID411+$F$18*ID414),"")))</f>
        <v/>
      </c>
      <c r="ID411" s="18" t="str">
        <f t="shared" ref="ID411" si="120091">IF(AND(ID410&lt;&gt;"",IE410=""),MAX(ID410-$C$9,0),IF(ID410="","",IF(IC$7&gt;=$G410,$F$9*($F$17*IE411+$F$18*IE414),"")))</f>
        <v/>
      </c>
      <c r="IE411" s="18" t="str">
        <f t="shared" ref="IE411" si="120092">IF(AND(IE410&lt;&gt;"",IF410=""),MAX(IE410-$C$9,0),IF(IE410="","",IF(ID$7&gt;=$G410,$F$9*($F$17*IF411+$F$18*IF414),"")))</f>
        <v/>
      </c>
      <c r="IF411" s="18" t="str">
        <f t="shared" ref="IF411" si="120093">IF(AND(IF410&lt;&gt;"",IG410=""),MAX(IF410-$C$9,0),IF(IF410="","",IF(IE$7&gt;=$G410,$F$9*($F$17*IG411+$F$18*IG414),"")))</f>
        <v/>
      </c>
      <c r="IG411" s="18" t="str">
        <f t="shared" ref="IG411" si="120094">IF(AND(IG410&lt;&gt;"",IH410=""),MAX(IG410-$C$9,0),IF(IG410="","",IF(IF$7&gt;=$G410,$F$9*($F$17*IH411+$F$18*IH414),"")))</f>
        <v/>
      </c>
      <c r="IH411" s="18" t="str">
        <f t="shared" ref="IH411" si="120095">IF(AND(IH410&lt;&gt;"",II410=""),MAX(IH410-$C$9,0),IF(IH410="","",IF(IG$7&gt;=$G410,$F$9*($F$17*II411+$F$18*II414),"")))</f>
        <v/>
      </c>
      <c r="II411" s="18" t="str">
        <f t="shared" ref="II411" si="120096">IF(AND(II410&lt;&gt;"",IJ410=""),MAX(II410-$C$9,0),IF(II410="","",IF(IH$7&gt;=$G410,$F$9*($F$17*IJ411+$F$18*IJ414),"")))</f>
        <v/>
      </c>
      <c r="IJ411" s="18" t="str">
        <f t="shared" ref="IJ411" si="120097">IF(AND(IJ410&lt;&gt;"",IK410=""),MAX(IJ410-$C$9,0),IF(IJ410="","",IF(II$7&gt;=$G410,$F$9*($F$17*IK411+$F$18*IK414),"")))</f>
        <v/>
      </c>
      <c r="IK411" s="18" t="str">
        <f t="shared" ref="IK411" si="120098">IF(AND(IK410&lt;&gt;"",IL410=""),MAX(IK410-$C$9,0),IF(IK410="","",IF(IJ$7&gt;=$G410,$F$9*($F$17*IL411+$F$18*IL414),"")))</f>
        <v/>
      </c>
      <c r="IL411" s="18" t="str">
        <f t="shared" ref="IL411" si="120099">IF(AND(IL410&lt;&gt;"",IM410=""),MAX(IL410-$C$9,0),IF(IL410="","",IF(IK$7&gt;=$G410,$F$9*($F$17*IM411+$F$18*IM414),"")))</f>
        <v/>
      </c>
      <c r="IM411" s="18" t="str">
        <f t="shared" ref="IM411" si="120100">IF(AND(IM410&lt;&gt;"",IN410=""),MAX(IM410-$C$9,0),IF(IM410="","",IF(IL$7&gt;=$G410,$F$9*($F$17*IN411+$F$18*IN414),"")))</f>
        <v/>
      </c>
      <c r="IN411" s="18" t="str">
        <f t="shared" ref="IN411" si="120101">IF(AND(IN410&lt;&gt;"",IO410=""),MAX(IN410-$C$9,0),IF(IN410="","",IF(IM$7&gt;=$G410,$F$9*($F$17*IO411+$F$18*IO414),"")))</f>
        <v/>
      </c>
      <c r="IO411" s="18" t="str">
        <f t="shared" ref="IO411" si="120102">IF(AND(IO410&lt;&gt;"",IP410=""),MAX(IO410-$C$9,0),IF(IO410="","",IF(IN$7&gt;=$G410,$F$9*($F$17*IP411+$F$18*IP414),"")))</f>
        <v/>
      </c>
      <c r="IP411" s="18" t="str">
        <f t="shared" ref="IP411" si="120103">IF(AND(IP410&lt;&gt;"",IQ410=""),MAX(IP410-$C$9,0),IF(IP410="","",IF(IO$7&gt;=$G410,$F$9*($F$17*IQ411+$F$18*IQ414),"")))</f>
        <v/>
      </c>
      <c r="IQ411" s="18" t="str">
        <f t="shared" ref="IQ411" si="120104">IF(AND(IQ410&lt;&gt;"",IR410=""),MAX(IQ410-$C$9,0),IF(IQ410="","",IF(IP$7&gt;=$G410,$F$9*($F$17*IR411+$F$18*IR414),"")))</f>
        <v/>
      </c>
      <c r="IR411" s="18" t="str">
        <f t="shared" ref="IR411" si="120105">IF(AND(IR410&lt;&gt;"",IS410=""),MAX(IR410-$C$9,0),IF(IR410="","",IF(IQ$7&gt;=$G410,$F$9*($F$17*IS411+$F$18*IS414),"")))</f>
        <v/>
      </c>
      <c r="IS411" s="18" t="str">
        <f t="shared" ref="IS411" si="120106">IF(AND(IS410&lt;&gt;"",IT410=""),MAX(IS410-$C$9,0),IF(IS410="","",IF(IR$7&gt;=$G410,$F$9*($F$17*IT411+$F$18*IT414),"")))</f>
        <v/>
      </c>
      <c r="IT411" s="18" t="str">
        <f t="shared" ref="IT411" si="120107">IF(AND(IT410&lt;&gt;"",IU410=""),MAX(IT410-$C$9,0),IF(IT410="","",IF(IS$7&gt;=$G410,$F$9*($F$17*IU411+$F$18*IU414),"")))</f>
        <v/>
      </c>
      <c r="IU411" s="18" t="str">
        <f t="shared" ref="IU411" si="120108">IF(AND(IU410&lt;&gt;"",IV410=""),MAX(IU410-$C$9,0),IF(IU410="","",IF(IT$7&gt;=$G410,$F$9*($F$17*IV411+$F$18*IV414),"")))</f>
        <v/>
      </c>
      <c r="IV411" s="18" t="str">
        <f t="shared" ref="IV411" si="120109">IF(AND(IV410&lt;&gt;"",IW410=""),MAX(IV410-$C$9,0),IF(IV410="","",IF(IU$7&gt;=$G410,$F$9*($F$17*IW411+$F$18*IW414),"")))</f>
        <v/>
      </c>
      <c r="IW411" s="18" t="str">
        <f t="shared" ref="IW411" si="120110">IF(AND(IW410&lt;&gt;"",IX410=""),MAX(IW410-$C$9,0),IF(IW410="","",IF(IV$7&gt;=$G410,$F$9*($F$17*IX411+$F$18*IX414),"")))</f>
        <v/>
      </c>
      <c r="IX411" s="18" t="str">
        <f t="shared" ref="IX411" si="120111">IF(AND(IX410&lt;&gt;"",IY410=""),MAX(IX410-$C$9,0),IF(IX410="","",IF(IW$7&gt;=$G410,$F$9*($F$17*IY411+$F$18*IY414),"")))</f>
        <v/>
      </c>
      <c r="IY411" s="18" t="str">
        <f t="shared" ref="IY411" si="120112">IF(AND(IY410&lt;&gt;"",IZ410=""),MAX(IY410-$C$9,0),IF(IY410="","",IF(IX$7&gt;=$G410,$F$9*($F$17*IZ411+$F$18*IZ414),"")))</f>
        <v/>
      </c>
      <c r="IZ411" s="18" t="str">
        <f t="shared" ref="IZ411" si="120113">IF(AND(IZ410&lt;&gt;"",JA410=""),MAX(IZ410-$C$9,0),IF(IZ410="","",IF(IY$7&gt;=$G410,$F$9*($F$17*JA411+$F$18*JA414),"")))</f>
        <v/>
      </c>
      <c r="JA411" s="18" t="str">
        <f t="shared" ref="JA411" si="120114">IF(AND(JA410&lt;&gt;"",JB410=""),MAX(JA410-$C$9,0),IF(JA410="","",IF(IZ$7&gt;=$G410,$F$9*($F$17*JB411+$F$18*JB414),"")))</f>
        <v/>
      </c>
      <c r="JB411" s="18" t="str">
        <f t="shared" ref="JB411" si="120115">IF(AND(JB410&lt;&gt;"",JC410=""),MAX(JB410-$C$9,0),IF(JB410="","",IF(JA$7&gt;=$G410,$F$9*($F$17*JC411+$F$18*JC414),"")))</f>
        <v/>
      </c>
      <c r="JC411" s="18" t="str">
        <f t="shared" ref="JC411" si="120116">IF(AND(JC410&lt;&gt;"",JD410=""),MAX(JC410-$C$9,0),IF(JC410="","",IF(JB$7&gt;=$G410,$F$9*($F$17*JD411+$F$18*JD414),"")))</f>
        <v/>
      </c>
      <c r="JD411" s="18" t="str">
        <f t="shared" ref="JD411" si="120117">IF(AND(JD410&lt;&gt;"",JE410=""),MAX(JD410-$C$9,0),IF(JD410="","",IF(JC$7&gt;=$G410,$F$9*($F$17*JE411+$F$18*JE414),"")))</f>
        <v/>
      </c>
      <c r="JE411" s="18" t="str">
        <f t="shared" ref="JE411" si="120118">IF(AND(JE410&lt;&gt;"",JF410=""),MAX(JE410-$C$9,0),IF(JE410="","",IF(JD$7&gt;=$G410,$F$9*($F$17*JF411+$F$18*JF414),"")))</f>
        <v/>
      </c>
      <c r="JF411" s="18" t="str">
        <f t="shared" ref="JF411" si="120119">IF(AND(JF410&lt;&gt;"",JG410=""),MAX(JF410-$C$9,0),IF(JF410="","",IF(JE$7&gt;=$G410,$F$9*($F$17*JG411+$F$18*JG414),"")))</f>
        <v/>
      </c>
      <c r="JG411" s="18" t="str">
        <f t="shared" ref="JG411" si="120120">IF(AND(JG410&lt;&gt;"",JH410=""),MAX(JG410-$C$9,0),IF(JG410="","",IF(JF$7&gt;=$G410,$F$9*($F$17*JH411+$F$18*JH414),"")))</f>
        <v/>
      </c>
      <c r="JH411" s="18" t="str">
        <f t="shared" ref="JH411" si="120121">IF(AND(JH410&lt;&gt;"",JI410=""),MAX(JH410-$C$9,0),IF(JH410="","",IF(JG$7&gt;=$G410,$F$9*($F$17*JI411+$F$18*JI414),"")))</f>
        <v/>
      </c>
      <c r="JI411" s="18" t="str">
        <f t="shared" ref="JI411" si="120122">IF(AND(JI410&lt;&gt;"",JJ410=""),MAX(JI410-$C$9,0),IF(JI410="","",IF(JH$7&gt;=$G410,$F$9*($F$17*JJ411+$F$18*JJ414),"")))</f>
        <v/>
      </c>
      <c r="JJ411" s="18" t="str">
        <f t="shared" ref="JJ411" si="120123">IF(AND(JJ410&lt;&gt;"",JK410=""),MAX(JJ410-$C$9,0),IF(JJ410="","",IF(JI$7&gt;=$G410,$F$9*($F$17*JK411+$F$18*JK414),"")))</f>
        <v/>
      </c>
      <c r="JK411" s="18" t="str">
        <f t="shared" ref="JK411" si="120124">IF(AND(JK410&lt;&gt;"",JL410=""),MAX(JK410-$C$9,0),IF(JK410="","",IF(JJ$7&gt;=$G410,$F$9*($F$17*JL411+$F$18*JL414),"")))</f>
        <v/>
      </c>
      <c r="JL411" s="18" t="str">
        <f t="shared" ref="JL411" si="120125">IF(AND(JL410&lt;&gt;"",JM410=""),MAX(JL410-$C$9,0),IF(JL410="","",IF(JK$7&gt;=$G410,$F$9*($F$17*JM411+$F$18*JM414),"")))</f>
        <v/>
      </c>
      <c r="JM411" s="18" t="str">
        <f t="shared" ref="JM411" si="120126">IF(AND(JM410&lt;&gt;"",JN410=""),MAX(JM410-$C$9,0),IF(JM410="","",IF(JL$7&gt;=$G410,$F$9*($F$17*JN411+$F$18*JN414),"")))</f>
        <v/>
      </c>
      <c r="JN411" s="18" t="str">
        <f t="shared" ref="JN411" si="120127">IF(AND(JN410&lt;&gt;"",JO410=""),MAX(JN410-$C$9,0),IF(JN410="","",IF(JM$7&gt;=$G410,$F$9*($F$17*JO411+$F$18*JO414),"")))</f>
        <v/>
      </c>
      <c r="JO411" s="18" t="str">
        <f t="shared" ref="JO411" si="120128">IF(AND(JO410&lt;&gt;"",JP410=""),MAX(JO410-$C$9,0),IF(JO410="","",IF(JN$7&gt;=$G410,$F$9*($F$17*JP411+$F$18*JP414),"")))</f>
        <v/>
      </c>
      <c r="JP411" s="18" t="str">
        <f t="shared" ref="JP411" si="120129">IF(AND(JP410&lt;&gt;"",JQ410=""),MAX(JP410-$C$9,0),IF(JP410="","",IF(JO$7&gt;=$G410,$F$9*($F$17*JQ411+$F$18*JQ414),"")))</f>
        <v/>
      </c>
      <c r="JQ411" s="18" t="str">
        <f t="shared" ref="JQ411" si="120130">IF(AND(JQ410&lt;&gt;"",JR410=""),MAX(JQ410-$C$9,0),IF(JQ410="","",IF(JP$7&gt;=$G410,$F$9*($F$17*JR411+$F$18*JR414),"")))</f>
        <v/>
      </c>
      <c r="JR411" s="18" t="str">
        <f t="shared" ref="JR411" si="120131">IF(AND(JR410&lt;&gt;"",JS410=""),MAX(JR410-$C$9,0),IF(JR410="","",IF(JQ$7&gt;=$G410,$F$9*($F$17*JS411+$F$18*JS414),"")))</f>
        <v/>
      </c>
      <c r="JS411" s="18" t="str">
        <f t="shared" ref="JS411" si="120132">IF(AND(JS410&lt;&gt;"",JT410=""),MAX(JS410-$C$9,0),IF(JS410="","",IF(JR$7&gt;=$G410,$F$9*($F$17*JT411+$F$18*JT414),"")))</f>
        <v/>
      </c>
      <c r="JT411" s="18" t="str">
        <f t="shared" ref="JT411" si="120133">IF(AND(JT410&lt;&gt;"",JU410=""),MAX(JT410-$C$9,0),IF(JT410="","",IF(JS$7&gt;=$G410,$F$9*($F$17*JU411+$F$18*JU414),"")))</f>
        <v/>
      </c>
      <c r="JU411" s="18" t="str">
        <f t="shared" ref="JU411" si="120134">IF(AND(JU410&lt;&gt;"",JV410=""),MAX(JU410-$C$9,0),IF(JU410="","",IF(JT$7&gt;=$G410,$F$9*($F$17*JV411+$F$18*JV414),"")))</f>
        <v/>
      </c>
      <c r="JV411" s="18" t="str">
        <f t="shared" ref="JV411" si="120135">IF(AND(JV410&lt;&gt;"",JW410=""),MAX(JV410-$C$9,0),IF(JV410="","",IF(JU$7&gt;=$G410,$F$9*($F$17*JW411+$F$18*JW414),"")))</f>
        <v/>
      </c>
      <c r="JW411" s="18" t="str">
        <f t="shared" ref="JW411" si="120136">IF(AND(JW410&lt;&gt;"",JX410=""),MAX(JW410-$C$9,0),IF(JW410="","",IF(JV$7&gt;=$G410,$F$9*($F$17*JX411+$F$18*JX414),"")))</f>
        <v/>
      </c>
      <c r="JX411" s="18" t="str">
        <f t="shared" ref="JX411" si="120137">IF(AND(JX410&lt;&gt;"",JY410=""),MAX(JX410-$C$9,0),IF(JX410="","",IF(JW$7&gt;=$G410,$F$9*($F$17*JY411+$F$18*JY414),"")))</f>
        <v/>
      </c>
      <c r="JY411" s="18" t="str">
        <f t="shared" ref="JY411" si="120138">IF(AND(JY410&lt;&gt;"",JZ410=""),MAX(JY410-$C$9,0),IF(JY410="","",IF(JX$7&gt;=$G410,$F$9*($F$17*JZ411+$F$18*JZ414),"")))</f>
        <v/>
      </c>
      <c r="JZ411" s="18" t="str">
        <f t="shared" ref="JZ411" si="120139">IF(AND(JZ410&lt;&gt;"",KA410=""),MAX(JZ410-$C$9,0),IF(JZ410="","",IF(JY$7&gt;=$G410,$F$9*($F$17*KA411+$F$18*KA414),"")))</f>
        <v/>
      </c>
      <c r="KA411" s="18" t="str">
        <f t="shared" ref="KA411" si="120140">IF(AND(KA410&lt;&gt;"",KB410=""),MAX(KA410-$C$9,0),IF(KA410="","",IF(JZ$7&gt;=$G410,$F$9*($F$17*KB411+$F$18*KB414),"")))</f>
        <v/>
      </c>
      <c r="KB411" s="18" t="str">
        <f t="shared" ref="KB411" si="120141">IF(AND(KB410&lt;&gt;"",KC410=""),MAX(KB410-$C$9,0),IF(KB410="","",IF(KA$7&gt;=$G410,$F$9*($F$17*KC411+$F$18*KC414),"")))</f>
        <v/>
      </c>
      <c r="KC411" s="18" t="str">
        <f t="shared" ref="KC411" si="120142">IF(AND(KC410&lt;&gt;"",KD410=""),MAX(KC410-$C$9,0),IF(KC410="","",IF(KB$7&gt;=$G410,$F$9*($F$17*KD411+$F$18*KD414),"")))</f>
        <v/>
      </c>
      <c r="KD411" s="18" t="str">
        <f t="shared" ref="KD411" si="120143">IF(AND(KD410&lt;&gt;"",KE410=""),MAX(KD410-$C$9,0),IF(KD410="","",IF(KC$7&gt;=$G410,$F$9*($F$17*KE411+$F$18*KE414),"")))</f>
        <v/>
      </c>
      <c r="KE411" s="18" t="str">
        <f t="shared" ref="KE411" si="120144">IF(AND(KE410&lt;&gt;"",KF410=""),MAX(KE410-$C$9,0),IF(KE410="","",IF(KD$7&gt;=$G410,$F$9*($F$17*KF411+$F$18*KF414),"")))</f>
        <v/>
      </c>
      <c r="KF411" s="18" t="str">
        <f t="shared" ref="KF411" si="120145">IF(AND(KF410&lt;&gt;"",KG410=""),MAX(KF410-$C$9,0),IF(KF410="","",IF(KE$7&gt;=$G410,$F$9*($F$17*KG411+$F$18*KG414),"")))</f>
        <v/>
      </c>
      <c r="KG411" s="18" t="str">
        <f t="shared" ref="KG411" si="120146">IF(AND(KG410&lt;&gt;"",KH410=""),MAX(KG410-$C$9,0),IF(KG410="","",IF(KF$7&gt;=$G410,$F$9*($F$17*KH411+$F$18*KH414),"")))</f>
        <v/>
      </c>
      <c r="KH411" s="18" t="str">
        <f t="shared" ref="KH411" si="120147">IF(AND(KH410&lt;&gt;"",KI410=""),MAX(KH410-$C$9,0),IF(KH410="","",IF(KG$7&gt;=$G410,$F$9*($F$17*KI411+$F$18*KI414),"")))</f>
        <v/>
      </c>
      <c r="KI411" s="18" t="str">
        <f t="shared" ref="KI411" si="120148">IF(AND(KI410&lt;&gt;"",KJ410=""),MAX(KI410-$C$9,0),IF(KI410="","",IF(KH$7&gt;=$G410,$F$9*($F$17*KJ411+$F$18*KJ414),"")))</f>
        <v/>
      </c>
      <c r="KJ411" s="18" t="str">
        <f t="shared" ref="KJ411" si="120149">IF(AND(KJ410&lt;&gt;"",KK410=""),MAX(KJ410-$C$9,0),IF(KJ410="","",IF(KI$7&gt;=$G410,$F$9*($F$17*KK411+$F$18*KK414),"")))</f>
        <v/>
      </c>
      <c r="KK411" s="18" t="str">
        <f t="shared" ref="KK411" si="120150">IF(AND(KK410&lt;&gt;"",KL410=""),MAX(KK410-$C$9,0),IF(KK410="","",IF(KJ$7&gt;=$G410,$F$9*($F$17*KL411+$F$18*KL414),"")))</f>
        <v/>
      </c>
      <c r="KL411" s="18" t="str">
        <f t="shared" ref="KL411" si="120151">IF(AND(KL410&lt;&gt;"",KM410=""),MAX(KL410-$C$9,0),IF(KL410="","",IF(KK$7&gt;=$G410,$F$9*($F$17*KM411+$F$18*KM414),"")))</f>
        <v/>
      </c>
      <c r="KM411" s="18" t="str">
        <f t="shared" ref="KM411" si="120152">IF(AND(KM410&lt;&gt;"",KN410=""),MAX(KM410-$C$9,0),IF(KM410="","",IF(KL$7&gt;=$G410,$F$9*($F$17*KN411+$F$18*KN414),"")))</f>
        <v/>
      </c>
      <c r="KN411" s="18" t="str">
        <f t="shared" ref="KN411" si="120153">IF(AND(KN410&lt;&gt;"",KO410=""),MAX(KN410-$C$9,0),IF(KN410="","",IF(KM$7&gt;=$G410,$F$9*($F$17*KO411+$F$18*KO414),"")))</f>
        <v/>
      </c>
      <c r="KO411" s="18" t="str">
        <f t="shared" ref="KO411" si="120154">IF(AND(KO410&lt;&gt;"",KP410=""),MAX(KO410-$C$9,0),IF(KO410="","",IF(KN$7&gt;=$G410,$F$9*($F$17*KP411+$F$18*KP414),"")))</f>
        <v/>
      </c>
      <c r="KP411" s="18" t="str">
        <f t="shared" ref="KP411" si="120155">IF(AND(KP410&lt;&gt;"",KQ410=""),MAX(KP410-$C$9,0),IF(KP410="","",IF(KO$7&gt;=$G410,$F$9*($F$17*KQ411+$F$18*KQ414),"")))</f>
        <v/>
      </c>
      <c r="KQ411" s="18" t="str">
        <f t="shared" ref="KQ411" si="120156">IF(AND(KQ410&lt;&gt;"",KR410=""),MAX(KQ410-$C$9,0),IF(KQ410="","",IF(KP$7&gt;=$G410,$F$9*($F$17*KR411+$F$18*KR414),"")))</f>
        <v/>
      </c>
      <c r="KR411" s="18" t="str">
        <f t="shared" ref="KR411" si="120157">IF(AND(KR410&lt;&gt;"",KS410=""),MAX(KR410-$C$9,0),IF(KR410="","",IF(KQ$7&gt;=$G410,$F$9*($F$17*KS411+$F$18*KS414),"")))</f>
        <v/>
      </c>
      <c r="KS411" s="18" t="str">
        <f t="shared" ref="KS411" si="120158">IF(AND(KS410&lt;&gt;"",KT410=""),MAX(KS410-$C$9,0),IF(KS410="","",IF(KR$7&gt;=$G410,$F$9*($F$17*KT411+$F$18*KT414),"")))</f>
        <v/>
      </c>
      <c r="KT411" s="18" t="str">
        <f t="shared" ref="KT411" si="120159">IF(AND(KT410&lt;&gt;"",KU410=""),MAX(KT410-$C$9,0),IF(KT410="","",IF(KS$7&gt;=$G410,$F$9*($F$17*KU411+$F$18*KU414),"")))</f>
        <v/>
      </c>
      <c r="KU411" s="18" t="str">
        <f t="shared" ref="KU411" si="120160">IF(AND(KU410&lt;&gt;"",KV410=""),MAX(KU410-$C$9,0),IF(KU410="","",IF(KT$7&gt;=$G410,$F$9*($F$17*KV411+$F$18*KV414),"")))</f>
        <v/>
      </c>
      <c r="KV411" s="18" t="str">
        <f t="shared" ref="KV411" si="120161">IF(AND(KV410&lt;&gt;"",KW410=""),MAX(KV410-$C$9,0),IF(KV410="","",IF(KU$7&gt;=$G410,$F$9*($F$17*KW411+$F$18*KW414),"")))</f>
        <v/>
      </c>
      <c r="KW411" s="18" t="str">
        <f t="shared" ref="KW411" si="120162">IF(AND(KW410&lt;&gt;"",KX410=""),MAX(KW410-$C$9,0),IF(KW410="","",IF(KV$7&gt;=$G410,$F$9*($F$17*KX411+$F$18*KX414),"")))</f>
        <v/>
      </c>
      <c r="KX411" s="18" t="str">
        <f t="shared" ref="KX411" si="120163">IF(AND(KX410&lt;&gt;"",KY410=""),MAX(KX410-$C$9,0),IF(KX410="","",IF(KW$7&gt;=$G410,$F$9*($F$17*KY411+$F$18*KY414),"")))</f>
        <v/>
      </c>
      <c r="KY411" s="18" t="str">
        <f t="shared" ref="KY411" si="120164">IF(AND(KY410&lt;&gt;"",KZ410=""),MAX(KY410-$C$9,0),IF(KY410="","",IF(KX$7&gt;=$G410,$F$9*($F$17*KZ411+$F$18*KZ414),"")))</f>
        <v/>
      </c>
      <c r="KZ411" s="18" t="str">
        <f t="shared" ref="KZ411" si="120165">IF(AND(KZ410&lt;&gt;"",LA410=""),MAX(KZ410-$C$9,0),IF(KZ410="","",IF(KY$7&gt;=$G410,$F$9*($F$17*LA411+$F$18*LA414),"")))</f>
        <v/>
      </c>
      <c r="LA411" s="18" t="str">
        <f t="shared" ref="LA411" si="120166">IF(AND(LA410&lt;&gt;"",LB410=""),MAX(LA410-$C$9,0),IF(LA410="","",IF(KZ$7&gt;=$G410,$F$9*($F$17*LB411+$F$18*LB414),"")))</f>
        <v/>
      </c>
      <c r="LB411" s="18" t="str">
        <f t="shared" ref="LB411" si="120167">IF(AND(LB410&lt;&gt;"",LC410=""),MAX(LB410-$C$9,0),IF(LB410="","",IF(LA$7&gt;=$G410,$F$9*($F$17*LC411+$F$18*LC414),"")))</f>
        <v/>
      </c>
      <c r="LC411" s="18" t="str">
        <f t="shared" ref="LC411" si="120168">IF(AND(LC410&lt;&gt;"",LD410=""),MAX(LC410-$C$9,0),IF(LC410="","",IF(LB$7&gt;=$G410,$F$9*($F$17*LD411+$F$18*LD414),"")))</f>
        <v/>
      </c>
      <c r="LD411" s="18" t="str">
        <f t="shared" ref="LD411" si="120169">IF(AND(LD410&lt;&gt;"",LE410=""),MAX(LD410-$C$9,0),IF(LD410="","",IF(LC$7&gt;=$G410,$F$9*($F$17*LE411+$F$18*LE414),"")))</f>
        <v/>
      </c>
      <c r="LE411" s="18" t="str">
        <f t="shared" ref="LE411" si="120170">IF(AND(LE410&lt;&gt;"",LF410=""),MAX(LE410-$C$9,0),IF(LE410="","",IF(LD$7&gt;=$G410,$F$9*($F$17*LF411+$F$18*LF414),"")))</f>
        <v/>
      </c>
      <c r="LF411" s="18" t="str">
        <f t="shared" ref="LF411" si="120171">IF(AND(LF410&lt;&gt;"",LG410=""),MAX(LF410-$C$9,0),IF(LF410="","",IF(LE$7&gt;=$G410,$F$9*($F$17*LG411+$F$18*LG414),"")))</f>
        <v/>
      </c>
      <c r="LG411" s="18" t="str">
        <f t="shared" ref="LG411" si="120172">IF(AND(LG410&lt;&gt;"",LH410=""),MAX(LG410-$C$9,0),IF(LG410="","",IF(LF$7&gt;=$G410,$F$9*($F$17*LH411+$F$18*LH414),"")))</f>
        <v/>
      </c>
      <c r="LH411" s="18" t="str">
        <f t="shared" ref="LH411" si="120173">IF(AND(LH410&lt;&gt;"",LI410=""),MAX(LH410-$C$9,0),IF(LH410="","",IF(LG$7&gt;=$G410,$F$9*($F$17*LI411+$F$18*LI414),"")))</f>
        <v/>
      </c>
      <c r="LI411" s="18" t="str">
        <f t="shared" ref="LI411" si="120174">IF(AND(LI410&lt;&gt;"",LJ410=""),MAX(LI410-$C$9,0),IF(LI410="","",IF(LH$7&gt;=$G410,$F$9*($F$17*LJ411+$F$18*LJ414),"")))</f>
        <v/>
      </c>
      <c r="LJ411" s="18" t="str">
        <f t="shared" ref="LJ411" si="120175">IF(AND(LJ410&lt;&gt;"",LK410=""),MAX(LJ410-$C$9,0),IF(LJ410="","",IF(LI$7&gt;=$G410,$F$9*($F$17*LK411+$F$18*LK414),"")))</f>
        <v/>
      </c>
      <c r="LK411" s="18" t="str">
        <f t="shared" ref="LK411" si="120176">IF(AND(LK410&lt;&gt;"",LL410=""),MAX(LK410-$C$9,0),IF(LK410="","",IF(LJ$7&gt;=$G410,$F$9*($F$17*LL411+$F$18*LL414),"")))</f>
        <v/>
      </c>
      <c r="LL411" s="18" t="str">
        <f t="shared" ref="LL411" si="120177">IF(AND(LL410&lt;&gt;"",LM410=""),MAX(LL410-$C$9,0),IF(LL410="","",IF(LK$7&gt;=$G410,$F$9*($F$17*LM411+$F$18*LM414),"")))</f>
        <v/>
      </c>
      <c r="LM411" s="18" t="str">
        <f t="shared" ref="LM411" si="120178">IF(AND(LM410&lt;&gt;"",LN410=""),MAX(LM410-$C$9,0),IF(LM410="","",IF(LL$7&gt;=$G410,$F$9*($F$17*LN411+$F$18*LN414),"")))</f>
        <v/>
      </c>
      <c r="LN411" s="18" t="str">
        <f t="shared" ref="LN411" si="120179">IF(AND(LN410&lt;&gt;"",LO410=""),MAX(LN410-$C$9,0),IF(LN410="","",IF(LM$7&gt;=$G410,$F$9*($F$17*LO411+$F$18*LO414),"")))</f>
        <v/>
      </c>
      <c r="LO411" s="18" t="str">
        <f t="shared" ref="LO411" si="120180">IF(AND(LO410&lt;&gt;"",LP410=""),MAX(LO410-$C$9,0),IF(LO410="","",IF(LN$7&gt;=$G410,$F$9*($F$17*LP411+$F$18*LP414),"")))</f>
        <v/>
      </c>
      <c r="LP411" s="18" t="str">
        <f t="shared" ref="LP411" si="120181">IF(AND(LP410&lt;&gt;"",LQ410=""),MAX(LP410-$C$9,0),IF(LP410="","",IF(LO$7&gt;=$G410,$F$9*($F$17*LQ411+$F$18*LQ414),"")))</f>
        <v/>
      </c>
      <c r="LQ411" s="18" t="str">
        <f t="shared" ref="LQ411" si="120182">IF(AND(LQ410&lt;&gt;"",LR410=""),MAX(LQ410-$C$9,0),IF(LQ410="","",IF(LP$7&gt;=$G410,$F$9*($F$17*LR411+$F$18*LR414),"")))</f>
        <v/>
      </c>
      <c r="LR411" s="18" t="str">
        <f t="shared" ref="LR411" si="120183">IF(AND(LR410&lt;&gt;"",LS410=""),MAX(LR410-$C$9,0),IF(LR410="","",IF(LQ$7&gt;=$G410,$F$9*($F$17*LS411+$F$18*LS414),"")))</f>
        <v/>
      </c>
      <c r="LS411" s="18" t="str">
        <f t="shared" ref="LS411" si="120184">IF(AND(LS410&lt;&gt;"",LT410=""),MAX(LS410-$C$9,0),IF(LS410="","",IF(LR$7&gt;=$G410,$F$9*($F$17*LT411+$F$18*LT414),"")))</f>
        <v/>
      </c>
      <c r="LT411" s="18" t="str">
        <f t="shared" ref="LT411" si="120185">IF(AND(LT410&lt;&gt;"",LU410=""),MAX(LT410-$C$9,0),IF(LT410="","",IF(LS$7&gt;=$G410,$F$9*($F$17*LU411+$F$18*LU414),"")))</f>
        <v/>
      </c>
      <c r="LU411" s="18" t="str">
        <f t="shared" ref="LU411" si="120186">IF(AND(LU410&lt;&gt;"",LV410=""),MAX(LU410-$C$9,0),IF(LU410="","",IF(LT$7&gt;=$G410,$F$9*($F$17*LV411+$F$18*LV414),"")))</f>
        <v/>
      </c>
      <c r="LV411" s="18" t="str">
        <f t="shared" ref="LV411" si="120187">IF(AND(LV410&lt;&gt;"",LW410=""),MAX(LV410-$C$9,0),IF(LV410="","",IF(LU$7&gt;=$G410,$F$9*($F$17*LW411+$F$18*LW414),"")))</f>
        <v/>
      </c>
      <c r="LW411" s="18" t="str">
        <f t="shared" ref="LW411" si="120188">IF(AND(LW410&lt;&gt;"",LX410=""),MAX(LW410-$C$9,0),IF(LW410="","",IF(LV$7&gt;=$G410,$F$9*($F$17*LX411+$F$18*LX414),"")))</f>
        <v/>
      </c>
      <c r="LX411" s="18" t="str">
        <f t="shared" ref="LX411" si="120189">IF(AND(LX410&lt;&gt;"",LY410=""),MAX(LX410-$C$9,0),IF(LX410="","",IF(LW$7&gt;=$G410,$F$9*($F$17*LY411+$F$18*LY414),"")))</f>
        <v/>
      </c>
      <c r="LY411" s="18" t="str">
        <f t="shared" ref="LY411" si="120190">IF(AND(LY410&lt;&gt;"",LZ410=""),MAX(LY410-$C$9,0),IF(LY410="","",IF(LX$7&gt;=$G410,$F$9*($F$17*LZ411+$F$18*LZ414),"")))</f>
        <v/>
      </c>
      <c r="LZ411" s="18" t="str">
        <f t="shared" ref="LZ411" si="120191">IF(AND(LZ410&lt;&gt;"",MA410=""),MAX(LZ410-$C$9,0),IF(LZ410="","",IF(LY$7&gt;=$G410,$F$9*($F$17*MA411+$F$18*MA414),"")))</f>
        <v/>
      </c>
      <c r="MA411" s="18" t="str">
        <f t="shared" ref="MA411" si="120192">IF(AND(MA410&lt;&gt;"",MB410=""),MAX(MA410-$C$9,0),IF(MA410="","",IF(LZ$7&gt;=$G410,$F$9*($F$17*MB411+$F$18*MB414),"")))</f>
        <v/>
      </c>
      <c r="MB411" s="18" t="str">
        <f t="shared" ref="MB411" si="120193">IF(AND(MB410&lt;&gt;"",MC410=""),MAX(MB410-$C$9,0),IF(MB410="","",IF(MA$7&gt;=$G410,$F$9*($F$17*MC411+$F$18*MC414),"")))</f>
        <v/>
      </c>
      <c r="MC411" s="18" t="str">
        <f t="shared" ref="MC411" si="120194">IF(AND(MC410&lt;&gt;"",MD410=""),MAX(MC410-$C$9,0),IF(MC410="","",IF(MB$7&gt;=$G410,$F$9*($F$17*MD411+$F$18*MD414),"")))</f>
        <v/>
      </c>
      <c r="MD411" s="18" t="str">
        <f t="shared" ref="MD411" si="120195">IF(AND(MD410&lt;&gt;"",ME410=""),MAX(MD410-$C$9,0),IF(MD410="","",IF(MC$7&gt;=$G410,$F$9*($F$17*ME411+$F$18*ME414),"")))</f>
        <v/>
      </c>
      <c r="ME411" s="18" t="str">
        <f t="shared" ref="ME411" si="120196">IF(AND(ME410&lt;&gt;"",MF410=""),MAX(ME410-$C$9,0),IF(ME410="","",IF(MD$7&gt;=$G410,$F$9*($F$17*MF411+$F$18*MF414),"")))</f>
        <v/>
      </c>
      <c r="MF411" s="18" t="str">
        <f t="shared" ref="MF411" si="120197">IF(AND(MF410&lt;&gt;"",MG410=""),MAX(MF410-$C$9,0),IF(MF410="","",IF(ME$7&gt;=$G410,$F$9*($F$17*MG411+$F$18*MG414),"")))</f>
        <v/>
      </c>
      <c r="MG411" s="18" t="str">
        <f t="shared" ref="MG411" si="120198">IF(AND(MG410&lt;&gt;"",MH410=""),MAX(MG410-$C$9,0),IF(MG410="","",IF(MF$7&gt;=$G410,$F$9*($F$17*MH411+$F$18*MH414),"")))</f>
        <v/>
      </c>
      <c r="MH411" s="18" t="str">
        <f t="shared" ref="MH411" si="120199">IF(AND(MH410&lt;&gt;"",MI410=""),MAX(MH410-$C$9,0),IF(MH410="","",IF(MG$7&gt;=$G410,$F$9*($F$17*MI411+$F$18*MI414),"")))</f>
        <v/>
      </c>
      <c r="MI411" s="18" t="str">
        <f t="shared" ref="MI411" si="120200">IF(AND(MI410&lt;&gt;"",MJ410=""),MAX(MI410-$C$9,0),IF(MI410="","",IF(MH$7&gt;=$G410,$F$9*($F$17*MJ411+$F$18*MJ414),"")))</f>
        <v/>
      </c>
      <c r="MJ411" s="18" t="str">
        <f t="shared" ref="MJ411" si="120201">IF(AND(MJ410&lt;&gt;"",MK410=""),MAX(MJ410-$C$9,0),IF(MJ410="","",IF(MI$7&gt;=$G410,$F$9*($F$17*MK411+$F$18*MK414),"")))</f>
        <v/>
      </c>
      <c r="MK411" s="18" t="str">
        <f t="shared" ref="MK411" si="120202">IF(AND(MK410&lt;&gt;"",ML410=""),MAX(MK410-$C$9,0),IF(MK410="","",IF(MJ$7&gt;=$G410,$F$9*($F$17*ML411+$F$18*ML414),"")))</f>
        <v/>
      </c>
      <c r="ML411" s="18" t="str">
        <f t="shared" ref="ML411" si="120203">IF(AND(ML410&lt;&gt;"",MM410=""),MAX(ML410-$C$9,0),IF(ML410="","",IF(MK$7&gt;=$G410,$F$9*($F$17*MM411+$F$18*MM414),"")))</f>
        <v/>
      </c>
      <c r="MM411" s="18" t="str">
        <f t="shared" ref="MM411" si="120204">IF(AND(MM410&lt;&gt;"",MN410=""),MAX(MM410-$C$9,0),IF(MM410="","",IF(ML$7&gt;=$G410,$F$9*($F$17*MN411+$F$18*MN414),"")))</f>
        <v/>
      </c>
      <c r="MN411" s="18" t="str">
        <f t="shared" ref="MN411" si="120205">IF(AND(MN410&lt;&gt;"",MO410=""),MAX(MN410-$C$9,0),IF(MN410="","",IF(MM$7&gt;=$G410,$F$9*($F$17*MO411+$F$18*MO414),"")))</f>
        <v/>
      </c>
      <c r="MO411" s="18" t="str">
        <f t="shared" ref="MO411" si="120206">IF(AND(MO410&lt;&gt;"",MP410=""),MAX(MO410-$C$9,0),IF(MO410="","",IF(MN$7&gt;=$G410,$F$9*($F$17*MP411+$F$18*MP414),"")))</f>
        <v/>
      </c>
      <c r="MP411" s="18" t="str">
        <f t="shared" ref="MP411" si="120207">IF(AND(MP410&lt;&gt;"",MQ410=""),MAX(MP410-$C$9,0),IF(MP410="","",IF(MO$7&gt;=$G410,$F$9*($F$17*MQ411+$F$18*MQ414),"")))</f>
        <v/>
      </c>
      <c r="MQ411" s="18" t="str">
        <f t="shared" ref="MQ411" si="120208">IF(AND(MQ410&lt;&gt;"",MR410=""),MAX(MQ410-$C$9,0),IF(MQ410="","",IF(MP$7&gt;=$G410,$F$9*($F$17*MR411+$F$18*MR414),"")))</f>
        <v/>
      </c>
      <c r="MR411" s="18" t="str">
        <f t="shared" ref="MR411" si="120209">IF(AND(MR410&lt;&gt;"",MS410=""),MAX(MR410-$C$9,0),IF(MR410="","",IF(MQ$7&gt;=$G410,$F$9*($F$17*MS411+$F$18*MS414),"")))</f>
        <v/>
      </c>
      <c r="MS411" s="18" t="str">
        <f t="shared" ref="MS411" si="120210">IF(AND(MS410&lt;&gt;"",MT410=""),MAX(MS410-$C$9,0),IF(MS410="","",IF(MR$7&gt;=$G410,$F$9*($F$17*MT411+$F$18*MT414),"")))</f>
        <v/>
      </c>
      <c r="MT411" s="18" t="str">
        <f t="shared" ref="MT411" si="120211">IF(AND(MT410&lt;&gt;"",MU410=""),MAX(MT410-$C$9,0),IF(MT410="","",IF(MS$7&gt;=$G410,$F$9*($F$17*MU411+$F$18*MU414),"")))</f>
        <v/>
      </c>
      <c r="MU411" s="18" t="str">
        <f t="shared" ref="MU411" si="120212">IF(AND(MU410&lt;&gt;"",MV410=""),MAX(MU410-$C$9,0),IF(MU410="","",IF(MT$7&gt;=$G410,$F$9*($F$17*MV411+$F$18*MV414),"")))</f>
        <v/>
      </c>
      <c r="MV411" s="18" t="str">
        <f t="shared" ref="MV411" si="120213">IF(AND(MV410&lt;&gt;"",MW410=""),MAX(MV410-$C$9,0),IF(MV410="","",IF(MU$7&gt;=$G410,$F$9*($F$17*MW411+$F$18*MW414),"")))</f>
        <v/>
      </c>
      <c r="MW411" s="18" t="str">
        <f t="shared" ref="MW411" si="120214">IF(AND(MW410&lt;&gt;"",MX410=""),MAX(MW410-$C$9,0),IF(MW410="","",IF(MV$7&gt;=$G410,$F$9*($F$17*MX411+$F$18*MX414),"")))</f>
        <v/>
      </c>
      <c r="MX411" s="18" t="str">
        <f t="shared" ref="MX411" si="120215">IF(AND(MX410&lt;&gt;"",MY410=""),MAX(MX410-$C$9,0),IF(MX410="","",IF(MW$7&gt;=$G410,$F$9*($F$17*MY411+$F$18*MY414),"")))</f>
        <v/>
      </c>
      <c r="MY411" s="18" t="str">
        <f t="shared" ref="MY411" si="120216">IF(AND(MY410&lt;&gt;"",MZ410=""),MAX(MY410-$C$9,0),IF(MY410="","",IF(MX$7&gt;=$G410,$F$9*($F$17*MZ411+$F$18*MZ414),"")))</f>
        <v/>
      </c>
      <c r="MZ411" s="18" t="str">
        <f t="shared" ref="MZ411" si="120217">IF(AND(MZ410&lt;&gt;"",NA410=""),MAX(MZ410-$C$9,0),IF(MZ410="","",IF(MY$7&gt;=$G410,$F$9*($F$17*NA411+$F$18*NA414),"")))</f>
        <v/>
      </c>
      <c r="NA411" s="18" t="str">
        <f t="shared" ref="NA411" si="120218">IF(AND(NA410&lt;&gt;"",NB410=""),MAX(NA410-$C$9,0),IF(NA410="","",IF(MZ$7&gt;=$G410,$F$9*($F$17*NB411+$F$18*NB414),"")))</f>
        <v/>
      </c>
      <c r="NB411" s="18" t="str">
        <f t="shared" ref="NB411" si="120219">IF(AND(NB410&lt;&gt;"",NC410=""),MAX(NB410-$C$9,0),IF(NB410="","",IF(NA$7&gt;=$G410,$F$9*($F$17*NC411+$F$18*NC414),"")))</f>
        <v/>
      </c>
      <c r="NC411" s="18" t="str">
        <f t="shared" ref="NC411" si="120220">IF(AND(NC410&lt;&gt;"",ND410=""),MAX(NC410-$C$9,0),IF(NC410="","",IF(NB$7&gt;=$G410,$F$9*($F$17*ND411+$F$18*ND414),"")))</f>
        <v/>
      </c>
      <c r="ND411" s="18" t="str">
        <f t="shared" ref="ND411" si="120221">IF(AND(ND410&lt;&gt;"",NE410=""),MAX(ND410-$C$9,0),IF(ND410="","",IF(NC$7&gt;=$G410,$F$9*($F$17*NE411+$F$18*NE414),"")))</f>
        <v/>
      </c>
      <c r="NE411" s="18" t="str">
        <f t="shared" ref="NE411" si="120222">IF(AND(NE410&lt;&gt;"",NF410=""),MAX(NE410-$C$9,0),IF(NE410="","",IF(ND$7&gt;=$G410,$F$9*($F$17*NF411+$F$18*NF414),"")))</f>
        <v/>
      </c>
      <c r="NF411" s="18" t="str">
        <f t="shared" ref="NF411" si="120223">IF(AND(NF410&lt;&gt;"",NG410=""),MAX(NF410-$C$9,0),IF(NF410="","",IF(NE$7&gt;=$G410,$F$9*($F$17*NG411+$F$18*NG414),"")))</f>
        <v/>
      </c>
      <c r="NG411" s="18" t="str">
        <f t="shared" ref="NG411" si="120224">IF(AND(NG410&lt;&gt;"",NH410=""),MAX(NG410-$C$9,0),IF(NG410="","",IF(NF$7&gt;=$G410,$F$9*($F$17*NH411+$F$18*NH414),"")))</f>
        <v/>
      </c>
      <c r="NH411" s="18" t="str">
        <f t="shared" ref="NH411" si="120225">IF(AND(NH410&lt;&gt;"",NI410=""),MAX(NH410-$C$9,0),IF(NH410="","",IF(NG$7&gt;=$G410,$F$9*($F$17*NI411+$F$18*NI414),"")))</f>
        <v/>
      </c>
      <c r="NI411" s="18" t="str">
        <f t="shared" ref="NI411" si="120226">IF(AND(NI410&lt;&gt;"",NJ410=""),MAX(NI410-$C$9,0),IF(NI410="","",IF(NH$7&gt;=$G410,$F$9*($F$17*NJ411+$F$18*NJ414),"")))</f>
        <v/>
      </c>
      <c r="NJ411" s="18" t="str">
        <f t="shared" ref="NJ411" si="120227">IF(AND(NJ410&lt;&gt;"",NK410=""),MAX(NJ410-$C$9,0),IF(NJ410="","",IF(NI$7&gt;=$G410,$F$9*($F$17*NK411+$F$18*NK414),"")))</f>
        <v/>
      </c>
      <c r="NK411" s="18" t="str">
        <f t="shared" ref="NK411" si="120228">IF(AND(NK410&lt;&gt;"",NL410=""),MAX(NK410-$C$9,0),IF(NK410="","",IF(NJ$7&gt;=$G410,$F$9*($F$17*NL411+$F$18*NL414),"")))</f>
        <v/>
      </c>
      <c r="NL411" s="18" t="str">
        <f t="shared" ref="NL411" si="120229">IF(AND(NL410&lt;&gt;"",NM410=""),MAX(NL410-$C$9,0),IF(NL410="","",IF(NK$7&gt;=$G410,$F$9*($F$17*NM411+$F$18*NM414),"")))</f>
        <v/>
      </c>
      <c r="NM411" s="18" t="str">
        <f t="shared" ref="NM411" si="120230">IF(AND(NM410&lt;&gt;"",NN410=""),MAX(NM410-$C$9,0),IF(NM410="","",IF(NL$7&gt;=$G410,$F$9*($F$17*NN411+$F$18*NN414),"")))</f>
        <v/>
      </c>
      <c r="NN411" s="18" t="str">
        <f t="shared" ref="NN411" si="120231">IF(AND(NN410&lt;&gt;"",NO410=""),MAX(NN410-$C$9,0),IF(NN410="","",IF(NM$7&gt;=$G410,$F$9*($F$17*NO411+$F$18*NO414),"")))</f>
        <v/>
      </c>
      <c r="NO411" s="18" t="str">
        <f t="shared" ref="NO411" si="120232">IF(AND(NO410&lt;&gt;"",NP410=""),MAX(NO410-$C$9,0),IF(NO410="","",IF(NN$7&gt;=$G410,$F$9*($F$17*NP411+$F$18*NP414),"")))</f>
        <v/>
      </c>
      <c r="NP411" s="18" t="str">
        <f t="shared" ref="NP411" si="120233">IF(AND(NP410&lt;&gt;"",NQ410=""),MAX(NP410-$C$9,0),IF(NP410="","",IF(NO$7&gt;=$G410,$F$9*($F$17*NQ411+$F$18*NQ414),"")))</f>
        <v/>
      </c>
      <c r="NQ411" s="18" t="str">
        <f t="shared" ref="NQ411" si="120234">IF(AND(NQ410&lt;&gt;"",NR410=""),MAX(NQ410-$C$9,0),IF(NQ410="","",IF(NP$7&gt;=$G410,$F$9*($F$17*NR411+$F$18*NR414),"")))</f>
        <v/>
      </c>
      <c r="NR411" s="18" t="str">
        <f t="shared" ref="NR411" si="120235">IF(AND(NR410&lt;&gt;"",NS410=""),MAX(NR410-$C$9,0),IF(NR410="","",IF(NQ$7&gt;=$G410,$F$9*($F$17*NS411+$F$18*NS414),"")))</f>
        <v/>
      </c>
      <c r="NS411" s="18" t="str">
        <f t="shared" ref="NS411" si="120236">IF(AND(NS410&lt;&gt;"",NT410=""),MAX(NS410-$C$9,0),IF(NS410="","",IF(NR$7&gt;=$G410,$F$9*($F$17*NT411+$F$18*NT414),"")))</f>
        <v/>
      </c>
      <c r="NT411" s="18" t="str">
        <f t="shared" ref="NT411" si="120237">IF(AND(NT410&lt;&gt;"",NU410=""),MAX(NT410-$C$9,0),IF(NT410="","",IF(NS$7&gt;=$G410,$F$9*($F$17*NU411+$F$18*NU414),"")))</f>
        <v/>
      </c>
      <c r="NU411" s="18" t="str">
        <f t="shared" ref="NU411" si="120238">IF(AND(NU410&lt;&gt;"",NV410=""),MAX(NU410-$C$9,0),IF(NU410="","",IF(NT$7&gt;=$G410,$F$9*($F$17*NV411+$F$18*NV414),"")))</f>
        <v/>
      </c>
      <c r="NV411" s="18" t="str">
        <f t="shared" ref="NV411" si="120239">IF(AND(NV410&lt;&gt;"",NW410=""),MAX(NV410-$C$9,0),IF(NV410="","",IF(NU$7&gt;=$G410,$F$9*($F$17*NW411+$F$18*NW414),"")))</f>
        <v/>
      </c>
      <c r="NW411" s="18" t="str">
        <f t="shared" ref="NW411" si="120240">IF(AND(NW410&lt;&gt;"",NX410=""),MAX(NW410-$C$9,0),IF(NW410="","",IF(NV$7&gt;=$G410,$F$9*($F$17*NX411+$F$18*NX414),"")))</f>
        <v/>
      </c>
      <c r="NX411" s="18" t="str">
        <f t="shared" ref="NX411" si="120241">IF(AND(NX410&lt;&gt;"",NY410=""),MAX(NX410-$C$9,0),IF(NX410="","",IF(NW$7&gt;=$G410,$F$9*($F$17*NY411+$F$18*NY414),"")))</f>
        <v/>
      </c>
      <c r="NY411" s="18" t="str">
        <f t="shared" ref="NY411" si="120242">IF(AND(NY410&lt;&gt;"",NZ410=""),MAX(NY410-$C$9,0),IF(NY410="","",IF(NX$7&gt;=$G410,$F$9*($F$17*NZ411+$F$18*NZ414),"")))</f>
        <v/>
      </c>
      <c r="NZ411" s="18" t="str">
        <f t="shared" ref="NZ411" si="120243">IF(AND(NZ410&lt;&gt;"",OA410=""),MAX(NZ410-$C$9,0),IF(NZ410="","",IF(NY$7&gt;=$G410,$F$9*($F$17*OA411+$F$18*OA414),"")))</f>
        <v/>
      </c>
      <c r="OA411" s="18" t="str">
        <f t="shared" ref="OA411" si="120244">IF(AND(OA410&lt;&gt;"",OB410=""),MAX(OA410-$C$9,0),IF(OA410="","",IF(NZ$7&gt;=$G410,$F$9*($F$17*OB411+$F$18*OB414),"")))</f>
        <v/>
      </c>
    </row>
    <row r="412" spans="7:391" x14ac:dyDescent="0.3">
      <c r="I412" s="18" t="str">
        <f t="shared" ref="I412:BT412" si="120245">IF(AND(I410&lt;&gt;"",J410=""),MAX($C$9-I410,0),IF(I410="","",IF(H$7&gt;=$G410,$F$9*($F$17*J412+$F$18*J415),"")))</f>
        <v/>
      </c>
      <c r="J412" s="18" t="str">
        <f t="shared" si="120245"/>
        <v/>
      </c>
      <c r="K412" s="18" t="str">
        <f t="shared" si="120245"/>
        <v/>
      </c>
      <c r="L412" s="18" t="str">
        <f t="shared" si="120245"/>
        <v/>
      </c>
      <c r="M412" s="18" t="str">
        <f t="shared" si="120245"/>
        <v/>
      </c>
      <c r="N412" s="18" t="str">
        <f t="shared" si="120245"/>
        <v/>
      </c>
      <c r="O412" s="18" t="str">
        <f t="shared" si="120245"/>
        <v/>
      </c>
      <c r="P412" s="18" t="str">
        <f t="shared" si="120245"/>
        <v/>
      </c>
      <c r="Q412" s="18" t="str">
        <f t="shared" si="120245"/>
        <v/>
      </c>
      <c r="R412" s="18" t="str">
        <f t="shared" si="120245"/>
        <v/>
      </c>
      <c r="S412" s="18" t="str">
        <f t="shared" si="120245"/>
        <v/>
      </c>
      <c r="T412" s="18" t="str">
        <f t="shared" si="120245"/>
        <v/>
      </c>
      <c r="U412" s="18" t="str">
        <f t="shared" si="120245"/>
        <v/>
      </c>
      <c r="V412" s="18" t="str">
        <f t="shared" si="120245"/>
        <v/>
      </c>
      <c r="W412" s="18" t="str">
        <f t="shared" si="120245"/>
        <v/>
      </c>
      <c r="X412" s="18" t="str">
        <f t="shared" si="120245"/>
        <v/>
      </c>
      <c r="Y412" s="18" t="str">
        <f t="shared" si="120245"/>
        <v/>
      </c>
      <c r="Z412" s="18" t="str">
        <f t="shared" si="120245"/>
        <v/>
      </c>
      <c r="AA412" s="18" t="str">
        <f t="shared" si="120245"/>
        <v/>
      </c>
      <c r="AB412" s="18" t="str">
        <f t="shared" si="120245"/>
        <v/>
      </c>
      <c r="AC412" s="18" t="str">
        <f t="shared" si="120245"/>
        <v/>
      </c>
      <c r="AD412" s="18" t="str">
        <f t="shared" si="120245"/>
        <v/>
      </c>
      <c r="AE412" s="18" t="str">
        <f t="shared" si="120245"/>
        <v/>
      </c>
      <c r="AF412" s="18" t="str">
        <f t="shared" si="120245"/>
        <v/>
      </c>
      <c r="AG412" s="18" t="str">
        <f t="shared" si="120245"/>
        <v/>
      </c>
      <c r="AH412" s="18" t="str">
        <f t="shared" si="120245"/>
        <v/>
      </c>
      <c r="AI412" s="18" t="str">
        <f t="shared" si="120245"/>
        <v/>
      </c>
      <c r="AJ412" s="18" t="str">
        <f t="shared" si="120245"/>
        <v/>
      </c>
      <c r="AK412" s="18" t="str">
        <f t="shared" si="120245"/>
        <v/>
      </c>
      <c r="AL412" s="18" t="str">
        <f t="shared" si="120245"/>
        <v/>
      </c>
      <c r="AM412" s="18" t="str">
        <f t="shared" si="120245"/>
        <v/>
      </c>
      <c r="AN412" s="18" t="str">
        <f t="shared" si="120245"/>
        <v/>
      </c>
      <c r="AO412" s="18" t="str">
        <f t="shared" si="120245"/>
        <v/>
      </c>
      <c r="AP412" s="18" t="str">
        <f t="shared" si="120245"/>
        <v/>
      </c>
      <c r="AQ412" s="18" t="str">
        <f t="shared" si="120245"/>
        <v/>
      </c>
      <c r="AR412" s="18" t="str">
        <f t="shared" si="120245"/>
        <v/>
      </c>
      <c r="AS412" s="18" t="str">
        <f t="shared" si="120245"/>
        <v/>
      </c>
      <c r="AT412" s="18" t="str">
        <f t="shared" si="120245"/>
        <v/>
      </c>
      <c r="AU412" s="18" t="str">
        <f t="shared" si="120245"/>
        <v/>
      </c>
      <c r="AV412" s="18" t="str">
        <f t="shared" si="120245"/>
        <v/>
      </c>
      <c r="AW412" s="18" t="str">
        <f t="shared" si="120245"/>
        <v/>
      </c>
      <c r="AX412" s="18" t="str">
        <f t="shared" si="120245"/>
        <v/>
      </c>
      <c r="AY412" s="18" t="str">
        <f t="shared" si="120245"/>
        <v/>
      </c>
      <c r="AZ412" s="18" t="str">
        <f t="shared" si="120245"/>
        <v/>
      </c>
      <c r="BA412" s="18" t="str">
        <f t="shared" si="120245"/>
        <v/>
      </c>
      <c r="BB412" s="18" t="str">
        <f t="shared" si="120245"/>
        <v/>
      </c>
      <c r="BC412" s="18" t="str">
        <f t="shared" si="120245"/>
        <v/>
      </c>
      <c r="BD412" s="18" t="str">
        <f t="shared" si="120245"/>
        <v/>
      </c>
      <c r="BE412" s="18" t="str">
        <f t="shared" si="120245"/>
        <v/>
      </c>
      <c r="BF412" s="18" t="str">
        <f t="shared" si="120245"/>
        <v/>
      </c>
      <c r="BG412" s="18" t="str">
        <f t="shared" si="120245"/>
        <v/>
      </c>
      <c r="BH412" s="18" t="str">
        <f t="shared" si="120245"/>
        <v/>
      </c>
      <c r="BI412" s="18" t="str">
        <f t="shared" si="120245"/>
        <v/>
      </c>
      <c r="BJ412" s="18" t="str">
        <f t="shared" si="120245"/>
        <v/>
      </c>
      <c r="BK412" s="18" t="str">
        <f t="shared" si="120245"/>
        <v/>
      </c>
      <c r="BL412" s="18" t="str">
        <f t="shared" si="120245"/>
        <v/>
      </c>
      <c r="BM412" s="18" t="str">
        <f t="shared" si="120245"/>
        <v/>
      </c>
      <c r="BN412" s="18" t="str">
        <f t="shared" si="120245"/>
        <v/>
      </c>
      <c r="BO412" s="18" t="str">
        <f t="shared" si="120245"/>
        <v/>
      </c>
      <c r="BP412" s="18" t="str">
        <f t="shared" si="120245"/>
        <v/>
      </c>
      <c r="BQ412" s="18" t="str">
        <f t="shared" si="120245"/>
        <v/>
      </c>
      <c r="BR412" s="18" t="str">
        <f t="shared" si="120245"/>
        <v/>
      </c>
      <c r="BS412" s="18" t="str">
        <f t="shared" si="120245"/>
        <v/>
      </c>
      <c r="BT412" s="18" t="str">
        <f t="shared" si="120245"/>
        <v/>
      </c>
      <c r="BU412" s="18" t="str">
        <f t="shared" ref="BU412:EF412" si="120246">IF(AND(BU410&lt;&gt;"",BV410=""),MAX($C$9-BU410,0),IF(BU410="","",IF(BT$7&gt;=$G410,$F$9*($F$17*BV412+$F$18*BV415),"")))</f>
        <v/>
      </c>
      <c r="BV412" s="18" t="str">
        <f t="shared" si="120246"/>
        <v/>
      </c>
      <c r="BW412" s="18" t="str">
        <f t="shared" si="120246"/>
        <v/>
      </c>
      <c r="BX412" s="18" t="str">
        <f t="shared" si="120246"/>
        <v/>
      </c>
      <c r="BY412" s="18" t="str">
        <f t="shared" si="120246"/>
        <v/>
      </c>
      <c r="BZ412" s="18" t="str">
        <f t="shared" si="120246"/>
        <v/>
      </c>
      <c r="CA412" s="18" t="str">
        <f t="shared" si="120246"/>
        <v/>
      </c>
      <c r="CB412" s="18" t="str">
        <f t="shared" si="120246"/>
        <v/>
      </c>
      <c r="CC412" s="18" t="str">
        <f t="shared" si="120246"/>
        <v/>
      </c>
      <c r="CD412" s="18" t="str">
        <f t="shared" si="120246"/>
        <v/>
      </c>
      <c r="CE412" s="18" t="str">
        <f t="shared" si="120246"/>
        <v/>
      </c>
      <c r="CF412" s="18" t="str">
        <f t="shared" si="120246"/>
        <v/>
      </c>
      <c r="CG412" s="18" t="str">
        <f t="shared" si="120246"/>
        <v/>
      </c>
      <c r="CH412" s="18" t="str">
        <f t="shared" si="120246"/>
        <v/>
      </c>
      <c r="CI412" s="18" t="str">
        <f t="shared" si="120246"/>
        <v/>
      </c>
      <c r="CJ412" s="18" t="str">
        <f t="shared" si="120246"/>
        <v/>
      </c>
      <c r="CK412" s="18" t="str">
        <f t="shared" si="120246"/>
        <v/>
      </c>
      <c r="CL412" s="18" t="str">
        <f t="shared" si="120246"/>
        <v/>
      </c>
      <c r="CM412" s="18" t="str">
        <f t="shared" si="120246"/>
        <v/>
      </c>
      <c r="CN412" s="18" t="str">
        <f t="shared" si="120246"/>
        <v/>
      </c>
      <c r="CO412" s="18" t="str">
        <f t="shared" si="120246"/>
        <v/>
      </c>
      <c r="CP412" s="18" t="str">
        <f t="shared" si="120246"/>
        <v/>
      </c>
      <c r="CQ412" s="18" t="str">
        <f t="shared" si="120246"/>
        <v/>
      </c>
      <c r="CR412" s="18" t="str">
        <f t="shared" si="120246"/>
        <v/>
      </c>
      <c r="CS412" s="18" t="str">
        <f t="shared" si="120246"/>
        <v/>
      </c>
      <c r="CT412" s="18" t="str">
        <f t="shared" si="120246"/>
        <v/>
      </c>
      <c r="CU412" s="18" t="str">
        <f t="shared" si="120246"/>
        <v/>
      </c>
      <c r="CV412" s="18" t="str">
        <f t="shared" si="120246"/>
        <v/>
      </c>
      <c r="CW412" s="18" t="str">
        <f t="shared" si="120246"/>
        <v/>
      </c>
      <c r="CX412" s="18" t="str">
        <f t="shared" si="120246"/>
        <v/>
      </c>
      <c r="CY412" s="18" t="str">
        <f t="shared" si="120246"/>
        <v/>
      </c>
      <c r="CZ412" s="18" t="str">
        <f t="shared" si="120246"/>
        <v/>
      </c>
      <c r="DA412" s="18" t="str">
        <f t="shared" si="120246"/>
        <v/>
      </c>
      <c r="DB412" s="18" t="str">
        <f t="shared" si="120246"/>
        <v/>
      </c>
      <c r="DC412" s="18" t="str">
        <f t="shared" si="120246"/>
        <v/>
      </c>
      <c r="DD412" s="18" t="str">
        <f t="shared" si="120246"/>
        <v/>
      </c>
      <c r="DE412" s="18" t="str">
        <f t="shared" si="120246"/>
        <v/>
      </c>
      <c r="DF412" s="18" t="str">
        <f t="shared" si="120246"/>
        <v/>
      </c>
      <c r="DG412" s="18" t="str">
        <f t="shared" si="120246"/>
        <v/>
      </c>
      <c r="DH412" s="18" t="str">
        <f t="shared" si="120246"/>
        <v/>
      </c>
      <c r="DI412" s="18" t="str">
        <f t="shared" si="120246"/>
        <v/>
      </c>
      <c r="DJ412" s="18" t="str">
        <f t="shared" si="120246"/>
        <v/>
      </c>
      <c r="DK412" s="18" t="str">
        <f t="shared" si="120246"/>
        <v/>
      </c>
      <c r="DL412" s="18" t="str">
        <f t="shared" si="120246"/>
        <v/>
      </c>
      <c r="DM412" s="18" t="str">
        <f t="shared" si="120246"/>
        <v/>
      </c>
      <c r="DN412" s="18" t="str">
        <f t="shared" si="120246"/>
        <v/>
      </c>
      <c r="DO412" s="18" t="str">
        <f t="shared" si="120246"/>
        <v/>
      </c>
      <c r="DP412" s="18" t="str">
        <f t="shared" si="120246"/>
        <v/>
      </c>
      <c r="DQ412" s="18" t="str">
        <f t="shared" si="120246"/>
        <v/>
      </c>
      <c r="DR412" s="18" t="str">
        <f t="shared" si="120246"/>
        <v/>
      </c>
      <c r="DS412" s="18" t="str">
        <f t="shared" si="120246"/>
        <v/>
      </c>
      <c r="DT412" s="18" t="str">
        <f t="shared" si="120246"/>
        <v/>
      </c>
      <c r="DU412" s="18" t="str">
        <f t="shared" si="120246"/>
        <v/>
      </c>
      <c r="DV412" s="18" t="str">
        <f t="shared" si="120246"/>
        <v/>
      </c>
      <c r="DW412" s="18" t="str">
        <f t="shared" si="120246"/>
        <v/>
      </c>
      <c r="DX412" s="18" t="str">
        <f t="shared" si="120246"/>
        <v/>
      </c>
      <c r="DY412" s="18" t="str">
        <f t="shared" si="120246"/>
        <v/>
      </c>
      <c r="DZ412" s="18" t="str">
        <f t="shared" si="120246"/>
        <v/>
      </c>
      <c r="EA412" s="18" t="str">
        <f t="shared" si="120246"/>
        <v/>
      </c>
      <c r="EB412" s="18" t="str">
        <f t="shared" si="120246"/>
        <v/>
      </c>
      <c r="EC412" s="18" t="str">
        <f t="shared" si="120246"/>
        <v/>
      </c>
      <c r="ED412" s="18" t="str">
        <f t="shared" si="120246"/>
        <v/>
      </c>
      <c r="EE412" s="18" t="str">
        <f t="shared" si="120246"/>
        <v/>
      </c>
      <c r="EF412" s="18" t="str">
        <f t="shared" si="120246"/>
        <v/>
      </c>
      <c r="EG412" s="18" t="str">
        <f t="shared" ref="EG412:GR412" si="120247">IF(AND(EG410&lt;&gt;"",EH410=""),MAX($C$9-EG410,0),IF(EG410="","",IF(EF$7&gt;=$G410,$F$9*($F$17*EH412+$F$18*EH415),"")))</f>
        <v/>
      </c>
      <c r="EH412" s="18" t="str">
        <f t="shared" si="120247"/>
        <v/>
      </c>
      <c r="EI412" s="18" t="str">
        <f t="shared" si="120247"/>
        <v/>
      </c>
      <c r="EJ412" s="18" t="str">
        <f t="shared" si="120247"/>
        <v/>
      </c>
      <c r="EK412" s="18" t="str">
        <f t="shared" si="120247"/>
        <v/>
      </c>
      <c r="EL412" s="18" t="str">
        <f t="shared" si="120247"/>
        <v/>
      </c>
      <c r="EM412" s="18" t="str">
        <f t="shared" si="120247"/>
        <v/>
      </c>
      <c r="EN412" s="18" t="str">
        <f t="shared" si="120247"/>
        <v/>
      </c>
      <c r="EO412" s="18" t="str">
        <f t="shared" si="120247"/>
        <v/>
      </c>
      <c r="EP412" s="18" t="str">
        <f t="shared" si="120247"/>
        <v/>
      </c>
      <c r="EQ412" s="18" t="str">
        <f t="shared" si="120247"/>
        <v/>
      </c>
      <c r="ER412" s="18" t="str">
        <f t="shared" si="120247"/>
        <v/>
      </c>
      <c r="ES412" s="18" t="str">
        <f t="shared" si="120247"/>
        <v/>
      </c>
      <c r="ET412" s="18" t="str">
        <f t="shared" si="120247"/>
        <v/>
      </c>
      <c r="EU412" s="18" t="str">
        <f t="shared" si="120247"/>
        <v/>
      </c>
      <c r="EV412" s="18" t="str">
        <f t="shared" si="120247"/>
        <v/>
      </c>
      <c r="EW412" s="18" t="str">
        <f t="shared" si="120247"/>
        <v/>
      </c>
      <c r="EX412" s="18" t="str">
        <f t="shared" si="120247"/>
        <v/>
      </c>
      <c r="EY412" s="18" t="str">
        <f t="shared" si="120247"/>
        <v/>
      </c>
      <c r="EZ412" s="18" t="str">
        <f t="shared" si="120247"/>
        <v/>
      </c>
      <c r="FA412" s="18" t="str">
        <f t="shared" si="120247"/>
        <v/>
      </c>
      <c r="FB412" s="18" t="str">
        <f t="shared" si="120247"/>
        <v/>
      </c>
      <c r="FC412" s="18" t="str">
        <f t="shared" si="120247"/>
        <v/>
      </c>
      <c r="FD412" s="18" t="str">
        <f t="shared" si="120247"/>
        <v/>
      </c>
      <c r="FE412" s="18" t="str">
        <f t="shared" si="120247"/>
        <v/>
      </c>
      <c r="FF412" s="18" t="str">
        <f t="shared" si="120247"/>
        <v/>
      </c>
      <c r="FG412" s="18" t="str">
        <f t="shared" si="120247"/>
        <v/>
      </c>
      <c r="FH412" s="18" t="str">
        <f t="shared" si="120247"/>
        <v/>
      </c>
      <c r="FI412" s="18" t="str">
        <f t="shared" si="120247"/>
        <v/>
      </c>
      <c r="FJ412" s="18" t="str">
        <f t="shared" si="120247"/>
        <v/>
      </c>
      <c r="FK412" s="18" t="str">
        <f t="shared" si="120247"/>
        <v/>
      </c>
      <c r="FL412" s="18" t="str">
        <f t="shared" si="120247"/>
        <v/>
      </c>
      <c r="FM412" s="18" t="str">
        <f t="shared" si="120247"/>
        <v/>
      </c>
      <c r="FN412" s="18" t="str">
        <f t="shared" si="120247"/>
        <v/>
      </c>
      <c r="FO412" s="18" t="str">
        <f t="shared" si="120247"/>
        <v/>
      </c>
      <c r="FP412" s="18" t="str">
        <f t="shared" si="120247"/>
        <v/>
      </c>
      <c r="FQ412" s="18" t="str">
        <f t="shared" si="120247"/>
        <v/>
      </c>
      <c r="FR412" s="18" t="str">
        <f t="shared" si="120247"/>
        <v/>
      </c>
      <c r="FS412" s="18" t="str">
        <f t="shared" si="120247"/>
        <v/>
      </c>
      <c r="FT412" s="18" t="str">
        <f t="shared" si="120247"/>
        <v/>
      </c>
      <c r="FU412" s="18" t="str">
        <f t="shared" si="120247"/>
        <v/>
      </c>
      <c r="FV412" s="18" t="str">
        <f t="shared" si="120247"/>
        <v/>
      </c>
      <c r="FW412" s="18" t="str">
        <f t="shared" si="120247"/>
        <v/>
      </c>
      <c r="FX412" s="18" t="str">
        <f t="shared" si="120247"/>
        <v/>
      </c>
      <c r="FY412" s="18" t="str">
        <f t="shared" si="120247"/>
        <v/>
      </c>
      <c r="FZ412" s="18" t="str">
        <f t="shared" si="120247"/>
        <v/>
      </c>
      <c r="GA412" s="18" t="str">
        <f t="shared" si="120247"/>
        <v/>
      </c>
      <c r="GB412" s="18" t="str">
        <f t="shared" si="120247"/>
        <v/>
      </c>
      <c r="GC412" s="18" t="str">
        <f t="shared" si="120247"/>
        <v/>
      </c>
      <c r="GD412" s="18" t="str">
        <f t="shared" si="120247"/>
        <v/>
      </c>
      <c r="GE412" s="18" t="str">
        <f t="shared" si="120247"/>
        <v/>
      </c>
      <c r="GF412" s="18" t="str">
        <f t="shared" si="120247"/>
        <v/>
      </c>
      <c r="GG412" s="18" t="str">
        <f t="shared" si="120247"/>
        <v/>
      </c>
      <c r="GH412" s="18" t="str">
        <f t="shared" si="120247"/>
        <v/>
      </c>
      <c r="GI412" s="18" t="str">
        <f t="shared" si="120247"/>
        <v/>
      </c>
      <c r="GJ412" s="18" t="str">
        <f t="shared" si="120247"/>
        <v/>
      </c>
      <c r="GK412" s="18" t="str">
        <f t="shared" si="120247"/>
        <v/>
      </c>
      <c r="GL412" s="18" t="str">
        <f t="shared" si="120247"/>
        <v/>
      </c>
      <c r="GM412" s="18" t="str">
        <f t="shared" si="120247"/>
        <v/>
      </c>
      <c r="GN412" s="18" t="str">
        <f t="shared" si="120247"/>
        <v/>
      </c>
      <c r="GO412" s="18" t="str">
        <f t="shared" si="120247"/>
        <v/>
      </c>
      <c r="GP412" s="18" t="str">
        <f t="shared" si="120247"/>
        <v/>
      </c>
      <c r="GQ412" s="18" t="str">
        <f t="shared" si="120247"/>
        <v/>
      </c>
      <c r="GR412" s="18" t="str">
        <f t="shared" si="120247"/>
        <v/>
      </c>
      <c r="GS412" s="18" t="str">
        <f t="shared" ref="GS412:JD412" si="120248">IF(AND(GS410&lt;&gt;"",GT410=""),MAX($C$9-GS410,0),IF(GS410="","",IF(GR$7&gt;=$G410,$F$9*($F$17*GT412+$F$18*GT415),"")))</f>
        <v/>
      </c>
      <c r="GT412" s="18" t="str">
        <f t="shared" si="120248"/>
        <v/>
      </c>
      <c r="GU412" s="18" t="str">
        <f t="shared" si="120248"/>
        <v/>
      </c>
      <c r="GV412" s="18" t="str">
        <f t="shared" si="120248"/>
        <v/>
      </c>
      <c r="GW412" s="18" t="str">
        <f t="shared" si="120248"/>
        <v/>
      </c>
      <c r="GX412" s="18" t="str">
        <f t="shared" si="120248"/>
        <v/>
      </c>
      <c r="GY412" s="18" t="str">
        <f t="shared" si="120248"/>
        <v/>
      </c>
      <c r="GZ412" s="18" t="str">
        <f t="shared" si="120248"/>
        <v/>
      </c>
      <c r="HA412" s="18" t="str">
        <f t="shared" si="120248"/>
        <v/>
      </c>
      <c r="HB412" s="18" t="str">
        <f t="shared" si="120248"/>
        <v/>
      </c>
      <c r="HC412" s="18" t="str">
        <f t="shared" si="120248"/>
        <v/>
      </c>
      <c r="HD412" s="18" t="str">
        <f t="shared" si="120248"/>
        <v/>
      </c>
      <c r="HE412" s="18" t="str">
        <f t="shared" si="120248"/>
        <v/>
      </c>
      <c r="HF412" s="18" t="str">
        <f t="shared" si="120248"/>
        <v/>
      </c>
      <c r="HG412" s="18" t="str">
        <f t="shared" si="120248"/>
        <v/>
      </c>
      <c r="HH412" s="18" t="str">
        <f t="shared" si="120248"/>
        <v/>
      </c>
      <c r="HI412" s="18" t="str">
        <f t="shared" si="120248"/>
        <v/>
      </c>
      <c r="HJ412" s="18" t="str">
        <f t="shared" si="120248"/>
        <v/>
      </c>
      <c r="HK412" s="18" t="str">
        <f t="shared" si="120248"/>
        <v/>
      </c>
      <c r="HL412" s="18" t="str">
        <f t="shared" si="120248"/>
        <v/>
      </c>
      <c r="HM412" s="18" t="str">
        <f t="shared" si="120248"/>
        <v/>
      </c>
      <c r="HN412" s="18" t="str">
        <f t="shared" si="120248"/>
        <v/>
      </c>
      <c r="HO412" s="18" t="str">
        <f t="shared" si="120248"/>
        <v/>
      </c>
      <c r="HP412" s="18" t="str">
        <f t="shared" si="120248"/>
        <v/>
      </c>
      <c r="HQ412" s="18" t="str">
        <f t="shared" si="120248"/>
        <v/>
      </c>
      <c r="HR412" s="18" t="str">
        <f t="shared" si="120248"/>
        <v/>
      </c>
      <c r="HS412" s="18" t="str">
        <f t="shared" si="120248"/>
        <v/>
      </c>
      <c r="HT412" s="18" t="str">
        <f t="shared" si="120248"/>
        <v/>
      </c>
      <c r="HU412" s="18" t="str">
        <f t="shared" si="120248"/>
        <v/>
      </c>
      <c r="HV412" s="18" t="str">
        <f t="shared" si="120248"/>
        <v/>
      </c>
      <c r="HW412" s="18" t="str">
        <f t="shared" si="120248"/>
        <v/>
      </c>
      <c r="HX412" s="18" t="str">
        <f t="shared" si="120248"/>
        <v/>
      </c>
      <c r="HY412" s="18" t="str">
        <f t="shared" si="120248"/>
        <v/>
      </c>
      <c r="HZ412" s="18" t="str">
        <f t="shared" si="120248"/>
        <v/>
      </c>
      <c r="IA412" s="18" t="str">
        <f t="shared" si="120248"/>
        <v/>
      </c>
      <c r="IB412" s="18" t="str">
        <f t="shared" si="120248"/>
        <v/>
      </c>
      <c r="IC412" s="18" t="str">
        <f t="shared" si="120248"/>
        <v/>
      </c>
      <c r="ID412" s="18" t="str">
        <f t="shared" si="120248"/>
        <v/>
      </c>
      <c r="IE412" s="18" t="str">
        <f t="shared" si="120248"/>
        <v/>
      </c>
      <c r="IF412" s="18" t="str">
        <f t="shared" si="120248"/>
        <v/>
      </c>
      <c r="IG412" s="18" t="str">
        <f t="shared" si="120248"/>
        <v/>
      </c>
      <c r="IH412" s="18" t="str">
        <f t="shared" si="120248"/>
        <v/>
      </c>
      <c r="II412" s="18" t="str">
        <f t="shared" si="120248"/>
        <v/>
      </c>
      <c r="IJ412" s="18" t="str">
        <f t="shared" si="120248"/>
        <v/>
      </c>
      <c r="IK412" s="18" t="str">
        <f t="shared" si="120248"/>
        <v/>
      </c>
      <c r="IL412" s="18" t="str">
        <f t="shared" si="120248"/>
        <v/>
      </c>
      <c r="IM412" s="18" t="str">
        <f t="shared" si="120248"/>
        <v/>
      </c>
      <c r="IN412" s="18" t="str">
        <f t="shared" si="120248"/>
        <v/>
      </c>
      <c r="IO412" s="18" t="str">
        <f t="shared" si="120248"/>
        <v/>
      </c>
      <c r="IP412" s="18" t="str">
        <f t="shared" si="120248"/>
        <v/>
      </c>
      <c r="IQ412" s="18" t="str">
        <f t="shared" si="120248"/>
        <v/>
      </c>
      <c r="IR412" s="18" t="str">
        <f t="shared" si="120248"/>
        <v/>
      </c>
      <c r="IS412" s="18" t="str">
        <f t="shared" si="120248"/>
        <v/>
      </c>
      <c r="IT412" s="18" t="str">
        <f t="shared" si="120248"/>
        <v/>
      </c>
      <c r="IU412" s="18" t="str">
        <f t="shared" si="120248"/>
        <v/>
      </c>
      <c r="IV412" s="18" t="str">
        <f t="shared" si="120248"/>
        <v/>
      </c>
      <c r="IW412" s="18" t="str">
        <f t="shared" si="120248"/>
        <v/>
      </c>
      <c r="IX412" s="18" t="str">
        <f t="shared" si="120248"/>
        <v/>
      </c>
      <c r="IY412" s="18" t="str">
        <f t="shared" si="120248"/>
        <v/>
      </c>
      <c r="IZ412" s="18" t="str">
        <f t="shared" si="120248"/>
        <v/>
      </c>
      <c r="JA412" s="18" t="str">
        <f t="shared" si="120248"/>
        <v/>
      </c>
      <c r="JB412" s="18" t="str">
        <f t="shared" si="120248"/>
        <v/>
      </c>
      <c r="JC412" s="18" t="str">
        <f t="shared" si="120248"/>
        <v/>
      </c>
      <c r="JD412" s="18" t="str">
        <f t="shared" si="120248"/>
        <v/>
      </c>
      <c r="JE412" s="18" t="str">
        <f t="shared" ref="JE412:LP412" si="120249">IF(AND(JE410&lt;&gt;"",JF410=""),MAX($C$9-JE410,0),IF(JE410="","",IF(JD$7&gt;=$G410,$F$9*($F$17*JF412+$F$18*JF415),"")))</f>
        <v/>
      </c>
      <c r="JF412" s="18" t="str">
        <f t="shared" si="120249"/>
        <v/>
      </c>
      <c r="JG412" s="18" t="str">
        <f t="shared" si="120249"/>
        <v/>
      </c>
      <c r="JH412" s="18" t="str">
        <f t="shared" si="120249"/>
        <v/>
      </c>
      <c r="JI412" s="18" t="str">
        <f t="shared" si="120249"/>
        <v/>
      </c>
      <c r="JJ412" s="18" t="str">
        <f t="shared" si="120249"/>
        <v/>
      </c>
      <c r="JK412" s="18" t="str">
        <f t="shared" si="120249"/>
        <v/>
      </c>
      <c r="JL412" s="18" t="str">
        <f t="shared" si="120249"/>
        <v/>
      </c>
      <c r="JM412" s="18" t="str">
        <f t="shared" si="120249"/>
        <v/>
      </c>
      <c r="JN412" s="18" t="str">
        <f t="shared" si="120249"/>
        <v/>
      </c>
      <c r="JO412" s="18" t="str">
        <f t="shared" si="120249"/>
        <v/>
      </c>
      <c r="JP412" s="18" t="str">
        <f t="shared" si="120249"/>
        <v/>
      </c>
      <c r="JQ412" s="18" t="str">
        <f t="shared" si="120249"/>
        <v/>
      </c>
      <c r="JR412" s="18" t="str">
        <f t="shared" si="120249"/>
        <v/>
      </c>
      <c r="JS412" s="18" t="str">
        <f t="shared" si="120249"/>
        <v/>
      </c>
      <c r="JT412" s="18" t="str">
        <f t="shared" si="120249"/>
        <v/>
      </c>
      <c r="JU412" s="18" t="str">
        <f t="shared" si="120249"/>
        <v/>
      </c>
      <c r="JV412" s="18" t="str">
        <f t="shared" si="120249"/>
        <v/>
      </c>
      <c r="JW412" s="18" t="str">
        <f t="shared" si="120249"/>
        <v/>
      </c>
      <c r="JX412" s="18" t="str">
        <f t="shared" si="120249"/>
        <v/>
      </c>
      <c r="JY412" s="18" t="str">
        <f t="shared" si="120249"/>
        <v/>
      </c>
      <c r="JZ412" s="18" t="str">
        <f t="shared" si="120249"/>
        <v/>
      </c>
      <c r="KA412" s="18" t="str">
        <f t="shared" si="120249"/>
        <v/>
      </c>
      <c r="KB412" s="18" t="str">
        <f t="shared" si="120249"/>
        <v/>
      </c>
      <c r="KC412" s="18" t="str">
        <f t="shared" si="120249"/>
        <v/>
      </c>
      <c r="KD412" s="18" t="str">
        <f t="shared" si="120249"/>
        <v/>
      </c>
      <c r="KE412" s="18" t="str">
        <f t="shared" si="120249"/>
        <v/>
      </c>
      <c r="KF412" s="18" t="str">
        <f t="shared" si="120249"/>
        <v/>
      </c>
      <c r="KG412" s="18" t="str">
        <f t="shared" si="120249"/>
        <v/>
      </c>
      <c r="KH412" s="18" t="str">
        <f t="shared" si="120249"/>
        <v/>
      </c>
      <c r="KI412" s="18" t="str">
        <f t="shared" si="120249"/>
        <v/>
      </c>
      <c r="KJ412" s="18" t="str">
        <f t="shared" si="120249"/>
        <v/>
      </c>
      <c r="KK412" s="18" t="str">
        <f t="shared" si="120249"/>
        <v/>
      </c>
      <c r="KL412" s="18" t="str">
        <f t="shared" si="120249"/>
        <v/>
      </c>
      <c r="KM412" s="18" t="str">
        <f t="shared" si="120249"/>
        <v/>
      </c>
      <c r="KN412" s="18" t="str">
        <f t="shared" si="120249"/>
        <v/>
      </c>
      <c r="KO412" s="18" t="str">
        <f t="shared" si="120249"/>
        <v/>
      </c>
      <c r="KP412" s="18" t="str">
        <f t="shared" si="120249"/>
        <v/>
      </c>
      <c r="KQ412" s="18" t="str">
        <f t="shared" si="120249"/>
        <v/>
      </c>
      <c r="KR412" s="18" t="str">
        <f t="shared" si="120249"/>
        <v/>
      </c>
      <c r="KS412" s="18" t="str">
        <f t="shared" si="120249"/>
        <v/>
      </c>
      <c r="KT412" s="18" t="str">
        <f t="shared" si="120249"/>
        <v/>
      </c>
      <c r="KU412" s="18" t="str">
        <f t="shared" si="120249"/>
        <v/>
      </c>
      <c r="KV412" s="18" t="str">
        <f t="shared" si="120249"/>
        <v/>
      </c>
      <c r="KW412" s="18" t="str">
        <f t="shared" si="120249"/>
        <v/>
      </c>
      <c r="KX412" s="18" t="str">
        <f t="shared" si="120249"/>
        <v/>
      </c>
      <c r="KY412" s="18" t="str">
        <f t="shared" si="120249"/>
        <v/>
      </c>
      <c r="KZ412" s="18" t="str">
        <f t="shared" si="120249"/>
        <v/>
      </c>
      <c r="LA412" s="18" t="str">
        <f t="shared" si="120249"/>
        <v/>
      </c>
      <c r="LB412" s="18" t="str">
        <f t="shared" si="120249"/>
        <v/>
      </c>
      <c r="LC412" s="18" t="str">
        <f t="shared" si="120249"/>
        <v/>
      </c>
      <c r="LD412" s="18" t="str">
        <f t="shared" si="120249"/>
        <v/>
      </c>
      <c r="LE412" s="18" t="str">
        <f t="shared" si="120249"/>
        <v/>
      </c>
      <c r="LF412" s="18" t="str">
        <f t="shared" si="120249"/>
        <v/>
      </c>
      <c r="LG412" s="18" t="str">
        <f t="shared" si="120249"/>
        <v/>
      </c>
      <c r="LH412" s="18" t="str">
        <f t="shared" si="120249"/>
        <v/>
      </c>
      <c r="LI412" s="18" t="str">
        <f t="shared" si="120249"/>
        <v/>
      </c>
      <c r="LJ412" s="18" t="str">
        <f t="shared" si="120249"/>
        <v/>
      </c>
      <c r="LK412" s="18" t="str">
        <f t="shared" si="120249"/>
        <v/>
      </c>
      <c r="LL412" s="18" t="str">
        <f t="shared" si="120249"/>
        <v/>
      </c>
      <c r="LM412" s="18" t="str">
        <f t="shared" si="120249"/>
        <v/>
      </c>
      <c r="LN412" s="18" t="str">
        <f t="shared" si="120249"/>
        <v/>
      </c>
      <c r="LO412" s="18" t="str">
        <f t="shared" si="120249"/>
        <v/>
      </c>
      <c r="LP412" s="18" t="str">
        <f t="shared" si="120249"/>
        <v/>
      </c>
      <c r="LQ412" s="18" t="str">
        <f t="shared" ref="LQ412:OA412" si="120250">IF(AND(LQ410&lt;&gt;"",LR410=""),MAX($C$9-LQ410,0),IF(LQ410="","",IF(LP$7&gt;=$G410,$F$9*($F$17*LR412+$F$18*LR415),"")))</f>
        <v/>
      </c>
      <c r="LR412" s="18" t="str">
        <f t="shared" si="120250"/>
        <v/>
      </c>
      <c r="LS412" s="18" t="str">
        <f t="shared" si="120250"/>
        <v/>
      </c>
      <c r="LT412" s="18" t="str">
        <f t="shared" si="120250"/>
        <v/>
      </c>
      <c r="LU412" s="18" t="str">
        <f t="shared" si="120250"/>
        <v/>
      </c>
      <c r="LV412" s="18" t="str">
        <f t="shared" si="120250"/>
        <v/>
      </c>
      <c r="LW412" s="18" t="str">
        <f t="shared" si="120250"/>
        <v/>
      </c>
      <c r="LX412" s="18" t="str">
        <f t="shared" si="120250"/>
        <v/>
      </c>
      <c r="LY412" s="18" t="str">
        <f t="shared" si="120250"/>
        <v/>
      </c>
      <c r="LZ412" s="18" t="str">
        <f t="shared" si="120250"/>
        <v/>
      </c>
      <c r="MA412" s="18" t="str">
        <f t="shared" si="120250"/>
        <v/>
      </c>
      <c r="MB412" s="18" t="str">
        <f t="shared" si="120250"/>
        <v/>
      </c>
      <c r="MC412" s="18" t="str">
        <f t="shared" si="120250"/>
        <v/>
      </c>
      <c r="MD412" s="18" t="str">
        <f t="shared" si="120250"/>
        <v/>
      </c>
      <c r="ME412" s="18" t="str">
        <f t="shared" si="120250"/>
        <v/>
      </c>
      <c r="MF412" s="18" t="str">
        <f t="shared" si="120250"/>
        <v/>
      </c>
      <c r="MG412" s="18" t="str">
        <f t="shared" si="120250"/>
        <v/>
      </c>
      <c r="MH412" s="18" t="str">
        <f t="shared" si="120250"/>
        <v/>
      </c>
      <c r="MI412" s="18" t="str">
        <f t="shared" si="120250"/>
        <v/>
      </c>
      <c r="MJ412" s="18" t="str">
        <f t="shared" si="120250"/>
        <v/>
      </c>
      <c r="MK412" s="18" t="str">
        <f t="shared" si="120250"/>
        <v/>
      </c>
      <c r="ML412" s="18" t="str">
        <f t="shared" si="120250"/>
        <v/>
      </c>
      <c r="MM412" s="18" t="str">
        <f t="shared" si="120250"/>
        <v/>
      </c>
      <c r="MN412" s="18" t="str">
        <f t="shared" si="120250"/>
        <v/>
      </c>
      <c r="MO412" s="18" t="str">
        <f t="shared" si="120250"/>
        <v/>
      </c>
      <c r="MP412" s="18" t="str">
        <f t="shared" si="120250"/>
        <v/>
      </c>
      <c r="MQ412" s="18" t="str">
        <f t="shared" si="120250"/>
        <v/>
      </c>
      <c r="MR412" s="18" t="str">
        <f t="shared" si="120250"/>
        <v/>
      </c>
      <c r="MS412" s="18" t="str">
        <f t="shared" si="120250"/>
        <v/>
      </c>
      <c r="MT412" s="18" t="str">
        <f t="shared" si="120250"/>
        <v/>
      </c>
      <c r="MU412" s="18" t="str">
        <f t="shared" si="120250"/>
        <v/>
      </c>
      <c r="MV412" s="18" t="str">
        <f t="shared" si="120250"/>
        <v/>
      </c>
      <c r="MW412" s="18" t="str">
        <f t="shared" si="120250"/>
        <v/>
      </c>
      <c r="MX412" s="18" t="str">
        <f t="shared" si="120250"/>
        <v/>
      </c>
      <c r="MY412" s="18" t="str">
        <f t="shared" si="120250"/>
        <v/>
      </c>
      <c r="MZ412" s="18" t="str">
        <f t="shared" si="120250"/>
        <v/>
      </c>
      <c r="NA412" s="18" t="str">
        <f t="shared" si="120250"/>
        <v/>
      </c>
      <c r="NB412" s="18" t="str">
        <f t="shared" si="120250"/>
        <v/>
      </c>
      <c r="NC412" s="18" t="str">
        <f t="shared" si="120250"/>
        <v/>
      </c>
      <c r="ND412" s="18" t="str">
        <f t="shared" si="120250"/>
        <v/>
      </c>
      <c r="NE412" s="18" t="str">
        <f t="shared" si="120250"/>
        <v/>
      </c>
      <c r="NF412" s="18" t="str">
        <f t="shared" si="120250"/>
        <v/>
      </c>
      <c r="NG412" s="18" t="str">
        <f t="shared" si="120250"/>
        <v/>
      </c>
      <c r="NH412" s="18" t="str">
        <f t="shared" si="120250"/>
        <v/>
      </c>
      <c r="NI412" s="18" t="str">
        <f t="shared" si="120250"/>
        <v/>
      </c>
      <c r="NJ412" s="18" t="str">
        <f t="shared" si="120250"/>
        <v/>
      </c>
      <c r="NK412" s="18" t="str">
        <f t="shared" si="120250"/>
        <v/>
      </c>
      <c r="NL412" s="18" t="str">
        <f t="shared" si="120250"/>
        <v/>
      </c>
      <c r="NM412" s="18" t="str">
        <f t="shared" si="120250"/>
        <v/>
      </c>
      <c r="NN412" s="18" t="str">
        <f t="shared" si="120250"/>
        <v/>
      </c>
      <c r="NO412" s="18" t="str">
        <f t="shared" si="120250"/>
        <v/>
      </c>
      <c r="NP412" s="18" t="str">
        <f t="shared" si="120250"/>
        <v/>
      </c>
      <c r="NQ412" s="18" t="str">
        <f t="shared" si="120250"/>
        <v/>
      </c>
      <c r="NR412" s="18" t="str">
        <f t="shared" si="120250"/>
        <v/>
      </c>
      <c r="NS412" s="18" t="str">
        <f t="shared" si="120250"/>
        <v/>
      </c>
      <c r="NT412" s="18" t="str">
        <f t="shared" si="120250"/>
        <v/>
      </c>
      <c r="NU412" s="18" t="str">
        <f t="shared" si="120250"/>
        <v/>
      </c>
      <c r="NV412" s="18" t="str">
        <f t="shared" si="120250"/>
        <v/>
      </c>
      <c r="NW412" s="18" t="str">
        <f t="shared" si="120250"/>
        <v/>
      </c>
      <c r="NX412" s="18" t="str">
        <f t="shared" si="120250"/>
        <v/>
      </c>
      <c r="NY412" s="18" t="str">
        <f t="shared" si="120250"/>
        <v/>
      </c>
      <c r="NZ412" s="18" t="str">
        <f t="shared" si="120250"/>
        <v/>
      </c>
      <c r="OA412" s="18" t="str">
        <f t="shared" si="120250"/>
        <v/>
      </c>
    </row>
    <row r="413" spans="7:391" x14ac:dyDescent="0.3">
      <c r="G413" t="str">
        <f t="shared" ref="G413" si="120251">IFERROR(IF($C$14&gt;=G410+1,G410+1,""),"")</f>
        <v/>
      </c>
      <c r="I413" s="17" t="str">
        <f t="shared" ref="I413" si="120252">IF(I412="","",IF(I$7&gt;=$G413,$H$8*$F$15^(I$7-$G413)*$F$16^$G413,""))</f>
        <v/>
      </c>
      <c r="J413" s="17" t="str">
        <f t="shared" ref="J413" si="120253">IF(J412="","",IF(J$7&gt;=$G413,$H$8*$F$15^(J$7-$G413)*$F$16^$G413,""))</f>
        <v/>
      </c>
      <c r="K413" s="17" t="str">
        <f t="shared" ref="K413" si="120254">IF(K412="","",IF(K$7&gt;=$G413,$H$8*$F$15^(K$7-$G413)*$F$16^$G413,""))</f>
        <v/>
      </c>
      <c r="L413" s="17" t="str">
        <f t="shared" ref="L413" si="120255">IF(L412="","",IF(L$7&gt;=$G413,$H$8*$F$15^(L$7-$G413)*$F$16^$G413,""))</f>
        <v/>
      </c>
      <c r="M413" s="17" t="str">
        <f t="shared" ref="M413" si="120256">IF(M412="","",IF(M$7&gt;=$G413,$H$8*$F$15^(M$7-$G413)*$F$16^$G413,""))</f>
        <v/>
      </c>
      <c r="N413" s="17" t="str">
        <f t="shared" ref="N413" si="120257">IF(N412="","",IF(N$7&gt;=$G413,$H$8*$F$15^(N$7-$G413)*$F$16^$G413,""))</f>
        <v/>
      </c>
      <c r="O413" s="17" t="str">
        <f t="shared" ref="O413" si="120258">IF(O412="","",IF(O$7&gt;=$G413,$H$8*$F$15^(O$7-$G413)*$F$16^$G413,""))</f>
        <v/>
      </c>
      <c r="P413" s="17" t="str">
        <f t="shared" ref="P413" si="120259">IF(P412="","",IF(P$7&gt;=$G413,$H$8*$F$15^(P$7-$G413)*$F$16^$G413,""))</f>
        <v/>
      </c>
      <c r="Q413" s="17" t="str">
        <f t="shared" ref="Q413" si="120260">IF(Q412="","",IF(Q$7&gt;=$G413,$H$8*$F$15^(Q$7-$G413)*$F$16^$G413,""))</f>
        <v/>
      </c>
      <c r="R413" s="17" t="str">
        <f t="shared" ref="R413" si="120261">IF(R412="","",IF(R$7&gt;=$G413,$H$8*$F$15^(R$7-$G413)*$F$16^$G413,""))</f>
        <v/>
      </c>
      <c r="S413" s="17" t="str">
        <f t="shared" ref="S413" si="120262">IF(S412="","",IF(S$7&gt;=$G413,$H$8*$F$15^(S$7-$G413)*$F$16^$G413,""))</f>
        <v/>
      </c>
      <c r="T413" s="17" t="str">
        <f t="shared" ref="T413" si="120263">IF(T412="","",IF(T$7&gt;=$G413,$H$8*$F$15^(T$7-$G413)*$F$16^$G413,""))</f>
        <v/>
      </c>
      <c r="U413" s="17" t="str">
        <f t="shared" ref="U413" si="120264">IF(U412="","",IF(U$7&gt;=$G413,$H$8*$F$15^(U$7-$G413)*$F$16^$G413,""))</f>
        <v/>
      </c>
      <c r="V413" s="17" t="str">
        <f t="shared" ref="V413" si="120265">IF(V412="","",IF(V$7&gt;=$G413,$H$8*$F$15^(V$7-$G413)*$F$16^$G413,""))</f>
        <v/>
      </c>
      <c r="W413" s="17" t="str">
        <f t="shared" ref="W413" si="120266">IF(W412="","",IF(W$7&gt;=$G413,$H$8*$F$15^(W$7-$G413)*$F$16^$G413,""))</f>
        <v/>
      </c>
      <c r="X413" s="17" t="str">
        <f t="shared" ref="X413" si="120267">IF(X412="","",IF(X$7&gt;=$G413,$H$8*$F$15^(X$7-$G413)*$F$16^$G413,""))</f>
        <v/>
      </c>
      <c r="Y413" s="17" t="str">
        <f t="shared" ref="Y413" si="120268">IF(Y412="","",IF(Y$7&gt;=$G413,$H$8*$F$15^(Y$7-$G413)*$F$16^$G413,""))</f>
        <v/>
      </c>
      <c r="Z413" s="17" t="str">
        <f t="shared" ref="Z413" si="120269">IF(Z412="","",IF(Z$7&gt;=$G413,$H$8*$F$15^(Z$7-$G413)*$F$16^$G413,""))</f>
        <v/>
      </c>
      <c r="AA413" s="17" t="str">
        <f t="shared" ref="AA413" si="120270">IF(AA412="","",IF(AA$7&gt;=$G413,$H$8*$F$15^(AA$7-$G413)*$F$16^$G413,""))</f>
        <v/>
      </c>
      <c r="AB413" s="17" t="str">
        <f t="shared" ref="AB413" si="120271">IF(AB412="","",IF(AB$7&gt;=$G413,$H$8*$F$15^(AB$7-$G413)*$F$16^$G413,""))</f>
        <v/>
      </c>
      <c r="AC413" s="17" t="str">
        <f t="shared" ref="AC413" si="120272">IF(AC412="","",IF(AC$7&gt;=$G413,$H$8*$F$15^(AC$7-$G413)*$F$16^$G413,""))</f>
        <v/>
      </c>
      <c r="AD413" s="17" t="str">
        <f t="shared" ref="AD413" si="120273">IF(AD412="","",IF(AD$7&gt;=$G413,$H$8*$F$15^(AD$7-$G413)*$F$16^$G413,""))</f>
        <v/>
      </c>
      <c r="AE413" s="17" t="str">
        <f t="shared" ref="AE413" si="120274">IF(AE412="","",IF(AE$7&gt;=$G413,$H$8*$F$15^(AE$7-$G413)*$F$16^$G413,""))</f>
        <v/>
      </c>
      <c r="AF413" s="17" t="str">
        <f t="shared" ref="AF413" si="120275">IF(AF412="","",IF(AF$7&gt;=$G413,$H$8*$F$15^(AF$7-$G413)*$F$16^$G413,""))</f>
        <v/>
      </c>
      <c r="AG413" s="17" t="str">
        <f t="shared" ref="AG413" si="120276">IF(AG412="","",IF(AG$7&gt;=$G413,$H$8*$F$15^(AG$7-$G413)*$F$16^$G413,""))</f>
        <v/>
      </c>
      <c r="AH413" s="17" t="str">
        <f t="shared" ref="AH413" si="120277">IF(AH412="","",IF(AH$7&gt;=$G413,$H$8*$F$15^(AH$7-$G413)*$F$16^$G413,""))</f>
        <v/>
      </c>
      <c r="AI413" s="17" t="str">
        <f t="shared" ref="AI413" si="120278">IF(AI412="","",IF(AI$7&gt;=$G413,$H$8*$F$15^(AI$7-$G413)*$F$16^$G413,""))</f>
        <v/>
      </c>
      <c r="AJ413" s="17" t="str">
        <f t="shared" ref="AJ413" si="120279">IF(AJ412="","",IF(AJ$7&gt;=$G413,$H$8*$F$15^(AJ$7-$G413)*$F$16^$G413,""))</f>
        <v/>
      </c>
      <c r="AK413" s="17" t="str">
        <f t="shared" ref="AK413" si="120280">IF(AK412="","",IF(AK$7&gt;=$G413,$H$8*$F$15^(AK$7-$G413)*$F$16^$G413,""))</f>
        <v/>
      </c>
      <c r="AL413" s="17" t="str">
        <f t="shared" ref="AL413" si="120281">IF(AL412="","",IF(AL$7&gt;=$G413,$H$8*$F$15^(AL$7-$G413)*$F$16^$G413,""))</f>
        <v/>
      </c>
      <c r="AM413" s="17" t="str">
        <f t="shared" ref="AM413" si="120282">IF(AM412="","",IF(AM$7&gt;=$G413,$H$8*$F$15^(AM$7-$G413)*$F$16^$G413,""))</f>
        <v/>
      </c>
      <c r="AN413" s="17" t="str">
        <f t="shared" ref="AN413" si="120283">IF(AN412="","",IF(AN$7&gt;=$G413,$H$8*$F$15^(AN$7-$G413)*$F$16^$G413,""))</f>
        <v/>
      </c>
      <c r="AO413" s="17" t="str">
        <f t="shared" ref="AO413" si="120284">IF(AO412="","",IF(AO$7&gt;=$G413,$H$8*$F$15^(AO$7-$G413)*$F$16^$G413,""))</f>
        <v/>
      </c>
      <c r="AP413" s="17" t="str">
        <f t="shared" ref="AP413" si="120285">IF(AP412="","",IF(AP$7&gt;=$G413,$H$8*$F$15^(AP$7-$G413)*$F$16^$G413,""))</f>
        <v/>
      </c>
      <c r="AQ413" s="17" t="str">
        <f t="shared" ref="AQ413" si="120286">IF(AQ412="","",IF(AQ$7&gt;=$G413,$H$8*$F$15^(AQ$7-$G413)*$F$16^$G413,""))</f>
        <v/>
      </c>
      <c r="AR413" s="17" t="str">
        <f t="shared" ref="AR413" si="120287">IF(AR412="","",IF(AR$7&gt;=$G413,$H$8*$F$15^(AR$7-$G413)*$F$16^$G413,""))</f>
        <v/>
      </c>
      <c r="AS413" s="17" t="str">
        <f t="shared" ref="AS413" si="120288">IF(AS412="","",IF(AS$7&gt;=$G413,$H$8*$F$15^(AS$7-$G413)*$F$16^$G413,""))</f>
        <v/>
      </c>
      <c r="AT413" s="17" t="str">
        <f t="shared" ref="AT413" si="120289">IF(AT412="","",IF(AT$7&gt;=$G413,$H$8*$F$15^(AT$7-$G413)*$F$16^$G413,""))</f>
        <v/>
      </c>
      <c r="AU413" s="17" t="str">
        <f t="shared" ref="AU413" si="120290">IF(AU412="","",IF(AU$7&gt;=$G413,$H$8*$F$15^(AU$7-$G413)*$F$16^$G413,""))</f>
        <v/>
      </c>
      <c r="AV413" s="17" t="str">
        <f t="shared" ref="AV413" si="120291">IF(AV412="","",IF(AV$7&gt;=$G413,$H$8*$F$15^(AV$7-$G413)*$F$16^$G413,""))</f>
        <v/>
      </c>
      <c r="AW413" s="17" t="str">
        <f t="shared" ref="AW413" si="120292">IF(AW412="","",IF(AW$7&gt;=$G413,$H$8*$F$15^(AW$7-$G413)*$F$16^$G413,""))</f>
        <v/>
      </c>
      <c r="AX413" s="17" t="str">
        <f t="shared" ref="AX413" si="120293">IF(AX412="","",IF(AX$7&gt;=$G413,$H$8*$F$15^(AX$7-$G413)*$F$16^$G413,""))</f>
        <v/>
      </c>
      <c r="AY413" s="17" t="str">
        <f t="shared" ref="AY413" si="120294">IF(AY412="","",IF(AY$7&gt;=$G413,$H$8*$F$15^(AY$7-$G413)*$F$16^$G413,""))</f>
        <v/>
      </c>
      <c r="AZ413" s="17" t="str">
        <f t="shared" ref="AZ413" si="120295">IF(AZ412="","",IF(AZ$7&gt;=$G413,$H$8*$F$15^(AZ$7-$G413)*$F$16^$G413,""))</f>
        <v/>
      </c>
      <c r="BA413" s="17" t="str">
        <f t="shared" ref="BA413" si="120296">IF(BA412="","",IF(BA$7&gt;=$G413,$H$8*$F$15^(BA$7-$G413)*$F$16^$G413,""))</f>
        <v/>
      </c>
      <c r="BB413" s="17" t="str">
        <f t="shared" ref="BB413" si="120297">IF(BB412="","",IF(BB$7&gt;=$G413,$H$8*$F$15^(BB$7-$G413)*$F$16^$G413,""))</f>
        <v/>
      </c>
      <c r="BC413" s="17" t="str">
        <f t="shared" ref="BC413" si="120298">IF(BC412="","",IF(BC$7&gt;=$G413,$H$8*$F$15^(BC$7-$G413)*$F$16^$G413,""))</f>
        <v/>
      </c>
      <c r="BD413" s="17" t="str">
        <f t="shared" ref="BD413" si="120299">IF(BD412="","",IF(BD$7&gt;=$G413,$H$8*$F$15^(BD$7-$G413)*$F$16^$G413,""))</f>
        <v/>
      </c>
      <c r="BE413" s="17" t="str">
        <f t="shared" ref="BE413" si="120300">IF(BE412="","",IF(BE$7&gt;=$G413,$H$8*$F$15^(BE$7-$G413)*$F$16^$G413,""))</f>
        <v/>
      </c>
      <c r="BF413" s="17" t="str">
        <f t="shared" ref="BF413" si="120301">IF(BF412="","",IF(BF$7&gt;=$G413,$H$8*$F$15^(BF$7-$G413)*$F$16^$G413,""))</f>
        <v/>
      </c>
      <c r="BG413" s="17" t="str">
        <f t="shared" ref="BG413" si="120302">IF(BG412="","",IF(BG$7&gt;=$G413,$H$8*$F$15^(BG$7-$G413)*$F$16^$G413,""))</f>
        <v/>
      </c>
      <c r="BH413" s="17" t="str">
        <f t="shared" ref="BH413" si="120303">IF(BH412="","",IF(BH$7&gt;=$G413,$H$8*$F$15^(BH$7-$G413)*$F$16^$G413,""))</f>
        <v/>
      </c>
      <c r="BI413" s="17" t="str">
        <f t="shared" ref="BI413" si="120304">IF(BI412="","",IF(BI$7&gt;=$G413,$H$8*$F$15^(BI$7-$G413)*$F$16^$G413,""))</f>
        <v/>
      </c>
      <c r="BJ413" s="17" t="str">
        <f t="shared" ref="BJ413" si="120305">IF(BJ412="","",IF(BJ$7&gt;=$G413,$H$8*$F$15^(BJ$7-$G413)*$F$16^$G413,""))</f>
        <v/>
      </c>
      <c r="BK413" s="17" t="str">
        <f t="shared" ref="BK413" si="120306">IF(BK412="","",IF(BK$7&gt;=$G413,$H$8*$F$15^(BK$7-$G413)*$F$16^$G413,""))</f>
        <v/>
      </c>
      <c r="BL413" s="17" t="str">
        <f t="shared" ref="BL413" si="120307">IF(BL412="","",IF(BL$7&gt;=$G413,$H$8*$F$15^(BL$7-$G413)*$F$16^$G413,""))</f>
        <v/>
      </c>
      <c r="BM413" s="17" t="str">
        <f t="shared" ref="BM413" si="120308">IF(BM412="","",IF(BM$7&gt;=$G413,$H$8*$F$15^(BM$7-$G413)*$F$16^$G413,""))</f>
        <v/>
      </c>
      <c r="BN413" s="17" t="str">
        <f t="shared" ref="BN413" si="120309">IF(BN412="","",IF(BN$7&gt;=$G413,$H$8*$F$15^(BN$7-$G413)*$F$16^$G413,""))</f>
        <v/>
      </c>
      <c r="BO413" s="17" t="str">
        <f t="shared" ref="BO413" si="120310">IF(BO412="","",IF(BO$7&gt;=$G413,$H$8*$F$15^(BO$7-$G413)*$F$16^$G413,""))</f>
        <v/>
      </c>
      <c r="BP413" s="17" t="str">
        <f t="shared" ref="BP413" si="120311">IF(BP412="","",IF(BP$7&gt;=$G413,$H$8*$F$15^(BP$7-$G413)*$F$16^$G413,""))</f>
        <v/>
      </c>
      <c r="BQ413" s="17" t="str">
        <f t="shared" ref="BQ413" si="120312">IF(BQ412="","",IF(BQ$7&gt;=$G413,$H$8*$F$15^(BQ$7-$G413)*$F$16^$G413,""))</f>
        <v/>
      </c>
      <c r="BR413" s="17" t="str">
        <f t="shared" ref="BR413" si="120313">IF(BR412="","",IF(BR$7&gt;=$G413,$H$8*$F$15^(BR$7-$G413)*$F$16^$G413,""))</f>
        <v/>
      </c>
      <c r="BS413" s="17" t="str">
        <f t="shared" ref="BS413" si="120314">IF(BS412="","",IF(BS$7&gt;=$G413,$H$8*$F$15^(BS$7-$G413)*$F$16^$G413,""))</f>
        <v/>
      </c>
      <c r="BT413" s="17" t="str">
        <f t="shared" ref="BT413" si="120315">IF(BT412="","",IF(BT$7&gt;=$G413,$H$8*$F$15^(BT$7-$G413)*$F$16^$G413,""))</f>
        <v/>
      </c>
      <c r="BU413" s="17" t="str">
        <f t="shared" ref="BU413" si="120316">IF(BU412="","",IF(BU$7&gt;=$G413,$H$8*$F$15^(BU$7-$G413)*$F$16^$G413,""))</f>
        <v/>
      </c>
      <c r="BV413" s="17" t="str">
        <f t="shared" ref="BV413" si="120317">IF(BV412="","",IF(BV$7&gt;=$G413,$H$8*$F$15^(BV$7-$G413)*$F$16^$G413,""))</f>
        <v/>
      </c>
      <c r="BW413" s="17" t="str">
        <f t="shared" ref="BW413" si="120318">IF(BW412="","",IF(BW$7&gt;=$G413,$H$8*$F$15^(BW$7-$G413)*$F$16^$G413,""))</f>
        <v/>
      </c>
      <c r="BX413" s="17" t="str">
        <f t="shared" ref="BX413" si="120319">IF(BX412="","",IF(BX$7&gt;=$G413,$H$8*$F$15^(BX$7-$G413)*$F$16^$G413,""))</f>
        <v/>
      </c>
      <c r="BY413" s="17" t="str">
        <f t="shared" ref="BY413" si="120320">IF(BY412="","",IF(BY$7&gt;=$G413,$H$8*$F$15^(BY$7-$G413)*$F$16^$G413,""))</f>
        <v/>
      </c>
      <c r="BZ413" s="17" t="str">
        <f t="shared" ref="BZ413" si="120321">IF(BZ412="","",IF(BZ$7&gt;=$G413,$H$8*$F$15^(BZ$7-$G413)*$F$16^$G413,""))</f>
        <v/>
      </c>
      <c r="CA413" s="17" t="str">
        <f t="shared" ref="CA413" si="120322">IF(CA412="","",IF(CA$7&gt;=$G413,$H$8*$F$15^(CA$7-$G413)*$F$16^$G413,""))</f>
        <v/>
      </c>
      <c r="CB413" s="17" t="str">
        <f t="shared" ref="CB413" si="120323">IF(CB412="","",IF(CB$7&gt;=$G413,$H$8*$F$15^(CB$7-$G413)*$F$16^$G413,""))</f>
        <v/>
      </c>
      <c r="CC413" s="17" t="str">
        <f t="shared" ref="CC413" si="120324">IF(CC412="","",IF(CC$7&gt;=$G413,$H$8*$F$15^(CC$7-$G413)*$F$16^$G413,""))</f>
        <v/>
      </c>
      <c r="CD413" s="17" t="str">
        <f t="shared" ref="CD413" si="120325">IF(CD412="","",IF(CD$7&gt;=$G413,$H$8*$F$15^(CD$7-$G413)*$F$16^$G413,""))</f>
        <v/>
      </c>
      <c r="CE413" s="17" t="str">
        <f t="shared" ref="CE413" si="120326">IF(CE412="","",IF(CE$7&gt;=$G413,$H$8*$F$15^(CE$7-$G413)*$F$16^$G413,""))</f>
        <v/>
      </c>
      <c r="CF413" s="17" t="str">
        <f t="shared" ref="CF413" si="120327">IF(CF412="","",IF(CF$7&gt;=$G413,$H$8*$F$15^(CF$7-$G413)*$F$16^$G413,""))</f>
        <v/>
      </c>
      <c r="CG413" s="17" t="str">
        <f t="shared" ref="CG413" si="120328">IF(CG412="","",IF(CG$7&gt;=$G413,$H$8*$F$15^(CG$7-$G413)*$F$16^$G413,""))</f>
        <v/>
      </c>
      <c r="CH413" s="17" t="str">
        <f t="shared" ref="CH413" si="120329">IF(CH412="","",IF(CH$7&gt;=$G413,$H$8*$F$15^(CH$7-$G413)*$F$16^$G413,""))</f>
        <v/>
      </c>
      <c r="CI413" s="17" t="str">
        <f t="shared" ref="CI413" si="120330">IF(CI412="","",IF(CI$7&gt;=$G413,$H$8*$F$15^(CI$7-$G413)*$F$16^$G413,""))</f>
        <v/>
      </c>
      <c r="CJ413" s="17" t="str">
        <f t="shared" ref="CJ413" si="120331">IF(CJ412="","",IF(CJ$7&gt;=$G413,$H$8*$F$15^(CJ$7-$G413)*$F$16^$G413,""))</f>
        <v/>
      </c>
      <c r="CK413" s="17" t="str">
        <f t="shared" ref="CK413" si="120332">IF(CK412="","",IF(CK$7&gt;=$G413,$H$8*$F$15^(CK$7-$G413)*$F$16^$G413,""))</f>
        <v/>
      </c>
      <c r="CL413" s="17" t="str">
        <f t="shared" ref="CL413" si="120333">IF(CL412="","",IF(CL$7&gt;=$G413,$H$8*$F$15^(CL$7-$G413)*$F$16^$G413,""))</f>
        <v/>
      </c>
      <c r="CM413" s="17" t="str">
        <f t="shared" ref="CM413" si="120334">IF(CM412="","",IF(CM$7&gt;=$G413,$H$8*$F$15^(CM$7-$G413)*$F$16^$G413,""))</f>
        <v/>
      </c>
      <c r="CN413" s="17" t="str">
        <f t="shared" ref="CN413" si="120335">IF(CN412="","",IF(CN$7&gt;=$G413,$H$8*$F$15^(CN$7-$G413)*$F$16^$G413,""))</f>
        <v/>
      </c>
      <c r="CO413" s="17" t="str">
        <f t="shared" ref="CO413" si="120336">IF(CO412="","",IF(CO$7&gt;=$G413,$H$8*$F$15^(CO$7-$G413)*$F$16^$G413,""))</f>
        <v/>
      </c>
      <c r="CP413" s="17" t="str">
        <f t="shared" ref="CP413" si="120337">IF(CP412="","",IF(CP$7&gt;=$G413,$H$8*$F$15^(CP$7-$G413)*$F$16^$G413,""))</f>
        <v/>
      </c>
      <c r="CQ413" s="17" t="str">
        <f t="shared" ref="CQ413" si="120338">IF(CQ412="","",IF(CQ$7&gt;=$G413,$H$8*$F$15^(CQ$7-$G413)*$F$16^$G413,""))</f>
        <v/>
      </c>
      <c r="CR413" s="17" t="str">
        <f t="shared" ref="CR413" si="120339">IF(CR412="","",IF(CR$7&gt;=$G413,$H$8*$F$15^(CR$7-$G413)*$F$16^$G413,""))</f>
        <v/>
      </c>
      <c r="CS413" s="17" t="str">
        <f t="shared" ref="CS413" si="120340">IF(CS412="","",IF(CS$7&gt;=$G413,$H$8*$F$15^(CS$7-$G413)*$F$16^$G413,""))</f>
        <v/>
      </c>
      <c r="CT413" s="17" t="str">
        <f t="shared" ref="CT413" si="120341">IF(CT412="","",IF(CT$7&gt;=$G413,$H$8*$F$15^(CT$7-$G413)*$F$16^$G413,""))</f>
        <v/>
      </c>
      <c r="CU413" s="17" t="str">
        <f t="shared" ref="CU413" si="120342">IF(CU412="","",IF(CU$7&gt;=$G413,$H$8*$F$15^(CU$7-$G413)*$F$16^$G413,""))</f>
        <v/>
      </c>
      <c r="CV413" s="17" t="str">
        <f t="shared" ref="CV413" si="120343">IF(CV412="","",IF(CV$7&gt;=$G413,$H$8*$F$15^(CV$7-$G413)*$F$16^$G413,""))</f>
        <v/>
      </c>
      <c r="CW413" s="17" t="str">
        <f t="shared" ref="CW413" si="120344">IF(CW412="","",IF(CW$7&gt;=$G413,$H$8*$F$15^(CW$7-$G413)*$F$16^$G413,""))</f>
        <v/>
      </c>
      <c r="CX413" s="17" t="str">
        <f t="shared" ref="CX413" si="120345">IF(CX412="","",IF(CX$7&gt;=$G413,$H$8*$F$15^(CX$7-$G413)*$F$16^$G413,""))</f>
        <v/>
      </c>
      <c r="CY413" s="17" t="str">
        <f t="shared" ref="CY413" si="120346">IF(CY412="","",IF(CY$7&gt;=$G413,$H$8*$F$15^(CY$7-$G413)*$F$16^$G413,""))</f>
        <v/>
      </c>
      <c r="CZ413" s="17" t="str">
        <f t="shared" ref="CZ413" si="120347">IF(CZ412="","",IF(CZ$7&gt;=$G413,$H$8*$F$15^(CZ$7-$G413)*$F$16^$G413,""))</f>
        <v/>
      </c>
      <c r="DA413" s="17" t="str">
        <f t="shared" ref="DA413" si="120348">IF(DA412="","",IF(DA$7&gt;=$G413,$H$8*$F$15^(DA$7-$G413)*$F$16^$G413,""))</f>
        <v/>
      </c>
      <c r="DB413" s="17" t="str">
        <f t="shared" ref="DB413" si="120349">IF(DB412="","",IF(DB$7&gt;=$G413,$H$8*$F$15^(DB$7-$G413)*$F$16^$G413,""))</f>
        <v/>
      </c>
      <c r="DC413" s="17" t="str">
        <f t="shared" ref="DC413" si="120350">IF(DC412="","",IF(DC$7&gt;=$G413,$H$8*$F$15^(DC$7-$G413)*$F$16^$G413,""))</f>
        <v/>
      </c>
      <c r="DD413" s="17" t="str">
        <f t="shared" ref="DD413" si="120351">IF(DD412="","",IF(DD$7&gt;=$G413,$H$8*$F$15^(DD$7-$G413)*$F$16^$G413,""))</f>
        <v/>
      </c>
      <c r="DE413" s="17" t="str">
        <f t="shared" ref="DE413" si="120352">IF(DE412="","",IF(DE$7&gt;=$G413,$H$8*$F$15^(DE$7-$G413)*$F$16^$G413,""))</f>
        <v/>
      </c>
      <c r="DF413" s="17" t="str">
        <f t="shared" ref="DF413" si="120353">IF(DF412="","",IF(DF$7&gt;=$G413,$H$8*$F$15^(DF$7-$G413)*$F$16^$G413,""))</f>
        <v/>
      </c>
      <c r="DG413" s="17" t="str">
        <f t="shared" ref="DG413" si="120354">IF(DG412="","",IF(DG$7&gt;=$G413,$H$8*$F$15^(DG$7-$G413)*$F$16^$G413,""))</f>
        <v/>
      </c>
      <c r="DH413" s="17" t="str">
        <f t="shared" ref="DH413" si="120355">IF(DH412="","",IF(DH$7&gt;=$G413,$H$8*$F$15^(DH$7-$G413)*$F$16^$G413,""))</f>
        <v/>
      </c>
      <c r="DI413" s="17" t="str">
        <f t="shared" ref="DI413" si="120356">IF(DI412="","",IF(DI$7&gt;=$G413,$H$8*$F$15^(DI$7-$G413)*$F$16^$G413,""))</f>
        <v/>
      </c>
      <c r="DJ413" s="17" t="str">
        <f t="shared" ref="DJ413" si="120357">IF(DJ412="","",IF(DJ$7&gt;=$G413,$H$8*$F$15^(DJ$7-$G413)*$F$16^$G413,""))</f>
        <v/>
      </c>
      <c r="DK413" s="17" t="str">
        <f t="shared" ref="DK413" si="120358">IF(DK412="","",IF(DK$7&gt;=$G413,$H$8*$F$15^(DK$7-$G413)*$F$16^$G413,""))</f>
        <v/>
      </c>
      <c r="DL413" s="17" t="str">
        <f t="shared" ref="DL413" si="120359">IF(DL412="","",IF(DL$7&gt;=$G413,$H$8*$F$15^(DL$7-$G413)*$F$16^$G413,""))</f>
        <v/>
      </c>
      <c r="DM413" s="17" t="str">
        <f t="shared" ref="DM413" si="120360">IF(DM412="","",IF(DM$7&gt;=$G413,$H$8*$F$15^(DM$7-$G413)*$F$16^$G413,""))</f>
        <v/>
      </c>
      <c r="DN413" s="17" t="str">
        <f t="shared" ref="DN413" si="120361">IF(DN412="","",IF(DN$7&gt;=$G413,$H$8*$F$15^(DN$7-$G413)*$F$16^$G413,""))</f>
        <v/>
      </c>
      <c r="DO413" s="17" t="str">
        <f t="shared" ref="DO413" si="120362">IF(DO412="","",IF(DO$7&gt;=$G413,$H$8*$F$15^(DO$7-$G413)*$F$16^$G413,""))</f>
        <v/>
      </c>
      <c r="DP413" s="17" t="str">
        <f t="shared" ref="DP413" si="120363">IF(DP412="","",IF(DP$7&gt;=$G413,$H$8*$F$15^(DP$7-$G413)*$F$16^$G413,""))</f>
        <v/>
      </c>
      <c r="DQ413" s="17" t="str">
        <f t="shared" ref="DQ413" si="120364">IF(DQ412="","",IF(DQ$7&gt;=$G413,$H$8*$F$15^(DQ$7-$G413)*$F$16^$G413,""))</f>
        <v/>
      </c>
      <c r="DR413" s="17" t="str">
        <f t="shared" ref="DR413" si="120365">IF(DR412="","",IF(DR$7&gt;=$G413,$H$8*$F$15^(DR$7-$G413)*$F$16^$G413,""))</f>
        <v/>
      </c>
      <c r="DS413" s="17" t="str">
        <f t="shared" ref="DS413" si="120366">IF(DS412="","",IF(DS$7&gt;=$G413,$H$8*$F$15^(DS$7-$G413)*$F$16^$G413,""))</f>
        <v/>
      </c>
      <c r="DT413" s="17" t="str">
        <f t="shared" ref="DT413" si="120367">IF(DT412="","",IF(DT$7&gt;=$G413,$H$8*$F$15^(DT$7-$G413)*$F$16^$G413,""))</f>
        <v/>
      </c>
      <c r="DU413" s="17" t="str">
        <f t="shared" ref="DU413" si="120368">IF(DU412="","",IF(DU$7&gt;=$G413,$H$8*$F$15^(DU$7-$G413)*$F$16^$G413,""))</f>
        <v/>
      </c>
      <c r="DV413" s="17" t="str">
        <f t="shared" ref="DV413" si="120369">IF(DV412="","",IF(DV$7&gt;=$G413,$H$8*$F$15^(DV$7-$G413)*$F$16^$G413,""))</f>
        <v/>
      </c>
      <c r="DW413" s="17" t="str">
        <f t="shared" ref="DW413" si="120370">IF(DW412="","",IF(DW$7&gt;=$G413,$H$8*$F$15^(DW$7-$G413)*$F$16^$G413,""))</f>
        <v/>
      </c>
      <c r="DX413" s="17" t="str">
        <f t="shared" ref="DX413" si="120371">IF(DX412="","",IF(DX$7&gt;=$G413,$H$8*$F$15^(DX$7-$G413)*$F$16^$G413,""))</f>
        <v/>
      </c>
      <c r="DY413" s="17" t="str">
        <f t="shared" ref="DY413" si="120372">IF(DY412="","",IF(DY$7&gt;=$G413,$H$8*$F$15^(DY$7-$G413)*$F$16^$G413,""))</f>
        <v/>
      </c>
      <c r="DZ413" s="17" t="str">
        <f t="shared" ref="DZ413" si="120373">IF(DZ412="","",IF(DZ$7&gt;=$G413,$H$8*$F$15^(DZ$7-$G413)*$F$16^$G413,""))</f>
        <v/>
      </c>
      <c r="EA413" s="17" t="str">
        <f t="shared" ref="EA413" si="120374">IF(EA412="","",IF(EA$7&gt;=$G413,$H$8*$F$15^(EA$7-$G413)*$F$16^$G413,""))</f>
        <v/>
      </c>
      <c r="EB413" s="17" t="str">
        <f t="shared" ref="EB413" si="120375">IF(EB412="","",IF(EB$7&gt;=$G413,$H$8*$F$15^(EB$7-$G413)*$F$16^$G413,""))</f>
        <v/>
      </c>
      <c r="EC413" s="17" t="str">
        <f t="shared" ref="EC413" si="120376">IF(EC412="","",IF(EC$7&gt;=$G413,$H$8*$F$15^(EC$7-$G413)*$F$16^$G413,""))</f>
        <v/>
      </c>
      <c r="ED413" s="17" t="str">
        <f t="shared" ref="ED413" si="120377">IF(ED412="","",IF(ED$7&gt;=$G413,$H$8*$F$15^(ED$7-$G413)*$F$16^$G413,""))</f>
        <v/>
      </c>
      <c r="EE413" s="17" t="str">
        <f t="shared" ref="EE413" si="120378">IF(EE412="","",IF(EE$7&gt;=$G413,$H$8*$F$15^(EE$7-$G413)*$F$16^$G413,""))</f>
        <v/>
      </c>
      <c r="EF413" s="17" t="str">
        <f t="shared" ref="EF413" si="120379">IF(EF412="","",IF(EF$7&gt;=$G413,$H$8*$F$15^(EF$7-$G413)*$F$16^$G413,""))</f>
        <v/>
      </c>
      <c r="EG413" s="17" t="str">
        <f t="shared" ref="EG413" si="120380">IF(EG412="","",IF(EG$7&gt;=$G413,$H$8*$F$15^(EG$7-$G413)*$F$16^$G413,""))</f>
        <v/>
      </c>
      <c r="EH413" s="17" t="str">
        <f t="shared" ref="EH413" si="120381">IF(EH412="","",IF(EH$7&gt;=$G413,$H$8*$F$15^(EH$7-$G413)*$F$16^$G413,""))</f>
        <v/>
      </c>
      <c r="EI413" s="17" t="str">
        <f t="shared" ref="EI413" si="120382">IF(EI412="","",IF(EI$7&gt;=$G413,$H$8*$F$15^(EI$7-$G413)*$F$16^$G413,""))</f>
        <v/>
      </c>
      <c r="EJ413" s="17" t="str">
        <f t="shared" ref="EJ413" si="120383">IF(EJ412="","",IF(EJ$7&gt;=$G413,$H$8*$F$15^(EJ$7-$G413)*$F$16^$G413,""))</f>
        <v/>
      </c>
      <c r="EK413" s="17" t="str">
        <f t="shared" ref="EK413" si="120384">IF(EK412="","",IF(EK$7&gt;=$G413,$H$8*$F$15^(EK$7-$G413)*$F$16^$G413,""))</f>
        <v/>
      </c>
      <c r="EL413" s="17" t="str">
        <f t="shared" ref="EL413" si="120385">IF(EL412="","",IF(EL$7&gt;=$G413,$H$8*$F$15^(EL$7-$G413)*$F$16^$G413,""))</f>
        <v/>
      </c>
      <c r="EM413" s="17" t="str">
        <f t="shared" ref="EM413" si="120386">IF(EM412="","",IF(EM$7&gt;=$G413,$H$8*$F$15^(EM$7-$G413)*$F$16^$G413,""))</f>
        <v/>
      </c>
      <c r="EN413" s="17" t="str">
        <f t="shared" ref="EN413" si="120387">IF(EN412="","",IF(EN$7&gt;=$G413,$H$8*$F$15^(EN$7-$G413)*$F$16^$G413,""))</f>
        <v/>
      </c>
      <c r="EO413" s="17" t="str">
        <f t="shared" ref="EO413" si="120388">IF(EO412="","",IF(EO$7&gt;=$G413,$H$8*$F$15^(EO$7-$G413)*$F$16^$G413,""))</f>
        <v/>
      </c>
      <c r="EP413" s="17" t="str">
        <f t="shared" ref="EP413" si="120389">IF(EP412="","",IF(EP$7&gt;=$G413,$H$8*$F$15^(EP$7-$G413)*$F$16^$G413,""))</f>
        <v/>
      </c>
      <c r="EQ413" s="17" t="str">
        <f t="shared" ref="EQ413" si="120390">IF(EQ412="","",IF(EQ$7&gt;=$G413,$H$8*$F$15^(EQ$7-$G413)*$F$16^$G413,""))</f>
        <v/>
      </c>
      <c r="ER413" s="17" t="str">
        <f t="shared" ref="ER413" si="120391">IF(ER412="","",IF(ER$7&gt;=$G413,$H$8*$F$15^(ER$7-$G413)*$F$16^$G413,""))</f>
        <v/>
      </c>
      <c r="ES413" s="17" t="str">
        <f t="shared" ref="ES413" si="120392">IF(ES412="","",IF(ES$7&gt;=$G413,$H$8*$F$15^(ES$7-$G413)*$F$16^$G413,""))</f>
        <v/>
      </c>
      <c r="ET413" s="17" t="str">
        <f t="shared" ref="ET413" si="120393">IF(ET412="","",IF(ET$7&gt;=$G413,$H$8*$F$15^(ET$7-$G413)*$F$16^$G413,""))</f>
        <v/>
      </c>
      <c r="EU413" s="17" t="str">
        <f t="shared" ref="EU413" si="120394">IF(EU412="","",IF(EU$7&gt;=$G413,$H$8*$F$15^(EU$7-$G413)*$F$16^$G413,""))</f>
        <v/>
      </c>
      <c r="EV413" s="17" t="str">
        <f t="shared" ref="EV413" si="120395">IF(EV412="","",IF(EV$7&gt;=$G413,$H$8*$F$15^(EV$7-$G413)*$F$16^$G413,""))</f>
        <v/>
      </c>
      <c r="EW413" s="17" t="str">
        <f t="shared" ref="EW413" si="120396">IF(EW412="","",IF(EW$7&gt;=$G413,$H$8*$F$15^(EW$7-$G413)*$F$16^$G413,""))</f>
        <v/>
      </c>
      <c r="EX413" s="17" t="str">
        <f t="shared" ref="EX413" si="120397">IF(EX412="","",IF(EX$7&gt;=$G413,$H$8*$F$15^(EX$7-$G413)*$F$16^$G413,""))</f>
        <v/>
      </c>
      <c r="EY413" s="17" t="str">
        <f t="shared" ref="EY413" si="120398">IF(EY412="","",IF(EY$7&gt;=$G413,$H$8*$F$15^(EY$7-$G413)*$F$16^$G413,""))</f>
        <v/>
      </c>
      <c r="EZ413" s="17" t="str">
        <f t="shared" ref="EZ413" si="120399">IF(EZ412="","",IF(EZ$7&gt;=$G413,$H$8*$F$15^(EZ$7-$G413)*$F$16^$G413,""))</f>
        <v/>
      </c>
      <c r="FA413" s="17" t="str">
        <f t="shared" ref="FA413" si="120400">IF(FA412="","",IF(FA$7&gt;=$G413,$H$8*$F$15^(FA$7-$G413)*$F$16^$G413,""))</f>
        <v/>
      </c>
      <c r="FB413" s="17" t="str">
        <f t="shared" ref="FB413" si="120401">IF(FB412="","",IF(FB$7&gt;=$G413,$H$8*$F$15^(FB$7-$G413)*$F$16^$G413,""))</f>
        <v/>
      </c>
      <c r="FC413" s="17" t="str">
        <f t="shared" ref="FC413" si="120402">IF(FC412="","",IF(FC$7&gt;=$G413,$H$8*$F$15^(FC$7-$G413)*$F$16^$G413,""))</f>
        <v/>
      </c>
      <c r="FD413" s="17" t="str">
        <f t="shared" ref="FD413" si="120403">IF(FD412="","",IF(FD$7&gt;=$G413,$H$8*$F$15^(FD$7-$G413)*$F$16^$G413,""))</f>
        <v/>
      </c>
      <c r="FE413" s="17" t="str">
        <f t="shared" ref="FE413" si="120404">IF(FE412="","",IF(FE$7&gt;=$G413,$H$8*$F$15^(FE$7-$G413)*$F$16^$G413,""))</f>
        <v/>
      </c>
      <c r="FF413" s="17" t="str">
        <f t="shared" ref="FF413" si="120405">IF(FF412="","",IF(FF$7&gt;=$G413,$H$8*$F$15^(FF$7-$G413)*$F$16^$G413,""))</f>
        <v/>
      </c>
      <c r="FG413" s="17" t="str">
        <f t="shared" ref="FG413" si="120406">IF(FG412="","",IF(FG$7&gt;=$G413,$H$8*$F$15^(FG$7-$G413)*$F$16^$G413,""))</f>
        <v/>
      </c>
      <c r="FH413" s="17" t="str">
        <f t="shared" ref="FH413" si="120407">IF(FH412="","",IF(FH$7&gt;=$G413,$H$8*$F$15^(FH$7-$G413)*$F$16^$G413,""))</f>
        <v/>
      </c>
      <c r="FI413" s="17" t="str">
        <f t="shared" ref="FI413" si="120408">IF(FI412="","",IF(FI$7&gt;=$G413,$H$8*$F$15^(FI$7-$G413)*$F$16^$G413,""))</f>
        <v/>
      </c>
      <c r="FJ413" s="17" t="str">
        <f t="shared" ref="FJ413" si="120409">IF(FJ412="","",IF(FJ$7&gt;=$G413,$H$8*$F$15^(FJ$7-$G413)*$F$16^$G413,""))</f>
        <v/>
      </c>
      <c r="FK413" s="17" t="str">
        <f t="shared" ref="FK413" si="120410">IF(FK412="","",IF(FK$7&gt;=$G413,$H$8*$F$15^(FK$7-$G413)*$F$16^$G413,""))</f>
        <v/>
      </c>
      <c r="FL413" s="17" t="str">
        <f t="shared" ref="FL413" si="120411">IF(FL412="","",IF(FL$7&gt;=$G413,$H$8*$F$15^(FL$7-$G413)*$F$16^$G413,""))</f>
        <v/>
      </c>
      <c r="FM413" s="17" t="str">
        <f t="shared" ref="FM413" si="120412">IF(FM412="","",IF(FM$7&gt;=$G413,$H$8*$F$15^(FM$7-$G413)*$F$16^$G413,""))</f>
        <v/>
      </c>
      <c r="FN413" s="17" t="str">
        <f t="shared" ref="FN413" si="120413">IF(FN412="","",IF(FN$7&gt;=$G413,$H$8*$F$15^(FN$7-$G413)*$F$16^$G413,""))</f>
        <v/>
      </c>
      <c r="FO413" s="17" t="str">
        <f t="shared" ref="FO413" si="120414">IF(FO412="","",IF(FO$7&gt;=$G413,$H$8*$F$15^(FO$7-$G413)*$F$16^$G413,""))</f>
        <v/>
      </c>
      <c r="FP413" s="17" t="str">
        <f t="shared" ref="FP413" si="120415">IF(FP412="","",IF(FP$7&gt;=$G413,$H$8*$F$15^(FP$7-$G413)*$F$16^$G413,""))</f>
        <v/>
      </c>
      <c r="FQ413" s="17" t="str">
        <f t="shared" ref="FQ413" si="120416">IF(FQ412="","",IF(FQ$7&gt;=$G413,$H$8*$F$15^(FQ$7-$G413)*$F$16^$G413,""))</f>
        <v/>
      </c>
      <c r="FR413" s="17" t="str">
        <f t="shared" ref="FR413" si="120417">IF(FR412="","",IF(FR$7&gt;=$G413,$H$8*$F$15^(FR$7-$G413)*$F$16^$G413,""))</f>
        <v/>
      </c>
      <c r="FS413" s="17" t="str">
        <f t="shared" ref="FS413" si="120418">IF(FS412="","",IF(FS$7&gt;=$G413,$H$8*$F$15^(FS$7-$G413)*$F$16^$G413,""))</f>
        <v/>
      </c>
      <c r="FT413" s="17" t="str">
        <f t="shared" ref="FT413" si="120419">IF(FT412="","",IF(FT$7&gt;=$G413,$H$8*$F$15^(FT$7-$G413)*$F$16^$G413,""))</f>
        <v/>
      </c>
      <c r="FU413" s="17" t="str">
        <f t="shared" ref="FU413" si="120420">IF(FU412="","",IF(FU$7&gt;=$G413,$H$8*$F$15^(FU$7-$G413)*$F$16^$G413,""))</f>
        <v/>
      </c>
      <c r="FV413" s="17" t="str">
        <f t="shared" ref="FV413" si="120421">IF(FV412="","",IF(FV$7&gt;=$G413,$H$8*$F$15^(FV$7-$G413)*$F$16^$G413,""))</f>
        <v/>
      </c>
      <c r="FW413" s="17" t="str">
        <f t="shared" ref="FW413" si="120422">IF(FW412="","",IF(FW$7&gt;=$G413,$H$8*$F$15^(FW$7-$G413)*$F$16^$G413,""))</f>
        <v/>
      </c>
      <c r="FX413" s="17" t="str">
        <f t="shared" ref="FX413" si="120423">IF(FX412="","",IF(FX$7&gt;=$G413,$H$8*$F$15^(FX$7-$G413)*$F$16^$G413,""))</f>
        <v/>
      </c>
      <c r="FY413" s="17" t="str">
        <f t="shared" ref="FY413" si="120424">IF(FY412="","",IF(FY$7&gt;=$G413,$H$8*$F$15^(FY$7-$G413)*$F$16^$G413,""))</f>
        <v/>
      </c>
      <c r="FZ413" s="17" t="str">
        <f t="shared" ref="FZ413" si="120425">IF(FZ412="","",IF(FZ$7&gt;=$G413,$H$8*$F$15^(FZ$7-$G413)*$F$16^$G413,""))</f>
        <v/>
      </c>
      <c r="GA413" s="17" t="str">
        <f t="shared" ref="GA413" si="120426">IF(GA412="","",IF(GA$7&gt;=$G413,$H$8*$F$15^(GA$7-$G413)*$F$16^$G413,""))</f>
        <v/>
      </c>
      <c r="GB413" s="17" t="str">
        <f t="shared" ref="GB413" si="120427">IF(GB412="","",IF(GB$7&gt;=$G413,$H$8*$F$15^(GB$7-$G413)*$F$16^$G413,""))</f>
        <v/>
      </c>
      <c r="GC413" s="17" t="str">
        <f t="shared" ref="GC413" si="120428">IF(GC412="","",IF(GC$7&gt;=$G413,$H$8*$F$15^(GC$7-$G413)*$F$16^$G413,""))</f>
        <v/>
      </c>
      <c r="GD413" s="17" t="str">
        <f t="shared" ref="GD413" si="120429">IF(GD412="","",IF(GD$7&gt;=$G413,$H$8*$F$15^(GD$7-$G413)*$F$16^$G413,""))</f>
        <v/>
      </c>
      <c r="GE413" s="17" t="str">
        <f t="shared" ref="GE413" si="120430">IF(GE412="","",IF(GE$7&gt;=$G413,$H$8*$F$15^(GE$7-$G413)*$F$16^$G413,""))</f>
        <v/>
      </c>
      <c r="GF413" s="17" t="str">
        <f t="shared" ref="GF413" si="120431">IF(GF412="","",IF(GF$7&gt;=$G413,$H$8*$F$15^(GF$7-$G413)*$F$16^$G413,""))</f>
        <v/>
      </c>
      <c r="GG413" s="17" t="str">
        <f t="shared" ref="GG413" si="120432">IF(GG412="","",IF(GG$7&gt;=$G413,$H$8*$F$15^(GG$7-$G413)*$F$16^$G413,""))</f>
        <v/>
      </c>
      <c r="GH413" s="17" t="str">
        <f t="shared" ref="GH413" si="120433">IF(GH412="","",IF(GH$7&gt;=$G413,$H$8*$F$15^(GH$7-$G413)*$F$16^$G413,""))</f>
        <v/>
      </c>
      <c r="GI413" s="17" t="str">
        <f t="shared" ref="GI413" si="120434">IF(GI412="","",IF(GI$7&gt;=$G413,$H$8*$F$15^(GI$7-$G413)*$F$16^$G413,""))</f>
        <v/>
      </c>
      <c r="GJ413" s="17" t="str">
        <f t="shared" ref="GJ413" si="120435">IF(GJ412="","",IF(GJ$7&gt;=$G413,$H$8*$F$15^(GJ$7-$G413)*$F$16^$G413,""))</f>
        <v/>
      </c>
      <c r="GK413" s="17" t="str">
        <f t="shared" ref="GK413" si="120436">IF(GK412="","",IF(GK$7&gt;=$G413,$H$8*$F$15^(GK$7-$G413)*$F$16^$G413,""))</f>
        <v/>
      </c>
      <c r="GL413" s="17" t="str">
        <f t="shared" ref="GL413" si="120437">IF(GL412="","",IF(GL$7&gt;=$G413,$H$8*$F$15^(GL$7-$G413)*$F$16^$G413,""))</f>
        <v/>
      </c>
      <c r="GM413" s="17" t="str">
        <f t="shared" ref="GM413" si="120438">IF(GM412="","",IF(GM$7&gt;=$G413,$H$8*$F$15^(GM$7-$G413)*$F$16^$G413,""))</f>
        <v/>
      </c>
      <c r="GN413" s="17" t="str">
        <f t="shared" ref="GN413" si="120439">IF(GN412="","",IF(GN$7&gt;=$G413,$H$8*$F$15^(GN$7-$G413)*$F$16^$G413,""))</f>
        <v/>
      </c>
      <c r="GO413" s="17" t="str">
        <f t="shared" ref="GO413" si="120440">IF(GO412="","",IF(GO$7&gt;=$G413,$H$8*$F$15^(GO$7-$G413)*$F$16^$G413,""))</f>
        <v/>
      </c>
      <c r="GP413" s="17" t="str">
        <f t="shared" ref="GP413" si="120441">IF(GP412="","",IF(GP$7&gt;=$G413,$H$8*$F$15^(GP$7-$G413)*$F$16^$G413,""))</f>
        <v/>
      </c>
      <c r="GQ413" s="17" t="str">
        <f t="shared" ref="GQ413" si="120442">IF(GQ412="","",IF(GQ$7&gt;=$G413,$H$8*$F$15^(GQ$7-$G413)*$F$16^$G413,""))</f>
        <v/>
      </c>
      <c r="GR413" s="17" t="str">
        <f t="shared" ref="GR413" si="120443">IF(GR412="","",IF(GR$7&gt;=$G413,$H$8*$F$15^(GR$7-$G413)*$F$16^$G413,""))</f>
        <v/>
      </c>
      <c r="GS413" s="17" t="str">
        <f t="shared" ref="GS413" si="120444">IF(GS412="","",IF(GS$7&gt;=$G413,$H$8*$F$15^(GS$7-$G413)*$F$16^$G413,""))</f>
        <v/>
      </c>
      <c r="GT413" s="17" t="str">
        <f t="shared" ref="GT413" si="120445">IF(GT412="","",IF(GT$7&gt;=$G413,$H$8*$F$15^(GT$7-$G413)*$F$16^$G413,""))</f>
        <v/>
      </c>
      <c r="GU413" s="17" t="str">
        <f t="shared" ref="GU413" si="120446">IF(GU412="","",IF(GU$7&gt;=$G413,$H$8*$F$15^(GU$7-$G413)*$F$16^$G413,""))</f>
        <v/>
      </c>
      <c r="GV413" s="17" t="str">
        <f t="shared" ref="GV413" si="120447">IF(GV412="","",IF(GV$7&gt;=$G413,$H$8*$F$15^(GV$7-$G413)*$F$16^$G413,""))</f>
        <v/>
      </c>
      <c r="GW413" s="17" t="str">
        <f t="shared" ref="GW413" si="120448">IF(GW412="","",IF(GW$7&gt;=$G413,$H$8*$F$15^(GW$7-$G413)*$F$16^$G413,""))</f>
        <v/>
      </c>
      <c r="GX413" s="17" t="str">
        <f t="shared" ref="GX413" si="120449">IF(GX412="","",IF(GX$7&gt;=$G413,$H$8*$F$15^(GX$7-$G413)*$F$16^$G413,""))</f>
        <v/>
      </c>
      <c r="GY413" s="17" t="str">
        <f t="shared" ref="GY413" si="120450">IF(GY412="","",IF(GY$7&gt;=$G413,$H$8*$F$15^(GY$7-$G413)*$F$16^$G413,""))</f>
        <v/>
      </c>
      <c r="GZ413" s="17" t="str">
        <f t="shared" ref="GZ413" si="120451">IF(GZ412="","",IF(GZ$7&gt;=$G413,$H$8*$F$15^(GZ$7-$G413)*$F$16^$G413,""))</f>
        <v/>
      </c>
      <c r="HA413" s="17" t="str">
        <f t="shared" ref="HA413" si="120452">IF(HA412="","",IF(HA$7&gt;=$G413,$H$8*$F$15^(HA$7-$G413)*$F$16^$G413,""))</f>
        <v/>
      </c>
      <c r="HB413" s="17" t="str">
        <f t="shared" ref="HB413" si="120453">IF(HB412="","",IF(HB$7&gt;=$G413,$H$8*$F$15^(HB$7-$G413)*$F$16^$G413,""))</f>
        <v/>
      </c>
      <c r="HC413" s="17" t="str">
        <f t="shared" ref="HC413" si="120454">IF(HC412="","",IF(HC$7&gt;=$G413,$H$8*$F$15^(HC$7-$G413)*$F$16^$G413,""))</f>
        <v/>
      </c>
      <c r="HD413" s="17" t="str">
        <f t="shared" ref="HD413" si="120455">IF(HD412="","",IF(HD$7&gt;=$G413,$H$8*$F$15^(HD$7-$G413)*$F$16^$G413,""))</f>
        <v/>
      </c>
      <c r="HE413" s="17" t="str">
        <f t="shared" ref="HE413" si="120456">IF(HE412="","",IF(HE$7&gt;=$G413,$H$8*$F$15^(HE$7-$G413)*$F$16^$G413,""))</f>
        <v/>
      </c>
      <c r="HF413" s="17" t="str">
        <f t="shared" ref="HF413" si="120457">IF(HF412="","",IF(HF$7&gt;=$G413,$H$8*$F$15^(HF$7-$G413)*$F$16^$G413,""))</f>
        <v/>
      </c>
      <c r="HG413" s="17" t="str">
        <f t="shared" ref="HG413" si="120458">IF(HG412="","",IF(HG$7&gt;=$G413,$H$8*$F$15^(HG$7-$G413)*$F$16^$G413,""))</f>
        <v/>
      </c>
      <c r="HH413" s="17" t="str">
        <f t="shared" ref="HH413" si="120459">IF(HH412="","",IF(HH$7&gt;=$G413,$H$8*$F$15^(HH$7-$G413)*$F$16^$G413,""))</f>
        <v/>
      </c>
      <c r="HI413" s="17" t="str">
        <f t="shared" ref="HI413" si="120460">IF(HI412="","",IF(HI$7&gt;=$G413,$H$8*$F$15^(HI$7-$G413)*$F$16^$G413,""))</f>
        <v/>
      </c>
      <c r="HJ413" s="17" t="str">
        <f t="shared" ref="HJ413" si="120461">IF(HJ412="","",IF(HJ$7&gt;=$G413,$H$8*$F$15^(HJ$7-$G413)*$F$16^$G413,""))</f>
        <v/>
      </c>
      <c r="HK413" s="17" t="str">
        <f t="shared" ref="HK413" si="120462">IF(HK412="","",IF(HK$7&gt;=$G413,$H$8*$F$15^(HK$7-$G413)*$F$16^$G413,""))</f>
        <v/>
      </c>
      <c r="HL413" s="17" t="str">
        <f t="shared" ref="HL413" si="120463">IF(HL412="","",IF(HL$7&gt;=$G413,$H$8*$F$15^(HL$7-$G413)*$F$16^$G413,""))</f>
        <v/>
      </c>
      <c r="HM413" s="17" t="str">
        <f t="shared" ref="HM413" si="120464">IF(HM412="","",IF(HM$7&gt;=$G413,$H$8*$F$15^(HM$7-$G413)*$F$16^$G413,""))</f>
        <v/>
      </c>
      <c r="HN413" s="17" t="str">
        <f t="shared" ref="HN413" si="120465">IF(HN412="","",IF(HN$7&gt;=$G413,$H$8*$F$15^(HN$7-$G413)*$F$16^$G413,""))</f>
        <v/>
      </c>
      <c r="HO413" s="17" t="str">
        <f t="shared" ref="HO413" si="120466">IF(HO412="","",IF(HO$7&gt;=$G413,$H$8*$F$15^(HO$7-$G413)*$F$16^$G413,""))</f>
        <v/>
      </c>
      <c r="HP413" s="17" t="str">
        <f t="shared" ref="HP413" si="120467">IF(HP412="","",IF(HP$7&gt;=$G413,$H$8*$F$15^(HP$7-$G413)*$F$16^$G413,""))</f>
        <v/>
      </c>
      <c r="HQ413" s="17" t="str">
        <f t="shared" ref="HQ413" si="120468">IF(HQ412="","",IF(HQ$7&gt;=$G413,$H$8*$F$15^(HQ$7-$G413)*$F$16^$G413,""))</f>
        <v/>
      </c>
      <c r="HR413" s="17" t="str">
        <f t="shared" ref="HR413" si="120469">IF(HR412="","",IF(HR$7&gt;=$G413,$H$8*$F$15^(HR$7-$G413)*$F$16^$G413,""))</f>
        <v/>
      </c>
      <c r="HS413" s="17" t="str">
        <f t="shared" ref="HS413" si="120470">IF(HS412="","",IF(HS$7&gt;=$G413,$H$8*$F$15^(HS$7-$G413)*$F$16^$G413,""))</f>
        <v/>
      </c>
      <c r="HT413" s="17" t="str">
        <f t="shared" ref="HT413" si="120471">IF(HT412="","",IF(HT$7&gt;=$G413,$H$8*$F$15^(HT$7-$G413)*$F$16^$G413,""))</f>
        <v/>
      </c>
      <c r="HU413" s="17" t="str">
        <f t="shared" ref="HU413" si="120472">IF(HU412="","",IF(HU$7&gt;=$G413,$H$8*$F$15^(HU$7-$G413)*$F$16^$G413,""))</f>
        <v/>
      </c>
      <c r="HV413" s="17" t="str">
        <f t="shared" ref="HV413" si="120473">IF(HV412="","",IF(HV$7&gt;=$G413,$H$8*$F$15^(HV$7-$G413)*$F$16^$G413,""))</f>
        <v/>
      </c>
      <c r="HW413" s="17" t="str">
        <f t="shared" ref="HW413" si="120474">IF(HW412="","",IF(HW$7&gt;=$G413,$H$8*$F$15^(HW$7-$G413)*$F$16^$G413,""))</f>
        <v/>
      </c>
      <c r="HX413" s="17" t="str">
        <f t="shared" ref="HX413" si="120475">IF(HX412="","",IF(HX$7&gt;=$G413,$H$8*$F$15^(HX$7-$G413)*$F$16^$G413,""))</f>
        <v/>
      </c>
      <c r="HY413" s="17" t="str">
        <f t="shared" ref="HY413" si="120476">IF(HY412="","",IF(HY$7&gt;=$G413,$H$8*$F$15^(HY$7-$G413)*$F$16^$G413,""))</f>
        <v/>
      </c>
      <c r="HZ413" s="17" t="str">
        <f t="shared" ref="HZ413" si="120477">IF(HZ412="","",IF(HZ$7&gt;=$G413,$H$8*$F$15^(HZ$7-$G413)*$F$16^$G413,""))</f>
        <v/>
      </c>
      <c r="IA413" s="17" t="str">
        <f t="shared" ref="IA413" si="120478">IF(IA412="","",IF(IA$7&gt;=$G413,$H$8*$F$15^(IA$7-$G413)*$F$16^$G413,""))</f>
        <v/>
      </c>
      <c r="IB413" s="17" t="str">
        <f t="shared" ref="IB413" si="120479">IF(IB412="","",IF(IB$7&gt;=$G413,$H$8*$F$15^(IB$7-$G413)*$F$16^$G413,""))</f>
        <v/>
      </c>
      <c r="IC413" s="17" t="str">
        <f t="shared" ref="IC413" si="120480">IF(IC412="","",IF(IC$7&gt;=$G413,$H$8*$F$15^(IC$7-$G413)*$F$16^$G413,""))</f>
        <v/>
      </c>
      <c r="ID413" s="17" t="str">
        <f t="shared" ref="ID413" si="120481">IF(ID412="","",IF(ID$7&gt;=$G413,$H$8*$F$15^(ID$7-$G413)*$F$16^$G413,""))</f>
        <v/>
      </c>
      <c r="IE413" s="17" t="str">
        <f t="shared" ref="IE413" si="120482">IF(IE412="","",IF(IE$7&gt;=$G413,$H$8*$F$15^(IE$7-$G413)*$F$16^$G413,""))</f>
        <v/>
      </c>
      <c r="IF413" s="17" t="str">
        <f t="shared" ref="IF413" si="120483">IF(IF412="","",IF(IF$7&gt;=$G413,$H$8*$F$15^(IF$7-$G413)*$F$16^$G413,""))</f>
        <v/>
      </c>
      <c r="IG413" s="17" t="str">
        <f t="shared" ref="IG413" si="120484">IF(IG412="","",IF(IG$7&gt;=$G413,$H$8*$F$15^(IG$7-$G413)*$F$16^$G413,""))</f>
        <v/>
      </c>
      <c r="IH413" s="17" t="str">
        <f t="shared" ref="IH413" si="120485">IF(IH412="","",IF(IH$7&gt;=$G413,$H$8*$F$15^(IH$7-$G413)*$F$16^$G413,""))</f>
        <v/>
      </c>
      <c r="II413" s="17" t="str">
        <f t="shared" ref="II413" si="120486">IF(II412="","",IF(II$7&gt;=$G413,$H$8*$F$15^(II$7-$G413)*$F$16^$G413,""))</f>
        <v/>
      </c>
      <c r="IJ413" s="17" t="str">
        <f t="shared" ref="IJ413" si="120487">IF(IJ412="","",IF(IJ$7&gt;=$G413,$H$8*$F$15^(IJ$7-$G413)*$F$16^$G413,""))</f>
        <v/>
      </c>
      <c r="IK413" s="17" t="str">
        <f t="shared" ref="IK413" si="120488">IF(IK412="","",IF(IK$7&gt;=$G413,$H$8*$F$15^(IK$7-$G413)*$F$16^$G413,""))</f>
        <v/>
      </c>
      <c r="IL413" s="17" t="str">
        <f t="shared" ref="IL413" si="120489">IF(IL412="","",IF(IL$7&gt;=$G413,$H$8*$F$15^(IL$7-$G413)*$F$16^$G413,""))</f>
        <v/>
      </c>
      <c r="IM413" s="17" t="str">
        <f t="shared" ref="IM413" si="120490">IF(IM412="","",IF(IM$7&gt;=$G413,$H$8*$F$15^(IM$7-$G413)*$F$16^$G413,""))</f>
        <v/>
      </c>
      <c r="IN413" s="17" t="str">
        <f t="shared" ref="IN413" si="120491">IF(IN412="","",IF(IN$7&gt;=$G413,$H$8*$F$15^(IN$7-$G413)*$F$16^$G413,""))</f>
        <v/>
      </c>
      <c r="IO413" s="17" t="str">
        <f t="shared" ref="IO413" si="120492">IF(IO412="","",IF(IO$7&gt;=$G413,$H$8*$F$15^(IO$7-$G413)*$F$16^$G413,""))</f>
        <v/>
      </c>
      <c r="IP413" s="17" t="str">
        <f t="shared" ref="IP413" si="120493">IF(IP412="","",IF(IP$7&gt;=$G413,$H$8*$F$15^(IP$7-$G413)*$F$16^$G413,""))</f>
        <v/>
      </c>
      <c r="IQ413" s="17" t="str">
        <f t="shared" ref="IQ413" si="120494">IF(IQ412="","",IF(IQ$7&gt;=$G413,$H$8*$F$15^(IQ$7-$G413)*$F$16^$G413,""))</f>
        <v/>
      </c>
      <c r="IR413" s="17" t="str">
        <f t="shared" ref="IR413" si="120495">IF(IR412="","",IF(IR$7&gt;=$G413,$H$8*$F$15^(IR$7-$G413)*$F$16^$G413,""))</f>
        <v/>
      </c>
      <c r="IS413" s="17" t="str">
        <f t="shared" ref="IS413" si="120496">IF(IS412="","",IF(IS$7&gt;=$G413,$H$8*$F$15^(IS$7-$G413)*$F$16^$G413,""))</f>
        <v/>
      </c>
      <c r="IT413" s="17" t="str">
        <f t="shared" ref="IT413" si="120497">IF(IT412="","",IF(IT$7&gt;=$G413,$H$8*$F$15^(IT$7-$G413)*$F$16^$G413,""))</f>
        <v/>
      </c>
      <c r="IU413" s="17" t="str">
        <f t="shared" ref="IU413" si="120498">IF(IU412="","",IF(IU$7&gt;=$G413,$H$8*$F$15^(IU$7-$G413)*$F$16^$G413,""))</f>
        <v/>
      </c>
      <c r="IV413" s="17" t="str">
        <f t="shared" ref="IV413" si="120499">IF(IV412="","",IF(IV$7&gt;=$G413,$H$8*$F$15^(IV$7-$G413)*$F$16^$G413,""))</f>
        <v/>
      </c>
      <c r="IW413" s="17" t="str">
        <f t="shared" ref="IW413" si="120500">IF(IW412="","",IF(IW$7&gt;=$G413,$H$8*$F$15^(IW$7-$G413)*$F$16^$G413,""))</f>
        <v/>
      </c>
      <c r="IX413" s="17" t="str">
        <f t="shared" ref="IX413" si="120501">IF(IX412="","",IF(IX$7&gt;=$G413,$H$8*$F$15^(IX$7-$G413)*$F$16^$G413,""))</f>
        <v/>
      </c>
      <c r="IY413" s="17" t="str">
        <f t="shared" ref="IY413" si="120502">IF(IY412="","",IF(IY$7&gt;=$G413,$H$8*$F$15^(IY$7-$G413)*$F$16^$G413,""))</f>
        <v/>
      </c>
      <c r="IZ413" s="17" t="str">
        <f t="shared" ref="IZ413" si="120503">IF(IZ412="","",IF(IZ$7&gt;=$G413,$H$8*$F$15^(IZ$7-$G413)*$F$16^$G413,""))</f>
        <v/>
      </c>
      <c r="JA413" s="17" t="str">
        <f t="shared" ref="JA413" si="120504">IF(JA412="","",IF(JA$7&gt;=$G413,$H$8*$F$15^(JA$7-$G413)*$F$16^$G413,""))</f>
        <v/>
      </c>
      <c r="JB413" s="17" t="str">
        <f t="shared" ref="JB413" si="120505">IF(JB412="","",IF(JB$7&gt;=$G413,$H$8*$F$15^(JB$7-$G413)*$F$16^$G413,""))</f>
        <v/>
      </c>
      <c r="JC413" s="17" t="str">
        <f t="shared" ref="JC413" si="120506">IF(JC412="","",IF(JC$7&gt;=$G413,$H$8*$F$15^(JC$7-$G413)*$F$16^$G413,""))</f>
        <v/>
      </c>
      <c r="JD413" s="17" t="str">
        <f t="shared" ref="JD413" si="120507">IF(JD412="","",IF(JD$7&gt;=$G413,$H$8*$F$15^(JD$7-$G413)*$F$16^$G413,""))</f>
        <v/>
      </c>
      <c r="JE413" s="17" t="str">
        <f t="shared" ref="JE413" si="120508">IF(JE412="","",IF(JE$7&gt;=$G413,$H$8*$F$15^(JE$7-$G413)*$F$16^$G413,""))</f>
        <v/>
      </c>
      <c r="JF413" s="17" t="str">
        <f t="shared" ref="JF413" si="120509">IF(JF412="","",IF(JF$7&gt;=$G413,$H$8*$F$15^(JF$7-$G413)*$F$16^$G413,""))</f>
        <v/>
      </c>
      <c r="JG413" s="17" t="str">
        <f t="shared" ref="JG413" si="120510">IF(JG412="","",IF(JG$7&gt;=$G413,$H$8*$F$15^(JG$7-$G413)*$F$16^$G413,""))</f>
        <v/>
      </c>
      <c r="JH413" s="17" t="str">
        <f t="shared" ref="JH413" si="120511">IF(JH412="","",IF(JH$7&gt;=$G413,$H$8*$F$15^(JH$7-$G413)*$F$16^$G413,""))</f>
        <v/>
      </c>
      <c r="JI413" s="17" t="str">
        <f t="shared" ref="JI413" si="120512">IF(JI412="","",IF(JI$7&gt;=$G413,$H$8*$F$15^(JI$7-$G413)*$F$16^$G413,""))</f>
        <v/>
      </c>
      <c r="JJ413" s="17" t="str">
        <f t="shared" ref="JJ413" si="120513">IF(JJ412="","",IF(JJ$7&gt;=$G413,$H$8*$F$15^(JJ$7-$G413)*$F$16^$G413,""))</f>
        <v/>
      </c>
      <c r="JK413" s="17" t="str">
        <f t="shared" ref="JK413" si="120514">IF(JK412="","",IF(JK$7&gt;=$G413,$H$8*$F$15^(JK$7-$G413)*$F$16^$G413,""))</f>
        <v/>
      </c>
      <c r="JL413" s="17" t="str">
        <f t="shared" ref="JL413" si="120515">IF(JL412="","",IF(JL$7&gt;=$G413,$H$8*$F$15^(JL$7-$G413)*$F$16^$G413,""))</f>
        <v/>
      </c>
      <c r="JM413" s="17" t="str">
        <f t="shared" ref="JM413" si="120516">IF(JM412="","",IF(JM$7&gt;=$G413,$H$8*$F$15^(JM$7-$G413)*$F$16^$G413,""))</f>
        <v/>
      </c>
      <c r="JN413" s="17" t="str">
        <f t="shared" ref="JN413" si="120517">IF(JN412="","",IF(JN$7&gt;=$G413,$H$8*$F$15^(JN$7-$G413)*$F$16^$G413,""))</f>
        <v/>
      </c>
      <c r="JO413" s="17" t="str">
        <f t="shared" ref="JO413" si="120518">IF(JO412="","",IF(JO$7&gt;=$G413,$H$8*$F$15^(JO$7-$G413)*$F$16^$G413,""))</f>
        <v/>
      </c>
      <c r="JP413" s="17" t="str">
        <f t="shared" ref="JP413" si="120519">IF(JP412="","",IF(JP$7&gt;=$G413,$H$8*$F$15^(JP$7-$G413)*$F$16^$G413,""))</f>
        <v/>
      </c>
      <c r="JQ413" s="17" t="str">
        <f t="shared" ref="JQ413" si="120520">IF(JQ412="","",IF(JQ$7&gt;=$G413,$H$8*$F$15^(JQ$7-$G413)*$F$16^$G413,""))</f>
        <v/>
      </c>
      <c r="JR413" s="17" t="str">
        <f t="shared" ref="JR413" si="120521">IF(JR412="","",IF(JR$7&gt;=$G413,$H$8*$F$15^(JR$7-$G413)*$F$16^$G413,""))</f>
        <v/>
      </c>
      <c r="JS413" s="17" t="str">
        <f t="shared" ref="JS413" si="120522">IF(JS412="","",IF(JS$7&gt;=$G413,$H$8*$F$15^(JS$7-$G413)*$F$16^$G413,""))</f>
        <v/>
      </c>
      <c r="JT413" s="17" t="str">
        <f t="shared" ref="JT413" si="120523">IF(JT412="","",IF(JT$7&gt;=$G413,$H$8*$F$15^(JT$7-$G413)*$F$16^$G413,""))</f>
        <v/>
      </c>
      <c r="JU413" s="17" t="str">
        <f t="shared" ref="JU413" si="120524">IF(JU412="","",IF(JU$7&gt;=$G413,$H$8*$F$15^(JU$7-$G413)*$F$16^$G413,""))</f>
        <v/>
      </c>
      <c r="JV413" s="17" t="str">
        <f t="shared" ref="JV413" si="120525">IF(JV412="","",IF(JV$7&gt;=$G413,$H$8*$F$15^(JV$7-$G413)*$F$16^$G413,""))</f>
        <v/>
      </c>
      <c r="JW413" s="17" t="str">
        <f t="shared" ref="JW413" si="120526">IF(JW412="","",IF(JW$7&gt;=$G413,$H$8*$F$15^(JW$7-$G413)*$F$16^$G413,""))</f>
        <v/>
      </c>
      <c r="JX413" s="17" t="str">
        <f t="shared" ref="JX413" si="120527">IF(JX412="","",IF(JX$7&gt;=$G413,$H$8*$F$15^(JX$7-$G413)*$F$16^$G413,""))</f>
        <v/>
      </c>
      <c r="JY413" s="17" t="str">
        <f t="shared" ref="JY413" si="120528">IF(JY412="","",IF(JY$7&gt;=$G413,$H$8*$F$15^(JY$7-$G413)*$F$16^$G413,""))</f>
        <v/>
      </c>
      <c r="JZ413" s="17" t="str">
        <f t="shared" ref="JZ413" si="120529">IF(JZ412="","",IF(JZ$7&gt;=$G413,$H$8*$F$15^(JZ$7-$G413)*$F$16^$G413,""))</f>
        <v/>
      </c>
      <c r="KA413" s="17" t="str">
        <f t="shared" ref="KA413" si="120530">IF(KA412="","",IF(KA$7&gt;=$G413,$H$8*$F$15^(KA$7-$G413)*$F$16^$G413,""))</f>
        <v/>
      </c>
      <c r="KB413" s="17" t="str">
        <f t="shared" ref="KB413" si="120531">IF(KB412="","",IF(KB$7&gt;=$G413,$H$8*$F$15^(KB$7-$G413)*$F$16^$G413,""))</f>
        <v/>
      </c>
      <c r="KC413" s="17" t="str">
        <f t="shared" ref="KC413" si="120532">IF(KC412="","",IF(KC$7&gt;=$G413,$H$8*$F$15^(KC$7-$G413)*$F$16^$G413,""))</f>
        <v/>
      </c>
      <c r="KD413" s="17" t="str">
        <f t="shared" ref="KD413" si="120533">IF(KD412="","",IF(KD$7&gt;=$G413,$H$8*$F$15^(KD$7-$G413)*$F$16^$G413,""))</f>
        <v/>
      </c>
      <c r="KE413" s="17" t="str">
        <f t="shared" ref="KE413" si="120534">IF(KE412="","",IF(KE$7&gt;=$G413,$H$8*$F$15^(KE$7-$G413)*$F$16^$G413,""))</f>
        <v/>
      </c>
      <c r="KF413" s="17" t="str">
        <f t="shared" ref="KF413" si="120535">IF(KF412="","",IF(KF$7&gt;=$G413,$H$8*$F$15^(KF$7-$G413)*$F$16^$G413,""))</f>
        <v/>
      </c>
      <c r="KG413" s="17" t="str">
        <f t="shared" ref="KG413" si="120536">IF(KG412="","",IF(KG$7&gt;=$G413,$H$8*$F$15^(KG$7-$G413)*$F$16^$G413,""))</f>
        <v/>
      </c>
      <c r="KH413" s="17" t="str">
        <f t="shared" ref="KH413" si="120537">IF(KH412="","",IF(KH$7&gt;=$G413,$H$8*$F$15^(KH$7-$G413)*$F$16^$G413,""))</f>
        <v/>
      </c>
      <c r="KI413" s="17" t="str">
        <f t="shared" ref="KI413" si="120538">IF(KI412="","",IF(KI$7&gt;=$G413,$H$8*$F$15^(KI$7-$G413)*$F$16^$G413,""))</f>
        <v/>
      </c>
      <c r="KJ413" s="17" t="str">
        <f t="shared" ref="KJ413" si="120539">IF(KJ412="","",IF(KJ$7&gt;=$G413,$H$8*$F$15^(KJ$7-$G413)*$F$16^$G413,""))</f>
        <v/>
      </c>
      <c r="KK413" s="17" t="str">
        <f t="shared" ref="KK413" si="120540">IF(KK412="","",IF(KK$7&gt;=$G413,$H$8*$F$15^(KK$7-$G413)*$F$16^$G413,""))</f>
        <v/>
      </c>
      <c r="KL413" s="17" t="str">
        <f t="shared" ref="KL413" si="120541">IF(KL412="","",IF(KL$7&gt;=$G413,$H$8*$F$15^(KL$7-$G413)*$F$16^$G413,""))</f>
        <v/>
      </c>
      <c r="KM413" s="17" t="str">
        <f t="shared" ref="KM413" si="120542">IF(KM412="","",IF(KM$7&gt;=$G413,$H$8*$F$15^(KM$7-$G413)*$F$16^$G413,""))</f>
        <v/>
      </c>
      <c r="KN413" s="17" t="str">
        <f t="shared" ref="KN413" si="120543">IF(KN412="","",IF(KN$7&gt;=$G413,$H$8*$F$15^(KN$7-$G413)*$F$16^$G413,""))</f>
        <v/>
      </c>
      <c r="KO413" s="17" t="str">
        <f t="shared" ref="KO413" si="120544">IF(KO412="","",IF(KO$7&gt;=$G413,$H$8*$F$15^(KO$7-$G413)*$F$16^$G413,""))</f>
        <v/>
      </c>
      <c r="KP413" s="17" t="str">
        <f t="shared" ref="KP413" si="120545">IF(KP412="","",IF(KP$7&gt;=$G413,$H$8*$F$15^(KP$7-$G413)*$F$16^$G413,""))</f>
        <v/>
      </c>
      <c r="KQ413" s="17" t="str">
        <f t="shared" ref="KQ413" si="120546">IF(KQ412="","",IF(KQ$7&gt;=$G413,$H$8*$F$15^(KQ$7-$G413)*$F$16^$G413,""))</f>
        <v/>
      </c>
      <c r="KR413" s="17" t="str">
        <f t="shared" ref="KR413" si="120547">IF(KR412="","",IF(KR$7&gt;=$G413,$H$8*$F$15^(KR$7-$G413)*$F$16^$G413,""))</f>
        <v/>
      </c>
      <c r="KS413" s="17" t="str">
        <f t="shared" ref="KS413" si="120548">IF(KS412="","",IF(KS$7&gt;=$G413,$H$8*$F$15^(KS$7-$G413)*$F$16^$G413,""))</f>
        <v/>
      </c>
      <c r="KT413" s="17" t="str">
        <f t="shared" ref="KT413" si="120549">IF(KT412="","",IF(KT$7&gt;=$G413,$H$8*$F$15^(KT$7-$G413)*$F$16^$G413,""))</f>
        <v/>
      </c>
      <c r="KU413" s="17" t="str">
        <f t="shared" ref="KU413" si="120550">IF(KU412="","",IF(KU$7&gt;=$G413,$H$8*$F$15^(KU$7-$G413)*$F$16^$G413,""))</f>
        <v/>
      </c>
      <c r="KV413" s="17" t="str">
        <f t="shared" ref="KV413" si="120551">IF(KV412="","",IF(KV$7&gt;=$G413,$H$8*$F$15^(KV$7-$G413)*$F$16^$G413,""))</f>
        <v/>
      </c>
      <c r="KW413" s="17" t="str">
        <f t="shared" ref="KW413" si="120552">IF(KW412="","",IF(KW$7&gt;=$G413,$H$8*$F$15^(KW$7-$G413)*$F$16^$G413,""))</f>
        <v/>
      </c>
      <c r="KX413" s="17" t="str">
        <f t="shared" ref="KX413" si="120553">IF(KX412="","",IF(KX$7&gt;=$G413,$H$8*$F$15^(KX$7-$G413)*$F$16^$G413,""))</f>
        <v/>
      </c>
      <c r="KY413" s="17" t="str">
        <f t="shared" ref="KY413" si="120554">IF(KY412="","",IF(KY$7&gt;=$G413,$H$8*$F$15^(KY$7-$G413)*$F$16^$G413,""))</f>
        <v/>
      </c>
      <c r="KZ413" s="17" t="str">
        <f t="shared" ref="KZ413" si="120555">IF(KZ412="","",IF(KZ$7&gt;=$G413,$H$8*$F$15^(KZ$7-$G413)*$F$16^$G413,""))</f>
        <v/>
      </c>
      <c r="LA413" s="17" t="str">
        <f t="shared" ref="LA413" si="120556">IF(LA412="","",IF(LA$7&gt;=$G413,$H$8*$F$15^(LA$7-$G413)*$F$16^$G413,""))</f>
        <v/>
      </c>
      <c r="LB413" s="17" t="str">
        <f t="shared" ref="LB413" si="120557">IF(LB412="","",IF(LB$7&gt;=$G413,$H$8*$F$15^(LB$7-$G413)*$F$16^$G413,""))</f>
        <v/>
      </c>
      <c r="LC413" s="17" t="str">
        <f t="shared" ref="LC413" si="120558">IF(LC412="","",IF(LC$7&gt;=$G413,$H$8*$F$15^(LC$7-$G413)*$F$16^$G413,""))</f>
        <v/>
      </c>
      <c r="LD413" s="17" t="str">
        <f t="shared" ref="LD413" si="120559">IF(LD412="","",IF(LD$7&gt;=$G413,$H$8*$F$15^(LD$7-$G413)*$F$16^$G413,""))</f>
        <v/>
      </c>
      <c r="LE413" s="17" t="str">
        <f t="shared" ref="LE413" si="120560">IF(LE412="","",IF(LE$7&gt;=$G413,$H$8*$F$15^(LE$7-$G413)*$F$16^$G413,""))</f>
        <v/>
      </c>
      <c r="LF413" s="17" t="str">
        <f t="shared" ref="LF413" si="120561">IF(LF412="","",IF(LF$7&gt;=$G413,$H$8*$F$15^(LF$7-$G413)*$F$16^$G413,""))</f>
        <v/>
      </c>
      <c r="LG413" s="17" t="str">
        <f t="shared" ref="LG413" si="120562">IF(LG412="","",IF(LG$7&gt;=$G413,$H$8*$F$15^(LG$7-$G413)*$F$16^$G413,""))</f>
        <v/>
      </c>
      <c r="LH413" s="17" t="str">
        <f t="shared" ref="LH413" si="120563">IF(LH412="","",IF(LH$7&gt;=$G413,$H$8*$F$15^(LH$7-$G413)*$F$16^$G413,""))</f>
        <v/>
      </c>
      <c r="LI413" s="17" t="str">
        <f t="shared" ref="LI413" si="120564">IF(LI412="","",IF(LI$7&gt;=$G413,$H$8*$F$15^(LI$7-$G413)*$F$16^$G413,""))</f>
        <v/>
      </c>
      <c r="LJ413" s="17" t="str">
        <f t="shared" ref="LJ413" si="120565">IF(LJ412="","",IF(LJ$7&gt;=$G413,$H$8*$F$15^(LJ$7-$G413)*$F$16^$G413,""))</f>
        <v/>
      </c>
      <c r="LK413" s="17" t="str">
        <f t="shared" ref="LK413" si="120566">IF(LK412="","",IF(LK$7&gt;=$G413,$H$8*$F$15^(LK$7-$G413)*$F$16^$G413,""))</f>
        <v/>
      </c>
      <c r="LL413" s="17" t="str">
        <f t="shared" ref="LL413" si="120567">IF(LL412="","",IF(LL$7&gt;=$G413,$H$8*$F$15^(LL$7-$G413)*$F$16^$G413,""))</f>
        <v/>
      </c>
      <c r="LM413" s="17" t="str">
        <f t="shared" ref="LM413" si="120568">IF(LM412="","",IF(LM$7&gt;=$G413,$H$8*$F$15^(LM$7-$G413)*$F$16^$G413,""))</f>
        <v/>
      </c>
      <c r="LN413" s="17" t="str">
        <f t="shared" ref="LN413" si="120569">IF(LN412="","",IF(LN$7&gt;=$G413,$H$8*$F$15^(LN$7-$G413)*$F$16^$G413,""))</f>
        <v/>
      </c>
      <c r="LO413" s="17" t="str">
        <f t="shared" ref="LO413" si="120570">IF(LO412="","",IF(LO$7&gt;=$G413,$H$8*$F$15^(LO$7-$G413)*$F$16^$G413,""))</f>
        <v/>
      </c>
      <c r="LP413" s="17" t="str">
        <f t="shared" ref="LP413" si="120571">IF(LP412="","",IF(LP$7&gt;=$G413,$H$8*$F$15^(LP$7-$G413)*$F$16^$G413,""))</f>
        <v/>
      </c>
      <c r="LQ413" s="17" t="str">
        <f t="shared" ref="LQ413" si="120572">IF(LQ412="","",IF(LQ$7&gt;=$G413,$H$8*$F$15^(LQ$7-$G413)*$F$16^$G413,""))</f>
        <v/>
      </c>
      <c r="LR413" s="17" t="str">
        <f t="shared" ref="LR413" si="120573">IF(LR412="","",IF(LR$7&gt;=$G413,$H$8*$F$15^(LR$7-$G413)*$F$16^$G413,""))</f>
        <v/>
      </c>
      <c r="LS413" s="17" t="str">
        <f t="shared" ref="LS413" si="120574">IF(LS412="","",IF(LS$7&gt;=$G413,$H$8*$F$15^(LS$7-$G413)*$F$16^$G413,""))</f>
        <v/>
      </c>
      <c r="LT413" s="17" t="str">
        <f t="shared" ref="LT413" si="120575">IF(LT412="","",IF(LT$7&gt;=$G413,$H$8*$F$15^(LT$7-$G413)*$F$16^$G413,""))</f>
        <v/>
      </c>
      <c r="LU413" s="17" t="str">
        <f t="shared" ref="LU413" si="120576">IF(LU412="","",IF(LU$7&gt;=$G413,$H$8*$F$15^(LU$7-$G413)*$F$16^$G413,""))</f>
        <v/>
      </c>
      <c r="LV413" s="17" t="str">
        <f t="shared" ref="LV413" si="120577">IF(LV412="","",IF(LV$7&gt;=$G413,$H$8*$F$15^(LV$7-$G413)*$F$16^$G413,""))</f>
        <v/>
      </c>
      <c r="LW413" s="17" t="str">
        <f t="shared" ref="LW413" si="120578">IF(LW412="","",IF(LW$7&gt;=$G413,$H$8*$F$15^(LW$7-$G413)*$F$16^$G413,""))</f>
        <v/>
      </c>
      <c r="LX413" s="17" t="str">
        <f t="shared" ref="LX413" si="120579">IF(LX412="","",IF(LX$7&gt;=$G413,$H$8*$F$15^(LX$7-$G413)*$F$16^$G413,""))</f>
        <v/>
      </c>
      <c r="LY413" s="17" t="str">
        <f t="shared" ref="LY413" si="120580">IF(LY412="","",IF(LY$7&gt;=$G413,$H$8*$F$15^(LY$7-$G413)*$F$16^$G413,""))</f>
        <v/>
      </c>
      <c r="LZ413" s="17" t="str">
        <f t="shared" ref="LZ413" si="120581">IF(LZ412="","",IF(LZ$7&gt;=$G413,$H$8*$F$15^(LZ$7-$G413)*$F$16^$G413,""))</f>
        <v/>
      </c>
      <c r="MA413" s="17" t="str">
        <f t="shared" ref="MA413" si="120582">IF(MA412="","",IF(MA$7&gt;=$G413,$H$8*$F$15^(MA$7-$G413)*$F$16^$G413,""))</f>
        <v/>
      </c>
      <c r="MB413" s="17" t="str">
        <f t="shared" ref="MB413" si="120583">IF(MB412="","",IF(MB$7&gt;=$G413,$H$8*$F$15^(MB$7-$G413)*$F$16^$G413,""))</f>
        <v/>
      </c>
      <c r="MC413" s="17" t="str">
        <f t="shared" ref="MC413" si="120584">IF(MC412="","",IF(MC$7&gt;=$G413,$H$8*$F$15^(MC$7-$G413)*$F$16^$G413,""))</f>
        <v/>
      </c>
      <c r="MD413" s="17" t="str">
        <f t="shared" ref="MD413" si="120585">IF(MD412="","",IF(MD$7&gt;=$G413,$H$8*$F$15^(MD$7-$G413)*$F$16^$G413,""))</f>
        <v/>
      </c>
      <c r="ME413" s="17" t="str">
        <f t="shared" ref="ME413" si="120586">IF(ME412="","",IF(ME$7&gt;=$G413,$H$8*$F$15^(ME$7-$G413)*$F$16^$G413,""))</f>
        <v/>
      </c>
      <c r="MF413" s="17" t="str">
        <f t="shared" ref="MF413" si="120587">IF(MF412="","",IF(MF$7&gt;=$G413,$H$8*$F$15^(MF$7-$G413)*$F$16^$G413,""))</f>
        <v/>
      </c>
      <c r="MG413" s="17" t="str">
        <f t="shared" ref="MG413" si="120588">IF(MG412="","",IF(MG$7&gt;=$G413,$H$8*$F$15^(MG$7-$G413)*$F$16^$G413,""))</f>
        <v/>
      </c>
      <c r="MH413" s="17" t="str">
        <f t="shared" ref="MH413" si="120589">IF(MH412="","",IF(MH$7&gt;=$G413,$H$8*$F$15^(MH$7-$G413)*$F$16^$G413,""))</f>
        <v/>
      </c>
      <c r="MI413" s="17" t="str">
        <f t="shared" ref="MI413" si="120590">IF(MI412="","",IF(MI$7&gt;=$G413,$H$8*$F$15^(MI$7-$G413)*$F$16^$G413,""))</f>
        <v/>
      </c>
      <c r="MJ413" s="17" t="str">
        <f t="shared" ref="MJ413" si="120591">IF(MJ412="","",IF(MJ$7&gt;=$G413,$H$8*$F$15^(MJ$7-$G413)*$F$16^$G413,""))</f>
        <v/>
      </c>
      <c r="MK413" s="17" t="str">
        <f t="shared" ref="MK413" si="120592">IF(MK412="","",IF(MK$7&gt;=$G413,$H$8*$F$15^(MK$7-$G413)*$F$16^$G413,""))</f>
        <v/>
      </c>
      <c r="ML413" s="17" t="str">
        <f t="shared" ref="ML413" si="120593">IF(ML412="","",IF(ML$7&gt;=$G413,$H$8*$F$15^(ML$7-$G413)*$F$16^$G413,""))</f>
        <v/>
      </c>
      <c r="MM413" s="17" t="str">
        <f t="shared" ref="MM413" si="120594">IF(MM412="","",IF(MM$7&gt;=$G413,$H$8*$F$15^(MM$7-$G413)*$F$16^$G413,""))</f>
        <v/>
      </c>
      <c r="MN413" s="17" t="str">
        <f t="shared" ref="MN413" si="120595">IF(MN412="","",IF(MN$7&gt;=$G413,$H$8*$F$15^(MN$7-$G413)*$F$16^$G413,""))</f>
        <v/>
      </c>
      <c r="MO413" s="17" t="str">
        <f t="shared" ref="MO413" si="120596">IF(MO412="","",IF(MO$7&gt;=$G413,$H$8*$F$15^(MO$7-$G413)*$F$16^$G413,""))</f>
        <v/>
      </c>
      <c r="MP413" s="17" t="str">
        <f t="shared" ref="MP413" si="120597">IF(MP412="","",IF(MP$7&gt;=$G413,$H$8*$F$15^(MP$7-$G413)*$F$16^$G413,""))</f>
        <v/>
      </c>
      <c r="MQ413" s="17" t="str">
        <f t="shared" ref="MQ413" si="120598">IF(MQ412="","",IF(MQ$7&gt;=$G413,$H$8*$F$15^(MQ$7-$G413)*$F$16^$G413,""))</f>
        <v/>
      </c>
      <c r="MR413" s="17" t="str">
        <f t="shared" ref="MR413" si="120599">IF(MR412="","",IF(MR$7&gt;=$G413,$H$8*$F$15^(MR$7-$G413)*$F$16^$G413,""))</f>
        <v/>
      </c>
      <c r="MS413" s="17" t="str">
        <f t="shared" ref="MS413" si="120600">IF(MS412="","",IF(MS$7&gt;=$G413,$H$8*$F$15^(MS$7-$G413)*$F$16^$G413,""))</f>
        <v/>
      </c>
      <c r="MT413" s="17" t="str">
        <f t="shared" ref="MT413" si="120601">IF(MT412="","",IF(MT$7&gt;=$G413,$H$8*$F$15^(MT$7-$G413)*$F$16^$G413,""))</f>
        <v/>
      </c>
      <c r="MU413" s="17" t="str">
        <f t="shared" ref="MU413" si="120602">IF(MU412="","",IF(MU$7&gt;=$G413,$H$8*$F$15^(MU$7-$G413)*$F$16^$G413,""))</f>
        <v/>
      </c>
      <c r="MV413" s="17" t="str">
        <f t="shared" ref="MV413" si="120603">IF(MV412="","",IF(MV$7&gt;=$G413,$H$8*$F$15^(MV$7-$G413)*$F$16^$G413,""))</f>
        <v/>
      </c>
      <c r="MW413" s="17" t="str">
        <f t="shared" ref="MW413" si="120604">IF(MW412="","",IF(MW$7&gt;=$G413,$H$8*$F$15^(MW$7-$G413)*$F$16^$G413,""))</f>
        <v/>
      </c>
      <c r="MX413" s="17" t="str">
        <f t="shared" ref="MX413" si="120605">IF(MX412="","",IF(MX$7&gt;=$G413,$H$8*$F$15^(MX$7-$G413)*$F$16^$G413,""))</f>
        <v/>
      </c>
      <c r="MY413" s="17" t="str">
        <f t="shared" ref="MY413" si="120606">IF(MY412="","",IF(MY$7&gt;=$G413,$H$8*$F$15^(MY$7-$G413)*$F$16^$G413,""))</f>
        <v/>
      </c>
      <c r="MZ413" s="17" t="str">
        <f t="shared" ref="MZ413" si="120607">IF(MZ412="","",IF(MZ$7&gt;=$G413,$H$8*$F$15^(MZ$7-$G413)*$F$16^$G413,""))</f>
        <v/>
      </c>
      <c r="NA413" s="17" t="str">
        <f t="shared" ref="NA413" si="120608">IF(NA412="","",IF(NA$7&gt;=$G413,$H$8*$F$15^(NA$7-$G413)*$F$16^$G413,""))</f>
        <v/>
      </c>
      <c r="NB413" s="17" t="str">
        <f t="shared" ref="NB413" si="120609">IF(NB412="","",IF(NB$7&gt;=$G413,$H$8*$F$15^(NB$7-$G413)*$F$16^$G413,""))</f>
        <v/>
      </c>
      <c r="NC413" s="17" t="str">
        <f t="shared" ref="NC413" si="120610">IF(NC412="","",IF(NC$7&gt;=$G413,$H$8*$F$15^(NC$7-$G413)*$F$16^$G413,""))</f>
        <v/>
      </c>
      <c r="ND413" s="17" t="str">
        <f t="shared" ref="ND413" si="120611">IF(ND412="","",IF(ND$7&gt;=$G413,$H$8*$F$15^(ND$7-$G413)*$F$16^$G413,""))</f>
        <v/>
      </c>
      <c r="NE413" s="17" t="str">
        <f t="shared" ref="NE413" si="120612">IF(NE412="","",IF(NE$7&gt;=$G413,$H$8*$F$15^(NE$7-$G413)*$F$16^$G413,""))</f>
        <v/>
      </c>
      <c r="NF413" s="17" t="str">
        <f t="shared" ref="NF413" si="120613">IF(NF412="","",IF(NF$7&gt;=$G413,$H$8*$F$15^(NF$7-$G413)*$F$16^$G413,""))</f>
        <v/>
      </c>
      <c r="NG413" s="17" t="str">
        <f t="shared" ref="NG413" si="120614">IF(NG412="","",IF(NG$7&gt;=$G413,$H$8*$F$15^(NG$7-$G413)*$F$16^$G413,""))</f>
        <v/>
      </c>
      <c r="NH413" s="17" t="str">
        <f t="shared" ref="NH413" si="120615">IF(NH412="","",IF(NH$7&gt;=$G413,$H$8*$F$15^(NH$7-$G413)*$F$16^$G413,""))</f>
        <v/>
      </c>
      <c r="NI413" s="17" t="str">
        <f t="shared" ref="NI413" si="120616">IF(NI412="","",IF(NI$7&gt;=$G413,$H$8*$F$15^(NI$7-$G413)*$F$16^$G413,""))</f>
        <v/>
      </c>
      <c r="NJ413" s="17" t="str">
        <f t="shared" ref="NJ413" si="120617">IF(NJ412="","",IF(NJ$7&gt;=$G413,$H$8*$F$15^(NJ$7-$G413)*$F$16^$G413,""))</f>
        <v/>
      </c>
      <c r="NK413" s="17" t="str">
        <f t="shared" ref="NK413" si="120618">IF(NK412="","",IF(NK$7&gt;=$G413,$H$8*$F$15^(NK$7-$G413)*$F$16^$G413,""))</f>
        <v/>
      </c>
      <c r="NL413" s="17" t="str">
        <f t="shared" ref="NL413" si="120619">IF(NL412="","",IF(NL$7&gt;=$G413,$H$8*$F$15^(NL$7-$G413)*$F$16^$G413,""))</f>
        <v/>
      </c>
      <c r="NM413" s="17" t="str">
        <f t="shared" ref="NM413" si="120620">IF(NM412="","",IF(NM$7&gt;=$G413,$H$8*$F$15^(NM$7-$G413)*$F$16^$G413,""))</f>
        <v/>
      </c>
      <c r="NN413" s="17" t="str">
        <f t="shared" ref="NN413" si="120621">IF(NN412="","",IF(NN$7&gt;=$G413,$H$8*$F$15^(NN$7-$G413)*$F$16^$G413,""))</f>
        <v/>
      </c>
      <c r="NO413" s="17" t="str">
        <f t="shared" ref="NO413" si="120622">IF(NO412="","",IF(NO$7&gt;=$G413,$H$8*$F$15^(NO$7-$G413)*$F$16^$G413,""))</f>
        <v/>
      </c>
      <c r="NP413" s="17" t="str">
        <f t="shared" ref="NP413" si="120623">IF(NP412="","",IF(NP$7&gt;=$G413,$H$8*$F$15^(NP$7-$G413)*$F$16^$G413,""))</f>
        <v/>
      </c>
      <c r="NQ413" s="17" t="str">
        <f t="shared" ref="NQ413" si="120624">IF(NQ412="","",IF(NQ$7&gt;=$G413,$H$8*$F$15^(NQ$7-$G413)*$F$16^$G413,""))</f>
        <v/>
      </c>
      <c r="NR413" s="17" t="str">
        <f t="shared" ref="NR413" si="120625">IF(NR412="","",IF(NR$7&gt;=$G413,$H$8*$F$15^(NR$7-$G413)*$F$16^$G413,""))</f>
        <v/>
      </c>
      <c r="NS413" s="17" t="str">
        <f t="shared" ref="NS413" si="120626">IF(NS412="","",IF(NS$7&gt;=$G413,$H$8*$F$15^(NS$7-$G413)*$F$16^$G413,""))</f>
        <v/>
      </c>
      <c r="NT413" s="17" t="str">
        <f t="shared" ref="NT413" si="120627">IF(NT412="","",IF(NT$7&gt;=$G413,$H$8*$F$15^(NT$7-$G413)*$F$16^$G413,""))</f>
        <v/>
      </c>
      <c r="NU413" s="17" t="str">
        <f t="shared" ref="NU413" si="120628">IF(NU412="","",IF(NU$7&gt;=$G413,$H$8*$F$15^(NU$7-$G413)*$F$16^$G413,""))</f>
        <v/>
      </c>
      <c r="NV413" s="17" t="str">
        <f t="shared" ref="NV413" si="120629">IF(NV412="","",IF(NV$7&gt;=$G413,$H$8*$F$15^(NV$7-$G413)*$F$16^$G413,""))</f>
        <v/>
      </c>
      <c r="NW413" s="17" t="str">
        <f t="shared" ref="NW413" si="120630">IF(NW412="","",IF(NW$7&gt;=$G413,$H$8*$F$15^(NW$7-$G413)*$F$16^$G413,""))</f>
        <v/>
      </c>
      <c r="NX413" s="17" t="str">
        <f t="shared" ref="NX413" si="120631">IF(NX412="","",IF(NX$7&gt;=$G413,$H$8*$F$15^(NX$7-$G413)*$F$16^$G413,""))</f>
        <v/>
      </c>
      <c r="NY413" s="17" t="str">
        <f t="shared" ref="NY413" si="120632">IF(NY412="","",IF(NY$7&gt;=$G413,$H$8*$F$15^(NY$7-$G413)*$F$16^$G413,""))</f>
        <v/>
      </c>
      <c r="NZ413" s="17" t="str">
        <f t="shared" ref="NZ413" si="120633">IF(NZ412="","",IF(NZ$7&gt;=$G413,$H$8*$F$15^(NZ$7-$G413)*$F$16^$G413,""))</f>
        <v/>
      </c>
      <c r="OA413" s="17" t="str">
        <f t="shared" ref="OA413" si="120634">IF(OA412="","",IF(OA$7&gt;=$G413,$H$8*$F$15^(OA$7-$G413)*$F$16^$G413,""))</f>
        <v/>
      </c>
    </row>
    <row r="414" spans="7:391" x14ac:dyDescent="0.3">
      <c r="I414" s="18" t="str">
        <f t="shared" ref="I414" si="120635">IF(AND(I413&lt;&gt;"",J413=""),MAX(I413-$C$9,0),IF(I413="","",IF(H$7&gt;=$G413,$F$9*($F$17*J414+$F$18*J417),"")))</f>
        <v/>
      </c>
      <c r="J414" s="18" t="str">
        <f t="shared" ref="J414" si="120636">IF(AND(J413&lt;&gt;"",K413=""),MAX(J413-$C$9,0),IF(J413="","",IF(I$7&gt;=$G413,$F$9*($F$17*K414+$F$18*K417),"")))</f>
        <v/>
      </c>
      <c r="K414" s="18" t="str">
        <f t="shared" ref="K414" si="120637">IF(AND(K413&lt;&gt;"",L413=""),MAX(K413-$C$9,0),IF(K413="","",IF(J$7&gt;=$G413,$F$9*($F$17*L414+$F$18*L417),"")))</f>
        <v/>
      </c>
      <c r="L414" s="18" t="str">
        <f t="shared" ref="L414" si="120638">IF(AND(L413&lt;&gt;"",M413=""),MAX(L413-$C$9,0),IF(L413="","",IF(K$7&gt;=$G413,$F$9*($F$17*M414+$F$18*M417),"")))</f>
        <v/>
      </c>
      <c r="M414" s="18" t="str">
        <f t="shared" ref="M414" si="120639">IF(AND(M413&lt;&gt;"",N413=""),MAX(M413-$C$9,0),IF(M413="","",IF(L$7&gt;=$G413,$F$9*($F$17*N414+$F$18*N417),"")))</f>
        <v/>
      </c>
      <c r="N414" s="18" t="str">
        <f t="shared" ref="N414" si="120640">IF(AND(N413&lt;&gt;"",O413=""),MAX(N413-$C$9,0),IF(N413="","",IF(M$7&gt;=$G413,$F$9*($F$17*O414+$F$18*O417),"")))</f>
        <v/>
      </c>
      <c r="O414" s="18" t="str">
        <f t="shared" ref="O414" si="120641">IF(AND(O413&lt;&gt;"",P413=""),MAX(O413-$C$9,0),IF(O413="","",IF(N$7&gt;=$G413,$F$9*($F$17*P414+$F$18*P417),"")))</f>
        <v/>
      </c>
      <c r="P414" s="18" t="str">
        <f t="shared" ref="P414" si="120642">IF(AND(P413&lt;&gt;"",Q413=""),MAX(P413-$C$9,0),IF(P413="","",IF(O$7&gt;=$G413,$F$9*($F$17*Q414+$F$18*Q417),"")))</f>
        <v/>
      </c>
      <c r="Q414" s="18" t="str">
        <f t="shared" ref="Q414" si="120643">IF(AND(Q413&lt;&gt;"",R413=""),MAX(Q413-$C$9,0),IF(Q413="","",IF(P$7&gt;=$G413,$F$9*($F$17*R414+$F$18*R417),"")))</f>
        <v/>
      </c>
      <c r="R414" s="18" t="str">
        <f t="shared" ref="R414" si="120644">IF(AND(R413&lt;&gt;"",S413=""),MAX(R413-$C$9,0),IF(R413="","",IF(Q$7&gt;=$G413,$F$9*($F$17*S414+$F$18*S417),"")))</f>
        <v/>
      </c>
      <c r="S414" s="18" t="str">
        <f t="shared" ref="S414" si="120645">IF(AND(S413&lt;&gt;"",T413=""),MAX(S413-$C$9,0),IF(S413="","",IF(R$7&gt;=$G413,$F$9*($F$17*T414+$F$18*T417),"")))</f>
        <v/>
      </c>
      <c r="T414" s="18" t="str">
        <f t="shared" ref="T414" si="120646">IF(AND(T413&lt;&gt;"",U413=""),MAX(T413-$C$9,0),IF(T413="","",IF(S$7&gt;=$G413,$F$9*($F$17*U414+$F$18*U417),"")))</f>
        <v/>
      </c>
      <c r="U414" s="18" t="str">
        <f t="shared" ref="U414" si="120647">IF(AND(U413&lt;&gt;"",V413=""),MAX(U413-$C$9,0),IF(U413="","",IF(T$7&gt;=$G413,$F$9*($F$17*V414+$F$18*V417),"")))</f>
        <v/>
      </c>
      <c r="V414" s="18" t="str">
        <f t="shared" ref="V414" si="120648">IF(AND(V413&lt;&gt;"",W413=""),MAX(V413-$C$9,0),IF(V413="","",IF(U$7&gt;=$G413,$F$9*($F$17*W414+$F$18*W417),"")))</f>
        <v/>
      </c>
      <c r="W414" s="18" t="str">
        <f t="shared" ref="W414" si="120649">IF(AND(W413&lt;&gt;"",X413=""),MAX(W413-$C$9,0),IF(W413="","",IF(V$7&gt;=$G413,$F$9*($F$17*X414+$F$18*X417),"")))</f>
        <v/>
      </c>
      <c r="X414" s="18" t="str">
        <f t="shared" ref="X414" si="120650">IF(AND(X413&lt;&gt;"",Y413=""),MAX(X413-$C$9,0),IF(X413="","",IF(W$7&gt;=$G413,$F$9*($F$17*Y414+$F$18*Y417),"")))</f>
        <v/>
      </c>
      <c r="Y414" s="18" t="str">
        <f t="shared" ref="Y414" si="120651">IF(AND(Y413&lt;&gt;"",Z413=""),MAX(Y413-$C$9,0),IF(Y413="","",IF(X$7&gt;=$G413,$F$9*($F$17*Z414+$F$18*Z417),"")))</f>
        <v/>
      </c>
      <c r="Z414" s="18" t="str">
        <f t="shared" ref="Z414" si="120652">IF(AND(Z413&lt;&gt;"",AA413=""),MAX(Z413-$C$9,0),IF(Z413="","",IF(Y$7&gt;=$G413,$F$9*($F$17*AA414+$F$18*AA417),"")))</f>
        <v/>
      </c>
      <c r="AA414" s="18" t="str">
        <f t="shared" ref="AA414" si="120653">IF(AND(AA413&lt;&gt;"",AB413=""),MAX(AA413-$C$9,0),IF(AA413="","",IF(Z$7&gt;=$G413,$F$9*($F$17*AB414+$F$18*AB417),"")))</f>
        <v/>
      </c>
      <c r="AB414" s="18" t="str">
        <f t="shared" ref="AB414" si="120654">IF(AND(AB413&lt;&gt;"",AC413=""),MAX(AB413-$C$9,0),IF(AB413="","",IF(AA$7&gt;=$G413,$F$9*($F$17*AC414+$F$18*AC417),"")))</f>
        <v/>
      </c>
      <c r="AC414" s="18" t="str">
        <f t="shared" ref="AC414" si="120655">IF(AND(AC413&lt;&gt;"",AD413=""),MAX(AC413-$C$9,0),IF(AC413="","",IF(AB$7&gt;=$G413,$F$9*($F$17*AD414+$F$18*AD417),"")))</f>
        <v/>
      </c>
      <c r="AD414" s="18" t="str">
        <f t="shared" ref="AD414" si="120656">IF(AND(AD413&lt;&gt;"",AE413=""),MAX(AD413-$C$9,0),IF(AD413="","",IF(AC$7&gt;=$G413,$F$9*($F$17*AE414+$F$18*AE417),"")))</f>
        <v/>
      </c>
      <c r="AE414" s="18" t="str">
        <f t="shared" ref="AE414" si="120657">IF(AND(AE413&lt;&gt;"",AF413=""),MAX(AE413-$C$9,0),IF(AE413="","",IF(AD$7&gt;=$G413,$F$9*($F$17*AF414+$F$18*AF417),"")))</f>
        <v/>
      </c>
      <c r="AF414" s="18" t="str">
        <f t="shared" ref="AF414" si="120658">IF(AND(AF413&lt;&gt;"",AG413=""),MAX(AF413-$C$9,0),IF(AF413="","",IF(AE$7&gt;=$G413,$F$9*($F$17*AG414+$F$18*AG417),"")))</f>
        <v/>
      </c>
      <c r="AG414" s="18" t="str">
        <f t="shared" ref="AG414" si="120659">IF(AND(AG413&lt;&gt;"",AH413=""),MAX(AG413-$C$9,0),IF(AG413="","",IF(AF$7&gt;=$G413,$F$9*($F$17*AH414+$F$18*AH417),"")))</f>
        <v/>
      </c>
      <c r="AH414" s="18" t="str">
        <f t="shared" ref="AH414" si="120660">IF(AND(AH413&lt;&gt;"",AI413=""),MAX(AH413-$C$9,0),IF(AH413="","",IF(AG$7&gt;=$G413,$F$9*($F$17*AI414+$F$18*AI417),"")))</f>
        <v/>
      </c>
      <c r="AI414" s="18" t="str">
        <f t="shared" ref="AI414" si="120661">IF(AND(AI413&lt;&gt;"",AJ413=""),MAX(AI413-$C$9,0),IF(AI413="","",IF(AH$7&gt;=$G413,$F$9*($F$17*AJ414+$F$18*AJ417),"")))</f>
        <v/>
      </c>
      <c r="AJ414" s="18" t="str">
        <f t="shared" ref="AJ414" si="120662">IF(AND(AJ413&lt;&gt;"",AK413=""),MAX(AJ413-$C$9,0),IF(AJ413="","",IF(AI$7&gt;=$G413,$F$9*($F$17*AK414+$F$18*AK417),"")))</f>
        <v/>
      </c>
      <c r="AK414" s="18" t="str">
        <f t="shared" ref="AK414" si="120663">IF(AND(AK413&lt;&gt;"",AL413=""),MAX(AK413-$C$9,0),IF(AK413="","",IF(AJ$7&gt;=$G413,$F$9*($F$17*AL414+$F$18*AL417),"")))</f>
        <v/>
      </c>
      <c r="AL414" s="18" t="str">
        <f t="shared" ref="AL414" si="120664">IF(AND(AL413&lt;&gt;"",AM413=""),MAX(AL413-$C$9,0),IF(AL413="","",IF(AK$7&gt;=$G413,$F$9*($F$17*AM414+$F$18*AM417),"")))</f>
        <v/>
      </c>
      <c r="AM414" s="18" t="str">
        <f t="shared" ref="AM414" si="120665">IF(AND(AM413&lt;&gt;"",AN413=""),MAX(AM413-$C$9,0),IF(AM413="","",IF(AL$7&gt;=$G413,$F$9*($F$17*AN414+$F$18*AN417),"")))</f>
        <v/>
      </c>
      <c r="AN414" s="18" t="str">
        <f t="shared" ref="AN414" si="120666">IF(AND(AN413&lt;&gt;"",AO413=""),MAX(AN413-$C$9,0),IF(AN413="","",IF(AM$7&gt;=$G413,$F$9*($F$17*AO414+$F$18*AO417),"")))</f>
        <v/>
      </c>
      <c r="AO414" s="18" t="str">
        <f t="shared" ref="AO414" si="120667">IF(AND(AO413&lt;&gt;"",AP413=""),MAX(AO413-$C$9,0),IF(AO413="","",IF(AN$7&gt;=$G413,$F$9*($F$17*AP414+$F$18*AP417),"")))</f>
        <v/>
      </c>
      <c r="AP414" s="18" t="str">
        <f t="shared" ref="AP414" si="120668">IF(AND(AP413&lt;&gt;"",AQ413=""),MAX(AP413-$C$9,0),IF(AP413="","",IF(AO$7&gt;=$G413,$F$9*($F$17*AQ414+$F$18*AQ417),"")))</f>
        <v/>
      </c>
      <c r="AQ414" s="18" t="str">
        <f t="shared" ref="AQ414" si="120669">IF(AND(AQ413&lt;&gt;"",AR413=""),MAX(AQ413-$C$9,0),IF(AQ413="","",IF(AP$7&gt;=$G413,$F$9*($F$17*AR414+$F$18*AR417),"")))</f>
        <v/>
      </c>
      <c r="AR414" s="18" t="str">
        <f t="shared" ref="AR414" si="120670">IF(AND(AR413&lt;&gt;"",AS413=""),MAX(AR413-$C$9,0),IF(AR413="","",IF(AQ$7&gt;=$G413,$F$9*($F$17*AS414+$F$18*AS417),"")))</f>
        <v/>
      </c>
      <c r="AS414" s="18" t="str">
        <f t="shared" ref="AS414" si="120671">IF(AND(AS413&lt;&gt;"",AT413=""),MAX(AS413-$C$9,0),IF(AS413="","",IF(AR$7&gt;=$G413,$F$9*($F$17*AT414+$F$18*AT417),"")))</f>
        <v/>
      </c>
      <c r="AT414" s="18" t="str">
        <f t="shared" ref="AT414" si="120672">IF(AND(AT413&lt;&gt;"",AU413=""),MAX(AT413-$C$9,0),IF(AT413="","",IF(AS$7&gt;=$G413,$F$9*($F$17*AU414+$F$18*AU417),"")))</f>
        <v/>
      </c>
      <c r="AU414" s="18" t="str">
        <f t="shared" ref="AU414" si="120673">IF(AND(AU413&lt;&gt;"",AV413=""),MAX(AU413-$C$9,0),IF(AU413="","",IF(AT$7&gt;=$G413,$F$9*($F$17*AV414+$F$18*AV417),"")))</f>
        <v/>
      </c>
      <c r="AV414" s="18" t="str">
        <f t="shared" ref="AV414" si="120674">IF(AND(AV413&lt;&gt;"",AW413=""),MAX(AV413-$C$9,0),IF(AV413="","",IF(AU$7&gt;=$G413,$F$9*($F$17*AW414+$F$18*AW417),"")))</f>
        <v/>
      </c>
      <c r="AW414" s="18" t="str">
        <f t="shared" ref="AW414" si="120675">IF(AND(AW413&lt;&gt;"",AX413=""),MAX(AW413-$C$9,0),IF(AW413="","",IF(AV$7&gt;=$G413,$F$9*($F$17*AX414+$F$18*AX417),"")))</f>
        <v/>
      </c>
      <c r="AX414" s="18" t="str">
        <f t="shared" ref="AX414" si="120676">IF(AND(AX413&lt;&gt;"",AY413=""),MAX(AX413-$C$9,0),IF(AX413="","",IF(AW$7&gt;=$G413,$F$9*($F$17*AY414+$F$18*AY417),"")))</f>
        <v/>
      </c>
      <c r="AY414" s="18" t="str">
        <f t="shared" ref="AY414" si="120677">IF(AND(AY413&lt;&gt;"",AZ413=""),MAX(AY413-$C$9,0),IF(AY413="","",IF(AX$7&gt;=$G413,$F$9*($F$17*AZ414+$F$18*AZ417),"")))</f>
        <v/>
      </c>
      <c r="AZ414" s="18" t="str">
        <f t="shared" ref="AZ414" si="120678">IF(AND(AZ413&lt;&gt;"",BA413=""),MAX(AZ413-$C$9,0),IF(AZ413="","",IF(AY$7&gt;=$G413,$F$9*($F$17*BA414+$F$18*BA417),"")))</f>
        <v/>
      </c>
      <c r="BA414" s="18" t="str">
        <f t="shared" ref="BA414" si="120679">IF(AND(BA413&lt;&gt;"",BB413=""),MAX(BA413-$C$9,0),IF(BA413="","",IF(AZ$7&gt;=$G413,$F$9*($F$17*BB414+$F$18*BB417),"")))</f>
        <v/>
      </c>
      <c r="BB414" s="18" t="str">
        <f t="shared" ref="BB414" si="120680">IF(AND(BB413&lt;&gt;"",BC413=""),MAX(BB413-$C$9,0),IF(BB413="","",IF(BA$7&gt;=$G413,$F$9*($F$17*BC414+$F$18*BC417),"")))</f>
        <v/>
      </c>
      <c r="BC414" s="18" t="str">
        <f t="shared" ref="BC414" si="120681">IF(AND(BC413&lt;&gt;"",BD413=""),MAX(BC413-$C$9,0),IF(BC413="","",IF(BB$7&gt;=$G413,$F$9*($F$17*BD414+$F$18*BD417),"")))</f>
        <v/>
      </c>
      <c r="BD414" s="18" t="str">
        <f t="shared" ref="BD414" si="120682">IF(AND(BD413&lt;&gt;"",BE413=""),MAX(BD413-$C$9,0),IF(BD413="","",IF(BC$7&gt;=$G413,$F$9*($F$17*BE414+$F$18*BE417),"")))</f>
        <v/>
      </c>
      <c r="BE414" s="18" t="str">
        <f t="shared" ref="BE414" si="120683">IF(AND(BE413&lt;&gt;"",BF413=""),MAX(BE413-$C$9,0),IF(BE413="","",IF(BD$7&gt;=$G413,$F$9*($F$17*BF414+$F$18*BF417),"")))</f>
        <v/>
      </c>
      <c r="BF414" s="18" t="str">
        <f t="shared" ref="BF414" si="120684">IF(AND(BF413&lt;&gt;"",BG413=""),MAX(BF413-$C$9,0),IF(BF413="","",IF(BE$7&gt;=$G413,$F$9*($F$17*BG414+$F$18*BG417),"")))</f>
        <v/>
      </c>
      <c r="BG414" s="18" t="str">
        <f t="shared" ref="BG414" si="120685">IF(AND(BG413&lt;&gt;"",BH413=""),MAX(BG413-$C$9,0),IF(BG413="","",IF(BF$7&gt;=$G413,$F$9*($F$17*BH414+$F$18*BH417),"")))</f>
        <v/>
      </c>
      <c r="BH414" s="18" t="str">
        <f t="shared" ref="BH414" si="120686">IF(AND(BH413&lt;&gt;"",BI413=""),MAX(BH413-$C$9,0),IF(BH413="","",IF(BG$7&gt;=$G413,$F$9*($F$17*BI414+$F$18*BI417),"")))</f>
        <v/>
      </c>
      <c r="BI414" s="18" t="str">
        <f t="shared" ref="BI414" si="120687">IF(AND(BI413&lt;&gt;"",BJ413=""),MAX(BI413-$C$9,0),IF(BI413="","",IF(BH$7&gt;=$G413,$F$9*($F$17*BJ414+$F$18*BJ417),"")))</f>
        <v/>
      </c>
      <c r="BJ414" s="18" t="str">
        <f t="shared" ref="BJ414" si="120688">IF(AND(BJ413&lt;&gt;"",BK413=""),MAX(BJ413-$C$9,0),IF(BJ413="","",IF(BI$7&gt;=$G413,$F$9*($F$17*BK414+$F$18*BK417),"")))</f>
        <v/>
      </c>
      <c r="BK414" s="18" t="str">
        <f t="shared" ref="BK414" si="120689">IF(AND(BK413&lt;&gt;"",BL413=""),MAX(BK413-$C$9,0),IF(BK413="","",IF(BJ$7&gt;=$G413,$F$9*($F$17*BL414+$F$18*BL417),"")))</f>
        <v/>
      </c>
      <c r="BL414" s="18" t="str">
        <f t="shared" ref="BL414" si="120690">IF(AND(BL413&lt;&gt;"",BM413=""),MAX(BL413-$C$9,0),IF(BL413="","",IF(BK$7&gt;=$G413,$F$9*($F$17*BM414+$F$18*BM417),"")))</f>
        <v/>
      </c>
      <c r="BM414" s="18" t="str">
        <f t="shared" ref="BM414" si="120691">IF(AND(BM413&lt;&gt;"",BN413=""),MAX(BM413-$C$9,0),IF(BM413="","",IF(BL$7&gt;=$G413,$F$9*($F$17*BN414+$F$18*BN417),"")))</f>
        <v/>
      </c>
      <c r="BN414" s="18" t="str">
        <f t="shared" ref="BN414" si="120692">IF(AND(BN413&lt;&gt;"",BO413=""),MAX(BN413-$C$9,0),IF(BN413="","",IF(BM$7&gt;=$G413,$F$9*($F$17*BO414+$F$18*BO417),"")))</f>
        <v/>
      </c>
      <c r="BO414" s="18" t="str">
        <f t="shared" ref="BO414" si="120693">IF(AND(BO413&lt;&gt;"",BP413=""),MAX(BO413-$C$9,0),IF(BO413="","",IF(BN$7&gt;=$G413,$F$9*($F$17*BP414+$F$18*BP417),"")))</f>
        <v/>
      </c>
      <c r="BP414" s="18" t="str">
        <f t="shared" ref="BP414" si="120694">IF(AND(BP413&lt;&gt;"",BQ413=""),MAX(BP413-$C$9,0),IF(BP413="","",IF(BO$7&gt;=$G413,$F$9*($F$17*BQ414+$F$18*BQ417),"")))</f>
        <v/>
      </c>
      <c r="BQ414" s="18" t="str">
        <f t="shared" ref="BQ414" si="120695">IF(AND(BQ413&lt;&gt;"",BR413=""),MAX(BQ413-$C$9,0),IF(BQ413="","",IF(BP$7&gt;=$G413,$F$9*($F$17*BR414+$F$18*BR417),"")))</f>
        <v/>
      </c>
      <c r="BR414" s="18" t="str">
        <f t="shared" ref="BR414" si="120696">IF(AND(BR413&lt;&gt;"",BS413=""),MAX(BR413-$C$9,0),IF(BR413="","",IF(BQ$7&gt;=$G413,$F$9*($F$17*BS414+$F$18*BS417),"")))</f>
        <v/>
      </c>
      <c r="BS414" s="18" t="str">
        <f t="shared" ref="BS414" si="120697">IF(AND(BS413&lt;&gt;"",BT413=""),MAX(BS413-$C$9,0),IF(BS413="","",IF(BR$7&gt;=$G413,$F$9*($F$17*BT414+$F$18*BT417),"")))</f>
        <v/>
      </c>
      <c r="BT414" s="18" t="str">
        <f t="shared" ref="BT414" si="120698">IF(AND(BT413&lt;&gt;"",BU413=""),MAX(BT413-$C$9,0),IF(BT413="","",IF(BS$7&gt;=$G413,$F$9*($F$17*BU414+$F$18*BU417),"")))</f>
        <v/>
      </c>
      <c r="BU414" s="18" t="str">
        <f t="shared" ref="BU414" si="120699">IF(AND(BU413&lt;&gt;"",BV413=""),MAX(BU413-$C$9,0),IF(BU413="","",IF(BT$7&gt;=$G413,$F$9*($F$17*BV414+$F$18*BV417),"")))</f>
        <v/>
      </c>
      <c r="BV414" s="18" t="str">
        <f t="shared" ref="BV414" si="120700">IF(AND(BV413&lt;&gt;"",BW413=""),MAX(BV413-$C$9,0),IF(BV413="","",IF(BU$7&gt;=$G413,$F$9*($F$17*BW414+$F$18*BW417),"")))</f>
        <v/>
      </c>
      <c r="BW414" s="18" t="str">
        <f t="shared" ref="BW414" si="120701">IF(AND(BW413&lt;&gt;"",BX413=""),MAX(BW413-$C$9,0),IF(BW413="","",IF(BV$7&gt;=$G413,$F$9*($F$17*BX414+$F$18*BX417),"")))</f>
        <v/>
      </c>
      <c r="BX414" s="18" t="str">
        <f t="shared" ref="BX414" si="120702">IF(AND(BX413&lt;&gt;"",BY413=""),MAX(BX413-$C$9,0),IF(BX413="","",IF(BW$7&gt;=$G413,$F$9*($F$17*BY414+$F$18*BY417),"")))</f>
        <v/>
      </c>
      <c r="BY414" s="18" t="str">
        <f t="shared" ref="BY414" si="120703">IF(AND(BY413&lt;&gt;"",BZ413=""),MAX(BY413-$C$9,0),IF(BY413="","",IF(BX$7&gt;=$G413,$F$9*($F$17*BZ414+$F$18*BZ417),"")))</f>
        <v/>
      </c>
      <c r="BZ414" s="18" t="str">
        <f t="shared" ref="BZ414" si="120704">IF(AND(BZ413&lt;&gt;"",CA413=""),MAX(BZ413-$C$9,0),IF(BZ413="","",IF(BY$7&gt;=$G413,$F$9*($F$17*CA414+$F$18*CA417),"")))</f>
        <v/>
      </c>
      <c r="CA414" s="18" t="str">
        <f t="shared" ref="CA414" si="120705">IF(AND(CA413&lt;&gt;"",CB413=""),MAX(CA413-$C$9,0),IF(CA413="","",IF(BZ$7&gt;=$G413,$F$9*($F$17*CB414+$F$18*CB417),"")))</f>
        <v/>
      </c>
      <c r="CB414" s="18" t="str">
        <f t="shared" ref="CB414" si="120706">IF(AND(CB413&lt;&gt;"",CC413=""),MAX(CB413-$C$9,0),IF(CB413="","",IF(CA$7&gt;=$G413,$F$9*($F$17*CC414+$F$18*CC417),"")))</f>
        <v/>
      </c>
      <c r="CC414" s="18" t="str">
        <f t="shared" ref="CC414" si="120707">IF(AND(CC413&lt;&gt;"",CD413=""),MAX(CC413-$C$9,0),IF(CC413="","",IF(CB$7&gt;=$G413,$F$9*($F$17*CD414+$F$18*CD417),"")))</f>
        <v/>
      </c>
      <c r="CD414" s="18" t="str">
        <f t="shared" ref="CD414" si="120708">IF(AND(CD413&lt;&gt;"",CE413=""),MAX(CD413-$C$9,0),IF(CD413="","",IF(CC$7&gt;=$G413,$F$9*($F$17*CE414+$F$18*CE417),"")))</f>
        <v/>
      </c>
      <c r="CE414" s="18" t="str">
        <f t="shared" ref="CE414" si="120709">IF(AND(CE413&lt;&gt;"",CF413=""),MAX(CE413-$C$9,0),IF(CE413="","",IF(CD$7&gt;=$G413,$F$9*($F$17*CF414+$F$18*CF417),"")))</f>
        <v/>
      </c>
      <c r="CF414" s="18" t="str">
        <f t="shared" ref="CF414" si="120710">IF(AND(CF413&lt;&gt;"",CG413=""),MAX(CF413-$C$9,0),IF(CF413="","",IF(CE$7&gt;=$G413,$F$9*($F$17*CG414+$F$18*CG417),"")))</f>
        <v/>
      </c>
      <c r="CG414" s="18" t="str">
        <f t="shared" ref="CG414" si="120711">IF(AND(CG413&lt;&gt;"",CH413=""),MAX(CG413-$C$9,0),IF(CG413="","",IF(CF$7&gt;=$G413,$F$9*($F$17*CH414+$F$18*CH417),"")))</f>
        <v/>
      </c>
      <c r="CH414" s="18" t="str">
        <f t="shared" ref="CH414" si="120712">IF(AND(CH413&lt;&gt;"",CI413=""),MAX(CH413-$C$9,0),IF(CH413="","",IF(CG$7&gt;=$G413,$F$9*($F$17*CI414+$F$18*CI417),"")))</f>
        <v/>
      </c>
      <c r="CI414" s="18" t="str">
        <f t="shared" ref="CI414" si="120713">IF(AND(CI413&lt;&gt;"",CJ413=""),MAX(CI413-$C$9,0),IF(CI413="","",IF(CH$7&gt;=$G413,$F$9*($F$17*CJ414+$F$18*CJ417),"")))</f>
        <v/>
      </c>
      <c r="CJ414" s="18" t="str">
        <f t="shared" ref="CJ414" si="120714">IF(AND(CJ413&lt;&gt;"",CK413=""),MAX(CJ413-$C$9,0),IF(CJ413="","",IF(CI$7&gt;=$G413,$F$9*($F$17*CK414+$F$18*CK417),"")))</f>
        <v/>
      </c>
      <c r="CK414" s="18" t="str">
        <f t="shared" ref="CK414" si="120715">IF(AND(CK413&lt;&gt;"",CL413=""),MAX(CK413-$C$9,0),IF(CK413="","",IF(CJ$7&gt;=$G413,$F$9*($F$17*CL414+$F$18*CL417),"")))</f>
        <v/>
      </c>
      <c r="CL414" s="18" t="str">
        <f t="shared" ref="CL414" si="120716">IF(AND(CL413&lt;&gt;"",CM413=""),MAX(CL413-$C$9,0),IF(CL413="","",IF(CK$7&gt;=$G413,$F$9*($F$17*CM414+$F$18*CM417),"")))</f>
        <v/>
      </c>
      <c r="CM414" s="18" t="str">
        <f t="shared" ref="CM414" si="120717">IF(AND(CM413&lt;&gt;"",CN413=""),MAX(CM413-$C$9,0),IF(CM413="","",IF(CL$7&gt;=$G413,$F$9*($F$17*CN414+$F$18*CN417),"")))</f>
        <v/>
      </c>
      <c r="CN414" s="18" t="str">
        <f t="shared" ref="CN414" si="120718">IF(AND(CN413&lt;&gt;"",CO413=""),MAX(CN413-$C$9,0),IF(CN413="","",IF(CM$7&gt;=$G413,$F$9*($F$17*CO414+$F$18*CO417),"")))</f>
        <v/>
      </c>
      <c r="CO414" s="18" t="str">
        <f t="shared" ref="CO414" si="120719">IF(AND(CO413&lt;&gt;"",CP413=""),MAX(CO413-$C$9,0),IF(CO413="","",IF(CN$7&gt;=$G413,$F$9*($F$17*CP414+$F$18*CP417),"")))</f>
        <v/>
      </c>
      <c r="CP414" s="18" t="str">
        <f t="shared" ref="CP414" si="120720">IF(AND(CP413&lt;&gt;"",CQ413=""),MAX(CP413-$C$9,0),IF(CP413="","",IF(CO$7&gt;=$G413,$F$9*($F$17*CQ414+$F$18*CQ417),"")))</f>
        <v/>
      </c>
      <c r="CQ414" s="18" t="str">
        <f t="shared" ref="CQ414" si="120721">IF(AND(CQ413&lt;&gt;"",CR413=""),MAX(CQ413-$C$9,0),IF(CQ413="","",IF(CP$7&gt;=$G413,$F$9*($F$17*CR414+$F$18*CR417),"")))</f>
        <v/>
      </c>
      <c r="CR414" s="18" t="str">
        <f t="shared" ref="CR414" si="120722">IF(AND(CR413&lt;&gt;"",CS413=""),MAX(CR413-$C$9,0),IF(CR413="","",IF(CQ$7&gt;=$G413,$F$9*($F$17*CS414+$F$18*CS417),"")))</f>
        <v/>
      </c>
      <c r="CS414" s="18" t="str">
        <f t="shared" ref="CS414" si="120723">IF(AND(CS413&lt;&gt;"",CT413=""),MAX(CS413-$C$9,0),IF(CS413="","",IF(CR$7&gt;=$G413,$F$9*($F$17*CT414+$F$18*CT417),"")))</f>
        <v/>
      </c>
      <c r="CT414" s="18" t="str">
        <f t="shared" ref="CT414" si="120724">IF(AND(CT413&lt;&gt;"",CU413=""),MAX(CT413-$C$9,0),IF(CT413="","",IF(CS$7&gt;=$G413,$F$9*($F$17*CU414+$F$18*CU417),"")))</f>
        <v/>
      </c>
      <c r="CU414" s="18" t="str">
        <f t="shared" ref="CU414" si="120725">IF(AND(CU413&lt;&gt;"",CV413=""),MAX(CU413-$C$9,0),IF(CU413="","",IF(CT$7&gt;=$G413,$F$9*($F$17*CV414+$F$18*CV417),"")))</f>
        <v/>
      </c>
      <c r="CV414" s="18" t="str">
        <f t="shared" ref="CV414" si="120726">IF(AND(CV413&lt;&gt;"",CW413=""),MAX(CV413-$C$9,0),IF(CV413="","",IF(CU$7&gt;=$G413,$F$9*($F$17*CW414+$F$18*CW417),"")))</f>
        <v/>
      </c>
      <c r="CW414" s="18" t="str">
        <f t="shared" ref="CW414" si="120727">IF(AND(CW413&lt;&gt;"",CX413=""),MAX(CW413-$C$9,0),IF(CW413="","",IF(CV$7&gt;=$G413,$F$9*($F$17*CX414+$F$18*CX417),"")))</f>
        <v/>
      </c>
      <c r="CX414" s="18" t="str">
        <f t="shared" ref="CX414" si="120728">IF(AND(CX413&lt;&gt;"",CY413=""),MAX(CX413-$C$9,0),IF(CX413="","",IF(CW$7&gt;=$G413,$F$9*($F$17*CY414+$F$18*CY417),"")))</f>
        <v/>
      </c>
      <c r="CY414" s="18" t="str">
        <f t="shared" ref="CY414" si="120729">IF(AND(CY413&lt;&gt;"",CZ413=""),MAX(CY413-$C$9,0),IF(CY413="","",IF(CX$7&gt;=$G413,$F$9*($F$17*CZ414+$F$18*CZ417),"")))</f>
        <v/>
      </c>
      <c r="CZ414" s="18" t="str">
        <f t="shared" ref="CZ414" si="120730">IF(AND(CZ413&lt;&gt;"",DA413=""),MAX(CZ413-$C$9,0),IF(CZ413="","",IF(CY$7&gt;=$G413,$F$9*($F$17*DA414+$F$18*DA417),"")))</f>
        <v/>
      </c>
      <c r="DA414" s="18" t="str">
        <f t="shared" ref="DA414" si="120731">IF(AND(DA413&lt;&gt;"",DB413=""),MAX(DA413-$C$9,0),IF(DA413="","",IF(CZ$7&gt;=$G413,$F$9*($F$17*DB414+$F$18*DB417),"")))</f>
        <v/>
      </c>
      <c r="DB414" s="18" t="str">
        <f t="shared" ref="DB414" si="120732">IF(AND(DB413&lt;&gt;"",DC413=""),MAX(DB413-$C$9,0),IF(DB413="","",IF(DA$7&gt;=$G413,$F$9*($F$17*DC414+$F$18*DC417),"")))</f>
        <v/>
      </c>
      <c r="DC414" s="18" t="str">
        <f t="shared" ref="DC414" si="120733">IF(AND(DC413&lt;&gt;"",DD413=""),MAX(DC413-$C$9,0),IF(DC413="","",IF(DB$7&gt;=$G413,$F$9*($F$17*DD414+$F$18*DD417),"")))</f>
        <v/>
      </c>
      <c r="DD414" s="18" t="str">
        <f t="shared" ref="DD414" si="120734">IF(AND(DD413&lt;&gt;"",DE413=""),MAX(DD413-$C$9,0),IF(DD413="","",IF(DC$7&gt;=$G413,$F$9*($F$17*DE414+$F$18*DE417),"")))</f>
        <v/>
      </c>
      <c r="DE414" s="18" t="str">
        <f t="shared" ref="DE414" si="120735">IF(AND(DE413&lt;&gt;"",DF413=""),MAX(DE413-$C$9,0),IF(DE413="","",IF(DD$7&gt;=$G413,$F$9*($F$17*DF414+$F$18*DF417),"")))</f>
        <v/>
      </c>
      <c r="DF414" s="18" t="str">
        <f t="shared" ref="DF414" si="120736">IF(AND(DF413&lt;&gt;"",DG413=""),MAX(DF413-$C$9,0),IF(DF413="","",IF(DE$7&gt;=$G413,$F$9*($F$17*DG414+$F$18*DG417),"")))</f>
        <v/>
      </c>
      <c r="DG414" s="18" t="str">
        <f t="shared" ref="DG414" si="120737">IF(AND(DG413&lt;&gt;"",DH413=""),MAX(DG413-$C$9,0),IF(DG413="","",IF(DF$7&gt;=$G413,$F$9*($F$17*DH414+$F$18*DH417),"")))</f>
        <v/>
      </c>
      <c r="DH414" s="18" t="str">
        <f t="shared" ref="DH414" si="120738">IF(AND(DH413&lt;&gt;"",DI413=""),MAX(DH413-$C$9,0),IF(DH413="","",IF(DG$7&gt;=$G413,$F$9*($F$17*DI414+$F$18*DI417),"")))</f>
        <v/>
      </c>
      <c r="DI414" s="18" t="str">
        <f t="shared" ref="DI414" si="120739">IF(AND(DI413&lt;&gt;"",DJ413=""),MAX(DI413-$C$9,0),IF(DI413="","",IF(DH$7&gt;=$G413,$F$9*($F$17*DJ414+$F$18*DJ417),"")))</f>
        <v/>
      </c>
      <c r="DJ414" s="18" t="str">
        <f t="shared" ref="DJ414" si="120740">IF(AND(DJ413&lt;&gt;"",DK413=""),MAX(DJ413-$C$9,0),IF(DJ413="","",IF(DI$7&gt;=$G413,$F$9*($F$17*DK414+$F$18*DK417),"")))</f>
        <v/>
      </c>
      <c r="DK414" s="18" t="str">
        <f t="shared" ref="DK414" si="120741">IF(AND(DK413&lt;&gt;"",DL413=""),MAX(DK413-$C$9,0),IF(DK413="","",IF(DJ$7&gt;=$G413,$F$9*($F$17*DL414+$F$18*DL417),"")))</f>
        <v/>
      </c>
      <c r="DL414" s="18" t="str">
        <f t="shared" ref="DL414" si="120742">IF(AND(DL413&lt;&gt;"",DM413=""),MAX(DL413-$C$9,0),IF(DL413="","",IF(DK$7&gt;=$G413,$F$9*($F$17*DM414+$F$18*DM417),"")))</f>
        <v/>
      </c>
      <c r="DM414" s="18" t="str">
        <f t="shared" ref="DM414" si="120743">IF(AND(DM413&lt;&gt;"",DN413=""),MAX(DM413-$C$9,0),IF(DM413="","",IF(DL$7&gt;=$G413,$F$9*($F$17*DN414+$F$18*DN417),"")))</f>
        <v/>
      </c>
      <c r="DN414" s="18" t="str">
        <f t="shared" ref="DN414" si="120744">IF(AND(DN413&lt;&gt;"",DO413=""),MAX(DN413-$C$9,0),IF(DN413="","",IF(DM$7&gt;=$G413,$F$9*($F$17*DO414+$F$18*DO417),"")))</f>
        <v/>
      </c>
      <c r="DO414" s="18" t="str">
        <f t="shared" ref="DO414" si="120745">IF(AND(DO413&lt;&gt;"",DP413=""),MAX(DO413-$C$9,0),IF(DO413="","",IF(DN$7&gt;=$G413,$F$9*($F$17*DP414+$F$18*DP417),"")))</f>
        <v/>
      </c>
      <c r="DP414" s="18" t="str">
        <f t="shared" ref="DP414" si="120746">IF(AND(DP413&lt;&gt;"",DQ413=""),MAX(DP413-$C$9,0),IF(DP413="","",IF(DO$7&gt;=$G413,$F$9*($F$17*DQ414+$F$18*DQ417),"")))</f>
        <v/>
      </c>
      <c r="DQ414" s="18" t="str">
        <f t="shared" ref="DQ414" si="120747">IF(AND(DQ413&lt;&gt;"",DR413=""),MAX(DQ413-$C$9,0),IF(DQ413="","",IF(DP$7&gt;=$G413,$F$9*($F$17*DR414+$F$18*DR417),"")))</f>
        <v/>
      </c>
      <c r="DR414" s="18" t="str">
        <f t="shared" ref="DR414" si="120748">IF(AND(DR413&lt;&gt;"",DS413=""),MAX(DR413-$C$9,0),IF(DR413="","",IF(DQ$7&gt;=$G413,$F$9*($F$17*DS414+$F$18*DS417),"")))</f>
        <v/>
      </c>
      <c r="DS414" s="18" t="str">
        <f t="shared" ref="DS414" si="120749">IF(AND(DS413&lt;&gt;"",DT413=""),MAX(DS413-$C$9,0),IF(DS413="","",IF(DR$7&gt;=$G413,$F$9*($F$17*DT414+$F$18*DT417),"")))</f>
        <v/>
      </c>
      <c r="DT414" s="18" t="str">
        <f t="shared" ref="DT414" si="120750">IF(AND(DT413&lt;&gt;"",DU413=""),MAX(DT413-$C$9,0),IF(DT413="","",IF(DS$7&gt;=$G413,$F$9*($F$17*DU414+$F$18*DU417),"")))</f>
        <v/>
      </c>
      <c r="DU414" s="18" t="str">
        <f t="shared" ref="DU414" si="120751">IF(AND(DU413&lt;&gt;"",DV413=""),MAX(DU413-$C$9,0),IF(DU413="","",IF(DT$7&gt;=$G413,$F$9*($F$17*DV414+$F$18*DV417),"")))</f>
        <v/>
      </c>
      <c r="DV414" s="18" t="str">
        <f t="shared" ref="DV414" si="120752">IF(AND(DV413&lt;&gt;"",DW413=""),MAX(DV413-$C$9,0),IF(DV413="","",IF(DU$7&gt;=$G413,$F$9*($F$17*DW414+$F$18*DW417),"")))</f>
        <v/>
      </c>
      <c r="DW414" s="18" t="str">
        <f t="shared" ref="DW414" si="120753">IF(AND(DW413&lt;&gt;"",DX413=""),MAX(DW413-$C$9,0),IF(DW413="","",IF(DV$7&gt;=$G413,$F$9*($F$17*DX414+$F$18*DX417),"")))</f>
        <v/>
      </c>
      <c r="DX414" s="18" t="str">
        <f t="shared" ref="DX414" si="120754">IF(AND(DX413&lt;&gt;"",DY413=""),MAX(DX413-$C$9,0),IF(DX413="","",IF(DW$7&gt;=$G413,$F$9*($F$17*DY414+$F$18*DY417),"")))</f>
        <v/>
      </c>
      <c r="DY414" s="18" t="str">
        <f t="shared" ref="DY414" si="120755">IF(AND(DY413&lt;&gt;"",DZ413=""),MAX(DY413-$C$9,0),IF(DY413="","",IF(DX$7&gt;=$G413,$F$9*($F$17*DZ414+$F$18*DZ417),"")))</f>
        <v/>
      </c>
      <c r="DZ414" s="18" t="str">
        <f t="shared" ref="DZ414" si="120756">IF(AND(DZ413&lt;&gt;"",EA413=""),MAX(DZ413-$C$9,0),IF(DZ413="","",IF(DY$7&gt;=$G413,$F$9*($F$17*EA414+$F$18*EA417),"")))</f>
        <v/>
      </c>
      <c r="EA414" s="18" t="str">
        <f t="shared" ref="EA414" si="120757">IF(AND(EA413&lt;&gt;"",EB413=""),MAX(EA413-$C$9,0),IF(EA413="","",IF(DZ$7&gt;=$G413,$F$9*($F$17*EB414+$F$18*EB417),"")))</f>
        <v/>
      </c>
      <c r="EB414" s="18" t="str">
        <f t="shared" ref="EB414" si="120758">IF(AND(EB413&lt;&gt;"",EC413=""),MAX(EB413-$C$9,0),IF(EB413="","",IF(EA$7&gt;=$G413,$F$9*($F$17*EC414+$F$18*EC417),"")))</f>
        <v/>
      </c>
      <c r="EC414" s="18" t="str">
        <f t="shared" ref="EC414" si="120759">IF(AND(EC413&lt;&gt;"",ED413=""),MAX(EC413-$C$9,0),IF(EC413="","",IF(EB$7&gt;=$G413,$F$9*($F$17*ED414+$F$18*ED417),"")))</f>
        <v/>
      </c>
      <c r="ED414" s="18" t="str">
        <f t="shared" ref="ED414" si="120760">IF(AND(ED413&lt;&gt;"",EE413=""),MAX(ED413-$C$9,0),IF(ED413="","",IF(EC$7&gt;=$G413,$F$9*($F$17*EE414+$F$18*EE417),"")))</f>
        <v/>
      </c>
      <c r="EE414" s="18" t="str">
        <f t="shared" ref="EE414" si="120761">IF(AND(EE413&lt;&gt;"",EF413=""),MAX(EE413-$C$9,0),IF(EE413="","",IF(ED$7&gt;=$G413,$F$9*($F$17*EF414+$F$18*EF417),"")))</f>
        <v/>
      </c>
      <c r="EF414" s="18" t="str">
        <f t="shared" ref="EF414" si="120762">IF(AND(EF413&lt;&gt;"",EG413=""),MAX(EF413-$C$9,0),IF(EF413="","",IF(EE$7&gt;=$G413,$F$9*($F$17*EG414+$F$18*EG417),"")))</f>
        <v/>
      </c>
      <c r="EG414" s="18" t="str">
        <f t="shared" ref="EG414" si="120763">IF(AND(EG413&lt;&gt;"",EH413=""),MAX(EG413-$C$9,0),IF(EG413="","",IF(EF$7&gt;=$G413,$F$9*($F$17*EH414+$F$18*EH417),"")))</f>
        <v/>
      </c>
      <c r="EH414" s="18" t="str">
        <f t="shared" ref="EH414" si="120764">IF(AND(EH413&lt;&gt;"",EI413=""),MAX(EH413-$C$9,0),IF(EH413="","",IF(EG$7&gt;=$G413,$F$9*($F$17*EI414+$F$18*EI417),"")))</f>
        <v/>
      </c>
      <c r="EI414" s="18" t="str">
        <f t="shared" ref="EI414" si="120765">IF(AND(EI413&lt;&gt;"",EJ413=""),MAX(EI413-$C$9,0),IF(EI413="","",IF(EH$7&gt;=$G413,$F$9*($F$17*EJ414+$F$18*EJ417),"")))</f>
        <v/>
      </c>
      <c r="EJ414" s="18" t="str">
        <f t="shared" ref="EJ414" si="120766">IF(AND(EJ413&lt;&gt;"",EK413=""),MAX(EJ413-$C$9,0),IF(EJ413="","",IF(EI$7&gt;=$G413,$F$9*($F$17*EK414+$F$18*EK417),"")))</f>
        <v/>
      </c>
      <c r="EK414" s="18" t="str">
        <f t="shared" ref="EK414" si="120767">IF(AND(EK413&lt;&gt;"",EL413=""),MAX(EK413-$C$9,0),IF(EK413="","",IF(EJ$7&gt;=$G413,$F$9*($F$17*EL414+$F$18*EL417),"")))</f>
        <v/>
      </c>
      <c r="EL414" s="18" t="str">
        <f t="shared" ref="EL414" si="120768">IF(AND(EL413&lt;&gt;"",EM413=""),MAX(EL413-$C$9,0),IF(EL413="","",IF(EK$7&gt;=$G413,$F$9*($F$17*EM414+$F$18*EM417),"")))</f>
        <v/>
      </c>
      <c r="EM414" s="18" t="str">
        <f t="shared" ref="EM414" si="120769">IF(AND(EM413&lt;&gt;"",EN413=""),MAX(EM413-$C$9,0),IF(EM413="","",IF(EL$7&gt;=$G413,$F$9*($F$17*EN414+$F$18*EN417),"")))</f>
        <v/>
      </c>
      <c r="EN414" s="18" t="str">
        <f t="shared" ref="EN414" si="120770">IF(AND(EN413&lt;&gt;"",EO413=""),MAX(EN413-$C$9,0),IF(EN413="","",IF(EM$7&gt;=$G413,$F$9*($F$17*EO414+$F$18*EO417),"")))</f>
        <v/>
      </c>
      <c r="EO414" s="18" t="str">
        <f t="shared" ref="EO414" si="120771">IF(AND(EO413&lt;&gt;"",EP413=""),MAX(EO413-$C$9,0),IF(EO413="","",IF(EN$7&gt;=$G413,$F$9*($F$17*EP414+$F$18*EP417),"")))</f>
        <v/>
      </c>
      <c r="EP414" s="18" t="str">
        <f t="shared" ref="EP414" si="120772">IF(AND(EP413&lt;&gt;"",EQ413=""),MAX(EP413-$C$9,0),IF(EP413="","",IF(EO$7&gt;=$G413,$F$9*($F$17*EQ414+$F$18*EQ417),"")))</f>
        <v/>
      </c>
      <c r="EQ414" s="18" t="str">
        <f t="shared" ref="EQ414" si="120773">IF(AND(EQ413&lt;&gt;"",ER413=""),MAX(EQ413-$C$9,0),IF(EQ413="","",IF(EP$7&gt;=$G413,$F$9*($F$17*ER414+$F$18*ER417),"")))</f>
        <v/>
      </c>
      <c r="ER414" s="18" t="str">
        <f t="shared" ref="ER414" si="120774">IF(AND(ER413&lt;&gt;"",ES413=""),MAX(ER413-$C$9,0),IF(ER413="","",IF(EQ$7&gt;=$G413,$F$9*($F$17*ES414+$F$18*ES417),"")))</f>
        <v/>
      </c>
      <c r="ES414" s="18" t="str">
        <f t="shared" ref="ES414" si="120775">IF(AND(ES413&lt;&gt;"",ET413=""),MAX(ES413-$C$9,0),IF(ES413="","",IF(ER$7&gt;=$G413,$F$9*($F$17*ET414+$F$18*ET417),"")))</f>
        <v/>
      </c>
      <c r="ET414" s="18" t="str">
        <f t="shared" ref="ET414" si="120776">IF(AND(ET413&lt;&gt;"",EU413=""),MAX(ET413-$C$9,0),IF(ET413="","",IF(ES$7&gt;=$G413,$F$9*($F$17*EU414+$F$18*EU417),"")))</f>
        <v/>
      </c>
      <c r="EU414" s="18" t="str">
        <f t="shared" ref="EU414" si="120777">IF(AND(EU413&lt;&gt;"",EV413=""),MAX(EU413-$C$9,0),IF(EU413="","",IF(ET$7&gt;=$G413,$F$9*($F$17*EV414+$F$18*EV417),"")))</f>
        <v/>
      </c>
      <c r="EV414" s="18" t="str">
        <f t="shared" ref="EV414" si="120778">IF(AND(EV413&lt;&gt;"",EW413=""),MAX(EV413-$C$9,0),IF(EV413="","",IF(EU$7&gt;=$G413,$F$9*($F$17*EW414+$F$18*EW417),"")))</f>
        <v/>
      </c>
      <c r="EW414" s="18" t="str">
        <f t="shared" ref="EW414" si="120779">IF(AND(EW413&lt;&gt;"",EX413=""),MAX(EW413-$C$9,0),IF(EW413="","",IF(EV$7&gt;=$G413,$F$9*($F$17*EX414+$F$18*EX417),"")))</f>
        <v/>
      </c>
      <c r="EX414" s="18" t="str">
        <f t="shared" ref="EX414" si="120780">IF(AND(EX413&lt;&gt;"",EY413=""),MAX(EX413-$C$9,0),IF(EX413="","",IF(EW$7&gt;=$G413,$F$9*($F$17*EY414+$F$18*EY417),"")))</f>
        <v/>
      </c>
      <c r="EY414" s="18" t="str">
        <f t="shared" ref="EY414" si="120781">IF(AND(EY413&lt;&gt;"",EZ413=""),MAX(EY413-$C$9,0),IF(EY413="","",IF(EX$7&gt;=$G413,$F$9*($F$17*EZ414+$F$18*EZ417),"")))</f>
        <v/>
      </c>
      <c r="EZ414" s="18" t="str">
        <f t="shared" ref="EZ414" si="120782">IF(AND(EZ413&lt;&gt;"",FA413=""),MAX(EZ413-$C$9,0),IF(EZ413="","",IF(EY$7&gt;=$G413,$F$9*($F$17*FA414+$F$18*FA417),"")))</f>
        <v/>
      </c>
      <c r="FA414" s="18" t="str">
        <f t="shared" ref="FA414" si="120783">IF(AND(FA413&lt;&gt;"",FB413=""),MAX(FA413-$C$9,0),IF(FA413="","",IF(EZ$7&gt;=$G413,$F$9*($F$17*FB414+$F$18*FB417),"")))</f>
        <v/>
      </c>
      <c r="FB414" s="18" t="str">
        <f t="shared" ref="FB414" si="120784">IF(AND(FB413&lt;&gt;"",FC413=""),MAX(FB413-$C$9,0),IF(FB413="","",IF(FA$7&gt;=$G413,$F$9*($F$17*FC414+$F$18*FC417),"")))</f>
        <v/>
      </c>
      <c r="FC414" s="18" t="str">
        <f t="shared" ref="FC414" si="120785">IF(AND(FC413&lt;&gt;"",FD413=""),MAX(FC413-$C$9,0),IF(FC413="","",IF(FB$7&gt;=$G413,$F$9*($F$17*FD414+$F$18*FD417),"")))</f>
        <v/>
      </c>
      <c r="FD414" s="18" t="str">
        <f t="shared" ref="FD414" si="120786">IF(AND(FD413&lt;&gt;"",FE413=""),MAX(FD413-$C$9,0),IF(FD413="","",IF(FC$7&gt;=$G413,$F$9*($F$17*FE414+$F$18*FE417),"")))</f>
        <v/>
      </c>
      <c r="FE414" s="18" t="str">
        <f t="shared" ref="FE414" si="120787">IF(AND(FE413&lt;&gt;"",FF413=""),MAX(FE413-$C$9,0),IF(FE413="","",IF(FD$7&gt;=$G413,$F$9*($F$17*FF414+$F$18*FF417),"")))</f>
        <v/>
      </c>
      <c r="FF414" s="18" t="str">
        <f t="shared" ref="FF414" si="120788">IF(AND(FF413&lt;&gt;"",FG413=""),MAX(FF413-$C$9,0),IF(FF413="","",IF(FE$7&gt;=$G413,$F$9*($F$17*FG414+$F$18*FG417),"")))</f>
        <v/>
      </c>
      <c r="FG414" s="18" t="str">
        <f t="shared" ref="FG414" si="120789">IF(AND(FG413&lt;&gt;"",FH413=""),MAX(FG413-$C$9,0),IF(FG413="","",IF(FF$7&gt;=$G413,$F$9*($F$17*FH414+$F$18*FH417),"")))</f>
        <v/>
      </c>
      <c r="FH414" s="18" t="str">
        <f t="shared" ref="FH414" si="120790">IF(AND(FH413&lt;&gt;"",FI413=""),MAX(FH413-$C$9,0),IF(FH413="","",IF(FG$7&gt;=$G413,$F$9*($F$17*FI414+$F$18*FI417),"")))</f>
        <v/>
      </c>
      <c r="FI414" s="18" t="str">
        <f t="shared" ref="FI414" si="120791">IF(AND(FI413&lt;&gt;"",FJ413=""),MAX(FI413-$C$9,0),IF(FI413="","",IF(FH$7&gt;=$G413,$F$9*($F$17*FJ414+$F$18*FJ417),"")))</f>
        <v/>
      </c>
      <c r="FJ414" s="18" t="str">
        <f t="shared" ref="FJ414" si="120792">IF(AND(FJ413&lt;&gt;"",FK413=""),MAX(FJ413-$C$9,0),IF(FJ413="","",IF(FI$7&gt;=$G413,$F$9*($F$17*FK414+$F$18*FK417),"")))</f>
        <v/>
      </c>
      <c r="FK414" s="18" t="str">
        <f t="shared" ref="FK414" si="120793">IF(AND(FK413&lt;&gt;"",FL413=""),MAX(FK413-$C$9,0),IF(FK413="","",IF(FJ$7&gt;=$G413,$F$9*($F$17*FL414+$F$18*FL417),"")))</f>
        <v/>
      </c>
      <c r="FL414" s="18" t="str">
        <f t="shared" ref="FL414" si="120794">IF(AND(FL413&lt;&gt;"",FM413=""),MAX(FL413-$C$9,0),IF(FL413="","",IF(FK$7&gt;=$G413,$F$9*($F$17*FM414+$F$18*FM417),"")))</f>
        <v/>
      </c>
      <c r="FM414" s="18" t="str">
        <f t="shared" ref="FM414" si="120795">IF(AND(FM413&lt;&gt;"",FN413=""),MAX(FM413-$C$9,0),IF(FM413="","",IF(FL$7&gt;=$G413,$F$9*($F$17*FN414+$F$18*FN417),"")))</f>
        <v/>
      </c>
      <c r="FN414" s="18" t="str">
        <f t="shared" ref="FN414" si="120796">IF(AND(FN413&lt;&gt;"",FO413=""),MAX(FN413-$C$9,0),IF(FN413="","",IF(FM$7&gt;=$G413,$F$9*($F$17*FO414+$F$18*FO417),"")))</f>
        <v/>
      </c>
      <c r="FO414" s="18" t="str">
        <f t="shared" ref="FO414" si="120797">IF(AND(FO413&lt;&gt;"",FP413=""),MAX(FO413-$C$9,0),IF(FO413="","",IF(FN$7&gt;=$G413,$F$9*($F$17*FP414+$F$18*FP417),"")))</f>
        <v/>
      </c>
      <c r="FP414" s="18" t="str">
        <f t="shared" ref="FP414" si="120798">IF(AND(FP413&lt;&gt;"",FQ413=""),MAX(FP413-$C$9,0),IF(FP413="","",IF(FO$7&gt;=$G413,$F$9*($F$17*FQ414+$F$18*FQ417),"")))</f>
        <v/>
      </c>
      <c r="FQ414" s="18" t="str">
        <f t="shared" ref="FQ414" si="120799">IF(AND(FQ413&lt;&gt;"",FR413=""),MAX(FQ413-$C$9,0),IF(FQ413="","",IF(FP$7&gt;=$G413,$F$9*($F$17*FR414+$F$18*FR417),"")))</f>
        <v/>
      </c>
      <c r="FR414" s="18" t="str">
        <f t="shared" ref="FR414" si="120800">IF(AND(FR413&lt;&gt;"",FS413=""),MAX(FR413-$C$9,0),IF(FR413="","",IF(FQ$7&gt;=$G413,$F$9*($F$17*FS414+$F$18*FS417),"")))</f>
        <v/>
      </c>
      <c r="FS414" s="18" t="str">
        <f t="shared" ref="FS414" si="120801">IF(AND(FS413&lt;&gt;"",FT413=""),MAX(FS413-$C$9,0),IF(FS413="","",IF(FR$7&gt;=$G413,$F$9*($F$17*FT414+$F$18*FT417),"")))</f>
        <v/>
      </c>
      <c r="FT414" s="18" t="str">
        <f t="shared" ref="FT414" si="120802">IF(AND(FT413&lt;&gt;"",FU413=""),MAX(FT413-$C$9,0),IF(FT413="","",IF(FS$7&gt;=$G413,$F$9*($F$17*FU414+$F$18*FU417),"")))</f>
        <v/>
      </c>
      <c r="FU414" s="18" t="str">
        <f t="shared" ref="FU414" si="120803">IF(AND(FU413&lt;&gt;"",FV413=""),MAX(FU413-$C$9,0),IF(FU413="","",IF(FT$7&gt;=$G413,$F$9*($F$17*FV414+$F$18*FV417),"")))</f>
        <v/>
      </c>
      <c r="FV414" s="18" t="str">
        <f t="shared" ref="FV414" si="120804">IF(AND(FV413&lt;&gt;"",FW413=""),MAX(FV413-$C$9,0),IF(FV413="","",IF(FU$7&gt;=$G413,$F$9*($F$17*FW414+$F$18*FW417),"")))</f>
        <v/>
      </c>
      <c r="FW414" s="18" t="str">
        <f t="shared" ref="FW414" si="120805">IF(AND(FW413&lt;&gt;"",FX413=""),MAX(FW413-$C$9,0),IF(FW413="","",IF(FV$7&gt;=$G413,$F$9*($F$17*FX414+$F$18*FX417),"")))</f>
        <v/>
      </c>
      <c r="FX414" s="18" t="str">
        <f t="shared" ref="FX414" si="120806">IF(AND(FX413&lt;&gt;"",FY413=""),MAX(FX413-$C$9,0),IF(FX413="","",IF(FW$7&gt;=$G413,$F$9*($F$17*FY414+$F$18*FY417),"")))</f>
        <v/>
      </c>
      <c r="FY414" s="18" t="str">
        <f t="shared" ref="FY414" si="120807">IF(AND(FY413&lt;&gt;"",FZ413=""),MAX(FY413-$C$9,0),IF(FY413="","",IF(FX$7&gt;=$G413,$F$9*($F$17*FZ414+$F$18*FZ417),"")))</f>
        <v/>
      </c>
      <c r="FZ414" s="18" t="str">
        <f t="shared" ref="FZ414" si="120808">IF(AND(FZ413&lt;&gt;"",GA413=""),MAX(FZ413-$C$9,0),IF(FZ413="","",IF(FY$7&gt;=$G413,$F$9*($F$17*GA414+$F$18*GA417),"")))</f>
        <v/>
      </c>
      <c r="GA414" s="18" t="str">
        <f t="shared" ref="GA414" si="120809">IF(AND(GA413&lt;&gt;"",GB413=""),MAX(GA413-$C$9,0),IF(GA413="","",IF(FZ$7&gt;=$G413,$F$9*($F$17*GB414+$F$18*GB417),"")))</f>
        <v/>
      </c>
      <c r="GB414" s="18" t="str">
        <f t="shared" ref="GB414" si="120810">IF(AND(GB413&lt;&gt;"",GC413=""),MAX(GB413-$C$9,0),IF(GB413="","",IF(GA$7&gt;=$G413,$F$9*($F$17*GC414+$F$18*GC417),"")))</f>
        <v/>
      </c>
      <c r="GC414" s="18" t="str">
        <f t="shared" ref="GC414" si="120811">IF(AND(GC413&lt;&gt;"",GD413=""),MAX(GC413-$C$9,0),IF(GC413="","",IF(GB$7&gt;=$G413,$F$9*($F$17*GD414+$F$18*GD417),"")))</f>
        <v/>
      </c>
      <c r="GD414" s="18" t="str">
        <f t="shared" ref="GD414" si="120812">IF(AND(GD413&lt;&gt;"",GE413=""),MAX(GD413-$C$9,0),IF(GD413="","",IF(GC$7&gt;=$G413,$F$9*($F$17*GE414+$F$18*GE417),"")))</f>
        <v/>
      </c>
      <c r="GE414" s="18" t="str">
        <f t="shared" ref="GE414" si="120813">IF(AND(GE413&lt;&gt;"",GF413=""),MAX(GE413-$C$9,0),IF(GE413="","",IF(GD$7&gt;=$G413,$F$9*($F$17*GF414+$F$18*GF417),"")))</f>
        <v/>
      </c>
      <c r="GF414" s="18" t="str">
        <f t="shared" ref="GF414" si="120814">IF(AND(GF413&lt;&gt;"",GG413=""),MAX(GF413-$C$9,0),IF(GF413="","",IF(GE$7&gt;=$G413,$F$9*($F$17*GG414+$F$18*GG417),"")))</f>
        <v/>
      </c>
      <c r="GG414" s="18" t="str">
        <f t="shared" ref="GG414" si="120815">IF(AND(GG413&lt;&gt;"",GH413=""),MAX(GG413-$C$9,0),IF(GG413="","",IF(GF$7&gt;=$G413,$F$9*($F$17*GH414+$F$18*GH417),"")))</f>
        <v/>
      </c>
      <c r="GH414" s="18" t="str">
        <f t="shared" ref="GH414" si="120816">IF(AND(GH413&lt;&gt;"",GI413=""),MAX(GH413-$C$9,0),IF(GH413="","",IF(GG$7&gt;=$G413,$F$9*($F$17*GI414+$F$18*GI417),"")))</f>
        <v/>
      </c>
      <c r="GI414" s="18" t="str">
        <f t="shared" ref="GI414" si="120817">IF(AND(GI413&lt;&gt;"",GJ413=""),MAX(GI413-$C$9,0),IF(GI413="","",IF(GH$7&gt;=$G413,$F$9*($F$17*GJ414+$F$18*GJ417),"")))</f>
        <v/>
      </c>
      <c r="GJ414" s="18" t="str">
        <f t="shared" ref="GJ414" si="120818">IF(AND(GJ413&lt;&gt;"",GK413=""),MAX(GJ413-$C$9,0),IF(GJ413="","",IF(GI$7&gt;=$G413,$F$9*($F$17*GK414+$F$18*GK417),"")))</f>
        <v/>
      </c>
      <c r="GK414" s="18" t="str">
        <f t="shared" ref="GK414" si="120819">IF(AND(GK413&lt;&gt;"",GL413=""),MAX(GK413-$C$9,0),IF(GK413="","",IF(GJ$7&gt;=$G413,$F$9*($F$17*GL414+$F$18*GL417),"")))</f>
        <v/>
      </c>
      <c r="GL414" s="18" t="str">
        <f t="shared" ref="GL414" si="120820">IF(AND(GL413&lt;&gt;"",GM413=""),MAX(GL413-$C$9,0),IF(GL413="","",IF(GK$7&gt;=$G413,$F$9*($F$17*GM414+$F$18*GM417),"")))</f>
        <v/>
      </c>
      <c r="GM414" s="18" t="str">
        <f t="shared" ref="GM414" si="120821">IF(AND(GM413&lt;&gt;"",GN413=""),MAX(GM413-$C$9,0),IF(GM413="","",IF(GL$7&gt;=$G413,$F$9*($F$17*GN414+$F$18*GN417),"")))</f>
        <v/>
      </c>
      <c r="GN414" s="18" t="str">
        <f t="shared" ref="GN414" si="120822">IF(AND(GN413&lt;&gt;"",GO413=""),MAX(GN413-$C$9,0),IF(GN413="","",IF(GM$7&gt;=$G413,$F$9*($F$17*GO414+$F$18*GO417),"")))</f>
        <v/>
      </c>
      <c r="GO414" s="18" t="str">
        <f t="shared" ref="GO414" si="120823">IF(AND(GO413&lt;&gt;"",GP413=""),MAX(GO413-$C$9,0),IF(GO413="","",IF(GN$7&gt;=$G413,$F$9*($F$17*GP414+$F$18*GP417),"")))</f>
        <v/>
      </c>
      <c r="GP414" s="18" t="str">
        <f t="shared" ref="GP414" si="120824">IF(AND(GP413&lt;&gt;"",GQ413=""),MAX(GP413-$C$9,0),IF(GP413="","",IF(GO$7&gt;=$G413,$F$9*($F$17*GQ414+$F$18*GQ417),"")))</f>
        <v/>
      </c>
      <c r="GQ414" s="18" t="str">
        <f t="shared" ref="GQ414" si="120825">IF(AND(GQ413&lt;&gt;"",GR413=""),MAX(GQ413-$C$9,0),IF(GQ413="","",IF(GP$7&gt;=$G413,$F$9*($F$17*GR414+$F$18*GR417),"")))</f>
        <v/>
      </c>
      <c r="GR414" s="18" t="str">
        <f t="shared" ref="GR414" si="120826">IF(AND(GR413&lt;&gt;"",GS413=""),MAX(GR413-$C$9,0),IF(GR413="","",IF(GQ$7&gt;=$G413,$F$9*($F$17*GS414+$F$18*GS417),"")))</f>
        <v/>
      </c>
      <c r="GS414" s="18" t="str">
        <f t="shared" ref="GS414" si="120827">IF(AND(GS413&lt;&gt;"",GT413=""),MAX(GS413-$C$9,0),IF(GS413="","",IF(GR$7&gt;=$G413,$F$9*($F$17*GT414+$F$18*GT417),"")))</f>
        <v/>
      </c>
      <c r="GT414" s="18" t="str">
        <f t="shared" ref="GT414" si="120828">IF(AND(GT413&lt;&gt;"",GU413=""),MAX(GT413-$C$9,0),IF(GT413="","",IF(GS$7&gt;=$G413,$F$9*($F$17*GU414+$F$18*GU417),"")))</f>
        <v/>
      </c>
      <c r="GU414" s="18" t="str">
        <f t="shared" ref="GU414" si="120829">IF(AND(GU413&lt;&gt;"",GV413=""),MAX(GU413-$C$9,0),IF(GU413="","",IF(GT$7&gt;=$G413,$F$9*($F$17*GV414+$F$18*GV417),"")))</f>
        <v/>
      </c>
      <c r="GV414" s="18" t="str">
        <f t="shared" ref="GV414" si="120830">IF(AND(GV413&lt;&gt;"",GW413=""),MAX(GV413-$C$9,0),IF(GV413="","",IF(GU$7&gt;=$G413,$F$9*($F$17*GW414+$F$18*GW417),"")))</f>
        <v/>
      </c>
      <c r="GW414" s="18" t="str">
        <f t="shared" ref="GW414" si="120831">IF(AND(GW413&lt;&gt;"",GX413=""),MAX(GW413-$C$9,0),IF(GW413="","",IF(GV$7&gt;=$G413,$F$9*($F$17*GX414+$F$18*GX417),"")))</f>
        <v/>
      </c>
      <c r="GX414" s="18" t="str">
        <f t="shared" ref="GX414" si="120832">IF(AND(GX413&lt;&gt;"",GY413=""),MAX(GX413-$C$9,0),IF(GX413="","",IF(GW$7&gt;=$G413,$F$9*($F$17*GY414+$F$18*GY417),"")))</f>
        <v/>
      </c>
      <c r="GY414" s="18" t="str">
        <f t="shared" ref="GY414" si="120833">IF(AND(GY413&lt;&gt;"",GZ413=""),MAX(GY413-$C$9,0),IF(GY413="","",IF(GX$7&gt;=$G413,$F$9*($F$17*GZ414+$F$18*GZ417),"")))</f>
        <v/>
      </c>
      <c r="GZ414" s="18" t="str">
        <f t="shared" ref="GZ414" si="120834">IF(AND(GZ413&lt;&gt;"",HA413=""),MAX(GZ413-$C$9,0),IF(GZ413="","",IF(GY$7&gt;=$G413,$F$9*($F$17*HA414+$F$18*HA417),"")))</f>
        <v/>
      </c>
      <c r="HA414" s="18" t="str">
        <f t="shared" ref="HA414" si="120835">IF(AND(HA413&lt;&gt;"",HB413=""),MAX(HA413-$C$9,0),IF(HA413="","",IF(GZ$7&gt;=$G413,$F$9*($F$17*HB414+$F$18*HB417),"")))</f>
        <v/>
      </c>
      <c r="HB414" s="18" t="str">
        <f t="shared" ref="HB414" si="120836">IF(AND(HB413&lt;&gt;"",HC413=""),MAX(HB413-$C$9,0),IF(HB413="","",IF(HA$7&gt;=$G413,$F$9*($F$17*HC414+$F$18*HC417),"")))</f>
        <v/>
      </c>
      <c r="HC414" s="18" t="str">
        <f t="shared" ref="HC414" si="120837">IF(AND(HC413&lt;&gt;"",HD413=""),MAX(HC413-$C$9,0),IF(HC413="","",IF(HB$7&gt;=$G413,$F$9*($F$17*HD414+$F$18*HD417),"")))</f>
        <v/>
      </c>
      <c r="HD414" s="18" t="str">
        <f t="shared" ref="HD414" si="120838">IF(AND(HD413&lt;&gt;"",HE413=""),MAX(HD413-$C$9,0),IF(HD413="","",IF(HC$7&gt;=$G413,$F$9*($F$17*HE414+$F$18*HE417),"")))</f>
        <v/>
      </c>
      <c r="HE414" s="18" t="str">
        <f t="shared" ref="HE414" si="120839">IF(AND(HE413&lt;&gt;"",HF413=""),MAX(HE413-$C$9,0),IF(HE413="","",IF(HD$7&gt;=$G413,$F$9*($F$17*HF414+$F$18*HF417),"")))</f>
        <v/>
      </c>
      <c r="HF414" s="18" t="str">
        <f t="shared" ref="HF414" si="120840">IF(AND(HF413&lt;&gt;"",HG413=""),MAX(HF413-$C$9,0),IF(HF413="","",IF(HE$7&gt;=$G413,$F$9*($F$17*HG414+$F$18*HG417),"")))</f>
        <v/>
      </c>
      <c r="HG414" s="18" t="str">
        <f t="shared" ref="HG414" si="120841">IF(AND(HG413&lt;&gt;"",HH413=""),MAX(HG413-$C$9,0),IF(HG413="","",IF(HF$7&gt;=$G413,$F$9*($F$17*HH414+$F$18*HH417),"")))</f>
        <v/>
      </c>
      <c r="HH414" s="18" t="str">
        <f t="shared" ref="HH414" si="120842">IF(AND(HH413&lt;&gt;"",HI413=""),MAX(HH413-$C$9,0),IF(HH413="","",IF(HG$7&gt;=$G413,$F$9*($F$17*HI414+$F$18*HI417),"")))</f>
        <v/>
      </c>
      <c r="HI414" s="18" t="str">
        <f t="shared" ref="HI414" si="120843">IF(AND(HI413&lt;&gt;"",HJ413=""),MAX(HI413-$C$9,0),IF(HI413="","",IF(HH$7&gt;=$G413,$F$9*($F$17*HJ414+$F$18*HJ417),"")))</f>
        <v/>
      </c>
      <c r="HJ414" s="18" t="str">
        <f t="shared" ref="HJ414" si="120844">IF(AND(HJ413&lt;&gt;"",HK413=""),MAX(HJ413-$C$9,0),IF(HJ413="","",IF(HI$7&gt;=$G413,$F$9*($F$17*HK414+$F$18*HK417),"")))</f>
        <v/>
      </c>
      <c r="HK414" s="18" t="str">
        <f t="shared" ref="HK414" si="120845">IF(AND(HK413&lt;&gt;"",HL413=""),MAX(HK413-$C$9,0),IF(HK413="","",IF(HJ$7&gt;=$G413,$F$9*($F$17*HL414+$F$18*HL417),"")))</f>
        <v/>
      </c>
      <c r="HL414" s="18" t="str">
        <f t="shared" ref="HL414" si="120846">IF(AND(HL413&lt;&gt;"",HM413=""),MAX(HL413-$C$9,0),IF(HL413="","",IF(HK$7&gt;=$G413,$F$9*($F$17*HM414+$F$18*HM417),"")))</f>
        <v/>
      </c>
      <c r="HM414" s="18" t="str">
        <f t="shared" ref="HM414" si="120847">IF(AND(HM413&lt;&gt;"",HN413=""),MAX(HM413-$C$9,0),IF(HM413="","",IF(HL$7&gt;=$G413,$F$9*($F$17*HN414+$F$18*HN417),"")))</f>
        <v/>
      </c>
      <c r="HN414" s="18" t="str">
        <f t="shared" ref="HN414" si="120848">IF(AND(HN413&lt;&gt;"",HO413=""),MAX(HN413-$C$9,0),IF(HN413="","",IF(HM$7&gt;=$G413,$F$9*($F$17*HO414+$F$18*HO417),"")))</f>
        <v/>
      </c>
      <c r="HO414" s="18" t="str">
        <f t="shared" ref="HO414" si="120849">IF(AND(HO413&lt;&gt;"",HP413=""),MAX(HO413-$C$9,0),IF(HO413="","",IF(HN$7&gt;=$G413,$F$9*($F$17*HP414+$F$18*HP417),"")))</f>
        <v/>
      </c>
      <c r="HP414" s="18" t="str">
        <f t="shared" ref="HP414" si="120850">IF(AND(HP413&lt;&gt;"",HQ413=""),MAX(HP413-$C$9,0),IF(HP413="","",IF(HO$7&gt;=$G413,$F$9*($F$17*HQ414+$F$18*HQ417),"")))</f>
        <v/>
      </c>
      <c r="HQ414" s="18" t="str">
        <f t="shared" ref="HQ414" si="120851">IF(AND(HQ413&lt;&gt;"",HR413=""),MAX(HQ413-$C$9,0),IF(HQ413="","",IF(HP$7&gt;=$G413,$F$9*($F$17*HR414+$F$18*HR417),"")))</f>
        <v/>
      </c>
      <c r="HR414" s="18" t="str">
        <f t="shared" ref="HR414" si="120852">IF(AND(HR413&lt;&gt;"",HS413=""),MAX(HR413-$C$9,0),IF(HR413="","",IF(HQ$7&gt;=$G413,$F$9*($F$17*HS414+$F$18*HS417),"")))</f>
        <v/>
      </c>
      <c r="HS414" s="18" t="str">
        <f t="shared" ref="HS414" si="120853">IF(AND(HS413&lt;&gt;"",HT413=""),MAX(HS413-$C$9,0),IF(HS413="","",IF(HR$7&gt;=$G413,$F$9*($F$17*HT414+$F$18*HT417),"")))</f>
        <v/>
      </c>
      <c r="HT414" s="18" t="str">
        <f t="shared" ref="HT414" si="120854">IF(AND(HT413&lt;&gt;"",HU413=""),MAX(HT413-$C$9,0),IF(HT413="","",IF(HS$7&gt;=$G413,$F$9*($F$17*HU414+$F$18*HU417),"")))</f>
        <v/>
      </c>
      <c r="HU414" s="18" t="str">
        <f t="shared" ref="HU414" si="120855">IF(AND(HU413&lt;&gt;"",HV413=""),MAX(HU413-$C$9,0),IF(HU413="","",IF(HT$7&gt;=$G413,$F$9*($F$17*HV414+$F$18*HV417),"")))</f>
        <v/>
      </c>
      <c r="HV414" s="18" t="str">
        <f t="shared" ref="HV414" si="120856">IF(AND(HV413&lt;&gt;"",HW413=""),MAX(HV413-$C$9,0),IF(HV413="","",IF(HU$7&gt;=$G413,$F$9*($F$17*HW414+$F$18*HW417),"")))</f>
        <v/>
      </c>
      <c r="HW414" s="18" t="str">
        <f t="shared" ref="HW414" si="120857">IF(AND(HW413&lt;&gt;"",HX413=""),MAX(HW413-$C$9,0),IF(HW413="","",IF(HV$7&gt;=$G413,$F$9*($F$17*HX414+$F$18*HX417),"")))</f>
        <v/>
      </c>
      <c r="HX414" s="18" t="str">
        <f t="shared" ref="HX414" si="120858">IF(AND(HX413&lt;&gt;"",HY413=""),MAX(HX413-$C$9,0),IF(HX413="","",IF(HW$7&gt;=$G413,$F$9*($F$17*HY414+$F$18*HY417),"")))</f>
        <v/>
      </c>
      <c r="HY414" s="18" t="str">
        <f t="shared" ref="HY414" si="120859">IF(AND(HY413&lt;&gt;"",HZ413=""),MAX(HY413-$C$9,0),IF(HY413="","",IF(HX$7&gt;=$G413,$F$9*($F$17*HZ414+$F$18*HZ417),"")))</f>
        <v/>
      </c>
      <c r="HZ414" s="18" t="str">
        <f t="shared" ref="HZ414" si="120860">IF(AND(HZ413&lt;&gt;"",IA413=""),MAX(HZ413-$C$9,0),IF(HZ413="","",IF(HY$7&gt;=$G413,$F$9*($F$17*IA414+$F$18*IA417),"")))</f>
        <v/>
      </c>
      <c r="IA414" s="18" t="str">
        <f t="shared" ref="IA414" si="120861">IF(AND(IA413&lt;&gt;"",IB413=""),MAX(IA413-$C$9,0),IF(IA413="","",IF(HZ$7&gt;=$G413,$F$9*($F$17*IB414+$F$18*IB417),"")))</f>
        <v/>
      </c>
      <c r="IB414" s="18" t="str">
        <f t="shared" ref="IB414" si="120862">IF(AND(IB413&lt;&gt;"",IC413=""),MAX(IB413-$C$9,0),IF(IB413="","",IF(IA$7&gt;=$G413,$F$9*($F$17*IC414+$F$18*IC417),"")))</f>
        <v/>
      </c>
      <c r="IC414" s="18" t="str">
        <f t="shared" ref="IC414" si="120863">IF(AND(IC413&lt;&gt;"",ID413=""),MAX(IC413-$C$9,0),IF(IC413="","",IF(IB$7&gt;=$G413,$F$9*($F$17*ID414+$F$18*ID417),"")))</f>
        <v/>
      </c>
      <c r="ID414" s="18" t="str">
        <f t="shared" ref="ID414" si="120864">IF(AND(ID413&lt;&gt;"",IE413=""),MAX(ID413-$C$9,0),IF(ID413="","",IF(IC$7&gt;=$G413,$F$9*($F$17*IE414+$F$18*IE417),"")))</f>
        <v/>
      </c>
      <c r="IE414" s="18" t="str">
        <f t="shared" ref="IE414" si="120865">IF(AND(IE413&lt;&gt;"",IF413=""),MAX(IE413-$C$9,0),IF(IE413="","",IF(ID$7&gt;=$G413,$F$9*($F$17*IF414+$F$18*IF417),"")))</f>
        <v/>
      </c>
      <c r="IF414" s="18" t="str">
        <f t="shared" ref="IF414" si="120866">IF(AND(IF413&lt;&gt;"",IG413=""),MAX(IF413-$C$9,0),IF(IF413="","",IF(IE$7&gt;=$G413,$F$9*($F$17*IG414+$F$18*IG417),"")))</f>
        <v/>
      </c>
      <c r="IG414" s="18" t="str">
        <f t="shared" ref="IG414" si="120867">IF(AND(IG413&lt;&gt;"",IH413=""),MAX(IG413-$C$9,0),IF(IG413="","",IF(IF$7&gt;=$G413,$F$9*($F$17*IH414+$F$18*IH417),"")))</f>
        <v/>
      </c>
      <c r="IH414" s="18" t="str">
        <f t="shared" ref="IH414" si="120868">IF(AND(IH413&lt;&gt;"",II413=""),MAX(IH413-$C$9,0),IF(IH413="","",IF(IG$7&gt;=$G413,$F$9*($F$17*II414+$F$18*II417),"")))</f>
        <v/>
      </c>
      <c r="II414" s="18" t="str">
        <f t="shared" ref="II414" si="120869">IF(AND(II413&lt;&gt;"",IJ413=""),MAX(II413-$C$9,0),IF(II413="","",IF(IH$7&gt;=$G413,$F$9*($F$17*IJ414+$F$18*IJ417),"")))</f>
        <v/>
      </c>
      <c r="IJ414" s="18" t="str">
        <f t="shared" ref="IJ414" si="120870">IF(AND(IJ413&lt;&gt;"",IK413=""),MAX(IJ413-$C$9,0),IF(IJ413="","",IF(II$7&gt;=$G413,$F$9*($F$17*IK414+$F$18*IK417),"")))</f>
        <v/>
      </c>
      <c r="IK414" s="18" t="str">
        <f t="shared" ref="IK414" si="120871">IF(AND(IK413&lt;&gt;"",IL413=""),MAX(IK413-$C$9,0),IF(IK413="","",IF(IJ$7&gt;=$G413,$F$9*($F$17*IL414+$F$18*IL417),"")))</f>
        <v/>
      </c>
      <c r="IL414" s="18" t="str">
        <f t="shared" ref="IL414" si="120872">IF(AND(IL413&lt;&gt;"",IM413=""),MAX(IL413-$C$9,0),IF(IL413="","",IF(IK$7&gt;=$G413,$F$9*($F$17*IM414+$F$18*IM417),"")))</f>
        <v/>
      </c>
      <c r="IM414" s="18" t="str">
        <f t="shared" ref="IM414" si="120873">IF(AND(IM413&lt;&gt;"",IN413=""),MAX(IM413-$C$9,0),IF(IM413="","",IF(IL$7&gt;=$G413,$F$9*($F$17*IN414+$F$18*IN417),"")))</f>
        <v/>
      </c>
      <c r="IN414" s="18" t="str">
        <f t="shared" ref="IN414" si="120874">IF(AND(IN413&lt;&gt;"",IO413=""),MAX(IN413-$C$9,0),IF(IN413="","",IF(IM$7&gt;=$G413,$F$9*($F$17*IO414+$F$18*IO417),"")))</f>
        <v/>
      </c>
      <c r="IO414" s="18" t="str">
        <f t="shared" ref="IO414" si="120875">IF(AND(IO413&lt;&gt;"",IP413=""),MAX(IO413-$C$9,0),IF(IO413="","",IF(IN$7&gt;=$G413,$F$9*($F$17*IP414+$F$18*IP417),"")))</f>
        <v/>
      </c>
      <c r="IP414" s="18" t="str">
        <f t="shared" ref="IP414" si="120876">IF(AND(IP413&lt;&gt;"",IQ413=""),MAX(IP413-$C$9,0),IF(IP413="","",IF(IO$7&gt;=$G413,$F$9*($F$17*IQ414+$F$18*IQ417),"")))</f>
        <v/>
      </c>
      <c r="IQ414" s="18" t="str">
        <f t="shared" ref="IQ414" si="120877">IF(AND(IQ413&lt;&gt;"",IR413=""),MAX(IQ413-$C$9,0),IF(IQ413="","",IF(IP$7&gt;=$G413,$F$9*($F$17*IR414+$F$18*IR417),"")))</f>
        <v/>
      </c>
      <c r="IR414" s="18" t="str">
        <f t="shared" ref="IR414" si="120878">IF(AND(IR413&lt;&gt;"",IS413=""),MAX(IR413-$C$9,0),IF(IR413="","",IF(IQ$7&gt;=$G413,$F$9*($F$17*IS414+$F$18*IS417),"")))</f>
        <v/>
      </c>
      <c r="IS414" s="18" t="str">
        <f t="shared" ref="IS414" si="120879">IF(AND(IS413&lt;&gt;"",IT413=""),MAX(IS413-$C$9,0),IF(IS413="","",IF(IR$7&gt;=$G413,$F$9*($F$17*IT414+$F$18*IT417),"")))</f>
        <v/>
      </c>
      <c r="IT414" s="18" t="str">
        <f t="shared" ref="IT414" si="120880">IF(AND(IT413&lt;&gt;"",IU413=""),MAX(IT413-$C$9,0),IF(IT413="","",IF(IS$7&gt;=$G413,$F$9*($F$17*IU414+$F$18*IU417),"")))</f>
        <v/>
      </c>
      <c r="IU414" s="18" t="str">
        <f t="shared" ref="IU414" si="120881">IF(AND(IU413&lt;&gt;"",IV413=""),MAX(IU413-$C$9,0),IF(IU413="","",IF(IT$7&gt;=$G413,$F$9*($F$17*IV414+$F$18*IV417),"")))</f>
        <v/>
      </c>
      <c r="IV414" s="18" t="str">
        <f t="shared" ref="IV414" si="120882">IF(AND(IV413&lt;&gt;"",IW413=""),MAX(IV413-$C$9,0),IF(IV413="","",IF(IU$7&gt;=$G413,$F$9*($F$17*IW414+$F$18*IW417),"")))</f>
        <v/>
      </c>
      <c r="IW414" s="18" t="str">
        <f t="shared" ref="IW414" si="120883">IF(AND(IW413&lt;&gt;"",IX413=""),MAX(IW413-$C$9,0),IF(IW413="","",IF(IV$7&gt;=$G413,$F$9*($F$17*IX414+$F$18*IX417),"")))</f>
        <v/>
      </c>
      <c r="IX414" s="18" t="str">
        <f t="shared" ref="IX414" si="120884">IF(AND(IX413&lt;&gt;"",IY413=""),MAX(IX413-$C$9,0),IF(IX413="","",IF(IW$7&gt;=$G413,$F$9*($F$17*IY414+$F$18*IY417),"")))</f>
        <v/>
      </c>
      <c r="IY414" s="18" t="str">
        <f t="shared" ref="IY414" si="120885">IF(AND(IY413&lt;&gt;"",IZ413=""),MAX(IY413-$C$9,0),IF(IY413="","",IF(IX$7&gt;=$G413,$F$9*($F$17*IZ414+$F$18*IZ417),"")))</f>
        <v/>
      </c>
      <c r="IZ414" s="18" t="str">
        <f t="shared" ref="IZ414" si="120886">IF(AND(IZ413&lt;&gt;"",JA413=""),MAX(IZ413-$C$9,0),IF(IZ413="","",IF(IY$7&gt;=$G413,$F$9*($F$17*JA414+$F$18*JA417),"")))</f>
        <v/>
      </c>
      <c r="JA414" s="18" t="str">
        <f t="shared" ref="JA414" si="120887">IF(AND(JA413&lt;&gt;"",JB413=""),MAX(JA413-$C$9,0),IF(JA413="","",IF(IZ$7&gt;=$G413,$F$9*($F$17*JB414+$F$18*JB417),"")))</f>
        <v/>
      </c>
      <c r="JB414" s="18" t="str">
        <f t="shared" ref="JB414" si="120888">IF(AND(JB413&lt;&gt;"",JC413=""),MAX(JB413-$C$9,0),IF(JB413="","",IF(JA$7&gt;=$G413,$F$9*($F$17*JC414+$F$18*JC417),"")))</f>
        <v/>
      </c>
      <c r="JC414" s="18" t="str">
        <f t="shared" ref="JC414" si="120889">IF(AND(JC413&lt;&gt;"",JD413=""),MAX(JC413-$C$9,0),IF(JC413="","",IF(JB$7&gt;=$G413,$F$9*($F$17*JD414+$F$18*JD417),"")))</f>
        <v/>
      </c>
      <c r="JD414" s="18" t="str">
        <f t="shared" ref="JD414" si="120890">IF(AND(JD413&lt;&gt;"",JE413=""),MAX(JD413-$C$9,0),IF(JD413="","",IF(JC$7&gt;=$G413,$F$9*($F$17*JE414+$F$18*JE417),"")))</f>
        <v/>
      </c>
      <c r="JE414" s="18" t="str">
        <f t="shared" ref="JE414" si="120891">IF(AND(JE413&lt;&gt;"",JF413=""),MAX(JE413-$C$9,0),IF(JE413="","",IF(JD$7&gt;=$G413,$F$9*($F$17*JF414+$F$18*JF417),"")))</f>
        <v/>
      </c>
      <c r="JF414" s="18" t="str">
        <f t="shared" ref="JF414" si="120892">IF(AND(JF413&lt;&gt;"",JG413=""),MAX(JF413-$C$9,0),IF(JF413="","",IF(JE$7&gt;=$G413,$F$9*($F$17*JG414+$F$18*JG417),"")))</f>
        <v/>
      </c>
      <c r="JG414" s="18" t="str">
        <f t="shared" ref="JG414" si="120893">IF(AND(JG413&lt;&gt;"",JH413=""),MAX(JG413-$C$9,0),IF(JG413="","",IF(JF$7&gt;=$G413,$F$9*($F$17*JH414+$F$18*JH417),"")))</f>
        <v/>
      </c>
      <c r="JH414" s="18" t="str">
        <f t="shared" ref="JH414" si="120894">IF(AND(JH413&lt;&gt;"",JI413=""),MAX(JH413-$C$9,0),IF(JH413="","",IF(JG$7&gt;=$G413,$F$9*($F$17*JI414+$F$18*JI417),"")))</f>
        <v/>
      </c>
      <c r="JI414" s="18" t="str">
        <f t="shared" ref="JI414" si="120895">IF(AND(JI413&lt;&gt;"",JJ413=""),MAX(JI413-$C$9,0),IF(JI413="","",IF(JH$7&gt;=$G413,$F$9*($F$17*JJ414+$F$18*JJ417),"")))</f>
        <v/>
      </c>
      <c r="JJ414" s="18" t="str">
        <f t="shared" ref="JJ414" si="120896">IF(AND(JJ413&lt;&gt;"",JK413=""),MAX(JJ413-$C$9,0),IF(JJ413="","",IF(JI$7&gt;=$G413,$F$9*($F$17*JK414+$F$18*JK417),"")))</f>
        <v/>
      </c>
      <c r="JK414" s="18" t="str">
        <f t="shared" ref="JK414" si="120897">IF(AND(JK413&lt;&gt;"",JL413=""),MAX(JK413-$C$9,0),IF(JK413="","",IF(JJ$7&gt;=$G413,$F$9*($F$17*JL414+$F$18*JL417),"")))</f>
        <v/>
      </c>
      <c r="JL414" s="18" t="str">
        <f t="shared" ref="JL414" si="120898">IF(AND(JL413&lt;&gt;"",JM413=""),MAX(JL413-$C$9,0),IF(JL413="","",IF(JK$7&gt;=$G413,$F$9*($F$17*JM414+$F$18*JM417),"")))</f>
        <v/>
      </c>
      <c r="JM414" s="18" t="str">
        <f t="shared" ref="JM414" si="120899">IF(AND(JM413&lt;&gt;"",JN413=""),MAX(JM413-$C$9,0),IF(JM413="","",IF(JL$7&gt;=$G413,$F$9*($F$17*JN414+$F$18*JN417),"")))</f>
        <v/>
      </c>
      <c r="JN414" s="18" t="str">
        <f t="shared" ref="JN414" si="120900">IF(AND(JN413&lt;&gt;"",JO413=""),MAX(JN413-$C$9,0),IF(JN413="","",IF(JM$7&gt;=$G413,$F$9*($F$17*JO414+$F$18*JO417),"")))</f>
        <v/>
      </c>
      <c r="JO414" s="18" t="str">
        <f t="shared" ref="JO414" si="120901">IF(AND(JO413&lt;&gt;"",JP413=""),MAX(JO413-$C$9,0),IF(JO413="","",IF(JN$7&gt;=$G413,$F$9*($F$17*JP414+$F$18*JP417),"")))</f>
        <v/>
      </c>
      <c r="JP414" s="18" t="str">
        <f t="shared" ref="JP414" si="120902">IF(AND(JP413&lt;&gt;"",JQ413=""),MAX(JP413-$C$9,0),IF(JP413="","",IF(JO$7&gt;=$G413,$F$9*($F$17*JQ414+$F$18*JQ417),"")))</f>
        <v/>
      </c>
      <c r="JQ414" s="18" t="str">
        <f t="shared" ref="JQ414" si="120903">IF(AND(JQ413&lt;&gt;"",JR413=""),MAX(JQ413-$C$9,0),IF(JQ413="","",IF(JP$7&gt;=$G413,$F$9*($F$17*JR414+$F$18*JR417),"")))</f>
        <v/>
      </c>
      <c r="JR414" s="18" t="str">
        <f t="shared" ref="JR414" si="120904">IF(AND(JR413&lt;&gt;"",JS413=""),MAX(JR413-$C$9,0),IF(JR413="","",IF(JQ$7&gt;=$G413,$F$9*($F$17*JS414+$F$18*JS417),"")))</f>
        <v/>
      </c>
      <c r="JS414" s="18" t="str">
        <f t="shared" ref="JS414" si="120905">IF(AND(JS413&lt;&gt;"",JT413=""),MAX(JS413-$C$9,0),IF(JS413="","",IF(JR$7&gt;=$G413,$F$9*($F$17*JT414+$F$18*JT417),"")))</f>
        <v/>
      </c>
      <c r="JT414" s="18" t="str">
        <f t="shared" ref="JT414" si="120906">IF(AND(JT413&lt;&gt;"",JU413=""),MAX(JT413-$C$9,0),IF(JT413="","",IF(JS$7&gt;=$G413,$F$9*($F$17*JU414+$F$18*JU417),"")))</f>
        <v/>
      </c>
      <c r="JU414" s="18" t="str">
        <f t="shared" ref="JU414" si="120907">IF(AND(JU413&lt;&gt;"",JV413=""),MAX(JU413-$C$9,0),IF(JU413="","",IF(JT$7&gt;=$G413,$F$9*($F$17*JV414+$F$18*JV417),"")))</f>
        <v/>
      </c>
      <c r="JV414" s="18" t="str">
        <f t="shared" ref="JV414" si="120908">IF(AND(JV413&lt;&gt;"",JW413=""),MAX(JV413-$C$9,0),IF(JV413="","",IF(JU$7&gt;=$G413,$F$9*($F$17*JW414+$F$18*JW417),"")))</f>
        <v/>
      </c>
      <c r="JW414" s="18" t="str">
        <f t="shared" ref="JW414" si="120909">IF(AND(JW413&lt;&gt;"",JX413=""),MAX(JW413-$C$9,0),IF(JW413="","",IF(JV$7&gt;=$G413,$F$9*($F$17*JX414+$F$18*JX417),"")))</f>
        <v/>
      </c>
      <c r="JX414" s="18" t="str">
        <f t="shared" ref="JX414" si="120910">IF(AND(JX413&lt;&gt;"",JY413=""),MAX(JX413-$C$9,0),IF(JX413="","",IF(JW$7&gt;=$G413,$F$9*($F$17*JY414+$F$18*JY417),"")))</f>
        <v/>
      </c>
      <c r="JY414" s="18" t="str">
        <f t="shared" ref="JY414" si="120911">IF(AND(JY413&lt;&gt;"",JZ413=""),MAX(JY413-$C$9,0),IF(JY413="","",IF(JX$7&gt;=$G413,$F$9*($F$17*JZ414+$F$18*JZ417),"")))</f>
        <v/>
      </c>
      <c r="JZ414" s="18" t="str">
        <f t="shared" ref="JZ414" si="120912">IF(AND(JZ413&lt;&gt;"",KA413=""),MAX(JZ413-$C$9,0),IF(JZ413="","",IF(JY$7&gt;=$G413,$F$9*($F$17*KA414+$F$18*KA417),"")))</f>
        <v/>
      </c>
      <c r="KA414" s="18" t="str">
        <f t="shared" ref="KA414" si="120913">IF(AND(KA413&lt;&gt;"",KB413=""),MAX(KA413-$C$9,0),IF(KA413="","",IF(JZ$7&gt;=$G413,$F$9*($F$17*KB414+$F$18*KB417),"")))</f>
        <v/>
      </c>
      <c r="KB414" s="18" t="str">
        <f t="shared" ref="KB414" si="120914">IF(AND(KB413&lt;&gt;"",KC413=""),MAX(KB413-$C$9,0),IF(KB413="","",IF(KA$7&gt;=$G413,$F$9*($F$17*KC414+$F$18*KC417),"")))</f>
        <v/>
      </c>
      <c r="KC414" s="18" t="str">
        <f t="shared" ref="KC414" si="120915">IF(AND(KC413&lt;&gt;"",KD413=""),MAX(KC413-$C$9,0),IF(KC413="","",IF(KB$7&gt;=$G413,$F$9*($F$17*KD414+$F$18*KD417),"")))</f>
        <v/>
      </c>
      <c r="KD414" s="18" t="str">
        <f t="shared" ref="KD414" si="120916">IF(AND(KD413&lt;&gt;"",KE413=""),MAX(KD413-$C$9,0),IF(KD413="","",IF(KC$7&gt;=$G413,$F$9*($F$17*KE414+$F$18*KE417),"")))</f>
        <v/>
      </c>
      <c r="KE414" s="18" t="str">
        <f t="shared" ref="KE414" si="120917">IF(AND(KE413&lt;&gt;"",KF413=""),MAX(KE413-$C$9,0),IF(KE413="","",IF(KD$7&gt;=$G413,$F$9*($F$17*KF414+$F$18*KF417),"")))</f>
        <v/>
      </c>
      <c r="KF414" s="18" t="str">
        <f t="shared" ref="KF414" si="120918">IF(AND(KF413&lt;&gt;"",KG413=""),MAX(KF413-$C$9,0),IF(KF413="","",IF(KE$7&gt;=$G413,$F$9*($F$17*KG414+$F$18*KG417),"")))</f>
        <v/>
      </c>
      <c r="KG414" s="18" t="str">
        <f t="shared" ref="KG414" si="120919">IF(AND(KG413&lt;&gt;"",KH413=""),MAX(KG413-$C$9,0),IF(KG413="","",IF(KF$7&gt;=$G413,$F$9*($F$17*KH414+$F$18*KH417),"")))</f>
        <v/>
      </c>
      <c r="KH414" s="18" t="str">
        <f t="shared" ref="KH414" si="120920">IF(AND(KH413&lt;&gt;"",KI413=""),MAX(KH413-$C$9,0),IF(KH413="","",IF(KG$7&gt;=$G413,$F$9*($F$17*KI414+$F$18*KI417),"")))</f>
        <v/>
      </c>
      <c r="KI414" s="18" t="str">
        <f t="shared" ref="KI414" si="120921">IF(AND(KI413&lt;&gt;"",KJ413=""),MAX(KI413-$C$9,0),IF(KI413="","",IF(KH$7&gt;=$G413,$F$9*($F$17*KJ414+$F$18*KJ417),"")))</f>
        <v/>
      </c>
      <c r="KJ414" s="18" t="str">
        <f t="shared" ref="KJ414" si="120922">IF(AND(KJ413&lt;&gt;"",KK413=""),MAX(KJ413-$C$9,0),IF(KJ413="","",IF(KI$7&gt;=$G413,$F$9*($F$17*KK414+$F$18*KK417),"")))</f>
        <v/>
      </c>
      <c r="KK414" s="18" t="str">
        <f t="shared" ref="KK414" si="120923">IF(AND(KK413&lt;&gt;"",KL413=""),MAX(KK413-$C$9,0),IF(KK413="","",IF(KJ$7&gt;=$G413,$F$9*($F$17*KL414+$F$18*KL417),"")))</f>
        <v/>
      </c>
      <c r="KL414" s="18" t="str">
        <f t="shared" ref="KL414" si="120924">IF(AND(KL413&lt;&gt;"",KM413=""),MAX(KL413-$C$9,0),IF(KL413="","",IF(KK$7&gt;=$G413,$F$9*($F$17*KM414+$F$18*KM417),"")))</f>
        <v/>
      </c>
      <c r="KM414" s="18" t="str">
        <f t="shared" ref="KM414" si="120925">IF(AND(KM413&lt;&gt;"",KN413=""),MAX(KM413-$C$9,0),IF(KM413="","",IF(KL$7&gt;=$G413,$F$9*($F$17*KN414+$F$18*KN417),"")))</f>
        <v/>
      </c>
      <c r="KN414" s="18" t="str">
        <f t="shared" ref="KN414" si="120926">IF(AND(KN413&lt;&gt;"",KO413=""),MAX(KN413-$C$9,0),IF(KN413="","",IF(KM$7&gt;=$G413,$F$9*($F$17*KO414+$F$18*KO417),"")))</f>
        <v/>
      </c>
      <c r="KO414" s="18" t="str">
        <f t="shared" ref="KO414" si="120927">IF(AND(KO413&lt;&gt;"",KP413=""),MAX(KO413-$C$9,0),IF(KO413="","",IF(KN$7&gt;=$G413,$F$9*($F$17*KP414+$F$18*KP417),"")))</f>
        <v/>
      </c>
      <c r="KP414" s="18" t="str">
        <f t="shared" ref="KP414" si="120928">IF(AND(KP413&lt;&gt;"",KQ413=""),MAX(KP413-$C$9,0),IF(KP413="","",IF(KO$7&gt;=$G413,$F$9*($F$17*KQ414+$F$18*KQ417),"")))</f>
        <v/>
      </c>
      <c r="KQ414" s="18" t="str">
        <f t="shared" ref="KQ414" si="120929">IF(AND(KQ413&lt;&gt;"",KR413=""),MAX(KQ413-$C$9,0),IF(KQ413="","",IF(KP$7&gt;=$G413,$F$9*($F$17*KR414+$F$18*KR417),"")))</f>
        <v/>
      </c>
      <c r="KR414" s="18" t="str">
        <f t="shared" ref="KR414" si="120930">IF(AND(KR413&lt;&gt;"",KS413=""),MAX(KR413-$C$9,0),IF(KR413="","",IF(KQ$7&gt;=$G413,$F$9*($F$17*KS414+$F$18*KS417),"")))</f>
        <v/>
      </c>
      <c r="KS414" s="18" t="str">
        <f t="shared" ref="KS414" si="120931">IF(AND(KS413&lt;&gt;"",KT413=""),MAX(KS413-$C$9,0),IF(KS413="","",IF(KR$7&gt;=$G413,$F$9*($F$17*KT414+$F$18*KT417),"")))</f>
        <v/>
      </c>
      <c r="KT414" s="18" t="str">
        <f t="shared" ref="KT414" si="120932">IF(AND(KT413&lt;&gt;"",KU413=""),MAX(KT413-$C$9,0),IF(KT413="","",IF(KS$7&gt;=$G413,$F$9*($F$17*KU414+$F$18*KU417),"")))</f>
        <v/>
      </c>
      <c r="KU414" s="18" t="str">
        <f t="shared" ref="KU414" si="120933">IF(AND(KU413&lt;&gt;"",KV413=""),MAX(KU413-$C$9,0),IF(KU413="","",IF(KT$7&gt;=$G413,$F$9*($F$17*KV414+$F$18*KV417),"")))</f>
        <v/>
      </c>
      <c r="KV414" s="18" t="str">
        <f t="shared" ref="KV414" si="120934">IF(AND(KV413&lt;&gt;"",KW413=""),MAX(KV413-$C$9,0),IF(KV413="","",IF(KU$7&gt;=$G413,$F$9*($F$17*KW414+$F$18*KW417),"")))</f>
        <v/>
      </c>
      <c r="KW414" s="18" t="str">
        <f t="shared" ref="KW414" si="120935">IF(AND(KW413&lt;&gt;"",KX413=""),MAX(KW413-$C$9,0),IF(KW413="","",IF(KV$7&gt;=$G413,$F$9*($F$17*KX414+$F$18*KX417),"")))</f>
        <v/>
      </c>
      <c r="KX414" s="18" t="str">
        <f t="shared" ref="KX414" si="120936">IF(AND(KX413&lt;&gt;"",KY413=""),MAX(KX413-$C$9,0),IF(KX413="","",IF(KW$7&gt;=$G413,$F$9*($F$17*KY414+$F$18*KY417),"")))</f>
        <v/>
      </c>
      <c r="KY414" s="18" t="str">
        <f t="shared" ref="KY414" si="120937">IF(AND(KY413&lt;&gt;"",KZ413=""),MAX(KY413-$C$9,0),IF(KY413="","",IF(KX$7&gt;=$G413,$F$9*($F$17*KZ414+$F$18*KZ417),"")))</f>
        <v/>
      </c>
      <c r="KZ414" s="18" t="str">
        <f t="shared" ref="KZ414" si="120938">IF(AND(KZ413&lt;&gt;"",LA413=""),MAX(KZ413-$C$9,0),IF(KZ413="","",IF(KY$7&gt;=$G413,$F$9*($F$17*LA414+$F$18*LA417),"")))</f>
        <v/>
      </c>
      <c r="LA414" s="18" t="str">
        <f t="shared" ref="LA414" si="120939">IF(AND(LA413&lt;&gt;"",LB413=""),MAX(LA413-$C$9,0),IF(LA413="","",IF(KZ$7&gt;=$G413,$F$9*($F$17*LB414+$F$18*LB417),"")))</f>
        <v/>
      </c>
      <c r="LB414" s="18" t="str">
        <f t="shared" ref="LB414" si="120940">IF(AND(LB413&lt;&gt;"",LC413=""),MAX(LB413-$C$9,0),IF(LB413="","",IF(LA$7&gt;=$G413,$F$9*($F$17*LC414+$F$18*LC417),"")))</f>
        <v/>
      </c>
      <c r="LC414" s="18" t="str">
        <f t="shared" ref="LC414" si="120941">IF(AND(LC413&lt;&gt;"",LD413=""),MAX(LC413-$C$9,0),IF(LC413="","",IF(LB$7&gt;=$G413,$F$9*($F$17*LD414+$F$18*LD417),"")))</f>
        <v/>
      </c>
      <c r="LD414" s="18" t="str">
        <f t="shared" ref="LD414" si="120942">IF(AND(LD413&lt;&gt;"",LE413=""),MAX(LD413-$C$9,0),IF(LD413="","",IF(LC$7&gt;=$G413,$F$9*($F$17*LE414+$F$18*LE417),"")))</f>
        <v/>
      </c>
      <c r="LE414" s="18" t="str">
        <f t="shared" ref="LE414" si="120943">IF(AND(LE413&lt;&gt;"",LF413=""),MAX(LE413-$C$9,0),IF(LE413="","",IF(LD$7&gt;=$G413,$F$9*($F$17*LF414+$F$18*LF417),"")))</f>
        <v/>
      </c>
      <c r="LF414" s="18" t="str">
        <f t="shared" ref="LF414" si="120944">IF(AND(LF413&lt;&gt;"",LG413=""),MAX(LF413-$C$9,0),IF(LF413="","",IF(LE$7&gt;=$G413,$F$9*($F$17*LG414+$F$18*LG417),"")))</f>
        <v/>
      </c>
      <c r="LG414" s="18" t="str">
        <f t="shared" ref="LG414" si="120945">IF(AND(LG413&lt;&gt;"",LH413=""),MAX(LG413-$C$9,0),IF(LG413="","",IF(LF$7&gt;=$G413,$F$9*($F$17*LH414+$F$18*LH417),"")))</f>
        <v/>
      </c>
      <c r="LH414" s="18" t="str">
        <f t="shared" ref="LH414" si="120946">IF(AND(LH413&lt;&gt;"",LI413=""),MAX(LH413-$C$9,0),IF(LH413="","",IF(LG$7&gt;=$G413,$F$9*($F$17*LI414+$F$18*LI417),"")))</f>
        <v/>
      </c>
      <c r="LI414" s="18" t="str">
        <f t="shared" ref="LI414" si="120947">IF(AND(LI413&lt;&gt;"",LJ413=""),MAX(LI413-$C$9,0),IF(LI413="","",IF(LH$7&gt;=$G413,$F$9*($F$17*LJ414+$F$18*LJ417),"")))</f>
        <v/>
      </c>
      <c r="LJ414" s="18" t="str">
        <f t="shared" ref="LJ414" si="120948">IF(AND(LJ413&lt;&gt;"",LK413=""),MAX(LJ413-$C$9,0),IF(LJ413="","",IF(LI$7&gt;=$G413,$F$9*($F$17*LK414+$F$18*LK417),"")))</f>
        <v/>
      </c>
      <c r="LK414" s="18" t="str">
        <f t="shared" ref="LK414" si="120949">IF(AND(LK413&lt;&gt;"",LL413=""),MAX(LK413-$C$9,0),IF(LK413="","",IF(LJ$7&gt;=$G413,$F$9*($F$17*LL414+$F$18*LL417),"")))</f>
        <v/>
      </c>
      <c r="LL414" s="18" t="str">
        <f t="shared" ref="LL414" si="120950">IF(AND(LL413&lt;&gt;"",LM413=""),MAX(LL413-$C$9,0),IF(LL413="","",IF(LK$7&gt;=$G413,$F$9*($F$17*LM414+$F$18*LM417),"")))</f>
        <v/>
      </c>
      <c r="LM414" s="18" t="str">
        <f t="shared" ref="LM414" si="120951">IF(AND(LM413&lt;&gt;"",LN413=""),MAX(LM413-$C$9,0),IF(LM413="","",IF(LL$7&gt;=$G413,$F$9*($F$17*LN414+$F$18*LN417),"")))</f>
        <v/>
      </c>
      <c r="LN414" s="18" t="str">
        <f t="shared" ref="LN414" si="120952">IF(AND(LN413&lt;&gt;"",LO413=""),MAX(LN413-$C$9,0),IF(LN413="","",IF(LM$7&gt;=$G413,$F$9*($F$17*LO414+$F$18*LO417),"")))</f>
        <v/>
      </c>
      <c r="LO414" s="18" t="str">
        <f t="shared" ref="LO414" si="120953">IF(AND(LO413&lt;&gt;"",LP413=""),MAX(LO413-$C$9,0),IF(LO413="","",IF(LN$7&gt;=$G413,$F$9*($F$17*LP414+$F$18*LP417),"")))</f>
        <v/>
      </c>
      <c r="LP414" s="18" t="str">
        <f t="shared" ref="LP414" si="120954">IF(AND(LP413&lt;&gt;"",LQ413=""),MAX(LP413-$C$9,0),IF(LP413="","",IF(LO$7&gt;=$G413,$F$9*($F$17*LQ414+$F$18*LQ417),"")))</f>
        <v/>
      </c>
      <c r="LQ414" s="18" t="str">
        <f t="shared" ref="LQ414" si="120955">IF(AND(LQ413&lt;&gt;"",LR413=""),MAX(LQ413-$C$9,0),IF(LQ413="","",IF(LP$7&gt;=$G413,$F$9*($F$17*LR414+$F$18*LR417),"")))</f>
        <v/>
      </c>
      <c r="LR414" s="18" t="str">
        <f t="shared" ref="LR414" si="120956">IF(AND(LR413&lt;&gt;"",LS413=""),MAX(LR413-$C$9,0),IF(LR413="","",IF(LQ$7&gt;=$G413,$F$9*($F$17*LS414+$F$18*LS417),"")))</f>
        <v/>
      </c>
      <c r="LS414" s="18" t="str">
        <f t="shared" ref="LS414" si="120957">IF(AND(LS413&lt;&gt;"",LT413=""),MAX(LS413-$C$9,0),IF(LS413="","",IF(LR$7&gt;=$G413,$F$9*($F$17*LT414+$F$18*LT417),"")))</f>
        <v/>
      </c>
      <c r="LT414" s="18" t="str">
        <f t="shared" ref="LT414" si="120958">IF(AND(LT413&lt;&gt;"",LU413=""),MAX(LT413-$C$9,0),IF(LT413="","",IF(LS$7&gt;=$G413,$F$9*($F$17*LU414+$F$18*LU417),"")))</f>
        <v/>
      </c>
      <c r="LU414" s="18" t="str">
        <f t="shared" ref="LU414" si="120959">IF(AND(LU413&lt;&gt;"",LV413=""),MAX(LU413-$C$9,0),IF(LU413="","",IF(LT$7&gt;=$G413,$F$9*($F$17*LV414+$F$18*LV417),"")))</f>
        <v/>
      </c>
      <c r="LV414" s="18" t="str">
        <f t="shared" ref="LV414" si="120960">IF(AND(LV413&lt;&gt;"",LW413=""),MAX(LV413-$C$9,0),IF(LV413="","",IF(LU$7&gt;=$G413,$F$9*($F$17*LW414+$F$18*LW417),"")))</f>
        <v/>
      </c>
      <c r="LW414" s="18" t="str">
        <f t="shared" ref="LW414" si="120961">IF(AND(LW413&lt;&gt;"",LX413=""),MAX(LW413-$C$9,0),IF(LW413="","",IF(LV$7&gt;=$G413,$F$9*($F$17*LX414+$F$18*LX417),"")))</f>
        <v/>
      </c>
      <c r="LX414" s="18" t="str">
        <f t="shared" ref="LX414" si="120962">IF(AND(LX413&lt;&gt;"",LY413=""),MAX(LX413-$C$9,0),IF(LX413="","",IF(LW$7&gt;=$G413,$F$9*($F$17*LY414+$F$18*LY417),"")))</f>
        <v/>
      </c>
      <c r="LY414" s="18" t="str">
        <f t="shared" ref="LY414" si="120963">IF(AND(LY413&lt;&gt;"",LZ413=""),MAX(LY413-$C$9,0),IF(LY413="","",IF(LX$7&gt;=$G413,$F$9*($F$17*LZ414+$F$18*LZ417),"")))</f>
        <v/>
      </c>
      <c r="LZ414" s="18" t="str">
        <f t="shared" ref="LZ414" si="120964">IF(AND(LZ413&lt;&gt;"",MA413=""),MAX(LZ413-$C$9,0),IF(LZ413="","",IF(LY$7&gt;=$G413,$F$9*($F$17*MA414+$F$18*MA417),"")))</f>
        <v/>
      </c>
      <c r="MA414" s="18" t="str">
        <f t="shared" ref="MA414" si="120965">IF(AND(MA413&lt;&gt;"",MB413=""),MAX(MA413-$C$9,0),IF(MA413="","",IF(LZ$7&gt;=$G413,$F$9*($F$17*MB414+$F$18*MB417),"")))</f>
        <v/>
      </c>
      <c r="MB414" s="18" t="str">
        <f t="shared" ref="MB414" si="120966">IF(AND(MB413&lt;&gt;"",MC413=""),MAX(MB413-$C$9,0),IF(MB413="","",IF(MA$7&gt;=$G413,$F$9*($F$17*MC414+$F$18*MC417),"")))</f>
        <v/>
      </c>
      <c r="MC414" s="18" t="str">
        <f t="shared" ref="MC414" si="120967">IF(AND(MC413&lt;&gt;"",MD413=""),MAX(MC413-$C$9,0),IF(MC413="","",IF(MB$7&gt;=$G413,$F$9*($F$17*MD414+$F$18*MD417),"")))</f>
        <v/>
      </c>
      <c r="MD414" s="18" t="str">
        <f t="shared" ref="MD414" si="120968">IF(AND(MD413&lt;&gt;"",ME413=""),MAX(MD413-$C$9,0),IF(MD413="","",IF(MC$7&gt;=$G413,$F$9*($F$17*ME414+$F$18*ME417),"")))</f>
        <v/>
      </c>
      <c r="ME414" s="18" t="str">
        <f t="shared" ref="ME414" si="120969">IF(AND(ME413&lt;&gt;"",MF413=""),MAX(ME413-$C$9,0),IF(ME413="","",IF(MD$7&gt;=$G413,$F$9*($F$17*MF414+$F$18*MF417),"")))</f>
        <v/>
      </c>
      <c r="MF414" s="18" t="str">
        <f t="shared" ref="MF414" si="120970">IF(AND(MF413&lt;&gt;"",MG413=""),MAX(MF413-$C$9,0),IF(MF413="","",IF(ME$7&gt;=$G413,$F$9*($F$17*MG414+$F$18*MG417),"")))</f>
        <v/>
      </c>
      <c r="MG414" s="18" t="str">
        <f t="shared" ref="MG414" si="120971">IF(AND(MG413&lt;&gt;"",MH413=""),MAX(MG413-$C$9,0),IF(MG413="","",IF(MF$7&gt;=$G413,$F$9*($F$17*MH414+$F$18*MH417),"")))</f>
        <v/>
      </c>
      <c r="MH414" s="18" t="str">
        <f t="shared" ref="MH414" si="120972">IF(AND(MH413&lt;&gt;"",MI413=""),MAX(MH413-$C$9,0),IF(MH413="","",IF(MG$7&gt;=$G413,$F$9*($F$17*MI414+$F$18*MI417),"")))</f>
        <v/>
      </c>
      <c r="MI414" s="18" t="str">
        <f t="shared" ref="MI414" si="120973">IF(AND(MI413&lt;&gt;"",MJ413=""),MAX(MI413-$C$9,0),IF(MI413="","",IF(MH$7&gt;=$G413,$F$9*($F$17*MJ414+$F$18*MJ417),"")))</f>
        <v/>
      </c>
      <c r="MJ414" s="18" t="str">
        <f t="shared" ref="MJ414" si="120974">IF(AND(MJ413&lt;&gt;"",MK413=""),MAX(MJ413-$C$9,0),IF(MJ413="","",IF(MI$7&gt;=$G413,$F$9*($F$17*MK414+$F$18*MK417),"")))</f>
        <v/>
      </c>
      <c r="MK414" s="18" t="str">
        <f t="shared" ref="MK414" si="120975">IF(AND(MK413&lt;&gt;"",ML413=""),MAX(MK413-$C$9,0),IF(MK413="","",IF(MJ$7&gt;=$G413,$F$9*($F$17*ML414+$F$18*ML417),"")))</f>
        <v/>
      </c>
      <c r="ML414" s="18" t="str">
        <f t="shared" ref="ML414" si="120976">IF(AND(ML413&lt;&gt;"",MM413=""),MAX(ML413-$C$9,0),IF(ML413="","",IF(MK$7&gt;=$G413,$F$9*($F$17*MM414+$F$18*MM417),"")))</f>
        <v/>
      </c>
      <c r="MM414" s="18" t="str">
        <f t="shared" ref="MM414" si="120977">IF(AND(MM413&lt;&gt;"",MN413=""),MAX(MM413-$C$9,0),IF(MM413="","",IF(ML$7&gt;=$G413,$F$9*($F$17*MN414+$F$18*MN417),"")))</f>
        <v/>
      </c>
      <c r="MN414" s="18" t="str">
        <f t="shared" ref="MN414" si="120978">IF(AND(MN413&lt;&gt;"",MO413=""),MAX(MN413-$C$9,0),IF(MN413="","",IF(MM$7&gt;=$G413,$F$9*($F$17*MO414+$F$18*MO417),"")))</f>
        <v/>
      </c>
      <c r="MO414" s="18" t="str">
        <f t="shared" ref="MO414" si="120979">IF(AND(MO413&lt;&gt;"",MP413=""),MAX(MO413-$C$9,0),IF(MO413="","",IF(MN$7&gt;=$G413,$F$9*($F$17*MP414+$F$18*MP417),"")))</f>
        <v/>
      </c>
      <c r="MP414" s="18" t="str">
        <f t="shared" ref="MP414" si="120980">IF(AND(MP413&lt;&gt;"",MQ413=""),MAX(MP413-$C$9,0),IF(MP413="","",IF(MO$7&gt;=$G413,$F$9*($F$17*MQ414+$F$18*MQ417),"")))</f>
        <v/>
      </c>
      <c r="MQ414" s="18" t="str">
        <f t="shared" ref="MQ414" si="120981">IF(AND(MQ413&lt;&gt;"",MR413=""),MAX(MQ413-$C$9,0),IF(MQ413="","",IF(MP$7&gt;=$G413,$F$9*($F$17*MR414+$F$18*MR417),"")))</f>
        <v/>
      </c>
      <c r="MR414" s="18" t="str">
        <f t="shared" ref="MR414" si="120982">IF(AND(MR413&lt;&gt;"",MS413=""),MAX(MR413-$C$9,0),IF(MR413="","",IF(MQ$7&gt;=$G413,$F$9*($F$17*MS414+$F$18*MS417),"")))</f>
        <v/>
      </c>
      <c r="MS414" s="18" t="str">
        <f t="shared" ref="MS414" si="120983">IF(AND(MS413&lt;&gt;"",MT413=""),MAX(MS413-$C$9,0),IF(MS413="","",IF(MR$7&gt;=$G413,$F$9*($F$17*MT414+$F$18*MT417),"")))</f>
        <v/>
      </c>
      <c r="MT414" s="18" t="str">
        <f t="shared" ref="MT414" si="120984">IF(AND(MT413&lt;&gt;"",MU413=""),MAX(MT413-$C$9,0),IF(MT413="","",IF(MS$7&gt;=$G413,$F$9*($F$17*MU414+$F$18*MU417),"")))</f>
        <v/>
      </c>
      <c r="MU414" s="18" t="str">
        <f t="shared" ref="MU414" si="120985">IF(AND(MU413&lt;&gt;"",MV413=""),MAX(MU413-$C$9,0),IF(MU413="","",IF(MT$7&gt;=$G413,$F$9*($F$17*MV414+$F$18*MV417),"")))</f>
        <v/>
      </c>
      <c r="MV414" s="18" t="str">
        <f t="shared" ref="MV414" si="120986">IF(AND(MV413&lt;&gt;"",MW413=""),MAX(MV413-$C$9,0),IF(MV413="","",IF(MU$7&gt;=$G413,$F$9*($F$17*MW414+$F$18*MW417),"")))</f>
        <v/>
      </c>
      <c r="MW414" s="18" t="str">
        <f t="shared" ref="MW414" si="120987">IF(AND(MW413&lt;&gt;"",MX413=""),MAX(MW413-$C$9,0),IF(MW413="","",IF(MV$7&gt;=$G413,$F$9*($F$17*MX414+$F$18*MX417),"")))</f>
        <v/>
      </c>
      <c r="MX414" s="18" t="str">
        <f t="shared" ref="MX414" si="120988">IF(AND(MX413&lt;&gt;"",MY413=""),MAX(MX413-$C$9,0),IF(MX413="","",IF(MW$7&gt;=$G413,$F$9*($F$17*MY414+$F$18*MY417),"")))</f>
        <v/>
      </c>
      <c r="MY414" s="18" t="str">
        <f t="shared" ref="MY414" si="120989">IF(AND(MY413&lt;&gt;"",MZ413=""),MAX(MY413-$C$9,0),IF(MY413="","",IF(MX$7&gt;=$G413,$F$9*($F$17*MZ414+$F$18*MZ417),"")))</f>
        <v/>
      </c>
      <c r="MZ414" s="18" t="str">
        <f t="shared" ref="MZ414" si="120990">IF(AND(MZ413&lt;&gt;"",NA413=""),MAX(MZ413-$C$9,0),IF(MZ413="","",IF(MY$7&gt;=$G413,$F$9*($F$17*NA414+$F$18*NA417),"")))</f>
        <v/>
      </c>
      <c r="NA414" s="18" t="str">
        <f t="shared" ref="NA414" si="120991">IF(AND(NA413&lt;&gt;"",NB413=""),MAX(NA413-$C$9,0),IF(NA413="","",IF(MZ$7&gt;=$G413,$F$9*($F$17*NB414+$F$18*NB417),"")))</f>
        <v/>
      </c>
      <c r="NB414" s="18" t="str">
        <f t="shared" ref="NB414" si="120992">IF(AND(NB413&lt;&gt;"",NC413=""),MAX(NB413-$C$9,0),IF(NB413="","",IF(NA$7&gt;=$G413,$F$9*($F$17*NC414+$F$18*NC417),"")))</f>
        <v/>
      </c>
      <c r="NC414" s="18" t="str">
        <f t="shared" ref="NC414" si="120993">IF(AND(NC413&lt;&gt;"",ND413=""),MAX(NC413-$C$9,0),IF(NC413="","",IF(NB$7&gt;=$G413,$F$9*($F$17*ND414+$F$18*ND417),"")))</f>
        <v/>
      </c>
      <c r="ND414" s="18" t="str">
        <f t="shared" ref="ND414" si="120994">IF(AND(ND413&lt;&gt;"",NE413=""),MAX(ND413-$C$9,0),IF(ND413="","",IF(NC$7&gt;=$G413,$F$9*($F$17*NE414+$F$18*NE417),"")))</f>
        <v/>
      </c>
      <c r="NE414" s="18" t="str">
        <f t="shared" ref="NE414" si="120995">IF(AND(NE413&lt;&gt;"",NF413=""),MAX(NE413-$C$9,0),IF(NE413="","",IF(ND$7&gt;=$G413,$F$9*($F$17*NF414+$F$18*NF417),"")))</f>
        <v/>
      </c>
      <c r="NF414" s="18" t="str">
        <f t="shared" ref="NF414" si="120996">IF(AND(NF413&lt;&gt;"",NG413=""),MAX(NF413-$C$9,0),IF(NF413="","",IF(NE$7&gt;=$G413,$F$9*($F$17*NG414+$F$18*NG417),"")))</f>
        <v/>
      </c>
      <c r="NG414" s="18" t="str">
        <f t="shared" ref="NG414" si="120997">IF(AND(NG413&lt;&gt;"",NH413=""),MAX(NG413-$C$9,0),IF(NG413="","",IF(NF$7&gt;=$G413,$F$9*($F$17*NH414+$F$18*NH417),"")))</f>
        <v/>
      </c>
      <c r="NH414" s="18" t="str">
        <f t="shared" ref="NH414" si="120998">IF(AND(NH413&lt;&gt;"",NI413=""),MAX(NH413-$C$9,0),IF(NH413="","",IF(NG$7&gt;=$G413,$F$9*($F$17*NI414+$F$18*NI417),"")))</f>
        <v/>
      </c>
      <c r="NI414" s="18" t="str">
        <f t="shared" ref="NI414" si="120999">IF(AND(NI413&lt;&gt;"",NJ413=""),MAX(NI413-$C$9,0),IF(NI413="","",IF(NH$7&gt;=$G413,$F$9*($F$17*NJ414+$F$18*NJ417),"")))</f>
        <v/>
      </c>
      <c r="NJ414" s="18" t="str">
        <f t="shared" ref="NJ414" si="121000">IF(AND(NJ413&lt;&gt;"",NK413=""),MAX(NJ413-$C$9,0),IF(NJ413="","",IF(NI$7&gt;=$G413,$F$9*($F$17*NK414+$F$18*NK417),"")))</f>
        <v/>
      </c>
      <c r="NK414" s="18" t="str">
        <f t="shared" ref="NK414" si="121001">IF(AND(NK413&lt;&gt;"",NL413=""),MAX(NK413-$C$9,0),IF(NK413="","",IF(NJ$7&gt;=$G413,$F$9*($F$17*NL414+$F$18*NL417),"")))</f>
        <v/>
      </c>
      <c r="NL414" s="18" t="str">
        <f t="shared" ref="NL414" si="121002">IF(AND(NL413&lt;&gt;"",NM413=""),MAX(NL413-$C$9,0),IF(NL413="","",IF(NK$7&gt;=$G413,$F$9*($F$17*NM414+$F$18*NM417),"")))</f>
        <v/>
      </c>
      <c r="NM414" s="18" t="str">
        <f t="shared" ref="NM414" si="121003">IF(AND(NM413&lt;&gt;"",NN413=""),MAX(NM413-$C$9,0),IF(NM413="","",IF(NL$7&gt;=$G413,$F$9*($F$17*NN414+$F$18*NN417),"")))</f>
        <v/>
      </c>
      <c r="NN414" s="18" t="str">
        <f t="shared" ref="NN414" si="121004">IF(AND(NN413&lt;&gt;"",NO413=""),MAX(NN413-$C$9,0),IF(NN413="","",IF(NM$7&gt;=$G413,$F$9*($F$17*NO414+$F$18*NO417),"")))</f>
        <v/>
      </c>
      <c r="NO414" s="18" t="str">
        <f t="shared" ref="NO414" si="121005">IF(AND(NO413&lt;&gt;"",NP413=""),MAX(NO413-$C$9,0),IF(NO413="","",IF(NN$7&gt;=$G413,$F$9*($F$17*NP414+$F$18*NP417),"")))</f>
        <v/>
      </c>
      <c r="NP414" s="18" t="str">
        <f t="shared" ref="NP414" si="121006">IF(AND(NP413&lt;&gt;"",NQ413=""),MAX(NP413-$C$9,0),IF(NP413="","",IF(NO$7&gt;=$G413,$F$9*($F$17*NQ414+$F$18*NQ417),"")))</f>
        <v/>
      </c>
      <c r="NQ414" s="18" t="str">
        <f t="shared" ref="NQ414" si="121007">IF(AND(NQ413&lt;&gt;"",NR413=""),MAX(NQ413-$C$9,0),IF(NQ413="","",IF(NP$7&gt;=$G413,$F$9*($F$17*NR414+$F$18*NR417),"")))</f>
        <v/>
      </c>
      <c r="NR414" s="18" t="str">
        <f t="shared" ref="NR414" si="121008">IF(AND(NR413&lt;&gt;"",NS413=""),MAX(NR413-$C$9,0),IF(NR413="","",IF(NQ$7&gt;=$G413,$F$9*($F$17*NS414+$F$18*NS417),"")))</f>
        <v/>
      </c>
      <c r="NS414" s="18" t="str">
        <f t="shared" ref="NS414" si="121009">IF(AND(NS413&lt;&gt;"",NT413=""),MAX(NS413-$C$9,0),IF(NS413="","",IF(NR$7&gt;=$G413,$F$9*($F$17*NT414+$F$18*NT417),"")))</f>
        <v/>
      </c>
      <c r="NT414" s="18" t="str">
        <f t="shared" ref="NT414" si="121010">IF(AND(NT413&lt;&gt;"",NU413=""),MAX(NT413-$C$9,0),IF(NT413="","",IF(NS$7&gt;=$G413,$F$9*($F$17*NU414+$F$18*NU417),"")))</f>
        <v/>
      </c>
      <c r="NU414" s="18" t="str">
        <f t="shared" ref="NU414" si="121011">IF(AND(NU413&lt;&gt;"",NV413=""),MAX(NU413-$C$9,0),IF(NU413="","",IF(NT$7&gt;=$G413,$F$9*($F$17*NV414+$F$18*NV417),"")))</f>
        <v/>
      </c>
      <c r="NV414" s="18" t="str">
        <f t="shared" ref="NV414" si="121012">IF(AND(NV413&lt;&gt;"",NW413=""),MAX(NV413-$C$9,0),IF(NV413="","",IF(NU$7&gt;=$G413,$F$9*($F$17*NW414+$F$18*NW417),"")))</f>
        <v/>
      </c>
      <c r="NW414" s="18" t="str">
        <f t="shared" ref="NW414" si="121013">IF(AND(NW413&lt;&gt;"",NX413=""),MAX(NW413-$C$9,0),IF(NW413="","",IF(NV$7&gt;=$G413,$F$9*($F$17*NX414+$F$18*NX417),"")))</f>
        <v/>
      </c>
      <c r="NX414" s="18" t="str">
        <f t="shared" ref="NX414" si="121014">IF(AND(NX413&lt;&gt;"",NY413=""),MAX(NX413-$C$9,0),IF(NX413="","",IF(NW$7&gt;=$G413,$F$9*($F$17*NY414+$F$18*NY417),"")))</f>
        <v/>
      </c>
      <c r="NY414" s="18" t="str">
        <f t="shared" ref="NY414" si="121015">IF(AND(NY413&lt;&gt;"",NZ413=""),MAX(NY413-$C$9,0),IF(NY413="","",IF(NX$7&gt;=$G413,$F$9*($F$17*NZ414+$F$18*NZ417),"")))</f>
        <v/>
      </c>
      <c r="NZ414" s="18" t="str">
        <f t="shared" ref="NZ414" si="121016">IF(AND(NZ413&lt;&gt;"",OA413=""),MAX(NZ413-$C$9,0),IF(NZ413="","",IF(NY$7&gt;=$G413,$F$9*($F$17*OA414+$F$18*OA417),"")))</f>
        <v/>
      </c>
      <c r="OA414" s="18" t="str">
        <f t="shared" ref="OA414" si="121017">IF(AND(OA413&lt;&gt;"",OB413=""),MAX(OA413-$C$9,0),IF(OA413="","",IF(NZ$7&gt;=$G413,$F$9*($F$17*OB414+$F$18*OB417),"")))</f>
        <v/>
      </c>
    </row>
    <row r="415" spans="7:391" x14ac:dyDescent="0.3">
      <c r="I415" s="18" t="str">
        <f t="shared" ref="I415:BT415" si="121018">IF(AND(I413&lt;&gt;"",J413=""),MAX($C$9-I413,0),IF(I413="","",IF(H$7&gt;=$G413,$F$9*($F$17*J415+$F$18*J418),"")))</f>
        <v/>
      </c>
      <c r="J415" s="18" t="str">
        <f t="shared" si="121018"/>
        <v/>
      </c>
      <c r="K415" s="18" t="str">
        <f t="shared" si="121018"/>
        <v/>
      </c>
      <c r="L415" s="18" t="str">
        <f t="shared" si="121018"/>
        <v/>
      </c>
      <c r="M415" s="18" t="str">
        <f t="shared" si="121018"/>
        <v/>
      </c>
      <c r="N415" s="18" t="str">
        <f t="shared" si="121018"/>
        <v/>
      </c>
      <c r="O415" s="18" t="str">
        <f t="shared" si="121018"/>
        <v/>
      </c>
      <c r="P415" s="18" t="str">
        <f t="shared" si="121018"/>
        <v/>
      </c>
      <c r="Q415" s="18" t="str">
        <f t="shared" si="121018"/>
        <v/>
      </c>
      <c r="R415" s="18" t="str">
        <f t="shared" si="121018"/>
        <v/>
      </c>
      <c r="S415" s="18" t="str">
        <f t="shared" si="121018"/>
        <v/>
      </c>
      <c r="T415" s="18" t="str">
        <f t="shared" si="121018"/>
        <v/>
      </c>
      <c r="U415" s="18" t="str">
        <f t="shared" si="121018"/>
        <v/>
      </c>
      <c r="V415" s="18" t="str">
        <f t="shared" si="121018"/>
        <v/>
      </c>
      <c r="W415" s="18" t="str">
        <f t="shared" si="121018"/>
        <v/>
      </c>
      <c r="X415" s="18" t="str">
        <f t="shared" si="121018"/>
        <v/>
      </c>
      <c r="Y415" s="18" t="str">
        <f t="shared" si="121018"/>
        <v/>
      </c>
      <c r="Z415" s="18" t="str">
        <f t="shared" si="121018"/>
        <v/>
      </c>
      <c r="AA415" s="18" t="str">
        <f t="shared" si="121018"/>
        <v/>
      </c>
      <c r="AB415" s="18" t="str">
        <f t="shared" si="121018"/>
        <v/>
      </c>
      <c r="AC415" s="18" t="str">
        <f t="shared" si="121018"/>
        <v/>
      </c>
      <c r="AD415" s="18" t="str">
        <f t="shared" si="121018"/>
        <v/>
      </c>
      <c r="AE415" s="18" t="str">
        <f t="shared" si="121018"/>
        <v/>
      </c>
      <c r="AF415" s="18" t="str">
        <f t="shared" si="121018"/>
        <v/>
      </c>
      <c r="AG415" s="18" t="str">
        <f t="shared" si="121018"/>
        <v/>
      </c>
      <c r="AH415" s="18" t="str">
        <f t="shared" si="121018"/>
        <v/>
      </c>
      <c r="AI415" s="18" t="str">
        <f t="shared" si="121018"/>
        <v/>
      </c>
      <c r="AJ415" s="18" t="str">
        <f t="shared" si="121018"/>
        <v/>
      </c>
      <c r="AK415" s="18" t="str">
        <f t="shared" si="121018"/>
        <v/>
      </c>
      <c r="AL415" s="18" t="str">
        <f t="shared" si="121018"/>
        <v/>
      </c>
      <c r="AM415" s="18" t="str">
        <f t="shared" si="121018"/>
        <v/>
      </c>
      <c r="AN415" s="18" t="str">
        <f t="shared" si="121018"/>
        <v/>
      </c>
      <c r="AO415" s="18" t="str">
        <f t="shared" si="121018"/>
        <v/>
      </c>
      <c r="AP415" s="18" t="str">
        <f t="shared" si="121018"/>
        <v/>
      </c>
      <c r="AQ415" s="18" t="str">
        <f t="shared" si="121018"/>
        <v/>
      </c>
      <c r="AR415" s="18" t="str">
        <f t="shared" si="121018"/>
        <v/>
      </c>
      <c r="AS415" s="18" t="str">
        <f t="shared" si="121018"/>
        <v/>
      </c>
      <c r="AT415" s="18" t="str">
        <f t="shared" si="121018"/>
        <v/>
      </c>
      <c r="AU415" s="18" t="str">
        <f t="shared" si="121018"/>
        <v/>
      </c>
      <c r="AV415" s="18" t="str">
        <f t="shared" si="121018"/>
        <v/>
      </c>
      <c r="AW415" s="18" t="str">
        <f t="shared" si="121018"/>
        <v/>
      </c>
      <c r="AX415" s="18" t="str">
        <f t="shared" si="121018"/>
        <v/>
      </c>
      <c r="AY415" s="18" t="str">
        <f t="shared" si="121018"/>
        <v/>
      </c>
      <c r="AZ415" s="18" t="str">
        <f t="shared" si="121018"/>
        <v/>
      </c>
      <c r="BA415" s="18" t="str">
        <f t="shared" si="121018"/>
        <v/>
      </c>
      <c r="BB415" s="18" t="str">
        <f t="shared" si="121018"/>
        <v/>
      </c>
      <c r="BC415" s="18" t="str">
        <f t="shared" si="121018"/>
        <v/>
      </c>
      <c r="BD415" s="18" t="str">
        <f t="shared" si="121018"/>
        <v/>
      </c>
      <c r="BE415" s="18" t="str">
        <f t="shared" si="121018"/>
        <v/>
      </c>
      <c r="BF415" s="18" t="str">
        <f t="shared" si="121018"/>
        <v/>
      </c>
      <c r="BG415" s="18" t="str">
        <f t="shared" si="121018"/>
        <v/>
      </c>
      <c r="BH415" s="18" t="str">
        <f t="shared" si="121018"/>
        <v/>
      </c>
      <c r="BI415" s="18" t="str">
        <f t="shared" si="121018"/>
        <v/>
      </c>
      <c r="BJ415" s="18" t="str">
        <f t="shared" si="121018"/>
        <v/>
      </c>
      <c r="BK415" s="18" t="str">
        <f t="shared" si="121018"/>
        <v/>
      </c>
      <c r="BL415" s="18" t="str">
        <f t="shared" si="121018"/>
        <v/>
      </c>
      <c r="BM415" s="18" t="str">
        <f t="shared" si="121018"/>
        <v/>
      </c>
      <c r="BN415" s="18" t="str">
        <f t="shared" si="121018"/>
        <v/>
      </c>
      <c r="BO415" s="18" t="str">
        <f t="shared" si="121018"/>
        <v/>
      </c>
      <c r="BP415" s="18" t="str">
        <f t="shared" si="121018"/>
        <v/>
      </c>
      <c r="BQ415" s="18" t="str">
        <f t="shared" si="121018"/>
        <v/>
      </c>
      <c r="BR415" s="18" t="str">
        <f t="shared" si="121018"/>
        <v/>
      </c>
      <c r="BS415" s="18" t="str">
        <f t="shared" si="121018"/>
        <v/>
      </c>
      <c r="BT415" s="18" t="str">
        <f t="shared" si="121018"/>
        <v/>
      </c>
      <c r="BU415" s="18" t="str">
        <f t="shared" ref="BU415:EF415" si="121019">IF(AND(BU413&lt;&gt;"",BV413=""),MAX($C$9-BU413,0),IF(BU413="","",IF(BT$7&gt;=$G413,$F$9*($F$17*BV415+$F$18*BV418),"")))</f>
        <v/>
      </c>
      <c r="BV415" s="18" t="str">
        <f t="shared" si="121019"/>
        <v/>
      </c>
      <c r="BW415" s="18" t="str">
        <f t="shared" si="121019"/>
        <v/>
      </c>
      <c r="BX415" s="18" t="str">
        <f t="shared" si="121019"/>
        <v/>
      </c>
      <c r="BY415" s="18" t="str">
        <f t="shared" si="121019"/>
        <v/>
      </c>
      <c r="BZ415" s="18" t="str">
        <f t="shared" si="121019"/>
        <v/>
      </c>
      <c r="CA415" s="18" t="str">
        <f t="shared" si="121019"/>
        <v/>
      </c>
      <c r="CB415" s="18" t="str">
        <f t="shared" si="121019"/>
        <v/>
      </c>
      <c r="CC415" s="18" t="str">
        <f t="shared" si="121019"/>
        <v/>
      </c>
      <c r="CD415" s="18" t="str">
        <f t="shared" si="121019"/>
        <v/>
      </c>
      <c r="CE415" s="18" t="str">
        <f t="shared" si="121019"/>
        <v/>
      </c>
      <c r="CF415" s="18" t="str">
        <f t="shared" si="121019"/>
        <v/>
      </c>
      <c r="CG415" s="18" t="str">
        <f t="shared" si="121019"/>
        <v/>
      </c>
      <c r="CH415" s="18" t="str">
        <f t="shared" si="121019"/>
        <v/>
      </c>
      <c r="CI415" s="18" t="str">
        <f t="shared" si="121019"/>
        <v/>
      </c>
      <c r="CJ415" s="18" t="str">
        <f t="shared" si="121019"/>
        <v/>
      </c>
      <c r="CK415" s="18" t="str">
        <f t="shared" si="121019"/>
        <v/>
      </c>
      <c r="CL415" s="18" t="str">
        <f t="shared" si="121019"/>
        <v/>
      </c>
      <c r="CM415" s="18" t="str">
        <f t="shared" si="121019"/>
        <v/>
      </c>
      <c r="CN415" s="18" t="str">
        <f t="shared" si="121019"/>
        <v/>
      </c>
      <c r="CO415" s="18" t="str">
        <f t="shared" si="121019"/>
        <v/>
      </c>
      <c r="CP415" s="18" t="str">
        <f t="shared" si="121019"/>
        <v/>
      </c>
      <c r="CQ415" s="18" t="str">
        <f t="shared" si="121019"/>
        <v/>
      </c>
      <c r="CR415" s="18" t="str">
        <f t="shared" si="121019"/>
        <v/>
      </c>
      <c r="CS415" s="18" t="str">
        <f t="shared" si="121019"/>
        <v/>
      </c>
      <c r="CT415" s="18" t="str">
        <f t="shared" si="121019"/>
        <v/>
      </c>
      <c r="CU415" s="18" t="str">
        <f t="shared" si="121019"/>
        <v/>
      </c>
      <c r="CV415" s="18" t="str">
        <f t="shared" si="121019"/>
        <v/>
      </c>
      <c r="CW415" s="18" t="str">
        <f t="shared" si="121019"/>
        <v/>
      </c>
      <c r="CX415" s="18" t="str">
        <f t="shared" si="121019"/>
        <v/>
      </c>
      <c r="CY415" s="18" t="str">
        <f t="shared" si="121019"/>
        <v/>
      </c>
      <c r="CZ415" s="18" t="str">
        <f t="shared" si="121019"/>
        <v/>
      </c>
      <c r="DA415" s="18" t="str">
        <f t="shared" si="121019"/>
        <v/>
      </c>
      <c r="DB415" s="18" t="str">
        <f t="shared" si="121019"/>
        <v/>
      </c>
      <c r="DC415" s="18" t="str">
        <f t="shared" si="121019"/>
        <v/>
      </c>
      <c r="DD415" s="18" t="str">
        <f t="shared" si="121019"/>
        <v/>
      </c>
      <c r="DE415" s="18" t="str">
        <f t="shared" si="121019"/>
        <v/>
      </c>
      <c r="DF415" s="18" t="str">
        <f t="shared" si="121019"/>
        <v/>
      </c>
      <c r="DG415" s="18" t="str">
        <f t="shared" si="121019"/>
        <v/>
      </c>
      <c r="DH415" s="18" t="str">
        <f t="shared" si="121019"/>
        <v/>
      </c>
      <c r="DI415" s="18" t="str">
        <f t="shared" si="121019"/>
        <v/>
      </c>
      <c r="DJ415" s="18" t="str">
        <f t="shared" si="121019"/>
        <v/>
      </c>
      <c r="DK415" s="18" t="str">
        <f t="shared" si="121019"/>
        <v/>
      </c>
      <c r="DL415" s="18" t="str">
        <f t="shared" si="121019"/>
        <v/>
      </c>
      <c r="DM415" s="18" t="str">
        <f t="shared" si="121019"/>
        <v/>
      </c>
      <c r="DN415" s="18" t="str">
        <f t="shared" si="121019"/>
        <v/>
      </c>
      <c r="DO415" s="18" t="str">
        <f t="shared" si="121019"/>
        <v/>
      </c>
      <c r="DP415" s="18" t="str">
        <f t="shared" si="121019"/>
        <v/>
      </c>
      <c r="DQ415" s="18" t="str">
        <f t="shared" si="121019"/>
        <v/>
      </c>
      <c r="DR415" s="18" t="str">
        <f t="shared" si="121019"/>
        <v/>
      </c>
      <c r="DS415" s="18" t="str">
        <f t="shared" si="121019"/>
        <v/>
      </c>
      <c r="DT415" s="18" t="str">
        <f t="shared" si="121019"/>
        <v/>
      </c>
      <c r="DU415" s="18" t="str">
        <f t="shared" si="121019"/>
        <v/>
      </c>
      <c r="DV415" s="18" t="str">
        <f t="shared" si="121019"/>
        <v/>
      </c>
      <c r="DW415" s="18" t="str">
        <f t="shared" si="121019"/>
        <v/>
      </c>
      <c r="DX415" s="18" t="str">
        <f t="shared" si="121019"/>
        <v/>
      </c>
      <c r="DY415" s="18" t="str">
        <f t="shared" si="121019"/>
        <v/>
      </c>
      <c r="DZ415" s="18" t="str">
        <f t="shared" si="121019"/>
        <v/>
      </c>
      <c r="EA415" s="18" t="str">
        <f t="shared" si="121019"/>
        <v/>
      </c>
      <c r="EB415" s="18" t="str">
        <f t="shared" si="121019"/>
        <v/>
      </c>
      <c r="EC415" s="18" t="str">
        <f t="shared" si="121019"/>
        <v/>
      </c>
      <c r="ED415" s="18" t="str">
        <f t="shared" si="121019"/>
        <v/>
      </c>
      <c r="EE415" s="18" t="str">
        <f t="shared" si="121019"/>
        <v/>
      </c>
      <c r="EF415" s="18" t="str">
        <f t="shared" si="121019"/>
        <v/>
      </c>
      <c r="EG415" s="18" t="str">
        <f t="shared" ref="EG415:GR415" si="121020">IF(AND(EG413&lt;&gt;"",EH413=""),MAX($C$9-EG413,0),IF(EG413="","",IF(EF$7&gt;=$G413,$F$9*($F$17*EH415+$F$18*EH418),"")))</f>
        <v/>
      </c>
      <c r="EH415" s="18" t="str">
        <f t="shared" si="121020"/>
        <v/>
      </c>
      <c r="EI415" s="18" t="str">
        <f t="shared" si="121020"/>
        <v/>
      </c>
      <c r="EJ415" s="18" t="str">
        <f t="shared" si="121020"/>
        <v/>
      </c>
      <c r="EK415" s="18" t="str">
        <f t="shared" si="121020"/>
        <v/>
      </c>
      <c r="EL415" s="18" t="str">
        <f t="shared" si="121020"/>
        <v/>
      </c>
      <c r="EM415" s="18" t="str">
        <f t="shared" si="121020"/>
        <v/>
      </c>
      <c r="EN415" s="18" t="str">
        <f t="shared" si="121020"/>
        <v/>
      </c>
      <c r="EO415" s="18" t="str">
        <f t="shared" si="121020"/>
        <v/>
      </c>
      <c r="EP415" s="18" t="str">
        <f t="shared" si="121020"/>
        <v/>
      </c>
      <c r="EQ415" s="18" t="str">
        <f t="shared" si="121020"/>
        <v/>
      </c>
      <c r="ER415" s="18" t="str">
        <f t="shared" si="121020"/>
        <v/>
      </c>
      <c r="ES415" s="18" t="str">
        <f t="shared" si="121020"/>
        <v/>
      </c>
      <c r="ET415" s="18" t="str">
        <f t="shared" si="121020"/>
        <v/>
      </c>
      <c r="EU415" s="18" t="str">
        <f t="shared" si="121020"/>
        <v/>
      </c>
      <c r="EV415" s="18" t="str">
        <f t="shared" si="121020"/>
        <v/>
      </c>
      <c r="EW415" s="18" t="str">
        <f t="shared" si="121020"/>
        <v/>
      </c>
      <c r="EX415" s="18" t="str">
        <f t="shared" si="121020"/>
        <v/>
      </c>
      <c r="EY415" s="18" t="str">
        <f t="shared" si="121020"/>
        <v/>
      </c>
      <c r="EZ415" s="18" t="str">
        <f t="shared" si="121020"/>
        <v/>
      </c>
      <c r="FA415" s="18" t="str">
        <f t="shared" si="121020"/>
        <v/>
      </c>
      <c r="FB415" s="18" t="str">
        <f t="shared" si="121020"/>
        <v/>
      </c>
      <c r="FC415" s="18" t="str">
        <f t="shared" si="121020"/>
        <v/>
      </c>
      <c r="FD415" s="18" t="str">
        <f t="shared" si="121020"/>
        <v/>
      </c>
      <c r="FE415" s="18" t="str">
        <f t="shared" si="121020"/>
        <v/>
      </c>
      <c r="FF415" s="18" t="str">
        <f t="shared" si="121020"/>
        <v/>
      </c>
      <c r="FG415" s="18" t="str">
        <f t="shared" si="121020"/>
        <v/>
      </c>
      <c r="FH415" s="18" t="str">
        <f t="shared" si="121020"/>
        <v/>
      </c>
      <c r="FI415" s="18" t="str">
        <f t="shared" si="121020"/>
        <v/>
      </c>
      <c r="FJ415" s="18" t="str">
        <f t="shared" si="121020"/>
        <v/>
      </c>
      <c r="FK415" s="18" t="str">
        <f t="shared" si="121020"/>
        <v/>
      </c>
      <c r="FL415" s="18" t="str">
        <f t="shared" si="121020"/>
        <v/>
      </c>
      <c r="FM415" s="18" t="str">
        <f t="shared" si="121020"/>
        <v/>
      </c>
      <c r="FN415" s="18" t="str">
        <f t="shared" si="121020"/>
        <v/>
      </c>
      <c r="FO415" s="18" t="str">
        <f t="shared" si="121020"/>
        <v/>
      </c>
      <c r="FP415" s="18" t="str">
        <f t="shared" si="121020"/>
        <v/>
      </c>
      <c r="FQ415" s="18" t="str">
        <f t="shared" si="121020"/>
        <v/>
      </c>
      <c r="FR415" s="18" t="str">
        <f t="shared" si="121020"/>
        <v/>
      </c>
      <c r="FS415" s="18" t="str">
        <f t="shared" si="121020"/>
        <v/>
      </c>
      <c r="FT415" s="18" t="str">
        <f t="shared" si="121020"/>
        <v/>
      </c>
      <c r="FU415" s="18" t="str">
        <f t="shared" si="121020"/>
        <v/>
      </c>
      <c r="FV415" s="18" t="str">
        <f t="shared" si="121020"/>
        <v/>
      </c>
      <c r="FW415" s="18" t="str">
        <f t="shared" si="121020"/>
        <v/>
      </c>
      <c r="FX415" s="18" t="str">
        <f t="shared" si="121020"/>
        <v/>
      </c>
      <c r="FY415" s="18" t="str">
        <f t="shared" si="121020"/>
        <v/>
      </c>
      <c r="FZ415" s="18" t="str">
        <f t="shared" si="121020"/>
        <v/>
      </c>
      <c r="GA415" s="18" t="str">
        <f t="shared" si="121020"/>
        <v/>
      </c>
      <c r="GB415" s="18" t="str">
        <f t="shared" si="121020"/>
        <v/>
      </c>
      <c r="GC415" s="18" t="str">
        <f t="shared" si="121020"/>
        <v/>
      </c>
      <c r="GD415" s="18" t="str">
        <f t="shared" si="121020"/>
        <v/>
      </c>
      <c r="GE415" s="18" t="str">
        <f t="shared" si="121020"/>
        <v/>
      </c>
      <c r="GF415" s="18" t="str">
        <f t="shared" si="121020"/>
        <v/>
      </c>
      <c r="GG415" s="18" t="str">
        <f t="shared" si="121020"/>
        <v/>
      </c>
      <c r="GH415" s="18" t="str">
        <f t="shared" si="121020"/>
        <v/>
      </c>
      <c r="GI415" s="18" t="str">
        <f t="shared" si="121020"/>
        <v/>
      </c>
      <c r="GJ415" s="18" t="str">
        <f t="shared" si="121020"/>
        <v/>
      </c>
      <c r="GK415" s="18" t="str">
        <f t="shared" si="121020"/>
        <v/>
      </c>
      <c r="GL415" s="18" t="str">
        <f t="shared" si="121020"/>
        <v/>
      </c>
      <c r="GM415" s="18" t="str">
        <f t="shared" si="121020"/>
        <v/>
      </c>
      <c r="GN415" s="18" t="str">
        <f t="shared" si="121020"/>
        <v/>
      </c>
      <c r="GO415" s="18" t="str">
        <f t="shared" si="121020"/>
        <v/>
      </c>
      <c r="GP415" s="18" t="str">
        <f t="shared" si="121020"/>
        <v/>
      </c>
      <c r="GQ415" s="18" t="str">
        <f t="shared" si="121020"/>
        <v/>
      </c>
      <c r="GR415" s="18" t="str">
        <f t="shared" si="121020"/>
        <v/>
      </c>
      <c r="GS415" s="18" t="str">
        <f t="shared" ref="GS415:JD415" si="121021">IF(AND(GS413&lt;&gt;"",GT413=""),MAX($C$9-GS413,0),IF(GS413="","",IF(GR$7&gt;=$G413,$F$9*($F$17*GT415+$F$18*GT418),"")))</f>
        <v/>
      </c>
      <c r="GT415" s="18" t="str">
        <f t="shared" si="121021"/>
        <v/>
      </c>
      <c r="GU415" s="18" t="str">
        <f t="shared" si="121021"/>
        <v/>
      </c>
      <c r="GV415" s="18" t="str">
        <f t="shared" si="121021"/>
        <v/>
      </c>
      <c r="GW415" s="18" t="str">
        <f t="shared" si="121021"/>
        <v/>
      </c>
      <c r="GX415" s="18" t="str">
        <f t="shared" si="121021"/>
        <v/>
      </c>
      <c r="GY415" s="18" t="str">
        <f t="shared" si="121021"/>
        <v/>
      </c>
      <c r="GZ415" s="18" t="str">
        <f t="shared" si="121021"/>
        <v/>
      </c>
      <c r="HA415" s="18" t="str">
        <f t="shared" si="121021"/>
        <v/>
      </c>
      <c r="HB415" s="18" t="str">
        <f t="shared" si="121021"/>
        <v/>
      </c>
      <c r="HC415" s="18" t="str">
        <f t="shared" si="121021"/>
        <v/>
      </c>
      <c r="HD415" s="18" t="str">
        <f t="shared" si="121021"/>
        <v/>
      </c>
      <c r="HE415" s="18" t="str">
        <f t="shared" si="121021"/>
        <v/>
      </c>
      <c r="HF415" s="18" t="str">
        <f t="shared" si="121021"/>
        <v/>
      </c>
      <c r="HG415" s="18" t="str">
        <f t="shared" si="121021"/>
        <v/>
      </c>
      <c r="HH415" s="18" t="str">
        <f t="shared" si="121021"/>
        <v/>
      </c>
      <c r="HI415" s="18" t="str">
        <f t="shared" si="121021"/>
        <v/>
      </c>
      <c r="HJ415" s="18" t="str">
        <f t="shared" si="121021"/>
        <v/>
      </c>
      <c r="HK415" s="18" t="str">
        <f t="shared" si="121021"/>
        <v/>
      </c>
      <c r="HL415" s="18" t="str">
        <f t="shared" si="121021"/>
        <v/>
      </c>
      <c r="HM415" s="18" t="str">
        <f t="shared" si="121021"/>
        <v/>
      </c>
      <c r="HN415" s="18" t="str">
        <f t="shared" si="121021"/>
        <v/>
      </c>
      <c r="HO415" s="18" t="str">
        <f t="shared" si="121021"/>
        <v/>
      </c>
      <c r="HP415" s="18" t="str">
        <f t="shared" si="121021"/>
        <v/>
      </c>
      <c r="HQ415" s="18" t="str">
        <f t="shared" si="121021"/>
        <v/>
      </c>
      <c r="HR415" s="18" t="str">
        <f t="shared" si="121021"/>
        <v/>
      </c>
      <c r="HS415" s="18" t="str">
        <f t="shared" si="121021"/>
        <v/>
      </c>
      <c r="HT415" s="18" t="str">
        <f t="shared" si="121021"/>
        <v/>
      </c>
      <c r="HU415" s="18" t="str">
        <f t="shared" si="121021"/>
        <v/>
      </c>
      <c r="HV415" s="18" t="str">
        <f t="shared" si="121021"/>
        <v/>
      </c>
      <c r="HW415" s="18" t="str">
        <f t="shared" si="121021"/>
        <v/>
      </c>
      <c r="HX415" s="18" t="str">
        <f t="shared" si="121021"/>
        <v/>
      </c>
      <c r="HY415" s="18" t="str">
        <f t="shared" si="121021"/>
        <v/>
      </c>
      <c r="HZ415" s="18" t="str">
        <f t="shared" si="121021"/>
        <v/>
      </c>
      <c r="IA415" s="18" t="str">
        <f t="shared" si="121021"/>
        <v/>
      </c>
      <c r="IB415" s="18" t="str">
        <f t="shared" si="121021"/>
        <v/>
      </c>
      <c r="IC415" s="18" t="str">
        <f t="shared" si="121021"/>
        <v/>
      </c>
      <c r="ID415" s="18" t="str">
        <f t="shared" si="121021"/>
        <v/>
      </c>
      <c r="IE415" s="18" t="str">
        <f t="shared" si="121021"/>
        <v/>
      </c>
      <c r="IF415" s="18" t="str">
        <f t="shared" si="121021"/>
        <v/>
      </c>
      <c r="IG415" s="18" t="str">
        <f t="shared" si="121021"/>
        <v/>
      </c>
      <c r="IH415" s="18" t="str">
        <f t="shared" si="121021"/>
        <v/>
      </c>
      <c r="II415" s="18" t="str">
        <f t="shared" si="121021"/>
        <v/>
      </c>
      <c r="IJ415" s="18" t="str">
        <f t="shared" si="121021"/>
        <v/>
      </c>
      <c r="IK415" s="18" t="str">
        <f t="shared" si="121021"/>
        <v/>
      </c>
      <c r="IL415" s="18" t="str">
        <f t="shared" si="121021"/>
        <v/>
      </c>
      <c r="IM415" s="18" t="str">
        <f t="shared" si="121021"/>
        <v/>
      </c>
      <c r="IN415" s="18" t="str">
        <f t="shared" si="121021"/>
        <v/>
      </c>
      <c r="IO415" s="18" t="str">
        <f t="shared" si="121021"/>
        <v/>
      </c>
      <c r="IP415" s="18" t="str">
        <f t="shared" si="121021"/>
        <v/>
      </c>
      <c r="IQ415" s="18" t="str">
        <f t="shared" si="121021"/>
        <v/>
      </c>
      <c r="IR415" s="18" t="str">
        <f t="shared" si="121021"/>
        <v/>
      </c>
      <c r="IS415" s="18" t="str">
        <f t="shared" si="121021"/>
        <v/>
      </c>
      <c r="IT415" s="18" t="str">
        <f t="shared" si="121021"/>
        <v/>
      </c>
      <c r="IU415" s="18" t="str">
        <f t="shared" si="121021"/>
        <v/>
      </c>
      <c r="IV415" s="18" t="str">
        <f t="shared" si="121021"/>
        <v/>
      </c>
      <c r="IW415" s="18" t="str">
        <f t="shared" si="121021"/>
        <v/>
      </c>
      <c r="IX415" s="18" t="str">
        <f t="shared" si="121021"/>
        <v/>
      </c>
      <c r="IY415" s="18" t="str">
        <f t="shared" si="121021"/>
        <v/>
      </c>
      <c r="IZ415" s="18" t="str">
        <f t="shared" si="121021"/>
        <v/>
      </c>
      <c r="JA415" s="18" t="str">
        <f t="shared" si="121021"/>
        <v/>
      </c>
      <c r="JB415" s="18" t="str">
        <f t="shared" si="121021"/>
        <v/>
      </c>
      <c r="JC415" s="18" t="str">
        <f t="shared" si="121021"/>
        <v/>
      </c>
      <c r="JD415" s="18" t="str">
        <f t="shared" si="121021"/>
        <v/>
      </c>
      <c r="JE415" s="18" t="str">
        <f t="shared" ref="JE415:LP415" si="121022">IF(AND(JE413&lt;&gt;"",JF413=""),MAX($C$9-JE413,0),IF(JE413="","",IF(JD$7&gt;=$G413,$F$9*($F$17*JF415+$F$18*JF418),"")))</f>
        <v/>
      </c>
      <c r="JF415" s="18" t="str">
        <f t="shared" si="121022"/>
        <v/>
      </c>
      <c r="JG415" s="18" t="str">
        <f t="shared" si="121022"/>
        <v/>
      </c>
      <c r="JH415" s="18" t="str">
        <f t="shared" si="121022"/>
        <v/>
      </c>
      <c r="JI415" s="18" t="str">
        <f t="shared" si="121022"/>
        <v/>
      </c>
      <c r="JJ415" s="18" t="str">
        <f t="shared" si="121022"/>
        <v/>
      </c>
      <c r="JK415" s="18" t="str">
        <f t="shared" si="121022"/>
        <v/>
      </c>
      <c r="JL415" s="18" t="str">
        <f t="shared" si="121022"/>
        <v/>
      </c>
      <c r="JM415" s="18" t="str">
        <f t="shared" si="121022"/>
        <v/>
      </c>
      <c r="JN415" s="18" t="str">
        <f t="shared" si="121022"/>
        <v/>
      </c>
      <c r="JO415" s="18" t="str">
        <f t="shared" si="121022"/>
        <v/>
      </c>
      <c r="JP415" s="18" t="str">
        <f t="shared" si="121022"/>
        <v/>
      </c>
      <c r="JQ415" s="18" t="str">
        <f t="shared" si="121022"/>
        <v/>
      </c>
      <c r="JR415" s="18" t="str">
        <f t="shared" si="121022"/>
        <v/>
      </c>
      <c r="JS415" s="18" t="str">
        <f t="shared" si="121022"/>
        <v/>
      </c>
      <c r="JT415" s="18" t="str">
        <f t="shared" si="121022"/>
        <v/>
      </c>
      <c r="JU415" s="18" t="str">
        <f t="shared" si="121022"/>
        <v/>
      </c>
      <c r="JV415" s="18" t="str">
        <f t="shared" si="121022"/>
        <v/>
      </c>
      <c r="JW415" s="18" t="str">
        <f t="shared" si="121022"/>
        <v/>
      </c>
      <c r="JX415" s="18" t="str">
        <f t="shared" si="121022"/>
        <v/>
      </c>
      <c r="JY415" s="18" t="str">
        <f t="shared" si="121022"/>
        <v/>
      </c>
      <c r="JZ415" s="18" t="str">
        <f t="shared" si="121022"/>
        <v/>
      </c>
      <c r="KA415" s="18" t="str">
        <f t="shared" si="121022"/>
        <v/>
      </c>
      <c r="KB415" s="18" t="str">
        <f t="shared" si="121022"/>
        <v/>
      </c>
      <c r="KC415" s="18" t="str">
        <f t="shared" si="121022"/>
        <v/>
      </c>
      <c r="KD415" s="18" t="str">
        <f t="shared" si="121022"/>
        <v/>
      </c>
      <c r="KE415" s="18" t="str">
        <f t="shared" si="121022"/>
        <v/>
      </c>
      <c r="KF415" s="18" t="str">
        <f t="shared" si="121022"/>
        <v/>
      </c>
      <c r="KG415" s="18" t="str">
        <f t="shared" si="121022"/>
        <v/>
      </c>
      <c r="KH415" s="18" t="str">
        <f t="shared" si="121022"/>
        <v/>
      </c>
      <c r="KI415" s="18" t="str">
        <f t="shared" si="121022"/>
        <v/>
      </c>
      <c r="KJ415" s="18" t="str">
        <f t="shared" si="121022"/>
        <v/>
      </c>
      <c r="KK415" s="18" t="str">
        <f t="shared" si="121022"/>
        <v/>
      </c>
      <c r="KL415" s="18" t="str">
        <f t="shared" si="121022"/>
        <v/>
      </c>
      <c r="KM415" s="18" t="str">
        <f t="shared" si="121022"/>
        <v/>
      </c>
      <c r="KN415" s="18" t="str">
        <f t="shared" si="121022"/>
        <v/>
      </c>
      <c r="KO415" s="18" t="str">
        <f t="shared" si="121022"/>
        <v/>
      </c>
      <c r="KP415" s="18" t="str">
        <f t="shared" si="121022"/>
        <v/>
      </c>
      <c r="KQ415" s="18" t="str">
        <f t="shared" si="121022"/>
        <v/>
      </c>
      <c r="KR415" s="18" t="str">
        <f t="shared" si="121022"/>
        <v/>
      </c>
      <c r="KS415" s="18" t="str">
        <f t="shared" si="121022"/>
        <v/>
      </c>
      <c r="KT415" s="18" t="str">
        <f t="shared" si="121022"/>
        <v/>
      </c>
      <c r="KU415" s="18" t="str">
        <f t="shared" si="121022"/>
        <v/>
      </c>
      <c r="KV415" s="18" t="str">
        <f t="shared" si="121022"/>
        <v/>
      </c>
      <c r="KW415" s="18" t="str">
        <f t="shared" si="121022"/>
        <v/>
      </c>
      <c r="KX415" s="18" t="str">
        <f t="shared" si="121022"/>
        <v/>
      </c>
      <c r="KY415" s="18" t="str">
        <f t="shared" si="121022"/>
        <v/>
      </c>
      <c r="KZ415" s="18" t="str">
        <f t="shared" si="121022"/>
        <v/>
      </c>
      <c r="LA415" s="18" t="str">
        <f t="shared" si="121022"/>
        <v/>
      </c>
      <c r="LB415" s="18" t="str">
        <f t="shared" si="121022"/>
        <v/>
      </c>
      <c r="LC415" s="18" t="str">
        <f t="shared" si="121022"/>
        <v/>
      </c>
      <c r="LD415" s="18" t="str">
        <f t="shared" si="121022"/>
        <v/>
      </c>
      <c r="LE415" s="18" t="str">
        <f t="shared" si="121022"/>
        <v/>
      </c>
      <c r="LF415" s="18" t="str">
        <f t="shared" si="121022"/>
        <v/>
      </c>
      <c r="LG415" s="18" t="str">
        <f t="shared" si="121022"/>
        <v/>
      </c>
      <c r="LH415" s="18" t="str">
        <f t="shared" si="121022"/>
        <v/>
      </c>
      <c r="LI415" s="18" t="str">
        <f t="shared" si="121022"/>
        <v/>
      </c>
      <c r="LJ415" s="18" t="str">
        <f t="shared" si="121022"/>
        <v/>
      </c>
      <c r="LK415" s="18" t="str">
        <f t="shared" si="121022"/>
        <v/>
      </c>
      <c r="LL415" s="18" t="str">
        <f t="shared" si="121022"/>
        <v/>
      </c>
      <c r="LM415" s="18" t="str">
        <f t="shared" si="121022"/>
        <v/>
      </c>
      <c r="LN415" s="18" t="str">
        <f t="shared" si="121022"/>
        <v/>
      </c>
      <c r="LO415" s="18" t="str">
        <f t="shared" si="121022"/>
        <v/>
      </c>
      <c r="LP415" s="18" t="str">
        <f t="shared" si="121022"/>
        <v/>
      </c>
      <c r="LQ415" s="18" t="str">
        <f t="shared" ref="LQ415:OA415" si="121023">IF(AND(LQ413&lt;&gt;"",LR413=""),MAX($C$9-LQ413,0),IF(LQ413="","",IF(LP$7&gt;=$G413,$F$9*($F$17*LR415+$F$18*LR418),"")))</f>
        <v/>
      </c>
      <c r="LR415" s="18" t="str">
        <f t="shared" si="121023"/>
        <v/>
      </c>
      <c r="LS415" s="18" t="str">
        <f t="shared" si="121023"/>
        <v/>
      </c>
      <c r="LT415" s="18" t="str">
        <f t="shared" si="121023"/>
        <v/>
      </c>
      <c r="LU415" s="18" t="str">
        <f t="shared" si="121023"/>
        <v/>
      </c>
      <c r="LV415" s="18" t="str">
        <f t="shared" si="121023"/>
        <v/>
      </c>
      <c r="LW415" s="18" t="str">
        <f t="shared" si="121023"/>
        <v/>
      </c>
      <c r="LX415" s="18" t="str">
        <f t="shared" si="121023"/>
        <v/>
      </c>
      <c r="LY415" s="18" t="str">
        <f t="shared" si="121023"/>
        <v/>
      </c>
      <c r="LZ415" s="18" t="str">
        <f t="shared" si="121023"/>
        <v/>
      </c>
      <c r="MA415" s="18" t="str">
        <f t="shared" si="121023"/>
        <v/>
      </c>
      <c r="MB415" s="18" t="str">
        <f t="shared" si="121023"/>
        <v/>
      </c>
      <c r="MC415" s="18" t="str">
        <f t="shared" si="121023"/>
        <v/>
      </c>
      <c r="MD415" s="18" t="str">
        <f t="shared" si="121023"/>
        <v/>
      </c>
      <c r="ME415" s="18" t="str">
        <f t="shared" si="121023"/>
        <v/>
      </c>
      <c r="MF415" s="18" t="str">
        <f t="shared" si="121023"/>
        <v/>
      </c>
      <c r="MG415" s="18" t="str">
        <f t="shared" si="121023"/>
        <v/>
      </c>
      <c r="MH415" s="18" t="str">
        <f t="shared" si="121023"/>
        <v/>
      </c>
      <c r="MI415" s="18" t="str">
        <f t="shared" si="121023"/>
        <v/>
      </c>
      <c r="MJ415" s="18" t="str">
        <f t="shared" si="121023"/>
        <v/>
      </c>
      <c r="MK415" s="18" t="str">
        <f t="shared" si="121023"/>
        <v/>
      </c>
      <c r="ML415" s="18" t="str">
        <f t="shared" si="121023"/>
        <v/>
      </c>
      <c r="MM415" s="18" t="str">
        <f t="shared" si="121023"/>
        <v/>
      </c>
      <c r="MN415" s="18" t="str">
        <f t="shared" si="121023"/>
        <v/>
      </c>
      <c r="MO415" s="18" t="str">
        <f t="shared" si="121023"/>
        <v/>
      </c>
      <c r="MP415" s="18" t="str">
        <f t="shared" si="121023"/>
        <v/>
      </c>
      <c r="MQ415" s="18" t="str">
        <f t="shared" si="121023"/>
        <v/>
      </c>
      <c r="MR415" s="18" t="str">
        <f t="shared" si="121023"/>
        <v/>
      </c>
      <c r="MS415" s="18" t="str">
        <f t="shared" si="121023"/>
        <v/>
      </c>
      <c r="MT415" s="18" t="str">
        <f t="shared" si="121023"/>
        <v/>
      </c>
      <c r="MU415" s="18" t="str">
        <f t="shared" si="121023"/>
        <v/>
      </c>
      <c r="MV415" s="18" t="str">
        <f t="shared" si="121023"/>
        <v/>
      </c>
      <c r="MW415" s="18" t="str">
        <f t="shared" si="121023"/>
        <v/>
      </c>
      <c r="MX415" s="18" t="str">
        <f t="shared" si="121023"/>
        <v/>
      </c>
      <c r="MY415" s="18" t="str">
        <f t="shared" si="121023"/>
        <v/>
      </c>
      <c r="MZ415" s="18" t="str">
        <f t="shared" si="121023"/>
        <v/>
      </c>
      <c r="NA415" s="18" t="str">
        <f t="shared" si="121023"/>
        <v/>
      </c>
      <c r="NB415" s="18" t="str">
        <f t="shared" si="121023"/>
        <v/>
      </c>
      <c r="NC415" s="18" t="str">
        <f t="shared" si="121023"/>
        <v/>
      </c>
      <c r="ND415" s="18" t="str">
        <f t="shared" si="121023"/>
        <v/>
      </c>
      <c r="NE415" s="18" t="str">
        <f t="shared" si="121023"/>
        <v/>
      </c>
      <c r="NF415" s="18" t="str">
        <f t="shared" si="121023"/>
        <v/>
      </c>
      <c r="NG415" s="18" t="str">
        <f t="shared" si="121023"/>
        <v/>
      </c>
      <c r="NH415" s="18" t="str">
        <f t="shared" si="121023"/>
        <v/>
      </c>
      <c r="NI415" s="18" t="str">
        <f t="shared" si="121023"/>
        <v/>
      </c>
      <c r="NJ415" s="18" t="str">
        <f t="shared" si="121023"/>
        <v/>
      </c>
      <c r="NK415" s="18" t="str">
        <f t="shared" si="121023"/>
        <v/>
      </c>
      <c r="NL415" s="18" t="str">
        <f t="shared" si="121023"/>
        <v/>
      </c>
      <c r="NM415" s="18" t="str">
        <f t="shared" si="121023"/>
        <v/>
      </c>
      <c r="NN415" s="18" t="str">
        <f t="shared" si="121023"/>
        <v/>
      </c>
      <c r="NO415" s="18" t="str">
        <f t="shared" si="121023"/>
        <v/>
      </c>
      <c r="NP415" s="18" t="str">
        <f t="shared" si="121023"/>
        <v/>
      </c>
      <c r="NQ415" s="18" t="str">
        <f t="shared" si="121023"/>
        <v/>
      </c>
      <c r="NR415" s="18" t="str">
        <f t="shared" si="121023"/>
        <v/>
      </c>
      <c r="NS415" s="18" t="str">
        <f t="shared" si="121023"/>
        <v/>
      </c>
      <c r="NT415" s="18" t="str">
        <f t="shared" si="121023"/>
        <v/>
      </c>
      <c r="NU415" s="18" t="str">
        <f t="shared" si="121023"/>
        <v/>
      </c>
      <c r="NV415" s="18" t="str">
        <f t="shared" si="121023"/>
        <v/>
      </c>
      <c r="NW415" s="18" t="str">
        <f t="shared" si="121023"/>
        <v/>
      </c>
      <c r="NX415" s="18" t="str">
        <f t="shared" si="121023"/>
        <v/>
      </c>
      <c r="NY415" s="18" t="str">
        <f t="shared" si="121023"/>
        <v/>
      </c>
      <c r="NZ415" s="18" t="str">
        <f t="shared" si="121023"/>
        <v/>
      </c>
      <c r="OA415" s="18" t="str">
        <f t="shared" si="121023"/>
        <v/>
      </c>
    </row>
    <row r="416" spans="7:391" x14ac:dyDescent="0.3">
      <c r="G416" t="str">
        <f t="shared" ref="G416" si="121024">IFERROR(IF($C$14&gt;=G413+1,G413+1,""),"")</f>
        <v/>
      </c>
      <c r="I416" s="17" t="str">
        <f t="shared" ref="I416" si="121025">IF(I415="","",IF(I$7&gt;=$G416,$H$8*$F$15^(I$7-$G416)*$F$16^$G416,""))</f>
        <v/>
      </c>
      <c r="J416" s="17" t="str">
        <f t="shared" ref="J416" si="121026">IF(J415="","",IF(J$7&gt;=$G416,$H$8*$F$15^(J$7-$G416)*$F$16^$G416,""))</f>
        <v/>
      </c>
      <c r="K416" s="17" t="str">
        <f t="shared" ref="K416" si="121027">IF(K415="","",IF(K$7&gt;=$G416,$H$8*$F$15^(K$7-$G416)*$F$16^$G416,""))</f>
        <v/>
      </c>
      <c r="L416" s="17" t="str">
        <f t="shared" ref="L416" si="121028">IF(L415="","",IF(L$7&gt;=$G416,$H$8*$F$15^(L$7-$G416)*$F$16^$G416,""))</f>
        <v/>
      </c>
      <c r="M416" s="17" t="str">
        <f t="shared" ref="M416" si="121029">IF(M415="","",IF(M$7&gt;=$G416,$H$8*$F$15^(M$7-$G416)*$F$16^$G416,""))</f>
        <v/>
      </c>
      <c r="N416" s="17" t="str">
        <f t="shared" ref="N416" si="121030">IF(N415="","",IF(N$7&gt;=$G416,$H$8*$F$15^(N$7-$G416)*$F$16^$G416,""))</f>
        <v/>
      </c>
      <c r="O416" s="17" t="str">
        <f t="shared" ref="O416" si="121031">IF(O415="","",IF(O$7&gt;=$G416,$H$8*$F$15^(O$7-$G416)*$F$16^$G416,""))</f>
        <v/>
      </c>
      <c r="P416" s="17" t="str">
        <f t="shared" ref="P416" si="121032">IF(P415="","",IF(P$7&gt;=$G416,$H$8*$F$15^(P$7-$G416)*$F$16^$G416,""))</f>
        <v/>
      </c>
      <c r="Q416" s="17" t="str">
        <f t="shared" ref="Q416" si="121033">IF(Q415="","",IF(Q$7&gt;=$G416,$H$8*$F$15^(Q$7-$G416)*$F$16^$G416,""))</f>
        <v/>
      </c>
      <c r="R416" s="17" t="str">
        <f t="shared" ref="R416" si="121034">IF(R415="","",IF(R$7&gt;=$G416,$H$8*$F$15^(R$7-$G416)*$F$16^$G416,""))</f>
        <v/>
      </c>
      <c r="S416" s="17" t="str">
        <f t="shared" ref="S416" si="121035">IF(S415="","",IF(S$7&gt;=$G416,$H$8*$F$15^(S$7-$G416)*$F$16^$G416,""))</f>
        <v/>
      </c>
      <c r="T416" s="17" t="str">
        <f t="shared" ref="T416" si="121036">IF(T415="","",IF(T$7&gt;=$G416,$H$8*$F$15^(T$7-$G416)*$F$16^$G416,""))</f>
        <v/>
      </c>
      <c r="U416" s="17" t="str">
        <f t="shared" ref="U416" si="121037">IF(U415="","",IF(U$7&gt;=$G416,$H$8*$F$15^(U$7-$G416)*$F$16^$G416,""))</f>
        <v/>
      </c>
      <c r="V416" s="17" t="str">
        <f t="shared" ref="V416" si="121038">IF(V415="","",IF(V$7&gt;=$G416,$H$8*$F$15^(V$7-$G416)*$F$16^$G416,""))</f>
        <v/>
      </c>
      <c r="W416" s="17" t="str">
        <f t="shared" ref="W416" si="121039">IF(W415="","",IF(W$7&gt;=$G416,$H$8*$F$15^(W$7-$G416)*$F$16^$G416,""))</f>
        <v/>
      </c>
      <c r="X416" s="17" t="str">
        <f t="shared" ref="X416" si="121040">IF(X415="","",IF(X$7&gt;=$G416,$H$8*$F$15^(X$7-$G416)*$F$16^$G416,""))</f>
        <v/>
      </c>
      <c r="Y416" s="17" t="str">
        <f t="shared" ref="Y416" si="121041">IF(Y415="","",IF(Y$7&gt;=$G416,$H$8*$F$15^(Y$7-$G416)*$F$16^$G416,""))</f>
        <v/>
      </c>
      <c r="Z416" s="17" t="str">
        <f t="shared" ref="Z416" si="121042">IF(Z415="","",IF(Z$7&gt;=$G416,$H$8*$F$15^(Z$7-$G416)*$F$16^$G416,""))</f>
        <v/>
      </c>
      <c r="AA416" s="17" t="str">
        <f t="shared" ref="AA416" si="121043">IF(AA415="","",IF(AA$7&gt;=$G416,$H$8*$F$15^(AA$7-$G416)*$F$16^$G416,""))</f>
        <v/>
      </c>
      <c r="AB416" s="17" t="str">
        <f t="shared" ref="AB416" si="121044">IF(AB415="","",IF(AB$7&gt;=$G416,$H$8*$F$15^(AB$7-$G416)*$F$16^$G416,""))</f>
        <v/>
      </c>
      <c r="AC416" s="17" t="str">
        <f t="shared" ref="AC416" si="121045">IF(AC415="","",IF(AC$7&gt;=$G416,$H$8*$F$15^(AC$7-$G416)*$F$16^$G416,""))</f>
        <v/>
      </c>
      <c r="AD416" s="17" t="str">
        <f t="shared" ref="AD416" si="121046">IF(AD415="","",IF(AD$7&gt;=$G416,$H$8*$F$15^(AD$7-$G416)*$F$16^$G416,""))</f>
        <v/>
      </c>
      <c r="AE416" s="17" t="str">
        <f t="shared" ref="AE416" si="121047">IF(AE415="","",IF(AE$7&gt;=$G416,$H$8*$F$15^(AE$7-$G416)*$F$16^$G416,""))</f>
        <v/>
      </c>
      <c r="AF416" s="17" t="str">
        <f t="shared" ref="AF416" si="121048">IF(AF415="","",IF(AF$7&gt;=$G416,$H$8*$F$15^(AF$7-$G416)*$F$16^$G416,""))</f>
        <v/>
      </c>
      <c r="AG416" s="17" t="str">
        <f t="shared" ref="AG416" si="121049">IF(AG415="","",IF(AG$7&gt;=$G416,$H$8*$F$15^(AG$7-$G416)*$F$16^$G416,""))</f>
        <v/>
      </c>
      <c r="AH416" s="17" t="str">
        <f t="shared" ref="AH416" si="121050">IF(AH415="","",IF(AH$7&gt;=$G416,$H$8*$F$15^(AH$7-$G416)*$F$16^$G416,""))</f>
        <v/>
      </c>
      <c r="AI416" s="17" t="str">
        <f t="shared" ref="AI416" si="121051">IF(AI415="","",IF(AI$7&gt;=$G416,$H$8*$F$15^(AI$7-$G416)*$F$16^$G416,""))</f>
        <v/>
      </c>
      <c r="AJ416" s="17" t="str">
        <f t="shared" ref="AJ416" si="121052">IF(AJ415="","",IF(AJ$7&gt;=$G416,$H$8*$F$15^(AJ$7-$G416)*$F$16^$G416,""))</f>
        <v/>
      </c>
      <c r="AK416" s="17" t="str">
        <f t="shared" ref="AK416" si="121053">IF(AK415="","",IF(AK$7&gt;=$G416,$H$8*$F$15^(AK$7-$G416)*$F$16^$G416,""))</f>
        <v/>
      </c>
      <c r="AL416" s="17" t="str">
        <f t="shared" ref="AL416" si="121054">IF(AL415="","",IF(AL$7&gt;=$G416,$H$8*$F$15^(AL$7-$G416)*$F$16^$G416,""))</f>
        <v/>
      </c>
      <c r="AM416" s="17" t="str">
        <f t="shared" ref="AM416" si="121055">IF(AM415="","",IF(AM$7&gt;=$G416,$H$8*$F$15^(AM$7-$G416)*$F$16^$G416,""))</f>
        <v/>
      </c>
      <c r="AN416" s="17" t="str">
        <f t="shared" ref="AN416" si="121056">IF(AN415="","",IF(AN$7&gt;=$G416,$H$8*$F$15^(AN$7-$G416)*$F$16^$G416,""))</f>
        <v/>
      </c>
      <c r="AO416" s="17" t="str">
        <f t="shared" ref="AO416" si="121057">IF(AO415="","",IF(AO$7&gt;=$G416,$H$8*$F$15^(AO$7-$G416)*$F$16^$G416,""))</f>
        <v/>
      </c>
      <c r="AP416" s="17" t="str">
        <f t="shared" ref="AP416" si="121058">IF(AP415="","",IF(AP$7&gt;=$G416,$H$8*$F$15^(AP$7-$G416)*$F$16^$G416,""))</f>
        <v/>
      </c>
      <c r="AQ416" s="17" t="str">
        <f t="shared" ref="AQ416" si="121059">IF(AQ415="","",IF(AQ$7&gt;=$G416,$H$8*$F$15^(AQ$7-$G416)*$F$16^$G416,""))</f>
        <v/>
      </c>
      <c r="AR416" s="17" t="str">
        <f t="shared" ref="AR416" si="121060">IF(AR415="","",IF(AR$7&gt;=$G416,$H$8*$F$15^(AR$7-$G416)*$F$16^$G416,""))</f>
        <v/>
      </c>
      <c r="AS416" s="17" t="str">
        <f t="shared" ref="AS416" si="121061">IF(AS415="","",IF(AS$7&gt;=$G416,$H$8*$F$15^(AS$7-$G416)*$F$16^$G416,""))</f>
        <v/>
      </c>
      <c r="AT416" s="17" t="str">
        <f t="shared" ref="AT416" si="121062">IF(AT415="","",IF(AT$7&gt;=$G416,$H$8*$F$15^(AT$7-$G416)*$F$16^$G416,""))</f>
        <v/>
      </c>
      <c r="AU416" s="17" t="str">
        <f t="shared" ref="AU416" si="121063">IF(AU415="","",IF(AU$7&gt;=$G416,$H$8*$F$15^(AU$7-$G416)*$F$16^$G416,""))</f>
        <v/>
      </c>
      <c r="AV416" s="17" t="str">
        <f t="shared" ref="AV416" si="121064">IF(AV415="","",IF(AV$7&gt;=$G416,$H$8*$F$15^(AV$7-$G416)*$F$16^$G416,""))</f>
        <v/>
      </c>
      <c r="AW416" s="17" t="str">
        <f t="shared" ref="AW416" si="121065">IF(AW415="","",IF(AW$7&gt;=$G416,$H$8*$F$15^(AW$7-$G416)*$F$16^$G416,""))</f>
        <v/>
      </c>
      <c r="AX416" s="17" t="str">
        <f t="shared" ref="AX416" si="121066">IF(AX415="","",IF(AX$7&gt;=$G416,$H$8*$F$15^(AX$7-$G416)*$F$16^$G416,""))</f>
        <v/>
      </c>
      <c r="AY416" s="17" t="str">
        <f t="shared" ref="AY416" si="121067">IF(AY415="","",IF(AY$7&gt;=$G416,$H$8*$F$15^(AY$7-$G416)*$F$16^$G416,""))</f>
        <v/>
      </c>
      <c r="AZ416" s="17" t="str">
        <f t="shared" ref="AZ416" si="121068">IF(AZ415="","",IF(AZ$7&gt;=$G416,$H$8*$F$15^(AZ$7-$G416)*$F$16^$G416,""))</f>
        <v/>
      </c>
      <c r="BA416" s="17" t="str">
        <f t="shared" ref="BA416" si="121069">IF(BA415="","",IF(BA$7&gt;=$G416,$H$8*$F$15^(BA$7-$G416)*$F$16^$G416,""))</f>
        <v/>
      </c>
      <c r="BB416" s="17" t="str">
        <f t="shared" ref="BB416" si="121070">IF(BB415="","",IF(BB$7&gt;=$G416,$H$8*$F$15^(BB$7-$G416)*$F$16^$G416,""))</f>
        <v/>
      </c>
      <c r="BC416" s="17" t="str">
        <f t="shared" ref="BC416" si="121071">IF(BC415="","",IF(BC$7&gt;=$G416,$H$8*$F$15^(BC$7-$G416)*$F$16^$G416,""))</f>
        <v/>
      </c>
      <c r="BD416" s="17" t="str">
        <f t="shared" ref="BD416" si="121072">IF(BD415="","",IF(BD$7&gt;=$G416,$H$8*$F$15^(BD$7-$G416)*$F$16^$G416,""))</f>
        <v/>
      </c>
      <c r="BE416" s="17" t="str">
        <f t="shared" ref="BE416" si="121073">IF(BE415="","",IF(BE$7&gt;=$G416,$H$8*$F$15^(BE$7-$G416)*$F$16^$G416,""))</f>
        <v/>
      </c>
      <c r="BF416" s="17" t="str">
        <f t="shared" ref="BF416" si="121074">IF(BF415="","",IF(BF$7&gt;=$G416,$H$8*$F$15^(BF$7-$G416)*$F$16^$G416,""))</f>
        <v/>
      </c>
      <c r="BG416" s="17" t="str">
        <f t="shared" ref="BG416" si="121075">IF(BG415="","",IF(BG$7&gt;=$G416,$H$8*$F$15^(BG$7-$G416)*$F$16^$G416,""))</f>
        <v/>
      </c>
      <c r="BH416" s="17" t="str">
        <f t="shared" ref="BH416" si="121076">IF(BH415="","",IF(BH$7&gt;=$G416,$H$8*$F$15^(BH$7-$G416)*$F$16^$G416,""))</f>
        <v/>
      </c>
      <c r="BI416" s="17" t="str">
        <f t="shared" ref="BI416" si="121077">IF(BI415="","",IF(BI$7&gt;=$G416,$H$8*$F$15^(BI$7-$G416)*$F$16^$G416,""))</f>
        <v/>
      </c>
      <c r="BJ416" s="17" t="str">
        <f t="shared" ref="BJ416" si="121078">IF(BJ415="","",IF(BJ$7&gt;=$G416,$H$8*$F$15^(BJ$7-$G416)*$F$16^$G416,""))</f>
        <v/>
      </c>
      <c r="BK416" s="17" t="str">
        <f t="shared" ref="BK416" si="121079">IF(BK415="","",IF(BK$7&gt;=$G416,$H$8*$F$15^(BK$7-$G416)*$F$16^$G416,""))</f>
        <v/>
      </c>
      <c r="BL416" s="17" t="str">
        <f t="shared" ref="BL416" si="121080">IF(BL415="","",IF(BL$7&gt;=$G416,$H$8*$F$15^(BL$7-$G416)*$F$16^$G416,""))</f>
        <v/>
      </c>
      <c r="BM416" s="17" t="str">
        <f t="shared" ref="BM416" si="121081">IF(BM415="","",IF(BM$7&gt;=$G416,$H$8*$F$15^(BM$7-$G416)*$F$16^$G416,""))</f>
        <v/>
      </c>
      <c r="BN416" s="17" t="str">
        <f t="shared" ref="BN416" si="121082">IF(BN415="","",IF(BN$7&gt;=$G416,$H$8*$F$15^(BN$7-$G416)*$F$16^$G416,""))</f>
        <v/>
      </c>
      <c r="BO416" s="17" t="str">
        <f t="shared" ref="BO416" si="121083">IF(BO415="","",IF(BO$7&gt;=$G416,$H$8*$F$15^(BO$7-$G416)*$F$16^$G416,""))</f>
        <v/>
      </c>
      <c r="BP416" s="17" t="str">
        <f t="shared" ref="BP416" si="121084">IF(BP415="","",IF(BP$7&gt;=$G416,$H$8*$F$15^(BP$7-$G416)*$F$16^$G416,""))</f>
        <v/>
      </c>
      <c r="BQ416" s="17" t="str">
        <f t="shared" ref="BQ416" si="121085">IF(BQ415="","",IF(BQ$7&gt;=$G416,$H$8*$F$15^(BQ$7-$G416)*$F$16^$G416,""))</f>
        <v/>
      </c>
      <c r="BR416" s="17" t="str">
        <f t="shared" ref="BR416" si="121086">IF(BR415="","",IF(BR$7&gt;=$G416,$H$8*$F$15^(BR$7-$G416)*$F$16^$G416,""))</f>
        <v/>
      </c>
      <c r="BS416" s="17" t="str">
        <f t="shared" ref="BS416" si="121087">IF(BS415="","",IF(BS$7&gt;=$G416,$H$8*$F$15^(BS$7-$G416)*$F$16^$G416,""))</f>
        <v/>
      </c>
      <c r="BT416" s="17" t="str">
        <f t="shared" ref="BT416" si="121088">IF(BT415="","",IF(BT$7&gt;=$G416,$H$8*$F$15^(BT$7-$G416)*$F$16^$G416,""))</f>
        <v/>
      </c>
      <c r="BU416" s="17" t="str">
        <f t="shared" ref="BU416" si="121089">IF(BU415="","",IF(BU$7&gt;=$G416,$H$8*$F$15^(BU$7-$G416)*$F$16^$G416,""))</f>
        <v/>
      </c>
      <c r="BV416" s="17" t="str">
        <f t="shared" ref="BV416" si="121090">IF(BV415="","",IF(BV$7&gt;=$G416,$H$8*$F$15^(BV$7-$G416)*$F$16^$G416,""))</f>
        <v/>
      </c>
      <c r="BW416" s="17" t="str">
        <f t="shared" ref="BW416" si="121091">IF(BW415="","",IF(BW$7&gt;=$G416,$H$8*$F$15^(BW$7-$G416)*$F$16^$G416,""))</f>
        <v/>
      </c>
      <c r="BX416" s="17" t="str">
        <f t="shared" ref="BX416" si="121092">IF(BX415="","",IF(BX$7&gt;=$G416,$H$8*$F$15^(BX$7-$G416)*$F$16^$G416,""))</f>
        <v/>
      </c>
      <c r="BY416" s="17" t="str">
        <f t="shared" ref="BY416" si="121093">IF(BY415="","",IF(BY$7&gt;=$G416,$H$8*$F$15^(BY$7-$G416)*$F$16^$G416,""))</f>
        <v/>
      </c>
      <c r="BZ416" s="17" t="str">
        <f t="shared" ref="BZ416" si="121094">IF(BZ415="","",IF(BZ$7&gt;=$G416,$H$8*$F$15^(BZ$7-$G416)*$F$16^$G416,""))</f>
        <v/>
      </c>
      <c r="CA416" s="17" t="str">
        <f t="shared" ref="CA416" si="121095">IF(CA415="","",IF(CA$7&gt;=$G416,$H$8*$F$15^(CA$7-$G416)*$F$16^$G416,""))</f>
        <v/>
      </c>
      <c r="CB416" s="17" t="str">
        <f t="shared" ref="CB416" si="121096">IF(CB415="","",IF(CB$7&gt;=$G416,$H$8*$F$15^(CB$7-$G416)*$F$16^$G416,""))</f>
        <v/>
      </c>
      <c r="CC416" s="17" t="str">
        <f t="shared" ref="CC416" si="121097">IF(CC415="","",IF(CC$7&gt;=$G416,$H$8*$F$15^(CC$7-$G416)*$F$16^$G416,""))</f>
        <v/>
      </c>
      <c r="CD416" s="17" t="str">
        <f t="shared" ref="CD416" si="121098">IF(CD415="","",IF(CD$7&gt;=$G416,$H$8*$F$15^(CD$7-$G416)*$F$16^$G416,""))</f>
        <v/>
      </c>
      <c r="CE416" s="17" t="str">
        <f t="shared" ref="CE416" si="121099">IF(CE415="","",IF(CE$7&gt;=$G416,$H$8*$F$15^(CE$7-$G416)*$F$16^$G416,""))</f>
        <v/>
      </c>
      <c r="CF416" s="17" t="str">
        <f t="shared" ref="CF416" si="121100">IF(CF415="","",IF(CF$7&gt;=$G416,$H$8*$F$15^(CF$7-$G416)*$F$16^$G416,""))</f>
        <v/>
      </c>
      <c r="CG416" s="17" t="str">
        <f t="shared" ref="CG416" si="121101">IF(CG415="","",IF(CG$7&gt;=$G416,$H$8*$F$15^(CG$7-$G416)*$F$16^$G416,""))</f>
        <v/>
      </c>
      <c r="CH416" s="17" t="str">
        <f t="shared" ref="CH416" si="121102">IF(CH415="","",IF(CH$7&gt;=$G416,$H$8*$F$15^(CH$7-$G416)*$F$16^$G416,""))</f>
        <v/>
      </c>
      <c r="CI416" s="17" t="str">
        <f t="shared" ref="CI416" si="121103">IF(CI415="","",IF(CI$7&gt;=$G416,$H$8*$F$15^(CI$7-$G416)*$F$16^$G416,""))</f>
        <v/>
      </c>
      <c r="CJ416" s="17" t="str">
        <f t="shared" ref="CJ416" si="121104">IF(CJ415="","",IF(CJ$7&gt;=$G416,$H$8*$F$15^(CJ$7-$G416)*$F$16^$G416,""))</f>
        <v/>
      </c>
      <c r="CK416" s="17" t="str">
        <f t="shared" ref="CK416" si="121105">IF(CK415="","",IF(CK$7&gt;=$G416,$H$8*$F$15^(CK$7-$G416)*$F$16^$G416,""))</f>
        <v/>
      </c>
      <c r="CL416" s="17" t="str">
        <f t="shared" ref="CL416" si="121106">IF(CL415="","",IF(CL$7&gt;=$G416,$H$8*$F$15^(CL$7-$G416)*$F$16^$G416,""))</f>
        <v/>
      </c>
      <c r="CM416" s="17" t="str">
        <f t="shared" ref="CM416" si="121107">IF(CM415="","",IF(CM$7&gt;=$G416,$H$8*$F$15^(CM$7-$G416)*$F$16^$G416,""))</f>
        <v/>
      </c>
      <c r="CN416" s="17" t="str">
        <f t="shared" ref="CN416" si="121108">IF(CN415="","",IF(CN$7&gt;=$G416,$H$8*$F$15^(CN$7-$G416)*$F$16^$G416,""))</f>
        <v/>
      </c>
      <c r="CO416" s="17" t="str">
        <f t="shared" ref="CO416" si="121109">IF(CO415="","",IF(CO$7&gt;=$G416,$H$8*$F$15^(CO$7-$G416)*$F$16^$G416,""))</f>
        <v/>
      </c>
      <c r="CP416" s="17" t="str">
        <f t="shared" ref="CP416" si="121110">IF(CP415="","",IF(CP$7&gt;=$G416,$H$8*$F$15^(CP$7-$G416)*$F$16^$G416,""))</f>
        <v/>
      </c>
      <c r="CQ416" s="17" t="str">
        <f t="shared" ref="CQ416" si="121111">IF(CQ415="","",IF(CQ$7&gt;=$G416,$H$8*$F$15^(CQ$7-$G416)*$F$16^$G416,""))</f>
        <v/>
      </c>
      <c r="CR416" s="17" t="str">
        <f t="shared" ref="CR416" si="121112">IF(CR415="","",IF(CR$7&gt;=$G416,$H$8*$F$15^(CR$7-$G416)*$F$16^$G416,""))</f>
        <v/>
      </c>
      <c r="CS416" s="17" t="str">
        <f t="shared" ref="CS416" si="121113">IF(CS415="","",IF(CS$7&gt;=$G416,$H$8*$F$15^(CS$7-$G416)*$F$16^$G416,""))</f>
        <v/>
      </c>
      <c r="CT416" s="17" t="str">
        <f t="shared" ref="CT416" si="121114">IF(CT415="","",IF(CT$7&gt;=$G416,$H$8*$F$15^(CT$7-$G416)*$F$16^$G416,""))</f>
        <v/>
      </c>
      <c r="CU416" s="17" t="str">
        <f t="shared" ref="CU416" si="121115">IF(CU415="","",IF(CU$7&gt;=$G416,$H$8*$F$15^(CU$7-$G416)*$F$16^$G416,""))</f>
        <v/>
      </c>
      <c r="CV416" s="17" t="str">
        <f t="shared" ref="CV416" si="121116">IF(CV415="","",IF(CV$7&gt;=$G416,$H$8*$F$15^(CV$7-$G416)*$F$16^$G416,""))</f>
        <v/>
      </c>
      <c r="CW416" s="17" t="str">
        <f t="shared" ref="CW416" si="121117">IF(CW415="","",IF(CW$7&gt;=$G416,$H$8*$F$15^(CW$7-$G416)*$F$16^$G416,""))</f>
        <v/>
      </c>
      <c r="CX416" s="17" t="str">
        <f t="shared" ref="CX416" si="121118">IF(CX415="","",IF(CX$7&gt;=$G416,$H$8*$F$15^(CX$7-$G416)*$F$16^$G416,""))</f>
        <v/>
      </c>
      <c r="CY416" s="17" t="str">
        <f t="shared" ref="CY416" si="121119">IF(CY415="","",IF(CY$7&gt;=$G416,$H$8*$F$15^(CY$7-$G416)*$F$16^$G416,""))</f>
        <v/>
      </c>
      <c r="CZ416" s="17" t="str">
        <f t="shared" ref="CZ416" si="121120">IF(CZ415="","",IF(CZ$7&gt;=$G416,$H$8*$F$15^(CZ$7-$G416)*$F$16^$G416,""))</f>
        <v/>
      </c>
      <c r="DA416" s="17" t="str">
        <f t="shared" ref="DA416" si="121121">IF(DA415="","",IF(DA$7&gt;=$G416,$H$8*$F$15^(DA$7-$G416)*$F$16^$G416,""))</f>
        <v/>
      </c>
      <c r="DB416" s="17" t="str">
        <f t="shared" ref="DB416" si="121122">IF(DB415="","",IF(DB$7&gt;=$G416,$H$8*$F$15^(DB$7-$G416)*$F$16^$G416,""))</f>
        <v/>
      </c>
      <c r="DC416" s="17" t="str">
        <f t="shared" ref="DC416" si="121123">IF(DC415="","",IF(DC$7&gt;=$G416,$H$8*$F$15^(DC$7-$G416)*$F$16^$G416,""))</f>
        <v/>
      </c>
      <c r="DD416" s="17" t="str">
        <f t="shared" ref="DD416" si="121124">IF(DD415="","",IF(DD$7&gt;=$G416,$H$8*$F$15^(DD$7-$G416)*$F$16^$G416,""))</f>
        <v/>
      </c>
      <c r="DE416" s="17" t="str">
        <f t="shared" ref="DE416" si="121125">IF(DE415="","",IF(DE$7&gt;=$G416,$H$8*$F$15^(DE$7-$G416)*$F$16^$G416,""))</f>
        <v/>
      </c>
      <c r="DF416" s="17" t="str">
        <f t="shared" ref="DF416" si="121126">IF(DF415="","",IF(DF$7&gt;=$G416,$H$8*$F$15^(DF$7-$G416)*$F$16^$G416,""))</f>
        <v/>
      </c>
      <c r="DG416" s="17" t="str">
        <f t="shared" ref="DG416" si="121127">IF(DG415="","",IF(DG$7&gt;=$G416,$H$8*$F$15^(DG$7-$G416)*$F$16^$G416,""))</f>
        <v/>
      </c>
      <c r="DH416" s="17" t="str">
        <f t="shared" ref="DH416" si="121128">IF(DH415="","",IF(DH$7&gt;=$G416,$H$8*$F$15^(DH$7-$G416)*$F$16^$G416,""))</f>
        <v/>
      </c>
      <c r="DI416" s="17" t="str">
        <f t="shared" ref="DI416" si="121129">IF(DI415="","",IF(DI$7&gt;=$G416,$H$8*$F$15^(DI$7-$G416)*$F$16^$G416,""))</f>
        <v/>
      </c>
      <c r="DJ416" s="17" t="str">
        <f t="shared" ref="DJ416" si="121130">IF(DJ415="","",IF(DJ$7&gt;=$G416,$H$8*$F$15^(DJ$7-$G416)*$F$16^$G416,""))</f>
        <v/>
      </c>
      <c r="DK416" s="17" t="str">
        <f t="shared" ref="DK416" si="121131">IF(DK415="","",IF(DK$7&gt;=$G416,$H$8*$F$15^(DK$7-$G416)*$F$16^$G416,""))</f>
        <v/>
      </c>
      <c r="DL416" s="17" t="str">
        <f t="shared" ref="DL416" si="121132">IF(DL415="","",IF(DL$7&gt;=$G416,$H$8*$F$15^(DL$7-$G416)*$F$16^$G416,""))</f>
        <v/>
      </c>
      <c r="DM416" s="17" t="str">
        <f t="shared" ref="DM416" si="121133">IF(DM415="","",IF(DM$7&gt;=$G416,$H$8*$F$15^(DM$7-$G416)*$F$16^$G416,""))</f>
        <v/>
      </c>
      <c r="DN416" s="17" t="str">
        <f t="shared" ref="DN416" si="121134">IF(DN415="","",IF(DN$7&gt;=$G416,$H$8*$F$15^(DN$7-$G416)*$F$16^$G416,""))</f>
        <v/>
      </c>
      <c r="DO416" s="17" t="str">
        <f t="shared" ref="DO416" si="121135">IF(DO415="","",IF(DO$7&gt;=$G416,$H$8*$F$15^(DO$7-$G416)*$F$16^$G416,""))</f>
        <v/>
      </c>
      <c r="DP416" s="17" t="str">
        <f t="shared" ref="DP416" si="121136">IF(DP415="","",IF(DP$7&gt;=$G416,$H$8*$F$15^(DP$7-$G416)*$F$16^$G416,""))</f>
        <v/>
      </c>
      <c r="DQ416" s="17" t="str">
        <f t="shared" ref="DQ416" si="121137">IF(DQ415="","",IF(DQ$7&gt;=$G416,$H$8*$F$15^(DQ$7-$G416)*$F$16^$G416,""))</f>
        <v/>
      </c>
      <c r="DR416" s="17" t="str">
        <f t="shared" ref="DR416" si="121138">IF(DR415="","",IF(DR$7&gt;=$G416,$H$8*$F$15^(DR$7-$G416)*$F$16^$G416,""))</f>
        <v/>
      </c>
      <c r="DS416" s="17" t="str">
        <f t="shared" ref="DS416" si="121139">IF(DS415="","",IF(DS$7&gt;=$G416,$H$8*$F$15^(DS$7-$G416)*$F$16^$G416,""))</f>
        <v/>
      </c>
      <c r="DT416" s="17" t="str">
        <f t="shared" ref="DT416" si="121140">IF(DT415="","",IF(DT$7&gt;=$G416,$H$8*$F$15^(DT$7-$G416)*$F$16^$G416,""))</f>
        <v/>
      </c>
      <c r="DU416" s="17" t="str">
        <f t="shared" ref="DU416" si="121141">IF(DU415="","",IF(DU$7&gt;=$G416,$H$8*$F$15^(DU$7-$G416)*$F$16^$G416,""))</f>
        <v/>
      </c>
      <c r="DV416" s="17" t="str">
        <f t="shared" ref="DV416" si="121142">IF(DV415="","",IF(DV$7&gt;=$G416,$H$8*$F$15^(DV$7-$G416)*$F$16^$G416,""))</f>
        <v/>
      </c>
      <c r="DW416" s="17" t="str">
        <f t="shared" ref="DW416" si="121143">IF(DW415="","",IF(DW$7&gt;=$G416,$H$8*$F$15^(DW$7-$G416)*$F$16^$G416,""))</f>
        <v/>
      </c>
      <c r="DX416" s="17" t="str">
        <f t="shared" ref="DX416" si="121144">IF(DX415="","",IF(DX$7&gt;=$G416,$H$8*$F$15^(DX$7-$G416)*$F$16^$G416,""))</f>
        <v/>
      </c>
      <c r="DY416" s="17" t="str">
        <f t="shared" ref="DY416" si="121145">IF(DY415="","",IF(DY$7&gt;=$G416,$H$8*$F$15^(DY$7-$G416)*$F$16^$G416,""))</f>
        <v/>
      </c>
      <c r="DZ416" s="17" t="str">
        <f t="shared" ref="DZ416" si="121146">IF(DZ415="","",IF(DZ$7&gt;=$G416,$H$8*$F$15^(DZ$7-$G416)*$F$16^$G416,""))</f>
        <v/>
      </c>
      <c r="EA416" s="17" t="str">
        <f t="shared" ref="EA416" si="121147">IF(EA415="","",IF(EA$7&gt;=$G416,$H$8*$F$15^(EA$7-$G416)*$F$16^$G416,""))</f>
        <v/>
      </c>
      <c r="EB416" s="17" t="str">
        <f t="shared" ref="EB416" si="121148">IF(EB415="","",IF(EB$7&gt;=$G416,$H$8*$F$15^(EB$7-$G416)*$F$16^$G416,""))</f>
        <v/>
      </c>
      <c r="EC416" s="17" t="str">
        <f t="shared" ref="EC416" si="121149">IF(EC415="","",IF(EC$7&gt;=$G416,$H$8*$F$15^(EC$7-$G416)*$F$16^$G416,""))</f>
        <v/>
      </c>
      <c r="ED416" s="17" t="str">
        <f t="shared" ref="ED416" si="121150">IF(ED415="","",IF(ED$7&gt;=$G416,$H$8*$F$15^(ED$7-$G416)*$F$16^$G416,""))</f>
        <v/>
      </c>
      <c r="EE416" s="17" t="str">
        <f t="shared" ref="EE416" si="121151">IF(EE415="","",IF(EE$7&gt;=$G416,$H$8*$F$15^(EE$7-$G416)*$F$16^$G416,""))</f>
        <v/>
      </c>
      <c r="EF416" s="17" t="str">
        <f t="shared" ref="EF416" si="121152">IF(EF415="","",IF(EF$7&gt;=$G416,$H$8*$F$15^(EF$7-$G416)*$F$16^$G416,""))</f>
        <v/>
      </c>
      <c r="EG416" s="17" t="str">
        <f t="shared" ref="EG416" si="121153">IF(EG415="","",IF(EG$7&gt;=$G416,$H$8*$F$15^(EG$7-$G416)*$F$16^$G416,""))</f>
        <v/>
      </c>
      <c r="EH416" s="17" t="str">
        <f t="shared" ref="EH416" si="121154">IF(EH415="","",IF(EH$7&gt;=$G416,$H$8*$F$15^(EH$7-$G416)*$F$16^$G416,""))</f>
        <v/>
      </c>
      <c r="EI416" s="17" t="str">
        <f t="shared" ref="EI416" si="121155">IF(EI415="","",IF(EI$7&gt;=$G416,$H$8*$F$15^(EI$7-$G416)*$F$16^$G416,""))</f>
        <v/>
      </c>
      <c r="EJ416" s="17" t="str">
        <f t="shared" ref="EJ416" si="121156">IF(EJ415="","",IF(EJ$7&gt;=$G416,$H$8*$F$15^(EJ$7-$G416)*$F$16^$G416,""))</f>
        <v/>
      </c>
      <c r="EK416" s="17" t="str">
        <f t="shared" ref="EK416" si="121157">IF(EK415="","",IF(EK$7&gt;=$G416,$H$8*$F$15^(EK$7-$G416)*$F$16^$G416,""))</f>
        <v/>
      </c>
      <c r="EL416" s="17" t="str">
        <f t="shared" ref="EL416" si="121158">IF(EL415="","",IF(EL$7&gt;=$G416,$H$8*$F$15^(EL$7-$G416)*$F$16^$G416,""))</f>
        <v/>
      </c>
      <c r="EM416" s="17" t="str">
        <f t="shared" ref="EM416" si="121159">IF(EM415="","",IF(EM$7&gt;=$G416,$H$8*$F$15^(EM$7-$G416)*$F$16^$G416,""))</f>
        <v/>
      </c>
      <c r="EN416" s="17" t="str">
        <f t="shared" ref="EN416" si="121160">IF(EN415="","",IF(EN$7&gt;=$G416,$H$8*$F$15^(EN$7-$G416)*$F$16^$G416,""))</f>
        <v/>
      </c>
      <c r="EO416" s="17" t="str">
        <f t="shared" ref="EO416" si="121161">IF(EO415="","",IF(EO$7&gt;=$G416,$H$8*$F$15^(EO$7-$G416)*$F$16^$G416,""))</f>
        <v/>
      </c>
      <c r="EP416" s="17" t="str">
        <f t="shared" ref="EP416" si="121162">IF(EP415="","",IF(EP$7&gt;=$G416,$H$8*$F$15^(EP$7-$G416)*$F$16^$G416,""))</f>
        <v/>
      </c>
      <c r="EQ416" s="17" t="str">
        <f t="shared" ref="EQ416" si="121163">IF(EQ415="","",IF(EQ$7&gt;=$G416,$H$8*$F$15^(EQ$7-$G416)*$F$16^$G416,""))</f>
        <v/>
      </c>
      <c r="ER416" s="17" t="str">
        <f t="shared" ref="ER416" si="121164">IF(ER415="","",IF(ER$7&gt;=$G416,$H$8*$F$15^(ER$7-$G416)*$F$16^$G416,""))</f>
        <v/>
      </c>
      <c r="ES416" s="17" t="str">
        <f t="shared" ref="ES416" si="121165">IF(ES415="","",IF(ES$7&gt;=$G416,$H$8*$F$15^(ES$7-$G416)*$F$16^$G416,""))</f>
        <v/>
      </c>
      <c r="ET416" s="17" t="str">
        <f t="shared" ref="ET416" si="121166">IF(ET415="","",IF(ET$7&gt;=$G416,$H$8*$F$15^(ET$7-$G416)*$F$16^$G416,""))</f>
        <v/>
      </c>
      <c r="EU416" s="17" t="str">
        <f t="shared" ref="EU416" si="121167">IF(EU415="","",IF(EU$7&gt;=$G416,$H$8*$F$15^(EU$7-$G416)*$F$16^$G416,""))</f>
        <v/>
      </c>
      <c r="EV416" s="17" t="str">
        <f t="shared" ref="EV416" si="121168">IF(EV415="","",IF(EV$7&gt;=$G416,$H$8*$F$15^(EV$7-$G416)*$F$16^$G416,""))</f>
        <v/>
      </c>
      <c r="EW416" s="17" t="str">
        <f t="shared" ref="EW416" si="121169">IF(EW415="","",IF(EW$7&gt;=$G416,$H$8*$F$15^(EW$7-$G416)*$F$16^$G416,""))</f>
        <v/>
      </c>
      <c r="EX416" s="17" t="str">
        <f t="shared" ref="EX416" si="121170">IF(EX415="","",IF(EX$7&gt;=$G416,$H$8*$F$15^(EX$7-$G416)*$F$16^$G416,""))</f>
        <v/>
      </c>
      <c r="EY416" s="17" t="str">
        <f t="shared" ref="EY416" si="121171">IF(EY415="","",IF(EY$7&gt;=$G416,$H$8*$F$15^(EY$7-$G416)*$F$16^$G416,""))</f>
        <v/>
      </c>
      <c r="EZ416" s="17" t="str">
        <f t="shared" ref="EZ416" si="121172">IF(EZ415="","",IF(EZ$7&gt;=$G416,$H$8*$F$15^(EZ$7-$G416)*$F$16^$G416,""))</f>
        <v/>
      </c>
      <c r="FA416" s="17" t="str">
        <f t="shared" ref="FA416" si="121173">IF(FA415="","",IF(FA$7&gt;=$G416,$H$8*$F$15^(FA$7-$G416)*$F$16^$G416,""))</f>
        <v/>
      </c>
      <c r="FB416" s="17" t="str">
        <f t="shared" ref="FB416" si="121174">IF(FB415="","",IF(FB$7&gt;=$G416,$H$8*$F$15^(FB$7-$G416)*$F$16^$G416,""))</f>
        <v/>
      </c>
      <c r="FC416" s="17" t="str">
        <f t="shared" ref="FC416" si="121175">IF(FC415="","",IF(FC$7&gt;=$G416,$H$8*$F$15^(FC$7-$G416)*$F$16^$G416,""))</f>
        <v/>
      </c>
      <c r="FD416" s="17" t="str">
        <f t="shared" ref="FD416" si="121176">IF(FD415="","",IF(FD$7&gt;=$G416,$H$8*$F$15^(FD$7-$G416)*$F$16^$G416,""))</f>
        <v/>
      </c>
      <c r="FE416" s="17" t="str">
        <f t="shared" ref="FE416" si="121177">IF(FE415="","",IF(FE$7&gt;=$G416,$H$8*$F$15^(FE$7-$G416)*$F$16^$G416,""))</f>
        <v/>
      </c>
      <c r="FF416" s="17" t="str">
        <f t="shared" ref="FF416" si="121178">IF(FF415="","",IF(FF$7&gt;=$G416,$H$8*$F$15^(FF$7-$G416)*$F$16^$G416,""))</f>
        <v/>
      </c>
      <c r="FG416" s="17" t="str">
        <f t="shared" ref="FG416" si="121179">IF(FG415="","",IF(FG$7&gt;=$G416,$H$8*$F$15^(FG$7-$G416)*$F$16^$G416,""))</f>
        <v/>
      </c>
      <c r="FH416" s="17" t="str">
        <f t="shared" ref="FH416" si="121180">IF(FH415="","",IF(FH$7&gt;=$G416,$H$8*$F$15^(FH$7-$G416)*$F$16^$G416,""))</f>
        <v/>
      </c>
      <c r="FI416" s="17" t="str">
        <f t="shared" ref="FI416" si="121181">IF(FI415="","",IF(FI$7&gt;=$G416,$H$8*$F$15^(FI$7-$G416)*$F$16^$G416,""))</f>
        <v/>
      </c>
      <c r="FJ416" s="17" t="str">
        <f t="shared" ref="FJ416" si="121182">IF(FJ415="","",IF(FJ$7&gt;=$G416,$H$8*$F$15^(FJ$7-$G416)*$F$16^$G416,""))</f>
        <v/>
      </c>
      <c r="FK416" s="17" t="str">
        <f t="shared" ref="FK416" si="121183">IF(FK415="","",IF(FK$7&gt;=$G416,$H$8*$F$15^(FK$7-$G416)*$F$16^$G416,""))</f>
        <v/>
      </c>
      <c r="FL416" s="17" t="str">
        <f t="shared" ref="FL416" si="121184">IF(FL415="","",IF(FL$7&gt;=$G416,$H$8*$F$15^(FL$7-$G416)*$F$16^$G416,""))</f>
        <v/>
      </c>
      <c r="FM416" s="17" t="str">
        <f t="shared" ref="FM416" si="121185">IF(FM415="","",IF(FM$7&gt;=$G416,$H$8*$F$15^(FM$7-$G416)*$F$16^$G416,""))</f>
        <v/>
      </c>
      <c r="FN416" s="17" t="str">
        <f t="shared" ref="FN416" si="121186">IF(FN415="","",IF(FN$7&gt;=$G416,$H$8*$F$15^(FN$7-$G416)*$F$16^$G416,""))</f>
        <v/>
      </c>
      <c r="FO416" s="17" t="str">
        <f t="shared" ref="FO416" si="121187">IF(FO415="","",IF(FO$7&gt;=$G416,$H$8*$F$15^(FO$7-$G416)*$F$16^$G416,""))</f>
        <v/>
      </c>
      <c r="FP416" s="17" t="str">
        <f t="shared" ref="FP416" si="121188">IF(FP415="","",IF(FP$7&gt;=$G416,$H$8*$F$15^(FP$7-$G416)*$F$16^$G416,""))</f>
        <v/>
      </c>
      <c r="FQ416" s="17" t="str">
        <f t="shared" ref="FQ416" si="121189">IF(FQ415="","",IF(FQ$7&gt;=$G416,$H$8*$F$15^(FQ$7-$G416)*$F$16^$G416,""))</f>
        <v/>
      </c>
      <c r="FR416" s="17" t="str">
        <f t="shared" ref="FR416" si="121190">IF(FR415="","",IF(FR$7&gt;=$G416,$H$8*$F$15^(FR$7-$G416)*$F$16^$G416,""))</f>
        <v/>
      </c>
      <c r="FS416" s="17" t="str">
        <f t="shared" ref="FS416" si="121191">IF(FS415="","",IF(FS$7&gt;=$G416,$H$8*$F$15^(FS$7-$G416)*$F$16^$G416,""))</f>
        <v/>
      </c>
      <c r="FT416" s="17" t="str">
        <f t="shared" ref="FT416" si="121192">IF(FT415="","",IF(FT$7&gt;=$G416,$H$8*$F$15^(FT$7-$G416)*$F$16^$G416,""))</f>
        <v/>
      </c>
      <c r="FU416" s="17" t="str">
        <f t="shared" ref="FU416" si="121193">IF(FU415="","",IF(FU$7&gt;=$G416,$H$8*$F$15^(FU$7-$G416)*$F$16^$G416,""))</f>
        <v/>
      </c>
      <c r="FV416" s="17" t="str">
        <f t="shared" ref="FV416" si="121194">IF(FV415="","",IF(FV$7&gt;=$G416,$H$8*$F$15^(FV$7-$G416)*$F$16^$G416,""))</f>
        <v/>
      </c>
      <c r="FW416" s="17" t="str">
        <f t="shared" ref="FW416" si="121195">IF(FW415="","",IF(FW$7&gt;=$G416,$H$8*$F$15^(FW$7-$G416)*$F$16^$G416,""))</f>
        <v/>
      </c>
      <c r="FX416" s="17" t="str">
        <f t="shared" ref="FX416" si="121196">IF(FX415="","",IF(FX$7&gt;=$G416,$H$8*$F$15^(FX$7-$G416)*$F$16^$G416,""))</f>
        <v/>
      </c>
      <c r="FY416" s="17" t="str">
        <f t="shared" ref="FY416" si="121197">IF(FY415="","",IF(FY$7&gt;=$G416,$H$8*$F$15^(FY$7-$G416)*$F$16^$G416,""))</f>
        <v/>
      </c>
      <c r="FZ416" s="17" t="str">
        <f t="shared" ref="FZ416" si="121198">IF(FZ415="","",IF(FZ$7&gt;=$G416,$H$8*$F$15^(FZ$7-$G416)*$F$16^$G416,""))</f>
        <v/>
      </c>
      <c r="GA416" s="17" t="str">
        <f t="shared" ref="GA416" si="121199">IF(GA415="","",IF(GA$7&gt;=$G416,$H$8*$F$15^(GA$7-$G416)*$F$16^$G416,""))</f>
        <v/>
      </c>
      <c r="GB416" s="17" t="str">
        <f t="shared" ref="GB416" si="121200">IF(GB415="","",IF(GB$7&gt;=$G416,$H$8*$F$15^(GB$7-$G416)*$F$16^$G416,""))</f>
        <v/>
      </c>
      <c r="GC416" s="17" t="str">
        <f t="shared" ref="GC416" si="121201">IF(GC415="","",IF(GC$7&gt;=$G416,$H$8*$F$15^(GC$7-$G416)*$F$16^$G416,""))</f>
        <v/>
      </c>
      <c r="GD416" s="17" t="str">
        <f t="shared" ref="GD416" si="121202">IF(GD415="","",IF(GD$7&gt;=$G416,$H$8*$F$15^(GD$7-$G416)*$F$16^$G416,""))</f>
        <v/>
      </c>
      <c r="GE416" s="17" t="str">
        <f t="shared" ref="GE416" si="121203">IF(GE415="","",IF(GE$7&gt;=$G416,$H$8*$F$15^(GE$7-$G416)*$F$16^$G416,""))</f>
        <v/>
      </c>
      <c r="GF416" s="17" t="str">
        <f t="shared" ref="GF416" si="121204">IF(GF415="","",IF(GF$7&gt;=$G416,$H$8*$F$15^(GF$7-$G416)*$F$16^$G416,""))</f>
        <v/>
      </c>
      <c r="GG416" s="17" t="str">
        <f t="shared" ref="GG416" si="121205">IF(GG415="","",IF(GG$7&gt;=$G416,$H$8*$F$15^(GG$7-$G416)*$F$16^$G416,""))</f>
        <v/>
      </c>
      <c r="GH416" s="17" t="str">
        <f t="shared" ref="GH416" si="121206">IF(GH415="","",IF(GH$7&gt;=$G416,$H$8*$F$15^(GH$7-$G416)*$F$16^$G416,""))</f>
        <v/>
      </c>
      <c r="GI416" s="17" t="str">
        <f t="shared" ref="GI416" si="121207">IF(GI415="","",IF(GI$7&gt;=$G416,$H$8*$F$15^(GI$7-$G416)*$F$16^$G416,""))</f>
        <v/>
      </c>
      <c r="GJ416" s="17" t="str">
        <f t="shared" ref="GJ416" si="121208">IF(GJ415="","",IF(GJ$7&gt;=$G416,$H$8*$F$15^(GJ$7-$G416)*$F$16^$G416,""))</f>
        <v/>
      </c>
      <c r="GK416" s="17" t="str">
        <f t="shared" ref="GK416" si="121209">IF(GK415="","",IF(GK$7&gt;=$G416,$H$8*$F$15^(GK$7-$G416)*$F$16^$G416,""))</f>
        <v/>
      </c>
      <c r="GL416" s="17" t="str">
        <f t="shared" ref="GL416" si="121210">IF(GL415="","",IF(GL$7&gt;=$G416,$H$8*$F$15^(GL$7-$G416)*$F$16^$G416,""))</f>
        <v/>
      </c>
      <c r="GM416" s="17" t="str">
        <f t="shared" ref="GM416" si="121211">IF(GM415="","",IF(GM$7&gt;=$G416,$H$8*$F$15^(GM$7-$G416)*$F$16^$G416,""))</f>
        <v/>
      </c>
      <c r="GN416" s="17" t="str">
        <f t="shared" ref="GN416" si="121212">IF(GN415="","",IF(GN$7&gt;=$G416,$H$8*$F$15^(GN$7-$G416)*$F$16^$G416,""))</f>
        <v/>
      </c>
      <c r="GO416" s="17" t="str">
        <f t="shared" ref="GO416" si="121213">IF(GO415="","",IF(GO$7&gt;=$G416,$H$8*$F$15^(GO$7-$G416)*$F$16^$G416,""))</f>
        <v/>
      </c>
      <c r="GP416" s="17" t="str">
        <f t="shared" ref="GP416" si="121214">IF(GP415="","",IF(GP$7&gt;=$G416,$H$8*$F$15^(GP$7-$G416)*$F$16^$G416,""))</f>
        <v/>
      </c>
      <c r="GQ416" s="17" t="str">
        <f t="shared" ref="GQ416" si="121215">IF(GQ415="","",IF(GQ$7&gt;=$G416,$H$8*$F$15^(GQ$7-$G416)*$F$16^$G416,""))</f>
        <v/>
      </c>
      <c r="GR416" s="17" t="str">
        <f t="shared" ref="GR416" si="121216">IF(GR415="","",IF(GR$7&gt;=$G416,$H$8*$F$15^(GR$7-$G416)*$F$16^$G416,""))</f>
        <v/>
      </c>
      <c r="GS416" s="17" t="str">
        <f t="shared" ref="GS416" si="121217">IF(GS415="","",IF(GS$7&gt;=$G416,$H$8*$F$15^(GS$7-$G416)*$F$16^$G416,""))</f>
        <v/>
      </c>
      <c r="GT416" s="17" t="str">
        <f t="shared" ref="GT416" si="121218">IF(GT415="","",IF(GT$7&gt;=$G416,$H$8*$F$15^(GT$7-$G416)*$F$16^$G416,""))</f>
        <v/>
      </c>
      <c r="GU416" s="17" t="str">
        <f t="shared" ref="GU416" si="121219">IF(GU415="","",IF(GU$7&gt;=$G416,$H$8*$F$15^(GU$7-$G416)*$F$16^$G416,""))</f>
        <v/>
      </c>
      <c r="GV416" s="17" t="str">
        <f t="shared" ref="GV416" si="121220">IF(GV415="","",IF(GV$7&gt;=$G416,$H$8*$F$15^(GV$7-$G416)*$F$16^$G416,""))</f>
        <v/>
      </c>
      <c r="GW416" s="17" t="str">
        <f t="shared" ref="GW416" si="121221">IF(GW415="","",IF(GW$7&gt;=$G416,$H$8*$F$15^(GW$7-$G416)*$F$16^$G416,""))</f>
        <v/>
      </c>
      <c r="GX416" s="17" t="str">
        <f t="shared" ref="GX416" si="121222">IF(GX415="","",IF(GX$7&gt;=$G416,$H$8*$F$15^(GX$7-$G416)*$F$16^$G416,""))</f>
        <v/>
      </c>
      <c r="GY416" s="17" t="str">
        <f t="shared" ref="GY416" si="121223">IF(GY415="","",IF(GY$7&gt;=$G416,$H$8*$F$15^(GY$7-$G416)*$F$16^$G416,""))</f>
        <v/>
      </c>
      <c r="GZ416" s="17" t="str">
        <f t="shared" ref="GZ416" si="121224">IF(GZ415="","",IF(GZ$7&gt;=$G416,$H$8*$F$15^(GZ$7-$G416)*$F$16^$G416,""))</f>
        <v/>
      </c>
      <c r="HA416" s="17" t="str">
        <f t="shared" ref="HA416" si="121225">IF(HA415="","",IF(HA$7&gt;=$G416,$H$8*$F$15^(HA$7-$G416)*$F$16^$G416,""))</f>
        <v/>
      </c>
      <c r="HB416" s="17" t="str">
        <f t="shared" ref="HB416" si="121226">IF(HB415="","",IF(HB$7&gt;=$G416,$H$8*$F$15^(HB$7-$G416)*$F$16^$G416,""))</f>
        <v/>
      </c>
      <c r="HC416" s="17" t="str">
        <f t="shared" ref="HC416" si="121227">IF(HC415="","",IF(HC$7&gt;=$G416,$H$8*$F$15^(HC$7-$G416)*$F$16^$G416,""))</f>
        <v/>
      </c>
      <c r="HD416" s="17" t="str">
        <f t="shared" ref="HD416" si="121228">IF(HD415="","",IF(HD$7&gt;=$G416,$H$8*$F$15^(HD$7-$G416)*$F$16^$G416,""))</f>
        <v/>
      </c>
      <c r="HE416" s="17" t="str">
        <f t="shared" ref="HE416" si="121229">IF(HE415="","",IF(HE$7&gt;=$G416,$H$8*$F$15^(HE$7-$G416)*$F$16^$G416,""))</f>
        <v/>
      </c>
      <c r="HF416" s="17" t="str">
        <f t="shared" ref="HF416" si="121230">IF(HF415="","",IF(HF$7&gt;=$G416,$H$8*$F$15^(HF$7-$G416)*$F$16^$G416,""))</f>
        <v/>
      </c>
      <c r="HG416" s="17" t="str">
        <f t="shared" ref="HG416" si="121231">IF(HG415="","",IF(HG$7&gt;=$G416,$H$8*$F$15^(HG$7-$G416)*$F$16^$G416,""))</f>
        <v/>
      </c>
      <c r="HH416" s="17" t="str">
        <f t="shared" ref="HH416" si="121232">IF(HH415="","",IF(HH$7&gt;=$G416,$H$8*$F$15^(HH$7-$G416)*$F$16^$G416,""))</f>
        <v/>
      </c>
      <c r="HI416" s="17" t="str">
        <f t="shared" ref="HI416" si="121233">IF(HI415="","",IF(HI$7&gt;=$G416,$H$8*$F$15^(HI$7-$G416)*$F$16^$G416,""))</f>
        <v/>
      </c>
      <c r="HJ416" s="17" t="str">
        <f t="shared" ref="HJ416" si="121234">IF(HJ415="","",IF(HJ$7&gt;=$G416,$H$8*$F$15^(HJ$7-$G416)*$F$16^$G416,""))</f>
        <v/>
      </c>
      <c r="HK416" s="17" t="str">
        <f t="shared" ref="HK416" si="121235">IF(HK415="","",IF(HK$7&gt;=$G416,$H$8*$F$15^(HK$7-$G416)*$F$16^$G416,""))</f>
        <v/>
      </c>
      <c r="HL416" s="17" t="str">
        <f t="shared" ref="HL416" si="121236">IF(HL415="","",IF(HL$7&gt;=$G416,$H$8*$F$15^(HL$7-$G416)*$F$16^$G416,""))</f>
        <v/>
      </c>
      <c r="HM416" s="17" t="str">
        <f t="shared" ref="HM416" si="121237">IF(HM415="","",IF(HM$7&gt;=$G416,$H$8*$F$15^(HM$7-$G416)*$F$16^$G416,""))</f>
        <v/>
      </c>
      <c r="HN416" s="17" t="str">
        <f t="shared" ref="HN416" si="121238">IF(HN415="","",IF(HN$7&gt;=$G416,$H$8*$F$15^(HN$7-$G416)*$F$16^$G416,""))</f>
        <v/>
      </c>
      <c r="HO416" s="17" t="str">
        <f t="shared" ref="HO416" si="121239">IF(HO415="","",IF(HO$7&gt;=$G416,$H$8*$F$15^(HO$7-$G416)*$F$16^$G416,""))</f>
        <v/>
      </c>
      <c r="HP416" s="17" t="str">
        <f t="shared" ref="HP416" si="121240">IF(HP415="","",IF(HP$7&gt;=$G416,$H$8*$F$15^(HP$7-$G416)*$F$16^$G416,""))</f>
        <v/>
      </c>
      <c r="HQ416" s="17" t="str">
        <f t="shared" ref="HQ416" si="121241">IF(HQ415="","",IF(HQ$7&gt;=$G416,$H$8*$F$15^(HQ$7-$G416)*$F$16^$G416,""))</f>
        <v/>
      </c>
      <c r="HR416" s="17" t="str">
        <f t="shared" ref="HR416" si="121242">IF(HR415="","",IF(HR$7&gt;=$G416,$H$8*$F$15^(HR$7-$G416)*$F$16^$G416,""))</f>
        <v/>
      </c>
      <c r="HS416" s="17" t="str">
        <f t="shared" ref="HS416" si="121243">IF(HS415="","",IF(HS$7&gt;=$G416,$H$8*$F$15^(HS$7-$G416)*$F$16^$G416,""))</f>
        <v/>
      </c>
      <c r="HT416" s="17" t="str">
        <f t="shared" ref="HT416" si="121244">IF(HT415="","",IF(HT$7&gt;=$G416,$H$8*$F$15^(HT$7-$G416)*$F$16^$G416,""))</f>
        <v/>
      </c>
      <c r="HU416" s="17" t="str">
        <f t="shared" ref="HU416" si="121245">IF(HU415="","",IF(HU$7&gt;=$G416,$H$8*$F$15^(HU$7-$G416)*$F$16^$G416,""))</f>
        <v/>
      </c>
      <c r="HV416" s="17" t="str">
        <f t="shared" ref="HV416" si="121246">IF(HV415="","",IF(HV$7&gt;=$G416,$H$8*$F$15^(HV$7-$G416)*$F$16^$G416,""))</f>
        <v/>
      </c>
      <c r="HW416" s="17" t="str">
        <f t="shared" ref="HW416" si="121247">IF(HW415="","",IF(HW$7&gt;=$G416,$H$8*$F$15^(HW$7-$G416)*$F$16^$G416,""))</f>
        <v/>
      </c>
      <c r="HX416" s="17" t="str">
        <f t="shared" ref="HX416" si="121248">IF(HX415="","",IF(HX$7&gt;=$G416,$H$8*$F$15^(HX$7-$G416)*$F$16^$G416,""))</f>
        <v/>
      </c>
      <c r="HY416" s="17" t="str">
        <f t="shared" ref="HY416" si="121249">IF(HY415="","",IF(HY$7&gt;=$G416,$H$8*$F$15^(HY$7-$G416)*$F$16^$G416,""))</f>
        <v/>
      </c>
      <c r="HZ416" s="17" t="str">
        <f t="shared" ref="HZ416" si="121250">IF(HZ415="","",IF(HZ$7&gt;=$G416,$H$8*$F$15^(HZ$7-$G416)*$F$16^$G416,""))</f>
        <v/>
      </c>
      <c r="IA416" s="17" t="str">
        <f t="shared" ref="IA416" si="121251">IF(IA415="","",IF(IA$7&gt;=$G416,$H$8*$F$15^(IA$7-$G416)*$F$16^$G416,""))</f>
        <v/>
      </c>
      <c r="IB416" s="17" t="str">
        <f t="shared" ref="IB416" si="121252">IF(IB415="","",IF(IB$7&gt;=$G416,$H$8*$F$15^(IB$7-$G416)*$F$16^$G416,""))</f>
        <v/>
      </c>
      <c r="IC416" s="17" t="str">
        <f t="shared" ref="IC416" si="121253">IF(IC415="","",IF(IC$7&gt;=$G416,$H$8*$F$15^(IC$7-$G416)*$F$16^$G416,""))</f>
        <v/>
      </c>
      <c r="ID416" s="17" t="str">
        <f t="shared" ref="ID416" si="121254">IF(ID415="","",IF(ID$7&gt;=$G416,$H$8*$F$15^(ID$7-$G416)*$F$16^$G416,""))</f>
        <v/>
      </c>
      <c r="IE416" s="17" t="str">
        <f t="shared" ref="IE416" si="121255">IF(IE415="","",IF(IE$7&gt;=$G416,$H$8*$F$15^(IE$7-$G416)*$F$16^$G416,""))</f>
        <v/>
      </c>
      <c r="IF416" s="17" t="str">
        <f t="shared" ref="IF416" si="121256">IF(IF415="","",IF(IF$7&gt;=$G416,$H$8*$F$15^(IF$7-$G416)*$F$16^$G416,""))</f>
        <v/>
      </c>
      <c r="IG416" s="17" t="str">
        <f t="shared" ref="IG416" si="121257">IF(IG415="","",IF(IG$7&gt;=$G416,$H$8*$F$15^(IG$7-$G416)*$F$16^$G416,""))</f>
        <v/>
      </c>
      <c r="IH416" s="17" t="str">
        <f t="shared" ref="IH416" si="121258">IF(IH415="","",IF(IH$7&gt;=$G416,$H$8*$F$15^(IH$7-$G416)*$F$16^$G416,""))</f>
        <v/>
      </c>
      <c r="II416" s="17" t="str">
        <f t="shared" ref="II416" si="121259">IF(II415="","",IF(II$7&gt;=$G416,$H$8*$F$15^(II$7-$G416)*$F$16^$G416,""))</f>
        <v/>
      </c>
      <c r="IJ416" s="17" t="str">
        <f t="shared" ref="IJ416" si="121260">IF(IJ415="","",IF(IJ$7&gt;=$G416,$H$8*$F$15^(IJ$7-$G416)*$F$16^$G416,""))</f>
        <v/>
      </c>
      <c r="IK416" s="17" t="str">
        <f t="shared" ref="IK416" si="121261">IF(IK415="","",IF(IK$7&gt;=$G416,$H$8*$F$15^(IK$7-$G416)*$F$16^$G416,""))</f>
        <v/>
      </c>
      <c r="IL416" s="17" t="str">
        <f t="shared" ref="IL416" si="121262">IF(IL415="","",IF(IL$7&gt;=$G416,$H$8*$F$15^(IL$7-$G416)*$F$16^$G416,""))</f>
        <v/>
      </c>
      <c r="IM416" s="17" t="str">
        <f t="shared" ref="IM416" si="121263">IF(IM415="","",IF(IM$7&gt;=$G416,$H$8*$F$15^(IM$7-$G416)*$F$16^$G416,""))</f>
        <v/>
      </c>
      <c r="IN416" s="17" t="str">
        <f t="shared" ref="IN416" si="121264">IF(IN415="","",IF(IN$7&gt;=$G416,$H$8*$F$15^(IN$7-$G416)*$F$16^$G416,""))</f>
        <v/>
      </c>
      <c r="IO416" s="17" t="str">
        <f t="shared" ref="IO416" si="121265">IF(IO415="","",IF(IO$7&gt;=$G416,$H$8*$F$15^(IO$7-$G416)*$F$16^$G416,""))</f>
        <v/>
      </c>
      <c r="IP416" s="17" t="str">
        <f t="shared" ref="IP416" si="121266">IF(IP415="","",IF(IP$7&gt;=$G416,$H$8*$F$15^(IP$7-$G416)*$F$16^$G416,""))</f>
        <v/>
      </c>
      <c r="IQ416" s="17" t="str">
        <f t="shared" ref="IQ416" si="121267">IF(IQ415="","",IF(IQ$7&gt;=$G416,$H$8*$F$15^(IQ$7-$G416)*$F$16^$G416,""))</f>
        <v/>
      </c>
      <c r="IR416" s="17" t="str">
        <f t="shared" ref="IR416" si="121268">IF(IR415="","",IF(IR$7&gt;=$G416,$H$8*$F$15^(IR$7-$G416)*$F$16^$G416,""))</f>
        <v/>
      </c>
      <c r="IS416" s="17" t="str">
        <f t="shared" ref="IS416" si="121269">IF(IS415="","",IF(IS$7&gt;=$G416,$H$8*$F$15^(IS$7-$G416)*$F$16^$G416,""))</f>
        <v/>
      </c>
      <c r="IT416" s="17" t="str">
        <f t="shared" ref="IT416" si="121270">IF(IT415="","",IF(IT$7&gt;=$G416,$H$8*$F$15^(IT$7-$G416)*$F$16^$G416,""))</f>
        <v/>
      </c>
      <c r="IU416" s="17" t="str">
        <f t="shared" ref="IU416" si="121271">IF(IU415="","",IF(IU$7&gt;=$G416,$H$8*$F$15^(IU$7-$G416)*$F$16^$G416,""))</f>
        <v/>
      </c>
      <c r="IV416" s="17" t="str">
        <f t="shared" ref="IV416" si="121272">IF(IV415="","",IF(IV$7&gt;=$G416,$H$8*$F$15^(IV$7-$G416)*$F$16^$G416,""))</f>
        <v/>
      </c>
      <c r="IW416" s="17" t="str">
        <f t="shared" ref="IW416" si="121273">IF(IW415="","",IF(IW$7&gt;=$G416,$H$8*$F$15^(IW$7-$G416)*$F$16^$G416,""))</f>
        <v/>
      </c>
      <c r="IX416" s="17" t="str">
        <f t="shared" ref="IX416" si="121274">IF(IX415="","",IF(IX$7&gt;=$G416,$H$8*$F$15^(IX$7-$G416)*$F$16^$G416,""))</f>
        <v/>
      </c>
      <c r="IY416" s="17" t="str">
        <f t="shared" ref="IY416" si="121275">IF(IY415="","",IF(IY$7&gt;=$G416,$H$8*$F$15^(IY$7-$G416)*$F$16^$G416,""))</f>
        <v/>
      </c>
      <c r="IZ416" s="17" t="str">
        <f t="shared" ref="IZ416" si="121276">IF(IZ415="","",IF(IZ$7&gt;=$G416,$H$8*$F$15^(IZ$7-$G416)*$F$16^$G416,""))</f>
        <v/>
      </c>
      <c r="JA416" s="17" t="str">
        <f t="shared" ref="JA416" si="121277">IF(JA415="","",IF(JA$7&gt;=$G416,$H$8*$F$15^(JA$7-$G416)*$F$16^$G416,""))</f>
        <v/>
      </c>
      <c r="JB416" s="17" t="str">
        <f t="shared" ref="JB416" si="121278">IF(JB415="","",IF(JB$7&gt;=$G416,$H$8*$F$15^(JB$7-$G416)*$F$16^$G416,""))</f>
        <v/>
      </c>
      <c r="JC416" s="17" t="str">
        <f t="shared" ref="JC416" si="121279">IF(JC415="","",IF(JC$7&gt;=$G416,$H$8*$F$15^(JC$7-$G416)*$F$16^$G416,""))</f>
        <v/>
      </c>
      <c r="JD416" s="17" t="str">
        <f t="shared" ref="JD416" si="121280">IF(JD415="","",IF(JD$7&gt;=$G416,$H$8*$F$15^(JD$7-$G416)*$F$16^$G416,""))</f>
        <v/>
      </c>
      <c r="JE416" s="17" t="str">
        <f t="shared" ref="JE416" si="121281">IF(JE415="","",IF(JE$7&gt;=$G416,$H$8*$F$15^(JE$7-$G416)*$F$16^$G416,""))</f>
        <v/>
      </c>
      <c r="JF416" s="17" t="str">
        <f t="shared" ref="JF416" si="121282">IF(JF415="","",IF(JF$7&gt;=$G416,$H$8*$F$15^(JF$7-$G416)*$F$16^$G416,""))</f>
        <v/>
      </c>
      <c r="JG416" s="17" t="str">
        <f t="shared" ref="JG416" si="121283">IF(JG415="","",IF(JG$7&gt;=$G416,$H$8*$F$15^(JG$7-$G416)*$F$16^$G416,""))</f>
        <v/>
      </c>
      <c r="JH416" s="17" t="str">
        <f t="shared" ref="JH416" si="121284">IF(JH415="","",IF(JH$7&gt;=$G416,$H$8*$F$15^(JH$7-$G416)*$F$16^$G416,""))</f>
        <v/>
      </c>
      <c r="JI416" s="17" t="str">
        <f t="shared" ref="JI416" si="121285">IF(JI415="","",IF(JI$7&gt;=$G416,$H$8*$F$15^(JI$7-$G416)*$F$16^$G416,""))</f>
        <v/>
      </c>
      <c r="JJ416" s="17" t="str">
        <f t="shared" ref="JJ416" si="121286">IF(JJ415="","",IF(JJ$7&gt;=$G416,$H$8*$F$15^(JJ$7-$G416)*$F$16^$G416,""))</f>
        <v/>
      </c>
      <c r="JK416" s="17" t="str">
        <f t="shared" ref="JK416" si="121287">IF(JK415="","",IF(JK$7&gt;=$G416,$H$8*$F$15^(JK$7-$G416)*$F$16^$G416,""))</f>
        <v/>
      </c>
      <c r="JL416" s="17" t="str">
        <f t="shared" ref="JL416" si="121288">IF(JL415="","",IF(JL$7&gt;=$G416,$H$8*$F$15^(JL$7-$G416)*$F$16^$G416,""))</f>
        <v/>
      </c>
      <c r="JM416" s="17" t="str">
        <f t="shared" ref="JM416" si="121289">IF(JM415="","",IF(JM$7&gt;=$G416,$H$8*$F$15^(JM$7-$G416)*$F$16^$G416,""))</f>
        <v/>
      </c>
      <c r="JN416" s="17" t="str">
        <f t="shared" ref="JN416" si="121290">IF(JN415="","",IF(JN$7&gt;=$G416,$H$8*$F$15^(JN$7-$G416)*$F$16^$G416,""))</f>
        <v/>
      </c>
      <c r="JO416" s="17" t="str">
        <f t="shared" ref="JO416" si="121291">IF(JO415="","",IF(JO$7&gt;=$G416,$H$8*$F$15^(JO$7-$G416)*$F$16^$G416,""))</f>
        <v/>
      </c>
      <c r="JP416" s="17" t="str">
        <f t="shared" ref="JP416" si="121292">IF(JP415="","",IF(JP$7&gt;=$G416,$H$8*$F$15^(JP$7-$G416)*$F$16^$G416,""))</f>
        <v/>
      </c>
      <c r="JQ416" s="17" t="str">
        <f t="shared" ref="JQ416" si="121293">IF(JQ415="","",IF(JQ$7&gt;=$G416,$H$8*$F$15^(JQ$7-$G416)*$F$16^$G416,""))</f>
        <v/>
      </c>
      <c r="JR416" s="17" t="str">
        <f t="shared" ref="JR416" si="121294">IF(JR415="","",IF(JR$7&gt;=$G416,$H$8*$F$15^(JR$7-$G416)*$F$16^$G416,""))</f>
        <v/>
      </c>
      <c r="JS416" s="17" t="str">
        <f t="shared" ref="JS416" si="121295">IF(JS415="","",IF(JS$7&gt;=$G416,$H$8*$F$15^(JS$7-$G416)*$F$16^$G416,""))</f>
        <v/>
      </c>
      <c r="JT416" s="17" t="str">
        <f t="shared" ref="JT416" si="121296">IF(JT415="","",IF(JT$7&gt;=$G416,$H$8*$F$15^(JT$7-$G416)*$F$16^$G416,""))</f>
        <v/>
      </c>
      <c r="JU416" s="17" t="str">
        <f t="shared" ref="JU416" si="121297">IF(JU415="","",IF(JU$7&gt;=$G416,$H$8*$F$15^(JU$7-$G416)*$F$16^$G416,""))</f>
        <v/>
      </c>
      <c r="JV416" s="17" t="str">
        <f t="shared" ref="JV416" si="121298">IF(JV415="","",IF(JV$7&gt;=$G416,$H$8*$F$15^(JV$7-$G416)*$F$16^$G416,""))</f>
        <v/>
      </c>
      <c r="JW416" s="17" t="str">
        <f t="shared" ref="JW416" si="121299">IF(JW415="","",IF(JW$7&gt;=$G416,$H$8*$F$15^(JW$7-$G416)*$F$16^$G416,""))</f>
        <v/>
      </c>
      <c r="JX416" s="17" t="str">
        <f t="shared" ref="JX416" si="121300">IF(JX415="","",IF(JX$7&gt;=$G416,$H$8*$F$15^(JX$7-$G416)*$F$16^$G416,""))</f>
        <v/>
      </c>
      <c r="JY416" s="17" t="str">
        <f t="shared" ref="JY416" si="121301">IF(JY415="","",IF(JY$7&gt;=$G416,$H$8*$F$15^(JY$7-$G416)*$F$16^$G416,""))</f>
        <v/>
      </c>
      <c r="JZ416" s="17" t="str">
        <f t="shared" ref="JZ416" si="121302">IF(JZ415="","",IF(JZ$7&gt;=$G416,$H$8*$F$15^(JZ$7-$G416)*$F$16^$G416,""))</f>
        <v/>
      </c>
      <c r="KA416" s="17" t="str">
        <f t="shared" ref="KA416" si="121303">IF(KA415="","",IF(KA$7&gt;=$G416,$H$8*$F$15^(KA$7-$G416)*$F$16^$G416,""))</f>
        <v/>
      </c>
      <c r="KB416" s="17" t="str">
        <f t="shared" ref="KB416" si="121304">IF(KB415="","",IF(KB$7&gt;=$G416,$H$8*$F$15^(KB$7-$G416)*$F$16^$G416,""))</f>
        <v/>
      </c>
      <c r="KC416" s="17" t="str">
        <f t="shared" ref="KC416" si="121305">IF(KC415="","",IF(KC$7&gt;=$G416,$H$8*$F$15^(KC$7-$G416)*$F$16^$G416,""))</f>
        <v/>
      </c>
      <c r="KD416" s="17" t="str">
        <f t="shared" ref="KD416" si="121306">IF(KD415="","",IF(KD$7&gt;=$G416,$H$8*$F$15^(KD$7-$G416)*$F$16^$G416,""))</f>
        <v/>
      </c>
      <c r="KE416" s="17" t="str">
        <f t="shared" ref="KE416" si="121307">IF(KE415="","",IF(KE$7&gt;=$G416,$H$8*$F$15^(KE$7-$G416)*$F$16^$G416,""))</f>
        <v/>
      </c>
      <c r="KF416" s="17" t="str">
        <f t="shared" ref="KF416" si="121308">IF(KF415="","",IF(KF$7&gt;=$G416,$H$8*$F$15^(KF$7-$G416)*$F$16^$G416,""))</f>
        <v/>
      </c>
      <c r="KG416" s="17" t="str">
        <f t="shared" ref="KG416" si="121309">IF(KG415="","",IF(KG$7&gt;=$G416,$H$8*$F$15^(KG$7-$G416)*$F$16^$G416,""))</f>
        <v/>
      </c>
      <c r="KH416" s="17" t="str">
        <f t="shared" ref="KH416" si="121310">IF(KH415="","",IF(KH$7&gt;=$G416,$H$8*$F$15^(KH$7-$G416)*$F$16^$G416,""))</f>
        <v/>
      </c>
      <c r="KI416" s="17" t="str">
        <f t="shared" ref="KI416" si="121311">IF(KI415="","",IF(KI$7&gt;=$G416,$H$8*$F$15^(KI$7-$G416)*$F$16^$G416,""))</f>
        <v/>
      </c>
      <c r="KJ416" s="17" t="str">
        <f t="shared" ref="KJ416" si="121312">IF(KJ415="","",IF(KJ$7&gt;=$G416,$H$8*$F$15^(KJ$7-$G416)*$F$16^$G416,""))</f>
        <v/>
      </c>
      <c r="KK416" s="17" t="str">
        <f t="shared" ref="KK416" si="121313">IF(KK415="","",IF(KK$7&gt;=$G416,$H$8*$F$15^(KK$7-$G416)*$F$16^$G416,""))</f>
        <v/>
      </c>
      <c r="KL416" s="17" t="str">
        <f t="shared" ref="KL416" si="121314">IF(KL415="","",IF(KL$7&gt;=$G416,$H$8*$F$15^(KL$7-$G416)*$F$16^$G416,""))</f>
        <v/>
      </c>
      <c r="KM416" s="17" t="str">
        <f t="shared" ref="KM416" si="121315">IF(KM415="","",IF(KM$7&gt;=$G416,$H$8*$F$15^(KM$7-$G416)*$F$16^$G416,""))</f>
        <v/>
      </c>
      <c r="KN416" s="17" t="str">
        <f t="shared" ref="KN416" si="121316">IF(KN415="","",IF(KN$7&gt;=$G416,$H$8*$F$15^(KN$7-$G416)*$F$16^$G416,""))</f>
        <v/>
      </c>
      <c r="KO416" s="17" t="str">
        <f t="shared" ref="KO416" si="121317">IF(KO415="","",IF(KO$7&gt;=$G416,$H$8*$F$15^(KO$7-$G416)*$F$16^$G416,""))</f>
        <v/>
      </c>
      <c r="KP416" s="17" t="str">
        <f t="shared" ref="KP416" si="121318">IF(KP415="","",IF(KP$7&gt;=$G416,$H$8*$F$15^(KP$7-$G416)*$F$16^$G416,""))</f>
        <v/>
      </c>
      <c r="KQ416" s="17" t="str">
        <f t="shared" ref="KQ416" si="121319">IF(KQ415="","",IF(KQ$7&gt;=$G416,$H$8*$F$15^(KQ$7-$G416)*$F$16^$G416,""))</f>
        <v/>
      </c>
      <c r="KR416" s="17" t="str">
        <f t="shared" ref="KR416" si="121320">IF(KR415="","",IF(KR$7&gt;=$G416,$H$8*$F$15^(KR$7-$G416)*$F$16^$G416,""))</f>
        <v/>
      </c>
      <c r="KS416" s="17" t="str">
        <f t="shared" ref="KS416" si="121321">IF(KS415="","",IF(KS$7&gt;=$G416,$H$8*$F$15^(KS$7-$G416)*$F$16^$G416,""))</f>
        <v/>
      </c>
      <c r="KT416" s="17" t="str">
        <f t="shared" ref="KT416" si="121322">IF(KT415="","",IF(KT$7&gt;=$G416,$H$8*$F$15^(KT$7-$G416)*$F$16^$G416,""))</f>
        <v/>
      </c>
      <c r="KU416" s="17" t="str">
        <f t="shared" ref="KU416" si="121323">IF(KU415="","",IF(KU$7&gt;=$G416,$H$8*$F$15^(KU$7-$G416)*$F$16^$G416,""))</f>
        <v/>
      </c>
      <c r="KV416" s="17" t="str">
        <f t="shared" ref="KV416" si="121324">IF(KV415="","",IF(KV$7&gt;=$G416,$H$8*$F$15^(KV$7-$G416)*$F$16^$G416,""))</f>
        <v/>
      </c>
      <c r="KW416" s="17" t="str">
        <f t="shared" ref="KW416" si="121325">IF(KW415="","",IF(KW$7&gt;=$G416,$H$8*$F$15^(KW$7-$G416)*$F$16^$G416,""))</f>
        <v/>
      </c>
      <c r="KX416" s="17" t="str">
        <f t="shared" ref="KX416" si="121326">IF(KX415="","",IF(KX$7&gt;=$G416,$H$8*$F$15^(KX$7-$G416)*$F$16^$G416,""))</f>
        <v/>
      </c>
      <c r="KY416" s="17" t="str">
        <f t="shared" ref="KY416" si="121327">IF(KY415="","",IF(KY$7&gt;=$G416,$H$8*$F$15^(KY$7-$G416)*$F$16^$G416,""))</f>
        <v/>
      </c>
      <c r="KZ416" s="17" t="str">
        <f t="shared" ref="KZ416" si="121328">IF(KZ415="","",IF(KZ$7&gt;=$G416,$H$8*$F$15^(KZ$7-$G416)*$F$16^$G416,""))</f>
        <v/>
      </c>
      <c r="LA416" s="17" t="str">
        <f t="shared" ref="LA416" si="121329">IF(LA415="","",IF(LA$7&gt;=$G416,$H$8*$F$15^(LA$7-$G416)*$F$16^$G416,""))</f>
        <v/>
      </c>
      <c r="LB416" s="17" t="str">
        <f t="shared" ref="LB416" si="121330">IF(LB415="","",IF(LB$7&gt;=$G416,$H$8*$F$15^(LB$7-$G416)*$F$16^$G416,""))</f>
        <v/>
      </c>
      <c r="LC416" s="17" t="str">
        <f t="shared" ref="LC416" si="121331">IF(LC415="","",IF(LC$7&gt;=$G416,$H$8*$F$15^(LC$7-$G416)*$F$16^$G416,""))</f>
        <v/>
      </c>
      <c r="LD416" s="17" t="str">
        <f t="shared" ref="LD416" si="121332">IF(LD415="","",IF(LD$7&gt;=$G416,$H$8*$F$15^(LD$7-$G416)*$F$16^$G416,""))</f>
        <v/>
      </c>
      <c r="LE416" s="17" t="str">
        <f t="shared" ref="LE416" si="121333">IF(LE415="","",IF(LE$7&gt;=$G416,$H$8*$F$15^(LE$7-$G416)*$F$16^$G416,""))</f>
        <v/>
      </c>
      <c r="LF416" s="17" t="str">
        <f t="shared" ref="LF416" si="121334">IF(LF415="","",IF(LF$7&gt;=$G416,$H$8*$F$15^(LF$7-$G416)*$F$16^$G416,""))</f>
        <v/>
      </c>
      <c r="LG416" s="17" t="str">
        <f t="shared" ref="LG416" si="121335">IF(LG415="","",IF(LG$7&gt;=$G416,$H$8*$F$15^(LG$7-$G416)*$F$16^$G416,""))</f>
        <v/>
      </c>
      <c r="LH416" s="17" t="str">
        <f t="shared" ref="LH416" si="121336">IF(LH415="","",IF(LH$7&gt;=$G416,$H$8*$F$15^(LH$7-$G416)*$F$16^$G416,""))</f>
        <v/>
      </c>
      <c r="LI416" s="17" t="str">
        <f t="shared" ref="LI416" si="121337">IF(LI415="","",IF(LI$7&gt;=$G416,$H$8*$F$15^(LI$7-$G416)*$F$16^$G416,""))</f>
        <v/>
      </c>
      <c r="LJ416" s="17" t="str">
        <f t="shared" ref="LJ416" si="121338">IF(LJ415="","",IF(LJ$7&gt;=$G416,$H$8*$F$15^(LJ$7-$G416)*$F$16^$G416,""))</f>
        <v/>
      </c>
      <c r="LK416" s="17" t="str">
        <f t="shared" ref="LK416" si="121339">IF(LK415="","",IF(LK$7&gt;=$G416,$H$8*$F$15^(LK$7-$G416)*$F$16^$G416,""))</f>
        <v/>
      </c>
      <c r="LL416" s="17" t="str">
        <f t="shared" ref="LL416" si="121340">IF(LL415="","",IF(LL$7&gt;=$G416,$H$8*$F$15^(LL$7-$G416)*$F$16^$G416,""))</f>
        <v/>
      </c>
      <c r="LM416" s="17" t="str">
        <f t="shared" ref="LM416" si="121341">IF(LM415="","",IF(LM$7&gt;=$G416,$H$8*$F$15^(LM$7-$G416)*$F$16^$G416,""))</f>
        <v/>
      </c>
      <c r="LN416" s="17" t="str">
        <f t="shared" ref="LN416" si="121342">IF(LN415="","",IF(LN$7&gt;=$G416,$H$8*$F$15^(LN$7-$G416)*$F$16^$G416,""))</f>
        <v/>
      </c>
      <c r="LO416" s="17" t="str">
        <f t="shared" ref="LO416" si="121343">IF(LO415="","",IF(LO$7&gt;=$G416,$H$8*$F$15^(LO$7-$G416)*$F$16^$G416,""))</f>
        <v/>
      </c>
      <c r="LP416" s="17" t="str">
        <f t="shared" ref="LP416" si="121344">IF(LP415="","",IF(LP$7&gt;=$G416,$H$8*$F$15^(LP$7-$G416)*$F$16^$G416,""))</f>
        <v/>
      </c>
      <c r="LQ416" s="17" t="str">
        <f t="shared" ref="LQ416" si="121345">IF(LQ415="","",IF(LQ$7&gt;=$G416,$H$8*$F$15^(LQ$7-$G416)*$F$16^$G416,""))</f>
        <v/>
      </c>
      <c r="LR416" s="17" t="str">
        <f t="shared" ref="LR416" si="121346">IF(LR415="","",IF(LR$7&gt;=$G416,$H$8*$F$15^(LR$7-$G416)*$F$16^$G416,""))</f>
        <v/>
      </c>
      <c r="LS416" s="17" t="str">
        <f t="shared" ref="LS416" si="121347">IF(LS415="","",IF(LS$7&gt;=$G416,$H$8*$F$15^(LS$7-$G416)*$F$16^$G416,""))</f>
        <v/>
      </c>
      <c r="LT416" s="17" t="str">
        <f t="shared" ref="LT416" si="121348">IF(LT415="","",IF(LT$7&gt;=$G416,$H$8*$F$15^(LT$7-$G416)*$F$16^$G416,""))</f>
        <v/>
      </c>
      <c r="LU416" s="17" t="str">
        <f t="shared" ref="LU416" si="121349">IF(LU415="","",IF(LU$7&gt;=$G416,$H$8*$F$15^(LU$7-$G416)*$F$16^$G416,""))</f>
        <v/>
      </c>
      <c r="LV416" s="17" t="str">
        <f t="shared" ref="LV416" si="121350">IF(LV415="","",IF(LV$7&gt;=$G416,$H$8*$F$15^(LV$7-$G416)*$F$16^$G416,""))</f>
        <v/>
      </c>
      <c r="LW416" s="17" t="str">
        <f t="shared" ref="LW416" si="121351">IF(LW415="","",IF(LW$7&gt;=$G416,$H$8*$F$15^(LW$7-$G416)*$F$16^$G416,""))</f>
        <v/>
      </c>
      <c r="LX416" s="17" t="str">
        <f t="shared" ref="LX416" si="121352">IF(LX415="","",IF(LX$7&gt;=$G416,$H$8*$F$15^(LX$7-$G416)*$F$16^$G416,""))</f>
        <v/>
      </c>
      <c r="LY416" s="17" t="str">
        <f t="shared" ref="LY416" si="121353">IF(LY415="","",IF(LY$7&gt;=$G416,$H$8*$F$15^(LY$7-$G416)*$F$16^$G416,""))</f>
        <v/>
      </c>
      <c r="LZ416" s="17" t="str">
        <f t="shared" ref="LZ416" si="121354">IF(LZ415="","",IF(LZ$7&gt;=$G416,$H$8*$F$15^(LZ$7-$G416)*$F$16^$G416,""))</f>
        <v/>
      </c>
      <c r="MA416" s="17" t="str">
        <f t="shared" ref="MA416" si="121355">IF(MA415="","",IF(MA$7&gt;=$G416,$H$8*$F$15^(MA$7-$G416)*$F$16^$G416,""))</f>
        <v/>
      </c>
      <c r="MB416" s="17" t="str">
        <f t="shared" ref="MB416" si="121356">IF(MB415="","",IF(MB$7&gt;=$G416,$H$8*$F$15^(MB$7-$G416)*$F$16^$G416,""))</f>
        <v/>
      </c>
      <c r="MC416" s="17" t="str">
        <f t="shared" ref="MC416" si="121357">IF(MC415="","",IF(MC$7&gt;=$G416,$H$8*$F$15^(MC$7-$G416)*$F$16^$G416,""))</f>
        <v/>
      </c>
      <c r="MD416" s="17" t="str">
        <f t="shared" ref="MD416" si="121358">IF(MD415="","",IF(MD$7&gt;=$G416,$H$8*$F$15^(MD$7-$G416)*$F$16^$G416,""))</f>
        <v/>
      </c>
      <c r="ME416" s="17" t="str">
        <f t="shared" ref="ME416" si="121359">IF(ME415="","",IF(ME$7&gt;=$G416,$H$8*$F$15^(ME$7-$G416)*$F$16^$G416,""))</f>
        <v/>
      </c>
      <c r="MF416" s="17" t="str">
        <f t="shared" ref="MF416" si="121360">IF(MF415="","",IF(MF$7&gt;=$G416,$H$8*$F$15^(MF$7-$G416)*$F$16^$G416,""))</f>
        <v/>
      </c>
      <c r="MG416" s="17" t="str">
        <f t="shared" ref="MG416" si="121361">IF(MG415="","",IF(MG$7&gt;=$G416,$H$8*$F$15^(MG$7-$G416)*$F$16^$G416,""))</f>
        <v/>
      </c>
      <c r="MH416" s="17" t="str">
        <f t="shared" ref="MH416" si="121362">IF(MH415="","",IF(MH$7&gt;=$G416,$H$8*$F$15^(MH$7-$G416)*$F$16^$G416,""))</f>
        <v/>
      </c>
      <c r="MI416" s="17" t="str">
        <f t="shared" ref="MI416" si="121363">IF(MI415="","",IF(MI$7&gt;=$G416,$H$8*$F$15^(MI$7-$G416)*$F$16^$G416,""))</f>
        <v/>
      </c>
      <c r="MJ416" s="17" t="str">
        <f t="shared" ref="MJ416" si="121364">IF(MJ415="","",IF(MJ$7&gt;=$G416,$H$8*$F$15^(MJ$7-$G416)*$F$16^$G416,""))</f>
        <v/>
      </c>
      <c r="MK416" s="17" t="str">
        <f t="shared" ref="MK416" si="121365">IF(MK415="","",IF(MK$7&gt;=$G416,$H$8*$F$15^(MK$7-$G416)*$F$16^$G416,""))</f>
        <v/>
      </c>
      <c r="ML416" s="17" t="str">
        <f t="shared" ref="ML416" si="121366">IF(ML415="","",IF(ML$7&gt;=$G416,$H$8*$F$15^(ML$7-$G416)*$F$16^$G416,""))</f>
        <v/>
      </c>
      <c r="MM416" s="17" t="str">
        <f t="shared" ref="MM416" si="121367">IF(MM415="","",IF(MM$7&gt;=$G416,$H$8*$F$15^(MM$7-$G416)*$F$16^$G416,""))</f>
        <v/>
      </c>
      <c r="MN416" s="17" t="str">
        <f t="shared" ref="MN416" si="121368">IF(MN415="","",IF(MN$7&gt;=$G416,$H$8*$F$15^(MN$7-$G416)*$F$16^$G416,""))</f>
        <v/>
      </c>
      <c r="MO416" s="17" t="str">
        <f t="shared" ref="MO416" si="121369">IF(MO415="","",IF(MO$7&gt;=$G416,$H$8*$F$15^(MO$7-$G416)*$F$16^$G416,""))</f>
        <v/>
      </c>
      <c r="MP416" s="17" t="str">
        <f t="shared" ref="MP416" si="121370">IF(MP415="","",IF(MP$7&gt;=$G416,$H$8*$F$15^(MP$7-$G416)*$F$16^$G416,""))</f>
        <v/>
      </c>
      <c r="MQ416" s="17" t="str">
        <f t="shared" ref="MQ416" si="121371">IF(MQ415="","",IF(MQ$7&gt;=$G416,$H$8*$F$15^(MQ$7-$G416)*$F$16^$G416,""))</f>
        <v/>
      </c>
      <c r="MR416" s="17" t="str">
        <f t="shared" ref="MR416" si="121372">IF(MR415="","",IF(MR$7&gt;=$G416,$H$8*$F$15^(MR$7-$G416)*$F$16^$G416,""))</f>
        <v/>
      </c>
      <c r="MS416" s="17" t="str">
        <f t="shared" ref="MS416" si="121373">IF(MS415="","",IF(MS$7&gt;=$G416,$H$8*$F$15^(MS$7-$G416)*$F$16^$G416,""))</f>
        <v/>
      </c>
      <c r="MT416" s="17" t="str">
        <f t="shared" ref="MT416" si="121374">IF(MT415="","",IF(MT$7&gt;=$G416,$H$8*$F$15^(MT$7-$G416)*$F$16^$G416,""))</f>
        <v/>
      </c>
      <c r="MU416" s="17" t="str">
        <f t="shared" ref="MU416" si="121375">IF(MU415="","",IF(MU$7&gt;=$G416,$H$8*$F$15^(MU$7-$G416)*$F$16^$G416,""))</f>
        <v/>
      </c>
      <c r="MV416" s="17" t="str">
        <f t="shared" ref="MV416" si="121376">IF(MV415="","",IF(MV$7&gt;=$G416,$H$8*$F$15^(MV$7-$G416)*$F$16^$G416,""))</f>
        <v/>
      </c>
      <c r="MW416" s="17" t="str">
        <f t="shared" ref="MW416" si="121377">IF(MW415="","",IF(MW$7&gt;=$G416,$H$8*$F$15^(MW$7-$G416)*$F$16^$G416,""))</f>
        <v/>
      </c>
      <c r="MX416" s="17" t="str">
        <f t="shared" ref="MX416" si="121378">IF(MX415="","",IF(MX$7&gt;=$G416,$H$8*$F$15^(MX$7-$G416)*$F$16^$G416,""))</f>
        <v/>
      </c>
      <c r="MY416" s="17" t="str">
        <f t="shared" ref="MY416" si="121379">IF(MY415="","",IF(MY$7&gt;=$G416,$H$8*$F$15^(MY$7-$G416)*$F$16^$G416,""))</f>
        <v/>
      </c>
      <c r="MZ416" s="17" t="str">
        <f t="shared" ref="MZ416" si="121380">IF(MZ415="","",IF(MZ$7&gt;=$G416,$H$8*$F$15^(MZ$7-$G416)*$F$16^$G416,""))</f>
        <v/>
      </c>
      <c r="NA416" s="17" t="str">
        <f t="shared" ref="NA416" si="121381">IF(NA415="","",IF(NA$7&gt;=$G416,$H$8*$F$15^(NA$7-$G416)*$F$16^$G416,""))</f>
        <v/>
      </c>
      <c r="NB416" s="17" t="str">
        <f t="shared" ref="NB416" si="121382">IF(NB415="","",IF(NB$7&gt;=$G416,$H$8*$F$15^(NB$7-$G416)*$F$16^$G416,""))</f>
        <v/>
      </c>
      <c r="NC416" s="17" t="str">
        <f t="shared" ref="NC416" si="121383">IF(NC415="","",IF(NC$7&gt;=$G416,$H$8*$F$15^(NC$7-$G416)*$F$16^$G416,""))</f>
        <v/>
      </c>
      <c r="ND416" s="17" t="str">
        <f t="shared" ref="ND416" si="121384">IF(ND415="","",IF(ND$7&gt;=$G416,$H$8*$F$15^(ND$7-$G416)*$F$16^$G416,""))</f>
        <v/>
      </c>
      <c r="NE416" s="17" t="str">
        <f t="shared" ref="NE416" si="121385">IF(NE415="","",IF(NE$7&gt;=$G416,$H$8*$F$15^(NE$7-$G416)*$F$16^$G416,""))</f>
        <v/>
      </c>
      <c r="NF416" s="17" t="str">
        <f t="shared" ref="NF416" si="121386">IF(NF415="","",IF(NF$7&gt;=$G416,$H$8*$F$15^(NF$7-$G416)*$F$16^$G416,""))</f>
        <v/>
      </c>
      <c r="NG416" s="17" t="str">
        <f t="shared" ref="NG416" si="121387">IF(NG415="","",IF(NG$7&gt;=$G416,$H$8*$F$15^(NG$7-$G416)*$F$16^$G416,""))</f>
        <v/>
      </c>
      <c r="NH416" s="17" t="str">
        <f t="shared" ref="NH416" si="121388">IF(NH415="","",IF(NH$7&gt;=$G416,$H$8*$F$15^(NH$7-$G416)*$F$16^$G416,""))</f>
        <v/>
      </c>
      <c r="NI416" s="17" t="str">
        <f t="shared" ref="NI416" si="121389">IF(NI415="","",IF(NI$7&gt;=$G416,$H$8*$F$15^(NI$7-$G416)*$F$16^$G416,""))</f>
        <v/>
      </c>
      <c r="NJ416" s="17" t="str">
        <f t="shared" ref="NJ416" si="121390">IF(NJ415="","",IF(NJ$7&gt;=$G416,$H$8*$F$15^(NJ$7-$G416)*$F$16^$G416,""))</f>
        <v/>
      </c>
      <c r="NK416" s="17" t="str">
        <f t="shared" ref="NK416" si="121391">IF(NK415="","",IF(NK$7&gt;=$G416,$H$8*$F$15^(NK$7-$G416)*$F$16^$G416,""))</f>
        <v/>
      </c>
      <c r="NL416" s="17" t="str">
        <f t="shared" ref="NL416" si="121392">IF(NL415="","",IF(NL$7&gt;=$G416,$H$8*$F$15^(NL$7-$G416)*$F$16^$G416,""))</f>
        <v/>
      </c>
      <c r="NM416" s="17" t="str">
        <f t="shared" ref="NM416" si="121393">IF(NM415="","",IF(NM$7&gt;=$G416,$H$8*$F$15^(NM$7-$G416)*$F$16^$G416,""))</f>
        <v/>
      </c>
      <c r="NN416" s="17" t="str">
        <f t="shared" ref="NN416" si="121394">IF(NN415="","",IF(NN$7&gt;=$G416,$H$8*$F$15^(NN$7-$G416)*$F$16^$G416,""))</f>
        <v/>
      </c>
      <c r="NO416" s="17" t="str">
        <f t="shared" ref="NO416" si="121395">IF(NO415="","",IF(NO$7&gt;=$G416,$H$8*$F$15^(NO$7-$G416)*$F$16^$G416,""))</f>
        <v/>
      </c>
      <c r="NP416" s="17" t="str">
        <f t="shared" ref="NP416" si="121396">IF(NP415="","",IF(NP$7&gt;=$G416,$H$8*$F$15^(NP$7-$G416)*$F$16^$G416,""))</f>
        <v/>
      </c>
      <c r="NQ416" s="17" t="str">
        <f t="shared" ref="NQ416" si="121397">IF(NQ415="","",IF(NQ$7&gt;=$G416,$H$8*$F$15^(NQ$7-$G416)*$F$16^$G416,""))</f>
        <v/>
      </c>
      <c r="NR416" s="17" t="str">
        <f t="shared" ref="NR416" si="121398">IF(NR415="","",IF(NR$7&gt;=$G416,$H$8*$F$15^(NR$7-$G416)*$F$16^$G416,""))</f>
        <v/>
      </c>
      <c r="NS416" s="17" t="str">
        <f t="shared" ref="NS416" si="121399">IF(NS415="","",IF(NS$7&gt;=$G416,$H$8*$F$15^(NS$7-$G416)*$F$16^$G416,""))</f>
        <v/>
      </c>
      <c r="NT416" s="17" t="str">
        <f t="shared" ref="NT416" si="121400">IF(NT415="","",IF(NT$7&gt;=$G416,$H$8*$F$15^(NT$7-$G416)*$F$16^$G416,""))</f>
        <v/>
      </c>
      <c r="NU416" s="17" t="str">
        <f t="shared" ref="NU416" si="121401">IF(NU415="","",IF(NU$7&gt;=$G416,$H$8*$F$15^(NU$7-$G416)*$F$16^$G416,""))</f>
        <v/>
      </c>
      <c r="NV416" s="17" t="str">
        <f t="shared" ref="NV416" si="121402">IF(NV415="","",IF(NV$7&gt;=$G416,$H$8*$F$15^(NV$7-$G416)*$F$16^$G416,""))</f>
        <v/>
      </c>
      <c r="NW416" s="17" t="str">
        <f t="shared" ref="NW416" si="121403">IF(NW415="","",IF(NW$7&gt;=$G416,$H$8*$F$15^(NW$7-$G416)*$F$16^$G416,""))</f>
        <v/>
      </c>
      <c r="NX416" s="17" t="str">
        <f t="shared" ref="NX416" si="121404">IF(NX415="","",IF(NX$7&gt;=$G416,$H$8*$F$15^(NX$7-$G416)*$F$16^$G416,""))</f>
        <v/>
      </c>
      <c r="NY416" s="17" t="str">
        <f t="shared" ref="NY416" si="121405">IF(NY415="","",IF(NY$7&gt;=$G416,$H$8*$F$15^(NY$7-$G416)*$F$16^$G416,""))</f>
        <v/>
      </c>
      <c r="NZ416" s="17" t="str">
        <f t="shared" ref="NZ416" si="121406">IF(NZ415="","",IF(NZ$7&gt;=$G416,$H$8*$F$15^(NZ$7-$G416)*$F$16^$G416,""))</f>
        <v/>
      </c>
      <c r="OA416" s="17" t="str">
        <f t="shared" ref="OA416" si="121407">IF(OA415="","",IF(OA$7&gt;=$G416,$H$8*$F$15^(OA$7-$G416)*$F$16^$G416,""))</f>
        <v/>
      </c>
    </row>
    <row r="417" spans="7:391" x14ac:dyDescent="0.3">
      <c r="I417" s="18" t="str">
        <f t="shared" ref="I417" si="121408">IF(AND(I416&lt;&gt;"",J416=""),MAX(I416-$C$9,0),IF(I416="","",IF(H$7&gt;=$G416,$F$9*($F$17*J417+$F$18*J420),"")))</f>
        <v/>
      </c>
      <c r="J417" s="18" t="str">
        <f t="shared" ref="J417" si="121409">IF(AND(J416&lt;&gt;"",K416=""),MAX(J416-$C$9,0),IF(J416="","",IF(I$7&gt;=$G416,$F$9*($F$17*K417+$F$18*K420),"")))</f>
        <v/>
      </c>
      <c r="K417" s="18" t="str">
        <f t="shared" ref="K417" si="121410">IF(AND(K416&lt;&gt;"",L416=""),MAX(K416-$C$9,0),IF(K416="","",IF(J$7&gt;=$G416,$F$9*($F$17*L417+$F$18*L420),"")))</f>
        <v/>
      </c>
      <c r="L417" s="18" t="str">
        <f t="shared" ref="L417" si="121411">IF(AND(L416&lt;&gt;"",M416=""),MAX(L416-$C$9,0),IF(L416="","",IF(K$7&gt;=$G416,$F$9*($F$17*M417+$F$18*M420),"")))</f>
        <v/>
      </c>
      <c r="M417" s="18" t="str">
        <f t="shared" ref="M417" si="121412">IF(AND(M416&lt;&gt;"",N416=""),MAX(M416-$C$9,0),IF(M416="","",IF(L$7&gt;=$G416,$F$9*($F$17*N417+$F$18*N420),"")))</f>
        <v/>
      </c>
      <c r="N417" s="18" t="str">
        <f t="shared" ref="N417" si="121413">IF(AND(N416&lt;&gt;"",O416=""),MAX(N416-$C$9,0),IF(N416="","",IF(M$7&gt;=$G416,$F$9*($F$17*O417+$F$18*O420),"")))</f>
        <v/>
      </c>
      <c r="O417" s="18" t="str">
        <f t="shared" ref="O417" si="121414">IF(AND(O416&lt;&gt;"",P416=""),MAX(O416-$C$9,0),IF(O416="","",IF(N$7&gt;=$G416,$F$9*($F$17*P417+$F$18*P420),"")))</f>
        <v/>
      </c>
      <c r="P417" s="18" t="str">
        <f t="shared" ref="P417" si="121415">IF(AND(P416&lt;&gt;"",Q416=""),MAX(P416-$C$9,0),IF(P416="","",IF(O$7&gt;=$G416,$F$9*($F$17*Q417+$F$18*Q420),"")))</f>
        <v/>
      </c>
      <c r="Q417" s="18" t="str">
        <f t="shared" ref="Q417" si="121416">IF(AND(Q416&lt;&gt;"",R416=""),MAX(Q416-$C$9,0),IF(Q416="","",IF(P$7&gt;=$G416,$F$9*($F$17*R417+$F$18*R420),"")))</f>
        <v/>
      </c>
      <c r="R417" s="18" t="str">
        <f t="shared" ref="R417" si="121417">IF(AND(R416&lt;&gt;"",S416=""),MAX(R416-$C$9,0),IF(R416="","",IF(Q$7&gt;=$G416,$F$9*($F$17*S417+$F$18*S420),"")))</f>
        <v/>
      </c>
      <c r="S417" s="18" t="str">
        <f t="shared" ref="S417" si="121418">IF(AND(S416&lt;&gt;"",T416=""),MAX(S416-$C$9,0),IF(S416="","",IF(R$7&gt;=$G416,$F$9*($F$17*T417+$F$18*T420),"")))</f>
        <v/>
      </c>
      <c r="T417" s="18" t="str">
        <f t="shared" ref="T417" si="121419">IF(AND(T416&lt;&gt;"",U416=""),MAX(T416-$C$9,0),IF(T416="","",IF(S$7&gt;=$G416,$F$9*($F$17*U417+$F$18*U420),"")))</f>
        <v/>
      </c>
      <c r="U417" s="18" t="str">
        <f t="shared" ref="U417" si="121420">IF(AND(U416&lt;&gt;"",V416=""),MAX(U416-$C$9,0),IF(U416="","",IF(T$7&gt;=$G416,$F$9*($F$17*V417+$F$18*V420),"")))</f>
        <v/>
      </c>
      <c r="V417" s="18" t="str">
        <f t="shared" ref="V417" si="121421">IF(AND(V416&lt;&gt;"",W416=""),MAX(V416-$C$9,0),IF(V416="","",IF(U$7&gt;=$G416,$F$9*($F$17*W417+$F$18*W420),"")))</f>
        <v/>
      </c>
      <c r="W417" s="18" t="str">
        <f t="shared" ref="W417" si="121422">IF(AND(W416&lt;&gt;"",X416=""),MAX(W416-$C$9,0),IF(W416="","",IF(V$7&gt;=$G416,$F$9*($F$17*X417+$F$18*X420),"")))</f>
        <v/>
      </c>
      <c r="X417" s="18" t="str">
        <f t="shared" ref="X417" si="121423">IF(AND(X416&lt;&gt;"",Y416=""),MAX(X416-$C$9,0),IF(X416="","",IF(W$7&gt;=$G416,$F$9*($F$17*Y417+$F$18*Y420),"")))</f>
        <v/>
      </c>
      <c r="Y417" s="18" t="str">
        <f t="shared" ref="Y417" si="121424">IF(AND(Y416&lt;&gt;"",Z416=""),MAX(Y416-$C$9,0),IF(Y416="","",IF(X$7&gt;=$G416,$F$9*($F$17*Z417+$F$18*Z420),"")))</f>
        <v/>
      </c>
      <c r="Z417" s="18" t="str">
        <f t="shared" ref="Z417" si="121425">IF(AND(Z416&lt;&gt;"",AA416=""),MAX(Z416-$C$9,0),IF(Z416="","",IF(Y$7&gt;=$G416,$F$9*($F$17*AA417+$F$18*AA420),"")))</f>
        <v/>
      </c>
      <c r="AA417" s="18" t="str">
        <f t="shared" ref="AA417" si="121426">IF(AND(AA416&lt;&gt;"",AB416=""),MAX(AA416-$C$9,0),IF(AA416="","",IF(Z$7&gt;=$G416,$F$9*($F$17*AB417+$F$18*AB420),"")))</f>
        <v/>
      </c>
      <c r="AB417" s="18" t="str">
        <f t="shared" ref="AB417" si="121427">IF(AND(AB416&lt;&gt;"",AC416=""),MAX(AB416-$C$9,0),IF(AB416="","",IF(AA$7&gt;=$G416,$F$9*($F$17*AC417+$F$18*AC420),"")))</f>
        <v/>
      </c>
      <c r="AC417" s="18" t="str">
        <f t="shared" ref="AC417" si="121428">IF(AND(AC416&lt;&gt;"",AD416=""),MAX(AC416-$C$9,0),IF(AC416="","",IF(AB$7&gt;=$G416,$F$9*($F$17*AD417+$F$18*AD420),"")))</f>
        <v/>
      </c>
      <c r="AD417" s="18" t="str">
        <f t="shared" ref="AD417" si="121429">IF(AND(AD416&lt;&gt;"",AE416=""),MAX(AD416-$C$9,0),IF(AD416="","",IF(AC$7&gt;=$G416,$F$9*($F$17*AE417+$F$18*AE420),"")))</f>
        <v/>
      </c>
      <c r="AE417" s="18" t="str">
        <f t="shared" ref="AE417" si="121430">IF(AND(AE416&lt;&gt;"",AF416=""),MAX(AE416-$C$9,0),IF(AE416="","",IF(AD$7&gt;=$G416,$F$9*($F$17*AF417+$F$18*AF420),"")))</f>
        <v/>
      </c>
      <c r="AF417" s="18" t="str">
        <f t="shared" ref="AF417" si="121431">IF(AND(AF416&lt;&gt;"",AG416=""),MAX(AF416-$C$9,0),IF(AF416="","",IF(AE$7&gt;=$G416,$F$9*($F$17*AG417+$F$18*AG420),"")))</f>
        <v/>
      </c>
      <c r="AG417" s="18" t="str">
        <f t="shared" ref="AG417" si="121432">IF(AND(AG416&lt;&gt;"",AH416=""),MAX(AG416-$C$9,0),IF(AG416="","",IF(AF$7&gt;=$G416,$F$9*($F$17*AH417+$F$18*AH420),"")))</f>
        <v/>
      </c>
      <c r="AH417" s="18" t="str">
        <f t="shared" ref="AH417" si="121433">IF(AND(AH416&lt;&gt;"",AI416=""),MAX(AH416-$C$9,0),IF(AH416="","",IF(AG$7&gt;=$G416,$F$9*($F$17*AI417+$F$18*AI420),"")))</f>
        <v/>
      </c>
      <c r="AI417" s="18" t="str">
        <f t="shared" ref="AI417" si="121434">IF(AND(AI416&lt;&gt;"",AJ416=""),MAX(AI416-$C$9,0),IF(AI416="","",IF(AH$7&gt;=$G416,$F$9*($F$17*AJ417+$F$18*AJ420),"")))</f>
        <v/>
      </c>
      <c r="AJ417" s="18" t="str">
        <f t="shared" ref="AJ417" si="121435">IF(AND(AJ416&lt;&gt;"",AK416=""),MAX(AJ416-$C$9,0),IF(AJ416="","",IF(AI$7&gt;=$G416,$F$9*($F$17*AK417+$F$18*AK420),"")))</f>
        <v/>
      </c>
      <c r="AK417" s="18" t="str">
        <f t="shared" ref="AK417" si="121436">IF(AND(AK416&lt;&gt;"",AL416=""),MAX(AK416-$C$9,0),IF(AK416="","",IF(AJ$7&gt;=$G416,$F$9*($F$17*AL417+$F$18*AL420),"")))</f>
        <v/>
      </c>
      <c r="AL417" s="18" t="str">
        <f t="shared" ref="AL417" si="121437">IF(AND(AL416&lt;&gt;"",AM416=""),MAX(AL416-$C$9,0),IF(AL416="","",IF(AK$7&gt;=$G416,$F$9*($F$17*AM417+$F$18*AM420),"")))</f>
        <v/>
      </c>
      <c r="AM417" s="18" t="str">
        <f t="shared" ref="AM417" si="121438">IF(AND(AM416&lt;&gt;"",AN416=""),MAX(AM416-$C$9,0),IF(AM416="","",IF(AL$7&gt;=$G416,$F$9*($F$17*AN417+$F$18*AN420),"")))</f>
        <v/>
      </c>
      <c r="AN417" s="18" t="str">
        <f t="shared" ref="AN417" si="121439">IF(AND(AN416&lt;&gt;"",AO416=""),MAX(AN416-$C$9,0),IF(AN416="","",IF(AM$7&gt;=$G416,$F$9*($F$17*AO417+$F$18*AO420),"")))</f>
        <v/>
      </c>
      <c r="AO417" s="18" t="str">
        <f t="shared" ref="AO417" si="121440">IF(AND(AO416&lt;&gt;"",AP416=""),MAX(AO416-$C$9,0),IF(AO416="","",IF(AN$7&gt;=$G416,$F$9*($F$17*AP417+$F$18*AP420),"")))</f>
        <v/>
      </c>
      <c r="AP417" s="18" t="str">
        <f t="shared" ref="AP417" si="121441">IF(AND(AP416&lt;&gt;"",AQ416=""),MAX(AP416-$C$9,0),IF(AP416="","",IF(AO$7&gt;=$G416,$F$9*($F$17*AQ417+$F$18*AQ420),"")))</f>
        <v/>
      </c>
      <c r="AQ417" s="18" t="str">
        <f t="shared" ref="AQ417" si="121442">IF(AND(AQ416&lt;&gt;"",AR416=""),MAX(AQ416-$C$9,0),IF(AQ416="","",IF(AP$7&gt;=$G416,$F$9*($F$17*AR417+$F$18*AR420),"")))</f>
        <v/>
      </c>
      <c r="AR417" s="18" t="str">
        <f t="shared" ref="AR417" si="121443">IF(AND(AR416&lt;&gt;"",AS416=""),MAX(AR416-$C$9,0),IF(AR416="","",IF(AQ$7&gt;=$G416,$F$9*($F$17*AS417+$F$18*AS420),"")))</f>
        <v/>
      </c>
      <c r="AS417" s="18" t="str">
        <f t="shared" ref="AS417" si="121444">IF(AND(AS416&lt;&gt;"",AT416=""),MAX(AS416-$C$9,0),IF(AS416="","",IF(AR$7&gt;=$G416,$F$9*($F$17*AT417+$F$18*AT420),"")))</f>
        <v/>
      </c>
      <c r="AT417" s="18" t="str">
        <f t="shared" ref="AT417" si="121445">IF(AND(AT416&lt;&gt;"",AU416=""),MAX(AT416-$C$9,0),IF(AT416="","",IF(AS$7&gt;=$G416,$F$9*($F$17*AU417+$F$18*AU420),"")))</f>
        <v/>
      </c>
      <c r="AU417" s="18" t="str">
        <f t="shared" ref="AU417" si="121446">IF(AND(AU416&lt;&gt;"",AV416=""),MAX(AU416-$C$9,0),IF(AU416="","",IF(AT$7&gt;=$G416,$F$9*($F$17*AV417+$F$18*AV420),"")))</f>
        <v/>
      </c>
      <c r="AV417" s="18" t="str">
        <f t="shared" ref="AV417" si="121447">IF(AND(AV416&lt;&gt;"",AW416=""),MAX(AV416-$C$9,0),IF(AV416="","",IF(AU$7&gt;=$G416,$F$9*($F$17*AW417+$F$18*AW420),"")))</f>
        <v/>
      </c>
      <c r="AW417" s="18" t="str">
        <f t="shared" ref="AW417" si="121448">IF(AND(AW416&lt;&gt;"",AX416=""),MAX(AW416-$C$9,0),IF(AW416="","",IF(AV$7&gt;=$G416,$F$9*($F$17*AX417+$F$18*AX420),"")))</f>
        <v/>
      </c>
      <c r="AX417" s="18" t="str">
        <f t="shared" ref="AX417" si="121449">IF(AND(AX416&lt;&gt;"",AY416=""),MAX(AX416-$C$9,0),IF(AX416="","",IF(AW$7&gt;=$G416,$F$9*($F$17*AY417+$F$18*AY420),"")))</f>
        <v/>
      </c>
      <c r="AY417" s="18" t="str">
        <f t="shared" ref="AY417" si="121450">IF(AND(AY416&lt;&gt;"",AZ416=""),MAX(AY416-$C$9,0),IF(AY416="","",IF(AX$7&gt;=$G416,$F$9*($F$17*AZ417+$F$18*AZ420),"")))</f>
        <v/>
      </c>
      <c r="AZ417" s="18" t="str">
        <f t="shared" ref="AZ417" si="121451">IF(AND(AZ416&lt;&gt;"",BA416=""),MAX(AZ416-$C$9,0),IF(AZ416="","",IF(AY$7&gt;=$G416,$F$9*($F$17*BA417+$F$18*BA420),"")))</f>
        <v/>
      </c>
      <c r="BA417" s="18" t="str">
        <f t="shared" ref="BA417" si="121452">IF(AND(BA416&lt;&gt;"",BB416=""),MAX(BA416-$C$9,0),IF(BA416="","",IF(AZ$7&gt;=$G416,$F$9*($F$17*BB417+$F$18*BB420),"")))</f>
        <v/>
      </c>
      <c r="BB417" s="18" t="str">
        <f t="shared" ref="BB417" si="121453">IF(AND(BB416&lt;&gt;"",BC416=""),MAX(BB416-$C$9,0),IF(BB416="","",IF(BA$7&gt;=$G416,$F$9*($F$17*BC417+$F$18*BC420),"")))</f>
        <v/>
      </c>
      <c r="BC417" s="18" t="str">
        <f t="shared" ref="BC417" si="121454">IF(AND(BC416&lt;&gt;"",BD416=""),MAX(BC416-$C$9,0),IF(BC416="","",IF(BB$7&gt;=$G416,$F$9*($F$17*BD417+$F$18*BD420),"")))</f>
        <v/>
      </c>
      <c r="BD417" s="18" t="str">
        <f t="shared" ref="BD417" si="121455">IF(AND(BD416&lt;&gt;"",BE416=""),MAX(BD416-$C$9,0),IF(BD416="","",IF(BC$7&gt;=$G416,$F$9*($F$17*BE417+$F$18*BE420),"")))</f>
        <v/>
      </c>
      <c r="BE417" s="18" t="str">
        <f t="shared" ref="BE417" si="121456">IF(AND(BE416&lt;&gt;"",BF416=""),MAX(BE416-$C$9,0),IF(BE416="","",IF(BD$7&gt;=$G416,$F$9*($F$17*BF417+$F$18*BF420),"")))</f>
        <v/>
      </c>
      <c r="BF417" s="18" t="str">
        <f t="shared" ref="BF417" si="121457">IF(AND(BF416&lt;&gt;"",BG416=""),MAX(BF416-$C$9,0),IF(BF416="","",IF(BE$7&gt;=$G416,$F$9*($F$17*BG417+$F$18*BG420),"")))</f>
        <v/>
      </c>
      <c r="BG417" s="18" t="str">
        <f t="shared" ref="BG417" si="121458">IF(AND(BG416&lt;&gt;"",BH416=""),MAX(BG416-$C$9,0),IF(BG416="","",IF(BF$7&gt;=$G416,$F$9*($F$17*BH417+$F$18*BH420),"")))</f>
        <v/>
      </c>
      <c r="BH417" s="18" t="str">
        <f t="shared" ref="BH417" si="121459">IF(AND(BH416&lt;&gt;"",BI416=""),MAX(BH416-$C$9,0),IF(BH416="","",IF(BG$7&gt;=$G416,$F$9*($F$17*BI417+$F$18*BI420),"")))</f>
        <v/>
      </c>
      <c r="BI417" s="18" t="str">
        <f t="shared" ref="BI417" si="121460">IF(AND(BI416&lt;&gt;"",BJ416=""),MAX(BI416-$C$9,0),IF(BI416="","",IF(BH$7&gt;=$G416,$F$9*($F$17*BJ417+$F$18*BJ420),"")))</f>
        <v/>
      </c>
      <c r="BJ417" s="18" t="str">
        <f t="shared" ref="BJ417" si="121461">IF(AND(BJ416&lt;&gt;"",BK416=""),MAX(BJ416-$C$9,0),IF(BJ416="","",IF(BI$7&gt;=$G416,$F$9*($F$17*BK417+$F$18*BK420),"")))</f>
        <v/>
      </c>
      <c r="BK417" s="18" t="str">
        <f t="shared" ref="BK417" si="121462">IF(AND(BK416&lt;&gt;"",BL416=""),MAX(BK416-$C$9,0),IF(BK416="","",IF(BJ$7&gt;=$G416,$F$9*($F$17*BL417+$F$18*BL420),"")))</f>
        <v/>
      </c>
      <c r="BL417" s="18" t="str">
        <f t="shared" ref="BL417" si="121463">IF(AND(BL416&lt;&gt;"",BM416=""),MAX(BL416-$C$9,0),IF(BL416="","",IF(BK$7&gt;=$G416,$F$9*($F$17*BM417+$F$18*BM420),"")))</f>
        <v/>
      </c>
      <c r="BM417" s="18" t="str">
        <f t="shared" ref="BM417" si="121464">IF(AND(BM416&lt;&gt;"",BN416=""),MAX(BM416-$C$9,0),IF(BM416="","",IF(BL$7&gt;=$G416,$F$9*($F$17*BN417+$F$18*BN420),"")))</f>
        <v/>
      </c>
      <c r="BN417" s="18" t="str">
        <f t="shared" ref="BN417" si="121465">IF(AND(BN416&lt;&gt;"",BO416=""),MAX(BN416-$C$9,0),IF(BN416="","",IF(BM$7&gt;=$G416,$F$9*($F$17*BO417+$F$18*BO420),"")))</f>
        <v/>
      </c>
      <c r="BO417" s="18" t="str">
        <f t="shared" ref="BO417" si="121466">IF(AND(BO416&lt;&gt;"",BP416=""),MAX(BO416-$C$9,0),IF(BO416="","",IF(BN$7&gt;=$G416,$F$9*($F$17*BP417+$F$18*BP420),"")))</f>
        <v/>
      </c>
      <c r="BP417" s="18" t="str">
        <f t="shared" ref="BP417" si="121467">IF(AND(BP416&lt;&gt;"",BQ416=""),MAX(BP416-$C$9,0),IF(BP416="","",IF(BO$7&gt;=$G416,$F$9*($F$17*BQ417+$F$18*BQ420),"")))</f>
        <v/>
      </c>
      <c r="BQ417" s="18" t="str">
        <f t="shared" ref="BQ417" si="121468">IF(AND(BQ416&lt;&gt;"",BR416=""),MAX(BQ416-$C$9,0),IF(BQ416="","",IF(BP$7&gt;=$G416,$F$9*($F$17*BR417+$F$18*BR420),"")))</f>
        <v/>
      </c>
      <c r="BR417" s="18" t="str">
        <f t="shared" ref="BR417" si="121469">IF(AND(BR416&lt;&gt;"",BS416=""),MAX(BR416-$C$9,0),IF(BR416="","",IF(BQ$7&gt;=$G416,$F$9*($F$17*BS417+$F$18*BS420),"")))</f>
        <v/>
      </c>
      <c r="BS417" s="18" t="str">
        <f t="shared" ref="BS417" si="121470">IF(AND(BS416&lt;&gt;"",BT416=""),MAX(BS416-$C$9,0),IF(BS416="","",IF(BR$7&gt;=$G416,$F$9*($F$17*BT417+$F$18*BT420),"")))</f>
        <v/>
      </c>
      <c r="BT417" s="18" t="str">
        <f t="shared" ref="BT417" si="121471">IF(AND(BT416&lt;&gt;"",BU416=""),MAX(BT416-$C$9,0),IF(BT416="","",IF(BS$7&gt;=$G416,$F$9*($F$17*BU417+$F$18*BU420),"")))</f>
        <v/>
      </c>
      <c r="BU417" s="18" t="str">
        <f t="shared" ref="BU417" si="121472">IF(AND(BU416&lt;&gt;"",BV416=""),MAX(BU416-$C$9,0),IF(BU416="","",IF(BT$7&gt;=$G416,$F$9*($F$17*BV417+$F$18*BV420),"")))</f>
        <v/>
      </c>
      <c r="BV417" s="18" t="str">
        <f t="shared" ref="BV417" si="121473">IF(AND(BV416&lt;&gt;"",BW416=""),MAX(BV416-$C$9,0),IF(BV416="","",IF(BU$7&gt;=$G416,$F$9*($F$17*BW417+$F$18*BW420),"")))</f>
        <v/>
      </c>
      <c r="BW417" s="18" t="str">
        <f t="shared" ref="BW417" si="121474">IF(AND(BW416&lt;&gt;"",BX416=""),MAX(BW416-$C$9,0),IF(BW416="","",IF(BV$7&gt;=$G416,$F$9*($F$17*BX417+$F$18*BX420),"")))</f>
        <v/>
      </c>
      <c r="BX417" s="18" t="str">
        <f t="shared" ref="BX417" si="121475">IF(AND(BX416&lt;&gt;"",BY416=""),MAX(BX416-$C$9,0),IF(BX416="","",IF(BW$7&gt;=$G416,$F$9*($F$17*BY417+$F$18*BY420),"")))</f>
        <v/>
      </c>
      <c r="BY417" s="18" t="str">
        <f t="shared" ref="BY417" si="121476">IF(AND(BY416&lt;&gt;"",BZ416=""),MAX(BY416-$C$9,0),IF(BY416="","",IF(BX$7&gt;=$G416,$F$9*($F$17*BZ417+$F$18*BZ420),"")))</f>
        <v/>
      </c>
      <c r="BZ417" s="18" t="str">
        <f t="shared" ref="BZ417" si="121477">IF(AND(BZ416&lt;&gt;"",CA416=""),MAX(BZ416-$C$9,0),IF(BZ416="","",IF(BY$7&gt;=$G416,$F$9*($F$17*CA417+$F$18*CA420),"")))</f>
        <v/>
      </c>
      <c r="CA417" s="18" t="str">
        <f t="shared" ref="CA417" si="121478">IF(AND(CA416&lt;&gt;"",CB416=""),MAX(CA416-$C$9,0),IF(CA416="","",IF(BZ$7&gt;=$G416,$F$9*($F$17*CB417+$F$18*CB420),"")))</f>
        <v/>
      </c>
      <c r="CB417" s="18" t="str">
        <f t="shared" ref="CB417" si="121479">IF(AND(CB416&lt;&gt;"",CC416=""),MAX(CB416-$C$9,0),IF(CB416="","",IF(CA$7&gt;=$G416,$F$9*($F$17*CC417+$F$18*CC420),"")))</f>
        <v/>
      </c>
      <c r="CC417" s="18" t="str">
        <f t="shared" ref="CC417" si="121480">IF(AND(CC416&lt;&gt;"",CD416=""),MAX(CC416-$C$9,0),IF(CC416="","",IF(CB$7&gt;=$G416,$F$9*($F$17*CD417+$F$18*CD420),"")))</f>
        <v/>
      </c>
      <c r="CD417" s="18" t="str">
        <f t="shared" ref="CD417" si="121481">IF(AND(CD416&lt;&gt;"",CE416=""),MAX(CD416-$C$9,0),IF(CD416="","",IF(CC$7&gt;=$G416,$F$9*($F$17*CE417+$F$18*CE420),"")))</f>
        <v/>
      </c>
      <c r="CE417" s="18" t="str">
        <f t="shared" ref="CE417" si="121482">IF(AND(CE416&lt;&gt;"",CF416=""),MAX(CE416-$C$9,0),IF(CE416="","",IF(CD$7&gt;=$G416,$F$9*($F$17*CF417+$F$18*CF420),"")))</f>
        <v/>
      </c>
      <c r="CF417" s="18" t="str">
        <f t="shared" ref="CF417" si="121483">IF(AND(CF416&lt;&gt;"",CG416=""),MAX(CF416-$C$9,0),IF(CF416="","",IF(CE$7&gt;=$G416,$F$9*($F$17*CG417+$F$18*CG420),"")))</f>
        <v/>
      </c>
      <c r="CG417" s="18" t="str">
        <f t="shared" ref="CG417" si="121484">IF(AND(CG416&lt;&gt;"",CH416=""),MAX(CG416-$C$9,0),IF(CG416="","",IF(CF$7&gt;=$G416,$F$9*($F$17*CH417+$F$18*CH420),"")))</f>
        <v/>
      </c>
      <c r="CH417" s="18" t="str">
        <f t="shared" ref="CH417" si="121485">IF(AND(CH416&lt;&gt;"",CI416=""),MAX(CH416-$C$9,0),IF(CH416="","",IF(CG$7&gt;=$G416,$F$9*($F$17*CI417+$F$18*CI420),"")))</f>
        <v/>
      </c>
      <c r="CI417" s="18" t="str">
        <f t="shared" ref="CI417" si="121486">IF(AND(CI416&lt;&gt;"",CJ416=""),MAX(CI416-$C$9,0),IF(CI416="","",IF(CH$7&gt;=$G416,$F$9*($F$17*CJ417+$F$18*CJ420),"")))</f>
        <v/>
      </c>
      <c r="CJ417" s="18" t="str">
        <f t="shared" ref="CJ417" si="121487">IF(AND(CJ416&lt;&gt;"",CK416=""),MAX(CJ416-$C$9,0),IF(CJ416="","",IF(CI$7&gt;=$G416,$F$9*($F$17*CK417+$F$18*CK420),"")))</f>
        <v/>
      </c>
      <c r="CK417" s="18" t="str">
        <f t="shared" ref="CK417" si="121488">IF(AND(CK416&lt;&gt;"",CL416=""),MAX(CK416-$C$9,0),IF(CK416="","",IF(CJ$7&gt;=$G416,$F$9*($F$17*CL417+$F$18*CL420),"")))</f>
        <v/>
      </c>
      <c r="CL417" s="18" t="str">
        <f t="shared" ref="CL417" si="121489">IF(AND(CL416&lt;&gt;"",CM416=""),MAX(CL416-$C$9,0),IF(CL416="","",IF(CK$7&gt;=$G416,$F$9*($F$17*CM417+$F$18*CM420),"")))</f>
        <v/>
      </c>
      <c r="CM417" s="18" t="str">
        <f t="shared" ref="CM417" si="121490">IF(AND(CM416&lt;&gt;"",CN416=""),MAX(CM416-$C$9,0),IF(CM416="","",IF(CL$7&gt;=$G416,$F$9*($F$17*CN417+$F$18*CN420),"")))</f>
        <v/>
      </c>
      <c r="CN417" s="18" t="str">
        <f t="shared" ref="CN417" si="121491">IF(AND(CN416&lt;&gt;"",CO416=""),MAX(CN416-$C$9,0),IF(CN416="","",IF(CM$7&gt;=$G416,$F$9*($F$17*CO417+$F$18*CO420),"")))</f>
        <v/>
      </c>
      <c r="CO417" s="18" t="str">
        <f t="shared" ref="CO417" si="121492">IF(AND(CO416&lt;&gt;"",CP416=""),MAX(CO416-$C$9,0),IF(CO416="","",IF(CN$7&gt;=$G416,$F$9*($F$17*CP417+$F$18*CP420),"")))</f>
        <v/>
      </c>
      <c r="CP417" s="18" t="str">
        <f t="shared" ref="CP417" si="121493">IF(AND(CP416&lt;&gt;"",CQ416=""),MAX(CP416-$C$9,0),IF(CP416="","",IF(CO$7&gt;=$G416,$F$9*($F$17*CQ417+$F$18*CQ420),"")))</f>
        <v/>
      </c>
      <c r="CQ417" s="18" t="str">
        <f t="shared" ref="CQ417" si="121494">IF(AND(CQ416&lt;&gt;"",CR416=""),MAX(CQ416-$C$9,0),IF(CQ416="","",IF(CP$7&gt;=$G416,$F$9*($F$17*CR417+$F$18*CR420),"")))</f>
        <v/>
      </c>
      <c r="CR417" s="18" t="str">
        <f t="shared" ref="CR417" si="121495">IF(AND(CR416&lt;&gt;"",CS416=""),MAX(CR416-$C$9,0),IF(CR416="","",IF(CQ$7&gt;=$G416,$F$9*($F$17*CS417+$F$18*CS420),"")))</f>
        <v/>
      </c>
      <c r="CS417" s="18" t="str">
        <f t="shared" ref="CS417" si="121496">IF(AND(CS416&lt;&gt;"",CT416=""),MAX(CS416-$C$9,0),IF(CS416="","",IF(CR$7&gt;=$G416,$F$9*($F$17*CT417+$F$18*CT420),"")))</f>
        <v/>
      </c>
      <c r="CT417" s="18" t="str">
        <f t="shared" ref="CT417" si="121497">IF(AND(CT416&lt;&gt;"",CU416=""),MAX(CT416-$C$9,0),IF(CT416="","",IF(CS$7&gt;=$G416,$F$9*($F$17*CU417+$F$18*CU420),"")))</f>
        <v/>
      </c>
      <c r="CU417" s="18" t="str">
        <f t="shared" ref="CU417" si="121498">IF(AND(CU416&lt;&gt;"",CV416=""),MAX(CU416-$C$9,0),IF(CU416="","",IF(CT$7&gt;=$G416,$F$9*($F$17*CV417+$F$18*CV420),"")))</f>
        <v/>
      </c>
      <c r="CV417" s="18" t="str">
        <f t="shared" ref="CV417" si="121499">IF(AND(CV416&lt;&gt;"",CW416=""),MAX(CV416-$C$9,0),IF(CV416="","",IF(CU$7&gt;=$G416,$F$9*($F$17*CW417+$F$18*CW420),"")))</f>
        <v/>
      </c>
      <c r="CW417" s="18" t="str">
        <f t="shared" ref="CW417" si="121500">IF(AND(CW416&lt;&gt;"",CX416=""),MAX(CW416-$C$9,0),IF(CW416="","",IF(CV$7&gt;=$G416,$F$9*($F$17*CX417+$F$18*CX420),"")))</f>
        <v/>
      </c>
      <c r="CX417" s="18" t="str">
        <f t="shared" ref="CX417" si="121501">IF(AND(CX416&lt;&gt;"",CY416=""),MAX(CX416-$C$9,0),IF(CX416="","",IF(CW$7&gt;=$G416,$F$9*($F$17*CY417+$F$18*CY420),"")))</f>
        <v/>
      </c>
      <c r="CY417" s="18" t="str">
        <f t="shared" ref="CY417" si="121502">IF(AND(CY416&lt;&gt;"",CZ416=""),MAX(CY416-$C$9,0),IF(CY416="","",IF(CX$7&gt;=$G416,$F$9*($F$17*CZ417+$F$18*CZ420),"")))</f>
        <v/>
      </c>
      <c r="CZ417" s="18" t="str">
        <f t="shared" ref="CZ417" si="121503">IF(AND(CZ416&lt;&gt;"",DA416=""),MAX(CZ416-$C$9,0),IF(CZ416="","",IF(CY$7&gt;=$G416,$F$9*($F$17*DA417+$F$18*DA420),"")))</f>
        <v/>
      </c>
      <c r="DA417" s="18" t="str">
        <f t="shared" ref="DA417" si="121504">IF(AND(DA416&lt;&gt;"",DB416=""),MAX(DA416-$C$9,0),IF(DA416="","",IF(CZ$7&gt;=$G416,$F$9*($F$17*DB417+$F$18*DB420),"")))</f>
        <v/>
      </c>
      <c r="DB417" s="18" t="str">
        <f t="shared" ref="DB417" si="121505">IF(AND(DB416&lt;&gt;"",DC416=""),MAX(DB416-$C$9,0),IF(DB416="","",IF(DA$7&gt;=$G416,$F$9*($F$17*DC417+$F$18*DC420),"")))</f>
        <v/>
      </c>
      <c r="DC417" s="18" t="str">
        <f t="shared" ref="DC417" si="121506">IF(AND(DC416&lt;&gt;"",DD416=""),MAX(DC416-$C$9,0),IF(DC416="","",IF(DB$7&gt;=$G416,$F$9*($F$17*DD417+$F$18*DD420),"")))</f>
        <v/>
      </c>
      <c r="DD417" s="18" t="str">
        <f t="shared" ref="DD417" si="121507">IF(AND(DD416&lt;&gt;"",DE416=""),MAX(DD416-$C$9,0),IF(DD416="","",IF(DC$7&gt;=$G416,$F$9*($F$17*DE417+$F$18*DE420),"")))</f>
        <v/>
      </c>
      <c r="DE417" s="18" t="str">
        <f t="shared" ref="DE417" si="121508">IF(AND(DE416&lt;&gt;"",DF416=""),MAX(DE416-$C$9,0),IF(DE416="","",IF(DD$7&gt;=$G416,$F$9*($F$17*DF417+$F$18*DF420),"")))</f>
        <v/>
      </c>
      <c r="DF417" s="18" t="str">
        <f t="shared" ref="DF417" si="121509">IF(AND(DF416&lt;&gt;"",DG416=""),MAX(DF416-$C$9,0),IF(DF416="","",IF(DE$7&gt;=$G416,$F$9*($F$17*DG417+$F$18*DG420),"")))</f>
        <v/>
      </c>
      <c r="DG417" s="18" t="str">
        <f t="shared" ref="DG417" si="121510">IF(AND(DG416&lt;&gt;"",DH416=""),MAX(DG416-$C$9,0),IF(DG416="","",IF(DF$7&gt;=$G416,$F$9*($F$17*DH417+$F$18*DH420),"")))</f>
        <v/>
      </c>
      <c r="DH417" s="18" t="str">
        <f t="shared" ref="DH417" si="121511">IF(AND(DH416&lt;&gt;"",DI416=""),MAX(DH416-$C$9,0),IF(DH416="","",IF(DG$7&gt;=$G416,$F$9*($F$17*DI417+$F$18*DI420),"")))</f>
        <v/>
      </c>
      <c r="DI417" s="18" t="str">
        <f t="shared" ref="DI417" si="121512">IF(AND(DI416&lt;&gt;"",DJ416=""),MAX(DI416-$C$9,0),IF(DI416="","",IF(DH$7&gt;=$G416,$F$9*($F$17*DJ417+$F$18*DJ420),"")))</f>
        <v/>
      </c>
      <c r="DJ417" s="18" t="str">
        <f t="shared" ref="DJ417" si="121513">IF(AND(DJ416&lt;&gt;"",DK416=""),MAX(DJ416-$C$9,0),IF(DJ416="","",IF(DI$7&gt;=$G416,$F$9*($F$17*DK417+$F$18*DK420),"")))</f>
        <v/>
      </c>
      <c r="DK417" s="18" t="str">
        <f t="shared" ref="DK417" si="121514">IF(AND(DK416&lt;&gt;"",DL416=""),MAX(DK416-$C$9,0),IF(DK416="","",IF(DJ$7&gt;=$G416,$F$9*($F$17*DL417+$F$18*DL420),"")))</f>
        <v/>
      </c>
      <c r="DL417" s="18" t="str">
        <f t="shared" ref="DL417" si="121515">IF(AND(DL416&lt;&gt;"",DM416=""),MAX(DL416-$C$9,0),IF(DL416="","",IF(DK$7&gt;=$G416,$F$9*($F$17*DM417+$F$18*DM420),"")))</f>
        <v/>
      </c>
      <c r="DM417" s="18" t="str">
        <f t="shared" ref="DM417" si="121516">IF(AND(DM416&lt;&gt;"",DN416=""),MAX(DM416-$C$9,0),IF(DM416="","",IF(DL$7&gt;=$G416,$F$9*($F$17*DN417+$F$18*DN420),"")))</f>
        <v/>
      </c>
      <c r="DN417" s="18" t="str">
        <f t="shared" ref="DN417" si="121517">IF(AND(DN416&lt;&gt;"",DO416=""),MAX(DN416-$C$9,0),IF(DN416="","",IF(DM$7&gt;=$G416,$F$9*($F$17*DO417+$F$18*DO420),"")))</f>
        <v/>
      </c>
      <c r="DO417" s="18" t="str">
        <f t="shared" ref="DO417" si="121518">IF(AND(DO416&lt;&gt;"",DP416=""),MAX(DO416-$C$9,0),IF(DO416="","",IF(DN$7&gt;=$G416,$F$9*($F$17*DP417+$F$18*DP420),"")))</f>
        <v/>
      </c>
      <c r="DP417" s="18" t="str">
        <f t="shared" ref="DP417" si="121519">IF(AND(DP416&lt;&gt;"",DQ416=""),MAX(DP416-$C$9,0),IF(DP416="","",IF(DO$7&gt;=$G416,$F$9*($F$17*DQ417+$F$18*DQ420),"")))</f>
        <v/>
      </c>
      <c r="DQ417" s="18" t="str">
        <f t="shared" ref="DQ417" si="121520">IF(AND(DQ416&lt;&gt;"",DR416=""),MAX(DQ416-$C$9,0),IF(DQ416="","",IF(DP$7&gt;=$G416,$F$9*($F$17*DR417+$F$18*DR420),"")))</f>
        <v/>
      </c>
      <c r="DR417" s="18" t="str">
        <f t="shared" ref="DR417" si="121521">IF(AND(DR416&lt;&gt;"",DS416=""),MAX(DR416-$C$9,0),IF(DR416="","",IF(DQ$7&gt;=$G416,$F$9*($F$17*DS417+$F$18*DS420),"")))</f>
        <v/>
      </c>
      <c r="DS417" s="18" t="str">
        <f t="shared" ref="DS417" si="121522">IF(AND(DS416&lt;&gt;"",DT416=""),MAX(DS416-$C$9,0),IF(DS416="","",IF(DR$7&gt;=$G416,$F$9*($F$17*DT417+$F$18*DT420),"")))</f>
        <v/>
      </c>
      <c r="DT417" s="18" t="str">
        <f t="shared" ref="DT417" si="121523">IF(AND(DT416&lt;&gt;"",DU416=""),MAX(DT416-$C$9,0),IF(DT416="","",IF(DS$7&gt;=$G416,$F$9*($F$17*DU417+$F$18*DU420),"")))</f>
        <v/>
      </c>
      <c r="DU417" s="18" t="str">
        <f t="shared" ref="DU417" si="121524">IF(AND(DU416&lt;&gt;"",DV416=""),MAX(DU416-$C$9,0),IF(DU416="","",IF(DT$7&gt;=$G416,$F$9*($F$17*DV417+$F$18*DV420),"")))</f>
        <v/>
      </c>
      <c r="DV417" s="18" t="str">
        <f t="shared" ref="DV417" si="121525">IF(AND(DV416&lt;&gt;"",DW416=""),MAX(DV416-$C$9,0),IF(DV416="","",IF(DU$7&gt;=$G416,$F$9*($F$17*DW417+$F$18*DW420),"")))</f>
        <v/>
      </c>
      <c r="DW417" s="18" t="str">
        <f t="shared" ref="DW417" si="121526">IF(AND(DW416&lt;&gt;"",DX416=""),MAX(DW416-$C$9,0),IF(DW416="","",IF(DV$7&gt;=$G416,$F$9*($F$17*DX417+$F$18*DX420),"")))</f>
        <v/>
      </c>
      <c r="DX417" s="18" t="str">
        <f t="shared" ref="DX417" si="121527">IF(AND(DX416&lt;&gt;"",DY416=""),MAX(DX416-$C$9,0),IF(DX416="","",IF(DW$7&gt;=$G416,$F$9*($F$17*DY417+$F$18*DY420),"")))</f>
        <v/>
      </c>
      <c r="DY417" s="18" t="str">
        <f t="shared" ref="DY417" si="121528">IF(AND(DY416&lt;&gt;"",DZ416=""),MAX(DY416-$C$9,0),IF(DY416="","",IF(DX$7&gt;=$G416,$F$9*($F$17*DZ417+$F$18*DZ420),"")))</f>
        <v/>
      </c>
      <c r="DZ417" s="18" t="str">
        <f t="shared" ref="DZ417" si="121529">IF(AND(DZ416&lt;&gt;"",EA416=""),MAX(DZ416-$C$9,0),IF(DZ416="","",IF(DY$7&gt;=$G416,$F$9*($F$17*EA417+$F$18*EA420),"")))</f>
        <v/>
      </c>
      <c r="EA417" s="18" t="str">
        <f t="shared" ref="EA417" si="121530">IF(AND(EA416&lt;&gt;"",EB416=""),MAX(EA416-$C$9,0),IF(EA416="","",IF(DZ$7&gt;=$G416,$F$9*($F$17*EB417+$F$18*EB420),"")))</f>
        <v/>
      </c>
      <c r="EB417" s="18" t="str">
        <f t="shared" ref="EB417" si="121531">IF(AND(EB416&lt;&gt;"",EC416=""),MAX(EB416-$C$9,0),IF(EB416="","",IF(EA$7&gt;=$G416,$F$9*($F$17*EC417+$F$18*EC420),"")))</f>
        <v/>
      </c>
      <c r="EC417" s="18" t="str">
        <f t="shared" ref="EC417" si="121532">IF(AND(EC416&lt;&gt;"",ED416=""),MAX(EC416-$C$9,0),IF(EC416="","",IF(EB$7&gt;=$G416,$F$9*($F$17*ED417+$F$18*ED420),"")))</f>
        <v/>
      </c>
      <c r="ED417" s="18" t="str">
        <f t="shared" ref="ED417" si="121533">IF(AND(ED416&lt;&gt;"",EE416=""),MAX(ED416-$C$9,0),IF(ED416="","",IF(EC$7&gt;=$G416,$F$9*($F$17*EE417+$F$18*EE420),"")))</f>
        <v/>
      </c>
      <c r="EE417" s="18" t="str">
        <f t="shared" ref="EE417" si="121534">IF(AND(EE416&lt;&gt;"",EF416=""),MAX(EE416-$C$9,0),IF(EE416="","",IF(ED$7&gt;=$G416,$F$9*($F$17*EF417+$F$18*EF420),"")))</f>
        <v/>
      </c>
      <c r="EF417" s="18" t="str">
        <f t="shared" ref="EF417" si="121535">IF(AND(EF416&lt;&gt;"",EG416=""),MAX(EF416-$C$9,0),IF(EF416="","",IF(EE$7&gt;=$G416,$F$9*($F$17*EG417+$F$18*EG420),"")))</f>
        <v/>
      </c>
      <c r="EG417" s="18" t="str">
        <f t="shared" ref="EG417" si="121536">IF(AND(EG416&lt;&gt;"",EH416=""),MAX(EG416-$C$9,0),IF(EG416="","",IF(EF$7&gt;=$G416,$F$9*($F$17*EH417+$F$18*EH420),"")))</f>
        <v/>
      </c>
      <c r="EH417" s="18" t="str">
        <f t="shared" ref="EH417" si="121537">IF(AND(EH416&lt;&gt;"",EI416=""),MAX(EH416-$C$9,0),IF(EH416="","",IF(EG$7&gt;=$G416,$F$9*($F$17*EI417+$F$18*EI420),"")))</f>
        <v/>
      </c>
      <c r="EI417" s="18" t="str">
        <f t="shared" ref="EI417" si="121538">IF(AND(EI416&lt;&gt;"",EJ416=""),MAX(EI416-$C$9,0),IF(EI416="","",IF(EH$7&gt;=$G416,$F$9*($F$17*EJ417+$F$18*EJ420),"")))</f>
        <v/>
      </c>
      <c r="EJ417" s="18" t="str">
        <f t="shared" ref="EJ417" si="121539">IF(AND(EJ416&lt;&gt;"",EK416=""),MAX(EJ416-$C$9,0),IF(EJ416="","",IF(EI$7&gt;=$G416,$F$9*($F$17*EK417+$F$18*EK420),"")))</f>
        <v/>
      </c>
      <c r="EK417" s="18" t="str">
        <f t="shared" ref="EK417" si="121540">IF(AND(EK416&lt;&gt;"",EL416=""),MAX(EK416-$C$9,0),IF(EK416="","",IF(EJ$7&gt;=$G416,$F$9*($F$17*EL417+$F$18*EL420),"")))</f>
        <v/>
      </c>
      <c r="EL417" s="18" t="str">
        <f t="shared" ref="EL417" si="121541">IF(AND(EL416&lt;&gt;"",EM416=""),MAX(EL416-$C$9,0),IF(EL416="","",IF(EK$7&gt;=$G416,$F$9*($F$17*EM417+$F$18*EM420),"")))</f>
        <v/>
      </c>
      <c r="EM417" s="18" t="str">
        <f t="shared" ref="EM417" si="121542">IF(AND(EM416&lt;&gt;"",EN416=""),MAX(EM416-$C$9,0),IF(EM416="","",IF(EL$7&gt;=$G416,$F$9*($F$17*EN417+$F$18*EN420),"")))</f>
        <v/>
      </c>
      <c r="EN417" s="18" t="str">
        <f t="shared" ref="EN417" si="121543">IF(AND(EN416&lt;&gt;"",EO416=""),MAX(EN416-$C$9,0),IF(EN416="","",IF(EM$7&gt;=$G416,$F$9*($F$17*EO417+$F$18*EO420),"")))</f>
        <v/>
      </c>
      <c r="EO417" s="18" t="str">
        <f t="shared" ref="EO417" si="121544">IF(AND(EO416&lt;&gt;"",EP416=""),MAX(EO416-$C$9,0),IF(EO416="","",IF(EN$7&gt;=$G416,$F$9*($F$17*EP417+$F$18*EP420),"")))</f>
        <v/>
      </c>
      <c r="EP417" s="18" t="str">
        <f t="shared" ref="EP417" si="121545">IF(AND(EP416&lt;&gt;"",EQ416=""),MAX(EP416-$C$9,0),IF(EP416="","",IF(EO$7&gt;=$G416,$F$9*($F$17*EQ417+$F$18*EQ420),"")))</f>
        <v/>
      </c>
      <c r="EQ417" s="18" t="str">
        <f t="shared" ref="EQ417" si="121546">IF(AND(EQ416&lt;&gt;"",ER416=""),MAX(EQ416-$C$9,0),IF(EQ416="","",IF(EP$7&gt;=$G416,$F$9*($F$17*ER417+$F$18*ER420),"")))</f>
        <v/>
      </c>
      <c r="ER417" s="18" t="str">
        <f t="shared" ref="ER417" si="121547">IF(AND(ER416&lt;&gt;"",ES416=""),MAX(ER416-$C$9,0),IF(ER416="","",IF(EQ$7&gt;=$G416,$F$9*($F$17*ES417+$F$18*ES420),"")))</f>
        <v/>
      </c>
      <c r="ES417" s="18" t="str">
        <f t="shared" ref="ES417" si="121548">IF(AND(ES416&lt;&gt;"",ET416=""),MAX(ES416-$C$9,0),IF(ES416="","",IF(ER$7&gt;=$G416,$F$9*($F$17*ET417+$F$18*ET420),"")))</f>
        <v/>
      </c>
      <c r="ET417" s="18" t="str">
        <f t="shared" ref="ET417" si="121549">IF(AND(ET416&lt;&gt;"",EU416=""),MAX(ET416-$C$9,0),IF(ET416="","",IF(ES$7&gt;=$G416,$F$9*($F$17*EU417+$F$18*EU420),"")))</f>
        <v/>
      </c>
      <c r="EU417" s="18" t="str">
        <f t="shared" ref="EU417" si="121550">IF(AND(EU416&lt;&gt;"",EV416=""),MAX(EU416-$C$9,0),IF(EU416="","",IF(ET$7&gt;=$G416,$F$9*($F$17*EV417+$F$18*EV420),"")))</f>
        <v/>
      </c>
      <c r="EV417" s="18" t="str">
        <f t="shared" ref="EV417" si="121551">IF(AND(EV416&lt;&gt;"",EW416=""),MAX(EV416-$C$9,0),IF(EV416="","",IF(EU$7&gt;=$G416,$F$9*($F$17*EW417+$F$18*EW420),"")))</f>
        <v/>
      </c>
      <c r="EW417" s="18" t="str">
        <f t="shared" ref="EW417" si="121552">IF(AND(EW416&lt;&gt;"",EX416=""),MAX(EW416-$C$9,0),IF(EW416="","",IF(EV$7&gt;=$G416,$F$9*($F$17*EX417+$F$18*EX420),"")))</f>
        <v/>
      </c>
      <c r="EX417" s="18" t="str">
        <f t="shared" ref="EX417" si="121553">IF(AND(EX416&lt;&gt;"",EY416=""),MAX(EX416-$C$9,0),IF(EX416="","",IF(EW$7&gt;=$G416,$F$9*($F$17*EY417+$F$18*EY420),"")))</f>
        <v/>
      </c>
      <c r="EY417" s="18" t="str">
        <f t="shared" ref="EY417" si="121554">IF(AND(EY416&lt;&gt;"",EZ416=""),MAX(EY416-$C$9,0),IF(EY416="","",IF(EX$7&gt;=$G416,$F$9*($F$17*EZ417+$F$18*EZ420),"")))</f>
        <v/>
      </c>
      <c r="EZ417" s="18" t="str">
        <f t="shared" ref="EZ417" si="121555">IF(AND(EZ416&lt;&gt;"",FA416=""),MAX(EZ416-$C$9,0),IF(EZ416="","",IF(EY$7&gt;=$G416,$F$9*($F$17*FA417+$F$18*FA420),"")))</f>
        <v/>
      </c>
      <c r="FA417" s="18" t="str">
        <f t="shared" ref="FA417" si="121556">IF(AND(FA416&lt;&gt;"",FB416=""),MAX(FA416-$C$9,0),IF(FA416="","",IF(EZ$7&gt;=$G416,$F$9*($F$17*FB417+$F$18*FB420),"")))</f>
        <v/>
      </c>
      <c r="FB417" s="18" t="str">
        <f t="shared" ref="FB417" si="121557">IF(AND(FB416&lt;&gt;"",FC416=""),MAX(FB416-$C$9,0),IF(FB416="","",IF(FA$7&gt;=$G416,$F$9*($F$17*FC417+$F$18*FC420),"")))</f>
        <v/>
      </c>
      <c r="FC417" s="18" t="str">
        <f t="shared" ref="FC417" si="121558">IF(AND(FC416&lt;&gt;"",FD416=""),MAX(FC416-$C$9,0),IF(FC416="","",IF(FB$7&gt;=$G416,$F$9*($F$17*FD417+$F$18*FD420),"")))</f>
        <v/>
      </c>
      <c r="FD417" s="18" t="str">
        <f t="shared" ref="FD417" si="121559">IF(AND(FD416&lt;&gt;"",FE416=""),MAX(FD416-$C$9,0),IF(FD416="","",IF(FC$7&gt;=$G416,$F$9*($F$17*FE417+$F$18*FE420),"")))</f>
        <v/>
      </c>
      <c r="FE417" s="18" t="str">
        <f t="shared" ref="FE417" si="121560">IF(AND(FE416&lt;&gt;"",FF416=""),MAX(FE416-$C$9,0),IF(FE416="","",IF(FD$7&gt;=$G416,$F$9*($F$17*FF417+$F$18*FF420),"")))</f>
        <v/>
      </c>
      <c r="FF417" s="18" t="str">
        <f t="shared" ref="FF417" si="121561">IF(AND(FF416&lt;&gt;"",FG416=""),MAX(FF416-$C$9,0),IF(FF416="","",IF(FE$7&gt;=$G416,$F$9*($F$17*FG417+$F$18*FG420),"")))</f>
        <v/>
      </c>
      <c r="FG417" s="18" t="str">
        <f t="shared" ref="FG417" si="121562">IF(AND(FG416&lt;&gt;"",FH416=""),MAX(FG416-$C$9,0),IF(FG416="","",IF(FF$7&gt;=$G416,$F$9*($F$17*FH417+$F$18*FH420),"")))</f>
        <v/>
      </c>
      <c r="FH417" s="18" t="str">
        <f t="shared" ref="FH417" si="121563">IF(AND(FH416&lt;&gt;"",FI416=""),MAX(FH416-$C$9,0),IF(FH416="","",IF(FG$7&gt;=$G416,$F$9*($F$17*FI417+$F$18*FI420),"")))</f>
        <v/>
      </c>
      <c r="FI417" s="18" t="str">
        <f t="shared" ref="FI417" si="121564">IF(AND(FI416&lt;&gt;"",FJ416=""),MAX(FI416-$C$9,0),IF(FI416="","",IF(FH$7&gt;=$G416,$F$9*($F$17*FJ417+$F$18*FJ420),"")))</f>
        <v/>
      </c>
      <c r="FJ417" s="18" t="str">
        <f t="shared" ref="FJ417" si="121565">IF(AND(FJ416&lt;&gt;"",FK416=""),MAX(FJ416-$C$9,0),IF(FJ416="","",IF(FI$7&gt;=$G416,$F$9*($F$17*FK417+$F$18*FK420),"")))</f>
        <v/>
      </c>
      <c r="FK417" s="18" t="str">
        <f t="shared" ref="FK417" si="121566">IF(AND(FK416&lt;&gt;"",FL416=""),MAX(FK416-$C$9,0),IF(FK416="","",IF(FJ$7&gt;=$G416,$F$9*($F$17*FL417+$F$18*FL420),"")))</f>
        <v/>
      </c>
      <c r="FL417" s="18" t="str">
        <f t="shared" ref="FL417" si="121567">IF(AND(FL416&lt;&gt;"",FM416=""),MAX(FL416-$C$9,0),IF(FL416="","",IF(FK$7&gt;=$G416,$F$9*($F$17*FM417+$F$18*FM420),"")))</f>
        <v/>
      </c>
      <c r="FM417" s="18" t="str">
        <f t="shared" ref="FM417" si="121568">IF(AND(FM416&lt;&gt;"",FN416=""),MAX(FM416-$C$9,0),IF(FM416="","",IF(FL$7&gt;=$G416,$F$9*($F$17*FN417+$F$18*FN420),"")))</f>
        <v/>
      </c>
      <c r="FN417" s="18" t="str">
        <f t="shared" ref="FN417" si="121569">IF(AND(FN416&lt;&gt;"",FO416=""),MAX(FN416-$C$9,0),IF(FN416="","",IF(FM$7&gt;=$G416,$F$9*($F$17*FO417+$F$18*FO420),"")))</f>
        <v/>
      </c>
      <c r="FO417" s="18" t="str">
        <f t="shared" ref="FO417" si="121570">IF(AND(FO416&lt;&gt;"",FP416=""),MAX(FO416-$C$9,0),IF(FO416="","",IF(FN$7&gt;=$G416,$F$9*($F$17*FP417+$F$18*FP420),"")))</f>
        <v/>
      </c>
      <c r="FP417" s="18" t="str">
        <f t="shared" ref="FP417" si="121571">IF(AND(FP416&lt;&gt;"",FQ416=""),MAX(FP416-$C$9,0),IF(FP416="","",IF(FO$7&gt;=$G416,$F$9*($F$17*FQ417+$F$18*FQ420),"")))</f>
        <v/>
      </c>
      <c r="FQ417" s="18" t="str">
        <f t="shared" ref="FQ417" si="121572">IF(AND(FQ416&lt;&gt;"",FR416=""),MAX(FQ416-$C$9,0),IF(FQ416="","",IF(FP$7&gt;=$G416,$F$9*($F$17*FR417+$F$18*FR420),"")))</f>
        <v/>
      </c>
      <c r="FR417" s="18" t="str">
        <f t="shared" ref="FR417" si="121573">IF(AND(FR416&lt;&gt;"",FS416=""),MAX(FR416-$C$9,0),IF(FR416="","",IF(FQ$7&gt;=$G416,$F$9*($F$17*FS417+$F$18*FS420),"")))</f>
        <v/>
      </c>
      <c r="FS417" s="18" t="str">
        <f t="shared" ref="FS417" si="121574">IF(AND(FS416&lt;&gt;"",FT416=""),MAX(FS416-$C$9,0),IF(FS416="","",IF(FR$7&gt;=$G416,$F$9*($F$17*FT417+$F$18*FT420),"")))</f>
        <v/>
      </c>
      <c r="FT417" s="18" t="str">
        <f t="shared" ref="FT417" si="121575">IF(AND(FT416&lt;&gt;"",FU416=""),MAX(FT416-$C$9,0),IF(FT416="","",IF(FS$7&gt;=$G416,$F$9*($F$17*FU417+$F$18*FU420),"")))</f>
        <v/>
      </c>
      <c r="FU417" s="18" t="str">
        <f t="shared" ref="FU417" si="121576">IF(AND(FU416&lt;&gt;"",FV416=""),MAX(FU416-$C$9,0),IF(FU416="","",IF(FT$7&gt;=$G416,$F$9*($F$17*FV417+$F$18*FV420),"")))</f>
        <v/>
      </c>
      <c r="FV417" s="18" t="str">
        <f t="shared" ref="FV417" si="121577">IF(AND(FV416&lt;&gt;"",FW416=""),MAX(FV416-$C$9,0),IF(FV416="","",IF(FU$7&gt;=$G416,$F$9*($F$17*FW417+$F$18*FW420),"")))</f>
        <v/>
      </c>
      <c r="FW417" s="18" t="str">
        <f t="shared" ref="FW417" si="121578">IF(AND(FW416&lt;&gt;"",FX416=""),MAX(FW416-$C$9,0),IF(FW416="","",IF(FV$7&gt;=$G416,$F$9*($F$17*FX417+$F$18*FX420),"")))</f>
        <v/>
      </c>
      <c r="FX417" s="18" t="str">
        <f t="shared" ref="FX417" si="121579">IF(AND(FX416&lt;&gt;"",FY416=""),MAX(FX416-$C$9,0),IF(FX416="","",IF(FW$7&gt;=$G416,$F$9*($F$17*FY417+$F$18*FY420),"")))</f>
        <v/>
      </c>
      <c r="FY417" s="18" t="str">
        <f t="shared" ref="FY417" si="121580">IF(AND(FY416&lt;&gt;"",FZ416=""),MAX(FY416-$C$9,0),IF(FY416="","",IF(FX$7&gt;=$G416,$F$9*($F$17*FZ417+$F$18*FZ420),"")))</f>
        <v/>
      </c>
      <c r="FZ417" s="18" t="str">
        <f t="shared" ref="FZ417" si="121581">IF(AND(FZ416&lt;&gt;"",GA416=""),MAX(FZ416-$C$9,0),IF(FZ416="","",IF(FY$7&gt;=$G416,$F$9*($F$17*GA417+$F$18*GA420),"")))</f>
        <v/>
      </c>
      <c r="GA417" s="18" t="str">
        <f t="shared" ref="GA417" si="121582">IF(AND(GA416&lt;&gt;"",GB416=""),MAX(GA416-$C$9,0),IF(GA416="","",IF(FZ$7&gt;=$G416,$F$9*($F$17*GB417+$F$18*GB420),"")))</f>
        <v/>
      </c>
      <c r="GB417" s="18" t="str">
        <f t="shared" ref="GB417" si="121583">IF(AND(GB416&lt;&gt;"",GC416=""),MAX(GB416-$C$9,0),IF(GB416="","",IF(GA$7&gt;=$G416,$F$9*($F$17*GC417+$F$18*GC420),"")))</f>
        <v/>
      </c>
      <c r="GC417" s="18" t="str">
        <f t="shared" ref="GC417" si="121584">IF(AND(GC416&lt;&gt;"",GD416=""),MAX(GC416-$C$9,0),IF(GC416="","",IF(GB$7&gt;=$G416,$F$9*($F$17*GD417+$F$18*GD420),"")))</f>
        <v/>
      </c>
      <c r="GD417" s="18" t="str">
        <f t="shared" ref="GD417" si="121585">IF(AND(GD416&lt;&gt;"",GE416=""),MAX(GD416-$C$9,0),IF(GD416="","",IF(GC$7&gt;=$G416,$F$9*($F$17*GE417+$F$18*GE420),"")))</f>
        <v/>
      </c>
      <c r="GE417" s="18" t="str">
        <f t="shared" ref="GE417" si="121586">IF(AND(GE416&lt;&gt;"",GF416=""),MAX(GE416-$C$9,0),IF(GE416="","",IF(GD$7&gt;=$G416,$F$9*($F$17*GF417+$F$18*GF420),"")))</f>
        <v/>
      </c>
      <c r="GF417" s="18" t="str">
        <f t="shared" ref="GF417" si="121587">IF(AND(GF416&lt;&gt;"",GG416=""),MAX(GF416-$C$9,0),IF(GF416="","",IF(GE$7&gt;=$G416,$F$9*($F$17*GG417+$F$18*GG420),"")))</f>
        <v/>
      </c>
      <c r="GG417" s="18" t="str">
        <f t="shared" ref="GG417" si="121588">IF(AND(GG416&lt;&gt;"",GH416=""),MAX(GG416-$C$9,0),IF(GG416="","",IF(GF$7&gt;=$G416,$F$9*($F$17*GH417+$F$18*GH420),"")))</f>
        <v/>
      </c>
      <c r="GH417" s="18" t="str">
        <f t="shared" ref="GH417" si="121589">IF(AND(GH416&lt;&gt;"",GI416=""),MAX(GH416-$C$9,0),IF(GH416="","",IF(GG$7&gt;=$G416,$F$9*($F$17*GI417+$F$18*GI420),"")))</f>
        <v/>
      </c>
      <c r="GI417" s="18" t="str">
        <f t="shared" ref="GI417" si="121590">IF(AND(GI416&lt;&gt;"",GJ416=""),MAX(GI416-$C$9,0),IF(GI416="","",IF(GH$7&gt;=$G416,$F$9*($F$17*GJ417+$F$18*GJ420),"")))</f>
        <v/>
      </c>
      <c r="GJ417" s="18" t="str">
        <f t="shared" ref="GJ417" si="121591">IF(AND(GJ416&lt;&gt;"",GK416=""),MAX(GJ416-$C$9,0),IF(GJ416="","",IF(GI$7&gt;=$G416,$F$9*($F$17*GK417+$F$18*GK420),"")))</f>
        <v/>
      </c>
      <c r="GK417" s="18" t="str">
        <f t="shared" ref="GK417" si="121592">IF(AND(GK416&lt;&gt;"",GL416=""),MAX(GK416-$C$9,0),IF(GK416="","",IF(GJ$7&gt;=$G416,$F$9*($F$17*GL417+$F$18*GL420),"")))</f>
        <v/>
      </c>
      <c r="GL417" s="18" t="str">
        <f t="shared" ref="GL417" si="121593">IF(AND(GL416&lt;&gt;"",GM416=""),MAX(GL416-$C$9,0),IF(GL416="","",IF(GK$7&gt;=$G416,$F$9*($F$17*GM417+$F$18*GM420),"")))</f>
        <v/>
      </c>
      <c r="GM417" s="18" t="str">
        <f t="shared" ref="GM417" si="121594">IF(AND(GM416&lt;&gt;"",GN416=""),MAX(GM416-$C$9,0),IF(GM416="","",IF(GL$7&gt;=$G416,$F$9*($F$17*GN417+$F$18*GN420),"")))</f>
        <v/>
      </c>
      <c r="GN417" s="18" t="str">
        <f t="shared" ref="GN417" si="121595">IF(AND(GN416&lt;&gt;"",GO416=""),MAX(GN416-$C$9,0),IF(GN416="","",IF(GM$7&gt;=$G416,$F$9*($F$17*GO417+$F$18*GO420),"")))</f>
        <v/>
      </c>
      <c r="GO417" s="18" t="str">
        <f t="shared" ref="GO417" si="121596">IF(AND(GO416&lt;&gt;"",GP416=""),MAX(GO416-$C$9,0),IF(GO416="","",IF(GN$7&gt;=$G416,$F$9*($F$17*GP417+$F$18*GP420),"")))</f>
        <v/>
      </c>
      <c r="GP417" s="18" t="str">
        <f t="shared" ref="GP417" si="121597">IF(AND(GP416&lt;&gt;"",GQ416=""),MAX(GP416-$C$9,0),IF(GP416="","",IF(GO$7&gt;=$G416,$F$9*($F$17*GQ417+$F$18*GQ420),"")))</f>
        <v/>
      </c>
      <c r="GQ417" s="18" t="str">
        <f t="shared" ref="GQ417" si="121598">IF(AND(GQ416&lt;&gt;"",GR416=""),MAX(GQ416-$C$9,0),IF(GQ416="","",IF(GP$7&gt;=$G416,$F$9*($F$17*GR417+$F$18*GR420),"")))</f>
        <v/>
      </c>
      <c r="GR417" s="18" t="str">
        <f t="shared" ref="GR417" si="121599">IF(AND(GR416&lt;&gt;"",GS416=""),MAX(GR416-$C$9,0),IF(GR416="","",IF(GQ$7&gt;=$G416,$F$9*($F$17*GS417+$F$18*GS420),"")))</f>
        <v/>
      </c>
      <c r="GS417" s="18" t="str">
        <f t="shared" ref="GS417" si="121600">IF(AND(GS416&lt;&gt;"",GT416=""),MAX(GS416-$C$9,0),IF(GS416="","",IF(GR$7&gt;=$G416,$F$9*($F$17*GT417+$F$18*GT420),"")))</f>
        <v/>
      </c>
      <c r="GT417" s="18" t="str">
        <f t="shared" ref="GT417" si="121601">IF(AND(GT416&lt;&gt;"",GU416=""),MAX(GT416-$C$9,0),IF(GT416="","",IF(GS$7&gt;=$G416,$F$9*($F$17*GU417+$F$18*GU420),"")))</f>
        <v/>
      </c>
      <c r="GU417" s="18" t="str">
        <f t="shared" ref="GU417" si="121602">IF(AND(GU416&lt;&gt;"",GV416=""),MAX(GU416-$C$9,0),IF(GU416="","",IF(GT$7&gt;=$G416,$F$9*($F$17*GV417+$F$18*GV420),"")))</f>
        <v/>
      </c>
      <c r="GV417" s="18" t="str">
        <f t="shared" ref="GV417" si="121603">IF(AND(GV416&lt;&gt;"",GW416=""),MAX(GV416-$C$9,0),IF(GV416="","",IF(GU$7&gt;=$G416,$F$9*($F$17*GW417+$F$18*GW420),"")))</f>
        <v/>
      </c>
      <c r="GW417" s="18" t="str">
        <f t="shared" ref="GW417" si="121604">IF(AND(GW416&lt;&gt;"",GX416=""),MAX(GW416-$C$9,0),IF(GW416="","",IF(GV$7&gt;=$G416,$F$9*($F$17*GX417+$F$18*GX420),"")))</f>
        <v/>
      </c>
      <c r="GX417" s="18" t="str">
        <f t="shared" ref="GX417" si="121605">IF(AND(GX416&lt;&gt;"",GY416=""),MAX(GX416-$C$9,0),IF(GX416="","",IF(GW$7&gt;=$G416,$F$9*($F$17*GY417+$F$18*GY420),"")))</f>
        <v/>
      </c>
      <c r="GY417" s="18" t="str">
        <f t="shared" ref="GY417" si="121606">IF(AND(GY416&lt;&gt;"",GZ416=""),MAX(GY416-$C$9,0),IF(GY416="","",IF(GX$7&gt;=$G416,$F$9*($F$17*GZ417+$F$18*GZ420),"")))</f>
        <v/>
      </c>
      <c r="GZ417" s="18" t="str">
        <f t="shared" ref="GZ417" si="121607">IF(AND(GZ416&lt;&gt;"",HA416=""),MAX(GZ416-$C$9,0),IF(GZ416="","",IF(GY$7&gt;=$G416,$F$9*($F$17*HA417+$F$18*HA420),"")))</f>
        <v/>
      </c>
      <c r="HA417" s="18" t="str">
        <f t="shared" ref="HA417" si="121608">IF(AND(HA416&lt;&gt;"",HB416=""),MAX(HA416-$C$9,0),IF(HA416="","",IF(GZ$7&gt;=$G416,$F$9*($F$17*HB417+$F$18*HB420),"")))</f>
        <v/>
      </c>
      <c r="HB417" s="18" t="str">
        <f t="shared" ref="HB417" si="121609">IF(AND(HB416&lt;&gt;"",HC416=""),MAX(HB416-$C$9,0),IF(HB416="","",IF(HA$7&gt;=$G416,$F$9*($F$17*HC417+$F$18*HC420),"")))</f>
        <v/>
      </c>
      <c r="HC417" s="18" t="str">
        <f t="shared" ref="HC417" si="121610">IF(AND(HC416&lt;&gt;"",HD416=""),MAX(HC416-$C$9,0),IF(HC416="","",IF(HB$7&gt;=$G416,$F$9*($F$17*HD417+$F$18*HD420),"")))</f>
        <v/>
      </c>
      <c r="HD417" s="18" t="str">
        <f t="shared" ref="HD417" si="121611">IF(AND(HD416&lt;&gt;"",HE416=""),MAX(HD416-$C$9,0),IF(HD416="","",IF(HC$7&gt;=$G416,$F$9*($F$17*HE417+$F$18*HE420),"")))</f>
        <v/>
      </c>
      <c r="HE417" s="18" t="str">
        <f t="shared" ref="HE417" si="121612">IF(AND(HE416&lt;&gt;"",HF416=""),MAX(HE416-$C$9,0),IF(HE416="","",IF(HD$7&gt;=$G416,$F$9*($F$17*HF417+$F$18*HF420),"")))</f>
        <v/>
      </c>
      <c r="HF417" s="18" t="str">
        <f t="shared" ref="HF417" si="121613">IF(AND(HF416&lt;&gt;"",HG416=""),MAX(HF416-$C$9,0),IF(HF416="","",IF(HE$7&gt;=$G416,$F$9*($F$17*HG417+$F$18*HG420),"")))</f>
        <v/>
      </c>
      <c r="HG417" s="18" t="str">
        <f t="shared" ref="HG417" si="121614">IF(AND(HG416&lt;&gt;"",HH416=""),MAX(HG416-$C$9,0),IF(HG416="","",IF(HF$7&gt;=$G416,$F$9*($F$17*HH417+$F$18*HH420),"")))</f>
        <v/>
      </c>
      <c r="HH417" s="18" t="str">
        <f t="shared" ref="HH417" si="121615">IF(AND(HH416&lt;&gt;"",HI416=""),MAX(HH416-$C$9,0),IF(HH416="","",IF(HG$7&gt;=$G416,$F$9*($F$17*HI417+$F$18*HI420),"")))</f>
        <v/>
      </c>
      <c r="HI417" s="18" t="str">
        <f t="shared" ref="HI417" si="121616">IF(AND(HI416&lt;&gt;"",HJ416=""),MAX(HI416-$C$9,0),IF(HI416="","",IF(HH$7&gt;=$G416,$F$9*($F$17*HJ417+$F$18*HJ420),"")))</f>
        <v/>
      </c>
      <c r="HJ417" s="18" t="str">
        <f t="shared" ref="HJ417" si="121617">IF(AND(HJ416&lt;&gt;"",HK416=""),MAX(HJ416-$C$9,0),IF(HJ416="","",IF(HI$7&gt;=$G416,$F$9*($F$17*HK417+$F$18*HK420),"")))</f>
        <v/>
      </c>
      <c r="HK417" s="18" t="str">
        <f t="shared" ref="HK417" si="121618">IF(AND(HK416&lt;&gt;"",HL416=""),MAX(HK416-$C$9,0),IF(HK416="","",IF(HJ$7&gt;=$G416,$F$9*($F$17*HL417+$F$18*HL420),"")))</f>
        <v/>
      </c>
      <c r="HL417" s="18" t="str">
        <f t="shared" ref="HL417" si="121619">IF(AND(HL416&lt;&gt;"",HM416=""),MAX(HL416-$C$9,0),IF(HL416="","",IF(HK$7&gt;=$G416,$F$9*($F$17*HM417+$F$18*HM420),"")))</f>
        <v/>
      </c>
      <c r="HM417" s="18" t="str">
        <f t="shared" ref="HM417" si="121620">IF(AND(HM416&lt;&gt;"",HN416=""),MAX(HM416-$C$9,0),IF(HM416="","",IF(HL$7&gt;=$G416,$F$9*($F$17*HN417+$F$18*HN420),"")))</f>
        <v/>
      </c>
      <c r="HN417" s="18" t="str">
        <f t="shared" ref="HN417" si="121621">IF(AND(HN416&lt;&gt;"",HO416=""),MAX(HN416-$C$9,0),IF(HN416="","",IF(HM$7&gt;=$G416,$F$9*($F$17*HO417+$F$18*HO420),"")))</f>
        <v/>
      </c>
      <c r="HO417" s="18" t="str">
        <f t="shared" ref="HO417" si="121622">IF(AND(HO416&lt;&gt;"",HP416=""),MAX(HO416-$C$9,0),IF(HO416="","",IF(HN$7&gt;=$G416,$F$9*($F$17*HP417+$F$18*HP420),"")))</f>
        <v/>
      </c>
      <c r="HP417" s="18" t="str">
        <f t="shared" ref="HP417" si="121623">IF(AND(HP416&lt;&gt;"",HQ416=""),MAX(HP416-$C$9,0),IF(HP416="","",IF(HO$7&gt;=$G416,$F$9*($F$17*HQ417+$F$18*HQ420),"")))</f>
        <v/>
      </c>
      <c r="HQ417" s="18" t="str">
        <f t="shared" ref="HQ417" si="121624">IF(AND(HQ416&lt;&gt;"",HR416=""),MAX(HQ416-$C$9,0),IF(HQ416="","",IF(HP$7&gt;=$G416,$F$9*($F$17*HR417+$F$18*HR420),"")))</f>
        <v/>
      </c>
      <c r="HR417" s="18" t="str">
        <f t="shared" ref="HR417" si="121625">IF(AND(HR416&lt;&gt;"",HS416=""),MAX(HR416-$C$9,0),IF(HR416="","",IF(HQ$7&gt;=$G416,$F$9*($F$17*HS417+$F$18*HS420),"")))</f>
        <v/>
      </c>
      <c r="HS417" s="18" t="str">
        <f t="shared" ref="HS417" si="121626">IF(AND(HS416&lt;&gt;"",HT416=""),MAX(HS416-$C$9,0),IF(HS416="","",IF(HR$7&gt;=$G416,$F$9*($F$17*HT417+$F$18*HT420),"")))</f>
        <v/>
      </c>
      <c r="HT417" s="18" t="str">
        <f t="shared" ref="HT417" si="121627">IF(AND(HT416&lt;&gt;"",HU416=""),MAX(HT416-$C$9,0),IF(HT416="","",IF(HS$7&gt;=$G416,$F$9*($F$17*HU417+$F$18*HU420),"")))</f>
        <v/>
      </c>
      <c r="HU417" s="18" t="str">
        <f t="shared" ref="HU417" si="121628">IF(AND(HU416&lt;&gt;"",HV416=""),MAX(HU416-$C$9,0),IF(HU416="","",IF(HT$7&gt;=$G416,$F$9*($F$17*HV417+$F$18*HV420),"")))</f>
        <v/>
      </c>
      <c r="HV417" s="18" t="str">
        <f t="shared" ref="HV417" si="121629">IF(AND(HV416&lt;&gt;"",HW416=""),MAX(HV416-$C$9,0),IF(HV416="","",IF(HU$7&gt;=$G416,$F$9*($F$17*HW417+$F$18*HW420),"")))</f>
        <v/>
      </c>
      <c r="HW417" s="18" t="str">
        <f t="shared" ref="HW417" si="121630">IF(AND(HW416&lt;&gt;"",HX416=""),MAX(HW416-$C$9,0),IF(HW416="","",IF(HV$7&gt;=$G416,$F$9*($F$17*HX417+$F$18*HX420),"")))</f>
        <v/>
      </c>
      <c r="HX417" s="18" t="str">
        <f t="shared" ref="HX417" si="121631">IF(AND(HX416&lt;&gt;"",HY416=""),MAX(HX416-$C$9,0),IF(HX416="","",IF(HW$7&gt;=$G416,$F$9*($F$17*HY417+$F$18*HY420),"")))</f>
        <v/>
      </c>
      <c r="HY417" s="18" t="str">
        <f t="shared" ref="HY417" si="121632">IF(AND(HY416&lt;&gt;"",HZ416=""),MAX(HY416-$C$9,0),IF(HY416="","",IF(HX$7&gt;=$G416,$F$9*($F$17*HZ417+$F$18*HZ420),"")))</f>
        <v/>
      </c>
      <c r="HZ417" s="18" t="str">
        <f t="shared" ref="HZ417" si="121633">IF(AND(HZ416&lt;&gt;"",IA416=""),MAX(HZ416-$C$9,0),IF(HZ416="","",IF(HY$7&gt;=$G416,$F$9*($F$17*IA417+$F$18*IA420),"")))</f>
        <v/>
      </c>
      <c r="IA417" s="18" t="str">
        <f t="shared" ref="IA417" si="121634">IF(AND(IA416&lt;&gt;"",IB416=""),MAX(IA416-$C$9,0),IF(IA416="","",IF(HZ$7&gt;=$G416,$F$9*($F$17*IB417+$F$18*IB420),"")))</f>
        <v/>
      </c>
      <c r="IB417" s="18" t="str">
        <f t="shared" ref="IB417" si="121635">IF(AND(IB416&lt;&gt;"",IC416=""),MAX(IB416-$C$9,0),IF(IB416="","",IF(IA$7&gt;=$G416,$F$9*($F$17*IC417+$F$18*IC420),"")))</f>
        <v/>
      </c>
      <c r="IC417" s="18" t="str">
        <f t="shared" ref="IC417" si="121636">IF(AND(IC416&lt;&gt;"",ID416=""),MAX(IC416-$C$9,0),IF(IC416="","",IF(IB$7&gt;=$G416,$F$9*($F$17*ID417+$F$18*ID420),"")))</f>
        <v/>
      </c>
      <c r="ID417" s="18" t="str">
        <f t="shared" ref="ID417" si="121637">IF(AND(ID416&lt;&gt;"",IE416=""),MAX(ID416-$C$9,0),IF(ID416="","",IF(IC$7&gt;=$G416,$F$9*($F$17*IE417+$F$18*IE420),"")))</f>
        <v/>
      </c>
      <c r="IE417" s="18" t="str">
        <f t="shared" ref="IE417" si="121638">IF(AND(IE416&lt;&gt;"",IF416=""),MAX(IE416-$C$9,0),IF(IE416="","",IF(ID$7&gt;=$G416,$F$9*($F$17*IF417+$F$18*IF420),"")))</f>
        <v/>
      </c>
      <c r="IF417" s="18" t="str">
        <f t="shared" ref="IF417" si="121639">IF(AND(IF416&lt;&gt;"",IG416=""),MAX(IF416-$C$9,0),IF(IF416="","",IF(IE$7&gt;=$G416,$F$9*($F$17*IG417+$F$18*IG420),"")))</f>
        <v/>
      </c>
      <c r="IG417" s="18" t="str">
        <f t="shared" ref="IG417" si="121640">IF(AND(IG416&lt;&gt;"",IH416=""),MAX(IG416-$C$9,0),IF(IG416="","",IF(IF$7&gt;=$G416,$F$9*($F$17*IH417+$F$18*IH420),"")))</f>
        <v/>
      </c>
      <c r="IH417" s="18" t="str">
        <f t="shared" ref="IH417" si="121641">IF(AND(IH416&lt;&gt;"",II416=""),MAX(IH416-$C$9,0),IF(IH416="","",IF(IG$7&gt;=$G416,$F$9*($F$17*II417+$F$18*II420),"")))</f>
        <v/>
      </c>
      <c r="II417" s="18" t="str">
        <f t="shared" ref="II417" si="121642">IF(AND(II416&lt;&gt;"",IJ416=""),MAX(II416-$C$9,0),IF(II416="","",IF(IH$7&gt;=$G416,$F$9*($F$17*IJ417+$F$18*IJ420),"")))</f>
        <v/>
      </c>
      <c r="IJ417" s="18" t="str">
        <f t="shared" ref="IJ417" si="121643">IF(AND(IJ416&lt;&gt;"",IK416=""),MAX(IJ416-$C$9,0),IF(IJ416="","",IF(II$7&gt;=$G416,$F$9*($F$17*IK417+$F$18*IK420),"")))</f>
        <v/>
      </c>
      <c r="IK417" s="18" t="str">
        <f t="shared" ref="IK417" si="121644">IF(AND(IK416&lt;&gt;"",IL416=""),MAX(IK416-$C$9,0),IF(IK416="","",IF(IJ$7&gt;=$G416,$F$9*($F$17*IL417+$F$18*IL420),"")))</f>
        <v/>
      </c>
      <c r="IL417" s="18" t="str">
        <f t="shared" ref="IL417" si="121645">IF(AND(IL416&lt;&gt;"",IM416=""),MAX(IL416-$C$9,0),IF(IL416="","",IF(IK$7&gt;=$G416,$F$9*($F$17*IM417+$F$18*IM420),"")))</f>
        <v/>
      </c>
      <c r="IM417" s="18" t="str">
        <f t="shared" ref="IM417" si="121646">IF(AND(IM416&lt;&gt;"",IN416=""),MAX(IM416-$C$9,0),IF(IM416="","",IF(IL$7&gt;=$G416,$F$9*($F$17*IN417+$F$18*IN420),"")))</f>
        <v/>
      </c>
      <c r="IN417" s="18" t="str">
        <f t="shared" ref="IN417" si="121647">IF(AND(IN416&lt;&gt;"",IO416=""),MAX(IN416-$C$9,0),IF(IN416="","",IF(IM$7&gt;=$G416,$F$9*($F$17*IO417+$F$18*IO420),"")))</f>
        <v/>
      </c>
      <c r="IO417" s="18" t="str">
        <f t="shared" ref="IO417" si="121648">IF(AND(IO416&lt;&gt;"",IP416=""),MAX(IO416-$C$9,0),IF(IO416="","",IF(IN$7&gt;=$G416,$F$9*($F$17*IP417+$F$18*IP420),"")))</f>
        <v/>
      </c>
      <c r="IP417" s="18" t="str">
        <f t="shared" ref="IP417" si="121649">IF(AND(IP416&lt;&gt;"",IQ416=""),MAX(IP416-$C$9,0),IF(IP416="","",IF(IO$7&gt;=$G416,$F$9*($F$17*IQ417+$F$18*IQ420),"")))</f>
        <v/>
      </c>
      <c r="IQ417" s="18" t="str">
        <f t="shared" ref="IQ417" si="121650">IF(AND(IQ416&lt;&gt;"",IR416=""),MAX(IQ416-$C$9,0),IF(IQ416="","",IF(IP$7&gt;=$G416,$F$9*($F$17*IR417+$F$18*IR420),"")))</f>
        <v/>
      </c>
      <c r="IR417" s="18" t="str">
        <f t="shared" ref="IR417" si="121651">IF(AND(IR416&lt;&gt;"",IS416=""),MAX(IR416-$C$9,0),IF(IR416="","",IF(IQ$7&gt;=$G416,$F$9*($F$17*IS417+$F$18*IS420),"")))</f>
        <v/>
      </c>
      <c r="IS417" s="18" t="str">
        <f t="shared" ref="IS417" si="121652">IF(AND(IS416&lt;&gt;"",IT416=""),MAX(IS416-$C$9,0),IF(IS416="","",IF(IR$7&gt;=$G416,$F$9*($F$17*IT417+$F$18*IT420),"")))</f>
        <v/>
      </c>
      <c r="IT417" s="18" t="str">
        <f t="shared" ref="IT417" si="121653">IF(AND(IT416&lt;&gt;"",IU416=""),MAX(IT416-$C$9,0),IF(IT416="","",IF(IS$7&gt;=$G416,$F$9*($F$17*IU417+$F$18*IU420),"")))</f>
        <v/>
      </c>
      <c r="IU417" s="18" t="str">
        <f t="shared" ref="IU417" si="121654">IF(AND(IU416&lt;&gt;"",IV416=""),MAX(IU416-$C$9,0),IF(IU416="","",IF(IT$7&gt;=$G416,$F$9*($F$17*IV417+$F$18*IV420),"")))</f>
        <v/>
      </c>
      <c r="IV417" s="18" t="str">
        <f t="shared" ref="IV417" si="121655">IF(AND(IV416&lt;&gt;"",IW416=""),MAX(IV416-$C$9,0),IF(IV416="","",IF(IU$7&gt;=$G416,$F$9*($F$17*IW417+$F$18*IW420),"")))</f>
        <v/>
      </c>
      <c r="IW417" s="18" t="str">
        <f t="shared" ref="IW417" si="121656">IF(AND(IW416&lt;&gt;"",IX416=""),MAX(IW416-$C$9,0),IF(IW416="","",IF(IV$7&gt;=$G416,$F$9*($F$17*IX417+$F$18*IX420),"")))</f>
        <v/>
      </c>
      <c r="IX417" s="18" t="str">
        <f t="shared" ref="IX417" si="121657">IF(AND(IX416&lt;&gt;"",IY416=""),MAX(IX416-$C$9,0),IF(IX416="","",IF(IW$7&gt;=$G416,$F$9*($F$17*IY417+$F$18*IY420),"")))</f>
        <v/>
      </c>
      <c r="IY417" s="18" t="str">
        <f t="shared" ref="IY417" si="121658">IF(AND(IY416&lt;&gt;"",IZ416=""),MAX(IY416-$C$9,0),IF(IY416="","",IF(IX$7&gt;=$G416,$F$9*($F$17*IZ417+$F$18*IZ420),"")))</f>
        <v/>
      </c>
      <c r="IZ417" s="18" t="str">
        <f t="shared" ref="IZ417" si="121659">IF(AND(IZ416&lt;&gt;"",JA416=""),MAX(IZ416-$C$9,0),IF(IZ416="","",IF(IY$7&gt;=$G416,$F$9*($F$17*JA417+$F$18*JA420),"")))</f>
        <v/>
      </c>
      <c r="JA417" s="18" t="str">
        <f t="shared" ref="JA417" si="121660">IF(AND(JA416&lt;&gt;"",JB416=""),MAX(JA416-$C$9,0),IF(JA416="","",IF(IZ$7&gt;=$G416,$F$9*($F$17*JB417+$F$18*JB420),"")))</f>
        <v/>
      </c>
      <c r="JB417" s="18" t="str">
        <f t="shared" ref="JB417" si="121661">IF(AND(JB416&lt;&gt;"",JC416=""),MAX(JB416-$C$9,0),IF(JB416="","",IF(JA$7&gt;=$G416,$F$9*($F$17*JC417+$F$18*JC420),"")))</f>
        <v/>
      </c>
      <c r="JC417" s="18" t="str">
        <f t="shared" ref="JC417" si="121662">IF(AND(JC416&lt;&gt;"",JD416=""),MAX(JC416-$C$9,0),IF(JC416="","",IF(JB$7&gt;=$G416,$F$9*($F$17*JD417+$F$18*JD420),"")))</f>
        <v/>
      </c>
      <c r="JD417" s="18" t="str">
        <f t="shared" ref="JD417" si="121663">IF(AND(JD416&lt;&gt;"",JE416=""),MAX(JD416-$C$9,0),IF(JD416="","",IF(JC$7&gt;=$G416,$F$9*($F$17*JE417+$F$18*JE420),"")))</f>
        <v/>
      </c>
      <c r="JE417" s="18" t="str">
        <f t="shared" ref="JE417" si="121664">IF(AND(JE416&lt;&gt;"",JF416=""),MAX(JE416-$C$9,0),IF(JE416="","",IF(JD$7&gt;=$G416,$F$9*($F$17*JF417+$F$18*JF420),"")))</f>
        <v/>
      </c>
      <c r="JF417" s="18" t="str">
        <f t="shared" ref="JF417" si="121665">IF(AND(JF416&lt;&gt;"",JG416=""),MAX(JF416-$C$9,0),IF(JF416="","",IF(JE$7&gt;=$G416,$F$9*($F$17*JG417+$F$18*JG420),"")))</f>
        <v/>
      </c>
      <c r="JG417" s="18" t="str">
        <f t="shared" ref="JG417" si="121666">IF(AND(JG416&lt;&gt;"",JH416=""),MAX(JG416-$C$9,0),IF(JG416="","",IF(JF$7&gt;=$G416,$F$9*($F$17*JH417+$F$18*JH420),"")))</f>
        <v/>
      </c>
      <c r="JH417" s="18" t="str">
        <f t="shared" ref="JH417" si="121667">IF(AND(JH416&lt;&gt;"",JI416=""),MAX(JH416-$C$9,0),IF(JH416="","",IF(JG$7&gt;=$G416,$F$9*($F$17*JI417+$F$18*JI420),"")))</f>
        <v/>
      </c>
      <c r="JI417" s="18" t="str">
        <f t="shared" ref="JI417" si="121668">IF(AND(JI416&lt;&gt;"",JJ416=""),MAX(JI416-$C$9,0),IF(JI416="","",IF(JH$7&gt;=$G416,$F$9*($F$17*JJ417+$F$18*JJ420),"")))</f>
        <v/>
      </c>
      <c r="JJ417" s="18" t="str">
        <f t="shared" ref="JJ417" si="121669">IF(AND(JJ416&lt;&gt;"",JK416=""),MAX(JJ416-$C$9,0),IF(JJ416="","",IF(JI$7&gt;=$G416,$F$9*($F$17*JK417+$F$18*JK420),"")))</f>
        <v/>
      </c>
      <c r="JK417" s="18" t="str">
        <f t="shared" ref="JK417" si="121670">IF(AND(JK416&lt;&gt;"",JL416=""),MAX(JK416-$C$9,0),IF(JK416="","",IF(JJ$7&gt;=$G416,$F$9*($F$17*JL417+$F$18*JL420),"")))</f>
        <v/>
      </c>
      <c r="JL417" s="18" t="str">
        <f t="shared" ref="JL417" si="121671">IF(AND(JL416&lt;&gt;"",JM416=""),MAX(JL416-$C$9,0),IF(JL416="","",IF(JK$7&gt;=$G416,$F$9*($F$17*JM417+$F$18*JM420),"")))</f>
        <v/>
      </c>
      <c r="JM417" s="18" t="str">
        <f t="shared" ref="JM417" si="121672">IF(AND(JM416&lt;&gt;"",JN416=""),MAX(JM416-$C$9,0),IF(JM416="","",IF(JL$7&gt;=$G416,$F$9*($F$17*JN417+$F$18*JN420),"")))</f>
        <v/>
      </c>
      <c r="JN417" s="18" t="str">
        <f t="shared" ref="JN417" si="121673">IF(AND(JN416&lt;&gt;"",JO416=""),MAX(JN416-$C$9,0),IF(JN416="","",IF(JM$7&gt;=$G416,$F$9*($F$17*JO417+$F$18*JO420),"")))</f>
        <v/>
      </c>
      <c r="JO417" s="18" t="str">
        <f t="shared" ref="JO417" si="121674">IF(AND(JO416&lt;&gt;"",JP416=""),MAX(JO416-$C$9,0),IF(JO416="","",IF(JN$7&gt;=$G416,$F$9*($F$17*JP417+$F$18*JP420),"")))</f>
        <v/>
      </c>
      <c r="JP417" s="18" t="str">
        <f t="shared" ref="JP417" si="121675">IF(AND(JP416&lt;&gt;"",JQ416=""),MAX(JP416-$C$9,0),IF(JP416="","",IF(JO$7&gt;=$G416,$F$9*($F$17*JQ417+$F$18*JQ420),"")))</f>
        <v/>
      </c>
      <c r="JQ417" s="18" t="str">
        <f t="shared" ref="JQ417" si="121676">IF(AND(JQ416&lt;&gt;"",JR416=""),MAX(JQ416-$C$9,0),IF(JQ416="","",IF(JP$7&gt;=$G416,$F$9*($F$17*JR417+$F$18*JR420),"")))</f>
        <v/>
      </c>
      <c r="JR417" s="18" t="str">
        <f t="shared" ref="JR417" si="121677">IF(AND(JR416&lt;&gt;"",JS416=""),MAX(JR416-$C$9,0),IF(JR416="","",IF(JQ$7&gt;=$G416,$F$9*($F$17*JS417+$F$18*JS420),"")))</f>
        <v/>
      </c>
      <c r="JS417" s="18" t="str">
        <f t="shared" ref="JS417" si="121678">IF(AND(JS416&lt;&gt;"",JT416=""),MAX(JS416-$C$9,0),IF(JS416="","",IF(JR$7&gt;=$G416,$F$9*($F$17*JT417+$F$18*JT420),"")))</f>
        <v/>
      </c>
      <c r="JT417" s="18" t="str">
        <f t="shared" ref="JT417" si="121679">IF(AND(JT416&lt;&gt;"",JU416=""),MAX(JT416-$C$9,0),IF(JT416="","",IF(JS$7&gt;=$G416,$F$9*($F$17*JU417+$F$18*JU420),"")))</f>
        <v/>
      </c>
      <c r="JU417" s="18" t="str">
        <f t="shared" ref="JU417" si="121680">IF(AND(JU416&lt;&gt;"",JV416=""),MAX(JU416-$C$9,0),IF(JU416="","",IF(JT$7&gt;=$G416,$F$9*($F$17*JV417+$F$18*JV420),"")))</f>
        <v/>
      </c>
      <c r="JV417" s="18" t="str">
        <f t="shared" ref="JV417" si="121681">IF(AND(JV416&lt;&gt;"",JW416=""),MAX(JV416-$C$9,0),IF(JV416="","",IF(JU$7&gt;=$G416,$F$9*($F$17*JW417+$F$18*JW420),"")))</f>
        <v/>
      </c>
      <c r="JW417" s="18" t="str">
        <f t="shared" ref="JW417" si="121682">IF(AND(JW416&lt;&gt;"",JX416=""),MAX(JW416-$C$9,0),IF(JW416="","",IF(JV$7&gt;=$G416,$F$9*($F$17*JX417+$F$18*JX420),"")))</f>
        <v/>
      </c>
      <c r="JX417" s="18" t="str">
        <f t="shared" ref="JX417" si="121683">IF(AND(JX416&lt;&gt;"",JY416=""),MAX(JX416-$C$9,0),IF(JX416="","",IF(JW$7&gt;=$G416,$F$9*($F$17*JY417+$F$18*JY420),"")))</f>
        <v/>
      </c>
      <c r="JY417" s="18" t="str">
        <f t="shared" ref="JY417" si="121684">IF(AND(JY416&lt;&gt;"",JZ416=""),MAX(JY416-$C$9,0),IF(JY416="","",IF(JX$7&gt;=$G416,$F$9*($F$17*JZ417+$F$18*JZ420),"")))</f>
        <v/>
      </c>
      <c r="JZ417" s="18" t="str">
        <f t="shared" ref="JZ417" si="121685">IF(AND(JZ416&lt;&gt;"",KA416=""),MAX(JZ416-$C$9,0),IF(JZ416="","",IF(JY$7&gt;=$G416,$F$9*($F$17*KA417+$F$18*KA420),"")))</f>
        <v/>
      </c>
      <c r="KA417" s="18" t="str">
        <f t="shared" ref="KA417" si="121686">IF(AND(KA416&lt;&gt;"",KB416=""),MAX(KA416-$C$9,0),IF(KA416="","",IF(JZ$7&gt;=$G416,$F$9*($F$17*KB417+$F$18*KB420),"")))</f>
        <v/>
      </c>
      <c r="KB417" s="18" t="str">
        <f t="shared" ref="KB417" si="121687">IF(AND(KB416&lt;&gt;"",KC416=""),MAX(KB416-$C$9,0),IF(KB416="","",IF(KA$7&gt;=$G416,$F$9*($F$17*KC417+$F$18*KC420),"")))</f>
        <v/>
      </c>
      <c r="KC417" s="18" t="str">
        <f t="shared" ref="KC417" si="121688">IF(AND(KC416&lt;&gt;"",KD416=""),MAX(KC416-$C$9,0),IF(KC416="","",IF(KB$7&gt;=$G416,$F$9*($F$17*KD417+$F$18*KD420),"")))</f>
        <v/>
      </c>
      <c r="KD417" s="18" t="str">
        <f t="shared" ref="KD417" si="121689">IF(AND(KD416&lt;&gt;"",KE416=""),MAX(KD416-$C$9,0),IF(KD416="","",IF(KC$7&gt;=$G416,$F$9*($F$17*KE417+$F$18*KE420),"")))</f>
        <v/>
      </c>
      <c r="KE417" s="18" t="str">
        <f t="shared" ref="KE417" si="121690">IF(AND(KE416&lt;&gt;"",KF416=""),MAX(KE416-$C$9,0),IF(KE416="","",IF(KD$7&gt;=$G416,$F$9*($F$17*KF417+$F$18*KF420),"")))</f>
        <v/>
      </c>
      <c r="KF417" s="18" t="str">
        <f t="shared" ref="KF417" si="121691">IF(AND(KF416&lt;&gt;"",KG416=""),MAX(KF416-$C$9,0),IF(KF416="","",IF(KE$7&gt;=$G416,$F$9*($F$17*KG417+$F$18*KG420),"")))</f>
        <v/>
      </c>
      <c r="KG417" s="18" t="str">
        <f t="shared" ref="KG417" si="121692">IF(AND(KG416&lt;&gt;"",KH416=""),MAX(KG416-$C$9,0),IF(KG416="","",IF(KF$7&gt;=$G416,$F$9*($F$17*KH417+$F$18*KH420),"")))</f>
        <v/>
      </c>
      <c r="KH417" s="18" t="str">
        <f t="shared" ref="KH417" si="121693">IF(AND(KH416&lt;&gt;"",KI416=""),MAX(KH416-$C$9,0),IF(KH416="","",IF(KG$7&gt;=$G416,$F$9*($F$17*KI417+$F$18*KI420),"")))</f>
        <v/>
      </c>
      <c r="KI417" s="18" t="str">
        <f t="shared" ref="KI417" si="121694">IF(AND(KI416&lt;&gt;"",KJ416=""),MAX(KI416-$C$9,0),IF(KI416="","",IF(KH$7&gt;=$G416,$F$9*($F$17*KJ417+$F$18*KJ420),"")))</f>
        <v/>
      </c>
      <c r="KJ417" s="18" t="str">
        <f t="shared" ref="KJ417" si="121695">IF(AND(KJ416&lt;&gt;"",KK416=""),MAX(KJ416-$C$9,0),IF(KJ416="","",IF(KI$7&gt;=$G416,$F$9*($F$17*KK417+$F$18*KK420),"")))</f>
        <v/>
      </c>
      <c r="KK417" s="18" t="str">
        <f t="shared" ref="KK417" si="121696">IF(AND(KK416&lt;&gt;"",KL416=""),MAX(KK416-$C$9,0),IF(KK416="","",IF(KJ$7&gt;=$G416,$F$9*($F$17*KL417+$F$18*KL420),"")))</f>
        <v/>
      </c>
      <c r="KL417" s="18" t="str">
        <f t="shared" ref="KL417" si="121697">IF(AND(KL416&lt;&gt;"",KM416=""),MAX(KL416-$C$9,0),IF(KL416="","",IF(KK$7&gt;=$G416,$F$9*($F$17*KM417+$F$18*KM420),"")))</f>
        <v/>
      </c>
      <c r="KM417" s="18" t="str">
        <f t="shared" ref="KM417" si="121698">IF(AND(KM416&lt;&gt;"",KN416=""),MAX(KM416-$C$9,0),IF(KM416="","",IF(KL$7&gt;=$G416,$F$9*($F$17*KN417+$F$18*KN420),"")))</f>
        <v/>
      </c>
      <c r="KN417" s="18" t="str">
        <f t="shared" ref="KN417" si="121699">IF(AND(KN416&lt;&gt;"",KO416=""),MAX(KN416-$C$9,0),IF(KN416="","",IF(KM$7&gt;=$G416,$F$9*($F$17*KO417+$F$18*KO420),"")))</f>
        <v/>
      </c>
      <c r="KO417" s="18" t="str">
        <f t="shared" ref="KO417" si="121700">IF(AND(KO416&lt;&gt;"",KP416=""),MAX(KO416-$C$9,0),IF(KO416="","",IF(KN$7&gt;=$G416,$F$9*($F$17*KP417+$F$18*KP420),"")))</f>
        <v/>
      </c>
      <c r="KP417" s="18" t="str">
        <f t="shared" ref="KP417" si="121701">IF(AND(KP416&lt;&gt;"",KQ416=""),MAX(KP416-$C$9,0),IF(KP416="","",IF(KO$7&gt;=$G416,$F$9*($F$17*KQ417+$F$18*KQ420),"")))</f>
        <v/>
      </c>
      <c r="KQ417" s="18" t="str">
        <f t="shared" ref="KQ417" si="121702">IF(AND(KQ416&lt;&gt;"",KR416=""),MAX(KQ416-$C$9,0),IF(KQ416="","",IF(KP$7&gt;=$G416,$F$9*($F$17*KR417+$F$18*KR420),"")))</f>
        <v/>
      </c>
      <c r="KR417" s="18" t="str">
        <f t="shared" ref="KR417" si="121703">IF(AND(KR416&lt;&gt;"",KS416=""),MAX(KR416-$C$9,0),IF(KR416="","",IF(KQ$7&gt;=$G416,$F$9*($F$17*KS417+$F$18*KS420),"")))</f>
        <v/>
      </c>
      <c r="KS417" s="18" t="str">
        <f t="shared" ref="KS417" si="121704">IF(AND(KS416&lt;&gt;"",KT416=""),MAX(KS416-$C$9,0),IF(KS416="","",IF(KR$7&gt;=$G416,$F$9*($F$17*KT417+$F$18*KT420),"")))</f>
        <v/>
      </c>
      <c r="KT417" s="18" t="str">
        <f t="shared" ref="KT417" si="121705">IF(AND(KT416&lt;&gt;"",KU416=""),MAX(KT416-$C$9,0),IF(KT416="","",IF(KS$7&gt;=$G416,$F$9*($F$17*KU417+$F$18*KU420),"")))</f>
        <v/>
      </c>
      <c r="KU417" s="18" t="str">
        <f t="shared" ref="KU417" si="121706">IF(AND(KU416&lt;&gt;"",KV416=""),MAX(KU416-$C$9,0),IF(KU416="","",IF(KT$7&gt;=$G416,$F$9*($F$17*KV417+$F$18*KV420),"")))</f>
        <v/>
      </c>
      <c r="KV417" s="18" t="str">
        <f t="shared" ref="KV417" si="121707">IF(AND(KV416&lt;&gt;"",KW416=""),MAX(KV416-$C$9,0),IF(KV416="","",IF(KU$7&gt;=$G416,$F$9*($F$17*KW417+$F$18*KW420),"")))</f>
        <v/>
      </c>
      <c r="KW417" s="18" t="str">
        <f t="shared" ref="KW417" si="121708">IF(AND(KW416&lt;&gt;"",KX416=""),MAX(KW416-$C$9,0),IF(KW416="","",IF(KV$7&gt;=$G416,$F$9*($F$17*KX417+$F$18*KX420),"")))</f>
        <v/>
      </c>
      <c r="KX417" s="18" t="str">
        <f t="shared" ref="KX417" si="121709">IF(AND(KX416&lt;&gt;"",KY416=""),MAX(KX416-$C$9,0),IF(KX416="","",IF(KW$7&gt;=$G416,$F$9*($F$17*KY417+$F$18*KY420),"")))</f>
        <v/>
      </c>
      <c r="KY417" s="18" t="str">
        <f t="shared" ref="KY417" si="121710">IF(AND(KY416&lt;&gt;"",KZ416=""),MAX(KY416-$C$9,0),IF(KY416="","",IF(KX$7&gt;=$G416,$F$9*($F$17*KZ417+$F$18*KZ420),"")))</f>
        <v/>
      </c>
      <c r="KZ417" s="18" t="str">
        <f t="shared" ref="KZ417" si="121711">IF(AND(KZ416&lt;&gt;"",LA416=""),MAX(KZ416-$C$9,0),IF(KZ416="","",IF(KY$7&gt;=$G416,$F$9*($F$17*LA417+$F$18*LA420),"")))</f>
        <v/>
      </c>
      <c r="LA417" s="18" t="str">
        <f t="shared" ref="LA417" si="121712">IF(AND(LA416&lt;&gt;"",LB416=""),MAX(LA416-$C$9,0),IF(LA416="","",IF(KZ$7&gt;=$G416,$F$9*($F$17*LB417+$F$18*LB420),"")))</f>
        <v/>
      </c>
      <c r="LB417" s="18" t="str">
        <f t="shared" ref="LB417" si="121713">IF(AND(LB416&lt;&gt;"",LC416=""),MAX(LB416-$C$9,0),IF(LB416="","",IF(LA$7&gt;=$G416,$F$9*($F$17*LC417+$F$18*LC420),"")))</f>
        <v/>
      </c>
      <c r="LC417" s="18" t="str">
        <f t="shared" ref="LC417" si="121714">IF(AND(LC416&lt;&gt;"",LD416=""),MAX(LC416-$C$9,0),IF(LC416="","",IF(LB$7&gt;=$G416,$F$9*($F$17*LD417+$F$18*LD420),"")))</f>
        <v/>
      </c>
      <c r="LD417" s="18" t="str">
        <f t="shared" ref="LD417" si="121715">IF(AND(LD416&lt;&gt;"",LE416=""),MAX(LD416-$C$9,0),IF(LD416="","",IF(LC$7&gt;=$G416,$F$9*($F$17*LE417+$F$18*LE420),"")))</f>
        <v/>
      </c>
      <c r="LE417" s="18" t="str">
        <f t="shared" ref="LE417" si="121716">IF(AND(LE416&lt;&gt;"",LF416=""),MAX(LE416-$C$9,0),IF(LE416="","",IF(LD$7&gt;=$G416,$F$9*($F$17*LF417+$F$18*LF420),"")))</f>
        <v/>
      </c>
      <c r="LF417" s="18" t="str">
        <f t="shared" ref="LF417" si="121717">IF(AND(LF416&lt;&gt;"",LG416=""),MAX(LF416-$C$9,0),IF(LF416="","",IF(LE$7&gt;=$G416,$F$9*($F$17*LG417+$F$18*LG420),"")))</f>
        <v/>
      </c>
      <c r="LG417" s="18" t="str">
        <f t="shared" ref="LG417" si="121718">IF(AND(LG416&lt;&gt;"",LH416=""),MAX(LG416-$C$9,0),IF(LG416="","",IF(LF$7&gt;=$G416,$F$9*($F$17*LH417+$F$18*LH420),"")))</f>
        <v/>
      </c>
      <c r="LH417" s="18" t="str">
        <f t="shared" ref="LH417" si="121719">IF(AND(LH416&lt;&gt;"",LI416=""),MAX(LH416-$C$9,0),IF(LH416="","",IF(LG$7&gt;=$G416,$F$9*($F$17*LI417+$F$18*LI420),"")))</f>
        <v/>
      </c>
      <c r="LI417" s="18" t="str">
        <f t="shared" ref="LI417" si="121720">IF(AND(LI416&lt;&gt;"",LJ416=""),MAX(LI416-$C$9,0),IF(LI416="","",IF(LH$7&gt;=$G416,$F$9*($F$17*LJ417+$F$18*LJ420),"")))</f>
        <v/>
      </c>
      <c r="LJ417" s="18" t="str">
        <f t="shared" ref="LJ417" si="121721">IF(AND(LJ416&lt;&gt;"",LK416=""),MAX(LJ416-$C$9,0),IF(LJ416="","",IF(LI$7&gt;=$G416,$F$9*($F$17*LK417+$F$18*LK420),"")))</f>
        <v/>
      </c>
      <c r="LK417" s="18" t="str">
        <f t="shared" ref="LK417" si="121722">IF(AND(LK416&lt;&gt;"",LL416=""),MAX(LK416-$C$9,0),IF(LK416="","",IF(LJ$7&gt;=$G416,$F$9*($F$17*LL417+$F$18*LL420),"")))</f>
        <v/>
      </c>
      <c r="LL417" s="18" t="str">
        <f t="shared" ref="LL417" si="121723">IF(AND(LL416&lt;&gt;"",LM416=""),MAX(LL416-$C$9,0),IF(LL416="","",IF(LK$7&gt;=$G416,$F$9*($F$17*LM417+$F$18*LM420),"")))</f>
        <v/>
      </c>
      <c r="LM417" s="18" t="str">
        <f t="shared" ref="LM417" si="121724">IF(AND(LM416&lt;&gt;"",LN416=""),MAX(LM416-$C$9,0),IF(LM416="","",IF(LL$7&gt;=$G416,$F$9*($F$17*LN417+$F$18*LN420),"")))</f>
        <v/>
      </c>
      <c r="LN417" s="18" t="str">
        <f t="shared" ref="LN417" si="121725">IF(AND(LN416&lt;&gt;"",LO416=""),MAX(LN416-$C$9,0),IF(LN416="","",IF(LM$7&gt;=$G416,$F$9*($F$17*LO417+$F$18*LO420),"")))</f>
        <v/>
      </c>
      <c r="LO417" s="18" t="str">
        <f t="shared" ref="LO417" si="121726">IF(AND(LO416&lt;&gt;"",LP416=""),MAX(LO416-$C$9,0),IF(LO416="","",IF(LN$7&gt;=$G416,$F$9*($F$17*LP417+$F$18*LP420),"")))</f>
        <v/>
      </c>
      <c r="LP417" s="18" t="str">
        <f t="shared" ref="LP417" si="121727">IF(AND(LP416&lt;&gt;"",LQ416=""),MAX(LP416-$C$9,0),IF(LP416="","",IF(LO$7&gt;=$G416,$F$9*($F$17*LQ417+$F$18*LQ420),"")))</f>
        <v/>
      </c>
      <c r="LQ417" s="18" t="str">
        <f t="shared" ref="LQ417" si="121728">IF(AND(LQ416&lt;&gt;"",LR416=""),MAX(LQ416-$C$9,0),IF(LQ416="","",IF(LP$7&gt;=$G416,$F$9*($F$17*LR417+$F$18*LR420),"")))</f>
        <v/>
      </c>
      <c r="LR417" s="18" t="str">
        <f t="shared" ref="LR417" si="121729">IF(AND(LR416&lt;&gt;"",LS416=""),MAX(LR416-$C$9,0),IF(LR416="","",IF(LQ$7&gt;=$G416,$F$9*($F$17*LS417+$F$18*LS420),"")))</f>
        <v/>
      </c>
      <c r="LS417" s="18" t="str">
        <f t="shared" ref="LS417" si="121730">IF(AND(LS416&lt;&gt;"",LT416=""),MAX(LS416-$C$9,0),IF(LS416="","",IF(LR$7&gt;=$G416,$F$9*($F$17*LT417+$F$18*LT420),"")))</f>
        <v/>
      </c>
      <c r="LT417" s="18" t="str">
        <f t="shared" ref="LT417" si="121731">IF(AND(LT416&lt;&gt;"",LU416=""),MAX(LT416-$C$9,0),IF(LT416="","",IF(LS$7&gt;=$G416,$F$9*($F$17*LU417+$F$18*LU420),"")))</f>
        <v/>
      </c>
      <c r="LU417" s="18" t="str">
        <f t="shared" ref="LU417" si="121732">IF(AND(LU416&lt;&gt;"",LV416=""),MAX(LU416-$C$9,0),IF(LU416="","",IF(LT$7&gt;=$G416,$F$9*($F$17*LV417+$F$18*LV420),"")))</f>
        <v/>
      </c>
      <c r="LV417" s="18" t="str">
        <f t="shared" ref="LV417" si="121733">IF(AND(LV416&lt;&gt;"",LW416=""),MAX(LV416-$C$9,0),IF(LV416="","",IF(LU$7&gt;=$G416,$F$9*($F$17*LW417+$F$18*LW420),"")))</f>
        <v/>
      </c>
      <c r="LW417" s="18" t="str">
        <f t="shared" ref="LW417" si="121734">IF(AND(LW416&lt;&gt;"",LX416=""),MAX(LW416-$C$9,0),IF(LW416="","",IF(LV$7&gt;=$G416,$F$9*($F$17*LX417+$F$18*LX420),"")))</f>
        <v/>
      </c>
      <c r="LX417" s="18" t="str">
        <f t="shared" ref="LX417" si="121735">IF(AND(LX416&lt;&gt;"",LY416=""),MAX(LX416-$C$9,0),IF(LX416="","",IF(LW$7&gt;=$G416,$F$9*($F$17*LY417+$F$18*LY420),"")))</f>
        <v/>
      </c>
      <c r="LY417" s="18" t="str">
        <f t="shared" ref="LY417" si="121736">IF(AND(LY416&lt;&gt;"",LZ416=""),MAX(LY416-$C$9,0),IF(LY416="","",IF(LX$7&gt;=$G416,$F$9*($F$17*LZ417+$F$18*LZ420),"")))</f>
        <v/>
      </c>
      <c r="LZ417" s="18" t="str">
        <f t="shared" ref="LZ417" si="121737">IF(AND(LZ416&lt;&gt;"",MA416=""),MAX(LZ416-$C$9,0),IF(LZ416="","",IF(LY$7&gt;=$G416,$F$9*($F$17*MA417+$F$18*MA420),"")))</f>
        <v/>
      </c>
      <c r="MA417" s="18" t="str">
        <f t="shared" ref="MA417" si="121738">IF(AND(MA416&lt;&gt;"",MB416=""),MAX(MA416-$C$9,0),IF(MA416="","",IF(LZ$7&gt;=$G416,$F$9*($F$17*MB417+$F$18*MB420),"")))</f>
        <v/>
      </c>
      <c r="MB417" s="18" t="str">
        <f t="shared" ref="MB417" si="121739">IF(AND(MB416&lt;&gt;"",MC416=""),MAX(MB416-$C$9,0),IF(MB416="","",IF(MA$7&gt;=$G416,$F$9*($F$17*MC417+$F$18*MC420),"")))</f>
        <v/>
      </c>
      <c r="MC417" s="18" t="str">
        <f t="shared" ref="MC417" si="121740">IF(AND(MC416&lt;&gt;"",MD416=""),MAX(MC416-$C$9,0),IF(MC416="","",IF(MB$7&gt;=$G416,$F$9*($F$17*MD417+$F$18*MD420),"")))</f>
        <v/>
      </c>
      <c r="MD417" s="18" t="str">
        <f t="shared" ref="MD417" si="121741">IF(AND(MD416&lt;&gt;"",ME416=""),MAX(MD416-$C$9,0),IF(MD416="","",IF(MC$7&gt;=$G416,$F$9*($F$17*ME417+$F$18*ME420),"")))</f>
        <v/>
      </c>
      <c r="ME417" s="18" t="str">
        <f t="shared" ref="ME417" si="121742">IF(AND(ME416&lt;&gt;"",MF416=""),MAX(ME416-$C$9,0),IF(ME416="","",IF(MD$7&gt;=$G416,$F$9*($F$17*MF417+$F$18*MF420),"")))</f>
        <v/>
      </c>
      <c r="MF417" s="18" t="str">
        <f t="shared" ref="MF417" si="121743">IF(AND(MF416&lt;&gt;"",MG416=""),MAX(MF416-$C$9,0),IF(MF416="","",IF(ME$7&gt;=$G416,$F$9*($F$17*MG417+$F$18*MG420),"")))</f>
        <v/>
      </c>
      <c r="MG417" s="18" t="str">
        <f t="shared" ref="MG417" si="121744">IF(AND(MG416&lt;&gt;"",MH416=""),MAX(MG416-$C$9,0),IF(MG416="","",IF(MF$7&gt;=$G416,$F$9*($F$17*MH417+$F$18*MH420),"")))</f>
        <v/>
      </c>
      <c r="MH417" s="18" t="str">
        <f t="shared" ref="MH417" si="121745">IF(AND(MH416&lt;&gt;"",MI416=""),MAX(MH416-$C$9,0),IF(MH416="","",IF(MG$7&gt;=$G416,$F$9*($F$17*MI417+$F$18*MI420),"")))</f>
        <v/>
      </c>
      <c r="MI417" s="18" t="str">
        <f t="shared" ref="MI417" si="121746">IF(AND(MI416&lt;&gt;"",MJ416=""),MAX(MI416-$C$9,0),IF(MI416="","",IF(MH$7&gt;=$G416,$F$9*($F$17*MJ417+$F$18*MJ420),"")))</f>
        <v/>
      </c>
      <c r="MJ417" s="18" t="str">
        <f t="shared" ref="MJ417" si="121747">IF(AND(MJ416&lt;&gt;"",MK416=""),MAX(MJ416-$C$9,0),IF(MJ416="","",IF(MI$7&gt;=$G416,$F$9*($F$17*MK417+$F$18*MK420),"")))</f>
        <v/>
      </c>
      <c r="MK417" s="18" t="str">
        <f t="shared" ref="MK417" si="121748">IF(AND(MK416&lt;&gt;"",ML416=""),MAX(MK416-$C$9,0),IF(MK416="","",IF(MJ$7&gt;=$G416,$F$9*($F$17*ML417+$F$18*ML420),"")))</f>
        <v/>
      </c>
      <c r="ML417" s="18" t="str">
        <f t="shared" ref="ML417" si="121749">IF(AND(ML416&lt;&gt;"",MM416=""),MAX(ML416-$C$9,0),IF(ML416="","",IF(MK$7&gt;=$G416,$F$9*($F$17*MM417+$F$18*MM420),"")))</f>
        <v/>
      </c>
      <c r="MM417" s="18" t="str">
        <f t="shared" ref="MM417" si="121750">IF(AND(MM416&lt;&gt;"",MN416=""),MAX(MM416-$C$9,0),IF(MM416="","",IF(ML$7&gt;=$G416,$F$9*($F$17*MN417+$F$18*MN420),"")))</f>
        <v/>
      </c>
      <c r="MN417" s="18" t="str">
        <f t="shared" ref="MN417" si="121751">IF(AND(MN416&lt;&gt;"",MO416=""),MAX(MN416-$C$9,0),IF(MN416="","",IF(MM$7&gt;=$G416,$F$9*($F$17*MO417+$F$18*MO420),"")))</f>
        <v/>
      </c>
      <c r="MO417" s="18" t="str">
        <f t="shared" ref="MO417" si="121752">IF(AND(MO416&lt;&gt;"",MP416=""),MAX(MO416-$C$9,0),IF(MO416="","",IF(MN$7&gt;=$G416,$F$9*($F$17*MP417+$F$18*MP420),"")))</f>
        <v/>
      </c>
      <c r="MP417" s="18" t="str">
        <f t="shared" ref="MP417" si="121753">IF(AND(MP416&lt;&gt;"",MQ416=""),MAX(MP416-$C$9,0),IF(MP416="","",IF(MO$7&gt;=$G416,$F$9*($F$17*MQ417+$F$18*MQ420),"")))</f>
        <v/>
      </c>
      <c r="MQ417" s="18" t="str">
        <f t="shared" ref="MQ417" si="121754">IF(AND(MQ416&lt;&gt;"",MR416=""),MAX(MQ416-$C$9,0),IF(MQ416="","",IF(MP$7&gt;=$G416,$F$9*($F$17*MR417+$F$18*MR420),"")))</f>
        <v/>
      </c>
      <c r="MR417" s="18" t="str">
        <f t="shared" ref="MR417" si="121755">IF(AND(MR416&lt;&gt;"",MS416=""),MAX(MR416-$C$9,0),IF(MR416="","",IF(MQ$7&gt;=$G416,$F$9*($F$17*MS417+$F$18*MS420),"")))</f>
        <v/>
      </c>
      <c r="MS417" s="18" t="str">
        <f t="shared" ref="MS417" si="121756">IF(AND(MS416&lt;&gt;"",MT416=""),MAX(MS416-$C$9,0),IF(MS416="","",IF(MR$7&gt;=$G416,$F$9*($F$17*MT417+$F$18*MT420),"")))</f>
        <v/>
      </c>
      <c r="MT417" s="18" t="str">
        <f t="shared" ref="MT417" si="121757">IF(AND(MT416&lt;&gt;"",MU416=""),MAX(MT416-$C$9,0),IF(MT416="","",IF(MS$7&gt;=$G416,$F$9*($F$17*MU417+$F$18*MU420),"")))</f>
        <v/>
      </c>
      <c r="MU417" s="18" t="str">
        <f t="shared" ref="MU417" si="121758">IF(AND(MU416&lt;&gt;"",MV416=""),MAX(MU416-$C$9,0),IF(MU416="","",IF(MT$7&gt;=$G416,$F$9*($F$17*MV417+$F$18*MV420),"")))</f>
        <v/>
      </c>
      <c r="MV417" s="18" t="str">
        <f t="shared" ref="MV417" si="121759">IF(AND(MV416&lt;&gt;"",MW416=""),MAX(MV416-$C$9,0),IF(MV416="","",IF(MU$7&gt;=$G416,$F$9*($F$17*MW417+$F$18*MW420),"")))</f>
        <v/>
      </c>
      <c r="MW417" s="18" t="str">
        <f t="shared" ref="MW417" si="121760">IF(AND(MW416&lt;&gt;"",MX416=""),MAX(MW416-$C$9,0),IF(MW416="","",IF(MV$7&gt;=$G416,$F$9*($F$17*MX417+$F$18*MX420),"")))</f>
        <v/>
      </c>
      <c r="MX417" s="18" t="str">
        <f t="shared" ref="MX417" si="121761">IF(AND(MX416&lt;&gt;"",MY416=""),MAX(MX416-$C$9,0),IF(MX416="","",IF(MW$7&gt;=$G416,$F$9*($F$17*MY417+$F$18*MY420),"")))</f>
        <v/>
      </c>
      <c r="MY417" s="18" t="str">
        <f t="shared" ref="MY417" si="121762">IF(AND(MY416&lt;&gt;"",MZ416=""),MAX(MY416-$C$9,0),IF(MY416="","",IF(MX$7&gt;=$G416,$F$9*($F$17*MZ417+$F$18*MZ420),"")))</f>
        <v/>
      </c>
      <c r="MZ417" s="18" t="str">
        <f t="shared" ref="MZ417" si="121763">IF(AND(MZ416&lt;&gt;"",NA416=""),MAX(MZ416-$C$9,0),IF(MZ416="","",IF(MY$7&gt;=$G416,$F$9*($F$17*NA417+$F$18*NA420),"")))</f>
        <v/>
      </c>
      <c r="NA417" s="18" t="str">
        <f t="shared" ref="NA417" si="121764">IF(AND(NA416&lt;&gt;"",NB416=""),MAX(NA416-$C$9,0),IF(NA416="","",IF(MZ$7&gt;=$G416,$F$9*($F$17*NB417+$F$18*NB420),"")))</f>
        <v/>
      </c>
      <c r="NB417" s="18" t="str">
        <f t="shared" ref="NB417" si="121765">IF(AND(NB416&lt;&gt;"",NC416=""),MAX(NB416-$C$9,0),IF(NB416="","",IF(NA$7&gt;=$G416,$F$9*($F$17*NC417+$F$18*NC420),"")))</f>
        <v/>
      </c>
      <c r="NC417" s="18" t="str">
        <f t="shared" ref="NC417" si="121766">IF(AND(NC416&lt;&gt;"",ND416=""),MAX(NC416-$C$9,0),IF(NC416="","",IF(NB$7&gt;=$G416,$F$9*($F$17*ND417+$F$18*ND420),"")))</f>
        <v/>
      </c>
      <c r="ND417" s="18" t="str">
        <f t="shared" ref="ND417" si="121767">IF(AND(ND416&lt;&gt;"",NE416=""),MAX(ND416-$C$9,0),IF(ND416="","",IF(NC$7&gt;=$G416,$F$9*($F$17*NE417+$F$18*NE420),"")))</f>
        <v/>
      </c>
      <c r="NE417" s="18" t="str">
        <f t="shared" ref="NE417" si="121768">IF(AND(NE416&lt;&gt;"",NF416=""),MAX(NE416-$C$9,0),IF(NE416="","",IF(ND$7&gt;=$G416,$F$9*($F$17*NF417+$F$18*NF420),"")))</f>
        <v/>
      </c>
      <c r="NF417" s="18" t="str">
        <f t="shared" ref="NF417" si="121769">IF(AND(NF416&lt;&gt;"",NG416=""),MAX(NF416-$C$9,0),IF(NF416="","",IF(NE$7&gt;=$G416,$F$9*($F$17*NG417+$F$18*NG420),"")))</f>
        <v/>
      </c>
      <c r="NG417" s="18" t="str">
        <f t="shared" ref="NG417" si="121770">IF(AND(NG416&lt;&gt;"",NH416=""),MAX(NG416-$C$9,0),IF(NG416="","",IF(NF$7&gt;=$G416,$F$9*($F$17*NH417+$F$18*NH420),"")))</f>
        <v/>
      </c>
      <c r="NH417" s="18" t="str">
        <f t="shared" ref="NH417" si="121771">IF(AND(NH416&lt;&gt;"",NI416=""),MAX(NH416-$C$9,0),IF(NH416="","",IF(NG$7&gt;=$G416,$F$9*($F$17*NI417+$F$18*NI420),"")))</f>
        <v/>
      </c>
      <c r="NI417" s="18" t="str">
        <f t="shared" ref="NI417" si="121772">IF(AND(NI416&lt;&gt;"",NJ416=""),MAX(NI416-$C$9,0),IF(NI416="","",IF(NH$7&gt;=$G416,$F$9*($F$17*NJ417+$F$18*NJ420),"")))</f>
        <v/>
      </c>
      <c r="NJ417" s="18" t="str">
        <f t="shared" ref="NJ417" si="121773">IF(AND(NJ416&lt;&gt;"",NK416=""),MAX(NJ416-$C$9,0),IF(NJ416="","",IF(NI$7&gt;=$G416,$F$9*($F$17*NK417+$F$18*NK420),"")))</f>
        <v/>
      </c>
      <c r="NK417" s="18" t="str">
        <f t="shared" ref="NK417" si="121774">IF(AND(NK416&lt;&gt;"",NL416=""),MAX(NK416-$C$9,0),IF(NK416="","",IF(NJ$7&gt;=$G416,$F$9*($F$17*NL417+$F$18*NL420),"")))</f>
        <v/>
      </c>
      <c r="NL417" s="18" t="str">
        <f t="shared" ref="NL417" si="121775">IF(AND(NL416&lt;&gt;"",NM416=""),MAX(NL416-$C$9,0),IF(NL416="","",IF(NK$7&gt;=$G416,$F$9*($F$17*NM417+$F$18*NM420),"")))</f>
        <v/>
      </c>
      <c r="NM417" s="18" t="str">
        <f t="shared" ref="NM417" si="121776">IF(AND(NM416&lt;&gt;"",NN416=""),MAX(NM416-$C$9,0),IF(NM416="","",IF(NL$7&gt;=$G416,$F$9*($F$17*NN417+$F$18*NN420),"")))</f>
        <v/>
      </c>
      <c r="NN417" s="18" t="str">
        <f t="shared" ref="NN417" si="121777">IF(AND(NN416&lt;&gt;"",NO416=""),MAX(NN416-$C$9,0),IF(NN416="","",IF(NM$7&gt;=$G416,$F$9*($F$17*NO417+$F$18*NO420),"")))</f>
        <v/>
      </c>
      <c r="NO417" s="18" t="str">
        <f t="shared" ref="NO417" si="121778">IF(AND(NO416&lt;&gt;"",NP416=""),MAX(NO416-$C$9,0),IF(NO416="","",IF(NN$7&gt;=$G416,$F$9*($F$17*NP417+$F$18*NP420),"")))</f>
        <v/>
      </c>
      <c r="NP417" s="18" t="str">
        <f t="shared" ref="NP417" si="121779">IF(AND(NP416&lt;&gt;"",NQ416=""),MAX(NP416-$C$9,0),IF(NP416="","",IF(NO$7&gt;=$G416,$F$9*($F$17*NQ417+$F$18*NQ420),"")))</f>
        <v/>
      </c>
      <c r="NQ417" s="18" t="str">
        <f t="shared" ref="NQ417" si="121780">IF(AND(NQ416&lt;&gt;"",NR416=""),MAX(NQ416-$C$9,0),IF(NQ416="","",IF(NP$7&gt;=$G416,$F$9*($F$17*NR417+$F$18*NR420),"")))</f>
        <v/>
      </c>
      <c r="NR417" s="18" t="str">
        <f t="shared" ref="NR417" si="121781">IF(AND(NR416&lt;&gt;"",NS416=""),MAX(NR416-$C$9,0),IF(NR416="","",IF(NQ$7&gt;=$G416,$F$9*($F$17*NS417+$F$18*NS420),"")))</f>
        <v/>
      </c>
      <c r="NS417" s="18" t="str">
        <f t="shared" ref="NS417" si="121782">IF(AND(NS416&lt;&gt;"",NT416=""),MAX(NS416-$C$9,0),IF(NS416="","",IF(NR$7&gt;=$G416,$F$9*($F$17*NT417+$F$18*NT420),"")))</f>
        <v/>
      </c>
      <c r="NT417" s="18" t="str">
        <f t="shared" ref="NT417" si="121783">IF(AND(NT416&lt;&gt;"",NU416=""),MAX(NT416-$C$9,0),IF(NT416="","",IF(NS$7&gt;=$G416,$F$9*($F$17*NU417+$F$18*NU420),"")))</f>
        <v/>
      </c>
      <c r="NU417" s="18" t="str">
        <f t="shared" ref="NU417" si="121784">IF(AND(NU416&lt;&gt;"",NV416=""),MAX(NU416-$C$9,0),IF(NU416="","",IF(NT$7&gt;=$G416,$F$9*($F$17*NV417+$F$18*NV420),"")))</f>
        <v/>
      </c>
      <c r="NV417" s="18" t="str">
        <f t="shared" ref="NV417" si="121785">IF(AND(NV416&lt;&gt;"",NW416=""),MAX(NV416-$C$9,0),IF(NV416="","",IF(NU$7&gt;=$G416,$F$9*($F$17*NW417+$F$18*NW420),"")))</f>
        <v/>
      </c>
      <c r="NW417" s="18" t="str">
        <f t="shared" ref="NW417" si="121786">IF(AND(NW416&lt;&gt;"",NX416=""),MAX(NW416-$C$9,0),IF(NW416="","",IF(NV$7&gt;=$G416,$F$9*($F$17*NX417+$F$18*NX420),"")))</f>
        <v/>
      </c>
      <c r="NX417" s="18" t="str">
        <f t="shared" ref="NX417" si="121787">IF(AND(NX416&lt;&gt;"",NY416=""),MAX(NX416-$C$9,0),IF(NX416="","",IF(NW$7&gt;=$G416,$F$9*($F$17*NY417+$F$18*NY420),"")))</f>
        <v/>
      </c>
      <c r="NY417" s="18" t="str">
        <f t="shared" ref="NY417" si="121788">IF(AND(NY416&lt;&gt;"",NZ416=""),MAX(NY416-$C$9,0),IF(NY416="","",IF(NX$7&gt;=$G416,$F$9*($F$17*NZ417+$F$18*NZ420),"")))</f>
        <v/>
      </c>
      <c r="NZ417" s="18" t="str">
        <f t="shared" ref="NZ417" si="121789">IF(AND(NZ416&lt;&gt;"",OA416=""),MAX(NZ416-$C$9,0),IF(NZ416="","",IF(NY$7&gt;=$G416,$F$9*($F$17*OA417+$F$18*OA420),"")))</f>
        <v/>
      </c>
      <c r="OA417" s="18" t="str">
        <f t="shared" ref="OA417" si="121790">IF(AND(OA416&lt;&gt;"",OB416=""),MAX(OA416-$C$9,0),IF(OA416="","",IF(NZ$7&gt;=$G416,$F$9*($F$17*OB417+$F$18*OB420),"")))</f>
        <v/>
      </c>
    </row>
    <row r="418" spans="7:391" x14ac:dyDescent="0.3">
      <c r="I418" s="18" t="str">
        <f t="shared" ref="I418:BT418" si="121791">IF(AND(I416&lt;&gt;"",J416=""),MAX($C$9-I416,0),IF(I416="","",IF(H$7&gt;=$G416,$F$9*($F$17*J418+$F$18*J421),"")))</f>
        <v/>
      </c>
      <c r="J418" s="18" t="str">
        <f t="shared" si="121791"/>
        <v/>
      </c>
      <c r="K418" s="18" t="str">
        <f t="shared" si="121791"/>
        <v/>
      </c>
      <c r="L418" s="18" t="str">
        <f t="shared" si="121791"/>
        <v/>
      </c>
      <c r="M418" s="18" t="str">
        <f t="shared" si="121791"/>
        <v/>
      </c>
      <c r="N418" s="18" t="str">
        <f t="shared" si="121791"/>
        <v/>
      </c>
      <c r="O418" s="18" t="str">
        <f t="shared" si="121791"/>
        <v/>
      </c>
      <c r="P418" s="18" t="str">
        <f t="shared" si="121791"/>
        <v/>
      </c>
      <c r="Q418" s="18" t="str">
        <f t="shared" si="121791"/>
        <v/>
      </c>
      <c r="R418" s="18" t="str">
        <f t="shared" si="121791"/>
        <v/>
      </c>
      <c r="S418" s="18" t="str">
        <f t="shared" si="121791"/>
        <v/>
      </c>
      <c r="T418" s="18" t="str">
        <f t="shared" si="121791"/>
        <v/>
      </c>
      <c r="U418" s="18" t="str">
        <f t="shared" si="121791"/>
        <v/>
      </c>
      <c r="V418" s="18" t="str">
        <f t="shared" si="121791"/>
        <v/>
      </c>
      <c r="W418" s="18" t="str">
        <f t="shared" si="121791"/>
        <v/>
      </c>
      <c r="X418" s="18" t="str">
        <f t="shared" si="121791"/>
        <v/>
      </c>
      <c r="Y418" s="18" t="str">
        <f t="shared" si="121791"/>
        <v/>
      </c>
      <c r="Z418" s="18" t="str">
        <f t="shared" si="121791"/>
        <v/>
      </c>
      <c r="AA418" s="18" t="str">
        <f t="shared" si="121791"/>
        <v/>
      </c>
      <c r="AB418" s="18" t="str">
        <f t="shared" si="121791"/>
        <v/>
      </c>
      <c r="AC418" s="18" t="str">
        <f t="shared" si="121791"/>
        <v/>
      </c>
      <c r="AD418" s="18" t="str">
        <f t="shared" si="121791"/>
        <v/>
      </c>
      <c r="AE418" s="18" t="str">
        <f t="shared" si="121791"/>
        <v/>
      </c>
      <c r="AF418" s="18" t="str">
        <f t="shared" si="121791"/>
        <v/>
      </c>
      <c r="AG418" s="18" t="str">
        <f t="shared" si="121791"/>
        <v/>
      </c>
      <c r="AH418" s="18" t="str">
        <f t="shared" si="121791"/>
        <v/>
      </c>
      <c r="AI418" s="18" t="str">
        <f t="shared" si="121791"/>
        <v/>
      </c>
      <c r="AJ418" s="18" t="str">
        <f t="shared" si="121791"/>
        <v/>
      </c>
      <c r="AK418" s="18" t="str">
        <f t="shared" si="121791"/>
        <v/>
      </c>
      <c r="AL418" s="18" t="str">
        <f t="shared" si="121791"/>
        <v/>
      </c>
      <c r="AM418" s="18" t="str">
        <f t="shared" si="121791"/>
        <v/>
      </c>
      <c r="AN418" s="18" t="str">
        <f t="shared" si="121791"/>
        <v/>
      </c>
      <c r="AO418" s="18" t="str">
        <f t="shared" si="121791"/>
        <v/>
      </c>
      <c r="AP418" s="18" t="str">
        <f t="shared" si="121791"/>
        <v/>
      </c>
      <c r="AQ418" s="18" t="str">
        <f t="shared" si="121791"/>
        <v/>
      </c>
      <c r="AR418" s="18" t="str">
        <f t="shared" si="121791"/>
        <v/>
      </c>
      <c r="AS418" s="18" t="str">
        <f t="shared" si="121791"/>
        <v/>
      </c>
      <c r="AT418" s="18" t="str">
        <f t="shared" si="121791"/>
        <v/>
      </c>
      <c r="AU418" s="18" t="str">
        <f t="shared" si="121791"/>
        <v/>
      </c>
      <c r="AV418" s="18" t="str">
        <f t="shared" si="121791"/>
        <v/>
      </c>
      <c r="AW418" s="18" t="str">
        <f t="shared" si="121791"/>
        <v/>
      </c>
      <c r="AX418" s="18" t="str">
        <f t="shared" si="121791"/>
        <v/>
      </c>
      <c r="AY418" s="18" t="str">
        <f t="shared" si="121791"/>
        <v/>
      </c>
      <c r="AZ418" s="18" t="str">
        <f t="shared" si="121791"/>
        <v/>
      </c>
      <c r="BA418" s="18" t="str">
        <f t="shared" si="121791"/>
        <v/>
      </c>
      <c r="BB418" s="18" t="str">
        <f t="shared" si="121791"/>
        <v/>
      </c>
      <c r="BC418" s="18" t="str">
        <f t="shared" si="121791"/>
        <v/>
      </c>
      <c r="BD418" s="18" t="str">
        <f t="shared" si="121791"/>
        <v/>
      </c>
      <c r="BE418" s="18" t="str">
        <f t="shared" si="121791"/>
        <v/>
      </c>
      <c r="BF418" s="18" t="str">
        <f t="shared" si="121791"/>
        <v/>
      </c>
      <c r="BG418" s="18" t="str">
        <f t="shared" si="121791"/>
        <v/>
      </c>
      <c r="BH418" s="18" t="str">
        <f t="shared" si="121791"/>
        <v/>
      </c>
      <c r="BI418" s="18" t="str">
        <f t="shared" si="121791"/>
        <v/>
      </c>
      <c r="BJ418" s="18" t="str">
        <f t="shared" si="121791"/>
        <v/>
      </c>
      <c r="BK418" s="18" t="str">
        <f t="shared" si="121791"/>
        <v/>
      </c>
      <c r="BL418" s="18" t="str">
        <f t="shared" si="121791"/>
        <v/>
      </c>
      <c r="BM418" s="18" t="str">
        <f t="shared" si="121791"/>
        <v/>
      </c>
      <c r="BN418" s="18" t="str">
        <f t="shared" si="121791"/>
        <v/>
      </c>
      <c r="BO418" s="18" t="str">
        <f t="shared" si="121791"/>
        <v/>
      </c>
      <c r="BP418" s="18" t="str">
        <f t="shared" si="121791"/>
        <v/>
      </c>
      <c r="BQ418" s="18" t="str">
        <f t="shared" si="121791"/>
        <v/>
      </c>
      <c r="BR418" s="18" t="str">
        <f t="shared" si="121791"/>
        <v/>
      </c>
      <c r="BS418" s="18" t="str">
        <f t="shared" si="121791"/>
        <v/>
      </c>
      <c r="BT418" s="18" t="str">
        <f t="shared" si="121791"/>
        <v/>
      </c>
      <c r="BU418" s="18" t="str">
        <f t="shared" ref="BU418:EF418" si="121792">IF(AND(BU416&lt;&gt;"",BV416=""),MAX($C$9-BU416,0),IF(BU416="","",IF(BT$7&gt;=$G416,$F$9*($F$17*BV418+$F$18*BV421),"")))</f>
        <v/>
      </c>
      <c r="BV418" s="18" t="str">
        <f t="shared" si="121792"/>
        <v/>
      </c>
      <c r="BW418" s="18" t="str">
        <f t="shared" si="121792"/>
        <v/>
      </c>
      <c r="BX418" s="18" t="str">
        <f t="shared" si="121792"/>
        <v/>
      </c>
      <c r="BY418" s="18" t="str">
        <f t="shared" si="121792"/>
        <v/>
      </c>
      <c r="BZ418" s="18" t="str">
        <f t="shared" si="121792"/>
        <v/>
      </c>
      <c r="CA418" s="18" t="str">
        <f t="shared" si="121792"/>
        <v/>
      </c>
      <c r="CB418" s="18" t="str">
        <f t="shared" si="121792"/>
        <v/>
      </c>
      <c r="CC418" s="18" t="str">
        <f t="shared" si="121792"/>
        <v/>
      </c>
      <c r="CD418" s="18" t="str">
        <f t="shared" si="121792"/>
        <v/>
      </c>
      <c r="CE418" s="18" t="str">
        <f t="shared" si="121792"/>
        <v/>
      </c>
      <c r="CF418" s="18" t="str">
        <f t="shared" si="121792"/>
        <v/>
      </c>
      <c r="CG418" s="18" t="str">
        <f t="shared" si="121792"/>
        <v/>
      </c>
      <c r="CH418" s="18" t="str">
        <f t="shared" si="121792"/>
        <v/>
      </c>
      <c r="CI418" s="18" t="str">
        <f t="shared" si="121792"/>
        <v/>
      </c>
      <c r="CJ418" s="18" t="str">
        <f t="shared" si="121792"/>
        <v/>
      </c>
      <c r="CK418" s="18" t="str">
        <f t="shared" si="121792"/>
        <v/>
      </c>
      <c r="CL418" s="18" t="str">
        <f t="shared" si="121792"/>
        <v/>
      </c>
      <c r="CM418" s="18" t="str">
        <f t="shared" si="121792"/>
        <v/>
      </c>
      <c r="CN418" s="18" t="str">
        <f t="shared" si="121792"/>
        <v/>
      </c>
      <c r="CO418" s="18" t="str">
        <f t="shared" si="121792"/>
        <v/>
      </c>
      <c r="CP418" s="18" t="str">
        <f t="shared" si="121792"/>
        <v/>
      </c>
      <c r="CQ418" s="18" t="str">
        <f t="shared" si="121792"/>
        <v/>
      </c>
      <c r="CR418" s="18" t="str">
        <f t="shared" si="121792"/>
        <v/>
      </c>
      <c r="CS418" s="18" t="str">
        <f t="shared" si="121792"/>
        <v/>
      </c>
      <c r="CT418" s="18" t="str">
        <f t="shared" si="121792"/>
        <v/>
      </c>
      <c r="CU418" s="18" t="str">
        <f t="shared" si="121792"/>
        <v/>
      </c>
      <c r="CV418" s="18" t="str">
        <f t="shared" si="121792"/>
        <v/>
      </c>
      <c r="CW418" s="18" t="str">
        <f t="shared" si="121792"/>
        <v/>
      </c>
      <c r="CX418" s="18" t="str">
        <f t="shared" si="121792"/>
        <v/>
      </c>
      <c r="CY418" s="18" t="str">
        <f t="shared" si="121792"/>
        <v/>
      </c>
      <c r="CZ418" s="18" t="str">
        <f t="shared" si="121792"/>
        <v/>
      </c>
      <c r="DA418" s="18" t="str">
        <f t="shared" si="121792"/>
        <v/>
      </c>
      <c r="DB418" s="18" t="str">
        <f t="shared" si="121792"/>
        <v/>
      </c>
      <c r="DC418" s="18" t="str">
        <f t="shared" si="121792"/>
        <v/>
      </c>
      <c r="DD418" s="18" t="str">
        <f t="shared" si="121792"/>
        <v/>
      </c>
      <c r="DE418" s="18" t="str">
        <f t="shared" si="121792"/>
        <v/>
      </c>
      <c r="DF418" s="18" t="str">
        <f t="shared" si="121792"/>
        <v/>
      </c>
      <c r="DG418" s="18" t="str">
        <f t="shared" si="121792"/>
        <v/>
      </c>
      <c r="DH418" s="18" t="str">
        <f t="shared" si="121792"/>
        <v/>
      </c>
      <c r="DI418" s="18" t="str">
        <f t="shared" si="121792"/>
        <v/>
      </c>
      <c r="DJ418" s="18" t="str">
        <f t="shared" si="121792"/>
        <v/>
      </c>
      <c r="DK418" s="18" t="str">
        <f t="shared" si="121792"/>
        <v/>
      </c>
      <c r="DL418" s="18" t="str">
        <f t="shared" si="121792"/>
        <v/>
      </c>
      <c r="DM418" s="18" t="str">
        <f t="shared" si="121792"/>
        <v/>
      </c>
      <c r="DN418" s="18" t="str">
        <f t="shared" si="121792"/>
        <v/>
      </c>
      <c r="DO418" s="18" t="str">
        <f t="shared" si="121792"/>
        <v/>
      </c>
      <c r="DP418" s="18" t="str">
        <f t="shared" si="121792"/>
        <v/>
      </c>
      <c r="DQ418" s="18" t="str">
        <f t="shared" si="121792"/>
        <v/>
      </c>
      <c r="DR418" s="18" t="str">
        <f t="shared" si="121792"/>
        <v/>
      </c>
      <c r="DS418" s="18" t="str">
        <f t="shared" si="121792"/>
        <v/>
      </c>
      <c r="DT418" s="18" t="str">
        <f t="shared" si="121792"/>
        <v/>
      </c>
      <c r="DU418" s="18" t="str">
        <f t="shared" si="121792"/>
        <v/>
      </c>
      <c r="DV418" s="18" t="str">
        <f t="shared" si="121792"/>
        <v/>
      </c>
      <c r="DW418" s="18" t="str">
        <f t="shared" si="121792"/>
        <v/>
      </c>
      <c r="DX418" s="18" t="str">
        <f t="shared" si="121792"/>
        <v/>
      </c>
      <c r="DY418" s="18" t="str">
        <f t="shared" si="121792"/>
        <v/>
      </c>
      <c r="DZ418" s="18" t="str">
        <f t="shared" si="121792"/>
        <v/>
      </c>
      <c r="EA418" s="18" t="str">
        <f t="shared" si="121792"/>
        <v/>
      </c>
      <c r="EB418" s="18" t="str">
        <f t="shared" si="121792"/>
        <v/>
      </c>
      <c r="EC418" s="18" t="str">
        <f t="shared" si="121792"/>
        <v/>
      </c>
      <c r="ED418" s="18" t="str">
        <f t="shared" si="121792"/>
        <v/>
      </c>
      <c r="EE418" s="18" t="str">
        <f t="shared" si="121792"/>
        <v/>
      </c>
      <c r="EF418" s="18" t="str">
        <f t="shared" si="121792"/>
        <v/>
      </c>
      <c r="EG418" s="18" t="str">
        <f t="shared" ref="EG418:GR418" si="121793">IF(AND(EG416&lt;&gt;"",EH416=""),MAX($C$9-EG416,0),IF(EG416="","",IF(EF$7&gt;=$G416,$F$9*($F$17*EH418+$F$18*EH421),"")))</f>
        <v/>
      </c>
      <c r="EH418" s="18" t="str">
        <f t="shared" si="121793"/>
        <v/>
      </c>
      <c r="EI418" s="18" t="str">
        <f t="shared" si="121793"/>
        <v/>
      </c>
      <c r="EJ418" s="18" t="str">
        <f t="shared" si="121793"/>
        <v/>
      </c>
      <c r="EK418" s="18" t="str">
        <f t="shared" si="121793"/>
        <v/>
      </c>
      <c r="EL418" s="18" t="str">
        <f t="shared" si="121793"/>
        <v/>
      </c>
      <c r="EM418" s="18" t="str">
        <f t="shared" si="121793"/>
        <v/>
      </c>
      <c r="EN418" s="18" t="str">
        <f t="shared" si="121793"/>
        <v/>
      </c>
      <c r="EO418" s="18" t="str">
        <f t="shared" si="121793"/>
        <v/>
      </c>
      <c r="EP418" s="18" t="str">
        <f t="shared" si="121793"/>
        <v/>
      </c>
      <c r="EQ418" s="18" t="str">
        <f t="shared" si="121793"/>
        <v/>
      </c>
      <c r="ER418" s="18" t="str">
        <f t="shared" si="121793"/>
        <v/>
      </c>
      <c r="ES418" s="18" t="str">
        <f t="shared" si="121793"/>
        <v/>
      </c>
      <c r="ET418" s="18" t="str">
        <f t="shared" si="121793"/>
        <v/>
      </c>
      <c r="EU418" s="18" t="str">
        <f t="shared" si="121793"/>
        <v/>
      </c>
      <c r="EV418" s="18" t="str">
        <f t="shared" si="121793"/>
        <v/>
      </c>
      <c r="EW418" s="18" t="str">
        <f t="shared" si="121793"/>
        <v/>
      </c>
      <c r="EX418" s="18" t="str">
        <f t="shared" si="121793"/>
        <v/>
      </c>
      <c r="EY418" s="18" t="str">
        <f t="shared" si="121793"/>
        <v/>
      </c>
      <c r="EZ418" s="18" t="str">
        <f t="shared" si="121793"/>
        <v/>
      </c>
      <c r="FA418" s="18" t="str">
        <f t="shared" si="121793"/>
        <v/>
      </c>
      <c r="FB418" s="18" t="str">
        <f t="shared" si="121793"/>
        <v/>
      </c>
      <c r="FC418" s="18" t="str">
        <f t="shared" si="121793"/>
        <v/>
      </c>
      <c r="FD418" s="18" t="str">
        <f t="shared" si="121793"/>
        <v/>
      </c>
      <c r="FE418" s="18" t="str">
        <f t="shared" si="121793"/>
        <v/>
      </c>
      <c r="FF418" s="18" t="str">
        <f t="shared" si="121793"/>
        <v/>
      </c>
      <c r="FG418" s="18" t="str">
        <f t="shared" si="121793"/>
        <v/>
      </c>
      <c r="FH418" s="18" t="str">
        <f t="shared" si="121793"/>
        <v/>
      </c>
      <c r="FI418" s="18" t="str">
        <f t="shared" si="121793"/>
        <v/>
      </c>
      <c r="FJ418" s="18" t="str">
        <f t="shared" si="121793"/>
        <v/>
      </c>
      <c r="FK418" s="18" t="str">
        <f t="shared" si="121793"/>
        <v/>
      </c>
      <c r="FL418" s="18" t="str">
        <f t="shared" si="121793"/>
        <v/>
      </c>
      <c r="FM418" s="18" t="str">
        <f t="shared" si="121793"/>
        <v/>
      </c>
      <c r="FN418" s="18" t="str">
        <f t="shared" si="121793"/>
        <v/>
      </c>
      <c r="FO418" s="18" t="str">
        <f t="shared" si="121793"/>
        <v/>
      </c>
      <c r="FP418" s="18" t="str">
        <f t="shared" si="121793"/>
        <v/>
      </c>
      <c r="FQ418" s="18" t="str">
        <f t="shared" si="121793"/>
        <v/>
      </c>
      <c r="FR418" s="18" t="str">
        <f t="shared" si="121793"/>
        <v/>
      </c>
      <c r="FS418" s="18" t="str">
        <f t="shared" si="121793"/>
        <v/>
      </c>
      <c r="FT418" s="18" t="str">
        <f t="shared" si="121793"/>
        <v/>
      </c>
      <c r="FU418" s="18" t="str">
        <f t="shared" si="121793"/>
        <v/>
      </c>
      <c r="FV418" s="18" t="str">
        <f t="shared" si="121793"/>
        <v/>
      </c>
      <c r="FW418" s="18" t="str">
        <f t="shared" si="121793"/>
        <v/>
      </c>
      <c r="FX418" s="18" t="str">
        <f t="shared" si="121793"/>
        <v/>
      </c>
      <c r="FY418" s="18" t="str">
        <f t="shared" si="121793"/>
        <v/>
      </c>
      <c r="FZ418" s="18" t="str">
        <f t="shared" si="121793"/>
        <v/>
      </c>
      <c r="GA418" s="18" t="str">
        <f t="shared" si="121793"/>
        <v/>
      </c>
      <c r="GB418" s="18" t="str">
        <f t="shared" si="121793"/>
        <v/>
      </c>
      <c r="GC418" s="18" t="str">
        <f t="shared" si="121793"/>
        <v/>
      </c>
      <c r="GD418" s="18" t="str">
        <f t="shared" si="121793"/>
        <v/>
      </c>
      <c r="GE418" s="18" t="str">
        <f t="shared" si="121793"/>
        <v/>
      </c>
      <c r="GF418" s="18" t="str">
        <f t="shared" si="121793"/>
        <v/>
      </c>
      <c r="GG418" s="18" t="str">
        <f t="shared" si="121793"/>
        <v/>
      </c>
      <c r="GH418" s="18" t="str">
        <f t="shared" si="121793"/>
        <v/>
      </c>
      <c r="GI418" s="18" t="str">
        <f t="shared" si="121793"/>
        <v/>
      </c>
      <c r="GJ418" s="18" t="str">
        <f t="shared" si="121793"/>
        <v/>
      </c>
      <c r="GK418" s="18" t="str">
        <f t="shared" si="121793"/>
        <v/>
      </c>
      <c r="GL418" s="18" t="str">
        <f t="shared" si="121793"/>
        <v/>
      </c>
      <c r="GM418" s="18" t="str">
        <f t="shared" si="121793"/>
        <v/>
      </c>
      <c r="GN418" s="18" t="str">
        <f t="shared" si="121793"/>
        <v/>
      </c>
      <c r="GO418" s="18" t="str">
        <f t="shared" si="121793"/>
        <v/>
      </c>
      <c r="GP418" s="18" t="str">
        <f t="shared" si="121793"/>
        <v/>
      </c>
      <c r="GQ418" s="18" t="str">
        <f t="shared" si="121793"/>
        <v/>
      </c>
      <c r="GR418" s="18" t="str">
        <f t="shared" si="121793"/>
        <v/>
      </c>
      <c r="GS418" s="18" t="str">
        <f t="shared" ref="GS418:JD418" si="121794">IF(AND(GS416&lt;&gt;"",GT416=""),MAX($C$9-GS416,0),IF(GS416="","",IF(GR$7&gt;=$G416,$F$9*($F$17*GT418+$F$18*GT421),"")))</f>
        <v/>
      </c>
      <c r="GT418" s="18" t="str">
        <f t="shared" si="121794"/>
        <v/>
      </c>
      <c r="GU418" s="18" t="str">
        <f t="shared" si="121794"/>
        <v/>
      </c>
      <c r="GV418" s="18" t="str">
        <f t="shared" si="121794"/>
        <v/>
      </c>
      <c r="GW418" s="18" t="str">
        <f t="shared" si="121794"/>
        <v/>
      </c>
      <c r="GX418" s="18" t="str">
        <f t="shared" si="121794"/>
        <v/>
      </c>
      <c r="GY418" s="18" t="str">
        <f t="shared" si="121794"/>
        <v/>
      </c>
      <c r="GZ418" s="18" t="str">
        <f t="shared" si="121794"/>
        <v/>
      </c>
      <c r="HA418" s="18" t="str">
        <f t="shared" si="121794"/>
        <v/>
      </c>
      <c r="HB418" s="18" t="str">
        <f t="shared" si="121794"/>
        <v/>
      </c>
      <c r="HC418" s="18" t="str">
        <f t="shared" si="121794"/>
        <v/>
      </c>
      <c r="HD418" s="18" t="str">
        <f t="shared" si="121794"/>
        <v/>
      </c>
      <c r="HE418" s="18" t="str">
        <f t="shared" si="121794"/>
        <v/>
      </c>
      <c r="HF418" s="18" t="str">
        <f t="shared" si="121794"/>
        <v/>
      </c>
      <c r="HG418" s="18" t="str">
        <f t="shared" si="121794"/>
        <v/>
      </c>
      <c r="HH418" s="18" t="str">
        <f t="shared" si="121794"/>
        <v/>
      </c>
      <c r="HI418" s="18" t="str">
        <f t="shared" si="121794"/>
        <v/>
      </c>
      <c r="HJ418" s="18" t="str">
        <f t="shared" si="121794"/>
        <v/>
      </c>
      <c r="HK418" s="18" t="str">
        <f t="shared" si="121794"/>
        <v/>
      </c>
      <c r="HL418" s="18" t="str">
        <f t="shared" si="121794"/>
        <v/>
      </c>
      <c r="HM418" s="18" t="str">
        <f t="shared" si="121794"/>
        <v/>
      </c>
      <c r="HN418" s="18" t="str">
        <f t="shared" si="121794"/>
        <v/>
      </c>
      <c r="HO418" s="18" t="str">
        <f t="shared" si="121794"/>
        <v/>
      </c>
      <c r="HP418" s="18" t="str">
        <f t="shared" si="121794"/>
        <v/>
      </c>
      <c r="HQ418" s="18" t="str">
        <f t="shared" si="121794"/>
        <v/>
      </c>
      <c r="HR418" s="18" t="str">
        <f t="shared" si="121794"/>
        <v/>
      </c>
      <c r="HS418" s="18" t="str">
        <f t="shared" si="121794"/>
        <v/>
      </c>
      <c r="HT418" s="18" t="str">
        <f t="shared" si="121794"/>
        <v/>
      </c>
      <c r="HU418" s="18" t="str">
        <f t="shared" si="121794"/>
        <v/>
      </c>
      <c r="HV418" s="18" t="str">
        <f t="shared" si="121794"/>
        <v/>
      </c>
      <c r="HW418" s="18" t="str">
        <f t="shared" si="121794"/>
        <v/>
      </c>
      <c r="HX418" s="18" t="str">
        <f t="shared" si="121794"/>
        <v/>
      </c>
      <c r="HY418" s="18" t="str">
        <f t="shared" si="121794"/>
        <v/>
      </c>
      <c r="HZ418" s="18" t="str">
        <f t="shared" si="121794"/>
        <v/>
      </c>
      <c r="IA418" s="18" t="str">
        <f t="shared" si="121794"/>
        <v/>
      </c>
      <c r="IB418" s="18" t="str">
        <f t="shared" si="121794"/>
        <v/>
      </c>
      <c r="IC418" s="18" t="str">
        <f t="shared" si="121794"/>
        <v/>
      </c>
      <c r="ID418" s="18" t="str">
        <f t="shared" si="121794"/>
        <v/>
      </c>
      <c r="IE418" s="18" t="str">
        <f t="shared" si="121794"/>
        <v/>
      </c>
      <c r="IF418" s="18" t="str">
        <f t="shared" si="121794"/>
        <v/>
      </c>
      <c r="IG418" s="18" t="str">
        <f t="shared" si="121794"/>
        <v/>
      </c>
      <c r="IH418" s="18" t="str">
        <f t="shared" si="121794"/>
        <v/>
      </c>
      <c r="II418" s="18" t="str">
        <f t="shared" si="121794"/>
        <v/>
      </c>
      <c r="IJ418" s="18" t="str">
        <f t="shared" si="121794"/>
        <v/>
      </c>
      <c r="IK418" s="18" t="str">
        <f t="shared" si="121794"/>
        <v/>
      </c>
      <c r="IL418" s="18" t="str">
        <f t="shared" si="121794"/>
        <v/>
      </c>
      <c r="IM418" s="18" t="str">
        <f t="shared" si="121794"/>
        <v/>
      </c>
      <c r="IN418" s="18" t="str">
        <f t="shared" si="121794"/>
        <v/>
      </c>
      <c r="IO418" s="18" t="str">
        <f t="shared" si="121794"/>
        <v/>
      </c>
      <c r="IP418" s="18" t="str">
        <f t="shared" si="121794"/>
        <v/>
      </c>
      <c r="IQ418" s="18" t="str">
        <f t="shared" si="121794"/>
        <v/>
      </c>
      <c r="IR418" s="18" t="str">
        <f t="shared" si="121794"/>
        <v/>
      </c>
      <c r="IS418" s="18" t="str">
        <f t="shared" si="121794"/>
        <v/>
      </c>
      <c r="IT418" s="18" t="str">
        <f t="shared" si="121794"/>
        <v/>
      </c>
      <c r="IU418" s="18" t="str">
        <f t="shared" si="121794"/>
        <v/>
      </c>
      <c r="IV418" s="18" t="str">
        <f t="shared" si="121794"/>
        <v/>
      </c>
      <c r="IW418" s="18" t="str">
        <f t="shared" si="121794"/>
        <v/>
      </c>
      <c r="IX418" s="18" t="str">
        <f t="shared" si="121794"/>
        <v/>
      </c>
      <c r="IY418" s="18" t="str">
        <f t="shared" si="121794"/>
        <v/>
      </c>
      <c r="IZ418" s="18" t="str">
        <f t="shared" si="121794"/>
        <v/>
      </c>
      <c r="JA418" s="18" t="str">
        <f t="shared" si="121794"/>
        <v/>
      </c>
      <c r="JB418" s="18" t="str">
        <f t="shared" si="121794"/>
        <v/>
      </c>
      <c r="JC418" s="18" t="str">
        <f t="shared" si="121794"/>
        <v/>
      </c>
      <c r="JD418" s="18" t="str">
        <f t="shared" si="121794"/>
        <v/>
      </c>
      <c r="JE418" s="18" t="str">
        <f t="shared" ref="JE418:LP418" si="121795">IF(AND(JE416&lt;&gt;"",JF416=""),MAX($C$9-JE416,0),IF(JE416="","",IF(JD$7&gt;=$G416,$F$9*($F$17*JF418+$F$18*JF421),"")))</f>
        <v/>
      </c>
      <c r="JF418" s="18" t="str">
        <f t="shared" si="121795"/>
        <v/>
      </c>
      <c r="JG418" s="18" t="str">
        <f t="shared" si="121795"/>
        <v/>
      </c>
      <c r="JH418" s="18" t="str">
        <f t="shared" si="121795"/>
        <v/>
      </c>
      <c r="JI418" s="18" t="str">
        <f t="shared" si="121795"/>
        <v/>
      </c>
      <c r="JJ418" s="18" t="str">
        <f t="shared" si="121795"/>
        <v/>
      </c>
      <c r="JK418" s="18" t="str">
        <f t="shared" si="121795"/>
        <v/>
      </c>
      <c r="JL418" s="18" t="str">
        <f t="shared" si="121795"/>
        <v/>
      </c>
      <c r="JM418" s="18" t="str">
        <f t="shared" si="121795"/>
        <v/>
      </c>
      <c r="JN418" s="18" t="str">
        <f t="shared" si="121795"/>
        <v/>
      </c>
      <c r="JO418" s="18" t="str">
        <f t="shared" si="121795"/>
        <v/>
      </c>
      <c r="JP418" s="18" t="str">
        <f t="shared" si="121795"/>
        <v/>
      </c>
      <c r="JQ418" s="18" t="str">
        <f t="shared" si="121795"/>
        <v/>
      </c>
      <c r="JR418" s="18" t="str">
        <f t="shared" si="121795"/>
        <v/>
      </c>
      <c r="JS418" s="18" t="str">
        <f t="shared" si="121795"/>
        <v/>
      </c>
      <c r="JT418" s="18" t="str">
        <f t="shared" si="121795"/>
        <v/>
      </c>
      <c r="JU418" s="18" t="str">
        <f t="shared" si="121795"/>
        <v/>
      </c>
      <c r="JV418" s="18" t="str">
        <f t="shared" si="121795"/>
        <v/>
      </c>
      <c r="JW418" s="18" t="str">
        <f t="shared" si="121795"/>
        <v/>
      </c>
      <c r="JX418" s="18" t="str">
        <f t="shared" si="121795"/>
        <v/>
      </c>
      <c r="JY418" s="18" t="str">
        <f t="shared" si="121795"/>
        <v/>
      </c>
      <c r="JZ418" s="18" t="str">
        <f t="shared" si="121795"/>
        <v/>
      </c>
      <c r="KA418" s="18" t="str">
        <f t="shared" si="121795"/>
        <v/>
      </c>
      <c r="KB418" s="18" t="str">
        <f t="shared" si="121795"/>
        <v/>
      </c>
      <c r="KC418" s="18" t="str">
        <f t="shared" si="121795"/>
        <v/>
      </c>
      <c r="KD418" s="18" t="str">
        <f t="shared" si="121795"/>
        <v/>
      </c>
      <c r="KE418" s="18" t="str">
        <f t="shared" si="121795"/>
        <v/>
      </c>
      <c r="KF418" s="18" t="str">
        <f t="shared" si="121795"/>
        <v/>
      </c>
      <c r="KG418" s="18" t="str">
        <f t="shared" si="121795"/>
        <v/>
      </c>
      <c r="KH418" s="18" t="str">
        <f t="shared" si="121795"/>
        <v/>
      </c>
      <c r="KI418" s="18" t="str">
        <f t="shared" si="121795"/>
        <v/>
      </c>
      <c r="KJ418" s="18" t="str">
        <f t="shared" si="121795"/>
        <v/>
      </c>
      <c r="KK418" s="18" t="str">
        <f t="shared" si="121795"/>
        <v/>
      </c>
      <c r="KL418" s="18" t="str">
        <f t="shared" si="121795"/>
        <v/>
      </c>
      <c r="KM418" s="18" t="str">
        <f t="shared" si="121795"/>
        <v/>
      </c>
      <c r="KN418" s="18" t="str">
        <f t="shared" si="121795"/>
        <v/>
      </c>
      <c r="KO418" s="18" t="str">
        <f t="shared" si="121795"/>
        <v/>
      </c>
      <c r="KP418" s="18" t="str">
        <f t="shared" si="121795"/>
        <v/>
      </c>
      <c r="KQ418" s="18" t="str">
        <f t="shared" si="121795"/>
        <v/>
      </c>
      <c r="KR418" s="18" t="str">
        <f t="shared" si="121795"/>
        <v/>
      </c>
      <c r="KS418" s="18" t="str">
        <f t="shared" si="121795"/>
        <v/>
      </c>
      <c r="KT418" s="18" t="str">
        <f t="shared" si="121795"/>
        <v/>
      </c>
      <c r="KU418" s="18" t="str">
        <f t="shared" si="121795"/>
        <v/>
      </c>
      <c r="KV418" s="18" t="str">
        <f t="shared" si="121795"/>
        <v/>
      </c>
      <c r="KW418" s="18" t="str">
        <f t="shared" si="121795"/>
        <v/>
      </c>
      <c r="KX418" s="18" t="str">
        <f t="shared" si="121795"/>
        <v/>
      </c>
      <c r="KY418" s="18" t="str">
        <f t="shared" si="121795"/>
        <v/>
      </c>
      <c r="KZ418" s="18" t="str">
        <f t="shared" si="121795"/>
        <v/>
      </c>
      <c r="LA418" s="18" t="str">
        <f t="shared" si="121795"/>
        <v/>
      </c>
      <c r="LB418" s="18" t="str">
        <f t="shared" si="121795"/>
        <v/>
      </c>
      <c r="LC418" s="18" t="str">
        <f t="shared" si="121795"/>
        <v/>
      </c>
      <c r="LD418" s="18" t="str">
        <f t="shared" si="121795"/>
        <v/>
      </c>
      <c r="LE418" s="18" t="str">
        <f t="shared" si="121795"/>
        <v/>
      </c>
      <c r="LF418" s="18" t="str">
        <f t="shared" si="121795"/>
        <v/>
      </c>
      <c r="LG418" s="18" t="str">
        <f t="shared" si="121795"/>
        <v/>
      </c>
      <c r="LH418" s="18" t="str">
        <f t="shared" si="121795"/>
        <v/>
      </c>
      <c r="LI418" s="18" t="str">
        <f t="shared" si="121795"/>
        <v/>
      </c>
      <c r="LJ418" s="18" t="str">
        <f t="shared" si="121795"/>
        <v/>
      </c>
      <c r="LK418" s="18" t="str">
        <f t="shared" si="121795"/>
        <v/>
      </c>
      <c r="LL418" s="18" t="str">
        <f t="shared" si="121795"/>
        <v/>
      </c>
      <c r="LM418" s="18" t="str">
        <f t="shared" si="121795"/>
        <v/>
      </c>
      <c r="LN418" s="18" t="str">
        <f t="shared" si="121795"/>
        <v/>
      </c>
      <c r="LO418" s="18" t="str">
        <f t="shared" si="121795"/>
        <v/>
      </c>
      <c r="LP418" s="18" t="str">
        <f t="shared" si="121795"/>
        <v/>
      </c>
      <c r="LQ418" s="18" t="str">
        <f t="shared" ref="LQ418:OA418" si="121796">IF(AND(LQ416&lt;&gt;"",LR416=""),MAX($C$9-LQ416,0),IF(LQ416="","",IF(LP$7&gt;=$G416,$F$9*($F$17*LR418+$F$18*LR421),"")))</f>
        <v/>
      </c>
      <c r="LR418" s="18" t="str">
        <f t="shared" si="121796"/>
        <v/>
      </c>
      <c r="LS418" s="18" t="str">
        <f t="shared" si="121796"/>
        <v/>
      </c>
      <c r="LT418" s="18" t="str">
        <f t="shared" si="121796"/>
        <v/>
      </c>
      <c r="LU418" s="18" t="str">
        <f t="shared" si="121796"/>
        <v/>
      </c>
      <c r="LV418" s="18" t="str">
        <f t="shared" si="121796"/>
        <v/>
      </c>
      <c r="LW418" s="18" t="str">
        <f t="shared" si="121796"/>
        <v/>
      </c>
      <c r="LX418" s="18" t="str">
        <f t="shared" si="121796"/>
        <v/>
      </c>
      <c r="LY418" s="18" t="str">
        <f t="shared" si="121796"/>
        <v/>
      </c>
      <c r="LZ418" s="18" t="str">
        <f t="shared" si="121796"/>
        <v/>
      </c>
      <c r="MA418" s="18" t="str">
        <f t="shared" si="121796"/>
        <v/>
      </c>
      <c r="MB418" s="18" t="str">
        <f t="shared" si="121796"/>
        <v/>
      </c>
      <c r="MC418" s="18" t="str">
        <f t="shared" si="121796"/>
        <v/>
      </c>
      <c r="MD418" s="18" t="str">
        <f t="shared" si="121796"/>
        <v/>
      </c>
      <c r="ME418" s="18" t="str">
        <f t="shared" si="121796"/>
        <v/>
      </c>
      <c r="MF418" s="18" t="str">
        <f t="shared" si="121796"/>
        <v/>
      </c>
      <c r="MG418" s="18" t="str">
        <f t="shared" si="121796"/>
        <v/>
      </c>
      <c r="MH418" s="18" t="str">
        <f t="shared" si="121796"/>
        <v/>
      </c>
      <c r="MI418" s="18" t="str">
        <f t="shared" si="121796"/>
        <v/>
      </c>
      <c r="MJ418" s="18" t="str">
        <f t="shared" si="121796"/>
        <v/>
      </c>
      <c r="MK418" s="18" t="str">
        <f t="shared" si="121796"/>
        <v/>
      </c>
      <c r="ML418" s="18" t="str">
        <f t="shared" si="121796"/>
        <v/>
      </c>
      <c r="MM418" s="18" t="str">
        <f t="shared" si="121796"/>
        <v/>
      </c>
      <c r="MN418" s="18" t="str">
        <f t="shared" si="121796"/>
        <v/>
      </c>
      <c r="MO418" s="18" t="str">
        <f t="shared" si="121796"/>
        <v/>
      </c>
      <c r="MP418" s="18" t="str">
        <f t="shared" si="121796"/>
        <v/>
      </c>
      <c r="MQ418" s="18" t="str">
        <f t="shared" si="121796"/>
        <v/>
      </c>
      <c r="MR418" s="18" t="str">
        <f t="shared" si="121796"/>
        <v/>
      </c>
      <c r="MS418" s="18" t="str">
        <f t="shared" si="121796"/>
        <v/>
      </c>
      <c r="MT418" s="18" t="str">
        <f t="shared" si="121796"/>
        <v/>
      </c>
      <c r="MU418" s="18" t="str">
        <f t="shared" si="121796"/>
        <v/>
      </c>
      <c r="MV418" s="18" t="str">
        <f t="shared" si="121796"/>
        <v/>
      </c>
      <c r="MW418" s="18" t="str">
        <f t="shared" si="121796"/>
        <v/>
      </c>
      <c r="MX418" s="18" t="str">
        <f t="shared" si="121796"/>
        <v/>
      </c>
      <c r="MY418" s="18" t="str">
        <f t="shared" si="121796"/>
        <v/>
      </c>
      <c r="MZ418" s="18" t="str">
        <f t="shared" si="121796"/>
        <v/>
      </c>
      <c r="NA418" s="18" t="str">
        <f t="shared" si="121796"/>
        <v/>
      </c>
      <c r="NB418" s="18" t="str">
        <f t="shared" si="121796"/>
        <v/>
      </c>
      <c r="NC418" s="18" t="str">
        <f t="shared" si="121796"/>
        <v/>
      </c>
      <c r="ND418" s="18" t="str">
        <f t="shared" si="121796"/>
        <v/>
      </c>
      <c r="NE418" s="18" t="str">
        <f t="shared" si="121796"/>
        <v/>
      </c>
      <c r="NF418" s="18" t="str">
        <f t="shared" si="121796"/>
        <v/>
      </c>
      <c r="NG418" s="18" t="str">
        <f t="shared" si="121796"/>
        <v/>
      </c>
      <c r="NH418" s="18" t="str">
        <f t="shared" si="121796"/>
        <v/>
      </c>
      <c r="NI418" s="18" t="str">
        <f t="shared" si="121796"/>
        <v/>
      </c>
      <c r="NJ418" s="18" t="str">
        <f t="shared" si="121796"/>
        <v/>
      </c>
      <c r="NK418" s="18" t="str">
        <f t="shared" si="121796"/>
        <v/>
      </c>
      <c r="NL418" s="18" t="str">
        <f t="shared" si="121796"/>
        <v/>
      </c>
      <c r="NM418" s="18" t="str">
        <f t="shared" si="121796"/>
        <v/>
      </c>
      <c r="NN418" s="18" t="str">
        <f t="shared" si="121796"/>
        <v/>
      </c>
      <c r="NO418" s="18" t="str">
        <f t="shared" si="121796"/>
        <v/>
      </c>
      <c r="NP418" s="18" t="str">
        <f t="shared" si="121796"/>
        <v/>
      </c>
      <c r="NQ418" s="18" t="str">
        <f t="shared" si="121796"/>
        <v/>
      </c>
      <c r="NR418" s="18" t="str">
        <f t="shared" si="121796"/>
        <v/>
      </c>
      <c r="NS418" s="18" t="str">
        <f t="shared" si="121796"/>
        <v/>
      </c>
      <c r="NT418" s="18" t="str">
        <f t="shared" si="121796"/>
        <v/>
      </c>
      <c r="NU418" s="18" t="str">
        <f t="shared" si="121796"/>
        <v/>
      </c>
      <c r="NV418" s="18" t="str">
        <f t="shared" si="121796"/>
        <v/>
      </c>
      <c r="NW418" s="18" t="str">
        <f t="shared" si="121796"/>
        <v/>
      </c>
      <c r="NX418" s="18" t="str">
        <f t="shared" si="121796"/>
        <v/>
      </c>
      <c r="NY418" s="18" t="str">
        <f t="shared" si="121796"/>
        <v/>
      </c>
      <c r="NZ418" s="18" t="str">
        <f t="shared" si="121796"/>
        <v/>
      </c>
      <c r="OA418" s="18" t="str">
        <f t="shared" si="121796"/>
        <v/>
      </c>
    </row>
    <row r="419" spans="7:391" x14ac:dyDescent="0.3">
      <c r="G419" t="str">
        <f t="shared" ref="G419" si="121797">IFERROR(IF($C$14&gt;=G416+1,G416+1,""),"")</f>
        <v/>
      </c>
      <c r="I419" s="17" t="str">
        <f t="shared" ref="I419" si="121798">IF(I418="","",IF(I$7&gt;=$G419,$H$8*$F$15^(I$7-$G419)*$F$16^$G419,""))</f>
        <v/>
      </c>
      <c r="J419" s="17" t="str">
        <f t="shared" ref="J419" si="121799">IF(J418="","",IF(J$7&gt;=$G419,$H$8*$F$15^(J$7-$G419)*$F$16^$G419,""))</f>
        <v/>
      </c>
      <c r="K419" s="17" t="str">
        <f t="shared" ref="K419" si="121800">IF(K418="","",IF(K$7&gt;=$G419,$H$8*$F$15^(K$7-$G419)*$F$16^$G419,""))</f>
        <v/>
      </c>
      <c r="L419" s="17" t="str">
        <f t="shared" ref="L419" si="121801">IF(L418="","",IF(L$7&gt;=$G419,$H$8*$F$15^(L$7-$G419)*$F$16^$G419,""))</f>
        <v/>
      </c>
      <c r="M419" s="17" t="str">
        <f t="shared" ref="M419" si="121802">IF(M418="","",IF(M$7&gt;=$G419,$H$8*$F$15^(M$7-$G419)*$F$16^$G419,""))</f>
        <v/>
      </c>
      <c r="N419" s="17" t="str">
        <f t="shared" ref="N419" si="121803">IF(N418="","",IF(N$7&gt;=$G419,$H$8*$F$15^(N$7-$G419)*$F$16^$G419,""))</f>
        <v/>
      </c>
      <c r="O419" s="17" t="str">
        <f t="shared" ref="O419" si="121804">IF(O418="","",IF(O$7&gt;=$G419,$H$8*$F$15^(O$7-$G419)*$F$16^$G419,""))</f>
        <v/>
      </c>
      <c r="P419" s="17" t="str">
        <f t="shared" ref="P419" si="121805">IF(P418="","",IF(P$7&gt;=$G419,$H$8*$F$15^(P$7-$G419)*$F$16^$G419,""))</f>
        <v/>
      </c>
      <c r="Q419" s="17" t="str">
        <f t="shared" ref="Q419" si="121806">IF(Q418="","",IF(Q$7&gt;=$G419,$H$8*$F$15^(Q$7-$G419)*$F$16^$G419,""))</f>
        <v/>
      </c>
      <c r="R419" s="17" t="str">
        <f t="shared" ref="R419" si="121807">IF(R418="","",IF(R$7&gt;=$G419,$H$8*$F$15^(R$7-$G419)*$F$16^$G419,""))</f>
        <v/>
      </c>
      <c r="S419" s="17" t="str">
        <f t="shared" ref="S419" si="121808">IF(S418="","",IF(S$7&gt;=$G419,$H$8*$F$15^(S$7-$G419)*$F$16^$G419,""))</f>
        <v/>
      </c>
      <c r="T419" s="17" t="str">
        <f t="shared" ref="T419" si="121809">IF(T418="","",IF(T$7&gt;=$G419,$H$8*$F$15^(T$7-$G419)*$F$16^$G419,""))</f>
        <v/>
      </c>
      <c r="U419" s="17" t="str">
        <f t="shared" ref="U419" si="121810">IF(U418="","",IF(U$7&gt;=$G419,$H$8*$F$15^(U$7-$G419)*$F$16^$G419,""))</f>
        <v/>
      </c>
      <c r="V419" s="17" t="str">
        <f t="shared" ref="V419" si="121811">IF(V418="","",IF(V$7&gt;=$G419,$H$8*$F$15^(V$7-$G419)*$F$16^$G419,""))</f>
        <v/>
      </c>
      <c r="W419" s="17" t="str">
        <f t="shared" ref="W419" si="121812">IF(W418="","",IF(W$7&gt;=$G419,$H$8*$F$15^(W$7-$G419)*$F$16^$G419,""))</f>
        <v/>
      </c>
      <c r="X419" s="17" t="str">
        <f t="shared" ref="X419" si="121813">IF(X418="","",IF(X$7&gt;=$G419,$H$8*$F$15^(X$7-$G419)*$F$16^$G419,""))</f>
        <v/>
      </c>
      <c r="Y419" s="17" t="str">
        <f t="shared" ref="Y419" si="121814">IF(Y418="","",IF(Y$7&gt;=$G419,$H$8*$F$15^(Y$7-$G419)*$F$16^$G419,""))</f>
        <v/>
      </c>
      <c r="Z419" s="17" t="str">
        <f t="shared" ref="Z419" si="121815">IF(Z418="","",IF(Z$7&gt;=$G419,$H$8*$F$15^(Z$7-$G419)*$F$16^$G419,""))</f>
        <v/>
      </c>
      <c r="AA419" s="17" t="str">
        <f t="shared" ref="AA419" si="121816">IF(AA418="","",IF(AA$7&gt;=$G419,$H$8*$F$15^(AA$7-$G419)*$F$16^$G419,""))</f>
        <v/>
      </c>
      <c r="AB419" s="17" t="str">
        <f t="shared" ref="AB419" si="121817">IF(AB418="","",IF(AB$7&gt;=$G419,$H$8*$F$15^(AB$7-$G419)*$F$16^$G419,""))</f>
        <v/>
      </c>
      <c r="AC419" s="17" t="str">
        <f t="shared" ref="AC419" si="121818">IF(AC418="","",IF(AC$7&gt;=$G419,$H$8*$F$15^(AC$7-$G419)*$F$16^$G419,""))</f>
        <v/>
      </c>
      <c r="AD419" s="17" t="str">
        <f t="shared" ref="AD419" si="121819">IF(AD418="","",IF(AD$7&gt;=$G419,$H$8*$F$15^(AD$7-$G419)*$F$16^$G419,""))</f>
        <v/>
      </c>
      <c r="AE419" s="17" t="str">
        <f t="shared" ref="AE419" si="121820">IF(AE418="","",IF(AE$7&gt;=$G419,$H$8*$F$15^(AE$7-$G419)*$F$16^$G419,""))</f>
        <v/>
      </c>
      <c r="AF419" s="17" t="str">
        <f t="shared" ref="AF419" si="121821">IF(AF418="","",IF(AF$7&gt;=$G419,$H$8*$F$15^(AF$7-$G419)*$F$16^$G419,""))</f>
        <v/>
      </c>
      <c r="AG419" s="17" t="str">
        <f t="shared" ref="AG419" si="121822">IF(AG418="","",IF(AG$7&gt;=$G419,$H$8*$F$15^(AG$7-$G419)*$F$16^$G419,""))</f>
        <v/>
      </c>
      <c r="AH419" s="17" t="str">
        <f t="shared" ref="AH419" si="121823">IF(AH418="","",IF(AH$7&gt;=$G419,$H$8*$F$15^(AH$7-$G419)*$F$16^$G419,""))</f>
        <v/>
      </c>
      <c r="AI419" s="17" t="str">
        <f t="shared" ref="AI419" si="121824">IF(AI418="","",IF(AI$7&gt;=$G419,$H$8*$F$15^(AI$7-$G419)*$F$16^$G419,""))</f>
        <v/>
      </c>
      <c r="AJ419" s="17" t="str">
        <f t="shared" ref="AJ419" si="121825">IF(AJ418="","",IF(AJ$7&gt;=$G419,$H$8*$F$15^(AJ$7-$G419)*$F$16^$G419,""))</f>
        <v/>
      </c>
      <c r="AK419" s="17" t="str">
        <f t="shared" ref="AK419" si="121826">IF(AK418="","",IF(AK$7&gt;=$G419,$H$8*$F$15^(AK$7-$G419)*$F$16^$G419,""))</f>
        <v/>
      </c>
      <c r="AL419" s="17" t="str">
        <f t="shared" ref="AL419" si="121827">IF(AL418="","",IF(AL$7&gt;=$G419,$H$8*$F$15^(AL$7-$G419)*$F$16^$G419,""))</f>
        <v/>
      </c>
      <c r="AM419" s="17" t="str">
        <f t="shared" ref="AM419" si="121828">IF(AM418="","",IF(AM$7&gt;=$G419,$H$8*$F$15^(AM$7-$G419)*$F$16^$G419,""))</f>
        <v/>
      </c>
      <c r="AN419" s="17" t="str">
        <f t="shared" ref="AN419" si="121829">IF(AN418="","",IF(AN$7&gt;=$G419,$H$8*$F$15^(AN$7-$G419)*$F$16^$G419,""))</f>
        <v/>
      </c>
      <c r="AO419" s="17" t="str">
        <f t="shared" ref="AO419" si="121830">IF(AO418="","",IF(AO$7&gt;=$G419,$H$8*$F$15^(AO$7-$G419)*$F$16^$G419,""))</f>
        <v/>
      </c>
      <c r="AP419" s="17" t="str">
        <f t="shared" ref="AP419" si="121831">IF(AP418="","",IF(AP$7&gt;=$G419,$H$8*$F$15^(AP$7-$G419)*$F$16^$G419,""))</f>
        <v/>
      </c>
      <c r="AQ419" s="17" t="str">
        <f t="shared" ref="AQ419" si="121832">IF(AQ418="","",IF(AQ$7&gt;=$G419,$H$8*$F$15^(AQ$7-$G419)*$F$16^$G419,""))</f>
        <v/>
      </c>
      <c r="AR419" s="17" t="str">
        <f t="shared" ref="AR419" si="121833">IF(AR418="","",IF(AR$7&gt;=$G419,$H$8*$F$15^(AR$7-$G419)*$F$16^$G419,""))</f>
        <v/>
      </c>
      <c r="AS419" s="17" t="str">
        <f t="shared" ref="AS419" si="121834">IF(AS418="","",IF(AS$7&gt;=$G419,$H$8*$F$15^(AS$7-$G419)*$F$16^$G419,""))</f>
        <v/>
      </c>
      <c r="AT419" s="17" t="str">
        <f t="shared" ref="AT419" si="121835">IF(AT418="","",IF(AT$7&gt;=$G419,$H$8*$F$15^(AT$7-$G419)*$F$16^$G419,""))</f>
        <v/>
      </c>
      <c r="AU419" s="17" t="str">
        <f t="shared" ref="AU419" si="121836">IF(AU418="","",IF(AU$7&gt;=$G419,$H$8*$F$15^(AU$7-$G419)*$F$16^$G419,""))</f>
        <v/>
      </c>
      <c r="AV419" s="17" t="str">
        <f t="shared" ref="AV419" si="121837">IF(AV418="","",IF(AV$7&gt;=$G419,$H$8*$F$15^(AV$7-$G419)*$F$16^$G419,""))</f>
        <v/>
      </c>
      <c r="AW419" s="17" t="str">
        <f t="shared" ref="AW419" si="121838">IF(AW418="","",IF(AW$7&gt;=$G419,$H$8*$F$15^(AW$7-$G419)*$F$16^$G419,""))</f>
        <v/>
      </c>
      <c r="AX419" s="17" t="str">
        <f t="shared" ref="AX419" si="121839">IF(AX418="","",IF(AX$7&gt;=$G419,$H$8*$F$15^(AX$7-$G419)*$F$16^$G419,""))</f>
        <v/>
      </c>
      <c r="AY419" s="17" t="str">
        <f t="shared" ref="AY419" si="121840">IF(AY418="","",IF(AY$7&gt;=$G419,$H$8*$F$15^(AY$7-$G419)*$F$16^$G419,""))</f>
        <v/>
      </c>
      <c r="AZ419" s="17" t="str">
        <f t="shared" ref="AZ419" si="121841">IF(AZ418="","",IF(AZ$7&gt;=$G419,$H$8*$F$15^(AZ$7-$G419)*$F$16^$G419,""))</f>
        <v/>
      </c>
      <c r="BA419" s="17" t="str">
        <f t="shared" ref="BA419" si="121842">IF(BA418="","",IF(BA$7&gt;=$G419,$H$8*$F$15^(BA$7-$G419)*$F$16^$G419,""))</f>
        <v/>
      </c>
      <c r="BB419" s="17" t="str">
        <f t="shared" ref="BB419" si="121843">IF(BB418="","",IF(BB$7&gt;=$G419,$H$8*$F$15^(BB$7-$G419)*$F$16^$G419,""))</f>
        <v/>
      </c>
      <c r="BC419" s="17" t="str">
        <f t="shared" ref="BC419" si="121844">IF(BC418="","",IF(BC$7&gt;=$G419,$H$8*$F$15^(BC$7-$G419)*$F$16^$G419,""))</f>
        <v/>
      </c>
      <c r="BD419" s="17" t="str">
        <f t="shared" ref="BD419" si="121845">IF(BD418="","",IF(BD$7&gt;=$G419,$H$8*$F$15^(BD$7-$G419)*$F$16^$G419,""))</f>
        <v/>
      </c>
      <c r="BE419" s="17" t="str">
        <f t="shared" ref="BE419" si="121846">IF(BE418="","",IF(BE$7&gt;=$G419,$H$8*$F$15^(BE$7-$G419)*$F$16^$G419,""))</f>
        <v/>
      </c>
      <c r="BF419" s="17" t="str">
        <f t="shared" ref="BF419" si="121847">IF(BF418="","",IF(BF$7&gt;=$G419,$H$8*$F$15^(BF$7-$G419)*$F$16^$G419,""))</f>
        <v/>
      </c>
      <c r="BG419" s="17" t="str">
        <f t="shared" ref="BG419" si="121848">IF(BG418="","",IF(BG$7&gt;=$G419,$H$8*$F$15^(BG$7-$G419)*$F$16^$G419,""))</f>
        <v/>
      </c>
      <c r="BH419" s="17" t="str">
        <f t="shared" ref="BH419" si="121849">IF(BH418="","",IF(BH$7&gt;=$G419,$H$8*$F$15^(BH$7-$G419)*$F$16^$G419,""))</f>
        <v/>
      </c>
      <c r="BI419" s="17" t="str">
        <f t="shared" ref="BI419" si="121850">IF(BI418="","",IF(BI$7&gt;=$G419,$H$8*$F$15^(BI$7-$G419)*$F$16^$G419,""))</f>
        <v/>
      </c>
      <c r="BJ419" s="17" t="str">
        <f t="shared" ref="BJ419" si="121851">IF(BJ418="","",IF(BJ$7&gt;=$G419,$H$8*$F$15^(BJ$7-$G419)*$F$16^$G419,""))</f>
        <v/>
      </c>
      <c r="BK419" s="17" t="str">
        <f t="shared" ref="BK419" si="121852">IF(BK418="","",IF(BK$7&gt;=$G419,$H$8*$F$15^(BK$7-$G419)*$F$16^$G419,""))</f>
        <v/>
      </c>
      <c r="BL419" s="17" t="str">
        <f t="shared" ref="BL419" si="121853">IF(BL418="","",IF(BL$7&gt;=$G419,$H$8*$F$15^(BL$7-$G419)*$F$16^$G419,""))</f>
        <v/>
      </c>
      <c r="BM419" s="17" t="str">
        <f t="shared" ref="BM419" si="121854">IF(BM418="","",IF(BM$7&gt;=$G419,$H$8*$F$15^(BM$7-$G419)*$F$16^$G419,""))</f>
        <v/>
      </c>
      <c r="BN419" s="17" t="str">
        <f t="shared" ref="BN419" si="121855">IF(BN418="","",IF(BN$7&gt;=$G419,$H$8*$F$15^(BN$7-$G419)*$F$16^$G419,""))</f>
        <v/>
      </c>
      <c r="BO419" s="17" t="str">
        <f t="shared" ref="BO419" si="121856">IF(BO418="","",IF(BO$7&gt;=$G419,$H$8*$F$15^(BO$7-$G419)*$F$16^$G419,""))</f>
        <v/>
      </c>
      <c r="BP419" s="17" t="str">
        <f t="shared" ref="BP419" si="121857">IF(BP418="","",IF(BP$7&gt;=$G419,$H$8*$F$15^(BP$7-$G419)*$F$16^$G419,""))</f>
        <v/>
      </c>
      <c r="BQ419" s="17" t="str">
        <f t="shared" ref="BQ419" si="121858">IF(BQ418="","",IF(BQ$7&gt;=$G419,$H$8*$F$15^(BQ$7-$G419)*$F$16^$G419,""))</f>
        <v/>
      </c>
      <c r="BR419" s="17" t="str">
        <f t="shared" ref="BR419" si="121859">IF(BR418="","",IF(BR$7&gt;=$G419,$H$8*$F$15^(BR$7-$G419)*$F$16^$G419,""))</f>
        <v/>
      </c>
      <c r="BS419" s="17" t="str">
        <f t="shared" ref="BS419" si="121860">IF(BS418="","",IF(BS$7&gt;=$G419,$H$8*$F$15^(BS$7-$G419)*$F$16^$G419,""))</f>
        <v/>
      </c>
      <c r="BT419" s="17" t="str">
        <f t="shared" ref="BT419" si="121861">IF(BT418="","",IF(BT$7&gt;=$G419,$H$8*$F$15^(BT$7-$G419)*$F$16^$G419,""))</f>
        <v/>
      </c>
      <c r="BU419" s="17" t="str">
        <f t="shared" ref="BU419" si="121862">IF(BU418="","",IF(BU$7&gt;=$G419,$H$8*$F$15^(BU$7-$G419)*$F$16^$G419,""))</f>
        <v/>
      </c>
      <c r="BV419" s="17" t="str">
        <f t="shared" ref="BV419" si="121863">IF(BV418="","",IF(BV$7&gt;=$G419,$H$8*$F$15^(BV$7-$G419)*$F$16^$G419,""))</f>
        <v/>
      </c>
      <c r="BW419" s="17" t="str">
        <f t="shared" ref="BW419" si="121864">IF(BW418="","",IF(BW$7&gt;=$G419,$H$8*$F$15^(BW$7-$G419)*$F$16^$G419,""))</f>
        <v/>
      </c>
      <c r="BX419" s="17" t="str">
        <f t="shared" ref="BX419" si="121865">IF(BX418="","",IF(BX$7&gt;=$G419,$H$8*$F$15^(BX$7-$G419)*$F$16^$G419,""))</f>
        <v/>
      </c>
      <c r="BY419" s="17" t="str">
        <f t="shared" ref="BY419" si="121866">IF(BY418="","",IF(BY$7&gt;=$G419,$H$8*$F$15^(BY$7-$G419)*$F$16^$G419,""))</f>
        <v/>
      </c>
      <c r="BZ419" s="17" t="str">
        <f t="shared" ref="BZ419" si="121867">IF(BZ418="","",IF(BZ$7&gt;=$G419,$H$8*$F$15^(BZ$7-$G419)*$F$16^$G419,""))</f>
        <v/>
      </c>
      <c r="CA419" s="17" t="str">
        <f t="shared" ref="CA419" si="121868">IF(CA418="","",IF(CA$7&gt;=$G419,$H$8*$F$15^(CA$7-$G419)*$F$16^$G419,""))</f>
        <v/>
      </c>
      <c r="CB419" s="17" t="str">
        <f t="shared" ref="CB419" si="121869">IF(CB418="","",IF(CB$7&gt;=$G419,$H$8*$F$15^(CB$7-$G419)*$F$16^$G419,""))</f>
        <v/>
      </c>
      <c r="CC419" s="17" t="str">
        <f t="shared" ref="CC419" si="121870">IF(CC418="","",IF(CC$7&gt;=$G419,$H$8*$F$15^(CC$7-$G419)*$F$16^$G419,""))</f>
        <v/>
      </c>
      <c r="CD419" s="17" t="str">
        <f t="shared" ref="CD419" si="121871">IF(CD418="","",IF(CD$7&gt;=$G419,$H$8*$F$15^(CD$7-$G419)*$F$16^$G419,""))</f>
        <v/>
      </c>
      <c r="CE419" s="17" t="str">
        <f t="shared" ref="CE419" si="121872">IF(CE418="","",IF(CE$7&gt;=$G419,$H$8*$F$15^(CE$7-$G419)*$F$16^$G419,""))</f>
        <v/>
      </c>
      <c r="CF419" s="17" t="str">
        <f t="shared" ref="CF419" si="121873">IF(CF418="","",IF(CF$7&gt;=$G419,$H$8*$F$15^(CF$7-$G419)*$F$16^$G419,""))</f>
        <v/>
      </c>
      <c r="CG419" s="17" t="str">
        <f t="shared" ref="CG419" si="121874">IF(CG418="","",IF(CG$7&gt;=$G419,$H$8*$F$15^(CG$7-$G419)*$F$16^$G419,""))</f>
        <v/>
      </c>
      <c r="CH419" s="17" t="str">
        <f t="shared" ref="CH419" si="121875">IF(CH418="","",IF(CH$7&gt;=$G419,$H$8*$F$15^(CH$7-$G419)*$F$16^$G419,""))</f>
        <v/>
      </c>
      <c r="CI419" s="17" t="str">
        <f t="shared" ref="CI419" si="121876">IF(CI418="","",IF(CI$7&gt;=$G419,$H$8*$F$15^(CI$7-$G419)*$F$16^$G419,""))</f>
        <v/>
      </c>
      <c r="CJ419" s="17" t="str">
        <f t="shared" ref="CJ419" si="121877">IF(CJ418="","",IF(CJ$7&gt;=$G419,$H$8*$F$15^(CJ$7-$G419)*$F$16^$G419,""))</f>
        <v/>
      </c>
      <c r="CK419" s="17" t="str">
        <f t="shared" ref="CK419" si="121878">IF(CK418="","",IF(CK$7&gt;=$G419,$H$8*$F$15^(CK$7-$G419)*$F$16^$G419,""))</f>
        <v/>
      </c>
      <c r="CL419" s="17" t="str">
        <f t="shared" ref="CL419" si="121879">IF(CL418="","",IF(CL$7&gt;=$G419,$H$8*$F$15^(CL$7-$G419)*$F$16^$G419,""))</f>
        <v/>
      </c>
      <c r="CM419" s="17" t="str">
        <f t="shared" ref="CM419" si="121880">IF(CM418="","",IF(CM$7&gt;=$G419,$H$8*$F$15^(CM$7-$G419)*$F$16^$G419,""))</f>
        <v/>
      </c>
      <c r="CN419" s="17" t="str">
        <f t="shared" ref="CN419" si="121881">IF(CN418="","",IF(CN$7&gt;=$G419,$H$8*$F$15^(CN$7-$G419)*$F$16^$G419,""))</f>
        <v/>
      </c>
      <c r="CO419" s="17" t="str">
        <f t="shared" ref="CO419" si="121882">IF(CO418="","",IF(CO$7&gt;=$G419,$H$8*$F$15^(CO$7-$G419)*$F$16^$G419,""))</f>
        <v/>
      </c>
      <c r="CP419" s="17" t="str">
        <f t="shared" ref="CP419" si="121883">IF(CP418="","",IF(CP$7&gt;=$G419,$H$8*$F$15^(CP$7-$G419)*$F$16^$G419,""))</f>
        <v/>
      </c>
      <c r="CQ419" s="17" t="str">
        <f t="shared" ref="CQ419" si="121884">IF(CQ418="","",IF(CQ$7&gt;=$G419,$H$8*$F$15^(CQ$7-$G419)*$F$16^$G419,""))</f>
        <v/>
      </c>
      <c r="CR419" s="17" t="str">
        <f t="shared" ref="CR419" si="121885">IF(CR418="","",IF(CR$7&gt;=$G419,$H$8*$F$15^(CR$7-$G419)*$F$16^$G419,""))</f>
        <v/>
      </c>
      <c r="CS419" s="17" t="str">
        <f t="shared" ref="CS419" si="121886">IF(CS418="","",IF(CS$7&gt;=$G419,$H$8*$F$15^(CS$7-$G419)*$F$16^$G419,""))</f>
        <v/>
      </c>
      <c r="CT419" s="17" t="str">
        <f t="shared" ref="CT419" si="121887">IF(CT418="","",IF(CT$7&gt;=$G419,$H$8*$F$15^(CT$7-$G419)*$F$16^$G419,""))</f>
        <v/>
      </c>
      <c r="CU419" s="17" t="str">
        <f t="shared" ref="CU419" si="121888">IF(CU418="","",IF(CU$7&gt;=$G419,$H$8*$F$15^(CU$7-$G419)*$F$16^$G419,""))</f>
        <v/>
      </c>
      <c r="CV419" s="17" t="str">
        <f t="shared" ref="CV419" si="121889">IF(CV418="","",IF(CV$7&gt;=$G419,$H$8*$F$15^(CV$7-$G419)*$F$16^$G419,""))</f>
        <v/>
      </c>
      <c r="CW419" s="17" t="str">
        <f t="shared" ref="CW419" si="121890">IF(CW418="","",IF(CW$7&gt;=$G419,$H$8*$F$15^(CW$7-$G419)*$F$16^$G419,""))</f>
        <v/>
      </c>
      <c r="CX419" s="17" t="str">
        <f t="shared" ref="CX419" si="121891">IF(CX418="","",IF(CX$7&gt;=$G419,$H$8*$F$15^(CX$7-$G419)*$F$16^$G419,""))</f>
        <v/>
      </c>
      <c r="CY419" s="17" t="str">
        <f t="shared" ref="CY419" si="121892">IF(CY418="","",IF(CY$7&gt;=$G419,$H$8*$F$15^(CY$7-$G419)*$F$16^$G419,""))</f>
        <v/>
      </c>
      <c r="CZ419" s="17" t="str">
        <f t="shared" ref="CZ419" si="121893">IF(CZ418="","",IF(CZ$7&gt;=$G419,$H$8*$F$15^(CZ$7-$G419)*$F$16^$G419,""))</f>
        <v/>
      </c>
      <c r="DA419" s="17" t="str">
        <f t="shared" ref="DA419" si="121894">IF(DA418="","",IF(DA$7&gt;=$G419,$H$8*$F$15^(DA$7-$G419)*$F$16^$G419,""))</f>
        <v/>
      </c>
      <c r="DB419" s="17" t="str">
        <f t="shared" ref="DB419" si="121895">IF(DB418="","",IF(DB$7&gt;=$G419,$H$8*$F$15^(DB$7-$G419)*$F$16^$G419,""))</f>
        <v/>
      </c>
      <c r="DC419" s="17" t="str">
        <f t="shared" ref="DC419" si="121896">IF(DC418="","",IF(DC$7&gt;=$G419,$H$8*$F$15^(DC$7-$G419)*$F$16^$G419,""))</f>
        <v/>
      </c>
      <c r="DD419" s="17" t="str">
        <f t="shared" ref="DD419" si="121897">IF(DD418="","",IF(DD$7&gt;=$G419,$H$8*$F$15^(DD$7-$G419)*$F$16^$G419,""))</f>
        <v/>
      </c>
      <c r="DE419" s="17" t="str">
        <f t="shared" ref="DE419" si="121898">IF(DE418="","",IF(DE$7&gt;=$G419,$H$8*$F$15^(DE$7-$G419)*$F$16^$G419,""))</f>
        <v/>
      </c>
      <c r="DF419" s="17" t="str">
        <f t="shared" ref="DF419" si="121899">IF(DF418="","",IF(DF$7&gt;=$G419,$H$8*$F$15^(DF$7-$G419)*$F$16^$G419,""))</f>
        <v/>
      </c>
      <c r="DG419" s="17" t="str">
        <f t="shared" ref="DG419" si="121900">IF(DG418="","",IF(DG$7&gt;=$G419,$H$8*$F$15^(DG$7-$G419)*$F$16^$G419,""))</f>
        <v/>
      </c>
      <c r="DH419" s="17" t="str">
        <f t="shared" ref="DH419" si="121901">IF(DH418="","",IF(DH$7&gt;=$G419,$H$8*$F$15^(DH$7-$G419)*$F$16^$G419,""))</f>
        <v/>
      </c>
      <c r="DI419" s="17" t="str">
        <f t="shared" ref="DI419" si="121902">IF(DI418="","",IF(DI$7&gt;=$G419,$H$8*$F$15^(DI$7-$G419)*$F$16^$G419,""))</f>
        <v/>
      </c>
      <c r="DJ419" s="17" t="str">
        <f t="shared" ref="DJ419" si="121903">IF(DJ418="","",IF(DJ$7&gt;=$G419,$H$8*$F$15^(DJ$7-$G419)*$F$16^$G419,""))</f>
        <v/>
      </c>
      <c r="DK419" s="17" t="str">
        <f t="shared" ref="DK419" si="121904">IF(DK418="","",IF(DK$7&gt;=$G419,$H$8*$F$15^(DK$7-$G419)*$F$16^$G419,""))</f>
        <v/>
      </c>
      <c r="DL419" s="17" t="str">
        <f t="shared" ref="DL419" si="121905">IF(DL418="","",IF(DL$7&gt;=$G419,$H$8*$F$15^(DL$7-$G419)*$F$16^$G419,""))</f>
        <v/>
      </c>
      <c r="DM419" s="17" t="str">
        <f t="shared" ref="DM419" si="121906">IF(DM418="","",IF(DM$7&gt;=$G419,$H$8*$F$15^(DM$7-$G419)*$F$16^$G419,""))</f>
        <v/>
      </c>
      <c r="DN419" s="17" t="str">
        <f t="shared" ref="DN419" si="121907">IF(DN418="","",IF(DN$7&gt;=$G419,$H$8*$F$15^(DN$7-$G419)*$F$16^$G419,""))</f>
        <v/>
      </c>
      <c r="DO419" s="17" t="str">
        <f t="shared" ref="DO419" si="121908">IF(DO418="","",IF(DO$7&gt;=$G419,$H$8*$F$15^(DO$7-$G419)*$F$16^$G419,""))</f>
        <v/>
      </c>
      <c r="DP419" s="17" t="str">
        <f t="shared" ref="DP419" si="121909">IF(DP418="","",IF(DP$7&gt;=$G419,$H$8*$F$15^(DP$7-$G419)*$F$16^$G419,""))</f>
        <v/>
      </c>
      <c r="DQ419" s="17" t="str">
        <f t="shared" ref="DQ419" si="121910">IF(DQ418="","",IF(DQ$7&gt;=$G419,$H$8*$F$15^(DQ$7-$G419)*$F$16^$G419,""))</f>
        <v/>
      </c>
      <c r="DR419" s="17" t="str">
        <f t="shared" ref="DR419" si="121911">IF(DR418="","",IF(DR$7&gt;=$G419,$H$8*$F$15^(DR$7-$G419)*$F$16^$G419,""))</f>
        <v/>
      </c>
      <c r="DS419" s="17" t="str">
        <f t="shared" ref="DS419" si="121912">IF(DS418="","",IF(DS$7&gt;=$G419,$H$8*$F$15^(DS$7-$G419)*$F$16^$G419,""))</f>
        <v/>
      </c>
      <c r="DT419" s="17" t="str">
        <f t="shared" ref="DT419" si="121913">IF(DT418="","",IF(DT$7&gt;=$G419,$H$8*$F$15^(DT$7-$G419)*$F$16^$G419,""))</f>
        <v/>
      </c>
      <c r="DU419" s="17" t="str">
        <f t="shared" ref="DU419" si="121914">IF(DU418="","",IF(DU$7&gt;=$G419,$H$8*$F$15^(DU$7-$G419)*$F$16^$G419,""))</f>
        <v/>
      </c>
      <c r="DV419" s="17" t="str">
        <f t="shared" ref="DV419" si="121915">IF(DV418="","",IF(DV$7&gt;=$G419,$H$8*$F$15^(DV$7-$G419)*$F$16^$G419,""))</f>
        <v/>
      </c>
      <c r="DW419" s="17" t="str">
        <f t="shared" ref="DW419" si="121916">IF(DW418="","",IF(DW$7&gt;=$G419,$H$8*$F$15^(DW$7-$G419)*$F$16^$G419,""))</f>
        <v/>
      </c>
      <c r="DX419" s="17" t="str">
        <f t="shared" ref="DX419" si="121917">IF(DX418="","",IF(DX$7&gt;=$G419,$H$8*$F$15^(DX$7-$G419)*$F$16^$G419,""))</f>
        <v/>
      </c>
      <c r="DY419" s="17" t="str">
        <f t="shared" ref="DY419" si="121918">IF(DY418="","",IF(DY$7&gt;=$G419,$H$8*$F$15^(DY$7-$G419)*$F$16^$G419,""))</f>
        <v/>
      </c>
      <c r="DZ419" s="17" t="str">
        <f t="shared" ref="DZ419" si="121919">IF(DZ418="","",IF(DZ$7&gt;=$G419,$H$8*$F$15^(DZ$7-$G419)*$F$16^$G419,""))</f>
        <v/>
      </c>
      <c r="EA419" s="17" t="str">
        <f t="shared" ref="EA419" si="121920">IF(EA418="","",IF(EA$7&gt;=$G419,$H$8*$F$15^(EA$7-$G419)*$F$16^$G419,""))</f>
        <v/>
      </c>
      <c r="EB419" s="17" t="str">
        <f t="shared" ref="EB419" si="121921">IF(EB418="","",IF(EB$7&gt;=$G419,$H$8*$F$15^(EB$7-$G419)*$F$16^$G419,""))</f>
        <v/>
      </c>
      <c r="EC419" s="17" t="str">
        <f t="shared" ref="EC419" si="121922">IF(EC418="","",IF(EC$7&gt;=$G419,$H$8*$F$15^(EC$7-$G419)*$F$16^$G419,""))</f>
        <v/>
      </c>
      <c r="ED419" s="17" t="str">
        <f t="shared" ref="ED419" si="121923">IF(ED418="","",IF(ED$7&gt;=$G419,$H$8*$F$15^(ED$7-$G419)*$F$16^$G419,""))</f>
        <v/>
      </c>
      <c r="EE419" s="17" t="str">
        <f t="shared" ref="EE419" si="121924">IF(EE418="","",IF(EE$7&gt;=$G419,$H$8*$F$15^(EE$7-$G419)*$F$16^$G419,""))</f>
        <v/>
      </c>
      <c r="EF419" s="17" t="str">
        <f t="shared" ref="EF419" si="121925">IF(EF418="","",IF(EF$7&gt;=$G419,$H$8*$F$15^(EF$7-$G419)*$F$16^$G419,""))</f>
        <v/>
      </c>
      <c r="EG419" s="17" t="str">
        <f t="shared" ref="EG419" si="121926">IF(EG418="","",IF(EG$7&gt;=$G419,$H$8*$F$15^(EG$7-$G419)*$F$16^$G419,""))</f>
        <v/>
      </c>
      <c r="EH419" s="17" t="str">
        <f t="shared" ref="EH419" si="121927">IF(EH418="","",IF(EH$7&gt;=$G419,$H$8*$F$15^(EH$7-$G419)*$F$16^$G419,""))</f>
        <v/>
      </c>
      <c r="EI419" s="17" t="str">
        <f t="shared" ref="EI419" si="121928">IF(EI418="","",IF(EI$7&gt;=$G419,$H$8*$F$15^(EI$7-$G419)*$F$16^$G419,""))</f>
        <v/>
      </c>
      <c r="EJ419" s="17" t="str">
        <f t="shared" ref="EJ419" si="121929">IF(EJ418="","",IF(EJ$7&gt;=$G419,$H$8*$F$15^(EJ$7-$G419)*$F$16^$G419,""))</f>
        <v/>
      </c>
      <c r="EK419" s="17" t="str">
        <f t="shared" ref="EK419" si="121930">IF(EK418="","",IF(EK$7&gt;=$G419,$H$8*$F$15^(EK$7-$G419)*$F$16^$G419,""))</f>
        <v/>
      </c>
      <c r="EL419" s="17" t="str">
        <f t="shared" ref="EL419" si="121931">IF(EL418="","",IF(EL$7&gt;=$G419,$H$8*$F$15^(EL$7-$G419)*$F$16^$G419,""))</f>
        <v/>
      </c>
      <c r="EM419" s="17" t="str">
        <f t="shared" ref="EM419" si="121932">IF(EM418="","",IF(EM$7&gt;=$G419,$H$8*$F$15^(EM$7-$G419)*$F$16^$G419,""))</f>
        <v/>
      </c>
      <c r="EN419" s="17" t="str">
        <f t="shared" ref="EN419" si="121933">IF(EN418="","",IF(EN$7&gt;=$G419,$H$8*$F$15^(EN$7-$G419)*$F$16^$G419,""))</f>
        <v/>
      </c>
      <c r="EO419" s="17" t="str">
        <f t="shared" ref="EO419" si="121934">IF(EO418="","",IF(EO$7&gt;=$G419,$H$8*$F$15^(EO$7-$G419)*$F$16^$G419,""))</f>
        <v/>
      </c>
      <c r="EP419" s="17" t="str">
        <f t="shared" ref="EP419" si="121935">IF(EP418="","",IF(EP$7&gt;=$G419,$H$8*$F$15^(EP$7-$G419)*$F$16^$G419,""))</f>
        <v/>
      </c>
      <c r="EQ419" s="17" t="str">
        <f t="shared" ref="EQ419" si="121936">IF(EQ418="","",IF(EQ$7&gt;=$G419,$H$8*$F$15^(EQ$7-$G419)*$F$16^$G419,""))</f>
        <v/>
      </c>
      <c r="ER419" s="17" t="str">
        <f t="shared" ref="ER419" si="121937">IF(ER418="","",IF(ER$7&gt;=$G419,$H$8*$F$15^(ER$7-$G419)*$F$16^$G419,""))</f>
        <v/>
      </c>
      <c r="ES419" s="17" t="str">
        <f t="shared" ref="ES419" si="121938">IF(ES418="","",IF(ES$7&gt;=$G419,$H$8*$F$15^(ES$7-$G419)*$F$16^$G419,""))</f>
        <v/>
      </c>
      <c r="ET419" s="17" t="str">
        <f t="shared" ref="ET419" si="121939">IF(ET418="","",IF(ET$7&gt;=$G419,$H$8*$F$15^(ET$7-$G419)*$F$16^$G419,""))</f>
        <v/>
      </c>
      <c r="EU419" s="17" t="str">
        <f t="shared" ref="EU419" si="121940">IF(EU418="","",IF(EU$7&gt;=$G419,$H$8*$F$15^(EU$7-$G419)*$F$16^$G419,""))</f>
        <v/>
      </c>
      <c r="EV419" s="17" t="str">
        <f t="shared" ref="EV419" si="121941">IF(EV418="","",IF(EV$7&gt;=$G419,$H$8*$F$15^(EV$7-$G419)*$F$16^$G419,""))</f>
        <v/>
      </c>
      <c r="EW419" s="17" t="str">
        <f t="shared" ref="EW419" si="121942">IF(EW418="","",IF(EW$7&gt;=$G419,$H$8*$F$15^(EW$7-$G419)*$F$16^$G419,""))</f>
        <v/>
      </c>
      <c r="EX419" s="17" t="str">
        <f t="shared" ref="EX419" si="121943">IF(EX418="","",IF(EX$7&gt;=$G419,$H$8*$F$15^(EX$7-$G419)*$F$16^$G419,""))</f>
        <v/>
      </c>
      <c r="EY419" s="17" t="str">
        <f t="shared" ref="EY419" si="121944">IF(EY418="","",IF(EY$7&gt;=$G419,$H$8*$F$15^(EY$7-$G419)*$F$16^$G419,""))</f>
        <v/>
      </c>
      <c r="EZ419" s="17" t="str">
        <f t="shared" ref="EZ419" si="121945">IF(EZ418="","",IF(EZ$7&gt;=$G419,$H$8*$F$15^(EZ$7-$G419)*$F$16^$G419,""))</f>
        <v/>
      </c>
      <c r="FA419" s="17" t="str">
        <f t="shared" ref="FA419" si="121946">IF(FA418="","",IF(FA$7&gt;=$G419,$H$8*$F$15^(FA$7-$G419)*$F$16^$G419,""))</f>
        <v/>
      </c>
      <c r="FB419" s="17" t="str">
        <f t="shared" ref="FB419" si="121947">IF(FB418="","",IF(FB$7&gt;=$G419,$H$8*$F$15^(FB$7-$G419)*$F$16^$G419,""))</f>
        <v/>
      </c>
      <c r="FC419" s="17" t="str">
        <f t="shared" ref="FC419" si="121948">IF(FC418="","",IF(FC$7&gt;=$G419,$H$8*$F$15^(FC$7-$G419)*$F$16^$G419,""))</f>
        <v/>
      </c>
      <c r="FD419" s="17" t="str">
        <f t="shared" ref="FD419" si="121949">IF(FD418="","",IF(FD$7&gt;=$G419,$H$8*$F$15^(FD$7-$G419)*$F$16^$G419,""))</f>
        <v/>
      </c>
      <c r="FE419" s="17" t="str">
        <f t="shared" ref="FE419" si="121950">IF(FE418="","",IF(FE$7&gt;=$G419,$H$8*$F$15^(FE$7-$G419)*$F$16^$G419,""))</f>
        <v/>
      </c>
      <c r="FF419" s="17" t="str">
        <f t="shared" ref="FF419" si="121951">IF(FF418="","",IF(FF$7&gt;=$G419,$H$8*$F$15^(FF$7-$G419)*$F$16^$G419,""))</f>
        <v/>
      </c>
      <c r="FG419" s="17" t="str">
        <f t="shared" ref="FG419" si="121952">IF(FG418="","",IF(FG$7&gt;=$G419,$H$8*$F$15^(FG$7-$G419)*$F$16^$G419,""))</f>
        <v/>
      </c>
      <c r="FH419" s="17" t="str">
        <f t="shared" ref="FH419" si="121953">IF(FH418="","",IF(FH$7&gt;=$G419,$H$8*$F$15^(FH$7-$G419)*$F$16^$G419,""))</f>
        <v/>
      </c>
      <c r="FI419" s="17" t="str">
        <f t="shared" ref="FI419" si="121954">IF(FI418="","",IF(FI$7&gt;=$G419,$H$8*$F$15^(FI$7-$G419)*$F$16^$G419,""))</f>
        <v/>
      </c>
      <c r="FJ419" s="17" t="str">
        <f t="shared" ref="FJ419" si="121955">IF(FJ418="","",IF(FJ$7&gt;=$G419,$H$8*$F$15^(FJ$7-$G419)*$F$16^$G419,""))</f>
        <v/>
      </c>
      <c r="FK419" s="17" t="str">
        <f t="shared" ref="FK419" si="121956">IF(FK418="","",IF(FK$7&gt;=$G419,$H$8*$F$15^(FK$7-$G419)*$F$16^$G419,""))</f>
        <v/>
      </c>
      <c r="FL419" s="17" t="str">
        <f t="shared" ref="FL419" si="121957">IF(FL418="","",IF(FL$7&gt;=$G419,$H$8*$F$15^(FL$7-$G419)*$F$16^$G419,""))</f>
        <v/>
      </c>
      <c r="FM419" s="17" t="str">
        <f t="shared" ref="FM419" si="121958">IF(FM418="","",IF(FM$7&gt;=$G419,$H$8*$F$15^(FM$7-$G419)*$F$16^$G419,""))</f>
        <v/>
      </c>
      <c r="FN419" s="17" t="str">
        <f t="shared" ref="FN419" si="121959">IF(FN418="","",IF(FN$7&gt;=$G419,$H$8*$F$15^(FN$7-$G419)*$F$16^$G419,""))</f>
        <v/>
      </c>
      <c r="FO419" s="17" t="str">
        <f t="shared" ref="FO419" si="121960">IF(FO418="","",IF(FO$7&gt;=$G419,$H$8*$F$15^(FO$7-$G419)*$F$16^$G419,""))</f>
        <v/>
      </c>
      <c r="FP419" s="17" t="str">
        <f t="shared" ref="FP419" si="121961">IF(FP418="","",IF(FP$7&gt;=$G419,$H$8*$F$15^(FP$7-$G419)*$F$16^$G419,""))</f>
        <v/>
      </c>
      <c r="FQ419" s="17" t="str">
        <f t="shared" ref="FQ419" si="121962">IF(FQ418="","",IF(FQ$7&gt;=$G419,$H$8*$F$15^(FQ$7-$G419)*$F$16^$G419,""))</f>
        <v/>
      </c>
      <c r="FR419" s="17" t="str">
        <f t="shared" ref="FR419" si="121963">IF(FR418="","",IF(FR$7&gt;=$G419,$H$8*$F$15^(FR$7-$G419)*$F$16^$G419,""))</f>
        <v/>
      </c>
      <c r="FS419" s="17" t="str">
        <f t="shared" ref="FS419" si="121964">IF(FS418="","",IF(FS$7&gt;=$G419,$H$8*$F$15^(FS$7-$G419)*$F$16^$G419,""))</f>
        <v/>
      </c>
      <c r="FT419" s="17" t="str">
        <f t="shared" ref="FT419" si="121965">IF(FT418="","",IF(FT$7&gt;=$G419,$H$8*$F$15^(FT$7-$G419)*$F$16^$G419,""))</f>
        <v/>
      </c>
      <c r="FU419" s="17" t="str">
        <f t="shared" ref="FU419" si="121966">IF(FU418="","",IF(FU$7&gt;=$G419,$H$8*$F$15^(FU$7-$G419)*$F$16^$G419,""))</f>
        <v/>
      </c>
      <c r="FV419" s="17" t="str">
        <f t="shared" ref="FV419" si="121967">IF(FV418="","",IF(FV$7&gt;=$G419,$H$8*$F$15^(FV$7-$G419)*$F$16^$G419,""))</f>
        <v/>
      </c>
      <c r="FW419" s="17" t="str">
        <f t="shared" ref="FW419" si="121968">IF(FW418="","",IF(FW$7&gt;=$G419,$H$8*$F$15^(FW$7-$G419)*$F$16^$G419,""))</f>
        <v/>
      </c>
      <c r="FX419" s="17" t="str">
        <f t="shared" ref="FX419" si="121969">IF(FX418="","",IF(FX$7&gt;=$G419,$H$8*$F$15^(FX$7-$G419)*$F$16^$G419,""))</f>
        <v/>
      </c>
      <c r="FY419" s="17" t="str">
        <f t="shared" ref="FY419" si="121970">IF(FY418="","",IF(FY$7&gt;=$G419,$H$8*$F$15^(FY$7-$G419)*$F$16^$G419,""))</f>
        <v/>
      </c>
      <c r="FZ419" s="17" t="str">
        <f t="shared" ref="FZ419" si="121971">IF(FZ418="","",IF(FZ$7&gt;=$G419,$H$8*$F$15^(FZ$7-$G419)*$F$16^$G419,""))</f>
        <v/>
      </c>
      <c r="GA419" s="17" t="str">
        <f t="shared" ref="GA419" si="121972">IF(GA418="","",IF(GA$7&gt;=$G419,$H$8*$F$15^(GA$7-$G419)*$F$16^$G419,""))</f>
        <v/>
      </c>
      <c r="GB419" s="17" t="str">
        <f t="shared" ref="GB419" si="121973">IF(GB418="","",IF(GB$7&gt;=$G419,$H$8*$F$15^(GB$7-$G419)*$F$16^$G419,""))</f>
        <v/>
      </c>
      <c r="GC419" s="17" t="str">
        <f t="shared" ref="GC419" si="121974">IF(GC418="","",IF(GC$7&gt;=$G419,$H$8*$F$15^(GC$7-$G419)*$F$16^$G419,""))</f>
        <v/>
      </c>
      <c r="GD419" s="17" t="str">
        <f t="shared" ref="GD419" si="121975">IF(GD418="","",IF(GD$7&gt;=$G419,$H$8*$F$15^(GD$7-$G419)*$F$16^$G419,""))</f>
        <v/>
      </c>
      <c r="GE419" s="17" t="str">
        <f t="shared" ref="GE419" si="121976">IF(GE418="","",IF(GE$7&gt;=$G419,$H$8*$F$15^(GE$7-$G419)*$F$16^$G419,""))</f>
        <v/>
      </c>
      <c r="GF419" s="17" t="str">
        <f t="shared" ref="GF419" si="121977">IF(GF418="","",IF(GF$7&gt;=$G419,$H$8*$F$15^(GF$7-$G419)*$F$16^$G419,""))</f>
        <v/>
      </c>
      <c r="GG419" s="17" t="str">
        <f t="shared" ref="GG419" si="121978">IF(GG418="","",IF(GG$7&gt;=$G419,$H$8*$F$15^(GG$7-$G419)*$F$16^$G419,""))</f>
        <v/>
      </c>
      <c r="GH419" s="17" t="str">
        <f t="shared" ref="GH419" si="121979">IF(GH418="","",IF(GH$7&gt;=$G419,$H$8*$F$15^(GH$7-$G419)*$F$16^$G419,""))</f>
        <v/>
      </c>
      <c r="GI419" s="17" t="str">
        <f t="shared" ref="GI419" si="121980">IF(GI418="","",IF(GI$7&gt;=$G419,$H$8*$F$15^(GI$7-$G419)*$F$16^$G419,""))</f>
        <v/>
      </c>
      <c r="GJ419" s="17" t="str">
        <f t="shared" ref="GJ419" si="121981">IF(GJ418="","",IF(GJ$7&gt;=$G419,$H$8*$F$15^(GJ$7-$G419)*$F$16^$G419,""))</f>
        <v/>
      </c>
      <c r="GK419" s="17" t="str">
        <f t="shared" ref="GK419" si="121982">IF(GK418="","",IF(GK$7&gt;=$G419,$H$8*$F$15^(GK$7-$G419)*$F$16^$G419,""))</f>
        <v/>
      </c>
      <c r="GL419" s="17" t="str">
        <f t="shared" ref="GL419" si="121983">IF(GL418="","",IF(GL$7&gt;=$G419,$H$8*$F$15^(GL$7-$G419)*$F$16^$G419,""))</f>
        <v/>
      </c>
      <c r="GM419" s="17" t="str">
        <f t="shared" ref="GM419" si="121984">IF(GM418="","",IF(GM$7&gt;=$G419,$H$8*$F$15^(GM$7-$G419)*$F$16^$G419,""))</f>
        <v/>
      </c>
      <c r="GN419" s="17" t="str">
        <f t="shared" ref="GN419" si="121985">IF(GN418="","",IF(GN$7&gt;=$G419,$H$8*$F$15^(GN$7-$G419)*$F$16^$G419,""))</f>
        <v/>
      </c>
      <c r="GO419" s="17" t="str">
        <f t="shared" ref="GO419" si="121986">IF(GO418="","",IF(GO$7&gt;=$G419,$H$8*$F$15^(GO$7-$G419)*$F$16^$G419,""))</f>
        <v/>
      </c>
      <c r="GP419" s="17" t="str">
        <f t="shared" ref="GP419" si="121987">IF(GP418="","",IF(GP$7&gt;=$G419,$H$8*$F$15^(GP$7-$G419)*$F$16^$G419,""))</f>
        <v/>
      </c>
      <c r="GQ419" s="17" t="str">
        <f t="shared" ref="GQ419" si="121988">IF(GQ418="","",IF(GQ$7&gt;=$G419,$H$8*$F$15^(GQ$7-$G419)*$F$16^$G419,""))</f>
        <v/>
      </c>
      <c r="GR419" s="17" t="str">
        <f t="shared" ref="GR419" si="121989">IF(GR418="","",IF(GR$7&gt;=$G419,$H$8*$F$15^(GR$7-$G419)*$F$16^$G419,""))</f>
        <v/>
      </c>
      <c r="GS419" s="17" t="str">
        <f t="shared" ref="GS419" si="121990">IF(GS418="","",IF(GS$7&gt;=$G419,$H$8*$F$15^(GS$7-$G419)*$F$16^$G419,""))</f>
        <v/>
      </c>
      <c r="GT419" s="17" t="str">
        <f t="shared" ref="GT419" si="121991">IF(GT418="","",IF(GT$7&gt;=$G419,$H$8*$F$15^(GT$7-$G419)*$F$16^$G419,""))</f>
        <v/>
      </c>
      <c r="GU419" s="17" t="str">
        <f t="shared" ref="GU419" si="121992">IF(GU418="","",IF(GU$7&gt;=$G419,$H$8*$F$15^(GU$7-$G419)*$F$16^$G419,""))</f>
        <v/>
      </c>
      <c r="GV419" s="17" t="str">
        <f t="shared" ref="GV419" si="121993">IF(GV418="","",IF(GV$7&gt;=$G419,$H$8*$F$15^(GV$7-$G419)*$F$16^$G419,""))</f>
        <v/>
      </c>
      <c r="GW419" s="17" t="str">
        <f t="shared" ref="GW419" si="121994">IF(GW418="","",IF(GW$7&gt;=$G419,$H$8*$F$15^(GW$7-$G419)*$F$16^$G419,""))</f>
        <v/>
      </c>
      <c r="GX419" s="17" t="str">
        <f t="shared" ref="GX419" si="121995">IF(GX418="","",IF(GX$7&gt;=$G419,$H$8*$F$15^(GX$7-$G419)*$F$16^$G419,""))</f>
        <v/>
      </c>
      <c r="GY419" s="17" t="str">
        <f t="shared" ref="GY419" si="121996">IF(GY418="","",IF(GY$7&gt;=$G419,$H$8*$F$15^(GY$7-$G419)*$F$16^$G419,""))</f>
        <v/>
      </c>
      <c r="GZ419" s="17" t="str">
        <f t="shared" ref="GZ419" si="121997">IF(GZ418="","",IF(GZ$7&gt;=$G419,$H$8*$F$15^(GZ$7-$G419)*$F$16^$G419,""))</f>
        <v/>
      </c>
      <c r="HA419" s="17" t="str">
        <f t="shared" ref="HA419" si="121998">IF(HA418="","",IF(HA$7&gt;=$G419,$H$8*$F$15^(HA$7-$G419)*$F$16^$G419,""))</f>
        <v/>
      </c>
      <c r="HB419" s="17" t="str">
        <f t="shared" ref="HB419" si="121999">IF(HB418="","",IF(HB$7&gt;=$G419,$H$8*$F$15^(HB$7-$G419)*$F$16^$G419,""))</f>
        <v/>
      </c>
      <c r="HC419" s="17" t="str">
        <f t="shared" ref="HC419" si="122000">IF(HC418="","",IF(HC$7&gt;=$G419,$H$8*$F$15^(HC$7-$G419)*$F$16^$G419,""))</f>
        <v/>
      </c>
      <c r="HD419" s="17" t="str">
        <f t="shared" ref="HD419" si="122001">IF(HD418="","",IF(HD$7&gt;=$G419,$H$8*$F$15^(HD$7-$G419)*$F$16^$G419,""))</f>
        <v/>
      </c>
      <c r="HE419" s="17" t="str">
        <f t="shared" ref="HE419" si="122002">IF(HE418="","",IF(HE$7&gt;=$G419,$H$8*$F$15^(HE$7-$G419)*$F$16^$G419,""))</f>
        <v/>
      </c>
      <c r="HF419" s="17" t="str">
        <f t="shared" ref="HF419" si="122003">IF(HF418="","",IF(HF$7&gt;=$G419,$H$8*$F$15^(HF$7-$G419)*$F$16^$G419,""))</f>
        <v/>
      </c>
      <c r="HG419" s="17" t="str">
        <f t="shared" ref="HG419" si="122004">IF(HG418="","",IF(HG$7&gt;=$G419,$H$8*$F$15^(HG$7-$G419)*$F$16^$G419,""))</f>
        <v/>
      </c>
      <c r="HH419" s="17" t="str">
        <f t="shared" ref="HH419" si="122005">IF(HH418="","",IF(HH$7&gt;=$G419,$H$8*$F$15^(HH$7-$G419)*$F$16^$G419,""))</f>
        <v/>
      </c>
      <c r="HI419" s="17" t="str">
        <f t="shared" ref="HI419" si="122006">IF(HI418="","",IF(HI$7&gt;=$G419,$H$8*$F$15^(HI$7-$G419)*$F$16^$G419,""))</f>
        <v/>
      </c>
      <c r="HJ419" s="17" t="str">
        <f t="shared" ref="HJ419" si="122007">IF(HJ418="","",IF(HJ$7&gt;=$G419,$H$8*$F$15^(HJ$7-$G419)*$F$16^$G419,""))</f>
        <v/>
      </c>
      <c r="HK419" s="17" t="str">
        <f t="shared" ref="HK419" si="122008">IF(HK418="","",IF(HK$7&gt;=$G419,$H$8*$F$15^(HK$7-$G419)*$F$16^$G419,""))</f>
        <v/>
      </c>
      <c r="HL419" s="17" t="str">
        <f t="shared" ref="HL419" si="122009">IF(HL418="","",IF(HL$7&gt;=$G419,$H$8*$F$15^(HL$7-$G419)*$F$16^$G419,""))</f>
        <v/>
      </c>
      <c r="HM419" s="17" t="str">
        <f t="shared" ref="HM419" si="122010">IF(HM418="","",IF(HM$7&gt;=$G419,$H$8*$F$15^(HM$7-$G419)*$F$16^$G419,""))</f>
        <v/>
      </c>
      <c r="HN419" s="17" t="str">
        <f t="shared" ref="HN419" si="122011">IF(HN418="","",IF(HN$7&gt;=$G419,$H$8*$F$15^(HN$7-$G419)*$F$16^$G419,""))</f>
        <v/>
      </c>
      <c r="HO419" s="17" t="str">
        <f t="shared" ref="HO419" si="122012">IF(HO418="","",IF(HO$7&gt;=$G419,$H$8*$F$15^(HO$7-$G419)*$F$16^$G419,""))</f>
        <v/>
      </c>
      <c r="HP419" s="17" t="str">
        <f t="shared" ref="HP419" si="122013">IF(HP418="","",IF(HP$7&gt;=$G419,$H$8*$F$15^(HP$7-$G419)*$F$16^$G419,""))</f>
        <v/>
      </c>
      <c r="HQ419" s="17" t="str">
        <f t="shared" ref="HQ419" si="122014">IF(HQ418="","",IF(HQ$7&gt;=$G419,$H$8*$F$15^(HQ$7-$G419)*$F$16^$G419,""))</f>
        <v/>
      </c>
      <c r="HR419" s="17" t="str">
        <f t="shared" ref="HR419" si="122015">IF(HR418="","",IF(HR$7&gt;=$G419,$H$8*$F$15^(HR$7-$G419)*$F$16^$G419,""))</f>
        <v/>
      </c>
      <c r="HS419" s="17" t="str">
        <f t="shared" ref="HS419" si="122016">IF(HS418="","",IF(HS$7&gt;=$G419,$H$8*$F$15^(HS$7-$G419)*$F$16^$G419,""))</f>
        <v/>
      </c>
      <c r="HT419" s="17" t="str">
        <f t="shared" ref="HT419" si="122017">IF(HT418="","",IF(HT$7&gt;=$G419,$H$8*$F$15^(HT$7-$G419)*$F$16^$G419,""))</f>
        <v/>
      </c>
      <c r="HU419" s="17" t="str">
        <f t="shared" ref="HU419" si="122018">IF(HU418="","",IF(HU$7&gt;=$G419,$H$8*$F$15^(HU$7-$G419)*$F$16^$G419,""))</f>
        <v/>
      </c>
      <c r="HV419" s="17" t="str">
        <f t="shared" ref="HV419" si="122019">IF(HV418="","",IF(HV$7&gt;=$G419,$H$8*$F$15^(HV$7-$G419)*$F$16^$G419,""))</f>
        <v/>
      </c>
      <c r="HW419" s="17" t="str">
        <f t="shared" ref="HW419" si="122020">IF(HW418="","",IF(HW$7&gt;=$G419,$H$8*$F$15^(HW$7-$G419)*$F$16^$G419,""))</f>
        <v/>
      </c>
      <c r="HX419" s="17" t="str">
        <f t="shared" ref="HX419" si="122021">IF(HX418="","",IF(HX$7&gt;=$G419,$H$8*$F$15^(HX$7-$G419)*$F$16^$G419,""))</f>
        <v/>
      </c>
      <c r="HY419" s="17" t="str">
        <f t="shared" ref="HY419" si="122022">IF(HY418="","",IF(HY$7&gt;=$G419,$H$8*$F$15^(HY$7-$G419)*$F$16^$G419,""))</f>
        <v/>
      </c>
      <c r="HZ419" s="17" t="str">
        <f t="shared" ref="HZ419" si="122023">IF(HZ418="","",IF(HZ$7&gt;=$G419,$H$8*$F$15^(HZ$7-$G419)*$F$16^$G419,""))</f>
        <v/>
      </c>
      <c r="IA419" s="17" t="str">
        <f t="shared" ref="IA419" si="122024">IF(IA418="","",IF(IA$7&gt;=$G419,$H$8*$F$15^(IA$7-$G419)*$F$16^$G419,""))</f>
        <v/>
      </c>
      <c r="IB419" s="17" t="str">
        <f t="shared" ref="IB419" si="122025">IF(IB418="","",IF(IB$7&gt;=$G419,$H$8*$F$15^(IB$7-$G419)*$F$16^$G419,""))</f>
        <v/>
      </c>
      <c r="IC419" s="17" t="str">
        <f t="shared" ref="IC419" si="122026">IF(IC418="","",IF(IC$7&gt;=$G419,$H$8*$F$15^(IC$7-$G419)*$F$16^$G419,""))</f>
        <v/>
      </c>
      <c r="ID419" s="17" t="str">
        <f t="shared" ref="ID419" si="122027">IF(ID418="","",IF(ID$7&gt;=$G419,$H$8*$F$15^(ID$7-$G419)*$F$16^$G419,""))</f>
        <v/>
      </c>
      <c r="IE419" s="17" t="str">
        <f t="shared" ref="IE419" si="122028">IF(IE418="","",IF(IE$7&gt;=$G419,$H$8*$F$15^(IE$7-$G419)*$F$16^$G419,""))</f>
        <v/>
      </c>
      <c r="IF419" s="17" t="str">
        <f t="shared" ref="IF419" si="122029">IF(IF418="","",IF(IF$7&gt;=$G419,$H$8*$F$15^(IF$7-$G419)*$F$16^$G419,""))</f>
        <v/>
      </c>
      <c r="IG419" s="17" t="str">
        <f t="shared" ref="IG419" si="122030">IF(IG418="","",IF(IG$7&gt;=$G419,$H$8*$F$15^(IG$7-$G419)*$F$16^$G419,""))</f>
        <v/>
      </c>
      <c r="IH419" s="17" t="str">
        <f t="shared" ref="IH419" si="122031">IF(IH418="","",IF(IH$7&gt;=$G419,$H$8*$F$15^(IH$7-$G419)*$F$16^$G419,""))</f>
        <v/>
      </c>
      <c r="II419" s="17" t="str">
        <f t="shared" ref="II419" si="122032">IF(II418="","",IF(II$7&gt;=$G419,$H$8*$F$15^(II$7-$G419)*$F$16^$G419,""))</f>
        <v/>
      </c>
      <c r="IJ419" s="17" t="str">
        <f t="shared" ref="IJ419" si="122033">IF(IJ418="","",IF(IJ$7&gt;=$G419,$H$8*$F$15^(IJ$7-$G419)*$F$16^$G419,""))</f>
        <v/>
      </c>
      <c r="IK419" s="17" t="str">
        <f t="shared" ref="IK419" si="122034">IF(IK418="","",IF(IK$7&gt;=$G419,$H$8*$F$15^(IK$7-$G419)*$F$16^$G419,""))</f>
        <v/>
      </c>
      <c r="IL419" s="17" t="str">
        <f t="shared" ref="IL419" si="122035">IF(IL418="","",IF(IL$7&gt;=$G419,$H$8*$F$15^(IL$7-$G419)*$F$16^$G419,""))</f>
        <v/>
      </c>
      <c r="IM419" s="17" t="str">
        <f t="shared" ref="IM419" si="122036">IF(IM418="","",IF(IM$7&gt;=$G419,$H$8*$F$15^(IM$7-$G419)*$F$16^$G419,""))</f>
        <v/>
      </c>
      <c r="IN419" s="17" t="str">
        <f t="shared" ref="IN419" si="122037">IF(IN418="","",IF(IN$7&gt;=$G419,$H$8*$F$15^(IN$7-$G419)*$F$16^$G419,""))</f>
        <v/>
      </c>
      <c r="IO419" s="17" t="str">
        <f t="shared" ref="IO419" si="122038">IF(IO418="","",IF(IO$7&gt;=$G419,$H$8*$F$15^(IO$7-$G419)*$F$16^$G419,""))</f>
        <v/>
      </c>
      <c r="IP419" s="17" t="str">
        <f t="shared" ref="IP419" si="122039">IF(IP418="","",IF(IP$7&gt;=$G419,$H$8*$F$15^(IP$7-$G419)*$F$16^$G419,""))</f>
        <v/>
      </c>
      <c r="IQ419" s="17" t="str">
        <f t="shared" ref="IQ419" si="122040">IF(IQ418="","",IF(IQ$7&gt;=$G419,$H$8*$F$15^(IQ$7-$G419)*$F$16^$G419,""))</f>
        <v/>
      </c>
      <c r="IR419" s="17" t="str">
        <f t="shared" ref="IR419" si="122041">IF(IR418="","",IF(IR$7&gt;=$G419,$H$8*$F$15^(IR$7-$G419)*$F$16^$G419,""))</f>
        <v/>
      </c>
      <c r="IS419" s="17" t="str">
        <f t="shared" ref="IS419" si="122042">IF(IS418="","",IF(IS$7&gt;=$G419,$H$8*$F$15^(IS$7-$G419)*$F$16^$G419,""))</f>
        <v/>
      </c>
      <c r="IT419" s="17" t="str">
        <f t="shared" ref="IT419" si="122043">IF(IT418="","",IF(IT$7&gt;=$G419,$H$8*$F$15^(IT$7-$G419)*$F$16^$G419,""))</f>
        <v/>
      </c>
      <c r="IU419" s="17" t="str">
        <f t="shared" ref="IU419" si="122044">IF(IU418="","",IF(IU$7&gt;=$G419,$H$8*$F$15^(IU$7-$G419)*$F$16^$G419,""))</f>
        <v/>
      </c>
      <c r="IV419" s="17" t="str">
        <f t="shared" ref="IV419" si="122045">IF(IV418="","",IF(IV$7&gt;=$G419,$H$8*$F$15^(IV$7-$G419)*$F$16^$G419,""))</f>
        <v/>
      </c>
      <c r="IW419" s="17" t="str">
        <f t="shared" ref="IW419" si="122046">IF(IW418="","",IF(IW$7&gt;=$G419,$H$8*$F$15^(IW$7-$G419)*$F$16^$G419,""))</f>
        <v/>
      </c>
      <c r="IX419" s="17" t="str">
        <f t="shared" ref="IX419" si="122047">IF(IX418="","",IF(IX$7&gt;=$G419,$H$8*$F$15^(IX$7-$G419)*$F$16^$G419,""))</f>
        <v/>
      </c>
      <c r="IY419" s="17" t="str">
        <f t="shared" ref="IY419" si="122048">IF(IY418="","",IF(IY$7&gt;=$G419,$H$8*$F$15^(IY$7-$G419)*$F$16^$G419,""))</f>
        <v/>
      </c>
      <c r="IZ419" s="17" t="str">
        <f t="shared" ref="IZ419" si="122049">IF(IZ418="","",IF(IZ$7&gt;=$G419,$H$8*$F$15^(IZ$7-$G419)*$F$16^$G419,""))</f>
        <v/>
      </c>
      <c r="JA419" s="17" t="str">
        <f t="shared" ref="JA419" si="122050">IF(JA418="","",IF(JA$7&gt;=$G419,$H$8*$F$15^(JA$7-$G419)*$F$16^$G419,""))</f>
        <v/>
      </c>
      <c r="JB419" s="17" t="str">
        <f t="shared" ref="JB419" si="122051">IF(JB418="","",IF(JB$7&gt;=$G419,$H$8*$F$15^(JB$7-$G419)*$F$16^$G419,""))</f>
        <v/>
      </c>
      <c r="JC419" s="17" t="str">
        <f t="shared" ref="JC419" si="122052">IF(JC418="","",IF(JC$7&gt;=$G419,$H$8*$F$15^(JC$7-$G419)*$F$16^$G419,""))</f>
        <v/>
      </c>
      <c r="JD419" s="17" t="str">
        <f t="shared" ref="JD419" si="122053">IF(JD418="","",IF(JD$7&gt;=$G419,$H$8*$F$15^(JD$7-$G419)*$F$16^$G419,""))</f>
        <v/>
      </c>
      <c r="JE419" s="17" t="str">
        <f t="shared" ref="JE419" si="122054">IF(JE418="","",IF(JE$7&gt;=$G419,$H$8*$F$15^(JE$7-$G419)*$F$16^$G419,""))</f>
        <v/>
      </c>
      <c r="JF419" s="17" t="str">
        <f t="shared" ref="JF419" si="122055">IF(JF418="","",IF(JF$7&gt;=$G419,$H$8*$F$15^(JF$7-$G419)*$F$16^$G419,""))</f>
        <v/>
      </c>
      <c r="JG419" s="17" t="str">
        <f t="shared" ref="JG419" si="122056">IF(JG418="","",IF(JG$7&gt;=$G419,$H$8*$F$15^(JG$7-$G419)*$F$16^$G419,""))</f>
        <v/>
      </c>
      <c r="JH419" s="17" t="str">
        <f t="shared" ref="JH419" si="122057">IF(JH418="","",IF(JH$7&gt;=$G419,$H$8*$F$15^(JH$7-$G419)*$F$16^$G419,""))</f>
        <v/>
      </c>
      <c r="JI419" s="17" t="str">
        <f t="shared" ref="JI419" si="122058">IF(JI418="","",IF(JI$7&gt;=$G419,$H$8*$F$15^(JI$7-$G419)*$F$16^$G419,""))</f>
        <v/>
      </c>
      <c r="JJ419" s="17" t="str">
        <f t="shared" ref="JJ419" si="122059">IF(JJ418="","",IF(JJ$7&gt;=$G419,$H$8*$F$15^(JJ$7-$G419)*$F$16^$G419,""))</f>
        <v/>
      </c>
      <c r="JK419" s="17" t="str">
        <f t="shared" ref="JK419" si="122060">IF(JK418="","",IF(JK$7&gt;=$G419,$H$8*$F$15^(JK$7-$G419)*$F$16^$G419,""))</f>
        <v/>
      </c>
      <c r="JL419" s="17" t="str">
        <f t="shared" ref="JL419" si="122061">IF(JL418="","",IF(JL$7&gt;=$G419,$H$8*$F$15^(JL$7-$G419)*$F$16^$G419,""))</f>
        <v/>
      </c>
      <c r="JM419" s="17" t="str">
        <f t="shared" ref="JM419" si="122062">IF(JM418="","",IF(JM$7&gt;=$G419,$H$8*$F$15^(JM$7-$G419)*$F$16^$G419,""))</f>
        <v/>
      </c>
      <c r="JN419" s="17" t="str">
        <f t="shared" ref="JN419" si="122063">IF(JN418="","",IF(JN$7&gt;=$G419,$H$8*$F$15^(JN$7-$G419)*$F$16^$G419,""))</f>
        <v/>
      </c>
      <c r="JO419" s="17" t="str">
        <f t="shared" ref="JO419" si="122064">IF(JO418="","",IF(JO$7&gt;=$G419,$H$8*$F$15^(JO$7-$G419)*$F$16^$G419,""))</f>
        <v/>
      </c>
      <c r="JP419" s="17" t="str">
        <f t="shared" ref="JP419" si="122065">IF(JP418="","",IF(JP$7&gt;=$G419,$H$8*$F$15^(JP$7-$G419)*$F$16^$G419,""))</f>
        <v/>
      </c>
      <c r="JQ419" s="17" t="str">
        <f t="shared" ref="JQ419" si="122066">IF(JQ418="","",IF(JQ$7&gt;=$G419,$H$8*$F$15^(JQ$7-$G419)*$F$16^$G419,""))</f>
        <v/>
      </c>
      <c r="JR419" s="17" t="str">
        <f t="shared" ref="JR419" si="122067">IF(JR418="","",IF(JR$7&gt;=$G419,$H$8*$F$15^(JR$7-$G419)*$F$16^$G419,""))</f>
        <v/>
      </c>
      <c r="JS419" s="17" t="str">
        <f t="shared" ref="JS419" si="122068">IF(JS418="","",IF(JS$7&gt;=$G419,$H$8*$F$15^(JS$7-$G419)*$F$16^$G419,""))</f>
        <v/>
      </c>
      <c r="JT419" s="17" t="str">
        <f t="shared" ref="JT419" si="122069">IF(JT418="","",IF(JT$7&gt;=$G419,$H$8*$F$15^(JT$7-$G419)*$F$16^$G419,""))</f>
        <v/>
      </c>
      <c r="JU419" s="17" t="str">
        <f t="shared" ref="JU419" si="122070">IF(JU418="","",IF(JU$7&gt;=$G419,$H$8*$F$15^(JU$7-$G419)*$F$16^$G419,""))</f>
        <v/>
      </c>
      <c r="JV419" s="17" t="str">
        <f t="shared" ref="JV419" si="122071">IF(JV418="","",IF(JV$7&gt;=$G419,$H$8*$F$15^(JV$7-$G419)*$F$16^$G419,""))</f>
        <v/>
      </c>
      <c r="JW419" s="17" t="str">
        <f t="shared" ref="JW419" si="122072">IF(JW418="","",IF(JW$7&gt;=$G419,$H$8*$F$15^(JW$7-$G419)*$F$16^$G419,""))</f>
        <v/>
      </c>
      <c r="JX419" s="17" t="str">
        <f t="shared" ref="JX419" si="122073">IF(JX418="","",IF(JX$7&gt;=$G419,$H$8*$F$15^(JX$7-$G419)*$F$16^$G419,""))</f>
        <v/>
      </c>
      <c r="JY419" s="17" t="str">
        <f t="shared" ref="JY419" si="122074">IF(JY418="","",IF(JY$7&gt;=$G419,$H$8*$F$15^(JY$7-$G419)*$F$16^$G419,""))</f>
        <v/>
      </c>
      <c r="JZ419" s="17" t="str">
        <f t="shared" ref="JZ419" si="122075">IF(JZ418="","",IF(JZ$7&gt;=$G419,$H$8*$F$15^(JZ$7-$G419)*$F$16^$G419,""))</f>
        <v/>
      </c>
      <c r="KA419" s="17" t="str">
        <f t="shared" ref="KA419" si="122076">IF(KA418="","",IF(KA$7&gt;=$G419,$H$8*$F$15^(KA$7-$G419)*$F$16^$G419,""))</f>
        <v/>
      </c>
      <c r="KB419" s="17" t="str">
        <f t="shared" ref="KB419" si="122077">IF(KB418="","",IF(KB$7&gt;=$G419,$H$8*$F$15^(KB$7-$G419)*$F$16^$G419,""))</f>
        <v/>
      </c>
      <c r="KC419" s="17" t="str">
        <f t="shared" ref="KC419" si="122078">IF(KC418="","",IF(KC$7&gt;=$G419,$H$8*$F$15^(KC$7-$G419)*$F$16^$G419,""))</f>
        <v/>
      </c>
      <c r="KD419" s="17" t="str">
        <f t="shared" ref="KD419" si="122079">IF(KD418="","",IF(KD$7&gt;=$G419,$H$8*$F$15^(KD$7-$G419)*$F$16^$G419,""))</f>
        <v/>
      </c>
      <c r="KE419" s="17" t="str">
        <f t="shared" ref="KE419" si="122080">IF(KE418="","",IF(KE$7&gt;=$G419,$H$8*$F$15^(KE$7-$G419)*$F$16^$G419,""))</f>
        <v/>
      </c>
      <c r="KF419" s="17" t="str">
        <f t="shared" ref="KF419" si="122081">IF(KF418="","",IF(KF$7&gt;=$G419,$H$8*$F$15^(KF$7-$G419)*$F$16^$G419,""))</f>
        <v/>
      </c>
      <c r="KG419" s="17" t="str">
        <f t="shared" ref="KG419" si="122082">IF(KG418="","",IF(KG$7&gt;=$G419,$H$8*$F$15^(KG$7-$G419)*$F$16^$G419,""))</f>
        <v/>
      </c>
      <c r="KH419" s="17" t="str">
        <f t="shared" ref="KH419" si="122083">IF(KH418="","",IF(KH$7&gt;=$G419,$H$8*$F$15^(KH$7-$G419)*$F$16^$G419,""))</f>
        <v/>
      </c>
      <c r="KI419" s="17" t="str">
        <f t="shared" ref="KI419" si="122084">IF(KI418="","",IF(KI$7&gt;=$G419,$H$8*$F$15^(KI$7-$G419)*$F$16^$G419,""))</f>
        <v/>
      </c>
      <c r="KJ419" s="17" t="str">
        <f t="shared" ref="KJ419" si="122085">IF(KJ418="","",IF(KJ$7&gt;=$G419,$H$8*$F$15^(KJ$7-$G419)*$F$16^$G419,""))</f>
        <v/>
      </c>
      <c r="KK419" s="17" t="str">
        <f t="shared" ref="KK419" si="122086">IF(KK418="","",IF(KK$7&gt;=$G419,$H$8*$F$15^(KK$7-$G419)*$F$16^$G419,""))</f>
        <v/>
      </c>
      <c r="KL419" s="17" t="str">
        <f t="shared" ref="KL419" si="122087">IF(KL418="","",IF(KL$7&gt;=$G419,$H$8*$F$15^(KL$7-$G419)*$F$16^$G419,""))</f>
        <v/>
      </c>
      <c r="KM419" s="17" t="str">
        <f t="shared" ref="KM419" si="122088">IF(KM418="","",IF(KM$7&gt;=$G419,$H$8*$F$15^(KM$7-$G419)*$F$16^$G419,""))</f>
        <v/>
      </c>
      <c r="KN419" s="17" t="str">
        <f t="shared" ref="KN419" si="122089">IF(KN418="","",IF(KN$7&gt;=$G419,$H$8*$F$15^(KN$7-$G419)*$F$16^$G419,""))</f>
        <v/>
      </c>
      <c r="KO419" s="17" t="str">
        <f t="shared" ref="KO419" si="122090">IF(KO418="","",IF(KO$7&gt;=$G419,$H$8*$F$15^(KO$7-$G419)*$F$16^$G419,""))</f>
        <v/>
      </c>
      <c r="KP419" s="17" t="str">
        <f t="shared" ref="KP419" si="122091">IF(KP418="","",IF(KP$7&gt;=$G419,$H$8*$F$15^(KP$7-$G419)*$F$16^$G419,""))</f>
        <v/>
      </c>
      <c r="KQ419" s="17" t="str">
        <f t="shared" ref="KQ419" si="122092">IF(KQ418="","",IF(KQ$7&gt;=$G419,$H$8*$F$15^(KQ$7-$G419)*$F$16^$G419,""))</f>
        <v/>
      </c>
      <c r="KR419" s="17" t="str">
        <f t="shared" ref="KR419" si="122093">IF(KR418="","",IF(KR$7&gt;=$G419,$H$8*$F$15^(KR$7-$G419)*$F$16^$G419,""))</f>
        <v/>
      </c>
      <c r="KS419" s="17" t="str">
        <f t="shared" ref="KS419" si="122094">IF(KS418="","",IF(KS$7&gt;=$G419,$H$8*$F$15^(KS$7-$G419)*$F$16^$G419,""))</f>
        <v/>
      </c>
      <c r="KT419" s="17" t="str">
        <f t="shared" ref="KT419" si="122095">IF(KT418="","",IF(KT$7&gt;=$G419,$H$8*$F$15^(KT$7-$G419)*$F$16^$G419,""))</f>
        <v/>
      </c>
      <c r="KU419" s="17" t="str">
        <f t="shared" ref="KU419" si="122096">IF(KU418="","",IF(KU$7&gt;=$G419,$H$8*$F$15^(KU$7-$G419)*$F$16^$G419,""))</f>
        <v/>
      </c>
      <c r="KV419" s="17" t="str">
        <f t="shared" ref="KV419" si="122097">IF(KV418="","",IF(KV$7&gt;=$G419,$H$8*$F$15^(KV$7-$G419)*$F$16^$G419,""))</f>
        <v/>
      </c>
      <c r="KW419" s="17" t="str">
        <f t="shared" ref="KW419" si="122098">IF(KW418="","",IF(KW$7&gt;=$G419,$H$8*$F$15^(KW$7-$G419)*$F$16^$G419,""))</f>
        <v/>
      </c>
      <c r="KX419" s="17" t="str">
        <f t="shared" ref="KX419" si="122099">IF(KX418="","",IF(KX$7&gt;=$G419,$H$8*$F$15^(KX$7-$G419)*$F$16^$G419,""))</f>
        <v/>
      </c>
      <c r="KY419" s="17" t="str">
        <f t="shared" ref="KY419" si="122100">IF(KY418="","",IF(KY$7&gt;=$G419,$H$8*$F$15^(KY$7-$G419)*$F$16^$G419,""))</f>
        <v/>
      </c>
      <c r="KZ419" s="17" t="str">
        <f t="shared" ref="KZ419" si="122101">IF(KZ418="","",IF(KZ$7&gt;=$G419,$H$8*$F$15^(KZ$7-$G419)*$F$16^$G419,""))</f>
        <v/>
      </c>
      <c r="LA419" s="17" t="str">
        <f t="shared" ref="LA419" si="122102">IF(LA418="","",IF(LA$7&gt;=$G419,$H$8*$F$15^(LA$7-$G419)*$F$16^$G419,""))</f>
        <v/>
      </c>
      <c r="LB419" s="17" t="str">
        <f t="shared" ref="LB419" si="122103">IF(LB418="","",IF(LB$7&gt;=$G419,$H$8*$F$15^(LB$7-$G419)*$F$16^$G419,""))</f>
        <v/>
      </c>
      <c r="LC419" s="17" t="str">
        <f t="shared" ref="LC419" si="122104">IF(LC418="","",IF(LC$7&gt;=$G419,$H$8*$F$15^(LC$7-$G419)*$F$16^$G419,""))</f>
        <v/>
      </c>
      <c r="LD419" s="17" t="str">
        <f t="shared" ref="LD419" si="122105">IF(LD418="","",IF(LD$7&gt;=$G419,$H$8*$F$15^(LD$7-$G419)*$F$16^$G419,""))</f>
        <v/>
      </c>
      <c r="LE419" s="17" t="str">
        <f t="shared" ref="LE419" si="122106">IF(LE418="","",IF(LE$7&gt;=$G419,$H$8*$F$15^(LE$7-$G419)*$F$16^$G419,""))</f>
        <v/>
      </c>
      <c r="LF419" s="17" t="str">
        <f t="shared" ref="LF419" si="122107">IF(LF418="","",IF(LF$7&gt;=$G419,$H$8*$F$15^(LF$7-$G419)*$F$16^$G419,""))</f>
        <v/>
      </c>
      <c r="LG419" s="17" t="str">
        <f t="shared" ref="LG419" si="122108">IF(LG418="","",IF(LG$7&gt;=$G419,$H$8*$F$15^(LG$7-$G419)*$F$16^$G419,""))</f>
        <v/>
      </c>
      <c r="LH419" s="17" t="str">
        <f t="shared" ref="LH419" si="122109">IF(LH418="","",IF(LH$7&gt;=$G419,$H$8*$F$15^(LH$7-$G419)*$F$16^$G419,""))</f>
        <v/>
      </c>
      <c r="LI419" s="17" t="str">
        <f t="shared" ref="LI419" si="122110">IF(LI418="","",IF(LI$7&gt;=$G419,$H$8*$F$15^(LI$7-$G419)*$F$16^$G419,""))</f>
        <v/>
      </c>
      <c r="LJ419" s="17" t="str">
        <f t="shared" ref="LJ419" si="122111">IF(LJ418="","",IF(LJ$7&gt;=$G419,$H$8*$F$15^(LJ$7-$G419)*$F$16^$G419,""))</f>
        <v/>
      </c>
      <c r="LK419" s="17" t="str">
        <f t="shared" ref="LK419" si="122112">IF(LK418="","",IF(LK$7&gt;=$G419,$H$8*$F$15^(LK$7-$G419)*$F$16^$G419,""))</f>
        <v/>
      </c>
      <c r="LL419" s="17" t="str">
        <f t="shared" ref="LL419" si="122113">IF(LL418="","",IF(LL$7&gt;=$G419,$H$8*$F$15^(LL$7-$G419)*$F$16^$G419,""))</f>
        <v/>
      </c>
      <c r="LM419" s="17" t="str">
        <f t="shared" ref="LM419" si="122114">IF(LM418="","",IF(LM$7&gt;=$G419,$H$8*$F$15^(LM$7-$G419)*$F$16^$G419,""))</f>
        <v/>
      </c>
      <c r="LN419" s="17" t="str">
        <f t="shared" ref="LN419" si="122115">IF(LN418="","",IF(LN$7&gt;=$G419,$H$8*$F$15^(LN$7-$G419)*$F$16^$G419,""))</f>
        <v/>
      </c>
      <c r="LO419" s="17" t="str">
        <f t="shared" ref="LO419" si="122116">IF(LO418="","",IF(LO$7&gt;=$G419,$H$8*$F$15^(LO$7-$G419)*$F$16^$G419,""))</f>
        <v/>
      </c>
      <c r="LP419" s="17" t="str">
        <f t="shared" ref="LP419" si="122117">IF(LP418="","",IF(LP$7&gt;=$G419,$H$8*$F$15^(LP$7-$G419)*$F$16^$G419,""))</f>
        <v/>
      </c>
      <c r="LQ419" s="17" t="str">
        <f t="shared" ref="LQ419" si="122118">IF(LQ418="","",IF(LQ$7&gt;=$G419,$H$8*$F$15^(LQ$7-$G419)*$F$16^$G419,""))</f>
        <v/>
      </c>
      <c r="LR419" s="17" t="str">
        <f t="shared" ref="LR419" si="122119">IF(LR418="","",IF(LR$7&gt;=$G419,$H$8*$F$15^(LR$7-$G419)*$F$16^$G419,""))</f>
        <v/>
      </c>
      <c r="LS419" s="17" t="str">
        <f t="shared" ref="LS419" si="122120">IF(LS418="","",IF(LS$7&gt;=$G419,$H$8*$F$15^(LS$7-$G419)*$F$16^$G419,""))</f>
        <v/>
      </c>
      <c r="LT419" s="17" t="str">
        <f t="shared" ref="LT419" si="122121">IF(LT418="","",IF(LT$7&gt;=$G419,$H$8*$F$15^(LT$7-$G419)*$F$16^$G419,""))</f>
        <v/>
      </c>
      <c r="LU419" s="17" t="str">
        <f t="shared" ref="LU419" si="122122">IF(LU418="","",IF(LU$7&gt;=$G419,$H$8*$F$15^(LU$7-$G419)*$F$16^$G419,""))</f>
        <v/>
      </c>
      <c r="LV419" s="17" t="str">
        <f t="shared" ref="LV419" si="122123">IF(LV418="","",IF(LV$7&gt;=$G419,$H$8*$F$15^(LV$7-$G419)*$F$16^$G419,""))</f>
        <v/>
      </c>
      <c r="LW419" s="17" t="str">
        <f t="shared" ref="LW419" si="122124">IF(LW418="","",IF(LW$7&gt;=$G419,$H$8*$F$15^(LW$7-$G419)*$F$16^$G419,""))</f>
        <v/>
      </c>
      <c r="LX419" s="17" t="str">
        <f t="shared" ref="LX419" si="122125">IF(LX418="","",IF(LX$7&gt;=$G419,$H$8*$F$15^(LX$7-$G419)*$F$16^$G419,""))</f>
        <v/>
      </c>
      <c r="LY419" s="17" t="str">
        <f t="shared" ref="LY419" si="122126">IF(LY418="","",IF(LY$7&gt;=$G419,$H$8*$F$15^(LY$7-$G419)*$F$16^$G419,""))</f>
        <v/>
      </c>
      <c r="LZ419" s="17" t="str">
        <f t="shared" ref="LZ419" si="122127">IF(LZ418="","",IF(LZ$7&gt;=$G419,$H$8*$F$15^(LZ$7-$G419)*$F$16^$G419,""))</f>
        <v/>
      </c>
      <c r="MA419" s="17" t="str">
        <f t="shared" ref="MA419" si="122128">IF(MA418="","",IF(MA$7&gt;=$G419,$H$8*$F$15^(MA$7-$G419)*$F$16^$G419,""))</f>
        <v/>
      </c>
      <c r="MB419" s="17" t="str">
        <f t="shared" ref="MB419" si="122129">IF(MB418="","",IF(MB$7&gt;=$G419,$H$8*$F$15^(MB$7-$G419)*$F$16^$G419,""))</f>
        <v/>
      </c>
      <c r="MC419" s="17" t="str">
        <f t="shared" ref="MC419" si="122130">IF(MC418="","",IF(MC$7&gt;=$G419,$H$8*$F$15^(MC$7-$G419)*$F$16^$G419,""))</f>
        <v/>
      </c>
      <c r="MD419" s="17" t="str">
        <f t="shared" ref="MD419" si="122131">IF(MD418="","",IF(MD$7&gt;=$G419,$H$8*$F$15^(MD$7-$G419)*$F$16^$G419,""))</f>
        <v/>
      </c>
      <c r="ME419" s="17" t="str">
        <f t="shared" ref="ME419" si="122132">IF(ME418="","",IF(ME$7&gt;=$G419,$H$8*$F$15^(ME$7-$G419)*$F$16^$G419,""))</f>
        <v/>
      </c>
      <c r="MF419" s="17" t="str">
        <f t="shared" ref="MF419" si="122133">IF(MF418="","",IF(MF$7&gt;=$G419,$H$8*$F$15^(MF$7-$G419)*$F$16^$G419,""))</f>
        <v/>
      </c>
      <c r="MG419" s="17" t="str">
        <f t="shared" ref="MG419" si="122134">IF(MG418="","",IF(MG$7&gt;=$G419,$H$8*$F$15^(MG$7-$G419)*$F$16^$G419,""))</f>
        <v/>
      </c>
      <c r="MH419" s="17" t="str">
        <f t="shared" ref="MH419" si="122135">IF(MH418="","",IF(MH$7&gt;=$G419,$H$8*$F$15^(MH$7-$G419)*$F$16^$G419,""))</f>
        <v/>
      </c>
      <c r="MI419" s="17" t="str">
        <f t="shared" ref="MI419" si="122136">IF(MI418="","",IF(MI$7&gt;=$G419,$H$8*$F$15^(MI$7-$G419)*$F$16^$G419,""))</f>
        <v/>
      </c>
      <c r="MJ419" s="17" t="str">
        <f t="shared" ref="MJ419" si="122137">IF(MJ418="","",IF(MJ$7&gt;=$G419,$H$8*$F$15^(MJ$7-$G419)*$F$16^$G419,""))</f>
        <v/>
      </c>
      <c r="MK419" s="17" t="str">
        <f t="shared" ref="MK419" si="122138">IF(MK418="","",IF(MK$7&gt;=$G419,$H$8*$F$15^(MK$7-$G419)*$F$16^$G419,""))</f>
        <v/>
      </c>
      <c r="ML419" s="17" t="str">
        <f t="shared" ref="ML419" si="122139">IF(ML418="","",IF(ML$7&gt;=$G419,$H$8*$F$15^(ML$7-$G419)*$F$16^$G419,""))</f>
        <v/>
      </c>
      <c r="MM419" s="17" t="str">
        <f t="shared" ref="MM419" si="122140">IF(MM418="","",IF(MM$7&gt;=$G419,$H$8*$F$15^(MM$7-$G419)*$F$16^$G419,""))</f>
        <v/>
      </c>
      <c r="MN419" s="17" t="str">
        <f t="shared" ref="MN419" si="122141">IF(MN418="","",IF(MN$7&gt;=$G419,$H$8*$F$15^(MN$7-$G419)*$F$16^$G419,""))</f>
        <v/>
      </c>
      <c r="MO419" s="17" t="str">
        <f t="shared" ref="MO419" si="122142">IF(MO418="","",IF(MO$7&gt;=$G419,$H$8*$F$15^(MO$7-$G419)*$F$16^$G419,""))</f>
        <v/>
      </c>
      <c r="MP419" s="17" t="str">
        <f t="shared" ref="MP419" si="122143">IF(MP418="","",IF(MP$7&gt;=$G419,$H$8*$F$15^(MP$7-$G419)*$F$16^$G419,""))</f>
        <v/>
      </c>
      <c r="MQ419" s="17" t="str">
        <f t="shared" ref="MQ419" si="122144">IF(MQ418="","",IF(MQ$7&gt;=$G419,$H$8*$F$15^(MQ$7-$G419)*$F$16^$G419,""))</f>
        <v/>
      </c>
      <c r="MR419" s="17" t="str">
        <f t="shared" ref="MR419" si="122145">IF(MR418="","",IF(MR$7&gt;=$G419,$H$8*$F$15^(MR$7-$G419)*$F$16^$G419,""))</f>
        <v/>
      </c>
      <c r="MS419" s="17" t="str">
        <f t="shared" ref="MS419" si="122146">IF(MS418="","",IF(MS$7&gt;=$G419,$H$8*$F$15^(MS$7-$G419)*$F$16^$G419,""))</f>
        <v/>
      </c>
      <c r="MT419" s="17" t="str">
        <f t="shared" ref="MT419" si="122147">IF(MT418="","",IF(MT$7&gt;=$G419,$H$8*$F$15^(MT$7-$G419)*$F$16^$G419,""))</f>
        <v/>
      </c>
      <c r="MU419" s="17" t="str">
        <f t="shared" ref="MU419" si="122148">IF(MU418="","",IF(MU$7&gt;=$G419,$H$8*$F$15^(MU$7-$G419)*$F$16^$G419,""))</f>
        <v/>
      </c>
      <c r="MV419" s="17" t="str">
        <f t="shared" ref="MV419" si="122149">IF(MV418="","",IF(MV$7&gt;=$G419,$H$8*$F$15^(MV$7-$G419)*$F$16^$G419,""))</f>
        <v/>
      </c>
      <c r="MW419" s="17" t="str">
        <f t="shared" ref="MW419" si="122150">IF(MW418="","",IF(MW$7&gt;=$G419,$H$8*$F$15^(MW$7-$G419)*$F$16^$G419,""))</f>
        <v/>
      </c>
      <c r="MX419" s="17" t="str">
        <f t="shared" ref="MX419" si="122151">IF(MX418="","",IF(MX$7&gt;=$G419,$H$8*$F$15^(MX$7-$G419)*$F$16^$G419,""))</f>
        <v/>
      </c>
      <c r="MY419" s="17" t="str">
        <f t="shared" ref="MY419" si="122152">IF(MY418="","",IF(MY$7&gt;=$G419,$H$8*$F$15^(MY$7-$G419)*$F$16^$G419,""))</f>
        <v/>
      </c>
      <c r="MZ419" s="17" t="str">
        <f t="shared" ref="MZ419" si="122153">IF(MZ418="","",IF(MZ$7&gt;=$G419,$H$8*$F$15^(MZ$7-$G419)*$F$16^$G419,""))</f>
        <v/>
      </c>
      <c r="NA419" s="17" t="str">
        <f t="shared" ref="NA419" si="122154">IF(NA418="","",IF(NA$7&gt;=$G419,$H$8*$F$15^(NA$7-$G419)*$F$16^$G419,""))</f>
        <v/>
      </c>
      <c r="NB419" s="17" t="str">
        <f t="shared" ref="NB419" si="122155">IF(NB418="","",IF(NB$7&gt;=$G419,$H$8*$F$15^(NB$7-$G419)*$F$16^$G419,""))</f>
        <v/>
      </c>
      <c r="NC419" s="17" t="str">
        <f t="shared" ref="NC419" si="122156">IF(NC418="","",IF(NC$7&gt;=$G419,$H$8*$F$15^(NC$7-$G419)*$F$16^$G419,""))</f>
        <v/>
      </c>
      <c r="ND419" s="17" t="str">
        <f t="shared" ref="ND419" si="122157">IF(ND418="","",IF(ND$7&gt;=$G419,$H$8*$F$15^(ND$7-$G419)*$F$16^$G419,""))</f>
        <v/>
      </c>
      <c r="NE419" s="17" t="str">
        <f t="shared" ref="NE419" si="122158">IF(NE418="","",IF(NE$7&gt;=$G419,$H$8*$F$15^(NE$7-$G419)*$F$16^$G419,""))</f>
        <v/>
      </c>
      <c r="NF419" s="17" t="str">
        <f t="shared" ref="NF419" si="122159">IF(NF418="","",IF(NF$7&gt;=$G419,$H$8*$F$15^(NF$7-$G419)*$F$16^$G419,""))</f>
        <v/>
      </c>
      <c r="NG419" s="17" t="str">
        <f t="shared" ref="NG419" si="122160">IF(NG418="","",IF(NG$7&gt;=$G419,$H$8*$F$15^(NG$7-$G419)*$F$16^$G419,""))</f>
        <v/>
      </c>
      <c r="NH419" s="17" t="str">
        <f t="shared" ref="NH419" si="122161">IF(NH418="","",IF(NH$7&gt;=$G419,$H$8*$F$15^(NH$7-$G419)*$F$16^$G419,""))</f>
        <v/>
      </c>
      <c r="NI419" s="17" t="str">
        <f t="shared" ref="NI419" si="122162">IF(NI418="","",IF(NI$7&gt;=$G419,$H$8*$F$15^(NI$7-$G419)*$F$16^$G419,""))</f>
        <v/>
      </c>
      <c r="NJ419" s="17" t="str">
        <f t="shared" ref="NJ419" si="122163">IF(NJ418="","",IF(NJ$7&gt;=$G419,$H$8*$F$15^(NJ$7-$G419)*$F$16^$G419,""))</f>
        <v/>
      </c>
      <c r="NK419" s="17" t="str">
        <f t="shared" ref="NK419" si="122164">IF(NK418="","",IF(NK$7&gt;=$G419,$H$8*$F$15^(NK$7-$G419)*$F$16^$G419,""))</f>
        <v/>
      </c>
      <c r="NL419" s="17" t="str">
        <f t="shared" ref="NL419" si="122165">IF(NL418="","",IF(NL$7&gt;=$G419,$H$8*$F$15^(NL$7-$G419)*$F$16^$G419,""))</f>
        <v/>
      </c>
      <c r="NM419" s="17" t="str">
        <f t="shared" ref="NM419" si="122166">IF(NM418="","",IF(NM$7&gt;=$G419,$H$8*$F$15^(NM$7-$G419)*$F$16^$G419,""))</f>
        <v/>
      </c>
      <c r="NN419" s="17" t="str">
        <f t="shared" ref="NN419" si="122167">IF(NN418="","",IF(NN$7&gt;=$G419,$H$8*$F$15^(NN$7-$G419)*$F$16^$G419,""))</f>
        <v/>
      </c>
      <c r="NO419" s="17" t="str">
        <f t="shared" ref="NO419" si="122168">IF(NO418="","",IF(NO$7&gt;=$G419,$H$8*$F$15^(NO$7-$G419)*$F$16^$G419,""))</f>
        <v/>
      </c>
      <c r="NP419" s="17" t="str">
        <f t="shared" ref="NP419" si="122169">IF(NP418="","",IF(NP$7&gt;=$G419,$H$8*$F$15^(NP$7-$G419)*$F$16^$G419,""))</f>
        <v/>
      </c>
      <c r="NQ419" s="17" t="str">
        <f t="shared" ref="NQ419" si="122170">IF(NQ418="","",IF(NQ$7&gt;=$G419,$H$8*$F$15^(NQ$7-$G419)*$F$16^$G419,""))</f>
        <v/>
      </c>
      <c r="NR419" s="17" t="str">
        <f t="shared" ref="NR419" si="122171">IF(NR418="","",IF(NR$7&gt;=$G419,$H$8*$F$15^(NR$7-$G419)*$F$16^$G419,""))</f>
        <v/>
      </c>
      <c r="NS419" s="17" t="str">
        <f t="shared" ref="NS419" si="122172">IF(NS418="","",IF(NS$7&gt;=$G419,$H$8*$F$15^(NS$7-$G419)*$F$16^$G419,""))</f>
        <v/>
      </c>
      <c r="NT419" s="17" t="str">
        <f t="shared" ref="NT419" si="122173">IF(NT418="","",IF(NT$7&gt;=$G419,$H$8*$F$15^(NT$7-$G419)*$F$16^$G419,""))</f>
        <v/>
      </c>
      <c r="NU419" s="17" t="str">
        <f t="shared" ref="NU419" si="122174">IF(NU418="","",IF(NU$7&gt;=$G419,$H$8*$F$15^(NU$7-$G419)*$F$16^$G419,""))</f>
        <v/>
      </c>
      <c r="NV419" s="17" t="str">
        <f t="shared" ref="NV419" si="122175">IF(NV418="","",IF(NV$7&gt;=$G419,$H$8*$F$15^(NV$7-$G419)*$F$16^$G419,""))</f>
        <v/>
      </c>
      <c r="NW419" s="17" t="str">
        <f t="shared" ref="NW419" si="122176">IF(NW418="","",IF(NW$7&gt;=$G419,$H$8*$F$15^(NW$7-$G419)*$F$16^$G419,""))</f>
        <v/>
      </c>
      <c r="NX419" s="17" t="str">
        <f t="shared" ref="NX419" si="122177">IF(NX418="","",IF(NX$7&gt;=$G419,$H$8*$F$15^(NX$7-$G419)*$F$16^$G419,""))</f>
        <v/>
      </c>
      <c r="NY419" s="17" t="str">
        <f t="shared" ref="NY419" si="122178">IF(NY418="","",IF(NY$7&gt;=$G419,$H$8*$F$15^(NY$7-$G419)*$F$16^$G419,""))</f>
        <v/>
      </c>
      <c r="NZ419" s="17" t="str">
        <f t="shared" ref="NZ419" si="122179">IF(NZ418="","",IF(NZ$7&gt;=$G419,$H$8*$F$15^(NZ$7-$G419)*$F$16^$G419,""))</f>
        <v/>
      </c>
      <c r="OA419" s="17" t="str">
        <f t="shared" ref="OA419" si="122180">IF(OA418="","",IF(OA$7&gt;=$G419,$H$8*$F$15^(OA$7-$G419)*$F$16^$G419,""))</f>
        <v/>
      </c>
    </row>
    <row r="420" spans="7:391" x14ac:dyDescent="0.3">
      <c r="I420" s="18" t="str">
        <f t="shared" ref="I420" si="122181">IF(AND(I419&lt;&gt;"",J419=""),MAX(I419-$C$9,0),IF(I419="","",IF(H$7&gt;=$G419,$F$9*($F$17*J420+$F$18*J423),"")))</f>
        <v/>
      </c>
      <c r="J420" s="18" t="str">
        <f t="shared" ref="J420" si="122182">IF(AND(J419&lt;&gt;"",K419=""),MAX(J419-$C$9,0),IF(J419="","",IF(I$7&gt;=$G419,$F$9*($F$17*K420+$F$18*K423),"")))</f>
        <v/>
      </c>
      <c r="K420" s="18" t="str">
        <f t="shared" ref="K420" si="122183">IF(AND(K419&lt;&gt;"",L419=""),MAX(K419-$C$9,0),IF(K419="","",IF(J$7&gt;=$G419,$F$9*($F$17*L420+$F$18*L423),"")))</f>
        <v/>
      </c>
      <c r="L420" s="18" t="str">
        <f t="shared" ref="L420" si="122184">IF(AND(L419&lt;&gt;"",M419=""),MAX(L419-$C$9,0),IF(L419="","",IF(K$7&gt;=$G419,$F$9*($F$17*M420+$F$18*M423),"")))</f>
        <v/>
      </c>
      <c r="M420" s="18" t="str">
        <f t="shared" ref="M420" si="122185">IF(AND(M419&lt;&gt;"",N419=""),MAX(M419-$C$9,0),IF(M419="","",IF(L$7&gt;=$G419,$F$9*($F$17*N420+$F$18*N423),"")))</f>
        <v/>
      </c>
      <c r="N420" s="18" t="str">
        <f t="shared" ref="N420" si="122186">IF(AND(N419&lt;&gt;"",O419=""),MAX(N419-$C$9,0),IF(N419="","",IF(M$7&gt;=$G419,$F$9*($F$17*O420+$F$18*O423),"")))</f>
        <v/>
      </c>
      <c r="O420" s="18" t="str">
        <f t="shared" ref="O420" si="122187">IF(AND(O419&lt;&gt;"",P419=""),MAX(O419-$C$9,0),IF(O419="","",IF(N$7&gt;=$G419,$F$9*($F$17*P420+$F$18*P423),"")))</f>
        <v/>
      </c>
      <c r="P420" s="18" t="str">
        <f t="shared" ref="P420" si="122188">IF(AND(P419&lt;&gt;"",Q419=""),MAX(P419-$C$9,0),IF(P419="","",IF(O$7&gt;=$G419,$F$9*($F$17*Q420+$F$18*Q423),"")))</f>
        <v/>
      </c>
      <c r="Q420" s="18" t="str">
        <f t="shared" ref="Q420" si="122189">IF(AND(Q419&lt;&gt;"",R419=""),MAX(Q419-$C$9,0),IF(Q419="","",IF(P$7&gt;=$G419,$F$9*($F$17*R420+$F$18*R423),"")))</f>
        <v/>
      </c>
      <c r="R420" s="18" t="str">
        <f t="shared" ref="R420" si="122190">IF(AND(R419&lt;&gt;"",S419=""),MAX(R419-$C$9,0),IF(R419="","",IF(Q$7&gt;=$G419,$F$9*($F$17*S420+$F$18*S423),"")))</f>
        <v/>
      </c>
      <c r="S420" s="18" t="str">
        <f t="shared" ref="S420" si="122191">IF(AND(S419&lt;&gt;"",T419=""),MAX(S419-$C$9,0),IF(S419="","",IF(R$7&gt;=$G419,$F$9*($F$17*T420+$F$18*T423),"")))</f>
        <v/>
      </c>
      <c r="T420" s="18" t="str">
        <f t="shared" ref="T420" si="122192">IF(AND(T419&lt;&gt;"",U419=""),MAX(T419-$C$9,0),IF(T419="","",IF(S$7&gt;=$G419,$F$9*($F$17*U420+$F$18*U423),"")))</f>
        <v/>
      </c>
      <c r="U420" s="18" t="str">
        <f t="shared" ref="U420" si="122193">IF(AND(U419&lt;&gt;"",V419=""),MAX(U419-$C$9,0),IF(U419="","",IF(T$7&gt;=$G419,$F$9*($F$17*V420+$F$18*V423),"")))</f>
        <v/>
      </c>
      <c r="V420" s="18" t="str">
        <f t="shared" ref="V420" si="122194">IF(AND(V419&lt;&gt;"",W419=""),MAX(V419-$C$9,0),IF(V419="","",IF(U$7&gt;=$G419,$F$9*($F$17*W420+$F$18*W423),"")))</f>
        <v/>
      </c>
      <c r="W420" s="18" t="str">
        <f t="shared" ref="W420" si="122195">IF(AND(W419&lt;&gt;"",X419=""),MAX(W419-$C$9,0),IF(W419="","",IF(V$7&gt;=$G419,$F$9*($F$17*X420+$F$18*X423),"")))</f>
        <v/>
      </c>
      <c r="X420" s="18" t="str">
        <f t="shared" ref="X420" si="122196">IF(AND(X419&lt;&gt;"",Y419=""),MAX(X419-$C$9,0),IF(X419="","",IF(W$7&gt;=$G419,$F$9*($F$17*Y420+$F$18*Y423),"")))</f>
        <v/>
      </c>
      <c r="Y420" s="18" t="str">
        <f t="shared" ref="Y420" si="122197">IF(AND(Y419&lt;&gt;"",Z419=""),MAX(Y419-$C$9,0),IF(Y419="","",IF(X$7&gt;=$G419,$F$9*($F$17*Z420+$F$18*Z423),"")))</f>
        <v/>
      </c>
      <c r="Z420" s="18" t="str">
        <f t="shared" ref="Z420" si="122198">IF(AND(Z419&lt;&gt;"",AA419=""),MAX(Z419-$C$9,0),IF(Z419="","",IF(Y$7&gt;=$G419,$F$9*($F$17*AA420+$F$18*AA423),"")))</f>
        <v/>
      </c>
      <c r="AA420" s="18" t="str">
        <f t="shared" ref="AA420" si="122199">IF(AND(AA419&lt;&gt;"",AB419=""),MAX(AA419-$C$9,0),IF(AA419="","",IF(Z$7&gt;=$G419,$F$9*($F$17*AB420+$F$18*AB423),"")))</f>
        <v/>
      </c>
      <c r="AB420" s="18" t="str">
        <f t="shared" ref="AB420" si="122200">IF(AND(AB419&lt;&gt;"",AC419=""),MAX(AB419-$C$9,0),IF(AB419="","",IF(AA$7&gt;=$G419,$F$9*($F$17*AC420+$F$18*AC423),"")))</f>
        <v/>
      </c>
      <c r="AC420" s="18" t="str">
        <f t="shared" ref="AC420" si="122201">IF(AND(AC419&lt;&gt;"",AD419=""),MAX(AC419-$C$9,0),IF(AC419="","",IF(AB$7&gt;=$G419,$F$9*($F$17*AD420+$F$18*AD423),"")))</f>
        <v/>
      </c>
      <c r="AD420" s="18" t="str">
        <f t="shared" ref="AD420" si="122202">IF(AND(AD419&lt;&gt;"",AE419=""),MAX(AD419-$C$9,0),IF(AD419="","",IF(AC$7&gt;=$G419,$F$9*($F$17*AE420+$F$18*AE423),"")))</f>
        <v/>
      </c>
      <c r="AE420" s="18" t="str">
        <f t="shared" ref="AE420" si="122203">IF(AND(AE419&lt;&gt;"",AF419=""),MAX(AE419-$C$9,0),IF(AE419="","",IF(AD$7&gt;=$G419,$F$9*($F$17*AF420+$F$18*AF423),"")))</f>
        <v/>
      </c>
      <c r="AF420" s="18" t="str">
        <f t="shared" ref="AF420" si="122204">IF(AND(AF419&lt;&gt;"",AG419=""),MAX(AF419-$C$9,0),IF(AF419="","",IF(AE$7&gt;=$G419,$F$9*($F$17*AG420+$F$18*AG423),"")))</f>
        <v/>
      </c>
      <c r="AG420" s="18" t="str">
        <f t="shared" ref="AG420" si="122205">IF(AND(AG419&lt;&gt;"",AH419=""),MAX(AG419-$C$9,0),IF(AG419="","",IF(AF$7&gt;=$G419,$F$9*($F$17*AH420+$F$18*AH423),"")))</f>
        <v/>
      </c>
      <c r="AH420" s="18" t="str">
        <f t="shared" ref="AH420" si="122206">IF(AND(AH419&lt;&gt;"",AI419=""),MAX(AH419-$C$9,0),IF(AH419="","",IF(AG$7&gt;=$G419,$F$9*($F$17*AI420+$F$18*AI423),"")))</f>
        <v/>
      </c>
      <c r="AI420" s="18" t="str">
        <f t="shared" ref="AI420" si="122207">IF(AND(AI419&lt;&gt;"",AJ419=""),MAX(AI419-$C$9,0),IF(AI419="","",IF(AH$7&gt;=$G419,$F$9*($F$17*AJ420+$F$18*AJ423),"")))</f>
        <v/>
      </c>
      <c r="AJ420" s="18" t="str">
        <f t="shared" ref="AJ420" si="122208">IF(AND(AJ419&lt;&gt;"",AK419=""),MAX(AJ419-$C$9,0),IF(AJ419="","",IF(AI$7&gt;=$G419,$F$9*($F$17*AK420+$F$18*AK423),"")))</f>
        <v/>
      </c>
      <c r="AK420" s="18" t="str">
        <f t="shared" ref="AK420" si="122209">IF(AND(AK419&lt;&gt;"",AL419=""),MAX(AK419-$C$9,0),IF(AK419="","",IF(AJ$7&gt;=$G419,$F$9*($F$17*AL420+$F$18*AL423),"")))</f>
        <v/>
      </c>
      <c r="AL420" s="18" t="str">
        <f t="shared" ref="AL420" si="122210">IF(AND(AL419&lt;&gt;"",AM419=""),MAX(AL419-$C$9,0),IF(AL419="","",IF(AK$7&gt;=$G419,$F$9*($F$17*AM420+$F$18*AM423),"")))</f>
        <v/>
      </c>
      <c r="AM420" s="18" t="str">
        <f t="shared" ref="AM420" si="122211">IF(AND(AM419&lt;&gt;"",AN419=""),MAX(AM419-$C$9,0),IF(AM419="","",IF(AL$7&gt;=$G419,$F$9*($F$17*AN420+$F$18*AN423),"")))</f>
        <v/>
      </c>
      <c r="AN420" s="18" t="str">
        <f t="shared" ref="AN420" si="122212">IF(AND(AN419&lt;&gt;"",AO419=""),MAX(AN419-$C$9,0),IF(AN419="","",IF(AM$7&gt;=$G419,$F$9*($F$17*AO420+$F$18*AO423),"")))</f>
        <v/>
      </c>
      <c r="AO420" s="18" t="str">
        <f t="shared" ref="AO420" si="122213">IF(AND(AO419&lt;&gt;"",AP419=""),MAX(AO419-$C$9,0),IF(AO419="","",IF(AN$7&gt;=$G419,$F$9*($F$17*AP420+$F$18*AP423),"")))</f>
        <v/>
      </c>
      <c r="AP420" s="18" t="str">
        <f t="shared" ref="AP420" si="122214">IF(AND(AP419&lt;&gt;"",AQ419=""),MAX(AP419-$C$9,0),IF(AP419="","",IF(AO$7&gt;=$G419,$F$9*($F$17*AQ420+$F$18*AQ423),"")))</f>
        <v/>
      </c>
      <c r="AQ420" s="18" t="str">
        <f t="shared" ref="AQ420" si="122215">IF(AND(AQ419&lt;&gt;"",AR419=""),MAX(AQ419-$C$9,0),IF(AQ419="","",IF(AP$7&gt;=$G419,$F$9*($F$17*AR420+$F$18*AR423),"")))</f>
        <v/>
      </c>
      <c r="AR420" s="18" t="str">
        <f t="shared" ref="AR420" si="122216">IF(AND(AR419&lt;&gt;"",AS419=""),MAX(AR419-$C$9,0),IF(AR419="","",IF(AQ$7&gt;=$G419,$F$9*($F$17*AS420+$F$18*AS423),"")))</f>
        <v/>
      </c>
      <c r="AS420" s="18" t="str">
        <f t="shared" ref="AS420" si="122217">IF(AND(AS419&lt;&gt;"",AT419=""),MAX(AS419-$C$9,0),IF(AS419="","",IF(AR$7&gt;=$G419,$F$9*($F$17*AT420+$F$18*AT423),"")))</f>
        <v/>
      </c>
      <c r="AT420" s="18" t="str">
        <f t="shared" ref="AT420" si="122218">IF(AND(AT419&lt;&gt;"",AU419=""),MAX(AT419-$C$9,0),IF(AT419="","",IF(AS$7&gt;=$G419,$F$9*($F$17*AU420+$F$18*AU423),"")))</f>
        <v/>
      </c>
      <c r="AU420" s="18" t="str">
        <f t="shared" ref="AU420" si="122219">IF(AND(AU419&lt;&gt;"",AV419=""),MAX(AU419-$C$9,0),IF(AU419="","",IF(AT$7&gt;=$G419,$F$9*($F$17*AV420+$F$18*AV423),"")))</f>
        <v/>
      </c>
      <c r="AV420" s="18" t="str">
        <f t="shared" ref="AV420" si="122220">IF(AND(AV419&lt;&gt;"",AW419=""),MAX(AV419-$C$9,0),IF(AV419="","",IF(AU$7&gt;=$G419,$F$9*($F$17*AW420+$F$18*AW423),"")))</f>
        <v/>
      </c>
      <c r="AW420" s="18" t="str">
        <f t="shared" ref="AW420" si="122221">IF(AND(AW419&lt;&gt;"",AX419=""),MAX(AW419-$C$9,0),IF(AW419="","",IF(AV$7&gt;=$G419,$F$9*($F$17*AX420+$F$18*AX423),"")))</f>
        <v/>
      </c>
      <c r="AX420" s="18" t="str">
        <f t="shared" ref="AX420" si="122222">IF(AND(AX419&lt;&gt;"",AY419=""),MAX(AX419-$C$9,0),IF(AX419="","",IF(AW$7&gt;=$G419,$F$9*($F$17*AY420+$F$18*AY423),"")))</f>
        <v/>
      </c>
      <c r="AY420" s="18" t="str">
        <f t="shared" ref="AY420" si="122223">IF(AND(AY419&lt;&gt;"",AZ419=""),MAX(AY419-$C$9,0),IF(AY419="","",IF(AX$7&gt;=$G419,$F$9*($F$17*AZ420+$F$18*AZ423),"")))</f>
        <v/>
      </c>
      <c r="AZ420" s="18" t="str">
        <f t="shared" ref="AZ420" si="122224">IF(AND(AZ419&lt;&gt;"",BA419=""),MAX(AZ419-$C$9,0),IF(AZ419="","",IF(AY$7&gt;=$G419,$F$9*($F$17*BA420+$F$18*BA423),"")))</f>
        <v/>
      </c>
      <c r="BA420" s="18" t="str">
        <f t="shared" ref="BA420" si="122225">IF(AND(BA419&lt;&gt;"",BB419=""),MAX(BA419-$C$9,0),IF(BA419="","",IF(AZ$7&gt;=$G419,$F$9*($F$17*BB420+$F$18*BB423),"")))</f>
        <v/>
      </c>
      <c r="BB420" s="18" t="str">
        <f t="shared" ref="BB420" si="122226">IF(AND(BB419&lt;&gt;"",BC419=""),MAX(BB419-$C$9,0),IF(BB419="","",IF(BA$7&gt;=$G419,$F$9*($F$17*BC420+$F$18*BC423),"")))</f>
        <v/>
      </c>
      <c r="BC420" s="18" t="str">
        <f t="shared" ref="BC420" si="122227">IF(AND(BC419&lt;&gt;"",BD419=""),MAX(BC419-$C$9,0),IF(BC419="","",IF(BB$7&gt;=$G419,$F$9*($F$17*BD420+$F$18*BD423),"")))</f>
        <v/>
      </c>
      <c r="BD420" s="18" t="str">
        <f t="shared" ref="BD420" si="122228">IF(AND(BD419&lt;&gt;"",BE419=""),MAX(BD419-$C$9,0),IF(BD419="","",IF(BC$7&gt;=$G419,$F$9*($F$17*BE420+$F$18*BE423),"")))</f>
        <v/>
      </c>
      <c r="BE420" s="18" t="str">
        <f t="shared" ref="BE420" si="122229">IF(AND(BE419&lt;&gt;"",BF419=""),MAX(BE419-$C$9,0),IF(BE419="","",IF(BD$7&gt;=$G419,$F$9*($F$17*BF420+$F$18*BF423),"")))</f>
        <v/>
      </c>
      <c r="BF420" s="18" t="str">
        <f t="shared" ref="BF420" si="122230">IF(AND(BF419&lt;&gt;"",BG419=""),MAX(BF419-$C$9,0),IF(BF419="","",IF(BE$7&gt;=$G419,$F$9*($F$17*BG420+$F$18*BG423),"")))</f>
        <v/>
      </c>
      <c r="BG420" s="18" t="str">
        <f t="shared" ref="BG420" si="122231">IF(AND(BG419&lt;&gt;"",BH419=""),MAX(BG419-$C$9,0),IF(BG419="","",IF(BF$7&gt;=$G419,$F$9*($F$17*BH420+$F$18*BH423),"")))</f>
        <v/>
      </c>
      <c r="BH420" s="18" t="str">
        <f t="shared" ref="BH420" si="122232">IF(AND(BH419&lt;&gt;"",BI419=""),MAX(BH419-$C$9,0),IF(BH419="","",IF(BG$7&gt;=$G419,$F$9*($F$17*BI420+$F$18*BI423),"")))</f>
        <v/>
      </c>
      <c r="BI420" s="18" t="str">
        <f t="shared" ref="BI420" si="122233">IF(AND(BI419&lt;&gt;"",BJ419=""),MAX(BI419-$C$9,0),IF(BI419="","",IF(BH$7&gt;=$G419,$F$9*($F$17*BJ420+$F$18*BJ423),"")))</f>
        <v/>
      </c>
      <c r="BJ420" s="18" t="str">
        <f t="shared" ref="BJ420" si="122234">IF(AND(BJ419&lt;&gt;"",BK419=""),MAX(BJ419-$C$9,0),IF(BJ419="","",IF(BI$7&gt;=$G419,$F$9*($F$17*BK420+$F$18*BK423),"")))</f>
        <v/>
      </c>
      <c r="BK420" s="18" t="str">
        <f t="shared" ref="BK420" si="122235">IF(AND(BK419&lt;&gt;"",BL419=""),MAX(BK419-$C$9,0),IF(BK419="","",IF(BJ$7&gt;=$G419,$F$9*($F$17*BL420+$F$18*BL423),"")))</f>
        <v/>
      </c>
      <c r="BL420" s="18" t="str">
        <f t="shared" ref="BL420" si="122236">IF(AND(BL419&lt;&gt;"",BM419=""),MAX(BL419-$C$9,0),IF(BL419="","",IF(BK$7&gt;=$G419,$F$9*($F$17*BM420+$F$18*BM423),"")))</f>
        <v/>
      </c>
      <c r="BM420" s="18" t="str">
        <f t="shared" ref="BM420" si="122237">IF(AND(BM419&lt;&gt;"",BN419=""),MAX(BM419-$C$9,0),IF(BM419="","",IF(BL$7&gt;=$G419,$F$9*($F$17*BN420+$F$18*BN423),"")))</f>
        <v/>
      </c>
      <c r="BN420" s="18" t="str">
        <f t="shared" ref="BN420" si="122238">IF(AND(BN419&lt;&gt;"",BO419=""),MAX(BN419-$C$9,0),IF(BN419="","",IF(BM$7&gt;=$G419,$F$9*($F$17*BO420+$F$18*BO423),"")))</f>
        <v/>
      </c>
      <c r="BO420" s="18" t="str">
        <f t="shared" ref="BO420" si="122239">IF(AND(BO419&lt;&gt;"",BP419=""),MAX(BO419-$C$9,0),IF(BO419="","",IF(BN$7&gt;=$G419,$F$9*($F$17*BP420+$F$18*BP423),"")))</f>
        <v/>
      </c>
      <c r="BP420" s="18" t="str">
        <f t="shared" ref="BP420" si="122240">IF(AND(BP419&lt;&gt;"",BQ419=""),MAX(BP419-$C$9,0),IF(BP419="","",IF(BO$7&gt;=$G419,$F$9*($F$17*BQ420+$F$18*BQ423),"")))</f>
        <v/>
      </c>
      <c r="BQ420" s="18" t="str">
        <f t="shared" ref="BQ420" si="122241">IF(AND(BQ419&lt;&gt;"",BR419=""),MAX(BQ419-$C$9,0),IF(BQ419="","",IF(BP$7&gt;=$G419,$F$9*($F$17*BR420+$F$18*BR423),"")))</f>
        <v/>
      </c>
      <c r="BR420" s="18" t="str">
        <f t="shared" ref="BR420" si="122242">IF(AND(BR419&lt;&gt;"",BS419=""),MAX(BR419-$C$9,0),IF(BR419="","",IF(BQ$7&gt;=$G419,$F$9*($F$17*BS420+$F$18*BS423),"")))</f>
        <v/>
      </c>
      <c r="BS420" s="18" t="str">
        <f t="shared" ref="BS420" si="122243">IF(AND(BS419&lt;&gt;"",BT419=""),MAX(BS419-$C$9,0),IF(BS419="","",IF(BR$7&gt;=$G419,$F$9*($F$17*BT420+$F$18*BT423),"")))</f>
        <v/>
      </c>
      <c r="BT420" s="18" t="str">
        <f t="shared" ref="BT420" si="122244">IF(AND(BT419&lt;&gt;"",BU419=""),MAX(BT419-$C$9,0),IF(BT419="","",IF(BS$7&gt;=$G419,$F$9*($F$17*BU420+$F$18*BU423),"")))</f>
        <v/>
      </c>
      <c r="BU420" s="18" t="str">
        <f t="shared" ref="BU420" si="122245">IF(AND(BU419&lt;&gt;"",BV419=""),MAX(BU419-$C$9,0),IF(BU419="","",IF(BT$7&gt;=$G419,$F$9*($F$17*BV420+$F$18*BV423),"")))</f>
        <v/>
      </c>
      <c r="BV420" s="18" t="str">
        <f t="shared" ref="BV420" si="122246">IF(AND(BV419&lt;&gt;"",BW419=""),MAX(BV419-$C$9,0),IF(BV419="","",IF(BU$7&gt;=$G419,$F$9*($F$17*BW420+$F$18*BW423),"")))</f>
        <v/>
      </c>
      <c r="BW420" s="18" t="str">
        <f t="shared" ref="BW420" si="122247">IF(AND(BW419&lt;&gt;"",BX419=""),MAX(BW419-$C$9,0),IF(BW419="","",IF(BV$7&gt;=$G419,$F$9*($F$17*BX420+$F$18*BX423),"")))</f>
        <v/>
      </c>
      <c r="BX420" s="18" t="str">
        <f t="shared" ref="BX420" si="122248">IF(AND(BX419&lt;&gt;"",BY419=""),MAX(BX419-$C$9,0),IF(BX419="","",IF(BW$7&gt;=$G419,$F$9*($F$17*BY420+$F$18*BY423),"")))</f>
        <v/>
      </c>
      <c r="BY420" s="18" t="str">
        <f t="shared" ref="BY420" si="122249">IF(AND(BY419&lt;&gt;"",BZ419=""),MAX(BY419-$C$9,0),IF(BY419="","",IF(BX$7&gt;=$G419,$F$9*($F$17*BZ420+$F$18*BZ423),"")))</f>
        <v/>
      </c>
      <c r="BZ420" s="18" t="str">
        <f t="shared" ref="BZ420" si="122250">IF(AND(BZ419&lt;&gt;"",CA419=""),MAX(BZ419-$C$9,0),IF(BZ419="","",IF(BY$7&gt;=$G419,$F$9*($F$17*CA420+$F$18*CA423),"")))</f>
        <v/>
      </c>
      <c r="CA420" s="18" t="str">
        <f t="shared" ref="CA420" si="122251">IF(AND(CA419&lt;&gt;"",CB419=""),MAX(CA419-$C$9,0),IF(CA419="","",IF(BZ$7&gt;=$G419,$F$9*($F$17*CB420+$F$18*CB423),"")))</f>
        <v/>
      </c>
      <c r="CB420" s="18" t="str">
        <f t="shared" ref="CB420" si="122252">IF(AND(CB419&lt;&gt;"",CC419=""),MAX(CB419-$C$9,0),IF(CB419="","",IF(CA$7&gt;=$G419,$F$9*($F$17*CC420+$F$18*CC423),"")))</f>
        <v/>
      </c>
      <c r="CC420" s="18" t="str">
        <f t="shared" ref="CC420" si="122253">IF(AND(CC419&lt;&gt;"",CD419=""),MAX(CC419-$C$9,0),IF(CC419="","",IF(CB$7&gt;=$G419,$F$9*($F$17*CD420+$F$18*CD423),"")))</f>
        <v/>
      </c>
      <c r="CD420" s="18" t="str">
        <f t="shared" ref="CD420" si="122254">IF(AND(CD419&lt;&gt;"",CE419=""),MAX(CD419-$C$9,0),IF(CD419="","",IF(CC$7&gt;=$G419,$F$9*($F$17*CE420+$F$18*CE423),"")))</f>
        <v/>
      </c>
      <c r="CE420" s="18" t="str">
        <f t="shared" ref="CE420" si="122255">IF(AND(CE419&lt;&gt;"",CF419=""),MAX(CE419-$C$9,0),IF(CE419="","",IF(CD$7&gt;=$G419,$F$9*($F$17*CF420+$F$18*CF423),"")))</f>
        <v/>
      </c>
      <c r="CF420" s="18" t="str">
        <f t="shared" ref="CF420" si="122256">IF(AND(CF419&lt;&gt;"",CG419=""),MAX(CF419-$C$9,0),IF(CF419="","",IF(CE$7&gt;=$G419,$F$9*($F$17*CG420+$F$18*CG423),"")))</f>
        <v/>
      </c>
      <c r="CG420" s="18" t="str">
        <f t="shared" ref="CG420" si="122257">IF(AND(CG419&lt;&gt;"",CH419=""),MAX(CG419-$C$9,0),IF(CG419="","",IF(CF$7&gt;=$G419,$F$9*($F$17*CH420+$F$18*CH423),"")))</f>
        <v/>
      </c>
      <c r="CH420" s="18" t="str">
        <f t="shared" ref="CH420" si="122258">IF(AND(CH419&lt;&gt;"",CI419=""),MAX(CH419-$C$9,0),IF(CH419="","",IF(CG$7&gt;=$G419,$F$9*($F$17*CI420+$F$18*CI423),"")))</f>
        <v/>
      </c>
      <c r="CI420" s="18" t="str">
        <f t="shared" ref="CI420" si="122259">IF(AND(CI419&lt;&gt;"",CJ419=""),MAX(CI419-$C$9,0),IF(CI419="","",IF(CH$7&gt;=$G419,$F$9*($F$17*CJ420+$F$18*CJ423),"")))</f>
        <v/>
      </c>
      <c r="CJ420" s="18" t="str">
        <f t="shared" ref="CJ420" si="122260">IF(AND(CJ419&lt;&gt;"",CK419=""),MAX(CJ419-$C$9,0),IF(CJ419="","",IF(CI$7&gt;=$G419,$F$9*($F$17*CK420+$F$18*CK423),"")))</f>
        <v/>
      </c>
      <c r="CK420" s="18" t="str">
        <f t="shared" ref="CK420" si="122261">IF(AND(CK419&lt;&gt;"",CL419=""),MAX(CK419-$C$9,0),IF(CK419="","",IF(CJ$7&gt;=$G419,$F$9*($F$17*CL420+$F$18*CL423),"")))</f>
        <v/>
      </c>
      <c r="CL420" s="18" t="str">
        <f t="shared" ref="CL420" si="122262">IF(AND(CL419&lt;&gt;"",CM419=""),MAX(CL419-$C$9,0),IF(CL419="","",IF(CK$7&gt;=$G419,$F$9*($F$17*CM420+$F$18*CM423),"")))</f>
        <v/>
      </c>
      <c r="CM420" s="18" t="str">
        <f t="shared" ref="CM420" si="122263">IF(AND(CM419&lt;&gt;"",CN419=""),MAX(CM419-$C$9,0),IF(CM419="","",IF(CL$7&gt;=$G419,$F$9*($F$17*CN420+$F$18*CN423),"")))</f>
        <v/>
      </c>
      <c r="CN420" s="18" t="str">
        <f t="shared" ref="CN420" si="122264">IF(AND(CN419&lt;&gt;"",CO419=""),MAX(CN419-$C$9,0),IF(CN419="","",IF(CM$7&gt;=$G419,$F$9*($F$17*CO420+$F$18*CO423),"")))</f>
        <v/>
      </c>
      <c r="CO420" s="18" t="str">
        <f t="shared" ref="CO420" si="122265">IF(AND(CO419&lt;&gt;"",CP419=""),MAX(CO419-$C$9,0),IF(CO419="","",IF(CN$7&gt;=$G419,$F$9*($F$17*CP420+$F$18*CP423),"")))</f>
        <v/>
      </c>
      <c r="CP420" s="18" t="str">
        <f t="shared" ref="CP420" si="122266">IF(AND(CP419&lt;&gt;"",CQ419=""),MAX(CP419-$C$9,0),IF(CP419="","",IF(CO$7&gt;=$G419,$F$9*($F$17*CQ420+$F$18*CQ423),"")))</f>
        <v/>
      </c>
      <c r="CQ420" s="18" t="str">
        <f t="shared" ref="CQ420" si="122267">IF(AND(CQ419&lt;&gt;"",CR419=""),MAX(CQ419-$C$9,0),IF(CQ419="","",IF(CP$7&gt;=$G419,$F$9*($F$17*CR420+$F$18*CR423),"")))</f>
        <v/>
      </c>
      <c r="CR420" s="18" t="str">
        <f t="shared" ref="CR420" si="122268">IF(AND(CR419&lt;&gt;"",CS419=""),MAX(CR419-$C$9,0),IF(CR419="","",IF(CQ$7&gt;=$G419,$F$9*($F$17*CS420+$F$18*CS423),"")))</f>
        <v/>
      </c>
      <c r="CS420" s="18" t="str">
        <f t="shared" ref="CS420" si="122269">IF(AND(CS419&lt;&gt;"",CT419=""),MAX(CS419-$C$9,0),IF(CS419="","",IF(CR$7&gt;=$G419,$F$9*($F$17*CT420+$F$18*CT423),"")))</f>
        <v/>
      </c>
      <c r="CT420" s="18" t="str">
        <f t="shared" ref="CT420" si="122270">IF(AND(CT419&lt;&gt;"",CU419=""),MAX(CT419-$C$9,0),IF(CT419="","",IF(CS$7&gt;=$G419,$F$9*($F$17*CU420+$F$18*CU423),"")))</f>
        <v/>
      </c>
      <c r="CU420" s="18" t="str">
        <f t="shared" ref="CU420" si="122271">IF(AND(CU419&lt;&gt;"",CV419=""),MAX(CU419-$C$9,0),IF(CU419="","",IF(CT$7&gt;=$G419,$F$9*($F$17*CV420+$F$18*CV423),"")))</f>
        <v/>
      </c>
      <c r="CV420" s="18" t="str">
        <f t="shared" ref="CV420" si="122272">IF(AND(CV419&lt;&gt;"",CW419=""),MAX(CV419-$C$9,0),IF(CV419="","",IF(CU$7&gt;=$G419,$F$9*($F$17*CW420+$F$18*CW423),"")))</f>
        <v/>
      </c>
      <c r="CW420" s="18" t="str">
        <f t="shared" ref="CW420" si="122273">IF(AND(CW419&lt;&gt;"",CX419=""),MAX(CW419-$C$9,0),IF(CW419="","",IF(CV$7&gt;=$G419,$F$9*($F$17*CX420+$F$18*CX423),"")))</f>
        <v/>
      </c>
      <c r="CX420" s="18" t="str">
        <f t="shared" ref="CX420" si="122274">IF(AND(CX419&lt;&gt;"",CY419=""),MAX(CX419-$C$9,0),IF(CX419="","",IF(CW$7&gt;=$G419,$F$9*($F$17*CY420+$F$18*CY423),"")))</f>
        <v/>
      </c>
      <c r="CY420" s="18" t="str">
        <f t="shared" ref="CY420" si="122275">IF(AND(CY419&lt;&gt;"",CZ419=""),MAX(CY419-$C$9,0),IF(CY419="","",IF(CX$7&gt;=$G419,$F$9*($F$17*CZ420+$F$18*CZ423),"")))</f>
        <v/>
      </c>
      <c r="CZ420" s="18" t="str">
        <f t="shared" ref="CZ420" si="122276">IF(AND(CZ419&lt;&gt;"",DA419=""),MAX(CZ419-$C$9,0),IF(CZ419="","",IF(CY$7&gt;=$G419,$F$9*($F$17*DA420+$F$18*DA423),"")))</f>
        <v/>
      </c>
      <c r="DA420" s="18" t="str">
        <f t="shared" ref="DA420" si="122277">IF(AND(DA419&lt;&gt;"",DB419=""),MAX(DA419-$C$9,0),IF(DA419="","",IF(CZ$7&gt;=$G419,$F$9*($F$17*DB420+$F$18*DB423),"")))</f>
        <v/>
      </c>
      <c r="DB420" s="18" t="str">
        <f t="shared" ref="DB420" si="122278">IF(AND(DB419&lt;&gt;"",DC419=""),MAX(DB419-$C$9,0),IF(DB419="","",IF(DA$7&gt;=$G419,$F$9*($F$17*DC420+$F$18*DC423),"")))</f>
        <v/>
      </c>
      <c r="DC420" s="18" t="str">
        <f t="shared" ref="DC420" si="122279">IF(AND(DC419&lt;&gt;"",DD419=""),MAX(DC419-$C$9,0),IF(DC419="","",IF(DB$7&gt;=$G419,$F$9*($F$17*DD420+$F$18*DD423),"")))</f>
        <v/>
      </c>
      <c r="DD420" s="18" t="str">
        <f t="shared" ref="DD420" si="122280">IF(AND(DD419&lt;&gt;"",DE419=""),MAX(DD419-$C$9,0),IF(DD419="","",IF(DC$7&gt;=$G419,$F$9*($F$17*DE420+$F$18*DE423),"")))</f>
        <v/>
      </c>
      <c r="DE420" s="18" t="str">
        <f t="shared" ref="DE420" si="122281">IF(AND(DE419&lt;&gt;"",DF419=""),MAX(DE419-$C$9,0),IF(DE419="","",IF(DD$7&gt;=$G419,$F$9*($F$17*DF420+$F$18*DF423),"")))</f>
        <v/>
      </c>
      <c r="DF420" s="18" t="str">
        <f t="shared" ref="DF420" si="122282">IF(AND(DF419&lt;&gt;"",DG419=""),MAX(DF419-$C$9,0),IF(DF419="","",IF(DE$7&gt;=$G419,$F$9*($F$17*DG420+$F$18*DG423),"")))</f>
        <v/>
      </c>
      <c r="DG420" s="18" t="str">
        <f t="shared" ref="DG420" si="122283">IF(AND(DG419&lt;&gt;"",DH419=""),MAX(DG419-$C$9,0),IF(DG419="","",IF(DF$7&gt;=$G419,$F$9*($F$17*DH420+$F$18*DH423),"")))</f>
        <v/>
      </c>
      <c r="DH420" s="18" t="str">
        <f t="shared" ref="DH420" si="122284">IF(AND(DH419&lt;&gt;"",DI419=""),MAX(DH419-$C$9,0),IF(DH419="","",IF(DG$7&gt;=$G419,$F$9*($F$17*DI420+$F$18*DI423),"")))</f>
        <v/>
      </c>
      <c r="DI420" s="18" t="str">
        <f t="shared" ref="DI420" si="122285">IF(AND(DI419&lt;&gt;"",DJ419=""),MAX(DI419-$C$9,0),IF(DI419="","",IF(DH$7&gt;=$G419,$F$9*($F$17*DJ420+$F$18*DJ423),"")))</f>
        <v/>
      </c>
      <c r="DJ420" s="18" t="str">
        <f t="shared" ref="DJ420" si="122286">IF(AND(DJ419&lt;&gt;"",DK419=""),MAX(DJ419-$C$9,0),IF(DJ419="","",IF(DI$7&gt;=$G419,$F$9*($F$17*DK420+$F$18*DK423),"")))</f>
        <v/>
      </c>
      <c r="DK420" s="18" t="str">
        <f t="shared" ref="DK420" si="122287">IF(AND(DK419&lt;&gt;"",DL419=""),MAX(DK419-$C$9,0),IF(DK419="","",IF(DJ$7&gt;=$G419,$F$9*($F$17*DL420+$F$18*DL423),"")))</f>
        <v/>
      </c>
      <c r="DL420" s="18" t="str">
        <f t="shared" ref="DL420" si="122288">IF(AND(DL419&lt;&gt;"",DM419=""),MAX(DL419-$C$9,0),IF(DL419="","",IF(DK$7&gt;=$G419,$F$9*($F$17*DM420+$F$18*DM423),"")))</f>
        <v/>
      </c>
      <c r="DM420" s="18" t="str">
        <f t="shared" ref="DM420" si="122289">IF(AND(DM419&lt;&gt;"",DN419=""),MAX(DM419-$C$9,0),IF(DM419="","",IF(DL$7&gt;=$G419,$F$9*($F$17*DN420+$F$18*DN423),"")))</f>
        <v/>
      </c>
      <c r="DN420" s="18" t="str">
        <f t="shared" ref="DN420" si="122290">IF(AND(DN419&lt;&gt;"",DO419=""),MAX(DN419-$C$9,0),IF(DN419="","",IF(DM$7&gt;=$G419,$F$9*($F$17*DO420+$F$18*DO423),"")))</f>
        <v/>
      </c>
      <c r="DO420" s="18" t="str">
        <f t="shared" ref="DO420" si="122291">IF(AND(DO419&lt;&gt;"",DP419=""),MAX(DO419-$C$9,0),IF(DO419="","",IF(DN$7&gt;=$G419,$F$9*($F$17*DP420+$F$18*DP423),"")))</f>
        <v/>
      </c>
      <c r="DP420" s="18" t="str">
        <f t="shared" ref="DP420" si="122292">IF(AND(DP419&lt;&gt;"",DQ419=""),MAX(DP419-$C$9,0),IF(DP419="","",IF(DO$7&gt;=$G419,$F$9*($F$17*DQ420+$F$18*DQ423),"")))</f>
        <v/>
      </c>
      <c r="DQ420" s="18" t="str">
        <f t="shared" ref="DQ420" si="122293">IF(AND(DQ419&lt;&gt;"",DR419=""),MAX(DQ419-$C$9,0),IF(DQ419="","",IF(DP$7&gt;=$G419,$F$9*($F$17*DR420+$F$18*DR423),"")))</f>
        <v/>
      </c>
      <c r="DR420" s="18" t="str">
        <f t="shared" ref="DR420" si="122294">IF(AND(DR419&lt;&gt;"",DS419=""),MAX(DR419-$C$9,0),IF(DR419="","",IF(DQ$7&gt;=$G419,$F$9*($F$17*DS420+$F$18*DS423),"")))</f>
        <v/>
      </c>
      <c r="DS420" s="18" t="str">
        <f t="shared" ref="DS420" si="122295">IF(AND(DS419&lt;&gt;"",DT419=""),MAX(DS419-$C$9,0),IF(DS419="","",IF(DR$7&gt;=$G419,$F$9*($F$17*DT420+$F$18*DT423),"")))</f>
        <v/>
      </c>
      <c r="DT420" s="18" t="str">
        <f t="shared" ref="DT420" si="122296">IF(AND(DT419&lt;&gt;"",DU419=""),MAX(DT419-$C$9,0),IF(DT419="","",IF(DS$7&gt;=$G419,$F$9*($F$17*DU420+$F$18*DU423),"")))</f>
        <v/>
      </c>
      <c r="DU420" s="18" t="str">
        <f t="shared" ref="DU420" si="122297">IF(AND(DU419&lt;&gt;"",DV419=""),MAX(DU419-$C$9,0),IF(DU419="","",IF(DT$7&gt;=$G419,$F$9*($F$17*DV420+$F$18*DV423),"")))</f>
        <v/>
      </c>
      <c r="DV420" s="18" t="str">
        <f t="shared" ref="DV420" si="122298">IF(AND(DV419&lt;&gt;"",DW419=""),MAX(DV419-$C$9,0),IF(DV419="","",IF(DU$7&gt;=$G419,$F$9*($F$17*DW420+$F$18*DW423),"")))</f>
        <v/>
      </c>
      <c r="DW420" s="18" t="str">
        <f t="shared" ref="DW420" si="122299">IF(AND(DW419&lt;&gt;"",DX419=""),MAX(DW419-$C$9,0),IF(DW419="","",IF(DV$7&gt;=$G419,$F$9*($F$17*DX420+$F$18*DX423),"")))</f>
        <v/>
      </c>
      <c r="DX420" s="18" t="str">
        <f t="shared" ref="DX420" si="122300">IF(AND(DX419&lt;&gt;"",DY419=""),MAX(DX419-$C$9,0),IF(DX419="","",IF(DW$7&gt;=$G419,$F$9*($F$17*DY420+$F$18*DY423),"")))</f>
        <v/>
      </c>
      <c r="DY420" s="18" t="str">
        <f t="shared" ref="DY420" si="122301">IF(AND(DY419&lt;&gt;"",DZ419=""),MAX(DY419-$C$9,0),IF(DY419="","",IF(DX$7&gt;=$G419,$F$9*($F$17*DZ420+$F$18*DZ423),"")))</f>
        <v/>
      </c>
      <c r="DZ420" s="18" t="str">
        <f t="shared" ref="DZ420" si="122302">IF(AND(DZ419&lt;&gt;"",EA419=""),MAX(DZ419-$C$9,0),IF(DZ419="","",IF(DY$7&gt;=$G419,$F$9*($F$17*EA420+$F$18*EA423),"")))</f>
        <v/>
      </c>
      <c r="EA420" s="18" t="str">
        <f t="shared" ref="EA420" si="122303">IF(AND(EA419&lt;&gt;"",EB419=""),MAX(EA419-$C$9,0),IF(EA419="","",IF(DZ$7&gt;=$G419,$F$9*($F$17*EB420+$F$18*EB423),"")))</f>
        <v/>
      </c>
      <c r="EB420" s="18" t="str">
        <f t="shared" ref="EB420" si="122304">IF(AND(EB419&lt;&gt;"",EC419=""),MAX(EB419-$C$9,0),IF(EB419="","",IF(EA$7&gt;=$G419,$F$9*($F$17*EC420+$F$18*EC423),"")))</f>
        <v/>
      </c>
      <c r="EC420" s="18" t="str">
        <f t="shared" ref="EC420" si="122305">IF(AND(EC419&lt;&gt;"",ED419=""),MAX(EC419-$C$9,0),IF(EC419="","",IF(EB$7&gt;=$G419,$F$9*($F$17*ED420+$F$18*ED423),"")))</f>
        <v/>
      </c>
      <c r="ED420" s="18" t="str">
        <f t="shared" ref="ED420" si="122306">IF(AND(ED419&lt;&gt;"",EE419=""),MAX(ED419-$C$9,0),IF(ED419="","",IF(EC$7&gt;=$G419,$F$9*($F$17*EE420+$F$18*EE423),"")))</f>
        <v/>
      </c>
      <c r="EE420" s="18" t="str">
        <f t="shared" ref="EE420" si="122307">IF(AND(EE419&lt;&gt;"",EF419=""),MAX(EE419-$C$9,0),IF(EE419="","",IF(ED$7&gt;=$G419,$F$9*($F$17*EF420+$F$18*EF423),"")))</f>
        <v/>
      </c>
      <c r="EF420" s="18" t="str">
        <f t="shared" ref="EF420" si="122308">IF(AND(EF419&lt;&gt;"",EG419=""),MAX(EF419-$C$9,0),IF(EF419="","",IF(EE$7&gt;=$G419,$F$9*($F$17*EG420+$F$18*EG423),"")))</f>
        <v/>
      </c>
      <c r="EG420" s="18" t="str">
        <f t="shared" ref="EG420" si="122309">IF(AND(EG419&lt;&gt;"",EH419=""),MAX(EG419-$C$9,0),IF(EG419="","",IF(EF$7&gt;=$G419,$F$9*($F$17*EH420+$F$18*EH423),"")))</f>
        <v/>
      </c>
      <c r="EH420" s="18" t="str">
        <f t="shared" ref="EH420" si="122310">IF(AND(EH419&lt;&gt;"",EI419=""),MAX(EH419-$C$9,0),IF(EH419="","",IF(EG$7&gt;=$G419,$F$9*($F$17*EI420+$F$18*EI423),"")))</f>
        <v/>
      </c>
      <c r="EI420" s="18" t="str">
        <f t="shared" ref="EI420" si="122311">IF(AND(EI419&lt;&gt;"",EJ419=""),MAX(EI419-$C$9,0),IF(EI419="","",IF(EH$7&gt;=$G419,$F$9*($F$17*EJ420+$F$18*EJ423),"")))</f>
        <v/>
      </c>
      <c r="EJ420" s="18" t="str">
        <f t="shared" ref="EJ420" si="122312">IF(AND(EJ419&lt;&gt;"",EK419=""),MAX(EJ419-$C$9,0),IF(EJ419="","",IF(EI$7&gt;=$G419,$F$9*($F$17*EK420+$F$18*EK423),"")))</f>
        <v/>
      </c>
      <c r="EK420" s="18" t="str">
        <f t="shared" ref="EK420" si="122313">IF(AND(EK419&lt;&gt;"",EL419=""),MAX(EK419-$C$9,0),IF(EK419="","",IF(EJ$7&gt;=$G419,$F$9*($F$17*EL420+$F$18*EL423),"")))</f>
        <v/>
      </c>
      <c r="EL420" s="18" t="str">
        <f t="shared" ref="EL420" si="122314">IF(AND(EL419&lt;&gt;"",EM419=""),MAX(EL419-$C$9,0),IF(EL419="","",IF(EK$7&gt;=$G419,$F$9*($F$17*EM420+$F$18*EM423),"")))</f>
        <v/>
      </c>
      <c r="EM420" s="18" t="str">
        <f t="shared" ref="EM420" si="122315">IF(AND(EM419&lt;&gt;"",EN419=""),MAX(EM419-$C$9,0),IF(EM419="","",IF(EL$7&gt;=$G419,$F$9*($F$17*EN420+$F$18*EN423),"")))</f>
        <v/>
      </c>
      <c r="EN420" s="18" t="str">
        <f t="shared" ref="EN420" si="122316">IF(AND(EN419&lt;&gt;"",EO419=""),MAX(EN419-$C$9,0),IF(EN419="","",IF(EM$7&gt;=$G419,$F$9*($F$17*EO420+$F$18*EO423),"")))</f>
        <v/>
      </c>
      <c r="EO420" s="18" t="str">
        <f t="shared" ref="EO420" si="122317">IF(AND(EO419&lt;&gt;"",EP419=""),MAX(EO419-$C$9,0),IF(EO419="","",IF(EN$7&gt;=$G419,$F$9*($F$17*EP420+$F$18*EP423),"")))</f>
        <v/>
      </c>
      <c r="EP420" s="18" t="str">
        <f t="shared" ref="EP420" si="122318">IF(AND(EP419&lt;&gt;"",EQ419=""),MAX(EP419-$C$9,0),IF(EP419="","",IF(EO$7&gt;=$G419,$F$9*($F$17*EQ420+$F$18*EQ423),"")))</f>
        <v/>
      </c>
      <c r="EQ420" s="18" t="str">
        <f t="shared" ref="EQ420" si="122319">IF(AND(EQ419&lt;&gt;"",ER419=""),MAX(EQ419-$C$9,0),IF(EQ419="","",IF(EP$7&gt;=$G419,$F$9*($F$17*ER420+$F$18*ER423),"")))</f>
        <v/>
      </c>
      <c r="ER420" s="18" t="str">
        <f t="shared" ref="ER420" si="122320">IF(AND(ER419&lt;&gt;"",ES419=""),MAX(ER419-$C$9,0),IF(ER419="","",IF(EQ$7&gt;=$G419,$F$9*($F$17*ES420+$F$18*ES423),"")))</f>
        <v/>
      </c>
      <c r="ES420" s="18" t="str">
        <f t="shared" ref="ES420" si="122321">IF(AND(ES419&lt;&gt;"",ET419=""),MAX(ES419-$C$9,0),IF(ES419="","",IF(ER$7&gt;=$G419,$F$9*($F$17*ET420+$F$18*ET423),"")))</f>
        <v/>
      </c>
      <c r="ET420" s="18" t="str">
        <f t="shared" ref="ET420" si="122322">IF(AND(ET419&lt;&gt;"",EU419=""),MAX(ET419-$C$9,0),IF(ET419="","",IF(ES$7&gt;=$G419,$F$9*($F$17*EU420+$F$18*EU423),"")))</f>
        <v/>
      </c>
      <c r="EU420" s="18" t="str">
        <f t="shared" ref="EU420" si="122323">IF(AND(EU419&lt;&gt;"",EV419=""),MAX(EU419-$C$9,0),IF(EU419="","",IF(ET$7&gt;=$G419,$F$9*($F$17*EV420+$F$18*EV423),"")))</f>
        <v/>
      </c>
      <c r="EV420" s="18" t="str">
        <f t="shared" ref="EV420" si="122324">IF(AND(EV419&lt;&gt;"",EW419=""),MAX(EV419-$C$9,0),IF(EV419="","",IF(EU$7&gt;=$G419,$F$9*($F$17*EW420+$F$18*EW423),"")))</f>
        <v/>
      </c>
      <c r="EW420" s="18" t="str">
        <f t="shared" ref="EW420" si="122325">IF(AND(EW419&lt;&gt;"",EX419=""),MAX(EW419-$C$9,0),IF(EW419="","",IF(EV$7&gt;=$G419,$F$9*($F$17*EX420+$F$18*EX423),"")))</f>
        <v/>
      </c>
      <c r="EX420" s="18" t="str">
        <f t="shared" ref="EX420" si="122326">IF(AND(EX419&lt;&gt;"",EY419=""),MAX(EX419-$C$9,0),IF(EX419="","",IF(EW$7&gt;=$G419,$F$9*($F$17*EY420+$F$18*EY423),"")))</f>
        <v/>
      </c>
      <c r="EY420" s="18" t="str">
        <f t="shared" ref="EY420" si="122327">IF(AND(EY419&lt;&gt;"",EZ419=""),MAX(EY419-$C$9,0),IF(EY419="","",IF(EX$7&gt;=$G419,$F$9*($F$17*EZ420+$F$18*EZ423),"")))</f>
        <v/>
      </c>
      <c r="EZ420" s="18" t="str">
        <f t="shared" ref="EZ420" si="122328">IF(AND(EZ419&lt;&gt;"",FA419=""),MAX(EZ419-$C$9,0),IF(EZ419="","",IF(EY$7&gt;=$G419,$F$9*($F$17*FA420+$F$18*FA423),"")))</f>
        <v/>
      </c>
      <c r="FA420" s="18" t="str">
        <f t="shared" ref="FA420" si="122329">IF(AND(FA419&lt;&gt;"",FB419=""),MAX(FA419-$C$9,0),IF(FA419="","",IF(EZ$7&gt;=$G419,$F$9*($F$17*FB420+$F$18*FB423),"")))</f>
        <v/>
      </c>
      <c r="FB420" s="18" t="str">
        <f t="shared" ref="FB420" si="122330">IF(AND(FB419&lt;&gt;"",FC419=""),MAX(FB419-$C$9,0),IF(FB419="","",IF(FA$7&gt;=$G419,$F$9*($F$17*FC420+$F$18*FC423),"")))</f>
        <v/>
      </c>
      <c r="FC420" s="18" t="str">
        <f t="shared" ref="FC420" si="122331">IF(AND(FC419&lt;&gt;"",FD419=""),MAX(FC419-$C$9,0),IF(FC419="","",IF(FB$7&gt;=$G419,$F$9*($F$17*FD420+$F$18*FD423),"")))</f>
        <v/>
      </c>
      <c r="FD420" s="18" t="str">
        <f t="shared" ref="FD420" si="122332">IF(AND(FD419&lt;&gt;"",FE419=""),MAX(FD419-$C$9,0),IF(FD419="","",IF(FC$7&gt;=$G419,$F$9*($F$17*FE420+$F$18*FE423),"")))</f>
        <v/>
      </c>
      <c r="FE420" s="18" t="str">
        <f t="shared" ref="FE420" si="122333">IF(AND(FE419&lt;&gt;"",FF419=""),MAX(FE419-$C$9,0),IF(FE419="","",IF(FD$7&gt;=$G419,$F$9*($F$17*FF420+$F$18*FF423),"")))</f>
        <v/>
      </c>
      <c r="FF420" s="18" t="str">
        <f t="shared" ref="FF420" si="122334">IF(AND(FF419&lt;&gt;"",FG419=""),MAX(FF419-$C$9,0),IF(FF419="","",IF(FE$7&gt;=$G419,$F$9*($F$17*FG420+$F$18*FG423),"")))</f>
        <v/>
      </c>
      <c r="FG420" s="18" t="str">
        <f t="shared" ref="FG420" si="122335">IF(AND(FG419&lt;&gt;"",FH419=""),MAX(FG419-$C$9,0),IF(FG419="","",IF(FF$7&gt;=$G419,$F$9*($F$17*FH420+$F$18*FH423),"")))</f>
        <v/>
      </c>
      <c r="FH420" s="18" t="str">
        <f t="shared" ref="FH420" si="122336">IF(AND(FH419&lt;&gt;"",FI419=""),MAX(FH419-$C$9,0),IF(FH419="","",IF(FG$7&gt;=$G419,$F$9*($F$17*FI420+$F$18*FI423),"")))</f>
        <v/>
      </c>
      <c r="FI420" s="18" t="str">
        <f t="shared" ref="FI420" si="122337">IF(AND(FI419&lt;&gt;"",FJ419=""),MAX(FI419-$C$9,0),IF(FI419="","",IF(FH$7&gt;=$G419,$F$9*($F$17*FJ420+$F$18*FJ423),"")))</f>
        <v/>
      </c>
      <c r="FJ420" s="18" t="str">
        <f t="shared" ref="FJ420" si="122338">IF(AND(FJ419&lt;&gt;"",FK419=""),MAX(FJ419-$C$9,0),IF(FJ419="","",IF(FI$7&gt;=$G419,$F$9*($F$17*FK420+$F$18*FK423),"")))</f>
        <v/>
      </c>
      <c r="FK420" s="18" t="str">
        <f t="shared" ref="FK420" si="122339">IF(AND(FK419&lt;&gt;"",FL419=""),MAX(FK419-$C$9,0),IF(FK419="","",IF(FJ$7&gt;=$G419,$F$9*($F$17*FL420+$F$18*FL423),"")))</f>
        <v/>
      </c>
      <c r="FL420" s="18" t="str">
        <f t="shared" ref="FL420" si="122340">IF(AND(FL419&lt;&gt;"",FM419=""),MAX(FL419-$C$9,0),IF(FL419="","",IF(FK$7&gt;=$G419,$F$9*($F$17*FM420+$F$18*FM423),"")))</f>
        <v/>
      </c>
      <c r="FM420" s="18" t="str">
        <f t="shared" ref="FM420" si="122341">IF(AND(FM419&lt;&gt;"",FN419=""),MAX(FM419-$C$9,0),IF(FM419="","",IF(FL$7&gt;=$G419,$F$9*($F$17*FN420+$F$18*FN423),"")))</f>
        <v/>
      </c>
      <c r="FN420" s="18" t="str">
        <f t="shared" ref="FN420" si="122342">IF(AND(FN419&lt;&gt;"",FO419=""),MAX(FN419-$C$9,0),IF(FN419="","",IF(FM$7&gt;=$G419,$F$9*($F$17*FO420+$F$18*FO423),"")))</f>
        <v/>
      </c>
      <c r="FO420" s="18" t="str">
        <f t="shared" ref="FO420" si="122343">IF(AND(FO419&lt;&gt;"",FP419=""),MAX(FO419-$C$9,0),IF(FO419="","",IF(FN$7&gt;=$G419,$F$9*($F$17*FP420+$F$18*FP423),"")))</f>
        <v/>
      </c>
      <c r="FP420" s="18" t="str">
        <f t="shared" ref="FP420" si="122344">IF(AND(FP419&lt;&gt;"",FQ419=""),MAX(FP419-$C$9,0),IF(FP419="","",IF(FO$7&gt;=$G419,$F$9*($F$17*FQ420+$F$18*FQ423),"")))</f>
        <v/>
      </c>
      <c r="FQ420" s="18" t="str">
        <f t="shared" ref="FQ420" si="122345">IF(AND(FQ419&lt;&gt;"",FR419=""),MAX(FQ419-$C$9,0),IF(FQ419="","",IF(FP$7&gt;=$G419,$F$9*($F$17*FR420+$F$18*FR423),"")))</f>
        <v/>
      </c>
      <c r="FR420" s="18" t="str">
        <f t="shared" ref="FR420" si="122346">IF(AND(FR419&lt;&gt;"",FS419=""),MAX(FR419-$C$9,0),IF(FR419="","",IF(FQ$7&gt;=$G419,$F$9*($F$17*FS420+$F$18*FS423),"")))</f>
        <v/>
      </c>
      <c r="FS420" s="18" t="str">
        <f t="shared" ref="FS420" si="122347">IF(AND(FS419&lt;&gt;"",FT419=""),MAX(FS419-$C$9,0),IF(FS419="","",IF(FR$7&gt;=$G419,$F$9*($F$17*FT420+$F$18*FT423),"")))</f>
        <v/>
      </c>
      <c r="FT420" s="18" t="str">
        <f t="shared" ref="FT420" si="122348">IF(AND(FT419&lt;&gt;"",FU419=""),MAX(FT419-$C$9,0),IF(FT419="","",IF(FS$7&gt;=$G419,$F$9*($F$17*FU420+$F$18*FU423),"")))</f>
        <v/>
      </c>
      <c r="FU420" s="18" t="str">
        <f t="shared" ref="FU420" si="122349">IF(AND(FU419&lt;&gt;"",FV419=""),MAX(FU419-$C$9,0),IF(FU419="","",IF(FT$7&gt;=$G419,$F$9*($F$17*FV420+$F$18*FV423),"")))</f>
        <v/>
      </c>
      <c r="FV420" s="18" t="str">
        <f t="shared" ref="FV420" si="122350">IF(AND(FV419&lt;&gt;"",FW419=""),MAX(FV419-$C$9,0),IF(FV419="","",IF(FU$7&gt;=$G419,$F$9*($F$17*FW420+$F$18*FW423),"")))</f>
        <v/>
      </c>
      <c r="FW420" s="18" t="str">
        <f t="shared" ref="FW420" si="122351">IF(AND(FW419&lt;&gt;"",FX419=""),MAX(FW419-$C$9,0),IF(FW419="","",IF(FV$7&gt;=$G419,$F$9*($F$17*FX420+$F$18*FX423),"")))</f>
        <v/>
      </c>
      <c r="FX420" s="18" t="str">
        <f t="shared" ref="FX420" si="122352">IF(AND(FX419&lt;&gt;"",FY419=""),MAX(FX419-$C$9,0),IF(FX419="","",IF(FW$7&gt;=$G419,$F$9*($F$17*FY420+$F$18*FY423),"")))</f>
        <v/>
      </c>
      <c r="FY420" s="18" t="str">
        <f t="shared" ref="FY420" si="122353">IF(AND(FY419&lt;&gt;"",FZ419=""),MAX(FY419-$C$9,0),IF(FY419="","",IF(FX$7&gt;=$G419,$F$9*($F$17*FZ420+$F$18*FZ423),"")))</f>
        <v/>
      </c>
      <c r="FZ420" s="18" t="str">
        <f t="shared" ref="FZ420" si="122354">IF(AND(FZ419&lt;&gt;"",GA419=""),MAX(FZ419-$C$9,0),IF(FZ419="","",IF(FY$7&gt;=$G419,$F$9*($F$17*GA420+$F$18*GA423),"")))</f>
        <v/>
      </c>
      <c r="GA420" s="18" t="str">
        <f t="shared" ref="GA420" si="122355">IF(AND(GA419&lt;&gt;"",GB419=""),MAX(GA419-$C$9,0),IF(GA419="","",IF(FZ$7&gt;=$G419,$F$9*($F$17*GB420+$F$18*GB423),"")))</f>
        <v/>
      </c>
      <c r="GB420" s="18" t="str">
        <f t="shared" ref="GB420" si="122356">IF(AND(GB419&lt;&gt;"",GC419=""),MAX(GB419-$C$9,0),IF(GB419="","",IF(GA$7&gt;=$G419,$F$9*($F$17*GC420+$F$18*GC423),"")))</f>
        <v/>
      </c>
      <c r="GC420" s="18" t="str">
        <f t="shared" ref="GC420" si="122357">IF(AND(GC419&lt;&gt;"",GD419=""),MAX(GC419-$C$9,0),IF(GC419="","",IF(GB$7&gt;=$G419,$F$9*($F$17*GD420+$F$18*GD423),"")))</f>
        <v/>
      </c>
      <c r="GD420" s="18" t="str">
        <f t="shared" ref="GD420" si="122358">IF(AND(GD419&lt;&gt;"",GE419=""),MAX(GD419-$C$9,0),IF(GD419="","",IF(GC$7&gt;=$G419,$F$9*($F$17*GE420+$F$18*GE423),"")))</f>
        <v/>
      </c>
      <c r="GE420" s="18" t="str">
        <f t="shared" ref="GE420" si="122359">IF(AND(GE419&lt;&gt;"",GF419=""),MAX(GE419-$C$9,0),IF(GE419="","",IF(GD$7&gt;=$G419,$F$9*($F$17*GF420+$F$18*GF423),"")))</f>
        <v/>
      </c>
      <c r="GF420" s="18" t="str">
        <f t="shared" ref="GF420" si="122360">IF(AND(GF419&lt;&gt;"",GG419=""),MAX(GF419-$C$9,0),IF(GF419="","",IF(GE$7&gt;=$G419,$F$9*($F$17*GG420+$F$18*GG423),"")))</f>
        <v/>
      </c>
      <c r="GG420" s="18" t="str">
        <f t="shared" ref="GG420" si="122361">IF(AND(GG419&lt;&gt;"",GH419=""),MAX(GG419-$C$9,0),IF(GG419="","",IF(GF$7&gt;=$G419,$F$9*($F$17*GH420+$F$18*GH423),"")))</f>
        <v/>
      </c>
      <c r="GH420" s="18" t="str">
        <f t="shared" ref="GH420" si="122362">IF(AND(GH419&lt;&gt;"",GI419=""),MAX(GH419-$C$9,0),IF(GH419="","",IF(GG$7&gt;=$G419,$F$9*($F$17*GI420+$F$18*GI423),"")))</f>
        <v/>
      </c>
      <c r="GI420" s="18" t="str">
        <f t="shared" ref="GI420" si="122363">IF(AND(GI419&lt;&gt;"",GJ419=""),MAX(GI419-$C$9,0),IF(GI419="","",IF(GH$7&gt;=$G419,$F$9*($F$17*GJ420+$F$18*GJ423),"")))</f>
        <v/>
      </c>
      <c r="GJ420" s="18" t="str">
        <f t="shared" ref="GJ420" si="122364">IF(AND(GJ419&lt;&gt;"",GK419=""),MAX(GJ419-$C$9,0),IF(GJ419="","",IF(GI$7&gt;=$G419,$F$9*($F$17*GK420+$F$18*GK423),"")))</f>
        <v/>
      </c>
      <c r="GK420" s="18" t="str">
        <f t="shared" ref="GK420" si="122365">IF(AND(GK419&lt;&gt;"",GL419=""),MAX(GK419-$C$9,0),IF(GK419="","",IF(GJ$7&gt;=$G419,$F$9*($F$17*GL420+$F$18*GL423),"")))</f>
        <v/>
      </c>
      <c r="GL420" s="18" t="str">
        <f t="shared" ref="GL420" si="122366">IF(AND(GL419&lt;&gt;"",GM419=""),MAX(GL419-$C$9,0),IF(GL419="","",IF(GK$7&gt;=$G419,$F$9*($F$17*GM420+$F$18*GM423),"")))</f>
        <v/>
      </c>
      <c r="GM420" s="18" t="str">
        <f t="shared" ref="GM420" si="122367">IF(AND(GM419&lt;&gt;"",GN419=""),MAX(GM419-$C$9,0),IF(GM419="","",IF(GL$7&gt;=$G419,$F$9*($F$17*GN420+$F$18*GN423),"")))</f>
        <v/>
      </c>
      <c r="GN420" s="18" t="str">
        <f t="shared" ref="GN420" si="122368">IF(AND(GN419&lt;&gt;"",GO419=""),MAX(GN419-$C$9,0),IF(GN419="","",IF(GM$7&gt;=$G419,$F$9*($F$17*GO420+$F$18*GO423),"")))</f>
        <v/>
      </c>
      <c r="GO420" s="18" t="str">
        <f t="shared" ref="GO420" si="122369">IF(AND(GO419&lt;&gt;"",GP419=""),MAX(GO419-$C$9,0),IF(GO419="","",IF(GN$7&gt;=$G419,$F$9*($F$17*GP420+$F$18*GP423),"")))</f>
        <v/>
      </c>
      <c r="GP420" s="18" t="str">
        <f t="shared" ref="GP420" si="122370">IF(AND(GP419&lt;&gt;"",GQ419=""),MAX(GP419-$C$9,0),IF(GP419="","",IF(GO$7&gt;=$G419,$F$9*($F$17*GQ420+$F$18*GQ423),"")))</f>
        <v/>
      </c>
      <c r="GQ420" s="18" t="str">
        <f t="shared" ref="GQ420" si="122371">IF(AND(GQ419&lt;&gt;"",GR419=""),MAX(GQ419-$C$9,0),IF(GQ419="","",IF(GP$7&gt;=$G419,$F$9*($F$17*GR420+$F$18*GR423),"")))</f>
        <v/>
      </c>
      <c r="GR420" s="18" t="str">
        <f t="shared" ref="GR420" si="122372">IF(AND(GR419&lt;&gt;"",GS419=""),MAX(GR419-$C$9,0),IF(GR419="","",IF(GQ$7&gt;=$G419,$F$9*($F$17*GS420+$F$18*GS423),"")))</f>
        <v/>
      </c>
      <c r="GS420" s="18" t="str">
        <f t="shared" ref="GS420" si="122373">IF(AND(GS419&lt;&gt;"",GT419=""),MAX(GS419-$C$9,0),IF(GS419="","",IF(GR$7&gt;=$G419,$F$9*($F$17*GT420+$F$18*GT423),"")))</f>
        <v/>
      </c>
      <c r="GT420" s="18" t="str">
        <f t="shared" ref="GT420" si="122374">IF(AND(GT419&lt;&gt;"",GU419=""),MAX(GT419-$C$9,0),IF(GT419="","",IF(GS$7&gt;=$G419,$F$9*($F$17*GU420+$F$18*GU423),"")))</f>
        <v/>
      </c>
      <c r="GU420" s="18" t="str">
        <f t="shared" ref="GU420" si="122375">IF(AND(GU419&lt;&gt;"",GV419=""),MAX(GU419-$C$9,0),IF(GU419="","",IF(GT$7&gt;=$G419,$F$9*($F$17*GV420+$F$18*GV423),"")))</f>
        <v/>
      </c>
      <c r="GV420" s="18" t="str">
        <f t="shared" ref="GV420" si="122376">IF(AND(GV419&lt;&gt;"",GW419=""),MAX(GV419-$C$9,0),IF(GV419="","",IF(GU$7&gt;=$G419,$F$9*($F$17*GW420+$F$18*GW423),"")))</f>
        <v/>
      </c>
      <c r="GW420" s="18" t="str">
        <f t="shared" ref="GW420" si="122377">IF(AND(GW419&lt;&gt;"",GX419=""),MAX(GW419-$C$9,0),IF(GW419="","",IF(GV$7&gt;=$G419,$F$9*($F$17*GX420+$F$18*GX423),"")))</f>
        <v/>
      </c>
      <c r="GX420" s="18" t="str">
        <f t="shared" ref="GX420" si="122378">IF(AND(GX419&lt;&gt;"",GY419=""),MAX(GX419-$C$9,0),IF(GX419="","",IF(GW$7&gt;=$G419,$F$9*($F$17*GY420+$F$18*GY423),"")))</f>
        <v/>
      </c>
      <c r="GY420" s="18" t="str">
        <f t="shared" ref="GY420" si="122379">IF(AND(GY419&lt;&gt;"",GZ419=""),MAX(GY419-$C$9,0),IF(GY419="","",IF(GX$7&gt;=$G419,$F$9*($F$17*GZ420+$F$18*GZ423),"")))</f>
        <v/>
      </c>
      <c r="GZ420" s="18" t="str">
        <f t="shared" ref="GZ420" si="122380">IF(AND(GZ419&lt;&gt;"",HA419=""),MAX(GZ419-$C$9,0),IF(GZ419="","",IF(GY$7&gt;=$G419,$F$9*($F$17*HA420+$F$18*HA423),"")))</f>
        <v/>
      </c>
      <c r="HA420" s="18" t="str">
        <f t="shared" ref="HA420" si="122381">IF(AND(HA419&lt;&gt;"",HB419=""),MAX(HA419-$C$9,0),IF(HA419="","",IF(GZ$7&gt;=$G419,$F$9*($F$17*HB420+$F$18*HB423),"")))</f>
        <v/>
      </c>
      <c r="HB420" s="18" t="str">
        <f t="shared" ref="HB420" si="122382">IF(AND(HB419&lt;&gt;"",HC419=""),MAX(HB419-$C$9,0),IF(HB419="","",IF(HA$7&gt;=$G419,$F$9*($F$17*HC420+$F$18*HC423),"")))</f>
        <v/>
      </c>
      <c r="HC420" s="18" t="str">
        <f t="shared" ref="HC420" si="122383">IF(AND(HC419&lt;&gt;"",HD419=""),MAX(HC419-$C$9,0),IF(HC419="","",IF(HB$7&gt;=$G419,$F$9*($F$17*HD420+$F$18*HD423),"")))</f>
        <v/>
      </c>
      <c r="HD420" s="18" t="str">
        <f t="shared" ref="HD420" si="122384">IF(AND(HD419&lt;&gt;"",HE419=""),MAX(HD419-$C$9,0),IF(HD419="","",IF(HC$7&gt;=$G419,$F$9*($F$17*HE420+$F$18*HE423),"")))</f>
        <v/>
      </c>
      <c r="HE420" s="18" t="str">
        <f t="shared" ref="HE420" si="122385">IF(AND(HE419&lt;&gt;"",HF419=""),MAX(HE419-$C$9,0),IF(HE419="","",IF(HD$7&gt;=$G419,$F$9*($F$17*HF420+$F$18*HF423),"")))</f>
        <v/>
      </c>
      <c r="HF420" s="18" t="str">
        <f t="shared" ref="HF420" si="122386">IF(AND(HF419&lt;&gt;"",HG419=""),MAX(HF419-$C$9,0),IF(HF419="","",IF(HE$7&gt;=$G419,$F$9*($F$17*HG420+$F$18*HG423),"")))</f>
        <v/>
      </c>
      <c r="HG420" s="18" t="str">
        <f t="shared" ref="HG420" si="122387">IF(AND(HG419&lt;&gt;"",HH419=""),MAX(HG419-$C$9,0),IF(HG419="","",IF(HF$7&gt;=$G419,$F$9*($F$17*HH420+$F$18*HH423),"")))</f>
        <v/>
      </c>
      <c r="HH420" s="18" t="str">
        <f t="shared" ref="HH420" si="122388">IF(AND(HH419&lt;&gt;"",HI419=""),MAX(HH419-$C$9,0),IF(HH419="","",IF(HG$7&gt;=$G419,$F$9*($F$17*HI420+$F$18*HI423),"")))</f>
        <v/>
      </c>
      <c r="HI420" s="18" t="str">
        <f t="shared" ref="HI420" si="122389">IF(AND(HI419&lt;&gt;"",HJ419=""),MAX(HI419-$C$9,0),IF(HI419="","",IF(HH$7&gt;=$G419,$F$9*($F$17*HJ420+$F$18*HJ423),"")))</f>
        <v/>
      </c>
      <c r="HJ420" s="18" t="str">
        <f t="shared" ref="HJ420" si="122390">IF(AND(HJ419&lt;&gt;"",HK419=""),MAX(HJ419-$C$9,0),IF(HJ419="","",IF(HI$7&gt;=$G419,$F$9*($F$17*HK420+$F$18*HK423),"")))</f>
        <v/>
      </c>
      <c r="HK420" s="18" t="str">
        <f t="shared" ref="HK420" si="122391">IF(AND(HK419&lt;&gt;"",HL419=""),MAX(HK419-$C$9,0),IF(HK419="","",IF(HJ$7&gt;=$G419,$F$9*($F$17*HL420+$F$18*HL423),"")))</f>
        <v/>
      </c>
      <c r="HL420" s="18" t="str">
        <f t="shared" ref="HL420" si="122392">IF(AND(HL419&lt;&gt;"",HM419=""),MAX(HL419-$C$9,0),IF(HL419="","",IF(HK$7&gt;=$G419,$F$9*($F$17*HM420+$F$18*HM423),"")))</f>
        <v/>
      </c>
      <c r="HM420" s="18" t="str">
        <f t="shared" ref="HM420" si="122393">IF(AND(HM419&lt;&gt;"",HN419=""),MAX(HM419-$C$9,0),IF(HM419="","",IF(HL$7&gt;=$G419,$F$9*($F$17*HN420+$F$18*HN423),"")))</f>
        <v/>
      </c>
      <c r="HN420" s="18" t="str">
        <f t="shared" ref="HN420" si="122394">IF(AND(HN419&lt;&gt;"",HO419=""),MAX(HN419-$C$9,0),IF(HN419="","",IF(HM$7&gt;=$G419,$F$9*($F$17*HO420+$F$18*HO423),"")))</f>
        <v/>
      </c>
      <c r="HO420" s="18" t="str">
        <f t="shared" ref="HO420" si="122395">IF(AND(HO419&lt;&gt;"",HP419=""),MAX(HO419-$C$9,0),IF(HO419="","",IF(HN$7&gt;=$G419,$F$9*($F$17*HP420+$F$18*HP423),"")))</f>
        <v/>
      </c>
      <c r="HP420" s="18" t="str">
        <f t="shared" ref="HP420" si="122396">IF(AND(HP419&lt;&gt;"",HQ419=""),MAX(HP419-$C$9,0),IF(HP419="","",IF(HO$7&gt;=$G419,$F$9*($F$17*HQ420+$F$18*HQ423),"")))</f>
        <v/>
      </c>
      <c r="HQ420" s="18" t="str">
        <f t="shared" ref="HQ420" si="122397">IF(AND(HQ419&lt;&gt;"",HR419=""),MAX(HQ419-$C$9,0),IF(HQ419="","",IF(HP$7&gt;=$G419,$F$9*($F$17*HR420+$F$18*HR423),"")))</f>
        <v/>
      </c>
      <c r="HR420" s="18" t="str">
        <f t="shared" ref="HR420" si="122398">IF(AND(HR419&lt;&gt;"",HS419=""),MAX(HR419-$C$9,0),IF(HR419="","",IF(HQ$7&gt;=$G419,$F$9*($F$17*HS420+$F$18*HS423),"")))</f>
        <v/>
      </c>
      <c r="HS420" s="18" t="str">
        <f t="shared" ref="HS420" si="122399">IF(AND(HS419&lt;&gt;"",HT419=""),MAX(HS419-$C$9,0),IF(HS419="","",IF(HR$7&gt;=$G419,$F$9*($F$17*HT420+$F$18*HT423),"")))</f>
        <v/>
      </c>
      <c r="HT420" s="18" t="str">
        <f t="shared" ref="HT420" si="122400">IF(AND(HT419&lt;&gt;"",HU419=""),MAX(HT419-$C$9,0),IF(HT419="","",IF(HS$7&gt;=$G419,$F$9*($F$17*HU420+$F$18*HU423),"")))</f>
        <v/>
      </c>
      <c r="HU420" s="18" t="str">
        <f t="shared" ref="HU420" si="122401">IF(AND(HU419&lt;&gt;"",HV419=""),MAX(HU419-$C$9,0),IF(HU419="","",IF(HT$7&gt;=$G419,$F$9*($F$17*HV420+$F$18*HV423),"")))</f>
        <v/>
      </c>
      <c r="HV420" s="18" t="str">
        <f t="shared" ref="HV420" si="122402">IF(AND(HV419&lt;&gt;"",HW419=""),MAX(HV419-$C$9,0),IF(HV419="","",IF(HU$7&gt;=$G419,$F$9*($F$17*HW420+$F$18*HW423),"")))</f>
        <v/>
      </c>
      <c r="HW420" s="18" t="str">
        <f t="shared" ref="HW420" si="122403">IF(AND(HW419&lt;&gt;"",HX419=""),MAX(HW419-$C$9,0),IF(HW419="","",IF(HV$7&gt;=$G419,$F$9*($F$17*HX420+$F$18*HX423),"")))</f>
        <v/>
      </c>
      <c r="HX420" s="18" t="str">
        <f t="shared" ref="HX420" si="122404">IF(AND(HX419&lt;&gt;"",HY419=""),MAX(HX419-$C$9,0),IF(HX419="","",IF(HW$7&gt;=$G419,$F$9*($F$17*HY420+$F$18*HY423),"")))</f>
        <v/>
      </c>
      <c r="HY420" s="18" t="str">
        <f t="shared" ref="HY420" si="122405">IF(AND(HY419&lt;&gt;"",HZ419=""),MAX(HY419-$C$9,0),IF(HY419="","",IF(HX$7&gt;=$G419,$F$9*($F$17*HZ420+$F$18*HZ423),"")))</f>
        <v/>
      </c>
      <c r="HZ420" s="18" t="str">
        <f t="shared" ref="HZ420" si="122406">IF(AND(HZ419&lt;&gt;"",IA419=""),MAX(HZ419-$C$9,0),IF(HZ419="","",IF(HY$7&gt;=$G419,$F$9*($F$17*IA420+$F$18*IA423),"")))</f>
        <v/>
      </c>
      <c r="IA420" s="18" t="str">
        <f t="shared" ref="IA420" si="122407">IF(AND(IA419&lt;&gt;"",IB419=""),MAX(IA419-$C$9,0),IF(IA419="","",IF(HZ$7&gt;=$G419,$F$9*($F$17*IB420+$F$18*IB423),"")))</f>
        <v/>
      </c>
      <c r="IB420" s="18" t="str">
        <f t="shared" ref="IB420" si="122408">IF(AND(IB419&lt;&gt;"",IC419=""),MAX(IB419-$C$9,0),IF(IB419="","",IF(IA$7&gt;=$G419,$F$9*($F$17*IC420+$F$18*IC423),"")))</f>
        <v/>
      </c>
      <c r="IC420" s="18" t="str">
        <f t="shared" ref="IC420" si="122409">IF(AND(IC419&lt;&gt;"",ID419=""),MAX(IC419-$C$9,0),IF(IC419="","",IF(IB$7&gt;=$G419,$F$9*($F$17*ID420+$F$18*ID423),"")))</f>
        <v/>
      </c>
      <c r="ID420" s="18" t="str">
        <f t="shared" ref="ID420" si="122410">IF(AND(ID419&lt;&gt;"",IE419=""),MAX(ID419-$C$9,0),IF(ID419="","",IF(IC$7&gt;=$G419,$F$9*($F$17*IE420+$F$18*IE423),"")))</f>
        <v/>
      </c>
      <c r="IE420" s="18" t="str">
        <f t="shared" ref="IE420" si="122411">IF(AND(IE419&lt;&gt;"",IF419=""),MAX(IE419-$C$9,0),IF(IE419="","",IF(ID$7&gt;=$G419,$F$9*($F$17*IF420+$F$18*IF423),"")))</f>
        <v/>
      </c>
      <c r="IF420" s="18" t="str">
        <f t="shared" ref="IF420" si="122412">IF(AND(IF419&lt;&gt;"",IG419=""),MAX(IF419-$C$9,0),IF(IF419="","",IF(IE$7&gt;=$G419,$F$9*($F$17*IG420+$F$18*IG423),"")))</f>
        <v/>
      </c>
      <c r="IG420" s="18" t="str">
        <f t="shared" ref="IG420" si="122413">IF(AND(IG419&lt;&gt;"",IH419=""),MAX(IG419-$C$9,0),IF(IG419="","",IF(IF$7&gt;=$G419,$F$9*($F$17*IH420+$F$18*IH423),"")))</f>
        <v/>
      </c>
      <c r="IH420" s="18" t="str">
        <f t="shared" ref="IH420" si="122414">IF(AND(IH419&lt;&gt;"",II419=""),MAX(IH419-$C$9,0),IF(IH419="","",IF(IG$7&gt;=$G419,$F$9*($F$17*II420+$F$18*II423),"")))</f>
        <v/>
      </c>
      <c r="II420" s="18" t="str">
        <f t="shared" ref="II420" si="122415">IF(AND(II419&lt;&gt;"",IJ419=""),MAX(II419-$C$9,0),IF(II419="","",IF(IH$7&gt;=$G419,$F$9*($F$17*IJ420+$F$18*IJ423),"")))</f>
        <v/>
      </c>
      <c r="IJ420" s="18" t="str">
        <f t="shared" ref="IJ420" si="122416">IF(AND(IJ419&lt;&gt;"",IK419=""),MAX(IJ419-$C$9,0),IF(IJ419="","",IF(II$7&gt;=$G419,$F$9*($F$17*IK420+$F$18*IK423),"")))</f>
        <v/>
      </c>
      <c r="IK420" s="18" t="str">
        <f t="shared" ref="IK420" si="122417">IF(AND(IK419&lt;&gt;"",IL419=""),MAX(IK419-$C$9,0),IF(IK419="","",IF(IJ$7&gt;=$G419,$F$9*($F$17*IL420+$F$18*IL423),"")))</f>
        <v/>
      </c>
      <c r="IL420" s="18" t="str">
        <f t="shared" ref="IL420" si="122418">IF(AND(IL419&lt;&gt;"",IM419=""),MAX(IL419-$C$9,0),IF(IL419="","",IF(IK$7&gt;=$G419,$F$9*($F$17*IM420+$F$18*IM423),"")))</f>
        <v/>
      </c>
      <c r="IM420" s="18" t="str">
        <f t="shared" ref="IM420" si="122419">IF(AND(IM419&lt;&gt;"",IN419=""),MAX(IM419-$C$9,0),IF(IM419="","",IF(IL$7&gt;=$G419,$F$9*($F$17*IN420+$F$18*IN423),"")))</f>
        <v/>
      </c>
      <c r="IN420" s="18" t="str">
        <f t="shared" ref="IN420" si="122420">IF(AND(IN419&lt;&gt;"",IO419=""),MAX(IN419-$C$9,0),IF(IN419="","",IF(IM$7&gt;=$G419,$F$9*($F$17*IO420+$F$18*IO423),"")))</f>
        <v/>
      </c>
      <c r="IO420" s="18" t="str">
        <f t="shared" ref="IO420" si="122421">IF(AND(IO419&lt;&gt;"",IP419=""),MAX(IO419-$C$9,0),IF(IO419="","",IF(IN$7&gt;=$G419,$F$9*($F$17*IP420+$F$18*IP423),"")))</f>
        <v/>
      </c>
      <c r="IP420" s="18" t="str">
        <f t="shared" ref="IP420" si="122422">IF(AND(IP419&lt;&gt;"",IQ419=""),MAX(IP419-$C$9,0),IF(IP419="","",IF(IO$7&gt;=$G419,$F$9*($F$17*IQ420+$F$18*IQ423),"")))</f>
        <v/>
      </c>
      <c r="IQ420" s="18" t="str">
        <f t="shared" ref="IQ420" si="122423">IF(AND(IQ419&lt;&gt;"",IR419=""),MAX(IQ419-$C$9,0),IF(IQ419="","",IF(IP$7&gt;=$G419,$F$9*($F$17*IR420+$F$18*IR423),"")))</f>
        <v/>
      </c>
      <c r="IR420" s="18" t="str">
        <f t="shared" ref="IR420" si="122424">IF(AND(IR419&lt;&gt;"",IS419=""),MAX(IR419-$C$9,0),IF(IR419="","",IF(IQ$7&gt;=$G419,$F$9*($F$17*IS420+$F$18*IS423),"")))</f>
        <v/>
      </c>
      <c r="IS420" s="18" t="str">
        <f t="shared" ref="IS420" si="122425">IF(AND(IS419&lt;&gt;"",IT419=""),MAX(IS419-$C$9,0),IF(IS419="","",IF(IR$7&gt;=$G419,$F$9*($F$17*IT420+$F$18*IT423),"")))</f>
        <v/>
      </c>
      <c r="IT420" s="18" t="str">
        <f t="shared" ref="IT420" si="122426">IF(AND(IT419&lt;&gt;"",IU419=""),MAX(IT419-$C$9,0),IF(IT419="","",IF(IS$7&gt;=$G419,$F$9*($F$17*IU420+$F$18*IU423),"")))</f>
        <v/>
      </c>
      <c r="IU420" s="18" t="str">
        <f t="shared" ref="IU420" si="122427">IF(AND(IU419&lt;&gt;"",IV419=""),MAX(IU419-$C$9,0),IF(IU419="","",IF(IT$7&gt;=$G419,$F$9*($F$17*IV420+$F$18*IV423),"")))</f>
        <v/>
      </c>
      <c r="IV420" s="18" t="str">
        <f t="shared" ref="IV420" si="122428">IF(AND(IV419&lt;&gt;"",IW419=""),MAX(IV419-$C$9,0),IF(IV419="","",IF(IU$7&gt;=$G419,$F$9*($F$17*IW420+$F$18*IW423),"")))</f>
        <v/>
      </c>
      <c r="IW420" s="18" t="str">
        <f t="shared" ref="IW420" si="122429">IF(AND(IW419&lt;&gt;"",IX419=""),MAX(IW419-$C$9,0),IF(IW419="","",IF(IV$7&gt;=$G419,$F$9*($F$17*IX420+$F$18*IX423),"")))</f>
        <v/>
      </c>
      <c r="IX420" s="18" t="str">
        <f t="shared" ref="IX420" si="122430">IF(AND(IX419&lt;&gt;"",IY419=""),MAX(IX419-$C$9,0),IF(IX419="","",IF(IW$7&gt;=$G419,$F$9*($F$17*IY420+$F$18*IY423),"")))</f>
        <v/>
      </c>
      <c r="IY420" s="18" t="str">
        <f t="shared" ref="IY420" si="122431">IF(AND(IY419&lt;&gt;"",IZ419=""),MAX(IY419-$C$9,0),IF(IY419="","",IF(IX$7&gt;=$G419,$F$9*($F$17*IZ420+$F$18*IZ423),"")))</f>
        <v/>
      </c>
      <c r="IZ420" s="18" t="str">
        <f t="shared" ref="IZ420" si="122432">IF(AND(IZ419&lt;&gt;"",JA419=""),MAX(IZ419-$C$9,0),IF(IZ419="","",IF(IY$7&gt;=$G419,$F$9*($F$17*JA420+$F$18*JA423),"")))</f>
        <v/>
      </c>
      <c r="JA420" s="18" t="str">
        <f t="shared" ref="JA420" si="122433">IF(AND(JA419&lt;&gt;"",JB419=""),MAX(JA419-$C$9,0),IF(JA419="","",IF(IZ$7&gt;=$G419,$F$9*($F$17*JB420+$F$18*JB423),"")))</f>
        <v/>
      </c>
      <c r="JB420" s="18" t="str">
        <f t="shared" ref="JB420" si="122434">IF(AND(JB419&lt;&gt;"",JC419=""),MAX(JB419-$C$9,0),IF(JB419="","",IF(JA$7&gt;=$G419,$F$9*($F$17*JC420+$F$18*JC423),"")))</f>
        <v/>
      </c>
      <c r="JC420" s="18" t="str">
        <f t="shared" ref="JC420" si="122435">IF(AND(JC419&lt;&gt;"",JD419=""),MAX(JC419-$C$9,0),IF(JC419="","",IF(JB$7&gt;=$G419,$F$9*($F$17*JD420+$F$18*JD423),"")))</f>
        <v/>
      </c>
      <c r="JD420" s="18" t="str">
        <f t="shared" ref="JD420" si="122436">IF(AND(JD419&lt;&gt;"",JE419=""),MAX(JD419-$C$9,0),IF(JD419="","",IF(JC$7&gt;=$G419,$F$9*($F$17*JE420+$F$18*JE423),"")))</f>
        <v/>
      </c>
      <c r="JE420" s="18" t="str">
        <f t="shared" ref="JE420" si="122437">IF(AND(JE419&lt;&gt;"",JF419=""),MAX(JE419-$C$9,0),IF(JE419="","",IF(JD$7&gt;=$G419,$F$9*($F$17*JF420+$F$18*JF423),"")))</f>
        <v/>
      </c>
      <c r="JF420" s="18" t="str">
        <f t="shared" ref="JF420" si="122438">IF(AND(JF419&lt;&gt;"",JG419=""),MAX(JF419-$C$9,0),IF(JF419="","",IF(JE$7&gt;=$G419,$F$9*($F$17*JG420+$F$18*JG423),"")))</f>
        <v/>
      </c>
      <c r="JG420" s="18" t="str">
        <f t="shared" ref="JG420" si="122439">IF(AND(JG419&lt;&gt;"",JH419=""),MAX(JG419-$C$9,0),IF(JG419="","",IF(JF$7&gt;=$G419,$F$9*($F$17*JH420+$F$18*JH423),"")))</f>
        <v/>
      </c>
      <c r="JH420" s="18" t="str">
        <f t="shared" ref="JH420" si="122440">IF(AND(JH419&lt;&gt;"",JI419=""),MAX(JH419-$C$9,0),IF(JH419="","",IF(JG$7&gt;=$G419,$F$9*($F$17*JI420+$F$18*JI423),"")))</f>
        <v/>
      </c>
      <c r="JI420" s="18" t="str">
        <f t="shared" ref="JI420" si="122441">IF(AND(JI419&lt;&gt;"",JJ419=""),MAX(JI419-$C$9,0),IF(JI419="","",IF(JH$7&gt;=$G419,$F$9*($F$17*JJ420+$F$18*JJ423),"")))</f>
        <v/>
      </c>
      <c r="JJ420" s="18" t="str">
        <f t="shared" ref="JJ420" si="122442">IF(AND(JJ419&lt;&gt;"",JK419=""),MAX(JJ419-$C$9,0),IF(JJ419="","",IF(JI$7&gt;=$G419,$F$9*($F$17*JK420+$F$18*JK423),"")))</f>
        <v/>
      </c>
      <c r="JK420" s="18" t="str">
        <f t="shared" ref="JK420" si="122443">IF(AND(JK419&lt;&gt;"",JL419=""),MAX(JK419-$C$9,0),IF(JK419="","",IF(JJ$7&gt;=$G419,$F$9*($F$17*JL420+$F$18*JL423),"")))</f>
        <v/>
      </c>
      <c r="JL420" s="18" t="str">
        <f t="shared" ref="JL420" si="122444">IF(AND(JL419&lt;&gt;"",JM419=""),MAX(JL419-$C$9,0),IF(JL419="","",IF(JK$7&gt;=$G419,$F$9*($F$17*JM420+$F$18*JM423),"")))</f>
        <v/>
      </c>
      <c r="JM420" s="18" t="str">
        <f t="shared" ref="JM420" si="122445">IF(AND(JM419&lt;&gt;"",JN419=""),MAX(JM419-$C$9,0),IF(JM419="","",IF(JL$7&gt;=$G419,$F$9*($F$17*JN420+$F$18*JN423),"")))</f>
        <v/>
      </c>
      <c r="JN420" s="18" t="str">
        <f t="shared" ref="JN420" si="122446">IF(AND(JN419&lt;&gt;"",JO419=""),MAX(JN419-$C$9,0),IF(JN419="","",IF(JM$7&gt;=$G419,$F$9*($F$17*JO420+$F$18*JO423),"")))</f>
        <v/>
      </c>
      <c r="JO420" s="18" t="str">
        <f t="shared" ref="JO420" si="122447">IF(AND(JO419&lt;&gt;"",JP419=""),MAX(JO419-$C$9,0),IF(JO419="","",IF(JN$7&gt;=$G419,$F$9*($F$17*JP420+$F$18*JP423),"")))</f>
        <v/>
      </c>
      <c r="JP420" s="18" t="str">
        <f t="shared" ref="JP420" si="122448">IF(AND(JP419&lt;&gt;"",JQ419=""),MAX(JP419-$C$9,0),IF(JP419="","",IF(JO$7&gt;=$G419,$F$9*($F$17*JQ420+$F$18*JQ423),"")))</f>
        <v/>
      </c>
      <c r="JQ420" s="18" t="str">
        <f t="shared" ref="JQ420" si="122449">IF(AND(JQ419&lt;&gt;"",JR419=""),MAX(JQ419-$C$9,0),IF(JQ419="","",IF(JP$7&gt;=$G419,$F$9*($F$17*JR420+$F$18*JR423),"")))</f>
        <v/>
      </c>
      <c r="JR420" s="18" t="str">
        <f t="shared" ref="JR420" si="122450">IF(AND(JR419&lt;&gt;"",JS419=""),MAX(JR419-$C$9,0),IF(JR419="","",IF(JQ$7&gt;=$G419,$F$9*($F$17*JS420+$F$18*JS423),"")))</f>
        <v/>
      </c>
      <c r="JS420" s="18" t="str">
        <f t="shared" ref="JS420" si="122451">IF(AND(JS419&lt;&gt;"",JT419=""),MAX(JS419-$C$9,0),IF(JS419="","",IF(JR$7&gt;=$G419,$F$9*($F$17*JT420+$F$18*JT423),"")))</f>
        <v/>
      </c>
      <c r="JT420" s="18" t="str">
        <f t="shared" ref="JT420" si="122452">IF(AND(JT419&lt;&gt;"",JU419=""),MAX(JT419-$C$9,0),IF(JT419="","",IF(JS$7&gt;=$G419,$F$9*($F$17*JU420+$F$18*JU423),"")))</f>
        <v/>
      </c>
      <c r="JU420" s="18" t="str">
        <f t="shared" ref="JU420" si="122453">IF(AND(JU419&lt;&gt;"",JV419=""),MAX(JU419-$C$9,0),IF(JU419="","",IF(JT$7&gt;=$G419,$F$9*($F$17*JV420+$F$18*JV423),"")))</f>
        <v/>
      </c>
      <c r="JV420" s="18" t="str">
        <f t="shared" ref="JV420" si="122454">IF(AND(JV419&lt;&gt;"",JW419=""),MAX(JV419-$C$9,0),IF(JV419="","",IF(JU$7&gt;=$G419,$F$9*($F$17*JW420+$F$18*JW423),"")))</f>
        <v/>
      </c>
      <c r="JW420" s="18" t="str">
        <f t="shared" ref="JW420" si="122455">IF(AND(JW419&lt;&gt;"",JX419=""),MAX(JW419-$C$9,0),IF(JW419="","",IF(JV$7&gt;=$G419,$F$9*($F$17*JX420+$F$18*JX423),"")))</f>
        <v/>
      </c>
      <c r="JX420" s="18" t="str">
        <f t="shared" ref="JX420" si="122456">IF(AND(JX419&lt;&gt;"",JY419=""),MAX(JX419-$C$9,0),IF(JX419="","",IF(JW$7&gt;=$G419,$F$9*($F$17*JY420+$F$18*JY423),"")))</f>
        <v/>
      </c>
      <c r="JY420" s="18" t="str">
        <f t="shared" ref="JY420" si="122457">IF(AND(JY419&lt;&gt;"",JZ419=""),MAX(JY419-$C$9,0),IF(JY419="","",IF(JX$7&gt;=$G419,$F$9*($F$17*JZ420+$F$18*JZ423),"")))</f>
        <v/>
      </c>
      <c r="JZ420" s="18" t="str">
        <f t="shared" ref="JZ420" si="122458">IF(AND(JZ419&lt;&gt;"",KA419=""),MAX(JZ419-$C$9,0),IF(JZ419="","",IF(JY$7&gt;=$G419,$F$9*($F$17*KA420+$F$18*KA423),"")))</f>
        <v/>
      </c>
      <c r="KA420" s="18" t="str">
        <f t="shared" ref="KA420" si="122459">IF(AND(KA419&lt;&gt;"",KB419=""),MAX(KA419-$C$9,0),IF(KA419="","",IF(JZ$7&gt;=$G419,$F$9*($F$17*KB420+$F$18*KB423),"")))</f>
        <v/>
      </c>
      <c r="KB420" s="18" t="str">
        <f t="shared" ref="KB420" si="122460">IF(AND(KB419&lt;&gt;"",KC419=""),MAX(KB419-$C$9,0),IF(KB419="","",IF(KA$7&gt;=$G419,$F$9*($F$17*KC420+$F$18*KC423),"")))</f>
        <v/>
      </c>
      <c r="KC420" s="18" t="str">
        <f t="shared" ref="KC420" si="122461">IF(AND(KC419&lt;&gt;"",KD419=""),MAX(KC419-$C$9,0),IF(KC419="","",IF(KB$7&gt;=$G419,$F$9*($F$17*KD420+$F$18*KD423),"")))</f>
        <v/>
      </c>
      <c r="KD420" s="18" t="str">
        <f t="shared" ref="KD420" si="122462">IF(AND(KD419&lt;&gt;"",KE419=""),MAX(KD419-$C$9,0),IF(KD419="","",IF(KC$7&gt;=$G419,$F$9*($F$17*KE420+$F$18*KE423),"")))</f>
        <v/>
      </c>
      <c r="KE420" s="18" t="str">
        <f t="shared" ref="KE420" si="122463">IF(AND(KE419&lt;&gt;"",KF419=""),MAX(KE419-$C$9,0),IF(KE419="","",IF(KD$7&gt;=$G419,$F$9*($F$17*KF420+$F$18*KF423),"")))</f>
        <v/>
      </c>
      <c r="KF420" s="18" t="str">
        <f t="shared" ref="KF420" si="122464">IF(AND(KF419&lt;&gt;"",KG419=""),MAX(KF419-$C$9,0),IF(KF419="","",IF(KE$7&gt;=$G419,$F$9*($F$17*KG420+$F$18*KG423),"")))</f>
        <v/>
      </c>
      <c r="KG420" s="18" t="str">
        <f t="shared" ref="KG420" si="122465">IF(AND(KG419&lt;&gt;"",KH419=""),MAX(KG419-$C$9,0),IF(KG419="","",IF(KF$7&gt;=$G419,$F$9*($F$17*KH420+$F$18*KH423),"")))</f>
        <v/>
      </c>
      <c r="KH420" s="18" t="str">
        <f t="shared" ref="KH420" si="122466">IF(AND(KH419&lt;&gt;"",KI419=""),MAX(KH419-$C$9,0),IF(KH419="","",IF(KG$7&gt;=$G419,$F$9*($F$17*KI420+$F$18*KI423),"")))</f>
        <v/>
      </c>
      <c r="KI420" s="18" t="str">
        <f t="shared" ref="KI420" si="122467">IF(AND(KI419&lt;&gt;"",KJ419=""),MAX(KI419-$C$9,0),IF(KI419="","",IF(KH$7&gt;=$G419,$F$9*($F$17*KJ420+$F$18*KJ423),"")))</f>
        <v/>
      </c>
      <c r="KJ420" s="18" t="str">
        <f t="shared" ref="KJ420" si="122468">IF(AND(KJ419&lt;&gt;"",KK419=""),MAX(KJ419-$C$9,0),IF(KJ419="","",IF(KI$7&gt;=$G419,$F$9*($F$17*KK420+$F$18*KK423),"")))</f>
        <v/>
      </c>
      <c r="KK420" s="18" t="str">
        <f t="shared" ref="KK420" si="122469">IF(AND(KK419&lt;&gt;"",KL419=""),MAX(KK419-$C$9,0),IF(KK419="","",IF(KJ$7&gt;=$G419,$F$9*($F$17*KL420+$F$18*KL423),"")))</f>
        <v/>
      </c>
      <c r="KL420" s="18" t="str">
        <f t="shared" ref="KL420" si="122470">IF(AND(KL419&lt;&gt;"",KM419=""),MAX(KL419-$C$9,0),IF(KL419="","",IF(KK$7&gt;=$G419,$F$9*($F$17*KM420+$F$18*KM423),"")))</f>
        <v/>
      </c>
      <c r="KM420" s="18" t="str">
        <f t="shared" ref="KM420" si="122471">IF(AND(KM419&lt;&gt;"",KN419=""),MAX(KM419-$C$9,0),IF(KM419="","",IF(KL$7&gt;=$G419,$F$9*($F$17*KN420+$F$18*KN423),"")))</f>
        <v/>
      </c>
      <c r="KN420" s="18" t="str">
        <f t="shared" ref="KN420" si="122472">IF(AND(KN419&lt;&gt;"",KO419=""),MAX(KN419-$C$9,0),IF(KN419="","",IF(KM$7&gt;=$G419,$F$9*($F$17*KO420+$F$18*KO423),"")))</f>
        <v/>
      </c>
      <c r="KO420" s="18" t="str">
        <f t="shared" ref="KO420" si="122473">IF(AND(KO419&lt;&gt;"",KP419=""),MAX(KO419-$C$9,0),IF(KO419="","",IF(KN$7&gt;=$G419,$F$9*($F$17*KP420+$F$18*KP423),"")))</f>
        <v/>
      </c>
      <c r="KP420" s="18" t="str">
        <f t="shared" ref="KP420" si="122474">IF(AND(KP419&lt;&gt;"",KQ419=""),MAX(KP419-$C$9,0),IF(KP419="","",IF(KO$7&gt;=$G419,$F$9*($F$17*KQ420+$F$18*KQ423),"")))</f>
        <v/>
      </c>
      <c r="KQ420" s="18" t="str">
        <f t="shared" ref="KQ420" si="122475">IF(AND(KQ419&lt;&gt;"",KR419=""),MAX(KQ419-$C$9,0),IF(KQ419="","",IF(KP$7&gt;=$G419,$F$9*($F$17*KR420+$F$18*KR423),"")))</f>
        <v/>
      </c>
      <c r="KR420" s="18" t="str">
        <f t="shared" ref="KR420" si="122476">IF(AND(KR419&lt;&gt;"",KS419=""),MAX(KR419-$C$9,0),IF(KR419="","",IF(KQ$7&gt;=$G419,$F$9*($F$17*KS420+$F$18*KS423),"")))</f>
        <v/>
      </c>
      <c r="KS420" s="18" t="str">
        <f t="shared" ref="KS420" si="122477">IF(AND(KS419&lt;&gt;"",KT419=""),MAX(KS419-$C$9,0),IF(KS419="","",IF(KR$7&gt;=$G419,$F$9*($F$17*KT420+$F$18*KT423),"")))</f>
        <v/>
      </c>
      <c r="KT420" s="18" t="str">
        <f t="shared" ref="KT420" si="122478">IF(AND(KT419&lt;&gt;"",KU419=""),MAX(KT419-$C$9,0),IF(KT419="","",IF(KS$7&gt;=$G419,$F$9*($F$17*KU420+$F$18*KU423),"")))</f>
        <v/>
      </c>
      <c r="KU420" s="18" t="str">
        <f t="shared" ref="KU420" si="122479">IF(AND(KU419&lt;&gt;"",KV419=""),MAX(KU419-$C$9,0),IF(KU419="","",IF(KT$7&gt;=$G419,$F$9*($F$17*KV420+$F$18*KV423),"")))</f>
        <v/>
      </c>
      <c r="KV420" s="18" t="str">
        <f t="shared" ref="KV420" si="122480">IF(AND(KV419&lt;&gt;"",KW419=""),MAX(KV419-$C$9,0),IF(KV419="","",IF(KU$7&gt;=$G419,$F$9*($F$17*KW420+$F$18*KW423),"")))</f>
        <v/>
      </c>
      <c r="KW420" s="18" t="str">
        <f t="shared" ref="KW420" si="122481">IF(AND(KW419&lt;&gt;"",KX419=""),MAX(KW419-$C$9,0),IF(KW419="","",IF(KV$7&gt;=$G419,$F$9*($F$17*KX420+$F$18*KX423),"")))</f>
        <v/>
      </c>
      <c r="KX420" s="18" t="str">
        <f t="shared" ref="KX420" si="122482">IF(AND(KX419&lt;&gt;"",KY419=""),MAX(KX419-$C$9,0),IF(KX419="","",IF(KW$7&gt;=$G419,$F$9*($F$17*KY420+$F$18*KY423),"")))</f>
        <v/>
      </c>
      <c r="KY420" s="18" t="str">
        <f t="shared" ref="KY420" si="122483">IF(AND(KY419&lt;&gt;"",KZ419=""),MAX(KY419-$C$9,0),IF(KY419="","",IF(KX$7&gt;=$G419,$F$9*($F$17*KZ420+$F$18*KZ423),"")))</f>
        <v/>
      </c>
      <c r="KZ420" s="18" t="str">
        <f t="shared" ref="KZ420" si="122484">IF(AND(KZ419&lt;&gt;"",LA419=""),MAX(KZ419-$C$9,0),IF(KZ419="","",IF(KY$7&gt;=$G419,$F$9*($F$17*LA420+$F$18*LA423),"")))</f>
        <v/>
      </c>
      <c r="LA420" s="18" t="str">
        <f t="shared" ref="LA420" si="122485">IF(AND(LA419&lt;&gt;"",LB419=""),MAX(LA419-$C$9,0),IF(LA419="","",IF(KZ$7&gt;=$G419,$F$9*($F$17*LB420+$F$18*LB423),"")))</f>
        <v/>
      </c>
      <c r="LB420" s="18" t="str">
        <f t="shared" ref="LB420" si="122486">IF(AND(LB419&lt;&gt;"",LC419=""),MAX(LB419-$C$9,0),IF(LB419="","",IF(LA$7&gt;=$G419,$F$9*($F$17*LC420+$F$18*LC423),"")))</f>
        <v/>
      </c>
      <c r="LC420" s="18" t="str">
        <f t="shared" ref="LC420" si="122487">IF(AND(LC419&lt;&gt;"",LD419=""),MAX(LC419-$C$9,0),IF(LC419="","",IF(LB$7&gt;=$G419,$F$9*($F$17*LD420+$F$18*LD423),"")))</f>
        <v/>
      </c>
      <c r="LD420" s="18" t="str">
        <f t="shared" ref="LD420" si="122488">IF(AND(LD419&lt;&gt;"",LE419=""),MAX(LD419-$C$9,0),IF(LD419="","",IF(LC$7&gt;=$G419,$F$9*($F$17*LE420+$F$18*LE423),"")))</f>
        <v/>
      </c>
      <c r="LE420" s="18" t="str">
        <f t="shared" ref="LE420" si="122489">IF(AND(LE419&lt;&gt;"",LF419=""),MAX(LE419-$C$9,0),IF(LE419="","",IF(LD$7&gt;=$G419,$F$9*($F$17*LF420+$F$18*LF423),"")))</f>
        <v/>
      </c>
      <c r="LF420" s="18" t="str">
        <f t="shared" ref="LF420" si="122490">IF(AND(LF419&lt;&gt;"",LG419=""),MAX(LF419-$C$9,0),IF(LF419="","",IF(LE$7&gt;=$G419,$F$9*($F$17*LG420+$F$18*LG423),"")))</f>
        <v/>
      </c>
      <c r="LG420" s="18" t="str">
        <f t="shared" ref="LG420" si="122491">IF(AND(LG419&lt;&gt;"",LH419=""),MAX(LG419-$C$9,0),IF(LG419="","",IF(LF$7&gt;=$G419,$F$9*($F$17*LH420+$F$18*LH423),"")))</f>
        <v/>
      </c>
      <c r="LH420" s="18" t="str">
        <f t="shared" ref="LH420" si="122492">IF(AND(LH419&lt;&gt;"",LI419=""),MAX(LH419-$C$9,0),IF(LH419="","",IF(LG$7&gt;=$G419,$F$9*($F$17*LI420+$F$18*LI423),"")))</f>
        <v/>
      </c>
      <c r="LI420" s="18" t="str">
        <f t="shared" ref="LI420" si="122493">IF(AND(LI419&lt;&gt;"",LJ419=""),MAX(LI419-$C$9,0),IF(LI419="","",IF(LH$7&gt;=$G419,$F$9*($F$17*LJ420+$F$18*LJ423),"")))</f>
        <v/>
      </c>
      <c r="LJ420" s="18" t="str">
        <f t="shared" ref="LJ420" si="122494">IF(AND(LJ419&lt;&gt;"",LK419=""),MAX(LJ419-$C$9,0),IF(LJ419="","",IF(LI$7&gt;=$G419,$F$9*($F$17*LK420+$F$18*LK423),"")))</f>
        <v/>
      </c>
      <c r="LK420" s="18" t="str">
        <f t="shared" ref="LK420" si="122495">IF(AND(LK419&lt;&gt;"",LL419=""),MAX(LK419-$C$9,0),IF(LK419="","",IF(LJ$7&gt;=$G419,$F$9*($F$17*LL420+$F$18*LL423),"")))</f>
        <v/>
      </c>
      <c r="LL420" s="18" t="str">
        <f t="shared" ref="LL420" si="122496">IF(AND(LL419&lt;&gt;"",LM419=""),MAX(LL419-$C$9,0),IF(LL419="","",IF(LK$7&gt;=$G419,$F$9*($F$17*LM420+$F$18*LM423),"")))</f>
        <v/>
      </c>
      <c r="LM420" s="18" t="str">
        <f t="shared" ref="LM420" si="122497">IF(AND(LM419&lt;&gt;"",LN419=""),MAX(LM419-$C$9,0),IF(LM419="","",IF(LL$7&gt;=$G419,$F$9*($F$17*LN420+$F$18*LN423),"")))</f>
        <v/>
      </c>
      <c r="LN420" s="18" t="str">
        <f t="shared" ref="LN420" si="122498">IF(AND(LN419&lt;&gt;"",LO419=""),MAX(LN419-$C$9,0),IF(LN419="","",IF(LM$7&gt;=$G419,$F$9*($F$17*LO420+$F$18*LO423),"")))</f>
        <v/>
      </c>
      <c r="LO420" s="18" t="str">
        <f t="shared" ref="LO420" si="122499">IF(AND(LO419&lt;&gt;"",LP419=""),MAX(LO419-$C$9,0),IF(LO419="","",IF(LN$7&gt;=$G419,$F$9*($F$17*LP420+$F$18*LP423),"")))</f>
        <v/>
      </c>
      <c r="LP420" s="18" t="str">
        <f t="shared" ref="LP420" si="122500">IF(AND(LP419&lt;&gt;"",LQ419=""),MAX(LP419-$C$9,0),IF(LP419="","",IF(LO$7&gt;=$G419,$F$9*($F$17*LQ420+$F$18*LQ423),"")))</f>
        <v/>
      </c>
      <c r="LQ420" s="18" t="str">
        <f t="shared" ref="LQ420" si="122501">IF(AND(LQ419&lt;&gt;"",LR419=""),MAX(LQ419-$C$9,0),IF(LQ419="","",IF(LP$7&gt;=$G419,$F$9*($F$17*LR420+$F$18*LR423),"")))</f>
        <v/>
      </c>
      <c r="LR420" s="18" t="str">
        <f t="shared" ref="LR420" si="122502">IF(AND(LR419&lt;&gt;"",LS419=""),MAX(LR419-$C$9,0),IF(LR419="","",IF(LQ$7&gt;=$G419,$F$9*($F$17*LS420+$F$18*LS423),"")))</f>
        <v/>
      </c>
      <c r="LS420" s="18" t="str">
        <f t="shared" ref="LS420" si="122503">IF(AND(LS419&lt;&gt;"",LT419=""),MAX(LS419-$C$9,0),IF(LS419="","",IF(LR$7&gt;=$G419,$F$9*($F$17*LT420+$F$18*LT423),"")))</f>
        <v/>
      </c>
      <c r="LT420" s="18" t="str">
        <f t="shared" ref="LT420" si="122504">IF(AND(LT419&lt;&gt;"",LU419=""),MAX(LT419-$C$9,0),IF(LT419="","",IF(LS$7&gt;=$G419,$F$9*($F$17*LU420+$F$18*LU423),"")))</f>
        <v/>
      </c>
      <c r="LU420" s="18" t="str">
        <f t="shared" ref="LU420" si="122505">IF(AND(LU419&lt;&gt;"",LV419=""),MAX(LU419-$C$9,0),IF(LU419="","",IF(LT$7&gt;=$G419,$F$9*($F$17*LV420+$F$18*LV423),"")))</f>
        <v/>
      </c>
      <c r="LV420" s="18" t="str">
        <f t="shared" ref="LV420" si="122506">IF(AND(LV419&lt;&gt;"",LW419=""),MAX(LV419-$C$9,0),IF(LV419="","",IF(LU$7&gt;=$G419,$F$9*($F$17*LW420+$F$18*LW423),"")))</f>
        <v/>
      </c>
      <c r="LW420" s="18" t="str">
        <f t="shared" ref="LW420" si="122507">IF(AND(LW419&lt;&gt;"",LX419=""),MAX(LW419-$C$9,0),IF(LW419="","",IF(LV$7&gt;=$G419,$F$9*($F$17*LX420+$F$18*LX423),"")))</f>
        <v/>
      </c>
      <c r="LX420" s="18" t="str">
        <f t="shared" ref="LX420" si="122508">IF(AND(LX419&lt;&gt;"",LY419=""),MAX(LX419-$C$9,0),IF(LX419="","",IF(LW$7&gt;=$G419,$F$9*($F$17*LY420+$F$18*LY423),"")))</f>
        <v/>
      </c>
      <c r="LY420" s="18" t="str">
        <f t="shared" ref="LY420" si="122509">IF(AND(LY419&lt;&gt;"",LZ419=""),MAX(LY419-$C$9,0),IF(LY419="","",IF(LX$7&gt;=$G419,$F$9*($F$17*LZ420+$F$18*LZ423),"")))</f>
        <v/>
      </c>
      <c r="LZ420" s="18" t="str">
        <f t="shared" ref="LZ420" si="122510">IF(AND(LZ419&lt;&gt;"",MA419=""),MAX(LZ419-$C$9,0),IF(LZ419="","",IF(LY$7&gt;=$G419,$F$9*($F$17*MA420+$F$18*MA423),"")))</f>
        <v/>
      </c>
      <c r="MA420" s="18" t="str">
        <f t="shared" ref="MA420" si="122511">IF(AND(MA419&lt;&gt;"",MB419=""),MAX(MA419-$C$9,0),IF(MA419="","",IF(LZ$7&gt;=$G419,$F$9*($F$17*MB420+$F$18*MB423),"")))</f>
        <v/>
      </c>
      <c r="MB420" s="18" t="str">
        <f t="shared" ref="MB420" si="122512">IF(AND(MB419&lt;&gt;"",MC419=""),MAX(MB419-$C$9,0),IF(MB419="","",IF(MA$7&gt;=$G419,$F$9*($F$17*MC420+$F$18*MC423),"")))</f>
        <v/>
      </c>
      <c r="MC420" s="18" t="str">
        <f t="shared" ref="MC420" si="122513">IF(AND(MC419&lt;&gt;"",MD419=""),MAX(MC419-$C$9,0),IF(MC419="","",IF(MB$7&gt;=$G419,$F$9*($F$17*MD420+$F$18*MD423),"")))</f>
        <v/>
      </c>
      <c r="MD420" s="18" t="str">
        <f t="shared" ref="MD420" si="122514">IF(AND(MD419&lt;&gt;"",ME419=""),MAX(MD419-$C$9,0),IF(MD419="","",IF(MC$7&gt;=$G419,$F$9*($F$17*ME420+$F$18*ME423),"")))</f>
        <v/>
      </c>
      <c r="ME420" s="18" t="str">
        <f t="shared" ref="ME420" si="122515">IF(AND(ME419&lt;&gt;"",MF419=""),MAX(ME419-$C$9,0),IF(ME419="","",IF(MD$7&gt;=$G419,$F$9*($F$17*MF420+$F$18*MF423),"")))</f>
        <v/>
      </c>
      <c r="MF420" s="18" t="str">
        <f t="shared" ref="MF420" si="122516">IF(AND(MF419&lt;&gt;"",MG419=""),MAX(MF419-$C$9,0),IF(MF419="","",IF(ME$7&gt;=$G419,$F$9*($F$17*MG420+$F$18*MG423),"")))</f>
        <v/>
      </c>
      <c r="MG420" s="18" t="str">
        <f t="shared" ref="MG420" si="122517">IF(AND(MG419&lt;&gt;"",MH419=""),MAX(MG419-$C$9,0),IF(MG419="","",IF(MF$7&gt;=$G419,$F$9*($F$17*MH420+$F$18*MH423),"")))</f>
        <v/>
      </c>
      <c r="MH420" s="18" t="str">
        <f t="shared" ref="MH420" si="122518">IF(AND(MH419&lt;&gt;"",MI419=""),MAX(MH419-$C$9,0),IF(MH419="","",IF(MG$7&gt;=$G419,$F$9*($F$17*MI420+$F$18*MI423),"")))</f>
        <v/>
      </c>
      <c r="MI420" s="18" t="str">
        <f t="shared" ref="MI420" si="122519">IF(AND(MI419&lt;&gt;"",MJ419=""),MAX(MI419-$C$9,0),IF(MI419="","",IF(MH$7&gt;=$G419,$F$9*($F$17*MJ420+$F$18*MJ423),"")))</f>
        <v/>
      </c>
      <c r="MJ420" s="18" t="str">
        <f t="shared" ref="MJ420" si="122520">IF(AND(MJ419&lt;&gt;"",MK419=""),MAX(MJ419-$C$9,0),IF(MJ419="","",IF(MI$7&gt;=$G419,$F$9*($F$17*MK420+$F$18*MK423),"")))</f>
        <v/>
      </c>
      <c r="MK420" s="18" t="str">
        <f t="shared" ref="MK420" si="122521">IF(AND(MK419&lt;&gt;"",ML419=""),MAX(MK419-$C$9,0),IF(MK419="","",IF(MJ$7&gt;=$G419,$F$9*($F$17*ML420+$F$18*ML423),"")))</f>
        <v/>
      </c>
      <c r="ML420" s="18" t="str">
        <f t="shared" ref="ML420" si="122522">IF(AND(ML419&lt;&gt;"",MM419=""),MAX(ML419-$C$9,0),IF(ML419="","",IF(MK$7&gt;=$G419,$F$9*($F$17*MM420+$F$18*MM423),"")))</f>
        <v/>
      </c>
      <c r="MM420" s="18" t="str">
        <f t="shared" ref="MM420" si="122523">IF(AND(MM419&lt;&gt;"",MN419=""),MAX(MM419-$C$9,0),IF(MM419="","",IF(ML$7&gt;=$G419,$F$9*($F$17*MN420+$F$18*MN423),"")))</f>
        <v/>
      </c>
      <c r="MN420" s="18" t="str">
        <f t="shared" ref="MN420" si="122524">IF(AND(MN419&lt;&gt;"",MO419=""),MAX(MN419-$C$9,0),IF(MN419="","",IF(MM$7&gt;=$G419,$F$9*($F$17*MO420+$F$18*MO423),"")))</f>
        <v/>
      </c>
      <c r="MO420" s="18" t="str">
        <f t="shared" ref="MO420" si="122525">IF(AND(MO419&lt;&gt;"",MP419=""),MAX(MO419-$C$9,0),IF(MO419="","",IF(MN$7&gt;=$G419,$F$9*($F$17*MP420+$F$18*MP423),"")))</f>
        <v/>
      </c>
      <c r="MP420" s="18" t="str">
        <f t="shared" ref="MP420" si="122526">IF(AND(MP419&lt;&gt;"",MQ419=""),MAX(MP419-$C$9,0),IF(MP419="","",IF(MO$7&gt;=$G419,$F$9*($F$17*MQ420+$F$18*MQ423),"")))</f>
        <v/>
      </c>
      <c r="MQ420" s="18" t="str">
        <f t="shared" ref="MQ420" si="122527">IF(AND(MQ419&lt;&gt;"",MR419=""),MAX(MQ419-$C$9,0),IF(MQ419="","",IF(MP$7&gt;=$G419,$F$9*($F$17*MR420+$F$18*MR423),"")))</f>
        <v/>
      </c>
      <c r="MR420" s="18" t="str">
        <f t="shared" ref="MR420" si="122528">IF(AND(MR419&lt;&gt;"",MS419=""),MAX(MR419-$C$9,0),IF(MR419="","",IF(MQ$7&gt;=$G419,$F$9*($F$17*MS420+$F$18*MS423),"")))</f>
        <v/>
      </c>
      <c r="MS420" s="18" t="str">
        <f t="shared" ref="MS420" si="122529">IF(AND(MS419&lt;&gt;"",MT419=""),MAX(MS419-$C$9,0),IF(MS419="","",IF(MR$7&gt;=$G419,$F$9*($F$17*MT420+$F$18*MT423),"")))</f>
        <v/>
      </c>
      <c r="MT420" s="18" t="str">
        <f t="shared" ref="MT420" si="122530">IF(AND(MT419&lt;&gt;"",MU419=""),MAX(MT419-$C$9,0),IF(MT419="","",IF(MS$7&gt;=$G419,$F$9*($F$17*MU420+$F$18*MU423),"")))</f>
        <v/>
      </c>
      <c r="MU420" s="18" t="str">
        <f t="shared" ref="MU420" si="122531">IF(AND(MU419&lt;&gt;"",MV419=""),MAX(MU419-$C$9,0),IF(MU419="","",IF(MT$7&gt;=$G419,$F$9*($F$17*MV420+$F$18*MV423),"")))</f>
        <v/>
      </c>
      <c r="MV420" s="18" t="str">
        <f t="shared" ref="MV420" si="122532">IF(AND(MV419&lt;&gt;"",MW419=""),MAX(MV419-$C$9,0),IF(MV419="","",IF(MU$7&gt;=$G419,$F$9*($F$17*MW420+$F$18*MW423),"")))</f>
        <v/>
      </c>
      <c r="MW420" s="18" t="str">
        <f t="shared" ref="MW420" si="122533">IF(AND(MW419&lt;&gt;"",MX419=""),MAX(MW419-$C$9,0),IF(MW419="","",IF(MV$7&gt;=$G419,$F$9*($F$17*MX420+$F$18*MX423),"")))</f>
        <v/>
      </c>
      <c r="MX420" s="18" t="str">
        <f t="shared" ref="MX420" si="122534">IF(AND(MX419&lt;&gt;"",MY419=""),MAX(MX419-$C$9,0),IF(MX419="","",IF(MW$7&gt;=$G419,$F$9*($F$17*MY420+$F$18*MY423),"")))</f>
        <v/>
      </c>
      <c r="MY420" s="18" t="str">
        <f t="shared" ref="MY420" si="122535">IF(AND(MY419&lt;&gt;"",MZ419=""),MAX(MY419-$C$9,0),IF(MY419="","",IF(MX$7&gt;=$G419,$F$9*($F$17*MZ420+$F$18*MZ423),"")))</f>
        <v/>
      </c>
      <c r="MZ420" s="18" t="str">
        <f t="shared" ref="MZ420" si="122536">IF(AND(MZ419&lt;&gt;"",NA419=""),MAX(MZ419-$C$9,0),IF(MZ419="","",IF(MY$7&gt;=$G419,$F$9*($F$17*NA420+$F$18*NA423),"")))</f>
        <v/>
      </c>
      <c r="NA420" s="18" t="str">
        <f t="shared" ref="NA420" si="122537">IF(AND(NA419&lt;&gt;"",NB419=""),MAX(NA419-$C$9,0),IF(NA419="","",IF(MZ$7&gt;=$G419,$F$9*($F$17*NB420+$F$18*NB423),"")))</f>
        <v/>
      </c>
      <c r="NB420" s="18" t="str">
        <f t="shared" ref="NB420" si="122538">IF(AND(NB419&lt;&gt;"",NC419=""),MAX(NB419-$C$9,0),IF(NB419="","",IF(NA$7&gt;=$G419,$F$9*($F$17*NC420+$F$18*NC423),"")))</f>
        <v/>
      </c>
      <c r="NC420" s="18" t="str">
        <f t="shared" ref="NC420" si="122539">IF(AND(NC419&lt;&gt;"",ND419=""),MAX(NC419-$C$9,0),IF(NC419="","",IF(NB$7&gt;=$G419,$F$9*($F$17*ND420+$F$18*ND423),"")))</f>
        <v/>
      </c>
      <c r="ND420" s="18" t="str">
        <f t="shared" ref="ND420" si="122540">IF(AND(ND419&lt;&gt;"",NE419=""),MAX(ND419-$C$9,0),IF(ND419="","",IF(NC$7&gt;=$G419,$F$9*($F$17*NE420+$F$18*NE423),"")))</f>
        <v/>
      </c>
      <c r="NE420" s="18" t="str">
        <f t="shared" ref="NE420" si="122541">IF(AND(NE419&lt;&gt;"",NF419=""),MAX(NE419-$C$9,0),IF(NE419="","",IF(ND$7&gt;=$G419,$F$9*($F$17*NF420+$F$18*NF423),"")))</f>
        <v/>
      </c>
      <c r="NF420" s="18" t="str">
        <f t="shared" ref="NF420" si="122542">IF(AND(NF419&lt;&gt;"",NG419=""),MAX(NF419-$C$9,0),IF(NF419="","",IF(NE$7&gt;=$G419,$F$9*($F$17*NG420+$F$18*NG423),"")))</f>
        <v/>
      </c>
      <c r="NG420" s="18" t="str">
        <f t="shared" ref="NG420" si="122543">IF(AND(NG419&lt;&gt;"",NH419=""),MAX(NG419-$C$9,0),IF(NG419="","",IF(NF$7&gt;=$G419,$F$9*($F$17*NH420+$F$18*NH423),"")))</f>
        <v/>
      </c>
      <c r="NH420" s="18" t="str">
        <f t="shared" ref="NH420" si="122544">IF(AND(NH419&lt;&gt;"",NI419=""),MAX(NH419-$C$9,0),IF(NH419="","",IF(NG$7&gt;=$G419,$F$9*($F$17*NI420+$F$18*NI423),"")))</f>
        <v/>
      </c>
      <c r="NI420" s="18" t="str">
        <f t="shared" ref="NI420" si="122545">IF(AND(NI419&lt;&gt;"",NJ419=""),MAX(NI419-$C$9,0),IF(NI419="","",IF(NH$7&gt;=$G419,$F$9*($F$17*NJ420+$F$18*NJ423),"")))</f>
        <v/>
      </c>
      <c r="NJ420" s="18" t="str">
        <f t="shared" ref="NJ420" si="122546">IF(AND(NJ419&lt;&gt;"",NK419=""),MAX(NJ419-$C$9,0),IF(NJ419="","",IF(NI$7&gt;=$G419,$F$9*($F$17*NK420+$F$18*NK423),"")))</f>
        <v/>
      </c>
      <c r="NK420" s="18" t="str">
        <f t="shared" ref="NK420" si="122547">IF(AND(NK419&lt;&gt;"",NL419=""),MAX(NK419-$C$9,0),IF(NK419="","",IF(NJ$7&gt;=$G419,$F$9*($F$17*NL420+$F$18*NL423),"")))</f>
        <v/>
      </c>
      <c r="NL420" s="18" t="str">
        <f t="shared" ref="NL420" si="122548">IF(AND(NL419&lt;&gt;"",NM419=""),MAX(NL419-$C$9,0),IF(NL419="","",IF(NK$7&gt;=$G419,$F$9*($F$17*NM420+$F$18*NM423),"")))</f>
        <v/>
      </c>
      <c r="NM420" s="18" t="str">
        <f t="shared" ref="NM420" si="122549">IF(AND(NM419&lt;&gt;"",NN419=""),MAX(NM419-$C$9,0),IF(NM419="","",IF(NL$7&gt;=$G419,$F$9*($F$17*NN420+$F$18*NN423),"")))</f>
        <v/>
      </c>
      <c r="NN420" s="18" t="str">
        <f t="shared" ref="NN420" si="122550">IF(AND(NN419&lt;&gt;"",NO419=""),MAX(NN419-$C$9,0),IF(NN419="","",IF(NM$7&gt;=$G419,$F$9*($F$17*NO420+$F$18*NO423),"")))</f>
        <v/>
      </c>
      <c r="NO420" s="18" t="str">
        <f t="shared" ref="NO420" si="122551">IF(AND(NO419&lt;&gt;"",NP419=""),MAX(NO419-$C$9,0),IF(NO419="","",IF(NN$7&gt;=$G419,$F$9*($F$17*NP420+$F$18*NP423),"")))</f>
        <v/>
      </c>
      <c r="NP420" s="18" t="str">
        <f t="shared" ref="NP420" si="122552">IF(AND(NP419&lt;&gt;"",NQ419=""),MAX(NP419-$C$9,0),IF(NP419="","",IF(NO$7&gt;=$G419,$F$9*($F$17*NQ420+$F$18*NQ423),"")))</f>
        <v/>
      </c>
      <c r="NQ420" s="18" t="str">
        <f t="shared" ref="NQ420" si="122553">IF(AND(NQ419&lt;&gt;"",NR419=""),MAX(NQ419-$C$9,0),IF(NQ419="","",IF(NP$7&gt;=$G419,$F$9*($F$17*NR420+$F$18*NR423),"")))</f>
        <v/>
      </c>
      <c r="NR420" s="18" t="str">
        <f t="shared" ref="NR420" si="122554">IF(AND(NR419&lt;&gt;"",NS419=""),MAX(NR419-$C$9,0),IF(NR419="","",IF(NQ$7&gt;=$G419,$F$9*($F$17*NS420+$F$18*NS423),"")))</f>
        <v/>
      </c>
      <c r="NS420" s="18" t="str">
        <f t="shared" ref="NS420" si="122555">IF(AND(NS419&lt;&gt;"",NT419=""),MAX(NS419-$C$9,0),IF(NS419="","",IF(NR$7&gt;=$G419,$F$9*($F$17*NT420+$F$18*NT423),"")))</f>
        <v/>
      </c>
      <c r="NT420" s="18" t="str">
        <f t="shared" ref="NT420" si="122556">IF(AND(NT419&lt;&gt;"",NU419=""),MAX(NT419-$C$9,0),IF(NT419="","",IF(NS$7&gt;=$G419,$F$9*($F$17*NU420+$F$18*NU423),"")))</f>
        <v/>
      </c>
      <c r="NU420" s="18" t="str">
        <f t="shared" ref="NU420" si="122557">IF(AND(NU419&lt;&gt;"",NV419=""),MAX(NU419-$C$9,0),IF(NU419="","",IF(NT$7&gt;=$G419,$F$9*($F$17*NV420+$F$18*NV423),"")))</f>
        <v/>
      </c>
      <c r="NV420" s="18" t="str">
        <f t="shared" ref="NV420" si="122558">IF(AND(NV419&lt;&gt;"",NW419=""),MAX(NV419-$C$9,0),IF(NV419="","",IF(NU$7&gt;=$G419,$F$9*($F$17*NW420+$F$18*NW423),"")))</f>
        <v/>
      </c>
      <c r="NW420" s="18" t="str">
        <f t="shared" ref="NW420" si="122559">IF(AND(NW419&lt;&gt;"",NX419=""),MAX(NW419-$C$9,0),IF(NW419="","",IF(NV$7&gt;=$G419,$F$9*($F$17*NX420+$F$18*NX423),"")))</f>
        <v/>
      </c>
      <c r="NX420" s="18" t="str">
        <f t="shared" ref="NX420" si="122560">IF(AND(NX419&lt;&gt;"",NY419=""),MAX(NX419-$C$9,0),IF(NX419="","",IF(NW$7&gt;=$G419,$F$9*($F$17*NY420+$F$18*NY423),"")))</f>
        <v/>
      </c>
      <c r="NY420" s="18" t="str">
        <f t="shared" ref="NY420" si="122561">IF(AND(NY419&lt;&gt;"",NZ419=""),MAX(NY419-$C$9,0),IF(NY419="","",IF(NX$7&gt;=$G419,$F$9*($F$17*NZ420+$F$18*NZ423),"")))</f>
        <v/>
      </c>
      <c r="NZ420" s="18" t="str">
        <f t="shared" ref="NZ420" si="122562">IF(AND(NZ419&lt;&gt;"",OA419=""),MAX(NZ419-$C$9,0),IF(NZ419="","",IF(NY$7&gt;=$G419,$F$9*($F$17*OA420+$F$18*OA423),"")))</f>
        <v/>
      </c>
      <c r="OA420" s="18" t="str">
        <f t="shared" ref="OA420" si="122563">IF(AND(OA419&lt;&gt;"",OB419=""),MAX(OA419-$C$9,0),IF(OA419="","",IF(NZ$7&gt;=$G419,$F$9*($F$17*OB420+$F$18*OB423),"")))</f>
        <v/>
      </c>
    </row>
    <row r="421" spans="7:391" x14ac:dyDescent="0.3">
      <c r="I421" s="18" t="str">
        <f t="shared" ref="I421:BT421" si="122564">IF(AND(I419&lt;&gt;"",J419=""),MAX($C$9-I419,0),IF(I419="","",IF(H$7&gt;=$G419,$F$9*($F$17*J421+$F$18*J424),"")))</f>
        <v/>
      </c>
      <c r="J421" s="18" t="str">
        <f t="shared" si="122564"/>
        <v/>
      </c>
      <c r="K421" s="18" t="str">
        <f t="shared" si="122564"/>
        <v/>
      </c>
      <c r="L421" s="18" t="str">
        <f t="shared" si="122564"/>
        <v/>
      </c>
      <c r="M421" s="18" t="str">
        <f t="shared" si="122564"/>
        <v/>
      </c>
      <c r="N421" s="18" t="str">
        <f t="shared" si="122564"/>
        <v/>
      </c>
      <c r="O421" s="18" t="str">
        <f t="shared" si="122564"/>
        <v/>
      </c>
      <c r="P421" s="18" t="str">
        <f t="shared" si="122564"/>
        <v/>
      </c>
      <c r="Q421" s="18" t="str">
        <f t="shared" si="122564"/>
        <v/>
      </c>
      <c r="R421" s="18" t="str">
        <f t="shared" si="122564"/>
        <v/>
      </c>
      <c r="S421" s="18" t="str">
        <f t="shared" si="122564"/>
        <v/>
      </c>
      <c r="T421" s="18" t="str">
        <f t="shared" si="122564"/>
        <v/>
      </c>
      <c r="U421" s="18" t="str">
        <f t="shared" si="122564"/>
        <v/>
      </c>
      <c r="V421" s="18" t="str">
        <f t="shared" si="122564"/>
        <v/>
      </c>
      <c r="W421" s="18" t="str">
        <f t="shared" si="122564"/>
        <v/>
      </c>
      <c r="X421" s="18" t="str">
        <f t="shared" si="122564"/>
        <v/>
      </c>
      <c r="Y421" s="18" t="str">
        <f t="shared" si="122564"/>
        <v/>
      </c>
      <c r="Z421" s="18" t="str">
        <f t="shared" si="122564"/>
        <v/>
      </c>
      <c r="AA421" s="18" t="str">
        <f t="shared" si="122564"/>
        <v/>
      </c>
      <c r="AB421" s="18" t="str">
        <f t="shared" si="122564"/>
        <v/>
      </c>
      <c r="AC421" s="18" t="str">
        <f t="shared" si="122564"/>
        <v/>
      </c>
      <c r="AD421" s="18" t="str">
        <f t="shared" si="122564"/>
        <v/>
      </c>
      <c r="AE421" s="18" t="str">
        <f t="shared" si="122564"/>
        <v/>
      </c>
      <c r="AF421" s="18" t="str">
        <f t="shared" si="122564"/>
        <v/>
      </c>
      <c r="AG421" s="18" t="str">
        <f t="shared" si="122564"/>
        <v/>
      </c>
      <c r="AH421" s="18" t="str">
        <f t="shared" si="122564"/>
        <v/>
      </c>
      <c r="AI421" s="18" t="str">
        <f t="shared" si="122564"/>
        <v/>
      </c>
      <c r="AJ421" s="18" t="str">
        <f t="shared" si="122564"/>
        <v/>
      </c>
      <c r="AK421" s="18" t="str">
        <f t="shared" si="122564"/>
        <v/>
      </c>
      <c r="AL421" s="18" t="str">
        <f t="shared" si="122564"/>
        <v/>
      </c>
      <c r="AM421" s="18" t="str">
        <f t="shared" si="122564"/>
        <v/>
      </c>
      <c r="AN421" s="18" t="str">
        <f t="shared" si="122564"/>
        <v/>
      </c>
      <c r="AO421" s="18" t="str">
        <f t="shared" si="122564"/>
        <v/>
      </c>
      <c r="AP421" s="18" t="str">
        <f t="shared" si="122564"/>
        <v/>
      </c>
      <c r="AQ421" s="18" t="str">
        <f t="shared" si="122564"/>
        <v/>
      </c>
      <c r="AR421" s="18" t="str">
        <f t="shared" si="122564"/>
        <v/>
      </c>
      <c r="AS421" s="18" t="str">
        <f t="shared" si="122564"/>
        <v/>
      </c>
      <c r="AT421" s="18" t="str">
        <f t="shared" si="122564"/>
        <v/>
      </c>
      <c r="AU421" s="18" t="str">
        <f t="shared" si="122564"/>
        <v/>
      </c>
      <c r="AV421" s="18" t="str">
        <f t="shared" si="122564"/>
        <v/>
      </c>
      <c r="AW421" s="18" t="str">
        <f t="shared" si="122564"/>
        <v/>
      </c>
      <c r="AX421" s="18" t="str">
        <f t="shared" si="122564"/>
        <v/>
      </c>
      <c r="AY421" s="18" t="str">
        <f t="shared" si="122564"/>
        <v/>
      </c>
      <c r="AZ421" s="18" t="str">
        <f t="shared" si="122564"/>
        <v/>
      </c>
      <c r="BA421" s="18" t="str">
        <f t="shared" si="122564"/>
        <v/>
      </c>
      <c r="BB421" s="18" t="str">
        <f t="shared" si="122564"/>
        <v/>
      </c>
      <c r="BC421" s="18" t="str">
        <f t="shared" si="122564"/>
        <v/>
      </c>
      <c r="BD421" s="18" t="str">
        <f t="shared" si="122564"/>
        <v/>
      </c>
      <c r="BE421" s="18" t="str">
        <f t="shared" si="122564"/>
        <v/>
      </c>
      <c r="BF421" s="18" t="str">
        <f t="shared" si="122564"/>
        <v/>
      </c>
      <c r="BG421" s="18" t="str">
        <f t="shared" si="122564"/>
        <v/>
      </c>
      <c r="BH421" s="18" t="str">
        <f t="shared" si="122564"/>
        <v/>
      </c>
      <c r="BI421" s="18" t="str">
        <f t="shared" si="122564"/>
        <v/>
      </c>
      <c r="BJ421" s="18" t="str">
        <f t="shared" si="122564"/>
        <v/>
      </c>
      <c r="BK421" s="18" t="str">
        <f t="shared" si="122564"/>
        <v/>
      </c>
      <c r="BL421" s="18" t="str">
        <f t="shared" si="122564"/>
        <v/>
      </c>
      <c r="BM421" s="18" t="str">
        <f t="shared" si="122564"/>
        <v/>
      </c>
      <c r="BN421" s="18" t="str">
        <f t="shared" si="122564"/>
        <v/>
      </c>
      <c r="BO421" s="18" t="str">
        <f t="shared" si="122564"/>
        <v/>
      </c>
      <c r="BP421" s="18" t="str">
        <f t="shared" si="122564"/>
        <v/>
      </c>
      <c r="BQ421" s="18" t="str">
        <f t="shared" si="122564"/>
        <v/>
      </c>
      <c r="BR421" s="18" t="str">
        <f t="shared" si="122564"/>
        <v/>
      </c>
      <c r="BS421" s="18" t="str">
        <f t="shared" si="122564"/>
        <v/>
      </c>
      <c r="BT421" s="18" t="str">
        <f t="shared" si="122564"/>
        <v/>
      </c>
      <c r="BU421" s="18" t="str">
        <f t="shared" ref="BU421:EF421" si="122565">IF(AND(BU419&lt;&gt;"",BV419=""),MAX($C$9-BU419,0),IF(BU419="","",IF(BT$7&gt;=$G419,$F$9*($F$17*BV421+$F$18*BV424),"")))</f>
        <v/>
      </c>
      <c r="BV421" s="18" t="str">
        <f t="shared" si="122565"/>
        <v/>
      </c>
      <c r="BW421" s="18" t="str">
        <f t="shared" si="122565"/>
        <v/>
      </c>
      <c r="BX421" s="18" t="str">
        <f t="shared" si="122565"/>
        <v/>
      </c>
      <c r="BY421" s="18" t="str">
        <f t="shared" si="122565"/>
        <v/>
      </c>
      <c r="BZ421" s="18" t="str">
        <f t="shared" si="122565"/>
        <v/>
      </c>
      <c r="CA421" s="18" t="str">
        <f t="shared" si="122565"/>
        <v/>
      </c>
      <c r="CB421" s="18" t="str">
        <f t="shared" si="122565"/>
        <v/>
      </c>
      <c r="CC421" s="18" t="str">
        <f t="shared" si="122565"/>
        <v/>
      </c>
      <c r="CD421" s="18" t="str">
        <f t="shared" si="122565"/>
        <v/>
      </c>
      <c r="CE421" s="18" t="str">
        <f t="shared" si="122565"/>
        <v/>
      </c>
      <c r="CF421" s="18" t="str">
        <f t="shared" si="122565"/>
        <v/>
      </c>
      <c r="CG421" s="18" t="str">
        <f t="shared" si="122565"/>
        <v/>
      </c>
      <c r="CH421" s="18" t="str">
        <f t="shared" si="122565"/>
        <v/>
      </c>
      <c r="CI421" s="18" t="str">
        <f t="shared" si="122565"/>
        <v/>
      </c>
      <c r="CJ421" s="18" t="str">
        <f t="shared" si="122565"/>
        <v/>
      </c>
      <c r="CK421" s="18" t="str">
        <f t="shared" si="122565"/>
        <v/>
      </c>
      <c r="CL421" s="18" t="str">
        <f t="shared" si="122565"/>
        <v/>
      </c>
      <c r="CM421" s="18" t="str">
        <f t="shared" si="122565"/>
        <v/>
      </c>
      <c r="CN421" s="18" t="str">
        <f t="shared" si="122565"/>
        <v/>
      </c>
      <c r="CO421" s="18" t="str">
        <f t="shared" si="122565"/>
        <v/>
      </c>
      <c r="CP421" s="18" t="str">
        <f t="shared" si="122565"/>
        <v/>
      </c>
      <c r="CQ421" s="18" t="str">
        <f t="shared" si="122565"/>
        <v/>
      </c>
      <c r="CR421" s="18" t="str">
        <f t="shared" si="122565"/>
        <v/>
      </c>
      <c r="CS421" s="18" t="str">
        <f t="shared" si="122565"/>
        <v/>
      </c>
      <c r="CT421" s="18" t="str">
        <f t="shared" si="122565"/>
        <v/>
      </c>
      <c r="CU421" s="18" t="str">
        <f t="shared" si="122565"/>
        <v/>
      </c>
      <c r="CV421" s="18" t="str">
        <f t="shared" si="122565"/>
        <v/>
      </c>
      <c r="CW421" s="18" t="str">
        <f t="shared" si="122565"/>
        <v/>
      </c>
      <c r="CX421" s="18" t="str">
        <f t="shared" si="122565"/>
        <v/>
      </c>
      <c r="CY421" s="18" t="str">
        <f t="shared" si="122565"/>
        <v/>
      </c>
      <c r="CZ421" s="18" t="str">
        <f t="shared" si="122565"/>
        <v/>
      </c>
      <c r="DA421" s="18" t="str">
        <f t="shared" si="122565"/>
        <v/>
      </c>
      <c r="DB421" s="18" t="str">
        <f t="shared" si="122565"/>
        <v/>
      </c>
      <c r="DC421" s="18" t="str">
        <f t="shared" si="122565"/>
        <v/>
      </c>
      <c r="DD421" s="18" t="str">
        <f t="shared" si="122565"/>
        <v/>
      </c>
      <c r="DE421" s="18" t="str">
        <f t="shared" si="122565"/>
        <v/>
      </c>
      <c r="DF421" s="18" t="str">
        <f t="shared" si="122565"/>
        <v/>
      </c>
      <c r="DG421" s="18" t="str">
        <f t="shared" si="122565"/>
        <v/>
      </c>
      <c r="DH421" s="18" t="str">
        <f t="shared" si="122565"/>
        <v/>
      </c>
      <c r="DI421" s="18" t="str">
        <f t="shared" si="122565"/>
        <v/>
      </c>
      <c r="DJ421" s="18" t="str">
        <f t="shared" si="122565"/>
        <v/>
      </c>
      <c r="DK421" s="18" t="str">
        <f t="shared" si="122565"/>
        <v/>
      </c>
      <c r="DL421" s="18" t="str">
        <f t="shared" si="122565"/>
        <v/>
      </c>
      <c r="DM421" s="18" t="str">
        <f t="shared" si="122565"/>
        <v/>
      </c>
      <c r="DN421" s="18" t="str">
        <f t="shared" si="122565"/>
        <v/>
      </c>
      <c r="DO421" s="18" t="str">
        <f t="shared" si="122565"/>
        <v/>
      </c>
      <c r="DP421" s="18" t="str">
        <f t="shared" si="122565"/>
        <v/>
      </c>
      <c r="DQ421" s="18" t="str">
        <f t="shared" si="122565"/>
        <v/>
      </c>
      <c r="DR421" s="18" t="str">
        <f t="shared" si="122565"/>
        <v/>
      </c>
      <c r="DS421" s="18" t="str">
        <f t="shared" si="122565"/>
        <v/>
      </c>
      <c r="DT421" s="18" t="str">
        <f t="shared" si="122565"/>
        <v/>
      </c>
      <c r="DU421" s="18" t="str">
        <f t="shared" si="122565"/>
        <v/>
      </c>
      <c r="DV421" s="18" t="str">
        <f t="shared" si="122565"/>
        <v/>
      </c>
      <c r="DW421" s="18" t="str">
        <f t="shared" si="122565"/>
        <v/>
      </c>
      <c r="DX421" s="18" t="str">
        <f t="shared" si="122565"/>
        <v/>
      </c>
      <c r="DY421" s="18" t="str">
        <f t="shared" si="122565"/>
        <v/>
      </c>
      <c r="DZ421" s="18" t="str">
        <f t="shared" si="122565"/>
        <v/>
      </c>
      <c r="EA421" s="18" t="str">
        <f t="shared" si="122565"/>
        <v/>
      </c>
      <c r="EB421" s="18" t="str">
        <f t="shared" si="122565"/>
        <v/>
      </c>
      <c r="EC421" s="18" t="str">
        <f t="shared" si="122565"/>
        <v/>
      </c>
      <c r="ED421" s="18" t="str">
        <f t="shared" si="122565"/>
        <v/>
      </c>
      <c r="EE421" s="18" t="str">
        <f t="shared" si="122565"/>
        <v/>
      </c>
      <c r="EF421" s="18" t="str">
        <f t="shared" si="122565"/>
        <v/>
      </c>
      <c r="EG421" s="18" t="str">
        <f t="shared" ref="EG421:GR421" si="122566">IF(AND(EG419&lt;&gt;"",EH419=""),MAX($C$9-EG419,0),IF(EG419="","",IF(EF$7&gt;=$G419,$F$9*($F$17*EH421+$F$18*EH424),"")))</f>
        <v/>
      </c>
      <c r="EH421" s="18" t="str">
        <f t="shared" si="122566"/>
        <v/>
      </c>
      <c r="EI421" s="18" t="str">
        <f t="shared" si="122566"/>
        <v/>
      </c>
      <c r="EJ421" s="18" t="str">
        <f t="shared" si="122566"/>
        <v/>
      </c>
      <c r="EK421" s="18" t="str">
        <f t="shared" si="122566"/>
        <v/>
      </c>
      <c r="EL421" s="18" t="str">
        <f t="shared" si="122566"/>
        <v/>
      </c>
      <c r="EM421" s="18" t="str">
        <f t="shared" si="122566"/>
        <v/>
      </c>
      <c r="EN421" s="18" t="str">
        <f t="shared" si="122566"/>
        <v/>
      </c>
      <c r="EO421" s="18" t="str">
        <f t="shared" si="122566"/>
        <v/>
      </c>
      <c r="EP421" s="18" t="str">
        <f t="shared" si="122566"/>
        <v/>
      </c>
      <c r="EQ421" s="18" t="str">
        <f t="shared" si="122566"/>
        <v/>
      </c>
      <c r="ER421" s="18" t="str">
        <f t="shared" si="122566"/>
        <v/>
      </c>
      <c r="ES421" s="18" t="str">
        <f t="shared" si="122566"/>
        <v/>
      </c>
      <c r="ET421" s="18" t="str">
        <f t="shared" si="122566"/>
        <v/>
      </c>
      <c r="EU421" s="18" t="str">
        <f t="shared" si="122566"/>
        <v/>
      </c>
      <c r="EV421" s="18" t="str">
        <f t="shared" si="122566"/>
        <v/>
      </c>
      <c r="EW421" s="18" t="str">
        <f t="shared" si="122566"/>
        <v/>
      </c>
      <c r="EX421" s="18" t="str">
        <f t="shared" si="122566"/>
        <v/>
      </c>
      <c r="EY421" s="18" t="str">
        <f t="shared" si="122566"/>
        <v/>
      </c>
      <c r="EZ421" s="18" t="str">
        <f t="shared" si="122566"/>
        <v/>
      </c>
      <c r="FA421" s="18" t="str">
        <f t="shared" si="122566"/>
        <v/>
      </c>
      <c r="FB421" s="18" t="str">
        <f t="shared" si="122566"/>
        <v/>
      </c>
      <c r="FC421" s="18" t="str">
        <f t="shared" si="122566"/>
        <v/>
      </c>
      <c r="FD421" s="18" t="str">
        <f t="shared" si="122566"/>
        <v/>
      </c>
      <c r="FE421" s="18" t="str">
        <f t="shared" si="122566"/>
        <v/>
      </c>
      <c r="FF421" s="18" t="str">
        <f t="shared" si="122566"/>
        <v/>
      </c>
      <c r="FG421" s="18" t="str">
        <f t="shared" si="122566"/>
        <v/>
      </c>
      <c r="FH421" s="18" t="str">
        <f t="shared" si="122566"/>
        <v/>
      </c>
      <c r="FI421" s="18" t="str">
        <f t="shared" si="122566"/>
        <v/>
      </c>
      <c r="FJ421" s="18" t="str">
        <f t="shared" si="122566"/>
        <v/>
      </c>
      <c r="FK421" s="18" t="str">
        <f t="shared" si="122566"/>
        <v/>
      </c>
      <c r="FL421" s="18" t="str">
        <f t="shared" si="122566"/>
        <v/>
      </c>
      <c r="FM421" s="18" t="str">
        <f t="shared" si="122566"/>
        <v/>
      </c>
      <c r="FN421" s="18" t="str">
        <f t="shared" si="122566"/>
        <v/>
      </c>
      <c r="FO421" s="18" t="str">
        <f t="shared" si="122566"/>
        <v/>
      </c>
      <c r="FP421" s="18" t="str">
        <f t="shared" si="122566"/>
        <v/>
      </c>
      <c r="FQ421" s="18" t="str">
        <f t="shared" si="122566"/>
        <v/>
      </c>
      <c r="FR421" s="18" t="str">
        <f t="shared" si="122566"/>
        <v/>
      </c>
      <c r="FS421" s="18" t="str">
        <f t="shared" si="122566"/>
        <v/>
      </c>
      <c r="FT421" s="18" t="str">
        <f t="shared" si="122566"/>
        <v/>
      </c>
      <c r="FU421" s="18" t="str">
        <f t="shared" si="122566"/>
        <v/>
      </c>
      <c r="FV421" s="18" t="str">
        <f t="shared" si="122566"/>
        <v/>
      </c>
      <c r="FW421" s="18" t="str">
        <f t="shared" si="122566"/>
        <v/>
      </c>
      <c r="FX421" s="18" t="str">
        <f t="shared" si="122566"/>
        <v/>
      </c>
      <c r="FY421" s="18" t="str">
        <f t="shared" si="122566"/>
        <v/>
      </c>
      <c r="FZ421" s="18" t="str">
        <f t="shared" si="122566"/>
        <v/>
      </c>
      <c r="GA421" s="18" t="str">
        <f t="shared" si="122566"/>
        <v/>
      </c>
      <c r="GB421" s="18" t="str">
        <f t="shared" si="122566"/>
        <v/>
      </c>
      <c r="GC421" s="18" t="str">
        <f t="shared" si="122566"/>
        <v/>
      </c>
      <c r="GD421" s="18" t="str">
        <f t="shared" si="122566"/>
        <v/>
      </c>
      <c r="GE421" s="18" t="str">
        <f t="shared" si="122566"/>
        <v/>
      </c>
      <c r="GF421" s="18" t="str">
        <f t="shared" si="122566"/>
        <v/>
      </c>
      <c r="GG421" s="18" t="str">
        <f t="shared" si="122566"/>
        <v/>
      </c>
      <c r="GH421" s="18" t="str">
        <f t="shared" si="122566"/>
        <v/>
      </c>
      <c r="GI421" s="18" t="str">
        <f t="shared" si="122566"/>
        <v/>
      </c>
      <c r="GJ421" s="18" t="str">
        <f t="shared" si="122566"/>
        <v/>
      </c>
      <c r="GK421" s="18" t="str">
        <f t="shared" si="122566"/>
        <v/>
      </c>
      <c r="GL421" s="18" t="str">
        <f t="shared" si="122566"/>
        <v/>
      </c>
      <c r="GM421" s="18" t="str">
        <f t="shared" si="122566"/>
        <v/>
      </c>
      <c r="GN421" s="18" t="str">
        <f t="shared" si="122566"/>
        <v/>
      </c>
      <c r="GO421" s="18" t="str">
        <f t="shared" si="122566"/>
        <v/>
      </c>
      <c r="GP421" s="18" t="str">
        <f t="shared" si="122566"/>
        <v/>
      </c>
      <c r="GQ421" s="18" t="str">
        <f t="shared" si="122566"/>
        <v/>
      </c>
      <c r="GR421" s="18" t="str">
        <f t="shared" si="122566"/>
        <v/>
      </c>
      <c r="GS421" s="18" t="str">
        <f t="shared" ref="GS421:JD421" si="122567">IF(AND(GS419&lt;&gt;"",GT419=""),MAX($C$9-GS419,0),IF(GS419="","",IF(GR$7&gt;=$G419,$F$9*($F$17*GT421+$F$18*GT424),"")))</f>
        <v/>
      </c>
      <c r="GT421" s="18" t="str">
        <f t="shared" si="122567"/>
        <v/>
      </c>
      <c r="GU421" s="18" t="str">
        <f t="shared" si="122567"/>
        <v/>
      </c>
      <c r="GV421" s="18" t="str">
        <f t="shared" si="122567"/>
        <v/>
      </c>
      <c r="GW421" s="18" t="str">
        <f t="shared" si="122567"/>
        <v/>
      </c>
      <c r="GX421" s="18" t="str">
        <f t="shared" si="122567"/>
        <v/>
      </c>
      <c r="GY421" s="18" t="str">
        <f t="shared" si="122567"/>
        <v/>
      </c>
      <c r="GZ421" s="18" t="str">
        <f t="shared" si="122567"/>
        <v/>
      </c>
      <c r="HA421" s="18" t="str">
        <f t="shared" si="122567"/>
        <v/>
      </c>
      <c r="HB421" s="18" t="str">
        <f t="shared" si="122567"/>
        <v/>
      </c>
      <c r="HC421" s="18" t="str">
        <f t="shared" si="122567"/>
        <v/>
      </c>
      <c r="HD421" s="18" t="str">
        <f t="shared" si="122567"/>
        <v/>
      </c>
      <c r="HE421" s="18" t="str">
        <f t="shared" si="122567"/>
        <v/>
      </c>
      <c r="HF421" s="18" t="str">
        <f t="shared" si="122567"/>
        <v/>
      </c>
      <c r="HG421" s="18" t="str">
        <f t="shared" si="122567"/>
        <v/>
      </c>
      <c r="HH421" s="18" t="str">
        <f t="shared" si="122567"/>
        <v/>
      </c>
      <c r="HI421" s="18" t="str">
        <f t="shared" si="122567"/>
        <v/>
      </c>
      <c r="HJ421" s="18" t="str">
        <f t="shared" si="122567"/>
        <v/>
      </c>
      <c r="HK421" s="18" t="str">
        <f t="shared" si="122567"/>
        <v/>
      </c>
      <c r="HL421" s="18" t="str">
        <f t="shared" si="122567"/>
        <v/>
      </c>
      <c r="HM421" s="18" t="str">
        <f t="shared" si="122567"/>
        <v/>
      </c>
      <c r="HN421" s="18" t="str">
        <f t="shared" si="122567"/>
        <v/>
      </c>
      <c r="HO421" s="18" t="str">
        <f t="shared" si="122567"/>
        <v/>
      </c>
      <c r="HP421" s="18" t="str">
        <f t="shared" si="122567"/>
        <v/>
      </c>
      <c r="HQ421" s="18" t="str">
        <f t="shared" si="122567"/>
        <v/>
      </c>
      <c r="HR421" s="18" t="str">
        <f t="shared" si="122567"/>
        <v/>
      </c>
      <c r="HS421" s="18" t="str">
        <f t="shared" si="122567"/>
        <v/>
      </c>
      <c r="HT421" s="18" t="str">
        <f t="shared" si="122567"/>
        <v/>
      </c>
      <c r="HU421" s="18" t="str">
        <f t="shared" si="122567"/>
        <v/>
      </c>
      <c r="HV421" s="18" t="str">
        <f t="shared" si="122567"/>
        <v/>
      </c>
      <c r="HW421" s="18" t="str">
        <f t="shared" si="122567"/>
        <v/>
      </c>
      <c r="HX421" s="18" t="str">
        <f t="shared" si="122567"/>
        <v/>
      </c>
      <c r="HY421" s="18" t="str">
        <f t="shared" si="122567"/>
        <v/>
      </c>
      <c r="HZ421" s="18" t="str">
        <f t="shared" si="122567"/>
        <v/>
      </c>
      <c r="IA421" s="18" t="str">
        <f t="shared" si="122567"/>
        <v/>
      </c>
      <c r="IB421" s="18" t="str">
        <f t="shared" si="122567"/>
        <v/>
      </c>
      <c r="IC421" s="18" t="str">
        <f t="shared" si="122567"/>
        <v/>
      </c>
      <c r="ID421" s="18" t="str">
        <f t="shared" si="122567"/>
        <v/>
      </c>
      <c r="IE421" s="18" t="str">
        <f t="shared" si="122567"/>
        <v/>
      </c>
      <c r="IF421" s="18" t="str">
        <f t="shared" si="122567"/>
        <v/>
      </c>
      <c r="IG421" s="18" t="str">
        <f t="shared" si="122567"/>
        <v/>
      </c>
      <c r="IH421" s="18" t="str">
        <f t="shared" si="122567"/>
        <v/>
      </c>
      <c r="II421" s="18" t="str">
        <f t="shared" si="122567"/>
        <v/>
      </c>
      <c r="IJ421" s="18" t="str">
        <f t="shared" si="122567"/>
        <v/>
      </c>
      <c r="IK421" s="18" t="str">
        <f t="shared" si="122567"/>
        <v/>
      </c>
      <c r="IL421" s="18" t="str">
        <f t="shared" si="122567"/>
        <v/>
      </c>
      <c r="IM421" s="18" t="str">
        <f t="shared" si="122567"/>
        <v/>
      </c>
      <c r="IN421" s="18" t="str">
        <f t="shared" si="122567"/>
        <v/>
      </c>
      <c r="IO421" s="18" t="str">
        <f t="shared" si="122567"/>
        <v/>
      </c>
      <c r="IP421" s="18" t="str">
        <f t="shared" si="122567"/>
        <v/>
      </c>
      <c r="IQ421" s="18" t="str">
        <f t="shared" si="122567"/>
        <v/>
      </c>
      <c r="IR421" s="18" t="str">
        <f t="shared" si="122567"/>
        <v/>
      </c>
      <c r="IS421" s="18" t="str">
        <f t="shared" si="122567"/>
        <v/>
      </c>
      <c r="IT421" s="18" t="str">
        <f t="shared" si="122567"/>
        <v/>
      </c>
      <c r="IU421" s="18" t="str">
        <f t="shared" si="122567"/>
        <v/>
      </c>
      <c r="IV421" s="18" t="str">
        <f t="shared" si="122567"/>
        <v/>
      </c>
      <c r="IW421" s="18" t="str">
        <f t="shared" si="122567"/>
        <v/>
      </c>
      <c r="IX421" s="18" t="str">
        <f t="shared" si="122567"/>
        <v/>
      </c>
      <c r="IY421" s="18" t="str">
        <f t="shared" si="122567"/>
        <v/>
      </c>
      <c r="IZ421" s="18" t="str">
        <f t="shared" si="122567"/>
        <v/>
      </c>
      <c r="JA421" s="18" t="str">
        <f t="shared" si="122567"/>
        <v/>
      </c>
      <c r="JB421" s="18" t="str">
        <f t="shared" si="122567"/>
        <v/>
      </c>
      <c r="JC421" s="18" t="str">
        <f t="shared" si="122567"/>
        <v/>
      </c>
      <c r="JD421" s="18" t="str">
        <f t="shared" si="122567"/>
        <v/>
      </c>
      <c r="JE421" s="18" t="str">
        <f t="shared" ref="JE421:LP421" si="122568">IF(AND(JE419&lt;&gt;"",JF419=""),MAX($C$9-JE419,0),IF(JE419="","",IF(JD$7&gt;=$G419,$F$9*($F$17*JF421+$F$18*JF424),"")))</f>
        <v/>
      </c>
      <c r="JF421" s="18" t="str">
        <f t="shared" si="122568"/>
        <v/>
      </c>
      <c r="JG421" s="18" t="str">
        <f t="shared" si="122568"/>
        <v/>
      </c>
      <c r="JH421" s="18" t="str">
        <f t="shared" si="122568"/>
        <v/>
      </c>
      <c r="JI421" s="18" t="str">
        <f t="shared" si="122568"/>
        <v/>
      </c>
      <c r="JJ421" s="18" t="str">
        <f t="shared" si="122568"/>
        <v/>
      </c>
      <c r="JK421" s="18" t="str">
        <f t="shared" si="122568"/>
        <v/>
      </c>
      <c r="JL421" s="18" t="str">
        <f t="shared" si="122568"/>
        <v/>
      </c>
      <c r="JM421" s="18" t="str">
        <f t="shared" si="122568"/>
        <v/>
      </c>
      <c r="JN421" s="18" t="str">
        <f t="shared" si="122568"/>
        <v/>
      </c>
      <c r="JO421" s="18" t="str">
        <f t="shared" si="122568"/>
        <v/>
      </c>
      <c r="JP421" s="18" t="str">
        <f t="shared" si="122568"/>
        <v/>
      </c>
      <c r="JQ421" s="18" t="str">
        <f t="shared" si="122568"/>
        <v/>
      </c>
      <c r="JR421" s="18" t="str">
        <f t="shared" si="122568"/>
        <v/>
      </c>
      <c r="JS421" s="18" t="str">
        <f t="shared" si="122568"/>
        <v/>
      </c>
      <c r="JT421" s="18" t="str">
        <f t="shared" si="122568"/>
        <v/>
      </c>
      <c r="JU421" s="18" t="str">
        <f t="shared" si="122568"/>
        <v/>
      </c>
      <c r="JV421" s="18" t="str">
        <f t="shared" si="122568"/>
        <v/>
      </c>
      <c r="JW421" s="18" t="str">
        <f t="shared" si="122568"/>
        <v/>
      </c>
      <c r="JX421" s="18" t="str">
        <f t="shared" si="122568"/>
        <v/>
      </c>
      <c r="JY421" s="18" t="str">
        <f t="shared" si="122568"/>
        <v/>
      </c>
      <c r="JZ421" s="18" t="str">
        <f t="shared" si="122568"/>
        <v/>
      </c>
      <c r="KA421" s="18" t="str">
        <f t="shared" si="122568"/>
        <v/>
      </c>
      <c r="KB421" s="18" t="str">
        <f t="shared" si="122568"/>
        <v/>
      </c>
      <c r="KC421" s="18" t="str">
        <f t="shared" si="122568"/>
        <v/>
      </c>
      <c r="KD421" s="18" t="str">
        <f t="shared" si="122568"/>
        <v/>
      </c>
      <c r="KE421" s="18" t="str">
        <f t="shared" si="122568"/>
        <v/>
      </c>
      <c r="KF421" s="18" t="str">
        <f t="shared" si="122568"/>
        <v/>
      </c>
      <c r="KG421" s="18" t="str">
        <f t="shared" si="122568"/>
        <v/>
      </c>
      <c r="KH421" s="18" t="str">
        <f t="shared" si="122568"/>
        <v/>
      </c>
      <c r="KI421" s="18" t="str">
        <f t="shared" si="122568"/>
        <v/>
      </c>
      <c r="KJ421" s="18" t="str">
        <f t="shared" si="122568"/>
        <v/>
      </c>
      <c r="KK421" s="18" t="str">
        <f t="shared" si="122568"/>
        <v/>
      </c>
      <c r="KL421" s="18" t="str">
        <f t="shared" si="122568"/>
        <v/>
      </c>
      <c r="KM421" s="18" t="str">
        <f t="shared" si="122568"/>
        <v/>
      </c>
      <c r="KN421" s="18" t="str">
        <f t="shared" si="122568"/>
        <v/>
      </c>
      <c r="KO421" s="18" t="str">
        <f t="shared" si="122568"/>
        <v/>
      </c>
      <c r="KP421" s="18" t="str">
        <f t="shared" si="122568"/>
        <v/>
      </c>
      <c r="KQ421" s="18" t="str">
        <f t="shared" si="122568"/>
        <v/>
      </c>
      <c r="KR421" s="18" t="str">
        <f t="shared" si="122568"/>
        <v/>
      </c>
      <c r="KS421" s="18" t="str">
        <f t="shared" si="122568"/>
        <v/>
      </c>
      <c r="KT421" s="18" t="str">
        <f t="shared" si="122568"/>
        <v/>
      </c>
      <c r="KU421" s="18" t="str">
        <f t="shared" si="122568"/>
        <v/>
      </c>
      <c r="KV421" s="18" t="str">
        <f t="shared" si="122568"/>
        <v/>
      </c>
      <c r="KW421" s="18" t="str">
        <f t="shared" si="122568"/>
        <v/>
      </c>
      <c r="KX421" s="18" t="str">
        <f t="shared" si="122568"/>
        <v/>
      </c>
      <c r="KY421" s="18" t="str">
        <f t="shared" si="122568"/>
        <v/>
      </c>
      <c r="KZ421" s="18" t="str">
        <f t="shared" si="122568"/>
        <v/>
      </c>
      <c r="LA421" s="18" t="str">
        <f t="shared" si="122568"/>
        <v/>
      </c>
      <c r="LB421" s="18" t="str">
        <f t="shared" si="122568"/>
        <v/>
      </c>
      <c r="LC421" s="18" t="str">
        <f t="shared" si="122568"/>
        <v/>
      </c>
      <c r="LD421" s="18" t="str">
        <f t="shared" si="122568"/>
        <v/>
      </c>
      <c r="LE421" s="18" t="str">
        <f t="shared" si="122568"/>
        <v/>
      </c>
      <c r="LF421" s="18" t="str">
        <f t="shared" si="122568"/>
        <v/>
      </c>
      <c r="LG421" s="18" t="str">
        <f t="shared" si="122568"/>
        <v/>
      </c>
      <c r="LH421" s="18" t="str">
        <f t="shared" si="122568"/>
        <v/>
      </c>
      <c r="LI421" s="18" t="str">
        <f t="shared" si="122568"/>
        <v/>
      </c>
      <c r="LJ421" s="18" t="str">
        <f t="shared" si="122568"/>
        <v/>
      </c>
      <c r="LK421" s="18" t="str">
        <f t="shared" si="122568"/>
        <v/>
      </c>
      <c r="LL421" s="18" t="str">
        <f t="shared" si="122568"/>
        <v/>
      </c>
      <c r="LM421" s="18" t="str">
        <f t="shared" si="122568"/>
        <v/>
      </c>
      <c r="LN421" s="18" t="str">
        <f t="shared" si="122568"/>
        <v/>
      </c>
      <c r="LO421" s="18" t="str">
        <f t="shared" si="122568"/>
        <v/>
      </c>
      <c r="LP421" s="18" t="str">
        <f t="shared" si="122568"/>
        <v/>
      </c>
      <c r="LQ421" s="18" t="str">
        <f t="shared" ref="LQ421:OA421" si="122569">IF(AND(LQ419&lt;&gt;"",LR419=""),MAX($C$9-LQ419,0),IF(LQ419="","",IF(LP$7&gt;=$G419,$F$9*($F$17*LR421+$F$18*LR424),"")))</f>
        <v/>
      </c>
      <c r="LR421" s="18" t="str">
        <f t="shared" si="122569"/>
        <v/>
      </c>
      <c r="LS421" s="18" t="str">
        <f t="shared" si="122569"/>
        <v/>
      </c>
      <c r="LT421" s="18" t="str">
        <f t="shared" si="122569"/>
        <v/>
      </c>
      <c r="LU421" s="18" t="str">
        <f t="shared" si="122569"/>
        <v/>
      </c>
      <c r="LV421" s="18" t="str">
        <f t="shared" si="122569"/>
        <v/>
      </c>
      <c r="LW421" s="18" t="str">
        <f t="shared" si="122569"/>
        <v/>
      </c>
      <c r="LX421" s="18" t="str">
        <f t="shared" si="122569"/>
        <v/>
      </c>
      <c r="LY421" s="18" t="str">
        <f t="shared" si="122569"/>
        <v/>
      </c>
      <c r="LZ421" s="18" t="str">
        <f t="shared" si="122569"/>
        <v/>
      </c>
      <c r="MA421" s="18" t="str">
        <f t="shared" si="122569"/>
        <v/>
      </c>
      <c r="MB421" s="18" t="str">
        <f t="shared" si="122569"/>
        <v/>
      </c>
      <c r="MC421" s="18" t="str">
        <f t="shared" si="122569"/>
        <v/>
      </c>
      <c r="MD421" s="18" t="str">
        <f t="shared" si="122569"/>
        <v/>
      </c>
      <c r="ME421" s="18" t="str">
        <f t="shared" si="122569"/>
        <v/>
      </c>
      <c r="MF421" s="18" t="str">
        <f t="shared" si="122569"/>
        <v/>
      </c>
      <c r="MG421" s="18" t="str">
        <f t="shared" si="122569"/>
        <v/>
      </c>
      <c r="MH421" s="18" t="str">
        <f t="shared" si="122569"/>
        <v/>
      </c>
      <c r="MI421" s="18" t="str">
        <f t="shared" si="122569"/>
        <v/>
      </c>
      <c r="MJ421" s="18" t="str">
        <f t="shared" si="122569"/>
        <v/>
      </c>
      <c r="MK421" s="18" t="str">
        <f t="shared" si="122569"/>
        <v/>
      </c>
      <c r="ML421" s="18" t="str">
        <f t="shared" si="122569"/>
        <v/>
      </c>
      <c r="MM421" s="18" t="str">
        <f t="shared" si="122569"/>
        <v/>
      </c>
      <c r="MN421" s="18" t="str">
        <f t="shared" si="122569"/>
        <v/>
      </c>
      <c r="MO421" s="18" t="str">
        <f t="shared" si="122569"/>
        <v/>
      </c>
      <c r="MP421" s="18" t="str">
        <f t="shared" si="122569"/>
        <v/>
      </c>
      <c r="MQ421" s="18" t="str">
        <f t="shared" si="122569"/>
        <v/>
      </c>
      <c r="MR421" s="18" t="str">
        <f t="shared" si="122569"/>
        <v/>
      </c>
      <c r="MS421" s="18" t="str">
        <f t="shared" si="122569"/>
        <v/>
      </c>
      <c r="MT421" s="18" t="str">
        <f t="shared" si="122569"/>
        <v/>
      </c>
      <c r="MU421" s="18" t="str">
        <f t="shared" si="122569"/>
        <v/>
      </c>
      <c r="MV421" s="18" t="str">
        <f t="shared" si="122569"/>
        <v/>
      </c>
      <c r="MW421" s="18" t="str">
        <f t="shared" si="122569"/>
        <v/>
      </c>
      <c r="MX421" s="18" t="str">
        <f t="shared" si="122569"/>
        <v/>
      </c>
      <c r="MY421" s="18" t="str">
        <f t="shared" si="122569"/>
        <v/>
      </c>
      <c r="MZ421" s="18" t="str">
        <f t="shared" si="122569"/>
        <v/>
      </c>
      <c r="NA421" s="18" t="str">
        <f t="shared" si="122569"/>
        <v/>
      </c>
      <c r="NB421" s="18" t="str">
        <f t="shared" si="122569"/>
        <v/>
      </c>
      <c r="NC421" s="18" t="str">
        <f t="shared" si="122569"/>
        <v/>
      </c>
      <c r="ND421" s="18" t="str">
        <f t="shared" si="122569"/>
        <v/>
      </c>
      <c r="NE421" s="18" t="str">
        <f t="shared" si="122569"/>
        <v/>
      </c>
      <c r="NF421" s="18" t="str">
        <f t="shared" si="122569"/>
        <v/>
      </c>
      <c r="NG421" s="18" t="str">
        <f t="shared" si="122569"/>
        <v/>
      </c>
      <c r="NH421" s="18" t="str">
        <f t="shared" si="122569"/>
        <v/>
      </c>
      <c r="NI421" s="18" t="str">
        <f t="shared" si="122569"/>
        <v/>
      </c>
      <c r="NJ421" s="18" t="str">
        <f t="shared" si="122569"/>
        <v/>
      </c>
      <c r="NK421" s="18" t="str">
        <f t="shared" si="122569"/>
        <v/>
      </c>
      <c r="NL421" s="18" t="str">
        <f t="shared" si="122569"/>
        <v/>
      </c>
      <c r="NM421" s="18" t="str">
        <f t="shared" si="122569"/>
        <v/>
      </c>
      <c r="NN421" s="18" t="str">
        <f t="shared" si="122569"/>
        <v/>
      </c>
      <c r="NO421" s="18" t="str">
        <f t="shared" si="122569"/>
        <v/>
      </c>
      <c r="NP421" s="18" t="str">
        <f t="shared" si="122569"/>
        <v/>
      </c>
      <c r="NQ421" s="18" t="str">
        <f t="shared" si="122569"/>
        <v/>
      </c>
      <c r="NR421" s="18" t="str">
        <f t="shared" si="122569"/>
        <v/>
      </c>
      <c r="NS421" s="18" t="str">
        <f t="shared" si="122569"/>
        <v/>
      </c>
      <c r="NT421" s="18" t="str">
        <f t="shared" si="122569"/>
        <v/>
      </c>
      <c r="NU421" s="18" t="str">
        <f t="shared" si="122569"/>
        <v/>
      </c>
      <c r="NV421" s="18" t="str">
        <f t="shared" si="122569"/>
        <v/>
      </c>
      <c r="NW421" s="18" t="str">
        <f t="shared" si="122569"/>
        <v/>
      </c>
      <c r="NX421" s="18" t="str">
        <f t="shared" si="122569"/>
        <v/>
      </c>
      <c r="NY421" s="18" t="str">
        <f t="shared" si="122569"/>
        <v/>
      </c>
      <c r="NZ421" s="18" t="str">
        <f t="shared" si="122569"/>
        <v/>
      </c>
      <c r="OA421" s="18" t="str">
        <f t="shared" si="122569"/>
        <v/>
      </c>
    </row>
    <row r="422" spans="7:391" x14ac:dyDescent="0.3">
      <c r="G422" t="str">
        <f t="shared" ref="G422" si="122570">IFERROR(IF($C$14&gt;=G419+1,G419+1,""),"")</f>
        <v/>
      </c>
      <c r="I422" s="17" t="str">
        <f t="shared" ref="I422" si="122571">IF(I421="","",IF(I$7&gt;=$G422,$H$8*$F$15^(I$7-$G422)*$F$16^$G422,""))</f>
        <v/>
      </c>
      <c r="J422" s="17" t="str">
        <f t="shared" ref="J422" si="122572">IF(J421="","",IF(J$7&gt;=$G422,$H$8*$F$15^(J$7-$G422)*$F$16^$G422,""))</f>
        <v/>
      </c>
      <c r="K422" s="17" t="str">
        <f t="shared" ref="K422" si="122573">IF(K421="","",IF(K$7&gt;=$G422,$H$8*$F$15^(K$7-$G422)*$F$16^$G422,""))</f>
        <v/>
      </c>
      <c r="L422" s="17" t="str">
        <f t="shared" ref="L422" si="122574">IF(L421="","",IF(L$7&gt;=$G422,$H$8*$F$15^(L$7-$G422)*$F$16^$G422,""))</f>
        <v/>
      </c>
      <c r="M422" s="17" t="str">
        <f t="shared" ref="M422" si="122575">IF(M421="","",IF(M$7&gt;=$G422,$H$8*$F$15^(M$7-$G422)*$F$16^$G422,""))</f>
        <v/>
      </c>
      <c r="N422" s="17" t="str">
        <f t="shared" ref="N422" si="122576">IF(N421="","",IF(N$7&gt;=$G422,$H$8*$F$15^(N$7-$G422)*$F$16^$G422,""))</f>
        <v/>
      </c>
      <c r="O422" s="17" t="str">
        <f t="shared" ref="O422" si="122577">IF(O421="","",IF(O$7&gt;=$G422,$H$8*$F$15^(O$7-$G422)*$F$16^$G422,""))</f>
        <v/>
      </c>
      <c r="P422" s="17" t="str">
        <f t="shared" ref="P422" si="122578">IF(P421="","",IF(P$7&gt;=$G422,$H$8*$F$15^(P$7-$G422)*$F$16^$G422,""))</f>
        <v/>
      </c>
      <c r="Q422" s="17" t="str">
        <f t="shared" ref="Q422" si="122579">IF(Q421="","",IF(Q$7&gt;=$G422,$H$8*$F$15^(Q$7-$G422)*$F$16^$G422,""))</f>
        <v/>
      </c>
      <c r="R422" s="17" t="str">
        <f t="shared" ref="R422" si="122580">IF(R421="","",IF(R$7&gt;=$G422,$H$8*$F$15^(R$7-$G422)*$F$16^$G422,""))</f>
        <v/>
      </c>
      <c r="S422" s="17" t="str">
        <f t="shared" ref="S422" si="122581">IF(S421="","",IF(S$7&gt;=$G422,$H$8*$F$15^(S$7-$G422)*$F$16^$G422,""))</f>
        <v/>
      </c>
      <c r="T422" s="17" t="str">
        <f t="shared" ref="T422" si="122582">IF(T421="","",IF(T$7&gt;=$G422,$H$8*$F$15^(T$7-$G422)*$F$16^$G422,""))</f>
        <v/>
      </c>
      <c r="U422" s="17" t="str">
        <f t="shared" ref="U422" si="122583">IF(U421="","",IF(U$7&gt;=$G422,$H$8*$F$15^(U$7-$G422)*$F$16^$G422,""))</f>
        <v/>
      </c>
      <c r="V422" s="17" t="str">
        <f t="shared" ref="V422" si="122584">IF(V421="","",IF(V$7&gt;=$G422,$H$8*$F$15^(V$7-$G422)*$F$16^$G422,""))</f>
        <v/>
      </c>
      <c r="W422" s="17" t="str">
        <f t="shared" ref="W422" si="122585">IF(W421="","",IF(W$7&gt;=$G422,$H$8*$F$15^(W$7-$G422)*$F$16^$G422,""))</f>
        <v/>
      </c>
      <c r="X422" s="17" t="str">
        <f t="shared" ref="X422" si="122586">IF(X421="","",IF(X$7&gt;=$G422,$H$8*$F$15^(X$7-$G422)*$F$16^$G422,""))</f>
        <v/>
      </c>
      <c r="Y422" s="17" t="str">
        <f t="shared" ref="Y422" si="122587">IF(Y421="","",IF(Y$7&gt;=$G422,$H$8*$F$15^(Y$7-$G422)*$F$16^$G422,""))</f>
        <v/>
      </c>
      <c r="Z422" s="17" t="str">
        <f t="shared" ref="Z422" si="122588">IF(Z421="","",IF(Z$7&gt;=$G422,$H$8*$F$15^(Z$7-$G422)*$F$16^$G422,""))</f>
        <v/>
      </c>
      <c r="AA422" s="17" t="str">
        <f t="shared" ref="AA422" si="122589">IF(AA421="","",IF(AA$7&gt;=$G422,$H$8*$F$15^(AA$7-$G422)*$F$16^$G422,""))</f>
        <v/>
      </c>
      <c r="AB422" s="17" t="str">
        <f t="shared" ref="AB422" si="122590">IF(AB421="","",IF(AB$7&gt;=$G422,$H$8*$F$15^(AB$7-$G422)*$F$16^$G422,""))</f>
        <v/>
      </c>
      <c r="AC422" s="17" t="str">
        <f t="shared" ref="AC422" si="122591">IF(AC421="","",IF(AC$7&gt;=$G422,$H$8*$F$15^(AC$7-$G422)*$F$16^$G422,""))</f>
        <v/>
      </c>
      <c r="AD422" s="17" t="str">
        <f t="shared" ref="AD422" si="122592">IF(AD421="","",IF(AD$7&gt;=$G422,$H$8*$F$15^(AD$7-$G422)*$F$16^$G422,""))</f>
        <v/>
      </c>
      <c r="AE422" s="17" t="str">
        <f t="shared" ref="AE422" si="122593">IF(AE421="","",IF(AE$7&gt;=$G422,$H$8*$F$15^(AE$7-$G422)*$F$16^$G422,""))</f>
        <v/>
      </c>
      <c r="AF422" s="17" t="str">
        <f t="shared" ref="AF422" si="122594">IF(AF421="","",IF(AF$7&gt;=$G422,$H$8*$F$15^(AF$7-$G422)*$F$16^$G422,""))</f>
        <v/>
      </c>
      <c r="AG422" s="17" t="str">
        <f t="shared" ref="AG422" si="122595">IF(AG421="","",IF(AG$7&gt;=$G422,$H$8*$F$15^(AG$7-$G422)*$F$16^$G422,""))</f>
        <v/>
      </c>
      <c r="AH422" s="17" t="str">
        <f t="shared" ref="AH422" si="122596">IF(AH421="","",IF(AH$7&gt;=$G422,$H$8*$F$15^(AH$7-$G422)*$F$16^$G422,""))</f>
        <v/>
      </c>
      <c r="AI422" s="17" t="str">
        <f t="shared" ref="AI422" si="122597">IF(AI421="","",IF(AI$7&gt;=$G422,$H$8*$F$15^(AI$7-$G422)*$F$16^$G422,""))</f>
        <v/>
      </c>
      <c r="AJ422" s="17" t="str">
        <f t="shared" ref="AJ422" si="122598">IF(AJ421="","",IF(AJ$7&gt;=$G422,$H$8*$F$15^(AJ$7-$G422)*$F$16^$G422,""))</f>
        <v/>
      </c>
      <c r="AK422" s="17" t="str">
        <f t="shared" ref="AK422" si="122599">IF(AK421="","",IF(AK$7&gt;=$G422,$H$8*$F$15^(AK$7-$G422)*$F$16^$G422,""))</f>
        <v/>
      </c>
      <c r="AL422" s="17" t="str">
        <f t="shared" ref="AL422" si="122600">IF(AL421="","",IF(AL$7&gt;=$G422,$H$8*$F$15^(AL$7-$G422)*$F$16^$G422,""))</f>
        <v/>
      </c>
      <c r="AM422" s="17" t="str">
        <f t="shared" ref="AM422" si="122601">IF(AM421="","",IF(AM$7&gt;=$G422,$H$8*$F$15^(AM$7-$G422)*$F$16^$G422,""))</f>
        <v/>
      </c>
      <c r="AN422" s="17" t="str">
        <f t="shared" ref="AN422" si="122602">IF(AN421="","",IF(AN$7&gt;=$G422,$H$8*$F$15^(AN$7-$G422)*$F$16^$G422,""))</f>
        <v/>
      </c>
      <c r="AO422" s="17" t="str">
        <f t="shared" ref="AO422" si="122603">IF(AO421="","",IF(AO$7&gt;=$G422,$H$8*$F$15^(AO$7-$G422)*$F$16^$G422,""))</f>
        <v/>
      </c>
      <c r="AP422" s="17" t="str">
        <f t="shared" ref="AP422" si="122604">IF(AP421="","",IF(AP$7&gt;=$G422,$H$8*$F$15^(AP$7-$G422)*$F$16^$G422,""))</f>
        <v/>
      </c>
      <c r="AQ422" s="17" t="str">
        <f t="shared" ref="AQ422" si="122605">IF(AQ421="","",IF(AQ$7&gt;=$G422,$H$8*$F$15^(AQ$7-$G422)*$F$16^$G422,""))</f>
        <v/>
      </c>
      <c r="AR422" s="17" t="str">
        <f t="shared" ref="AR422" si="122606">IF(AR421="","",IF(AR$7&gt;=$G422,$H$8*$F$15^(AR$7-$G422)*$F$16^$G422,""))</f>
        <v/>
      </c>
      <c r="AS422" s="17" t="str">
        <f t="shared" ref="AS422" si="122607">IF(AS421="","",IF(AS$7&gt;=$G422,$H$8*$F$15^(AS$7-$G422)*$F$16^$G422,""))</f>
        <v/>
      </c>
      <c r="AT422" s="17" t="str">
        <f t="shared" ref="AT422" si="122608">IF(AT421="","",IF(AT$7&gt;=$G422,$H$8*$F$15^(AT$7-$G422)*$F$16^$G422,""))</f>
        <v/>
      </c>
      <c r="AU422" s="17" t="str">
        <f t="shared" ref="AU422" si="122609">IF(AU421="","",IF(AU$7&gt;=$G422,$H$8*$F$15^(AU$7-$G422)*$F$16^$G422,""))</f>
        <v/>
      </c>
      <c r="AV422" s="17" t="str">
        <f t="shared" ref="AV422" si="122610">IF(AV421="","",IF(AV$7&gt;=$G422,$H$8*$F$15^(AV$7-$G422)*$F$16^$G422,""))</f>
        <v/>
      </c>
      <c r="AW422" s="17" t="str">
        <f t="shared" ref="AW422" si="122611">IF(AW421="","",IF(AW$7&gt;=$G422,$H$8*$F$15^(AW$7-$G422)*$F$16^$G422,""))</f>
        <v/>
      </c>
      <c r="AX422" s="17" t="str">
        <f t="shared" ref="AX422" si="122612">IF(AX421="","",IF(AX$7&gt;=$G422,$H$8*$F$15^(AX$7-$G422)*$F$16^$G422,""))</f>
        <v/>
      </c>
      <c r="AY422" s="17" t="str">
        <f t="shared" ref="AY422" si="122613">IF(AY421="","",IF(AY$7&gt;=$G422,$H$8*$F$15^(AY$7-$G422)*$F$16^$G422,""))</f>
        <v/>
      </c>
      <c r="AZ422" s="17" t="str">
        <f t="shared" ref="AZ422" si="122614">IF(AZ421="","",IF(AZ$7&gt;=$G422,$H$8*$F$15^(AZ$7-$G422)*$F$16^$G422,""))</f>
        <v/>
      </c>
      <c r="BA422" s="17" t="str">
        <f t="shared" ref="BA422" si="122615">IF(BA421="","",IF(BA$7&gt;=$G422,$H$8*$F$15^(BA$7-$G422)*$F$16^$G422,""))</f>
        <v/>
      </c>
      <c r="BB422" s="17" t="str">
        <f t="shared" ref="BB422" si="122616">IF(BB421="","",IF(BB$7&gt;=$G422,$H$8*$F$15^(BB$7-$G422)*$F$16^$G422,""))</f>
        <v/>
      </c>
      <c r="BC422" s="17" t="str">
        <f t="shared" ref="BC422" si="122617">IF(BC421="","",IF(BC$7&gt;=$G422,$H$8*$F$15^(BC$7-$G422)*$F$16^$G422,""))</f>
        <v/>
      </c>
      <c r="BD422" s="17" t="str">
        <f t="shared" ref="BD422" si="122618">IF(BD421="","",IF(BD$7&gt;=$G422,$H$8*$F$15^(BD$7-$G422)*$F$16^$G422,""))</f>
        <v/>
      </c>
      <c r="BE422" s="17" t="str">
        <f t="shared" ref="BE422" si="122619">IF(BE421="","",IF(BE$7&gt;=$G422,$H$8*$F$15^(BE$7-$G422)*$F$16^$G422,""))</f>
        <v/>
      </c>
      <c r="BF422" s="17" t="str">
        <f t="shared" ref="BF422" si="122620">IF(BF421="","",IF(BF$7&gt;=$G422,$H$8*$F$15^(BF$7-$G422)*$F$16^$G422,""))</f>
        <v/>
      </c>
      <c r="BG422" s="17" t="str">
        <f t="shared" ref="BG422" si="122621">IF(BG421="","",IF(BG$7&gt;=$G422,$H$8*$F$15^(BG$7-$G422)*$F$16^$G422,""))</f>
        <v/>
      </c>
      <c r="BH422" s="17" t="str">
        <f t="shared" ref="BH422" si="122622">IF(BH421="","",IF(BH$7&gt;=$G422,$H$8*$F$15^(BH$7-$G422)*$F$16^$G422,""))</f>
        <v/>
      </c>
      <c r="BI422" s="17" t="str">
        <f t="shared" ref="BI422" si="122623">IF(BI421="","",IF(BI$7&gt;=$G422,$H$8*$F$15^(BI$7-$G422)*$F$16^$G422,""))</f>
        <v/>
      </c>
      <c r="BJ422" s="17" t="str">
        <f t="shared" ref="BJ422" si="122624">IF(BJ421="","",IF(BJ$7&gt;=$G422,$H$8*$F$15^(BJ$7-$G422)*$F$16^$G422,""))</f>
        <v/>
      </c>
      <c r="BK422" s="17" t="str">
        <f t="shared" ref="BK422" si="122625">IF(BK421="","",IF(BK$7&gt;=$G422,$H$8*$F$15^(BK$7-$G422)*$F$16^$G422,""))</f>
        <v/>
      </c>
      <c r="BL422" s="17" t="str">
        <f t="shared" ref="BL422" si="122626">IF(BL421="","",IF(BL$7&gt;=$G422,$H$8*$F$15^(BL$7-$G422)*$F$16^$G422,""))</f>
        <v/>
      </c>
      <c r="BM422" s="17" t="str">
        <f t="shared" ref="BM422" si="122627">IF(BM421="","",IF(BM$7&gt;=$G422,$H$8*$F$15^(BM$7-$G422)*$F$16^$G422,""))</f>
        <v/>
      </c>
      <c r="BN422" s="17" t="str">
        <f t="shared" ref="BN422" si="122628">IF(BN421="","",IF(BN$7&gt;=$G422,$H$8*$F$15^(BN$7-$G422)*$F$16^$G422,""))</f>
        <v/>
      </c>
      <c r="BO422" s="17" t="str">
        <f t="shared" ref="BO422" si="122629">IF(BO421="","",IF(BO$7&gt;=$G422,$H$8*$F$15^(BO$7-$G422)*$F$16^$G422,""))</f>
        <v/>
      </c>
      <c r="BP422" s="17" t="str">
        <f t="shared" ref="BP422" si="122630">IF(BP421="","",IF(BP$7&gt;=$G422,$H$8*$F$15^(BP$7-$G422)*$F$16^$G422,""))</f>
        <v/>
      </c>
      <c r="BQ422" s="17" t="str">
        <f t="shared" ref="BQ422" si="122631">IF(BQ421="","",IF(BQ$7&gt;=$G422,$H$8*$F$15^(BQ$7-$G422)*$F$16^$G422,""))</f>
        <v/>
      </c>
      <c r="BR422" s="17" t="str">
        <f t="shared" ref="BR422" si="122632">IF(BR421="","",IF(BR$7&gt;=$G422,$H$8*$F$15^(BR$7-$G422)*$F$16^$G422,""))</f>
        <v/>
      </c>
      <c r="BS422" s="17" t="str">
        <f t="shared" ref="BS422" si="122633">IF(BS421="","",IF(BS$7&gt;=$G422,$H$8*$F$15^(BS$7-$G422)*$F$16^$G422,""))</f>
        <v/>
      </c>
      <c r="BT422" s="17" t="str">
        <f t="shared" ref="BT422" si="122634">IF(BT421="","",IF(BT$7&gt;=$G422,$H$8*$F$15^(BT$7-$G422)*$F$16^$G422,""))</f>
        <v/>
      </c>
      <c r="BU422" s="17" t="str">
        <f t="shared" ref="BU422" si="122635">IF(BU421="","",IF(BU$7&gt;=$G422,$H$8*$F$15^(BU$7-$G422)*$F$16^$G422,""))</f>
        <v/>
      </c>
      <c r="BV422" s="17" t="str">
        <f t="shared" ref="BV422" si="122636">IF(BV421="","",IF(BV$7&gt;=$G422,$H$8*$F$15^(BV$7-$G422)*$F$16^$G422,""))</f>
        <v/>
      </c>
      <c r="BW422" s="17" t="str">
        <f t="shared" ref="BW422" si="122637">IF(BW421="","",IF(BW$7&gt;=$G422,$H$8*$F$15^(BW$7-$G422)*$F$16^$G422,""))</f>
        <v/>
      </c>
      <c r="BX422" s="17" t="str">
        <f t="shared" ref="BX422" si="122638">IF(BX421="","",IF(BX$7&gt;=$G422,$H$8*$F$15^(BX$7-$G422)*$F$16^$G422,""))</f>
        <v/>
      </c>
      <c r="BY422" s="17" t="str">
        <f t="shared" ref="BY422" si="122639">IF(BY421="","",IF(BY$7&gt;=$G422,$H$8*$F$15^(BY$7-$G422)*$F$16^$G422,""))</f>
        <v/>
      </c>
      <c r="BZ422" s="17" t="str">
        <f t="shared" ref="BZ422" si="122640">IF(BZ421="","",IF(BZ$7&gt;=$G422,$H$8*$F$15^(BZ$7-$G422)*$F$16^$G422,""))</f>
        <v/>
      </c>
      <c r="CA422" s="17" t="str">
        <f t="shared" ref="CA422" si="122641">IF(CA421="","",IF(CA$7&gt;=$G422,$H$8*$F$15^(CA$7-$G422)*$F$16^$G422,""))</f>
        <v/>
      </c>
      <c r="CB422" s="17" t="str">
        <f t="shared" ref="CB422" si="122642">IF(CB421="","",IF(CB$7&gt;=$G422,$H$8*$F$15^(CB$7-$G422)*$F$16^$G422,""))</f>
        <v/>
      </c>
      <c r="CC422" s="17" t="str">
        <f t="shared" ref="CC422" si="122643">IF(CC421="","",IF(CC$7&gt;=$G422,$H$8*$F$15^(CC$7-$G422)*$F$16^$G422,""))</f>
        <v/>
      </c>
      <c r="CD422" s="17" t="str">
        <f t="shared" ref="CD422" si="122644">IF(CD421="","",IF(CD$7&gt;=$G422,$H$8*$F$15^(CD$7-$G422)*$F$16^$G422,""))</f>
        <v/>
      </c>
      <c r="CE422" s="17" t="str">
        <f t="shared" ref="CE422" si="122645">IF(CE421="","",IF(CE$7&gt;=$G422,$H$8*$F$15^(CE$7-$G422)*$F$16^$G422,""))</f>
        <v/>
      </c>
      <c r="CF422" s="17" t="str">
        <f t="shared" ref="CF422" si="122646">IF(CF421="","",IF(CF$7&gt;=$G422,$H$8*$F$15^(CF$7-$G422)*$F$16^$G422,""))</f>
        <v/>
      </c>
      <c r="CG422" s="17" t="str">
        <f t="shared" ref="CG422" si="122647">IF(CG421="","",IF(CG$7&gt;=$G422,$H$8*$F$15^(CG$7-$G422)*$F$16^$G422,""))</f>
        <v/>
      </c>
      <c r="CH422" s="17" t="str">
        <f t="shared" ref="CH422" si="122648">IF(CH421="","",IF(CH$7&gt;=$G422,$H$8*$F$15^(CH$7-$G422)*$F$16^$G422,""))</f>
        <v/>
      </c>
      <c r="CI422" s="17" t="str">
        <f t="shared" ref="CI422" si="122649">IF(CI421="","",IF(CI$7&gt;=$G422,$H$8*$F$15^(CI$7-$G422)*$F$16^$G422,""))</f>
        <v/>
      </c>
      <c r="CJ422" s="17" t="str">
        <f t="shared" ref="CJ422" si="122650">IF(CJ421="","",IF(CJ$7&gt;=$G422,$H$8*$F$15^(CJ$7-$G422)*$F$16^$G422,""))</f>
        <v/>
      </c>
      <c r="CK422" s="17" t="str">
        <f t="shared" ref="CK422" si="122651">IF(CK421="","",IF(CK$7&gt;=$G422,$H$8*$F$15^(CK$7-$G422)*$F$16^$G422,""))</f>
        <v/>
      </c>
      <c r="CL422" s="17" t="str">
        <f t="shared" ref="CL422" si="122652">IF(CL421="","",IF(CL$7&gt;=$G422,$H$8*$F$15^(CL$7-$G422)*$F$16^$G422,""))</f>
        <v/>
      </c>
      <c r="CM422" s="17" t="str">
        <f t="shared" ref="CM422" si="122653">IF(CM421="","",IF(CM$7&gt;=$G422,$H$8*$F$15^(CM$7-$G422)*$F$16^$G422,""))</f>
        <v/>
      </c>
      <c r="CN422" s="17" t="str">
        <f t="shared" ref="CN422" si="122654">IF(CN421="","",IF(CN$7&gt;=$G422,$H$8*$F$15^(CN$7-$G422)*$F$16^$G422,""))</f>
        <v/>
      </c>
      <c r="CO422" s="17" t="str">
        <f t="shared" ref="CO422" si="122655">IF(CO421="","",IF(CO$7&gt;=$G422,$H$8*$F$15^(CO$7-$G422)*$F$16^$G422,""))</f>
        <v/>
      </c>
      <c r="CP422" s="17" t="str">
        <f t="shared" ref="CP422" si="122656">IF(CP421="","",IF(CP$7&gt;=$G422,$H$8*$F$15^(CP$7-$G422)*$F$16^$G422,""))</f>
        <v/>
      </c>
      <c r="CQ422" s="17" t="str">
        <f t="shared" ref="CQ422" si="122657">IF(CQ421="","",IF(CQ$7&gt;=$G422,$H$8*$F$15^(CQ$7-$G422)*$F$16^$G422,""))</f>
        <v/>
      </c>
      <c r="CR422" s="17" t="str">
        <f t="shared" ref="CR422" si="122658">IF(CR421="","",IF(CR$7&gt;=$G422,$H$8*$F$15^(CR$7-$G422)*$F$16^$G422,""))</f>
        <v/>
      </c>
      <c r="CS422" s="17" t="str">
        <f t="shared" ref="CS422" si="122659">IF(CS421="","",IF(CS$7&gt;=$G422,$H$8*$F$15^(CS$7-$G422)*$F$16^$G422,""))</f>
        <v/>
      </c>
      <c r="CT422" s="17" t="str">
        <f t="shared" ref="CT422" si="122660">IF(CT421="","",IF(CT$7&gt;=$G422,$H$8*$F$15^(CT$7-$G422)*$F$16^$G422,""))</f>
        <v/>
      </c>
      <c r="CU422" s="17" t="str">
        <f t="shared" ref="CU422" si="122661">IF(CU421="","",IF(CU$7&gt;=$G422,$H$8*$F$15^(CU$7-$G422)*$F$16^$G422,""))</f>
        <v/>
      </c>
      <c r="CV422" s="17" t="str">
        <f t="shared" ref="CV422" si="122662">IF(CV421="","",IF(CV$7&gt;=$G422,$H$8*$F$15^(CV$7-$G422)*$F$16^$G422,""))</f>
        <v/>
      </c>
      <c r="CW422" s="17" t="str">
        <f t="shared" ref="CW422" si="122663">IF(CW421="","",IF(CW$7&gt;=$G422,$H$8*$F$15^(CW$7-$G422)*$F$16^$G422,""))</f>
        <v/>
      </c>
      <c r="CX422" s="17" t="str">
        <f t="shared" ref="CX422" si="122664">IF(CX421="","",IF(CX$7&gt;=$G422,$H$8*$F$15^(CX$7-$G422)*$F$16^$G422,""))</f>
        <v/>
      </c>
      <c r="CY422" s="17" t="str">
        <f t="shared" ref="CY422" si="122665">IF(CY421="","",IF(CY$7&gt;=$G422,$H$8*$F$15^(CY$7-$G422)*$F$16^$G422,""))</f>
        <v/>
      </c>
      <c r="CZ422" s="17" t="str">
        <f t="shared" ref="CZ422" si="122666">IF(CZ421="","",IF(CZ$7&gt;=$G422,$H$8*$F$15^(CZ$7-$G422)*$F$16^$G422,""))</f>
        <v/>
      </c>
      <c r="DA422" s="17" t="str">
        <f t="shared" ref="DA422" si="122667">IF(DA421="","",IF(DA$7&gt;=$G422,$H$8*$F$15^(DA$7-$G422)*$F$16^$G422,""))</f>
        <v/>
      </c>
      <c r="DB422" s="17" t="str">
        <f t="shared" ref="DB422" si="122668">IF(DB421="","",IF(DB$7&gt;=$G422,$H$8*$F$15^(DB$7-$G422)*$F$16^$G422,""))</f>
        <v/>
      </c>
      <c r="DC422" s="17" t="str">
        <f t="shared" ref="DC422" si="122669">IF(DC421="","",IF(DC$7&gt;=$G422,$H$8*$F$15^(DC$7-$G422)*$F$16^$G422,""))</f>
        <v/>
      </c>
      <c r="DD422" s="17" t="str">
        <f t="shared" ref="DD422" si="122670">IF(DD421="","",IF(DD$7&gt;=$G422,$H$8*$F$15^(DD$7-$G422)*$F$16^$G422,""))</f>
        <v/>
      </c>
      <c r="DE422" s="17" t="str">
        <f t="shared" ref="DE422" si="122671">IF(DE421="","",IF(DE$7&gt;=$G422,$H$8*$F$15^(DE$7-$G422)*$F$16^$G422,""))</f>
        <v/>
      </c>
      <c r="DF422" s="17" t="str">
        <f t="shared" ref="DF422" si="122672">IF(DF421="","",IF(DF$7&gt;=$G422,$H$8*$F$15^(DF$7-$G422)*$F$16^$G422,""))</f>
        <v/>
      </c>
      <c r="DG422" s="17" t="str">
        <f t="shared" ref="DG422" si="122673">IF(DG421="","",IF(DG$7&gt;=$G422,$H$8*$F$15^(DG$7-$G422)*$F$16^$G422,""))</f>
        <v/>
      </c>
      <c r="DH422" s="17" t="str">
        <f t="shared" ref="DH422" si="122674">IF(DH421="","",IF(DH$7&gt;=$G422,$H$8*$F$15^(DH$7-$G422)*$F$16^$G422,""))</f>
        <v/>
      </c>
      <c r="DI422" s="17" t="str">
        <f t="shared" ref="DI422" si="122675">IF(DI421="","",IF(DI$7&gt;=$G422,$H$8*$F$15^(DI$7-$G422)*$F$16^$G422,""))</f>
        <v/>
      </c>
      <c r="DJ422" s="17" t="str">
        <f t="shared" ref="DJ422" si="122676">IF(DJ421="","",IF(DJ$7&gt;=$G422,$H$8*$F$15^(DJ$7-$G422)*$F$16^$G422,""))</f>
        <v/>
      </c>
      <c r="DK422" s="17" t="str">
        <f t="shared" ref="DK422" si="122677">IF(DK421="","",IF(DK$7&gt;=$G422,$H$8*$F$15^(DK$7-$G422)*$F$16^$G422,""))</f>
        <v/>
      </c>
      <c r="DL422" s="17" t="str">
        <f t="shared" ref="DL422" si="122678">IF(DL421="","",IF(DL$7&gt;=$G422,$H$8*$F$15^(DL$7-$G422)*$F$16^$G422,""))</f>
        <v/>
      </c>
      <c r="DM422" s="17" t="str">
        <f t="shared" ref="DM422" si="122679">IF(DM421="","",IF(DM$7&gt;=$G422,$H$8*$F$15^(DM$7-$G422)*$F$16^$G422,""))</f>
        <v/>
      </c>
      <c r="DN422" s="17" t="str">
        <f t="shared" ref="DN422" si="122680">IF(DN421="","",IF(DN$7&gt;=$G422,$H$8*$F$15^(DN$7-$G422)*$F$16^$G422,""))</f>
        <v/>
      </c>
      <c r="DO422" s="17" t="str">
        <f t="shared" ref="DO422" si="122681">IF(DO421="","",IF(DO$7&gt;=$G422,$H$8*$F$15^(DO$7-$G422)*$F$16^$G422,""))</f>
        <v/>
      </c>
      <c r="DP422" s="17" t="str">
        <f t="shared" ref="DP422" si="122682">IF(DP421="","",IF(DP$7&gt;=$G422,$H$8*$F$15^(DP$7-$G422)*$F$16^$G422,""))</f>
        <v/>
      </c>
      <c r="DQ422" s="17" t="str">
        <f t="shared" ref="DQ422" si="122683">IF(DQ421="","",IF(DQ$7&gt;=$G422,$H$8*$F$15^(DQ$7-$G422)*$F$16^$G422,""))</f>
        <v/>
      </c>
      <c r="DR422" s="17" t="str">
        <f t="shared" ref="DR422" si="122684">IF(DR421="","",IF(DR$7&gt;=$G422,$H$8*$F$15^(DR$7-$G422)*$F$16^$G422,""))</f>
        <v/>
      </c>
      <c r="DS422" s="17" t="str">
        <f t="shared" ref="DS422" si="122685">IF(DS421="","",IF(DS$7&gt;=$G422,$H$8*$F$15^(DS$7-$G422)*$F$16^$G422,""))</f>
        <v/>
      </c>
      <c r="DT422" s="17" t="str">
        <f t="shared" ref="DT422" si="122686">IF(DT421="","",IF(DT$7&gt;=$G422,$H$8*$F$15^(DT$7-$G422)*$F$16^$G422,""))</f>
        <v/>
      </c>
      <c r="DU422" s="17" t="str">
        <f t="shared" ref="DU422" si="122687">IF(DU421="","",IF(DU$7&gt;=$G422,$H$8*$F$15^(DU$7-$G422)*$F$16^$G422,""))</f>
        <v/>
      </c>
      <c r="DV422" s="17" t="str">
        <f t="shared" ref="DV422" si="122688">IF(DV421="","",IF(DV$7&gt;=$G422,$H$8*$F$15^(DV$7-$G422)*$F$16^$G422,""))</f>
        <v/>
      </c>
      <c r="DW422" s="17" t="str">
        <f t="shared" ref="DW422" si="122689">IF(DW421="","",IF(DW$7&gt;=$G422,$H$8*$F$15^(DW$7-$G422)*$F$16^$G422,""))</f>
        <v/>
      </c>
      <c r="DX422" s="17" t="str">
        <f t="shared" ref="DX422" si="122690">IF(DX421="","",IF(DX$7&gt;=$G422,$H$8*$F$15^(DX$7-$G422)*$F$16^$G422,""))</f>
        <v/>
      </c>
      <c r="DY422" s="17" t="str">
        <f t="shared" ref="DY422" si="122691">IF(DY421="","",IF(DY$7&gt;=$G422,$H$8*$F$15^(DY$7-$G422)*$F$16^$G422,""))</f>
        <v/>
      </c>
      <c r="DZ422" s="17" t="str">
        <f t="shared" ref="DZ422" si="122692">IF(DZ421="","",IF(DZ$7&gt;=$G422,$H$8*$F$15^(DZ$7-$G422)*$F$16^$G422,""))</f>
        <v/>
      </c>
      <c r="EA422" s="17" t="str">
        <f t="shared" ref="EA422" si="122693">IF(EA421="","",IF(EA$7&gt;=$G422,$H$8*$F$15^(EA$7-$G422)*$F$16^$G422,""))</f>
        <v/>
      </c>
      <c r="EB422" s="17" t="str">
        <f t="shared" ref="EB422" si="122694">IF(EB421="","",IF(EB$7&gt;=$G422,$H$8*$F$15^(EB$7-$G422)*$F$16^$G422,""))</f>
        <v/>
      </c>
      <c r="EC422" s="17" t="str">
        <f t="shared" ref="EC422" si="122695">IF(EC421="","",IF(EC$7&gt;=$G422,$H$8*$F$15^(EC$7-$G422)*$F$16^$G422,""))</f>
        <v/>
      </c>
      <c r="ED422" s="17" t="str">
        <f t="shared" ref="ED422" si="122696">IF(ED421="","",IF(ED$7&gt;=$G422,$H$8*$F$15^(ED$7-$G422)*$F$16^$G422,""))</f>
        <v/>
      </c>
      <c r="EE422" s="17" t="str">
        <f t="shared" ref="EE422" si="122697">IF(EE421="","",IF(EE$7&gt;=$G422,$H$8*$F$15^(EE$7-$G422)*$F$16^$G422,""))</f>
        <v/>
      </c>
      <c r="EF422" s="17" t="str">
        <f t="shared" ref="EF422" si="122698">IF(EF421="","",IF(EF$7&gt;=$G422,$H$8*$F$15^(EF$7-$G422)*$F$16^$G422,""))</f>
        <v/>
      </c>
      <c r="EG422" s="17" t="str">
        <f t="shared" ref="EG422" si="122699">IF(EG421="","",IF(EG$7&gt;=$G422,$H$8*$F$15^(EG$7-$G422)*$F$16^$G422,""))</f>
        <v/>
      </c>
      <c r="EH422" s="17" t="str">
        <f t="shared" ref="EH422" si="122700">IF(EH421="","",IF(EH$7&gt;=$G422,$H$8*$F$15^(EH$7-$G422)*$F$16^$G422,""))</f>
        <v/>
      </c>
      <c r="EI422" s="17" t="str">
        <f t="shared" ref="EI422" si="122701">IF(EI421="","",IF(EI$7&gt;=$G422,$H$8*$F$15^(EI$7-$G422)*$F$16^$G422,""))</f>
        <v/>
      </c>
      <c r="EJ422" s="17" t="str">
        <f t="shared" ref="EJ422" si="122702">IF(EJ421="","",IF(EJ$7&gt;=$G422,$H$8*$F$15^(EJ$7-$G422)*$F$16^$G422,""))</f>
        <v/>
      </c>
      <c r="EK422" s="17" t="str">
        <f t="shared" ref="EK422" si="122703">IF(EK421="","",IF(EK$7&gt;=$G422,$H$8*$F$15^(EK$7-$G422)*$F$16^$G422,""))</f>
        <v/>
      </c>
      <c r="EL422" s="17" t="str">
        <f t="shared" ref="EL422" si="122704">IF(EL421="","",IF(EL$7&gt;=$G422,$H$8*$F$15^(EL$7-$G422)*$F$16^$G422,""))</f>
        <v/>
      </c>
      <c r="EM422" s="17" t="str">
        <f t="shared" ref="EM422" si="122705">IF(EM421="","",IF(EM$7&gt;=$G422,$H$8*$F$15^(EM$7-$G422)*$F$16^$G422,""))</f>
        <v/>
      </c>
      <c r="EN422" s="17" t="str">
        <f t="shared" ref="EN422" si="122706">IF(EN421="","",IF(EN$7&gt;=$G422,$H$8*$F$15^(EN$7-$G422)*$F$16^$G422,""))</f>
        <v/>
      </c>
      <c r="EO422" s="17" t="str">
        <f t="shared" ref="EO422" si="122707">IF(EO421="","",IF(EO$7&gt;=$G422,$H$8*$F$15^(EO$7-$G422)*$F$16^$G422,""))</f>
        <v/>
      </c>
      <c r="EP422" s="17" t="str">
        <f t="shared" ref="EP422" si="122708">IF(EP421="","",IF(EP$7&gt;=$G422,$H$8*$F$15^(EP$7-$G422)*$F$16^$G422,""))</f>
        <v/>
      </c>
      <c r="EQ422" s="17" t="str">
        <f t="shared" ref="EQ422" si="122709">IF(EQ421="","",IF(EQ$7&gt;=$G422,$H$8*$F$15^(EQ$7-$G422)*$F$16^$G422,""))</f>
        <v/>
      </c>
      <c r="ER422" s="17" t="str">
        <f t="shared" ref="ER422" si="122710">IF(ER421="","",IF(ER$7&gt;=$G422,$H$8*$F$15^(ER$7-$G422)*$F$16^$G422,""))</f>
        <v/>
      </c>
      <c r="ES422" s="17" t="str">
        <f t="shared" ref="ES422" si="122711">IF(ES421="","",IF(ES$7&gt;=$G422,$H$8*$F$15^(ES$7-$G422)*$F$16^$G422,""))</f>
        <v/>
      </c>
      <c r="ET422" s="17" t="str">
        <f t="shared" ref="ET422" si="122712">IF(ET421="","",IF(ET$7&gt;=$G422,$H$8*$F$15^(ET$7-$G422)*$F$16^$G422,""))</f>
        <v/>
      </c>
      <c r="EU422" s="17" t="str">
        <f t="shared" ref="EU422" si="122713">IF(EU421="","",IF(EU$7&gt;=$G422,$H$8*$F$15^(EU$7-$G422)*$F$16^$G422,""))</f>
        <v/>
      </c>
      <c r="EV422" s="17" t="str">
        <f t="shared" ref="EV422" si="122714">IF(EV421="","",IF(EV$7&gt;=$G422,$H$8*$F$15^(EV$7-$G422)*$F$16^$G422,""))</f>
        <v/>
      </c>
      <c r="EW422" s="17" t="str">
        <f t="shared" ref="EW422" si="122715">IF(EW421="","",IF(EW$7&gt;=$G422,$H$8*$F$15^(EW$7-$G422)*$F$16^$G422,""))</f>
        <v/>
      </c>
      <c r="EX422" s="17" t="str">
        <f t="shared" ref="EX422" si="122716">IF(EX421="","",IF(EX$7&gt;=$G422,$H$8*$F$15^(EX$7-$G422)*$F$16^$G422,""))</f>
        <v/>
      </c>
      <c r="EY422" s="17" t="str">
        <f t="shared" ref="EY422" si="122717">IF(EY421="","",IF(EY$7&gt;=$G422,$H$8*$F$15^(EY$7-$G422)*$F$16^$G422,""))</f>
        <v/>
      </c>
      <c r="EZ422" s="17" t="str">
        <f t="shared" ref="EZ422" si="122718">IF(EZ421="","",IF(EZ$7&gt;=$G422,$H$8*$F$15^(EZ$7-$G422)*$F$16^$G422,""))</f>
        <v/>
      </c>
      <c r="FA422" s="17" t="str">
        <f t="shared" ref="FA422" si="122719">IF(FA421="","",IF(FA$7&gt;=$G422,$H$8*$F$15^(FA$7-$G422)*$F$16^$G422,""))</f>
        <v/>
      </c>
      <c r="FB422" s="17" t="str">
        <f t="shared" ref="FB422" si="122720">IF(FB421="","",IF(FB$7&gt;=$G422,$H$8*$F$15^(FB$7-$G422)*$F$16^$G422,""))</f>
        <v/>
      </c>
      <c r="FC422" s="17" t="str">
        <f t="shared" ref="FC422" si="122721">IF(FC421="","",IF(FC$7&gt;=$G422,$H$8*$F$15^(FC$7-$G422)*$F$16^$G422,""))</f>
        <v/>
      </c>
      <c r="FD422" s="17" t="str">
        <f t="shared" ref="FD422" si="122722">IF(FD421="","",IF(FD$7&gt;=$G422,$H$8*$F$15^(FD$7-$G422)*$F$16^$G422,""))</f>
        <v/>
      </c>
      <c r="FE422" s="17" t="str">
        <f t="shared" ref="FE422" si="122723">IF(FE421="","",IF(FE$7&gt;=$G422,$H$8*$F$15^(FE$7-$G422)*$F$16^$G422,""))</f>
        <v/>
      </c>
      <c r="FF422" s="17" t="str">
        <f t="shared" ref="FF422" si="122724">IF(FF421="","",IF(FF$7&gt;=$G422,$H$8*$F$15^(FF$7-$G422)*$F$16^$G422,""))</f>
        <v/>
      </c>
      <c r="FG422" s="17" t="str">
        <f t="shared" ref="FG422" si="122725">IF(FG421="","",IF(FG$7&gt;=$G422,$H$8*$F$15^(FG$7-$G422)*$F$16^$G422,""))</f>
        <v/>
      </c>
      <c r="FH422" s="17" t="str">
        <f t="shared" ref="FH422" si="122726">IF(FH421="","",IF(FH$7&gt;=$G422,$H$8*$F$15^(FH$7-$G422)*$F$16^$G422,""))</f>
        <v/>
      </c>
      <c r="FI422" s="17" t="str">
        <f t="shared" ref="FI422" si="122727">IF(FI421="","",IF(FI$7&gt;=$G422,$H$8*$F$15^(FI$7-$G422)*$F$16^$G422,""))</f>
        <v/>
      </c>
      <c r="FJ422" s="17" t="str">
        <f t="shared" ref="FJ422" si="122728">IF(FJ421="","",IF(FJ$7&gt;=$G422,$H$8*$F$15^(FJ$7-$G422)*$F$16^$G422,""))</f>
        <v/>
      </c>
      <c r="FK422" s="17" t="str">
        <f t="shared" ref="FK422" si="122729">IF(FK421="","",IF(FK$7&gt;=$G422,$H$8*$F$15^(FK$7-$G422)*$F$16^$G422,""))</f>
        <v/>
      </c>
      <c r="FL422" s="17" t="str">
        <f t="shared" ref="FL422" si="122730">IF(FL421="","",IF(FL$7&gt;=$G422,$H$8*$F$15^(FL$7-$G422)*$F$16^$G422,""))</f>
        <v/>
      </c>
      <c r="FM422" s="17" t="str">
        <f t="shared" ref="FM422" si="122731">IF(FM421="","",IF(FM$7&gt;=$G422,$H$8*$F$15^(FM$7-$G422)*$F$16^$G422,""))</f>
        <v/>
      </c>
      <c r="FN422" s="17" t="str">
        <f t="shared" ref="FN422" si="122732">IF(FN421="","",IF(FN$7&gt;=$G422,$H$8*$F$15^(FN$7-$G422)*$F$16^$G422,""))</f>
        <v/>
      </c>
      <c r="FO422" s="17" t="str">
        <f t="shared" ref="FO422" si="122733">IF(FO421="","",IF(FO$7&gt;=$G422,$H$8*$F$15^(FO$7-$G422)*$F$16^$G422,""))</f>
        <v/>
      </c>
      <c r="FP422" s="17" t="str">
        <f t="shared" ref="FP422" si="122734">IF(FP421="","",IF(FP$7&gt;=$G422,$H$8*$F$15^(FP$7-$G422)*$F$16^$G422,""))</f>
        <v/>
      </c>
      <c r="FQ422" s="17" t="str">
        <f t="shared" ref="FQ422" si="122735">IF(FQ421="","",IF(FQ$7&gt;=$G422,$H$8*$F$15^(FQ$7-$G422)*$F$16^$G422,""))</f>
        <v/>
      </c>
      <c r="FR422" s="17" t="str">
        <f t="shared" ref="FR422" si="122736">IF(FR421="","",IF(FR$7&gt;=$G422,$H$8*$F$15^(FR$7-$G422)*$F$16^$G422,""))</f>
        <v/>
      </c>
      <c r="FS422" s="17" t="str">
        <f t="shared" ref="FS422" si="122737">IF(FS421="","",IF(FS$7&gt;=$G422,$H$8*$F$15^(FS$7-$G422)*$F$16^$G422,""))</f>
        <v/>
      </c>
      <c r="FT422" s="17" t="str">
        <f t="shared" ref="FT422" si="122738">IF(FT421="","",IF(FT$7&gt;=$G422,$H$8*$F$15^(FT$7-$G422)*$F$16^$G422,""))</f>
        <v/>
      </c>
      <c r="FU422" s="17" t="str">
        <f t="shared" ref="FU422" si="122739">IF(FU421="","",IF(FU$7&gt;=$G422,$H$8*$F$15^(FU$7-$G422)*$F$16^$G422,""))</f>
        <v/>
      </c>
      <c r="FV422" s="17" t="str">
        <f t="shared" ref="FV422" si="122740">IF(FV421="","",IF(FV$7&gt;=$G422,$H$8*$F$15^(FV$7-$G422)*$F$16^$G422,""))</f>
        <v/>
      </c>
      <c r="FW422" s="17" t="str">
        <f t="shared" ref="FW422" si="122741">IF(FW421="","",IF(FW$7&gt;=$G422,$H$8*$F$15^(FW$7-$G422)*$F$16^$G422,""))</f>
        <v/>
      </c>
      <c r="FX422" s="17" t="str">
        <f t="shared" ref="FX422" si="122742">IF(FX421="","",IF(FX$7&gt;=$G422,$H$8*$F$15^(FX$7-$G422)*$F$16^$G422,""))</f>
        <v/>
      </c>
      <c r="FY422" s="17" t="str">
        <f t="shared" ref="FY422" si="122743">IF(FY421="","",IF(FY$7&gt;=$G422,$H$8*$F$15^(FY$7-$G422)*$F$16^$G422,""))</f>
        <v/>
      </c>
      <c r="FZ422" s="17" t="str">
        <f t="shared" ref="FZ422" si="122744">IF(FZ421="","",IF(FZ$7&gt;=$G422,$H$8*$F$15^(FZ$7-$G422)*$F$16^$G422,""))</f>
        <v/>
      </c>
      <c r="GA422" s="17" t="str">
        <f t="shared" ref="GA422" si="122745">IF(GA421="","",IF(GA$7&gt;=$G422,$H$8*$F$15^(GA$7-$G422)*$F$16^$G422,""))</f>
        <v/>
      </c>
      <c r="GB422" s="17" t="str">
        <f t="shared" ref="GB422" si="122746">IF(GB421="","",IF(GB$7&gt;=$G422,$H$8*$F$15^(GB$7-$G422)*$F$16^$G422,""))</f>
        <v/>
      </c>
      <c r="GC422" s="17" t="str">
        <f t="shared" ref="GC422" si="122747">IF(GC421="","",IF(GC$7&gt;=$G422,$H$8*$F$15^(GC$7-$G422)*$F$16^$G422,""))</f>
        <v/>
      </c>
      <c r="GD422" s="17" t="str">
        <f t="shared" ref="GD422" si="122748">IF(GD421="","",IF(GD$7&gt;=$G422,$H$8*$F$15^(GD$7-$G422)*$F$16^$G422,""))</f>
        <v/>
      </c>
      <c r="GE422" s="17" t="str">
        <f t="shared" ref="GE422" si="122749">IF(GE421="","",IF(GE$7&gt;=$G422,$H$8*$F$15^(GE$7-$G422)*$F$16^$G422,""))</f>
        <v/>
      </c>
      <c r="GF422" s="17" t="str">
        <f t="shared" ref="GF422" si="122750">IF(GF421="","",IF(GF$7&gt;=$G422,$H$8*$F$15^(GF$7-$G422)*$F$16^$G422,""))</f>
        <v/>
      </c>
      <c r="GG422" s="17" t="str">
        <f t="shared" ref="GG422" si="122751">IF(GG421="","",IF(GG$7&gt;=$G422,$H$8*$F$15^(GG$7-$G422)*$F$16^$G422,""))</f>
        <v/>
      </c>
      <c r="GH422" s="17" t="str">
        <f t="shared" ref="GH422" si="122752">IF(GH421="","",IF(GH$7&gt;=$G422,$H$8*$F$15^(GH$7-$G422)*$F$16^$G422,""))</f>
        <v/>
      </c>
      <c r="GI422" s="17" t="str">
        <f t="shared" ref="GI422" si="122753">IF(GI421="","",IF(GI$7&gt;=$G422,$H$8*$F$15^(GI$7-$G422)*$F$16^$G422,""))</f>
        <v/>
      </c>
      <c r="GJ422" s="17" t="str">
        <f t="shared" ref="GJ422" si="122754">IF(GJ421="","",IF(GJ$7&gt;=$G422,$H$8*$F$15^(GJ$7-$G422)*$F$16^$G422,""))</f>
        <v/>
      </c>
      <c r="GK422" s="17" t="str">
        <f t="shared" ref="GK422" si="122755">IF(GK421="","",IF(GK$7&gt;=$G422,$H$8*$F$15^(GK$7-$G422)*$F$16^$G422,""))</f>
        <v/>
      </c>
      <c r="GL422" s="17" t="str">
        <f t="shared" ref="GL422" si="122756">IF(GL421="","",IF(GL$7&gt;=$G422,$H$8*$F$15^(GL$7-$G422)*$F$16^$G422,""))</f>
        <v/>
      </c>
      <c r="GM422" s="17" t="str">
        <f t="shared" ref="GM422" si="122757">IF(GM421="","",IF(GM$7&gt;=$G422,$H$8*$F$15^(GM$7-$G422)*$F$16^$G422,""))</f>
        <v/>
      </c>
      <c r="GN422" s="17" t="str">
        <f t="shared" ref="GN422" si="122758">IF(GN421="","",IF(GN$7&gt;=$G422,$H$8*$F$15^(GN$7-$G422)*$F$16^$G422,""))</f>
        <v/>
      </c>
      <c r="GO422" s="17" t="str">
        <f t="shared" ref="GO422" si="122759">IF(GO421="","",IF(GO$7&gt;=$G422,$H$8*$F$15^(GO$7-$G422)*$F$16^$G422,""))</f>
        <v/>
      </c>
      <c r="GP422" s="17" t="str">
        <f t="shared" ref="GP422" si="122760">IF(GP421="","",IF(GP$7&gt;=$G422,$H$8*$F$15^(GP$7-$G422)*$F$16^$G422,""))</f>
        <v/>
      </c>
      <c r="GQ422" s="17" t="str">
        <f t="shared" ref="GQ422" si="122761">IF(GQ421="","",IF(GQ$7&gt;=$G422,$H$8*$F$15^(GQ$7-$G422)*$F$16^$G422,""))</f>
        <v/>
      </c>
      <c r="GR422" s="17" t="str">
        <f t="shared" ref="GR422" si="122762">IF(GR421="","",IF(GR$7&gt;=$G422,$H$8*$F$15^(GR$7-$G422)*$F$16^$G422,""))</f>
        <v/>
      </c>
      <c r="GS422" s="17" t="str">
        <f t="shared" ref="GS422" si="122763">IF(GS421="","",IF(GS$7&gt;=$G422,$H$8*$F$15^(GS$7-$G422)*$F$16^$G422,""))</f>
        <v/>
      </c>
      <c r="GT422" s="17" t="str">
        <f t="shared" ref="GT422" si="122764">IF(GT421="","",IF(GT$7&gt;=$G422,$H$8*$F$15^(GT$7-$G422)*$F$16^$G422,""))</f>
        <v/>
      </c>
      <c r="GU422" s="17" t="str">
        <f t="shared" ref="GU422" si="122765">IF(GU421="","",IF(GU$7&gt;=$G422,$H$8*$F$15^(GU$7-$G422)*$F$16^$G422,""))</f>
        <v/>
      </c>
      <c r="GV422" s="17" t="str">
        <f t="shared" ref="GV422" si="122766">IF(GV421="","",IF(GV$7&gt;=$G422,$H$8*$F$15^(GV$7-$G422)*$F$16^$G422,""))</f>
        <v/>
      </c>
      <c r="GW422" s="17" t="str">
        <f t="shared" ref="GW422" si="122767">IF(GW421="","",IF(GW$7&gt;=$G422,$H$8*$F$15^(GW$7-$G422)*$F$16^$G422,""))</f>
        <v/>
      </c>
      <c r="GX422" s="17" t="str">
        <f t="shared" ref="GX422" si="122768">IF(GX421="","",IF(GX$7&gt;=$G422,$H$8*$F$15^(GX$7-$G422)*$F$16^$G422,""))</f>
        <v/>
      </c>
      <c r="GY422" s="17" t="str">
        <f t="shared" ref="GY422" si="122769">IF(GY421="","",IF(GY$7&gt;=$G422,$H$8*$F$15^(GY$7-$G422)*$F$16^$G422,""))</f>
        <v/>
      </c>
      <c r="GZ422" s="17" t="str">
        <f t="shared" ref="GZ422" si="122770">IF(GZ421="","",IF(GZ$7&gt;=$G422,$H$8*$F$15^(GZ$7-$G422)*$F$16^$G422,""))</f>
        <v/>
      </c>
      <c r="HA422" s="17" t="str">
        <f t="shared" ref="HA422" si="122771">IF(HA421="","",IF(HA$7&gt;=$G422,$H$8*$F$15^(HA$7-$G422)*$F$16^$G422,""))</f>
        <v/>
      </c>
      <c r="HB422" s="17" t="str">
        <f t="shared" ref="HB422" si="122772">IF(HB421="","",IF(HB$7&gt;=$G422,$H$8*$F$15^(HB$7-$G422)*$F$16^$G422,""))</f>
        <v/>
      </c>
      <c r="HC422" s="17" t="str">
        <f t="shared" ref="HC422" si="122773">IF(HC421="","",IF(HC$7&gt;=$G422,$H$8*$F$15^(HC$7-$G422)*$F$16^$G422,""))</f>
        <v/>
      </c>
      <c r="HD422" s="17" t="str">
        <f t="shared" ref="HD422" si="122774">IF(HD421="","",IF(HD$7&gt;=$G422,$H$8*$F$15^(HD$7-$G422)*$F$16^$G422,""))</f>
        <v/>
      </c>
      <c r="HE422" s="17" t="str">
        <f t="shared" ref="HE422" si="122775">IF(HE421="","",IF(HE$7&gt;=$G422,$H$8*$F$15^(HE$7-$G422)*$F$16^$G422,""))</f>
        <v/>
      </c>
      <c r="HF422" s="17" t="str">
        <f t="shared" ref="HF422" si="122776">IF(HF421="","",IF(HF$7&gt;=$G422,$H$8*$F$15^(HF$7-$G422)*$F$16^$G422,""))</f>
        <v/>
      </c>
      <c r="HG422" s="17" t="str">
        <f t="shared" ref="HG422" si="122777">IF(HG421="","",IF(HG$7&gt;=$G422,$H$8*$F$15^(HG$7-$G422)*$F$16^$G422,""))</f>
        <v/>
      </c>
      <c r="HH422" s="17" t="str">
        <f t="shared" ref="HH422" si="122778">IF(HH421="","",IF(HH$7&gt;=$G422,$H$8*$F$15^(HH$7-$G422)*$F$16^$G422,""))</f>
        <v/>
      </c>
      <c r="HI422" s="17" t="str">
        <f t="shared" ref="HI422" si="122779">IF(HI421="","",IF(HI$7&gt;=$G422,$H$8*$F$15^(HI$7-$G422)*$F$16^$G422,""))</f>
        <v/>
      </c>
      <c r="HJ422" s="17" t="str">
        <f t="shared" ref="HJ422" si="122780">IF(HJ421="","",IF(HJ$7&gt;=$G422,$H$8*$F$15^(HJ$7-$G422)*$F$16^$G422,""))</f>
        <v/>
      </c>
      <c r="HK422" s="17" t="str">
        <f t="shared" ref="HK422" si="122781">IF(HK421="","",IF(HK$7&gt;=$G422,$H$8*$F$15^(HK$7-$G422)*$F$16^$G422,""))</f>
        <v/>
      </c>
      <c r="HL422" s="17" t="str">
        <f t="shared" ref="HL422" si="122782">IF(HL421="","",IF(HL$7&gt;=$G422,$H$8*$F$15^(HL$7-$G422)*$F$16^$G422,""))</f>
        <v/>
      </c>
      <c r="HM422" s="17" t="str">
        <f t="shared" ref="HM422" si="122783">IF(HM421="","",IF(HM$7&gt;=$G422,$H$8*$F$15^(HM$7-$G422)*$F$16^$G422,""))</f>
        <v/>
      </c>
      <c r="HN422" s="17" t="str">
        <f t="shared" ref="HN422" si="122784">IF(HN421="","",IF(HN$7&gt;=$G422,$H$8*$F$15^(HN$7-$G422)*$F$16^$G422,""))</f>
        <v/>
      </c>
      <c r="HO422" s="17" t="str">
        <f t="shared" ref="HO422" si="122785">IF(HO421="","",IF(HO$7&gt;=$G422,$H$8*$F$15^(HO$7-$G422)*$F$16^$G422,""))</f>
        <v/>
      </c>
      <c r="HP422" s="17" t="str">
        <f t="shared" ref="HP422" si="122786">IF(HP421="","",IF(HP$7&gt;=$G422,$H$8*$F$15^(HP$7-$G422)*$F$16^$G422,""))</f>
        <v/>
      </c>
      <c r="HQ422" s="17" t="str">
        <f t="shared" ref="HQ422" si="122787">IF(HQ421="","",IF(HQ$7&gt;=$G422,$H$8*$F$15^(HQ$7-$G422)*$F$16^$G422,""))</f>
        <v/>
      </c>
      <c r="HR422" s="17" t="str">
        <f t="shared" ref="HR422" si="122788">IF(HR421="","",IF(HR$7&gt;=$G422,$H$8*$F$15^(HR$7-$G422)*$F$16^$G422,""))</f>
        <v/>
      </c>
      <c r="HS422" s="17" t="str">
        <f t="shared" ref="HS422" si="122789">IF(HS421="","",IF(HS$7&gt;=$G422,$H$8*$F$15^(HS$7-$G422)*$F$16^$G422,""))</f>
        <v/>
      </c>
      <c r="HT422" s="17" t="str">
        <f t="shared" ref="HT422" si="122790">IF(HT421="","",IF(HT$7&gt;=$G422,$H$8*$F$15^(HT$7-$G422)*$F$16^$G422,""))</f>
        <v/>
      </c>
      <c r="HU422" s="17" t="str">
        <f t="shared" ref="HU422" si="122791">IF(HU421="","",IF(HU$7&gt;=$G422,$H$8*$F$15^(HU$7-$G422)*$F$16^$G422,""))</f>
        <v/>
      </c>
      <c r="HV422" s="17" t="str">
        <f t="shared" ref="HV422" si="122792">IF(HV421="","",IF(HV$7&gt;=$G422,$H$8*$F$15^(HV$7-$G422)*$F$16^$G422,""))</f>
        <v/>
      </c>
      <c r="HW422" s="17" t="str">
        <f t="shared" ref="HW422" si="122793">IF(HW421="","",IF(HW$7&gt;=$G422,$H$8*$F$15^(HW$7-$G422)*$F$16^$G422,""))</f>
        <v/>
      </c>
      <c r="HX422" s="17" t="str">
        <f t="shared" ref="HX422" si="122794">IF(HX421="","",IF(HX$7&gt;=$G422,$H$8*$F$15^(HX$7-$G422)*$F$16^$G422,""))</f>
        <v/>
      </c>
      <c r="HY422" s="17" t="str">
        <f t="shared" ref="HY422" si="122795">IF(HY421="","",IF(HY$7&gt;=$G422,$H$8*$F$15^(HY$7-$G422)*$F$16^$G422,""))</f>
        <v/>
      </c>
      <c r="HZ422" s="17" t="str">
        <f t="shared" ref="HZ422" si="122796">IF(HZ421="","",IF(HZ$7&gt;=$G422,$H$8*$F$15^(HZ$7-$G422)*$F$16^$G422,""))</f>
        <v/>
      </c>
      <c r="IA422" s="17" t="str">
        <f t="shared" ref="IA422" si="122797">IF(IA421="","",IF(IA$7&gt;=$G422,$H$8*$F$15^(IA$7-$G422)*$F$16^$G422,""))</f>
        <v/>
      </c>
      <c r="IB422" s="17" t="str">
        <f t="shared" ref="IB422" si="122798">IF(IB421="","",IF(IB$7&gt;=$G422,$H$8*$F$15^(IB$7-$G422)*$F$16^$G422,""))</f>
        <v/>
      </c>
      <c r="IC422" s="17" t="str">
        <f t="shared" ref="IC422" si="122799">IF(IC421="","",IF(IC$7&gt;=$G422,$H$8*$F$15^(IC$7-$G422)*$F$16^$G422,""))</f>
        <v/>
      </c>
      <c r="ID422" s="17" t="str">
        <f t="shared" ref="ID422" si="122800">IF(ID421="","",IF(ID$7&gt;=$G422,$H$8*$F$15^(ID$7-$G422)*$F$16^$G422,""))</f>
        <v/>
      </c>
      <c r="IE422" s="17" t="str">
        <f t="shared" ref="IE422" si="122801">IF(IE421="","",IF(IE$7&gt;=$G422,$H$8*$F$15^(IE$7-$G422)*$F$16^$G422,""))</f>
        <v/>
      </c>
      <c r="IF422" s="17" t="str">
        <f t="shared" ref="IF422" si="122802">IF(IF421="","",IF(IF$7&gt;=$G422,$H$8*$F$15^(IF$7-$G422)*$F$16^$G422,""))</f>
        <v/>
      </c>
      <c r="IG422" s="17" t="str">
        <f t="shared" ref="IG422" si="122803">IF(IG421="","",IF(IG$7&gt;=$G422,$H$8*$F$15^(IG$7-$G422)*$F$16^$G422,""))</f>
        <v/>
      </c>
      <c r="IH422" s="17" t="str">
        <f t="shared" ref="IH422" si="122804">IF(IH421="","",IF(IH$7&gt;=$G422,$H$8*$F$15^(IH$7-$G422)*$F$16^$G422,""))</f>
        <v/>
      </c>
      <c r="II422" s="17" t="str">
        <f t="shared" ref="II422" si="122805">IF(II421="","",IF(II$7&gt;=$G422,$H$8*$F$15^(II$7-$G422)*$F$16^$G422,""))</f>
        <v/>
      </c>
      <c r="IJ422" s="17" t="str">
        <f t="shared" ref="IJ422" si="122806">IF(IJ421="","",IF(IJ$7&gt;=$G422,$H$8*$F$15^(IJ$7-$G422)*$F$16^$G422,""))</f>
        <v/>
      </c>
      <c r="IK422" s="17" t="str">
        <f t="shared" ref="IK422" si="122807">IF(IK421="","",IF(IK$7&gt;=$G422,$H$8*$F$15^(IK$7-$G422)*$F$16^$G422,""))</f>
        <v/>
      </c>
      <c r="IL422" s="17" t="str">
        <f t="shared" ref="IL422" si="122808">IF(IL421="","",IF(IL$7&gt;=$G422,$H$8*$F$15^(IL$7-$G422)*$F$16^$G422,""))</f>
        <v/>
      </c>
      <c r="IM422" s="17" t="str">
        <f t="shared" ref="IM422" si="122809">IF(IM421="","",IF(IM$7&gt;=$G422,$H$8*$F$15^(IM$7-$G422)*$F$16^$G422,""))</f>
        <v/>
      </c>
      <c r="IN422" s="17" t="str">
        <f t="shared" ref="IN422" si="122810">IF(IN421="","",IF(IN$7&gt;=$G422,$H$8*$F$15^(IN$7-$G422)*$F$16^$G422,""))</f>
        <v/>
      </c>
      <c r="IO422" s="17" t="str">
        <f t="shared" ref="IO422" si="122811">IF(IO421="","",IF(IO$7&gt;=$G422,$H$8*$F$15^(IO$7-$G422)*$F$16^$G422,""))</f>
        <v/>
      </c>
      <c r="IP422" s="17" t="str">
        <f t="shared" ref="IP422" si="122812">IF(IP421="","",IF(IP$7&gt;=$G422,$H$8*$F$15^(IP$7-$G422)*$F$16^$G422,""))</f>
        <v/>
      </c>
      <c r="IQ422" s="17" t="str">
        <f t="shared" ref="IQ422" si="122813">IF(IQ421="","",IF(IQ$7&gt;=$G422,$H$8*$F$15^(IQ$7-$G422)*$F$16^$G422,""))</f>
        <v/>
      </c>
      <c r="IR422" s="17" t="str">
        <f t="shared" ref="IR422" si="122814">IF(IR421="","",IF(IR$7&gt;=$G422,$H$8*$F$15^(IR$7-$G422)*$F$16^$G422,""))</f>
        <v/>
      </c>
      <c r="IS422" s="17" t="str">
        <f t="shared" ref="IS422" si="122815">IF(IS421="","",IF(IS$7&gt;=$G422,$H$8*$F$15^(IS$7-$G422)*$F$16^$G422,""))</f>
        <v/>
      </c>
      <c r="IT422" s="17" t="str">
        <f t="shared" ref="IT422" si="122816">IF(IT421="","",IF(IT$7&gt;=$G422,$H$8*$F$15^(IT$7-$G422)*$F$16^$G422,""))</f>
        <v/>
      </c>
      <c r="IU422" s="17" t="str">
        <f t="shared" ref="IU422" si="122817">IF(IU421="","",IF(IU$7&gt;=$G422,$H$8*$F$15^(IU$7-$G422)*$F$16^$G422,""))</f>
        <v/>
      </c>
      <c r="IV422" s="17" t="str">
        <f t="shared" ref="IV422" si="122818">IF(IV421="","",IF(IV$7&gt;=$G422,$H$8*$F$15^(IV$7-$G422)*$F$16^$G422,""))</f>
        <v/>
      </c>
      <c r="IW422" s="17" t="str">
        <f t="shared" ref="IW422" si="122819">IF(IW421="","",IF(IW$7&gt;=$G422,$H$8*$F$15^(IW$7-$G422)*$F$16^$G422,""))</f>
        <v/>
      </c>
      <c r="IX422" s="17" t="str">
        <f t="shared" ref="IX422" si="122820">IF(IX421="","",IF(IX$7&gt;=$G422,$H$8*$F$15^(IX$7-$G422)*$F$16^$G422,""))</f>
        <v/>
      </c>
      <c r="IY422" s="17" t="str">
        <f t="shared" ref="IY422" si="122821">IF(IY421="","",IF(IY$7&gt;=$G422,$H$8*$F$15^(IY$7-$G422)*$F$16^$G422,""))</f>
        <v/>
      </c>
      <c r="IZ422" s="17" t="str">
        <f t="shared" ref="IZ422" si="122822">IF(IZ421="","",IF(IZ$7&gt;=$G422,$H$8*$F$15^(IZ$7-$G422)*$F$16^$G422,""))</f>
        <v/>
      </c>
      <c r="JA422" s="17" t="str">
        <f t="shared" ref="JA422" si="122823">IF(JA421="","",IF(JA$7&gt;=$G422,$H$8*$F$15^(JA$7-$G422)*$F$16^$G422,""))</f>
        <v/>
      </c>
      <c r="JB422" s="17" t="str">
        <f t="shared" ref="JB422" si="122824">IF(JB421="","",IF(JB$7&gt;=$G422,$H$8*$F$15^(JB$7-$G422)*$F$16^$G422,""))</f>
        <v/>
      </c>
      <c r="JC422" s="17" t="str">
        <f t="shared" ref="JC422" si="122825">IF(JC421="","",IF(JC$7&gt;=$G422,$H$8*$F$15^(JC$7-$G422)*$F$16^$G422,""))</f>
        <v/>
      </c>
      <c r="JD422" s="17" t="str">
        <f t="shared" ref="JD422" si="122826">IF(JD421="","",IF(JD$7&gt;=$G422,$H$8*$F$15^(JD$7-$G422)*$F$16^$G422,""))</f>
        <v/>
      </c>
      <c r="JE422" s="17" t="str">
        <f t="shared" ref="JE422" si="122827">IF(JE421="","",IF(JE$7&gt;=$G422,$H$8*$F$15^(JE$7-$G422)*$F$16^$G422,""))</f>
        <v/>
      </c>
      <c r="JF422" s="17" t="str">
        <f t="shared" ref="JF422" si="122828">IF(JF421="","",IF(JF$7&gt;=$G422,$H$8*$F$15^(JF$7-$G422)*$F$16^$G422,""))</f>
        <v/>
      </c>
      <c r="JG422" s="17" t="str">
        <f t="shared" ref="JG422" si="122829">IF(JG421="","",IF(JG$7&gt;=$G422,$H$8*$F$15^(JG$7-$G422)*$F$16^$G422,""))</f>
        <v/>
      </c>
      <c r="JH422" s="17" t="str">
        <f t="shared" ref="JH422" si="122830">IF(JH421="","",IF(JH$7&gt;=$G422,$H$8*$F$15^(JH$7-$G422)*$F$16^$G422,""))</f>
        <v/>
      </c>
      <c r="JI422" s="17" t="str">
        <f t="shared" ref="JI422" si="122831">IF(JI421="","",IF(JI$7&gt;=$G422,$H$8*$F$15^(JI$7-$G422)*$F$16^$G422,""))</f>
        <v/>
      </c>
      <c r="JJ422" s="17" t="str">
        <f t="shared" ref="JJ422" si="122832">IF(JJ421="","",IF(JJ$7&gt;=$G422,$H$8*$F$15^(JJ$7-$G422)*$F$16^$G422,""))</f>
        <v/>
      </c>
      <c r="JK422" s="17" t="str">
        <f t="shared" ref="JK422" si="122833">IF(JK421="","",IF(JK$7&gt;=$G422,$H$8*$F$15^(JK$7-$G422)*$F$16^$G422,""))</f>
        <v/>
      </c>
      <c r="JL422" s="17" t="str">
        <f t="shared" ref="JL422" si="122834">IF(JL421="","",IF(JL$7&gt;=$G422,$H$8*$F$15^(JL$7-$G422)*$F$16^$G422,""))</f>
        <v/>
      </c>
      <c r="JM422" s="17" t="str">
        <f t="shared" ref="JM422" si="122835">IF(JM421="","",IF(JM$7&gt;=$G422,$H$8*$F$15^(JM$7-$G422)*$F$16^$G422,""))</f>
        <v/>
      </c>
      <c r="JN422" s="17" t="str">
        <f t="shared" ref="JN422" si="122836">IF(JN421="","",IF(JN$7&gt;=$G422,$H$8*$F$15^(JN$7-$G422)*$F$16^$G422,""))</f>
        <v/>
      </c>
      <c r="JO422" s="17" t="str">
        <f t="shared" ref="JO422" si="122837">IF(JO421="","",IF(JO$7&gt;=$G422,$H$8*$F$15^(JO$7-$G422)*$F$16^$G422,""))</f>
        <v/>
      </c>
      <c r="JP422" s="17" t="str">
        <f t="shared" ref="JP422" si="122838">IF(JP421="","",IF(JP$7&gt;=$G422,$H$8*$F$15^(JP$7-$G422)*$F$16^$G422,""))</f>
        <v/>
      </c>
      <c r="JQ422" s="17" t="str">
        <f t="shared" ref="JQ422" si="122839">IF(JQ421="","",IF(JQ$7&gt;=$G422,$H$8*$F$15^(JQ$7-$G422)*$F$16^$G422,""))</f>
        <v/>
      </c>
      <c r="JR422" s="17" t="str">
        <f t="shared" ref="JR422" si="122840">IF(JR421="","",IF(JR$7&gt;=$G422,$H$8*$F$15^(JR$7-$G422)*$F$16^$G422,""))</f>
        <v/>
      </c>
      <c r="JS422" s="17" t="str">
        <f t="shared" ref="JS422" si="122841">IF(JS421="","",IF(JS$7&gt;=$G422,$H$8*$F$15^(JS$7-$G422)*$F$16^$G422,""))</f>
        <v/>
      </c>
      <c r="JT422" s="17" t="str">
        <f t="shared" ref="JT422" si="122842">IF(JT421="","",IF(JT$7&gt;=$G422,$H$8*$F$15^(JT$7-$G422)*$F$16^$G422,""))</f>
        <v/>
      </c>
      <c r="JU422" s="17" t="str">
        <f t="shared" ref="JU422" si="122843">IF(JU421="","",IF(JU$7&gt;=$G422,$H$8*$F$15^(JU$7-$G422)*$F$16^$G422,""))</f>
        <v/>
      </c>
      <c r="JV422" s="17" t="str">
        <f t="shared" ref="JV422" si="122844">IF(JV421="","",IF(JV$7&gt;=$G422,$H$8*$F$15^(JV$7-$G422)*$F$16^$G422,""))</f>
        <v/>
      </c>
      <c r="JW422" s="17" t="str">
        <f t="shared" ref="JW422" si="122845">IF(JW421="","",IF(JW$7&gt;=$G422,$H$8*$F$15^(JW$7-$G422)*$F$16^$G422,""))</f>
        <v/>
      </c>
      <c r="JX422" s="17" t="str">
        <f t="shared" ref="JX422" si="122846">IF(JX421="","",IF(JX$7&gt;=$G422,$H$8*$F$15^(JX$7-$G422)*$F$16^$G422,""))</f>
        <v/>
      </c>
      <c r="JY422" s="17" t="str">
        <f t="shared" ref="JY422" si="122847">IF(JY421="","",IF(JY$7&gt;=$G422,$H$8*$F$15^(JY$7-$G422)*$F$16^$G422,""))</f>
        <v/>
      </c>
      <c r="JZ422" s="17" t="str">
        <f t="shared" ref="JZ422" si="122848">IF(JZ421="","",IF(JZ$7&gt;=$G422,$H$8*$F$15^(JZ$7-$G422)*$F$16^$G422,""))</f>
        <v/>
      </c>
      <c r="KA422" s="17" t="str">
        <f t="shared" ref="KA422" si="122849">IF(KA421="","",IF(KA$7&gt;=$G422,$H$8*$F$15^(KA$7-$G422)*$F$16^$G422,""))</f>
        <v/>
      </c>
      <c r="KB422" s="17" t="str">
        <f t="shared" ref="KB422" si="122850">IF(KB421="","",IF(KB$7&gt;=$G422,$H$8*$F$15^(KB$7-$G422)*$F$16^$G422,""))</f>
        <v/>
      </c>
      <c r="KC422" s="17" t="str">
        <f t="shared" ref="KC422" si="122851">IF(KC421="","",IF(KC$7&gt;=$G422,$H$8*$F$15^(KC$7-$G422)*$F$16^$G422,""))</f>
        <v/>
      </c>
      <c r="KD422" s="17" t="str">
        <f t="shared" ref="KD422" si="122852">IF(KD421="","",IF(KD$7&gt;=$G422,$H$8*$F$15^(KD$7-$G422)*$F$16^$G422,""))</f>
        <v/>
      </c>
      <c r="KE422" s="17" t="str">
        <f t="shared" ref="KE422" si="122853">IF(KE421="","",IF(KE$7&gt;=$G422,$H$8*$F$15^(KE$7-$G422)*$F$16^$G422,""))</f>
        <v/>
      </c>
      <c r="KF422" s="17" t="str">
        <f t="shared" ref="KF422" si="122854">IF(KF421="","",IF(KF$7&gt;=$G422,$H$8*$F$15^(KF$7-$G422)*$F$16^$G422,""))</f>
        <v/>
      </c>
      <c r="KG422" s="17" t="str">
        <f t="shared" ref="KG422" si="122855">IF(KG421="","",IF(KG$7&gt;=$G422,$H$8*$F$15^(KG$7-$G422)*$F$16^$G422,""))</f>
        <v/>
      </c>
      <c r="KH422" s="17" t="str">
        <f t="shared" ref="KH422" si="122856">IF(KH421="","",IF(KH$7&gt;=$G422,$H$8*$F$15^(KH$7-$G422)*$F$16^$G422,""))</f>
        <v/>
      </c>
      <c r="KI422" s="17" t="str">
        <f t="shared" ref="KI422" si="122857">IF(KI421="","",IF(KI$7&gt;=$G422,$H$8*$F$15^(KI$7-$G422)*$F$16^$G422,""))</f>
        <v/>
      </c>
      <c r="KJ422" s="17" t="str">
        <f t="shared" ref="KJ422" si="122858">IF(KJ421="","",IF(KJ$7&gt;=$G422,$H$8*$F$15^(KJ$7-$G422)*$F$16^$G422,""))</f>
        <v/>
      </c>
      <c r="KK422" s="17" t="str">
        <f t="shared" ref="KK422" si="122859">IF(KK421="","",IF(KK$7&gt;=$G422,$H$8*$F$15^(KK$7-$G422)*$F$16^$G422,""))</f>
        <v/>
      </c>
      <c r="KL422" s="17" t="str">
        <f t="shared" ref="KL422" si="122860">IF(KL421="","",IF(KL$7&gt;=$G422,$H$8*$F$15^(KL$7-$G422)*$F$16^$G422,""))</f>
        <v/>
      </c>
      <c r="KM422" s="17" t="str">
        <f t="shared" ref="KM422" si="122861">IF(KM421="","",IF(KM$7&gt;=$G422,$H$8*$F$15^(KM$7-$G422)*$F$16^$G422,""))</f>
        <v/>
      </c>
      <c r="KN422" s="17" t="str">
        <f t="shared" ref="KN422" si="122862">IF(KN421="","",IF(KN$7&gt;=$G422,$H$8*$F$15^(KN$7-$G422)*$F$16^$G422,""))</f>
        <v/>
      </c>
      <c r="KO422" s="17" t="str">
        <f t="shared" ref="KO422" si="122863">IF(KO421="","",IF(KO$7&gt;=$G422,$H$8*$F$15^(KO$7-$G422)*$F$16^$G422,""))</f>
        <v/>
      </c>
      <c r="KP422" s="17" t="str">
        <f t="shared" ref="KP422" si="122864">IF(KP421="","",IF(KP$7&gt;=$G422,$H$8*$F$15^(KP$7-$G422)*$F$16^$G422,""))</f>
        <v/>
      </c>
      <c r="KQ422" s="17" t="str">
        <f t="shared" ref="KQ422" si="122865">IF(KQ421="","",IF(KQ$7&gt;=$G422,$H$8*$F$15^(KQ$7-$G422)*$F$16^$G422,""))</f>
        <v/>
      </c>
      <c r="KR422" s="17" t="str">
        <f t="shared" ref="KR422" si="122866">IF(KR421="","",IF(KR$7&gt;=$G422,$H$8*$F$15^(KR$7-$G422)*$F$16^$G422,""))</f>
        <v/>
      </c>
      <c r="KS422" s="17" t="str">
        <f t="shared" ref="KS422" si="122867">IF(KS421="","",IF(KS$7&gt;=$G422,$H$8*$F$15^(KS$7-$G422)*$F$16^$G422,""))</f>
        <v/>
      </c>
      <c r="KT422" s="17" t="str">
        <f t="shared" ref="KT422" si="122868">IF(KT421="","",IF(KT$7&gt;=$G422,$H$8*$F$15^(KT$7-$G422)*$F$16^$G422,""))</f>
        <v/>
      </c>
      <c r="KU422" s="17" t="str">
        <f t="shared" ref="KU422" si="122869">IF(KU421="","",IF(KU$7&gt;=$G422,$H$8*$F$15^(KU$7-$G422)*$F$16^$G422,""))</f>
        <v/>
      </c>
      <c r="KV422" s="17" t="str">
        <f t="shared" ref="KV422" si="122870">IF(KV421="","",IF(KV$7&gt;=$G422,$H$8*$F$15^(KV$7-$G422)*$F$16^$G422,""))</f>
        <v/>
      </c>
      <c r="KW422" s="17" t="str">
        <f t="shared" ref="KW422" si="122871">IF(KW421="","",IF(KW$7&gt;=$G422,$H$8*$F$15^(KW$7-$G422)*$F$16^$G422,""))</f>
        <v/>
      </c>
      <c r="KX422" s="17" t="str">
        <f t="shared" ref="KX422" si="122872">IF(KX421="","",IF(KX$7&gt;=$G422,$H$8*$F$15^(KX$7-$G422)*$F$16^$G422,""))</f>
        <v/>
      </c>
      <c r="KY422" s="17" t="str">
        <f t="shared" ref="KY422" si="122873">IF(KY421="","",IF(KY$7&gt;=$G422,$H$8*$F$15^(KY$7-$G422)*$F$16^$G422,""))</f>
        <v/>
      </c>
      <c r="KZ422" s="17" t="str">
        <f t="shared" ref="KZ422" si="122874">IF(KZ421="","",IF(KZ$7&gt;=$G422,$H$8*$F$15^(KZ$7-$G422)*$F$16^$G422,""))</f>
        <v/>
      </c>
      <c r="LA422" s="17" t="str">
        <f t="shared" ref="LA422" si="122875">IF(LA421="","",IF(LA$7&gt;=$G422,$H$8*$F$15^(LA$7-$G422)*$F$16^$G422,""))</f>
        <v/>
      </c>
      <c r="LB422" s="17" t="str">
        <f t="shared" ref="LB422" si="122876">IF(LB421="","",IF(LB$7&gt;=$G422,$H$8*$F$15^(LB$7-$G422)*$F$16^$G422,""))</f>
        <v/>
      </c>
      <c r="LC422" s="17" t="str">
        <f t="shared" ref="LC422" si="122877">IF(LC421="","",IF(LC$7&gt;=$G422,$H$8*$F$15^(LC$7-$G422)*$F$16^$G422,""))</f>
        <v/>
      </c>
      <c r="LD422" s="17" t="str">
        <f t="shared" ref="LD422" si="122878">IF(LD421="","",IF(LD$7&gt;=$G422,$H$8*$F$15^(LD$7-$G422)*$F$16^$G422,""))</f>
        <v/>
      </c>
      <c r="LE422" s="17" t="str">
        <f t="shared" ref="LE422" si="122879">IF(LE421="","",IF(LE$7&gt;=$G422,$H$8*$F$15^(LE$7-$G422)*$F$16^$G422,""))</f>
        <v/>
      </c>
      <c r="LF422" s="17" t="str">
        <f t="shared" ref="LF422" si="122880">IF(LF421="","",IF(LF$7&gt;=$G422,$H$8*$F$15^(LF$7-$G422)*$F$16^$G422,""))</f>
        <v/>
      </c>
      <c r="LG422" s="17" t="str">
        <f t="shared" ref="LG422" si="122881">IF(LG421="","",IF(LG$7&gt;=$G422,$H$8*$F$15^(LG$7-$G422)*$F$16^$G422,""))</f>
        <v/>
      </c>
      <c r="LH422" s="17" t="str">
        <f t="shared" ref="LH422" si="122882">IF(LH421="","",IF(LH$7&gt;=$G422,$H$8*$F$15^(LH$7-$G422)*$F$16^$G422,""))</f>
        <v/>
      </c>
      <c r="LI422" s="17" t="str">
        <f t="shared" ref="LI422" si="122883">IF(LI421="","",IF(LI$7&gt;=$G422,$H$8*$F$15^(LI$7-$G422)*$F$16^$G422,""))</f>
        <v/>
      </c>
      <c r="LJ422" s="17" t="str">
        <f t="shared" ref="LJ422" si="122884">IF(LJ421="","",IF(LJ$7&gt;=$G422,$H$8*$F$15^(LJ$7-$G422)*$F$16^$G422,""))</f>
        <v/>
      </c>
      <c r="LK422" s="17" t="str">
        <f t="shared" ref="LK422" si="122885">IF(LK421="","",IF(LK$7&gt;=$G422,$H$8*$F$15^(LK$7-$G422)*$F$16^$G422,""))</f>
        <v/>
      </c>
      <c r="LL422" s="17" t="str">
        <f t="shared" ref="LL422" si="122886">IF(LL421="","",IF(LL$7&gt;=$G422,$H$8*$F$15^(LL$7-$G422)*$F$16^$G422,""))</f>
        <v/>
      </c>
      <c r="LM422" s="17" t="str">
        <f t="shared" ref="LM422" si="122887">IF(LM421="","",IF(LM$7&gt;=$G422,$H$8*$F$15^(LM$7-$G422)*$F$16^$G422,""))</f>
        <v/>
      </c>
      <c r="LN422" s="17" t="str">
        <f t="shared" ref="LN422" si="122888">IF(LN421="","",IF(LN$7&gt;=$G422,$H$8*$F$15^(LN$7-$G422)*$F$16^$G422,""))</f>
        <v/>
      </c>
      <c r="LO422" s="17" t="str">
        <f t="shared" ref="LO422" si="122889">IF(LO421="","",IF(LO$7&gt;=$G422,$H$8*$F$15^(LO$7-$G422)*$F$16^$G422,""))</f>
        <v/>
      </c>
      <c r="LP422" s="17" t="str">
        <f t="shared" ref="LP422" si="122890">IF(LP421="","",IF(LP$7&gt;=$G422,$H$8*$F$15^(LP$7-$G422)*$F$16^$G422,""))</f>
        <v/>
      </c>
      <c r="LQ422" s="17" t="str">
        <f t="shared" ref="LQ422" si="122891">IF(LQ421="","",IF(LQ$7&gt;=$G422,$H$8*$F$15^(LQ$7-$G422)*$F$16^$G422,""))</f>
        <v/>
      </c>
      <c r="LR422" s="17" t="str">
        <f t="shared" ref="LR422" si="122892">IF(LR421="","",IF(LR$7&gt;=$G422,$H$8*$F$15^(LR$7-$G422)*$F$16^$G422,""))</f>
        <v/>
      </c>
      <c r="LS422" s="17" t="str">
        <f t="shared" ref="LS422" si="122893">IF(LS421="","",IF(LS$7&gt;=$G422,$H$8*$F$15^(LS$7-$G422)*$F$16^$G422,""))</f>
        <v/>
      </c>
      <c r="LT422" s="17" t="str">
        <f t="shared" ref="LT422" si="122894">IF(LT421="","",IF(LT$7&gt;=$G422,$H$8*$F$15^(LT$7-$G422)*$F$16^$G422,""))</f>
        <v/>
      </c>
      <c r="LU422" s="17" t="str">
        <f t="shared" ref="LU422" si="122895">IF(LU421="","",IF(LU$7&gt;=$G422,$H$8*$F$15^(LU$7-$G422)*$F$16^$G422,""))</f>
        <v/>
      </c>
      <c r="LV422" s="17" t="str">
        <f t="shared" ref="LV422" si="122896">IF(LV421="","",IF(LV$7&gt;=$G422,$H$8*$F$15^(LV$7-$G422)*$F$16^$G422,""))</f>
        <v/>
      </c>
      <c r="LW422" s="17" t="str">
        <f t="shared" ref="LW422" si="122897">IF(LW421="","",IF(LW$7&gt;=$G422,$H$8*$F$15^(LW$7-$G422)*$F$16^$G422,""))</f>
        <v/>
      </c>
      <c r="LX422" s="17" t="str">
        <f t="shared" ref="LX422" si="122898">IF(LX421="","",IF(LX$7&gt;=$G422,$H$8*$F$15^(LX$7-$G422)*$F$16^$G422,""))</f>
        <v/>
      </c>
      <c r="LY422" s="17" t="str">
        <f t="shared" ref="LY422" si="122899">IF(LY421="","",IF(LY$7&gt;=$G422,$H$8*$F$15^(LY$7-$G422)*$F$16^$G422,""))</f>
        <v/>
      </c>
      <c r="LZ422" s="17" t="str">
        <f t="shared" ref="LZ422" si="122900">IF(LZ421="","",IF(LZ$7&gt;=$G422,$H$8*$F$15^(LZ$7-$G422)*$F$16^$G422,""))</f>
        <v/>
      </c>
      <c r="MA422" s="17" t="str">
        <f t="shared" ref="MA422" si="122901">IF(MA421="","",IF(MA$7&gt;=$G422,$H$8*$F$15^(MA$7-$G422)*$F$16^$G422,""))</f>
        <v/>
      </c>
      <c r="MB422" s="17" t="str">
        <f t="shared" ref="MB422" si="122902">IF(MB421="","",IF(MB$7&gt;=$G422,$H$8*$F$15^(MB$7-$G422)*$F$16^$G422,""))</f>
        <v/>
      </c>
      <c r="MC422" s="17" t="str">
        <f t="shared" ref="MC422" si="122903">IF(MC421="","",IF(MC$7&gt;=$G422,$H$8*$F$15^(MC$7-$G422)*$F$16^$G422,""))</f>
        <v/>
      </c>
      <c r="MD422" s="17" t="str">
        <f t="shared" ref="MD422" si="122904">IF(MD421="","",IF(MD$7&gt;=$G422,$H$8*$F$15^(MD$7-$G422)*$F$16^$G422,""))</f>
        <v/>
      </c>
      <c r="ME422" s="17" t="str">
        <f t="shared" ref="ME422" si="122905">IF(ME421="","",IF(ME$7&gt;=$G422,$H$8*$F$15^(ME$7-$G422)*$F$16^$G422,""))</f>
        <v/>
      </c>
      <c r="MF422" s="17" t="str">
        <f t="shared" ref="MF422" si="122906">IF(MF421="","",IF(MF$7&gt;=$G422,$H$8*$F$15^(MF$7-$G422)*$F$16^$G422,""))</f>
        <v/>
      </c>
      <c r="MG422" s="17" t="str">
        <f t="shared" ref="MG422" si="122907">IF(MG421="","",IF(MG$7&gt;=$G422,$H$8*$F$15^(MG$7-$G422)*$F$16^$G422,""))</f>
        <v/>
      </c>
      <c r="MH422" s="17" t="str">
        <f t="shared" ref="MH422" si="122908">IF(MH421="","",IF(MH$7&gt;=$G422,$H$8*$F$15^(MH$7-$G422)*$F$16^$G422,""))</f>
        <v/>
      </c>
      <c r="MI422" s="17" t="str">
        <f t="shared" ref="MI422" si="122909">IF(MI421="","",IF(MI$7&gt;=$G422,$H$8*$F$15^(MI$7-$G422)*$F$16^$G422,""))</f>
        <v/>
      </c>
      <c r="MJ422" s="17" t="str">
        <f t="shared" ref="MJ422" si="122910">IF(MJ421="","",IF(MJ$7&gt;=$G422,$H$8*$F$15^(MJ$7-$G422)*$F$16^$G422,""))</f>
        <v/>
      </c>
      <c r="MK422" s="17" t="str">
        <f t="shared" ref="MK422" si="122911">IF(MK421="","",IF(MK$7&gt;=$G422,$H$8*$F$15^(MK$7-$G422)*$F$16^$G422,""))</f>
        <v/>
      </c>
      <c r="ML422" s="17" t="str">
        <f t="shared" ref="ML422" si="122912">IF(ML421="","",IF(ML$7&gt;=$G422,$H$8*$F$15^(ML$7-$G422)*$F$16^$G422,""))</f>
        <v/>
      </c>
      <c r="MM422" s="17" t="str">
        <f t="shared" ref="MM422" si="122913">IF(MM421="","",IF(MM$7&gt;=$G422,$H$8*$F$15^(MM$7-$G422)*$F$16^$G422,""))</f>
        <v/>
      </c>
      <c r="MN422" s="17" t="str">
        <f t="shared" ref="MN422" si="122914">IF(MN421="","",IF(MN$7&gt;=$G422,$H$8*$F$15^(MN$7-$G422)*$F$16^$G422,""))</f>
        <v/>
      </c>
      <c r="MO422" s="17" t="str">
        <f t="shared" ref="MO422" si="122915">IF(MO421="","",IF(MO$7&gt;=$G422,$H$8*$F$15^(MO$7-$G422)*$F$16^$G422,""))</f>
        <v/>
      </c>
      <c r="MP422" s="17" t="str">
        <f t="shared" ref="MP422" si="122916">IF(MP421="","",IF(MP$7&gt;=$G422,$H$8*$F$15^(MP$7-$G422)*$F$16^$G422,""))</f>
        <v/>
      </c>
      <c r="MQ422" s="17" t="str">
        <f t="shared" ref="MQ422" si="122917">IF(MQ421="","",IF(MQ$7&gt;=$G422,$H$8*$F$15^(MQ$7-$G422)*$F$16^$G422,""))</f>
        <v/>
      </c>
      <c r="MR422" s="17" t="str">
        <f t="shared" ref="MR422" si="122918">IF(MR421="","",IF(MR$7&gt;=$G422,$H$8*$F$15^(MR$7-$G422)*$F$16^$G422,""))</f>
        <v/>
      </c>
      <c r="MS422" s="17" t="str">
        <f t="shared" ref="MS422" si="122919">IF(MS421="","",IF(MS$7&gt;=$G422,$H$8*$F$15^(MS$7-$G422)*$F$16^$G422,""))</f>
        <v/>
      </c>
      <c r="MT422" s="17" t="str">
        <f t="shared" ref="MT422" si="122920">IF(MT421="","",IF(MT$7&gt;=$G422,$H$8*$F$15^(MT$7-$G422)*$F$16^$G422,""))</f>
        <v/>
      </c>
      <c r="MU422" s="17" t="str">
        <f t="shared" ref="MU422" si="122921">IF(MU421="","",IF(MU$7&gt;=$G422,$H$8*$F$15^(MU$7-$G422)*$F$16^$G422,""))</f>
        <v/>
      </c>
      <c r="MV422" s="17" t="str">
        <f t="shared" ref="MV422" si="122922">IF(MV421="","",IF(MV$7&gt;=$G422,$H$8*$F$15^(MV$7-$G422)*$F$16^$G422,""))</f>
        <v/>
      </c>
      <c r="MW422" s="17" t="str">
        <f t="shared" ref="MW422" si="122923">IF(MW421="","",IF(MW$7&gt;=$G422,$H$8*$F$15^(MW$7-$G422)*$F$16^$G422,""))</f>
        <v/>
      </c>
      <c r="MX422" s="17" t="str">
        <f t="shared" ref="MX422" si="122924">IF(MX421="","",IF(MX$7&gt;=$G422,$H$8*$F$15^(MX$7-$G422)*$F$16^$G422,""))</f>
        <v/>
      </c>
      <c r="MY422" s="17" t="str">
        <f t="shared" ref="MY422" si="122925">IF(MY421="","",IF(MY$7&gt;=$G422,$H$8*$F$15^(MY$7-$G422)*$F$16^$G422,""))</f>
        <v/>
      </c>
      <c r="MZ422" s="17" t="str">
        <f t="shared" ref="MZ422" si="122926">IF(MZ421="","",IF(MZ$7&gt;=$G422,$H$8*$F$15^(MZ$7-$G422)*$F$16^$G422,""))</f>
        <v/>
      </c>
      <c r="NA422" s="17" t="str">
        <f t="shared" ref="NA422" si="122927">IF(NA421="","",IF(NA$7&gt;=$G422,$H$8*$F$15^(NA$7-$G422)*$F$16^$G422,""))</f>
        <v/>
      </c>
      <c r="NB422" s="17" t="str">
        <f t="shared" ref="NB422" si="122928">IF(NB421="","",IF(NB$7&gt;=$G422,$H$8*$F$15^(NB$7-$G422)*$F$16^$G422,""))</f>
        <v/>
      </c>
      <c r="NC422" s="17" t="str">
        <f t="shared" ref="NC422" si="122929">IF(NC421="","",IF(NC$7&gt;=$G422,$H$8*$F$15^(NC$7-$G422)*$F$16^$G422,""))</f>
        <v/>
      </c>
      <c r="ND422" s="17" t="str">
        <f t="shared" ref="ND422" si="122930">IF(ND421="","",IF(ND$7&gt;=$G422,$H$8*$F$15^(ND$7-$G422)*$F$16^$G422,""))</f>
        <v/>
      </c>
      <c r="NE422" s="17" t="str">
        <f t="shared" ref="NE422" si="122931">IF(NE421="","",IF(NE$7&gt;=$G422,$H$8*$F$15^(NE$7-$G422)*$F$16^$G422,""))</f>
        <v/>
      </c>
      <c r="NF422" s="17" t="str">
        <f t="shared" ref="NF422" si="122932">IF(NF421="","",IF(NF$7&gt;=$G422,$H$8*$F$15^(NF$7-$G422)*$F$16^$G422,""))</f>
        <v/>
      </c>
      <c r="NG422" s="17" t="str">
        <f t="shared" ref="NG422" si="122933">IF(NG421="","",IF(NG$7&gt;=$G422,$H$8*$F$15^(NG$7-$G422)*$F$16^$G422,""))</f>
        <v/>
      </c>
      <c r="NH422" s="17" t="str">
        <f t="shared" ref="NH422" si="122934">IF(NH421="","",IF(NH$7&gt;=$G422,$H$8*$F$15^(NH$7-$G422)*$F$16^$G422,""))</f>
        <v/>
      </c>
      <c r="NI422" s="17" t="str">
        <f t="shared" ref="NI422" si="122935">IF(NI421="","",IF(NI$7&gt;=$G422,$H$8*$F$15^(NI$7-$G422)*$F$16^$G422,""))</f>
        <v/>
      </c>
      <c r="NJ422" s="17" t="str">
        <f t="shared" ref="NJ422" si="122936">IF(NJ421="","",IF(NJ$7&gt;=$G422,$H$8*$F$15^(NJ$7-$G422)*$F$16^$G422,""))</f>
        <v/>
      </c>
      <c r="NK422" s="17" t="str">
        <f t="shared" ref="NK422" si="122937">IF(NK421="","",IF(NK$7&gt;=$G422,$H$8*$F$15^(NK$7-$G422)*$F$16^$G422,""))</f>
        <v/>
      </c>
      <c r="NL422" s="17" t="str">
        <f t="shared" ref="NL422" si="122938">IF(NL421="","",IF(NL$7&gt;=$G422,$H$8*$F$15^(NL$7-$G422)*$F$16^$G422,""))</f>
        <v/>
      </c>
      <c r="NM422" s="17" t="str">
        <f t="shared" ref="NM422" si="122939">IF(NM421="","",IF(NM$7&gt;=$G422,$H$8*$F$15^(NM$7-$G422)*$F$16^$G422,""))</f>
        <v/>
      </c>
      <c r="NN422" s="17" t="str">
        <f t="shared" ref="NN422" si="122940">IF(NN421="","",IF(NN$7&gt;=$G422,$H$8*$F$15^(NN$7-$G422)*$F$16^$G422,""))</f>
        <v/>
      </c>
      <c r="NO422" s="17" t="str">
        <f t="shared" ref="NO422" si="122941">IF(NO421="","",IF(NO$7&gt;=$G422,$H$8*$F$15^(NO$7-$G422)*$F$16^$G422,""))</f>
        <v/>
      </c>
      <c r="NP422" s="17" t="str">
        <f t="shared" ref="NP422" si="122942">IF(NP421="","",IF(NP$7&gt;=$G422,$H$8*$F$15^(NP$7-$G422)*$F$16^$G422,""))</f>
        <v/>
      </c>
      <c r="NQ422" s="17" t="str">
        <f t="shared" ref="NQ422" si="122943">IF(NQ421="","",IF(NQ$7&gt;=$G422,$H$8*$F$15^(NQ$7-$G422)*$F$16^$G422,""))</f>
        <v/>
      </c>
      <c r="NR422" s="17" t="str">
        <f t="shared" ref="NR422" si="122944">IF(NR421="","",IF(NR$7&gt;=$G422,$H$8*$F$15^(NR$7-$G422)*$F$16^$G422,""))</f>
        <v/>
      </c>
      <c r="NS422" s="17" t="str">
        <f t="shared" ref="NS422" si="122945">IF(NS421="","",IF(NS$7&gt;=$G422,$H$8*$F$15^(NS$7-$G422)*$F$16^$G422,""))</f>
        <v/>
      </c>
      <c r="NT422" s="17" t="str">
        <f t="shared" ref="NT422" si="122946">IF(NT421="","",IF(NT$7&gt;=$G422,$H$8*$F$15^(NT$7-$G422)*$F$16^$G422,""))</f>
        <v/>
      </c>
      <c r="NU422" s="17" t="str">
        <f t="shared" ref="NU422" si="122947">IF(NU421="","",IF(NU$7&gt;=$G422,$H$8*$F$15^(NU$7-$G422)*$F$16^$G422,""))</f>
        <v/>
      </c>
      <c r="NV422" s="17" t="str">
        <f t="shared" ref="NV422" si="122948">IF(NV421="","",IF(NV$7&gt;=$G422,$H$8*$F$15^(NV$7-$G422)*$F$16^$G422,""))</f>
        <v/>
      </c>
      <c r="NW422" s="17" t="str">
        <f t="shared" ref="NW422" si="122949">IF(NW421="","",IF(NW$7&gt;=$G422,$H$8*$F$15^(NW$7-$G422)*$F$16^$G422,""))</f>
        <v/>
      </c>
      <c r="NX422" s="17" t="str">
        <f t="shared" ref="NX422" si="122950">IF(NX421="","",IF(NX$7&gt;=$G422,$H$8*$F$15^(NX$7-$G422)*$F$16^$G422,""))</f>
        <v/>
      </c>
      <c r="NY422" s="17" t="str">
        <f t="shared" ref="NY422" si="122951">IF(NY421="","",IF(NY$7&gt;=$G422,$H$8*$F$15^(NY$7-$G422)*$F$16^$G422,""))</f>
        <v/>
      </c>
      <c r="NZ422" s="17" t="str">
        <f t="shared" ref="NZ422" si="122952">IF(NZ421="","",IF(NZ$7&gt;=$G422,$H$8*$F$15^(NZ$7-$G422)*$F$16^$G422,""))</f>
        <v/>
      </c>
      <c r="OA422" s="17" t="str">
        <f t="shared" ref="OA422" si="122953">IF(OA421="","",IF(OA$7&gt;=$G422,$H$8*$F$15^(OA$7-$G422)*$F$16^$G422,""))</f>
        <v/>
      </c>
    </row>
    <row r="423" spans="7:391" x14ac:dyDescent="0.3">
      <c r="I423" s="18" t="str">
        <f t="shared" ref="I423" si="122954">IF(AND(I422&lt;&gt;"",J422=""),MAX(I422-$C$9,0),IF(I422="","",IF(H$7&gt;=$G422,$F$9*($F$17*J423+$F$18*J426),"")))</f>
        <v/>
      </c>
      <c r="J423" s="18" t="str">
        <f t="shared" ref="J423" si="122955">IF(AND(J422&lt;&gt;"",K422=""),MAX(J422-$C$9,0),IF(J422="","",IF(I$7&gt;=$G422,$F$9*($F$17*K423+$F$18*K426),"")))</f>
        <v/>
      </c>
      <c r="K423" s="18" t="str">
        <f t="shared" ref="K423" si="122956">IF(AND(K422&lt;&gt;"",L422=""),MAX(K422-$C$9,0),IF(K422="","",IF(J$7&gt;=$G422,$F$9*($F$17*L423+$F$18*L426),"")))</f>
        <v/>
      </c>
      <c r="L423" s="18" t="str">
        <f t="shared" ref="L423" si="122957">IF(AND(L422&lt;&gt;"",M422=""),MAX(L422-$C$9,0),IF(L422="","",IF(K$7&gt;=$G422,$F$9*($F$17*M423+$F$18*M426),"")))</f>
        <v/>
      </c>
      <c r="M423" s="18" t="str">
        <f t="shared" ref="M423" si="122958">IF(AND(M422&lt;&gt;"",N422=""),MAX(M422-$C$9,0),IF(M422="","",IF(L$7&gt;=$G422,$F$9*($F$17*N423+$F$18*N426),"")))</f>
        <v/>
      </c>
      <c r="N423" s="18" t="str">
        <f t="shared" ref="N423" si="122959">IF(AND(N422&lt;&gt;"",O422=""),MAX(N422-$C$9,0),IF(N422="","",IF(M$7&gt;=$G422,$F$9*($F$17*O423+$F$18*O426),"")))</f>
        <v/>
      </c>
      <c r="O423" s="18" t="str">
        <f t="shared" ref="O423" si="122960">IF(AND(O422&lt;&gt;"",P422=""),MAX(O422-$C$9,0),IF(O422="","",IF(N$7&gt;=$G422,$F$9*($F$17*P423+$F$18*P426),"")))</f>
        <v/>
      </c>
      <c r="P423" s="18" t="str">
        <f t="shared" ref="P423" si="122961">IF(AND(P422&lt;&gt;"",Q422=""),MAX(P422-$C$9,0),IF(P422="","",IF(O$7&gt;=$G422,$F$9*($F$17*Q423+$F$18*Q426),"")))</f>
        <v/>
      </c>
      <c r="Q423" s="18" t="str">
        <f t="shared" ref="Q423" si="122962">IF(AND(Q422&lt;&gt;"",R422=""),MAX(Q422-$C$9,0),IF(Q422="","",IF(P$7&gt;=$G422,$F$9*($F$17*R423+$F$18*R426),"")))</f>
        <v/>
      </c>
      <c r="R423" s="18" t="str">
        <f t="shared" ref="R423" si="122963">IF(AND(R422&lt;&gt;"",S422=""),MAX(R422-$C$9,0),IF(R422="","",IF(Q$7&gt;=$G422,$F$9*($F$17*S423+$F$18*S426),"")))</f>
        <v/>
      </c>
      <c r="S423" s="18" t="str">
        <f t="shared" ref="S423" si="122964">IF(AND(S422&lt;&gt;"",T422=""),MAX(S422-$C$9,0),IF(S422="","",IF(R$7&gt;=$G422,$F$9*($F$17*T423+$F$18*T426),"")))</f>
        <v/>
      </c>
      <c r="T423" s="18" t="str">
        <f t="shared" ref="T423" si="122965">IF(AND(T422&lt;&gt;"",U422=""),MAX(T422-$C$9,0),IF(T422="","",IF(S$7&gt;=$G422,$F$9*($F$17*U423+$F$18*U426),"")))</f>
        <v/>
      </c>
      <c r="U423" s="18" t="str">
        <f t="shared" ref="U423" si="122966">IF(AND(U422&lt;&gt;"",V422=""),MAX(U422-$C$9,0),IF(U422="","",IF(T$7&gt;=$G422,$F$9*($F$17*V423+$F$18*V426),"")))</f>
        <v/>
      </c>
      <c r="V423" s="18" t="str">
        <f t="shared" ref="V423" si="122967">IF(AND(V422&lt;&gt;"",W422=""),MAX(V422-$C$9,0),IF(V422="","",IF(U$7&gt;=$G422,$F$9*($F$17*W423+$F$18*W426),"")))</f>
        <v/>
      </c>
      <c r="W423" s="18" t="str">
        <f t="shared" ref="W423" si="122968">IF(AND(W422&lt;&gt;"",X422=""),MAX(W422-$C$9,0),IF(W422="","",IF(V$7&gt;=$G422,$F$9*($F$17*X423+$F$18*X426),"")))</f>
        <v/>
      </c>
      <c r="X423" s="18" t="str">
        <f t="shared" ref="X423" si="122969">IF(AND(X422&lt;&gt;"",Y422=""),MAX(X422-$C$9,0),IF(X422="","",IF(W$7&gt;=$G422,$F$9*($F$17*Y423+$F$18*Y426),"")))</f>
        <v/>
      </c>
      <c r="Y423" s="18" t="str">
        <f t="shared" ref="Y423" si="122970">IF(AND(Y422&lt;&gt;"",Z422=""),MAX(Y422-$C$9,0),IF(Y422="","",IF(X$7&gt;=$G422,$F$9*($F$17*Z423+$F$18*Z426),"")))</f>
        <v/>
      </c>
      <c r="Z423" s="18" t="str">
        <f t="shared" ref="Z423" si="122971">IF(AND(Z422&lt;&gt;"",AA422=""),MAX(Z422-$C$9,0),IF(Z422="","",IF(Y$7&gt;=$G422,$F$9*($F$17*AA423+$F$18*AA426),"")))</f>
        <v/>
      </c>
      <c r="AA423" s="18" t="str">
        <f t="shared" ref="AA423" si="122972">IF(AND(AA422&lt;&gt;"",AB422=""),MAX(AA422-$C$9,0),IF(AA422="","",IF(Z$7&gt;=$G422,$F$9*($F$17*AB423+$F$18*AB426),"")))</f>
        <v/>
      </c>
      <c r="AB423" s="18" t="str">
        <f t="shared" ref="AB423" si="122973">IF(AND(AB422&lt;&gt;"",AC422=""),MAX(AB422-$C$9,0),IF(AB422="","",IF(AA$7&gt;=$G422,$F$9*($F$17*AC423+$F$18*AC426),"")))</f>
        <v/>
      </c>
      <c r="AC423" s="18" t="str">
        <f t="shared" ref="AC423" si="122974">IF(AND(AC422&lt;&gt;"",AD422=""),MAX(AC422-$C$9,0),IF(AC422="","",IF(AB$7&gt;=$G422,$F$9*($F$17*AD423+$F$18*AD426),"")))</f>
        <v/>
      </c>
      <c r="AD423" s="18" t="str">
        <f t="shared" ref="AD423" si="122975">IF(AND(AD422&lt;&gt;"",AE422=""),MAX(AD422-$C$9,0),IF(AD422="","",IF(AC$7&gt;=$G422,$F$9*($F$17*AE423+$F$18*AE426),"")))</f>
        <v/>
      </c>
      <c r="AE423" s="18" t="str">
        <f t="shared" ref="AE423" si="122976">IF(AND(AE422&lt;&gt;"",AF422=""),MAX(AE422-$C$9,0),IF(AE422="","",IF(AD$7&gt;=$G422,$F$9*($F$17*AF423+$F$18*AF426),"")))</f>
        <v/>
      </c>
      <c r="AF423" s="18" t="str">
        <f t="shared" ref="AF423" si="122977">IF(AND(AF422&lt;&gt;"",AG422=""),MAX(AF422-$C$9,0),IF(AF422="","",IF(AE$7&gt;=$G422,$F$9*($F$17*AG423+$F$18*AG426),"")))</f>
        <v/>
      </c>
      <c r="AG423" s="18" t="str">
        <f t="shared" ref="AG423" si="122978">IF(AND(AG422&lt;&gt;"",AH422=""),MAX(AG422-$C$9,0),IF(AG422="","",IF(AF$7&gt;=$G422,$F$9*($F$17*AH423+$F$18*AH426),"")))</f>
        <v/>
      </c>
      <c r="AH423" s="18" t="str">
        <f t="shared" ref="AH423" si="122979">IF(AND(AH422&lt;&gt;"",AI422=""),MAX(AH422-$C$9,0),IF(AH422="","",IF(AG$7&gt;=$G422,$F$9*($F$17*AI423+$F$18*AI426),"")))</f>
        <v/>
      </c>
      <c r="AI423" s="18" t="str">
        <f t="shared" ref="AI423" si="122980">IF(AND(AI422&lt;&gt;"",AJ422=""),MAX(AI422-$C$9,0),IF(AI422="","",IF(AH$7&gt;=$G422,$F$9*($F$17*AJ423+$F$18*AJ426),"")))</f>
        <v/>
      </c>
      <c r="AJ423" s="18" t="str">
        <f t="shared" ref="AJ423" si="122981">IF(AND(AJ422&lt;&gt;"",AK422=""),MAX(AJ422-$C$9,0),IF(AJ422="","",IF(AI$7&gt;=$G422,$F$9*($F$17*AK423+$F$18*AK426),"")))</f>
        <v/>
      </c>
      <c r="AK423" s="18" t="str">
        <f t="shared" ref="AK423" si="122982">IF(AND(AK422&lt;&gt;"",AL422=""),MAX(AK422-$C$9,0),IF(AK422="","",IF(AJ$7&gt;=$G422,$F$9*($F$17*AL423+$F$18*AL426),"")))</f>
        <v/>
      </c>
      <c r="AL423" s="18" t="str">
        <f t="shared" ref="AL423" si="122983">IF(AND(AL422&lt;&gt;"",AM422=""),MAX(AL422-$C$9,0),IF(AL422="","",IF(AK$7&gt;=$G422,$F$9*($F$17*AM423+$F$18*AM426),"")))</f>
        <v/>
      </c>
      <c r="AM423" s="18" t="str">
        <f t="shared" ref="AM423" si="122984">IF(AND(AM422&lt;&gt;"",AN422=""),MAX(AM422-$C$9,0),IF(AM422="","",IF(AL$7&gt;=$G422,$F$9*($F$17*AN423+$F$18*AN426),"")))</f>
        <v/>
      </c>
      <c r="AN423" s="18" t="str">
        <f t="shared" ref="AN423" si="122985">IF(AND(AN422&lt;&gt;"",AO422=""),MAX(AN422-$C$9,0),IF(AN422="","",IF(AM$7&gt;=$G422,$F$9*($F$17*AO423+$F$18*AO426),"")))</f>
        <v/>
      </c>
      <c r="AO423" s="18" t="str">
        <f t="shared" ref="AO423" si="122986">IF(AND(AO422&lt;&gt;"",AP422=""),MAX(AO422-$C$9,0),IF(AO422="","",IF(AN$7&gt;=$G422,$F$9*($F$17*AP423+$F$18*AP426),"")))</f>
        <v/>
      </c>
      <c r="AP423" s="18" t="str">
        <f t="shared" ref="AP423" si="122987">IF(AND(AP422&lt;&gt;"",AQ422=""),MAX(AP422-$C$9,0),IF(AP422="","",IF(AO$7&gt;=$G422,$F$9*($F$17*AQ423+$F$18*AQ426),"")))</f>
        <v/>
      </c>
      <c r="AQ423" s="18" t="str">
        <f t="shared" ref="AQ423" si="122988">IF(AND(AQ422&lt;&gt;"",AR422=""),MAX(AQ422-$C$9,0),IF(AQ422="","",IF(AP$7&gt;=$G422,$F$9*($F$17*AR423+$F$18*AR426),"")))</f>
        <v/>
      </c>
      <c r="AR423" s="18" t="str">
        <f t="shared" ref="AR423" si="122989">IF(AND(AR422&lt;&gt;"",AS422=""),MAX(AR422-$C$9,0),IF(AR422="","",IF(AQ$7&gt;=$G422,$F$9*($F$17*AS423+$F$18*AS426),"")))</f>
        <v/>
      </c>
      <c r="AS423" s="18" t="str">
        <f t="shared" ref="AS423" si="122990">IF(AND(AS422&lt;&gt;"",AT422=""),MAX(AS422-$C$9,0),IF(AS422="","",IF(AR$7&gt;=$G422,$F$9*($F$17*AT423+$F$18*AT426),"")))</f>
        <v/>
      </c>
      <c r="AT423" s="18" t="str">
        <f t="shared" ref="AT423" si="122991">IF(AND(AT422&lt;&gt;"",AU422=""),MAX(AT422-$C$9,0),IF(AT422="","",IF(AS$7&gt;=$G422,$F$9*($F$17*AU423+$F$18*AU426),"")))</f>
        <v/>
      </c>
      <c r="AU423" s="18" t="str">
        <f t="shared" ref="AU423" si="122992">IF(AND(AU422&lt;&gt;"",AV422=""),MAX(AU422-$C$9,0),IF(AU422="","",IF(AT$7&gt;=$G422,$F$9*($F$17*AV423+$F$18*AV426),"")))</f>
        <v/>
      </c>
      <c r="AV423" s="18" t="str">
        <f t="shared" ref="AV423" si="122993">IF(AND(AV422&lt;&gt;"",AW422=""),MAX(AV422-$C$9,0),IF(AV422="","",IF(AU$7&gt;=$G422,$F$9*($F$17*AW423+$F$18*AW426),"")))</f>
        <v/>
      </c>
      <c r="AW423" s="18" t="str">
        <f t="shared" ref="AW423" si="122994">IF(AND(AW422&lt;&gt;"",AX422=""),MAX(AW422-$C$9,0),IF(AW422="","",IF(AV$7&gt;=$G422,$F$9*($F$17*AX423+$F$18*AX426),"")))</f>
        <v/>
      </c>
      <c r="AX423" s="18" t="str">
        <f t="shared" ref="AX423" si="122995">IF(AND(AX422&lt;&gt;"",AY422=""),MAX(AX422-$C$9,0),IF(AX422="","",IF(AW$7&gt;=$G422,$F$9*($F$17*AY423+$F$18*AY426),"")))</f>
        <v/>
      </c>
      <c r="AY423" s="18" t="str">
        <f t="shared" ref="AY423" si="122996">IF(AND(AY422&lt;&gt;"",AZ422=""),MAX(AY422-$C$9,0),IF(AY422="","",IF(AX$7&gt;=$G422,$F$9*($F$17*AZ423+$F$18*AZ426),"")))</f>
        <v/>
      </c>
      <c r="AZ423" s="18" t="str">
        <f t="shared" ref="AZ423" si="122997">IF(AND(AZ422&lt;&gt;"",BA422=""),MAX(AZ422-$C$9,0),IF(AZ422="","",IF(AY$7&gt;=$G422,$F$9*($F$17*BA423+$F$18*BA426),"")))</f>
        <v/>
      </c>
      <c r="BA423" s="18" t="str">
        <f t="shared" ref="BA423" si="122998">IF(AND(BA422&lt;&gt;"",BB422=""),MAX(BA422-$C$9,0),IF(BA422="","",IF(AZ$7&gt;=$G422,$F$9*($F$17*BB423+$F$18*BB426),"")))</f>
        <v/>
      </c>
      <c r="BB423" s="18" t="str">
        <f t="shared" ref="BB423" si="122999">IF(AND(BB422&lt;&gt;"",BC422=""),MAX(BB422-$C$9,0),IF(BB422="","",IF(BA$7&gt;=$G422,$F$9*($F$17*BC423+$F$18*BC426),"")))</f>
        <v/>
      </c>
      <c r="BC423" s="18" t="str">
        <f t="shared" ref="BC423" si="123000">IF(AND(BC422&lt;&gt;"",BD422=""),MAX(BC422-$C$9,0),IF(BC422="","",IF(BB$7&gt;=$G422,$F$9*($F$17*BD423+$F$18*BD426),"")))</f>
        <v/>
      </c>
      <c r="BD423" s="18" t="str">
        <f t="shared" ref="BD423" si="123001">IF(AND(BD422&lt;&gt;"",BE422=""),MAX(BD422-$C$9,0),IF(BD422="","",IF(BC$7&gt;=$G422,$F$9*($F$17*BE423+$F$18*BE426),"")))</f>
        <v/>
      </c>
      <c r="BE423" s="18" t="str">
        <f t="shared" ref="BE423" si="123002">IF(AND(BE422&lt;&gt;"",BF422=""),MAX(BE422-$C$9,0),IF(BE422="","",IF(BD$7&gt;=$G422,$F$9*($F$17*BF423+$F$18*BF426),"")))</f>
        <v/>
      </c>
      <c r="BF423" s="18" t="str">
        <f t="shared" ref="BF423" si="123003">IF(AND(BF422&lt;&gt;"",BG422=""),MAX(BF422-$C$9,0),IF(BF422="","",IF(BE$7&gt;=$G422,$F$9*($F$17*BG423+$F$18*BG426),"")))</f>
        <v/>
      </c>
      <c r="BG423" s="18" t="str">
        <f t="shared" ref="BG423" si="123004">IF(AND(BG422&lt;&gt;"",BH422=""),MAX(BG422-$C$9,0),IF(BG422="","",IF(BF$7&gt;=$G422,$F$9*($F$17*BH423+$F$18*BH426),"")))</f>
        <v/>
      </c>
      <c r="BH423" s="18" t="str">
        <f t="shared" ref="BH423" si="123005">IF(AND(BH422&lt;&gt;"",BI422=""),MAX(BH422-$C$9,0),IF(BH422="","",IF(BG$7&gt;=$G422,$F$9*($F$17*BI423+$F$18*BI426),"")))</f>
        <v/>
      </c>
      <c r="BI423" s="18" t="str">
        <f t="shared" ref="BI423" si="123006">IF(AND(BI422&lt;&gt;"",BJ422=""),MAX(BI422-$C$9,0),IF(BI422="","",IF(BH$7&gt;=$G422,$F$9*($F$17*BJ423+$F$18*BJ426),"")))</f>
        <v/>
      </c>
      <c r="BJ423" s="18" t="str">
        <f t="shared" ref="BJ423" si="123007">IF(AND(BJ422&lt;&gt;"",BK422=""),MAX(BJ422-$C$9,0),IF(BJ422="","",IF(BI$7&gt;=$G422,$F$9*($F$17*BK423+$F$18*BK426),"")))</f>
        <v/>
      </c>
      <c r="BK423" s="18" t="str">
        <f t="shared" ref="BK423" si="123008">IF(AND(BK422&lt;&gt;"",BL422=""),MAX(BK422-$C$9,0),IF(BK422="","",IF(BJ$7&gt;=$G422,$F$9*($F$17*BL423+$F$18*BL426),"")))</f>
        <v/>
      </c>
      <c r="BL423" s="18" t="str">
        <f t="shared" ref="BL423" si="123009">IF(AND(BL422&lt;&gt;"",BM422=""),MAX(BL422-$C$9,0),IF(BL422="","",IF(BK$7&gt;=$G422,$F$9*($F$17*BM423+$F$18*BM426),"")))</f>
        <v/>
      </c>
      <c r="BM423" s="18" t="str">
        <f t="shared" ref="BM423" si="123010">IF(AND(BM422&lt;&gt;"",BN422=""),MAX(BM422-$C$9,0),IF(BM422="","",IF(BL$7&gt;=$G422,$F$9*($F$17*BN423+$F$18*BN426),"")))</f>
        <v/>
      </c>
      <c r="BN423" s="18" t="str">
        <f t="shared" ref="BN423" si="123011">IF(AND(BN422&lt;&gt;"",BO422=""),MAX(BN422-$C$9,0),IF(BN422="","",IF(BM$7&gt;=$G422,$F$9*($F$17*BO423+$F$18*BO426),"")))</f>
        <v/>
      </c>
      <c r="BO423" s="18" t="str">
        <f t="shared" ref="BO423" si="123012">IF(AND(BO422&lt;&gt;"",BP422=""),MAX(BO422-$C$9,0),IF(BO422="","",IF(BN$7&gt;=$G422,$F$9*($F$17*BP423+$F$18*BP426),"")))</f>
        <v/>
      </c>
      <c r="BP423" s="18" t="str">
        <f t="shared" ref="BP423" si="123013">IF(AND(BP422&lt;&gt;"",BQ422=""),MAX(BP422-$C$9,0),IF(BP422="","",IF(BO$7&gt;=$G422,$F$9*($F$17*BQ423+$F$18*BQ426),"")))</f>
        <v/>
      </c>
      <c r="BQ423" s="18" t="str">
        <f t="shared" ref="BQ423" si="123014">IF(AND(BQ422&lt;&gt;"",BR422=""),MAX(BQ422-$C$9,0),IF(BQ422="","",IF(BP$7&gt;=$G422,$F$9*($F$17*BR423+$F$18*BR426),"")))</f>
        <v/>
      </c>
      <c r="BR423" s="18" t="str">
        <f t="shared" ref="BR423" si="123015">IF(AND(BR422&lt;&gt;"",BS422=""),MAX(BR422-$C$9,0),IF(BR422="","",IF(BQ$7&gt;=$G422,$F$9*($F$17*BS423+$F$18*BS426),"")))</f>
        <v/>
      </c>
      <c r="BS423" s="18" t="str">
        <f t="shared" ref="BS423" si="123016">IF(AND(BS422&lt;&gt;"",BT422=""),MAX(BS422-$C$9,0),IF(BS422="","",IF(BR$7&gt;=$G422,$F$9*($F$17*BT423+$F$18*BT426),"")))</f>
        <v/>
      </c>
      <c r="BT423" s="18" t="str">
        <f t="shared" ref="BT423" si="123017">IF(AND(BT422&lt;&gt;"",BU422=""),MAX(BT422-$C$9,0),IF(BT422="","",IF(BS$7&gt;=$G422,$F$9*($F$17*BU423+$F$18*BU426),"")))</f>
        <v/>
      </c>
      <c r="BU423" s="18" t="str">
        <f t="shared" ref="BU423" si="123018">IF(AND(BU422&lt;&gt;"",BV422=""),MAX(BU422-$C$9,0),IF(BU422="","",IF(BT$7&gt;=$G422,$F$9*($F$17*BV423+$F$18*BV426),"")))</f>
        <v/>
      </c>
      <c r="BV423" s="18" t="str">
        <f t="shared" ref="BV423" si="123019">IF(AND(BV422&lt;&gt;"",BW422=""),MAX(BV422-$C$9,0),IF(BV422="","",IF(BU$7&gt;=$G422,$F$9*($F$17*BW423+$F$18*BW426),"")))</f>
        <v/>
      </c>
      <c r="BW423" s="18" t="str">
        <f t="shared" ref="BW423" si="123020">IF(AND(BW422&lt;&gt;"",BX422=""),MAX(BW422-$C$9,0),IF(BW422="","",IF(BV$7&gt;=$G422,$F$9*($F$17*BX423+$F$18*BX426),"")))</f>
        <v/>
      </c>
      <c r="BX423" s="18" t="str">
        <f t="shared" ref="BX423" si="123021">IF(AND(BX422&lt;&gt;"",BY422=""),MAX(BX422-$C$9,0),IF(BX422="","",IF(BW$7&gt;=$G422,$F$9*($F$17*BY423+$F$18*BY426),"")))</f>
        <v/>
      </c>
      <c r="BY423" s="18" t="str">
        <f t="shared" ref="BY423" si="123022">IF(AND(BY422&lt;&gt;"",BZ422=""),MAX(BY422-$C$9,0),IF(BY422="","",IF(BX$7&gt;=$G422,$F$9*($F$17*BZ423+$F$18*BZ426),"")))</f>
        <v/>
      </c>
      <c r="BZ423" s="18" t="str">
        <f t="shared" ref="BZ423" si="123023">IF(AND(BZ422&lt;&gt;"",CA422=""),MAX(BZ422-$C$9,0),IF(BZ422="","",IF(BY$7&gt;=$G422,$F$9*($F$17*CA423+$F$18*CA426),"")))</f>
        <v/>
      </c>
      <c r="CA423" s="18" t="str">
        <f t="shared" ref="CA423" si="123024">IF(AND(CA422&lt;&gt;"",CB422=""),MAX(CA422-$C$9,0),IF(CA422="","",IF(BZ$7&gt;=$G422,$F$9*($F$17*CB423+$F$18*CB426),"")))</f>
        <v/>
      </c>
      <c r="CB423" s="18" t="str">
        <f t="shared" ref="CB423" si="123025">IF(AND(CB422&lt;&gt;"",CC422=""),MAX(CB422-$C$9,0),IF(CB422="","",IF(CA$7&gt;=$G422,$F$9*($F$17*CC423+$F$18*CC426),"")))</f>
        <v/>
      </c>
      <c r="CC423" s="18" t="str">
        <f t="shared" ref="CC423" si="123026">IF(AND(CC422&lt;&gt;"",CD422=""),MAX(CC422-$C$9,0),IF(CC422="","",IF(CB$7&gt;=$G422,$F$9*($F$17*CD423+$F$18*CD426),"")))</f>
        <v/>
      </c>
      <c r="CD423" s="18" t="str">
        <f t="shared" ref="CD423" si="123027">IF(AND(CD422&lt;&gt;"",CE422=""),MAX(CD422-$C$9,0),IF(CD422="","",IF(CC$7&gt;=$G422,$F$9*($F$17*CE423+$F$18*CE426),"")))</f>
        <v/>
      </c>
      <c r="CE423" s="18" t="str">
        <f t="shared" ref="CE423" si="123028">IF(AND(CE422&lt;&gt;"",CF422=""),MAX(CE422-$C$9,0),IF(CE422="","",IF(CD$7&gt;=$G422,$F$9*($F$17*CF423+$F$18*CF426),"")))</f>
        <v/>
      </c>
      <c r="CF423" s="18" t="str">
        <f t="shared" ref="CF423" si="123029">IF(AND(CF422&lt;&gt;"",CG422=""),MAX(CF422-$C$9,0),IF(CF422="","",IF(CE$7&gt;=$G422,$F$9*($F$17*CG423+$F$18*CG426),"")))</f>
        <v/>
      </c>
      <c r="CG423" s="18" t="str">
        <f t="shared" ref="CG423" si="123030">IF(AND(CG422&lt;&gt;"",CH422=""),MAX(CG422-$C$9,0),IF(CG422="","",IF(CF$7&gt;=$G422,$F$9*($F$17*CH423+$F$18*CH426),"")))</f>
        <v/>
      </c>
      <c r="CH423" s="18" t="str">
        <f t="shared" ref="CH423" si="123031">IF(AND(CH422&lt;&gt;"",CI422=""),MAX(CH422-$C$9,0),IF(CH422="","",IF(CG$7&gt;=$G422,$F$9*($F$17*CI423+$F$18*CI426),"")))</f>
        <v/>
      </c>
      <c r="CI423" s="18" t="str">
        <f t="shared" ref="CI423" si="123032">IF(AND(CI422&lt;&gt;"",CJ422=""),MAX(CI422-$C$9,0),IF(CI422="","",IF(CH$7&gt;=$G422,$F$9*($F$17*CJ423+$F$18*CJ426),"")))</f>
        <v/>
      </c>
      <c r="CJ423" s="18" t="str">
        <f t="shared" ref="CJ423" si="123033">IF(AND(CJ422&lt;&gt;"",CK422=""),MAX(CJ422-$C$9,0),IF(CJ422="","",IF(CI$7&gt;=$G422,$F$9*($F$17*CK423+$F$18*CK426),"")))</f>
        <v/>
      </c>
      <c r="CK423" s="18" t="str">
        <f t="shared" ref="CK423" si="123034">IF(AND(CK422&lt;&gt;"",CL422=""),MAX(CK422-$C$9,0),IF(CK422="","",IF(CJ$7&gt;=$G422,$F$9*($F$17*CL423+$F$18*CL426),"")))</f>
        <v/>
      </c>
      <c r="CL423" s="18" t="str">
        <f t="shared" ref="CL423" si="123035">IF(AND(CL422&lt;&gt;"",CM422=""),MAX(CL422-$C$9,0),IF(CL422="","",IF(CK$7&gt;=$G422,$F$9*($F$17*CM423+$F$18*CM426),"")))</f>
        <v/>
      </c>
      <c r="CM423" s="18" t="str">
        <f t="shared" ref="CM423" si="123036">IF(AND(CM422&lt;&gt;"",CN422=""),MAX(CM422-$C$9,0),IF(CM422="","",IF(CL$7&gt;=$G422,$F$9*($F$17*CN423+$F$18*CN426),"")))</f>
        <v/>
      </c>
      <c r="CN423" s="18" t="str">
        <f t="shared" ref="CN423" si="123037">IF(AND(CN422&lt;&gt;"",CO422=""),MAX(CN422-$C$9,0),IF(CN422="","",IF(CM$7&gt;=$G422,$F$9*($F$17*CO423+$F$18*CO426),"")))</f>
        <v/>
      </c>
      <c r="CO423" s="18" t="str">
        <f t="shared" ref="CO423" si="123038">IF(AND(CO422&lt;&gt;"",CP422=""),MAX(CO422-$C$9,0),IF(CO422="","",IF(CN$7&gt;=$G422,$F$9*($F$17*CP423+$F$18*CP426),"")))</f>
        <v/>
      </c>
      <c r="CP423" s="18" t="str">
        <f t="shared" ref="CP423" si="123039">IF(AND(CP422&lt;&gt;"",CQ422=""),MAX(CP422-$C$9,0),IF(CP422="","",IF(CO$7&gt;=$G422,$F$9*($F$17*CQ423+$F$18*CQ426),"")))</f>
        <v/>
      </c>
      <c r="CQ423" s="18" t="str">
        <f t="shared" ref="CQ423" si="123040">IF(AND(CQ422&lt;&gt;"",CR422=""),MAX(CQ422-$C$9,0),IF(CQ422="","",IF(CP$7&gt;=$G422,$F$9*($F$17*CR423+$F$18*CR426),"")))</f>
        <v/>
      </c>
      <c r="CR423" s="18" t="str">
        <f t="shared" ref="CR423" si="123041">IF(AND(CR422&lt;&gt;"",CS422=""),MAX(CR422-$C$9,0),IF(CR422="","",IF(CQ$7&gt;=$G422,$F$9*($F$17*CS423+$F$18*CS426),"")))</f>
        <v/>
      </c>
      <c r="CS423" s="18" t="str">
        <f t="shared" ref="CS423" si="123042">IF(AND(CS422&lt;&gt;"",CT422=""),MAX(CS422-$C$9,0),IF(CS422="","",IF(CR$7&gt;=$G422,$F$9*($F$17*CT423+$F$18*CT426),"")))</f>
        <v/>
      </c>
      <c r="CT423" s="18" t="str">
        <f t="shared" ref="CT423" si="123043">IF(AND(CT422&lt;&gt;"",CU422=""),MAX(CT422-$C$9,0),IF(CT422="","",IF(CS$7&gt;=$G422,$F$9*($F$17*CU423+$F$18*CU426),"")))</f>
        <v/>
      </c>
      <c r="CU423" s="18" t="str">
        <f t="shared" ref="CU423" si="123044">IF(AND(CU422&lt;&gt;"",CV422=""),MAX(CU422-$C$9,0),IF(CU422="","",IF(CT$7&gt;=$G422,$F$9*($F$17*CV423+$F$18*CV426),"")))</f>
        <v/>
      </c>
      <c r="CV423" s="18" t="str">
        <f t="shared" ref="CV423" si="123045">IF(AND(CV422&lt;&gt;"",CW422=""),MAX(CV422-$C$9,0),IF(CV422="","",IF(CU$7&gt;=$G422,$F$9*($F$17*CW423+$F$18*CW426),"")))</f>
        <v/>
      </c>
      <c r="CW423" s="18" t="str">
        <f t="shared" ref="CW423" si="123046">IF(AND(CW422&lt;&gt;"",CX422=""),MAX(CW422-$C$9,0),IF(CW422="","",IF(CV$7&gt;=$G422,$F$9*($F$17*CX423+$F$18*CX426),"")))</f>
        <v/>
      </c>
      <c r="CX423" s="18" t="str">
        <f t="shared" ref="CX423" si="123047">IF(AND(CX422&lt;&gt;"",CY422=""),MAX(CX422-$C$9,0),IF(CX422="","",IF(CW$7&gt;=$G422,$F$9*($F$17*CY423+$F$18*CY426),"")))</f>
        <v/>
      </c>
      <c r="CY423" s="18" t="str">
        <f t="shared" ref="CY423" si="123048">IF(AND(CY422&lt;&gt;"",CZ422=""),MAX(CY422-$C$9,0),IF(CY422="","",IF(CX$7&gt;=$G422,$F$9*($F$17*CZ423+$F$18*CZ426),"")))</f>
        <v/>
      </c>
      <c r="CZ423" s="18" t="str">
        <f t="shared" ref="CZ423" si="123049">IF(AND(CZ422&lt;&gt;"",DA422=""),MAX(CZ422-$C$9,0),IF(CZ422="","",IF(CY$7&gt;=$G422,$F$9*($F$17*DA423+$F$18*DA426),"")))</f>
        <v/>
      </c>
      <c r="DA423" s="18" t="str">
        <f t="shared" ref="DA423" si="123050">IF(AND(DA422&lt;&gt;"",DB422=""),MAX(DA422-$C$9,0),IF(DA422="","",IF(CZ$7&gt;=$G422,$F$9*($F$17*DB423+$F$18*DB426),"")))</f>
        <v/>
      </c>
      <c r="DB423" s="18" t="str">
        <f t="shared" ref="DB423" si="123051">IF(AND(DB422&lt;&gt;"",DC422=""),MAX(DB422-$C$9,0),IF(DB422="","",IF(DA$7&gt;=$G422,$F$9*($F$17*DC423+$F$18*DC426),"")))</f>
        <v/>
      </c>
      <c r="DC423" s="18" t="str">
        <f t="shared" ref="DC423" si="123052">IF(AND(DC422&lt;&gt;"",DD422=""),MAX(DC422-$C$9,0),IF(DC422="","",IF(DB$7&gt;=$G422,$F$9*($F$17*DD423+$F$18*DD426),"")))</f>
        <v/>
      </c>
      <c r="DD423" s="18" t="str">
        <f t="shared" ref="DD423" si="123053">IF(AND(DD422&lt;&gt;"",DE422=""),MAX(DD422-$C$9,0),IF(DD422="","",IF(DC$7&gt;=$G422,$F$9*($F$17*DE423+$F$18*DE426),"")))</f>
        <v/>
      </c>
      <c r="DE423" s="18" t="str">
        <f t="shared" ref="DE423" si="123054">IF(AND(DE422&lt;&gt;"",DF422=""),MAX(DE422-$C$9,0),IF(DE422="","",IF(DD$7&gt;=$G422,$F$9*($F$17*DF423+$F$18*DF426),"")))</f>
        <v/>
      </c>
      <c r="DF423" s="18" t="str">
        <f t="shared" ref="DF423" si="123055">IF(AND(DF422&lt;&gt;"",DG422=""),MAX(DF422-$C$9,0),IF(DF422="","",IF(DE$7&gt;=$G422,$F$9*($F$17*DG423+$F$18*DG426),"")))</f>
        <v/>
      </c>
      <c r="DG423" s="18" t="str">
        <f t="shared" ref="DG423" si="123056">IF(AND(DG422&lt;&gt;"",DH422=""),MAX(DG422-$C$9,0),IF(DG422="","",IF(DF$7&gt;=$G422,$F$9*($F$17*DH423+$F$18*DH426),"")))</f>
        <v/>
      </c>
      <c r="DH423" s="18" t="str">
        <f t="shared" ref="DH423" si="123057">IF(AND(DH422&lt;&gt;"",DI422=""),MAX(DH422-$C$9,0),IF(DH422="","",IF(DG$7&gt;=$G422,$F$9*($F$17*DI423+$F$18*DI426),"")))</f>
        <v/>
      </c>
      <c r="DI423" s="18" t="str">
        <f t="shared" ref="DI423" si="123058">IF(AND(DI422&lt;&gt;"",DJ422=""),MAX(DI422-$C$9,0),IF(DI422="","",IF(DH$7&gt;=$G422,$F$9*($F$17*DJ423+$F$18*DJ426),"")))</f>
        <v/>
      </c>
      <c r="DJ423" s="18" t="str">
        <f t="shared" ref="DJ423" si="123059">IF(AND(DJ422&lt;&gt;"",DK422=""),MAX(DJ422-$C$9,0),IF(DJ422="","",IF(DI$7&gt;=$G422,$F$9*($F$17*DK423+$F$18*DK426),"")))</f>
        <v/>
      </c>
      <c r="DK423" s="18" t="str">
        <f t="shared" ref="DK423" si="123060">IF(AND(DK422&lt;&gt;"",DL422=""),MAX(DK422-$C$9,0),IF(DK422="","",IF(DJ$7&gt;=$G422,$F$9*($F$17*DL423+$F$18*DL426),"")))</f>
        <v/>
      </c>
      <c r="DL423" s="18" t="str">
        <f t="shared" ref="DL423" si="123061">IF(AND(DL422&lt;&gt;"",DM422=""),MAX(DL422-$C$9,0),IF(DL422="","",IF(DK$7&gt;=$G422,$F$9*($F$17*DM423+$F$18*DM426),"")))</f>
        <v/>
      </c>
      <c r="DM423" s="18" t="str">
        <f t="shared" ref="DM423" si="123062">IF(AND(DM422&lt;&gt;"",DN422=""),MAX(DM422-$C$9,0),IF(DM422="","",IF(DL$7&gt;=$G422,$F$9*($F$17*DN423+$F$18*DN426),"")))</f>
        <v/>
      </c>
      <c r="DN423" s="18" t="str">
        <f t="shared" ref="DN423" si="123063">IF(AND(DN422&lt;&gt;"",DO422=""),MAX(DN422-$C$9,0),IF(DN422="","",IF(DM$7&gt;=$G422,$F$9*($F$17*DO423+$F$18*DO426),"")))</f>
        <v/>
      </c>
      <c r="DO423" s="18" t="str">
        <f t="shared" ref="DO423" si="123064">IF(AND(DO422&lt;&gt;"",DP422=""),MAX(DO422-$C$9,0),IF(DO422="","",IF(DN$7&gt;=$G422,$F$9*($F$17*DP423+$F$18*DP426),"")))</f>
        <v/>
      </c>
      <c r="DP423" s="18" t="str">
        <f t="shared" ref="DP423" si="123065">IF(AND(DP422&lt;&gt;"",DQ422=""),MAX(DP422-$C$9,0),IF(DP422="","",IF(DO$7&gt;=$G422,$F$9*($F$17*DQ423+$F$18*DQ426),"")))</f>
        <v/>
      </c>
      <c r="DQ423" s="18" t="str">
        <f t="shared" ref="DQ423" si="123066">IF(AND(DQ422&lt;&gt;"",DR422=""),MAX(DQ422-$C$9,0),IF(DQ422="","",IF(DP$7&gt;=$G422,$F$9*($F$17*DR423+$F$18*DR426),"")))</f>
        <v/>
      </c>
      <c r="DR423" s="18" t="str">
        <f t="shared" ref="DR423" si="123067">IF(AND(DR422&lt;&gt;"",DS422=""),MAX(DR422-$C$9,0),IF(DR422="","",IF(DQ$7&gt;=$G422,$F$9*($F$17*DS423+$F$18*DS426),"")))</f>
        <v/>
      </c>
      <c r="DS423" s="18" t="str">
        <f t="shared" ref="DS423" si="123068">IF(AND(DS422&lt;&gt;"",DT422=""),MAX(DS422-$C$9,0),IF(DS422="","",IF(DR$7&gt;=$G422,$F$9*($F$17*DT423+$F$18*DT426),"")))</f>
        <v/>
      </c>
      <c r="DT423" s="18" t="str">
        <f t="shared" ref="DT423" si="123069">IF(AND(DT422&lt;&gt;"",DU422=""),MAX(DT422-$C$9,0),IF(DT422="","",IF(DS$7&gt;=$G422,$F$9*($F$17*DU423+$F$18*DU426),"")))</f>
        <v/>
      </c>
      <c r="DU423" s="18" t="str">
        <f t="shared" ref="DU423" si="123070">IF(AND(DU422&lt;&gt;"",DV422=""),MAX(DU422-$C$9,0),IF(DU422="","",IF(DT$7&gt;=$G422,$F$9*($F$17*DV423+$F$18*DV426),"")))</f>
        <v/>
      </c>
      <c r="DV423" s="18" t="str">
        <f t="shared" ref="DV423" si="123071">IF(AND(DV422&lt;&gt;"",DW422=""),MAX(DV422-$C$9,0),IF(DV422="","",IF(DU$7&gt;=$G422,$F$9*($F$17*DW423+$F$18*DW426),"")))</f>
        <v/>
      </c>
      <c r="DW423" s="18" t="str">
        <f t="shared" ref="DW423" si="123072">IF(AND(DW422&lt;&gt;"",DX422=""),MAX(DW422-$C$9,0),IF(DW422="","",IF(DV$7&gt;=$G422,$F$9*($F$17*DX423+$F$18*DX426),"")))</f>
        <v/>
      </c>
      <c r="DX423" s="18" t="str">
        <f t="shared" ref="DX423" si="123073">IF(AND(DX422&lt;&gt;"",DY422=""),MAX(DX422-$C$9,0),IF(DX422="","",IF(DW$7&gt;=$G422,$F$9*($F$17*DY423+$F$18*DY426),"")))</f>
        <v/>
      </c>
      <c r="DY423" s="18" t="str">
        <f t="shared" ref="DY423" si="123074">IF(AND(DY422&lt;&gt;"",DZ422=""),MAX(DY422-$C$9,0),IF(DY422="","",IF(DX$7&gt;=$G422,$F$9*($F$17*DZ423+$F$18*DZ426),"")))</f>
        <v/>
      </c>
      <c r="DZ423" s="18" t="str">
        <f t="shared" ref="DZ423" si="123075">IF(AND(DZ422&lt;&gt;"",EA422=""),MAX(DZ422-$C$9,0),IF(DZ422="","",IF(DY$7&gt;=$G422,$F$9*($F$17*EA423+$F$18*EA426),"")))</f>
        <v/>
      </c>
      <c r="EA423" s="18" t="str">
        <f t="shared" ref="EA423" si="123076">IF(AND(EA422&lt;&gt;"",EB422=""),MAX(EA422-$C$9,0),IF(EA422="","",IF(DZ$7&gt;=$G422,$F$9*($F$17*EB423+$F$18*EB426),"")))</f>
        <v/>
      </c>
      <c r="EB423" s="18" t="str">
        <f t="shared" ref="EB423" si="123077">IF(AND(EB422&lt;&gt;"",EC422=""),MAX(EB422-$C$9,0),IF(EB422="","",IF(EA$7&gt;=$G422,$F$9*($F$17*EC423+$F$18*EC426),"")))</f>
        <v/>
      </c>
      <c r="EC423" s="18" t="str">
        <f t="shared" ref="EC423" si="123078">IF(AND(EC422&lt;&gt;"",ED422=""),MAX(EC422-$C$9,0),IF(EC422="","",IF(EB$7&gt;=$G422,$F$9*($F$17*ED423+$F$18*ED426),"")))</f>
        <v/>
      </c>
      <c r="ED423" s="18" t="str">
        <f t="shared" ref="ED423" si="123079">IF(AND(ED422&lt;&gt;"",EE422=""),MAX(ED422-$C$9,0),IF(ED422="","",IF(EC$7&gt;=$G422,$F$9*($F$17*EE423+$F$18*EE426),"")))</f>
        <v/>
      </c>
      <c r="EE423" s="18" t="str">
        <f t="shared" ref="EE423" si="123080">IF(AND(EE422&lt;&gt;"",EF422=""),MAX(EE422-$C$9,0),IF(EE422="","",IF(ED$7&gt;=$G422,$F$9*($F$17*EF423+$F$18*EF426),"")))</f>
        <v/>
      </c>
      <c r="EF423" s="18" t="str">
        <f t="shared" ref="EF423" si="123081">IF(AND(EF422&lt;&gt;"",EG422=""),MAX(EF422-$C$9,0),IF(EF422="","",IF(EE$7&gt;=$G422,$F$9*($F$17*EG423+$F$18*EG426),"")))</f>
        <v/>
      </c>
      <c r="EG423" s="18" t="str">
        <f t="shared" ref="EG423" si="123082">IF(AND(EG422&lt;&gt;"",EH422=""),MAX(EG422-$C$9,0),IF(EG422="","",IF(EF$7&gt;=$G422,$F$9*($F$17*EH423+$F$18*EH426),"")))</f>
        <v/>
      </c>
      <c r="EH423" s="18" t="str">
        <f t="shared" ref="EH423" si="123083">IF(AND(EH422&lt;&gt;"",EI422=""),MAX(EH422-$C$9,0),IF(EH422="","",IF(EG$7&gt;=$G422,$F$9*($F$17*EI423+$F$18*EI426),"")))</f>
        <v/>
      </c>
      <c r="EI423" s="18" t="str">
        <f t="shared" ref="EI423" si="123084">IF(AND(EI422&lt;&gt;"",EJ422=""),MAX(EI422-$C$9,0),IF(EI422="","",IF(EH$7&gt;=$G422,$F$9*($F$17*EJ423+$F$18*EJ426),"")))</f>
        <v/>
      </c>
      <c r="EJ423" s="18" t="str">
        <f t="shared" ref="EJ423" si="123085">IF(AND(EJ422&lt;&gt;"",EK422=""),MAX(EJ422-$C$9,0),IF(EJ422="","",IF(EI$7&gt;=$G422,$F$9*($F$17*EK423+$F$18*EK426),"")))</f>
        <v/>
      </c>
      <c r="EK423" s="18" t="str">
        <f t="shared" ref="EK423" si="123086">IF(AND(EK422&lt;&gt;"",EL422=""),MAX(EK422-$C$9,0),IF(EK422="","",IF(EJ$7&gt;=$G422,$F$9*($F$17*EL423+$F$18*EL426),"")))</f>
        <v/>
      </c>
      <c r="EL423" s="18" t="str">
        <f t="shared" ref="EL423" si="123087">IF(AND(EL422&lt;&gt;"",EM422=""),MAX(EL422-$C$9,0),IF(EL422="","",IF(EK$7&gt;=$G422,$F$9*($F$17*EM423+$F$18*EM426),"")))</f>
        <v/>
      </c>
      <c r="EM423" s="18" t="str">
        <f t="shared" ref="EM423" si="123088">IF(AND(EM422&lt;&gt;"",EN422=""),MAX(EM422-$C$9,0),IF(EM422="","",IF(EL$7&gt;=$G422,$F$9*($F$17*EN423+$F$18*EN426),"")))</f>
        <v/>
      </c>
      <c r="EN423" s="18" t="str">
        <f t="shared" ref="EN423" si="123089">IF(AND(EN422&lt;&gt;"",EO422=""),MAX(EN422-$C$9,0),IF(EN422="","",IF(EM$7&gt;=$G422,$F$9*($F$17*EO423+$F$18*EO426),"")))</f>
        <v/>
      </c>
      <c r="EO423" s="18" t="str">
        <f t="shared" ref="EO423" si="123090">IF(AND(EO422&lt;&gt;"",EP422=""),MAX(EO422-$C$9,0),IF(EO422="","",IF(EN$7&gt;=$G422,$F$9*($F$17*EP423+$F$18*EP426),"")))</f>
        <v/>
      </c>
      <c r="EP423" s="18" t="str">
        <f t="shared" ref="EP423" si="123091">IF(AND(EP422&lt;&gt;"",EQ422=""),MAX(EP422-$C$9,0),IF(EP422="","",IF(EO$7&gt;=$G422,$F$9*($F$17*EQ423+$F$18*EQ426),"")))</f>
        <v/>
      </c>
      <c r="EQ423" s="18" t="str">
        <f t="shared" ref="EQ423" si="123092">IF(AND(EQ422&lt;&gt;"",ER422=""),MAX(EQ422-$C$9,0),IF(EQ422="","",IF(EP$7&gt;=$G422,$F$9*($F$17*ER423+$F$18*ER426),"")))</f>
        <v/>
      </c>
      <c r="ER423" s="18" t="str">
        <f t="shared" ref="ER423" si="123093">IF(AND(ER422&lt;&gt;"",ES422=""),MAX(ER422-$C$9,0),IF(ER422="","",IF(EQ$7&gt;=$G422,$F$9*($F$17*ES423+$F$18*ES426),"")))</f>
        <v/>
      </c>
      <c r="ES423" s="18" t="str">
        <f t="shared" ref="ES423" si="123094">IF(AND(ES422&lt;&gt;"",ET422=""),MAX(ES422-$C$9,0),IF(ES422="","",IF(ER$7&gt;=$G422,$F$9*($F$17*ET423+$F$18*ET426),"")))</f>
        <v/>
      </c>
      <c r="ET423" s="18" t="str">
        <f t="shared" ref="ET423" si="123095">IF(AND(ET422&lt;&gt;"",EU422=""),MAX(ET422-$C$9,0),IF(ET422="","",IF(ES$7&gt;=$G422,$F$9*($F$17*EU423+$F$18*EU426),"")))</f>
        <v/>
      </c>
      <c r="EU423" s="18" t="str">
        <f t="shared" ref="EU423" si="123096">IF(AND(EU422&lt;&gt;"",EV422=""),MAX(EU422-$C$9,0),IF(EU422="","",IF(ET$7&gt;=$G422,$F$9*($F$17*EV423+$F$18*EV426),"")))</f>
        <v/>
      </c>
      <c r="EV423" s="18" t="str">
        <f t="shared" ref="EV423" si="123097">IF(AND(EV422&lt;&gt;"",EW422=""),MAX(EV422-$C$9,0),IF(EV422="","",IF(EU$7&gt;=$G422,$F$9*($F$17*EW423+$F$18*EW426),"")))</f>
        <v/>
      </c>
      <c r="EW423" s="18" t="str">
        <f t="shared" ref="EW423" si="123098">IF(AND(EW422&lt;&gt;"",EX422=""),MAX(EW422-$C$9,0),IF(EW422="","",IF(EV$7&gt;=$G422,$F$9*($F$17*EX423+$F$18*EX426),"")))</f>
        <v/>
      </c>
      <c r="EX423" s="18" t="str">
        <f t="shared" ref="EX423" si="123099">IF(AND(EX422&lt;&gt;"",EY422=""),MAX(EX422-$C$9,0),IF(EX422="","",IF(EW$7&gt;=$G422,$F$9*($F$17*EY423+$F$18*EY426),"")))</f>
        <v/>
      </c>
      <c r="EY423" s="18" t="str">
        <f t="shared" ref="EY423" si="123100">IF(AND(EY422&lt;&gt;"",EZ422=""),MAX(EY422-$C$9,0),IF(EY422="","",IF(EX$7&gt;=$G422,$F$9*($F$17*EZ423+$F$18*EZ426),"")))</f>
        <v/>
      </c>
      <c r="EZ423" s="18" t="str">
        <f t="shared" ref="EZ423" si="123101">IF(AND(EZ422&lt;&gt;"",FA422=""),MAX(EZ422-$C$9,0),IF(EZ422="","",IF(EY$7&gt;=$G422,$F$9*($F$17*FA423+$F$18*FA426),"")))</f>
        <v/>
      </c>
      <c r="FA423" s="18" t="str">
        <f t="shared" ref="FA423" si="123102">IF(AND(FA422&lt;&gt;"",FB422=""),MAX(FA422-$C$9,0),IF(FA422="","",IF(EZ$7&gt;=$G422,$F$9*($F$17*FB423+$F$18*FB426),"")))</f>
        <v/>
      </c>
      <c r="FB423" s="18" t="str">
        <f t="shared" ref="FB423" si="123103">IF(AND(FB422&lt;&gt;"",FC422=""),MAX(FB422-$C$9,0),IF(FB422="","",IF(FA$7&gt;=$G422,$F$9*($F$17*FC423+$F$18*FC426),"")))</f>
        <v/>
      </c>
      <c r="FC423" s="18" t="str">
        <f t="shared" ref="FC423" si="123104">IF(AND(FC422&lt;&gt;"",FD422=""),MAX(FC422-$C$9,0),IF(FC422="","",IF(FB$7&gt;=$G422,$F$9*($F$17*FD423+$F$18*FD426),"")))</f>
        <v/>
      </c>
      <c r="FD423" s="18" t="str">
        <f t="shared" ref="FD423" si="123105">IF(AND(FD422&lt;&gt;"",FE422=""),MAX(FD422-$C$9,0),IF(FD422="","",IF(FC$7&gt;=$G422,$F$9*($F$17*FE423+$F$18*FE426),"")))</f>
        <v/>
      </c>
      <c r="FE423" s="18" t="str">
        <f t="shared" ref="FE423" si="123106">IF(AND(FE422&lt;&gt;"",FF422=""),MAX(FE422-$C$9,0),IF(FE422="","",IF(FD$7&gt;=$G422,$F$9*($F$17*FF423+$F$18*FF426),"")))</f>
        <v/>
      </c>
      <c r="FF423" s="18" t="str">
        <f t="shared" ref="FF423" si="123107">IF(AND(FF422&lt;&gt;"",FG422=""),MAX(FF422-$C$9,0),IF(FF422="","",IF(FE$7&gt;=$G422,$F$9*($F$17*FG423+$F$18*FG426),"")))</f>
        <v/>
      </c>
      <c r="FG423" s="18" t="str">
        <f t="shared" ref="FG423" si="123108">IF(AND(FG422&lt;&gt;"",FH422=""),MAX(FG422-$C$9,0),IF(FG422="","",IF(FF$7&gt;=$G422,$F$9*($F$17*FH423+$F$18*FH426),"")))</f>
        <v/>
      </c>
      <c r="FH423" s="18" t="str">
        <f t="shared" ref="FH423" si="123109">IF(AND(FH422&lt;&gt;"",FI422=""),MAX(FH422-$C$9,0),IF(FH422="","",IF(FG$7&gt;=$G422,$F$9*($F$17*FI423+$F$18*FI426),"")))</f>
        <v/>
      </c>
      <c r="FI423" s="18" t="str">
        <f t="shared" ref="FI423" si="123110">IF(AND(FI422&lt;&gt;"",FJ422=""),MAX(FI422-$C$9,0),IF(FI422="","",IF(FH$7&gt;=$G422,$F$9*($F$17*FJ423+$F$18*FJ426),"")))</f>
        <v/>
      </c>
      <c r="FJ423" s="18" t="str">
        <f t="shared" ref="FJ423" si="123111">IF(AND(FJ422&lt;&gt;"",FK422=""),MAX(FJ422-$C$9,0),IF(FJ422="","",IF(FI$7&gt;=$G422,$F$9*($F$17*FK423+$F$18*FK426),"")))</f>
        <v/>
      </c>
      <c r="FK423" s="18" t="str">
        <f t="shared" ref="FK423" si="123112">IF(AND(FK422&lt;&gt;"",FL422=""),MAX(FK422-$C$9,0),IF(FK422="","",IF(FJ$7&gt;=$G422,$F$9*($F$17*FL423+$F$18*FL426),"")))</f>
        <v/>
      </c>
      <c r="FL423" s="18" t="str">
        <f t="shared" ref="FL423" si="123113">IF(AND(FL422&lt;&gt;"",FM422=""),MAX(FL422-$C$9,0),IF(FL422="","",IF(FK$7&gt;=$G422,$F$9*($F$17*FM423+$F$18*FM426),"")))</f>
        <v/>
      </c>
      <c r="FM423" s="18" t="str">
        <f t="shared" ref="FM423" si="123114">IF(AND(FM422&lt;&gt;"",FN422=""),MAX(FM422-$C$9,0),IF(FM422="","",IF(FL$7&gt;=$G422,$F$9*($F$17*FN423+$F$18*FN426),"")))</f>
        <v/>
      </c>
      <c r="FN423" s="18" t="str">
        <f t="shared" ref="FN423" si="123115">IF(AND(FN422&lt;&gt;"",FO422=""),MAX(FN422-$C$9,0),IF(FN422="","",IF(FM$7&gt;=$G422,$F$9*($F$17*FO423+$F$18*FO426),"")))</f>
        <v/>
      </c>
      <c r="FO423" s="18" t="str">
        <f t="shared" ref="FO423" si="123116">IF(AND(FO422&lt;&gt;"",FP422=""),MAX(FO422-$C$9,0),IF(FO422="","",IF(FN$7&gt;=$G422,$F$9*($F$17*FP423+$F$18*FP426),"")))</f>
        <v/>
      </c>
      <c r="FP423" s="18" t="str">
        <f t="shared" ref="FP423" si="123117">IF(AND(FP422&lt;&gt;"",FQ422=""),MAX(FP422-$C$9,0),IF(FP422="","",IF(FO$7&gt;=$G422,$F$9*($F$17*FQ423+$F$18*FQ426),"")))</f>
        <v/>
      </c>
      <c r="FQ423" s="18" t="str">
        <f t="shared" ref="FQ423" si="123118">IF(AND(FQ422&lt;&gt;"",FR422=""),MAX(FQ422-$C$9,0),IF(FQ422="","",IF(FP$7&gt;=$G422,$F$9*($F$17*FR423+$F$18*FR426),"")))</f>
        <v/>
      </c>
      <c r="FR423" s="18" t="str">
        <f t="shared" ref="FR423" si="123119">IF(AND(FR422&lt;&gt;"",FS422=""),MAX(FR422-$C$9,0),IF(FR422="","",IF(FQ$7&gt;=$G422,$F$9*($F$17*FS423+$F$18*FS426),"")))</f>
        <v/>
      </c>
      <c r="FS423" s="18" t="str">
        <f t="shared" ref="FS423" si="123120">IF(AND(FS422&lt;&gt;"",FT422=""),MAX(FS422-$C$9,0),IF(FS422="","",IF(FR$7&gt;=$G422,$F$9*($F$17*FT423+$F$18*FT426),"")))</f>
        <v/>
      </c>
      <c r="FT423" s="18" t="str">
        <f t="shared" ref="FT423" si="123121">IF(AND(FT422&lt;&gt;"",FU422=""),MAX(FT422-$C$9,0),IF(FT422="","",IF(FS$7&gt;=$G422,$F$9*($F$17*FU423+$F$18*FU426),"")))</f>
        <v/>
      </c>
      <c r="FU423" s="18" t="str">
        <f t="shared" ref="FU423" si="123122">IF(AND(FU422&lt;&gt;"",FV422=""),MAX(FU422-$C$9,0),IF(FU422="","",IF(FT$7&gt;=$G422,$F$9*($F$17*FV423+$F$18*FV426),"")))</f>
        <v/>
      </c>
      <c r="FV423" s="18" t="str">
        <f t="shared" ref="FV423" si="123123">IF(AND(FV422&lt;&gt;"",FW422=""),MAX(FV422-$C$9,0),IF(FV422="","",IF(FU$7&gt;=$G422,$F$9*($F$17*FW423+$F$18*FW426),"")))</f>
        <v/>
      </c>
      <c r="FW423" s="18" t="str">
        <f t="shared" ref="FW423" si="123124">IF(AND(FW422&lt;&gt;"",FX422=""),MAX(FW422-$C$9,0),IF(FW422="","",IF(FV$7&gt;=$G422,$F$9*($F$17*FX423+$F$18*FX426),"")))</f>
        <v/>
      </c>
      <c r="FX423" s="18" t="str">
        <f t="shared" ref="FX423" si="123125">IF(AND(FX422&lt;&gt;"",FY422=""),MAX(FX422-$C$9,0),IF(FX422="","",IF(FW$7&gt;=$G422,$F$9*($F$17*FY423+$F$18*FY426),"")))</f>
        <v/>
      </c>
      <c r="FY423" s="18" t="str">
        <f t="shared" ref="FY423" si="123126">IF(AND(FY422&lt;&gt;"",FZ422=""),MAX(FY422-$C$9,0),IF(FY422="","",IF(FX$7&gt;=$G422,$F$9*($F$17*FZ423+$F$18*FZ426),"")))</f>
        <v/>
      </c>
      <c r="FZ423" s="18" t="str">
        <f t="shared" ref="FZ423" si="123127">IF(AND(FZ422&lt;&gt;"",GA422=""),MAX(FZ422-$C$9,0),IF(FZ422="","",IF(FY$7&gt;=$G422,$F$9*($F$17*GA423+$F$18*GA426),"")))</f>
        <v/>
      </c>
      <c r="GA423" s="18" t="str">
        <f t="shared" ref="GA423" si="123128">IF(AND(GA422&lt;&gt;"",GB422=""),MAX(GA422-$C$9,0),IF(GA422="","",IF(FZ$7&gt;=$G422,$F$9*($F$17*GB423+$F$18*GB426),"")))</f>
        <v/>
      </c>
      <c r="GB423" s="18" t="str">
        <f t="shared" ref="GB423" si="123129">IF(AND(GB422&lt;&gt;"",GC422=""),MAX(GB422-$C$9,0),IF(GB422="","",IF(GA$7&gt;=$G422,$F$9*($F$17*GC423+$F$18*GC426),"")))</f>
        <v/>
      </c>
      <c r="GC423" s="18" t="str">
        <f t="shared" ref="GC423" si="123130">IF(AND(GC422&lt;&gt;"",GD422=""),MAX(GC422-$C$9,0),IF(GC422="","",IF(GB$7&gt;=$G422,$F$9*($F$17*GD423+$F$18*GD426),"")))</f>
        <v/>
      </c>
      <c r="GD423" s="18" t="str">
        <f t="shared" ref="GD423" si="123131">IF(AND(GD422&lt;&gt;"",GE422=""),MAX(GD422-$C$9,0),IF(GD422="","",IF(GC$7&gt;=$G422,$F$9*($F$17*GE423+$F$18*GE426),"")))</f>
        <v/>
      </c>
      <c r="GE423" s="18" t="str">
        <f t="shared" ref="GE423" si="123132">IF(AND(GE422&lt;&gt;"",GF422=""),MAX(GE422-$C$9,0),IF(GE422="","",IF(GD$7&gt;=$G422,$F$9*($F$17*GF423+$F$18*GF426),"")))</f>
        <v/>
      </c>
      <c r="GF423" s="18" t="str">
        <f t="shared" ref="GF423" si="123133">IF(AND(GF422&lt;&gt;"",GG422=""),MAX(GF422-$C$9,0),IF(GF422="","",IF(GE$7&gt;=$G422,$F$9*($F$17*GG423+$F$18*GG426),"")))</f>
        <v/>
      </c>
      <c r="GG423" s="18" t="str">
        <f t="shared" ref="GG423" si="123134">IF(AND(GG422&lt;&gt;"",GH422=""),MAX(GG422-$C$9,0),IF(GG422="","",IF(GF$7&gt;=$G422,$F$9*($F$17*GH423+$F$18*GH426),"")))</f>
        <v/>
      </c>
      <c r="GH423" s="18" t="str">
        <f t="shared" ref="GH423" si="123135">IF(AND(GH422&lt;&gt;"",GI422=""),MAX(GH422-$C$9,0),IF(GH422="","",IF(GG$7&gt;=$G422,$F$9*($F$17*GI423+$F$18*GI426),"")))</f>
        <v/>
      </c>
      <c r="GI423" s="18" t="str">
        <f t="shared" ref="GI423" si="123136">IF(AND(GI422&lt;&gt;"",GJ422=""),MAX(GI422-$C$9,0),IF(GI422="","",IF(GH$7&gt;=$G422,$F$9*($F$17*GJ423+$F$18*GJ426),"")))</f>
        <v/>
      </c>
      <c r="GJ423" s="18" t="str">
        <f t="shared" ref="GJ423" si="123137">IF(AND(GJ422&lt;&gt;"",GK422=""),MAX(GJ422-$C$9,0),IF(GJ422="","",IF(GI$7&gt;=$G422,$F$9*($F$17*GK423+$F$18*GK426),"")))</f>
        <v/>
      </c>
      <c r="GK423" s="18" t="str">
        <f t="shared" ref="GK423" si="123138">IF(AND(GK422&lt;&gt;"",GL422=""),MAX(GK422-$C$9,0),IF(GK422="","",IF(GJ$7&gt;=$G422,$F$9*($F$17*GL423+$F$18*GL426),"")))</f>
        <v/>
      </c>
      <c r="GL423" s="18" t="str">
        <f t="shared" ref="GL423" si="123139">IF(AND(GL422&lt;&gt;"",GM422=""),MAX(GL422-$C$9,0),IF(GL422="","",IF(GK$7&gt;=$G422,$F$9*($F$17*GM423+$F$18*GM426),"")))</f>
        <v/>
      </c>
      <c r="GM423" s="18" t="str">
        <f t="shared" ref="GM423" si="123140">IF(AND(GM422&lt;&gt;"",GN422=""),MAX(GM422-$C$9,0),IF(GM422="","",IF(GL$7&gt;=$G422,$F$9*($F$17*GN423+$F$18*GN426),"")))</f>
        <v/>
      </c>
      <c r="GN423" s="18" t="str">
        <f t="shared" ref="GN423" si="123141">IF(AND(GN422&lt;&gt;"",GO422=""),MAX(GN422-$C$9,0),IF(GN422="","",IF(GM$7&gt;=$G422,$F$9*($F$17*GO423+$F$18*GO426),"")))</f>
        <v/>
      </c>
      <c r="GO423" s="18" t="str">
        <f t="shared" ref="GO423" si="123142">IF(AND(GO422&lt;&gt;"",GP422=""),MAX(GO422-$C$9,0),IF(GO422="","",IF(GN$7&gt;=$G422,$F$9*($F$17*GP423+$F$18*GP426),"")))</f>
        <v/>
      </c>
      <c r="GP423" s="18" t="str">
        <f t="shared" ref="GP423" si="123143">IF(AND(GP422&lt;&gt;"",GQ422=""),MAX(GP422-$C$9,0),IF(GP422="","",IF(GO$7&gt;=$G422,$F$9*($F$17*GQ423+$F$18*GQ426),"")))</f>
        <v/>
      </c>
      <c r="GQ423" s="18" t="str">
        <f t="shared" ref="GQ423" si="123144">IF(AND(GQ422&lt;&gt;"",GR422=""),MAX(GQ422-$C$9,0),IF(GQ422="","",IF(GP$7&gt;=$G422,$F$9*($F$17*GR423+$F$18*GR426),"")))</f>
        <v/>
      </c>
      <c r="GR423" s="18" t="str">
        <f t="shared" ref="GR423" si="123145">IF(AND(GR422&lt;&gt;"",GS422=""),MAX(GR422-$C$9,0),IF(GR422="","",IF(GQ$7&gt;=$G422,$F$9*($F$17*GS423+$F$18*GS426),"")))</f>
        <v/>
      </c>
      <c r="GS423" s="18" t="str">
        <f t="shared" ref="GS423" si="123146">IF(AND(GS422&lt;&gt;"",GT422=""),MAX(GS422-$C$9,0),IF(GS422="","",IF(GR$7&gt;=$G422,$F$9*($F$17*GT423+$F$18*GT426),"")))</f>
        <v/>
      </c>
      <c r="GT423" s="18" t="str">
        <f t="shared" ref="GT423" si="123147">IF(AND(GT422&lt;&gt;"",GU422=""),MAX(GT422-$C$9,0),IF(GT422="","",IF(GS$7&gt;=$G422,$F$9*($F$17*GU423+$F$18*GU426),"")))</f>
        <v/>
      </c>
      <c r="GU423" s="18" t="str">
        <f t="shared" ref="GU423" si="123148">IF(AND(GU422&lt;&gt;"",GV422=""),MAX(GU422-$C$9,0),IF(GU422="","",IF(GT$7&gt;=$G422,$F$9*($F$17*GV423+$F$18*GV426),"")))</f>
        <v/>
      </c>
      <c r="GV423" s="18" t="str">
        <f t="shared" ref="GV423" si="123149">IF(AND(GV422&lt;&gt;"",GW422=""),MAX(GV422-$C$9,0),IF(GV422="","",IF(GU$7&gt;=$G422,$F$9*($F$17*GW423+$F$18*GW426),"")))</f>
        <v/>
      </c>
      <c r="GW423" s="18" t="str">
        <f t="shared" ref="GW423" si="123150">IF(AND(GW422&lt;&gt;"",GX422=""),MAX(GW422-$C$9,0),IF(GW422="","",IF(GV$7&gt;=$G422,$F$9*($F$17*GX423+$F$18*GX426),"")))</f>
        <v/>
      </c>
      <c r="GX423" s="18" t="str">
        <f t="shared" ref="GX423" si="123151">IF(AND(GX422&lt;&gt;"",GY422=""),MAX(GX422-$C$9,0),IF(GX422="","",IF(GW$7&gt;=$G422,$F$9*($F$17*GY423+$F$18*GY426),"")))</f>
        <v/>
      </c>
      <c r="GY423" s="18" t="str">
        <f t="shared" ref="GY423" si="123152">IF(AND(GY422&lt;&gt;"",GZ422=""),MAX(GY422-$C$9,0),IF(GY422="","",IF(GX$7&gt;=$G422,$F$9*($F$17*GZ423+$F$18*GZ426),"")))</f>
        <v/>
      </c>
      <c r="GZ423" s="18" t="str">
        <f t="shared" ref="GZ423" si="123153">IF(AND(GZ422&lt;&gt;"",HA422=""),MAX(GZ422-$C$9,0),IF(GZ422="","",IF(GY$7&gt;=$G422,$F$9*($F$17*HA423+$F$18*HA426),"")))</f>
        <v/>
      </c>
      <c r="HA423" s="18" t="str">
        <f t="shared" ref="HA423" si="123154">IF(AND(HA422&lt;&gt;"",HB422=""),MAX(HA422-$C$9,0),IF(HA422="","",IF(GZ$7&gt;=$G422,$F$9*($F$17*HB423+$F$18*HB426),"")))</f>
        <v/>
      </c>
      <c r="HB423" s="18" t="str">
        <f t="shared" ref="HB423" si="123155">IF(AND(HB422&lt;&gt;"",HC422=""),MAX(HB422-$C$9,0),IF(HB422="","",IF(HA$7&gt;=$G422,$F$9*($F$17*HC423+$F$18*HC426),"")))</f>
        <v/>
      </c>
      <c r="HC423" s="18" t="str">
        <f t="shared" ref="HC423" si="123156">IF(AND(HC422&lt;&gt;"",HD422=""),MAX(HC422-$C$9,0),IF(HC422="","",IF(HB$7&gt;=$G422,$F$9*($F$17*HD423+$F$18*HD426),"")))</f>
        <v/>
      </c>
      <c r="HD423" s="18" t="str">
        <f t="shared" ref="HD423" si="123157">IF(AND(HD422&lt;&gt;"",HE422=""),MAX(HD422-$C$9,0),IF(HD422="","",IF(HC$7&gt;=$G422,$F$9*($F$17*HE423+$F$18*HE426),"")))</f>
        <v/>
      </c>
      <c r="HE423" s="18" t="str">
        <f t="shared" ref="HE423" si="123158">IF(AND(HE422&lt;&gt;"",HF422=""),MAX(HE422-$C$9,0),IF(HE422="","",IF(HD$7&gt;=$G422,$F$9*($F$17*HF423+$F$18*HF426),"")))</f>
        <v/>
      </c>
      <c r="HF423" s="18" t="str">
        <f t="shared" ref="HF423" si="123159">IF(AND(HF422&lt;&gt;"",HG422=""),MAX(HF422-$C$9,0),IF(HF422="","",IF(HE$7&gt;=$G422,$F$9*($F$17*HG423+$F$18*HG426),"")))</f>
        <v/>
      </c>
      <c r="HG423" s="18" t="str">
        <f t="shared" ref="HG423" si="123160">IF(AND(HG422&lt;&gt;"",HH422=""),MAX(HG422-$C$9,0),IF(HG422="","",IF(HF$7&gt;=$G422,$F$9*($F$17*HH423+$F$18*HH426),"")))</f>
        <v/>
      </c>
      <c r="HH423" s="18" t="str">
        <f t="shared" ref="HH423" si="123161">IF(AND(HH422&lt;&gt;"",HI422=""),MAX(HH422-$C$9,0),IF(HH422="","",IF(HG$7&gt;=$G422,$F$9*($F$17*HI423+$F$18*HI426),"")))</f>
        <v/>
      </c>
      <c r="HI423" s="18" t="str">
        <f t="shared" ref="HI423" si="123162">IF(AND(HI422&lt;&gt;"",HJ422=""),MAX(HI422-$C$9,0),IF(HI422="","",IF(HH$7&gt;=$G422,$F$9*($F$17*HJ423+$F$18*HJ426),"")))</f>
        <v/>
      </c>
      <c r="HJ423" s="18" t="str">
        <f t="shared" ref="HJ423" si="123163">IF(AND(HJ422&lt;&gt;"",HK422=""),MAX(HJ422-$C$9,0),IF(HJ422="","",IF(HI$7&gt;=$G422,$F$9*($F$17*HK423+$F$18*HK426),"")))</f>
        <v/>
      </c>
      <c r="HK423" s="18" t="str">
        <f t="shared" ref="HK423" si="123164">IF(AND(HK422&lt;&gt;"",HL422=""),MAX(HK422-$C$9,0),IF(HK422="","",IF(HJ$7&gt;=$G422,$F$9*($F$17*HL423+$F$18*HL426),"")))</f>
        <v/>
      </c>
      <c r="HL423" s="18" t="str">
        <f t="shared" ref="HL423" si="123165">IF(AND(HL422&lt;&gt;"",HM422=""),MAX(HL422-$C$9,0),IF(HL422="","",IF(HK$7&gt;=$G422,$F$9*($F$17*HM423+$F$18*HM426),"")))</f>
        <v/>
      </c>
      <c r="HM423" s="18" t="str">
        <f t="shared" ref="HM423" si="123166">IF(AND(HM422&lt;&gt;"",HN422=""),MAX(HM422-$C$9,0),IF(HM422="","",IF(HL$7&gt;=$G422,$F$9*($F$17*HN423+$F$18*HN426),"")))</f>
        <v/>
      </c>
      <c r="HN423" s="18" t="str">
        <f t="shared" ref="HN423" si="123167">IF(AND(HN422&lt;&gt;"",HO422=""),MAX(HN422-$C$9,0),IF(HN422="","",IF(HM$7&gt;=$G422,$F$9*($F$17*HO423+$F$18*HO426),"")))</f>
        <v/>
      </c>
      <c r="HO423" s="18" t="str">
        <f t="shared" ref="HO423" si="123168">IF(AND(HO422&lt;&gt;"",HP422=""),MAX(HO422-$C$9,0),IF(HO422="","",IF(HN$7&gt;=$G422,$F$9*($F$17*HP423+$F$18*HP426),"")))</f>
        <v/>
      </c>
      <c r="HP423" s="18" t="str">
        <f t="shared" ref="HP423" si="123169">IF(AND(HP422&lt;&gt;"",HQ422=""),MAX(HP422-$C$9,0),IF(HP422="","",IF(HO$7&gt;=$G422,$F$9*($F$17*HQ423+$F$18*HQ426),"")))</f>
        <v/>
      </c>
      <c r="HQ423" s="18" t="str">
        <f t="shared" ref="HQ423" si="123170">IF(AND(HQ422&lt;&gt;"",HR422=""),MAX(HQ422-$C$9,0),IF(HQ422="","",IF(HP$7&gt;=$G422,$F$9*($F$17*HR423+$F$18*HR426),"")))</f>
        <v/>
      </c>
      <c r="HR423" s="18" t="str">
        <f t="shared" ref="HR423" si="123171">IF(AND(HR422&lt;&gt;"",HS422=""),MAX(HR422-$C$9,0),IF(HR422="","",IF(HQ$7&gt;=$G422,$F$9*($F$17*HS423+$F$18*HS426),"")))</f>
        <v/>
      </c>
      <c r="HS423" s="18" t="str">
        <f t="shared" ref="HS423" si="123172">IF(AND(HS422&lt;&gt;"",HT422=""),MAX(HS422-$C$9,0),IF(HS422="","",IF(HR$7&gt;=$G422,$F$9*($F$17*HT423+$F$18*HT426),"")))</f>
        <v/>
      </c>
      <c r="HT423" s="18" t="str">
        <f t="shared" ref="HT423" si="123173">IF(AND(HT422&lt;&gt;"",HU422=""),MAX(HT422-$C$9,0),IF(HT422="","",IF(HS$7&gt;=$G422,$F$9*($F$17*HU423+$F$18*HU426),"")))</f>
        <v/>
      </c>
      <c r="HU423" s="18" t="str">
        <f t="shared" ref="HU423" si="123174">IF(AND(HU422&lt;&gt;"",HV422=""),MAX(HU422-$C$9,0),IF(HU422="","",IF(HT$7&gt;=$G422,$F$9*($F$17*HV423+$F$18*HV426),"")))</f>
        <v/>
      </c>
      <c r="HV423" s="18" t="str">
        <f t="shared" ref="HV423" si="123175">IF(AND(HV422&lt;&gt;"",HW422=""),MAX(HV422-$C$9,0),IF(HV422="","",IF(HU$7&gt;=$G422,$F$9*($F$17*HW423+$F$18*HW426),"")))</f>
        <v/>
      </c>
      <c r="HW423" s="18" t="str">
        <f t="shared" ref="HW423" si="123176">IF(AND(HW422&lt;&gt;"",HX422=""),MAX(HW422-$C$9,0),IF(HW422="","",IF(HV$7&gt;=$G422,$F$9*($F$17*HX423+$F$18*HX426),"")))</f>
        <v/>
      </c>
      <c r="HX423" s="18" t="str">
        <f t="shared" ref="HX423" si="123177">IF(AND(HX422&lt;&gt;"",HY422=""),MAX(HX422-$C$9,0),IF(HX422="","",IF(HW$7&gt;=$G422,$F$9*($F$17*HY423+$F$18*HY426),"")))</f>
        <v/>
      </c>
      <c r="HY423" s="18" t="str">
        <f t="shared" ref="HY423" si="123178">IF(AND(HY422&lt;&gt;"",HZ422=""),MAX(HY422-$C$9,0),IF(HY422="","",IF(HX$7&gt;=$G422,$F$9*($F$17*HZ423+$F$18*HZ426),"")))</f>
        <v/>
      </c>
      <c r="HZ423" s="18" t="str">
        <f t="shared" ref="HZ423" si="123179">IF(AND(HZ422&lt;&gt;"",IA422=""),MAX(HZ422-$C$9,0),IF(HZ422="","",IF(HY$7&gt;=$G422,$F$9*($F$17*IA423+$F$18*IA426),"")))</f>
        <v/>
      </c>
      <c r="IA423" s="18" t="str">
        <f t="shared" ref="IA423" si="123180">IF(AND(IA422&lt;&gt;"",IB422=""),MAX(IA422-$C$9,0),IF(IA422="","",IF(HZ$7&gt;=$G422,$F$9*($F$17*IB423+$F$18*IB426),"")))</f>
        <v/>
      </c>
      <c r="IB423" s="18" t="str">
        <f t="shared" ref="IB423" si="123181">IF(AND(IB422&lt;&gt;"",IC422=""),MAX(IB422-$C$9,0),IF(IB422="","",IF(IA$7&gt;=$G422,$F$9*($F$17*IC423+$F$18*IC426),"")))</f>
        <v/>
      </c>
      <c r="IC423" s="18" t="str">
        <f t="shared" ref="IC423" si="123182">IF(AND(IC422&lt;&gt;"",ID422=""),MAX(IC422-$C$9,0),IF(IC422="","",IF(IB$7&gt;=$G422,$F$9*($F$17*ID423+$F$18*ID426),"")))</f>
        <v/>
      </c>
      <c r="ID423" s="18" t="str">
        <f t="shared" ref="ID423" si="123183">IF(AND(ID422&lt;&gt;"",IE422=""),MAX(ID422-$C$9,0),IF(ID422="","",IF(IC$7&gt;=$G422,$F$9*($F$17*IE423+$F$18*IE426),"")))</f>
        <v/>
      </c>
      <c r="IE423" s="18" t="str">
        <f t="shared" ref="IE423" si="123184">IF(AND(IE422&lt;&gt;"",IF422=""),MAX(IE422-$C$9,0),IF(IE422="","",IF(ID$7&gt;=$G422,$F$9*($F$17*IF423+$F$18*IF426),"")))</f>
        <v/>
      </c>
      <c r="IF423" s="18" t="str">
        <f t="shared" ref="IF423" si="123185">IF(AND(IF422&lt;&gt;"",IG422=""),MAX(IF422-$C$9,0),IF(IF422="","",IF(IE$7&gt;=$G422,$F$9*($F$17*IG423+$F$18*IG426),"")))</f>
        <v/>
      </c>
      <c r="IG423" s="18" t="str">
        <f t="shared" ref="IG423" si="123186">IF(AND(IG422&lt;&gt;"",IH422=""),MAX(IG422-$C$9,0),IF(IG422="","",IF(IF$7&gt;=$G422,$F$9*($F$17*IH423+$F$18*IH426),"")))</f>
        <v/>
      </c>
      <c r="IH423" s="18" t="str">
        <f t="shared" ref="IH423" si="123187">IF(AND(IH422&lt;&gt;"",II422=""),MAX(IH422-$C$9,0),IF(IH422="","",IF(IG$7&gt;=$G422,$F$9*($F$17*II423+$F$18*II426),"")))</f>
        <v/>
      </c>
      <c r="II423" s="18" t="str">
        <f t="shared" ref="II423" si="123188">IF(AND(II422&lt;&gt;"",IJ422=""),MAX(II422-$C$9,0),IF(II422="","",IF(IH$7&gt;=$G422,$F$9*($F$17*IJ423+$F$18*IJ426),"")))</f>
        <v/>
      </c>
      <c r="IJ423" s="18" t="str">
        <f t="shared" ref="IJ423" si="123189">IF(AND(IJ422&lt;&gt;"",IK422=""),MAX(IJ422-$C$9,0),IF(IJ422="","",IF(II$7&gt;=$G422,$F$9*($F$17*IK423+$F$18*IK426),"")))</f>
        <v/>
      </c>
      <c r="IK423" s="18" t="str">
        <f t="shared" ref="IK423" si="123190">IF(AND(IK422&lt;&gt;"",IL422=""),MAX(IK422-$C$9,0),IF(IK422="","",IF(IJ$7&gt;=$G422,$F$9*($F$17*IL423+$F$18*IL426),"")))</f>
        <v/>
      </c>
      <c r="IL423" s="18" t="str">
        <f t="shared" ref="IL423" si="123191">IF(AND(IL422&lt;&gt;"",IM422=""),MAX(IL422-$C$9,0),IF(IL422="","",IF(IK$7&gt;=$G422,$F$9*($F$17*IM423+$F$18*IM426),"")))</f>
        <v/>
      </c>
      <c r="IM423" s="18" t="str">
        <f t="shared" ref="IM423" si="123192">IF(AND(IM422&lt;&gt;"",IN422=""),MAX(IM422-$C$9,0),IF(IM422="","",IF(IL$7&gt;=$G422,$F$9*($F$17*IN423+$F$18*IN426),"")))</f>
        <v/>
      </c>
      <c r="IN423" s="18" t="str">
        <f t="shared" ref="IN423" si="123193">IF(AND(IN422&lt;&gt;"",IO422=""),MAX(IN422-$C$9,0),IF(IN422="","",IF(IM$7&gt;=$G422,$F$9*($F$17*IO423+$F$18*IO426),"")))</f>
        <v/>
      </c>
      <c r="IO423" s="18" t="str">
        <f t="shared" ref="IO423" si="123194">IF(AND(IO422&lt;&gt;"",IP422=""),MAX(IO422-$C$9,0),IF(IO422="","",IF(IN$7&gt;=$G422,$F$9*($F$17*IP423+$F$18*IP426),"")))</f>
        <v/>
      </c>
      <c r="IP423" s="18" t="str">
        <f t="shared" ref="IP423" si="123195">IF(AND(IP422&lt;&gt;"",IQ422=""),MAX(IP422-$C$9,0),IF(IP422="","",IF(IO$7&gt;=$G422,$F$9*($F$17*IQ423+$F$18*IQ426),"")))</f>
        <v/>
      </c>
      <c r="IQ423" s="18" t="str">
        <f t="shared" ref="IQ423" si="123196">IF(AND(IQ422&lt;&gt;"",IR422=""),MAX(IQ422-$C$9,0),IF(IQ422="","",IF(IP$7&gt;=$G422,$F$9*($F$17*IR423+$F$18*IR426),"")))</f>
        <v/>
      </c>
      <c r="IR423" s="18" t="str">
        <f t="shared" ref="IR423" si="123197">IF(AND(IR422&lt;&gt;"",IS422=""),MAX(IR422-$C$9,0),IF(IR422="","",IF(IQ$7&gt;=$G422,$F$9*($F$17*IS423+$F$18*IS426),"")))</f>
        <v/>
      </c>
      <c r="IS423" s="18" t="str">
        <f t="shared" ref="IS423" si="123198">IF(AND(IS422&lt;&gt;"",IT422=""),MAX(IS422-$C$9,0),IF(IS422="","",IF(IR$7&gt;=$G422,$F$9*($F$17*IT423+$F$18*IT426),"")))</f>
        <v/>
      </c>
      <c r="IT423" s="18" t="str">
        <f t="shared" ref="IT423" si="123199">IF(AND(IT422&lt;&gt;"",IU422=""),MAX(IT422-$C$9,0),IF(IT422="","",IF(IS$7&gt;=$G422,$F$9*($F$17*IU423+$F$18*IU426),"")))</f>
        <v/>
      </c>
      <c r="IU423" s="18" t="str">
        <f t="shared" ref="IU423" si="123200">IF(AND(IU422&lt;&gt;"",IV422=""),MAX(IU422-$C$9,0),IF(IU422="","",IF(IT$7&gt;=$G422,$F$9*($F$17*IV423+$F$18*IV426),"")))</f>
        <v/>
      </c>
      <c r="IV423" s="18" t="str">
        <f t="shared" ref="IV423" si="123201">IF(AND(IV422&lt;&gt;"",IW422=""),MAX(IV422-$C$9,0),IF(IV422="","",IF(IU$7&gt;=$G422,$F$9*($F$17*IW423+$F$18*IW426),"")))</f>
        <v/>
      </c>
      <c r="IW423" s="18" t="str">
        <f t="shared" ref="IW423" si="123202">IF(AND(IW422&lt;&gt;"",IX422=""),MAX(IW422-$C$9,0),IF(IW422="","",IF(IV$7&gt;=$G422,$F$9*($F$17*IX423+$F$18*IX426),"")))</f>
        <v/>
      </c>
      <c r="IX423" s="18" t="str">
        <f t="shared" ref="IX423" si="123203">IF(AND(IX422&lt;&gt;"",IY422=""),MAX(IX422-$C$9,0),IF(IX422="","",IF(IW$7&gt;=$G422,$F$9*($F$17*IY423+$F$18*IY426),"")))</f>
        <v/>
      </c>
      <c r="IY423" s="18" t="str">
        <f t="shared" ref="IY423" si="123204">IF(AND(IY422&lt;&gt;"",IZ422=""),MAX(IY422-$C$9,0),IF(IY422="","",IF(IX$7&gt;=$G422,$F$9*($F$17*IZ423+$F$18*IZ426),"")))</f>
        <v/>
      </c>
      <c r="IZ423" s="18" t="str">
        <f t="shared" ref="IZ423" si="123205">IF(AND(IZ422&lt;&gt;"",JA422=""),MAX(IZ422-$C$9,0),IF(IZ422="","",IF(IY$7&gt;=$G422,$F$9*($F$17*JA423+$F$18*JA426),"")))</f>
        <v/>
      </c>
      <c r="JA423" s="18" t="str">
        <f t="shared" ref="JA423" si="123206">IF(AND(JA422&lt;&gt;"",JB422=""),MAX(JA422-$C$9,0),IF(JA422="","",IF(IZ$7&gt;=$G422,$F$9*($F$17*JB423+$F$18*JB426),"")))</f>
        <v/>
      </c>
      <c r="JB423" s="18" t="str">
        <f t="shared" ref="JB423" si="123207">IF(AND(JB422&lt;&gt;"",JC422=""),MAX(JB422-$C$9,0),IF(JB422="","",IF(JA$7&gt;=$G422,$F$9*($F$17*JC423+$F$18*JC426),"")))</f>
        <v/>
      </c>
      <c r="JC423" s="18" t="str">
        <f t="shared" ref="JC423" si="123208">IF(AND(JC422&lt;&gt;"",JD422=""),MAX(JC422-$C$9,0),IF(JC422="","",IF(JB$7&gt;=$G422,$F$9*($F$17*JD423+$F$18*JD426),"")))</f>
        <v/>
      </c>
      <c r="JD423" s="18" t="str">
        <f t="shared" ref="JD423" si="123209">IF(AND(JD422&lt;&gt;"",JE422=""),MAX(JD422-$C$9,0),IF(JD422="","",IF(JC$7&gt;=$G422,$F$9*($F$17*JE423+$F$18*JE426),"")))</f>
        <v/>
      </c>
      <c r="JE423" s="18" t="str">
        <f t="shared" ref="JE423" si="123210">IF(AND(JE422&lt;&gt;"",JF422=""),MAX(JE422-$C$9,0),IF(JE422="","",IF(JD$7&gt;=$G422,$F$9*($F$17*JF423+$F$18*JF426),"")))</f>
        <v/>
      </c>
      <c r="JF423" s="18" t="str">
        <f t="shared" ref="JF423" si="123211">IF(AND(JF422&lt;&gt;"",JG422=""),MAX(JF422-$C$9,0),IF(JF422="","",IF(JE$7&gt;=$G422,$F$9*($F$17*JG423+$F$18*JG426),"")))</f>
        <v/>
      </c>
      <c r="JG423" s="18" t="str">
        <f t="shared" ref="JG423" si="123212">IF(AND(JG422&lt;&gt;"",JH422=""),MAX(JG422-$C$9,0),IF(JG422="","",IF(JF$7&gt;=$G422,$F$9*($F$17*JH423+$F$18*JH426),"")))</f>
        <v/>
      </c>
      <c r="JH423" s="18" t="str">
        <f t="shared" ref="JH423" si="123213">IF(AND(JH422&lt;&gt;"",JI422=""),MAX(JH422-$C$9,0),IF(JH422="","",IF(JG$7&gt;=$G422,$F$9*($F$17*JI423+$F$18*JI426),"")))</f>
        <v/>
      </c>
      <c r="JI423" s="18" t="str">
        <f t="shared" ref="JI423" si="123214">IF(AND(JI422&lt;&gt;"",JJ422=""),MAX(JI422-$C$9,0),IF(JI422="","",IF(JH$7&gt;=$G422,$F$9*($F$17*JJ423+$F$18*JJ426),"")))</f>
        <v/>
      </c>
      <c r="JJ423" s="18" t="str">
        <f t="shared" ref="JJ423" si="123215">IF(AND(JJ422&lt;&gt;"",JK422=""),MAX(JJ422-$C$9,0),IF(JJ422="","",IF(JI$7&gt;=$G422,$F$9*($F$17*JK423+$F$18*JK426),"")))</f>
        <v/>
      </c>
      <c r="JK423" s="18" t="str">
        <f t="shared" ref="JK423" si="123216">IF(AND(JK422&lt;&gt;"",JL422=""),MAX(JK422-$C$9,0),IF(JK422="","",IF(JJ$7&gt;=$G422,$F$9*($F$17*JL423+$F$18*JL426),"")))</f>
        <v/>
      </c>
      <c r="JL423" s="18" t="str">
        <f t="shared" ref="JL423" si="123217">IF(AND(JL422&lt;&gt;"",JM422=""),MAX(JL422-$C$9,0),IF(JL422="","",IF(JK$7&gt;=$G422,$F$9*($F$17*JM423+$F$18*JM426),"")))</f>
        <v/>
      </c>
      <c r="JM423" s="18" t="str">
        <f t="shared" ref="JM423" si="123218">IF(AND(JM422&lt;&gt;"",JN422=""),MAX(JM422-$C$9,0),IF(JM422="","",IF(JL$7&gt;=$G422,$F$9*($F$17*JN423+$F$18*JN426),"")))</f>
        <v/>
      </c>
      <c r="JN423" s="18" t="str">
        <f t="shared" ref="JN423" si="123219">IF(AND(JN422&lt;&gt;"",JO422=""),MAX(JN422-$C$9,0),IF(JN422="","",IF(JM$7&gt;=$G422,$F$9*($F$17*JO423+$F$18*JO426),"")))</f>
        <v/>
      </c>
      <c r="JO423" s="18" t="str">
        <f t="shared" ref="JO423" si="123220">IF(AND(JO422&lt;&gt;"",JP422=""),MAX(JO422-$C$9,0),IF(JO422="","",IF(JN$7&gt;=$G422,$F$9*($F$17*JP423+$F$18*JP426),"")))</f>
        <v/>
      </c>
      <c r="JP423" s="18" t="str">
        <f t="shared" ref="JP423" si="123221">IF(AND(JP422&lt;&gt;"",JQ422=""),MAX(JP422-$C$9,0),IF(JP422="","",IF(JO$7&gt;=$G422,$F$9*($F$17*JQ423+$F$18*JQ426),"")))</f>
        <v/>
      </c>
      <c r="JQ423" s="18" t="str">
        <f t="shared" ref="JQ423" si="123222">IF(AND(JQ422&lt;&gt;"",JR422=""),MAX(JQ422-$C$9,0),IF(JQ422="","",IF(JP$7&gt;=$G422,$F$9*($F$17*JR423+$F$18*JR426),"")))</f>
        <v/>
      </c>
      <c r="JR423" s="18" t="str">
        <f t="shared" ref="JR423" si="123223">IF(AND(JR422&lt;&gt;"",JS422=""),MAX(JR422-$C$9,0),IF(JR422="","",IF(JQ$7&gt;=$G422,$F$9*($F$17*JS423+$F$18*JS426),"")))</f>
        <v/>
      </c>
      <c r="JS423" s="18" t="str">
        <f t="shared" ref="JS423" si="123224">IF(AND(JS422&lt;&gt;"",JT422=""),MAX(JS422-$C$9,0),IF(JS422="","",IF(JR$7&gt;=$G422,$F$9*($F$17*JT423+$F$18*JT426),"")))</f>
        <v/>
      </c>
      <c r="JT423" s="18" t="str">
        <f t="shared" ref="JT423" si="123225">IF(AND(JT422&lt;&gt;"",JU422=""),MAX(JT422-$C$9,0),IF(JT422="","",IF(JS$7&gt;=$G422,$F$9*($F$17*JU423+$F$18*JU426),"")))</f>
        <v/>
      </c>
      <c r="JU423" s="18" t="str">
        <f t="shared" ref="JU423" si="123226">IF(AND(JU422&lt;&gt;"",JV422=""),MAX(JU422-$C$9,0),IF(JU422="","",IF(JT$7&gt;=$G422,$F$9*($F$17*JV423+$F$18*JV426),"")))</f>
        <v/>
      </c>
      <c r="JV423" s="18" t="str">
        <f t="shared" ref="JV423" si="123227">IF(AND(JV422&lt;&gt;"",JW422=""),MAX(JV422-$C$9,0),IF(JV422="","",IF(JU$7&gt;=$G422,$F$9*($F$17*JW423+$F$18*JW426),"")))</f>
        <v/>
      </c>
      <c r="JW423" s="18" t="str">
        <f t="shared" ref="JW423" si="123228">IF(AND(JW422&lt;&gt;"",JX422=""),MAX(JW422-$C$9,0),IF(JW422="","",IF(JV$7&gt;=$G422,$F$9*($F$17*JX423+$F$18*JX426),"")))</f>
        <v/>
      </c>
      <c r="JX423" s="18" t="str">
        <f t="shared" ref="JX423" si="123229">IF(AND(JX422&lt;&gt;"",JY422=""),MAX(JX422-$C$9,0),IF(JX422="","",IF(JW$7&gt;=$G422,$F$9*($F$17*JY423+$F$18*JY426),"")))</f>
        <v/>
      </c>
      <c r="JY423" s="18" t="str">
        <f t="shared" ref="JY423" si="123230">IF(AND(JY422&lt;&gt;"",JZ422=""),MAX(JY422-$C$9,0),IF(JY422="","",IF(JX$7&gt;=$G422,$F$9*($F$17*JZ423+$F$18*JZ426),"")))</f>
        <v/>
      </c>
      <c r="JZ423" s="18" t="str">
        <f t="shared" ref="JZ423" si="123231">IF(AND(JZ422&lt;&gt;"",KA422=""),MAX(JZ422-$C$9,0),IF(JZ422="","",IF(JY$7&gt;=$G422,$F$9*($F$17*KA423+$F$18*KA426),"")))</f>
        <v/>
      </c>
      <c r="KA423" s="18" t="str">
        <f t="shared" ref="KA423" si="123232">IF(AND(KA422&lt;&gt;"",KB422=""),MAX(KA422-$C$9,0),IF(KA422="","",IF(JZ$7&gt;=$G422,$F$9*($F$17*KB423+$F$18*KB426),"")))</f>
        <v/>
      </c>
      <c r="KB423" s="18" t="str">
        <f t="shared" ref="KB423" si="123233">IF(AND(KB422&lt;&gt;"",KC422=""),MAX(KB422-$C$9,0),IF(KB422="","",IF(KA$7&gt;=$G422,$F$9*($F$17*KC423+$F$18*KC426),"")))</f>
        <v/>
      </c>
      <c r="KC423" s="18" t="str">
        <f t="shared" ref="KC423" si="123234">IF(AND(KC422&lt;&gt;"",KD422=""),MAX(KC422-$C$9,0),IF(KC422="","",IF(KB$7&gt;=$G422,$F$9*($F$17*KD423+$F$18*KD426),"")))</f>
        <v/>
      </c>
      <c r="KD423" s="18" t="str">
        <f t="shared" ref="KD423" si="123235">IF(AND(KD422&lt;&gt;"",KE422=""),MAX(KD422-$C$9,0),IF(KD422="","",IF(KC$7&gt;=$G422,$F$9*($F$17*KE423+$F$18*KE426),"")))</f>
        <v/>
      </c>
      <c r="KE423" s="18" t="str">
        <f t="shared" ref="KE423" si="123236">IF(AND(KE422&lt;&gt;"",KF422=""),MAX(KE422-$C$9,0),IF(KE422="","",IF(KD$7&gt;=$G422,$F$9*($F$17*KF423+$F$18*KF426),"")))</f>
        <v/>
      </c>
      <c r="KF423" s="18" t="str">
        <f t="shared" ref="KF423" si="123237">IF(AND(KF422&lt;&gt;"",KG422=""),MAX(KF422-$C$9,0),IF(KF422="","",IF(KE$7&gt;=$G422,$F$9*($F$17*KG423+$F$18*KG426),"")))</f>
        <v/>
      </c>
      <c r="KG423" s="18" t="str">
        <f t="shared" ref="KG423" si="123238">IF(AND(KG422&lt;&gt;"",KH422=""),MAX(KG422-$C$9,0),IF(KG422="","",IF(KF$7&gt;=$G422,$F$9*($F$17*KH423+$F$18*KH426),"")))</f>
        <v/>
      </c>
      <c r="KH423" s="18" t="str">
        <f t="shared" ref="KH423" si="123239">IF(AND(KH422&lt;&gt;"",KI422=""),MAX(KH422-$C$9,0),IF(KH422="","",IF(KG$7&gt;=$G422,$F$9*($F$17*KI423+$F$18*KI426),"")))</f>
        <v/>
      </c>
      <c r="KI423" s="18" t="str">
        <f t="shared" ref="KI423" si="123240">IF(AND(KI422&lt;&gt;"",KJ422=""),MAX(KI422-$C$9,0),IF(KI422="","",IF(KH$7&gt;=$G422,$F$9*($F$17*KJ423+$F$18*KJ426),"")))</f>
        <v/>
      </c>
      <c r="KJ423" s="18" t="str">
        <f t="shared" ref="KJ423" si="123241">IF(AND(KJ422&lt;&gt;"",KK422=""),MAX(KJ422-$C$9,0),IF(KJ422="","",IF(KI$7&gt;=$G422,$F$9*($F$17*KK423+$F$18*KK426),"")))</f>
        <v/>
      </c>
      <c r="KK423" s="18" t="str">
        <f t="shared" ref="KK423" si="123242">IF(AND(KK422&lt;&gt;"",KL422=""),MAX(KK422-$C$9,0),IF(KK422="","",IF(KJ$7&gt;=$G422,$F$9*($F$17*KL423+$F$18*KL426),"")))</f>
        <v/>
      </c>
      <c r="KL423" s="18" t="str">
        <f t="shared" ref="KL423" si="123243">IF(AND(KL422&lt;&gt;"",KM422=""),MAX(KL422-$C$9,0),IF(KL422="","",IF(KK$7&gt;=$G422,$F$9*($F$17*KM423+$F$18*KM426),"")))</f>
        <v/>
      </c>
      <c r="KM423" s="18" t="str">
        <f t="shared" ref="KM423" si="123244">IF(AND(KM422&lt;&gt;"",KN422=""),MAX(KM422-$C$9,0),IF(KM422="","",IF(KL$7&gt;=$G422,$F$9*($F$17*KN423+$F$18*KN426),"")))</f>
        <v/>
      </c>
      <c r="KN423" s="18" t="str">
        <f t="shared" ref="KN423" si="123245">IF(AND(KN422&lt;&gt;"",KO422=""),MAX(KN422-$C$9,0),IF(KN422="","",IF(KM$7&gt;=$G422,$F$9*($F$17*KO423+$F$18*KO426),"")))</f>
        <v/>
      </c>
      <c r="KO423" s="18" t="str">
        <f t="shared" ref="KO423" si="123246">IF(AND(KO422&lt;&gt;"",KP422=""),MAX(KO422-$C$9,0),IF(KO422="","",IF(KN$7&gt;=$G422,$F$9*($F$17*KP423+$F$18*KP426),"")))</f>
        <v/>
      </c>
      <c r="KP423" s="18" t="str">
        <f t="shared" ref="KP423" si="123247">IF(AND(KP422&lt;&gt;"",KQ422=""),MAX(KP422-$C$9,0),IF(KP422="","",IF(KO$7&gt;=$G422,$F$9*($F$17*KQ423+$F$18*KQ426),"")))</f>
        <v/>
      </c>
      <c r="KQ423" s="18" t="str">
        <f t="shared" ref="KQ423" si="123248">IF(AND(KQ422&lt;&gt;"",KR422=""),MAX(KQ422-$C$9,0),IF(KQ422="","",IF(KP$7&gt;=$G422,$F$9*($F$17*KR423+$F$18*KR426),"")))</f>
        <v/>
      </c>
      <c r="KR423" s="18" t="str">
        <f t="shared" ref="KR423" si="123249">IF(AND(KR422&lt;&gt;"",KS422=""),MAX(KR422-$C$9,0),IF(KR422="","",IF(KQ$7&gt;=$G422,$F$9*($F$17*KS423+$F$18*KS426),"")))</f>
        <v/>
      </c>
      <c r="KS423" s="18" t="str">
        <f t="shared" ref="KS423" si="123250">IF(AND(KS422&lt;&gt;"",KT422=""),MAX(KS422-$C$9,0),IF(KS422="","",IF(KR$7&gt;=$G422,$F$9*($F$17*KT423+$F$18*KT426),"")))</f>
        <v/>
      </c>
      <c r="KT423" s="18" t="str">
        <f t="shared" ref="KT423" si="123251">IF(AND(KT422&lt;&gt;"",KU422=""),MAX(KT422-$C$9,0),IF(KT422="","",IF(KS$7&gt;=$G422,$F$9*($F$17*KU423+$F$18*KU426),"")))</f>
        <v/>
      </c>
      <c r="KU423" s="18" t="str">
        <f t="shared" ref="KU423" si="123252">IF(AND(KU422&lt;&gt;"",KV422=""),MAX(KU422-$C$9,0),IF(KU422="","",IF(KT$7&gt;=$G422,$F$9*($F$17*KV423+$F$18*KV426),"")))</f>
        <v/>
      </c>
      <c r="KV423" s="18" t="str">
        <f t="shared" ref="KV423" si="123253">IF(AND(KV422&lt;&gt;"",KW422=""),MAX(KV422-$C$9,0),IF(KV422="","",IF(KU$7&gt;=$G422,$F$9*($F$17*KW423+$F$18*KW426),"")))</f>
        <v/>
      </c>
      <c r="KW423" s="18" t="str">
        <f t="shared" ref="KW423" si="123254">IF(AND(KW422&lt;&gt;"",KX422=""),MAX(KW422-$C$9,0),IF(KW422="","",IF(KV$7&gt;=$G422,$F$9*($F$17*KX423+$F$18*KX426),"")))</f>
        <v/>
      </c>
      <c r="KX423" s="18" t="str">
        <f t="shared" ref="KX423" si="123255">IF(AND(KX422&lt;&gt;"",KY422=""),MAX(KX422-$C$9,0),IF(KX422="","",IF(KW$7&gt;=$G422,$F$9*($F$17*KY423+$F$18*KY426),"")))</f>
        <v/>
      </c>
      <c r="KY423" s="18" t="str">
        <f t="shared" ref="KY423" si="123256">IF(AND(KY422&lt;&gt;"",KZ422=""),MAX(KY422-$C$9,0),IF(KY422="","",IF(KX$7&gt;=$G422,$F$9*($F$17*KZ423+$F$18*KZ426),"")))</f>
        <v/>
      </c>
      <c r="KZ423" s="18" t="str">
        <f t="shared" ref="KZ423" si="123257">IF(AND(KZ422&lt;&gt;"",LA422=""),MAX(KZ422-$C$9,0),IF(KZ422="","",IF(KY$7&gt;=$G422,$F$9*($F$17*LA423+$F$18*LA426),"")))</f>
        <v/>
      </c>
      <c r="LA423" s="18" t="str">
        <f t="shared" ref="LA423" si="123258">IF(AND(LA422&lt;&gt;"",LB422=""),MAX(LA422-$C$9,0),IF(LA422="","",IF(KZ$7&gt;=$G422,$F$9*($F$17*LB423+$F$18*LB426),"")))</f>
        <v/>
      </c>
      <c r="LB423" s="18" t="str">
        <f t="shared" ref="LB423" si="123259">IF(AND(LB422&lt;&gt;"",LC422=""),MAX(LB422-$C$9,0),IF(LB422="","",IF(LA$7&gt;=$G422,$F$9*($F$17*LC423+$F$18*LC426),"")))</f>
        <v/>
      </c>
      <c r="LC423" s="18" t="str">
        <f t="shared" ref="LC423" si="123260">IF(AND(LC422&lt;&gt;"",LD422=""),MAX(LC422-$C$9,0),IF(LC422="","",IF(LB$7&gt;=$G422,$F$9*($F$17*LD423+$F$18*LD426),"")))</f>
        <v/>
      </c>
      <c r="LD423" s="18" t="str">
        <f t="shared" ref="LD423" si="123261">IF(AND(LD422&lt;&gt;"",LE422=""),MAX(LD422-$C$9,0),IF(LD422="","",IF(LC$7&gt;=$G422,$F$9*($F$17*LE423+$F$18*LE426),"")))</f>
        <v/>
      </c>
      <c r="LE423" s="18" t="str">
        <f t="shared" ref="LE423" si="123262">IF(AND(LE422&lt;&gt;"",LF422=""),MAX(LE422-$C$9,0),IF(LE422="","",IF(LD$7&gt;=$G422,$F$9*($F$17*LF423+$F$18*LF426),"")))</f>
        <v/>
      </c>
      <c r="LF423" s="18" t="str">
        <f t="shared" ref="LF423" si="123263">IF(AND(LF422&lt;&gt;"",LG422=""),MAX(LF422-$C$9,0),IF(LF422="","",IF(LE$7&gt;=$G422,$F$9*($F$17*LG423+$F$18*LG426),"")))</f>
        <v/>
      </c>
      <c r="LG423" s="18" t="str">
        <f t="shared" ref="LG423" si="123264">IF(AND(LG422&lt;&gt;"",LH422=""),MAX(LG422-$C$9,0),IF(LG422="","",IF(LF$7&gt;=$G422,$F$9*($F$17*LH423+$F$18*LH426),"")))</f>
        <v/>
      </c>
      <c r="LH423" s="18" t="str">
        <f t="shared" ref="LH423" si="123265">IF(AND(LH422&lt;&gt;"",LI422=""),MAX(LH422-$C$9,0),IF(LH422="","",IF(LG$7&gt;=$G422,$F$9*($F$17*LI423+$F$18*LI426),"")))</f>
        <v/>
      </c>
      <c r="LI423" s="18" t="str">
        <f t="shared" ref="LI423" si="123266">IF(AND(LI422&lt;&gt;"",LJ422=""),MAX(LI422-$C$9,0),IF(LI422="","",IF(LH$7&gt;=$G422,$F$9*($F$17*LJ423+$F$18*LJ426),"")))</f>
        <v/>
      </c>
      <c r="LJ423" s="18" t="str">
        <f t="shared" ref="LJ423" si="123267">IF(AND(LJ422&lt;&gt;"",LK422=""),MAX(LJ422-$C$9,0),IF(LJ422="","",IF(LI$7&gt;=$G422,$F$9*($F$17*LK423+$F$18*LK426),"")))</f>
        <v/>
      </c>
      <c r="LK423" s="18" t="str">
        <f t="shared" ref="LK423" si="123268">IF(AND(LK422&lt;&gt;"",LL422=""),MAX(LK422-$C$9,0),IF(LK422="","",IF(LJ$7&gt;=$G422,$F$9*($F$17*LL423+$F$18*LL426),"")))</f>
        <v/>
      </c>
      <c r="LL423" s="18" t="str">
        <f t="shared" ref="LL423" si="123269">IF(AND(LL422&lt;&gt;"",LM422=""),MAX(LL422-$C$9,0),IF(LL422="","",IF(LK$7&gt;=$G422,$F$9*($F$17*LM423+$F$18*LM426),"")))</f>
        <v/>
      </c>
      <c r="LM423" s="18" t="str">
        <f t="shared" ref="LM423" si="123270">IF(AND(LM422&lt;&gt;"",LN422=""),MAX(LM422-$C$9,0),IF(LM422="","",IF(LL$7&gt;=$G422,$F$9*($F$17*LN423+$F$18*LN426),"")))</f>
        <v/>
      </c>
      <c r="LN423" s="18" t="str">
        <f t="shared" ref="LN423" si="123271">IF(AND(LN422&lt;&gt;"",LO422=""),MAX(LN422-$C$9,0),IF(LN422="","",IF(LM$7&gt;=$G422,$F$9*($F$17*LO423+$F$18*LO426),"")))</f>
        <v/>
      </c>
      <c r="LO423" s="18" t="str">
        <f t="shared" ref="LO423" si="123272">IF(AND(LO422&lt;&gt;"",LP422=""),MAX(LO422-$C$9,0),IF(LO422="","",IF(LN$7&gt;=$G422,$F$9*($F$17*LP423+$F$18*LP426),"")))</f>
        <v/>
      </c>
      <c r="LP423" s="18" t="str">
        <f t="shared" ref="LP423" si="123273">IF(AND(LP422&lt;&gt;"",LQ422=""),MAX(LP422-$C$9,0),IF(LP422="","",IF(LO$7&gt;=$G422,$F$9*($F$17*LQ423+$F$18*LQ426),"")))</f>
        <v/>
      </c>
      <c r="LQ423" s="18" t="str">
        <f t="shared" ref="LQ423" si="123274">IF(AND(LQ422&lt;&gt;"",LR422=""),MAX(LQ422-$C$9,0),IF(LQ422="","",IF(LP$7&gt;=$G422,$F$9*($F$17*LR423+$F$18*LR426),"")))</f>
        <v/>
      </c>
      <c r="LR423" s="18" t="str">
        <f t="shared" ref="LR423" si="123275">IF(AND(LR422&lt;&gt;"",LS422=""),MAX(LR422-$C$9,0),IF(LR422="","",IF(LQ$7&gt;=$G422,$F$9*($F$17*LS423+$F$18*LS426),"")))</f>
        <v/>
      </c>
      <c r="LS423" s="18" t="str">
        <f t="shared" ref="LS423" si="123276">IF(AND(LS422&lt;&gt;"",LT422=""),MAX(LS422-$C$9,0),IF(LS422="","",IF(LR$7&gt;=$G422,$F$9*($F$17*LT423+$F$18*LT426),"")))</f>
        <v/>
      </c>
      <c r="LT423" s="18" t="str">
        <f t="shared" ref="LT423" si="123277">IF(AND(LT422&lt;&gt;"",LU422=""),MAX(LT422-$C$9,0),IF(LT422="","",IF(LS$7&gt;=$G422,$F$9*($F$17*LU423+$F$18*LU426),"")))</f>
        <v/>
      </c>
      <c r="LU423" s="18" t="str">
        <f t="shared" ref="LU423" si="123278">IF(AND(LU422&lt;&gt;"",LV422=""),MAX(LU422-$C$9,0),IF(LU422="","",IF(LT$7&gt;=$G422,$F$9*($F$17*LV423+$F$18*LV426),"")))</f>
        <v/>
      </c>
      <c r="LV423" s="18" t="str">
        <f t="shared" ref="LV423" si="123279">IF(AND(LV422&lt;&gt;"",LW422=""),MAX(LV422-$C$9,0),IF(LV422="","",IF(LU$7&gt;=$G422,$F$9*($F$17*LW423+$F$18*LW426),"")))</f>
        <v/>
      </c>
      <c r="LW423" s="18" t="str">
        <f t="shared" ref="LW423" si="123280">IF(AND(LW422&lt;&gt;"",LX422=""),MAX(LW422-$C$9,0),IF(LW422="","",IF(LV$7&gt;=$G422,$F$9*($F$17*LX423+$F$18*LX426),"")))</f>
        <v/>
      </c>
      <c r="LX423" s="18" t="str">
        <f t="shared" ref="LX423" si="123281">IF(AND(LX422&lt;&gt;"",LY422=""),MAX(LX422-$C$9,0),IF(LX422="","",IF(LW$7&gt;=$G422,$F$9*($F$17*LY423+$F$18*LY426),"")))</f>
        <v/>
      </c>
      <c r="LY423" s="18" t="str">
        <f t="shared" ref="LY423" si="123282">IF(AND(LY422&lt;&gt;"",LZ422=""),MAX(LY422-$C$9,0),IF(LY422="","",IF(LX$7&gt;=$G422,$F$9*($F$17*LZ423+$F$18*LZ426),"")))</f>
        <v/>
      </c>
      <c r="LZ423" s="18" t="str">
        <f t="shared" ref="LZ423" si="123283">IF(AND(LZ422&lt;&gt;"",MA422=""),MAX(LZ422-$C$9,0),IF(LZ422="","",IF(LY$7&gt;=$G422,$F$9*($F$17*MA423+$F$18*MA426),"")))</f>
        <v/>
      </c>
      <c r="MA423" s="18" t="str">
        <f t="shared" ref="MA423" si="123284">IF(AND(MA422&lt;&gt;"",MB422=""),MAX(MA422-$C$9,0),IF(MA422="","",IF(LZ$7&gt;=$G422,$F$9*($F$17*MB423+$F$18*MB426),"")))</f>
        <v/>
      </c>
      <c r="MB423" s="18" t="str">
        <f t="shared" ref="MB423" si="123285">IF(AND(MB422&lt;&gt;"",MC422=""),MAX(MB422-$C$9,0),IF(MB422="","",IF(MA$7&gt;=$G422,$F$9*($F$17*MC423+$F$18*MC426),"")))</f>
        <v/>
      </c>
      <c r="MC423" s="18" t="str">
        <f t="shared" ref="MC423" si="123286">IF(AND(MC422&lt;&gt;"",MD422=""),MAX(MC422-$C$9,0),IF(MC422="","",IF(MB$7&gt;=$G422,$F$9*($F$17*MD423+$F$18*MD426),"")))</f>
        <v/>
      </c>
      <c r="MD423" s="18" t="str">
        <f t="shared" ref="MD423" si="123287">IF(AND(MD422&lt;&gt;"",ME422=""),MAX(MD422-$C$9,0),IF(MD422="","",IF(MC$7&gt;=$G422,$F$9*($F$17*ME423+$F$18*ME426),"")))</f>
        <v/>
      </c>
      <c r="ME423" s="18" t="str">
        <f t="shared" ref="ME423" si="123288">IF(AND(ME422&lt;&gt;"",MF422=""),MAX(ME422-$C$9,0),IF(ME422="","",IF(MD$7&gt;=$G422,$F$9*($F$17*MF423+$F$18*MF426),"")))</f>
        <v/>
      </c>
      <c r="MF423" s="18" t="str">
        <f t="shared" ref="MF423" si="123289">IF(AND(MF422&lt;&gt;"",MG422=""),MAX(MF422-$C$9,0),IF(MF422="","",IF(ME$7&gt;=$G422,$F$9*($F$17*MG423+$F$18*MG426),"")))</f>
        <v/>
      </c>
      <c r="MG423" s="18" t="str">
        <f t="shared" ref="MG423" si="123290">IF(AND(MG422&lt;&gt;"",MH422=""),MAX(MG422-$C$9,0),IF(MG422="","",IF(MF$7&gt;=$G422,$F$9*($F$17*MH423+$F$18*MH426),"")))</f>
        <v/>
      </c>
      <c r="MH423" s="18" t="str">
        <f t="shared" ref="MH423" si="123291">IF(AND(MH422&lt;&gt;"",MI422=""),MAX(MH422-$C$9,0),IF(MH422="","",IF(MG$7&gt;=$G422,$F$9*($F$17*MI423+$F$18*MI426),"")))</f>
        <v/>
      </c>
      <c r="MI423" s="18" t="str">
        <f t="shared" ref="MI423" si="123292">IF(AND(MI422&lt;&gt;"",MJ422=""),MAX(MI422-$C$9,0),IF(MI422="","",IF(MH$7&gt;=$G422,$F$9*($F$17*MJ423+$F$18*MJ426),"")))</f>
        <v/>
      </c>
      <c r="MJ423" s="18" t="str">
        <f t="shared" ref="MJ423" si="123293">IF(AND(MJ422&lt;&gt;"",MK422=""),MAX(MJ422-$C$9,0),IF(MJ422="","",IF(MI$7&gt;=$G422,$F$9*($F$17*MK423+$F$18*MK426),"")))</f>
        <v/>
      </c>
      <c r="MK423" s="18" t="str">
        <f t="shared" ref="MK423" si="123294">IF(AND(MK422&lt;&gt;"",ML422=""),MAX(MK422-$C$9,0),IF(MK422="","",IF(MJ$7&gt;=$G422,$F$9*($F$17*ML423+$F$18*ML426),"")))</f>
        <v/>
      </c>
      <c r="ML423" s="18" t="str">
        <f t="shared" ref="ML423" si="123295">IF(AND(ML422&lt;&gt;"",MM422=""),MAX(ML422-$C$9,0),IF(ML422="","",IF(MK$7&gt;=$G422,$F$9*($F$17*MM423+$F$18*MM426),"")))</f>
        <v/>
      </c>
      <c r="MM423" s="18" t="str">
        <f t="shared" ref="MM423" si="123296">IF(AND(MM422&lt;&gt;"",MN422=""),MAX(MM422-$C$9,0),IF(MM422="","",IF(ML$7&gt;=$G422,$F$9*($F$17*MN423+$F$18*MN426),"")))</f>
        <v/>
      </c>
      <c r="MN423" s="18" t="str">
        <f t="shared" ref="MN423" si="123297">IF(AND(MN422&lt;&gt;"",MO422=""),MAX(MN422-$C$9,0),IF(MN422="","",IF(MM$7&gt;=$G422,$F$9*($F$17*MO423+$F$18*MO426),"")))</f>
        <v/>
      </c>
      <c r="MO423" s="18" t="str">
        <f t="shared" ref="MO423" si="123298">IF(AND(MO422&lt;&gt;"",MP422=""),MAX(MO422-$C$9,0),IF(MO422="","",IF(MN$7&gt;=$G422,$F$9*($F$17*MP423+$F$18*MP426),"")))</f>
        <v/>
      </c>
      <c r="MP423" s="18" t="str">
        <f t="shared" ref="MP423" si="123299">IF(AND(MP422&lt;&gt;"",MQ422=""),MAX(MP422-$C$9,0),IF(MP422="","",IF(MO$7&gt;=$G422,$F$9*($F$17*MQ423+$F$18*MQ426),"")))</f>
        <v/>
      </c>
      <c r="MQ423" s="18" t="str">
        <f t="shared" ref="MQ423" si="123300">IF(AND(MQ422&lt;&gt;"",MR422=""),MAX(MQ422-$C$9,0),IF(MQ422="","",IF(MP$7&gt;=$G422,$F$9*($F$17*MR423+$F$18*MR426),"")))</f>
        <v/>
      </c>
      <c r="MR423" s="18" t="str">
        <f t="shared" ref="MR423" si="123301">IF(AND(MR422&lt;&gt;"",MS422=""),MAX(MR422-$C$9,0),IF(MR422="","",IF(MQ$7&gt;=$G422,$F$9*($F$17*MS423+$F$18*MS426),"")))</f>
        <v/>
      </c>
      <c r="MS423" s="18" t="str">
        <f t="shared" ref="MS423" si="123302">IF(AND(MS422&lt;&gt;"",MT422=""),MAX(MS422-$C$9,0),IF(MS422="","",IF(MR$7&gt;=$G422,$F$9*($F$17*MT423+$F$18*MT426),"")))</f>
        <v/>
      </c>
      <c r="MT423" s="18" t="str">
        <f t="shared" ref="MT423" si="123303">IF(AND(MT422&lt;&gt;"",MU422=""),MAX(MT422-$C$9,0),IF(MT422="","",IF(MS$7&gt;=$G422,$F$9*($F$17*MU423+$F$18*MU426),"")))</f>
        <v/>
      </c>
      <c r="MU423" s="18" t="str">
        <f t="shared" ref="MU423" si="123304">IF(AND(MU422&lt;&gt;"",MV422=""),MAX(MU422-$C$9,0),IF(MU422="","",IF(MT$7&gt;=$G422,$F$9*($F$17*MV423+$F$18*MV426),"")))</f>
        <v/>
      </c>
      <c r="MV423" s="18" t="str">
        <f t="shared" ref="MV423" si="123305">IF(AND(MV422&lt;&gt;"",MW422=""),MAX(MV422-$C$9,0),IF(MV422="","",IF(MU$7&gt;=$G422,$F$9*($F$17*MW423+$F$18*MW426),"")))</f>
        <v/>
      </c>
      <c r="MW423" s="18" t="str">
        <f t="shared" ref="MW423" si="123306">IF(AND(MW422&lt;&gt;"",MX422=""),MAX(MW422-$C$9,0),IF(MW422="","",IF(MV$7&gt;=$G422,$F$9*($F$17*MX423+$F$18*MX426),"")))</f>
        <v/>
      </c>
      <c r="MX423" s="18" t="str">
        <f t="shared" ref="MX423" si="123307">IF(AND(MX422&lt;&gt;"",MY422=""),MAX(MX422-$C$9,0),IF(MX422="","",IF(MW$7&gt;=$G422,$F$9*($F$17*MY423+$F$18*MY426),"")))</f>
        <v/>
      </c>
      <c r="MY423" s="18" t="str">
        <f t="shared" ref="MY423" si="123308">IF(AND(MY422&lt;&gt;"",MZ422=""),MAX(MY422-$C$9,0),IF(MY422="","",IF(MX$7&gt;=$G422,$F$9*($F$17*MZ423+$F$18*MZ426),"")))</f>
        <v/>
      </c>
      <c r="MZ423" s="18" t="str">
        <f t="shared" ref="MZ423" si="123309">IF(AND(MZ422&lt;&gt;"",NA422=""),MAX(MZ422-$C$9,0),IF(MZ422="","",IF(MY$7&gt;=$G422,$F$9*($F$17*NA423+$F$18*NA426),"")))</f>
        <v/>
      </c>
      <c r="NA423" s="18" t="str">
        <f t="shared" ref="NA423" si="123310">IF(AND(NA422&lt;&gt;"",NB422=""),MAX(NA422-$C$9,0),IF(NA422="","",IF(MZ$7&gt;=$G422,$F$9*($F$17*NB423+$F$18*NB426),"")))</f>
        <v/>
      </c>
      <c r="NB423" s="18" t="str">
        <f t="shared" ref="NB423" si="123311">IF(AND(NB422&lt;&gt;"",NC422=""),MAX(NB422-$C$9,0),IF(NB422="","",IF(NA$7&gt;=$G422,$F$9*($F$17*NC423+$F$18*NC426),"")))</f>
        <v/>
      </c>
      <c r="NC423" s="18" t="str">
        <f t="shared" ref="NC423" si="123312">IF(AND(NC422&lt;&gt;"",ND422=""),MAX(NC422-$C$9,0),IF(NC422="","",IF(NB$7&gt;=$G422,$F$9*($F$17*ND423+$F$18*ND426),"")))</f>
        <v/>
      </c>
      <c r="ND423" s="18" t="str">
        <f t="shared" ref="ND423" si="123313">IF(AND(ND422&lt;&gt;"",NE422=""),MAX(ND422-$C$9,0),IF(ND422="","",IF(NC$7&gt;=$G422,$F$9*($F$17*NE423+$F$18*NE426),"")))</f>
        <v/>
      </c>
      <c r="NE423" s="18" t="str">
        <f t="shared" ref="NE423" si="123314">IF(AND(NE422&lt;&gt;"",NF422=""),MAX(NE422-$C$9,0),IF(NE422="","",IF(ND$7&gt;=$G422,$F$9*($F$17*NF423+$F$18*NF426),"")))</f>
        <v/>
      </c>
      <c r="NF423" s="18" t="str">
        <f t="shared" ref="NF423" si="123315">IF(AND(NF422&lt;&gt;"",NG422=""),MAX(NF422-$C$9,0),IF(NF422="","",IF(NE$7&gt;=$G422,$F$9*($F$17*NG423+$F$18*NG426),"")))</f>
        <v/>
      </c>
      <c r="NG423" s="18" t="str">
        <f t="shared" ref="NG423" si="123316">IF(AND(NG422&lt;&gt;"",NH422=""),MAX(NG422-$C$9,0),IF(NG422="","",IF(NF$7&gt;=$G422,$F$9*($F$17*NH423+$F$18*NH426),"")))</f>
        <v/>
      </c>
      <c r="NH423" s="18" t="str">
        <f t="shared" ref="NH423" si="123317">IF(AND(NH422&lt;&gt;"",NI422=""),MAX(NH422-$C$9,0),IF(NH422="","",IF(NG$7&gt;=$G422,$F$9*($F$17*NI423+$F$18*NI426),"")))</f>
        <v/>
      </c>
      <c r="NI423" s="18" t="str">
        <f t="shared" ref="NI423" si="123318">IF(AND(NI422&lt;&gt;"",NJ422=""),MAX(NI422-$C$9,0),IF(NI422="","",IF(NH$7&gt;=$G422,$F$9*($F$17*NJ423+$F$18*NJ426),"")))</f>
        <v/>
      </c>
      <c r="NJ423" s="18" t="str">
        <f t="shared" ref="NJ423" si="123319">IF(AND(NJ422&lt;&gt;"",NK422=""),MAX(NJ422-$C$9,0),IF(NJ422="","",IF(NI$7&gt;=$G422,$F$9*($F$17*NK423+$F$18*NK426),"")))</f>
        <v/>
      </c>
      <c r="NK423" s="18" t="str">
        <f t="shared" ref="NK423" si="123320">IF(AND(NK422&lt;&gt;"",NL422=""),MAX(NK422-$C$9,0),IF(NK422="","",IF(NJ$7&gt;=$G422,$F$9*($F$17*NL423+$F$18*NL426),"")))</f>
        <v/>
      </c>
      <c r="NL423" s="18" t="str">
        <f t="shared" ref="NL423" si="123321">IF(AND(NL422&lt;&gt;"",NM422=""),MAX(NL422-$C$9,0),IF(NL422="","",IF(NK$7&gt;=$G422,$F$9*($F$17*NM423+$F$18*NM426),"")))</f>
        <v/>
      </c>
      <c r="NM423" s="18" t="str">
        <f t="shared" ref="NM423" si="123322">IF(AND(NM422&lt;&gt;"",NN422=""),MAX(NM422-$C$9,0),IF(NM422="","",IF(NL$7&gt;=$G422,$F$9*($F$17*NN423+$F$18*NN426),"")))</f>
        <v/>
      </c>
      <c r="NN423" s="18" t="str">
        <f t="shared" ref="NN423" si="123323">IF(AND(NN422&lt;&gt;"",NO422=""),MAX(NN422-$C$9,0),IF(NN422="","",IF(NM$7&gt;=$G422,$F$9*($F$17*NO423+$F$18*NO426),"")))</f>
        <v/>
      </c>
      <c r="NO423" s="18" t="str">
        <f t="shared" ref="NO423" si="123324">IF(AND(NO422&lt;&gt;"",NP422=""),MAX(NO422-$C$9,0),IF(NO422="","",IF(NN$7&gt;=$G422,$F$9*($F$17*NP423+$F$18*NP426),"")))</f>
        <v/>
      </c>
      <c r="NP423" s="18" t="str">
        <f t="shared" ref="NP423" si="123325">IF(AND(NP422&lt;&gt;"",NQ422=""),MAX(NP422-$C$9,0),IF(NP422="","",IF(NO$7&gt;=$G422,$F$9*($F$17*NQ423+$F$18*NQ426),"")))</f>
        <v/>
      </c>
      <c r="NQ423" s="18" t="str">
        <f t="shared" ref="NQ423" si="123326">IF(AND(NQ422&lt;&gt;"",NR422=""),MAX(NQ422-$C$9,0),IF(NQ422="","",IF(NP$7&gt;=$G422,$F$9*($F$17*NR423+$F$18*NR426),"")))</f>
        <v/>
      </c>
      <c r="NR423" s="18" t="str">
        <f t="shared" ref="NR423" si="123327">IF(AND(NR422&lt;&gt;"",NS422=""),MAX(NR422-$C$9,0),IF(NR422="","",IF(NQ$7&gt;=$G422,$F$9*($F$17*NS423+$F$18*NS426),"")))</f>
        <v/>
      </c>
      <c r="NS423" s="18" t="str">
        <f t="shared" ref="NS423" si="123328">IF(AND(NS422&lt;&gt;"",NT422=""),MAX(NS422-$C$9,0),IF(NS422="","",IF(NR$7&gt;=$G422,$F$9*($F$17*NT423+$F$18*NT426),"")))</f>
        <v/>
      </c>
      <c r="NT423" s="18" t="str">
        <f t="shared" ref="NT423" si="123329">IF(AND(NT422&lt;&gt;"",NU422=""),MAX(NT422-$C$9,0),IF(NT422="","",IF(NS$7&gt;=$G422,$F$9*($F$17*NU423+$F$18*NU426),"")))</f>
        <v/>
      </c>
      <c r="NU423" s="18" t="str">
        <f t="shared" ref="NU423" si="123330">IF(AND(NU422&lt;&gt;"",NV422=""),MAX(NU422-$C$9,0),IF(NU422="","",IF(NT$7&gt;=$G422,$F$9*($F$17*NV423+$F$18*NV426),"")))</f>
        <v/>
      </c>
      <c r="NV423" s="18" t="str">
        <f t="shared" ref="NV423" si="123331">IF(AND(NV422&lt;&gt;"",NW422=""),MAX(NV422-$C$9,0),IF(NV422="","",IF(NU$7&gt;=$G422,$F$9*($F$17*NW423+$F$18*NW426),"")))</f>
        <v/>
      </c>
      <c r="NW423" s="18" t="str">
        <f t="shared" ref="NW423" si="123332">IF(AND(NW422&lt;&gt;"",NX422=""),MAX(NW422-$C$9,0),IF(NW422="","",IF(NV$7&gt;=$G422,$F$9*($F$17*NX423+$F$18*NX426),"")))</f>
        <v/>
      </c>
      <c r="NX423" s="18" t="str">
        <f t="shared" ref="NX423" si="123333">IF(AND(NX422&lt;&gt;"",NY422=""),MAX(NX422-$C$9,0),IF(NX422="","",IF(NW$7&gt;=$G422,$F$9*($F$17*NY423+$F$18*NY426),"")))</f>
        <v/>
      </c>
      <c r="NY423" s="18" t="str">
        <f t="shared" ref="NY423" si="123334">IF(AND(NY422&lt;&gt;"",NZ422=""),MAX(NY422-$C$9,0),IF(NY422="","",IF(NX$7&gt;=$G422,$F$9*($F$17*NZ423+$F$18*NZ426),"")))</f>
        <v/>
      </c>
      <c r="NZ423" s="18" t="str">
        <f t="shared" ref="NZ423" si="123335">IF(AND(NZ422&lt;&gt;"",OA422=""),MAX(NZ422-$C$9,0),IF(NZ422="","",IF(NY$7&gt;=$G422,$F$9*($F$17*OA423+$F$18*OA426),"")))</f>
        <v/>
      </c>
      <c r="OA423" s="18" t="str">
        <f t="shared" ref="OA423" si="123336">IF(AND(OA422&lt;&gt;"",OB422=""),MAX(OA422-$C$9,0),IF(OA422="","",IF(NZ$7&gt;=$G422,$F$9*($F$17*OB423+$F$18*OB426),"")))</f>
        <v/>
      </c>
    </row>
    <row r="424" spans="7:391" x14ac:dyDescent="0.3">
      <c r="I424" s="18" t="str">
        <f t="shared" ref="I424:BT424" si="123337">IF(AND(I422&lt;&gt;"",J422=""),MAX($C$9-I422,0),IF(I422="","",IF(H$7&gt;=$G422,$F$9*($F$17*J424+$F$18*J427),"")))</f>
        <v/>
      </c>
      <c r="J424" s="18" t="str">
        <f t="shared" si="123337"/>
        <v/>
      </c>
      <c r="K424" s="18" t="str">
        <f t="shared" si="123337"/>
        <v/>
      </c>
      <c r="L424" s="18" t="str">
        <f t="shared" si="123337"/>
        <v/>
      </c>
      <c r="M424" s="18" t="str">
        <f t="shared" si="123337"/>
        <v/>
      </c>
      <c r="N424" s="18" t="str">
        <f t="shared" si="123337"/>
        <v/>
      </c>
      <c r="O424" s="18" t="str">
        <f t="shared" si="123337"/>
        <v/>
      </c>
      <c r="P424" s="18" t="str">
        <f t="shared" si="123337"/>
        <v/>
      </c>
      <c r="Q424" s="18" t="str">
        <f t="shared" si="123337"/>
        <v/>
      </c>
      <c r="R424" s="18" t="str">
        <f t="shared" si="123337"/>
        <v/>
      </c>
      <c r="S424" s="18" t="str">
        <f t="shared" si="123337"/>
        <v/>
      </c>
      <c r="T424" s="18" t="str">
        <f t="shared" si="123337"/>
        <v/>
      </c>
      <c r="U424" s="18" t="str">
        <f t="shared" si="123337"/>
        <v/>
      </c>
      <c r="V424" s="18" t="str">
        <f t="shared" si="123337"/>
        <v/>
      </c>
      <c r="W424" s="18" t="str">
        <f t="shared" si="123337"/>
        <v/>
      </c>
      <c r="X424" s="18" t="str">
        <f t="shared" si="123337"/>
        <v/>
      </c>
      <c r="Y424" s="18" t="str">
        <f t="shared" si="123337"/>
        <v/>
      </c>
      <c r="Z424" s="18" t="str">
        <f t="shared" si="123337"/>
        <v/>
      </c>
      <c r="AA424" s="18" t="str">
        <f t="shared" si="123337"/>
        <v/>
      </c>
      <c r="AB424" s="18" t="str">
        <f t="shared" si="123337"/>
        <v/>
      </c>
      <c r="AC424" s="18" t="str">
        <f t="shared" si="123337"/>
        <v/>
      </c>
      <c r="AD424" s="18" t="str">
        <f t="shared" si="123337"/>
        <v/>
      </c>
      <c r="AE424" s="18" t="str">
        <f t="shared" si="123337"/>
        <v/>
      </c>
      <c r="AF424" s="18" t="str">
        <f t="shared" si="123337"/>
        <v/>
      </c>
      <c r="AG424" s="18" t="str">
        <f t="shared" si="123337"/>
        <v/>
      </c>
      <c r="AH424" s="18" t="str">
        <f t="shared" si="123337"/>
        <v/>
      </c>
      <c r="AI424" s="18" t="str">
        <f t="shared" si="123337"/>
        <v/>
      </c>
      <c r="AJ424" s="18" t="str">
        <f t="shared" si="123337"/>
        <v/>
      </c>
      <c r="AK424" s="18" t="str">
        <f t="shared" si="123337"/>
        <v/>
      </c>
      <c r="AL424" s="18" t="str">
        <f t="shared" si="123337"/>
        <v/>
      </c>
      <c r="AM424" s="18" t="str">
        <f t="shared" si="123337"/>
        <v/>
      </c>
      <c r="AN424" s="18" t="str">
        <f t="shared" si="123337"/>
        <v/>
      </c>
      <c r="AO424" s="18" t="str">
        <f t="shared" si="123337"/>
        <v/>
      </c>
      <c r="AP424" s="18" t="str">
        <f t="shared" si="123337"/>
        <v/>
      </c>
      <c r="AQ424" s="18" t="str">
        <f t="shared" si="123337"/>
        <v/>
      </c>
      <c r="AR424" s="18" t="str">
        <f t="shared" si="123337"/>
        <v/>
      </c>
      <c r="AS424" s="18" t="str">
        <f t="shared" si="123337"/>
        <v/>
      </c>
      <c r="AT424" s="18" t="str">
        <f t="shared" si="123337"/>
        <v/>
      </c>
      <c r="AU424" s="18" t="str">
        <f t="shared" si="123337"/>
        <v/>
      </c>
      <c r="AV424" s="18" t="str">
        <f t="shared" si="123337"/>
        <v/>
      </c>
      <c r="AW424" s="18" t="str">
        <f t="shared" si="123337"/>
        <v/>
      </c>
      <c r="AX424" s="18" t="str">
        <f t="shared" si="123337"/>
        <v/>
      </c>
      <c r="AY424" s="18" t="str">
        <f t="shared" si="123337"/>
        <v/>
      </c>
      <c r="AZ424" s="18" t="str">
        <f t="shared" si="123337"/>
        <v/>
      </c>
      <c r="BA424" s="18" t="str">
        <f t="shared" si="123337"/>
        <v/>
      </c>
      <c r="BB424" s="18" t="str">
        <f t="shared" si="123337"/>
        <v/>
      </c>
      <c r="BC424" s="18" t="str">
        <f t="shared" si="123337"/>
        <v/>
      </c>
      <c r="BD424" s="18" t="str">
        <f t="shared" si="123337"/>
        <v/>
      </c>
      <c r="BE424" s="18" t="str">
        <f t="shared" si="123337"/>
        <v/>
      </c>
      <c r="BF424" s="18" t="str">
        <f t="shared" si="123337"/>
        <v/>
      </c>
      <c r="BG424" s="18" t="str">
        <f t="shared" si="123337"/>
        <v/>
      </c>
      <c r="BH424" s="18" t="str">
        <f t="shared" si="123337"/>
        <v/>
      </c>
      <c r="BI424" s="18" t="str">
        <f t="shared" si="123337"/>
        <v/>
      </c>
      <c r="BJ424" s="18" t="str">
        <f t="shared" si="123337"/>
        <v/>
      </c>
      <c r="BK424" s="18" t="str">
        <f t="shared" si="123337"/>
        <v/>
      </c>
      <c r="BL424" s="18" t="str">
        <f t="shared" si="123337"/>
        <v/>
      </c>
      <c r="BM424" s="18" t="str">
        <f t="shared" si="123337"/>
        <v/>
      </c>
      <c r="BN424" s="18" t="str">
        <f t="shared" si="123337"/>
        <v/>
      </c>
      <c r="BO424" s="18" t="str">
        <f t="shared" si="123337"/>
        <v/>
      </c>
      <c r="BP424" s="18" t="str">
        <f t="shared" si="123337"/>
        <v/>
      </c>
      <c r="BQ424" s="18" t="str">
        <f t="shared" si="123337"/>
        <v/>
      </c>
      <c r="BR424" s="18" t="str">
        <f t="shared" si="123337"/>
        <v/>
      </c>
      <c r="BS424" s="18" t="str">
        <f t="shared" si="123337"/>
        <v/>
      </c>
      <c r="BT424" s="18" t="str">
        <f t="shared" si="123337"/>
        <v/>
      </c>
      <c r="BU424" s="18" t="str">
        <f t="shared" ref="BU424:EF424" si="123338">IF(AND(BU422&lt;&gt;"",BV422=""),MAX($C$9-BU422,0),IF(BU422="","",IF(BT$7&gt;=$G422,$F$9*($F$17*BV424+$F$18*BV427),"")))</f>
        <v/>
      </c>
      <c r="BV424" s="18" t="str">
        <f t="shared" si="123338"/>
        <v/>
      </c>
      <c r="BW424" s="18" t="str">
        <f t="shared" si="123338"/>
        <v/>
      </c>
      <c r="BX424" s="18" t="str">
        <f t="shared" si="123338"/>
        <v/>
      </c>
      <c r="BY424" s="18" t="str">
        <f t="shared" si="123338"/>
        <v/>
      </c>
      <c r="BZ424" s="18" t="str">
        <f t="shared" si="123338"/>
        <v/>
      </c>
      <c r="CA424" s="18" t="str">
        <f t="shared" si="123338"/>
        <v/>
      </c>
      <c r="CB424" s="18" t="str">
        <f t="shared" si="123338"/>
        <v/>
      </c>
      <c r="CC424" s="18" t="str">
        <f t="shared" si="123338"/>
        <v/>
      </c>
      <c r="CD424" s="18" t="str">
        <f t="shared" si="123338"/>
        <v/>
      </c>
      <c r="CE424" s="18" t="str">
        <f t="shared" si="123338"/>
        <v/>
      </c>
      <c r="CF424" s="18" t="str">
        <f t="shared" si="123338"/>
        <v/>
      </c>
      <c r="CG424" s="18" t="str">
        <f t="shared" si="123338"/>
        <v/>
      </c>
      <c r="CH424" s="18" t="str">
        <f t="shared" si="123338"/>
        <v/>
      </c>
      <c r="CI424" s="18" t="str">
        <f t="shared" si="123338"/>
        <v/>
      </c>
      <c r="CJ424" s="18" t="str">
        <f t="shared" si="123338"/>
        <v/>
      </c>
      <c r="CK424" s="18" t="str">
        <f t="shared" si="123338"/>
        <v/>
      </c>
      <c r="CL424" s="18" t="str">
        <f t="shared" si="123338"/>
        <v/>
      </c>
      <c r="CM424" s="18" t="str">
        <f t="shared" si="123338"/>
        <v/>
      </c>
      <c r="CN424" s="18" t="str">
        <f t="shared" si="123338"/>
        <v/>
      </c>
      <c r="CO424" s="18" t="str">
        <f t="shared" si="123338"/>
        <v/>
      </c>
      <c r="CP424" s="18" t="str">
        <f t="shared" si="123338"/>
        <v/>
      </c>
      <c r="CQ424" s="18" t="str">
        <f t="shared" si="123338"/>
        <v/>
      </c>
      <c r="CR424" s="18" t="str">
        <f t="shared" si="123338"/>
        <v/>
      </c>
      <c r="CS424" s="18" t="str">
        <f t="shared" si="123338"/>
        <v/>
      </c>
      <c r="CT424" s="18" t="str">
        <f t="shared" si="123338"/>
        <v/>
      </c>
      <c r="CU424" s="18" t="str">
        <f t="shared" si="123338"/>
        <v/>
      </c>
      <c r="CV424" s="18" t="str">
        <f t="shared" si="123338"/>
        <v/>
      </c>
      <c r="CW424" s="18" t="str">
        <f t="shared" si="123338"/>
        <v/>
      </c>
      <c r="CX424" s="18" t="str">
        <f t="shared" si="123338"/>
        <v/>
      </c>
      <c r="CY424" s="18" t="str">
        <f t="shared" si="123338"/>
        <v/>
      </c>
      <c r="CZ424" s="18" t="str">
        <f t="shared" si="123338"/>
        <v/>
      </c>
      <c r="DA424" s="18" t="str">
        <f t="shared" si="123338"/>
        <v/>
      </c>
      <c r="DB424" s="18" t="str">
        <f t="shared" si="123338"/>
        <v/>
      </c>
      <c r="DC424" s="18" t="str">
        <f t="shared" si="123338"/>
        <v/>
      </c>
      <c r="DD424" s="18" t="str">
        <f t="shared" si="123338"/>
        <v/>
      </c>
      <c r="DE424" s="18" t="str">
        <f t="shared" si="123338"/>
        <v/>
      </c>
      <c r="DF424" s="18" t="str">
        <f t="shared" si="123338"/>
        <v/>
      </c>
      <c r="DG424" s="18" t="str">
        <f t="shared" si="123338"/>
        <v/>
      </c>
      <c r="DH424" s="18" t="str">
        <f t="shared" si="123338"/>
        <v/>
      </c>
      <c r="DI424" s="18" t="str">
        <f t="shared" si="123338"/>
        <v/>
      </c>
      <c r="DJ424" s="18" t="str">
        <f t="shared" si="123338"/>
        <v/>
      </c>
      <c r="DK424" s="18" t="str">
        <f t="shared" si="123338"/>
        <v/>
      </c>
      <c r="DL424" s="18" t="str">
        <f t="shared" si="123338"/>
        <v/>
      </c>
      <c r="DM424" s="18" t="str">
        <f t="shared" si="123338"/>
        <v/>
      </c>
      <c r="DN424" s="18" t="str">
        <f t="shared" si="123338"/>
        <v/>
      </c>
      <c r="DO424" s="18" t="str">
        <f t="shared" si="123338"/>
        <v/>
      </c>
      <c r="DP424" s="18" t="str">
        <f t="shared" si="123338"/>
        <v/>
      </c>
      <c r="DQ424" s="18" t="str">
        <f t="shared" si="123338"/>
        <v/>
      </c>
      <c r="DR424" s="18" t="str">
        <f t="shared" si="123338"/>
        <v/>
      </c>
      <c r="DS424" s="18" t="str">
        <f t="shared" si="123338"/>
        <v/>
      </c>
      <c r="DT424" s="18" t="str">
        <f t="shared" si="123338"/>
        <v/>
      </c>
      <c r="DU424" s="18" t="str">
        <f t="shared" si="123338"/>
        <v/>
      </c>
      <c r="DV424" s="18" t="str">
        <f t="shared" si="123338"/>
        <v/>
      </c>
      <c r="DW424" s="18" t="str">
        <f t="shared" si="123338"/>
        <v/>
      </c>
      <c r="DX424" s="18" t="str">
        <f t="shared" si="123338"/>
        <v/>
      </c>
      <c r="DY424" s="18" t="str">
        <f t="shared" si="123338"/>
        <v/>
      </c>
      <c r="DZ424" s="18" t="str">
        <f t="shared" si="123338"/>
        <v/>
      </c>
      <c r="EA424" s="18" t="str">
        <f t="shared" si="123338"/>
        <v/>
      </c>
      <c r="EB424" s="18" t="str">
        <f t="shared" si="123338"/>
        <v/>
      </c>
      <c r="EC424" s="18" t="str">
        <f t="shared" si="123338"/>
        <v/>
      </c>
      <c r="ED424" s="18" t="str">
        <f t="shared" si="123338"/>
        <v/>
      </c>
      <c r="EE424" s="18" t="str">
        <f t="shared" si="123338"/>
        <v/>
      </c>
      <c r="EF424" s="18" t="str">
        <f t="shared" si="123338"/>
        <v/>
      </c>
      <c r="EG424" s="18" t="str">
        <f t="shared" ref="EG424:GR424" si="123339">IF(AND(EG422&lt;&gt;"",EH422=""),MAX($C$9-EG422,0),IF(EG422="","",IF(EF$7&gt;=$G422,$F$9*($F$17*EH424+$F$18*EH427),"")))</f>
        <v/>
      </c>
      <c r="EH424" s="18" t="str">
        <f t="shared" si="123339"/>
        <v/>
      </c>
      <c r="EI424" s="18" t="str">
        <f t="shared" si="123339"/>
        <v/>
      </c>
      <c r="EJ424" s="18" t="str">
        <f t="shared" si="123339"/>
        <v/>
      </c>
      <c r="EK424" s="18" t="str">
        <f t="shared" si="123339"/>
        <v/>
      </c>
      <c r="EL424" s="18" t="str">
        <f t="shared" si="123339"/>
        <v/>
      </c>
      <c r="EM424" s="18" t="str">
        <f t="shared" si="123339"/>
        <v/>
      </c>
      <c r="EN424" s="18" t="str">
        <f t="shared" si="123339"/>
        <v/>
      </c>
      <c r="EO424" s="18" t="str">
        <f t="shared" si="123339"/>
        <v/>
      </c>
      <c r="EP424" s="18" t="str">
        <f t="shared" si="123339"/>
        <v/>
      </c>
      <c r="EQ424" s="18" t="str">
        <f t="shared" si="123339"/>
        <v/>
      </c>
      <c r="ER424" s="18" t="str">
        <f t="shared" si="123339"/>
        <v/>
      </c>
      <c r="ES424" s="18" t="str">
        <f t="shared" si="123339"/>
        <v/>
      </c>
      <c r="ET424" s="18" t="str">
        <f t="shared" si="123339"/>
        <v/>
      </c>
      <c r="EU424" s="18" t="str">
        <f t="shared" si="123339"/>
        <v/>
      </c>
      <c r="EV424" s="18" t="str">
        <f t="shared" si="123339"/>
        <v/>
      </c>
      <c r="EW424" s="18" t="str">
        <f t="shared" si="123339"/>
        <v/>
      </c>
      <c r="EX424" s="18" t="str">
        <f t="shared" si="123339"/>
        <v/>
      </c>
      <c r="EY424" s="18" t="str">
        <f t="shared" si="123339"/>
        <v/>
      </c>
      <c r="EZ424" s="18" t="str">
        <f t="shared" si="123339"/>
        <v/>
      </c>
      <c r="FA424" s="18" t="str">
        <f t="shared" si="123339"/>
        <v/>
      </c>
      <c r="FB424" s="18" t="str">
        <f t="shared" si="123339"/>
        <v/>
      </c>
      <c r="FC424" s="18" t="str">
        <f t="shared" si="123339"/>
        <v/>
      </c>
      <c r="FD424" s="18" t="str">
        <f t="shared" si="123339"/>
        <v/>
      </c>
      <c r="FE424" s="18" t="str">
        <f t="shared" si="123339"/>
        <v/>
      </c>
      <c r="FF424" s="18" t="str">
        <f t="shared" si="123339"/>
        <v/>
      </c>
      <c r="FG424" s="18" t="str">
        <f t="shared" si="123339"/>
        <v/>
      </c>
      <c r="FH424" s="18" t="str">
        <f t="shared" si="123339"/>
        <v/>
      </c>
      <c r="FI424" s="18" t="str">
        <f t="shared" si="123339"/>
        <v/>
      </c>
      <c r="FJ424" s="18" t="str">
        <f t="shared" si="123339"/>
        <v/>
      </c>
      <c r="FK424" s="18" t="str">
        <f t="shared" si="123339"/>
        <v/>
      </c>
      <c r="FL424" s="18" t="str">
        <f t="shared" si="123339"/>
        <v/>
      </c>
      <c r="FM424" s="18" t="str">
        <f t="shared" si="123339"/>
        <v/>
      </c>
      <c r="FN424" s="18" t="str">
        <f t="shared" si="123339"/>
        <v/>
      </c>
      <c r="FO424" s="18" t="str">
        <f t="shared" si="123339"/>
        <v/>
      </c>
      <c r="FP424" s="18" t="str">
        <f t="shared" si="123339"/>
        <v/>
      </c>
      <c r="FQ424" s="18" t="str">
        <f t="shared" si="123339"/>
        <v/>
      </c>
      <c r="FR424" s="18" t="str">
        <f t="shared" si="123339"/>
        <v/>
      </c>
      <c r="FS424" s="18" t="str">
        <f t="shared" si="123339"/>
        <v/>
      </c>
      <c r="FT424" s="18" t="str">
        <f t="shared" si="123339"/>
        <v/>
      </c>
      <c r="FU424" s="18" t="str">
        <f t="shared" si="123339"/>
        <v/>
      </c>
      <c r="FV424" s="18" t="str">
        <f t="shared" si="123339"/>
        <v/>
      </c>
      <c r="FW424" s="18" t="str">
        <f t="shared" si="123339"/>
        <v/>
      </c>
      <c r="FX424" s="18" t="str">
        <f t="shared" si="123339"/>
        <v/>
      </c>
      <c r="FY424" s="18" t="str">
        <f t="shared" si="123339"/>
        <v/>
      </c>
      <c r="FZ424" s="18" t="str">
        <f t="shared" si="123339"/>
        <v/>
      </c>
      <c r="GA424" s="18" t="str">
        <f t="shared" si="123339"/>
        <v/>
      </c>
      <c r="GB424" s="18" t="str">
        <f t="shared" si="123339"/>
        <v/>
      </c>
      <c r="GC424" s="18" t="str">
        <f t="shared" si="123339"/>
        <v/>
      </c>
      <c r="GD424" s="18" t="str">
        <f t="shared" si="123339"/>
        <v/>
      </c>
      <c r="GE424" s="18" t="str">
        <f t="shared" si="123339"/>
        <v/>
      </c>
      <c r="GF424" s="18" t="str">
        <f t="shared" si="123339"/>
        <v/>
      </c>
      <c r="GG424" s="18" t="str">
        <f t="shared" si="123339"/>
        <v/>
      </c>
      <c r="GH424" s="18" t="str">
        <f t="shared" si="123339"/>
        <v/>
      </c>
      <c r="GI424" s="18" t="str">
        <f t="shared" si="123339"/>
        <v/>
      </c>
      <c r="GJ424" s="18" t="str">
        <f t="shared" si="123339"/>
        <v/>
      </c>
      <c r="GK424" s="18" t="str">
        <f t="shared" si="123339"/>
        <v/>
      </c>
      <c r="GL424" s="18" t="str">
        <f t="shared" si="123339"/>
        <v/>
      </c>
      <c r="GM424" s="18" t="str">
        <f t="shared" si="123339"/>
        <v/>
      </c>
      <c r="GN424" s="18" t="str">
        <f t="shared" si="123339"/>
        <v/>
      </c>
      <c r="GO424" s="18" t="str">
        <f t="shared" si="123339"/>
        <v/>
      </c>
      <c r="GP424" s="18" t="str">
        <f t="shared" si="123339"/>
        <v/>
      </c>
      <c r="GQ424" s="18" t="str">
        <f t="shared" si="123339"/>
        <v/>
      </c>
      <c r="GR424" s="18" t="str">
        <f t="shared" si="123339"/>
        <v/>
      </c>
      <c r="GS424" s="18" t="str">
        <f t="shared" ref="GS424:JD424" si="123340">IF(AND(GS422&lt;&gt;"",GT422=""),MAX($C$9-GS422,0),IF(GS422="","",IF(GR$7&gt;=$G422,$F$9*($F$17*GT424+$F$18*GT427),"")))</f>
        <v/>
      </c>
      <c r="GT424" s="18" t="str">
        <f t="shared" si="123340"/>
        <v/>
      </c>
      <c r="GU424" s="18" t="str">
        <f t="shared" si="123340"/>
        <v/>
      </c>
      <c r="GV424" s="18" t="str">
        <f t="shared" si="123340"/>
        <v/>
      </c>
      <c r="GW424" s="18" t="str">
        <f t="shared" si="123340"/>
        <v/>
      </c>
      <c r="GX424" s="18" t="str">
        <f t="shared" si="123340"/>
        <v/>
      </c>
      <c r="GY424" s="18" t="str">
        <f t="shared" si="123340"/>
        <v/>
      </c>
      <c r="GZ424" s="18" t="str">
        <f t="shared" si="123340"/>
        <v/>
      </c>
      <c r="HA424" s="18" t="str">
        <f t="shared" si="123340"/>
        <v/>
      </c>
      <c r="HB424" s="18" t="str">
        <f t="shared" si="123340"/>
        <v/>
      </c>
      <c r="HC424" s="18" t="str">
        <f t="shared" si="123340"/>
        <v/>
      </c>
      <c r="HD424" s="18" t="str">
        <f t="shared" si="123340"/>
        <v/>
      </c>
      <c r="HE424" s="18" t="str">
        <f t="shared" si="123340"/>
        <v/>
      </c>
      <c r="HF424" s="18" t="str">
        <f t="shared" si="123340"/>
        <v/>
      </c>
      <c r="HG424" s="18" t="str">
        <f t="shared" si="123340"/>
        <v/>
      </c>
      <c r="HH424" s="18" t="str">
        <f t="shared" si="123340"/>
        <v/>
      </c>
      <c r="HI424" s="18" t="str">
        <f t="shared" si="123340"/>
        <v/>
      </c>
      <c r="HJ424" s="18" t="str">
        <f t="shared" si="123340"/>
        <v/>
      </c>
      <c r="HK424" s="18" t="str">
        <f t="shared" si="123340"/>
        <v/>
      </c>
      <c r="HL424" s="18" t="str">
        <f t="shared" si="123340"/>
        <v/>
      </c>
      <c r="HM424" s="18" t="str">
        <f t="shared" si="123340"/>
        <v/>
      </c>
      <c r="HN424" s="18" t="str">
        <f t="shared" si="123340"/>
        <v/>
      </c>
      <c r="HO424" s="18" t="str">
        <f t="shared" si="123340"/>
        <v/>
      </c>
      <c r="HP424" s="18" t="str">
        <f t="shared" si="123340"/>
        <v/>
      </c>
      <c r="HQ424" s="18" t="str">
        <f t="shared" si="123340"/>
        <v/>
      </c>
      <c r="HR424" s="18" t="str">
        <f t="shared" si="123340"/>
        <v/>
      </c>
      <c r="HS424" s="18" t="str">
        <f t="shared" si="123340"/>
        <v/>
      </c>
      <c r="HT424" s="18" t="str">
        <f t="shared" si="123340"/>
        <v/>
      </c>
      <c r="HU424" s="18" t="str">
        <f t="shared" si="123340"/>
        <v/>
      </c>
      <c r="HV424" s="18" t="str">
        <f t="shared" si="123340"/>
        <v/>
      </c>
      <c r="HW424" s="18" t="str">
        <f t="shared" si="123340"/>
        <v/>
      </c>
      <c r="HX424" s="18" t="str">
        <f t="shared" si="123340"/>
        <v/>
      </c>
      <c r="HY424" s="18" t="str">
        <f t="shared" si="123340"/>
        <v/>
      </c>
      <c r="HZ424" s="18" t="str">
        <f t="shared" si="123340"/>
        <v/>
      </c>
      <c r="IA424" s="18" t="str">
        <f t="shared" si="123340"/>
        <v/>
      </c>
      <c r="IB424" s="18" t="str">
        <f t="shared" si="123340"/>
        <v/>
      </c>
      <c r="IC424" s="18" t="str">
        <f t="shared" si="123340"/>
        <v/>
      </c>
      <c r="ID424" s="18" t="str">
        <f t="shared" si="123340"/>
        <v/>
      </c>
      <c r="IE424" s="18" t="str">
        <f t="shared" si="123340"/>
        <v/>
      </c>
      <c r="IF424" s="18" t="str">
        <f t="shared" si="123340"/>
        <v/>
      </c>
      <c r="IG424" s="18" t="str">
        <f t="shared" si="123340"/>
        <v/>
      </c>
      <c r="IH424" s="18" t="str">
        <f t="shared" si="123340"/>
        <v/>
      </c>
      <c r="II424" s="18" t="str">
        <f t="shared" si="123340"/>
        <v/>
      </c>
      <c r="IJ424" s="18" t="str">
        <f t="shared" si="123340"/>
        <v/>
      </c>
      <c r="IK424" s="18" t="str">
        <f t="shared" si="123340"/>
        <v/>
      </c>
      <c r="IL424" s="18" t="str">
        <f t="shared" si="123340"/>
        <v/>
      </c>
      <c r="IM424" s="18" t="str">
        <f t="shared" si="123340"/>
        <v/>
      </c>
      <c r="IN424" s="18" t="str">
        <f t="shared" si="123340"/>
        <v/>
      </c>
      <c r="IO424" s="18" t="str">
        <f t="shared" si="123340"/>
        <v/>
      </c>
      <c r="IP424" s="18" t="str">
        <f t="shared" si="123340"/>
        <v/>
      </c>
      <c r="IQ424" s="18" t="str">
        <f t="shared" si="123340"/>
        <v/>
      </c>
      <c r="IR424" s="18" t="str">
        <f t="shared" si="123340"/>
        <v/>
      </c>
      <c r="IS424" s="18" t="str">
        <f t="shared" si="123340"/>
        <v/>
      </c>
      <c r="IT424" s="18" t="str">
        <f t="shared" si="123340"/>
        <v/>
      </c>
      <c r="IU424" s="18" t="str">
        <f t="shared" si="123340"/>
        <v/>
      </c>
      <c r="IV424" s="18" t="str">
        <f t="shared" si="123340"/>
        <v/>
      </c>
      <c r="IW424" s="18" t="str">
        <f t="shared" si="123340"/>
        <v/>
      </c>
      <c r="IX424" s="18" t="str">
        <f t="shared" si="123340"/>
        <v/>
      </c>
      <c r="IY424" s="18" t="str">
        <f t="shared" si="123340"/>
        <v/>
      </c>
      <c r="IZ424" s="18" t="str">
        <f t="shared" si="123340"/>
        <v/>
      </c>
      <c r="JA424" s="18" t="str">
        <f t="shared" si="123340"/>
        <v/>
      </c>
      <c r="JB424" s="18" t="str">
        <f t="shared" si="123340"/>
        <v/>
      </c>
      <c r="JC424" s="18" t="str">
        <f t="shared" si="123340"/>
        <v/>
      </c>
      <c r="JD424" s="18" t="str">
        <f t="shared" si="123340"/>
        <v/>
      </c>
      <c r="JE424" s="18" t="str">
        <f t="shared" ref="JE424:LP424" si="123341">IF(AND(JE422&lt;&gt;"",JF422=""),MAX($C$9-JE422,0),IF(JE422="","",IF(JD$7&gt;=$G422,$F$9*($F$17*JF424+$F$18*JF427),"")))</f>
        <v/>
      </c>
      <c r="JF424" s="18" t="str">
        <f t="shared" si="123341"/>
        <v/>
      </c>
      <c r="JG424" s="18" t="str">
        <f t="shared" si="123341"/>
        <v/>
      </c>
      <c r="JH424" s="18" t="str">
        <f t="shared" si="123341"/>
        <v/>
      </c>
      <c r="JI424" s="18" t="str">
        <f t="shared" si="123341"/>
        <v/>
      </c>
      <c r="JJ424" s="18" t="str">
        <f t="shared" si="123341"/>
        <v/>
      </c>
      <c r="JK424" s="18" t="str">
        <f t="shared" si="123341"/>
        <v/>
      </c>
      <c r="JL424" s="18" t="str">
        <f t="shared" si="123341"/>
        <v/>
      </c>
      <c r="JM424" s="18" t="str">
        <f t="shared" si="123341"/>
        <v/>
      </c>
      <c r="JN424" s="18" t="str">
        <f t="shared" si="123341"/>
        <v/>
      </c>
      <c r="JO424" s="18" t="str">
        <f t="shared" si="123341"/>
        <v/>
      </c>
      <c r="JP424" s="18" t="str">
        <f t="shared" si="123341"/>
        <v/>
      </c>
      <c r="JQ424" s="18" t="str">
        <f t="shared" si="123341"/>
        <v/>
      </c>
      <c r="JR424" s="18" t="str">
        <f t="shared" si="123341"/>
        <v/>
      </c>
      <c r="JS424" s="18" t="str">
        <f t="shared" si="123341"/>
        <v/>
      </c>
      <c r="JT424" s="18" t="str">
        <f t="shared" si="123341"/>
        <v/>
      </c>
      <c r="JU424" s="18" t="str">
        <f t="shared" si="123341"/>
        <v/>
      </c>
      <c r="JV424" s="18" t="str">
        <f t="shared" si="123341"/>
        <v/>
      </c>
      <c r="JW424" s="18" t="str">
        <f t="shared" si="123341"/>
        <v/>
      </c>
      <c r="JX424" s="18" t="str">
        <f t="shared" si="123341"/>
        <v/>
      </c>
      <c r="JY424" s="18" t="str">
        <f t="shared" si="123341"/>
        <v/>
      </c>
      <c r="JZ424" s="18" t="str">
        <f t="shared" si="123341"/>
        <v/>
      </c>
      <c r="KA424" s="18" t="str">
        <f t="shared" si="123341"/>
        <v/>
      </c>
      <c r="KB424" s="18" t="str">
        <f t="shared" si="123341"/>
        <v/>
      </c>
      <c r="KC424" s="18" t="str">
        <f t="shared" si="123341"/>
        <v/>
      </c>
      <c r="KD424" s="18" t="str">
        <f t="shared" si="123341"/>
        <v/>
      </c>
      <c r="KE424" s="18" t="str">
        <f t="shared" si="123341"/>
        <v/>
      </c>
      <c r="KF424" s="18" t="str">
        <f t="shared" si="123341"/>
        <v/>
      </c>
      <c r="KG424" s="18" t="str">
        <f t="shared" si="123341"/>
        <v/>
      </c>
      <c r="KH424" s="18" t="str">
        <f t="shared" si="123341"/>
        <v/>
      </c>
      <c r="KI424" s="18" t="str">
        <f t="shared" si="123341"/>
        <v/>
      </c>
      <c r="KJ424" s="18" t="str">
        <f t="shared" si="123341"/>
        <v/>
      </c>
      <c r="KK424" s="18" t="str">
        <f t="shared" si="123341"/>
        <v/>
      </c>
      <c r="KL424" s="18" t="str">
        <f t="shared" si="123341"/>
        <v/>
      </c>
      <c r="KM424" s="18" t="str">
        <f t="shared" si="123341"/>
        <v/>
      </c>
      <c r="KN424" s="18" t="str">
        <f t="shared" si="123341"/>
        <v/>
      </c>
      <c r="KO424" s="18" t="str">
        <f t="shared" si="123341"/>
        <v/>
      </c>
      <c r="KP424" s="18" t="str">
        <f t="shared" si="123341"/>
        <v/>
      </c>
      <c r="KQ424" s="18" t="str">
        <f t="shared" si="123341"/>
        <v/>
      </c>
      <c r="KR424" s="18" t="str">
        <f t="shared" si="123341"/>
        <v/>
      </c>
      <c r="KS424" s="18" t="str">
        <f t="shared" si="123341"/>
        <v/>
      </c>
      <c r="KT424" s="18" t="str">
        <f t="shared" si="123341"/>
        <v/>
      </c>
      <c r="KU424" s="18" t="str">
        <f t="shared" si="123341"/>
        <v/>
      </c>
      <c r="KV424" s="18" t="str">
        <f t="shared" si="123341"/>
        <v/>
      </c>
      <c r="KW424" s="18" t="str">
        <f t="shared" si="123341"/>
        <v/>
      </c>
      <c r="KX424" s="18" t="str">
        <f t="shared" si="123341"/>
        <v/>
      </c>
      <c r="KY424" s="18" t="str">
        <f t="shared" si="123341"/>
        <v/>
      </c>
      <c r="KZ424" s="18" t="str">
        <f t="shared" si="123341"/>
        <v/>
      </c>
      <c r="LA424" s="18" t="str">
        <f t="shared" si="123341"/>
        <v/>
      </c>
      <c r="LB424" s="18" t="str">
        <f t="shared" si="123341"/>
        <v/>
      </c>
      <c r="LC424" s="18" t="str">
        <f t="shared" si="123341"/>
        <v/>
      </c>
      <c r="LD424" s="18" t="str">
        <f t="shared" si="123341"/>
        <v/>
      </c>
      <c r="LE424" s="18" t="str">
        <f t="shared" si="123341"/>
        <v/>
      </c>
      <c r="LF424" s="18" t="str">
        <f t="shared" si="123341"/>
        <v/>
      </c>
      <c r="LG424" s="18" t="str">
        <f t="shared" si="123341"/>
        <v/>
      </c>
      <c r="LH424" s="18" t="str">
        <f t="shared" si="123341"/>
        <v/>
      </c>
      <c r="LI424" s="18" t="str">
        <f t="shared" si="123341"/>
        <v/>
      </c>
      <c r="LJ424" s="18" t="str">
        <f t="shared" si="123341"/>
        <v/>
      </c>
      <c r="LK424" s="18" t="str">
        <f t="shared" si="123341"/>
        <v/>
      </c>
      <c r="LL424" s="18" t="str">
        <f t="shared" si="123341"/>
        <v/>
      </c>
      <c r="LM424" s="18" t="str">
        <f t="shared" si="123341"/>
        <v/>
      </c>
      <c r="LN424" s="18" t="str">
        <f t="shared" si="123341"/>
        <v/>
      </c>
      <c r="LO424" s="18" t="str">
        <f t="shared" si="123341"/>
        <v/>
      </c>
      <c r="LP424" s="18" t="str">
        <f t="shared" si="123341"/>
        <v/>
      </c>
      <c r="LQ424" s="18" t="str">
        <f t="shared" ref="LQ424:OA424" si="123342">IF(AND(LQ422&lt;&gt;"",LR422=""),MAX($C$9-LQ422,0),IF(LQ422="","",IF(LP$7&gt;=$G422,$F$9*($F$17*LR424+$F$18*LR427),"")))</f>
        <v/>
      </c>
      <c r="LR424" s="18" t="str">
        <f t="shared" si="123342"/>
        <v/>
      </c>
      <c r="LS424" s="18" t="str">
        <f t="shared" si="123342"/>
        <v/>
      </c>
      <c r="LT424" s="18" t="str">
        <f t="shared" si="123342"/>
        <v/>
      </c>
      <c r="LU424" s="18" t="str">
        <f t="shared" si="123342"/>
        <v/>
      </c>
      <c r="LV424" s="18" t="str">
        <f t="shared" si="123342"/>
        <v/>
      </c>
      <c r="LW424" s="18" t="str">
        <f t="shared" si="123342"/>
        <v/>
      </c>
      <c r="LX424" s="18" t="str">
        <f t="shared" si="123342"/>
        <v/>
      </c>
      <c r="LY424" s="18" t="str">
        <f t="shared" si="123342"/>
        <v/>
      </c>
      <c r="LZ424" s="18" t="str">
        <f t="shared" si="123342"/>
        <v/>
      </c>
      <c r="MA424" s="18" t="str">
        <f t="shared" si="123342"/>
        <v/>
      </c>
      <c r="MB424" s="18" t="str">
        <f t="shared" si="123342"/>
        <v/>
      </c>
      <c r="MC424" s="18" t="str">
        <f t="shared" si="123342"/>
        <v/>
      </c>
      <c r="MD424" s="18" t="str">
        <f t="shared" si="123342"/>
        <v/>
      </c>
      <c r="ME424" s="18" t="str">
        <f t="shared" si="123342"/>
        <v/>
      </c>
      <c r="MF424" s="18" t="str">
        <f t="shared" si="123342"/>
        <v/>
      </c>
      <c r="MG424" s="18" t="str">
        <f t="shared" si="123342"/>
        <v/>
      </c>
      <c r="MH424" s="18" t="str">
        <f t="shared" si="123342"/>
        <v/>
      </c>
      <c r="MI424" s="18" t="str">
        <f t="shared" si="123342"/>
        <v/>
      </c>
      <c r="MJ424" s="18" t="str">
        <f t="shared" si="123342"/>
        <v/>
      </c>
      <c r="MK424" s="18" t="str">
        <f t="shared" si="123342"/>
        <v/>
      </c>
      <c r="ML424" s="18" t="str">
        <f t="shared" si="123342"/>
        <v/>
      </c>
      <c r="MM424" s="18" t="str">
        <f t="shared" si="123342"/>
        <v/>
      </c>
      <c r="MN424" s="18" t="str">
        <f t="shared" si="123342"/>
        <v/>
      </c>
      <c r="MO424" s="18" t="str">
        <f t="shared" si="123342"/>
        <v/>
      </c>
      <c r="MP424" s="18" t="str">
        <f t="shared" si="123342"/>
        <v/>
      </c>
      <c r="MQ424" s="18" t="str">
        <f t="shared" si="123342"/>
        <v/>
      </c>
      <c r="MR424" s="18" t="str">
        <f t="shared" si="123342"/>
        <v/>
      </c>
      <c r="MS424" s="18" t="str">
        <f t="shared" si="123342"/>
        <v/>
      </c>
      <c r="MT424" s="18" t="str">
        <f t="shared" si="123342"/>
        <v/>
      </c>
      <c r="MU424" s="18" t="str">
        <f t="shared" si="123342"/>
        <v/>
      </c>
      <c r="MV424" s="18" t="str">
        <f t="shared" si="123342"/>
        <v/>
      </c>
      <c r="MW424" s="18" t="str">
        <f t="shared" si="123342"/>
        <v/>
      </c>
      <c r="MX424" s="18" t="str">
        <f t="shared" si="123342"/>
        <v/>
      </c>
      <c r="MY424" s="18" t="str">
        <f t="shared" si="123342"/>
        <v/>
      </c>
      <c r="MZ424" s="18" t="str">
        <f t="shared" si="123342"/>
        <v/>
      </c>
      <c r="NA424" s="18" t="str">
        <f t="shared" si="123342"/>
        <v/>
      </c>
      <c r="NB424" s="18" t="str">
        <f t="shared" si="123342"/>
        <v/>
      </c>
      <c r="NC424" s="18" t="str">
        <f t="shared" si="123342"/>
        <v/>
      </c>
      <c r="ND424" s="18" t="str">
        <f t="shared" si="123342"/>
        <v/>
      </c>
      <c r="NE424" s="18" t="str">
        <f t="shared" si="123342"/>
        <v/>
      </c>
      <c r="NF424" s="18" t="str">
        <f t="shared" si="123342"/>
        <v/>
      </c>
      <c r="NG424" s="18" t="str">
        <f t="shared" si="123342"/>
        <v/>
      </c>
      <c r="NH424" s="18" t="str">
        <f t="shared" si="123342"/>
        <v/>
      </c>
      <c r="NI424" s="18" t="str">
        <f t="shared" si="123342"/>
        <v/>
      </c>
      <c r="NJ424" s="18" t="str">
        <f t="shared" si="123342"/>
        <v/>
      </c>
      <c r="NK424" s="18" t="str">
        <f t="shared" si="123342"/>
        <v/>
      </c>
      <c r="NL424" s="18" t="str">
        <f t="shared" si="123342"/>
        <v/>
      </c>
      <c r="NM424" s="18" t="str">
        <f t="shared" si="123342"/>
        <v/>
      </c>
      <c r="NN424" s="18" t="str">
        <f t="shared" si="123342"/>
        <v/>
      </c>
      <c r="NO424" s="18" t="str">
        <f t="shared" si="123342"/>
        <v/>
      </c>
      <c r="NP424" s="18" t="str">
        <f t="shared" si="123342"/>
        <v/>
      </c>
      <c r="NQ424" s="18" t="str">
        <f t="shared" si="123342"/>
        <v/>
      </c>
      <c r="NR424" s="18" t="str">
        <f t="shared" si="123342"/>
        <v/>
      </c>
      <c r="NS424" s="18" t="str">
        <f t="shared" si="123342"/>
        <v/>
      </c>
      <c r="NT424" s="18" t="str">
        <f t="shared" si="123342"/>
        <v/>
      </c>
      <c r="NU424" s="18" t="str">
        <f t="shared" si="123342"/>
        <v/>
      </c>
      <c r="NV424" s="18" t="str">
        <f t="shared" si="123342"/>
        <v/>
      </c>
      <c r="NW424" s="18" t="str">
        <f t="shared" si="123342"/>
        <v/>
      </c>
      <c r="NX424" s="18" t="str">
        <f t="shared" si="123342"/>
        <v/>
      </c>
      <c r="NY424" s="18" t="str">
        <f t="shared" si="123342"/>
        <v/>
      </c>
      <c r="NZ424" s="18" t="str">
        <f t="shared" si="123342"/>
        <v/>
      </c>
      <c r="OA424" s="18" t="str">
        <f t="shared" si="123342"/>
        <v/>
      </c>
    </row>
    <row r="425" spans="7:391" x14ac:dyDescent="0.3">
      <c r="G425" t="str">
        <f t="shared" ref="G425" si="123343">IFERROR(IF($C$14&gt;=G422+1,G422+1,""),"")</f>
        <v/>
      </c>
      <c r="I425" s="17" t="str">
        <f t="shared" ref="I425" si="123344">IF(I424="","",IF(I$7&gt;=$G425,$H$8*$F$15^(I$7-$G425)*$F$16^$G425,""))</f>
        <v/>
      </c>
      <c r="J425" s="17" t="str">
        <f t="shared" ref="J425" si="123345">IF(J424="","",IF(J$7&gt;=$G425,$H$8*$F$15^(J$7-$G425)*$F$16^$G425,""))</f>
        <v/>
      </c>
      <c r="K425" s="17" t="str">
        <f t="shared" ref="K425" si="123346">IF(K424="","",IF(K$7&gt;=$G425,$H$8*$F$15^(K$7-$G425)*$F$16^$G425,""))</f>
        <v/>
      </c>
      <c r="L425" s="17" t="str">
        <f t="shared" ref="L425" si="123347">IF(L424="","",IF(L$7&gt;=$G425,$H$8*$F$15^(L$7-$G425)*$F$16^$G425,""))</f>
        <v/>
      </c>
      <c r="M425" s="17" t="str">
        <f t="shared" ref="M425" si="123348">IF(M424="","",IF(M$7&gt;=$G425,$H$8*$F$15^(M$7-$G425)*$F$16^$G425,""))</f>
        <v/>
      </c>
      <c r="N425" s="17" t="str">
        <f t="shared" ref="N425" si="123349">IF(N424="","",IF(N$7&gt;=$G425,$H$8*$F$15^(N$7-$G425)*$F$16^$G425,""))</f>
        <v/>
      </c>
      <c r="O425" s="17" t="str">
        <f t="shared" ref="O425" si="123350">IF(O424="","",IF(O$7&gt;=$G425,$H$8*$F$15^(O$7-$G425)*$F$16^$G425,""))</f>
        <v/>
      </c>
      <c r="P425" s="17" t="str">
        <f t="shared" ref="P425" si="123351">IF(P424="","",IF(P$7&gt;=$G425,$H$8*$F$15^(P$7-$G425)*$F$16^$G425,""))</f>
        <v/>
      </c>
      <c r="Q425" s="17" t="str">
        <f t="shared" ref="Q425" si="123352">IF(Q424="","",IF(Q$7&gt;=$G425,$H$8*$F$15^(Q$7-$G425)*$F$16^$G425,""))</f>
        <v/>
      </c>
      <c r="R425" s="17" t="str">
        <f t="shared" ref="R425" si="123353">IF(R424="","",IF(R$7&gt;=$G425,$H$8*$F$15^(R$7-$G425)*$F$16^$G425,""))</f>
        <v/>
      </c>
      <c r="S425" s="17" t="str">
        <f t="shared" ref="S425" si="123354">IF(S424="","",IF(S$7&gt;=$G425,$H$8*$F$15^(S$7-$G425)*$F$16^$G425,""))</f>
        <v/>
      </c>
      <c r="T425" s="17" t="str">
        <f t="shared" ref="T425" si="123355">IF(T424="","",IF(T$7&gt;=$G425,$H$8*$F$15^(T$7-$G425)*$F$16^$G425,""))</f>
        <v/>
      </c>
      <c r="U425" s="17" t="str">
        <f t="shared" ref="U425" si="123356">IF(U424="","",IF(U$7&gt;=$G425,$H$8*$F$15^(U$7-$G425)*$F$16^$G425,""))</f>
        <v/>
      </c>
      <c r="V425" s="17" t="str">
        <f t="shared" ref="V425" si="123357">IF(V424="","",IF(V$7&gt;=$G425,$H$8*$F$15^(V$7-$G425)*$F$16^$G425,""))</f>
        <v/>
      </c>
      <c r="W425" s="17" t="str">
        <f t="shared" ref="W425" si="123358">IF(W424="","",IF(W$7&gt;=$G425,$H$8*$F$15^(W$7-$G425)*$F$16^$G425,""))</f>
        <v/>
      </c>
      <c r="X425" s="17" t="str">
        <f t="shared" ref="X425" si="123359">IF(X424="","",IF(X$7&gt;=$G425,$H$8*$F$15^(X$7-$G425)*$F$16^$G425,""))</f>
        <v/>
      </c>
      <c r="Y425" s="17" t="str">
        <f t="shared" ref="Y425" si="123360">IF(Y424="","",IF(Y$7&gt;=$G425,$H$8*$F$15^(Y$7-$G425)*$F$16^$G425,""))</f>
        <v/>
      </c>
      <c r="Z425" s="17" t="str">
        <f t="shared" ref="Z425" si="123361">IF(Z424="","",IF(Z$7&gt;=$G425,$H$8*$F$15^(Z$7-$G425)*$F$16^$G425,""))</f>
        <v/>
      </c>
      <c r="AA425" s="17" t="str">
        <f t="shared" ref="AA425" si="123362">IF(AA424="","",IF(AA$7&gt;=$G425,$H$8*$F$15^(AA$7-$G425)*$F$16^$G425,""))</f>
        <v/>
      </c>
      <c r="AB425" s="17" t="str">
        <f t="shared" ref="AB425" si="123363">IF(AB424="","",IF(AB$7&gt;=$G425,$H$8*$F$15^(AB$7-$G425)*$F$16^$G425,""))</f>
        <v/>
      </c>
      <c r="AC425" s="17" t="str">
        <f t="shared" ref="AC425" si="123364">IF(AC424="","",IF(AC$7&gt;=$G425,$H$8*$F$15^(AC$7-$G425)*$F$16^$G425,""))</f>
        <v/>
      </c>
      <c r="AD425" s="17" t="str">
        <f t="shared" ref="AD425" si="123365">IF(AD424="","",IF(AD$7&gt;=$G425,$H$8*$F$15^(AD$7-$G425)*$F$16^$G425,""))</f>
        <v/>
      </c>
      <c r="AE425" s="17" t="str">
        <f t="shared" ref="AE425" si="123366">IF(AE424="","",IF(AE$7&gt;=$G425,$H$8*$F$15^(AE$7-$G425)*$F$16^$G425,""))</f>
        <v/>
      </c>
      <c r="AF425" s="17" t="str">
        <f t="shared" ref="AF425" si="123367">IF(AF424="","",IF(AF$7&gt;=$G425,$H$8*$F$15^(AF$7-$G425)*$F$16^$G425,""))</f>
        <v/>
      </c>
      <c r="AG425" s="17" t="str">
        <f t="shared" ref="AG425" si="123368">IF(AG424="","",IF(AG$7&gt;=$G425,$H$8*$F$15^(AG$7-$G425)*$F$16^$G425,""))</f>
        <v/>
      </c>
      <c r="AH425" s="17" t="str">
        <f t="shared" ref="AH425" si="123369">IF(AH424="","",IF(AH$7&gt;=$G425,$H$8*$F$15^(AH$7-$G425)*$F$16^$G425,""))</f>
        <v/>
      </c>
      <c r="AI425" s="17" t="str">
        <f t="shared" ref="AI425" si="123370">IF(AI424="","",IF(AI$7&gt;=$G425,$H$8*$F$15^(AI$7-$G425)*$F$16^$G425,""))</f>
        <v/>
      </c>
      <c r="AJ425" s="17" t="str">
        <f t="shared" ref="AJ425" si="123371">IF(AJ424="","",IF(AJ$7&gt;=$G425,$H$8*$F$15^(AJ$7-$G425)*$F$16^$G425,""))</f>
        <v/>
      </c>
      <c r="AK425" s="17" t="str">
        <f t="shared" ref="AK425" si="123372">IF(AK424="","",IF(AK$7&gt;=$G425,$H$8*$F$15^(AK$7-$G425)*$F$16^$G425,""))</f>
        <v/>
      </c>
      <c r="AL425" s="17" t="str">
        <f t="shared" ref="AL425" si="123373">IF(AL424="","",IF(AL$7&gt;=$G425,$H$8*$F$15^(AL$7-$G425)*$F$16^$G425,""))</f>
        <v/>
      </c>
      <c r="AM425" s="17" t="str">
        <f t="shared" ref="AM425" si="123374">IF(AM424="","",IF(AM$7&gt;=$G425,$H$8*$F$15^(AM$7-$G425)*$F$16^$G425,""))</f>
        <v/>
      </c>
      <c r="AN425" s="17" t="str">
        <f t="shared" ref="AN425" si="123375">IF(AN424="","",IF(AN$7&gt;=$G425,$H$8*$F$15^(AN$7-$G425)*$F$16^$G425,""))</f>
        <v/>
      </c>
      <c r="AO425" s="17" t="str">
        <f t="shared" ref="AO425" si="123376">IF(AO424="","",IF(AO$7&gt;=$G425,$H$8*$F$15^(AO$7-$G425)*$F$16^$G425,""))</f>
        <v/>
      </c>
      <c r="AP425" s="17" t="str">
        <f t="shared" ref="AP425" si="123377">IF(AP424="","",IF(AP$7&gt;=$G425,$H$8*$F$15^(AP$7-$G425)*$F$16^$G425,""))</f>
        <v/>
      </c>
      <c r="AQ425" s="17" t="str">
        <f t="shared" ref="AQ425" si="123378">IF(AQ424="","",IF(AQ$7&gt;=$G425,$H$8*$F$15^(AQ$7-$G425)*$F$16^$G425,""))</f>
        <v/>
      </c>
      <c r="AR425" s="17" t="str">
        <f t="shared" ref="AR425" si="123379">IF(AR424="","",IF(AR$7&gt;=$G425,$H$8*$F$15^(AR$7-$G425)*$F$16^$G425,""))</f>
        <v/>
      </c>
      <c r="AS425" s="17" t="str">
        <f t="shared" ref="AS425" si="123380">IF(AS424="","",IF(AS$7&gt;=$G425,$H$8*$F$15^(AS$7-$G425)*$F$16^$G425,""))</f>
        <v/>
      </c>
      <c r="AT425" s="17" t="str">
        <f t="shared" ref="AT425" si="123381">IF(AT424="","",IF(AT$7&gt;=$G425,$H$8*$F$15^(AT$7-$G425)*$F$16^$G425,""))</f>
        <v/>
      </c>
      <c r="AU425" s="17" t="str">
        <f t="shared" ref="AU425" si="123382">IF(AU424="","",IF(AU$7&gt;=$G425,$H$8*$F$15^(AU$7-$G425)*$F$16^$G425,""))</f>
        <v/>
      </c>
      <c r="AV425" s="17" t="str">
        <f t="shared" ref="AV425" si="123383">IF(AV424="","",IF(AV$7&gt;=$G425,$H$8*$F$15^(AV$7-$G425)*$F$16^$G425,""))</f>
        <v/>
      </c>
      <c r="AW425" s="17" t="str">
        <f t="shared" ref="AW425" si="123384">IF(AW424="","",IF(AW$7&gt;=$G425,$H$8*$F$15^(AW$7-$G425)*$F$16^$G425,""))</f>
        <v/>
      </c>
      <c r="AX425" s="17" t="str">
        <f t="shared" ref="AX425" si="123385">IF(AX424="","",IF(AX$7&gt;=$G425,$H$8*$F$15^(AX$7-$G425)*$F$16^$G425,""))</f>
        <v/>
      </c>
      <c r="AY425" s="17" t="str">
        <f t="shared" ref="AY425" si="123386">IF(AY424="","",IF(AY$7&gt;=$G425,$H$8*$F$15^(AY$7-$G425)*$F$16^$G425,""))</f>
        <v/>
      </c>
      <c r="AZ425" s="17" t="str">
        <f t="shared" ref="AZ425" si="123387">IF(AZ424="","",IF(AZ$7&gt;=$G425,$H$8*$F$15^(AZ$7-$G425)*$F$16^$G425,""))</f>
        <v/>
      </c>
      <c r="BA425" s="17" t="str">
        <f t="shared" ref="BA425" si="123388">IF(BA424="","",IF(BA$7&gt;=$G425,$H$8*$F$15^(BA$7-$G425)*$F$16^$G425,""))</f>
        <v/>
      </c>
      <c r="BB425" s="17" t="str">
        <f t="shared" ref="BB425" si="123389">IF(BB424="","",IF(BB$7&gt;=$G425,$H$8*$F$15^(BB$7-$G425)*$F$16^$G425,""))</f>
        <v/>
      </c>
      <c r="BC425" s="17" t="str">
        <f t="shared" ref="BC425" si="123390">IF(BC424="","",IF(BC$7&gt;=$G425,$H$8*$F$15^(BC$7-$G425)*$F$16^$G425,""))</f>
        <v/>
      </c>
      <c r="BD425" s="17" t="str">
        <f t="shared" ref="BD425" si="123391">IF(BD424="","",IF(BD$7&gt;=$G425,$H$8*$F$15^(BD$7-$G425)*$F$16^$G425,""))</f>
        <v/>
      </c>
      <c r="BE425" s="17" t="str">
        <f t="shared" ref="BE425" si="123392">IF(BE424="","",IF(BE$7&gt;=$G425,$H$8*$F$15^(BE$7-$G425)*$F$16^$G425,""))</f>
        <v/>
      </c>
      <c r="BF425" s="17" t="str">
        <f t="shared" ref="BF425" si="123393">IF(BF424="","",IF(BF$7&gt;=$G425,$H$8*$F$15^(BF$7-$G425)*$F$16^$G425,""))</f>
        <v/>
      </c>
      <c r="BG425" s="17" t="str">
        <f t="shared" ref="BG425" si="123394">IF(BG424="","",IF(BG$7&gt;=$G425,$H$8*$F$15^(BG$7-$G425)*$F$16^$G425,""))</f>
        <v/>
      </c>
      <c r="BH425" s="17" t="str">
        <f t="shared" ref="BH425" si="123395">IF(BH424="","",IF(BH$7&gt;=$G425,$H$8*$F$15^(BH$7-$G425)*$F$16^$G425,""))</f>
        <v/>
      </c>
      <c r="BI425" s="17" t="str">
        <f t="shared" ref="BI425" si="123396">IF(BI424="","",IF(BI$7&gt;=$G425,$H$8*$F$15^(BI$7-$G425)*$F$16^$G425,""))</f>
        <v/>
      </c>
      <c r="BJ425" s="17" t="str">
        <f t="shared" ref="BJ425" si="123397">IF(BJ424="","",IF(BJ$7&gt;=$G425,$H$8*$F$15^(BJ$7-$G425)*$F$16^$G425,""))</f>
        <v/>
      </c>
      <c r="BK425" s="17" t="str">
        <f t="shared" ref="BK425" si="123398">IF(BK424="","",IF(BK$7&gt;=$G425,$H$8*$F$15^(BK$7-$G425)*$F$16^$G425,""))</f>
        <v/>
      </c>
      <c r="BL425" s="17" t="str">
        <f t="shared" ref="BL425" si="123399">IF(BL424="","",IF(BL$7&gt;=$G425,$H$8*$F$15^(BL$7-$G425)*$F$16^$G425,""))</f>
        <v/>
      </c>
      <c r="BM425" s="17" t="str">
        <f t="shared" ref="BM425" si="123400">IF(BM424="","",IF(BM$7&gt;=$G425,$H$8*$F$15^(BM$7-$G425)*$F$16^$G425,""))</f>
        <v/>
      </c>
      <c r="BN425" s="17" t="str">
        <f t="shared" ref="BN425" si="123401">IF(BN424="","",IF(BN$7&gt;=$G425,$H$8*$F$15^(BN$7-$G425)*$F$16^$G425,""))</f>
        <v/>
      </c>
      <c r="BO425" s="17" t="str">
        <f t="shared" ref="BO425" si="123402">IF(BO424="","",IF(BO$7&gt;=$G425,$H$8*$F$15^(BO$7-$G425)*$F$16^$G425,""))</f>
        <v/>
      </c>
      <c r="BP425" s="17" t="str">
        <f t="shared" ref="BP425" si="123403">IF(BP424="","",IF(BP$7&gt;=$G425,$H$8*$F$15^(BP$7-$G425)*$F$16^$G425,""))</f>
        <v/>
      </c>
      <c r="BQ425" s="17" t="str">
        <f t="shared" ref="BQ425" si="123404">IF(BQ424="","",IF(BQ$7&gt;=$G425,$H$8*$F$15^(BQ$7-$G425)*$F$16^$G425,""))</f>
        <v/>
      </c>
      <c r="BR425" s="17" t="str">
        <f t="shared" ref="BR425" si="123405">IF(BR424="","",IF(BR$7&gt;=$G425,$H$8*$F$15^(BR$7-$G425)*$F$16^$G425,""))</f>
        <v/>
      </c>
      <c r="BS425" s="17" t="str">
        <f t="shared" ref="BS425" si="123406">IF(BS424="","",IF(BS$7&gt;=$G425,$H$8*$F$15^(BS$7-$G425)*$F$16^$G425,""))</f>
        <v/>
      </c>
      <c r="BT425" s="17" t="str">
        <f t="shared" ref="BT425" si="123407">IF(BT424="","",IF(BT$7&gt;=$G425,$H$8*$F$15^(BT$7-$G425)*$F$16^$G425,""))</f>
        <v/>
      </c>
      <c r="BU425" s="17" t="str">
        <f t="shared" ref="BU425" si="123408">IF(BU424="","",IF(BU$7&gt;=$G425,$H$8*$F$15^(BU$7-$G425)*$F$16^$G425,""))</f>
        <v/>
      </c>
      <c r="BV425" s="17" t="str">
        <f t="shared" ref="BV425" si="123409">IF(BV424="","",IF(BV$7&gt;=$G425,$H$8*$F$15^(BV$7-$G425)*$F$16^$G425,""))</f>
        <v/>
      </c>
      <c r="BW425" s="17" t="str">
        <f t="shared" ref="BW425" si="123410">IF(BW424="","",IF(BW$7&gt;=$G425,$H$8*$F$15^(BW$7-$G425)*$F$16^$G425,""))</f>
        <v/>
      </c>
      <c r="BX425" s="17" t="str">
        <f t="shared" ref="BX425" si="123411">IF(BX424="","",IF(BX$7&gt;=$G425,$H$8*$F$15^(BX$7-$G425)*$F$16^$G425,""))</f>
        <v/>
      </c>
      <c r="BY425" s="17" t="str">
        <f t="shared" ref="BY425" si="123412">IF(BY424="","",IF(BY$7&gt;=$G425,$H$8*$F$15^(BY$7-$G425)*$F$16^$G425,""))</f>
        <v/>
      </c>
      <c r="BZ425" s="17" t="str">
        <f t="shared" ref="BZ425" si="123413">IF(BZ424="","",IF(BZ$7&gt;=$G425,$H$8*$F$15^(BZ$7-$G425)*$F$16^$G425,""))</f>
        <v/>
      </c>
      <c r="CA425" s="17" t="str">
        <f t="shared" ref="CA425" si="123414">IF(CA424="","",IF(CA$7&gt;=$G425,$H$8*$F$15^(CA$7-$G425)*$F$16^$G425,""))</f>
        <v/>
      </c>
      <c r="CB425" s="17" t="str">
        <f t="shared" ref="CB425" si="123415">IF(CB424="","",IF(CB$7&gt;=$G425,$H$8*$F$15^(CB$7-$G425)*$F$16^$G425,""))</f>
        <v/>
      </c>
      <c r="CC425" s="17" t="str">
        <f t="shared" ref="CC425" si="123416">IF(CC424="","",IF(CC$7&gt;=$G425,$H$8*$F$15^(CC$7-$G425)*$F$16^$G425,""))</f>
        <v/>
      </c>
      <c r="CD425" s="17" t="str">
        <f t="shared" ref="CD425" si="123417">IF(CD424="","",IF(CD$7&gt;=$G425,$H$8*$F$15^(CD$7-$G425)*$F$16^$G425,""))</f>
        <v/>
      </c>
      <c r="CE425" s="17" t="str">
        <f t="shared" ref="CE425" si="123418">IF(CE424="","",IF(CE$7&gt;=$G425,$H$8*$F$15^(CE$7-$G425)*$F$16^$G425,""))</f>
        <v/>
      </c>
      <c r="CF425" s="17" t="str">
        <f t="shared" ref="CF425" si="123419">IF(CF424="","",IF(CF$7&gt;=$G425,$H$8*$F$15^(CF$7-$G425)*$F$16^$G425,""))</f>
        <v/>
      </c>
      <c r="CG425" s="17" t="str">
        <f t="shared" ref="CG425" si="123420">IF(CG424="","",IF(CG$7&gt;=$G425,$H$8*$F$15^(CG$7-$G425)*$F$16^$G425,""))</f>
        <v/>
      </c>
      <c r="CH425" s="17" t="str">
        <f t="shared" ref="CH425" si="123421">IF(CH424="","",IF(CH$7&gt;=$G425,$H$8*$F$15^(CH$7-$G425)*$F$16^$G425,""))</f>
        <v/>
      </c>
      <c r="CI425" s="17" t="str">
        <f t="shared" ref="CI425" si="123422">IF(CI424="","",IF(CI$7&gt;=$G425,$H$8*$F$15^(CI$7-$G425)*$F$16^$G425,""))</f>
        <v/>
      </c>
      <c r="CJ425" s="17" t="str">
        <f t="shared" ref="CJ425" si="123423">IF(CJ424="","",IF(CJ$7&gt;=$G425,$H$8*$F$15^(CJ$7-$G425)*$F$16^$G425,""))</f>
        <v/>
      </c>
      <c r="CK425" s="17" t="str">
        <f t="shared" ref="CK425" si="123424">IF(CK424="","",IF(CK$7&gt;=$G425,$H$8*$F$15^(CK$7-$G425)*$F$16^$G425,""))</f>
        <v/>
      </c>
      <c r="CL425" s="17" t="str">
        <f t="shared" ref="CL425" si="123425">IF(CL424="","",IF(CL$7&gt;=$G425,$H$8*$F$15^(CL$7-$G425)*$F$16^$G425,""))</f>
        <v/>
      </c>
      <c r="CM425" s="17" t="str">
        <f t="shared" ref="CM425" si="123426">IF(CM424="","",IF(CM$7&gt;=$G425,$H$8*$F$15^(CM$7-$G425)*$F$16^$G425,""))</f>
        <v/>
      </c>
      <c r="CN425" s="17" t="str">
        <f t="shared" ref="CN425" si="123427">IF(CN424="","",IF(CN$7&gt;=$G425,$H$8*$F$15^(CN$7-$G425)*$F$16^$G425,""))</f>
        <v/>
      </c>
      <c r="CO425" s="17" t="str">
        <f t="shared" ref="CO425" si="123428">IF(CO424="","",IF(CO$7&gt;=$G425,$H$8*$F$15^(CO$7-$G425)*$F$16^$G425,""))</f>
        <v/>
      </c>
      <c r="CP425" s="17" t="str">
        <f t="shared" ref="CP425" si="123429">IF(CP424="","",IF(CP$7&gt;=$G425,$H$8*$F$15^(CP$7-$G425)*$F$16^$G425,""))</f>
        <v/>
      </c>
      <c r="CQ425" s="17" t="str">
        <f t="shared" ref="CQ425" si="123430">IF(CQ424="","",IF(CQ$7&gt;=$G425,$H$8*$F$15^(CQ$7-$G425)*$F$16^$G425,""))</f>
        <v/>
      </c>
      <c r="CR425" s="17" t="str">
        <f t="shared" ref="CR425" si="123431">IF(CR424="","",IF(CR$7&gt;=$G425,$H$8*$F$15^(CR$7-$G425)*$F$16^$G425,""))</f>
        <v/>
      </c>
      <c r="CS425" s="17" t="str">
        <f t="shared" ref="CS425" si="123432">IF(CS424="","",IF(CS$7&gt;=$G425,$H$8*$F$15^(CS$7-$G425)*$F$16^$G425,""))</f>
        <v/>
      </c>
      <c r="CT425" s="17" t="str">
        <f t="shared" ref="CT425" si="123433">IF(CT424="","",IF(CT$7&gt;=$G425,$H$8*$F$15^(CT$7-$G425)*$F$16^$G425,""))</f>
        <v/>
      </c>
      <c r="CU425" s="17" t="str">
        <f t="shared" ref="CU425" si="123434">IF(CU424="","",IF(CU$7&gt;=$G425,$H$8*$F$15^(CU$7-$G425)*$F$16^$G425,""))</f>
        <v/>
      </c>
      <c r="CV425" s="17" t="str">
        <f t="shared" ref="CV425" si="123435">IF(CV424="","",IF(CV$7&gt;=$G425,$H$8*$F$15^(CV$7-$G425)*$F$16^$G425,""))</f>
        <v/>
      </c>
      <c r="CW425" s="17" t="str">
        <f t="shared" ref="CW425" si="123436">IF(CW424="","",IF(CW$7&gt;=$G425,$H$8*$F$15^(CW$7-$G425)*$F$16^$G425,""))</f>
        <v/>
      </c>
      <c r="CX425" s="17" t="str">
        <f t="shared" ref="CX425" si="123437">IF(CX424="","",IF(CX$7&gt;=$G425,$H$8*$F$15^(CX$7-$G425)*$F$16^$G425,""))</f>
        <v/>
      </c>
      <c r="CY425" s="17" t="str">
        <f t="shared" ref="CY425" si="123438">IF(CY424="","",IF(CY$7&gt;=$G425,$H$8*$F$15^(CY$7-$G425)*$F$16^$G425,""))</f>
        <v/>
      </c>
      <c r="CZ425" s="17" t="str">
        <f t="shared" ref="CZ425" si="123439">IF(CZ424="","",IF(CZ$7&gt;=$G425,$H$8*$F$15^(CZ$7-$G425)*$F$16^$G425,""))</f>
        <v/>
      </c>
      <c r="DA425" s="17" t="str">
        <f t="shared" ref="DA425" si="123440">IF(DA424="","",IF(DA$7&gt;=$G425,$H$8*$F$15^(DA$7-$G425)*$F$16^$G425,""))</f>
        <v/>
      </c>
      <c r="DB425" s="17" t="str">
        <f t="shared" ref="DB425" si="123441">IF(DB424="","",IF(DB$7&gt;=$G425,$H$8*$F$15^(DB$7-$G425)*$F$16^$G425,""))</f>
        <v/>
      </c>
      <c r="DC425" s="17" t="str">
        <f t="shared" ref="DC425" si="123442">IF(DC424="","",IF(DC$7&gt;=$G425,$H$8*$F$15^(DC$7-$G425)*$F$16^$G425,""))</f>
        <v/>
      </c>
      <c r="DD425" s="17" t="str">
        <f t="shared" ref="DD425" si="123443">IF(DD424="","",IF(DD$7&gt;=$G425,$H$8*$F$15^(DD$7-$G425)*$F$16^$G425,""))</f>
        <v/>
      </c>
      <c r="DE425" s="17" t="str">
        <f t="shared" ref="DE425" si="123444">IF(DE424="","",IF(DE$7&gt;=$G425,$H$8*$F$15^(DE$7-$G425)*$F$16^$G425,""))</f>
        <v/>
      </c>
      <c r="DF425" s="17" t="str">
        <f t="shared" ref="DF425" si="123445">IF(DF424="","",IF(DF$7&gt;=$G425,$H$8*$F$15^(DF$7-$G425)*$F$16^$G425,""))</f>
        <v/>
      </c>
      <c r="DG425" s="17" t="str">
        <f t="shared" ref="DG425" si="123446">IF(DG424="","",IF(DG$7&gt;=$G425,$H$8*$F$15^(DG$7-$G425)*$F$16^$G425,""))</f>
        <v/>
      </c>
      <c r="DH425" s="17" t="str">
        <f t="shared" ref="DH425" si="123447">IF(DH424="","",IF(DH$7&gt;=$G425,$H$8*$F$15^(DH$7-$G425)*$F$16^$G425,""))</f>
        <v/>
      </c>
      <c r="DI425" s="17" t="str">
        <f t="shared" ref="DI425" si="123448">IF(DI424="","",IF(DI$7&gt;=$G425,$H$8*$F$15^(DI$7-$G425)*$F$16^$G425,""))</f>
        <v/>
      </c>
      <c r="DJ425" s="17" t="str">
        <f t="shared" ref="DJ425" si="123449">IF(DJ424="","",IF(DJ$7&gt;=$G425,$H$8*$F$15^(DJ$7-$G425)*$F$16^$G425,""))</f>
        <v/>
      </c>
      <c r="DK425" s="17" t="str">
        <f t="shared" ref="DK425" si="123450">IF(DK424="","",IF(DK$7&gt;=$G425,$H$8*$F$15^(DK$7-$G425)*$F$16^$G425,""))</f>
        <v/>
      </c>
      <c r="DL425" s="17" t="str">
        <f t="shared" ref="DL425" si="123451">IF(DL424="","",IF(DL$7&gt;=$G425,$H$8*$F$15^(DL$7-$G425)*$F$16^$G425,""))</f>
        <v/>
      </c>
      <c r="DM425" s="17" t="str">
        <f t="shared" ref="DM425" si="123452">IF(DM424="","",IF(DM$7&gt;=$G425,$H$8*$F$15^(DM$7-$G425)*$F$16^$G425,""))</f>
        <v/>
      </c>
      <c r="DN425" s="17" t="str">
        <f t="shared" ref="DN425" si="123453">IF(DN424="","",IF(DN$7&gt;=$G425,$H$8*$F$15^(DN$7-$G425)*$F$16^$G425,""))</f>
        <v/>
      </c>
      <c r="DO425" s="17" t="str">
        <f t="shared" ref="DO425" si="123454">IF(DO424="","",IF(DO$7&gt;=$G425,$H$8*$F$15^(DO$7-$G425)*$F$16^$G425,""))</f>
        <v/>
      </c>
      <c r="DP425" s="17" t="str">
        <f t="shared" ref="DP425" si="123455">IF(DP424="","",IF(DP$7&gt;=$G425,$H$8*$F$15^(DP$7-$G425)*$F$16^$G425,""))</f>
        <v/>
      </c>
      <c r="DQ425" s="17" t="str">
        <f t="shared" ref="DQ425" si="123456">IF(DQ424="","",IF(DQ$7&gt;=$G425,$H$8*$F$15^(DQ$7-$G425)*$F$16^$G425,""))</f>
        <v/>
      </c>
      <c r="DR425" s="17" t="str">
        <f t="shared" ref="DR425" si="123457">IF(DR424="","",IF(DR$7&gt;=$G425,$H$8*$F$15^(DR$7-$G425)*$F$16^$G425,""))</f>
        <v/>
      </c>
      <c r="DS425" s="17" t="str">
        <f t="shared" ref="DS425" si="123458">IF(DS424="","",IF(DS$7&gt;=$G425,$H$8*$F$15^(DS$7-$G425)*$F$16^$G425,""))</f>
        <v/>
      </c>
      <c r="DT425" s="17" t="str">
        <f t="shared" ref="DT425" si="123459">IF(DT424="","",IF(DT$7&gt;=$G425,$H$8*$F$15^(DT$7-$G425)*$F$16^$G425,""))</f>
        <v/>
      </c>
      <c r="DU425" s="17" t="str">
        <f t="shared" ref="DU425" si="123460">IF(DU424="","",IF(DU$7&gt;=$G425,$H$8*$F$15^(DU$7-$G425)*$F$16^$G425,""))</f>
        <v/>
      </c>
      <c r="DV425" s="17" t="str">
        <f t="shared" ref="DV425" si="123461">IF(DV424="","",IF(DV$7&gt;=$G425,$H$8*$F$15^(DV$7-$G425)*$F$16^$G425,""))</f>
        <v/>
      </c>
      <c r="DW425" s="17" t="str">
        <f t="shared" ref="DW425" si="123462">IF(DW424="","",IF(DW$7&gt;=$G425,$H$8*$F$15^(DW$7-$G425)*$F$16^$G425,""))</f>
        <v/>
      </c>
      <c r="DX425" s="17" t="str">
        <f t="shared" ref="DX425" si="123463">IF(DX424="","",IF(DX$7&gt;=$G425,$H$8*$F$15^(DX$7-$G425)*$F$16^$G425,""))</f>
        <v/>
      </c>
      <c r="DY425" s="17" t="str">
        <f t="shared" ref="DY425" si="123464">IF(DY424="","",IF(DY$7&gt;=$G425,$H$8*$F$15^(DY$7-$G425)*$F$16^$G425,""))</f>
        <v/>
      </c>
      <c r="DZ425" s="17" t="str">
        <f t="shared" ref="DZ425" si="123465">IF(DZ424="","",IF(DZ$7&gt;=$G425,$H$8*$F$15^(DZ$7-$G425)*$F$16^$G425,""))</f>
        <v/>
      </c>
      <c r="EA425" s="17" t="str">
        <f t="shared" ref="EA425" si="123466">IF(EA424="","",IF(EA$7&gt;=$G425,$H$8*$F$15^(EA$7-$G425)*$F$16^$G425,""))</f>
        <v/>
      </c>
      <c r="EB425" s="17" t="str">
        <f t="shared" ref="EB425" si="123467">IF(EB424="","",IF(EB$7&gt;=$G425,$H$8*$F$15^(EB$7-$G425)*$F$16^$G425,""))</f>
        <v/>
      </c>
      <c r="EC425" s="17" t="str">
        <f t="shared" ref="EC425" si="123468">IF(EC424="","",IF(EC$7&gt;=$G425,$H$8*$F$15^(EC$7-$G425)*$F$16^$G425,""))</f>
        <v/>
      </c>
      <c r="ED425" s="17" t="str">
        <f t="shared" ref="ED425" si="123469">IF(ED424="","",IF(ED$7&gt;=$G425,$H$8*$F$15^(ED$7-$G425)*$F$16^$G425,""))</f>
        <v/>
      </c>
      <c r="EE425" s="17" t="str">
        <f t="shared" ref="EE425" si="123470">IF(EE424="","",IF(EE$7&gt;=$G425,$H$8*$F$15^(EE$7-$G425)*$F$16^$G425,""))</f>
        <v/>
      </c>
      <c r="EF425" s="17" t="str">
        <f t="shared" ref="EF425" si="123471">IF(EF424="","",IF(EF$7&gt;=$G425,$H$8*$F$15^(EF$7-$G425)*$F$16^$G425,""))</f>
        <v/>
      </c>
      <c r="EG425" s="17" t="str">
        <f t="shared" ref="EG425" si="123472">IF(EG424="","",IF(EG$7&gt;=$G425,$H$8*$F$15^(EG$7-$G425)*$F$16^$G425,""))</f>
        <v/>
      </c>
      <c r="EH425" s="17" t="str">
        <f t="shared" ref="EH425" si="123473">IF(EH424="","",IF(EH$7&gt;=$G425,$H$8*$F$15^(EH$7-$G425)*$F$16^$G425,""))</f>
        <v/>
      </c>
      <c r="EI425" s="17" t="str">
        <f t="shared" ref="EI425" si="123474">IF(EI424="","",IF(EI$7&gt;=$G425,$H$8*$F$15^(EI$7-$G425)*$F$16^$G425,""))</f>
        <v/>
      </c>
      <c r="EJ425" s="17" t="str">
        <f t="shared" ref="EJ425" si="123475">IF(EJ424="","",IF(EJ$7&gt;=$G425,$H$8*$F$15^(EJ$7-$G425)*$F$16^$G425,""))</f>
        <v/>
      </c>
      <c r="EK425" s="17" t="str">
        <f t="shared" ref="EK425" si="123476">IF(EK424="","",IF(EK$7&gt;=$G425,$H$8*$F$15^(EK$7-$G425)*$F$16^$G425,""))</f>
        <v/>
      </c>
      <c r="EL425" s="17" t="str">
        <f t="shared" ref="EL425" si="123477">IF(EL424="","",IF(EL$7&gt;=$G425,$H$8*$F$15^(EL$7-$G425)*$F$16^$G425,""))</f>
        <v/>
      </c>
      <c r="EM425" s="17" t="str">
        <f t="shared" ref="EM425" si="123478">IF(EM424="","",IF(EM$7&gt;=$G425,$H$8*$F$15^(EM$7-$G425)*$F$16^$G425,""))</f>
        <v/>
      </c>
      <c r="EN425" s="17" t="str">
        <f t="shared" ref="EN425" si="123479">IF(EN424="","",IF(EN$7&gt;=$G425,$H$8*$F$15^(EN$7-$G425)*$F$16^$G425,""))</f>
        <v/>
      </c>
      <c r="EO425" s="17" t="str">
        <f t="shared" ref="EO425" si="123480">IF(EO424="","",IF(EO$7&gt;=$G425,$H$8*$F$15^(EO$7-$G425)*$F$16^$G425,""))</f>
        <v/>
      </c>
      <c r="EP425" s="17" t="str">
        <f t="shared" ref="EP425" si="123481">IF(EP424="","",IF(EP$7&gt;=$G425,$H$8*$F$15^(EP$7-$G425)*$F$16^$G425,""))</f>
        <v/>
      </c>
      <c r="EQ425" s="17" t="str">
        <f t="shared" ref="EQ425" si="123482">IF(EQ424="","",IF(EQ$7&gt;=$G425,$H$8*$F$15^(EQ$7-$G425)*$F$16^$G425,""))</f>
        <v/>
      </c>
      <c r="ER425" s="17" t="str">
        <f t="shared" ref="ER425" si="123483">IF(ER424="","",IF(ER$7&gt;=$G425,$H$8*$F$15^(ER$7-$G425)*$F$16^$G425,""))</f>
        <v/>
      </c>
      <c r="ES425" s="17" t="str">
        <f t="shared" ref="ES425" si="123484">IF(ES424="","",IF(ES$7&gt;=$G425,$H$8*$F$15^(ES$7-$G425)*$F$16^$G425,""))</f>
        <v/>
      </c>
      <c r="ET425" s="17" t="str">
        <f t="shared" ref="ET425" si="123485">IF(ET424="","",IF(ET$7&gt;=$G425,$H$8*$F$15^(ET$7-$G425)*$F$16^$G425,""))</f>
        <v/>
      </c>
      <c r="EU425" s="17" t="str">
        <f t="shared" ref="EU425" si="123486">IF(EU424="","",IF(EU$7&gt;=$G425,$H$8*$F$15^(EU$7-$G425)*$F$16^$G425,""))</f>
        <v/>
      </c>
      <c r="EV425" s="17" t="str">
        <f t="shared" ref="EV425" si="123487">IF(EV424="","",IF(EV$7&gt;=$G425,$H$8*$F$15^(EV$7-$G425)*$F$16^$G425,""))</f>
        <v/>
      </c>
      <c r="EW425" s="17" t="str">
        <f t="shared" ref="EW425" si="123488">IF(EW424="","",IF(EW$7&gt;=$G425,$H$8*$F$15^(EW$7-$G425)*$F$16^$G425,""))</f>
        <v/>
      </c>
      <c r="EX425" s="17" t="str">
        <f t="shared" ref="EX425" si="123489">IF(EX424="","",IF(EX$7&gt;=$G425,$H$8*$F$15^(EX$7-$G425)*$F$16^$G425,""))</f>
        <v/>
      </c>
      <c r="EY425" s="17" t="str">
        <f t="shared" ref="EY425" si="123490">IF(EY424="","",IF(EY$7&gt;=$G425,$H$8*$F$15^(EY$7-$G425)*$F$16^$G425,""))</f>
        <v/>
      </c>
      <c r="EZ425" s="17" t="str">
        <f t="shared" ref="EZ425" si="123491">IF(EZ424="","",IF(EZ$7&gt;=$G425,$H$8*$F$15^(EZ$7-$G425)*$F$16^$G425,""))</f>
        <v/>
      </c>
      <c r="FA425" s="17" t="str">
        <f t="shared" ref="FA425" si="123492">IF(FA424="","",IF(FA$7&gt;=$G425,$H$8*$F$15^(FA$7-$G425)*$F$16^$G425,""))</f>
        <v/>
      </c>
      <c r="FB425" s="17" t="str">
        <f t="shared" ref="FB425" si="123493">IF(FB424="","",IF(FB$7&gt;=$G425,$H$8*$F$15^(FB$7-$G425)*$F$16^$G425,""))</f>
        <v/>
      </c>
      <c r="FC425" s="17" t="str">
        <f t="shared" ref="FC425" si="123494">IF(FC424="","",IF(FC$7&gt;=$G425,$H$8*$F$15^(FC$7-$G425)*$F$16^$G425,""))</f>
        <v/>
      </c>
      <c r="FD425" s="17" t="str">
        <f t="shared" ref="FD425" si="123495">IF(FD424="","",IF(FD$7&gt;=$G425,$H$8*$F$15^(FD$7-$G425)*$F$16^$G425,""))</f>
        <v/>
      </c>
      <c r="FE425" s="17" t="str">
        <f t="shared" ref="FE425" si="123496">IF(FE424="","",IF(FE$7&gt;=$G425,$H$8*$F$15^(FE$7-$G425)*$F$16^$G425,""))</f>
        <v/>
      </c>
      <c r="FF425" s="17" t="str">
        <f t="shared" ref="FF425" si="123497">IF(FF424="","",IF(FF$7&gt;=$G425,$H$8*$F$15^(FF$7-$G425)*$F$16^$G425,""))</f>
        <v/>
      </c>
      <c r="FG425" s="17" t="str">
        <f t="shared" ref="FG425" si="123498">IF(FG424="","",IF(FG$7&gt;=$G425,$H$8*$F$15^(FG$7-$G425)*$F$16^$G425,""))</f>
        <v/>
      </c>
      <c r="FH425" s="17" t="str">
        <f t="shared" ref="FH425" si="123499">IF(FH424="","",IF(FH$7&gt;=$G425,$H$8*$F$15^(FH$7-$G425)*$F$16^$G425,""))</f>
        <v/>
      </c>
      <c r="FI425" s="17" t="str">
        <f t="shared" ref="FI425" si="123500">IF(FI424="","",IF(FI$7&gt;=$G425,$H$8*$F$15^(FI$7-$G425)*$F$16^$G425,""))</f>
        <v/>
      </c>
      <c r="FJ425" s="17" t="str">
        <f t="shared" ref="FJ425" si="123501">IF(FJ424="","",IF(FJ$7&gt;=$G425,$H$8*$F$15^(FJ$7-$G425)*$F$16^$G425,""))</f>
        <v/>
      </c>
      <c r="FK425" s="17" t="str">
        <f t="shared" ref="FK425" si="123502">IF(FK424="","",IF(FK$7&gt;=$G425,$H$8*$F$15^(FK$7-$G425)*$F$16^$G425,""))</f>
        <v/>
      </c>
      <c r="FL425" s="17" t="str">
        <f t="shared" ref="FL425" si="123503">IF(FL424="","",IF(FL$7&gt;=$G425,$H$8*$F$15^(FL$7-$G425)*$F$16^$G425,""))</f>
        <v/>
      </c>
      <c r="FM425" s="17" t="str">
        <f t="shared" ref="FM425" si="123504">IF(FM424="","",IF(FM$7&gt;=$G425,$H$8*$F$15^(FM$7-$G425)*$F$16^$G425,""))</f>
        <v/>
      </c>
      <c r="FN425" s="17" t="str">
        <f t="shared" ref="FN425" si="123505">IF(FN424="","",IF(FN$7&gt;=$G425,$H$8*$F$15^(FN$7-$G425)*$F$16^$G425,""))</f>
        <v/>
      </c>
      <c r="FO425" s="17" t="str">
        <f t="shared" ref="FO425" si="123506">IF(FO424="","",IF(FO$7&gt;=$G425,$H$8*$F$15^(FO$7-$G425)*$F$16^$G425,""))</f>
        <v/>
      </c>
      <c r="FP425" s="17" t="str">
        <f t="shared" ref="FP425" si="123507">IF(FP424="","",IF(FP$7&gt;=$G425,$H$8*$F$15^(FP$7-$G425)*$F$16^$G425,""))</f>
        <v/>
      </c>
      <c r="FQ425" s="17" t="str">
        <f t="shared" ref="FQ425" si="123508">IF(FQ424="","",IF(FQ$7&gt;=$G425,$H$8*$F$15^(FQ$7-$G425)*$F$16^$G425,""))</f>
        <v/>
      </c>
      <c r="FR425" s="17" t="str">
        <f t="shared" ref="FR425" si="123509">IF(FR424="","",IF(FR$7&gt;=$G425,$H$8*$F$15^(FR$7-$G425)*$F$16^$G425,""))</f>
        <v/>
      </c>
      <c r="FS425" s="17" t="str">
        <f t="shared" ref="FS425" si="123510">IF(FS424="","",IF(FS$7&gt;=$G425,$H$8*$F$15^(FS$7-$G425)*$F$16^$G425,""))</f>
        <v/>
      </c>
      <c r="FT425" s="17" t="str">
        <f t="shared" ref="FT425" si="123511">IF(FT424="","",IF(FT$7&gt;=$G425,$H$8*$F$15^(FT$7-$G425)*$F$16^$G425,""))</f>
        <v/>
      </c>
      <c r="FU425" s="17" t="str">
        <f t="shared" ref="FU425" si="123512">IF(FU424="","",IF(FU$7&gt;=$G425,$H$8*$F$15^(FU$7-$G425)*$F$16^$G425,""))</f>
        <v/>
      </c>
      <c r="FV425" s="17" t="str">
        <f t="shared" ref="FV425" si="123513">IF(FV424="","",IF(FV$7&gt;=$G425,$H$8*$F$15^(FV$7-$G425)*$F$16^$G425,""))</f>
        <v/>
      </c>
      <c r="FW425" s="17" t="str">
        <f t="shared" ref="FW425" si="123514">IF(FW424="","",IF(FW$7&gt;=$G425,$H$8*$F$15^(FW$7-$G425)*$F$16^$G425,""))</f>
        <v/>
      </c>
      <c r="FX425" s="17" t="str">
        <f t="shared" ref="FX425" si="123515">IF(FX424="","",IF(FX$7&gt;=$G425,$H$8*$F$15^(FX$7-$G425)*$F$16^$G425,""))</f>
        <v/>
      </c>
      <c r="FY425" s="17" t="str">
        <f t="shared" ref="FY425" si="123516">IF(FY424="","",IF(FY$7&gt;=$G425,$H$8*$F$15^(FY$7-$G425)*$F$16^$G425,""))</f>
        <v/>
      </c>
      <c r="FZ425" s="17" t="str">
        <f t="shared" ref="FZ425" si="123517">IF(FZ424="","",IF(FZ$7&gt;=$G425,$H$8*$F$15^(FZ$7-$G425)*$F$16^$G425,""))</f>
        <v/>
      </c>
      <c r="GA425" s="17" t="str">
        <f t="shared" ref="GA425" si="123518">IF(GA424="","",IF(GA$7&gt;=$G425,$H$8*$F$15^(GA$7-$G425)*$F$16^$G425,""))</f>
        <v/>
      </c>
      <c r="GB425" s="17" t="str">
        <f t="shared" ref="GB425" si="123519">IF(GB424="","",IF(GB$7&gt;=$G425,$H$8*$F$15^(GB$7-$G425)*$F$16^$G425,""))</f>
        <v/>
      </c>
      <c r="GC425" s="17" t="str">
        <f t="shared" ref="GC425" si="123520">IF(GC424="","",IF(GC$7&gt;=$G425,$H$8*$F$15^(GC$7-$G425)*$F$16^$G425,""))</f>
        <v/>
      </c>
      <c r="GD425" s="17" t="str">
        <f t="shared" ref="GD425" si="123521">IF(GD424="","",IF(GD$7&gt;=$G425,$H$8*$F$15^(GD$7-$G425)*$F$16^$G425,""))</f>
        <v/>
      </c>
      <c r="GE425" s="17" t="str">
        <f t="shared" ref="GE425" si="123522">IF(GE424="","",IF(GE$7&gt;=$G425,$H$8*$F$15^(GE$7-$G425)*$F$16^$G425,""))</f>
        <v/>
      </c>
      <c r="GF425" s="17" t="str">
        <f t="shared" ref="GF425" si="123523">IF(GF424="","",IF(GF$7&gt;=$G425,$H$8*$F$15^(GF$7-$G425)*$F$16^$G425,""))</f>
        <v/>
      </c>
      <c r="GG425" s="17" t="str">
        <f t="shared" ref="GG425" si="123524">IF(GG424="","",IF(GG$7&gt;=$G425,$H$8*$F$15^(GG$7-$G425)*$F$16^$G425,""))</f>
        <v/>
      </c>
      <c r="GH425" s="17" t="str">
        <f t="shared" ref="GH425" si="123525">IF(GH424="","",IF(GH$7&gt;=$G425,$H$8*$F$15^(GH$7-$G425)*$F$16^$G425,""))</f>
        <v/>
      </c>
      <c r="GI425" s="17" t="str">
        <f t="shared" ref="GI425" si="123526">IF(GI424="","",IF(GI$7&gt;=$G425,$H$8*$F$15^(GI$7-$G425)*$F$16^$G425,""))</f>
        <v/>
      </c>
      <c r="GJ425" s="17" t="str">
        <f t="shared" ref="GJ425" si="123527">IF(GJ424="","",IF(GJ$7&gt;=$G425,$H$8*$F$15^(GJ$7-$G425)*$F$16^$G425,""))</f>
        <v/>
      </c>
      <c r="GK425" s="17" t="str">
        <f t="shared" ref="GK425" si="123528">IF(GK424="","",IF(GK$7&gt;=$G425,$H$8*$F$15^(GK$7-$G425)*$F$16^$G425,""))</f>
        <v/>
      </c>
      <c r="GL425" s="17" t="str">
        <f t="shared" ref="GL425" si="123529">IF(GL424="","",IF(GL$7&gt;=$G425,$H$8*$F$15^(GL$7-$G425)*$F$16^$G425,""))</f>
        <v/>
      </c>
      <c r="GM425" s="17" t="str">
        <f t="shared" ref="GM425" si="123530">IF(GM424="","",IF(GM$7&gt;=$G425,$H$8*$F$15^(GM$7-$G425)*$F$16^$G425,""))</f>
        <v/>
      </c>
      <c r="GN425" s="17" t="str">
        <f t="shared" ref="GN425" si="123531">IF(GN424="","",IF(GN$7&gt;=$G425,$H$8*$F$15^(GN$7-$G425)*$F$16^$G425,""))</f>
        <v/>
      </c>
      <c r="GO425" s="17" t="str">
        <f t="shared" ref="GO425" si="123532">IF(GO424="","",IF(GO$7&gt;=$G425,$H$8*$F$15^(GO$7-$G425)*$F$16^$G425,""))</f>
        <v/>
      </c>
      <c r="GP425" s="17" t="str">
        <f t="shared" ref="GP425" si="123533">IF(GP424="","",IF(GP$7&gt;=$G425,$H$8*$F$15^(GP$7-$G425)*$F$16^$G425,""))</f>
        <v/>
      </c>
      <c r="GQ425" s="17" t="str">
        <f t="shared" ref="GQ425" si="123534">IF(GQ424="","",IF(GQ$7&gt;=$G425,$H$8*$F$15^(GQ$7-$G425)*$F$16^$G425,""))</f>
        <v/>
      </c>
      <c r="GR425" s="17" t="str">
        <f t="shared" ref="GR425" si="123535">IF(GR424="","",IF(GR$7&gt;=$G425,$H$8*$F$15^(GR$7-$G425)*$F$16^$G425,""))</f>
        <v/>
      </c>
      <c r="GS425" s="17" t="str">
        <f t="shared" ref="GS425" si="123536">IF(GS424="","",IF(GS$7&gt;=$G425,$H$8*$F$15^(GS$7-$G425)*$F$16^$G425,""))</f>
        <v/>
      </c>
      <c r="GT425" s="17" t="str">
        <f t="shared" ref="GT425" si="123537">IF(GT424="","",IF(GT$7&gt;=$G425,$H$8*$F$15^(GT$7-$G425)*$F$16^$G425,""))</f>
        <v/>
      </c>
      <c r="GU425" s="17" t="str">
        <f t="shared" ref="GU425" si="123538">IF(GU424="","",IF(GU$7&gt;=$G425,$H$8*$F$15^(GU$7-$G425)*$F$16^$G425,""))</f>
        <v/>
      </c>
      <c r="GV425" s="17" t="str">
        <f t="shared" ref="GV425" si="123539">IF(GV424="","",IF(GV$7&gt;=$G425,$H$8*$F$15^(GV$7-$G425)*$F$16^$G425,""))</f>
        <v/>
      </c>
      <c r="GW425" s="17" t="str">
        <f t="shared" ref="GW425" si="123540">IF(GW424="","",IF(GW$7&gt;=$G425,$H$8*$F$15^(GW$7-$G425)*$F$16^$G425,""))</f>
        <v/>
      </c>
      <c r="GX425" s="17" t="str">
        <f t="shared" ref="GX425" si="123541">IF(GX424="","",IF(GX$7&gt;=$G425,$H$8*$F$15^(GX$7-$G425)*$F$16^$G425,""))</f>
        <v/>
      </c>
      <c r="GY425" s="17" t="str">
        <f t="shared" ref="GY425" si="123542">IF(GY424="","",IF(GY$7&gt;=$G425,$H$8*$F$15^(GY$7-$G425)*$F$16^$G425,""))</f>
        <v/>
      </c>
      <c r="GZ425" s="17" t="str">
        <f t="shared" ref="GZ425" si="123543">IF(GZ424="","",IF(GZ$7&gt;=$G425,$H$8*$F$15^(GZ$7-$G425)*$F$16^$G425,""))</f>
        <v/>
      </c>
      <c r="HA425" s="17" t="str">
        <f t="shared" ref="HA425" si="123544">IF(HA424="","",IF(HA$7&gt;=$G425,$H$8*$F$15^(HA$7-$G425)*$F$16^$G425,""))</f>
        <v/>
      </c>
      <c r="HB425" s="17" t="str">
        <f t="shared" ref="HB425" si="123545">IF(HB424="","",IF(HB$7&gt;=$G425,$H$8*$F$15^(HB$7-$G425)*$F$16^$G425,""))</f>
        <v/>
      </c>
      <c r="HC425" s="17" t="str">
        <f t="shared" ref="HC425" si="123546">IF(HC424="","",IF(HC$7&gt;=$G425,$H$8*$F$15^(HC$7-$G425)*$F$16^$G425,""))</f>
        <v/>
      </c>
      <c r="HD425" s="17" t="str">
        <f t="shared" ref="HD425" si="123547">IF(HD424="","",IF(HD$7&gt;=$G425,$H$8*$F$15^(HD$7-$G425)*$F$16^$G425,""))</f>
        <v/>
      </c>
      <c r="HE425" s="17" t="str">
        <f t="shared" ref="HE425" si="123548">IF(HE424="","",IF(HE$7&gt;=$G425,$H$8*$F$15^(HE$7-$G425)*$F$16^$G425,""))</f>
        <v/>
      </c>
      <c r="HF425" s="17" t="str">
        <f t="shared" ref="HF425" si="123549">IF(HF424="","",IF(HF$7&gt;=$G425,$H$8*$F$15^(HF$7-$G425)*$F$16^$G425,""))</f>
        <v/>
      </c>
      <c r="HG425" s="17" t="str">
        <f t="shared" ref="HG425" si="123550">IF(HG424="","",IF(HG$7&gt;=$G425,$H$8*$F$15^(HG$7-$G425)*$F$16^$G425,""))</f>
        <v/>
      </c>
      <c r="HH425" s="17" t="str">
        <f t="shared" ref="HH425" si="123551">IF(HH424="","",IF(HH$7&gt;=$G425,$H$8*$F$15^(HH$7-$G425)*$F$16^$G425,""))</f>
        <v/>
      </c>
      <c r="HI425" s="17" t="str">
        <f t="shared" ref="HI425" si="123552">IF(HI424="","",IF(HI$7&gt;=$G425,$H$8*$F$15^(HI$7-$G425)*$F$16^$G425,""))</f>
        <v/>
      </c>
      <c r="HJ425" s="17" t="str">
        <f t="shared" ref="HJ425" si="123553">IF(HJ424="","",IF(HJ$7&gt;=$G425,$H$8*$F$15^(HJ$7-$G425)*$F$16^$G425,""))</f>
        <v/>
      </c>
      <c r="HK425" s="17" t="str">
        <f t="shared" ref="HK425" si="123554">IF(HK424="","",IF(HK$7&gt;=$G425,$H$8*$F$15^(HK$7-$G425)*$F$16^$G425,""))</f>
        <v/>
      </c>
      <c r="HL425" s="17" t="str">
        <f t="shared" ref="HL425" si="123555">IF(HL424="","",IF(HL$7&gt;=$G425,$H$8*$F$15^(HL$7-$G425)*$F$16^$G425,""))</f>
        <v/>
      </c>
      <c r="HM425" s="17" t="str">
        <f t="shared" ref="HM425" si="123556">IF(HM424="","",IF(HM$7&gt;=$G425,$H$8*$F$15^(HM$7-$G425)*$F$16^$G425,""))</f>
        <v/>
      </c>
      <c r="HN425" s="17" t="str">
        <f t="shared" ref="HN425" si="123557">IF(HN424="","",IF(HN$7&gt;=$G425,$H$8*$F$15^(HN$7-$G425)*$F$16^$G425,""))</f>
        <v/>
      </c>
      <c r="HO425" s="17" t="str">
        <f t="shared" ref="HO425" si="123558">IF(HO424="","",IF(HO$7&gt;=$G425,$H$8*$F$15^(HO$7-$G425)*$F$16^$G425,""))</f>
        <v/>
      </c>
      <c r="HP425" s="17" t="str">
        <f t="shared" ref="HP425" si="123559">IF(HP424="","",IF(HP$7&gt;=$G425,$H$8*$F$15^(HP$7-$G425)*$F$16^$G425,""))</f>
        <v/>
      </c>
      <c r="HQ425" s="17" t="str">
        <f t="shared" ref="HQ425" si="123560">IF(HQ424="","",IF(HQ$7&gt;=$G425,$H$8*$F$15^(HQ$7-$G425)*$F$16^$G425,""))</f>
        <v/>
      </c>
      <c r="HR425" s="17" t="str">
        <f t="shared" ref="HR425" si="123561">IF(HR424="","",IF(HR$7&gt;=$G425,$H$8*$F$15^(HR$7-$G425)*$F$16^$G425,""))</f>
        <v/>
      </c>
      <c r="HS425" s="17" t="str">
        <f t="shared" ref="HS425" si="123562">IF(HS424="","",IF(HS$7&gt;=$G425,$H$8*$F$15^(HS$7-$G425)*$F$16^$G425,""))</f>
        <v/>
      </c>
      <c r="HT425" s="17" t="str">
        <f t="shared" ref="HT425" si="123563">IF(HT424="","",IF(HT$7&gt;=$G425,$H$8*$F$15^(HT$7-$G425)*$F$16^$G425,""))</f>
        <v/>
      </c>
      <c r="HU425" s="17" t="str">
        <f t="shared" ref="HU425" si="123564">IF(HU424="","",IF(HU$7&gt;=$G425,$H$8*$F$15^(HU$7-$G425)*$F$16^$G425,""))</f>
        <v/>
      </c>
      <c r="HV425" s="17" t="str">
        <f t="shared" ref="HV425" si="123565">IF(HV424="","",IF(HV$7&gt;=$G425,$H$8*$F$15^(HV$7-$G425)*$F$16^$G425,""))</f>
        <v/>
      </c>
      <c r="HW425" s="17" t="str">
        <f t="shared" ref="HW425" si="123566">IF(HW424="","",IF(HW$7&gt;=$G425,$H$8*$F$15^(HW$7-$G425)*$F$16^$G425,""))</f>
        <v/>
      </c>
      <c r="HX425" s="17" t="str">
        <f t="shared" ref="HX425" si="123567">IF(HX424="","",IF(HX$7&gt;=$G425,$H$8*$F$15^(HX$7-$G425)*$F$16^$G425,""))</f>
        <v/>
      </c>
      <c r="HY425" s="17" t="str">
        <f t="shared" ref="HY425" si="123568">IF(HY424="","",IF(HY$7&gt;=$G425,$H$8*$F$15^(HY$7-$G425)*$F$16^$G425,""))</f>
        <v/>
      </c>
      <c r="HZ425" s="17" t="str">
        <f t="shared" ref="HZ425" si="123569">IF(HZ424="","",IF(HZ$7&gt;=$G425,$H$8*$F$15^(HZ$7-$G425)*$F$16^$G425,""))</f>
        <v/>
      </c>
      <c r="IA425" s="17" t="str">
        <f t="shared" ref="IA425" si="123570">IF(IA424="","",IF(IA$7&gt;=$G425,$H$8*$F$15^(IA$7-$G425)*$F$16^$G425,""))</f>
        <v/>
      </c>
      <c r="IB425" s="17" t="str">
        <f t="shared" ref="IB425" si="123571">IF(IB424="","",IF(IB$7&gt;=$G425,$H$8*$F$15^(IB$7-$G425)*$F$16^$G425,""))</f>
        <v/>
      </c>
      <c r="IC425" s="17" t="str">
        <f t="shared" ref="IC425" si="123572">IF(IC424="","",IF(IC$7&gt;=$G425,$H$8*$F$15^(IC$7-$G425)*$F$16^$G425,""))</f>
        <v/>
      </c>
      <c r="ID425" s="17" t="str">
        <f t="shared" ref="ID425" si="123573">IF(ID424="","",IF(ID$7&gt;=$G425,$H$8*$F$15^(ID$7-$G425)*$F$16^$G425,""))</f>
        <v/>
      </c>
      <c r="IE425" s="17" t="str">
        <f t="shared" ref="IE425" si="123574">IF(IE424="","",IF(IE$7&gt;=$G425,$H$8*$F$15^(IE$7-$G425)*$F$16^$G425,""))</f>
        <v/>
      </c>
      <c r="IF425" s="17" t="str">
        <f t="shared" ref="IF425" si="123575">IF(IF424="","",IF(IF$7&gt;=$G425,$H$8*$F$15^(IF$7-$G425)*$F$16^$G425,""))</f>
        <v/>
      </c>
      <c r="IG425" s="17" t="str">
        <f t="shared" ref="IG425" si="123576">IF(IG424="","",IF(IG$7&gt;=$G425,$H$8*$F$15^(IG$7-$G425)*$F$16^$G425,""))</f>
        <v/>
      </c>
      <c r="IH425" s="17" t="str">
        <f t="shared" ref="IH425" si="123577">IF(IH424="","",IF(IH$7&gt;=$G425,$H$8*$F$15^(IH$7-$G425)*$F$16^$G425,""))</f>
        <v/>
      </c>
      <c r="II425" s="17" t="str">
        <f t="shared" ref="II425" si="123578">IF(II424="","",IF(II$7&gt;=$G425,$H$8*$F$15^(II$7-$G425)*$F$16^$G425,""))</f>
        <v/>
      </c>
      <c r="IJ425" s="17" t="str">
        <f t="shared" ref="IJ425" si="123579">IF(IJ424="","",IF(IJ$7&gt;=$G425,$H$8*$F$15^(IJ$7-$G425)*$F$16^$G425,""))</f>
        <v/>
      </c>
      <c r="IK425" s="17" t="str">
        <f t="shared" ref="IK425" si="123580">IF(IK424="","",IF(IK$7&gt;=$G425,$H$8*$F$15^(IK$7-$G425)*$F$16^$G425,""))</f>
        <v/>
      </c>
      <c r="IL425" s="17" t="str">
        <f t="shared" ref="IL425" si="123581">IF(IL424="","",IF(IL$7&gt;=$G425,$H$8*$F$15^(IL$7-$G425)*$F$16^$G425,""))</f>
        <v/>
      </c>
      <c r="IM425" s="17" t="str">
        <f t="shared" ref="IM425" si="123582">IF(IM424="","",IF(IM$7&gt;=$G425,$H$8*$F$15^(IM$7-$G425)*$F$16^$G425,""))</f>
        <v/>
      </c>
      <c r="IN425" s="17" t="str">
        <f t="shared" ref="IN425" si="123583">IF(IN424="","",IF(IN$7&gt;=$G425,$H$8*$F$15^(IN$7-$G425)*$F$16^$G425,""))</f>
        <v/>
      </c>
      <c r="IO425" s="17" t="str">
        <f t="shared" ref="IO425" si="123584">IF(IO424="","",IF(IO$7&gt;=$G425,$H$8*$F$15^(IO$7-$G425)*$F$16^$G425,""))</f>
        <v/>
      </c>
      <c r="IP425" s="17" t="str">
        <f t="shared" ref="IP425" si="123585">IF(IP424="","",IF(IP$7&gt;=$G425,$H$8*$F$15^(IP$7-$G425)*$F$16^$G425,""))</f>
        <v/>
      </c>
      <c r="IQ425" s="17" t="str">
        <f t="shared" ref="IQ425" si="123586">IF(IQ424="","",IF(IQ$7&gt;=$G425,$H$8*$F$15^(IQ$7-$G425)*$F$16^$G425,""))</f>
        <v/>
      </c>
      <c r="IR425" s="17" t="str">
        <f t="shared" ref="IR425" si="123587">IF(IR424="","",IF(IR$7&gt;=$G425,$H$8*$F$15^(IR$7-$G425)*$F$16^$G425,""))</f>
        <v/>
      </c>
      <c r="IS425" s="17" t="str">
        <f t="shared" ref="IS425" si="123588">IF(IS424="","",IF(IS$7&gt;=$G425,$H$8*$F$15^(IS$7-$G425)*$F$16^$G425,""))</f>
        <v/>
      </c>
      <c r="IT425" s="17" t="str">
        <f t="shared" ref="IT425" si="123589">IF(IT424="","",IF(IT$7&gt;=$G425,$H$8*$F$15^(IT$7-$G425)*$F$16^$G425,""))</f>
        <v/>
      </c>
      <c r="IU425" s="17" t="str">
        <f t="shared" ref="IU425" si="123590">IF(IU424="","",IF(IU$7&gt;=$G425,$H$8*$F$15^(IU$7-$G425)*$F$16^$G425,""))</f>
        <v/>
      </c>
      <c r="IV425" s="17" t="str">
        <f t="shared" ref="IV425" si="123591">IF(IV424="","",IF(IV$7&gt;=$G425,$H$8*$F$15^(IV$7-$G425)*$F$16^$G425,""))</f>
        <v/>
      </c>
      <c r="IW425" s="17" t="str">
        <f t="shared" ref="IW425" si="123592">IF(IW424="","",IF(IW$7&gt;=$G425,$H$8*$F$15^(IW$7-$G425)*$F$16^$G425,""))</f>
        <v/>
      </c>
      <c r="IX425" s="17" t="str">
        <f t="shared" ref="IX425" si="123593">IF(IX424="","",IF(IX$7&gt;=$G425,$H$8*$F$15^(IX$7-$G425)*$F$16^$G425,""))</f>
        <v/>
      </c>
      <c r="IY425" s="17" t="str">
        <f t="shared" ref="IY425" si="123594">IF(IY424="","",IF(IY$7&gt;=$G425,$H$8*$F$15^(IY$7-$G425)*$F$16^$G425,""))</f>
        <v/>
      </c>
      <c r="IZ425" s="17" t="str">
        <f t="shared" ref="IZ425" si="123595">IF(IZ424="","",IF(IZ$7&gt;=$G425,$H$8*$F$15^(IZ$7-$G425)*$F$16^$G425,""))</f>
        <v/>
      </c>
      <c r="JA425" s="17" t="str">
        <f t="shared" ref="JA425" si="123596">IF(JA424="","",IF(JA$7&gt;=$G425,$H$8*$F$15^(JA$7-$G425)*$F$16^$G425,""))</f>
        <v/>
      </c>
      <c r="JB425" s="17" t="str">
        <f t="shared" ref="JB425" si="123597">IF(JB424="","",IF(JB$7&gt;=$G425,$H$8*$F$15^(JB$7-$G425)*$F$16^$G425,""))</f>
        <v/>
      </c>
      <c r="JC425" s="17" t="str">
        <f t="shared" ref="JC425" si="123598">IF(JC424="","",IF(JC$7&gt;=$G425,$H$8*$F$15^(JC$7-$G425)*$F$16^$G425,""))</f>
        <v/>
      </c>
      <c r="JD425" s="17" t="str">
        <f t="shared" ref="JD425" si="123599">IF(JD424="","",IF(JD$7&gt;=$G425,$H$8*$F$15^(JD$7-$G425)*$F$16^$G425,""))</f>
        <v/>
      </c>
      <c r="JE425" s="17" t="str">
        <f t="shared" ref="JE425" si="123600">IF(JE424="","",IF(JE$7&gt;=$G425,$H$8*$F$15^(JE$7-$G425)*$F$16^$G425,""))</f>
        <v/>
      </c>
      <c r="JF425" s="17" t="str">
        <f t="shared" ref="JF425" si="123601">IF(JF424="","",IF(JF$7&gt;=$G425,$H$8*$F$15^(JF$7-$G425)*$F$16^$G425,""))</f>
        <v/>
      </c>
      <c r="JG425" s="17" t="str">
        <f t="shared" ref="JG425" si="123602">IF(JG424="","",IF(JG$7&gt;=$G425,$H$8*$F$15^(JG$7-$G425)*$F$16^$G425,""))</f>
        <v/>
      </c>
      <c r="JH425" s="17" t="str">
        <f t="shared" ref="JH425" si="123603">IF(JH424="","",IF(JH$7&gt;=$G425,$H$8*$F$15^(JH$7-$G425)*$F$16^$G425,""))</f>
        <v/>
      </c>
      <c r="JI425" s="17" t="str">
        <f t="shared" ref="JI425" si="123604">IF(JI424="","",IF(JI$7&gt;=$G425,$H$8*$F$15^(JI$7-$G425)*$F$16^$G425,""))</f>
        <v/>
      </c>
      <c r="JJ425" s="17" t="str">
        <f t="shared" ref="JJ425" si="123605">IF(JJ424="","",IF(JJ$7&gt;=$G425,$H$8*$F$15^(JJ$7-$G425)*$F$16^$G425,""))</f>
        <v/>
      </c>
      <c r="JK425" s="17" t="str">
        <f t="shared" ref="JK425" si="123606">IF(JK424="","",IF(JK$7&gt;=$G425,$H$8*$F$15^(JK$7-$G425)*$F$16^$G425,""))</f>
        <v/>
      </c>
      <c r="JL425" s="17" t="str">
        <f t="shared" ref="JL425" si="123607">IF(JL424="","",IF(JL$7&gt;=$G425,$H$8*$F$15^(JL$7-$G425)*$F$16^$G425,""))</f>
        <v/>
      </c>
      <c r="JM425" s="17" t="str">
        <f t="shared" ref="JM425" si="123608">IF(JM424="","",IF(JM$7&gt;=$G425,$H$8*$F$15^(JM$7-$G425)*$F$16^$G425,""))</f>
        <v/>
      </c>
      <c r="JN425" s="17" t="str">
        <f t="shared" ref="JN425" si="123609">IF(JN424="","",IF(JN$7&gt;=$G425,$H$8*$F$15^(JN$7-$G425)*$F$16^$G425,""))</f>
        <v/>
      </c>
      <c r="JO425" s="17" t="str">
        <f t="shared" ref="JO425" si="123610">IF(JO424="","",IF(JO$7&gt;=$G425,$H$8*$F$15^(JO$7-$G425)*$F$16^$G425,""))</f>
        <v/>
      </c>
      <c r="JP425" s="17" t="str">
        <f t="shared" ref="JP425" si="123611">IF(JP424="","",IF(JP$7&gt;=$G425,$H$8*$F$15^(JP$7-$G425)*$F$16^$G425,""))</f>
        <v/>
      </c>
      <c r="JQ425" s="17" t="str">
        <f t="shared" ref="JQ425" si="123612">IF(JQ424="","",IF(JQ$7&gt;=$G425,$H$8*$F$15^(JQ$7-$G425)*$F$16^$G425,""))</f>
        <v/>
      </c>
      <c r="JR425" s="17" t="str">
        <f t="shared" ref="JR425" si="123613">IF(JR424="","",IF(JR$7&gt;=$G425,$H$8*$F$15^(JR$7-$G425)*$F$16^$G425,""))</f>
        <v/>
      </c>
      <c r="JS425" s="17" t="str">
        <f t="shared" ref="JS425" si="123614">IF(JS424="","",IF(JS$7&gt;=$G425,$H$8*$F$15^(JS$7-$G425)*$F$16^$G425,""))</f>
        <v/>
      </c>
      <c r="JT425" s="17" t="str">
        <f t="shared" ref="JT425" si="123615">IF(JT424="","",IF(JT$7&gt;=$G425,$H$8*$F$15^(JT$7-$G425)*$F$16^$G425,""))</f>
        <v/>
      </c>
      <c r="JU425" s="17" t="str">
        <f t="shared" ref="JU425" si="123616">IF(JU424="","",IF(JU$7&gt;=$G425,$H$8*$F$15^(JU$7-$G425)*$F$16^$G425,""))</f>
        <v/>
      </c>
      <c r="JV425" s="17" t="str">
        <f t="shared" ref="JV425" si="123617">IF(JV424="","",IF(JV$7&gt;=$G425,$H$8*$F$15^(JV$7-$G425)*$F$16^$G425,""))</f>
        <v/>
      </c>
      <c r="JW425" s="17" t="str">
        <f t="shared" ref="JW425" si="123618">IF(JW424="","",IF(JW$7&gt;=$G425,$H$8*$F$15^(JW$7-$G425)*$F$16^$G425,""))</f>
        <v/>
      </c>
      <c r="JX425" s="17" t="str">
        <f t="shared" ref="JX425" si="123619">IF(JX424="","",IF(JX$7&gt;=$G425,$H$8*$F$15^(JX$7-$G425)*$F$16^$G425,""))</f>
        <v/>
      </c>
      <c r="JY425" s="17" t="str">
        <f t="shared" ref="JY425" si="123620">IF(JY424="","",IF(JY$7&gt;=$G425,$H$8*$F$15^(JY$7-$G425)*$F$16^$G425,""))</f>
        <v/>
      </c>
      <c r="JZ425" s="17" t="str">
        <f t="shared" ref="JZ425" si="123621">IF(JZ424="","",IF(JZ$7&gt;=$G425,$H$8*$F$15^(JZ$7-$G425)*$F$16^$G425,""))</f>
        <v/>
      </c>
      <c r="KA425" s="17" t="str">
        <f t="shared" ref="KA425" si="123622">IF(KA424="","",IF(KA$7&gt;=$G425,$H$8*$F$15^(KA$7-$G425)*$F$16^$G425,""))</f>
        <v/>
      </c>
      <c r="KB425" s="17" t="str">
        <f t="shared" ref="KB425" si="123623">IF(KB424="","",IF(KB$7&gt;=$G425,$H$8*$F$15^(KB$7-$G425)*$F$16^$G425,""))</f>
        <v/>
      </c>
      <c r="KC425" s="17" t="str">
        <f t="shared" ref="KC425" si="123624">IF(KC424="","",IF(KC$7&gt;=$G425,$H$8*$F$15^(KC$7-$G425)*$F$16^$G425,""))</f>
        <v/>
      </c>
      <c r="KD425" s="17" t="str">
        <f t="shared" ref="KD425" si="123625">IF(KD424="","",IF(KD$7&gt;=$G425,$H$8*$F$15^(KD$7-$G425)*$F$16^$G425,""))</f>
        <v/>
      </c>
      <c r="KE425" s="17" t="str">
        <f t="shared" ref="KE425" si="123626">IF(KE424="","",IF(KE$7&gt;=$G425,$H$8*$F$15^(KE$7-$G425)*$F$16^$G425,""))</f>
        <v/>
      </c>
      <c r="KF425" s="17" t="str">
        <f t="shared" ref="KF425" si="123627">IF(KF424="","",IF(KF$7&gt;=$G425,$H$8*$F$15^(KF$7-$G425)*$F$16^$G425,""))</f>
        <v/>
      </c>
      <c r="KG425" s="17" t="str">
        <f t="shared" ref="KG425" si="123628">IF(KG424="","",IF(KG$7&gt;=$G425,$H$8*$F$15^(KG$7-$G425)*$F$16^$G425,""))</f>
        <v/>
      </c>
      <c r="KH425" s="17" t="str">
        <f t="shared" ref="KH425" si="123629">IF(KH424="","",IF(KH$7&gt;=$G425,$H$8*$F$15^(KH$7-$G425)*$F$16^$G425,""))</f>
        <v/>
      </c>
      <c r="KI425" s="17" t="str">
        <f t="shared" ref="KI425" si="123630">IF(KI424="","",IF(KI$7&gt;=$G425,$H$8*$F$15^(KI$7-$G425)*$F$16^$G425,""))</f>
        <v/>
      </c>
      <c r="KJ425" s="17" t="str">
        <f t="shared" ref="KJ425" si="123631">IF(KJ424="","",IF(KJ$7&gt;=$G425,$H$8*$F$15^(KJ$7-$G425)*$F$16^$G425,""))</f>
        <v/>
      </c>
      <c r="KK425" s="17" t="str">
        <f t="shared" ref="KK425" si="123632">IF(KK424="","",IF(KK$7&gt;=$G425,$H$8*$F$15^(KK$7-$G425)*$F$16^$G425,""))</f>
        <v/>
      </c>
      <c r="KL425" s="17" t="str">
        <f t="shared" ref="KL425" si="123633">IF(KL424="","",IF(KL$7&gt;=$G425,$H$8*$F$15^(KL$7-$G425)*$F$16^$G425,""))</f>
        <v/>
      </c>
      <c r="KM425" s="17" t="str">
        <f t="shared" ref="KM425" si="123634">IF(KM424="","",IF(KM$7&gt;=$G425,$H$8*$F$15^(KM$7-$G425)*$F$16^$G425,""))</f>
        <v/>
      </c>
      <c r="KN425" s="17" t="str">
        <f t="shared" ref="KN425" si="123635">IF(KN424="","",IF(KN$7&gt;=$G425,$H$8*$F$15^(KN$7-$G425)*$F$16^$G425,""))</f>
        <v/>
      </c>
      <c r="KO425" s="17" t="str">
        <f t="shared" ref="KO425" si="123636">IF(KO424="","",IF(KO$7&gt;=$G425,$H$8*$F$15^(KO$7-$G425)*$F$16^$G425,""))</f>
        <v/>
      </c>
      <c r="KP425" s="17" t="str">
        <f t="shared" ref="KP425" si="123637">IF(KP424="","",IF(KP$7&gt;=$G425,$H$8*$F$15^(KP$7-$G425)*$F$16^$G425,""))</f>
        <v/>
      </c>
      <c r="KQ425" s="17" t="str">
        <f t="shared" ref="KQ425" si="123638">IF(KQ424="","",IF(KQ$7&gt;=$G425,$H$8*$F$15^(KQ$7-$G425)*$F$16^$G425,""))</f>
        <v/>
      </c>
      <c r="KR425" s="17" t="str">
        <f t="shared" ref="KR425" si="123639">IF(KR424="","",IF(KR$7&gt;=$G425,$H$8*$F$15^(KR$7-$G425)*$F$16^$G425,""))</f>
        <v/>
      </c>
      <c r="KS425" s="17" t="str">
        <f t="shared" ref="KS425" si="123640">IF(KS424="","",IF(KS$7&gt;=$G425,$H$8*$F$15^(KS$7-$G425)*$F$16^$G425,""))</f>
        <v/>
      </c>
      <c r="KT425" s="17" t="str">
        <f t="shared" ref="KT425" si="123641">IF(KT424="","",IF(KT$7&gt;=$G425,$H$8*$F$15^(KT$7-$G425)*$F$16^$G425,""))</f>
        <v/>
      </c>
      <c r="KU425" s="17" t="str">
        <f t="shared" ref="KU425" si="123642">IF(KU424="","",IF(KU$7&gt;=$G425,$H$8*$F$15^(KU$7-$G425)*$F$16^$G425,""))</f>
        <v/>
      </c>
      <c r="KV425" s="17" t="str">
        <f t="shared" ref="KV425" si="123643">IF(KV424="","",IF(KV$7&gt;=$G425,$H$8*$F$15^(KV$7-$G425)*$F$16^$G425,""))</f>
        <v/>
      </c>
      <c r="KW425" s="17" t="str">
        <f t="shared" ref="KW425" si="123644">IF(KW424="","",IF(KW$7&gt;=$G425,$H$8*$F$15^(KW$7-$G425)*$F$16^$G425,""))</f>
        <v/>
      </c>
      <c r="KX425" s="17" t="str">
        <f t="shared" ref="KX425" si="123645">IF(KX424="","",IF(KX$7&gt;=$G425,$H$8*$F$15^(KX$7-$G425)*$F$16^$G425,""))</f>
        <v/>
      </c>
      <c r="KY425" s="17" t="str">
        <f t="shared" ref="KY425" si="123646">IF(KY424="","",IF(KY$7&gt;=$G425,$H$8*$F$15^(KY$7-$G425)*$F$16^$G425,""))</f>
        <v/>
      </c>
      <c r="KZ425" s="17" t="str">
        <f t="shared" ref="KZ425" si="123647">IF(KZ424="","",IF(KZ$7&gt;=$G425,$H$8*$F$15^(KZ$7-$G425)*$F$16^$G425,""))</f>
        <v/>
      </c>
      <c r="LA425" s="17" t="str">
        <f t="shared" ref="LA425" si="123648">IF(LA424="","",IF(LA$7&gt;=$G425,$H$8*$F$15^(LA$7-$G425)*$F$16^$G425,""))</f>
        <v/>
      </c>
      <c r="LB425" s="17" t="str">
        <f t="shared" ref="LB425" si="123649">IF(LB424="","",IF(LB$7&gt;=$G425,$H$8*$F$15^(LB$7-$G425)*$F$16^$G425,""))</f>
        <v/>
      </c>
      <c r="LC425" s="17" t="str">
        <f t="shared" ref="LC425" si="123650">IF(LC424="","",IF(LC$7&gt;=$G425,$H$8*$F$15^(LC$7-$G425)*$F$16^$G425,""))</f>
        <v/>
      </c>
      <c r="LD425" s="17" t="str">
        <f t="shared" ref="LD425" si="123651">IF(LD424="","",IF(LD$7&gt;=$G425,$H$8*$F$15^(LD$7-$G425)*$F$16^$G425,""))</f>
        <v/>
      </c>
      <c r="LE425" s="17" t="str">
        <f t="shared" ref="LE425" si="123652">IF(LE424="","",IF(LE$7&gt;=$G425,$H$8*$F$15^(LE$7-$G425)*$F$16^$G425,""))</f>
        <v/>
      </c>
      <c r="LF425" s="17" t="str">
        <f t="shared" ref="LF425" si="123653">IF(LF424="","",IF(LF$7&gt;=$G425,$H$8*$F$15^(LF$7-$G425)*$F$16^$G425,""))</f>
        <v/>
      </c>
      <c r="LG425" s="17" t="str">
        <f t="shared" ref="LG425" si="123654">IF(LG424="","",IF(LG$7&gt;=$G425,$H$8*$F$15^(LG$7-$G425)*$F$16^$G425,""))</f>
        <v/>
      </c>
      <c r="LH425" s="17" t="str">
        <f t="shared" ref="LH425" si="123655">IF(LH424="","",IF(LH$7&gt;=$G425,$H$8*$F$15^(LH$7-$G425)*$F$16^$G425,""))</f>
        <v/>
      </c>
      <c r="LI425" s="17" t="str">
        <f t="shared" ref="LI425" si="123656">IF(LI424="","",IF(LI$7&gt;=$G425,$H$8*$F$15^(LI$7-$G425)*$F$16^$G425,""))</f>
        <v/>
      </c>
      <c r="LJ425" s="17" t="str">
        <f t="shared" ref="LJ425" si="123657">IF(LJ424="","",IF(LJ$7&gt;=$G425,$H$8*$F$15^(LJ$7-$G425)*$F$16^$G425,""))</f>
        <v/>
      </c>
      <c r="LK425" s="17" t="str">
        <f t="shared" ref="LK425" si="123658">IF(LK424="","",IF(LK$7&gt;=$G425,$H$8*$F$15^(LK$7-$G425)*$F$16^$G425,""))</f>
        <v/>
      </c>
      <c r="LL425" s="17" t="str">
        <f t="shared" ref="LL425" si="123659">IF(LL424="","",IF(LL$7&gt;=$G425,$H$8*$F$15^(LL$7-$G425)*$F$16^$G425,""))</f>
        <v/>
      </c>
      <c r="LM425" s="17" t="str">
        <f t="shared" ref="LM425" si="123660">IF(LM424="","",IF(LM$7&gt;=$G425,$H$8*$F$15^(LM$7-$G425)*$F$16^$G425,""))</f>
        <v/>
      </c>
      <c r="LN425" s="17" t="str">
        <f t="shared" ref="LN425" si="123661">IF(LN424="","",IF(LN$7&gt;=$G425,$H$8*$F$15^(LN$7-$G425)*$F$16^$G425,""))</f>
        <v/>
      </c>
      <c r="LO425" s="17" t="str">
        <f t="shared" ref="LO425" si="123662">IF(LO424="","",IF(LO$7&gt;=$G425,$H$8*$F$15^(LO$7-$G425)*$F$16^$G425,""))</f>
        <v/>
      </c>
      <c r="LP425" s="17" t="str">
        <f t="shared" ref="LP425" si="123663">IF(LP424="","",IF(LP$7&gt;=$G425,$H$8*$F$15^(LP$7-$G425)*$F$16^$G425,""))</f>
        <v/>
      </c>
      <c r="LQ425" s="17" t="str">
        <f t="shared" ref="LQ425" si="123664">IF(LQ424="","",IF(LQ$7&gt;=$G425,$H$8*$F$15^(LQ$7-$G425)*$F$16^$G425,""))</f>
        <v/>
      </c>
      <c r="LR425" s="17" t="str">
        <f t="shared" ref="LR425" si="123665">IF(LR424="","",IF(LR$7&gt;=$G425,$H$8*$F$15^(LR$7-$G425)*$F$16^$G425,""))</f>
        <v/>
      </c>
      <c r="LS425" s="17" t="str">
        <f t="shared" ref="LS425" si="123666">IF(LS424="","",IF(LS$7&gt;=$G425,$H$8*$F$15^(LS$7-$G425)*$F$16^$G425,""))</f>
        <v/>
      </c>
      <c r="LT425" s="17" t="str">
        <f t="shared" ref="LT425" si="123667">IF(LT424="","",IF(LT$7&gt;=$G425,$H$8*$F$15^(LT$7-$G425)*$F$16^$G425,""))</f>
        <v/>
      </c>
      <c r="LU425" s="17" t="str">
        <f t="shared" ref="LU425" si="123668">IF(LU424="","",IF(LU$7&gt;=$G425,$H$8*$F$15^(LU$7-$G425)*$F$16^$G425,""))</f>
        <v/>
      </c>
      <c r="LV425" s="17" t="str">
        <f t="shared" ref="LV425" si="123669">IF(LV424="","",IF(LV$7&gt;=$G425,$H$8*$F$15^(LV$7-$G425)*$F$16^$G425,""))</f>
        <v/>
      </c>
      <c r="LW425" s="17" t="str">
        <f t="shared" ref="LW425" si="123670">IF(LW424="","",IF(LW$7&gt;=$G425,$H$8*$F$15^(LW$7-$G425)*$F$16^$G425,""))</f>
        <v/>
      </c>
      <c r="LX425" s="17" t="str">
        <f t="shared" ref="LX425" si="123671">IF(LX424="","",IF(LX$7&gt;=$G425,$H$8*$F$15^(LX$7-$G425)*$F$16^$G425,""))</f>
        <v/>
      </c>
      <c r="LY425" s="17" t="str">
        <f t="shared" ref="LY425" si="123672">IF(LY424="","",IF(LY$7&gt;=$G425,$H$8*$F$15^(LY$7-$G425)*$F$16^$G425,""))</f>
        <v/>
      </c>
      <c r="LZ425" s="17" t="str">
        <f t="shared" ref="LZ425" si="123673">IF(LZ424="","",IF(LZ$7&gt;=$G425,$H$8*$F$15^(LZ$7-$G425)*$F$16^$G425,""))</f>
        <v/>
      </c>
      <c r="MA425" s="17" t="str">
        <f t="shared" ref="MA425" si="123674">IF(MA424="","",IF(MA$7&gt;=$G425,$H$8*$F$15^(MA$7-$G425)*$F$16^$G425,""))</f>
        <v/>
      </c>
      <c r="MB425" s="17" t="str">
        <f t="shared" ref="MB425" si="123675">IF(MB424="","",IF(MB$7&gt;=$G425,$H$8*$F$15^(MB$7-$G425)*$F$16^$G425,""))</f>
        <v/>
      </c>
      <c r="MC425" s="17" t="str">
        <f t="shared" ref="MC425" si="123676">IF(MC424="","",IF(MC$7&gt;=$G425,$H$8*$F$15^(MC$7-$G425)*$F$16^$G425,""))</f>
        <v/>
      </c>
      <c r="MD425" s="17" t="str">
        <f t="shared" ref="MD425" si="123677">IF(MD424="","",IF(MD$7&gt;=$G425,$H$8*$F$15^(MD$7-$G425)*$F$16^$G425,""))</f>
        <v/>
      </c>
      <c r="ME425" s="17" t="str">
        <f t="shared" ref="ME425" si="123678">IF(ME424="","",IF(ME$7&gt;=$G425,$H$8*$F$15^(ME$7-$G425)*$F$16^$G425,""))</f>
        <v/>
      </c>
      <c r="MF425" s="17" t="str">
        <f t="shared" ref="MF425" si="123679">IF(MF424="","",IF(MF$7&gt;=$G425,$H$8*$F$15^(MF$7-$G425)*$F$16^$G425,""))</f>
        <v/>
      </c>
      <c r="MG425" s="17" t="str">
        <f t="shared" ref="MG425" si="123680">IF(MG424="","",IF(MG$7&gt;=$G425,$H$8*$F$15^(MG$7-$G425)*$F$16^$G425,""))</f>
        <v/>
      </c>
      <c r="MH425" s="17" t="str">
        <f t="shared" ref="MH425" si="123681">IF(MH424="","",IF(MH$7&gt;=$G425,$H$8*$F$15^(MH$7-$G425)*$F$16^$G425,""))</f>
        <v/>
      </c>
      <c r="MI425" s="17" t="str">
        <f t="shared" ref="MI425" si="123682">IF(MI424="","",IF(MI$7&gt;=$G425,$H$8*$F$15^(MI$7-$G425)*$F$16^$G425,""))</f>
        <v/>
      </c>
      <c r="MJ425" s="17" t="str">
        <f t="shared" ref="MJ425" si="123683">IF(MJ424="","",IF(MJ$7&gt;=$G425,$H$8*$F$15^(MJ$7-$G425)*$F$16^$G425,""))</f>
        <v/>
      </c>
      <c r="MK425" s="17" t="str">
        <f t="shared" ref="MK425" si="123684">IF(MK424="","",IF(MK$7&gt;=$G425,$H$8*$F$15^(MK$7-$G425)*$F$16^$G425,""))</f>
        <v/>
      </c>
      <c r="ML425" s="17" t="str">
        <f t="shared" ref="ML425" si="123685">IF(ML424="","",IF(ML$7&gt;=$G425,$H$8*$F$15^(ML$7-$G425)*$F$16^$G425,""))</f>
        <v/>
      </c>
      <c r="MM425" s="17" t="str">
        <f t="shared" ref="MM425" si="123686">IF(MM424="","",IF(MM$7&gt;=$G425,$H$8*$F$15^(MM$7-$G425)*$F$16^$G425,""))</f>
        <v/>
      </c>
      <c r="MN425" s="17" t="str">
        <f t="shared" ref="MN425" si="123687">IF(MN424="","",IF(MN$7&gt;=$G425,$H$8*$F$15^(MN$7-$G425)*$F$16^$G425,""))</f>
        <v/>
      </c>
      <c r="MO425" s="17" t="str">
        <f t="shared" ref="MO425" si="123688">IF(MO424="","",IF(MO$7&gt;=$G425,$H$8*$F$15^(MO$7-$G425)*$F$16^$G425,""))</f>
        <v/>
      </c>
      <c r="MP425" s="17" t="str">
        <f t="shared" ref="MP425" si="123689">IF(MP424="","",IF(MP$7&gt;=$G425,$H$8*$F$15^(MP$7-$G425)*$F$16^$G425,""))</f>
        <v/>
      </c>
      <c r="MQ425" s="17" t="str">
        <f t="shared" ref="MQ425" si="123690">IF(MQ424="","",IF(MQ$7&gt;=$G425,$H$8*$F$15^(MQ$7-$G425)*$F$16^$G425,""))</f>
        <v/>
      </c>
      <c r="MR425" s="17" t="str">
        <f t="shared" ref="MR425" si="123691">IF(MR424="","",IF(MR$7&gt;=$G425,$H$8*$F$15^(MR$7-$G425)*$F$16^$G425,""))</f>
        <v/>
      </c>
      <c r="MS425" s="17" t="str">
        <f t="shared" ref="MS425" si="123692">IF(MS424="","",IF(MS$7&gt;=$G425,$H$8*$F$15^(MS$7-$G425)*$F$16^$G425,""))</f>
        <v/>
      </c>
      <c r="MT425" s="17" t="str">
        <f t="shared" ref="MT425" si="123693">IF(MT424="","",IF(MT$7&gt;=$G425,$H$8*$F$15^(MT$7-$G425)*$F$16^$G425,""))</f>
        <v/>
      </c>
      <c r="MU425" s="17" t="str">
        <f t="shared" ref="MU425" si="123694">IF(MU424="","",IF(MU$7&gt;=$G425,$H$8*$F$15^(MU$7-$G425)*$F$16^$G425,""))</f>
        <v/>
      </c>
      <c r="MV425" s="17" t="str">
        <f t="shared" ref="MV425" si="123695">IF(MV424="","",IF(MV$7&gt;=$G425,$H$8*$F$15^(MV$7-$G425)*$F$16^$G425,""))</f>
        <v/>
      </c>
      <c r="MW425" s="17" t="str">
        <f t="shared" ref="MW425" si="123696">IF(MW424="","",IF(MW$7&gt;=$G425,$H$8*$F$15^(MW$7-$G425)*$F$16^$G425,""))</f>
        <v/>
      </c>
      <c r="MX425" s="17" t="str">
        <f t="shared" ref="MX425" si="123697">IF(MX424="","",IF(MX$7&gt;=$G425,$H$8*$F$15^(MX$7-$G425)*$F$16^$G425,""))</f>
        <v/>
      </c>
      <c r="MY425" s="17" t="str">
        <f t="shared" ref="MY425" si="123698">IF(MY424="","",IF(MY$7&gt;=$G425,$H$8*$F$15^(MY$7-$G425)*$F$16^$G425,""))</f>
        <v/>
      </c>
      <c r="MZ425" s="17" t="str">
        <f t="shared" ref="MZ425" si="123699">IF(MZ424="","",IF(MZ$7&gt;=$G425,$H$8*$F$15^(MZ$7-$G425)*$F$16^$G425,""))</f>
        <v/>
      </c>
      <c r="NA425" s="17" t="str">
        <f t="shared" ref="NA425" si="123700">IF(NA424="","",IF(NA$7&gt;=$G425,$H$8*$F$15^(NA$7-$G425)*$F$16^$G425,""))</f>
        <v/>
      </c>
      <c r="NB425" s="17" t="str">
        <f t="shared" ref="NB425" si="123701">IF(NB424="","",IF(NB$7&gt;=$G425,$H$8*$F$15^(NB$7-$G425)*$F$16^$G425,""))</f>
        <v/>
      </c>
      <c r="NC425" s="17" t="str">
        <f t="shared" ref="NC425" si="123702">IF(NC424="","",IF(NC$7&gt;=$G425,$H$8*$F$15^(NC$7-$G425)*$F$16^$G425,""))</f>
        <v/>
      </c>
      <c r="ND425" s="17" t="str">
        <f t="shared" ref="ND425" si="123703">IF(ND424="","",IF(ND$7&gt;=$G425,$H$8*$F$15^(ND$7-$G425)*$F$16^$G425,""))</f>
        <v/>
      </c>
      <c r="NE425" s="17" t="str">
        <f t="shared" ref="NE425" si="123704">IF(NE424="","",IF(NE$7&gt;=$G425,$H$8*$F$15^(NE$7-$G425)*$F$16^$G425,""))</f>
        <v/>
      </c>
      <c r="NF425" s="17" t="str">
        <f t="shared" ref="NF425" si="123705">IF(NF424="","",IF(NF$7&gt;=$G425,$H$8*$F$15^(NF$7-$G425)*$F$16^$G425,""))</f>
        <v/>
      </c>
      <c r="NG425" s="17" t="str">
        <f t="shared" ref="NG425" si="123706">IF(NG424="","",IF(NG$7&gt;=$G425,$H$8*$F$15^(NG$7-$G425)*$F$16^$G425,""))</f>
        <v/>
      </c>
      <c r="NH425" s="17" t="str">
        <f t="shared" ref="NH425" si="123707">IF(NH424="","",IF(NH$7&gt;=$G425,$H$8*$F$15^(NH$7-$G425)*$F$16^$G425,""))</f>
        <v/>
      </c>
      <c r="NI425" s="17" t="str">
        <f t="shared" ref="NI425" si="123708">IF(NI424="","",IF(NI$7&gt;=$G425,$H$8*$F$15^(NI$7-$G425)*$F$16^$G425,""))</f>
        <v/>
      </c>
      <c r="NJ425" s="17" t="str">
        <f t="shared" ref="NJ425" si="123709">IF(NJ424="","",IF(NJ$7&gt;=$G425,$H$8*$F$15^(NJ$7-$G425)*$F$16^$G425,""))</f>
        <v/>
      </c>
      <c r="NK425" s="17" t="str">
        <f t="shared" ref="NK425" si="123710">IF(NK424="","",IF(NK$7&gt;=$G425,$H$8*$F$15^(NK$7-$G425)*$F$16^$G425,""))</f>
        <v/>
      </c>
      <c r="NL425" s="17" t="str">
        <f t="shared" ref="NL425" si="123711">IF(NL424="","",IF(NL$7&gt;=$G425,$H$8*$F$15^(NL$7-$G425)*$F$16^$G425,""))</f>
        <v/>
      </c>
      <c r="NM425" s="17" t="str">
        <f t="shared" ref="NM425" si="123712">IF(NM424="","",IF(NM$7&gt;=$G425,$H$8*$F$15^(NM$7-$G425)*$F$16^$G425,""))</f>
        <v/>
      </c>
      <c r="NN425" s="17" t="str">
        <f t="shared" ref="NN425" si="123713">IF(NN424="","",IF(NN$7&gt;=$G425,$H$8*$F$15^(NN$7-$G425)*$F$16^$G425,""))</f>
        <v/>
      </c>
      <c r="NO425" s="17" t="str">
        <f t="shared" ref="NO425" si="123714">IF(NO424="","",IF(NO$7&gt;=$G425,$H$8*$F$15^(NO$7-$G425)*$F$16^$G425,""))</f>
        <v/>
      </c>
      <c r="NP425" s="17" t="str">
        <f t="shared" ref="NP425" si="123715">IF(NP424="","",IF(NP$7&gt;=$G425,$H$8*$F$15^(NP$7-$G425)*$F$16^$G425,""))</f>
        <v/>
      </c>
      <c r="NQ425" s="17" t="str">
        <f t="shared" ref="NQ425" si="123716">IF(NQ424="","",IF(NQ$7&gt;=$G425,$H$8*$F$15^(NQ$7-$G425)*$F$16^$G425,""))</f>
        <v/>
      </c>
      <c r="NR425" s="17" t="str">
        <f t="shared" ref="NR425" si="123717">IF(NR424="","",IF(NR$7&gt;=$G425,$H$8*$F$15^(NR$7-$G425)*$F$16^$G425,""))</f>
        <v/>
      </c>
      <c r="NS425" s="17" t="str">
        <f t="shared" ref="NS425" si="123718">IF(NS424="","",IF(NS$7&gt;=$G425,$H$8*$F$15^(NS$7-$G425)*$F$16^$G425,""))</f>
        <v/>
      </c>
      <c r="NT425" s="17" t="str">
        <f t="shared" ref="NT425" si="123719">IF(NT424="","",IF(NT$7&gt;=$G425,$H$8*$F$15^(NT$7-$G425)*$F$16^$G425,""))</f>
        <v/>
      </c>
      <c r="NU425" s="17" t="str">
        <f t="shared" ref="NU425" si="123720">IF(NU424="","",IF(NU$7&gt;=$G425,$H$8*$F$15^(NU$7-$G425)*$F$16^$G425,""))</f>
        <v/>
      </c>
      <c r="NV425" s="17" t="str">
        <f t="shared" ref="NV425" si="123721">IF(NV424="","",IF(NV$7&gt;=$G425,$H$8*$F$15^(NV$7-$G425)*$F$16^$G425,""))</f>
        <v/>
      </c>
      <c r="NW425" s="17" t="str">
        <f t="shared" ref="NW425" si="123722">IF(NW424="","",IF(NW$7&gt;=$G425,$H$8*$F$15^(NW$7-$G425)*$F$16^$G425,""))</f>
        <v/>
      </c>
      <c r="NX425" s="17" t="str">
        <f t="shared" ref="NX425" si="123723">IF(NX424="","",IF(NX$7&gt;=$G425,$H$8*$F$15^(NX$7-$G425)*$F$16^$G425,""))</f>
        <v/>
      </c>
      <c r="NY425" s="17" t="str">
        <f t="shared" ref="NY425" si="123724">IF(NY424="","",IF(NY$7&gt;=$G425,$H$8*$F$15^(NY$7-$G425)*$F$16^$G425,""))</f>
        <v/>
      </c>
      <c r="NZ425" s="17" t="str">
        <f t="shared" ref="NZ425" si="123725">IF(NZ424="","",IF(NZ$7&gt;=$G425,$H$8*$F$15^(NZ$7-$G425)*$F$16^$G425,""))</f>
        <v/>
      </c>
      <c r="OA425" s="17" t="str">
        <f t="shared" ref="OA425" si="123726">IF(OA424="","",IF(OA$7&gt;=$G425,$H$8*$F$15^(OA$7-$G425)*$F$16^$G425,""))</f>
        <v/>
      </c>
    </row>
    <row r="426" spans="7:391" x14ac:dyDescent="0.3">
      <c r="I426" s="18" t="str">
        <f t="shared" ref="I426" si="123727">IF(AND(I425&lt;&gt;"",J425=""),MAX(I425-$C$9,0),IF(I425="","",IF(H$7&gt;=$G425,$F$9*($F$17*J426+$F$18*J429),"")))</f>
        <v/>
      </c>
      <c r="J426" s="18" t="str">
        <f t="shared" ref="J426" si="123728">IF(AND(J425&lt;&gt;"",K425=""),MAX(J425-$C$9,0),IF(J425="","",IF(I$7&gt;=$G425,$F$9*($F$17*K426+$F$18*K429),"")))</f>
        <v/>
      </c>
      <c r="K426" s="18" t="str">
        <f t="shared" ref="K426" si="123729">IF(AND(K425&lt;&gt;"",L425=""),MAX(K425-$C$9,0),IF(K425="","",IF(J$7&gt;=$G425,$F$9*($F$17*L426+$F$18*L429),"")))</f>
        <v/>
      </c>
      <c r="L426" s="18" t="str">
        <f t="shared" ref="L426" si="123730">IF(AND(L425&lt;&gt;"",M425=""),MAX(L425-$C$9,0),IF(L425="","",IF(K$7&gt;=$G425,$F$9*($F$17*M426+$F$18*M429),"")))</f>
        <v/>
      </c>
      <c r="M426" s="18" t="str">
        <f t="shared" ref="M426" si="123731">IF(AND(M425&lt;&gt;"",N425=""),MAX(M425-$C$9,0),IF(M425="","",IF(L$7&gt;=$G425,$F$9*($F$17*N426+$F$18*N429),"")))</f>
        <v/>
      </c>
      <c r="N426" s="18" t="str">
        <f t="shared" ref="N426" si="123732">IF(AND(N425&lt;&gt;"",O425=""),MAX(N425-$C$9,0),IF(N425="","",IF(M$7&gt;=$G425,$F$9*($F$17*O426+$F$18*O429),"")))</f>
        <v/>
      </c>
      <c r="O426" s="18" t="str">
        <f t="shared" ref="O426" si="123733">IF(AND(O425&lt;&gt;"",P425=""),MAX(O425-$C$9,0),IF(O425="","",IF(N$7&gt;=$G425,$F$9*($F$17*P426+$F$18*P429),"")))</f>
        <v/>
      </c>
      <c r="P426" s="18" t="str">
        <f t="shared" ref="P426" si="123734">IF(AND(P425&lt;&gt;"",Q425=""),MAX(P425-$C$9,0),IF(P425="","",IF(O$7&gt;=$G425,$F$9*($F$17*Q426+$F$18*Q429),"")))</f>
        <v/>
      </c>
      <c r="Q426" s="18" t="str">
        <f t="shared" ref="Q426" si="123735">IF(AND(Q425&lt;&gt;"",R425=""),MAX(Q425-$C$9,0),IF(Q425="","",IF(P$7&gt;=$G425,$F$9*($F$17*R426+$F$18*R429),"")))</f>
        <v/>
      </c>
      <c r="R426" s="18" t="str">
        <f t="shared" ref="R426" si="123736">IF(AND(R425&lt;&gt;"",S425=""),MAX(R425-$C$9,0),IF(R425="","",IF(Q$7&gt;=$G425,$F$9*($F$17*S426+$F$18*S429),"")))</f>
        <v/>
      </c>
      <c r="S426" s="18" t="str">
        <f t="shared" ref="S426" si="123737">IF(AND(S425&lt;&gt;"",T425=""),MAX(S425-$C$9,0),IF(S425="","",IF(R$7&gt;=$G425,$F$9*($F$17*T426+$F$18*T429),"")))</f>
        <v/>
      </c>
      <c r="T426" s="18" t="str">
        <f t="shared" ref="T426" si="123738">IF(AND(T425&lt;&gt;"",U425=""),MAX(T425-$C$9,0),IF(T425="","",IF(S$7&gt;=$G425,$F$9*($F$17*U426+$F$18*U429),"")))</f>
        <v/>
      </c>
      <c r="U426" s="18" t="str">
        <f t="shared" ref="U426" si="123739">IF(AND(U425&lt;&gt;"",V425=""),MAX(U425-$C$9,0),IF(U425="","",IF(T$7&gt;=$G425,$F$9*($F$17*V426+$F$18*V429),"")))</f>
        <v/>
      </c>
      <c r="V426" s="18" t="str">
        <f t="shared" ref="V426" si="123740">IF(AND(V425&lt;&gt;"",W425=""),MAX(V425-$C$9,0),IF(V425="","",IF(U$7&gt;=$G425,$F$9*($F$17*W426+$F$18*W429),"")))</f>
        <v/>
      </c>
      <c r="W426" s="18" t="str">
        <f t="shared" ref="W426" si="123741">IF(AND(W425&lt;&gt;"",X425=""),MAX(W425-$C$9,0),IF(W425="","",IF(V$7&gt;=$G425,$F$9*($F$17*X426+$F$18*X429),"")))</f>
        <v/>
      </c>
      <c r="X426" s="18" t="str">
        <f t="shared" ref="X426" si="123742">IF(AND(X425&lt;&gt;"",Y425=""),MAX(X425-$C$9,0),IF(X425="","",IF(W$7&gt;=$G425,$F$9*($F$17*Y426+$F$18*Y429),"")))</f>
        <v/>
      </c>
      <c r="Y426" s="18" t="str">
        <f t="shared" ref="Y426" si="123743">IF(AND(Y425&lt;&gt;"",Z425=""),MAX(Y425-$C$9,0),IF(Y425="","",IF(X$7&gt;=$G425,$F$9*($F$17*Z426+$F$18*Z429),"")))</f>
        <v/>
      </c>
      <c r="Z426" s="18" t="str">
        <f t="shared" ref="Z426" si="123744">IF(AND(Z425&lt;&gt;"",AA425=""),MAX(Z425-$C$9,0),IF(Z425="","",IF(Y$7&gt;=$G425,$F$9*($F$17*AA426+$F$18*AA429),"")))</f>
        <v/>
      </c>
      <c r="AA426" s="18" t="str">
        <f t="shared" ref="AA426" si="123745">IF(AND(AA425&lt;&gt;"",AB425=""),MAX(AA425-$C$9,0),IF(AA425="","",IF(Z$7&gt;=$G425,$F$9*($F$17*AB426+$F$18*AB429),"")))</f>
        <v/>
      </c>
      <c r="AB426" s="18" t="str">
        <f t="shared" ref="AB426" si="123746">IF(AND(AB425&lt;&gt;"",AC425=""),MAX(AB425-$C$9,0),IF(AB425="","",IF(AA$7&gt;=$G425,$F$9*($F$17*AC426+$F$18*AC429),"")))</f>
        <v/>
      </c>
      <c r="AC426" s="18" t="str">
        <f t="shared" ref="AC426" si="123747">IF(AND(AC425&lt;&gt;"",AD425=""),MAX(AC425-$C$9,0),IF(AC425="","",IF(AB$7&gt;=$G425,$F$9*($F$17*AD426+$F$18*AD429),"")))</f>
        <v/>
      </c>
      <c r="AD426" s="18" t="str">
        <f t="shared" ref="AD426" si="123748">IF(AND(AD425&lt;&gt;"",AE425=""),MAX(AD425-$C$9,0),IF(AD425="","",IF(AC$7&gt;=$G425,$F$9*($F$17*AE426+$F$18*AE429),"")))</f>
        <v/>
      </c>
      <c r="AE426" s="18" t="str">
        <f t="shared" ref="AE426" si="123749">IF(AND(AE425&lt;&gt;"",AF425=""),MAX(AE425-$C$9,0),IF(AE425="","",IF(AD$7&gt;=$G425,$F$9*($F$17*AF426+$F$18*AF429),"")))</f>
        <v/>
      </c>
      <c r="AF426" s="18" t="str">
        <f t="shared" ref="AF426" si="123750">IF(AND(AF425&lt;&gt;"",AG425=""),MAX(AF425-$C$9,0),IF(AF425="","",IF(AE$7&gt;=$G425,$F$9*($F$17*AG426+$F$18*AG429),"")))</f>
        <v/>
      </c>
      <c r="AG426" s="18" t="str">
        <f t="shared" ref="AG426" si="123751">IF(AND(AG425&lt;&gt;"",AH425=""),MAX(AG425-$C$9,0),IF(AG425="","",IF(AF$7&gt;=$G425,$F$9*($F$17*AH426+$F$18*AH429),"")))</f>
        <v/>
      </c>
      <c r="AH426" s="18" t="str">
        <f t="shared" ref="AH426" si="123752">IF(AND(AH425&lt;&gt;"",AI425=""),MAX(AH425-$C$9,0),IF(AH425="","",IF(AG$7&gt;=$G425,$F$9*($F$17*AI426+$F$18*AI429),"")))</f>
        <v/>
      </c>
      <c r="AI426" s="18" t="str">
        <f t="shared" ref="AI426" si="123753">IF(AND(AI425&lt;&gt;"",AJ425=""),MAX(AI425-$C$9,0),IF(AI425="","",IF(AH$7&gt;=$G425,$F$9*($F$17*AJ426+$F$18*AJ429),"")))</f>
        <v/>
      </c>
      <c r="AJ426" s="18" t="str">
        <f t="shared" ref="AJ426" si="123754">IF(AND(AJ425&lt;&gt;"",AK425=""),MAX(AJ425-$C$9,0),IF(AJ425="","",IF(AI$7&gt;=$G425,$F$9*($F$17*AK426+$F$18*AK429),"")))</f>
        <v/>
      </c>
      <c r="AK426" s="18" t="str">
        <f t="shared" ref="AK426" si="123755">IF(AND(AK425&lt;&gt;"",AL425=""),MAX(AK425-$C$9,0),IF(AK425="","",IF(AJ$7&gt;=$G425,$F$9*($F$17*AL426+$F$18*AL429),"")))</f>
        <v/>
      </c>
      <c r="AL426" s="18" t="str">
        <f t="shared" ref="AL426" si="123756">IF(AND(AL425&lt;&gt;"",AM425=""),MAX(AL425-$C$9,0),IF(AL425="","",IF(AK$7&gt;=$G425,$F$9*($F$17*AM426+$F$18*AM429),"")))</f>
        <v/>
      </c>
      <c r="AM426" s="18" t="str">
        <f t="shared" ref="AM426" si="123757">IF(AND(AM425&lt;&gt;"",AN425=""),MAX(AM425-$C$9,0),IF(AM425="","",IF(AL$7&gt;=$G425,$F$9*($F$17*AN426+$F$18*AN429),"")))</f>
        <v/>
      </c>
      <c r="AN426" s="18" t="str">
        <f t="shared" ref="AN426" si="123758">IF(AND(AN425&lt;&gt;"",AO425=""),MAX(AN425-$C$9,0),IF(AN425="","",IF(AM$7&gt;=$G425,$F$9*($F$17*AO426+$F$18*AO429),"")))</f>
        <v/>
      </c>
      <c r="AO426" s="18" t="str">
        <f t="shared" ref="AO426" si="123759">IF(AND(AO425&lt;&gt;"",AP425=""),MAX(AO425-$C$9,0),IF(AO425="","",IF(AN$7&gt;=$G425,$F$9*($F$17*AP426+$F$18*AP429),"")))</f>
        <v/>
      </c>
      <c r="AP426" s="18" t="str">
        <f t="shared" ref="AP426" si="123760">IF(AND(AP425&lt;&gt;"",AQ425=""),MAX(AP425-$C$9,0),IF(AP425="","",IF(AO$7&gt;=$G425,$F$9*($F$17*AQ426+$F$18*AQ429),"")))</f>
        <v/>
      </c>
      <c r="AQ426" s="18" t="str">
        <f t="shared" ref="AQ426" si="123761">IF(AND(AQ425&lt;&gt;"",AR425=""),MAX(AQ425-$C$9,0),IF(AQ425="","",IF(AP$7&gt;=$G425,$F$9*($F$17*AR426+$F$18*AR429),"")))</f>
        <v/>
      </c>
      <c r="AR426" s="18" t="str">
        <f t="shared" ref="AR426" si="123762">IF(AND(AR425&lt;&gt;"",AS425=""),MAX(AR425-$C$9,0),IF(AR425="","",IF(AQ$7&gt;=$G425,$F$9*($F$17*AS426+$F$18*AS429),"")))</f>
        <v/>
      </c>
      <c r="AS426" s="18" t="str">
        <f t="shared" ref="AS426" si="123763">IF(AND(AS425&lt;&gt;"",AT425=""),MAX(AS425-$C$9,0),IF(AS425="","",IF(AR$7&gt;=$G425,$F$9*($F$17*AT426+$F$18*AT429),"")))</f>
        <v/>
      </c>
      <c r="AT426" s="18" t="str">
        <f t="shared" ref="AT426" si="123764">IF(AND(AT425&lt;&gt;"",AU425=""),MAX(AT425-$C$9,0),IF(AT425="","",IF(AS$7&gt;=$G425,$F$9*($F$17*AU426+$F$18*AU429),"")))</f>
        <v/>
      </c>
      <c r="AU426" s="18" t="str">
        <f t="shared" ref="AU426" si="123765">IF(AND(AU425&lt;&gt;"",AV425=""),MAX(AU425-$C$9,0),IF(AU425="","",IF(AT$7&gt;=$G425,$F$9*($F$17*AV426+$F$18*AV429),"")))</f>
        <v/>
      </c>
      <c r="AV426" s="18" t="str">
        <f t="shared" ref="AV426" si="123766">IF(AND(AV425&lt;&gt;"",AW425=""),MAX(AV425-$C$9,0),IF(AV425="","",IF(AU$7&gt;=$G425,$F$9*($F$17*AW426+$F$18*AW429),"")))</f>
        <v/>
      </c>
      <c r="AW426" s="18" t="str">
        <f t="shared" ref="AW426" si="123767">IF(AND(AW425&lt;&gt;"",AX425=""),MAX(AW425-$C$9,0),IF(AW425="","",IF(AV$7&gt;=$G425,$F$9*($F$17*AX426+$F$18*AX429),"")))</f>
        <v/>
      </c>
      <c r="AX426" s="18" t="str">
        <f t="shared" ref="AX426" si="123768">IF(AND(AX425&lt;&gt;"",AY425=""),MAX(AX425-$C$9,0),IF(AX425="","",IF(AW$7&gt;=$G425,$F$9*($F$17*AY426+$F$18*AY429),"")))</f>
        <v/>
      </c>
      <c r="AY426" s="18" t="str">
        <f t="shared" ref="AY426" si="123769">IF(AND(AY425&lt;&gt;"",AZ425=""),MAX(AY425-$C$9,0),IF(AY425="","",IF(AX$7&gt;=$G425,$F$9*($F$17*AZ426+$F$18*AZ429),"")))</f>
        <v/>
      </c>
      <c r="AZ426" s="18" t="str">
        <f t="shared" ref="AZ426" si="123770">IF(AND(AZ425&lt;&gt;"",BA425=""),MAX(AZ425-$C$9,0),IF(AZ425="","",IF(AY$7&gt;=$G425,$F$9*($F$17*BA426+$F$18*BA429),"")))</f>
        <v/>
      </c>
      <c r="BA426" s="18" t="str">
        <f t="shared" ref="BA426" si="123771">IF(AND(BA425&lt;&gt;"",BB425=""),MAX(BA425-$C$9,0),IF(BA425="","",IF(AZ$7&gt;=$G425,$F$9*($F$17*BB426+$F$18*BB429),"")))</f>
        <v/>
      </c>
      <c r="BB426" s="18" t="str">
        <f t="shared" ref="BB426" si="123772">IF(AND(BB425&lt;&gt;"",BC425=""),MAX(BB425-$C$9,0),IF(BB425="","",IF(BA$7&gt;=$G425,$F$9*($F$17*BC426+$F$18*BC429),"")))</f>
        <v/>
      </c>
      <c r="BC426" s="18" t="str">
        <f t="shared" ref="BC426" si="123773">IF(AND(BC425&lt;&gt;"",BD425=""),MAX(BC425-$C$9,0),IF(BC425="","",IF(BB$7&gt;=$G425,$F$9*($F$17*BD426+$F$18*BD429),"")))</f>
        <v/>
      </c>
      <c r="BD426" s="18" t="str">
        <f t="shared" ref="BD426" si="123774">IF(AND(BD425&lt;&gt;"",BE425=""),MAX(BD425-$C$9,0),IF(BD425="","",IF(BC$7&gt;=$G425,$F$9*($F$17*BE426+$F$18*BE429),"")))</f>
        <v/>
      </c>
      <c r="BE426" s="18" t="str">
        <f t="shared" ref="BE426" si="123775">IF(AND(BE425&lt;&gt;"",BF425=""),MAX(BE425-$C$9,0),IF(BE425="","",IF(BD$7&gt;=$G425,$F$9*($F$17*BF426+$F$18*BF429),"")))</f>
        <v/>
      </c>
      <c r="BF426" s="18" t="str">
        <f t="shared" ref="BF426" si="123776">IF(AND(BF425&lt;&gt;"",BG425=""),MAX(BF425-$C$9,0),IF(BF425="","",IF(BE$7&gt;=$G425,$F$9*($F$17*BG426+$F$18*BG429),"")))</f>
        <v/>
      </c>
      <c r="BG426" s="18" t="str">
        <f t="shared" ref="BG426" si="123777">IF(AND(BG425&lt;&gt;"",BH425=""),MAX(BG425-$C$9,0),IF(BG425="","",IF(BF$7&gt;=$G425,$F$9*($F$17*BH426+$F$18*BH429),"")))</f>
        <v/>
      </c>
      <c r="BH426" s="18" t="str">
        <f t="shared" ref="BH426" si="123778">IF(AND(BH425&lt;&gt;"",BI425=""),MAX(BH425-$C$9,0),IF(BH425="","",IF(BG$7&gt;=$G425,$F$9*($F$17*BI426+$F$18*BI429),"")))</f>
        <v/>
      </c>
      <c r="BI426" s="18" t="str">
        <f t="shared" ref="BI426" si="123779">IF(AND(BI425&lt;&gt;"",BJ425=""),MAX(BI425-$C$9,0),IF(BI425="","",IF(BH$7&gt;=$G425,$F$9*($F$17*BJ426+$F$18*BJ429),"")))</f>
        <v/>
      </c>
      <c r="BJ426" s="18" t="str">
        <f t="shared" ref="BJ426" si="123780">IF(AND(BJ425&lt;&gt;"",BK425=""),MAX(BJ425-$C$9,0),IF(BJ425="","",IF(BI$7&gt;=$G425,$F$9*($F$17*BK426+$F$18*BK429),"")))</f>
        <v/>
      </c>
      <c r="BK426" s="18" t="str">
        <f t="shared" ref="BK426" si="123781">IF(AND(BK425&lt;&gt;"",BL425=""),MAX(BK425-$C$9,0),IF(BK425="","",IF(BJ$7&gt;=$G425,$F$9*($F$17*BL426+$F$18*BL429),"")))</f>
        <v/>
      </c>
      <c r="BL426" s="18" t="str">
        <f t="shared" ref="BL426" si="123782">IF(AND(BL425&lt;&gt;"",BM425=""),MAX(BL425-$C$9,0),IF(BL425="","",IF(BK$7&gt;=$G425,$F$9*($F$17*BM426+$F$18*BM429),"")))</f>
        <v/>
      </c>
      <c r="BM426" s="18" t="str">
        <f t="shared" ref="BM426" si="123783">IF(AND(BM425&lt;&gt;"",BN425=""),MAX(BM425-$C$9,0),IF(BM425="","",IF(BL$7&gt;=$G425,$F$9*($F$17*BN426+$F$18*BN429),"")))</f>
        <v/>
      </c>
      <c r="BN426" s="18" t="str">
        <f t="shared" ref="BN426" si="123784">IF(AND(BN425&lt;&gt;"",BO425=""),MAX(BN425-$C$9,0),IF(BN425="","",IF(BM$7&gt;=$G425,$F$9*($F$17*BO426+$F$18*BO429),"")))</f>
        <v/>
      </c>
      <c r="BO426" s="18" t="str">
        <f t="shared" ref="BO426" si="123785">IF(AND(BO425&lt;&gt;"",BP425=""),MAX(BO425-$C$9,0),IF(BO425="","",IF(BN$7&gt;=$G425,$F$9*($F$17*BP426+$F$18*BP429),"")))</f>
        <v/>
      </c>
      <c r="BP426" s="18" t="str">
        <f t="shared" ref="BP426" si="123786">IF(AND(BP425&lt;&gt;"",BQ425=""),MAX(BP425-$C$9,0),IF(BP425="","",IF(BO$7&gt;=$G425,$F$9*($F$17*BQ426+$F$18*BQ429),"")))</f>
        <v/>
      </c>
      <c r="BQ426" s="18" t="str">
        <f t="shared" ref="BQ426" si="123787">IF(AND(BQ425&lt;&gt;"",BR425=""),MAX(BQ425-$C$9,0),IF(BQ425="","",IF(BP$7&gt;=$G425,$F$9*($F$17*BR426+$F$18*BR429),"")))</f>
        <v/>
      </c>
      <c r="BR426" s="18" t="str">
        <f t="shared" ref="BR426" si="123788">IF(AND(BR425&lt;&gt;"",BS425=""),MAX(BR425-$C$9,0),IF(BR425="","",IF(BQ$7&gt;=$G425,$F$9*($F$17*BS426+$F$18*BS429),"")))</f>
        <v/>
      </c>
      <c r="BS426" s="18" t="str">
        <f t="shared" ref="BS426" si="123789">IF(AND(BS425&lt;&gt;"",BT425=""),MAX(BS425-$C$9,0),IF(BS425="","",IF(BR$7&gt;=$G425,$F$9*($F$17*BT426+$F$18*BT429),"")))</f>
        <v/>
      </c>
      <c r="BT426" s="18" t="str">
        <f t="shared" ref="BT426" si="123790">IF(AND(BT425&lt;&gt;"",BU425=""),MAX(BT425-$C$9,0),IF(BT425="","",IF(BS$7&gt;=$G425,$F$9*($F$17*BU426+$F$18*BU429),"")))</f>
        <v/>
      </c>
      <c r="BU426" s="18" t="str">
        <f t="shared" ref="BU426" si="123791">IF(AND(BU425&lt;&gt;"",BV425=""),MAX(BU425-$C$9,0),IF(BU425="","",IF(BT$7&gt;=$G425,$F$9*($F$17*BV426+$F$18*BV429),"")))</f>
        <v/>
      </c>
      <c r="BV426" s="18" t="str">
        <f t="shared" ref="BV426" si="123792">IF(AND(BV425&lt;&gt;"",BW425=""),MAX(BV425-$C$9,0),IF(BV425="","",IF(BU$7&gt;=$G425,$F$9*($F$17*BW426+$F$18*BW429),"")))</f>
        <v/>
      </c>
      <c r="BW426" s="18" t="str">
        <f t="shared" ref="BW426" si="123793">IF(AND(BW425&lt;&gt;"",BX425=""),MAX(BW425-$C$9,0),IF(BW425="","",IF(BV$7&gt;=$G425,$F$9*($F$17*BX426+$F$18*BX429),"")))</f>
        <v/>
      </c>
      <c r="BX426" s="18" t="str">
        <f t="shared" ref="BX426" si="123794">IF(AND(BX425&lt;&gt;"",BY425=""),MAX(BX425-$C$9,0),IF(BX425="","",IF(BW$7&gt;=$G425,$F$9*($F$17*BY426+$F$18*BY429),"")))</f>
        <v/>
      </c>
      <c r="BY426" s="18" t="str">
        <f t="shared" ref="BY426" si="123795">IF(AND(BY425&lt;&gt;"",BZ425=""),MAX(BY425-$C$9,0),IF(BY425="","",IF(BX$7&gt;=$G425,$F$9*($F$17*BZ426+$F$18*BZ429),"")))</f>
        <v/>
      </c>
      <c r="BZ426" s="18" t="str">
        <f t="shared" ref="BZ426" si="123796">IF(AND(BZ425&lt;&gt;"",CA425=""),MAX(BZ425-$C$9,0),IF(BZ425="","",IF(BY$7&gt;=$G425,$F$9*($F$17*CA426+$F$18*CA429),"")))</f>
        <v/>
      </c>
      <c r="CA426" s="18" t="str">
        <f t="shared" ref="CA426" si="123797">IF(AND(CA425&lt;&gt;"",CB425=""),MAX(CA425-$C$9,0),IF(CA425="","",IF(BZ$7&gt;=$G425,$F$9*($F$17*CB426+$F$18*CB429),"")))</f>
        <v/>
      </c>
      <c r="CB426" s="18" t="str">
        <f t="shared" ref="CB426" si="123798">IF(AND(CB425&lt;&gt;"",CC425=""),MAX(CB425-$C$9,0),IF(CB425="","",IF(CA$7&gt;=$G425,$F$9*($F$17*CC426+$F$18*CC429),"")))</f>
        <v/>
      </c>
      <c r="CC426" s="18" t="str">
        <f t="shared" ref="CC426" si="123799">IF(AND(CC425&lt;&gt;"",CD425=""),MAX(CC425-$C$9,0),IF(CC425="","",IF(CB$7&gt;=$G425,$F$9*($F$17*CD426+$F$18*CD429),"")))</f>
        <v/>
      </c>
      <c r="CD426" s="18" t="str">
        <f t="shared" ref="CD426" si="123800">IF(AND(CD425&lt;&gt;"",CE425=""),MAX(CD425-$C$9,0),IF(CD425="","",IF(CC$7&gt;=$G425,$F$9*($F$17*CE426+$F$18*CE429),"")))</f>
        <v/>
      </c>
      <c r="CE426" s="18" t="str">
        <f t="shared" ref="CE426" si="123801">IF(AND(CE425&lt;&gt;"",CF425=""),MAX(CE425-$C$9,0),IF(CE425="","",IF(CD$7&gt;=$G425,$F$9*($F$17*CF426+$F$18*CF429),"")))</f>
        <v/>
      </c>
      <c r="CF426" s="18" t="str">
        <f t="shared" ref="CF426" si="123802">IF(AND(CF425&lt;&gt;"",CG425=""),MAX(CF425-$C$9,0),IF(CF425="","",IF(CE$7&gt;=$G425,$F$9*($F$17*CG426+$F$18*CG429),"")))</f>
        <v/>
      </c>
      <c r="CG426" s="18" t="str">
        <f t="shared" ref="CG426" si="123803">IF(AND(CG425&lt;&gt;"",CH425=""),MAX(CG425-$C$9,0),IF(CG425="","",IF(CF$7&gt;=$G425,$F$9*($F$17*CH426+$F$18*CH429),"")))</f>
        <v/>
      </c>
      <c r="CH426" s="18" t="str">
        <f t="shared" ref="CH426" si="123804">IF(AND(CH425&lt;&gt;"",CI425=""),MAX(CH425-$C$9,0),IF(CH425="","",IF(CG$7&gt;=$G425,$F$9*($F$17*CI426+$F$18*CI429),"")))</f>
        <v/>
      </c>
      <c r="CI426" s="18" t="str">
        <f t="shared" ref="CI426" si="123805">IF(AND(CI425&lt;&gt;"",CJ425=""),MAX(CI425-$C$9,0),IF(CI425="","",IF(CH$7&gt;=$G425,$F$9*($F$17*CJ426+$F$18*CJ429),"")))</f>
        <v/>
      </c>
      <c r="CJ426" s="18" t="str">
        <f t="shared" ref="CJ426" si="123806">IF(AND(CJ425&lt;&gt;"",CK425=""),MAX(CJ425-$C$9,0),IF(CJ425="","",IF(CI$7&gt;=$G425,$F$9*($F$17*CK426+$F$18*CK429),"")))</f>
        <v/>
      </c>
      <c r="CK426" s="18" t="str">
        <f t="shared" ref="CK426" si="123807">IF(AND(CK425&lt;&gt;"",CL425=""),MAX(CK425-$C$9,0),IF(CK425="","",IF(CJ$7&gt;=$G425,$F$9*($F$17*CL426+$F$18*CL429),"")))</f>
        <v/>
      </c>
      <c r="CL426" s="18" t="str">
        <f t="shared" ref="CL426" si="123808">IF(AND(CL425&lt;&gt;"",CM425=""),MAX(CL425-$C$9,0),IF(CL425="","",IF(CK$7&gt;=$G425,$F$9*($F$17*CM426+$F$18*CM429),"")))</f>
        <v/>
      </c>
      <c r="CM426" s="18" t="str">
        <f t="shared" ref="CM426" si="123809">IF(AND(CM425&lt;&gt;"",CN425=""),MAX(CM425-$C$9,0),IF(CM425="","",IF(CL$7&gt;=$G425,$F$9*($F$17*CN426+$F$18*CN429),"")))</f>
        <v/>
      </c>
      <c r="CN426" s="18" t="str">
        <f t="shared" ref="CN426" si="123810">IF(AND(CN425&lt;&gt;"",CO425=""),MAX(CN425-$C$9,0),IF(CN425="","",IF(CM$7&gt;=$G425,$F$9*($F$17*CO426+$F$18*CO429),"")))</f>
        <v/>
      </c>
      <c r="CO426" s="18" t="str">
        <f t="shared" ref="CO426" si="123811">IF(AND(CO425&lt;&gt;"",CP425=""),MAX(CO425-$C$9,0),IF(CO425="","",IF(CN$7&gt;=$G425,$F$9*($F$17*CP426+$F$18*CP429),"")))</f>
        <v/>
      </c>
      <c r="CP426" s="18" t="str">
        <f t="shared" ref="CP426" si="123812">IF(AND(CP425&lt;&gt;"",CQ425=""),MAX(CP425-$C$9,0),IF(CP425="","",IF(CO$7&gt;=$G425,$F$9*($F$17*CQ426+$F$18*CQ429),"")))</f>
        <v/>
      </c>
      <c r="CQ426" s="18" t="str">
        <f t="shared" ref="CQ426" si="123813">IF(AND(CQ425&lt;&gt;"",CR425=""),MAX(CQ425-$C$9,0),IF(CQ425="","",IF(CP$7&gt;=$G425,$F$9*($F$17*CR426+$F$18*CR429),"")))</f>
        <v/>
      </c>
      <c r="CR426" s="18" t="str">
        <f t="shared" ref="CR426" si="123814">IF(AND(CR425&lt;&gt;"",CS425=""),MAX(CR425-$C$9,0),IF(CR425="","",IF(CQ$7&gt;=$G425,$F$9*($F$17*CS426+$F$18*CS429),"")))</f>
        <v/>
      </c>
      <c r="CS426" s="18" t="str">
        <f t="shared" ref="CS426" si="123815">IF(AND(CS425&lt;&gt;"",CT425=""),MAX(CS425-$C$9,0),IF(CS425="","",IF(CR$7&gt;=$G425,$F$9*($F$17*CT426+$F$18*CT429),"")))</f>
        <v/>
      </c>
      <c r="CT426" s="18" t="str">
        <f t="shared" ref="CT426" si="123816">IF(AND(CT425&lt;&gt;"",CU425=""),MAX(CT425-$C$9,0),IF(CT425="","",IF(CS$7&gt;=$G425,$F$9*($F$17*CU426+$F$18*CU429),"")))</f>
        <v/>
      </c>
      <c r="CU426" s="18" t="str">
        <f t="shared" ref="CU426" si="123817">IF(AND(CU425&lt;&gt;"",CV425=""),MAX(CU425-$C$9,0),IF(CU425="","",IF(CT$7&gt;=$G425,$F$9*($F$17*CV426+$F$18*CV429),"")))</f>
        <v/>
      </c>
      <c r="CV426" s="18" t="str">
        <f t="shared" ref="CV426" si="123818">IF(AND(CV425&lt;&gt;"",CW425=""),MAX(CV425-$C$9,0),IF(CV425="","",IF(CU$7&gt;=$G425,$F$9*($F$17*CW426+$F$18*CW429),"")))</f>
        <v/>
      </c>
      <c r="CW426" s="18" t="str">
        <f t="shared" ref="CW426" si="123819">IF(AND(CW425&lt;&gt;"",CX425=""),MAX(CW425-$C$9,0),IF(CW425="","",IF(CV$7&gt;=$G425,$F$9*($F$17*CX426+$F$18*CX429),"")))</f>
        <v/>
      </c>
      <c r="CX426" s="18" t="str">
        <f t="shared" ref="CX426" si="123820">IF(AND(CX425&lt;&gt;"",CY425=""),MAX(CX425-$C$9,0),IF(CX425="","",IF(CW$7&gt;=$G425,$F$9*($F$17*CY426+$F$18*CY429),"")))</f>
        <v/>
      </c>
      <c r="CY426" s="18" t="str">
        <f t="shared" ref="CY426" si="123821">IF(AND(CY425&lt;&gt;"",CZ425=""),MAX(CY425-$C$9,0),IF(CY425="","",IF(CX$7&gt;=$G425,$F$9*($F$17*CZ426+$F$18*CZ429),"")))</f>
        <v/>
      </c>
      <c r="CZ426" s="18" t="str">
        <f t="shared" ref="CZ426" si="123822">IF(AND(CZ425&lt;&gt;"",DA425=""),MAX(CZ425-$C$9,0),IF(CZ425="","",IF(CY$7&gt;=$G425,$F$9*($F$17*DA426+$F$18*DA429),"")))</f>
        <v/>
      </c>
      <c r="DA426" s="18" t="str">
        <f t="shared" ref="DA426" si="123823">IF(AND(DA425&lt;&gt;"",DB425=""),MAX(DA425-$C$9,0),IF(DA425="","",IF(CZ$7&gt;=$G425,$F$9*($F$17*DB426+$F$18*DB429),"")))</f>
        <v/>
      </c>
      <c r="DB426" s="18" t="str">
        <f t="shared" ref="DB426" si="123824">IF(AND(DB425&lt;&gt;"",DC425=""),MAX(DB425-$C$9,0),IF(DB425="","",IF(DA$7&gt;=$G425,$F$9*($F$17*DC426+$F$18*DC429),"")))</f>
        <v/>
      </c>
      <c r="DC426" s="18" t="str">
        <f t="shared" ref="DC426" si="123825">IF(AND(DC425&lt;&gt;"",DD425=""),MAX(DC425-$C$9,0),IF(DC425="","",IF(DB$7&gt;=$G425,$F$9*($F$17*DD426+$F$18*DD429),"")))</f>
        <v/>
      </c>
      <c r="DD426" s="18" t="str">
        <f t="shared" ref="DD426" si="123826">IF(AND(DD425&lt;&gt;"",DE425=""),MAX(DD425-$C$9,0),IF(DD425="","",IF(DC$7&gt;=$G425,$F$9*($F$17*DE426+$F$18*DE429),"")))</f>
        <v/>
      </c>
      <c r="DE426" s="18" t="str">
        <f t="shared" ref="DE426" si="123827">IF(AND(DE425&lt;&gt;"",DF425=""),MAX(DE425-$C$9,0),IF(DE425="","",IF(DD$7&gt;=$G425,$F$9*($F$17*DF426+$F$18*DF429),"")))</f>
        <v/>
      </c>
      <c r="DF426" s="18" t="str">
        <f t="shared" ref="DF426" si="123828">IF(AND(DF425&lt;&gt;"",DG425=""),MAX(DF425-$C$9,0),IF(DF425="","",IF(DE$7&gt;=$G425,$F$9*($F$17*DG426+$F$18*DG429),"")))</f>
        <v/>
      </c>
      <c r="DG426" s="18" t="str">
        <f t="shared" ref="DG426" si="123829">IF(AND(DG425&lt;&gt;"",DH425=""),MAX(DG425-$C$9,0),IF(DG425="","",IF(DF$7&gt;=$G425,$F$9*($F$17*DH426+$F$18*DH429),"")))</f>
        <v/>
      </c>
      <c r="DH426" s="18" t="str">
        <f t="shared" ref="DH426" si="123830">IF(AND(DH425&lt;&gt;"",DI425=""),MAX(DH425-$C$9,0),IF(DH425="","",IF(DG$7&gt;=$G425,$F$9*($F$17*DI426+$F$18*DI429),"")))</f>
        <v/>
      </c>
      <c r="DI426" s="18" t="str">
        <f t="shared" ref="DI426" si="123831">IF(AND(DI425&lt;&gt;"",DJ425=""),MAX(DI425-$C$9,0),IF(DI425="","",IF(DH$7&gt;=$G425,$F$9*($F$17*DJ426+$F$18*DJ429),"")))</f>
        <v/>
      </c>
      <c r="DJ426" s="18" t="str">
        <f t="shared" ref="DJ426" si="123832">IF(AND(DJ425&lt;&gt;"",DK425=""),MAX(DJ425-$C$9,0),IF(DJ425="","",IF(DI$7&gt;=$G425,$F$9*($F$17*DK426+$F$18*DK429),"")))</f>
        <v/>
      </c>
      <c r="DK426" s="18" t="str">
        <f t="shared" ref="DK426" si="123833">IF(AND(DK425&lt;&gt;"",DL425=""),MAX(DK425-$C$9,0),IF(DK425="","",IF(DJ$7&gt;=$G425,$F$9*($F$17*DL426+$F$18*DL429),"")))</f>
        <v/>
      </c>
      <c r="DL426" s="18" t="str">
        <f t="shared" ref="DL426" si="123834">IF(AND(DL425&lt;&gt;"",DM425=""),MAX(DL425-$C$9,0),IF(DL425="","",IF(DK$7&gt;=$G425,$F$9*($F$17*DM426+$F$18*DM429),"")))</f>
        <v/>
      </c>
      <c r="DM426" s="18" t="str">
        <f t="shared" ref="DM426" si="123835">IF(AND(DM425&lt;&gt;"",DN425=""),MAX(DM425-$C$9,0),IF(DM425="","",IF(DL$7&gt;=$G425,$F$9*($F$17*DN426+$F$18*DN429),"")))</f>
        <v/>
      </c>
      <c r="DN426" s="18" t="str">
        <f t="shared" ref="DN426" si="123836">IF(AND(DN425&lt;&gt;"",DO425=""),MAX(DN425-$C$9,0),IF(DN425="","",IF(DM$7&gt;=$G425,$F$9*($F$17*DO426+$F$18*DO429),"")))</f>
        <v/>
      </c>
      <c r="DO426" s="18" t="str">
        <f t="shared" ref="DO426" si="123837">IF(AND(DO425&lt;&gt;"",DP425=""),MAX(DO425-$C$9,0),IF(DO425="","",IF(DN$7&gt;=$G425,$F$9*($F$17*DP426+$F$18*DP429),"")))</f>
        <v/>
      </c>
      <c r="DP426" s="18" t="str">
        <f t="shared" ref="DP426" si="123838">IF(AND(DP425&lt;&gt;"",DQ425=""),MAX(DP425-$C$9,0),IF(DP425="","",IF(DO$7&gt;=$G425,$F$9*($F$17*DQ426+$F$18*DQ429),"")))</f>
        <v/>
      </c>
      <c r="DQ426" s="18" t="str">
        <f t="shared" ref="DQ426" si="123839">IF(AND(DQ425&lt;&gt;"",DR425=""),MAX(DQ425-$C$9,0),IF(DQ425="","",IF(DP$7&gt;=$G425,$F$9*($F$17*DR426+$F$18*DR429),"")))</f>
        <v/>
      </c>
      <c r="DR426" s="18" t="str">
        <f t="shared" ref="DR426" si="123840">IF(AND(DR425&lt;&gt;"",DS425=""),MAX(DR425-$C$9,0),IF(DR425="","",IF(DQ$7&gt;=$G425,$F$9*($F$17*DS426+$F$18*DS429),"")))</f>
        <v/>
      </c>
      <c r="DS426" s="18" t="str">
        <f t="shared" ref="DS426" si="123841">IF(AND(DS425&lt;&gt;"",DT425=""),MAX(DS425-$C$9,0),IF(DS425="","",IF(DR$7&gt;=$G425,$F$9*($F$17*DT426+$F$18*DT429),"")))</f>
        <v/>
      </c>
      <c r="DT426" s="18" t="str">
        <f t="shared" ref="DT426" si="123842">IF(AND(DT425&lt;&gt;"",DU425=""),MAX(DT425-$C$9,0),IF(DT425="","",IF(DS$7&gt;=$G425,$F$9*($F$17*DU426+$F$18*DU429),"")))</f>
        <v/>
      </c>
      <c r="DU426" s="18" t="str">
        <f t="shared" ref="DU426" si="123843">IF(AND(DU425&lt;&gt;"",DV425=""),MAX(DU425-$C$9,0),IF(DU425="","",IF(DT$7&gt;=$G425,$F$9*($F$17*DV426+$F$18*DV429),"")))</f>
        <v/>
      </c>
      <c r="DV426" s="18" t="str">
        <f t="shared" ref="DV426" si="123844">IF(AND(DV425&lt;&gt;"",DW425=""),MAX(DV425-$C$9,0),IF(DV425="","",IF(DU$7&gt;=$G425,$F$9*($F$17*DW426+$F$18*DW429),"")))</f>
        <v/>
      </c>
      <c r="DW426" s="18" t="str">
        <f t="shared" ref="DW426" si="123845">IF(AND(DW425&lt;&gt;"",DX425=""),MAX(DW425-$C$9,0),IF(DW425="","",IF(DV$7&gt;=$G425,$F$9*($F$17*DX426+$F$18*DX429),"")))</f>
        <v/>
      </c>
      <c r="DX426" s="18" t="str">
        <f t="shared" ref="DX426" si="123846">IF(AND(DX425&lt;&gt;"",DY425=""),MAX(DX425-$C$9,0),IF(DX425="","",IF(DW$7&gt;=$G425,$F$9*($F$17*DY426+$F$18*DY429),"")))</f>
        <v/>
      </c>
      <c r="DY426" s="18" t="str">
        <f t="shared" ref="DY426" si="123847">IF(AND(DY425&lt;&gt;"",DZ425=""),MAX(DY425-$C$9,0),IF(DY425="","",IF(DX$7&gt;=$G425,$F$9*($F$17*DZ426+$F$18*DZ429),"")))</f>
        <v/>
      </c>
      <c r="DZ426" s="18" t="str">
        <f t="shared" ref="DZ426" si="123848">IF(AND(DZ425&lt;&gt;"",EA425=""),MAX(DZ425-$C$9,0),IF(DZ425="","",IF(DY$7&gt;=$G425,$F$9*($F$17*EA426+$F$18*EA429),"")))</f>
        <v/>
      </c>
      <c r="EA426" s="18" t="str">
        <f t="shared" ref="EA426" si="123849">IF(AND(EA425&lt;&gt;"",EB425=""),MAX(EA425-$C$9,0),IF(EA425="","",IF(DZ$7&gt;=$G425,$F$9*($F$17*EB426+$F$18*EB429),"")))</f>
        <v/>
      </c>
      <c r="EB426" s="18" t="str">
        <f t="shared" ref="EB426" si="123850">IF(AND(EB425&lt;&gt;"",EC425=""),MAX(EB425-$C$9,0),IF(EB425="","",IF(EA$7&gt;=$G425,$F$9*($F$17*EC426+$F$18*EC429),"")))</f>
        <v/>
      </c>
      <c r="EC426" s="18" t="str">
        <f t="shared" ref="EC426" si="123851">IF(AND(EC425&lt;&gt;"",ED425=""),MAX(EC425-$C$9,0),IF(EC425="","",IF(EB$7&gt;=$G425,$F$9*($F$17*ED426+$F$18*ED429),"")))</f>
        <v/>
      </c>
      <c r="ED426" s="18" t="str">
        <f t="shared" ref="ED426" si="123852">IF(AND(ED425&lt;&gt;"",EE425=""),MAX(ED425-$C$9,0),IF(ED425="","",IF(EC$7&gt;=$G425,$F$9*($F$17*EE426+$F$18*EE429),"")))</f>
        <v/>
      </c>
      <c r="EE426" s="18" t="str">
        <f t="shared" ref="EE426" si="123853">IF(AND(EE425&lt;&gt;"",EF425=""),MAX(EE425-$C$9,0),IF(EE425="","",IF(ED$7&gt;=$G425,$F$9*($F$17*EF426+$F$18*EF429),"")))</f>
        <v/>
      </c>
      <c r="EF426" s="18" t="str">
        <f t="shared" ref="EF426" si="123854">IF(AND(EF425&lt;&gt;"",EG425=""),MAX(EF425-$C$9,0),IF(EF425="","",IF(EE$7&gt;=$G425,$F$9*($F$17*EG426+$F$18*EG429),"")))</f>
        <v/>
      </c>
      <c r="EG426" s="18" t="str">
        <f t="shared" ref="EG426" si="123855">IF(AND(EG425&lt;&gt;"",EH425=""),MAX(EG425-$C$9,0),IF(EG425="","",IF(EF$7&gt;=$G425,$F$9*($F$17*EH426+$F$18*EH429),"")))</f>
        <v/>
      </c>
      <c r="EH426" s="18" t="str">
        <f t="shared" ref="EH426" si="123856">IF(AND(EH425&lt;&gt;"",EI425=""),MAX(EH425-$C$9,0),IF(EH425="","",IF(EG$7&gt;=$G425,$F$9*($F$17*EI426+$F$18*EI429),"")))</f>
        <v/>
      </c>
      <c r="EI426" s="18" t="str">
        <f t="shared" ref="EI426" si="123857">IF(AND(EI425&lt;&gt;"",EJ425=""),MAX(EI425-$C$9,0),IF(EI425="","",IF(EH$7&gt;=$G425,$F$9*($F$17*EJ426+$F$18*EJ429),"")))</f>
        <v/>
      </c>
      <c r="EJ426" s="18" t="str">
        <f t="shared" ref="EJ426" si="123858">IF(AND(EJ425&lt;&gt;"",EK425=""),MAX(EJ425-$C$9,0),IF(EJ425="","",IF(EI$7&gt;=$G425,$F$9*($F$17*EK426+$F$18*EK429),"")))</f>
        <v/>
      </c>
      <c r="EK426" s="18" t="str">
        <f t="shared" ref="EK426" si="123859">IF(AND(EK425&lt;&gt;"",EL425=""),MAX(EK425-$C$9,0),IF(EK425="","",IF(EJ$7&gt;=$G425,$F$9*($F$17*EL426+$F$18*EL429),"")))</f>
        <v/>
      </c>
      <c r="EL426" s="18" t="str">
        <f t="shared" ref="EL426" si="123860">IF(AND(EL425&lt;&gt;"",EM425=""),MAX(EL425-$C$9,0),IF(EL425="","",IF(EK$7&gt;=$G425,$F$9*($F$17*EM426+$F$18*EM429),"")))</f>
        <v/>
      </c>
      <c r="EM426" s="18" t="str">
        <f t="shared" ref="EM426" si="123861">IF(AND(EM425&lt;&gt;"",EN425=""),MAX(EM425-$C$9,0),IF(EM425="","",IF(EL$7&gt;=$G425,$F$9*($F$17*EN426+$F$18*EN429),"")))</f>
        <v/>
      </c>
      <c r="EN426" s="18" t="str">
        <f t="shared" ref="EN426" si="123862">IF(AND(EN425&lt;&gt;"",EO425=""),MAX(EN425-$C$9,0),IF(EN425="","",IF(EM$7&gt;=$G425,$F$9*($F$17*EO426+$F$18*EO429),"")))</f>
        <v/>
      </c>
      <c r="EO426" s="18" t="str">
        <f t="shared" ref="EO426" si="123863">IF(AND(EO425&lt;&gt;"",EP425=""),MAX(EO425-$C$9,0),IF(EO425="","",IF(EN$7&gt;=$G425,$F$9*($F$17*EP426+$F$18*EP429),"")))</f>
        <v/>
      </c>
      <c r="EP426" s="18" t="str">
        <f t="shared" ref="EP426" si="123864">IF(AND(EP425&lt;&gt;"",EQ425=""),MAX(EP425-$C$9,0),IF(EP425="","",IF(EO$7&gt;=$G425,$F$9*($F$17*EQ426+$F$18*EQ429),"")))</f>
        <v/>
      </c>
      <c r="EQ426" s="18" t="str">
        <f t="shared" ref="EQ426" si="123865">IF(AND(EQ425&lt;&gt;"",ER425=""),MAX(EQ425-$C$9,0),IF(EQ425="","",IF(EP$7&gt;=$G425,$F$9*($F$17*ER426+$F$18*ER429),"")))</f>
        <v/>
      </c>
      <c r="ER426" s="18" t="str">
        <f t="shared" ref="ER426" si="123866">IF(AND(ER425&lt;&gt;"",ES425=""),MAX(ER425-$C$9,0),IF(ER425="","",IF(EQ$7&gt;=$G425,$F$9*($F$17*ES426+$F$18*ES429),"")))</f>
        <v/>
      </c>
      <c r="ES426" s="18" t="str">
        <f t="shared" ref="ES426" si="123867">IF(AND(ES425&lt;&gt;"",ET425=""),MAX(ES425-$C$9,0),IF(ES425="","",IF(ER$7&gt;=$G425,$F$9*($F$17*ET426+$F$18*ET429),"")))</f>
        <v/>
      </c>
      <c r="ET426" s="18" t="str">
        <f t="shared" ref="ET426" si="123868">IF(AND(ET425&lt;&gt;"",EU425=""),MAX(ET425-$C$9,0),IF(ET425="","",IF(ES$7&gt;=$G425,$F$9*($F$17*EU426+$F$18*EU429),"")))</f>
        <v/>
      </c>
      <c r="EU426" s="18" t="str">
        <f t="shared" ref="EU426" si="123869">IF(AND(EU425&lt;&gt;"",EV425=""),MAX(EU425-$C$9,0),IF(EU425="","",IF(ET$7&gt;=$G425,$F$9*($F$17*EV426+$F$18*EV429),"")))</f>
        <v/>
      </c>
      <c r="EV426" s="18" t="str">
        <f t="shared" ref="EV426" si="123870">IF(AND(EV425&lt;&gt;"",EW425=""),MAX(EV425-$C$9,0),IF(EV425="","",IF(EU$7&gt;=$G425,$F$9*($F$17*EW426+$F$18*EW429),"")))</f>
        <v/>
      </c>
      <c r="EW426" s="18" t="str">
        <f t="shared" ref="EW426" si="123871">IF(AND(EW425&lt;&gt;"",EX425=""),MAX(EW425-$C$9,0),IF(EW425="","",IF(EV$7&gt;=$G425,$F$9*($F$17*EX426+$F$18*EX429),"")))</f>
        <v/>
      </c>
      <c r="EX426" s="18" t="str">
        <f t="shared" ref="EX426" si="123872">IF(AND(EX425&lt;&gt;"",EY425=""),MAX(EX425-$C$9,0),IF(EX425="","",IF(EW$7&gt;=$G425,$F$9*($F$17*EY426+$F$18*EY429),"")))</f>
        <v/>
      </c>
      <c r="EY426" s="18" t="str">
        <f t="shared" ref="EY426" si="123873">IF(AND(EY425&lt;&gt;"",EZ425=""),MAX(EY425-$C$9,0),IF(EY425="","",IF(EX$7&gt;=$G425,$F$9*($F$17*EZ426+$F$18*EZ429),"")))</f>
        <v/>
      </c>
      <c r="EZ426" s="18" t="str">
        <f t="shared" ref="EZ426" si="123874">IF(AND(EZ425&lt;&gt;"",FA425=""),MAX(EZ425-$C$9,0),IF(EZ425="","",IF(EY$7&gt;=$G425,$F$9*($F$17*FA426+$F$18*FA429),"")))</f>
        <v/>
      </c>
      <c r="FA426" s="18" t="str">
        <f t="shared" ref="FA426" si="123875">IF(AND(FA425&lt;&gt;"",FB425=""),MAX(FA425-$C$9,0),IF(FA425="","",IF(EZ$7&gt;=$G425,$F$9*($F$17*FB426+$F$18*FB429),"")))</f>
        <v/>
      </c>
      <c r="FB426" s="18" t="str">
        <f t="shared" ref="FB426" si="123876">IF(AND(FB425&lt;&gt;"",FC425=""),MAX(FB425-$C$9,0),IF(FB425="","",IF(FA$7&gt;=$G425,$F$9*($F$17*FC426+$F$18*FC429),"")))</f>
        <v/>
      </c>
      <c r="FC426" s="18" t="str">
        <f t="shared" ref="FC426" si="123877">IF(AND(FC425&lt;&gt;"",FD425=""),MAX(FC425-$C$9,0),IF(FC425="","",IF(FB$7&gt;=$G425,$F$9*($F$17*FD426+$F$18*FD429),"")))</f>
        <v/>
      </c>
      <c r="FD426" s="18" t="str">
        <f t="shared" ref="FD426" si="123878">IF(AND(FD425&lt;&gt;"",FE425=""),MAX(FD425-$C$9,0),IF(FD425="","",IF(FC$7&gt;=$G425,$F$9*($F$17*FE426+$F$18*FE429),"")))</f>
        <v/>
      </c>
      <c r="FE426" s="18" t="str">
        <f t="shared" ref="FE426" si="123879">IF(AND(FE425&lt;&gt;"",FF425=""),MAX(FE425-$C$9,0),IF(FE425="","",IF(FD$7&gt;=$G425,$F$9*($F$17*FF426+$F$18*FF429),"")))</f>
        <v/>
      </c>
      <c r="FF426" s="18" t="str">
        <f t="shared" ref="FF426" si="123880">IF(AND(FF425&lt;&gt;"",FG425=""),MAX(FF425-$C$9,0),IF(FF425="","",IF(FE$7&gt;=$G425,$F$9*($F$17*FG426+$F$18*FG429),"")))</f>
        <v/>
      </c>
      <c r="FG426" s="18" t="str">
        <f t="shared" ref="FG426" si="123881">IF(AND(FG425&lt;&gt;"",FH425=""),MAX(FG425-$C$9,0),IF(FG425="","",IF(FF$7&gt;=$G425,$F$9*($F$17*FH426+$F$18*FH429),"")))</f>
        <v/>
      </c>
      <c r="FH426" s="18" t="str">
        <f t="shared" ref="FH426" si="123882">IF(AND(FH425&lt;&gt;"",FI425=""),MAX(FH425-$C$9,0),IF(FH425="","",IF(FG$7&gt;=$G425,$F$9*($F$17*FI426+$F$18*FI429),"")))</f>
        <v/>
      </c>
      <c r="FI426" s="18" t="str">
        <f t="shared" ref="FI426" si="123883">IF(AND(FI425&lt;&gt;"",FJ425=""),MAX(FI425-$C$9,0),IF(FI425="","",IF(FH$7&gt;=$G425,$F$9*($F$17*FJ426+$F$18*FJ429),"")))</f>
        <v/>
      </c>
      <c r="FJ426" s="18" t="str">
        <f t="shared" ref="FJ426" si="123884">IF(AND(FJ425&lt;&gt;"",FK425=""),MAX(FJ425-$C$9,0),IF(FJ425="","",IF(FI$7&gt;=$G425,$F$9*($F$17*FK426+$F$18*FK429),"")))</f>
        <v/>
      </c>
      <c r="FK426" s="18" t="str">
        <f t="shared" ref="FK426" si="123885">IF(AND(FK425&lt;&gt;"",FL425=""),MAX(FK425-$C$9,0),IF(FK425="","",IF(FJ$7&gt;=$G425,$F$9*($F$17*FL426+$F$18*FL429),"")))</f>
        <v/>
      </c>
      <c r="FL426" s="18" t="str">
        <f t="shared" ref="FL426" si="123886">IF(AND(FL425&lt;&gt;"",FM425=""),MAX(FL425-$C$9,0),IF(FL425="","",IF(FK$7&gt;=$G425,$F$9*($F$17*FM426+$F$18*FM429),"")))</f>
        <v/>
      </c>
      <c r="FM426" s="18" t="str">
        <f t="shared" ref="FM426" si="123887">IF(AND(FM425&lt;&gt;"",FN425=""),MAX(FM425-$C$9,0),IF(FM425="","",IF(FL$7&gt;=$G425,$F$9*($F$17*FN426+$F$18*FN429),"")))</f>
        <v/>
      </c>
      <c r="FN426" s="18" t="str">
        <f t="shared" ref="FN426" si="123888">IF(AND(FN425&lt;&gt;"",FO425=""),MAX(FN425-$C$9,0),IF(FN425="","",IF(FM$7&gt;=$G425,$F$9*($F$17*FO426+$F$18*FO429),"")))</f>
        <v/>
      </c>
      <c r="FO426" s="18" t="str">
        <f t="shared" ref="FO426" si="123889">IF(AND(FO425&lt;&gt;"",FP425=""),MAX(FO425-$C$9,0),IF(FO425="","",IF(FN$7&gt;=$G425,$F$9*($F$17*FP426+$F$18*FP429),"")))</f>
        <v/>
      </c>
      <c r="FP426" s="18" t="str">
        <f t="shared" ref="FP426" si="123890">IF(AND(FP425&lt;&gt;"",FQ425=""),MAX(FP425-$C$9,0),IF(FP425="","",IF(FO$7&gt;=$G425,$F$9*($F$17*FQ426+$F$18*FQ429),"")))</f>
        <v/>
      </c>
      <c r="FQ426" s="18" t="str">
        <f t="shared" ref="FQ426" si="123891">IF(AND(FQ425&lt;&gt;"",FR425=""),MAX(FQ425-$C$9,0),IF(FQ425="","",IF(FP$7&gt;=$G425,$F$9*($F$17*FR426+$F$18*FR429),"")))</f>
        <v/>
      </c>
      <c r="FR426" s="18" t="str">
        <f t="shared" ref="FR426" si="123892">IF(AND(FR425&lt;&gt;"",FS425=""),MAX(FR425-$C$9,0),IF(FR425="","",IF(FQ$7&gt;=$G425,$F$9*($F$17*FS426+$F$18*FS429),"")))</f>
        <v/>
      </c>
      <c r="FS426" s="18" t="str">
        <f t="shared" ref="FS426" si="123893">IF(AND(FS425&lt;&gt;"",FT425=""),MAX(FS425-$C$9,0),IF(FS425="","",IF(FR$7&gt;=$G425,$F$9*($F$17*FT426+$F$18*FT429),"")))</f>
        <v/>
      </c>
      <c r="FT426" s="18" t="str">
        <f t="shared" ref="FT426" si="123894">IF(AND(FT425&lt;&gt;"",FU425=""),MAX(FT425-$C$9,0),IF(FT425="","",IF(FS$7&gt;=$G425,$F$9*($F$17*FU426+$F$18*FU429),"")))</f>
        <v/>
      </c>
      <c r="FU426" s="18" t="str">
        <f t="shared" ref="FU426" si="123895">IF(AND(FU425&lt;&gt;"",FV425=""),MAX(FU425-$C$9,0),IF(FU425="","",IF(FT$7&gt;=$G425,$F$9*($F$17*FV426+$F$18*FV429),"")))</f>
        <v/>
      </c>
      <c r="FV426" s="18" t="str">
        <f t="shared" ref="FV426" si="123896">IF(AND(FV425&lt;&gt;"",FW425=""),MAX(FV425-$C$9,0),IF(FV425="","",IF(FU$7&gt;=$G425,$F$9*($F$17*FW426+$F$18*FW429),"")))</f>
        <v/>
      </c>
      <c r="FW426" s="18" t="str">
        <f t="shared" ref="FW426" si="123897">IF(AND(FW425&lt;&gt;"",FX425=""),MAX(FW425-$C$9,0),IF(FW425="","",IF(FV$7&gt;=$G425,$F$9*($F$17*FX426+$F$18*FX429),"")))</f>
        <v/>
      </c>
      <c r="FX426" s="18" t="str">
        <f t="shared" ref="FX426" si="123898">IF(AND(FX425&lt;&gt;"",FY425=""),MAX(FX425-$C$9,0),IF(FX425="","",IF(FW$7&gt;=$G425,$F$9*($F$17*FY426+$F$18*FY429),"")))</f>
        <v/>
      </c>
      <c r="FY426" s="18" t="str">
        <f t="shared" ref="FY426" si="123899">IF(AND(FY425&lt;&gt;"",FZ425=""),MAX(FY425-$C$9,0),IF(FY425="","",IF(FX$7&gt;=$G425,$F$9*($F$17*FZ426+$F$18*FZ429),"")))</f>
        <v/>
      </c>
      <c r="FZ426" s="18" t="str">
        <f t="shared" ref="FZ426" si="123900">IF(AND(FZ425&lt;&gt;"",GA425=""),MAX(FZ425-$C$9,0),IF(FZ425="","",IF(FY$7&gt;=$G425,$F$9*($F$17*GA426+$F$18*GA429),"")))</f>
        <v/>
      </c>
      <c r="GA426" s="18" t="str">
        <f t="shared" ref="GA426" si="123901">IF(AND(GA425&lt;&gt;"",GB425=""),MAX(GA425-$C$9,0),IF(GA425="","",IF(FZ$7&gt;=$G425,$F$9*($F$17*GB426+$F$18*GB429),"")))</f>
        <v/>
      </c>
      <c r="GB426" s="18" t="str">
        <f t="shared" ref="GB426" si="123902">IF(AND(GB425&lt;&gt;"",GC425=""),MAX(GB425-$C$9,0),IF(GB425="","",IF(GA$7&gt;=$G425,$F$9*($F$17*GC426+$F$18*GC429),"")))</f>
        <v/>
      </c>
      <c r="GC426" s="18" t="str">
        <f t="shared" ref="GC426" si="123903">IF(AND(GC425&lt;&gt;"",GD425=""),MAX(GC425-$C$9,0),IF(GC425="","",IF(GB$7&gt;=$G425,$F$9*($F$17*GD426+$F$18*GD429),"")))</f>
        <v/>
      </c>
      <c r="GD426" s="18" t="str">
        <f t="shared" ref="GD426" si="123904">IF(AND(GD425&lt;&gt;"",GE425=""),MAX(GD425-$C$9,0),IF(GD425="","",IF(GC$7&gt;=$G425,$F$9*($F$17*GE426+$F$18*GE429),"")))</f>
        <v/>
      </c>
      <c r="GE426" s="18" t="str">
        <f t="shared" ref="GE426" si="123905">IF(AND(GE425&lt;&gt;"",GF425=""),MAX(GE425-$C$9,0),IF(GE425="","",IF(GD$7&gt;=$G425,$F$9*($F$17*GF426+$F$18*GF429),"")))</f>
        <v/>
      </c>
      <c r="GF426" s="18" t="str">
        <f t="shared" ref="GF426" si="123906">IF(AND(GF425&lt;&gt;"",GG425=""),MAX(GF425-$C$9,0),IF(GF425="","",IF(GE$7&gt;=$G425,$F$9*($F$17*GG426+$F$18*GG429),"")))</f>
        <v/>
      </c>
      <c r="GG426" s="18" t="str">
        <f t="shared" ref="GG426" si="123907">IF(AND(GG425&lt;&gt;"",GH425=""),MAX(GG425-$C$9,0),IF(GG425="","",IF(GF$7&gt;=$G425,$F$9*($F$17*GH426+$F$18*GH429),"")))</f>
        <v/>
      </c>
      <c r="GH426" s="18" t="str">
        <f t="shared" ref="GH426" si="123908">IF(AND(GH425&lt;&gt;"",GI425=""),MAX(GH425-$C$9,0),IF(GH425="","",IF(GG$7&gt;=$G425,$F$9*($F$17*GI426+$F$18*GI429),"")))</f>
        <v/>
      </c>
      <c r="GI426" s="18" t="str">
        <f t="shared" ref="GI426" si="123909">IF(AND(GI425&lt;&gt;"",GJ425=""),MAX(GI425-$C$9,0),IF(GI425="","",IF(GH$7&gt;=$G425,$F$9*($F$17*GJ426+$F$18*GJ429),"")))</f>
        <v/>
      </c>
      <c r="GJ426" s="18" t="str">
        <f t="shared" ref="GJ426" si="123910">IF(AND(GJ425&lt;&gt;"",GK425=""),MAX(GJ425-$C$9,0),IF(GJ425="","",IF(GI$7&gt;=$G425,$F$9*($F$17*GK426+$F$18*GK429),"")))</f>
        <v/>
      </c>
      <c r="GK426" s="18" t="str">
        <f t="shared" ref="GK426" si="123911">IF(AND(GK425&lt;&gt;"",GL425=""),MAX(GK425-$C$9,0),IF(GK425="","",IF(GJ$7&gt;=$G425,$F$9*($F$17*GL426+$F$18*GL429),"")))</f>
        <v/>
      </c>
      <c r="GL426" s="18" t="str">
        <f t="shared" ref="GL426" si="123912">IF(AND(GL425&lt;&gt;"",GM425=""),MAX(GL425-$C$9,0),IF(GL425="","",IF(GK$7&gt;=$G425,$F$9*($F$17*GM426+$F$18*GM429),"")))</f>
        <v/>
      </c>
      <c r="GM426" s="18" t="str">
        <f t="shared" ref="GM426" si="123913">IF(AND(GM425&lt;&gt;"",GN425=""),MAX(GM425-$C$9,0),IF(GM425="","",IF(GL$7&gt;=$G425,$F$9*($F$17*GN426+$F$18*GN429),"")))</f>
        <v/>
      </c>
      <c r="GN426" s="18" t="str">
        <f t="shared" ref="GN426" si="123914">IF(AND(GN425&lt;&gt;"",GO425=""),MAX(GN425-$C$9,0),IF(GN425="","",IF(GM$7&gt;=$G425,$F$9*($F$17*GO426+$F$18*GO429),"")))</f>
        <v/>
      </c>
      <c r="GO426" s="18" t="str">
        <f t="shared" ref="GO426" si="123915">IF(AND(GO425&lt;&gt;"",GP425=""),MAX(GO425-$C$9,0),IF(GO425="","",IF(GN$7&gt;=$G425,$F$9*($F$17*GP426+$F$18*GP429),"")))</f>
        <v/>
      </c>
      <c r="GP426" s="18" t="str">
        <f t="shared" ref="GP426" si="123916">IF(AND(GP425&lt;&gt;"",GQ425=""),MAX(GP425-$C$9,0),IF(GP425="","",IF(GO$7&gt;=$G425,$F$9*($F$17*GQ426+$F$18*GQ429),"")))</f>
        <v/>
      </c>
      <c r="GQ426" s="18" t="str">
        <f t="shared" ref="GQ426" si="123917">IF(AND(GQ425&lt;&gt;"",GR425=""),MAX(GQ425-$C$9,0),IF(GQ425="","",IF(GP$7&gt;=$G425,$F$9*($F$17*GR426+$F$18*GR429),"")))</f>
        <v/>
      </c>
      <c r="GR426" s="18" t="str">
        <f t="shared" ref="GR426" si="123918">IF(AND(GR425&lt;&gt;"",GS425=""),MAX(GR425-$C$9,0),IF(GR425="","",IF(GQ$7&gt;=$G425,$F$9*($F$17*GS426+$F$18*GS429),"")))</f>
        <v/>
      </c>
      <c r="GS426" s="18" t="str">
        <f t="shared" ref="GS426" si="123919">IF(AND(GS425&lt;&gt;"",GT425=""),MAX(GS425-$C$9,0),IF(GS425="","",IF(GR$7&gt;=$G425,$F$9*($F$17*GT426+$F$18*GT429),"")))</f>
        <v/>
      </c>
      <c r="GT426" s="18" t="str">
        <f t="shared" ref="GT426" si="123920">IF(AND(GT425&lt;&gt;"",GU425=""),MAX(GT425-$C$9,0),IF(GT425="","",IF(GS$7&gt;=$G425,$F$9*($F$17*GU426+$F$18*GU429),"")))</f>
        <v/>
      </c>
      <c r="GU426" s="18" t="str">
        <f t="shared" ref="GU426" si="123921">IF(AND(GU425&lt;&gt;"",GV425=""),MAX(GU425-$C$9,0),IF(GU425="","",IF(GT$7&gt;=$G425,$F$9*($F$17*GV426+$F$18*GV429),"")))</f>
        <v/>
      </c>
      <c r="GV426" s="18" t="str">
        <f t="shared" ref="GV426" si="123922">IF(AND(GV425&lt;&gt;"",GW425=""),MAX(GV425-$C$9,0),IF(GV425="","",IF(GU$7&gt;=$G425,$F$9*($F$17*GW426+$F$18*GW429),"")))</f>
        <v/>
      </c>
      <c r="GW426" s="18" t="str">
        <f t="shared" ref="GW426" si="123923">IF(AND(GW425&lt;&gt;"",GX425=""),MAX(GW425-$C$9,0),IF(GW425="","",IF(GV$7&gt;=$G425,$F$9*($F$17*GX426+$F$18*GX429),"")))</f>
        <v/>
      </c>
      <c r="GX426" s="18" t="str">
        <f t="shared" ref="GX426" si="123924">IF(AND(GX425&lt;&gt;"",GY425=""),MAX(GX425-$C$9,0),IF(GX425="","",IF(GW$7&gt;=$G425,$F$9*($F$17*GY426+$F$18*GY429),"")))</f>
        <v/>
      </c>
      <c r="GY426" s="18" t="str">
        <f t="shared" ref="GY426" si="123925">IF(AND(GY425&lt;&gt;"",GZ425=""),MAX(GY425-$C$9,0),IF(GY425="","",IF(GX$7&gt;=$G425,$F$9*($F$17*GZ426+$F$18*GZ429),"")))</f>
        <v/>
      </c>
      <c r="GZ426" s="18" t="str">
        <f t="shared" ref="GZ426" si="123926">IF(AND(GZ425&lt;&gt;"",HA425=""),MAX(GZ425-$C$9,0),IF(GZ425="","",IF(GY$7&gt;=$G425,$F$9*($F$17*HA426+$F$18*HA429),"")))</f>
        <v/>
      </c>
      <c r="HA426" s="18" t="str">
        <f t="shared" ref="HA426" si="123927">IF(AND(HA425&lt;&gt;"",HB425=""),MAX(HA425-$C$9,0),IF(HA425="","",IF(GZ$7&gt;=$G425,$F$9*($F$17*HB426+$F$18*HB429),"")))</f>
        <v/>
      </c>
      <c r="HB426" s="18" t="str">
        <f t="shared" ref="HB426" si="123928">IF(AND(HB425&lt;&gt;"",HC425=""),MAX(HB425-$C$9,0),IF(HB425="","",IF(HA$7&gt;=$G425,$F$9*($F$17*HC426+$F$18*HC429),"")))</f>
        <v/>
      </c>
      <c r="HC426" s="18" t="str">
        <f t="shared" ref="HC426" si="123929">IF(AND(HC425&lt;&gt;"",HD425=""),MAX(HC425-$C$9,0),IF(HC425="","",IF(HB$7&gt;=$G425,$F$9*($F$17*HD426+$F$18*HD429),"")))</f>
        <v/>
      </c>
      <c r="HD426" s="18" t="str">
        <f t="shared" ref="HD426" si="123930">IF(AND(HD425&lt;&gt;"",HE425=""),MAX(HD425-$C$9,0),IF(HD425="","",IF(HC$7&gt;=$G425,$F$9*($F$17*HE426+$F$18*HE429),"")))</f>
        <v/>
      </c>
      <c r="HE426" s="18" t="str">
        <f t="shared" ref="HE426" si="123931">IF(AND(HE425&lt;&gt;"",HF425=""),MAX(HE425-$C$9,0),IF(HE425="","",IF(HD$7&gt;=$G425,$F$9*($F$17*HF426+$F$18*HF429),"")))</f>
        <v/>
      </c>
      <c r="HF426" s="18" t="str">
        <f t="shared" ref="HF426" si="123932">IF(AND(HF425&lt;&gt;"",HG425=""),MAX(HF425-$C$9,0),IF(HF425="","",IF(HE$7&gt;=$G425,$F$9*($F$17*HG426+$F$18*HG429),"")))</f>
        <v/>
      </c>
      <c r="HG426" s="18" t="str">
        <f t="shared" ref="HG426" si="123933">IF(AND(HG425&lt;&gt;"",HH425=""),MAX(HG425-$C$9,0),IF(HG425="","",IF(HF$7&gt;=$G425,$F$9*($F$17*HH426+$F$18*HH429),"")))</f>
        <v/>
      </c>
      <c r="HH426" s="18" t="str">
        <f t="shared" ref="HH426" si="123934">IF(AND(HH425&lt;&gt;"",HI425=""),MAX(HH425-$C$9,0),IF(HH425="","",IF(HG$7&gt;=$G425,$F$9*($F$17*HI426+$F$18*HI429),"")))</f>
        <v/>
      </c>
      <c r="HI426" s="18" t="str">
        <f t="shared" ref="HI426" si="123935">IF(AND(HI425&lt;&gt;"",HJ425=""),MAX(HI425-$C$9,0),IF(HI425="","",IF(HH$7&gt;=$G425,$F$9*($F$17*HJ426+$F$18*HJ429),"")))</f>
        <v/>
      </c>
      <c r="HJ426" s="18" t="str">
        <f t="shared" ref="HJ426" si="123936">IF(AND(HJ425&lt;&gt;"",HK425=""),MAX(HJ425-$C$9,0),IF(HJ425="","",IF(HI$7&gt;=$G425,$F$9*($F$17*HK426+$F$18*HK429),"")))</f>
        <v/>
      </c>
      <c r="HK426" s="18" t="str">
        <f t="shared" ref="HK426" si="123937">IF(AND(HK425&lt;&gt;"",HL425=""),MAX(HK425-$C$9,0),IF(HK425="","",IF(HJ$7&gt;=$G425,$F$9*($F$17*HL426+$F$18*HL429),"")))</f>
        <v/>
      </c>
      <c r="HL426" s="18" t="str">
        <f t="shared" ref="HL426" si="123938">IF(AND(HL425&lt;&gt;"",HM425=""),MAX(HL425-$C$9,0),IF(HL425="","",IF(HK$7&gt;=$G425,$F$9*($F$17*HM426+$F$18*HM429),"")))</f>
        <v/>
      </c>
      <c r="HM426" s="18" t="str">
        <f t="shared" ref="HM426" si="123939">IF(AND(HM425&lt;&gt;"",HN425=""),MAX(HM425-$C$9,0),IF(HM425="","",IF(HL$7&gt;=$G425,$F$9*($F$17*HN426+$F$18*HN429),"")))</f>
        <v/>
      </c>
      <c r="HN426" s="18" t="str">
        <f t="shared" ref="HN426" si="123940">IF(AND(HN425&lt;&gt;"",HO425=""),MAX(HN425-$C$9,0),IF(HN425="","",IF(HM$7&gt;=$G425,$F$9*($F$17*HO426+$F$18*HO429),"")))</f>
        <v/>
      </c>
      <c r="HO426" s="18" t="str">
        <f t="shared" ref="HO426" si="123941">IF(AND(HO425&lt;&gt;"",HP425=""),MAX(HO425-$C$9,0),IF(HO425="","",IF(HN$7&gt;=$G425,$F$9*($F$17*HP426+$F$18*HP429),"")))</f>
        <v/>
      </c>
      <c r="HP426" s="18" t="str">
        <f t="shared" ref="HP426" si="123942">IF(AND(HP425&lt;&gt;"",HQ425=""),MAX(HP425-$C$9,0),IF(HP425="","",IF(HO$7&gt;=$G425,$F$9*($F$17*HQ426+$F$18*HQ429),"")))</f>
        <v/>
      </c>
      <c r="HQ426" s="18" t="str">
        <f t="shared" ref="HQ426" si="123943">IF(AND(HQ425&lt;&gt;"",HR425=""),MAX(HQ425-$C$9,0),IF(HQ425="","",IF(HP$7&gt;=$G425,$F$9*($F$17*HR426+$F$18*HR429),"")))</f>
        <v/>
      </c>
      <c r="HR426" s="18" t="str">
        <f t="shared" ref="HR426" si="123944">IF(AND(HR425&lt;&gt;"",HS425=""),MAX(HR425-$C$9,0),IF(HR425="","",IF(HQ$7&gt;=$G425,$F$9*($F$17*HS426+$F$18*HS429),"")))</f>
        <v/>
      </c>
      <c r="HS426" s="18" t="str">
        <f t="shared" ref="HS426" si="123945">IF(AND(HS425&lt;&gt;"",HT425=""),MAX(HS425-$C$9,0),IF(HS425="","",IF(HR$7&gt;=$G425,$F$9*($F$17*HT426+$F$18*HT429),"")))</f>
        <v/>
      </c>
      <c r="HT426" s="18" t="str">
        <f t="shared" ref="HT426" si="123946">IF(AND(HT425&lt;&gt;"",HU425=""),MAX(HT425-$C$9,0),IF(HT425="","",IF(HS$7&gt;=$G425,$F$9*($F$17*HU426+$F$18*HU429),"")))</f>
        <v/>
      </c>
      <c r="HU426" s="18" t="str">
        <f t="shared" ref="HU426" si="123947">IF(AND(HU425&lt;&gt;"",HV425=""),MAX(HU425-$C$9,0),IF(HU425="","",IF(HT$7&gt;=$G425,$F$9*($F$17*HV426+$F$18*HV429),"")))</f>
        <v/>
      </c>
      <c r="HV426" s="18" t="str">
        <f t="shared" ref="HV426" si="123948">IF(AND(HV425&lt;&gt;"",HW425=""),MAX(HV425-$C$9,0),IF(HV425="","",IF(HU$7&gt;=$G425,$F$9*($F$17*HW426+$F$18*HW429),"")))</f>
        <v/>
      </c>
      <c r="HW426" s="18" t="str">
        <f t="shared" ref="HW426" si="123949">IF(AND(HW425&lt;&gt;"",HX425=""),MAX(HW425-$C$9,0),IF(HW425="","",IF(HV$7&gt;=$G425,$F$9*($F$17*HX426+$F$18*HX429),"")))</f>
        <v/>
      </c>
      <c r="HX426" s="18" t="str">
        <f t="shared" ref="HX426" si="123950">IF(AND(HX425&lt;&gt;"",HY425=""),MAX(HX425-$C$9,0),IF(HX425="","",IF(HW$7&gt;=$G425,$F$9*($F$17*HY426+$F$18*HY429),"")))</f>
        <v/>
      </c>
      <c r="HY426" s="18" t="str">
        <f t="shared" ref="HY426" si="123951">IF(AND(HY425&lt;&gt;"",HZ425=""),MAX(HY425-$C$9,0),IF(HY425="","",IF(HX$7&gt;=$G425,$F$9*($F$17*HZ426+$F$18*HZ429),"")))</f>
        <v/>
      </c>
      <c r="HZ426" s="18" t="str">
        <f t="shared" ref="HZ426" si="123952">IF(AND(HZ425&lt;&gt;"",IA425=""),MAX(HZ425-$C$9,0),IF(HZ425="","",IF(HY$7&gt;=$G425,$F$9*($F$17*IA426+$F$18*IA429),"")))</f>
        <v/>
      </c>
      <c r="IA426" s="18" t="str">
        <f t="shared" ref="IA426" si="123953">IF(AND(IA425&lt;&gt;"",IB425=""),MAX(IA425-$C$9,0),IF(IA425="","",IF(HZ$7&gt;=$G425,$F$9*($F$17*IB426+$F$18*IB429),"")))</f>
        <v/>
      </c>
      <c r="IB426" s="18" t="str">
        <f t="shared" ref="IB426" si="123954">IF(AND(IB425&lt;&gt;"",IC425=""),MAX(IB425-$C$9,0),IF(IB425="","",IF(IA$7&gt;=$G425,$F$9*($F$17*IC426+$F$18*IC429),"")))</f>
        <v/>
      </c>
      <c r="IC426" s="18" t="str">
        <f t="shared" ref="IC426" si="123955">IF(AND(IC425&lt;&gt;"",ID425=""),MAX(IC425-$C$9,0),IF(IC425="","",IF(IB$7&gt;=$G425,$F$9*($F$17*ID426+$F$18*ID429),"")))</f>
        <v/>
      </c>
      <c r="ID426" s="18" t="str">
        <f t="shared" ref="ID426" si="123956">IF(AND(ID425&lt;&gt;"",IE425=""),MAX(ID425-$C$9,0),IF(ID425="","",IF(IC$7&gt;=$G425,$F$9*($F$17*IE426+$F$18*IE429),"")))</f>
        <v/>
      </c>
      <c r="IE426" s="18" t="str">
        <f t="shared" ref="IE426" si="123957">IF(AND(IE425&lt;&gt;"",IF425=""),MAX(IE425-$C$9,0),IF(IE425="","",IF(ID$7&gt;=$G425,$F$9*($F$17*IF426+$F$18*IF429),"")))</f>
        <v/>
      </c>
      <c r="IF426" s="18" t="str">
        <f t="shared" ref="IF426" si="123958">IF(AND(IF425&lt;&gt;"",IG425=""),MAX(IF425-$C$9,0),IF(IF425="","",IF(IE$7&gt;=$G425,$F$9*($F$17*IG426+$F$18*IG429),"")))</f>
        <v/>
      </c>
      <c r="IG426" s="18" t="str">
        <f t="shared" ref="IG426" si="123959">IF(AND(IG425&lt;&gt;"",IH425=""),MAX(IG425-$C$9,0),IF(IG425="","",IF(IF$7&gt;=$G425,$F$9*($F$17*IH426+$F$18*IH429),"")))</f>
        <v/>
      </c>
      <c r="IH426" s="18" t="str">
        <f t="shared" ref="IH426" si="123960">IF(AND(IH425&lt;&gt;"",II425=""),MAX(IH425-$C$9,0),IF(IH425="","",IF(IG$7&gt;=$G425,$F$9*($F$17*II426+$F$18*II429),"")))</f>
        <v/>
      </c>
      <c r="II426" s="18" t="str">
        <f t="shared" ref="II426" si="123961">IF(AND(II425&lt;&gt;"",IJ425=""),MAX(II425-$C$9,0),IF(II425="","",IF(IH$7&gt;=$G425,$F$9*($F$17*IJ426+$F$18*IJ429),"")))</f>
        <v/>
      </c>
      <c r="IJ426" s="18" t="str">
        <f t="shared" ref="IJ426" si="123962">IF(AND(IJ425&lt;&gt;"",IK425=""),MAX(IJ425-$C$9,0),IF(IJ425="","",IF(II$7&gt;=$G425,$F$9*($F$17*IK426+$F$18*IK429),"")))</f>
        <v/>
      </c>
      <c r="IK426" s="18" t="str">
        <f t="shared" ref="IK426" si="123963">IF(AND(IK425&lt;&gt;"",IL425=""),MAX(IK425-$C$9,0),IF(IK425="","",IF(IJ$7&gt;=$G425,$F$9*($F$17*IL426+$F$18*IL429),"")))</f>
        <v/>
      </c>
      <c r="IL426" s="18" t="str">
        <f t="shared" ref="IL426" si="123964">IF(AND(IL425&lt;&gt;"",IM425=""),MAX(IL425-$C$9,0),IF(IL425="","",IF(IK$7&gt;=$G425,$F$9*($F$17*IM426+$F$18*IM429),"")))</f>
        <v/>
      </c>
      <c r="IM426" s="18" t="str">
        <f t="shared" ref="IM426" si="123965">IF(AND(IM425&lt;&gt;"",IN425=""),MAX(IM425-$C$9,0),IF(IM425="","",IF(IL$7&gt;=$G425,$F$9*($F$17*IN426+$F$18*IN429),"")))</f>
        <v/>
      </c>
      <c r="IN426" s="18" t="str">
        <f t="shared" ref="IN426" si="123966">IF(AND(IN425&lt;&gt;"",IO425=""),MAX(IN425-$C$9,0),IF(IN425="","",IF(IM$7&gt;=$G425,$F$9*($F$17*IO426+$F$18*IO429),"")))</f>
        <v/>
      </c>
      <c r="IO426" s="18" t="str">
        <f t="shared" ref="IO426" si="123967">IF(AND(IO425&lt;&gt;"",IP425=""),MAX(IO425-$C$9,0),IF(IO425="","",IF(IN$7&gt;=$G425,$F$9*($F$17*IP426+$F$18*IP429),"")))</f>
        <v/>
      </c>
      <c r="IP426" s="18" t="str">
        <f t="shared" ref="IP426" si="123968">IF(AND(IP425&lt;&gt;"",IQ425=""),MAX(IP425-$C$9,0),IF(IP425="","",IF(IO$7&gt;=$G425,$F$9*($F$17*IQ426+$F$18*IQ429),"")))</f>
        <v/>
      </c>
      <c r="IQ426" s="18" t="str">
        <f t="shared" ref="IQ426" si="123969">IF(AND(IQ425&lt;&gt;"",IR425=""),MAX(IQ425-$C$9,0),IF(IQ425="","",IF(IP$7&gt;=$G425,$F$9*($F$17*IR426+$F$18*IR429),"")))</f>
        <v/>
      </c>
      <c r="IR426" s="18" t="str">
        <f t="shared" ref="IR426" si="123970">IF(AND(IR425&lt;&gt;"",IS425=""),MAX(IR425-$C$9,0),IF(IR425="","",IF(IQ$7&gt;=$G425,$F$9*($F$17*IS426+$F$18*IS429),"")))</f>
        <v/>
      </c>
      <c r="IS426" s="18" t="str">
        <f t="shared" ref="IS426" si="123971">IF(AND(IS425&lt;&gt;"",IT425=""),MAX(IS425-$C$9,0),IF(IS425="","",IF(IR$7&gt;=$G425,$F$9*($F$17*IT426+$F$18*IT429),"")))</f>
        <v/>
      </c>
      <c r="IT426" s="18" t="str">
        <f t="shared" ref="IT426" si="123972">IF(AND(IT425&lt;&gt;"",IU425=""),MAX(IT425-$C$9,0),IF(IT425="","",IF(IS$7&gt;=$G425,$F$9*($F$17*IU426+$F$18*IU429),"")))</f>
        <v/>
      </c>
      <c r="IU426" s="18" t="str">
        <f t="shared" ref="IU426" si="123973">IF(AND(IU425&lt;&gt;"",IV425=""),MAX(IU425-$C$9,0),IF(IU425="","",IF(IT$7&gt;=$G425,$F$9*($F$17*IV426+$F$18*IV429),"")))</f>
        <v/>
      </c>
      <c r="IV426" s="18" t="str">
        <f t="shared" ref="IV426" si="123974">IF(AND(IV425&lt;&gt;"",IW425=""),MAX(IV425-$C$9,0),IF(IV425="","",IF(IU$7&gt;=$G425,$F$9*($F$17*IW426+$F$18*IW429),"")))</f>
        <v/>
      </c>
      <c r="IW426" s="18" t="str">
        <f t="shared" ref="IW426" si="123975">IF(AND(IW425&lt;&gt;"",IX425=""),MAX(IW425-$C$9,0),IF(IW425="","",IF(IV$7&gt;=$G425,$F$9*($F$17*IX426+$F$18*IX429),"")))</f>
        <v/>
      </c>
      <c r="IX426" s="18" t="str">
        <f t="shared" ref="IX426" si="123976">IF(AND(IX425&lt;&gt;"",IY425=""),MAX(IX425-$C$9,0),IF(IX425="","",IF(IW$7&gt;=$G425,$F$9*($F$17*IY426+$F$18*IY429),"")))</f>
        <v/>
      </c>
      <c r="IY426" s="18" t="str">
        <f t="shared" ref="IY426" si="123977">IF(AND(IY425&lt;&gt;"",IZ425=""),MAX(IY425-$C$9,0),IF(IY425="","",IF(IX$7&gt;=$G425,$F$9*($F$17*IZ426+$F$18*IZ429),"")))</f>
        <v/>
      </c>
      <c r="IZ426" s="18" t="str">
        <f t="shared" ref="IZ426" si="123978">IF(AND(IZ425&lt;&gt;"",JA425=""),MAX(IZ425-$C$9,0),IF(IZ425="","",IF(IY$7&gt;=$G425,$F$9*($F$17*JA426+$F$18*JA429),"")))</f>
        <v/>
      </c>
      <c r="JA426" s="18" t="str">
        <f t="shared" ref="JA426" si="123979">IF(AND(JA425&lt;&gt;"",JB425=""),MAX(JA425-$C$9,0),IF(JA425="","",IF(IZ$7&gt;=$G425,$F$9*($F$17*JB426+$F$18*JB429),"")))</f>
        <v/>
      </c>
      <c r="JB426" s="18" t="str">
        <f t="shared" ref="JB426" si="123980">IF(AND(JB425&lt;&gt;"",JC425=""),MAX(JB425-$C$9,0),IF(JB425="","",IF(JA$7&gt;=$G425,$F$9*($F$17*JC426+$F$18*JC429),"")))</f>
        <v/>
      </c>
      <c r="JC426" s="18" t="str">
        <f t="shared" ref="JC426" si="123981">IF(AND(JC425&lt;&gt;"",JD425=""),MAX(JC425-$C$9,0),IF(JC425="","",IF(JB$7&gt;=$G425,$F$9*($F$17*JD426+$F$18*JD429),"")))</f>
        <v/>
      </c>
      <c r="JD426" s="18" t="str">
        <f t="shared" ref="JD426" si="123982">IF(AND(JD425&lt;&gt;"",JE425=""),MAX(JD425-$C$9,0),IF(JD425="","",IF(JC$7&gt;=$G425,$F$9*($F$17*JE426+$F$18*JE429),"")))</f>
        <v/>
      </c>
      <c r="JE426" s="18" t="str">
        <f t="shared" ref="JE426" si="123983">IF(AND(JE425&lt;&gt;"",JF425=""),MAX(JE425-$C$9,0),IF(JE425="","",IF(JD$7&gt;=$G425,$F$9*($F$17*JF426+$F$18*JF429),"")))</f>
        <v/>
      </c>
      <c r="JF426" s="18" t="str">
        <f t="shared" ref="JF426" si="123984">IF(AND(JF425&lt;&gt;"",JG425=""),MAX(JF425-$C$9,0),IF(JF425="","",IF(JE$7&gt;=$G425,$F$9*($F$17*JG426+$F$18*JG429),"")))</f>
        <v/>
      </c>
      <c r="JG426" s="18" t="str">
        <f t="shared" ref="JG426" si="123985">IF(AND(JG425&lt;&gt;"",JH425=""),MAX(JG425-$C$9,0),IF(JG425="","",IF(JF$7&gt;=$G425,$F$9*($F$17*JH426+$F$18*JH429),"")))</f>
        <v/>
      </c>
      <c r="JH426" s="18" t="str">
        <f t="shared" ref="JH426" si="123986">IF(AND(JH425&lt;&gt;"",JI425=""),MAX(JH425-$C$9,0),IF(JH425="","",IF(JG$7&gt;=$G425,$F$9*($F$17*JI426+$F$18*JI429),"")))</f>
        <v/>
      </c>
      <c r="JI426" s="18" t="str">
        <f t="shared" ref="JI426" si="123987">IF(AND(JI425&lt;&gt;"",JJ425=""),MAX(JI425-$C$9,0),IF(JI425="","",IF(JH$7&gt;=$G425,$F$9*($F$17*JJ426+$F$18*JJ429),"")))</f>
        <v/>
      </c>
      <c r="JJ426" s="18" t="str">
        <f t="shared" ref="JJ426" si="123988">IF(AND(JJ425&lt;&gt;"",JK425=""),MAX(JJ425-$C$9,0),IF(JJ425="","",IF(JI$7&gt;=$G425,$F$9*($F$17*JK426+$F$18*JK429),"")))</f>
        <v/>
      </c>
      <c r="JK426" s="18" t="str">
        <f t="shared" ref="JK426" si="123989">IF(AND(JK425&lt;&gt;"",JL425=""),MAX(JK425-$C$9,0),IF(JK425="","",IF(JJ$7&gt;=$G425,$F$9*($F$17*JL426+$F$18*JL429),"")))</f>
        <v/>
      </c>
      <c r="JL426" s="18" t="str">
        <f t="shared" ref="JL426" si="123990">IF(AND(JL425&lt;&gt;"",JM425=""),MAX(JL425-$C$9,0),IF(JL425="","",IF(JK$7&gt;=$G425,$F$9*($F$17*JM426+$F$18*JM429),"")))</f>
        <v/>
      </c>
      <c r="JM426" s="18" t="str">
        <f t="shared" ref="JM426" si="123991">IF(AND(JM425&lt;&gt;"",JN425=""),MAX(JM425-$C$9,0),IF(JM425="","",IF(JL$7&gt;=$G425,$F$9*($F$17*JN426+$F$18*JN429),"")))</f>
        <v/>
      </c>
      <c r="JN426" s="18" t="str">
        <f t="shared" ref="JN426" si="123992">IF(AND(JN425&lt;&gt;"",JO425=""),MAX(JN425-$C$9,0),IF(JN425="","",IF(JM$7&gt;=$G425,$F$9*($F$17*JO426+$F$18*JO429),"")))</f>
        <v/>
      </c>
      <c r="JO426" s="18" t="str">
        <f t="shared" ref="JO426" si="123993">IF(AND(JO425&lt;&gt;"",JP425=""),MAX(JO425-$C$9,0),IF(JO425="","",IF(JN$7&gt;=$G425,$F$9*($F$17*JP426+$F$18*JP429),"")))</f>
        <v/>
      </c>
      <c r="JP426" s="18" t="str">
        <f t="shared" ref="JP426" si="123994">IF(AND(JP425&lt;&gt;"",JQ425=""),MAX(JP425-$C$9,0),IF(JP425="","",IF(JO$7&gt;=$G425,$F$9*($F$17*JQ426+$F$18*JQ429),"")))</f>
        <v/>
      </c>
      <c r="JQ426" s="18" t="str">
        <f t="shared" ref="JQ426" si="123995">IF(AND(JQ425&lt;&gt;"",JR425=""),MAX(JQ425-$C$9,0),IF(JQ425="","",IF(JP$7&gt;=$G425,$F$9*($F$17*JR426+$F$18*JR429),"")))</f>
        <v/>
      </c>
      <c r="JR426" s="18" t="str">
        <f t="shared" ref="JR426" si="123996">IF(AND(JR425&lt;&gt;"",JS425=""),MAX(JR425-$C$9,0),IF(JR425="","",IF(JQ$7&gt;=$G425,$F$9*($F$17*JS426+$F$18*JS429),"")))</f>
        <v/>
      </c>
      <c r="JS426" s="18" t="str">
        <f t="shared" ref="JS426" si="123997">IF(AND(JS425&lt;&gt;"",JT425=""),MAX(JS425-$C$9,0),IF(JS425="","",IF(JR$7&gt;=$G425,$F$9*($F$17*JT426+$F$18*JT429),"")))</f>
        <v/>
      </c>
      <c r="JT426" s="18" t="str">
        <f t="shared" ref="JT426" si="123998">IF(AND(JT425&lt;&gt;"",JU425=""),MAX(JT425-$C$9,0),IF(JT425="","",IF(JS$7&gt;=$G425,$F$9*($F$17*JU426+$F$18*JU429),"")))</f>
        <v/>
      </c>
      <c r="JU426" s="18" t="str">
        <f t="shared" ref="JU426" si="123999">IF(AND(JU425&lt;&gt;"",JV425=""),MAX(JU425-$C$9,0),IF(JU425="","",IF(JT$7&gt;=$G425,$F$9*($F$17*JV426+$F$18*JV429),"")))</f>
        <v/>
      </c>
      <c r="JV426" s="18" t="str">
        <f t="shared" ref="JV426" si="124000">IF(AND(JV425&lt;&gt;"",JW425=""),MAX(JV425-$C$9,0),IF(JV425="","",IF(JU$7&gt;=$G425,$F$9*($F$17*JW426+$F$18*JW429),"")))</f>
        <v/>
      </c>
      <c r="JW426" s="18" t="str">
        <f t="shared" ref="JW426" si="124001">IF(AND(JW425&lt;&gt;"",JX425=""),MAX(JW425-$C$9,0),IF(JW425="","",IF(JV$7&gt;=$G425,$F$9*($F$17*JX426+$F$18*JX429),"")))</f>
        <v/>
      </c>
      <c r="JX426" s="18" t="str">
        <f t="shared" ref="JX426" si="124002">IF(AND(JX425&lt;&gt;"",JY425=""),MAX(JX425-$C$9,0),IF(JX425="","",IF(JW$7&gt;=$G425,$F$9*($F$17*JY426+$F$18*JY429),"")))</f>
        <v/>
      </c>
      <c r="JY426" s="18" t="str">
        <f t="shared" ref="JY426" si="124003">IF(AND(JY425&lt;&gt;"",JZ425=""),MAX(JY425-$C$9,0),IF(JY425="","",IF(JX$7&gt;=$G425,$F$9*($F$17*JZ426+$F$18*JZ429),"")))</f>
        <v/>
      </c>
      <c r="JZ426" s="18" t="str">
        <f t="shared" ref="JZ426" si="124004">IF(AND(JZ425&lt;&gt;"",KA425=""),MAX(JZ425-$C$9,0),IF(JZ425="","",IF(JY$7&gt;=$G425,$F$9*($F$17*KA426+$F$18*KA429),"")))</f>
        <v/>
      </c>
      <c r="KA426" s="18" t="str">
        <f t="shared" ref="KA426" si="124005">IF(AND(KA425&lt;&gt;"",KB425=""),MAX(KA425-$C$9,0),IF(KA425="","",IF(JZ$7&gt;=$G425,$F$9*($F$17*KB426+$F$18*KB429),"")))</f>
        <v/>
      </c>
      <c r="KB426" s="18" t="str">
        <f t="shared" ref="KB426" si="124006">IF(AND(KB425&lt;&gt;"",KC425=""),MAX(KB425-$C$9,0),IF(KB425="","",IF(KA$7&gt;=$G425,$F$9*($F$17*KC426+$F$18*KC429),"")))</f>
        <v/>
      </c>
      <c r="KC426" s="18" t="str">
        <f t="shared" ref="KC426" si="124007">IF(AND(KC425&lt;&gt;"",KD425=""),MAX(KC425-$C$9,0),IF(KC425="","",IF(KB$7&gt;=$G425,$F$9*($F$17*KD426+$F$18*KD429),"")))</f>
        <v/>
      </c>
      <c r="KD426" s="18" t="str">
        <f t="shared" ref="KD426" si="124008">IF(AND(KD425&lt;&gt;"",KE425=""),MAX(KD425-$C$9,0),IF(KD425="","",IF(KC$7&gt;=$G425,$F$9*($F$17*KE426+$F$18*KE429),"")))</f>
        <v/>
      </c>
      <c r="KE426" s="18" t="str">
        <f t="shared" ref="KE426" si="124009">IF(AND(KE425&lt;&gt;"",KF425=""),MAX(KE425-$C$9,0),IF(KE425="","",IF(KD$7&gt;=$G425,$F$9*($F$17*KF426+$F$18*KF429),"")))</f>
        <v/>
      </c>
      <c r="KF426" s="18" t="str">
        <f t="shared" ref="KF426" si="124010">IF(AND(KF425&lt;&gt;"",KG425=""),MAX(KF425-$C$9,0),IF(KF425="","",IF(KE$7&gt;=$G425,$F$9*($F$17*KG426+$F$18*KG429),"")))</f>
        <v/>
      </c>
      <c r="KG426" s="18" t="str">
        <f t="shared" ref="KG426" si="124011">IF(AND(KG425&lt;&gt;"",KH425=""),MAX(KG425-$C$9,0),IF(KG425="","",IF(KF$7&gt;=$G425,$F$9*($F$17*KH426+$F$18*KH429),"")))</f>
        <v/>
      </c>
      <c r="KH426" s="18" t="str">
        <f t="shared" ref="KH426" si="124012">IF(AND(KH425&lt;&gt;"",KI425=""),MAX(KH425-$C$9,0),IF(KH425="","",IF(KG$7&gt;=$G425,$F$9*($F$17*KI426+$F$18*KI429),"")))</f>
        <v/>
      </c>
      <c r="KI426" s="18" t="str">
        <f t="shared" ref="KI426" si="124013">IF(AND(KI425&lt;&gt;"",KJ425=""),MAX(KI425-$C$9,0),IF(KI425="","",IF(KH$7&gt;=$G425,$F$9*($F$17*KJ426+$F$18*KJ429),"")))</f>
        <v/>
      </c>
      <c r="KJ426" s="18" t="str">
        <f t="shared" ref="KJ426" si="124014">IF(AND(KJ425&lt;&gt;"",KK425=""),MAX(KJ425-$C$9,0),IF(KJ425="","",IF(KI$7&gt;=$G425,$F$9*($F$17*KK426+$F$18*KK429),"")))</f>
        <v/>
      </c>
      <c r="KK426" s="18" t="str">
        <f t="shared" ref="KK426" si="124015">IF(AND(KK425&lt;&gt;"",KL425=""),MAX(KK425-$C$9,0),IF(KK425="","",IF(KJ$7&gt;=$G425,$F$9*($F$17*KL426+$F$18*KL429),"")))</f>
        <v/>
      </c>
      <c r="KL426" s="18" t="str">
        <f t="shared" ref="KL426" si="124016">IF(AND(KL425&lt;&gt;"",KM425=""),MAX(KL425-$C$9,0),IF(KL425="","",IF(KK$7&gt;=$G425,$F$9*($F$17*KM426+$F$18*KM429),"")))</f>
        <v/>
      </c>
      <c r="KM426" s="18" t="str">
        <f t="shared" ref="KM426" si="124017">IF(AND(KM425&lt;&gt;"",KN425=""),MAX(KM425-$C$9,0),IF(KM425="","",IF(KL$7&gt;=$G425,$F$9*($F$17*KN426+$F$18*KN429),"")))</f>
        <v/>
      </c>
      <c r="KN426" s="18" t="str">
        <f t="shared" ref="KN426" si="124018">IF(AND(KN425&lt;&gt;"",KO425=""),MAX(KN425-$C$9,0),IF(KN425="","",IF(KM$7&gt;=$G425,$F$9*($F$17*KO426+$F$18*KO429),"")))</f>
        <v/>
      </c>
      <c r="KO426" s="18" t="str">
        <f t="shared" ref="KO426" si="124019">IF(AND(KO425&lt;&gt;"",KP425=""),MAX(KO425-$C$9,0),IF(KO425="","",IF(KN$7&gt;=$G425,$F$9*($F$17*KP426+$F$18*KP429),"")))</f>
        <v/>
      </c>
      <c r="KP426" s="18" t="str">
        <f t="shared" ref="KP426" si="124020">IF(AND(KP425&lt;&gt;"",KQ425=""),MAX(KP425-$C$9,0),IF(KP425="","",IF(KO$7&gt;=$G425,$F$9*($F$17*KQ426+$F$18*KQ429),"")))</f>
        <v/>
      </c>
      <c r="KQ426" s="18" t="str">
        <f t="shared" ref="KQ426" si="124021">IF(AND(KQ425&lt;&gt;"",KR425=""),MAX(KQ425-$C$9,0),IF(KQ425="","",IF(KP$7&gt;=$G425,$F$9*($F$17*KR426+$F$18*KR429),"")))</f>
        <v/>
      </c>
      <c r="KR426" s="18" t="str">
        <f t="shared" ref="KR426" si="124022">IF(AND(KR425&lt;&gt;"",KS425=""),MAX(KR425-$C$9,0),IF(KR425="","",IF(KQ$7&gt;=$G425,$F$9*($F$17*KS426+$F$18*KS429),"")))</f>
        <v/>
      </c>
      <c r="KS426" s="18" t="str">
        <f t="shared" ref="KS426" si="124023">IF(AND(KS425&lt;&gt;"",KT425=""),MAX(KS425-$C$9,0),IF(KS425="","",IF(KR$7&gt;=$G425,$F$9*($F$17*KT426+$F$18*KT429),"")))</f>
        <v/>
      </c>
      <c r="KT426" s="18" t="str">
        <f t="shared" ref="KT426" si="124024">IF(AND(KT425&lt;&gt;"",KU425=""),MAX(KT425-$C$9,0),IF(KT425="","",IF(KS$7&gt;=$G425,$F$9*($F$17*KU426+$F$18*KU429),"")))</f>
        <v/>
      </c>
      <c r="KU426" s="18" t="str">
        <f t="shared" ref="KU426" si="124025">IF(AND(KU425&lt;&gt;"",KV425=""),MAX(KU425-$C$9,0),IF(KU425="","",IF(KT$7&gt;=$G425,$F$9*($F$17*KV426+$F$18*KV429),"")))</f>
        <v/>
      </c>
      <c r="KV426" s="18" t="str">
        <f t="shared" ref="KV426" si="124026">IF(AND(KV425&lt;&gt;"",KW425=""),MAX(KV425-$C$9,0),IF(KV425="","",IF(KU$7&gt;=$G425,$F$9*($F$17*KW426+$F$18*KW429),"")))</f>
        <v/>
      </c>
      <c r="KW426" s="18" t="str">
        <f t="shared" ref="KW426" si="124027">IF(AND(KW425&lt;&gt;"",KX425=""),MAX(KW425-$C$9,0),IF(KW425="","",IF(KV$7&gt;=$G425,$F$9*($F$17*KX426+$F$18*KX429),"")))</f>
        <v/>
      </c>
      <c r="KX426" s="18" t="str">
        <f t="shared" ref="KX426" si="124028">IF(AND(KX425&lt;&gt;"",KY425=""),MAX(KX425-$C$9,0),IF(KX425="","",IF(KW$7&gt;=$G425,$F$9*($F$17*KY426+$F$18*KY429),"")))</f>
        <v/>
      </c>
      <c r="KY426" s="18" t="str">
        <f t="shared" ref="KY426" si="124029">IF(AND(KY425&lt;&gt;"",KZ425=""),MAX(KY425-$C$9,0),IF(KY425="","",IF(KX$7&gt;=$G425,$F$9*($F$17*KZ426+$F$18*KZ429),"")))</f>
        <v/>
      </c>
      <c r="KZ426" s="18" t="str">
        <f t="shared" ref="KZ426" si="124030">IF(AND(KZ425&lt;&gt;"",LA425=""),MAX(KZ425-$C$9,0),IF(KZ425="","",IF(KY$7&gt;=$G425,$F$9*($F$17*LA426+$F$18*LA429),"")))</f>
        <v/>
      </c>
      <c r="LA426" s="18" t="str">
        <f t="shared" ref="LA426" si="124031">IF(AND(LA425&lt;&gt;"",LB425=""),MAX(LA425-$C$9,0),IF(LA425="","",IF(KZ$7&gt;=$G425,$F$9*($F$17*LB426+$F$18*LB429),"")))</f>
        <v/>
      </c>
      <c r="LB426" s="18" t="str">
        <f t="shared" ref="LB426" si="124032">IF(AND(LB425&lt;&gt;"",LC425=""),MAX(LB425-$C$9,0),IF(LB425="","",IF(LA$7&gt;=$G425,$F$9*($F$17*LC426+$F$18*LC429),"")))</f>
        <v/>
      </c>
      <c r="LC426" s="18" t="str">
        <f t="shared" ref="LC426" si="124033">IF(AND(LC425&lt;&gt;"",LD425=""),MAX(LC425-$C$9,0),IF(LC425="","",IF(LB$7&gt;=$G425,$F$9*($F$17*LD426+$F$18*LD429),"")))</f>
        <v/>
      </c>
      <c r="LD426" s="18" t="str">
        <f t="shared" ref="LD426" si="124034">IF(AND(LD425&lt;&gt;"",LE425=""),MAX(LD425-$C$9,0),IF(LD425="","",IF(LC$7&gt;=$G425,$F$9*($F$17*LE426+$F$18*LE429),"")))</f>
        <v/>
      </c>
      <c r="LE426" s="18" t="str">
        <f t="shared" ref="LE426" si="124035">IF(AND(LE425&lt;&gt;"",LF425=""),MAX(LE425-$C$9,0),IF(LE425="","",IF(LD$7&gt;=$G425,$F$9*($F$17*LF426+$F$18*LF429),"")))</f>
        <v/>
      </c>
      <c r="LF426" s="18" t="str">
        <f t="shared" ref="LF426" si="124036">IF(AND(LF425&lt;&gt;"",LG425=""),MAX(LF425-$C$9,0),IF(LF425="","",IF(LE$7&gt;=$G425,$F$9*($F$17*LG426+$F$18*LG429),"")))</f>
        <v/>
      </c>
      <c r="LG426" s="18" t="str">
        <f t="shared" ref="LG426" si="124037">IF(AND(LG425&lt;&gt;"",LH425=""),MAX(LG425-$C$9,0),IF(LG425="","",IF(LF$7&gt;=$G425,$F$9*($F$17*LH426+$F$18*LH429),"")))</f>
        <v/>
      </c>
      <c r="LH426" s="18" t="str">
        <f t="shared" ref="LH426" si="124038">IF(AND(LH425&lt;&gt;"",LI425=""),MAX(LH425-$C$9,0),IF(LH425="","",IF(LG$7&gt;=$G425,$F$9*($F$17*LI426+$F$18*LI429),"")))</f>
        <v/>
      </c>
      <c r="LI426" s="18" t="str">
        <f t="shared" ref="LI426" si="124039">IF(AND(LI425&lt;&gt;"",LJ425=""),MAX(LI425-$C$9,0),IF(LI425="","",IF(LH$7&gt;=$G425,$F$9*($F$17*LJ426+$F$18*LJ429),"")))</f>
        <v/>
      </c>
      <c r="LJ426" s="18" t="str">
        <f t="shared" ref="LJ426" si="124040">IF(AND(LJ425&lt;&gt;"",LK425=""),MAX(LJ425-$C$9,0),IF(LJ425="","",IF(LI$7&gt;=$G425,$F$9*($F$17*LK426+$F$18*LK429),"")))</f>
        <v/>
      </c>
      <c r="LK426" s="18" t="str">
        <f t="shared" ref="LK426" si="124041">IF(AND(LK425&lt;&gt;"",LL425=""),MAX(LK425-$C$9,0),IF(LK425="","",IF(LJ$7&gt;=$G425,$F$9*($F$17*LL426+$F$18*LL429),"")))</f>
        <v/>
      </c>
      <c r="LL426" s="18" t="str">
        <f t="shared" ref="LL426" si="124042">IF(AND(LL425&lt;&gt;"",LM425=""),MAX(LL425-$C$9,0),IF(LL425="","",IF(LK$7&gt;=$G425,$F$9*($F$17*LM426+$F$18*LM429),"")))</f>
        <v/>
      </c>
      <c r="LM426" s="18" t="str">
        <f t="shared" ref="LM426" si="124043">IF(AND(LM425&lt;&gt;"",LN425=""),MAX(LM425-$C$9,0),IF(LM425="","",IF(LL$7&gt;=$G425,$F$9*($F$17*LN426+$F$18*LN429),"")))</f>
        <v/>
      </c>
      <c r="LN426" s="18" t="str">
        <f t="shared" ref="LN426" si="124044">IF(AND(LN425&lt;&gt;"",LO425=""),MAX(LN425-$C$9,0),IF(LN425="","",IF(LM$7&gt;=$G425,$F$9*($F$17*LO426+$F$18*LO429),"")))</f>
        <v/>
      </c>
      <c r="LO426" s="18" t="str">
        <f t="shared" ref="LO426" si="124045">IF(AND(LO425&lt;&gt;"",LP425=""),MAX(LO425-$C$9,0),IF(LO425="","",IF(LN$7&gt;=$G425,$F$9*($F$17*LP426+$F$18*LP429),"")))</f>
        <v/>
      </c>
      <c r="LP426" s="18" t="str">
        <f t="shared" ref="LP426" si="124046">IF(AND(LP425&lt;&gt;"",LQ425=""),MAX(LP425-$C$9,0),IF(LP425="","",IF(LO$7&gt;=$G425,$F$9*($F$17*LQ426+$F$18*LQ429),"")))</f>
        <v/>
      </c>
      <c r="LQ426" s="18" t="str">
        <f t="shared" ref="LQ426" si="124047">IF(AND(LQ425&lt;&gt;"",LR425=""),MAX(LQ425-$C$9,0),IF(LQ425="","",IF(LP$7&gt;=$G425,$F$9*($F$17*LR426+$F$18*LR429),"")))</f>
        <v/>
      </c>
      <c r="LR426" s="18" t="str">
        <f t="shared" ref="LR426" si="124048">IF(AND(LR425&lt;&gt;"",LS425=""),MAX(LR425-$C$9,0),IF(LR425="","",IF(LQ$7&gt;=$G425,$F$9*($F$17*LS426+$F$18*LS429),"")))</f>
        <v/>
      </c>
      <c r="LS426" s="18" t="str">
        <f t="shared" ref="LS426" si="124049">IF(AND(LS425&lt;&gt;"",LT425=""),MAX(LS425-$C$9,0),IF(LS425="","",IF(LR$7&gt;=$G425,$F$9*($F$17*LT426+$F$18*LT429),"")))</f>
        <v/>
      </c>
      <c r="LT426" s="18" t="str">
        <f t="shared" ref="LT426" si="124050">IF(AND(LT425&lt;&gt;"",LU425=""),MAX(LT425-$C$9,0),IF(LT425="","",IF(LS$7&gt;=$G425,$F$9*($F$17*LU426+$F$18*LU429),"")))</f>
        <v/>
      </c>
      <c r="LU426" s="18" t="str">
        <f t="shared" ref="LU426" si="124051">IF(AND(LU425&lt;&gt;"",LV425=""),MAX(LU425-$C$9,0),IF(LU425="","",IF(LT$7&gt;=$G425,$F$9*($F$17*LV426+$F$18*LV429),"")))</f>
        <v/>
      </c>
      <c r="LV426" s="18" t="str">
        <f t="shared" ref="LV426" si="124052">IF(AND(LV425&lt;&gt;"",LW425=""),MAX(LV425-$C$9,0),IF(LV425="","",IF(LU$7&gt;=$G425,$F$9*($F$17*LW426+$F$18*LW429),"")))</f>
        <v/>
      </c>
      <c r="LW426" s="18" t="str">
        <f t="shared" ref="LW426" si="124053">IF(AND(LW425&lt;&gt;"",LX425=""),MAX(LW425-$C$9,0),IF(LW425="","",IF(LV$7&gt;=$G425,$F$9*($F$17*LX426+$F$18*LX429),"")))</f>
        <v/>
      </c>
      <c r="LX426" s="18" t="str">
        <f t="shared" ref="LX426" si="124054">IF(AND(LX425&lt;&gt;"",LY425=""),MAX(LX425-$C$9,0),IF(LX425="","",IF(LW$7&gt;=$G425,$F$9*($F$17*LY426+$F$18*LY429),"")))</f>
        <v/>
      </c>
      <c r="LY426" s="18" t="str">
        <f t="shared" ref="LY426" si="124055">IF(AND(LY425&lt;&gt;"",LZ425=""),MAX(LY425-$C$9,0),IF(LY425="","",IF(LX$7&gt;=$G425,$F$9*($F$17*LZ426+$F$18*LZ429),"")))</f>
        <v/>
      </c>
      <c r="LZ426" s="18" t="str">
        <f t="shared" ref="LZ426" si="124056">IF(AND(LZ425&lt;&gt;"",MA425=""),MAX(LZ425-$C$9,0),IF(LZ425="","",IF(LY$7&gt;=$G425,$F$9*($F$17*MA426+$F$18*MA429),"")))</f>
        <v/>
      </c>
      <c r="MA426" s="18" t="str">
        <f t="shared" ref="MA426" si="124057">IF(AND(MA425&lt;&gt;"",MB425=""),MAX(MA425-$C$9,0),IF(MA425="","",IF(LZ$7&gt;=$G425,$F$9*($F$17*MB426+$F$18*MB429),"")))</f>
        <v/>
      </c>
      <c r="MB426" s="18" t="str">
        <f t="shared" ref="MB426" si="124058">IF(AND(MB425&lt;&gt;"",MC425=""),MAX(MB425-$C$9,0),IF(MB425="","",IF(MA$7&gt;=$G425,$F$9*($F$17*MC426+$F$18*MC429),"")))</f>
        <v/>
      </c>
      <c r="MC426" s="18" t="str">
        <f t="shared" ref="MC426" si="124059">IF(AND(MC425&lt;&gt;"",MD425=""),MAX(MC425-$C$9,0),IF(MC425="","",IF(MB$7&gt;=$G425,$F$9*($F$17*MD426+$F$18*MD429),"")))</f>
        <v/>
      </c>
      <c r="MD426" s="18" t="str">
        <f t="shared" ref="MD426" si="124060">IF(AND(MD425&lt;&gt;"",ME425=""),MAX(MD425-$C$9,0),IF(MD425="","",IF(MC$7&gt;=$G425,$F$9*($F$17*ME426+$F$18*ME429),"")))</f>
        <v/>
      </c>
      <c r="ME426" s="18" t="str">
        <f t="shared" ref="ME426" si="124061">IF(AND(ME425&lt;&gt;"",MF425=""),MAX(ME425-$C$9,0),IF(ME425="","",IF(MD$7&gt;=$G425,$F$9*($F$17*MF426+$F$18*MF429),"")))</f>
        <v/>
      </c>
      <c r="MF426" s="18" t="str">
        <f t="shared" ref="MF426" si="124062">IF(AND(MF425&lt;&gt;"",MG425=""),MAX(MF425-$C$9,0),IF(MF425="","",IF(ME$7&gt;=$G425,$F$9*($F$17*MG426+$F$18*MG429),"")))</f>
        <v/>
      </c>
      <c r="MG426" s="18" t="str">
        <f t="shared" ref="MG426" si="124063">IF(AND(MG425&lt;&gt;"",MH425=""),MAX(MG425-$C$9,0),IF(MG425="","",IF(MF$7&gt;=$G425,$F$9*($F$17*MH426+$F$18*MH429),"")))</f>
        <v/>
      </c>
      <c r="MH426" s="18" t="str">
        <f t="shared" ref="MH426" si="124064">IF(AND(MH425&lt;&gt;"",MI425=""),MAX(MH425-$C$9,0),IF(MH425="","",IF(MG$7&gt;=$G425,$F$9*($F$17*MI426+$F$18*MI429),"")))</f>
        <v/>
      </c>
      <c r="MI426" s="18" t="str">
        <f t="shared" ref="MI426" si="124065">IF(AND(MI425&lt;&gt;"",MJ425=""),MAX(MI425-$C$9,0),IF(MI425="","",IF(MH$7&gt;=$G425,$F$9*($F$17*MJ426+$F$18*MJ429),"")))</f>
        <v/>
      </c>
      <c r="MJ426" s="18" t="str">
        <f t="shared" ref="MJ426" si="124066">IF(AND(MJ425&lt;&gt;"",MK425=""),MAX(MJ425-$C$9,0),IF(MJ425="","",IF(MI$7&gt;=$G425,$F$9*($F$17*MK426+$F$18*MK429),"")))</f>
        <v/>
      </c>
      <c r="MK426" s="18" t="str">
        <f t="shared" ref="MK426" si="124067">IF(AND(MK425&lt;&gt;"",ML425=""),MAX(MK425-$C$9,0),IF(MK425="","",IF(MJ$7&gt;=$G425,$F$9*($F$17*ML426+$F$18*ML429),"")))</f>
        <v/>
      </c>
      <c r="ML426" s="18" t="str">
        <f t="shared" ref="ML426" si="124068">IF(AND(ML425&lt;&gt;"",MM425=""),MAX(ML425-$C$9,0),IF(ML425="","",IF(MK$7&gt;=$G425,$F$9*($F$17*MM426+$F$18*MM429),"")))</f>
        <v/>
      </c>
      <c r="MM426" s="18" t="str">
        <f t="shared" ref="MM426" si="124069">IF(AND(MM425&lt;&gt;"",MN425=""),MAX(MM425-$C$9,0),IF(MM425="","",IF(ML$7&gt;=$G425,$F$9*($F$17*MN426+$F$18*MN429),"")))</f>
        <v/>
      </c>
      <c r="MN426" s="18" t="str">
        <f t="shared" ref="MN426" si="124070">IF(AND(MN425&lt;&gt;"",MO425=""),MAX(MN425-$C$9,0),IF(MN425="","",IF(MM$7&gt;=$G425,$F$9*($F$17*MO426+$F$18*MO429),"")))</f>
        <v/>
      </c>
      <c r="MO426" s="18" t="str">
        <f t="shared" ref="MO426" si="124071">IF(AND(MO425&lt;&gt;"",MP425=""),MAX(MO425-$C$9,0),IF(MO425="","",IF(MN$7&gt;=$G425,$F$9*($F$17*MP426+$F$18*MP429),"")))</f>
        <v/>
      </c>
      <c r="MP426" s="18" t="str">
        <f t="shared" ref="MP426" si="124072">IF(AND(MP425&lt;&gt;"",MQ425=""),MAX(MP425-$C$9,0),IF(MP425="","",IF(MO$7&gt;=$G425,$F$9*($F$17*MQ426+$F$18*MQ429),"")))</f>
        <v/>
      </c>
      <c r="MQ426" s="18" t="str">
        <f t="shared" ref="MQ426" si="124073">IF(AND(MQ425&lt;&gt;"",MR425=""),MAX(MQ425-$C$9,0),IF(MQ425="","",IF(MP$7&gt;=$G425,$F$9*($F$17*MR426+$F$18*MR429),"")))</f>
        <v/>
      </c>
      <c r="MR426" s="18" t="str">
        <f t="shared" ref="MR426" si="124074">IF(AND(MR425&lt;&gt;"",MS425=""),MAX(MR425-$C$9,0),IF(MR425="","",IF(MQ$7&gt;=$G425,$F$9*($F$17*MS426+$F$18*MS429),"")))</f>
        <v/>
      </c>
      <c r="MS426" s="18" t="str">
        <f t="shared" ref="MS426" si="124075">IF(AND(MS425&lt;&gt;"",MT425=""),MAX(MS425-$C$9,0),IF(MS425="","",IF(MR$7&gt;=$G425,$F$9*($F$17*MT426+$F$18*MT429),"")))</f>
        <v/>
      </c>
      <c r="MT426" s="18" t="str">
        <f t="shared" ref="MT426" si="124076">IF(AND(MT425&lt;&gt;"",MU425=""),MAX(MT425-$C$9,0),IF(MT425="","",IF(MS$7&gt;=$G425,$F$9*($F$17*MU426+$F$18*MU429),"")))</f>
        <v/>
      </c>
      <c r="MU426" s="18" t="str">
        <f t="shared" ref="MU426" si="124077">IF(AND(MU425&lt;&gt;"",MV425=""),MAX(MU425-$C$9,0),IF(MU425="","",IF(MT$7&gt;=$G425,$F$9*($F$17*MV426+$F$18*MV429),"")))</f>
        <v/>
      </c>
      <c r="MV426" s="18" t="str">
        <f t="shared" ref="MV426" si="124078">IF(AND(MV425&lt;&gt;"",MW425=""),MAX(MV425-$C$9,0),IF(MV425="","",IF(MU$7&gt;=$G425,$F$9*($F$17*MW426+$F$18*MW429),"")))</f>
        <v/>
      </c>
      <c r="MW426" s="18" t="str">
        <f t="shared" ref="MW426" si="124079">IF(AND(MW425&lt;&gt;"",MX425=""),MAX(MW425-$C$9,0),IF(MW425="","",IF(MV$7&gt;=$G425,$F$9*($F$17*MX426+$F$18*MX429),"")))</f>
        <v/>
      </c>
      <c r="MX426" s="18" t="str">
        <f t="shared" ref="MX426" si="124080">IF(AND(MX425&lt;&gt;"",MY425=""),MAX(MX425-$C$9,0),IF(MX425="","",IF(MW$7&gt;=$G425,$F$9*($F$17*MY426+$F$18*MY429),"")))</f>
        <v/>
      </c>
      <c r="MY426" s="18" t="str">
        <f t="shared" ref="MY426" si="124081">IF(AND(MY425&lt;&gt;"",MZ425=""),MAX(MY425-$C$9,0),IF(MY425="","",IF(MX$7&gt;=$G425,$F$9*($F$17*MZ426+$F$18*MZ429),"")))</f>
        <v/>
      </c>
      <c r="MZ426" s="18" t="str">
        <f t="shared" ref="MZ426" si="124082">IF(AND(MZ425&lt;&gt;"",NA425=""),MAX(MZ425-$C$9,0),IF(MZ425="","",IF(MY$7&gt;=$G425,$F$9*($F$17*NA426+$F$18*NA429),"")))</f>
        <v/>
      </c>
      <c r="NA426" s="18" t="str">
        <f t="shared" ref="NA426" si="124083">IF(AND(NA425&lt;&gt;"",NB425=""),MAX(NA425-$C$9,0),IF(NA425="","",IF(MZ$7&gt;=$G425,$F$9*($F$17*NB426+$F$18*NB429),"")))</f>
        <v/>
      </c>
      <c r="NB426" s="18" t="str">
        <f t="shared" ref="NB426" si="124084">IF(AND(NB425&lt;&gt;"",NC425=""),MAX(NB425-$C$9,0),IF(NB425="","",IF(NA$7&gt;=$G425,$F$9*($F$17*NC426+$F$18*NC429),"")))</f>
        <v/>
      </c>
      <c r="NC426" s="18" t="str">
        <f t="shared" ref="NC426" si="124085">IF(AND(NC425&lt;&gt;"",ND425=""),MAX(NC425-$C$9,0),IF(NC425="","",IF(NB$7&gt;=$G425,$F$9*($F$17*ND426+$F$18*ND429),"")))</f>
        <v/>
      </c>
      <c r="ND426" s="18" t="str">
        <f t="shared" ref="ND426" si="124086">IF(AND(ND425&lt;&gt;"",NE425=""),MAX(ND425-$C$9,0),IF(ND425="","",IF(NC$7&gt;=$G425,$F$9*($F$17*NE426+$F$18*NE429),"")))</f>
        <v/>
      </c>
      <c r="NE426" s="18" t="str">
        <f t="shared" ref="NE426" si="124087">IF(AND(NE425&lt;&gt;"",NF425=""),MAX(NE425-$C$9,0),IF(NE425="","",IF(ND$7&gt;=$G425,$F$9*($F$17*NF426+$F$18*NF429),"")))</f>
        <v/>
      </c>
      <c r="NF426" s="18" t="str">
        <f t="shared" ref="NF426" si="124088">IF(AND(NF425&lt;&gt;"",NG425=""),MAX(NF425-$C$9,0),IF(NF425="","",IF(NE$7&gt;=$G425,$F$9*($F$17*NG426+$F$18*NG429),"")))</f>
        <v/>
      </c>
      <c r="NG426" s="18" t="str">
        <f t="shared" ref="NG426" si="124089">IF(AND(NG425&lt;&gt;"",NH425=""),MAX(NG425-$C$9,0),IF(NG425="","",IF(NF$7&gt;=$G425,$F$9*($F$17*NH426+$F$18*NH429),"")))</f>
        <v/>
      </c>
      <c r="NH426" s="18" t="str">
        <f t="shared" ref="NH426" si="124090">IF(AND(NH425&lt;&gt;"",NI425=""),MAX(NH425-$C$9,0),IF(NH425="","",IF(NG$7&gt;=$G425,$F$9*($F$17*NI426+$F$18*NI429),"")))</f>
        <v/>
      </c>
      <c r="NI426" s="18" t="str">
        <f t="shared" ref="NI426" si="124091">IF(AND(NI425&lt;&gt;"",NJ425=""),MAX(NI425-$C$9,0),IF(NI425="","",IF(NH$7&gt;=$G425,$F$9*($F$17*NJ426+$F$18*NJ429),"")))</f>
        <v/>
      </c>
      <c r="NJ426" s="18" t="str">
        <f t="shared" ref="NJ426" si="124092">IF(AND(NJ425&lt;&gt;"",NK425=""),MAX(NJ425-$C$9,0),IF(NJ425="","",IF(NI$7&gt;=$G425,$F$9*($F$17*NK426+$F$18*NK429),"")))</f>
        <v/>
      </c>
      <c r="NK426" s="18" t="str">
        <f t="shared" ref="NK426" si="124093">IF(AND(NK425&lt;&gt;"",NL425=""),MAX(NK425-$C$9,0),IF(NK425="","",IF(NJ$7&gt;=$G425,$F$9*($F$17*NL426+$F$18*NL429),"")))</f>
        <v/>
      </c>
      <c r="NL426" s="18" t="str">
        <f t="shared" ref="NL426" si="124094">IF(AND(NL425&lt;&gt;"",NM425=""),MAX(NL425-$C$9,0),IF(NL425="","",IF(NK$7&gt;=$G425,$F$9*($F$17*NM426+$F$18*NM429),"")))</f>
        <v/>
      </c>
      <c r="NM426" s="18" t="str">
        <f t="shared" ref="NM426" si="124095">IF(AND(NM425&lt;&gt;"",NN425=""),MAX(NM425-$C$9,0),IF(NM425="","",IF(NL$7&gt;=$G425,$F$9*($F$17*NN426+$F$18*NN429),"")))</f>
        <v/>
      </c>
      <c r="NN426" s="18" t="str">
        <f t="shared" ref="NN426" si="124096">IF(AND(NN425&lt;&gt;"",NO425=""),MAX(NN425-$C$9,0),IF(NN425="","",IF(NM$7&gt;=$G425,$F$9*($F$17*NO426+$F$18*NO429),"")))</f>
        <v/>
      </c>
      <c r="NO426" s="18" t="str">
        <f t="shared" ref="NO426" si="124097">IF(AND(NO425&lt;&gt;"",NP425=""),MAX(NO425-$C$9,0),IF(NO425="","",IF(NN$7&gt;=$G425,$F$9*($F$17*NP426+$F$18*NP429),"")))</f>
        <v/>
      </c>
      <c r="NP426" s="18" t="str">
        <f t="shared" ref="NP426" si="124098">IF(AND(NP425&lt;&gt;"",NQ425=""),MAX(NP425-$C$9,0),IF(NP425="","",IF(NO$7&gt;=$G425,$F$9*($F$17*NQ426+$F$18*NQ429),"")))</f>
        <v/>
      </c>
      <c r="NQ426" s="18" t="str">
        <f t="shared" ref="NQ426" si="124099">IF(AND(NQ425&lt;&gt;"",NR425=""),MAX(NQ425-$C$9,0),IF(NQ425="","",IF(NP$7&gt;=$G425,$F$9*($F$17*NR426+$F$18*NR429),"")))</f>
        <v/>
      </c>
      <c r="NR426" s="18" t="str">
        <f t="shared" ref="NR426" si="124100">IF(AND(NR425&lt;&gt;"",NS425=""),MAX(NR425-$C$9,0),IF(NR425="","",IF(NQ$7&gt;=$G425,$F$9*($F$17*NS426+$F$18*NS429),"")))</f>
        <v/>
      </c>
      <c r="NS426" s="18" t="str">
        <f t="shared" ref="NS426" si="124101">IF(AND(NS425&lt;&gt;"",NT425=""),MAX(NS425-$C$9,0),IF(NS425="","",IF(NR$7&gt;=$G425,$F$9*($F$17*NT426+$F$18*NT429),"")))</f>
        <v/>
      </c>
      <c r="NT426" s="18" t="str">
        <f t="shared" ref="NT426" si="124102">IF(AND(NT425&lt;&gt;"",NU425=""),MAX(NT425-$C$9,0),IF(NT425="","",IF(NS$7&gt;=$G425,$F$9*($F$17*NU426+$F$18*NU429),"")))</f>
        <v/>
      </c>
      <c r="NU426" s="18" t="str">
        <f t="shared" ref="NU426" si="124103">IF(AND(NU425&lt;&gt;"",NV425=""),MAX(NU425-$C$9,0),IF(NU425="","",IF(NT$7&gt;=$G425,$F$9*($F$17*NV426+$F$18*NV429),"")))</f>
        <v/>
      </c>
      <c r="NV426" s="18" t="str">
        <f t="shared" ref="NV426" si="124104">IF(AND(NV425&lt;&gt;"",NW425=""),MAX(NV425-$C$9,0),IF(NV425="","",IF(NU$7&gt;=$G425,$F$9*($F$17*NW426+$F$18*NW429),"")))</f>
        <v/>
      </c>
      <c r="NW426" s="18" t="str">
        <f t="shared" ref="NW426" si="124105">IF(AND(NW425&lt;&gt;"",NX425=""),MAX(NW425-$C$9,0),IF(NW425="","",IF(NV$7&gt;=$G425,$F$9*($F$17*NX426+$F$18*NX429),"")))</f>
        <v/>
      </c>
      <c r="NX426" s="18" t="str">
        <f t="shared" ref="NX426" si="124106">IF(AND(NX425&lt;&gt;"",NY425=""),MAX(NX425-$C$9,0),IF(NX425="","",IF(NW$7&gt;=$G425,$F$9*($F$17*NY426+$F$18*NY429),"")))</f>
        <v/>
      </c>
      <c r="NY426" s="18" t="str">
        <f t="shared" ref="NY426" si="124107">IF(AND(NY425&lt;&gt;"",NZ425=""),MAX(NY425-$C$9,0),IF(NY425="","",IF(NX$7&gt;=$G425,$F$9*($F$17*NZ426+$F$18*NZ429),"")))</f>
        <v/>
      </c>
      <c r="NZ426" s="18" t="str">
        <f t="shared" ref="NZ426" si="124108">IF(AND(NZ425&lt;&gt;"",OA425=""),MAX(NZ425-$C$9,0),IF(NZ425="","",IF(NY$7&gt;=$G425,$F$9*($F$17*OA426+$F$18*OA429),"")))</f>
        <v/>
      </c>
      <c r="OA426" s="18" t="str">
        <f t="shared" ref="OA426" si="124109">IF(AND(OA425&lt;&gt;"",OB425=""),MAX(OA425-$C$9,0),IF(OA425="","",IF(NZ$7&gt;=$G425,$F$9*($F$17*OB426+$F$18*OB429),"")))</f>
        <v/>
      </c>
    </row>
    <row r="427" spans="7:391" x14ac:dyDescent="0.3">
      <c r="I427" s="18" t="str">
        <f t="shared" ref="I427:BT427" si="124110">IF(AND(I425&lt;&gt;"",J425=""),MAX($C$9-I425,0),IF(I425="","",IF(H$7&gt;=$G425,$F$9*($F$17*J427+$F$18*J430),"")))</f>
        <v/>
      </c>
      <c r="J427" s="18" t="str">
        <f t="shared" si="124110"/>
        <v/>
      </c>
      <c r="K427" s="18" t="str">
        <f t="shared" si="124110"/>
        <v/>
      </c>
      <c r="L427" s="18" t="str">
        <f t="shared" si="124110"/>
        <v/>
      </c>
      <c r="M427" s="18" t="str">
        <f t="shared" si="124110"/>
        <v/>
      </c>
      <c r="N427" s="18" t="str">
        <f t="shared" si="124110"/>
        <v/>
      </c>
      <c r="O427" s="18" t="str">
        <f t="shared" si="124110"/>
        <v/>
      </c>
      <c r="P427" s="18" t="str">
        <f t="shared" si="124110"/>
        <v/>
      </c>
      <c r="Q427" s="18" t="str">
        <f t="shared" si="124110"/>
        <v/>
      </c>
      <c r="R427" s="18" t="str">
        <f t="shared" si="124110"/>
        <v/>
      </c>
      <c r="S427" s="18" t="str">
        <f t="shared" si="124110"/>
        <v/>
      </c>
      <c r="T427" s="18" t="str">
        <f t="shared" si="124110"/>
        <v/>
      </c>
      <c r="U427" s="18" t="str">
        <f t="shared" si="124110"/>
        <v/>
      </c>
      <c r="V427" s="18" t="str">
        <f t="shared" si="124110"/>
        <v/>
      </c>
      <c r="W427" s="18" t="str">
        <f t="shared" si="124110"/>
        <v/>
      </c>
      <c r="X427" s="18" t="str">
        <f t="shared" si="124110"/>
        <v/>
      </c>
      <c r="Y427" s="18" t="str">
        <f t="shared" si="124110"/>
        <v/>
      </c>
      <c r="Z427" s="18" t="str">
        <f t="shared" si="124110"/>
        <v/>
      </c>
      <c r="AA427" s="18" t="str">
        <f t="shared" si="124110"/>
        <v/>
      </c>
      <c r="AB427" s="18" t="str">
        <f t="shared" si="124110"/>
        <v/>
      </c>
      <c r="AC427" s="18" t="str">
        <f t="shared" si="124110"/>
        <v/>
      </c>
      <c r="AD427" s="18" t="str">
        <f t="shared" si="124110"/>
        <v/>
      </c>
      <c r="AE427" s="18" t="str">
        <f t="shared" si="124110"/>
        <v/>
      </c>
      <c r="AF427" s="18" t="str">
        <f t="shared" si="124110"/>
        <v/>
      </c>
      <c r="AG427" s="18" t="str">
        <f t="shared" si="124110"/>
        <v/>
      </c>
      <c r="AH427" s="18" t="str">
        <f t="shared" si="124110"/>
        <v/>
      </c>
      <c r="AI427" s="18" t="str">
        <f t="shared" si="124110"/>
        <v/>
      </c>
      <c r="AJ427" s="18" t="str">
        <f t="shared" si="124110"/>
        <v/>
      </c>
      <c r="AK427" s="18" t="str">
        <f t="shared" si="124110"/>
        <v/>
      </c>
      <c r="AL427" s="18" t="str">
        <f t="shared" si="124110"/>
        <v/>
      </c>
      <c r="AM427" s="18" t="str">
        <f t="shared" si="124110"/>
        <v/>
      </c>
      <c r="AN427" s="18" t="str">
        <f t="shared" si="124110"/>
        <v/>
      </c>
      <c r="AO427" s="18" t="str">
        <f t="shared" si="124110"/>
        <v/>
      </c>
      <c r="AP427" s="18" t="str">
        <f t="shared" si="124110"/>
        <v/>
      </c>
      <c r="AQ427" s="18" t="str">
        <f t="shared" si="124110"/>
        <v/>
      </c>
      <c r="AR427" s="18" t="str">
        <f t="shared" si="124110"/>
        <v/>
      </c>
      <c r="AS427" s="18" t="str">
        <f t="shared" si="124110"/>
        <v/>
      </c>
      <c r="AT427" s="18" t="str">
        <f t="shared" si="124110"/>
        <v/>
      </c>
      <c r="AU427" s="18" t="str">
        <f t="shared" si="124110"/>
        <v/>
      </c>
      <c r="AV427" s="18" t="str">
        <f t="shared" si="124110"/>
        <v/>
      </c>
      <c r="AW427" s="18" t="str">
        <f t="shared" si="124110"/>
        <v/>
      </c>
      <c r="AX427" s="18" t="str">
        <f t="shared" si="124110"/>
        <v/>
      </c>
      <c r="AY427" s="18" t="str">
        <f t="shared" si="124110"/>
        <v/>
      </c>
      <c r="AZ427" s="18" t="str">
        <f t="shared" si="124110"/>
        <v/>
      </c>
      <c r="BA427" s="18" t="str">
        <f t="shared" si="124110"/>
        <v/>
      </c>
      <c r="BB427" s="18" t="str">
        <f t="shared" si="124110"/>
        <v/>
      </c>
      <c r="BC427" s="18" t="str">
        <f t="shared" si="124110"/>
        <v/>
      </c>
      <c r="BD427" s="18" t="str">
        <f t="shared" si="124110"/>
        <v/>
      </c>
      <c r="BE427" s="18" t="str">
        <f t="shared" si="124110"/>
        <v/>
      </c>
      <c r="BF427" s="18" t="str">
        <f t="shared" si="124110"/>
        <v/>
      </c>
      <c r="BG427" s="18" t="str">
        <f t="shared" si="124110"/>
        <v/>
      </c>
      <c r="BH427" s="18" t="str">
        <f t="shared" si="124110"/>
        <v/>
      </c>
      <c r="BI427" s="18" t="str">
        <f t="shared" si="124110"/>
        <v/>
      </c>
      <c r="BJ427" s="18" t="str">
        <f t="shared" si="124110"/>
        <v/>
      </c>
      <c r="BK427" s="18" t="str">
        <f t="shared" si="124110"/>
        <v/>
      </c>
      <c r="BL427" s="18" t="str">
        <f t="shared" si="124110"/>
        <v/>
      </c>
      <c r="BM427" s="18" t="str">
        <f t="shared" si="124110"/>
        <v/>
      </c>
      <c r="BN427" s="18" t="str">
        <f t="shared" si="124110"/>
        <v/>
      </c>
      <c r="BO427" s="18" t="str">
        <f t="shared" si="124110"/>
        <v/>
      </c>
      <c r="BP427" s="18" t="str">
        <f t="shared" si="124110"/>
        <v/>
      </c>
      <c r="BQ427" s="18" t="str">
        <f t="shared" si="124110"/>
        <v/>
      </c>
      <c r="BR427" s="18" t="str">
        <f t="shared" si="124110"/>
        <v/>
      </c>
      <c r="BS427" s="18" t="str">
        <f t="shared" si="124110"/>
        <v/>
      </c>
      <c r="BT427" s="18" t="str">
        <f t="shared" si="124110"/>
        <v/>
      </c>
      <c r="BU427" s="18" t="str">
        <f t="shared" ref="BU427:EF427" si="124111">IF(AND(BU425&lt;&gt;"",BV425=""),MAX($C$9-BU425,0),IF(BU425="","",IF(BT$7&gt;=$G425,$F$9*($F$17*BV427+$F$18*BV430),"")))</f>
        <v/>
      </c>
      <c r="BV427" s="18" t="str">
        <f t="shared" si="124111"/>
        <v/>
      </c>
      <c r="BW427" s="18" t="str">
        <f t="shared" si="124111"/>
        <v/>
      </c>
      <c r="BX427" s="18" t="str">
        <f t="shared" si="124111"/>
        <v/>
      </c>
      <c r="BY427" s="18" t="str">
        <f t="shared" si="124111"/>
        <v/>
      </c>
      <c r="BZ427" s="18" t="str">
        <f t="shared" si="124111"/>
        <v/>
      </c>
      <c r="CA427" s="18" t="str">
        <f t="shared" si="124111"/>
        <v/>
      </c>
      <c r="CB427" s="18" t="str">
        <f t="shared" si="124111"/>
        <v/>
      </c>
      <c r="CC427" s="18" t="str">
        <f t="shared" si="124111"/>
        <v/>
      </c>
      <c r="CD427" s="18" t="str">
        <f t="shared" si="124111"/>
        <v/>
      </c>
      <c r="CE427" s="18" t="str">
        <f t="shared" si="124111"/>
        <v/>
      </c>
      <c r="CF427" s="18" t="str">
        <f t="shared" si="124111"/>
        <v/>
      </c>
      <c r="CG427" s="18" t="str">
        <f t="shared" si="124111"/>
        <v/>
      </c>
      <c r="CH427" s="18" t="str">
        <f t="shared" si="124111"/>
        <v/>
      </c>
      <c r="CI427" s="18" t="str">
        <f t="shared" si="124111"/>
        <v/>
      </c>
      <c r="CJ427" s="18" t="str">
        <f t="shared" si="124111"/>
        <v/>
      </c>
      <c r="CK427" s="18" t="str">
        <f t="shared" si="124111"/>
        <v/>
      </c>
      <c r="CL427" s="18" t="str">
        <f t="shared" si="124111"/>
        <v/>
      </c>
      <c r="CM427" s="18" t="str">
        <f t="shared" si="124111"/>
        <v/>
      </c>
      <c r="CN427" s="18" t="str">
        <f t="shared" si="124111"/>
        <v/>
      </c>
      <c r="CO427" s="18" t="str">
        <f t="shared" si="124111"/>
        <v/>
      </c>
      <c r="CP427" s="18" t="str">
        <f t="shared" si="124111"/>
        <v/>
      </c>
      <c r="CQ427" s="18" t="str">
        <f t="shared" si="124111"/>
        <v/>
      </c>
      <c r="CR427" s="18" t="str">
        <f t="shared" si="124111"/>
        <v/>
      </c>
      <c r="CS427" s="18" t="str">
        <f t="shared" si="124111"/>
        <v/>
      </c>
      <c r="CT427" s="18" t="str">
        <f t="shared" si="124111"/>
        <v/>
      </c>
      <c r="CU427" s="18" t="str">
        <f t="shared" si="124111"/>
        <v/>
      </c>
      <c r="CV427" s="18" t="str">
        <f t="shared" si="124111"/>
        <v/>
      </c>
      <c r="CW427" s="18" t="str">
        <f t="shared" si="124111"/>
        <v/>
      </c>
      <c r="CX427" s="18" t="str">
        <f t="shared" si="124111"/>
        <v/>
      </c>
      <c r="CY427" s="18" t="str">
        <f t="shared" si="124111"/>
        <v/>
      </c>
      <c r="CZ427" s="18" t="str">
        <f t="shared" si="124111"/>
        <v/>
      </c>
      <c r="DA427" s="18" t="str">
        <f t="shared" si="124111"/>
        <v/>
      </c>
      <c r="DB427" s="18" t="str">
        <f t="shared" si="124111"/>
        <v/>
      </c>
      <c r="DC427" s="18" t="str">
        <f t="shared" si="124111"/>
        <v/>
      </c>
      <c r="DD427" s="18" t="str">
        <f t="shared" si="124111"/>
        <v/>
      </c>
      <c r="DE427" s="18" t="str">
        <f t="shared" si="124111"/>
        <v/>
      </c>
      <c r="DF427" s="18" t="str">
        <f t="shared" si="124111"/>
        <v/>
      </c>
      <c r="DG427" s="18" t="str">
        <f t="shared" si="124111"/>
        <v/>
      </c>
      <c r="DH427" s="18" t="str">
        <f t="shared" si="124111"/>
        <v/>
      </c>
      <c r="DI427" s="18" t="str">
        <f t="shared" si="124111"/>
        <v/>
      </c>
      <c r="DJ427" s="18" t="str">
        <f t="shared" si="124111"/>
        <v/>
      </c>
      <c r="DK427" s="18" t="str">
        <f t="shared" si="124111"/>
        <v/>
      </c>
      <c r="DL427" s="18" t="str">
        <f t="shared" si="124111"/>
        <v/>
      </c>
      <c r="DM427" s="18" t="str">
        <f t="shared" si="124111"/>
        <v/>
      </c>
      <c r="DN427" s="18" t="str">
        <f t="shared" si="124111"/>
        <v/>
      </c>
      <c r="DO427" s="18" t="str">
        <f t="shared" si="124111"/>
        <v/>
      </c>
      <c r="DP427" s="18" t="str">
        <f t="shared" si="124111"/>
        <v/>
      </c>
      <c r="DQ427" s="18" t="str">
        <f t="shared" si="124111"/>
        <v/>
      </c>
      <c r="DR427" s="18" t="str">
        <f t="shared" si="124111"/>
        <v/>
      </c>
      <c r="DS427" s="18" t="str">
        <f t="shared" si="124111"/>
        <v/>
      </c>
      <c r="DT427" s="18" t="str">
        <f t="shared" si="124111"/>
        <v/>
      </c>
      <c r="DU427" s="18" t="str">
        <f t="shared" si="124111"/>
        <v/>
      </c>
      <c r="DV427" s="18" t="str">
        <f t="shared" si="124111"/>
        <v/>
      </c>
      <c r="DW427" s="18" t="str">
        <f t="shared" si="124111"/>
        <v/>
      </c>
      <c r="DX427" s="18" t="str">
        <f t="shared" si="124111"/>
        <v/>
      </c>
      <c r="DY427" s="18" t="str">
        <f t="shared" si="124111"/>
        <v/>
      </c>
      <c r="DZ427" s="18" t="str">
        <f t="shared" si="124111"/>
        <v/>
      </c>
      <c r="EA427" s="18" t="str">
        <f t="shared" si="124111"/>
        <v/>
      </c>
      <c r="EB427" s="18" t="str">
        <f t="shared" si="124111"/>
        <v/>
      </c>
      <c r="EC427" s="18" t="str">
        <f t="shared" si="124111"/>
        <v/>
      </c>
      <c r="ED427" s="18" t="str">
        <f t="shared" si="124111"/>
        <v/>
      </c>
      <c r="EE427" s="18" t="str">
        <f t="shared" si="124111"/>
        <v/>
      </c>
      <c r="EF427" s="18" t="str">
        <f t="shared" si="124111"/>
        <v/>
      </c>
      <c r="EG427" s="18" t="str">
        <f t="shared" ref="EG427:GR427" si="124112">IF(AND(EG425&lt;&gt;"",EH425=""),MAX($C$9-EG425,0),IF(EG425="","",IF(EF$7&gt;=$G425,$F$9*($F$17*EH427+$F$18*EH430),"")))</f>
        <v/>
      </c>
      <c r="EH427" s="18" t="str">
        <f t="shared" si="124112"/>
        <v/>
      </c>
      <c r="EI427" s="18" t="str">
        <f t="shared" si="124112"/>
        <v/>
      </c>
      <c r="EJ427" s="18" t="str">
        <f t="shared" si="124112"/>
        <v/>
      </c>
      <c r="EK427" s="18" t="str">
        <f t="shared" si="124112"/>
        <v/>
      </c>
      <c r="EL427" s="18" t="str">
        <f t="shared" si="124112"/>
        <v/>
      </c>
      <c r="EM427" s="18" t="str">
        <f t="shared" si="124112"/>
        <v/>
      </c>
      <c r="EN427" s="18" t="str">
        <f t="shared" si="124112"/>
        <v/>
      </c>
      <c r="EO427" s="18" t="str">
        <f t="shared" si="124112"/>
        <v/>
      </c>
      <c r="EP427" s="18" t="str">
        <f t="shared" si="124112"/>
        <v/>
      </c>
      <c r="EQ427" s="18" t="str">
        <f t="shared" si="124112"/>
        <v/>
      </c>
      <c r="ER427" s="18" t="str">
        <f t="shared" si="124112"/>
        <v/>
      </c>
      <c r="ES427" s="18" t="str">
        <f t="shared" si="124112"/>
        <v/>
      </c>
      <c r="ET427" s="18" t="str">
        <f t="shared" si="124112"/>
        <v/>
      </c>
      <c r="EU427" s="18" t="str">
        <f t="shared" si="124112"/>
        <v/>
      </c>
      <c r="EV427" s="18" t="str">
        <f t="shared" si="124112"/>
        <v/>
      </c>
      <c r="EW427" s="18" t="str">
        <f t="shared" si="124112"/>
        <v/>
      </c>
      <c r="EX427" s="18" t="str">
        <f t="shared" si="124112"/>
        <v/>
      </c>
      <c r="EY427" s="18" t="str">
        <f t="shared" si="124112"/>
        <v/>
      </c>
      <c r="EZ427" s="18" t="str">
        <f t="shared" si="124112"/>
        <v/>
      </c>
      <c r="FA427" s="18" t="str">
        <f t="shared" si="124112"/>
        <v/>
      </c>
      <c r="FB427" s="18" t="str">
        <f t="shared" si="124112"/>
        <v/>
      </c>
      <c r="FC427" s="18" t="str">
        <f t="shared" si="124112"/>
        <v/>
      </c>
      <c r="FD427" s="18" t="str">
        <f t="shared" si="124112"/>
        <v/>
      </c>
      <c r="FE427" s="18" t="str">
        <f t="shared" si="124112"/>
        <v/>
      </c>
      <c r="FF427" s="18" t="str">
        <f t="shared" si="124112"/>
        <v/>
      </c>
      <c r="FG427" s="18" t="str">
        <f t="shared" si="124112"/>
        <v/>
      </c>
      <c r="FH427" s="18" t="str">
        <f t="shared" si="124112"/>
        <v/>
      </c>
      <c r="FI427" s="18" t="str">
        <f t="shared" si="124112"/>
        <v/>
      </c>
      <c r="FJ427" s="18" t="str">
        <f t="shared" si="124112"/>
        <v/>
      </c>
      <c r="FK427" s="18" t="str">
        <f t="shared" si="124112"/>
        <v/>
      </c>
      <c r="FL427" s="18" t="str">
        <f t="shared" si="124112"/>
        <v/>
      </c>
      <c r="FM427" s="18" t="str">
        <f t="shared" si="124112"/>
        <v/>
      </c>
      <c r="FN427" s="18" t="str">
        <f t="shared" si="124112"/>
        <v/>
      </c>
      <c r="FO427" s="18" t="str">
        <f t="shared" si="124112"/>
        <v/>
      </c>
      <c r="FP427" s="18" t="str">
        <f t="shared" si="124112"/>
        <v/>
      </c>
      <c r="FQ427" s="18" t="str">
        <f t="shared" si="124112"/>
        <v/>
      </c>
      <c r="FR427" s="18" t="str">
        <f t="shared" si="124112"/>
        <v/>
      </c>
      <c r="FS427" s="18" t="str">
        <f t="shared" si="124112"/>
        <v/>
      </c>
      <c r="FT427" s="18" t="str">
        <f t="shared" si="124112"/>
        <v/>
      </c>
      <c r="FU427" s="18" t="str">
        <f t="shared" si="124112"/>
        <v/>
      </c>
      <c r="FV427" s="18" t="str">
        <f t="shared" si="124112"/>
        <v/>
      </c>
      <c r="FW427" s="18" t="str">
        <f t="shared" si="124112"/>
        <v/>
      </c>
      <c r="FX427" s="18" t="str">
        <f t="shared" si="124112"/>
        <v/>
      </c>
      <c r="FY427" s="18" t="str">
        <f t="shared" si="124112"/>
        <v/>
      </c>
      <c r="FZ427" s="18" t="str">
        <f t="shared" si="124112"/>
        <v/>
      </c>
      <c r="GA427" s="18" t="str">
        <f t="shared" si="124112"/>
        <v/>
      </c>
      <c r="GB427" s="18" t="str">
        <f t="shared" si="124112"/>
        <v/>
      </c>
      <c r="GC427" s="18" t="str">
        <f t="shared" si="124112"/>
        <v/>
      </c>
      <c r="GD427" s="18" t="str">
        <f t="shared" si="124112"/>
        <v/>
      </c>
      <c r="GE427" s="18" t="str">
        <f t="shared" si="124112"/>
        <v/>
      </c>
      <c r="GF427" s="18" t="str">
        <f t="shared" si="124112"/>
        <v/>
      </c>
      <c r="GG427" s="18" t="str">
        <f t="shared" si="124112"/>
        <v/>
      </c>
      <c r="GH427" s="18" t="str">
        <f t="shared" si="124112"/>
        <v/>
      </c>
      <c r="GI427" s="18" t="str">
        <f t="shared" si="124112"/>
        <v/>
      </c>
      <c r="GJ427" s="18" t="str">
        <f t="shared" si="124112"/>
        <v/>
      </c>
      <c r="GK427" s="18" t="str">
        <f t="shared" si="124112"/>
        <v/>
      </c>
      <c r="GL427" s="18" t="str">
        <f t="shared" si="124112"/>
        <v/>
      </c>
      <c r="GM427" s="18" t="str">
        <f t="shared" si="124112"/>
        <v/>
      </c>
      <c r="GN427" s="18" t="str">
        <f t="shared" si="124112"/>
        <v/>
      </c>
      <c r="GO427" s="18" t="str">
        <f t="shared" si="124112"/>
        <v/>
      </c>
      <c r="GP427" s="18" t="str">
        <f t="shared" si="124112"/>
        <v/>
      </c>
      <c r="GQ427" s="18" t="str">
        <f t="shared" si="124112"/>
        <v/>
      </c>
      <c r="GR427" s="18" t="str">
        <f t="shared" si="124112"/>
        <v/>
      </c>
      <c r="GS427" s="18" t="str">
        <f t="shared" ref="GS427:JD427" si="124113">IF(AND(GS425&lt;&gt;"",GT425=""),MAX($C$9-GS425,0),IF(GS425="","",IF(GR$7&gt;=$G425,$F$9*($F$17*GT427+$F$18*GT430),"")))</f>
        <v/>
      </c>
      <c r="GT427" s="18" t="str">
        <f t="shared" si="124113"/>
        <v/>
      </c>
      <c r="GU427" s="18" t="str">
        <f t="shared" si="124113"/>
        <v/>
      </c>
      <c r="GV427" s="18" t="str">
        <f t="shared" si="124113"/>
        <v/>
      </c>
      <c r="GW427" s="18" t="str">
        <f t="shared" si="124113"/>
        <v/>
      </c>
      <c r="GX427" s="18" t="str">
        <f t="shared" si="124113"/>
        <v/>
      </c>
      <c r="GY427" s="18" t="str">
        <f t="shared" si="124113"/>
        <v/>
      </c>
      <c r="GZ427" s="18" t="str">
        <f t="shared" si="124113"/>
        <v/>
      </c>
      <c r="HA427" s="18" t="str">
        <f t="shared" si="124113"/>
        <v/>
      </c>
      <c r="HB427" s="18" t="str">
        <f t="shared" si="124113"/>
        <v/>
      </c>
      <c r="HC427" s="18" t="str">
        <f t="shared" si="124113"/>
        <v/>
      </c>
      <c r="HD427" s="18" t="str">
        <f t="shared" si="124113"/>
        <v/>
      </c>
      <c r="HE427" s="18" t="str">
        <f t="shared" si="124113"/>
        <v/>
      </c>
      <c r="HF427" s="18" t="str">
        <f t="shared" si="124113"/>
        <v/>
      </c>
      <c r="HG427" s="18" t="str">
        <f t="shared" si="124113"/>
        <v/>
      </c>
      <c r="HH427" s="18" t="str">
        <f t="shared" si="124113"/>
        <v/>
      </c>
      <c r="HI427" s="18" t="str">
        <f t="shared" si="124113"/>
        <v/>
      </c>
      <c r="HJ427" s="18" t="str">
        <f t="shared" si="124113"/>
        <v/>
      </c>
      <c r="HK427" s="18" t="str">
        <f t="shared" si="124113"/>
        <v/>
      </c>
      <c r="HL427" s="18" t="str">
        <f t="shared" si="124113"/>
        <v/>
      </c>
      <c r="HM427" s="18" t="str">
        <f t="shared" si="124113"/>
        <v/>
      </c>
      <c r="HN427" s="18" t="str">
        <f t="shared" si="124113"/>
        <v/>
      </c>
      <c r="HO427" s="18" t="str">
        <f t="shared" si="124113"/>
        <v/>
      </c>
      <c r="HP427" s="18" t="str">
        <f t="shared" si="124113"/>
        <v/>
      </c>
      <c r="HQ427" s="18" t="str">
        <f t="shared" si="124113"/>
        <v/>
      </c>
      <c r="HR427" s="18" t="str">
        <f t="shared" si="124113"/>
        <v/>
      </c>
      <c r="HS427" s="18" t="str">
        <f t="shared" si="124113"/>
        <v/>
      </c>
      <c r="HT427" s="18" t="str">
        <f t="shared" si="124113"/>
        <v/>
      </c>
      <c r="HU427" s="18" t="str">
        <f t="shared" si="124113"/>
        <v/>
      </c>
      <c r="HV427" s="18" t="str">
        <f t="shared" si="124113"/>
        <v/>
      </c>
      <c r="HW427" s="18" t="str">
        <f t="shared" si="124113"/>
        <v/>
      </c>
      <c r="HX427" s="18" t="str">
        <f t="shared" si="124113"/>
        <v/>
      </c>
      <c r="HY427" s="18" t="str">
        <f t="shared" si="124113"/>
        <v/>
      </c>
      <c r="HZ427" s="18" t="str">
        <f t="shared" si="124113"/>
        <v/>
      </c>
      <c r="IA427" s="18" t="str">
        <f t="shared" si="124113"/>
        <v/>
      </c>
      <c r="IB427" s="18" t="str">
        <f t="shared" si="124113"/>
        <v/>
      </c>
      <c r="IC427" s="18" t="str">
        <f t="shared" si="124113"/>
        <v/>
      </c>
      <c r="ID427" s="18" t="str">
        <f t="shared" si="124113"/>
        <v/>
      </c>
      <c r="IE427" s="18" t="str">
        <f t="shared" si="124113"/>
        <v/>
      </c>
      <c r="IF427" s="18" t="str">
        <f t="shared" si="124113"/>
        <v/>
      </c>
      <c r="IG427" s="18" t="str">
        <f t="shared" si="124113"/>
        <v/>
      </c>
      <c r="IH427" s="18" t="str">
        <f t="shared" si="124113"/>
        <v/>
      </c>
      <c r="II427" s="18" t="str">
        <f t="shared" si="124113"/>
        <v/>
      </c>
      <c r="IJ427" s="18" t="str">
        <f t="shared" si="124113"/>
        <v/>
      </c>
      <c r="IK427" s="18" t="str">
        <f t="shared" si="124113"/>
        <v/>
      </c>
      <c r="IL427" s="18" t="str">
        <f t="shared" si="124113"/>
        <v/>
      </c>
      <c r="IM427" s="18" t="str">
        <f t="shared" si="124113"/>
        <v/>
      </c>
      <c r="IN427" s="18" t="str">
        <f t="shared" si="124113"/>
        <v/>
      </c>
      <c r="IO427" s="18" t="str">
        <f t="shared" si="124113"/>
        <v/>
      </c>
      <c r="IP427" s="18" t="str">
        <f t="shared" si="124113"/>
        <v/>
      </c>
      <c r="IQ427" s="18" t="str">
        <f t="shared" si="124113"/>
        <v/>
      </c>
      <c r="IR427" s="18" t="str">
        <f t="shared" si="124113"/>
        <v/>
      </c>
      <c r="IS427" s="18" t="str">
        <f t="shared" si="124113"/>
        <v/>
      </c>
      <c r="IT427" s="18" t="str">
        <f t="shared" si="124113"/>
        <v/>
      </c>
      <c r="IU427" s="18" t="str">
        <f t="shared" si="124113"/>
        <v/>
      </c>
      <c r="IV427" s="18" t="str">
        <f t="shared" si="124113"/>
        <v/>
      </c>
      <c r="IW427" s="18" t="str">
        <f t="shared" si="124113"/>
        <v/>
      </c>
      <c r="IX427" s="18" t="str">
        <f t="shared" si="124113"/>
        <v/>
      </c>
      <c r="IY427" s="18" t="str">
        <f t="shared" si="124113"/>
        <v/>
      </c>
      <c r="IZ427" s="18" t="str">
        <f t="shared" si="124113"/>
        <v/>
      </c>
      <c r="JA427" s="18" t="str">
        <f t="shared" si="124113"/>
        <v/>
      </c>
      <c r="JB427" s="18" t="str">
        <f t="shared" si="124113"/>
        <v/>
      </c>
      <c r="JC427" s="18" t="str">
        <f t="shared" si="124113"/>
        <v/>
      </c>
      <c r="JD427" s="18" t="str">
        <f t="shared" si="124113"/>
        <v/>
      </c>
      <c r="JE427" s="18" t="str">
        <f t="shared" ref="JE427:LP427" si="124114">IF(AND(JE425&lt;&gt;"",JF425=""),MAX($C$9-JE425,0),IF(JE425="","",IF(JD$7&gt;=$G425,$F$9*($F$17*JF427+$F$18*JF430),"")))</f>
        <v/>
      </c>
      <c r="JF427" s="18" t="str">
        <f t="shared" si="124114"/>
        <v/>
      </c>
      <c r="JG427" s="18" t="str">
        <f t="shared" si="124114"/>
        <v/>
      </c>
      <c r="JH427" s="18" t="str">
        <f t="shared" si="124114"/>
        <v/>
      </c>
      <c r="JI427" s="18" t="str">
        <f t="shared" si="124114"/>
        <v/>
      </c>
      <c r="JJ427" s="18" t="str">
        <f t="shared" si="124114"/>
        <v/>
      </c>
      <c r="JK427" s="18" t="str">
        <f t="shared" si="124114"/>
        <v/>
      </c>
      <c r="JL427" s="18" t="str">
        <f t="shared" si="124114"/>
        <v/>
      </c>
      <c r="JM427" s="18" t="str">
        <f t="shared" si="124114"/>
        <v/>
      </c>
      <c r="JN427" s="18" t="str">
        <f t="shared" si="124114"/>
        <v/>
      </c>
      <c r="JO427" s="18" t="str">
        <f t="shared" si="124114"/>
        <v/>
      </c>
      <c r="JP427" s="18" t="str">
        <f t="shared" si="124114"/>
        <v/>
      </c>
      <c r="JQ427" s="18" t="str">
        <f t="shared" si="124114"/>
        <v/>
      </c>
      <c r="JR427" s="18" t="str">
        <f t="shared" si="124114"/>
        <v/>
      </c>
      <c r="JS427" s="18" t="str">
        <f t="shared" si="124114"/>
        <v/>
      </c>
      <c r="JT427" s="18" t="str">
        <f t="shared" si="124114"/>
        <v/>
      </c>
      <c r="JU427" s="18" t="str">
        <f t="shared" si="124114"/>
        <v/>
      </c>
      <c r="JV427" s="18" t="str">
        <f t="shared" si="124114"/>
        <v/>
      </c>
      <c r="JW427" s="18" t="str">
        <f t="shared" si="124114"/>
        <v/>
      </c>
      <c r="JX427" s="18" t="str">
        <f t="shared" si="124114"/>
        <v/>
      </c>
      <c r="JY427" s="18" t="str">
        <f t="shared" si="124114"/>
        <v/>
      </c>
      <c r="JZ427" s="18" t="str">
        <f t="shared" si="124114"/>
        <v/>
      </c>
      <c r="KA427" s="18" t="str">
        <f t="shared" si="124114"/>
        <v/>
      </c>
      <c r="KB427" s="18" t="str">
        <f t="shared" si="124114"/>
        <v/>
      </c>
      <c r="KC427" s="18" t="str">
        <f t="shared" si="124114"/>
        <v/>
      </c>
      <c r="KD427" s="18" t="str">
        <f t="shared" si="124114"/>
        <v/>
      </c>
      <c r="KE427" s="18" t="str">
        <f t="shared" si="124114"/>
        <v/>
      </c>
      <c r="KF427" s="18" t="str">
        <f t="shared" si="124114"/>
        <v/>
      </c>
      <c r="KG427" s="18" t="str">
        <f t="shared" si="124114"/>
        <v/>
      </c>
      <c r="KH427" s="18" t="str">
        <f t="shared" si="124114"/>
        <v/>
      </c>
      <c r="KI427" s="18" t="str">
        <f t="shared" si="124114"/>
        <v/>
      </c>
      <c r="KJ427" s="18" t="str">
        <f t="shared" si="124114"/>
        <v/>
      </c>
      <c r="KK427" s="18" t="str">
        <f t="shared" si="124114"/>
        <v/>
      </c>
      <c r="KL427" s="18" t="str">
        <f t="shared" si="124114"/>
        <v/>
      </c>
      <c r="KM427" s="18" t="str">
        <f t="shared" si="124114"/>
        <v/>
      </c>
      <c r="KN427" s="18" t="str">
        <f t="shared" si="124114"/>
        <v/>
      </c>
      <c r="KO427" s="18" t="str">
        <f t="shared" si="124114"/>
        <v/>
      </c>
      <c r="KP427" s="18" t="str">
        <f t="shared" si="124114"/>
        <v/>
      </c>
      <c r="KQ427" s="18" t="str">
        <f t="shared" si="124114"/>
        <v/>
      </c>
      <c r="KR427" s="18" t="str">
        <f t="shared" si="124114"/>
        <v/>
      </c>
      <c r="KS427" s="18" t="str">
        <f t="shared" si="124114"/>
        <v/>
      </c>
      <c r="KT427" s="18" t="str">
        <f t="shared" si="124114"/>
        <v/>
      </c>
      <c r="KU427" s="18" t="str">
        <f t="shared" si="124114"/>
        <v/>
      </c>
      <c r="KV427" s="18" t="str">
        <f t="shared" si="124114"/>
        <v/>
      </c>
      <c r="KW427" s="18" t="str">
        <f t="shared" si="124114"/>
        <v/>
      </c>
      <c r="KX427" s="18" t="str">
        <f t="shared" si="124114"/>
        <v/>
      </c>
      <c r="KY427" s="18" t="str">
        <f t="shared" si="124114"/>
        <v/>
      </c>
      <c r="KZ427" s="18" t="str">
        <f t="shared" si="124114"/>
        <v/>
      </c>
      <c r="LA427" s="18" t="str">
        <f t="shared" si="124114"/>
        <v/>
      </c>
      <c r="LB427" s="18" t="str">
        <f t="shared" si="124114"/>
        <v/>
      </c>
      <c r="LC427" s="18" t="str">
        <f t="shared" si="124114"/>
        <v/>
      </c>
      <c r="LD427" s="18" t="str">
        <f t="shared" si="124114"/>
        <v/>
      </c>
      <c r="LE427" s="18" t="str">
        <f t="shared" si="124114"/>
        <v/>
      </c>
      <c r="LF427" s="18" t="str">
        <f t="shared" si="124114"/>
        <v/>
      </c>
      <c r="LG427" s="18" t="str">
        <f t="shared" si="124114"/>
        <v/>
      </c>
      <c r="LH427" s="18" t="str">
        <f t="shared" si="124114"/>
        <v/>
      </c>
      <c r="LI427" s="18" t="str">
        <f t="shared" si="124114"/>
        <v/>
      </c>
      <c r="LJ427" s="18" t="str">
        <f t="shared" si="124114"/>
        <v/>
      </c>
      <c r="LK427" s="18" t="str">
        <f t="shared" si="124114"/>
        <v/>
      </c>
      <c r="LL427" s="18" t="str">
        <f t="shared" si="124114"/>
        <v/>
      </c>
      <c r="LM427" s="18" t="str">
        <f t="shared" si="124114"/>
        <v/>
      </c>
      <c r="LN427" s="18" t="str">
        <f t="shared" si="124114"/>
        <v/>
      </c>
      <c r="LO427" s="18" t="str">
        <f t="shared" si="124114"/>
        <v/>
      </c>
      <c r="LP427" s="18" t="str">
        <f t="shared" si="124114"/>
        <v/>
      </c>
      <c r="LQ427" s="18" t="str">
        <f t="shared" ref="LQ427:OA427" si="124115">IF(AND(LQ425&lt;&gt;"",LR425=""),MAX($C$9-LQ425,0),IF(LQ425="","",IF(LP$7&gt;=$G425,$F$9*($F$17*LR427+$F$18*LR430),"")))</f>
        <v/>
      </c>
      <c r="LR427" s="18" t="str">
        <f t="shared" si="124115"/>
        <v/>
      </c>
      <c r="LS427" s="18" t="str">
        <f t="shared" si="124115"/>
        <v/>
      </c>
      <c r="LT427" s="18" t="str">
        <f t="shared" si="124115"/>
        <v/>
      </c>
      <c r="LU427" s="18" t="str">
        <f t="shared" si="124115"/>
        <v/>
      </c>
      <c r="LV427" s="18" t="str">
        <f t="shared" si="124115"/>
        <v/>
      </c>
      <c r="LW427" s="18" t="str">
        <f t="shared" si="124115"/>
        <v/>
      </c>
      <c r="LX427" s="18" t="str">
        <f t="shared" si="124115"/>
        <v/>
      </c>
      <c r="LY427" s="18" t="str">
        <f t="shared" si="124115"/>
        <v/>
      </c>
      <c r="LZ427" s="18" t="str">
        <f t="shared" si="124115"/>
        <v/>
      </c>
      <c r="MA427" s="18" t="str">
        <f t="shared" si="124115"/>
        <v/>
      </c>
      <c r="MB427" s="18" t="str">
        <f t="shared" si="124115"/>
        <v/>
      </c>
      <c r="MC427" s="18" t="str">
        <f t="shared" si="124115"/>
        <v/>
      </c>
      <c r="MD427" s="18" t="str">
        <f t="shared" si="124115"/>
        <v/>
      </c>
      <c r="ME427" s="18" t="str">
        <f t="shared" si="124115"/>
        <v/>
      </c>
      <c r="MF427" s="18" t="str">
        <f t="shared" si="124115"/>
        <v/>
      </c>
      <c r="MG427" s="18" t="str">
        <f t="shared" si="124115"/>
        <v/>
      </c>
      <c r="MH427" s="18" t="str">
        <f t="shared" si="124115"/>
        <v/>
      </c>
      <c r="MI427" s="18" t="str">
        <f t="shared" si="124115"/>
        <v/>
      </c>
      <c r="MJ427" s="18" t="str">
        <f t="shared" si="124115"/>
        <v/>
      </c>
      <c r="MK427" s="18" t="str">
        <f t="shared" si="124115"/>
        <v/>
      </c>
      <c r="ML427" s="18" t="str">
        <f t="shared" si="124115"/>
        <v/>
      </c>
      <c r="MM427" s="18" t="str">
        <f t="shared" si="124115"/>
        <v/>
      </c>
      <c r="MN427" s="18" t="str">
        <f t="shared" si="124115"/>
        <v/>
      </c>
      <c r="MO427" s="18" t="str">
        <f t="shared" si="124115"/>
        <v/>
      </c>
      <c r="MP427" s="18" t="str">
        <f t="shared" si="124115"/>
        <v/>
      </c>
      <c r="MQ427" s="18" t="str">
        <f t="shared" si="124115"/>
        <v/>
      </c>
      <c r="MR427" s="18" t="str">
        <f t="shared" si="124115"/>
        <v/>
      </c>
      <c r="MS427" s="18" t="str">
        <f t="shared" si="124115"/>
        <v/>
      </c>
      <c r="MT427" s="18" t="str">
        <f t="shared" si="124115"/>
        <v/>
      </c>
      <c r="MU427" s="18" t="str">
        <f t="shared" si="124115"/>
        <v/>
      </c>
      <c r="MV427" s="18" t="str">
        <f t="shared" si="124115"/>
        <v/>
      </c>
      <c r="MW427" s="18" t="str">
        <f t="shared" si="124115"/>
        <v/>
      </c>
      <c r="MX427" s="18" t="str">
        <f t="shared" si="124115"/>
        <v/>
      </c>
      <c r="MY427" s="18" t="str">
        <f t="shared" si="124115"/>
        <v/>
      </c>
      <c r="MZ427" s="18" t="str">
        <f t="shared" si="124115"/>
        <v/>
      </c>
      <c r="NA427" s="18" t="str">
        <f t="shared" si="124115"/>
        <v/>
      </c>
      <c r="NB427" s="18" t="str">
        <f t="shared" si="124115"/>
        <v/>
      </c>
      <c r="NC427" s="18" t="str">
        <f t="shared" si="124115"/>
        <v/>
      </c>
      <c r="ND427" s="18" t="str">
        <f t="shared" si="124115"/>
        <v/>
      </c>
      <c r="NE427" s="18" t="str">
        <f t="shared" si="124115"/>
        <v/>
      </c>
      <c r="NF427" s="18" t="str">
        <f t="shared" si="124115"/>
        <v/>
      </c>
      <c r="NG427" s="18" t="str">
        <f t="shared" si="124115"/>
        <v/>
      </c>
      <c r="NH427" s="18" t="str">
        <f t="shared" si="124115"/>
        <v/>
      </c>
      <c r="NI427" s="18" t="str">
        <f t="shared" si="124115"/>
        <v/>
      </c>
      <c r="NJ427" s="18" t="str">
        <f t="shared" si="124115"/>
        <v/>
      </c>
      <c r="NK427" s="18" t="str">
        <f t="shared" si="124115"/>
        <v/>
      </c>
      <c r="NL427" s="18" t="str">
        <f t="shared" si="124115"/>
        <v/>
      </c>
      <c r="NM427" s="18" t="str">
        <f t="shared" si="124115"/>
        <v/>
      </c>
      <c r="NN427" s="18" t="str">
        <f t="shared" si="124115"/>
        <v/>
      </c>
      <c r="NO427" s="18" t="str">
        <f t="shared" si="124115"/>
        <v/>
      </c>
      <c r="NP427" s="18" t="str">
        <f t="shared" si="124115"/>
        <v/>
      </c>
      <c r="NQ427" s="18" t="str">
        <f t="shared" si="124115"/>
        <v/>
      </c>
      <c r="NR427" s="18" t="str">
        <f t="shared" si="124115"/>
        <v/>
      </c>
      <c r="NS427" s="18" t="str">
        <f t="shared" si="124115"/>
        <v/>
      </c>
      <c r="NT427" s="18" t="str">
        <f t="shared" si="124115"/>
        <v/>
      </c>
      <c r="NU427" s="18" t="str">
        <f t="shared" si="124115"/>
        <v/>
      </c>
      <c r="NV427" s="18" t="str">
        <f t="shared" si="124115"/>
        <v/>
      </c>
      <c r="NW427" s="18" t="str">
        <f t="shared" si="124115"/>
        <v/>
      </c>
      <c r="NX427" s="18" t="str">
        <f t="shared" si="124115"/>
        <v/>
      </c>
      <c r="NY427" s="18" t="str">
        <f t="shared" si="124115"/>
        <v/>
      </c>
      <c r="NZ427" s="18" t="str">
        <f t="shared" si="124115"/>
        <v/>
      </c>
      <c r="OA427" s="18" t="str">
        <f t="shared" si="124115"/>
        <v/>
      </c>
    </row>
    <row r="428" spans="7:391" x14ac:dyDescent="0.3">
      <c r="G428" t="str">
        <f t="shared" ref="G428" si="124116">IFERROR(IF($C$14&gt;=G425+1,G425+1,""),"")</f>
        <v/>
      </c>
      <c r="I428" s="17" t="str">
        <f t="shared" ref="I428" si="124117">IF(I427="","",IF(I$7&gt;=$G428,$H$8*$F$15^(I$7-$G428)*$F$16^$G428,""))</f>
        <v/>
      </c>
      <c r="J428" s="17" t="str">
        <f t="shared" ref="J428" si="124118">IF(J427="","",IF(J$7&gt;=$G428,$H$8*$F$15^(J$7-$G428)*$F$16^$G428,""))</f>
        <v/>
      </c>
      <c r="K428" s="17" t="str">
        <f t="shared" ref="K428" si="124119">IF(K427="","",IF(K$7&gt;=$G428,$H$8*$F$15^(K$7-$G428)*$F$16^$G428,""))</f>
        <v/>
      </c>
      <c r="L428" s="17" t="str">
        <f t="shared" ref="L428" si="124120">IF(L427="","",IF(L$7&gt;=$G428,$H$8*$F$15^(L$7-$G428)*$F$16^$G428,""))</f>
        <v/>
      </c>
      <c r="M428" s="17" t="str">
        <f t="shared" ref="M428" si="124121">IF(M427="","",IF(M$7&gt;=$G428,$H$8*$F$15^(M$7-$G428)*$F$16^$G428,""))</f>
        <v/>
      </c>
      <c r="N428" s="17" t="str">
        <f t="shared" ref="N428" si="124122">IF(N427="","",IF(N$7&gt;=$G428,$H$8*$F$15^(N$7-$G428)*$F$16^$G428,""))</f>
        <v/>
      </c>
      <c r="O428" s="17" t="str">
        <f t="shared" ref="O428" si="124123">IF(O427="","",IF(O$7&gt;=$G428,$H$8*$F$15^(O$7-$G428)*$F$16^$G428,""))</f>
        <v/>
      </c>
      <c r="P428" s="17" t="str">
        <f t="shared" ref="P428" si="124124">IF(P427="","",IF(P$7&gt;=$G428,$H$8*$F$15^(P$7-$G428)*$F$16^$G428,""))</f>
        <v/>
      </c>
      <c r="Q428" s="17" t="str">
        <f t="shared" ref="Q428" si="124125">IF(Q427="","",IF(Q$7&gt;=$G428,$H$8*$F$15^(Q$7-$G428)*$F$16^$G428,""))</f>
        <v/>
      </c>
      <c r="R428" s="17" t="str">
        <f t="shared" ref="R428" si="124126">IF(R427="","",IF(R$7&gt;=$G428,$H$8*$F$15^(R$7-$G428)*$F$16^$G428,""))</f>
        <v/>
      </c>
      <c r="S428" s="17" t="str">
        <f t="shared" ref="S428" si="124127">IF(S427="","",IF(S$7&gt;=$G428,$H$8*$F$15^(S$7-$G428)*$F$16^$G428,""))</f>
        <v/>
      </c>
      <c r="T428" s="17" t="str">
        <f t="shared" ref="T428" si="124128">IF(T427="","",IF(T$7&gt;=$G428,$H$8*$F$15^(T$7-$G428)*$F$16^$G428,""))</f>
        <v/>
      </c>
      <c r="U428" s="17" t="str">
        <f t="shared" ref="U428" si="124129">IF(U427="","",IF(U$7&gt;=$G428,$H$8*$F$15^(U$7-$G428)*$F$16^$G428,""))</f>
        <v/>
      </c>
      <c r="V428" s="17" t="str">
        <f t="shared" ref="V428" si="124130">IF(V427="","",IF(V$7&gt;=$G428,$H$8*$F$15^(V$7-$G428)*$F$16^$G428,""))</f>
        <v/>
      </c>
      <c r="W428" s="17" t="str">
        <f t="shared" ref="W428" si="124131">IF(W427="","",IF(W$7&gt;=$G428,$H$8*$F$15^(W$7-$G428)*$F$16^$G428,""))</f>
        <v/>
      </c>
      <c r="X428" s="17" t="str">
        <f t="shared" ref="X428" si="124132">IF(X427="","",IF(X$7&gt;=$G428,$H$8*$F$15^(X$7-$G428)*$F$16^$G428,""))</f>
        <v/>
      </c>
      <c r="Y428" s="17" t="str">
        <f t="shared" ref="Y428" si="124133">IF(Y427="","",IF(Y$7&gt;=$G428,$H$8*$F$15^(Y$7-$G428)*$F$16^$G428,""))</f>
        <v/>
      </c>
      <c r="Z428" s="17" t="str">
        <f t="shared" ref="Z428" si="124134">IF(Z427="","",IF(Z$7&gt;=$G428,$H$8*$F$15^(Z$7-$G428)*$F$16^$G428,""))</f>
        <v/>
      </c>
      <c r="AA428" s="17" t="str">
        <f t="shared" ref="AA428" si="124135">IF(AA427="","",IF(AA$7&gt;=$G428,$H$8*$F$15^(AA$7-$G428)*$F$16^$G428,""))</f>
        <v/>
      </c>
      <c r="AB428" s="17" t="str">
        <f t="shared" ref="AB428" si="124136">IF(AB427="","",IF(AB$7&gt;=$G428,$H$8*$F$15^(AB$7-$G428)*$F$16^$G428,""))</f>
        <v/>
      </c>
      <c r="AC428" s="17" t="str">
        <f t="shared" ref="AC428" si="124137">IF(AC427="","",IF(AC$7&gt;=$G428,$H$8*$F$15^(AC$7-$G428)*$F$16^$G428,""))</f>
        <v/>
      </c>
      <c r="AD428" s="17" t="str">
        <f t="shared" ref="AD428" si="124138">IF(AD427="","",IF(AD$7&gt;=$G428,$H$8*$F$15^(AD$7-$G428)*$F$16^$G428,""))</f>
        <v/>
      </c>
      <c r="AE428" s="17" t="str">
        <f t="shared" ref="AE428" si="124139">IF(AE427="","",IF(AE$7&gt;=$G428,$H$8*$F$15^(AE$7-$G428)*$F$16^$G428,""))</f>
        <v/>
      </c>
      <c r="AF428" s="17" t="str">
        <f t="shared" ref="AF428" si="124140">IF(AF427="","",IF(AF$7&gt;=$G428,$H$8*$F$15^(AF$7-$G428)*$F$16^$G428,""))</f>
        <v/>
      </c>
      <c r="AG428" s="17" t="str">
        <f t="shared" ref="AG428" si="124141">IF(AG427="","",IF(AG$7&gt;=$G428,$H$8*$F$15^(AG$7-$G428)*$F$16^$G428,""))</f>
        <v/>
      </c>
      <c r="AH428" s="17" t="str">
        <f t="shared" ref="AH428" si="124142">IF(AH427="","",IF(AH$7&gt;=$G428,$H$8*$F$15^(AH$7-$G428)*$F$16^$G428,""))</f>
        <v/>
      </c>
      <c r="AI428" s="17" t="str">
        <f t="shared" ref="AI428" si="124143">IF(AI427="","",IF(AI$7&gt;=$G428,$H$8*$F$15^(AI$7-$G428)*$F$16^$G428,""))</f>
        <v/>
      </c>
      <c r="AJ428" s="17" t="str">
        <f t="shared" ref="AJ428" si="124144">IF(AJ427="","",IF(AJ$7&gt;=$G428,$H$8*$F$15^(AJ$7-$G428)*$F$16^$G428,""))</f>
        <v/>
      </c>
      <c r="AK428" s="17" t="str">
        <f t="shared" ref="AK428" si="124145">IF(AK427="","",IF(AK$7&gt;=$G428,$H$8*$F$15^(AK$7-$G428)*$F$16^$G428,""))</f>
        <v/>
      </c>
      <c r="AL428" s="17" t="str">
        <f t="shared" ref="AL428" si="124146">IF(AL427="","",IF(AL$7&gt;=$G428,$H$8*$F$15^(AL$7-$G428)*$F$16^$G428,""))</f>
        <v/>
      </c>
      <c r="AM428" s="17" t="str">
        <f t="shared" ref="AM428" si="124147">IF(AM427="","",IF(AM$7&gt;=$G428,$H$8*$F$15^(AM$7-$G428)*$F$16^$G428,""))</f>
        <v/>
      </c>
      <c r="AN428" s="17" t="str">
        <f t="shared" ref="AN428" si="124148">IF(AN427="","",IF(AN$7&gt;=$G428,$H$8*$F$15^(AN$7-$G428)*$F$16^$G428,""))</f>
        <v/>
      </c>
      <c r="AO428" s="17" t="str">
        <f t="shared" ref="AO428" si="124149">IF(AO427="","",IF(AO$7&gt;=$G428,$H$8*$F$15^(AO$7-$G428)*$F$16^$G428,""))</f>
        <v/>
      </c>
      <c r="AP428" s="17" t="str">
        <f t="shared" ref="AP428" si="124150">IF(AP427="","",IF(AP$7&gt;=$G428,$H$8*$F$15^(AP$7-$G428)*$F$16^$G428,""))</f>
        <v/>
      </c>
      <c r="AQ428" s="17" t="str">
        <f t="shared" ref="AQ428" si="124151">IF(AQ427="","",IF(AQ$7&gt;=$G428,$H$8*$F$15^(AQ$7-$G428)*$F$16^$G428,""))</f>
        <v/>
      </c>
      <c r="AR428" s="17" t="str">
        <f t="shared" ref="AR428" si="124152">IF(AR427="","",IF(AR$7&gt;=$G428,$H$8*$F$15^(AR$7-$G428)*$F$16^$G428,""))</f>
        <v/>
      </c>
      <c r="AS428" s="17" t="str">
        <f t="shared" ref="AS428" si="124153">IF(AS427="","",IF(AS$7&gt;=$G428,$H$8*$F$15^(AS$7-$G428)*$F$16^$G428,""))</f>
        <v/>
      </c>
      <c r="AT428" s="17" t="str">
        <f t="shared" ref="AT428" si="124154">IF(AT427="","",IF(AT$7&gt;=$G428,$H$8*$F$15^(AT$7-$G428)*$F$16^$G428,""))</f>
        <v/>
      </c>
      <c r="AU428" s="17" t="str">
        <f t="shared" ref="AU428" si="124155">IF(AU427="","",IF(AU$7&gt;=$G428,$H$8*$F$15^(AU$7-$G428)*$F$16^$G428,""))</f>
        <v/>
      </c>
      <c r="AV428" s="17" t="str">
        <f t="shared" ref="AV428" si="124156">IF(AV427="","",IF(AV$7&gt;=$G428,$H$8*$F$15^(AV$7-$G428)*$F$16^$G428,""))</f>
        <v/>
      </c>
      <c r="AW428" s="17" t="str">
        <f t="shared" ref="AW428" si="124157">IF(AW427="","",IF(AW$7&gt;=$G428,$H$8*$F$15^(AW$7-$G428)*$F$16^$G428,""))</f>
        <v/>
      </c>
      <c r="AX428" s="17" t="str">
        <f t="shared" ref="AX428" si="124158">IF(AX427="","",IF(AX$7&gt;=$G428,$H$8*$F$15^(AX$7-$G428)*$F$16^$G428,""))</f>
        <v/>
      </c>
      <c r="AY428" s="17" t="str">
        <f t="shared" ref="AY428" si="124159">IF(AY427="","",IF(AY$7&gt;=$G428,$H$8*$F$15^(AY$7-$G428)*$F$16^$G428,""))</f>
        <v/>
      </c>
      <c r="AZ428" s="17" t="str">
        <f t="shared" ref="AZ428" si="124160">IF(AZ427="","",IF(AZ$7&gt;=$G428,$H$8*$F$15^(AZ$7-$G428)*$F$16^$G428,""))</f>
        <v/>
      </c>
      <c r="BA428" s="17" t="str">
        <f t="shared" ref="BA428" si="124161">IF(BA427="","",IF(BA$7&gt;=$G428,$H$8*$F$15^(BA$7-$G428)*$F$16^$G428,""))</f>
        <v/>
      </c>
      <c r="BB428" s="17" t="str">
        <f t="shared" ref="BB428" si="124162">IF(BB427="","",IF(BB$7&gt;=$G428,$H$8*$F$15^(BB$7-$G428)*$F$16^$G428,""))</f>
        <v/>
      </c>
      <c r="BC428" s="17" t="str">
        <f t="shared" ref="BC428" si="124163">IF(BC427="","",IF(BC$7&gt;=$G428,$H$8*$F$15^(BC$7-$G428)*$F$16^$G428,""))</f>
        <v/>
      </c>
      <c r="BD428" s="17" t="str">
        <f t="shared" ref="BD428" si="124164">IF(BD427="","",IF(BD$7&gt;=$G428,$H$8*$F$15^(BD$7-$G428)*$F$16^$G428,""))</f>
        <v/>
      </c>
      <c r="BE428" s="17" t="str">
        <f t="shared" ref="BE428" si="124165">IF(BE427="","",IF(BE$7&gt;=$G428,$H$8*$F$15^(BE$7-$G428)*$F$16^$G428,""))</f>
        <v/>
      </c>
      <c r="BF428" s="17" t="str">
        <f t="shared" ref="BF428" si="124166">IF(BF427="","",IF(BF$7&gt;=$G428,$H$8*$F$15^(BF$7-$G428)*$F$16^$G428,""))</f>
        <v/>
      </c>
      <c r="BG428" s="17" t="str">
        <f t="shared" ref="BG428" si="124167">IF(BG427="","",IF(BG$7&gt;=$G428,$H$8*$F$15^(BG$7-$G428)*$F$16^$G428,""))</f>
        <v/>
      </c>
      <c r="BH428" s="17" t="str">
        <f t="shared" ref="BH428" si="124168">IF(BH427="","",IF(BH$7&gt;=$G428,$H$8*$F$15^(BH$7-$G428)*$F$16^$G428,""))</f>
        <v/>
      </c>
      <c r="BI428" s="17" t="str">
        <f t="shared" ref="BI428" si="124169">IF(BI427="","",IF(BI$7&gt;=$G428,$H$8*$F$15^(BI$7-$G428)*$F$16^$G428,""))</f>
        <v/>
      </c>
      <c r="BJ428" s="17" t="str">
        <f t="shared" ref="BJ428" si="124170">IF(BJ427="","",IF(BJ$7&gt;=$G428,$H$8*$F$15^(BJ$7-$G428)*$F$16^$G428,""))</f>
        <v/>
      </c>
      <c r="BK428" s="17" t="str">
        <f t="shared" ref="BK428" si="124171">IF(BK427="","",IF(BK$7&gt;=$G428,$H$8*$F$15^(BK$7-$G428)*$F$16^$G428,""))</f>
        <v/>
      </c>
      <c r="BL428" s="17" t="str">
        <f t="shared" ref="BL428" si="124172">IF(BL427="","",IF(BL$7&gt;=$G428,$H$8*$F$15^(BL$7-$G428)*$F$16^$G428,""))</f>
        <v/>
      </c>
      <c r="BM428" s="17" t="str">
        <f t="shared" ref="BM428" si="124173">IF(BM427="","",IF(BM$7&gt;=$G428,$H$8*$F$15^(BM$7-$G428)*$F$16^$G428,""))</f>
        <v/>
      </c>
      <c r="BN428" s="17" t="str">
        <f t="shared" ref="BN428" si="124174">IF(BN427="","",IF(BN$7&gt;=$G428,$H$8*$F$15^(BN$7-$G428)*$F$16^$G428,""))</f>
        <v/>
      </c>
      <c r="BO428" s="17" t="str">
        <f t="shared" ref="BO428" si="124175">IF(BO427="","",IF(BO$7&gt;=$G428,$H$8*$F$15^(BO$7-$G428)*$F$16^$G428,""))</f>
        <v/>
      </c>
      <c r="BP428" s="17" t="str">
        <f t="shared" ref="BP428" si="124176">IF(BP427="","",IF(BP$7&gt;=$G428,$H$8*$F$15^(BP$7-$G428)*$F$16^$G428,""))</f>
        <v/>
      </c>
      <c r="BQ428" s="17" t="str">
        <f t="shared" ref="BQ428" si="124177">IF(BQ427="","",IF(BQ$7&gt;=$G428,$H$8*$F$15^(BQ$7-$G428)*$F$16^$G428,""))</f>
        <v/>
      </c>
      <c r="BR428" s="17" t="str">
        <f t="shared" ref="BR428" si="124178">IF(BR427="","",IF(BR$7&gt;=$G428,$H$8*$F$15^(BR$7-$G428)*$F$16^$G428,""))</f>
        <v/>
      </c>
      <c r="BS428" s="17" t="str">
        <f t="shared" ref="BS428" si="124179">IF(BS427="","",IF(BS$7&gt;=$G428,$H$8*$F$15^(BS$7-$G428)*$F$16^$G428,""))</f>
        <v/>
      </c>
      <c r="BT428" s="17" t="str">
        <f t="shared" ref="BT428" si="124180">IF(BT427="","",IF(BT$7&gt;=$G428,$H$8*$F$15^(BT$7-$G428)*$F$16^$G428,""))</f>
        <v/>
      </c>
      <c r="BU428" s="17" t="str">
        <f t="shared" ref="BU428" si="124181">IF(BU427="","",IF(BU$7&gt;=$G428,$H$8*$F$15^(BU$7-$G428)*$F$16^$G428,""))</f>
        <v/>
      </c>
      <c r="BV428" s="17" t="str">
        <f t="shared" ref="BV428" si="124182">IF(BV427="","",IF(BV$7&gt;=$G428,$H$8*$F$15^(BV$7-$G428)*$F$16^$G428,""))</f>
        <v/>
      </c>
      <c r="BW428" s="17" t="str">
        <f t="shared" ref="BW428" si="124183">IF(BW427="","",IF(BW$7&gt;=$G428,$H$8*$F$15^(BW$7-$G428)*$F$16^$G428,""))</f>
        <v/>
      </c>
      <c r="BX428" s="17" t="str">
        <f t="shared" ref="BX428" si="124184">IF(BX427="","",IF(BX$7&gt;=$G428,$H$8*$F$15^(BX$7-$G428)*$F$16^$G428,""))</f>
        <v/>
      </c>
      <c r="BY428" s="17" t="str">
        <f t="shared" ref="BY428" si="124185">IF(BY427="","",IF(BY$7&gt;=$G428,$H$8*$F$15^(BY$7-$G428)*$F$16^$G428,""))</f>
        <v/>
      </c>
      <c r="BZ428" s="17" t="str">
        <f t="shared" ref="BZ428" si="124186">IF(BZ427="","",IF(BZ$7&gt;=$G428,$H$8*$F$15^(BZ$7-$G428)*$F$16^$G428,""))</f>
        <v/>
      </c>
      <c r="CA428" s="17" t="str">
        <f t="shared" ref="CA428" si="124187">IF(CA427="","",IF(CA$7&gt;=$G428,$H$8*$F$15^(CA$7-$G428)*$F$16^$G428,""))</f>
        <v/>
      </c>
      <c r="CB428" s="17" t="str">
        <f t="shared" ref="CB428" si="124188">IF(CB427="","",IF(CB$7&gt;=$G428,$H$8*$F$15^(CB$7-$G428)*$F$16^$G428,""))</f>
        <v/>
      </c>
      <c r="CC428" s="17" t="str">
        <f t="shared" ref="CC428" si="124189">IF(CC427="","",IF(CC$7&gt;=$G428,$H$8*$F$15^(CC$7-$G428)*$F$16^$G428,""))</f>
        <v/>
      </c>
      <c r="CD428" s="17" t="str">
        <f t="shared" ref="CD428" si="124190">IF(CD427="","",IF(CD$7&gt;=$G428,$H$8*$F$15^(CD$7-$G428)*$F$16^$G428,""))</f>
        <v/>
      </c>
      <c r="CE428" s="17" t="str">
        <f t="shared" ref="CE428" si="124191">IF(CE427="","",IF(CE$7&gt;=$G428,$H$8*$F$15^(CE$7-$G428)*$F$16^$G428,""))</f>
        <v/>
      </c>
      <c r="CF428" s="17" t="str">
        <f t="shared" ref="CF428" si="124192">IF(CF427="","",IF(CF$7&gt;=$G428,$H$8*$F$15^(CF$7-$G428)*$F$16^$G428,""))</f>
        <v/>
      </c>
      <c r="CG428" s="17" t="str">
        <f t="shared" ref="CG428" si="124193">IF(CG427="","",IF(CG$7&gt;=$G428,$H$8*$F$15^(CG$7-$G428)*$F$16^$G428,""))</f>
        <v/>
      </c>
      <c r="CH428" s="17" t="str">
        <f t="shared" ref="CH428" si="124194">IF(CH427="","",IF(CH$7&gt;=$G428,$H$8*$F$15^(CH$7-$G428)*$F$16^$G428,""))</f>
        <v/>
      </c>
      <c r="CI428" s="17" t="str">
        <f t="shared" ref="CI428" si="124195">IF(CI427="","",IF(CI$7&gt;=$G428,$H$8*$F$15^(CI$7-$G428)*$F$16^$G428,""))</f>
        <v/>
      </c>
      <c r="CJ428" s="17" t="str">
        <f t="shared" ref="CJ428" si="124196">IF(CJ427="","",IF(CJ$7&gt;=$G428,$H$8*$F$15^(CJ$7-$G428)*$F$16^$G428,""))</f>
        <v/>
      </c>
      <c r="CK428" s="17" t="str">
        <f t="shared" ref="CK428" si="124197">IF(CK427="","",IF(CK$7&gt;=$G428,$H$8*$F$15^(CK$7-$G428)*$F$16^$G428,""))</f>
        <v/>
      </c>
      <c r="CL428" s="17" t="str">
        <f t="shared" ref="CL428" si="124198">IF(CL427="","",IF(CL$7&gt;=$G428,$H$8*$F$15^(CL$7-$G428)*$F$16^$G428,""))</f>
        <v/>
      </c>
      <c r="CM428" s="17" t="str">
        <f t="shared" ref="CM428" si="124199">IF(CM427="","",IF(CM$7&gt;=$G428,$H$8*$F$15^(CM$7-$G428)*$F$16^$G428,""))</f>
        <v/>
      </c>
      <c r="CN428" s="17" t="str">
        <f t="shared" ref="CN428" si="124200">IF(CN427="","",IF(CN$7&gt;=$G428,$H$8*$F$15^(CN$7-$G428)*$F$16^$G428,""))</f>
        <v/>
      </c>
      <c r="CO428" s="17" t="str">
        <f t="shared" ref="CO428" si="124201">IF(CO427="","",IF(CO$7&gt;=$G428,$H$8*$F$15^(CO$7-$G428)*$F$16^$G428,""))</f>
        <v/>
      </c>
      <c r="CP428" s="17" t="str">
        <f t="shared" ref="CP428" si="124202">IF(CP427="","",IF(CP$7&gt;=$G428,$H$8*$F$15^(CP$7-$G428)*$F$16^$G428,""))</f>
        <v/>
      </c>
      <c r="CQ428" s="17" t="str">
        <f t="shared" ref="CQ428" si="124203">IF(CQ427="","",IF(CQ$7&gt;=$G428,$H$8*$F$15^(CQ$7-$G428)*$F$16^$G428,""))</f>
        <v/>
      </c>
      <c r="CR428" s="17" t="str">
        <f t="shared" ref="CR428" si="124204">IF(CR427="","",IF(CR$7&gt;=$G428,$H$8*$F$15^(CR$7-$G428)*$F$16^$G428,""))</f>
        <v/>
      </c>
      <c r="CS428" s="17" t="str">
        <f t="shared" ref="CS428" si="124205">IF(CS427="","",IF(CS$7&gt;=$G428,$H$8*$F$15^(CS$7-$G428)*$F$16^$G428,""))</f>
        <v/>
      </c>
      <c r="CT428" s="17" t="str">
        <f t="shared" ref="CT428" si="124206">IF(CT427="","",IF(CT$7&gt;=$G428,$H$8*$F$15^(CT$7-$G428)*$F$16^$G428,""))</f>
        <v/>
      </c>
      <c r="CU428" s="17" t="str">
        <f t="shared" ref="CU428" si="124207">IF(CU427="","",IF(CU$7&gt;=$G428,$H$8*$F$15^(CU$7-$G428)*$F$16^$G428,""))</f>
        <v/>
      </c>
      <c r="CV428" s="17" t="str">
        <f t="shared" ref="CV428" si="124208">IF(CV427="","",IF(CV$7&gt;=$G428,$H$8*$F$15^(CV$7-$G428)*$F$16^$G428,""))</f>
        <v/>
      </c>
      <c r="CW428" s="17" t="str">
        <f t="shared" ref="CW428" si="124209">IF(CW427="","",IF(CW$7&gt;=$G428,$H$8*$F$15^(CW$7-$G428)*$F$16^$G428,""))</f>
        <v/>
      </c>
      <c r="CX428" s="17" t="str">
        <f t="shared" ref="CX428" si="124210">IF(CX427="","",IF(CX$7&gt;=$G428,$H$8*$F$15^(CX$7-$G428)*$F$16^$G428,""))</f>
        <v/>
      </c>
      <c r="CY428" s="17" t="str">
        <f t="shared" ref="CY428" si="124211">IF(CY427="","",IF(CY$7&gt;=$G428,$H$8*$F$15^(CY$7-$G428)*$F$16^$G428,""))</f>
        <v/>
      </c>
      <c r="CZ428" s="17" t="str">
        <f t="shared" ref="CZ428" si="124212">IF(CZ427="","",IF(CZ$7&gt;=$G428,$H$8*$F$15^(CZ$7-$G428)*$F$16^$G428,""))</f>
        <v/>
      </c>
      <c r="DA428" s="17" t="str">
        <f t="shared" ref="DA428" si="124213">IF(DA427="","",IF(DA$7&gt;=$G428,$H$8*$F$15^(DA$7-$G428)*$F$16^$G428,""))</f>
        <v/>
      </c>
      <c r="DB428" s="17" t="str">
        <f t="shared" ref="DB428" si="124214">IF(DB427="","",IF(DB$7&gt;=$G428,$H$8*$F$15^(DB$7-$G428)*$F$16^$G428,""))</f>
        <v/>
      </c>
      <c r="DC428" s="17" t="str">
        <f t="shared" ref="DC428" si="124215">IF(DC427="","",IF(DC$7&gt;=$G428,$H$8*$F$15^(DC$7-$G428)*$F$16^$G428,""))</f>
        <v/>
      </c>
      <c r="DD428" s="17" t="str">
        <f t="shared" ref="DD428" si="124216">IF(DD427="","",IF(DD$7&gt;=$G428,$H$8*$F$15^(DD$7-$G428)*$F$16^$G428,""))</f>
        <v/>
      </c>
      <c r="DE428" s="17" t="str">
        <f t="shared" ref="DE428" si="124217">IF(DE427="","",IF(DE$7&gt;=$G428,$H$8*$F$15^(DE$7-$G428)*$F$16^$G428,""))</f>
        <v/>
      </c>
      <c r="DF428" s="17" t="str">
        <f t="shared" ref="DF428" si="124218">IF(DF427="","",IF(DF$7&gt;=$G428,$H$8*$F$15^(DF$7-$G428)*$F$16^$G428,""))</f>
        <v/>
      </c>
      <c r="DG428" s="17" t="str">
        <f t="shared" ref="DG428" si="124219">IF(DG427="","",IF(DG$7&gt;=$G428,$H$8*$F$15^(DG$7-$G428)*$F$16^$G428,""))</f>
        <v/>
      </c>
      <c r="DH428" s="17" t="str">
        <f t="shared" ref="DH428" si="124220">IF(DH427="","",IF(DH$7&gt;=$G428,$H$8*$F$15^(DH$7-$G428)*$F$16^$G428,""))</f>
        <v/>
      </c>
      <c r="DI428" s="17" t="str">
        <f t="shared" ref="DI428" si="124221">IF(DI427="","",IF(DI$7&gt;=$G428,$H$8*$F$15^(DI$7-$G428)*$F$16^$G428,""))</f>
        <v/>
      </c>
      <c r="DJ428" s="17" t="str">
        <f t="shared" ref="DJ428" si="124222">IF(DJ427="","",IF(DJ$7&gt;=$G428,$H$8*$F$15^(DJ$7-$G428)*$F$16^$G428,""))</f>
        <v/>
      </c>
      <c r="DK428" s="17" t="str">
        <f t="shared" ref="DK428" si="124223">IF(DK427="","",IF(DK$7&gt;=$G428,$H$8*$F$15^(DK$7-$G428)*$F$16^$G428,""))</f>
        <v/>
      </c>
      <c r="DL428" s="17" t="str">
        <f t="shared" ref="DL428" si="124224">IF(DL427="","",IF(DL$7&gt;=$G428,$H$8*$F$15^(DL$7-$G428)*$F$16^$G428,""))</f>
        <v/>
      </c>
      <c r="DM428" s="17" t="str">
        <f t="shared" ref="DM428" si="124225">IF(DM427="","",IF(DM$7&gt;=$G428,$H$8*$F$15^(DM$7-$G428)*$F$16^$G428,""))</f>
        <v/>
      </c>
      <c r="DN428" s="17" t="str">
        <f t="shared" ref="DN428" si="124226">IF(DN427="","",IF(DN$7&gt;=$G428,$H$8*$F$15^(DN$7-$G428)*$F$16^$G428,""))</f>
        <v/>
      </c>
      <c r="DO428" s="17" t="str">
        <f t="shared" ref="DO428" si="124227">IF(DO427="","",IF(DO$7&gt;=$G428,$H$8*$F$15^(DO$7-$G428)*$F$16^$G428,""))</f>
        <v/>
      </c>
      <c r="DP428" s="17" t="str">
        <f t="shared" ref="DP428" si="124228">IF(DP427="","",IF(DP$7&gt;=$G428,$H$8*$F$15^(DP$7-$G428)*$F$16^$G428,""))</f>
        <v/>
      </c>
      <c r="DQ428" s="17" t="str">
        <f t="shared" ref="DQ428" si="124229">IF(DQ427="","",IF(DQ$7&gt;=$G428,$H$8*$F$15^(DQ$7-$G428)*$F$16^$G428,""))</f>
        <v/>
      </c>
      <c r="DR428" s="17" t="str">
        <f t="shared" ref="DR428" si="124230">IF(DR427="","",IF(DR$7&gt;=$G428,$H$8*$F$15^(DR$7-$G428)*$F$16^$G428,""))</f>
        <v/>
      </c>
      <c r="DS428" s="17" t="str">
        <f t="shared" ref="DS428" si="124231">IF(DS427="","",IF(DS$7&gt;=$G428,$H$8*$F$15^(DS$7-$G428)*$F$16^$G428,""))</f>
        <v/>
      </c>
      <c r="DT428" s="17" t="str">
        <f t="shared" ref="DT428" si="124232">IF(DT427="","",IF(DT$7&gt;=$G428,$H$8*$F$15^(DT$7-$G428)*$F$16^$G428,""))</f>
        <v/>
      </c>
      <c r="DU428" s="17" t="str">
        <f t="shared" ref="DU428" si="124233">IF(DU427="","",IF(DU$7&gt;=$G428,$H$8*$F$15^(DU$7-$G428)*$F$16^$G428,""))</f>
        <v/>
      </c>
      <c r="DV428" s="17" t="str">
        <f t="shared" ref="DV428" si="124234">IF(DV427="","",IF(DV$7&gt;=$G428,$H$8*$F$15^(DV$7-$G428)*$F$16^$G428,""))</f>
        <v/>
      </c>
      <c r="DW428" s="17" t="str">
        <f t="shared" ref="DW428" si="124235">IF(DW427="","",IF(DW$7&gt;=$G428,$H$8*$F$15^(DW$7-$G428)*$F$16^$G428,""))</f>
        <v/>
      </c>
      <c r="DX428" s="17" t="str">
        <f t="shared" ref="DX428" si="124236">IF(DX427="","",IF(DX$7&gt;=$G428,$H$8*$F$15^(DX$7-$G428)*$F$16^$G428,""))</f>
        <v/>
      </c>
      <c r="DY428" s="17" t="str">
        <f t="shared" ref="DY428" si="124237">IF(DY427="","",IF(DY$7&gt;=$G428,$H$8*$F$15^(DY$7-$G428)*$F$16^$G428,""))</f>
        <v/>
      </c>
      <c r="DZ428" s="17" t="str">
        <f t="shared" ref="DZ428" si="124238">IF(DZ427="","",IF(DZ$7&gt;=$G428,$H$8*$F$15^(DZ$7-$G428)*$F$16^$G428,""))</f>
        <v/>
      </c>
      <c r="EA428" s="17" t="str">
        <f t="shared" ref="EA428" si="124239">IF(EA427="","",IF(EA$7&gt;=$G428,$H$8*$F$15^(EA$7-$G428)*$F$16^$G428,""))</f>
        <v/>
      </c>
      <c r="EB428" s="17" t="str">
        <f t="shared" ref="EB428" si="124240">IF(EB427="","",IF(EB$7&gt;=$G428,$H$8*$F$15^(EB$7-$G428)*$F$16^$G428,""))</f>
        <v/>
      </c>
      <c r="EC428" s="17" t="str">
        <f t="shared" ref="EC428" si="124241">IF(EC427="","",IF(EC$7&gt;=$G428,$H$8*$F$15^(EC$7-$G428)*$F$16^$G428,""))</f>
        <v/>
      </c>
      <c r="ED428" s="17" t="str">
        <f t="shared" ref="ED428" si="124242">IF(ED427="","",IF(ED$7&gt;=$G428,$H$8*$F$15^(ED$7-$G428)*$F$16^$G428,""))</f>
        <v/>
      </c>
      <c r="EE428" s="17" t="str">
        <f t="shared" ref="EE428" si="124243">IF(EE427="","",IF(EE$7&gt;=$G428,$H$8*$F$15^(EE$7-$G428)*$F$16^$G428,""))</f>
        <v/>
      </c>
      <c r="EF428" s="17" t="str">
        <f t="shared" ref="EF428" si="124244">IF(EF427="","",IF(EF$7&gt;=$G428,$H$8*$F$15^(EF$7-$G428)*$F$16^$G428,""))</f>
        <v/>
      </c>
      <c r="EG428" s="17" t="str">
        <f t="shared" ref="EG428" si="124245">IF(EG427="","",IF(EG$7&gt;=$G428,$H$8*$F$15^(EG$7-$G428)*$F$16^$G428,""))</f>
        <v/>
      </c>
      <c r="EH428" s="17" t="str">
        <f t="shared" ref="EH428" si="124246">IF(EH427="","",IF(EH$7&gt;=$G428,$H$8*$F$15^(EH$7-$G428)*$F$16^$G428,""))</f>
        <v/>
      </c>
      <c r="EI428" s="17" t="str">
        <f t="shared" ref="EI428" si="124247">IF(EI427="","",IF(EI$7&gt;=$G428,$H$8*$F$15^(EI$7-$G428)*$F$16^$G428,""))</f>
        <v/>
      </c>
      <c r="EJ428" s="17" t="str">
        <f t="shared" ref="EJ428" si="124248">IF(EJ427="","",IF(EJ$7&gt;=$G428,$H$8*$F$15^(EJ$7-$G428)*$F$16^$G428,""))</f>
        <v/>
      </c>
      <c r="EK428" s="17" t="str">
        <f t="shared" ref="EK428" si="124249">IF(EK427="","",IF(EK$7&gt;=$G428,$H$8*$F$15^(EK$7-$G428)*$F$16^$G428,""))</f>
        <v/>
      </c>
      <c r="EL428" s="17" t="str">
        <f t="shared" ref="EL428" si="124250">IF(EL427="","",IF(EL$7&gt;=$G428,$H$8*$F$15^(EL$7-$G428)*$F$16^$G428,""))</f>
        <v/>
      </c>
      <c r="EM428" s="17" t="str">
        <f t="shared" ref="EM428" si="124251">IF(EM427="","",IF(EM$7&gt;=$G428,$H$8*$F$15^(EM$7-$G428)*$F$16^$G428,""))</f>
        <v/>
      </c>
      <c r="EN428" s="17" t="str">
        <f t="shared" ref="EN428" si="124252">IF(EN427="","",IF(EN$7&gt;=$G428,$H$8*$F$15^(EN$7-$G428)*$F$16^$G428,""))</f>
        <v/>
      </c>
      <c r="EO428" s="17" t="str">
        <f t="shared" ref="EO428" si="124253">IF(EO427="","",IF(EO$7&gt;=$G428,$H$8*$F$15^(EO$7-$G428)*$F$16^$G428,""))</f>
        <v/>
      </c>
      <c r="EP428" s="17" t="str">
        <f t="shared" ref="EP428" si="124254">IF(EP427="","",IF(EP$7&gt;=$G428,$H$8*$F$15^(EP$7-$G428)*$F$16^$G428,""))</f>
        <v/>
      </c>
      <c r="EQ428" s="17" t="str">
        <f t="shared" ref="EQ428" si="124255">IF(EQ427="","",IF(EQ$7&gt;=$G428,$H$8*$F$15^(EQ$7-$G428)*$F$16^$G428,""))</f>
        <v/>
      </c>
      <c r="ER428" s="17" t="str">
        <f t="shared" ref="ER428" si="124256">IF(ER427="","",IF(ER$7&gt;=$G428,$H$8*$F$15^(ER$7-$G428)*$F$16^$G428,""))</f>
        <v/>
      </c>
      <c r="ES428" s="17" t="str">
        <f t="shared" ref="ES428" si="124257">IF(ES427="","",IF(ES$7&gt;=$G428,$H$8*$F$15^(ES$7-$G428)*$F$16^$G428,""))</f>
        <v/>
      </c>
      <c r="ET428" s="17" t="str">
        <f t="shared" ref="ET428" si="124258">IF(ET427="","",IF(ET$7&gt;=$G428,$H$8*$F$15^(ET$7-$G428)*$F$16^$G428,""))</f>
        <v/>
      </c>
      <c r="EU428" s="17" t="str">
        <f t="shared" ref="EU428" si="124259">IF(EU427="","",IF(EU$7&gt;=$G428,$H$8*$F$15^(EU$7-$G428)*$F$16^$G428,""))</f>
        <v/>
      </c>
      <c r="EV428" s="17" t="str">
        <f t="shared" ref="EV428" si="124260">IF(EV427="","",IF(EV$7&gt;=$G428,$H$8*$F$15^(EV$7-$G428)*$F$16^$G428,""))</f>
        <v/>
      </c>
      <c r="EW428" s="17" t="str">
        <f t="shared" ref="EW428" si="124261">IF(EW427="","",IF(EW$7&gt;=$G428,$H$8*$F$15^(EW$7-$G428)*$F$16^$G428,""))</f>
        <v/>
      </c>
      <c r="EX428" s="17" t="str">
        <f t="shared" ref="EX428" si="124262">IF(EX427="","",IF(EX$7&gt;=$G428,$H$8*$F$15^(EX$7-$G428)*$F$16^$G428,""))</f>
        <v/>
      </c>
      <c r="EY428" s="17" t="str">
        <f t="shared" ref="EY428" si="124263">IF(EY427="","",IF(EY$7&gt;=$G428,$H$8*$F$15^(EY$7-$G428)*$F$16^$G428,""))</f>
        <v/>
      </c>
      <c r="EZ428" s="17" t="str">
        <f t="shared" ref="EZ428" si="124264">IF(EZ427="","",IF(EZ$7&gt;=$G428,$H$8*$F$15^(EZ$7-$G428)*$F$16^$G428,""))</f>
        <v/>
      </c>
      <c r="FA428" s="17" t="str">
        <f t="shared" ref="FA428" si="124265">IF(FA427="","",IF(FA$7&gt;=$G428,$H$8*$F$15^(FA$7-$G428)*$F$16^$G428,""))</f>
        <v/>
      </c>
      <c r="FB428" s="17" t="str">
        <f t="shared" ref="FB428" si="124266">IF(FB427="","",IF(FB$7&gt;=$G428,$H$8*$F$15^(FB$7-$G428)*$F$16^$G428,""))</f>
        <v/>
      </c>
      <c r="FC428" s="17" t="str">
        <f t="shared" ref="FC428" si="124267">IF(FC427="","",IF(FC$7&gt;=$G428,$H$8*$F$15^(FC$7-$G428)*$F$16^$G428,""))</f>
        <v/>
      </c>
      <c r="FD428" s="17" t="str">
        <f t="shared" ref="FD428" si="124268">IF(FD427="","",IF(FD$7&gt;=$G428,$H$8*$F$15^(FD$7-$G428)*$F$16^$G428,""))</f>
        <v/>
      </c>
      <c r="FE428" s="17" t="str">
        <f t="shared" ref="FE428" si="124269">IF(FE427="","",IF(FE$7&gt;=$G428,$H$8*$F$15^(FE$7-$G428)*$F$16^$G428,""))</f>
        <v/>
      </c>
      <c r="FF428" s="17" t="str">
        <f t="shared" ref="FF428" si="124270">IF(FF427="","",IF(FF$7&gt;=$G428,$H$8*$F$15^(FF$7-$G428)*$F$16^$G428,""))</f>
        <v/>
      </c>
      <c r="FG428" s="17" t="str">
        <f t="shared" ref="FG428" si="124271">IF(FG427="","",IF(FG$7&gt;=$G428,$H$8*$F$15^(FG$7-$G428)*$F$16^$G428,""))</f>
        <v/>
      </c>
      <c r="FH428" s="17" t="str">
        <f t="shared" ref="FH428" si="124272">IF(FH427="","",IF(FH$7&gt;=$G428,$H$8*$F$15^(FH$7-$G428)*$F$16^$G428,""))</f>
        <v/>
      </c>
      <c r="FI428" s="17" t="str">
        <f t="shared" ref="FI428" si="124273">IF(FI427="","",IF(FI$7&gt;=$G428,$H$8*$F$15^(FI$7-$G428)*$F$16^$G428,""))</f>
        <v/>
      </c>
      <c r="FJ428" s="17" t="str">
        <f t="shared" ref="FJ428" si="124274">IF(FJ427="","",IF(FJ$7&gt;=$G428,$H$8*$F$15^(FJ$7-$G428)*$F$16^$G428,""))</f>
        <v/>
      </c>
      <c r="FK428" s="17" t="str">
        <f t="shared" ref="FK428" si="124275">IF(FK427="","",IF(FK$7&gt;=$G428,$H$8*$F$15^(FK$7-$G428)*$F$16^$G428,""))</f>
        <v/>
      </c>
      <c r="FL428" s="17" t="str">
        <f t="shared" ref="FL428" si="124276">IF(FL427="","",IF(FL$7&gt;=$G428,$H$8*$F$15^(FL$7-$G428)*$F$16^$G428,""))</f>
        <v/>
      </c>
      <c r="FM428" s="17" t="str">
        <f t="shared" ref="FM428" si="124277">IF(FM427="","",IF(FM$7&gt;=$G428,$H$8*$F$15^(FM$7-$G428)*$F$16^$G428,""))</f>
        <v/>
      </c>
      <c r="FN428" s="17" t="str">
        <f t="shared" ref="FN428" si="124278">IF(FN427="","",IF(FN$7&gt;=$G428,$H$8*$F$15^(FN$7-$G428)*$F$16^$G428,""))</f>
        <v/>
      </c>
      <c r="FO428" s="17" t="str">
        <f t="shared" ref="FO428" si="124279">IF(FO427="","",IF(FO$7&gt;=$G428,$H$8*$F$15^(FO$7-$G428)*$F$16^$G428,""))</f>
        <v/>
      </c>
      <c r="FP428" s="17" t="str">
        <f t="shared" ref="FP428" si="124280">IF(FP427="","",IF(FP$7&gt;=$G428,$H$8*$F$15^(FP$7-$G428)*$F$16^$G428,""))</f>
        <v/>
      </c>
      <c r="FQ428" s="17" t="str">
        <f t="shared" ref="FQ428" si="124281">IF(FQ427="","",IF(FQ$7&gt;=$G428,$H$8*$F$15^(FQ$7-$G428)*$F$16^$G428,""))</f>
        <v/>
      </c>
      <c r="FR428" s="17" t="str">
        <f t="shared" ref="FR428" si="124282">IF(FR427="","",IF(FR$7&gt;=$G428,$H$8*$F$15^(FR$7-$G428)*$F$16^$G428,""))</f>
        <v/>
      </c>
      <c r="FS428" s="17" t="str">
        <f t="shared" ref="FS428" si="124283">IF(FS427="","",IF(FS$7&gt;=$G428,$H$8*$F$15^(FS$7-$G428)*$F$16^$G428,""))</f>
        <v/>
      </c>
      <c r="FT428" s="17" t="str">
        <f t="shared" ref="FT428" si="124284">IF(FT427="","",IF(FT$7&gt;=$G428,$H$8*$F$15^(FT$7-$G428)*$F$16^$G428,""))</f>
        <v/>
      </c>
      <c r="FU428" s="17" t="str">
        <f t="shared" ref="FU428" si="124285">IF(FU427="","",IF(FU$7&gt;=$G428,$H$8*$F$15^(FU$7-$G428)*$F$16^$G428,""))</f>
        <v/>
      </c>
      <c r="FV428" s="17" t="str">
        <f t="shared" ref="FV428" si="124286">IF(FV427="","",IF(FV$7&gt;=$G428,$H$8*$F$15^(FV$7-$G428)*$F$16^$G428,""))</f>
        <v/>
      </c>
      <c r="FW428" s="17" t="str">
        <f t="shared" ref="FW428" si="124287">IF(FW427="","",IF(FW$7&gt;=$G428,$H$8*$F$15^(FW$7-$G428)*$F$16^$G428,""))</f>
        <v/>
      </c>
      <c r="FX428" s="17" t="str">
        <f t="shared" ref="FX428" si="124288">IF(FX427="","",IF(FX$7&gt;=$G428,$H$8*$F$15^(FX$7-$G428)*$F$16^$G428,""))</f>
        <v/>
      </c>
      <c r="FY428" s="17" t="str">
        <f t="shared" ref="FY428" si="124289">IF(FY427="","",IF(FY$7&gt;=$G428,$H$8*$F$15^(FY$7-$G428)*$F$16^$G428,""))</f>
        <v/>
      </c>
      <c r="FZ428" s="17" t="str">
        <f t="shared" ref="FZ428" si="124290">IF(FZ427="","",IF(FZ$7&gt;=$G428,$H$8*$F$15^(FZ$7-$G428)*$F$16^$G428,""))</f>
        <v/>
      </c>
      <c r="GA428" s="17" t="str">
        <f t="shared" ref="GA428" si="124291">IF(GA427="","",IF(GA$7&gt;=$G428,$H$8*$F$15^(GA$7-$G428)*$F$16^$G428,""))</f>
        <v/>
      </c>
      <c r="GB428" s="17" t="str">
        <f t="shared" ref="GB428" si="124292">IF(GB427="","",IF(GB$7&gt;=$G428,$H$8*$F$15^(GB$7-$G428)*$F$16^$G428,""))</f>
        <v/>
      </c>
      <c r="GC428" s="17" t="str">
        <f t="shared" ref="GC428" si="124293">IF(GC427="","",IF(GC$7&gt;=$G428,$H$8*$F$15^(GC$7-$G428)*$F$16^$G428,""))</f>
        <v/>
      </c>
      <c r="GD428" s="17" t="str">
        <f t="shared" ref="GD428" si="124294">IF(GD427="","",IF(GD$7&gt;=$G428,$H$8*$F$15^(GD$7-$G428)*$F$16^$G428,""))</f>
        <v/>
      </c>
      <c r="GE428" s="17" t="str">
        <f t="shared" ref="GE428" si="124295">IF(GE427="","",IF(GE$7&gt;=$G428,$H$8*$F$15^(GE$7-$G428)*$F$16^$G428,""))</f>
        <v/>
      </c>
      <c r="GF428" s="17" t="str">
        <f t="shared" ref="GF428" si="124296">IF(GF427="","",IF(GF$7&gt;=$G428,$H$8*$F$15^(GF$7-$G428)*$F$16^$G428,""))</f>
        <v/>
      </c>
      <c r="GG428" s="17" t="str">
        <f t="shared" ref="GG428" si="124297">IF(GG427="","",IF(GG$7&gt;=$G428,$H$8*$F$15^(GG$7-$G428)*$F$16^$G428,""))</f>
        <v/>
      </c>
      <c r="GH428" s="17" t="str">
        <f t="shared" ref="GH428" si="124298">IF(GH427="","",IF(GH$7&gt;=$G428,$H$8*$F$15^(GH$7-$G428)*$F$16^$G428,""))</f>
        <v/>
      </c>
      <c r="GI428" s="17" t="str">
        <f t="shared" ref="GI428" si="124299">IF(GI427="","",IF(GI$7&gt;=$G428,$H$8*$F$15^(GI$7-$G428)*$F$16^$G428,""))</f>
        <v/>
      </c>
      <c r="GJ428" s="17" t="str">
        <f t="shared" ref="GJ428" si="124300">IF(GJ427="","",IF(GJ$7&gt;=$G428,$H$8*$F$15^(GJ$7-$G428)*$F$16^$G428,""))</f>
        <v/>
      </c>
      <c r="GK428" s="17" t="str">
        <f t="shared" ref="GK428" si="124301">IF(GK427="","",IF(GK$7&gt;=$G428,$H$8*$F$15^(GK$7-$G428)*$F$16^$G428,""))</f>
        <v/>
      </c>
      <c r="GL428" s="17" t="str">
        <f t="shared" ref="GL428" si="124302">IF(GL427="","",IF(GL$7&gt;=$G428,$H$8*$F$15^(GL$7-$G428)*$F$16^$G428,""))</f>
        <v/>
      </c>
      <c r="GM428" s="17" t="str">
        <f t="shared" ref="GM428" si="124303">IF(GM427="","",IF(GM$7&gt;=$G428,$H$8*$F$15^(GM$7-$G428)*$F$16^$G428,""))</f>
        <v/>
      </c>
      <c r="GN428" s="17" t="str">
        <f t="shared" ref="GN428" si="124304">IF(GN427="","",IF(GN$7&gt;=$G428,$H$8*$F$15^(GN$7-$G428)*$F$16^$G428,""))</f>
        <v/>
      </c>
      <c r="GO428" s="17" t="str">
        <f t="shared" ref="GO428" si="124305">IF(GO427="","",IF(GO$7&gt;=$G428,$H$8*$F$15^(GO$7-$G428)*$F$16^$G428,""))</f>
        <v/>
      </c>
      <c r="GP428" s="17" t="str">
        <f t="shared" ref="GP428" si="124306">IF(GP427="","",IF(GP$7&gt;=$G428,$H$8*$F$15^(GP$7-$G428)*$F$16^$G428,""))</f>
        <v/>
      </c>
      <c r="GQ428" s="17" t="str">
        <f t="shared" ref="GQ428" si="124307">IF(GQ427="","",IF(GQ$7&gt;=$G428,$H$8*$F$15^(GQ$7-$G428)*$F$16^$G428,""))</f>
        <v/>
      </c>
      <c r="GR428" s="17" t="str">
        <f t="shared" ref="GR428" si="124308">IF(GR427="","",IF(GR$7&gt;=$G428,$H$8*$F$15^(GR$7-$G428)*$F$16^$G428,""))</f>
        <v/>
      </c>
      <c r="GS428" s="17" t="str">
        <f t="shared" ref="GS428" si="124309">IF(GS427="","",IF(GS$7&gt;=$G428,$H$8*$F$15^(GS$7-$G428)*$F$16^$G428,""))</f>
        <v/>
      </c>
      <c r="GT428" s="17" t="str">
        <f t="shared" ref="GT428" si="124310">IF(GT427="","",IF(GT$7&gt;=$G428,$H$8*$F$15^(GT$7-$G428)*$F$16^$G428,""))</f>
        <v/>
      </c>
      <c r="GU428" s="17" t="str">
        <f t="shared" ref="GU428" si="124311">IF(GU427="","",IF(GU$7&gt;=$G428,$H$8*$F$15^(GU$7-$G428)*$F$16^$G428,""))</f>
        <v/>
      </c>
      <c r="GV428" s="17" t="str">
        <f t="shared" ref="GV428" si="124312">IF(GV427="","",IF(GV$7&gt;=$G428,$H$8*$F$15^(GV$7-$G428)*$F$16^$G428,""))</f>
        <v/>
      </c>
      <c r="GW428" s="17" t="str">
        <f t="shared" ref="GW428" si="124313">IF(GW427="","",IF(GW$7&gt;=$G428,$H$8*$F$15^(GW$7-$G428)*$F$16^$G428,""))</f>
        <v/>
      </c>
      <c r="GX428" s="17" t="str">
        <f t="shared" ref="GX428" si="124314">IF(GX427="","",IF(GX$7&gt;=$G428,$H$8*$F$15^(GX$7-$G428)*$F$16^$G428,""))</f>
        <v/>
      </c>
      <c r="GY428" s="17" t="str">
        <f t="shared" ref="GY428" si="124315">IF(GY427="","",IF(GY$7&gt;=$G428,$H$8*$F$15^(GY$7-$G428)*$F$16^$G428,""))</f>
        <v/>
      </c>
      <c r="GZ428" s="17" t="str">
        <f t="shared" ref="GZ428" si="124316">IF(GZ427="","",IF(GZ$7&gt;=$G428,$H$8*$F$15^(GZ$7-$G428)*$F$16^$G428,""))</f>
        <v/>
      </c>
      <c r="HA428" s="17" t="str">
        <f t="shared" ref="HA428" si="124317">IF(HA427="","",IF(HA$7&gt;=$G428,$H$8*$F$15^(HA$7-$G428)*$F$16^$G428,""))</f>
        <v/>
      </c>
      <c r="HB428" s="17" t="str">
        <f t="shared" ref="HB428" si="124318">IF(HB427="","",IF(HB$7&gt;=$G428,$H$8*$F$15^(HB$7-$G428)*$F$16^$G428,""))</f>
        <v/>
      </c>
      <c r="HC428" s="17" t="str">
        <f t="shared" ref="HC428" si="124319">IF(HC427="","",IF(HC$7&gt;=$G428,$H$8*$F$15^(HC$7-$G428)*$F$16^$G428,""))</f>
        <v/>
      </c>
      <c r="HD428" s="17" t="str">
        <f t="shared" ref="HD428" si="124320">IF(HD427="","",IF(HD$7&gt;=$G428,$H$8*$F$15^(HD$7-$G428)*$F$16^$G428,""))</f>
        <v/>
      </c>
      <c r="HE428" s="17" t="str">
        <f t="shared" ref="HE428" si="124321">IF(HE427="","",IF(HE$7&gt;=$G428,$H$8*$F$15^(HE$7-$G428)*$F$16^$G428,""))</f>
        <v/>
      </c>
      <c r="HF428" s="17" t="str">
        <f t="shared" ref="HF428" si="124322">IF(HF427="","",IF(HF$7&gt;=$G428,$H$8*$F$15^(HF$7-$G428)*$F$16^$G428,""))</f>
        <v/>
      </c>
      <c r="HG428" s="17" t="str">
        <f t="shared" ref="HG428" si="124323">IF(HG427="","",IF(HG$7&gt;=$G428,$H$8*$F$15^(HG$7-$G428)*$F$16^$G428,""))</f>
        <v/>
      </c>
      <c r="HH428" s="17" t="str">
        <f t="shared" ref="HH428" si="124324">IF(HH427="","",IF(HH$7&gt;=$G428,$H$8*$F$15^(HH$7-$G428)*$F$16^$G428,""))</f>
        <v/>
      </c>
      <c r="HI428" s="17" t="str">
        <f t="shared" ref="HI428" si="124325">IF(HI427="","",IF(HI$7&gt;=$G428,$H$8*$F$15^(HI$7-$G428)*$F$16^$G428,""))</f>
        <v/>
      </c>
      <c r="HJ428" s="17" t="str">
        <f t="shared" ref="HJ428" si="124326">IF(HJ427="","",IF(HJ$7&gt;=$G428,$H$8*$F$15^(HJ$7-$G428)*$F$16^$G428,""))</f>
        <v/>
      </c>
      <c r="HK428" s="17" t="str">
        <f t="shared" ref="HK428" si="124327">IF(HK427="","",IF(HK$7&gt;=$G428,$H$8*$F$15^(HK$7-$G428)*$F$16^$G428,""))</f>
        <v/>
      </c>
      <c r="HL428" s="17" t="str">
        <f t="shared" ref="HL428" si="124328">IF(HL427="","",IF(HL$7&gt;=$G428,$H$8*$F$15^(HL$7-$G428)*$F$16^$G428,""))</f>
        <v/>
      </c>
      <c r="HM428" s="17" t="str">
        <f t="shared" ref="HM428" si="124329">IF(HM427="","",IF(HM$7&gt;=$G428,$H$8*$F$15^(HM$7-$G428)*$F$16^$G428,""))</f>
        <v/>
      </c>
      <c r="HN428" s="17" t="str">
        <f t="shared" ref="HN428" si="124330">IF(HN427="","",IF(HN$7&gt;=$G428,$H$8*$F$15^(HN$7-$G428)*$F$16^$G428,""))</f>
        <v/>
      </c>
      <c r="HO428" s="17" t="str">
        <f t="shared" ref="HO428" si="124331">IF(HO427="","",IF(HO$7&gt;=$G428,$H$8*$F$15^(HO$7-$G428)*$F$16^$G428,""))</f>
        <v/>
      </c>
      <c r="HP428" s="17" t="str">
        <f t="shared" ref="HP428" si="124332">IF(HP427="","",IF(HP$7&gt;=$G428,$H$8*$F$15^(HP$7-$G428)*$F$16^$G428,""))</f>
        <v/>
      </c>
      <c r="HQ428" s="17" t="str">
        <f t="shared" ref="HQ428" si="124333">IF(HQ427="","",IF(HQ$7&gt;=$G428,$H$8*$F$15^(HQ$7-$G428)*$F$16^$G428,""))</f>
        <v/>
      </c>
      <c r="HR428" s="17" t="str">
        <f t="shared" ref="HR428" si="124334">IF(HR427="","",IF(HR$7&gt;=$G428,$H$8*$F$15^(HR$7-$G428)*$F$16^$G428,""))</f>
        <v/>
      </c>
      <c r="HS428" s="17" t="str">
        <f t="shared" ref="HS428" si="124335">IF(HS427="","",IF(HS$7&gt;=$G428,$H$8*$F$15^(HS$7-$G428)*$F$16^$G428,""))</f>
        <v/>
      </c>
      <c r="HT428" s="17" t="str">
        <f t="shared" ref="HT428" si="124336">IF(HT427="","",IF(HT$7&gt;=$G428,$H$8*$F$15^(HT$7-$G428)*$F$16^$G428,""))</f>
        <v/>
      </c>
      <c r="HU428" s="17" t="str">
        <f t="shared" ref="HU428" si="124337">IF(HU427="","",IF(HU$7&gt;=$G428,$H$8*$F$15^(HU$7-$G428)*$F$16^$G428,""))</f>
        <v/>
      </c>
      <c r="HV428" s="17" t="str">
        <f t="shared" ref="HV428" si="124338">IF(HV427="","",IF(HV$7&gt;=$G428,$H$8*$F$15^(HV$7-$G428)*$F$16^$G428,""))</f>
        <v/>
      </c>
      <c r="HW428" s="17" t="str">
        <f t="shared" ref="HW428" si="124339">IF(HW427="","",IF(HW$7&gt;=$G428,$H$8*$F$15^(HW$7-$G428)*$F$16^$G428,""))</f>
        <v/>
      </c>
      <c r="HX428" s="17" t="str">
        <f t="shared" ref="HX428" si="124340">IF(HX427="","",IF(HX$7&gt;=$G428,$H$8*$F$15^(HX$7-$G428)*$F$16^$G428,""))</f>
        <v/>
      </c>
      <c r="HY428" s="17" t="str">
        <f t="shared" ref="HY428" si="124341">IF(HY427="","",IF(HY$7&gt;=$G428,$H$8*$F$15^(HY$7-$G428)*$F$16^$G428,""))</f>
        <v/>
      </c>
      <c r="HZ428" s="17" t="str">
        <f t="shared" ref="HZ428" si="124342">IF(HZ427="","",IF(HZ$7&gt;=$G428,$H$8*$F$15^(HZ$7-$G428)*$F$16^$G428,""))</f>
        <v/>
      </c>
      <c r="IA428" s="17" t="str">
        <f t="shared" ref="IA428" si="124343">IF(IA427="","",IF(IA$7&gt;=$G428,$H$8*$F$15^(IA$7-$G428)*$F$16^$G428,""))</f>
        <v/>
      </c>
      <c r="IB428" s="17" t="str">
        <f t="shared" ref="IB428" si="124344">IF(IB427="","",IF(IB$7&gt;=$G428,$H$8*$F$15^(IB$7-$G428)*$F$16^$G428,""))</f>
        <v/>
      </c>
      <c r="IC428" s="17" t="str">
        <f t="shared" ref="IC428" si="124345">IF(IC427="","",IF(IC$7&gt;=$G428,$H$8*$F$15^(IC$7-$G428)*$F$16^$G428,""))</f>
        <v/>
      </c>
      <c r="ID428" s="17" t="str">
        <f t="shared" ref="ID428" si="124346">IF(ID427="","",IF(ID$7&gt;=$G428,$H$8*$F$15^(ID$7-$G428)*$F$16^$G428,""))</f>
        <v/>
      </c>
      <c r="IE428" s="17" t="str">
        <f t="shared" ref="IE428" si="124347">IF(IE427="","",IF(IE$7&gt;=$G428,$H$8*$F$15^(IE$7-$G428)*$F$16^$G428,""))</f>
        <v/>
      </c>
      <c r="IF428" s="17" t="str">
        <f t="shared" ref="IF428" si="124348">IF(IF427="","",IF(IF$7&gt;=$G428,$H$8*$F$15^(IF$7-$G428)*$F$16^$G428,""))</f>
        <v/>
      </c>
      <c r="IG428" s="17" t="str">
        <f t="shared" ref="IG428" si="124349">IF(IG427="","",IF(IG$7&gt;=$G428,$H$8*$F$15^(IG$7-$G428)*$F$16^$G428,""))</f>
        <v/>
      </c>
      <c r="IH428" s="17" t="str">
        <f t="shared" ref="IH428" si="124350">IF(IH427="","",IF(IH$7&gt;=$G428,$H$8*$F$15^(IH$7-$G428)*$F$16^$G428,""))</f>
        <v/>
      </c>
      <c r="II428" s="17" t="str">
        <f t="shared" ref="II428" si="124351">IF(II427="","",IF(II$7&gt;=$G428,$H$8*$F$15^(II$7-$G428)*$F$16^$G428,""))</f>
        <v/>
      </c>
      <c r="IJ428" s="17" t="str">
        <f t="shared" ref="IJ428" si="124352">IF(IJ427="","",IF(IJ$7&gt;=$G428,$H$8*$F$15^(IJ$7-$G428)*$F$16^$G428,""))</f>
        <v/>
      </c>
      <c r="IK428" s="17" t="str">
        <f t="shared" ref="IK428" si="124353">IF(IK427="","",IF(IK$7&gt;=$G428,$H$8*$F$15^(IK$7-$G428)*$F$16^$G428,""))</f>
        <v/>
      </c>
      <c r="IL428" s="17" t="str">
        <f t="shared" ref="IL428" si="124354">IF(IL427="","",IF(IL$7&gt;=$G428,$H$8*$F$15^(IL$7-$G428)*$F$16^$G428,""))</f>
        <v/>
      </c>
      <c r="IM428" s="17" t="str">
        <f t="shared" ref="IM428" si="124355">IF(IM427="","",IF(IM$7&gt;=$G428,$H$8*$F$15^(IM$7-$G428)*$F$16^$G428,""))</f>
        <v/>
      </c>
      <c r="IN428" s="17" t="str">
        <f t="shared" ref="IN428" si="124356">IF(IN427="","",IF(IN$7&gt;=$G428,$H$8*$F$15^(IN$7-$G428)*$F$16^$G428,""))</f>
        <v/>
      </c>
      <c r="IO428" s="17" t="str">
        <f t="shared" ref="IO428" si="124357">IF(IO427="","",IF(IO$7&gt;=$G428,$H$8*$F$15^(IO$7-$G428)*$F$16^$G428,""))</f>
        <v/>
      </c>
      <c r="IP428" s="17" t="str">
        <f t="shared" ref="IP428" si="124358">IF(IP427="","",IF(IP$7&gt;=$G428,$H$8*$F$15^(IP$7-$G428)*$F$16^$G428,""))</f>
        <v/>
      </c>
      <c r="IQ428" s="17" t="str">
        <f t="shared" ref="IQ428" si="124359">IF(IQ427="","",IF(IQ$7&gt;=$G428,$H$8*$F$15^(IQ$7-$G428)*$F$16^$G428,""))</f>
        <v/>
      </c>
      <c r="IR428" s="17" t="str">
        <f t="shared" ref="IR428" si="124360">IF(IR427="","",IF(IR$7&gt;=$G428,$H$8*$F$15^(IR$7-$G428)*$F$16^$G428,""))</f>
        <v/>
      </c>
      <c r="IS428" s="17" t="str">
        <f t="shared" ref="IS428" si="124361">IF(IS427="","",IF(IS$7&gt;=$G428,$H$8*$F$15^(IS$7-$G428)*$F$16^$G428,""))</f>
        <v/>
      </c>
      <c r="IT428" s="17" t="str">
        <f t="shared" ref="IT428" si="124362">IF(IT427="","",IF(IT$7&gt;=$G428,$H$8*$F$15^(IT$7-$G428)*$F$16^$G428,""))</f>
        <v/>
      </c>
      <c r="IU428" s="17" t="str">
        <f t="shared" ref="IU428" si="124363">IF(IU427="","",IF(IU$7&gt;=$G428,$H$8*$F$15^(IU$7-$G428)*$F$16^$G428,""))</f>
        <v/>
      </c>
      <c r="IV428" s="17" t="str">
        <f t="shared" ref="IV428" si="124364">IF(IV427="","",IF(IV$7&gt;=$G428,$H$8*$F$15^(IV$7-$G428)*$F$16^$G428,""))</f>
        <v/>
      </c>
      <c r="IW428" s="17" t="str">
        <f t="shared" ref="IW428" si="124365">IF(IW427="","",IF(IW$7&gt;=$G428,$H$8*$F$15^(IW$7-$G428)*$F$16^$G428,""))</f>
        <v/>
      </c>
      <c r="IX428" s="17" t="str">
        <f t="shared" ref="IX428" si="124366">IF(IX427="","",IF(IX$7&gt;=$G428,$H$8*$F$15^(IX$7-$G428)*$F$16^$G428,""))</f>
        <v/>
      </c>
      <c r="IY428" s="17" t="str">
        <f t="shared" ref="IY428" si="124367">IF(IY427="","",IF(IY$7&gt;=$G428,$H$8*$F$15^(IY$7-$G428)*$F$16^$G428,""))</f>
        <v/>
      </c>
      <c r="IZ428" s="17" t="str">
        <f t="shared" ref="IZ428" si="124368">IF(IZ427="","",IF(IZ$7&gt;=$G428,$H$8*$F$15^(IZ$7-$G428)*$F$16^$G428,""))</f>
        <v/>
      </c>
      <c r="JA428" s="17" t="str">
        <f t="shared" ref="JA428" si="124369">IF(JA427="","",IF(JA$7&gt;=$G428,$H$8*$F$15^(JA$7-$G428)*$F$16^$G428,""))</f>
        <v/>
      </c>
      <c r="JB428" s="17" t="str">
        <f t="shared" ref="JB428" si="124370">IF(JB427="","",IF(JB$7&gt;=$G428,$H$8*$F$15^(JB$7-$G428)*$F$16^$G428,""))</f>
        <v/>
      </c>
      <c r="JC428" s="17" t="str">
        <f t="shared" ref="JC428" si="124371">IF(JC427="","",IF(JC$7&gt;=$G428,$H$8*$F$15^(JC$7-$G428)*$F$16^$G428,""))</f>
        <v/>
      </c>
      <c r="JD428" s="17" t="str">
        <f t="shared" ref="JD428" si="124372">IF(JD427="","",IF(JD$7&gt;=$G428,$H$8*$F$15^(JD$7-$G428)*$F$16^$G428,""))</f>
        <v/>
      </c>
      <c r="JE428" s="17" t="str">
        <f t="shared" ref="JE428" si="124373">IF(JE427="","",IF(JE$7&gt;=$G428,$H$8*$F$15^(JE$7-$G428)*$F$16^$G428,""))</f>
        <v/>
      </c>
      <c r="JF428" s="17" t="str">
        <f t="shared" ref="JF428" si="124374">IF(JF427="","",IF(JF$7&gt;=$G428,$H$8*$F$15^(JF$7-$G428)*$F$16^$G428,""))</f>
        <v/>
      </c>
      <c r="JG428" s="17" t="str">
        <f t="shared" ref="JG428" si="124375">IF(JG427="","",IF(JG$7&gt;=$G428,$H$8*$F$15^(JG$7-$G428)*$F$16^$G428,""))</f>
        <v/>
      </c>
      <c r="JH428" s="17" t="str">
        <f t="shared" ref="JH428" si="124376">IF(JH427="","",IF(JH$7&gt;=$G428,$H$8*$F$15^(JH$7-$G428)*$F$16^$G428,""))</f>
        <v/>
      </c>
      <c r="JI428" s="17" t="str">
        <f t="shared" ref="JI428" si="124377">IF(JI427="","",IF(JI$7&gt;=$G428,$H$8*$F$15^(JI$7-$G428)*$F$16^$G428,""))</f>
        <v/>
      </c>
      <c r="JJ428" s="17" t="str">
        <f t="shared" ref="JJ428" si="124378">IF(JJ427="","",IF(JJ$7&gt;=$G428,$H$8*$F$15^(JJ$7-$G428)*$F$16^$G428,""))</f>
        <v/>
      </c>
      <c r="JK428" s="17" t="str">
        <f t="shared" ref="JK428" si="124379">IF(JK427="","",IF(JK$7&gt;=$G428,$H$8*$F$15^(JK$7-$G428)*$F$16^$G428,""))</f>
        <v/>
      </c>
      <c r="JL428" s="17" t="str">
        <f t="shared" ref="JL428" si="124380">IF(JL427="","",IF(JL$7&gt;=$G428,$H$8*$F$15^(JL$7-$G428)*$F$16^$G428,""))</f>
        <v/>
      </c>
      <c r="JM428" s="17" t="str">
        <f t="shared" ref="JM428" si="124381">IF(JM427="","",IF(JM$7&gt;=$G428,$H$8*$F$15^(JM$7-$G428)*$F$16^$G428,""))</f>
        <v/>
      </c>
      <c r="JN428" s="17" t="str">
        <f t="shared" ref="JN428" si="124382">IF(JN427="","",IF(JN$7&gt;=$G428,$H$8*$F$15^(JN$7-$G428)*$F$16^$G428,""))</f>
        <v/>
      </c>
      <c r="JO428" s="17" t="str">
        <f t="shared" ref="JO428" si="124383">IF(JO427="","",IF(JO$7&gt;=$G428,$H$8*$F$15^(JO$7-$G428)*$F$16^$G428,""))</f>
        <v/>
      </c>
      <c r="JP428" s="17" t="str">
        <f t="shared" ref="JP428" si="124384">IF(JP427="","",IF(JP$7&gt;=$G428,$H$8*$F$15^(JP$7-$G428)*$F$16^$G428,""))</f>
        <v/>
      </c>
      <c r="JQ428" s="17" t="str">
        <f t="shared" ref="JQ428" si="124385">IF(JQ427="","",IF(JQ$7&gt;=$G428,$H$8*$F$15^(JQ$7-$G428)*$F$16^$G428,""))</f>
        <v/>
      </c>
      <c r="JR428" s="17" t="str">
        <f t="shared" ref="JR428" si="124386">IF(JR427="","",IF(JR$7&gt;=$G428,$H$8*$F$15^(JR$7-$G428)*$F$16^$G428,""))</f>
        <v/>
      </c>
      <c r="JS428" s="17" t="str">
        <f t="shared" ref="JS428" si="124387">IF(JS427="","",IF(JS$7&gt;=$G428,$H$8*$F$15^(JS$7-$G428)*$F$16^$G428,""))</f>
        <v/>
      </c>
      <c r="JT428" s="17" t="str">
        <f t="shared" ref="JT428" si="124388">IF(JT427="","",IF(JT$7&gt;=$G428,$H$8*$F$15^(JT$7-$G428)*$F$16^$G428,""))</f>
        <v/>
      </c>
      <c r="JU428" s="17" t="str">
        <f t="shared" ref="JU428" si="124389">IF(JU427="","",IF(JU$7&gt;=$G428,$H$8*$F$15^(JU$7-$G428)*$F$16^$G428,""))</f>
        <v/>
      </c>
      <c r="JV428" s="17" t="str">
        <f t="shared" ref="JV428" si="124390">IF(JV427="","",IF(JV$7&gt;=$G428,$H$8*$F$15^(JV$7-$G428)*$F$16^$G428,""))</f>
        <v/>
      </c>
      <c r="JW428" s="17" t="str">
        <f t="shared" ref="JW428" si="124391">IF(JW427="","",IF(JW$7&gt;=$G428,$H$8*$F$15^(JW$7-$G428)*$F$16^$G428,""))</f>
        <v/>
      </c>
      <c r="JX428" s="17" t="str">
        <f t="shared" ref="JX428" si="124392">IF(JX427="","",IF(JX$7&gt;=$G428,$H$8*$F$15^(JX$7-$G428)*$F$16^$G428,""))</f>
        <v/>
      </c>
      <c r="JY428" s="17" t="str">
        <f t="shared" ref="JY428" si="124393">IF(JY427="","",IF(JY$7&gt;=$G428,$H$8*$F$15^(JY$7-$G428)*$F$16^$G428,""))</f>
        <v/>
      </c>
      <c r="JZ428" s="17" t="str">
        <f t="shared" ref="JZ428" si="124394">IF(JZ427="","",IF(JZ$7&gt;=$G428,$H$8*$F$15^(JZ$7-$G428)*$F$16^$G428,""))</f>
        <v/>
      </c>
      <c r="KA428" s="17" t="str">
        <f t="shared" ref="KA428" si="124395">IF(KA427="","",IF(KA$7&gt;=$G428,$H$8*$F$15^(KA$7-$G428)*$F$16^$G428,""))</f>
        <v/>
      </c>
      <c r="KB428" s="17" t="str">
        <f t="shared" ref="KB428" si="124396">IF(KB427="","",IF(KB$7&gt;=$G428,$H$8*$F$15^(KB$7-$G428)*$F$16^$G428,""))</f>
        <v/>
      </c>
      <c r="KC428" s="17" t="str">
        <f t="shared" ref="KC428" si="124397">IF(KC427="","",IF(KC$7&gt;=$G428,$H$8*$F$15^(KC$7-$G428)*$F$16^$G428,""))</f>
        <v/>
      </c>
      <c r="KD428" s="17" t="str">
        <f t="shared" ref="KD428" si="124398">IF(KD427="","",IF(KD$7&gt;=$G428,$H$8*$F$15^(KD$7-$G428)*$F$16^$G428,""))</f>
        <v/>
      </c>
      <c r="KE428" s="17" t="str">
        <f t="shared" ref="KE428" si="124399">IF(KE427="","",IF(KE$7&gt;=$G428,$H$8*$F$15^(KE$7-$G428)*$F$16^$G428,""))</f>
        <v/>
      </c>
      <c r="KF428" s="17" t="str">
        <f t="shared" ref="KF428" si="124400">IF(KF427="","",IF(KF$7&gt;=$G428,$H$8*$F$15^(KF$7-$G428)*$F$16^$G428,""))</f>
        <v/>
      </c>
      <c r="KG428" s="17" t="str">
        <f t="shared" ref="KG428" si="124401">IF(KG427="","",IF(KG$7&gt;=$G428,$H$8*$F$15^(KG$7-$G428)*$F$16^$G428,""))</f>
        <v/>
      </c>
      <c r="KH428" s="17" t="str">
        <f t="shared" ref="KH428" si="124402">IF(KH427="","",IF(KH$7&gt;=$G428,$H$8*$F$15^(KH$7-$G428)*$F$16^$G428,""))</f>
        <v/>
      </c>
      <c r="KI428" s="17" t="str">
        <f t="shared" ref="KI428" si="124403">IF(KI427="","",IF(KI$7&gt;=$G428,$H$8*$F$15^(KI$7-$G428)*$F$16^$G428,""))</f>
        <v/>
      </c>
      <c r="KJ428" s="17" t="str">
        <f t="shared" ref="KJ428" si="124404">IF(KJ427="","",IF(KJ$7&gt;=$G428,$H$8*$F$15^(KJ$7-$G428)*$F$16^$G428,""))</f>
        <v/>
      </c>
      <c r="KK428" s="17" t="str">
        <f t="shared" ref="KK428" si="124405">IF(KK427="","",IF(KK$7&gt;=$G428,$H$8*$F$15^(KK$7-$G428)*$F$16^$G428,""))</f>
        <v/>
      </c>
      <c r="KL428" s="17" t="str">
        <f t="shared" ref="KL428" si="124406">IF(KL427="","",IF(KL$7&gt;=$G428,$H$8*$F$15^(KL$7-$G428)*$F$16^$G428,""))</f>
        <v/>
      </c>
      <c r="KM428" s="17" t="str">
        <f t="shared" ref="KM428" si="124407">IF(KM427="","",IF(KM$7&gt;=$G428,$H$8*$F$15^(KM$7-$G428)*$F$16^$G428,""))</f>
        <v/>
      </c>
      <c r="KN428" s="17" t="str">
        <f t="shared" ref="KN428" si="124408">IF(KN427="","",IF(KN$7&gt;=$G428,$H$8*$F$15^(KN$7-$G428)*$F$16^$G428,""))</f>
        <v/>
      </c>
      <c r="KO428" s="17" t="str">
        <f t="shared" ref="KO428" si="124409">IF(KO427="","",IF(KO$7&gt;=$G428,$H$8*$F$15^(KO$7-$G428)*$F$16^$G428,""))</f>
        <v/>
      </c>
      <c r="KP428" s="17" t="str">
        <f t="shared" ref="KP428" si="124410">IF(KP427="","",IF(KP$7&gt;=$G428,$H$8*$F$15^(KP$7-$G428)*$F$16^$G428,""))</f>
        <v/>
      </c>
      <c r="KQ428" s="17" t="str">
        <f t="shared" ref="KQ428" si="124411">IF(KQ427="","",IF(KQ$7&gt;=$G428,$H$8*$F$15^(KQ$7-$G428)*$F$16^$G428,""))</f>
        <v/>
      </c>
      <c r="KR428" s="17" t="str">
        <f t="shared" ref="KR428" si="124412">IF(KR427="","",IF(KR$7&gt;=$G428,$H$8*$F$15^(KR$7-$G428)*$F$16^$G428,""))</f>
        <v/>
      </c>
      <c r="KS428" s="17" t="str">
        <f t="shared" ref="KS428" si="124413">IF(KS427="","",IF(KS$7&gt;=$G428,$H$8*$F$15^(KS$7-$G428)*$F$16^$G428,""))</f>
        <v/>
      </c>
      <c r="KT428" s="17" t="str">
        <f t="shared" ref="KT428" si="124414">IF(KT427="","",IF(KT$7&gt;=$G428,$H$8*$F$15^(KT$7-$G428)*$F$16^$G428,""))</f>
        <v/>
      </c>
      <c r="KU428" s="17" t="str">
        <f t="shared" ref="KU428" si="124415">IF(KU427="","",IF(KU$7&gt;=$G428,$H$8*$F$15^(KU$7-$G428)*$F$16^$G428,""))</f>
        <v/>
      </c>
      <c r="KV428" s="17" t="str">
        <f t="shared" ref="KV428" si="124416">IF(KV427="","",IF(KV$7&gt;=$G428,$H$8*$F$15^(KV$7-$G428)*$F$16^$G428,""))</f>
        <v/>
      </c>
      <c r="KW428" s="17" t="str">
        <f t="shared" ref="KW428" si="124417">IF(KW427="","",IF(KW$7&gt;=$G428,$H$8*$F$15^(KW$7-$G428)*$F$16^$G428,""))</f>
        <v/>
      </c>
      <c r="KX428" s="17" t="str">
        <f t="shared" ref="KX428" si="124418">IF(KX427="","",IF(KX$7&gt;=$G428,$H$8*$F$15^(KX$7-$G428)*$F$16^$G428,""))</f>
        <v/>
      </c>
      <c r="KY428" s="17" t="str">
        <f t="shared" ref="KY428" si="124419">IF(KY427="","",IF(KY$7&gt;=$G428,$H$8*$F$15^(KY$7-$G428)*$F$16^$G428,""))</f>
        <v/>
      </c>
      <c r="KZ428" s="17" t="str">
        <f t="shared" ref="KZ428" si="124420">IF(KZ427="","",IF(KZ$7&gt;=$G428,$H$8*$F$15^(KZ$7-$G428)*$F$16^$G428,""))</f>
        <v/>
      </c>
      <c r="LA428" s="17" t="str">
        <f t="shared" ref="LA428" si="124421">IF(LA427="","",IF(LA$7&gt;=$G428,$H$8*$F$15^(LA$7-$G428)*$F$16^$G428,""))</f>
        <v/>
      </c>
      <c r="LB428" s="17" t="str">
        <f t="shared" ref="LB428" si="124422">IF(LB427="","",IF(LB$7&gt;=$G428,$H$8*$F$15^(LB$7-$G428)*$F$16^$G428,""))</f>
        <v/>
      </c>
      <c r="LC428" s="17" t="str">
        <f t="shared" ref="LC428" si="124423">IF(LC427="","",IF(LC$7&gt;=$G428,$H$8*$F$15^(LC$7-$G428)*$F$16^$G428,""))</f>
        <v/>
      </c>
      <c r="LD428" s="17" t="str">
        <f t="shared" ref="LD428" si="124424">IF(LD427="","",IF(LD$7&gt;=$G428,$H$8*$F$15^(LD$7-$G428)*$F$16^$G428,""))</f>
        <v/>
      </c>
      <c r="LE428" s="17" t="str">
        <f t="shared" ref="LE428" si="124425">IF(LE427="","",IF(LE$7&gt;=$G428,$H$8*$F$15^(LE$7-$G428)*$F$16^$G428,""))</f>
        <v/>
      </c>
      <c r="LF428" s="17" t="str">
        <f t="shared" ref="LF428" si="124426">IF(LF427="","",IF(LF$7&gt;=$G428,$H$8*$F$15^(LF$7-$G428)*$F$16^$G428,""))</f>
        <v/>
      </c>
      <c r="LG428" s="17" t="str">
        <f t="shared" ref="LG428" si="124427">IF(LG427="","",IF(LG$7&gt;=$G428,$H$8*$F$15^(LG$7-$G428)*$F$16^$G428,""))</f>
        <v/>
      </c>
      <c r="LH428" s="17" t="str">
        <f t="shared" ref="LH428" si="124428">IF(LH427="","",IF(LH$7&gt;=$G428,$H$8*$F$15^(LH$7-$G428)*$F$16^$G428,""))</f>
        <v/>
      </c>
      <c r="LI428" s="17" t="str">
        <f t="shared" ref="LI428" si="124429">IF(LI427="","",IF(LI$7&gt;=$G428,$H$8*$F$15^(LI$7-$G428)*$F$16^$G428,""))</f>
        <v/>
      </c>
      <c r="LJ428" s="17" t="str">
        <f t="shared" ref="LJ428" si="124430">IF(LJ427="","",IF(LJ$7&gt;=$G428,$H$8*$F$15^(LJ$7-$G428)*$F$16^$G428,""))</f>
        <v/>
      </c>
      <c r="LK428" s="17" t="str">
        <f t="shared" ref="LK428" si="124431">IF(LK427="","",IF(LK$7&gt;=$G428,$H$8*$F$15^(LK$7-$G428)*$F$16^$G428,""))</f>
        <v/>
      </c>
      <c r="LL428" s="17" t="str">
        <f t="shared" ref="LL428" si="124432">IF(LL427="","",IF(LL$7&gt;=$G428,$H$8*$F$15^(LL$7-$G428)*$F$16^$G428,""))</f>
        <v/>
      </c>
      <c r="LM428" s="17" t="str">
        <f t="shared" ref="LM428" si="124433">IF(LM427="","",IF(LM$7&gt;=$G428,$H$8*$F$15^(LM$7-$G428)*$F$16^$G428,""))</f>
        <v/>
      </c>
      <c r="LN428" s="17" t="str">
        <f t="shared" ref="LN428" si="124434">IF(LN427="","",IF(LN$7&gt;=$G428,$H$8*$F$15^(LN$7-$G428)*$F$16^$G428,""))</f>
        <v/>
      </c>
      <c r="LO428" s="17" t="str">
        <f t="shared" ref="LO428" si="124435">IF(LO427="","",IF(LO$7&gt;=$G428,$H$8*$F$15^(LO$7-$G428)*$F$16^$G428,""))</f>
        <v/>
      </c>
      <c r="LP428" s="17" t="str">
        <f t="shared" ref="LP428" si="124436">IF(LP427="","",IF(LP$7&gt;=$G428,$H$8*$F$15^(LP$7-$G428)*$F$16^$G428,""))</f>
        <v/>
      </c>
      <c r="LQ428" s="17" t="str">
        <f t="shared" ref="LQ428" si="124437">IF(LQ427="","",IF(LQ$7&gt;=$G428,$H$8*$F$15^(LQ$7-$G428)*$F$16^$G428,""))</f>
        <v/>
      </c>
      <c r="LR428" s="17" t="str">
        <f t="shared" ref="LR428" si="124438">IF(LR427="","",IF(LR$7&gt;=$G428,$H$8*$F$15^(LR$7-$G428)*$F$16^$G428,""))</f>
        <v/>
      </c>
      <c r="LS428" s="17" t="str">
        <f t="shared" ref="LS428" si="124439">IF(LS427="","",IF(LS$7&gt;=$G428,$H$8*$F$15^(LS$7-$G428)*$F$16^$G428,""))</f>
        <v/>
      </c>
      <c r="LT428" s="17" t="str">
        <f t="shared" ref="LT428" si="124440">IF(LT427="","",IF(LT$7&gt;=$G428,$H$8*$F$15^(LT$7-$G428)*$F$16^$G428,""))</f>
        <v/>
      </c>
      <c r="LU428" s="17" t="str">
        <f t="shared" ref="LU428" si="124441">IF(LU427="","",IF(LU$7&gt;=$G428,$H$8*$F$15^(LU$7-$G428)*$F$16^$G428,""))</f>
        <v/>
      </c>
      <c r="LV428" s="17" t="str">
        <f t="shared" ref="LV428" si="124442">IF(LV427="","",IF(LV$7&gt;=$G428,$H$8*$F$15^(LV$7-$G428)*$F$16^$G428,""))</f>
        <v/>
      </c>
      <c r="LW428" s="17" t="str">
        <f t="shared" ref="LW428" si="124443">IF(LW427="","",IF(LW$7&gt;=$G428,$H$8*$F$15^(LW$7-$G428)*$F$16^$G428,""))</f>
        <v/>
      </c>
      <c r="LX428" s="17" t="str">
        <f t="shared" ref="LX428" si="124444">IF(LX427="","",IF(LX$7&gt;=$G428,$H$8*$F$15^(LX$7-$G428)*$F$16^$G428,""))</f>
        <v/>
      </c>
      <c r="LY428" s="17" t="str">
        <f t="shared" ref="LY428" si="124445">IF(LY427="","",IF(LY$7&gt;=$G428,$H$8*$F$15^(LY$7-$G428)*$F$16^$G428,""))</f>
        <v/>
      </c>
      <c r="LZ428" s="17" t="str">
        <f t="shared" ref="LZ428" si="124446">IF(LZ427="","",IF(LZ$7&gt;=$G428,$H$8*$F$15^(LZ$7-$G428)*$F$16^$G428,""))</f>
        <v/>
      </c>
      <c r="MA428" s="17" t="str">
        <f t="shared" ref="MA428" si="124447">IF(MA427="","",IF(MA$7&gt;=$G428,$H$8*$F$15^(MA$7-$G428)*$F$16^$G428,""))</f>
        <v/>
      </c>
      <c r="MB428" s="17" t="str">
        <f t="shared" ref="MB428" si="124448">IF(MB427="","",IF(MB$7&gt;=$G428,$H$8*$F$15^(MB$7-$G428)*$F$16^$G428,""))</f>
        <v/>
      </c>
      <c r="MC428" s="17" t="str">
        <f t="shared" ref="MC428" si="124449">IF(MC427="","",IF(MC$7&gt;=$G428,$H$8*$F$15^(MC$7-$G428)*$F$16^$G428,""))</f>
        <v/>
      </c>
      <c r="MD428" s="17" t="str">
        <f t="shared" ref="MD428" si="124450">IF(MD427="","",IF(MD$7&gt;=$G428,$H$8*$F$15^(MD$7-$G428)*$F$16^$G428,""))</f>
        <v/>
      </c>
      <c r="ME428" s="17" t="str">
        <f t="shared" ref="ME428" si="124451">IF(ME427="","",IF(ME$7&gt;=$G428,$H$8*$F$15^(ME$7-$G428)*$F$16^$G428,""))</f>
        <v/>
      </c>
      <c r="MF428" s="17" t="str">
        <f t="shared" ref="MF428" si="124452">IF(MF427="","",IF(MF$7&gt;=$G428,$H$8*$F$15^(MF$7-$G428)*$F$16^$G428,""))</f>
        <v/>
      </c>
      <c r="MG428" s="17" t="str">
        <f t="shared" ref="MG428" si="124453">IF(MG427="","",IF(MG$7&gt;=$G428,$H$8*$F$15^(MG$7-$G428)*$F$16^$G428,""))</f>
        <v/>
      </c>
      <c r="MH428" s="17" t="str">
        <f t="shared" ref="MH428" si="124454">IF(MH427="","",IF(MH$7&gt;=$G428,$H$8*$F$15^(MH$7-$G428)*$F$16^$G428,""))</f>
        <v/>
      </c>
      <c r="MI428" s="17" t="str">
        <f t="shared" ref="MI428" si="124455">IF(MI427="","",IF(MI$7&gt;=$G428,$H$8*$F$15^(MI$7-$G428)*$F$16^$G428,""))</f>
        <v/>
      </c>
      <c r="MJ428" s="17" t="str">
        <f t="shared" ref="MJ428" si="124456">IF(MJ427="","",IF(MJ$7&gt;=$G428,$H$8*$F$15^(MJ$7-$G428)*$F$16^$G428,""))</f>
        <v/>
      </c>
      <c r="MK428" s="17" t="str">
        <f t="shared" ref="MK428" si="124457">IF(MK427="","",IF(MK$7&gt;=$G428,$H$8*$F$15^(MK$7-$G428)*$F$16^$G428,""))</f>
        <v/>
      </c>
      <c r="ML428" s="17" t="str">
        <f t="shared" ref="ML428" si="124458">IF(ML427="","",IF(ML$7&gt;=$G428,$H$8*$F$15^(ML$7-$G428)*$F$16^$G428,""))</f>
        <v/>
      </c>
      <c r="MM428" s="17" t="str">
        <f t="shared" ref="MM428" si="124459">IF(MM427="","",IF(MM$7&gt;=$G428,$H$8*$F$15^(MM$7-$G428)*$F$16^$G428,""))</f>
        <v/>
      </c>
      <c r="MN428" s="17" t="str">
        <f t="shared" ref="MN428" si="124460">IF(MN427="","",IF(MN$7&gt;=$G428,$H$8*$F$15^(MN$7-$G428)*$F$16^$G428,""))</f>
        <v/>
      </c>
      <c r="MO428" s="17" t="str">
        <f t="shared" ref="MO428" si="124461">IF(MO427="","",IF(MO$7&gt;=$G428,$H$8*$F$15^(MO$7-$G428)*$F$16^$G428,""))</f>
        <v/>
      </c>
      <c r="MP428" s="17" t="str">
        <f t="shared" ref="MP428" si="124462">IF(MP427="","",IF(MP$7&gt;=$G428,$H$8*$F$15^(MP$7-$G428)*$F$16^$G428,""))</f>
        <v/>
      </c>
      <c r="MQ428" s="17" t="str">
        <f t="shared" ref="MQ428" si="124463">IF(MQ427="","",IF(MQ$7&gt;=$G428,$H$8*$F$15^(MQ$7-$G428)*$F$16^$G428,""))</f>
        <v/>
      </c>
      <c r="MR428" s="17" t="str">
        <f t="shared" ref="MR428" si="124464">IF(MR427="","",IF(MR$7&gt;=$G428,$H$8*$F$15^(MR$7-$G428)*$F$16^$G428,""))</f>
        <v/>
      </c>
      <c r="MS428" s="17" t="str">
        <f t="shared" ref="MS428" si="124465">IF(MS427="","",IF(MS$7&gt;=$G428,$H$8*$F$15^(MS$7-$G428)*$F$16^$G428,""))</f>
        <v/>
      </c>
      <c r="MT428" s="17" t="str">
        <f t="shared" ref="MT428" si="124466">IF(MT427="","",IF(MT$7&gt;=$G428,$H$8*$F$15^(MT$7-$G428)*$F$16^$G428,""))</f>
        <v/>
      </c>
      <c r="MU428" s="17" t="str">
        <f t="shared" ref="MU428" si="124467">IF(MU427="","",IF(MU$7&gt;=$G428,$H$8*$F$15^(MU$7-$G428)*$F$16^$G428,""))</f>
        <v/>
      </c>
      <c r="MV428" s="17" t="str">
        <f t="shared" ref="MV428" si="124468">IF(MV427="","",IF(MV$7&gt;=$G428,$H$8*$F$15^(MV$7-$G428)*$F$16^$G428,""))</f>
        <v/>
      </c>
      <c r="MW428" s="17" t="str">
        <f t="shared" ref="MW428" si="124469">IF(MW427="","",IF(MW$7&gt;=$G428,$H$8*$F$15^(MW$7-$G428)*$F$16^$G428,""))</f>
        <v/>
      </c>
      <c r="MX428" s="17" t="str">
        <f t="shared" ref="MX428" si="124470">IF(MX427="","",IF(MX$7&gt;=$G428,$H$8*$F$15^(MX$7-$G428)*$F$16^$G428,""))</f>
        <v/>
      </c>
      <c r="MY428" s="17" t="str">
        <f t="shared" ref="MY428" si="124471">IF(MY427="","",IF(MY$7&gt;=$G428,$H$8*$F$15^(MY$7-$G428)*$F$16^$G428,""))</f>
        <v/>
      </c>
      <c r="MZ428" s="17" t="str">
        <f t="shared" ref="MZ428" si="124472">IF(MZ427="","",IF(MZ$7&gt;=$G428,$H$8*$F$15^(MZ$7-$G428)*$F$16^$G428,""))</f>
        <v/>
      </c>
      <c r="NA428" s="17" t="str">
        <f t="shared" ref="NA428" si="124473">IF(NA427="","",IF(NA$7&gt;=$G428,$H$8*$F$15^(NA$7-$G428)*$F$16^$G428,""))</f>
        <v/>
      </c>
      <c r="NB428" s="17" t="str">
        <f t="shared" ref="NB428" si="124474">IF(NB427="","",IF(NB$7&gt;=$G428,$H$8*$F$15^(NB$7-$G428)*$F$16^$G428,""))</f>
        <v/>
      </c>
      <c r="NC428" s="17" t="str">
        <f t="shared" ref="NC428" si="124475">IF(NC427="","",IF(NC$7&gt;=$G428,$H$8*$F$15^(NC$7-$G428)*$F$16^$G428,""))</f>
        <v/>
      </c>
      <c r="ND428" s="17" t="str">
        <f t="shared" ref="ND428" si="124476">IF(ND427="","",IF(ND$7&gt;=$G428,$H$8*$F$15^(ND$7-$G428)*$F$16^$G428,""))</f>
        <v/>
      </c>
      <c r="NE428" s="17" t="str">
        <f t="shared" ref="NE428" si="124477">IF(NE427="","",IF(NE$7&gt;=$G428,$H$8*$F$15^(NE$7-$G428)*$F$16^$G428,""))</f>
        <v/>
      </c>
      <c r="NF428" s="17" t="str">
        <f t="shared" ref="NF428" si="124478">IF(NF427="","",IF(NF$7&gt;=$G428,$H$8*$F$15^(NF$7-$G428)*$F$16^$G428,""))</f>
        <v/>
      </c>
      <c r="NG428" s="17" t="str">
        <f t="shared" ref="NG428" si="124479">IF(NG427="","",IF(NG$7&gt;=$G428,$H$8*$F$15^(NG$7-$G428)*$F$16^$G428,""))</f>
        <v/>
      </c>
      <c r="NH428" s="17" t="str">
        <f t="shared" ref="NH428" si="124480">IF(NH427="","",IF(NH$7&gt;=$G428,$H$8*$F$15^(NH$7-$G428)*$F$16^$G428,""))</f>
        <v/>
      </c>
      <c r="NI428" s="17" t="str">
        <f t="shared" ref="NI428" si="124481">IF(NI427="","",IF(NI$7&gt;=$G428,$H$8*$F$15^(NI$7-$G428)*$F$16^$G428,""))</f>
        <v/>
      </c>
      <c r="NJ428" s="17" t="str">
        <f t="shared" ref="NJ428" si="124482">IF(NJ427="","",IF(NJ$7&gt;=$G428,$H$8*$F$15^(NJ$7-$G428)*$F$16^$G428,""))</f>
        <v/>
      </c>
      <c r="NK428" s="17" t="str">
        <f t="shared" ref="NK428" si="124483">IF(NK427="","",IF(NK$7&gt;=$G428,$H$8*$F$15^(NK$7-$G428)*$F$16^$G428,""))</f>
        <v/>
      </c>
      <c r="NL428" s="17" t="str">
        <f t="shared" ref="NL428" si="124484">IF(NL427="","",IF(NL$7&gt;=$G428,$H$8*$F$15^(NL$7-$G428)*$F$16^$G428,""))</f>
        <v/>
      </c>
      <c r="NM428" s="17" t="str">
        <f t="shared" ref="NM428" si="124485">IF(NM427="","",IF(NM$7&gt;=$G428,$H$8*$F$15^(NM$7-$G428)*$F$16^$G428,""))</f>
        <v/>
      </c>
      <c r="NN428" s="17" t="str">
        <f t="shared" ref="NN428" si="124486">IF(NN427="","",IF(NN$7&gt;=$G428,$H$8*$F$15^(NN$7-$G428)*$F$16^$G428,""))</f>
        <v/>
      </c>
      <c r="NO428" s="17" t="str">
        <f t="shared" ref="NO428" si="124487">IF(NO427="","",IF(NO$7&gt;=$G428,$H$8*$F$15^(NO$7-$G428)*$F$16^$G428,""))</f>
        <v/>
      </c>
      <c r="NP428" s="17" t="str">
        <f t="shared" ref="NP428" si="124488">IF(NP427="","",IF(NP$7&gt;=$G428,$H$8*$F$15^(NP$7-$G428)*$F$16^$G428,""))</f>
        <v/>
      </c>
      <c r="NQ428" s="17" t="str">
        <f t="shared" ref="NQ428" si="124489">IF(NQ427="","",IF(NQ$7&gt;=$G428,$H$8*$F$15^(NQ$7-$G428)*$F$16^$G428,""))</f>
        <v/>
      </c>
      <c r="NR428" s="17" t="str">
        <f t="shared" ref="NR428" si="124490">IF(NR427="","",IF(NR$7&gt;=$G428,$H$8*$F$15^(NR$7-$G428)*$F$16^$G428,""))</f>
        <v/>
      </c>
      <c r="NS428" s="17" t="str">
        <f t="shared" ref="NS428" si="124491">IF(NS427="","",IF(NS$7&gt;=$G428,$H$8*$F$15^(NS$7-$G428)*$F$16^$G428,""))</f>
        <v/>
      </c>
      <c r="NT428" s="17" t="str">
        <f t="shared" ref="NT428" si="124492">IF(NT427="","",IF(NT$7&gt;=$G428,$H$8*$F$15^(NT$7-$G428)*$F$16^$G428,""))</f>
        <v/>
      </c>
      <c r="NU428" s="17" t="str">
        <f t="shared" ref="NU428" si="124493">IF(NU427="","",IF(NU$7&gt;=$G428,$H$8*$F$15^(NU$7-$G428)*$F$16^$G428,""))</f>
        <v/>
      </c>
      <c r="NV428" s="17" t="str">
        <f t="shared" ref="NV428" si="124494">IF(NV427="","",IF(NV$7&gt;=$G428,$H$8*$F$15^(NV$7-$G428)*$F$16^$G428,""))</f>
        <v/>
      </c>
      <c r="NW428" s="17" t="str">
        <f t="shared" ref="NW428" si="124495">IF(NW427="","",IF(NW$7&gt;=$G428,$H$8*$F$15^(NW$7-$G428)*$F$16^$G428,""))</f>
        <v/>
      </c>
      <c r="NX428" s="17" t="str">
        <f t="shared" ref="NX428" si="124496">IF(NX427="","",IF(NX$7&gt;=$G428,$H$8*$F$15^(NX$7-$G428)*$F$16^$G428,""))</f>
        <v/>
      </c>
      <c r="NY428" s="17" t="str">
        <f t="shared" ref="NY428" si="124497">IF(NY427="","",IF(NY$7&gt;=$G428,$H$8*$F$15^(NY$7-$G428)*$F$16^$G428,""))</f>
        <v/>
      </c>
      <c r="NZ428" s="17" t="str">
        <f t="shared" ref="NZ428" si="124498">IF(NZ427="","",IF(NZ$7&gt;=$G428,$H$8*$F$15^(NZ$7-$G428)*$F$16^$G428,""))</f>
        <v/>
      </c>
      <c r="OA428" s="17" t="str">
        <f t="shared" ref="OA428" si="124499">IF(OA427="","",IF(OA$7&gt;=$G428,$H$8*$F$15^(OA$7-$G428)*$F$16^$G428,""))</f>
        <v/>
      </c>
    </row>
    <row r="429" spans="7:391" x14ac:dyDescent="0.3">
      <c r="I429" s="18" t="str">
        <f t="shared" ref="I429" si="124500">IF(AND(I428&lt;&gt;"",J428=""),MAX(I428-$C$9,0),IF(I428="","",IF(H$7&gt;=$G428,$F$9*($F$17*J429+$F$18*J432),"")))</f>
        <v/>
      </c>
      <c r="J429" s="18" t="str">
        <f t="shared" ref="J429" si="124501">IF(AND(J428&lt;&gt;"",K428=""),MAX(J428-$C$9,0),IF(J428="","",IF(I$7&gt;=$G428,$F$9*($F$17*K429+$F$18*K432),"")))</f>
        <v/>
      </c>
      <c r="K429" s="18" t="str">
        <f t="shared" ref="K429" si="124502">IF(AND(K428&lt;&gt;"",L428=""),MAX(K428-$C$9,0),IF(K428="","",IF(J$7&gt;=$G428,$F$9*($F$17*L429+$F$18*L432),"")))</f>
        <v/>
      </c>
      <c r="L429" s="18" t="str">
        <f t="shared" ref="L429" si="124503">IF(AND(L428&lt;&gt;"",M428=""),MAX(L428-$C$9,0),IF(L428="","",IF(K$7&gt;=$G428,$F$9*($F$17*M429+$F$18*M432),"")))</f>
        <v/>
      </c>
      <c r="M429" s="18" t="str">
        <f t="shared" ref="M429" si="124504">IF(AND(M428&lt;&gt;"",N428=""),MAX(M428-$C$9,0),IF(M428="","",IF(L$7&gt;=$G428,$F$9*($F$17*N429+$F$18*N432),"")))</f>
        <v/>
      </c>
      <c r="N429" s="18" t="str">
        <f t="shared" ref="N429" si="124505">IF(AND(N428&lt;&gt;"",O428=""),MAX(N428-$C$9,0),IF(N428="","",IF(M$7&gt;=$G428,$F$9*($F$17*O429+$F$18*O432),"")))</f>
        <v/>
      </c>
      <c r="O429" s="18" t="str">
        <f t="shared" ref="O429" si="124506">IF(AND(O428&lt;&gt;"",P428=""),MAX(O428-$C$9,0),IF(O428="","",IF(N$7&gt;=$G428,$F$9*($F$17*P429+$F$18*P432),"")))</f>
        <v/>
      </c>
      <c r="P429" s="18" t="str">
        <f t="shared" ref="P429" si="124507">IF(AND(P428&lt;&gt;"",Q428=""),MAX(P428-$C$9,0),IF(P428="","",IF(O$7&gt;=$G428,$F$9*($F$17*Q429+$F$18*Q432),"")))</f>
        <v/>
      </c>
      <c r="Q429" s="18" t="str">
        <f t="shared" ref="Q429" si="124508">IF(AND(Q428&lt;&gt;"",R428=""),MAX(Q428-$C$9,0),IF(Q428="","",IF(P$7&gt;=$G428,$F$9*($F$17*R429+$F$18*R432),"")))</f>
        <v/>
      </c>
      <c r="R429" s="18" t="str">
        <f t="shared" ref="R429" si="124509">IF(AND(R428&lt;&gt;"",S428=""),MAX(R428-$C$9,0),IF(R428="","",IF(Q$7&gt;=$G428,$F$9*($F$17*S429+$F$18*S432),"")))</f>
        <v/>
      </c>
      <c r="S429" s="18" t="str">
        <f t="shared" ref="S429" si="124510">IF(AND(S428&lt;&gt;"",T428=""),MAX(S428-$C$9,0),IF(S428="","",IF(R$7&gt;=$G428,$F$9*($F$17*T429+$F$18*T432),"")))</f>
        <v/>
      </c>
      <c r="T429" s="18" t="str">
        <f t="shared" ref="T429" si="124511">IF(AND(T428&lt;&gt;"",U428=""),MAX(T428-$C$9,0),IF(T428="","",IF(S$7&gt;=$G428,$F$9*($F$17*U429+$F$18*U432),"")))</f>
        <v/>
      </c>
      <c r="U429" s="18" t="str">
        <f t="shared" ref="U429" si="124512">IF(AND(U428&lt;&gt;"",V428=""),MAX(U428-$C$9,0),IF(U428="","",IF(T$7&gt;=$G428,$F$9*($F$17*V429+$F$18*V432),"")))</f>
        <v/>
      </c>
      <c r="V429" s="18" t="str">
        <f t="shared" ref="V429" si="124513">IF(AND(V428&lt;&gt;"",W428=""),MAX(V428-$C$9,0),IF(V428="","",IF(U$7&gt;=$G428,$F$9*($F$17*W429+$F$18*W432),"")))</f>
        <v/>
      </c>
      <c r="W429" s="18" t="str">
        <f t="shared" ref="W429" si="124514">IF(AND(W428&lt;&gt;"",X428=""),MAX(W428-$C$9,0),IF(W428="","",IF(V$7&gt;=$G428,$F$9*($F$17*X429+$F$18*X432),"")))</f>
        <v/>
      </c>
      <c r="X429" s="18" t="str">
        <f t="shared" ref="X429" si="124515">IF(AND(X428&lt;&gt;"",Y428=""),MAX(X428-$C$9,0),IF(X428="","",IF(W$7&gt;=$G428,$F$9*($F$17*Y429+$F$18*Y432),"")))</f>
        <v/>
      </c>
      <c r="Y429" s="18" t="str">
        <f t="shared" ref="Y429" si="124516">IF(AND(Y428&lt;&gt;"",Z428=""),MAX(Y428-$C$9,0),IF(Y428="","",IF(X$7&gt;=$G428,$F$9*($F$17*Z429+$F$18*Z432),"")))</f>
        <v/>
      </c>
      <c r="Z429" s="18" t="str">
        <f t="shared" ref="Z429" si="124517">IF(AND(Z428&lt;&gt;"",AA428=""),MAX(Z428-$C$9,0),IF(Z428="","",IF(Y$7&gt;=$G428,$F$9*($F$17*AA429+$F$18*AA432),"")))</f>
        <v/>
      </c>
      <c r="AA429" s="18" t="str">
        <f t="shared" ref="AA429" si="124518">IF(AND(AA428&lt;&gt;"",AB428=""),MAX(AA428-$C$9,0),IF(AA428="","",IF(Z$7&gt;=$G428,$F$9*($F$17*AB429+$F$18*AB432),"")))</f>
        <v/>
      </c>
      <c r="AB429" s="18" t="str">
        <f t="shared" ref="AB429" si="124519">IF(AND(AB428&lt;&gt;"",AC428=""),MAX(AB428-$C$9,0),IF(AB428="","",IF(AA$7&gt;=$G428,$F$9*($F$17*AC429+$F$18*AC432),"")))</f>
        <v/>
      </c>
      <c r="AC429" s="18" t="str">
        <f t="shared" ref="AC429" si="124520">IF(AND(AC428&lt;&gt;"",AD428=""),MAX(AC428-$C$9,0),IF(AC428="","",IF(AB$7&gt;=$G428,$F$9*($F$17*AD429+$F$18*AD432),"")))</f>
        <v/>
      </c>
      <c r="AD429" s="18" t="str">
        <f t="shared" ref="AD429" si="124521">IF(AND(AD428&lt;&gt;"",AE428=""),MAX(AD428-$C$9,0),IF(AD428="","",IF(AC$7&gt;=$G428,$F$9*($F$17*AE429+$F$18*AE432),"")))</f>
        <v/>
      </c>
      <c r="AE429" s="18" t="str">
        <f t="shared" ref="AE429" si="124522">IF(AND(AE428&lt;&gt;"",AF428=""),MAX(AE428-$C$9,0),IF(AE428="","",IF(AD$7&gt;=$G428,$F$9*($F$17*AF429+$F$18*AF432),"")))</f>
        <v/>
      </c>
      <c r="AF429" s="18" t="str">
        <f t="shared" ref="AF429" si="124523">IF(AND(AF428&lt;&gt;"",AG428=""),MAX(AF428-$C$9,0),IF(AF428="","",IF(AE$7&gt;=$G428,$F$9*($F$17*AG429+$F$18*AG432),"")))</f>
        <v/>
      </c>
      <c r="AG429" s="18" t="str">
        <f t="shared" ref="AG429" si="124524">IF(AND(AG428&lt;&gt;"",AH428=""),MAX(AG428-$C$9,0),IF(AG428="","",IF(AF$7&gt;=$G428,$F$9*($F$17*AH429+$F$18*AH432),"")))</f>
        <v/>
      </c>
      <c r="AH429" s="18" t="str">
        <f t="shared" ref="AH429" si="124525">IF(AND(AH428&lt;&gt;"",AI428=""),MAX(AH428-$C$9,0),IF(AH428="","",IF(AG$7&gt;=$G428,$F$9*($F$17*AI429+$F$18*AI432),"")))</f>
        <v/>
      </c>
      <c r="AI429" s="18" t="str">
        <f t="shared" ref="AI429" si="124526">IF(AND(AI428&lt;&gt;"",AJ428=""),MAX(AI428-$C$9,0),IF(AI428="","",IF(AH$7&gt;=$G428,$F$9*($F$17*AJ429+$F$18*AJ432),"")))</f>
        <v/>
      </c>
      <c r="AJ429" s="18" t="str">
        <f t="shared" ref="AJ429" si="124527">IF(AND(AJ428&lt;&gt;"",AK428=""),MAX(AJ428-$C$9,0),IF(AJ428="","",IF(AI$7&gt;=$G428,$F$9*($F$17*AK429+$F$18*AK432),"")))</f>
        <v/>
      </c>
      <c r="AK429" s="18" t="str">
        <f t="shared" ref="AK429" si="124528">IF(AND(AK428&lt;&gt;"",AL428=""),MAX(AK428-$C$9,0),IF(AK428="","",IF(AJ$7&gt;=$G428,$F$9*($F$17*AL429+$F$18*AL432),"")))</f>
        <v/>
      </c>
      <c r="AL429" s="18" t="str">
        <f t="shared" ref="AL429" si="124529">IF(AND(AL428&lt;&gt;"",AM428=""),MAX(AL428-$C$9,0),IF(AL428="","",IF(AK$7&gt;=$G428,$F$9*($F$17*AM429+$F$18*AM432),"")))</f>
        <v/>
      </c>
      <c r="AM429" s="18" t="str">
        <f t="shared" ref="AM429" si="124530">IF(AND(AM428&lt;&gt;"",AN428=""),MAX(AM428-$C$9,0),IF(AM428="","",IF(AL$7&gt;=$G428,$F$9*($F$17*AN429+$F$18*AN432),"")))</f>
        <v/>
      </c>
      <c r="AN429" s="18" t="str">
        <f t="shared" ref="AN429" si="124531">IF(AND(AN428&lt;&gt;"",AO428=""),MAX(AN428-$C$9,0),IF(AN428="","",IF(AM$7&gt;=$G428,$F$9*($F$17*AO429+$F$18*AO432),"")))</f>
        <v/>
      </c>
      <c r="AO429" s="18" t="str">
        <f t="shared" ref="AO429" si="124532">IF(AND(AO428&lt;&gt;"",AP428=""),MAX(AO428-$C$9,0),IF(AO428="","",IF(AN$7&gt;=$G428,$F$9*($F$17*AP429+$F$18*AP432),"")))</f>
        <v/>
      </c>
      <c r="AP429" s="18" t="str">
        <f t="shared" ref="AP429" si="124533">IF(AND(AP428&lt;&gt;"",AQ428=""),MAX(AP428-$C$9,0),IF(AP428="","",IF(AO$7&gt;=$G428,$F$9*($F$17*AQ429+$F$18*AQ432),"")))</f>
        <v/>
      </c>
      <c r="AQ429" s="18" t="str">
        <f t="shared" ref="AQ429" si="124534">IF(AND(AQ428&lt;&gt;"",AR428=""),MAX(AQ428-$C$9,0),IF(AQ428="","",IF(AP$7&gt;=$G428,$F$9*($F$17*AR429+$F$18*AR432),"")))</f>
        <v/>
      </c>
      <c r="AR429" s="18" t="str">
        <f t="shared" ref="AR429" si="124535">IF(AND(AR428&lt;&gt;"",AS428=""),MAX(AR428-$C$9,0),IF(AR428="","",IF(AQ$7&gt;=$G428,$F$9*($F$17*AS429+$F$18*AS432),"")))</f>
        <v/>
      </c>
      <c r="AS429" s="18" t="str">
        <f t="shared" ref="AS429" si="124536">IF(AND(AS428&lt;&gt;"",AT428=""),MAX(AS428-$C$9,0),IF(AS428="","",IF(AR$7&gt;=$G428,$F$9*($F$17*AT429+$F$18*AT432),"")))</f>
        <v/>
      </c>
      <c r="AT429" s="18" t="str">
        <f t="shared" ref="AT429" si="124537">IF(AND(AT428&lt;&gt;"",AU428=""),MAX(AT428-$C$9,0),IF(AT428="","",IF(AS$7&gt;=$G428,$F$9*($F$17*AU429+$F$18*AU432),"")))</f>
        <v/>
      </c>
      <c r="AU429" s="18" t="str">
        <f t="shared" ref="AU429" si="124538">IF(AND(AU428&lt;&gt;"",AV428=""),MAX(AU428-$C$9,0),IF(AU428="","",IF(AT$7&gt;=$G428,$F$9*($F$17*AV429+$F$18*AV432),"")))</f>
        <v/>
      </c>
      <c r="AV429" s="18" t="str">
        <f t="shared" ref="AV429" si="124539">IF(AND(AV428&lt;&gt;"",AW428=""),MAX(AV428-$C$9,0),IF(AV428="","",IF(AU$7&gt;=$G428,$F$9*($F$17*AW429+$F$18*AW432),"")))</f>
        <v/>
      </c>
      <c r="AW429" s="18" t="str">
        <f t="shared" ref="AW429" si="124540">IF(AND(AW428&lt;&gt;"",AX428=""),MAX(AW428-$C$9,0),IF(AW428="","",IF(AV$7&gt;=$G428,$F$9*($F$17*AX429+$F$18*AX432),"")))</f>
        <v/>
      </c>
      <c r="AX429" s="18" t="str">
        <f t="shared" ref="AX429" si="124541">IF(AND(AX428&lt;&gt;"",AY428=""),MAX(AX428-$C$9,0),IF(AX428="","",IF(AW$7&gt;=$G428,$F$9*($F$17*AY429+$F$18*AY432),"")))</f>
        <v/>
      </c>
      <c r="AY429" s="18" t="str">
        <f t="shared" ref="AY429" si="124542">IF(AND(AY428&lt;&gt;"",AZ428=""),MAX(AY428-$C$9,0),IF(AY428="","",IF(AX$7&gt;=$G428,$F$9*($F$17*AZ429+$F$18*AZ432),"")))</f>
        <v/>
      </c>
      <c r="AZ429" s="18" t="str">
        <f t="shared" ref="AZ429" si="124543">IF(AND(AZ428&lt;&gt;"",BA428=""),MAX(AZ428-$C$9,0),IF(AZ428="","",IF(AY$7&gt;=$G428,$F$9*($F$17*BA429+$F$18*BA432),"")))</f>
        <v/>
      </c>
      <c r="BA429" s="18" t="str">
        <f t="shared" ref="BA429" si="124544">IF(AND(BA428&lt;&gt;"",BB428=""),MAX(BA428-$C$9,0),IF(BA428="","",IF(AZ$7&gt;=$G428,$F$9*($F$17*BB429+$F$18*BB432),"")))</f>
        <v/>
      </c>
      <c r="BB429" s="18" t="str">
        <f t="shared" ref="BB429" si="124545">IF(AND(BB428&lt;&gt;"",BC428=""),MAX(BB428-$C$9,0),IF(BB428="","",IF(BA$7&gt;=$G428,$F$9*($F$17*BC429+$F$18*BC432),"")))</f>
        <v/>
      </c>
      <c r="BC429" s="18" t="str">
        <f t="shared" ref="BC429" si="124546">IF(AND(BC428&lt;&gt;"",BD428=""),MAX(BC428-$C$9,0),IF(BC428="","",IF(BB$7&gt;=$G428,$F$9*($F$17*BD429+$F$18*BD432),"")))</f>
        <v/>
      </c>
      <c r="BD429" s="18" t="str">
        <f t="shared" ref="BD429" si="124547">IF(AND(BD428&lt;&gt;"",BE428=""),MAX(BD428-$C$9,0),IF(BD428="","",IF(BC$7&gt;=$G428,$F$9*($F$17*BE429+$F$18*BE432),"")))</f>
        <v/>
      </c>
      <c r="BE429" s="18" t="str">
        <f t="shared" ref="BE429" si="124548">IF(AND(BE428&lt;&gt;"",BF428=""),MAX(BE428-$C$9,0),IF(BE428="","",IF(BD$7&gt;=$G428,$F$9*($F$17*BF429+$F$18*BF432),"")))</f>
        <v/>
      </c>
      <c r="BF429" s="18" t="str">
        <f t="shared" ref="BF429" si="124549">IF(AND(BF428&lt;&gt;"",BG428=""),MAX(BF428-$C$9,0),IF(BF428="","",IF(BE$7&gt;=$G428,$F$9*($F$17*BG429+$F$18*BG432),"")))</f>
        <v/>
      </c>
      <c r="BG429" s="18" t="str">
        <f t="shared" ref="BG429" si="124550">IF(AND(BG428&lt;&gt;"",BH428=""),MAX(BG428-$C$9,0),IF(BG428="","",IF(BF$7&gt;=$G428,$F$9*($F$17*BH429+$F$18*BH432),"")))</f>
        <v/>
      </c>
      <c r="BH429" s="18" t="str">
        <f t="shared" ref="BH429" si="124551">IF(AND(BH428&lt;&gt;"",BI428=""),MAX(BH428-$C$9,0),IF(BH428="","",IF(BG$7&gt;=$G428,$F$9*($F$17*BI429+$F$18*BI432),"")))</f>
        <v/>
      </c>
      <c r="BI429" s="18" t="str">
        <f t="shared" ref="BI429" si="124552">IF(AND(BI428&lt;&gt;"",BJ428=""),MAX(BI428-$C$9,0),IF(BI428="","",IF(BH$7&gt;=$G428,$F$9*($F$17*BJ429+$F$18*BJ432),"")))</f>
        <v/>
      </c>
      <c r="BJ429" s="18" t="str">
        <f t="shared" ref="BJ429" si="124553">IF(AND(BJ428&lt;&gt;"",BK428=""),MAX(BJ428-$C$9,0),IF(BJ428="","",IF(BI$7&gt;=$G428,$F$9*($F$17*BK429+$F$18*BK432),"")))</f>
        <v/>
      </c>
      <c r="BK429" s="18" t="str">
        <f t="shared" ref="BK429" si="124554">IF(AND(BK428&lt;&gt;"",BL428=""),MAX(BK428-$C$9,0),IF(BK428="","",IF(BJ$7&gt;=$G428,$F$9*($F$17*BL429+$F$18*BL432),"")))</f>
        <v/>
      </c>
      <c r="BL429" s="18" t="str">
        <f t="shared" ref="BL429" si="124555">IF(AND(BL428&lt;&gt;"",BM428=""),MAX(BL428-$C$9,0),IF(BL428="","",IF(BK$7&gt;=$G428,$F$9*($F$17*BM429+$F$18*BM432),"")))</f>
        <v/>
      </c>
      <c r="BM429" s="18" t="str">
        <f t="shared" ref="BM429" si="124556">IF(AND(BM428&lt;&gt;"",BN428=""),MAX(BM428-$C$9,0),IF(BM428="","",IF(BL$7&gt;=$G428,$F$9*($F$17*BN429+$F$18*BN432),"")))</f>
        <v/>
      </c>
      <c r="BN429" s="18" t="str">
        <f t="shared" ref="BN429" si="124557">IF(AND(BN428&lt;&gt;"",BO428=""),MAX(BN428-$C$9,0),IF(BN428="","",IF(BM$7&gt;=$G428,$F$9*($F$17*BO429+$F$18*BO432),"")))</f>
        <v/>
      </c>
      <c r="BO429" s="18" t="str">
        <f t="shared" ref="BO429" si="124558">IF(AND(BO428&lt;&gt;"",BP428=""),MAX(BO428-$C$9,0),IF(BO428="","",IF(BN$7&gt;=$G428,$F$9*($F$17*BP429+$F$18*BP432),"")))</f>
        <v/>
      </c>
      <c r="BP429" s="18" t="str">
        <f t="shared" ref="BP429" si="124559">IF(AND(BP428&lt;&gt;"",BQ428=""),MAX(BP428-$C$9,0),IF(BP428="","",IF(BO$7&gt;=$G428,$F$9*($F$17*BQ429+$F$18*BQ432),"")))</f>
        <v/>
      </c>
      <c r="BQ429" s="18" t="str">
        <f t="shared" ref="BQ429" si="124560">IF(AND(BQ428&lt;&gt;"",BR428=""),MAX(BQ428-$C$9,0),IF(BQ428="","",IF(BP$7&gt;=$G428,$F$9*($F$17*BR429+$F$18*BR432),"")))</f>
        <v/>
      </c>
      <c r="BR429" s="18" t="str">
        <f t="shared" ref="BR429" si="124561">IF(AND(BR428&lt;&gt;"",BS428=""),MAX(BR428-$C$9,0),IF(BR428="","",IF(BQ$7&gt;=$G428,$F$9*($F$17*BS429+$F$18*BS432),"")))</f>
        <v/>
      </c>
      <c r="BS429" s="18" t="str">
        <f t="shared" ref="BS429" si="124562">IF(AND(BS428&lt;&gt;"",BT428=""),MAX(BS428-$C$9,0),IF(BS428="","",IF(BR$7&gt;=$G428,$F$9*($F$17*BT429+$F$18*BT432),"")))</f>
        <v/>
      </c>
      <c r="BT429" s="18" t="str">
        <f t="shared" ref="BT429" si="124563">IF(AND(BT428&lt;&gt;"",BU428=""),MAX(BT428-$C$9,0),IF(BT428="","",IF(BS$7&gt;=$G428,$F$9*($F$17*BU429+$F$18*BU432),"")))</f>
        <v/>
      </c>
      <c r="BU429" s="18" t="str">
        <f t="shared" ref="BU429" si="124564">IF(AND(BU428&lt;&gt;"",BV428=""),MAX(BU428-$C$9,0),IF(BU428="","",IF(BT$7&gt;=$G428,$F$9*($F$17*BV429+$F$18*BV432),"")))</f>
        <v/>
      </c>
      <c r="BV429" s="18" t="str">
        <f t="shared" ref="BV429" si="124565">IF(AND(BV428&lt;&gt;"",BW428=""),MAX(BV428-$C$9,0),IF(BV428="","",IF(BU$7&gt;=$G428,$F$9*($F$17*BW429+$F$18*BW432),"")))</f>
        <v/>
      </c>
      <c r="BW429" s="18" t="str">
        <f t="shared" ref="BW429" si="124566">IF(AND(BW428&lt;&gt;"",BX428=""),MAX(BW428-$C$9,0),IF(BW428="","",IF(BV$7&gt;=$G428,$F$9*($F$17*BX429+$F$18*BX432),"")))</f>
        <v/>
      </c>
      <c r="BX429" s="18" t="str">
        <f t="shared" ref="BX429" si="124567">IF(AND(BX428&lt;&gt;"",BY428=""),MAX(BX428-$C$9,0),IF(BX428="","",IF(BW$7&gt;=$G428,$F$9*($F$17*BY429+$F$18*BY432),"")))</f>
        <v/>
      </c>
      <c r="BY429" s="18" t="str">
        <f t="shared" ref="BY429" si="124568">IF(AND(BY428&lt;&gt;"",BZ428=""),MAX(BY428-$C$9,0),IF(BY428="","",IF(BX$7&gt;=$G428,$F$9*($F$17*BZ429+$F$18*BZ432),"")))</f>
        <v/>
      </c>
      <c r="BZ429" s="18" t="str">
        <f t="shared" ref="BZ429" si="124569">IF(AND(BZ428&lt;&gt;"",CA428=""),MAX(BZ428-$C$9,0),IF(BZ428="","",IF(BY$7&gt;=$G428,$F$9*($F$17*CA429+$F$18*CA432),"")))</f>
        <v/>
      </c>
      <c r="CA429" s="18" t="str">
        <f t="shared" ref="CA429" si="124570">IF(AND(CA428&lt;&gt;"",CB428=""),MAX(CA428-$C$9,0),IF(CA428="","",IF(BZ$7&gt;=$G428,$F$9*($F$17*CB429+$F$18*CB432),"")))</f>
        <v/>
      </c>
      <c r="CB429" s="18" t="str">
        <f t="shared" ref="CB429" si="124571">IF(AND(CB428&lt;&gt;"",CC428=""),MAX(CB428-$C$9,0),IF(CB428="","",IF(CA$7&gt;=$G428,$F$9*($F$17*CC429+$F$18*CC432),"")))</f>
        <v/>
      </c>
      <c r="CC429" s="18" t="str">
        <f t="shared" ref="CC429" si="124572">IF(AND(CC428&lt;&gt;"",CD428=""),MAX(CC428-$C$9,0),IF(CC428="","",IF(CB$7&gt;=$G428,$F$9*($F$17*CD429+$F$18*CD432),"")))</f>
        <v/>
      </c>
      <c r="CD429" s="18" t="str">
        <f t="shared" ref="CD429" si="124573">IF(AND(CD428&lt;&gt;"",CE428=""),MAX(CD428-$C$9,0),IF(CD428="","",IF(CC$7&gt;=$G428,$F$9*($F$17*CE429+$F$18*CE432),"")))</f>
        <v/>
      </c>
      <c r="CE429" s="18" t="str">
        <f t="shared" ref="CE429" si="124574">IF(AND(CE428&lt;&gt;"",CF428=""),MAX(CE428-$C$9,0),IF(CE428="","",IF(CD$7&gt;=$G428,$F$9*($F$17*CF429+$F$18*CF432),"")))</f>
        <v/>
      </c>
      <c r="CF429" s="18" t="str">
        <f t="shared" ref="CF429" si="124575">IF(AND(CF428&lt;&gt;"",CG428=""),MAX(CF428-$C$9,0),IF(CF428="","",IF(CE$7&gt;=$G428,$F$9*($F$17*CG429+$F$18*CG432),"")))</f>
        <v/>
      </c>
      <c r="CG429" s="18" t="str">
        <f t="shared" ref="CG429" si="124576">IF(AND(CG428&lt;&gt;"",CH428=""),MAX(CG428-$C$9,0),IF(CG428="","",IF(CF$7&gt;=$G428,$F$9*($F$17*CH429+$F$18*CH432),"")))</f>
        <v/>
      </c>
      <c r="CH429" s="18" t="str">
        <f t="shared" ref="CH429" si="124577">IF(AND(CH428&lt;&gt;"",CI428=""),MAX(CH428-$C$9,0),IF(CH428="","",IF(CG$7&gt;=$G428,$F$9*($F$17*CI429+$F$18*CI432),"")))</f>
        <v/>
      </c>
      <c r="CI429" s="18" t="str">
        <f t="shared" ref="CI429" si="124578">IF(AND(CI428&lt;&gt;"",CJ428=""),MAX(CI428-$C$9,0),IF(CI428="","",IF(CH$7&gt;=$G428,$F$9*($F$17*CJ429+$F$18*CJ432),"")))</f>
        <v/>
      </c>
      <c r="CJ429" s="18" t="str">
        <f t="shared" ref="CJ429" si="124579">IF(AND(CJ428&lt;&gt;"",CK428=""),MAX(CJ428-$C$9,0),IF(CJ428="","",IF(CI$7&gt;=$G428,$F$9*($F$17*CK429+$F$18*CK432),"")))</f>
        <v/>
      </c>
      <c r="CK429" s="18" t="str">
        <f t="shared" ref="CK429" si="124580">IF(AND(CK428&lt;&gt;"",CL428=""),MAX(CK428-$C$9,0),IF(CK428="","",IF(CJ$7&gt;=$G428,$F$9*($F$17*CL429+$F$18*CL432),"")))</f>
        <v/>
      </c>
      <c r="CL429" s="18" t="str">
        <f t="shared" ref="CL429" si="124581">IF(AND(CL428&lt;&gt;"",CM428=""),MAX(CL428-$C$9,0),IF(CL428="","",IF(CK$7&gt;=$G428,$F$9*($F$17*CM429+$F$18*CM432),"")))</f>
        <v/>
      </c>
      <c r="CM429" s="18" t="str">
        <f t="shared" ref="CM429" si="124582">IF(AND(CM428&lt;&gt;"",CN428=""),MAX(CM428-$C$9,0),IF(CM428="","",IF(CL$7&gt;=$G428,$F$9*($F$17*CN429+$F$18*CN432),"")))</f>
        <v/>
      </c>
      <c r="CN429" s="18" t="str">
        <f t="shared" ref="CN429" si="124583">IF(AND(CN428&lt;&gt;"",CO428=""),MAX(CN428-$C$9,0),IF(CN428="","",IF(CM$7&gt;=$G428,$F$9*($F$17*CO429+$F$18*CO432),"")))</f>
        <v/>
      </c>
      <c r="CO429" s="18" t="str">
        <f t="shared" ref="CO429" si="124584">IF(AND(CO428&lt;&gt;"",CP428=""),MAX(CO428-$C$9,0),IF(CO428="","",IF(CN$7&gt;=$G428,$F$9*($F$17*CP429+$F$18*CP432),"")))</f>
        <v/>
      </c>
      <c r="CP429" s="18" t="str">
        <f t="shared" ref="CP429" si="124585">IF(AND(CP428&lt;&gt;"",CQ428=""),MAX(CP428-$C$9,0),IF(CP428="","",IF(CO$7&gt;=$G428,$F$9*($F$17*CQ429+$F$18*CQ432),"")))</f>
        <v/>
      </c>
      <c r="CQ429" s="18" t="str">
        <f t="shared" ref="CQ429" si="124586">IF(AND(CQ428&lt;&gt;"",CR428=""),MAX(CQ428-$C$9,0),IF(CQ428="","",IF(CP$7&gt;=$G428,$F$9*($F$17*CR429+$F$18*CR432),"")))</f>
        <v/>
      </c>
      <c r="CR429" s="18" t="str">
        <f t="shared" ref="CR429" si="124587">IF(AND(CR428&lt;&gt;"",CS428=""),MAX(CR428-$C$9,0),IF(CR428="","",IF(CQ$7&gt;=$G428,$F$9*($F$17*CS429+$F$18*CS432),"")))</f>
        <v/>
      </c>
      <c r="CS429" s="18" t="str">
        <f t="shared" ref="CS429" si="124588">IF(AND(CS428&lt;&gt;"",CT428=""),MAX(CS428-$C$9,0),IF(CS428="","",IF(CR$7&gt;=$G428,$F$9*($F$17*CT429+$F$18*CT432),"")))</f>
        <v/>
      </c>
      <c r="CT429" s="18" t="str">
        <f t="shared" ref="CT429" si="124589">IF(AND(CT428&lt;&gt;"",CU428=""),MAX(CT428-$C$9,0),IF(CT428="","",IF(CS$7&gt;=$G428,$F$9*($F$17*CU429+$F$18*CU432),"")))</f>
        <v/>
      </c>
      <c r="CU429" s="18" t="str">
        <f t="shared" ref="CU429" si="124590">IF(AND(CU428&lt;&gt;"",CV428=""),MAX(CU428-$C$9,0),IF(CU428="","",IF(CT$7&gt;=$G428,$F$9*($F$17*CV429+$F$18*CV432),"")))</f>
        <v/>
      </c>
      <c r="CV429" s="18" t="str">
        <f t="shared" ref="CV429" si="124591">IF(AND(CV428&lt;&gt;"",CW428=""),MAX(CV428-$C$9,0),IF(CV428="","",IF(CU$7&gt;=$G428,$F$9*($F$17*CW429+$F$18*CW432),"")))</f>
        <v/>
      </c>
      <c r="CW429" s="18" t="str">
        <f t="shared" ref="CW429" si="124592">IF(AND(CW428&lt;&gt;"",CX428=""),MAX(CW428-$C$9,0),IF(CW428="","",IF(CV$7&gt;=$G428,$F$9*($F$17*CX429+$F$18*CX432),"")))</f>
        <v/>
      </c>
      <c r="CX429" s="18" t="str">
        <f t="shared" ref="CX429" si="124593">IF(AND(CX428&lt;&gt;"",CY428=""),MAX(CX428-$C$9,0),IF(CX428="","",IF(CW$7&gt;=$G428,$F$9*($F$17*CY429+$F$18*CY432),"")))</f>
        <v/>
      </c>
      <c r="CY429" s="18" t="str">
        <f t="shared" ref="CY429" si="124594">IF(AND(CY428&lt;&gt;"",CZ428=""),MAX(CY428-$C$9,0),IF(CY428="","",IF(CX$7&gt;=$G428,$F$9*($F$17*CZ429+$F$18*CZ432),"")))</f>
        <v/>
      </c>
      <c r="CZ429" s="18" t="str">
        <f t="shared" ref="CZ429" si="124595">IF(AND(CZ428&lt;&gt;"",DA428=""),MAX(CZ428-$C$9,0),IF(CZ428="","",IF(CY$7&gt;=$G428,$F$9*($F$17*DA429+$F$18*DA432),"")))</f>
        <v/>
      </c>
      <c r="DA429" s="18" t="str">
        <f t="shared" ref="DA429" si="124596">IF(AND(DA428&lt;&gt;"",DB428=""),MAX(DA428-$C$9,0),IF(DA428="","",IF(CZ$7&gt;=$G428,$F$9*($F$17*DB429+$F$18*DB432),"")))</f>
        <v/>
      </c>
      <c r="DB429" s="18" t="str">
        <f t="shared" ref="DB429" si="124597">IF(AND(DB428&lt;&gt;"",DC428=""),MAX(DB428-$C$9,0),IF(DB428="","",IF(DA$7&gt;=$G428,$F$9*($F$17*DC429+$F$18*DC432),"")))</f>
        <v/>
      </c>
      <c r="DC429" s="18" t="str">
        <f t="shared" ref="DC429" si="124598">IF(AND(DC428&lt;&gt;"",DD428=""),MAX(DC428-$C$9,0),IF(DC428="","",IF(DB$7&gt;=$G428,$F$9*($F$17*DD429+$F$18*DD432),"")))</f>
        <v/>
      </c>
      <c r="DD429" s="18" t="str">
        <f t="shared" ref="DD429" si="124599">IF(AND(DD428&lt;&gt;"",DE428=""),MAX(DD428-$C$9,0),IF(DD428="","",IF(DC$7&gt;=$G428,$F$9*($F$17*DE429+$F$18*DE432),"")))</f>
        <v/>
      </c>
      <c r="DE429" s="18" t="str">
        <f t="shared" ref="DE429" si="124600">IF(AND(DE428&lt;&gt;"",DF428=""),MAX(DE428-$C$9,0),IF(DE428="","",IF(DD$7&gt;=$G428,$F$9*($F$17*DF429+$F$18*DF432),"")))</f>
        <v/>
      </c>
      <c r="DF429" s="18" t="str">
        <f t="shared" ref="DF429" si="124601">IF(AND(DF428&lt;&gt;"",DG428=""),MAX(DF428-$C$9,0),IF(DF428="","",IF(DE$7&gt;=$G428,$F$9*($F$17*DG429+$F$18*DG432),"")))</f>
        <v/>
      </c>
      <c r="DG429" s="18" t="str">
        <f t="shared" ref="DG429" si="124602">IF(AND(DG428&lt;&gt;"",DH428=""),MAX(DG428-$C$9,0),IF(DG428="","",IF(DF$7&gt;=$G428,$F$9*($F$17*DH429+$F$18*DH432),"")))</f>
        <v/>
      </c>
      <c r="DH429" s="18" t="str">
        <f t="shared" ref="DH429" si="124603">IF(AND(DH428&lt;&gt;"",DI428=""),MAX(DH428-$C$9,0),IF(DH428="","",IF(DG$7&gt;=$G428,$F$9*($F$17*DI429+$F$18*DI432),"")))</f>
        <v/>
      </c>
      <c r="DI429" s="18" t="str">
        <f t="shared" ref="DI429" si="124604">IF(AND(DI428&lt;&gt;"",DJ428=""),MAX(DI428-$C$9,0),IF(DI428="","",IF(DH$7&gt;=$G428,$F$9*($F$17*DJ429+$F$18*DJ432),"")))</f>
        <v/>
      </c>
      <c r="DJ429" s="18" t="str">
        <f t="shared" ref="DJ429" si="124605">IF(AND(DJ428&lt;&gt;"",DK428=""),MAX(DJ428-$C$9,0),IF(DJ428="","",IF(DI$7&gt;=$G428,$F$9*($F$17*DK429+$F$18*DK432),"")))</f>
        <v/>
      </c>
      <c r="DK429" s="18" t="str">
        <f t="shared" ref="DK429" si="124606">IF(AND(DK428&lt;&gt;"",DL428=""),MAX(DK428-$C$9,0),IF(DK428="","",IF(DJ$7&gt;=$G428,$F$9*($F$17*DL429+$F$18*DL432),"")))</f>
        <v/>
      </c>
      <c r="DL429" s="18" t="str">
        <f t="shared" ref="DL429" si="124607">IF(AND(DL428&lt;&gt;"",DM428=""),MAX(DL428-$C$9,0),IF(DL428="","",IF(DK$7&gt;=$G428,$F$9*($F$17*DM429+$F$18*DM432),"")))</f>
        <v/>
      </c>
      <c r="DM429" s="18" t="str">
        <f t="shared" ref="DM429" si="124608">IF(AND(DM428&lt;&gt;"",DN428=""),MAX(DM428-$C$9,0),IF(DM428="","",IF(DL$7&gt;=$G428,$F$9*($F$17*DN429+$F$18*DN432),"")))</f>
        <v/>
      </c>
      <c r="DN429" s="18" t="str">
        <f t="shared" ref="DN429" si="124609">IF(AND(DN428&lt;&gt;"",DO428=""),MAX(DN428-$C$9,0),IF(DN428="","",IF(DM$7&gt;=$G428,$F$9*($F$17*DO429+$F$18*DO432),"")))</f>
        <v/>
      </c>
      <c r="DO429" s="18" t="str">
        <f t="shared" ref="DO429" si="124610">IF(AND(DO428&lt;&gt;"",DP428=""),MAX(DO428-$C$9,0),IF(DO428="","",IF(DN$7&gt;=$G428,$F$9*($F$17*DP429+$F$18*DP432),"")))</f>
        <v/>
      </c>
      <c r="DP429" s="18" t="str">
        <f t="shared" ref="DP429" si="124611">IF(AND(DP428&lt;&gt;"",DQ428=""),MAX(DP428-$C$9,0),IF(DP428="","",IF(DO$7&gt;=$G428,$F$9*($F$17*DQ429+$F$18*DQ432),"")))</f>
        <v/>
      </c>
      <c r="DQ429" s="18" t="str">
        <f t="shared" ref="DQ429" si="124612">IF(AND(DQ428&lt;&gt;"",DR428=""),MAX(DQ428-$C$9,0),IF(DQ428="","",IF(DP$7&gt;=$G428,$F$9*($F$17*DR429+$F$18*DR432),"")))</f>
        <v/>
      </c>
      <c r="DR429" s="18" t="str">
        <f t="shared" ref="DR429" si="124613">IF(AND(DR428&lt;&gt;"",DS428=""),MAX(DR428-$C$9,0),IF(DR428="","",IF(DQ$7&gt;=$G428,$F$9*($F$17*DS429+$F$18*DS432),"")))</f>
        <v/>
      </c>
      <c r="DS429" s="18" t="str">
        <f t="shared" ref="DS429" si="124614">IF(AND(DS428&lt;&gt;"",DT428=""),MAX(DS428-$C$9,0),IF(DS428="","",IF(DR$7&gt;=$G428,$F$9*($F$17*DT429+$F$18*DT432),"")))</f>
        <v/>
      </c>
      <c r="DT429" s="18" t="str">
        <f t="shared" ref="DT429" si="124615">IF(AND(DT428&lt;&gt;"",DU428=""),MAX(DT428-$C$9,0),IF(DT428="","",IF(DS$7&gt;=$G428,$F$9*($F$17*DU429+$F$18*DU432),"")))</f>
        <v/>
      </c>
      <c r="DU429" s="18" t="str">
        <f t="shared" ref="DU429" si="124616">IF(AND(DU428&lt;&gt;"",DV428=""),MAX(DU428-$C$9,0),IF(DU428="","",IF(DT$7&gt;=$G428,$F$9*($F$17*DV429+$F$18*DV432),"")))</f>
        <v/>
      </c>
      <c r="DV429" s="18" t="str">
        <f t="shared" ref="DV429" si="124617">IF(AND(DV428&lt;&gt;"",DW428=""),MAX(DV428-$C$9,0),IF(DV428="","",IF(DU$7&gt;=$G428,$F$9*($F$17*DW429+$F$18*DW432),"")))</f>
        <v/>
      </c>
      <c r="DW429" s="18" t="str">
        <f t="shared" ref="DW429" si="124618">IF(AND(DW428&lt;&gt;"",DX428=""),MAX(DW428-$C$9,0),IF(DW428="","",IF(DV$7&gt;=$G428,$F$9*($F$17*DX429+$F$18*DX432),"")))</f>
        <v/>
      </c>
      <c r="DX429" s="18" t="str">
        <f t="shared" ref="DX429" si="124619">IF(AND(DX428&lt;&gt;"",DY428=""),MAX(DX428-$C$9,0),IF(DX428="","",IF(DW$7&gt;=$G428,$F$9*($F$17*DY429+$F$18*DY432),"")))</f>
        <v/>
      </c>
      <c r="DY429" s="18" t="str">
        <f t="shared" ref="DY429" si="124620">IF(AND(DY428&lt;&gt;"",DZ428=""),MAX(DY428-$C$9,0),IF(DY428="","",IF(DX$7&gt;=$G428,$F$9*($F$17*DZ429+$F$18*DZ432),"")))</f>
        <v/>
      </c>
      <c r="DZ429" s="18" t="str">
        <f t="shared" ref="DZ429" si="124621">IF(AND(DZ428&lt;&gt;"",EA428=""),MAX(DZ428-$C$9,0),IF(DZ428="","",IF(DY$7&gt;=$G428,$F$9*($F$17*EA429+$F$18*EA432),"")))</f>
        <v/>
      </c>
      <c r="EA429" s="18" t="str">
        <f t="shared" ref="EA429" si="124622">IF(AND(EA428&lt;&gt;"",EB428=""),MAX(EA428-$C$9,0),IF(EA428="","",IF(DZ$7&gt;=$G428,$F$9*($F$17*EB429+$F$18*EB432),"")))</f>
        <v/>
      </c>
      <c r="EB429" s="18" t="str">
        <f t="shared" ref="EB429" si="124623">IF(AND(EB428&lt;&gt;"",EC428=""),MAX(EB428-$C$9,0),IF(EB428="","",IF(EA$7&gt;=$G428,$F$9*($F$17*EC429+$F$18*EC432),"")))</f>
        <v/>
      </c>
      <c r="EC429" s="18" t="str">
        <f t="shared" ref="EC429" si="124624">IF(AND(EC428&lt;&gt;"",ED428=""),MAX(EC428-$C$9,0),IF(EC428="","",IF(EB$7&gt;=$G428,$F$9*($F$17*ED429+$F$18*ED432),"")))</f>
        <v/>
      </c>
      <c r="ED429" s="18" t="str">
        <f t="shared" ref="ED429" si="124625">IF(AND(ED428&lt;&gt;"",EE428=""),MAX(ED428-$C$9,0),IF(ED428="","",IF(EC$7&gt;=$G428,$F$9*($F$17*EE429+$F$18*EE432),"")))</f>
        <v/>
      </c>
      <c r="EE429" s="18" t="str">
        <f t="shared" ref="EE429" si="124626">IF(AND(EE428&lt;&gt;"",EF428=""),MAX(EE428-$C$9,0),IF(EE428="","",IF(ED$7&gt;=$G428,$F$9*($F$17*EF429+$F$18*EF432),"")))</f>
        <v/>
      </c>
      <c r="EF429" s="18" t="str">
        <f t="shared" ref="EF429" si="124627">IF(AND(EF428&lt;&gt;"",EG428=""),MAX(EF428-$C$9,0),IF(EF428="","",IF(EE$7&gt;=$G428,$F$9*($F$17*EG429+$F$18*EG432),"")))</f>
        <v/>
      </c>
      <c r="EG429" s="18" t="str">
        <f t="shared" ref="EG429" si="124628">IF(AND(EG428&lt;&gt;"",EH428=""),MAX(EG428-$C$9,0),IF(EG428="","",IF(EF$7&gt;=$G428,$F$9*($F$17*EH429+$F$18*EH432),"")))</f>
        <v/>
      </c>
      <c r="EH429" s="18" t="str">
        <f t="shared" ref="EH429" si="124629">IF(AND(EH428&lt;&gt;"",EI428=""),MAX(EH428-$C$9,0),IF(EH428="","",IF(EG$7&gt;=$G428,$F$9*($F$17*EI429+$F$18*EI432),"")))</f>
        <v/>
      </c>
      <c r="EI429" s="18" t="str">
        <f t="shared" ref="EI429" si="124630">IF(AND(EI428&lt;&gt;"",EJ428=""),MAX(EI428-$C$9,0),IF(EI428="","",IF(EH$7&gt;=$G428,$F$9*($F$17*EJ429+$F$18*EJ432),"")))</f>
        <v/>
      </c>
      <c r="EJ429" s="18" t="str">
        <f t="shared" ref="EJ429" si="124631">IF(AND(EJ428&lt;&gt;"",EK428=""),MAX(EJ428-$C$9,0),IF(EJ428="","",IF(EI$7&gt;=$G428,$F$9*($F$17*EK429+$F$18*EK432),"")))</f>
        <v/>
      </c>
      <c r="EK429" s="18" t="str">
        <f t="shared" ref="EK429" si="124632">IF(AND(EK428&lt;&gt;"",EL428=""),MAX(EK428-$C$9,0),IF(EK428="","",IF(EJ$7&gt;=$G428,$F$9*($F$17*EL429+$F$18*EL432),"")))</f>
        <v/>
      </c>
      <c r="EL429" s="18" t="str">
        <f t="shared" ref="EL429" si="124633">IF(AND(EL428&lt;&gt;"",EM428=""),MAX(EL428-$C$9,0),IF(EL428="","",IF(EK$7&gt;=$G428,$F$9*($F$17*EM429+$F$18*EM432),"")))</f>
        <v/>
      </c>
      <c r="EM429" s="18" t="str">
        <f t="shared" ref="EM429" si="124634">IF(AND(EM428&lt;&gt;"",EN428=""),MAX(EM428-$C$9,0),IF(EM428="","",IF(EL$7&gt;=$G428,$F$9*($F$17*EN429+$F$18*EN432),"")))</f>
        <v/>
      </c>
      <c r="EN429" s="18" t="str">
        <f t="shared" ref="EN429" si="124635">IF(AND(EN428&lt;&gt;"",EO428=""),MAX(EN428-$C$9,0),IF(EN428="","",IF(EM$7&gt;=$G428,$F$9*($F$17*EO429+$F$18*EO432),"")))</f>
        <v/>
      </c>
      <c r="EO429" s="18" t="str">
        <f t="shared" ref="EO429" si="124636">IF(AND(EO428&lt;&gt;"",EP428=""),MAX(EO428-$C$9,0),IF(EO428="","",IF(EN$7&gt;=$G428,$F$9*($F$17*EP429+$F$18*EP432),"")))</f>
        <v/>
      </c>
      <c r="EP429" s="18" t="str">
        <f t="shared" ref="EP429" si="124637">IF(AND(EP428&lt;&gt;"",EQ428=""),MAX(EP428-$C$9,0),IF(EP428="","",IF(EO$7&gt;=$G428,$F$9*($F$17*EQ429+$F$18*EQ432),"")))</f>
        <v/>
      </c>
      <c r="EQ429" s="18" t="str">
        <f t="shared" ref="EQ429" si="124638">IF(AND(EQ428&lt;&gt;"",ER428=""),MAX(EQ428-$C$9,0),IF(EQ428="","",IF(EP$7&gt;=$G428,$F$9*($F$17*ER429+$F$18*ER432),"")))</f>
        <v/>
      </c>
      <c r="ER429" s="18" t="str">
        <f t="shared" ref="ER429" si="124639">IF(AND(ER428&lt;&gt;"",ES428=""),MAX(ER428-$C$9,0),IF(ER428="","",IF(EQ$7&gt;=$G428,$F$9*($F$17*ES429+$F$18*ES432),"")))</f>
        <v/>
      </c>
      <c r="ES429" s="18" t="str">
        <f t="shared" ref="ES429" si="124640">IF(AND(ES428&lt;&gt;"",ET428=""),MAX(ES428-$C$9,0),IF(ES428="","",IF(ER$7&gt;=$G428,$F$9*($F$17*ET429+$F$18*ET432),"")))</f>
        <v/>
      </c>
      <c r="ET429" s="18" t="str">
        <f t="shared" ref="ET429" si="124641">IF(AND(ET428&lt;&gt;"",EU428=""),MAX(ET428-$C$9,0),IF(ET428="","",IF(ES$7&gt;=$G428,$F$9*($F$17*EU429+$F$18*EU432),"")))</f>
        <v/>
      </c>
      <c r="EU429" s="18" t="str">
        <f t="shared" ref="EU429" si="124642">IF(AND(EU428&lt;&gt;"",EV428=""),MAX(EU428-$C$9,0),IF(EU428="","",IF(ET$7&gt;=$G428,$F$9*($F$17*EV429+$F$18*EV432),"")))</f>
        <v/>
      </c>
      <c r="EV429" s="18" t="str">
        <f t="shared" ref="EV429" si="124643">IF(AND(EV428&lt;&gt;"",EW428=""),MAX(EV428-$C$9,0),IF(EV428="","",IF(EU$7&gt;=$G428,$F$9*($F$17*EW429+$F$18*EW432),"")))</f>
        <v/>
      </c>
      <c r="EW429" s="18" t="str">
        <f t="shared" ref="EW429" si="124644">IF(AND(EW428&lt;&gt;"",EX428=""),MAX(EW428-$C$9,0),IF(EW428="","",IF(EV$7&gt;=$G428,$F$9*($F$17*EX429+$F$18*EX432),"")))</f>
        <v/>
      </c>
      <c r="EX429" s="18" t="str">
        <f t="shared" ref="EX429" si="124645">IF(AND(EX428&lt;&gt;"",EY428=""),MAX(EX428-$C$9,0),IF(EX428="","",IF(EW$7&gt;=$G428,$F$9*($F$17*EY429+$F$18*EY432),"")))</f>
        <v/>
      </c>
      <c r="EY429" s="18" t="str">
        <f t="shared" ref="EY429" si="124646">IF(AND(EY428&lt;&gt;"",EZ428=""),MAX(EY428-$C$9,0),IF(EY428="","",IF(EX$7&gt;=$G428,$F$9*($F$17*EZ429+$F$18*EZ432),"")))</f>
        <v/>
      </c>
      <c r="EZ429" s="18" t="str">
        <f t="shared" ref="EZ429" si="124647">IF(AND(EZ428&lt;&gt;"",FA428=""),MAX(EZ428-$C$9,0),IF(EZ428="","",IF(EY$7&gt;=$G428,$F$9*($F$17*FA429+$F$18*FA432),"")))</f>
        <v/>
      </c>
      <c r="FA429" s="18" t="str">
        <f t="shared" ref="FA429" si="124648">IF(AND(FA428&lt;&gt;"",FB428=""),MAX(FA428-$C$9,0),IF(FA428="","",IF(EZ$7&gt;=$G428,$F$9*($F$17*FB429+$F$18*FB432),"")))</f>
        <v/>
      </c>
      <c r="FB429" s="18" t="str">
        <f t="shared" ref="FB429" si="124649">IF(AND(FB428&lt;&gt;"",FC428=""),MAX(FB428-$C$9,0),IF(FB428="","",IF(FA$7&gt;=$G428,$F$9*($F$17*FC429+$F$18*FC432),"")))</f>
        <v/>
      </c>
      <c r="FC429" s="18" t="str">
        <f t="shared" ref="FC429" si="124650">IF(AND(FC428&lt;&gt;"",FD428=""),MAX(FC428-$C$9,0),IF(FC428="","",IF(FB$7&gt;=$G428,$F$9*($F$17*FD429+$F$18*FD432),"")))</f>
        <v/>
      </c>
      <c r="FD429" s="18" t="str">
        <f t="shared" ref="FD429" si="124651">IF(AND(FD428&lt;&gt;"",FE428=""),MAX(FD428-$C$9,0),IF(FD428="","",IF(FC$7&gt;=$G428,$F$9*($F$17*FE429+$F$18*FE432),"")))</f>
        <v/>
      </c>
      <c r="FE429" s="18" t="str">
        <f t="shared" ref="FE429" si="124652">IF(AND(FE428&lt;&gt;"",FF428=""),MAX(FE428-$C$9,0),IF(FE428="","",IF(FD$7&gt;=$G428,$F$9*($F$17*FF429+$F$18*FF432),"")))</f>
        <v/>
      </c>
      <c r="FF429" s="18" t="str">
        <f t="shared" ref="FF429" si="124653">IF(AND(FF428&lt;&gt;"",FG428=""),MAX(FF428-$C$9,0),IF(FF428="","",IF(FE$7&gt;=$G428,$F$9*($F$17*FG429+$F$18*FG432),"")))</f>
        <v/>
      </c>
      <c r="FG429" s="18" t="str">
        <f t="shared" ref="FG429" si="124654">IF(AND(FG428&lt;&gt;"",FH428=""),MAX(FG428-$C$9,0),IF(FG428="","",IF(FF$7&gt;=$G428,$F$9*($F$17*FH429+$F$18*FH432),"")))</f>
        <v/>
      </c>
      <c r="FH429" s="18" t="str">
        <f t="shared" ref="FH429" si="124655">IF(AND(FH428&lt;&gt;"",FI428=""),MAX(FH428-$C$9,0),IF(FH428="","",IF(FG$7&gt;=$G428,$F$9*($F$17*FI429+$F$18*FI432),"")))</f>
        <v/>
      </c>
      <c r="FI429" s="18" t="str">
        <f t="shared" ref="FI429" si="124656">IF(AND(FI428&lt;&gt;"",FJ428=""),MAX(FI428-$C$9,0),IF(FI428="","",IF(FH$7&gt;=$G428,$F$9*($F$17*FJ429+$F$18*FJ432),"")))</f>
        <v/>
      </c>
      <c r="FJ429" s="18" t="str">
        <f t="shared" ref="FJ429" si="124657">IF(AND(FJ428&lt;&gt;"",FK428=""),MAX(FJ428-$C$9,0),IF(FJ428="","",IF(FI$7&gt;=$G428,$F$9*($F$17*FK429+$F$18*FK432),"")))</f>
        <v/>
      </c>
      <c r="FK429" s="18" t="str">
        <f t="shared" ref="FK429" si="124658">IF(AND(FK428&lt;&gt;"",FL428=""),MAX(FK428-$C$9,0),IF(FK428="","",IF(FJ$7&gt;=$G428,$F$9*($F$17*FL429+$F$18*FL432),"")))</f>
        <v/>
      </c>
      <c r="FL429" s="18" t="str">
        <f t="shared" ref="FL429" si="124659">IF(AND(FL428&lt;&gt;"",FM428=""),MAX(FL428-$C$9,0),IF(FL428="","",IF(FK$7&gt;=$G428,$F$9*($F$17*FM429+$F$18*FM432),"")))</f>
        <v/>
      </c>
      <c r="FM429" s="18" t="str">
        <f t="shared" ref="FM429" si="124660">IF(AND(FM428&lt;&gt;"",FN428=""),MAX(FM428-$C$9,0),IF(FM428="","",IF(FL$7&gt;=$G428,$F$9*($F$17*FN429+$F$18*FN432),"")))</f>
        <v/>
      </c>
      <c r="FN429" s="18" t="str">
        <f t="shared" ref="FN429" si="124661">IF(AND(FN428&lt;&gt;"",FO428=""),MAX(FN428-$C$9,0),IF(FN428="","",IF(FM$7&gt;=$G428,$F$9*($F$17*FO429+$F$18*FO432),"")))</f>
        <v/>
      </c>
      <c r="FO429" s="18" t="str">
        <f t="shared" ref="FO429" si="124662">IF(AND(FO428&lt;&gt;"",FP428=""),MAX(FO428-$C$9,0),IF(FO428="","",IF(FN$7&gt;=$G428,$F$9*($F$17*FP429+$F$18*FP432),"")))</f>
        <v/>
      </c>
      <c r="FP429" s="18" t="str">
        <f t="shared" ref="FP429" si="124663">IF(AND(FP428&lt;&gt;"",FQ428=""),MAX(FP428-$C$9,0),IF(FP428="","",IF(FO$7&gt;=$G428,$F$9*($F$17*FQ429+$F$18*FQ432),"")))</f>
        <v/>
      </c>
      <c r="FQ429" s="18" t="str">
        <f t="shared" ref="FQ429" si="124664">IF(AND(FQ428&lt;&gt;"",FR428=""),MAX(FQ428-$C$9,0),IF(FQ428="","",IF(FP$7&gt;=$G428,$F$9*($F$17*FR429+$F$18*FR432),"")))</f>
        <v/>
      </c>
      <c r="FR429" s="18" t="str">
        <f t="shared" ref="FR429" si="124665">IF(AND(FR428&lt;&gt;"",FS428=""),MAX(FR428-$C$9,0),IF(FR428="","",IF(FQ$7&gt;=$G428,$F$9*($F$17*FS429+$F$18*FS432),"")))</f>
        <v/>
      </c>
      <c r="FS429" s="18" t="str">
        <f t="shared" ref="FS429" si="124666">IF(AND(FS428&lt;&gt;"",FT428=""),MAX(FS428-$C$9,0),IF(FS428="","",IF(FR$7&gt;=$G428,$F$9*($F$17*FT429+$F$18*FT432),"")))</f>
        <v/>
      </c>
      <c r="FT429" s="18" t="str">
        <f t="shared" ref="FT429" si="124667">IF(AND(FT428&lt;&gt;"",FU428=""),MAX(FT428-$C$9,0),IF(FT428="","",IF(FS$7&gt;=$G428,$F$9*($F$17*FU429+$F$18*FU432),"")))</f>
        <v/>
      </c>
      <c r="FU429" s="18" t="str">
        <f t="shared" ref="FU429" si="124668">IF(AND(FU428&lt;&gt;"",FV428=""),MAX(FU428-$C$9,0),IF(FU428="","",IF(FT$7&gt;=$G428,$F$9*($F$17*FV429+$F$18*FV432),"")))</f>
        <v/>
      </c>
      <c r="FV429" s="18" t="str">
        <f t="shared" ref="FV429" si="124669">IF(AND(FV428&lt;&gt;"",FW428=""),MAX(FV428-$C$9,0),IF(FV428="","",IF(FU$7&gt;=$G428,$F$9*($F$17*FW429+$F$18*FW432),"")))</f>
        <v/>
      </c>
      <c r="FW429" s="18" t="str">
        <f t="shared" ref="FW429" si="124670">IF(AND(FW428&lt;&gt;"",FX428=""),MAX(FW428-$C$9,0),IF(FW428="","",IF(FV$7&gt;=$G428,$F$9*($F$17*FX429+$F$18*FX432),"")))</f>
        <v/>
      </c>
      <c r="FX429" s="18" t="str">
        <f t="shared" ref="FX429" si="124671">IF(AND(FX428&lt;&gt;"",FY428=""),MAX(FX428-$C$9,0),IF(FX428="","",IF(FW$7&gt;=$G428,$F$9*($F$17*FY429+$F$18*FY432),"")))</f>
        <v/>
      </c>
      <c r="FY429" s="18" t="str">
        <f t="shared" ref="FY429" si="124672">IF(AND(FY428&lt;&gt;"",FZ428=""),MAX(FY428-$C$9,0),IF(FY428="","",IF(FX$7&gt;=$G428,$F$9*($F$17*FZ429+$F$18*FZ432),"")))</f>
        <v/>
      </c>
      <c r="FZ429" s="18" t="str">
        <f t="shared" ref="FZ429" si="124673">IF(AND(FZ428&lt;&gt;"",GA428=""),MAX(FZ428-$C$9,0),IF(FZ428="","",IF(FY$7&gt;=$G428,$F$9*($F$17*GA429+$F$18*GA432),"")))</f>
        <v/>
      </c>
      <c r="GA429" s="18" t="str">
        <f t="shared" ref="GA429" si="124674">IF(AND(GA428&lt;&gt;"",GB428=""),MAX(GA428-$C$9,0),IF(GA428="","",IF(FZ$7&gt;=$G428,$F$9*($F$17*GB429+$F$18*GB432),"")))</f>
        <v/>
      </c>
      <c r="GB429" s="18" t="str">
        <f t="shared" ref="GB429" si="124675">IF(AND(GB428&lt;&gt;"",GC428=""),MAX(GB428-$C$9,0),IF(GB428="","",IF(GA$7&gt;=$G428,$F$9*($F$17*GC429+$F$18*GC432),"")))</f>
        <v/>
      </c>
      <c r="GC429" s="18" t="str">
        <f t="shared" ref="GC429" si="124676">IF(AND(GC428&lt;&gt;"",GD428=""),MAX(GC428-$C$9,0),IF(GC428="","",IF(GB$7&gt;=$G428,$F$9*($F$17*GD429+$F$18*GD432),"")))</f>
        <v/>
      </c>
      <c r="GD429" s="18" t="str">
        <f t="shared" ref="GD429" si="124677">IF(AND(GD428&lt;&gt;"",GE428=""),MAX(GD428-$C$9,0),IF(GD428="","",IF(GC$7&gt;=$G428,$F$9*($F$17*GE429+$F$18*GE432),"")))</f>
        <v/>
      </c>
      <c r="GE429" s="18" t="str">
        <f t="shared" ref="GE429" si="124678">IF(AND(GE428&lt;&gt;"",GF428=""),MAX(GE428-$C$9,0),IF(GE428="","",IF(GD$7&gt;=$G428,$F$9*($F$17*GF429+$F$18*GF432),"")))</f>
        <v/>
      </c>
      <c r="GF429" s="18" t="str">
        <f t="shared" ref="GF429" si="124679">IF(AND(GF428&lt;&gt;"",GG428=""),MAX(GF428-$C$9,0),IF(GF428="","",IF(GE$7&gt;=$G428,$F$9*($F$17*GG429+$F$18*GG432),"")))</f>
        <v/>
      </c>
      <c r="GG429" s="18" t="str">
        <f t="shared" ref="GG429" si="124680">IF(AND(GG428&lt;&gt;"",GH428=""),MAX(GG428-$C$9,0),IF(GG428="","",IF(GF$7&gt;=$G428,$F$9*($F$17*GH429+$F$18*GH432),"")))</f>
        <v/>
      </c>
      <c r="GH429" s="18" t="str">
        <f t="shared" ref="GH429" si="124681">IF(AND(GH428&lt;&gt;"",GI428=""),MAX(GH428-$C$9,0),IF(GH428="","",IF(GG$7&gt;=$G428,$F$9*($F$17*GI429+$F$18*GI432),"")))</f>
        <v/>
      </c>
      <c r="GI429" s="18" t="str">
        <f t="shared" ref="GI429" si="124682">IF(AND(GI428&lt;&gt;"",GJ428=""),MAX(GI428-$C$9,0),IF(GI428="","",IF(GH$7&gt;=$G428,$F$9*($F$17*GJ429+$F$18*GJ432),"")))</f>
        <v/>
      </c>
      <c r="GJ429" s="18" t="str">
        <f t="shared" ref="GJ429" si="124683">IF(AND(GJ428&lt;&gt;"",GK428=""),MAX(GJ428-$C$9,0),IF(GJ428="","",IF(GI$7&gt;=$G428,$F$9*($F$17*GK429+$F$18*GK432),"")))</f>
        <v/>
      </c>
      <c r="GK429" s="18" t="str">
        <f t="shared" ref="GK429" si="124684">IF(AND(GK428&lt;&gt;"",GL428=""),MAX(GK428-$C$9,0),IF(GK428="","",IF(GJ$7&gt;=$G428,$F$9*($F$17*GL429+$F$18*GL432),"")))</f>
        <v/>
      </c>
      <c r="GL429" s="18" t="str">
        <f t="shared" ref="GL429" si="124685">IF(AND(GL428&lt;&gt;"",GM428=""),MAX(GL428-$C$9,0),IF(GL428="","",IF(GK$7&gt;=$G428,$F$9*($F$17*GM429+$F$18*GM432),"")))</f>
        <v/>
      </c>
      <c r="GM429" s="18" t="str">
        <f t="shared" ref="GM429" si="124686">IF(AND(GM428&lt;&gt;"",GN428=""),MAX(GM428-$C$9,0),IF(GM428="","",IF(GL$7&gt;=$G428,$F$9*($F$17*GN429+$F$18*GN432),"")))</f>
        <v/>
      </c>
      <c r="GN429" s="18" t="str">
        <f t="shared" ref="GN429" si="124687">IF(AND(GN428&lt;&gt;"",GO428=""),MAX(GN428-$C$9,0),IF(GN428="","",IF(GM$7&gt;=$G428,$F$9*($F$17*GO429+$F$18*GO432),"")))</f>
        <v/>
      </c>
      <c r="GO429" s="18" t="str">
        <f t="shared" ref="GO429" si="124688">IF(AND(GO428&lt;&gt;"",GP428=""),MAX(GO428-$C$9,0),IF(GO428="","",IF(GN$7&gt;=$G428,$F$9*($F$17*GP429+$F$18*GP432),"")))</f>
        <v/>
      </c>
      <c r="GP429" s="18" t="str">
        <f t="shared" ref="GP429" si="124689">IF(AND(GP428&lt;&gt;"",GQ428=""),MAX(GP428-$C$9,0),IF(GP428="","",IF(GO$7&gt;=$G428,$F$9*($F$17*GQ429+$F$18*GQ432),"")))</f>
        <v/>
      </c>
      <c r="GQ429" s="18" t="str">
        <f t="shared" ref="GQ429" si="124690">IF(AND(GQ428&lt;&gt;"",GR428=""),MAX(GQ428-$C$9,0),IF(GQ428="","",IF(GP$7&gt;=$G428,$F$9*($F$17*GR429+$F$18*GR432),"")))</f>
        <v/>
      </c>
      <c r="GR429" s="18" t="str">
        <f t="shared" ref="GR429" si="124691">IF(AND(GR428&lt;&gt;"",GS428=""),MAX(GR428-$C$9,0),IF(GR428="","",IF(GQ$7&gt;=$G428,$F$9*($F$17*GS429+$F$18*GS432),"")))</f>
        <v/>
      </c>
      <c r="GS429" s="18" t="str">
        <f t="shared" ref="GS429" si="124692">IF(AND(GS428&lt;&gt;"",GT428=""),MAX(GS428-$C$9,0),IF(GS428="","",IF(GR$7&gt;=$G428,$F$9*($F$17*GT429+$F$18*GT432),"")))</f>
        <v/>
      </c>
      <c r="GT429" s="18" t="str">
        <f t="shared" ref="GT429" si="124693">IF(AND(GT428&lt;&gt;"",GU428=""),MAX(GT428-$C$9,0),IF(GT428="","",IF(GS$7&gt;=$G428,$F$9*($F$17*GU429+$F$18*GU432),"")))</f>
        <v/>
      </c>
      <c r="GU429" s="18" t="str">
        <f t="shared" ref="GU429" si="124694">IF(AND(GU428&lt;&gt;"",GV428=""),MAX(GU428-$C$9,0),IF(GU428="","",IF(GT$7&gt;=$G428,$F$9*($F$17*GV429+$F$18*GV432),"")))</f>
        <v/>
      </c>
      <c r="GV429" s="18" t="str">
        <f t="shared" ref="GV429" si="124695">IF(AND(GV428&lt;&gt;"",GW428=""),MAX(GV428-$C$9,0),IF(GV428="","",IF(GU$7&gt;=$G428,$F$9*($F$17*GW429+$F$18*GW432),"")))</f>
        <v/>
      </c>
      <c r="GW429" s="18" t="str">
        <f t="shared" ref="GW429" si="124696">IF(AND(GW428&lt;&gt;"",GX428=""),MAX(GW428-$C$9,0),IF(GW428="","",IF(GV$7&gt;=$G428,$F$9*($F$17*GX429+$F$18*GX432),"")))</f>
        <v/>
      </c>
      <c r="GX429" s="18" t="str">
        <f t="shared" ref="GX429" si="124697">IF(AND(GX428&lt;&gt;"",GY428=""),MAX(GX428-$C$9,0),IF(GX428="","",IF(GW$7&gt;=$G428,$F$9*($F$17*GY429+$F$18*GY432),"")))</f>
        <v/>
      </c>
      <c r="GY429" s="18" t="str">
        <f t="shared" ref="GY429" si="124698">IF(AND(GY428&lt;&gt;"",GZ428=""),MAX(GY428-$C$9,0),IF(GY428="","",IF(GX$7&gt;=$G428,$F$9*($F$17*GZ429+$F$18*GZ432),"")))</f>
        <v/>
      </c>
      <c r="GZ429" s="18" t="str">
        <f t="shared" ref="GZ429" si="124699">IF(AND(GZ428&lt;&gt;"",HA428=""),MAX(GZ428-$C$9,0),IF(GZ428="","",IF(GY$7&gt;=$G428,$F$9*($F$17*HA429+$F$18*HA432),"")))</f>
        <v/>
      </c>
      <c r="HA429" s="18" t="str">
        <f t="shared" ref="HA429" si="124700">IF(AND(HA428&lt;&gt;"",HB428=""),MAX(HA428-$C$9,0),IF(HA428="","",IF(GZ$7&gt;=$G428,$F$9*($F$17*HB429+$F$18*HB432),"")))</f>
        <v/>
      </c>
      <c r="HB429" s="18" t="str">
        <f t="shared" ref="HB429" si="124701">IF(AND(HB428&lt;&gt;"",HC428=""),MAX(HB428-$C$9,0),IF(HB428="","",IF(HA$7&gt;=$G428,$F$9*($F$17*HC429+$F$18*HC432),"")))</f>
        <v/>
      </c>
      <c r="HC429" s="18" t="str">
        <f t="shared" ref="HC429" si="124702">IF(AND(HC428&lt;&gt;"",HD428=""),MAX(HC428-$C$9,0),IF(HC428="","",IF(HB$7&gt;=$G428,$F$9*($F$17*HD429+$F$18*HD432),"")))</f>
        <v/>
      </c>
      <c r="HD429" s="18" t="str">
        <f t="shared" ref="HD429" si="124703">IF(AND(HD428&lt;&gt;"",HE428=""),MAX(HD428-$C$9,0),IF(HD428="","",IF(HC$7&gt;=$G428,$F$9*($F$17*HE429+$F$18*HE432),"")))</f>
        <v/>
      </c>
      <c r="HE429" s="18" t="str">
        <f t="shared" ref="HE429" si="124704">IF(AND(HE428&lt;&gt;"",HF428=""),MAX(HE428-$C$9,0),IF(HE428="","",IF(HD$7&gt;=$G428,$F$9*($F$17*HF429+$F$18*HF432),"")))</f>
        <v/>
      </c>
      <c r="HF429" s="18" t="str">
        <f t="shared" ref="HF429" si="124705">IF(AND(HF428&lt;&gt;"",HG428=""),MAX(HF428-$C$9,0),IF(HF428="","",IF(HE$7&gt;=$G428,$F$9*($F$17*HG429+$F$18*HG432),"")))</f>
        <v/>
      </c>
      <c r="HG429" s="18" t="str">
        <f t="shared" ref="HG429" si="124706">IF(AND(HG428&lt;&gt;"",HH428=""),MAX(HG428-$C$9,0),IF(HG428="","",IF(HF$7&gt;=$G428,$F$9*($F$17*HH429+$F$18*HH432),"")))</f>
        <v/>
      </c>
      <c r="HH429" s="18" t="str">
        <f t="shared" ref="HH429" si="124707">IF(AND(HH428&lt;&gt;"",HI428=""),MAX(HH428-$C$9,0),IF(HH428="","",IF(HG$7&gt;=$G428,$F$9*($F$17*HI429+$F$18*HI432),"")))</f>
        <v/>
      </c>
      <c r="HI429" s="18" t="str">
        <f t="shared" ref="HI429" si="124708">IF(AND(HI428&lt;&gt;"",HJ428=""),MAX(HI428-$C$9,0),IF(HI428="","",IF(HH$7&gt;=$G428,$F$9*($F$17*HJ429+$F$18*HJ432),"")))</f>
        <v/>
      </c>
      <c r="HJ429" s="18" t="str">
        <f t="shared" ref="HJ429" si="124709">IF(AND(HJ428&lt;&gt;"",HK428=""),MAX(HJ428-$C$9,0),IF(HJ428="","",IF(HI$7&gt;=$G428,$F$9*($F$17*HK429+$F$18*HK432),"")))</f>
        <v/>
      </c>
      <c r="HK429" s="18" t="str">
        <f t="shared" ref="HK429" si="124710">IF(AND(HK428&lt;&gt;"",HL428=""),MAX(HK428-$C$9,0),IF(HK428="","",IF(HJ$7&gt;=$G428,$F$9*($F$17*HL429+$F$18*HL432),"")))</f>
        <v/>
      </c>
      <c r="HL429" s="18" t="str">
        <f t="shared" ref="HL429" si="124711">IF(AND(HL428&lt;&gt;"",HM428=""),MAX(HL428-$C$9,0),IF(HL428="","",IF(HK$7&gt;=$G428,$F$9*($F$17*HM429+$F$18*HM432),"")))</f>
        <v/>
      </c>
      <c r="HM429" s="18" t="str">
        <f t="shared" ref="HM429" si="124712">IF(AND(HM428&lt;&gt;"",HN428=""),MAX(HM428-$C$9,0),IF(HM428="","",IF(HL$7&gt;=$G428,$F$9*($F$17*HN429+$F$18*HN432),"")))</f>
        <v/>
      </c>
      <c r="HN429" s="18" t="str">
        <f t="shared" ref="HN429" si="124713">IF(AND(HN428&lt;&gt;"",HO428=""),MAX(HN428-$C$9,0),IF(HN428="","",IF(HM$7&gt;=$G428,$F$9*($F$17*HO429+$F$18*HO432),"")))</f>
        <v/>
      </c>
      <c r="HO429" s="18" t="str">
        <f t="shared" ref="HO429" si="124714">IF(AND(HO428&lt;&gt;"",HP428=""),MAX(HO428-$C$9,0),IF(HO428="","",IF(HN$7&gt;=$G428,$F$9*($F$17*HP429+$F$18*HP432),"")))</f>
        <v/>
      </c>
      <c r="HP429" s="18" t="str">
        <f t="shared" ref="HP429" si="124715">IF(AND(HP428&lt;&gt;"",HQ428=""),MAX(HP428-$C$9,0),IF(HP428="","",IF(HO$7&gt;=$G428,$F$9*($F$17*HQ429+$F$18*HQ432),"")))</f>
        <v/>
      </c>
      <c r="HQ429" s="18" t="str">
        <f t="shared" ref="HQ429" si="124716">IF(AND(HQ428&lt;&gt;"",HR428=""),MAX(HQ428-$C$9,0),IF(HQ428="","",IF(HP$7&gt;=$G428,$F$9*($F$17*HR429+$F$18*HR432),"")))</f>
        <v/>
      </c>
      <c r="HR429" s="18" t="str">
        <f t="shared" ref="HR429" si="124717">IF(AND(HR428&lt;&gt;"",HS428=""),MAX(HR428-$C$9,0),IF(HR428="","",IF(HQ$7&gt;=$G428,$F$9*($F$17*HS429+$F$18*HS432),"")))</f>
        <v/>
      </c>
      <c r="HS429" s="18" t="str">
        <f t="shared" ref="HS429" si="124718">IF(AND(HS428&lt;&gt;"",HT428=""),MAX(HS428-$C$9,0),IF(HS428="","",IF(HR$7&gt;=$G428,$F$9*($F$17*HT429+$F$18*HT432),"")))</f>
        <v/>
      </c>
      <c r="HT429" s="18" t="str">
        <f t="shared" ref="HT429" si="124719">IF(AND(HT428&lt;&gt;"",HU428=""),MAX(HT428-$C$9,0),IF(HT428="","",IF(HS$7&gt;=$G428,$F$9*($F$17*HU429+$F$18*HU432),"")))</f>
        <v/>
      </c>
      <c r="HU429" s="18" t="str">
        <f t="shared" ref="HU429" si="124720">IF(AND(HU428&lt;&gt;"",HV428=""),MAX(HU428-$C$9,0),IF(HU428="","",IF(HT$7&gt;=$G428,$F$9*($F$17*HV429+$F$18*HV432),"")))</f>
        <v/>
      </c>
      <c r="HV429" s="18" t="str">
        <f t="shared" ref="HV429" si="124721">IF(AND(HV428&lt;&gt;"",HW428=""),MAX(HV428-$C$9,0),IF(HV428="","",IF(HU$7&gt;=$G428,$F$9*($F$17*HW429+$F$18*HW432),"")))</f>
        <v/>
      </c>
      <c r="HW429" s="18" t="str">
        <f t="shared" ref="HW429" si="124722">IF(AND(HW428&lt;&gt;"",HX428=""),MAX(HW428-$C$9,0),IF(HW428="","",IF(HV$7&gt;=$G428,$F$9*($F$17*HX429+$F$18*HX432),"")))</f>
        <v/>
      </c>
      <c r="HX429" s="18" t="str">
        <f t="shared" ref="HX429" si="124723">IF(AND(HX428&lt;&gt;"",HY428=""),MAX(HX428-$C$9,0),IF(HX428="","",IF(HW$7&gt;=$G428,$F$9*($F$17*HY429+$F$18*HY432),"")))</f>
        <v/>
      </c>
      <c r="HY429" s="18" t="str">
        <f t="shared" ref="HY429" si="124724">IF(AND(HY428&lt;&gt;"",HZ428=""),MAX(HY428-$C$9,0),IF(HY428="","",IF(HX$7&gt;=$G428,$F$9*($F$17*HZ429+$F$18*HZ432),"")))</f>
        <v/>
      </c>
      <c r="HZ429" s="18" t="str">
        <f t="shared" ref="HZ429" si="124725">IF(AND(HZ428&lt;&gt;"",IA428=""),MAX(HZ428-$C$9,0),IF(HZ428="","",IF(HY$7&gt;=$G428,$F$9*($F$17*IA429+$F$18*IA432),"")))</f>
        <v/>
      </c>
      <c r="IA429" s="18" t="str">
        <f t="shared" ref="IA429" si="124726">IF(AND(IA428&lt;&gt;"",IB428=""),MAX(IA428-$C$9,0),IF(IA428="","",IF(HZ$7&gt;=$G428,$F$9*($F$17*IB429+$F$18*IB432),"")))</f>
        <v/>
      </c>
      <c r="IB429" s="18" t="str">
        <f t="shared" ref="IB429" si="124727">IF(AND(IB428&lt;&gt;"",IC428=""),MAX(IB428-$C$9,0),IF(IB428="","",IF(IA$7&gt;=$G428,$F$9*($F$17*IC429+$F$18*IC432),"")))</f>
        <v/>
      </c>
      <c r="IC429" s="18" t="str">
        <f t="shared" ref="IC429" si="124728">IF(AND(IC428&lt;&gt;"",ID428=""),MAX(IC428-$C$9,0),IF(IC428="","",IF(IB$7&gt;=$G428,$F$9*($F$17*ID429+$F$18*ID432),"")))</f>
        <v/>
      </c>
      <c r="ID429" s="18" t="str">
        <f t="shared" ref="ID429" si="124729">IF(AND(ID428&lt;&gt;"",IE428=""),MAX(ID428-$C$9,0),IF(ID428="","",IF(IC$7&gt;=$G428,$F$9*($F$17*IE429+$F$18*IE432),"")))</f>
        <v/>
      </c>
      <c r="IE429" s="18" t="str">
        <f t="shared" ref="IE429" si="124730">IF(AND(IE428&lt;&gt;"",IF428=""),MAX(IE428-$C$9,0),IF(IE428="","",IF(ID$7&gt;=$G428,$F$9*($F$17*IF429+$F$18*IF432),"")))</f>
        <v/>
      </c>
      <c r="IF429" s="18" t="str">
        <f t="shared" ref="IF429" si="124731">IF(AND(IF428&lt;&gt;"",IG428=""),MAX(IF428-$C$9,0),IF(IF428="","",IF(IE$7&gt;=$G428,$F$9*($F$17*IG429+$F$18*IG432),"")))</f>
        <v/>
      </c>
      <c r="IG429" s="18" t="str">
        <f t="shared" ref="IG429" si="124732">IF(AND(IG428&lt;&gt;"",IH428=""),MAX(IG428-$C$9,0),IF(IG428="","",IF(IF$7&gt;=$G428,$F$9*($F$17*IH429+$F$18*IH432),"")))</f>
        <v/>
      </c>
      <c r="IH429" s="18" t="str">
        <f t="shared" ref="IH429" si="124733">IF(AND(IH428&lt;&gt;"",II428=""),MAX(IH428-$C$9,0),IF(IH428="","",IF(IG$7&gt;=$G428,$F$9*($F$17*II429+$F$18*II432),"")))</f>
        <v/>
      </c>
      <c r="II429" s="18" t="str">
        <f t="shared" ref="II429" si="124734">IF(AND(II428&lt;&gt;"",IJ428=""),MAX(II428-$C$9,0),IF(II428="","",IF(IH$7&gt;=$G428,$F$9*($F$17*IJ429+$F$18*IJ432),"")))</f>
        <v/>
      </c>
      <c r="IJ429" s="18" t="str">
        <f t="shared" ref="IJ429" si="124735">IF(AND(IJ428&lt;&gt;"",IK428=""),MAX(IJ428-$C$9,0),IF(IJ428="","",IF(II$7&gt;=$G428,$F$9*($F$17*IK429+$F$18*IK432),"")))</f>
        <v/>
      </c>
      <c r="IK429" s="18" t="str">
        <f t="shared" ref="IK429" si="124736">IF(AND(IK428&lt;&gt;"",IL428=""),MAX(IK428-$C$9,0),IF(IK428="","",IF(IJ$7&gt;=$G428,$F$9*($F$17*IL429+$F$18*IL432),"")))</f>
        <v/>
      </c>
      <c r="IL429" s="18" t="str">
        <f t="shared" ref="IL429" si="124737">IF(AND(IL428&lt;&gt;"",IM428=""),MAX(IL428-$C$9,0),IF(IL428="","",IF(IK$7&gt;=$G428,$F$9*($F$17*IM429+$F$18*IM432),"")))</f>
        <v/>
      </c>
      <c r="IM429" s="18" t="str">
        <f t="shared" ref="IM429" si="124738">IF(AND(IM428&lt;&gt;"",IN428=""),MAX(IM428-$C$9,0),IF(IM428="","",IF(IL$7&gt;=$G428,$F$9*($F$17*IN429+$F$18*IN432),"")))</f>
        <v/>
      </c>
      <c r="IN429" s="18" t="str">
        <f t="shared" ref="IN429" si="124739">IF(AND(IN428&lt;&gt;"",IO428=""),MAX(IN428-$C$9,0),IF(IN428="","",IF(IM$7&gt;=$G428,$F$9*($F$17*IO429+$F$18*IO432),"")))</f>
        <v/>
      </c>
      <c r="IO429" s="18" t="str">
        <f t="shared" ref="IO429" si="124740">IF(AND(IO428&lt;&gt;"",IP428=""),MAX(IO428-$C$9,0),IF(IO428="","",IF(IN$7&gt;=$G428,$F$9*($F$17*IP429+$F$18*IP432),"")))</f>
        <v/>
      </c>
      <c r="IP429" s="18" t="str">
        <f t="shared" ref="IP429" si="124741">IF(AND(IP428&lt;&gt;"",IQ428=""),MAX(IP428-$C$9,0),IF(IP428="","",IF(IO$7&gt;=$G428,$F$9*($F$17*IQ429+$F$18*IQ432),"")))</f>
        <v/>
      </c>
      <c r="IQ429" s="18" t="str">
        <f t="shared" ref="IQ429" si="124742">IF(AND(IQ428&lt;&gt;"",IR428=""),MAX(IQ428-$C$9,0),IF(IQ428="","",IF(IP$7&gt;=$G428,$F$9*($F$17*IR429+$F$18*IR432),"")))</f>
        <v/>
      </c>
      <c r="IR429" s="18" t="str">
        <f t="shared" ref="IR429" si="124743">IF(AND(IR428&lt;&gt;"",IS428=""),MAX(IR428-$C$9,0),IF(IR428="","",IF(IQ$7&gt;=$G428,$F$9*($F$17*IS429+$F$18*IS432),"")))</f>
        <v/>
      </c>
      <c r="IS429" s="18" t="str">
        <f t="shared" ref="IS429" si="124744">IF(AND(IS428&lt;&gt;"",IT428=""),MAX(IS428-$C$9,0),IF(IS428="","",IF(IR$7&gt;=$G428,$F$9*($F$17*IT429+$F$18*IT432),"")))</f>
        <v/>
      </c>
      <c r="IT429" s="18" t="str">
        <f t="shared" ref="IT429" si="124745">IF(AND(IT428&lt;&gt;"",IU428=""),MAX(IT428-$C$9,0),IF(IT428="","",IF(IS$7&gt;=$G428,$F$9*($F$17*IU429+$F$18*IU432),"")))</f>
        <v/>
      </c>
      <c r="IU429" s="18" t="str">
        <f t="shared" ref="IU429" si="124746">IF(AND(IU428&lt;&gt;"",IV428=""),MAX(IU428-$C$9,0),IF(IU428="","",IF(IT$7&gt;=$G428,$F$9*($F$17*IV429+$F$18*IV432),"")))</f>
        <v/>
      </c>
      <c r="IV429" s="18" t="str">
        <f t="shared" ref="IV429" si="124747">IF(AND(IV428&lt;&gt;"",IW428=""),MAX(IV428-$C$9,0),IF(IV428="","",IF(IU$7&gt;=$G428,$F$9*($F$17*IW429+$F$18*IW432),"")))</f>
        <v/>
      </c>
      <c r="IW429" s="18" t="str">
        <f t="shared" ref="IW429" si="124748">IF(AND(IW428&lt;&gt;"",IX428=""),MAX(IW428-$C$9,0),IF(IW428="","",IF(IV$7&gt;=$G428,$F$9*($F$17*IX429+$F$18*IX432),"")))</f>
        <v/>
      </c>
      <c r="IX429" s="18" t="str">
        <f t="shared" ref="IX429" si="124749">IF(AND(IX428&lt;&gt;"",IY428=""),MAX(IX428-$C$9,0),IF(IX428="","",IF(IW$7&gt;=$G428,$F$9*($F$17*IY429+$F$18*IY432),"")))</f>
        <v/>
      </c>
      <c r="IY429" s="18" t="str">
        <f t="shared" ref="IY429" si="124750">IF(AND(IY428&lt;&gt;"",IZ428=""),MAX(IY428-$C$9,0),IF(IY428="","",IF(IX$7&gt;=$G428,$F$9*($F$17*IZ429+$F$18*IZ432),"")))</f>
        <v/>
      </c>
      <c r="IZ429" s="18" t="str">
        <f t="shared" ref="IZ429" si="124751">IF(AND(IZ428&lt;&gt;"",JA428=""),MAX(IZ428-$C$9,0),IF(IZ428="","",IF(IY$7&gt;=$G428,$F$9*($F$17*JA429+$F$18*JA432),"")))</f>
        <v/>
      </c>
      <c r="JA429" s="18" t="str">
        <f t="shared" ref="JA429" si="124752">IF(AND(JA428&lt;&gt;"",JB428=""),MAX(JA428-$C$9,0),IF(JA428="","",IF(IZ$7&gt;=$G428,$F$9*($F$17*JB429+$F$18*JB432),"")))</f>
        <v/>
      </c>
      <c r="JB429" s="18" t="str">
        <f t="shared" ref="JB429" si="124753">IF(AND(JB428&lt;&gt;"",JC428=""),MAX(JB428-$C$9,0),IF(JB428="","",IF(JA$7&gt;=$G428,$F$9*($F$17*JC429+$F$18*JC432),"")))</f>
        <v/>
      </c>
      <c r="JC429" s="18" t="str">
        <f t="shared" ref="JC429" si="124754">IF(AND(JC428&lt;&gt;"",JD428=""),MAX(JC428-$C$9,0),IF(JC428="","",IF(JB$7&gt;=$G428,$F$9*($F$17*JD429+$F$18*JD432),"")))</f>
        <v/>
      </c>
      <c r="JD429" s="18" t="str">
        <f t="shared" ref="JD429" si="124755">IF(AND(JD428&lt;&gt;"",JE428=""),MAX(JD428-$C$9,0),IF(JD428="","",IF(JC$7&gt;=$G428,$F$9*($F$17*JE429+$F$18*JE432),"")))</f>
        <v/>
      </c>
      <c r="JE429" s="18" t="str">
        <f t="shared" ref="JE429" si="124756">IF(AND(JE428&lt;&gt;"",JF428=""),MAX(JE428-$C$9,0),IF(JE428="","",IF(JD$7&gt;=$G428,$F$9*($F$17*JF429+$F$18*JF432),"")))</f>
        <v/>
      </c>
      <c r="JF429" s="18" t="str">
        <f t="shared" ref="JF429" si="124757">IF(AND(JF428&lt;&gt;"",JG428=""),MAX(JF428-$C$9,0),IF(JF428="","",IF(JE$7&gt;=$G428,$F$9*($F$17*JG429+$F$18*JG432),"")))</f>
        <v/>
      </c>
      <c r="JG429" s="18" t="str">
        <f t="shared" ref="JG429" si="124758">IF(AND(JG428&lt;&gt;"",JH428=""),MAX(JG428-$C$9,0),IF(JG428="","",IF(JF$7&gt;=$G428,$F$9*($F$17*JH429+$F$18*JH432),"")))</f>
        <v/>
      </c>
      <c r="JH429" s="18" t="str">
        <f t="shared" ref="JH429" si="124759">IF(AND(JH428&lt;&gt;"",JI428=""),MAX(JH428-$C$9,0),IF(JH428="","",IF(JG$7&gt;=$G428,$F$9*($F$17*JI429+$F$18*JI432),"")))</f>
        <v/>
      </c>
      <c r="JI429" s="18" t="str">
        <f t="shared" ref="JI429" si="124760">IF(AND(JI428&lt;&gt;"",JJ428=""),MAX(JI428-$C$9,0),IF(JI428="","",IF(JH$7&gt;=$G428,$F$9*($F$17*JJ429+$F$18*JJ432),"")))</f>
        <v/>
      </c>
      <c r="JJ429" s="18" t="str">
        <f t="shared" ref="JJ429" si="124761">IF(AND(JJ428&lt;&gt;"",JK428=""),MAX(JJ428-$C$9,0),IF(JJ428="","",IF(JI$7&gt;=$G428,$F$9*($F$17*JK429+$F$18*JK432),"")))</f>
        <v/>
      </c>
      <c r="JK429" s="18" t="str">
        <f t="shared" ref="JK429" si="124762">IF(AND(JK428&lt;&gt;"",JL428=""),MAX(JK428-$C$9,0),IF(JK428="","",IF(JJ$7&gt;=$G428,$F$9*($F$17*JL429+$F$18*JL432),"")))</f>
        <v/>
      </c>
      <c r="JL429" s="18" t="str">
        <f t="shared" ref="JL429" si="124763">IF(AND(JL428&lt;&gt;"",JM428=""),MAX(JL428-$C$9,0),IF(JL428="","",IF(JK$7&gt;=$G428,$F$9*($F$17*JM429+$F$18*JM432),"")))</f>
        <v/>
      </c>
      <c r="JM429" s="18" t="str">
        <f t="shared" ref="JM429" si="124764">IF(AND(JM428&lt;&gt;"",JN428=""),MAX(JM428-$C$9,0),IF(JM428="","",IF(JL$7&gt;=$G428,$F$9*($F$17*JN429+$F$18*JN432),"")))</f>
        <v/>
      </c>
      <c r="JN429" s="18" t="str">
        <f t="shared" ref="JN429" si="124765">IF(AND(JN428&lt;&gt;"",JO428=""),MAX(JN428-$C$9,0),IF(JN428="","",IF(JM$7&gt;=$G428,$F$9*($F$17*JO429+$F$18*JO432),"")))</f>
        <v/>
      </c>
      <c r="JO429" s="18" t="str">
        <f t="shared" ref="JO429" si="124766">IF(AND(JO428&lt;&gt;"",JP428=""),MAX(JO428-$C$9,0),IF(JO428="","",IF(JN$7&gt;=$G428,$F$9*($F$17*JP429+$F$18*JP432),"")))</f>
        <v/>
      </c>
      <c r="JP429" s="18" t="str">
        <f t="shared" ref="JP429" si="124767">IF(AND(JP428&lt;&gt;"",JQ428=""),MAX(JP428-$C$9,0),IF(JP428="","",IF(JO$7&gt;=$G428,$F$9*($F$17*JQ429+$F$18*JQ432),"")))</f>
        <v/>
      </c>
      <c r="JQ429" s="18" t="str">
        <f t="shared" ref="JQ429" si="124768">IF(AND(JQ428&lt;&gt;"",JR428=""),MAX(JQ428-$C$9,0),IF(JQ428="","",IF(JP$7&gt;=$G428,$F$9*($F$17*JR429+$F$18*JR432),"")))</f>
        <v/>
      </c>
      <c r="JR429" s="18" t="str">
        <f t="shared" ref="JR429" si="124769">IF(AND(JR428&lt;&gt;"",JS428=""),MAX(JR428-$C$9,0),IF(JR428="","",IF(JQ$7&gt;=$G428,$F$9*($F$17*JS429+$F$18*JS432),"")))</f>
        <v/>
      </c>
      <c r="JS429" s="18" t="str">
        <f t="shared" ref="JS429" si="124770">IF(AND(JS428&lt;&gt;"",JT428=""),MAX(JS428-$C$9,0),IF(JS428="","",IF(JR$7&gt;=$G428,$F$9*($F$17*JT429+$F$18*JT432),"")))</f>
        <v/>
      </c>
      <c r="JT429" s="18" t="str">
        <f t="shared" ref="JT429" si="124771">IF(AND(JT428&lt;&gt;"",JU428=""),MAX(JT428-$C$9,0),IF(JT428="","",IF(JS$7&gt;=$G428,$F$9*($F$17*JU429+$F$18*JU432),"")))</f>
        <v/>
      </c>
      <c r="JU429" s="18" t="str">
        <f t="shared" ref="JU429" si="124772">IF(AND(JU428&lt;&gt;"",JV428=""),MAX(JU428-$C$9,0),IF(JU428="","",IF(JT$7&gt;=$G428,$F$9*($F$17*JV429+$F$18*JV432),"")))</f>
        <v/>
      </c>
      <c r="JV429" s="18" t="str">
        <f t="shared" ref="JV429" si="124773">IF(AND(JV428&lt;&gt;"",JW428=""),MAX(JV428-$C$9,0),IF(JV428="","",IF(JU$7&gt;=$G428,$F$9*($F$17*JW429+$F$18*JW432),"")))</f>
        <v/>
      </c>
      <c r="JW429" s="18" t="str">
        <f t="shared" ref="JW429" si="124774">IF(AND(JW428&lt;&gt;"",JX428=""),MAX(JW428-$C$9,0),IF(JW428="","",IF(JV$7&gt;=$G428,$F$9*($F$17*JX429+$F$18*JX432),"")))</f>
        <v/>
      </c>
      <c r="JX429" s="18" t="str">
        <f t="shared" ref="JX429" si="124775">IF(AND(JX428&lt;&gt;"",JY428=""),MAX(JX428-$C$9,0),IF(JX428="","",IF(JW$7&gt;=$G428,$F$9*($F$17*JY429+$F$18*JY432),"")))</f>
        <v/>
      </c>
      <c r="JY429" s="18" t="str">
        <f t="shared" ref="JY429" si="124776">IF(AND(JY428&lt;&gt;"",JZ428=""),MAX(JY428-$C$9,0),IF(JY428="","",IF(JX$7&gt;=$G428,$F$9*($F$17*JZ429+$F$18*JZ432),"")))</f>
        <v/>
      </c>
      <c r="JZ429" s="18" t="str">
        <f t="shared" ref="JZ429" si="124777">IF(AND(JZ428&lt;&gt;"",KA428=""),MAX(JZ428-$C$9,0),IF(JZ428="","",IF(JY$7&gt;=$G428,$F$9*($F$17*KA429+$F$18*KA432),"")))</f>
        <v/>
      </c>
      <c r="KA429" s="18" t="str">
        <f t="shared" ref="KA429" si="124778">IF(AND(KA428&lt;&gt;"",KB428=""),MAX(KA428-$C$9,0),IF(KA428="","",IF(JZ$7&gt;=$G428,$F$9*($F$17*KB429+$F$18*KB432),"")))</f>
        <v/>
      </c>
      <c r="KB429" s="18" t="str">
        <f t="shared" ref="KB429" si="124779">IF(AND(KB428&lt;&gt;"",KC428=""),MAX(KB428-$C$9,0),IF(KB428="","",IF(KA$7&gt;=$G428,$F$9*($F$17*KC429+$F$18*KC432),"")))</f>
        <v/>
      </c>
      <c r="KC429" s="18" t="str">
        <f t="shared" ref="KC429" si="124780">IF(AND(KC428&lt;&gt;"",KD428=""),MAX(KC428-$C$9,0),IF(KC428="","",IF(KB$7&gt;=$G428,$F$9*($F$17*KD429+$F$18*KD432),"")))</f>
        <v/>
      </c>
      <c r="KD429" s="18" t="str">
        <f t="shared" ref="KD429" si="124781">IF(AND(KD428&lt;&gt;"",KE428=""),MAX(KD428-$C$9,0),IF(KD428="","",IF(KC$7&gt;=$G428,$F$9*($F$17*KE429+$F$18*KE432),"")))</f>
        <v/>
      </c>
      <c r="KE429" s="18" t="str">
        <f t="shared" ref="KE429" si="124782">IF(AND(KE428&lt;&gt;"",KF428=""),MAX(KE428-$C$9,0),IF(KE428="","",IF(KD$7&gt;=$G428,$F$9*($F$17*KF429+$F$18*KF432),"")))</f>
        <v/>
      </c>
      <c r="KF429" s="18" t="str">
        <f t="shared" ref="KF429" si="124783">IF(AND(KF428&lt;&gt;"",KG428=""),MAX(KF428-$C$9,0),IF(KF428="","",IF(KE$7&gt;=$G428,$F$9*($F$17*KG429+$F$18*KG432),"")))</f>
        <v/>
      </c>
      <c r="KG429" s="18" t="str">
        <f t="shared" ref="KG429" si="124784">IF(AND(KG428&lt;&gt;"",KH428=""),MAX(KG428-$C$9,0),IF(KG428="","",IF(KF$7&gt;=$G428,$F$9*($F$17*KH429+$F$18*KH432),"")))</f>
        <v/>
      </c>
      <c r="KH429" s="18" t="str">
        <f t="shared" ref="KH429" si="124785">IF(AND(KH428&lt;&gt;"",KI428=""),MAX(KH428-$C$9,0),IF(KH428="","",IF(KG$7&gt;=$G428,$F$9*($F$17*KI429+$F$18*KI432),"")))</f>
        <v/>
      </c>
      <c r="KI429" s="18" t="str">
        <f t="shared" ref="KI429" si="124786">IF(AND(KI428&lt;&gt;"",KJ428=""),MAX(KI428-$C$9,0),IF(KI428="","",IF(KH$7&gt;=$G428,$F$9*($F$17*KJ429+$F$18*KJ432),"")))</f>
        <v/>
      </c>
      <c r="KJ429" s="18" t="str">
        <f t="shared" ref="KJ429" si="124787">IF(AND(KJ428&lt;&gt;"",KK428=""),MAX(KJ428-$C$9,0),IF(KJ428="","",IF(KI$7&gt;=$G428,$F$9*($F$17*KK429+$F$18*KK432),"")))</f>
        <v/>
      </c>
      <c r="KK429" s="18" t="str">
        <f t="shared" ref="KK429" si="124788">IF(AND(KK428&lt;&gt;"",KL428=""),MAX(KK428-$C$9,0),IF(KK428="","",IF(KJ$7&gt;=$G428,$F$9*($F$17*KL429+$F$18*KL432),"")))</f>
        <v/>
      </c>
      <c r="KL429" s="18" t="str">
        <f t="shared" ref="KL429" si="124789">IF(AND(KL428&lt;&gt;"",KM428=""),MAX(KL428-$C$9,0),IF(KL428="","",IF(KK$7&gt;=$G428,$F$9*($F$17*KM429+$F$18*KM432),"")))</f>
        <v/>
      </c>
      <c r="KM429" s="18" t="str">
        <f t="shared" ref="KM429" si="124790">IF(AND(KM428&lt;&gt;"",KN428=""),MAX(KM428-$C$9,0),IF(KM428="","",IF(KL$7&gt;=$G428,$F$9*($F$17*KN429+$F$18*KN432),"")))</f>
        <v/>
      </c>
      <c r="KN429" s="18" t="str">
        <f t="shared" ref="KN429" si="124791">IF(AND(KN428&lt;&gt;"",KO428=""),MAX(KN428-$C$9,0),IF(KN428="","",IF(KM$7&gt;=$G428,$F$9*($F$17*KO429+$F$18*KO432),"")))</f>
        <v/>
      </c>
      <c r="KO429" s="18" t="str">
        <f t="shared" ref="KO429" si="124792">IF(AND(KO428&lt;&gt;"",KP428=""),MAX(KO428-$C$9,0),IF(KO428="","",IF(KN$7&gt;=$G428,$F$9*($F$17*KP429+$F$18*KP432),"")))</f>
        <v/>
      </c>
      <c r="KP429" s="18" t="str">
        <f t="shared" ref="KP429" si="124793">IF(AND(KP428&lt;&gt;"",KQ428=""),MAX(KP428-$C$9,0),IF(KP428="","",IF(KO$7&gt;=$G428,$F$9*($F$17*KQ429+$F$18*KQ432),"")))</f>
        <v/>
      </c>
      <c r="KQ429" s="18" t="str">
        <f t="shared" ref="KQ429" si="124794">IF(AND(KQ428&lt;&gt;"",KR428=""),MAX(KQ428-$C$9,0),IF(KQ428="","",IF(KP$7&gt;=$G428,$F$9*($F$17*KR429+$F$18*KR432),"")))</f>
        <v/>
      </c>
      <c r="KR429" s="18" t="str">
        <f t="shared" ref="KR429" si="124795">IF(AND(KR428&lt;&gt;"",KS428=""),MAX(KR428-$C$9,0),IF(KR428="","",IF(KQ$7&gt;=$G428,$F$9*($F$17*KS429+$F$18*KS432),"")))</f>
        <v/>
      </c>
      <c r="KS429" s="18" t="str">
        <f t="shared" ref="KS429" si="124796">IF(AND(KS428&lt;&gt;"",KT428=""),MAX(KS428-$C$9,0),IF(KS428="","",IF(KR$7&gt;=$G428,$F$9*($F$17*KT429+$F$18*KT432),"")))</f>
        <v/>
      </c>
      <c r="KT429" s="18" t="str">
        <f t="shared" ref="KT429" si="124797">IF(AND(KT428&lt;&gt;"",KU428=""),MAX(KT428-$C$9,0),IF(KT428="","",IF(KS$7&gt;=$G428,$F$9*($F$17*KU429+$F$18*KU432),"")))</f>
        <v/>
      </c>
      <c r="KU429" s="18" t="str">
        <f t="shared" ref="KU429" si="124798">IF(AND(KU428&lt;&gt;"",KV428=""),MAX(KU428-$C$9,0),IF(KU428="","",IF(KT$7&gt;=$G428,$F$9*($F$17*KV429+$F$18*KV432),"")))</f>
        <v/>
      </c>
      <c r="KV429" s="18" t="str">
        <f t="shared" ref="KV429" si="124799">IF(AND(KV428&lt;&gt;"",KW428=""),MAX(KV428-$C$9,0),IF(KV428="","",IF(KU$7&gt;=$G428,$F$9*($F$17*KW429+$F$18*KW432),"")))</f>
        <v/>
      </c>
      <c r="KW429" s="18" t="str">
        <f t="shared" ref="KW429" si="124800">IF(AND(KW428&lt;&gt;"",KX428=""),MAX(KW428-$C$9,0),IF(KW428="","",IF(KV$7&gt;=$G428,$F$9*($F$17*KX429+$F$18*KX432),"")))</f>
        <v/>
      </c>
      <c r="KX429" s="18" t="str">
        <f t="shared" ref="KX429" si="124801">IF(AND(KX428&lt;&gt;"",KY428=""),MAX(KX428-$C$9,0),IF(KX428="","",IF(KW$7&gt;=$G428,$F$9*($F$17*KY429+$F$18*KY432),"")))</f>
        <v/>
      </c>
      <c r="KY429" s="18" t="str">
        <f t="shared" ref="KY429" si="124802">IF(AND(KY428&lt;&gt;"",KZ428=""),MAX(KY428-$C$9,0),IF(KY428="","",IF(KX$7&gt;=$G428,$F$9*($F$17*KZ429+$F$18*KZ432),"")))</f>
        <v/>
      </c>
      <c r="KZ429" s="18" t="str">
        <f t="shared" ref="KZ429" si="124803">IF(AND(KZ428&lt;&gt;"",LA428=""),MAX(KZ428-$C$9,0),IF(KZ428="","",IF(KY$7&gt;=$G428,$F$9*($F$17*LA429+$F$18*LA432),"")))</f>
        <v/>
      </c>
      <c r="LA429" s="18" t="str">
        <f t="shared" ref="LA429" si="124804">IF(AND(LA428&lt;&gt;"",LB428=""),MAX(LA428-$C$9,0),IF(LA428="","",IF(KZ$7&gt;=$G428,$F$9*($F$17*LB429+$F$18*LB432),"")))</f>
        <v/>
      </c>
      <c r="LB429" s="18" t="str">
        <f t="shared" ref="LB429" si="124805">IF(AND(LB428&lt;&gt;"",LC428=""),MAX(LB428-$C$9,0),IF(LB428="","",IF(LA$7&gt;=$G428,$F$9*($F$17*LC429+$F$18*LC432),"")))</f>
        <v/>
      </c>
      <c r="LC429" s="18" t="str">
        <f t="shared" ref="LC429" si="124806">IF(AND(LC428&lt;&gt;"",LD428=""),MAX(LC428-$C$9,0),IF(LC428="","",IF(LB$7&gt;=$G428,$F$9*($F$17*LD429+$F$18*LD432),"")))</f>
        <v/>
      </c>
      <c r="LD429" s="18" t="str">
        <f t="shared" ref="LD429" si="124807">IF(AND(LD428&lt;&gt;"",LE428=""),MAX(LD428-$C$9,0),IF(LD428="","",IF(LC$7&gt;=$G428,$F$9*($F$17*LE429+$F$18*LE432),"")))</f>
        <v/>
      </c>
      <c r="LE429" s="18" t="str">
        <f t="shared" ref="LE429" si="124808">IF(AND(LE428&lt;&gt;"",LF428=""),MAX(LE428-$C$9,0),IF(LE428="","",IF(LD$7&gt;=$G428,$F$9*($F$17*LF429+$F$18*LF432),"")))</f>
        <v/>
      </c>
      <c r="LF429" s="18" t="str">
        <f t="shared" ref="LF429" si="124809">IF(AND(LF428&lt;&gt;"",LG428=""),MAX(LF428-$C$9,0),IF(LF428="","",IF(LE$7&gt;=$G428,$F$9*($F$17*LG429+$F$18*LG432),"")))</f>
        <v/>
      </c>
      <c r="LG429" s="18" t="str">
        <f t="shared" ref="LG429" si="124810">IF(AND(LG428&lt;&gt;"",LH428=""),MAX(LG428-$C$9,0),IF(LG428="","",IF(LF$7&gt;=$G428,$F$9*($F$17*LH429+$F$18*LH432),"")))</f>
        <v/>
      </c>
      <c r="LH429" s="18" t="str">
        <f t="shared" ref="LH429" si="124811">IF(AND(LH428&lt;&gt;"",LI428=""),MAX(LH428-$C$9,0),IF(LH428="","",IF(LG$7&gt;=$G428,$F$9*($F$17*LI429+$F$18*LI432),"")))</f>
        <v/>
      </c>
      <c r="LI429" s="18" t="str">
        <f t="shared" ref="LI429" si="124812">IF(AND(LI428&lt;&gt;"",LJ428=""),MAX(LI428-$C$9,0),IF(LI428="","",IF(LH$7&gt;=$G428,$F$9*($F$17*LJ429+$F$18*LJ432),"")))</f>
        <v/>
      </c>
      <c r="LJ429" s="18" t="str">
        <f t="shared" ref="LJ429" si="124813">IF(AND(LJ428&lt;&gt;"",LK428=""),MAX(LJ428-$C$9,0),IF(LJ428="","",IF(LI$7&gt;=$G428,$F$9*($F$17*LK429+$F$18*LK432),"")))</f>
        <v/>
      </c>
      <c r="LK429" s="18" t="str">
        <f t="shared" ref="LK429" si="124814">IF(AND(LK428&lt;&gt;"",LL428=""),MAX(LK428-$C$9,0),IF(LK428="","",IF(LJ$7&gt;=$G428,$F$9*($F$17*LL429+$F$18*LL432),"")))</f>
        <v/>
      </c>
      <c r="LL429" s="18" t="str">
        <f t="shared" ref="LL429" si="124815">IF(AND(LL428&lt;&gt;"",LM428=""),MAX(LL428-$C$9,0),IF(LL428="","",IF(LK$7&gt;=$G428,$F$9*($F$17*LM429+$F$18*LM432),"")))</f>
        <v/>
      </c>
      <c r="LM429" s="18" t="str">
        <f t="shared" ref="LM429" si="124816">IF(AND(LM428&lt;&gt;"",LN428=""),MAX(LM428-$C$9,0),IF(LM428="","",IF(LL$7&gt;=$G428,$F$9*($F$17*LN429+$F$18*LN432),"")))</f>
        <v/>
      </c>
      <c r="LN429" s="18" t="str">
        <f t="shared" ref="LN429" si="124817">IF(AND(LN428&lt;&gt;"",LO428=""),MAX(LN428-$C$9,0),IF(LN428="","",IF(LM$7&gt;=$G428,$F$9*($F$17*LO429+$F$18*LO432),"")))</f>
        <v/>
      </c>
      <c r="LO429" s="18" t="str">
        <f t="shared" ref="LO429" si="124818">IF(AND(LO428&lt;&gt;"",LP428=""),MAX(LO428-$C$9,0),IF(LO428="","",IF(LN$7&gt;=$G428,$F$9*($F$17*LP429+$F$18*LP432),"")))</f>
        <v/>
      </c>
      <c r="LP429" s="18" t="str">
        <f t="shared" ref="LP429" si="124819">IF(AND(LP428&lt;&gt;"",LQ428=""),MAX(LP428-$C$9,0),IF(LP428="","",IF(LO$7&gt;=$G428,$F$9*($F$17*LQ429+$F$18*LQ432),"")))</f>
        <v/>
      </c>
      <c r="LQ429" s="18" t="str">
        <f t="shared" ref="LQ429" si="124820">IF(AND(LQ428&lt;&gt;"",LR428=""),MAX(LQ428-$C$9,0),IF(LQ428="","",IF(LP$7&gt;=$G428,$F$9*($F$17*LR429+$F$18*LR432),"")))</f>
        <v/>
      </c>
      <c r="LR429" s="18" t="str">
        <f t="shared" ref="LR429" si="124821">IF(AND(LR428&lt;&gt;"",LS428=""),MAX(LR428-$C$9,0),IF(LR428="","",IF(LQ$7&gt;=$G428,$F$9*($F$17*LS429+$F$18*LS432),"")))</f>
        <v/>
      </c>
      <c r="LS429" s="18" t="str">
        <f t="shared" ref="LS429" si="124822">IF(AND(LS428&lt;&gt;"",LT428=""),MAX(LS428-$C$9,0),IF(LS428="","",IF(LR$7&gt;=$G428,$F$9*($F$17*LT429+$F$18*LT432),"")))</f>
        <v/>
      </c>
      <c r="LT429" s="18" t="str">
        <f t="shared" ref="LT429" si="124823">IF(AND(LT428&lt;&gt;"",LU428=""),MAX(LT428-$C$9,0),IF(LT428="","",IF(LS$7&gt;=$G428,$F$9*($F$17*LU429+$F$18*LU432),"")))</f>
        <v/>
      </c>
      <c r="LU429" s="18" t="str">
        <f t="shared" ref="LU429" si="124824">IF(AND(LU428&lt;&gt;"",LV428=""),MAX(LU428-$C$9,0),IF(LU428="","",IF(LT$7&gt;=$G428,$F$9*($F$17*LV429+$F$18*LV432),"")))</f>
        <v/>
      </c>
      <c r="LV429" s="18" t="str">
        <f t="shared" ref="LV429" si="124825">IF(AND(LV428&lt;&gt;"",LW428=""),MAX(LV428-$C$9,0),IF(LV428="","",IF(LU$7&gt;=$G428,$F$9*($F$17*LW429+$F$18*LW432),"")))</f>
        <v/>
      </c>
      <c r="LW429" s="18" t="str">
        <f t="shared" ref="LW429" si="124826">IF(AND(LW428&lt;&gt;"",LX428=""),MAX(LW428-$C$9,0),IF(LW428="","",IF(LV$7&gt;=$G428,$F$9*($F$17*LX429+$F$18*LX432),"")))</f>
        <v/>
      </c>
      <c r="LX429" s="18" t="str">
        <f t="shared" ref="LX429" si="124827">IF(AND(LX428&lt;&gt;"",LY428=""),MAX(LX428-$C$9,0),IF(LX428="","",IF(LW$7&gt;=$G428,$F$9*($F$17*LY429+$F$18*LY432),"")))</f>
        <v/>
      </c>
      <c r="LY429" s="18" t="str">
        <f t="shared" ref="LY429" si="124828">IF(AND(LY428&lt;&gt;"",LZ428=""),MAX(LY428-$C$9,0),IF(LY428="","",IF(LX$7&gt;=$G428,$F$9*($F$17*LZ429+$F$18*LZ432),"")))</f>
        <v/>
      </c>
      <c r="LZ429" s="18" t="str">
        <f t="shared" ref="LZ429" si="124829">IF(AND(LZ428&lt;&gt;"",MA428=""),MAX(LZ428-$C$9,0),IF(LZ428="","",IF(LY$7&gt;=$G428,$F$9*($F$17*MA429+$F$18*MA432),"")))</f>
        <v/>
      </c>
      <c r="MA429" s="18" t="str">
        <f t="shared" ref="MA429" si="124830">IF(AND(MA428&lt;&gt;"",MB428=""),MAX(MA428-$C$9,0),IF(MA428="","",IF(LZ$7&gt;=$G428,$F$9*($F$17*MB429+$F$18*MB432),"")))</f>
        <v/>
      </c>
      <c r="MB429" s="18" t="str">
        <f t="shared" ref="MB429" si="124831">IF(AND(MB428&lt;&gt;"",MC428=""),MAX(MB428-$C$9,0),IF(MB428="","",IF(MA$7&gt;=$G428,$F$9*($F$17*MC429+$F$18*MC432),"")))</f>
        <v/>
      </c>
      <c r="MC429" s="18" t="str">
        <f t="shared" ref="MC429" si="124832">IF(AND(MC428&lt;&gt;"",MD428=""),MAX(MC428-$C$9,0),IF(MC428="","",IF(MB$7&gt;=$G428,$F$9*($F$17*MD429+$F$18*MD432),"")))</f>
        <v/>
      </c>
      <c r="MD429" s="18" t="str">
        <f t="shared" ref="MD429" si="124833">IF(AND(MD428&lt;&gt;"",ME428=""),MAX(MD428-$C$9,0),IF(MD428="","",IF(MC$7&gt;=$G428,$F$9*($F$17*ME429+$F$18*ME432),"")))</f>
        <v/>
      </c>
      <c r="ME429" s="18" t="str">
        <f t="shared" ref="ME429" si="124834">IF(AND(ME428&lt;&gt;"",MF428=""),MAX(ME428-$C$9,0),IF(ME428="","",IF(MD$7&gt;=$G428,$F$9*($F$17*MF429+$F$18*MF432),"")))</f>
        <v/>
      </c>
      <c r="MF429" s="18" t="str">
        <f t="shared" ref="MF429" si="124835">IF(AND(MF428&lt;&gt;"",MG428=""),MAX(MF428-$C$9,0),IF(MF428="","",IF(ME$7&gt;=$G428,$F$9*($F$17*MG429+$F$18*MG432),"")))</f>
        <v/>
      </c>
      <c r="MG429" s="18" t="str">
        <f t="shared" ref="MG429" si="124836">IF(AND(MG428&lt;&gt;"",MH428=""),MAX(MG428-$C$9,0),IF(MG428="","",IF(MF$7&gt;=$G428,$F$9*($F$17*MH429+$F$18*MH432),"")))</f>
        <v/>
      </c>
      <c r="MH429" s="18" t="str">
        <f t="shared" ref="MH429" si="124837">IF(AND(MH428&lt;&gt;"",MI428=""),MAX(MH428-$C$9,0),IF(MH428="","",IF(MG$7&gt;=$G428,$F$9*($F$17*MI429+$F$18*MI432),"")))</f>
        <v/>
      </c>
      <c r="MI429" s="18" t="str">
        <f t="shared" ref="MI429" si="124838">IF(AND(MI428&lt;&gt;"",MJ428=""),MAX(MI428-$C$9,0),IF(MI428="","",IF(MH$7&gt;=$G428,$F$9*($F$17*MJ429+$F$18*MJ432),"")))</f>
        <v/>
      </c>
      <c r="MJ429" s="18" t="str">
        <f t="shared" ref="MJ429" si="124839">IF(AND(MJ428&lt;&gt;"",MK428=""),MAX(MJ428-$C$9,0),IF(MJ428="","",IF(MI$7&gt;=$G428,$F$9*($F$17*MK429+$F$18*MK432),"")))</f>
        <v/>
      </c>
      <c r="MK429" s="18" t="str">
        <f t="shared" ref="MK429" si="124840">IF(AND(MK428&lt;&gt;"",ML428=""),MAX(MK428-$C$9,0),IF(MK428="","",IF(MJ$7&gt;=$G428,$F$9*($F$17*ML429+$F$18*ML432),"")))</f>
        <v/>
      </c>
      <c r="ML429" s="18" t="str">
        <f t="shared" ref="ML429" si="124841">IF(AND(ML428&lt;&gt;"",MM428=""),MAX(ML428-$C$9,0),IF(ML428="","",IF(MK$7&gt;=$G428,$F$9*($F$17*MM429+$F$18*MM432),"")))</f>
        <v/>
      </c>
      <c r="MM429" s="18" t="str">
        <f t="shared" ref="MM429" si="124842">IF(AND(MM428&lt;&gt;"",MN428=""),MAX(MM428-$C$9,0),IF(MM428="","",IF(ML$7&gt;=$G428,$F$9*($F$17*MN429+$F$18*MN432),"")))</f>
        <v/>
      </c>
      <c r="MN429" s="18" t="str">
        <f t="shared" ref="MN429" si="124843">IF(AND(MN428&lt;&gt;"",MO428=""),MAX(MN428-$C$9,0),IF(MN428="","",IF(MM$7&gt;=$G428,$F$9*($F$17*MO429+$F$18*MO432),"")))</f>
        <v/>
      </c>
      <c r="MO429" s="18" t="str">
        <f t="shared" ref="MO429" si="124844">IF(AND(MO428&lt;&gt;"",MP428=""),MAX(MO428-$C$9,0),IF(MO428="","",IF(MN$7&gt;=$G428,$F$9*($F$17*MP429+$F$18*MP432),"")))</f>
        <v/>
      </c>
      <c r="MP429" s="18" t="str">
        <f t="shared" ref="MP429" si="124845">IF(AND(MP428&lt;&gt;"",MQ428=""),MAX(MP428-$C$9,0),IF(MP428="","",IF(MO$7&gt;=$G428,$F$9*($F$17*MQ429+$F$18*MQ432),"")))</f>
        <v/>
      </c>
      <c r="MQ429" s="18" t="str">
        <f t="shared" ref="MQ429" si="124846">IF(AND(MQ428&lt;&gt;"",MR428=""),MAX(MQ428-$C$9,0),IF(MQ428="","",IF(MP$7&gt;=$G428,$F$9*($F$17*MR429+$F$18*MR432),"")))</f>
        <v/>
      </c>
      <c r="MR429" s="18" t="str">
        <f t="shared" ref="MR429" si="124847">IF(AND(MR428&lt;&gt;"",MS428=""),MAX(MR428-$C$9,0),IF(MR428="","",IF(MQ$7&gt;=$G428,$F$9*($F$17*MS429+$F$18*MS432),"")))</f>
        <v/>
      </c>
      <c r="MS429" s="18" t="str">
        <f t="shared" ref="MS429" si="124848">IF(AND(MS428&lt;&gt;"",MT428=""),MAX(MS428-$C$9,0),IF(MS428="","",IF(MR$7&gt;=$G428,$F$9*($F$17*MT429+$F$18*MT432),"")))</f>
        <v/>
      </c>
      <c r="MT429" s="18" t="str">
        <f t="shared" ref="MT429" si="124849">IF(AND(MT428&lt;&gt;"",MU428=""),MAX(MT428-$C$9,0),IF(MT428="","",IF(MS$7&gt;=$G428,$F$9*($F$17*MU429+$F$18*MU432),"")))</f>
        <v/>
      </c>
      <c r="MU429" s="18" t="str">
        <f t="shared" ref="MU429" si="124850">IF(AND(MU428&lt;&gt;"",MV428=""),MAX(MU428-$C$9,0),IF(MU428="","",IF(MT$7&gt;=$G428,$F$9*($F$17*MV429+$F$18*MV432),"")))</f>
        <v/>
      </c>
      <c r="MV429" s="18" t="str">
        <f t="shared" ref="MV429" si="124851">IF(AND(MV428&lt;&gt;"",MW428=""),MAX(MV428-$C$9,0),IF(MV428="","",IF(MU$7&gt;=$G428,$F$9*($F$17*MW429+$F$18*MW432),"")))</f>
        <v/>
      </c>
      <c r="MW429" s="18" t="str">
        <f t="shared" ref="MW429" si="124852">IF(AND(MW428&lt;&gt;"",MX428=""),MAX(MW428-$C$9,0),IF(MW428="","",IF(MV$7&gt;=$G428,$F$9*($F$17*MX429+$F$18*MX432),"")))</f>
        <v/>
      </c>
      <c r="MX429" s="18" t="str">
        <f t="shared" ref="MX429" si="124853">IF(AND(MX428&lt;&gt;"",MY428=""),MAX(MX428-$C$9,0),IF(MX428="","",IF(MW$7&gt;=$G428,$F$9*($F$17*MY429+$F$18*MY432),"")))</f>
        <v/>
      </c>
      <c r="MY429" s="18" t="str">
        <f t="shared" ref="MY429" si="124854">IF(AND(MY428&lt;&gt;"",MZ428=""),MAX(MY428-$C$9,0),IF(MY428="","",IF(MX$7&gt;=$G428,$F$9*($F$17*MZ429+$F$18*MZ432),"")))</f>
        <v/>
      </c>
      <c r="MZ429" s="18" t="str">
        <f t="shared" ref="MZ429" si="124855">IF(AND(MZ428&lt;&gt;"",NA428=""),MAX(MZ428-$C$9,0),IF(MZ428="","",IF(MY$7&gt;=$G428,$F$9*($F$17*NA429+$F$18*NA432),"")))</f>
        <v/>
      </c>
      <c r="NA429" s="18" t="str">
        <f t="shared" ref="NA429" si="124856">IF(AND(NA428&lt;&gt;"",NB428=""),MAX(NA428-$C$9,0),IF(NA428="","",IF(MZ$7&gt;=$G428,$F$9*($F$17*NB429+$F$18*NB432),"")))</f>
        <v/>
      </c>
      <c r="NB429" s="18" t="str">
        <f t="shared" ref="NB429" si="124857">IF(AND(NB428&lt;&gt;"",NC428=""),MAX(NB428-$C$9,0),IF(NB428="","",IF(NA$7&gt;=$G428,$F$9*($F$17*NC429+$F$18*NC432),"")))</f>
        <v/>
      </c>
      <c r="NC429" s="18" t="str">
        <f t="shared" ref="NC429" si="124858">IF(AND(NC428&lt;&gt;"",ND428=""),MAX(NC428-$C$9,0),IF(NC428="","",IF(NB$7&gt;=$G428,$F$9*($F$17*ND429+$F$18*ND432),"")))</f>
        <v/>
      </c>
      <c r="ND429" s="18" t="str">
        <f t="shared" ref="ND429" si="124859">IF(AND(ND428&lt;&gt;"",NE428=""),MAX(ND428-$C$9,0),IF(ND428="","",IF(NC$7&gt;=$G428,$F$9*($F$17*NE429+$F$18*NE432),"")))</f>
        <v/>
      </c>
      <c r="NE429" s="18" t="str">
        <f t="shared" ref="NE429" si="124860">IF(AND(NE428&lt;&gt;"",NF428=""),MAX(NE428-$C$9,0),IF(NE428="","",IF(ND$7&gt;=$G428,$F$9*($F$17*NF429+$F$18*NF432),"")))</f>
        <v/>
      </c>
      <c r="NF429" s="18" t="str">
        <f t="shared" ref="NF429" si="124861">IF(AND(NF428&lt;&gt;"",NG428=""),MAX(NF428-$C$9,0),IF(NF428="","",IF(NE$7&gt;=$G428,$F$9*($F$17*NG429+$F$18*NG432),"")))</f>
        <v/>
      </c>
      <c r="NG429" s="18" t="str">
        <f t="shared" ref="NG429" si="124862">IF(AND(NG428&lt;&gt;"",NH428=""),MAX(NG428-$C$9,0),IF(NG428="","",IF(NF$7&gt;=$G428,$F$9*($F$17*NH429+$F$18*NH432),"")))</f>
        <v/>
      </c>
      <c r="NH429" s="18" t="str">
        <f t="shared" ref="NH429" si="124863">IF(AND(NH428&lt;&gt;"",NI428=""),MAX(NH428-$C$9,0),IF(NH428="","",IF(NG$7&gt;=$G428,$F$9*($F$17*NI429+$F$18*NI432),"")))</f>
        <v/>
      </c>
      <c r="NI429" s="18" t="str">
        <f t="shared" ref="NI429" si="124864">IF(AND(NI428&lt;&gt;"",NJ428=""),MAX(NI428-$C$9,0),IF(NI428="","",IF(NH$7&gt;=$G428,$F$9*($F$17*NJ429+$F$18*NJ432),"")))</f>
        <v/>
      </c>
      <c r="NJ429" s="18" t="str">
        <f t="shared" ref="NJ429" si="124865">IF(AND(NJ428&lt;&gt;"",NK428=""),MAX(NJ428-$C$9,0),IF(NJ428="","",IF(NI$7&gt;=$G428,$F$9*($F$17*NK429+$F$18*NK432),"")))</f>
        <v/>
      </c>
      <c r="NK429" s="18" t="str">
        <f t="shared" ref="NK429" si="124866">IF(AND(NK428&lt;&gt;"",NL428=""),MAX(NK428-$C$9,0),IF(NK428="","",IF(NJ$7&gt;=$G428,$F$9*($F$17*NL429+$F$18*NL432),"")))</f>
        <v/>
      </c>
      <c r="NL429" s="18" t="str">
        <f t="shared" ref="NL429" si="124867">IF(AND(NL428&lt;&gt;"",NM428=""),MAX(NL428-$C$9,0),IF(NL428="","",IF(NK$7&gt;=$G428,$F$9*($F$17*NM429+$F$18*NM432),"")))</f>
        <v/>
      </c>
      <c r="NM429" s="18" t="str">
        <f t="shared" ref="NM429" si="124868">IF(AND(NM428&lt;&gt;"",NN428=""),MAX(NM428-$C$9,0),IF(NM428="","",IF(NL$7&gt;=$G428,$F$9*($F$17*NN429+$F$18*NN432),"")))</f>
        <v/>
      </c>
      <c r="NN429" s="18" t="str">
        <f t="shared" ref="NN429" si="124869">IF(AND(NN428&lt;&gt;"",NO428=""),MAX(NN428-$C$9,0),IF(NN428="","",IF(NM$7&gt;=$G428,$F$9*($F$17*NO429+$F$18*NO432),"")))</f>
        <v/>
      </c>
      <c r="NO429" s="18" t="str">
        <f t="shared" ref="NO429" si="124870">IF(AND(NO428&lt;&gt;"",NP428=""),MAX(NO428-$C$9,0),IF(NO428="","",IF(NN$7&gt;=$G428,$F$9*($F$17*NP429+$F$18*NP432),"")))</f>
        <v/>
      </c>
      <c r="NP429" s="18" t="str">
        <f t="shared" ref="NP429" si="124871">IF(AND(NP428&lt;&gt;"",NQ428=""),MAX(NP428-$C$9,0),IF(NP428="","",IF(NO$7&gt;=$G428,$F$9*($F$17*NQ429+$F$18*NQ432),"")))</f>
        <v/>
      </c>
      <c r="NQ429" s="18" t="str">
        <f t="shared" ref="NQ429" si="124872">IF(AND(NQ428&lt;&gt;"",NR428=""),MAX(NQ428-$C$9,0),IF(NQ428="","",IF(NP$7&gt;=$G428,$F$9*($F$17*NR429+$F$18*NR432),"")))</f>
        <v/>
      </c>
      <c r="NR429" s="18" t="str">
        <f t="shared" ref="NR429" si="124873">IF(AND(NR428&lt;&gt;"",NS428=""),MAX(NR428-$C$9,0),IF(NR428="","",IF(NQ$7&gt;=$G428,$F$9*($F$17*NS429+$F$18*NS432),"")))</f>
        <v/>
      </c>
      <c r="NS429" s="18" t="str">
        <f t="shared" ref="NS429" si="124874">IF(AND(NS428&lt;&gt;"",NT428=""),MAX(NS428-$C$9,0),IF(NS428="","",IF(NR$7&gt;=$G428,$F$9*($F$17*NT429+$F$18*NT432),"")))</f>
        <v/>
      </c>
      <c r="NT429" s="18" t="str">
        <f t="shared" ref="NT429" si="124875">IF(AND(NT428&lt;&gt;"",NU428=""),MAX(NT428-$C$9,0),IF(NT428="","",IF(NS$7&gt;=$G428,$F$9*($F$17*NU429+$F$18*NU432),"")))</f>
        <v/>
      </c>
      <c r="NU429" s="18" t="str">
        <f t="shared" ref="NU429" si="124876">IF(AND(NU428&lt;&gt;"",NV428=""),MAX(NU428-$C$9,0),IF(NU428="","",IF(NT$7&gt;=$G428,$F$9*($F$17*NV429+$F$18*NV432),"")))</f>
        <v/>
      </c>
      <c r="NV429" s="18" t="str">
        <f t="shared" ref="NV429" si="124877">IF(AND(NV428&lt;&gt;"",NW428=""),MAX(NV428-$C$9,0),IF(NV428="","",IF(NU$7&gt;=$G428,$F$9*($F$17*NW429+$F$18*NW432),"")))</f>
        <v/>
      </c>
      <c r="NW429" s="18" t="str">
        <f t="shared" ref="NW429" si="124878">IF(AND(NW428&lt;&gt;"",NX428=""),MAX(NW428-$C$9,0),IF(NW428="","",IF(NV$7&gt;=$G428,$F$9*($F$17*NX429+$F$18*NX432),"")))</f>
        <v/>
      </c>
      <c r="NX429" s="18" t="str">
        <f t="shared" ref="NX429" si="124879">IF(AND(NX428&lt;&gt;"",NY428=""),MAX(NX428-$C$9,0),IF(NX428="","",IF(NW$7&gt;=$G428,$F$9*($F$17*NY429+$F$18*NY432),"")))</f>
        <v/>
      </c>
      <c r="NY429" s="18" t="str">
        <f t="shared" ref="NY429" si="124880">IF(AND(NY428&lt;&gt;"",NZ428=""),MAX(NY428-$C$9,0),IF(NY428="","",IF(NX$7&gt;=$G428,$F$9*($F$17*NZ429+$F$18*NZ432),"")))</f>
        <v/>
      </c>
      <c r="NZ429" s="18" t="str">
        <f t="shared" ref="NZ429" si="124881">IF(AND(NZ428&lt;&gt;"",OA428=""),MAX(NZ428-$C$9,0),IF(NZ428="","",IF(NY$7&gt;=$G428,$F$9*($F$17*OA429+$F$18*OA432),"")))</f>
        <v/>
      </c>
      <c r="OA429" s="18" t="str">
        <f t="shared" ref="OA429" si="124882">IF(AND(OA428&lt;&gt;"",OB428=""),MAX(OA428-$C$9,0),IF(OA428="","",IF(NZ$7&gt;=$G428,$F$9*($F$17*OB429+$F$18*OB432),"")))</f>
        <v/>
      </c>
    </row>
    <row r="430" spans="7:391" x14ac:dyDescent="0.3">
      <c r="I430" s="18" t="str">
        <f t="shared" ref="I430:BT430" si="124883">IF(AND(I428&lt;&gt;"",J428=""),MAX($C$9-I428,0),IF(I428="","",IF(H$7&gt;=$G428,$F$9*($F$17*J430+$F$18*J433),"")))</f>
        <v/>
      </c>
      <c r="J430" s="18" t="str">
        <f t="shared" si="124883"/>
        <v/>
      </c>
      <c r="K430" s="18" t="str">
        <f t="shared" si="124883"/>
        <v/>
      </c>
      <c r="L430" s="18" t="str">
        <f t="shared" si="124883"/>
        <v/>
      </c>
      <c r="M430" s="18" t="str">
        <f t="shared" si="124883"/>
        <v/>
      </c>
      <c r="N430" s="18" t="str">
        <f t="shared" si="124883"/>
        <v/>
      </c>
      <c r="O430" s="18" t="str">
        <f t="shared" si="124883"/>
        <v/>
      </c>
      <c r="P430" s="18" t="str">
        <f t="shared" si="124883"/>
        <v/>
      </c>
      <c r="Q430" s="18" t="str">
        <f t="shared" si="124883"/>
        <v/>
      </c>
      <c r="R430" s="18" t="str">
        <f t="shared" si="124883"/>
        <v/>
      </c>
      <c r="S430" s="18" t="str">
        <f t="shared" si="124883"/>
        <v/>
      </c>
      <c r="T430" s="18" t="str">
        <f t="shared" si="124883"/>
        <v/>
      </c>
      <c r="U430" s="18" t="str">
        <f t="shared" si="124883"/>
        <v/>
      </c>
      <c r="V430" s="18" t="str">
        <f t="shared" si="124883"/>
        <v/>
      </c>
      <c r="W430" s="18" t="str">
        <f t="shared" si="124883"/>
        <v/>
      </c>
      <c r="X430" s="18" t="str">
        <f t="shared" si="124883"/>
        <v/>
      </c>
      <c r="Y430" s="18" t="str">
        <f t="shared" si="124883"/>
        <v/>
      </c>
      <c r="Z430" s="18" t="str">
        <f t="shared" si="124883"/>
        <v/>
      </c>
      <c r="AA430" s="18" t="str">
        <f t="shared" si="124883"/>
        <v/>
      </c>
      <c r="AB430" s="18" t="str">
        <f t="shared" si="124883"/>
        <v/>
      </c>
      <c r="AC430" s="18" t="str">
        <f t="shared" si="124883"/>
        <v/>
      </c>
      <c r="AD430" s="18" t="str">
        <f t="shared" si="124883"/>
        <v/>
      </c>
      <c r="AE430" s="18" t="str">
        <f t="shared" si="124883"/>
        <v/>
      </c>
      <c r="AF430" s="18" t="str">
        <f t="shared" si="124883"/>
        <v/>
      </c>
      <c r="AG430" s="18" t="str">
        <f t="shared" si="124883"/>
        <v/>
      </c>
      <c r="AH430" s="18" t="str">
        <f t="shared" si="124883"/>
        <v/>
      </c>
      <c r="AI430" s="18" t="str">
        <f t="shared" si="124883"/>
        <v/>
      </c>
      <c r="AJ430" s="18" t="str">
        <f t="shared" si="124883"/>
        <v/>
      </c>
      <c r="AK430" s="18" t="str">
        <f t="shared" si="124883"/>
        <v/>
      </c>
      <c r="AL430" s="18" t="str">
        <f t="shared" si="124883"/>
        <v/>
      </c>
      <c r="AM430" s="18" t="str">
        <f t="shared" si="124883"/>
        <v/>
      </c>
      <c r="AN430" s="18" t="str">
        <f t="shared" si="124883"/>
        <v/>
      </c>
      <c r="AO430" s="18" t="str">
        <f t="shared" si="124883"/>
        <v/>
      </c>
      <c r="AP430" s="18" t="str">
        <f t="shared" si="124883"/>
        <v/>
      </c>
      <c r="AQ430" s="18" t="str">
        <f t="shared" si="124883"/>
        <v/>
      </c>
      <c r="AR430" s="18" t="str">
        <f t="shared" si="124883"/>
        <v/>
      </c>
      <c r="AS430" s="18" t="str">
        <f t="shared" si="124883"/>
        <v/>
      </c>
      <c r="AT430" s="18" t="str">
        <f t="shared" si="124883"/>
        <v/>
      </c>
      <c r="AU430" s="18" t="str">
        <f t="shared" si="124883"/>
        <v/>
      </c>
      <c r="AV430" s="18" t="str">
        <f t="shared" si="124883"/>
        <v/>
      </c>
      <c r="AW430" s="18" t="str">
        <f t="shared" si="124883"/>
        <v/>
      </c>
      <c r="AX430" s="18" t="str">
        <f t="shared" si="124883"/>
        <v/>
      </c>
      <c r="AY430" s="18" t="str">
        <f t="shared" si="124883"/>
        <v/>
      </c>
      <c r="AZ430" s="18" t="str">
        <f t="shared" si="124883"/>
        <v/>
      </c>
      <c r="BA430" s="18" t="str">
        <f t="shared" si="124883"/>
        <v/>
      </c>
      <c r="BB430" s="18" t="str">
        <f t="shared" si="124883"/>
        <v/>
      </c>
      <c r="BC430" s="18" t="str">
        <f t="shared" si="124883"/>
        <v/>
      </c>
      <c r="BD430" s="18" t="str">
        <f t="shared" si="124883"/>
        <v/>
      </c>
      <c r="BE430" s="18" t="str">
        <f t="shared" si="124883"/>
        <v/>
      </c>
      <c r="BF430" s="18" t="str">
        <f t="shared" si="124883"/>
        <v/>
      </c>
      <c r="BG430" s="18" t="str">
        <f t="shared" si="124883"/>
        <v/>
      </c>
      <c r="BH430" s="18" t="str">
        <f t="shared" si="124883"/>
        <v/>
      </c>
      <c r="BI430" s="18" t="str">
        <f t="shared" si="124883"/>
        <v/>
      </c>
      <c r="BJ430" s="18" t="str">
        <f t="shared" si="124883"/>
        <v/>
      </c>
      <c r="BK430" s="18" t="str">
        <f t="shared" si="124883"/>
        <v/>
      </c>
      <c r="BL430" s="18" t="str">
        <f t="shared" si="124883"/>
        <v/>
      </c>
      <c r="BM430" s="18" t="str">
        <f t="shared" si="124883"/>
        <v/>
      </c>
      <c r="BN430" s="18" t="str">
        <f t="shared" si="124883"/>
        <v/>
      </c>
      <c r="BO430" s="18" t="str">
        <f t="shared" si="124883"/>
        <v/>
      </c>
      <c r="BP430" s="18" t="str">
        <f t="shared" si="124883"/>
        <v/>
      </c>
      <c r="BQ430" s="18" t="str">
        <f t="shared" si="124883"/>
        <v/>
      </c>
      <c r="BR430" s="18" t="str">
        <f t="shared" si="124883"/>
        <v/>
      </c>
      <c r="BS430" s="18" t="str">
        <f t="shared" si="124883"/>
        <v/>
      </c>
      <c r="BT430" s="18" t="str">
        <f t="shared" si="124883"/>
        <v/>
      </c>
      <c r="BU430" s="18" t="str">
        <f t="shared" ref="BU430:EF430" si="124884">IF(AND(BU428&lt;&gt;"",BV428=""),MAX($C$9-BU428,0),IF(BU428="","",IF(BT$7&gt;=$G428,$F$9*($F$17*BV430+$F$18*BV433),"")))</f>
        <v/>
      </c>
      <c r="BV430" s="18" t="str">
        <f t="shared" si="124884"/>
        <v/>
      </c>
      <c r="BW430" s="18" t="str">
        <f t="shared" si="124884"/>
        <v/>
      </c>
      <c r="BX430" s="18" t="str">
        <f t="shared" si="124884"/>
        <v/>
      </c>
      <c r="BY430" s="18" t="str">
        <f t="shared" si="124884"/>
        <v/>
      </c>
      <c r="BZ430" s="18" t="str">
        <f t="shared" si="124884"/>
        <v/>
      </c>
      <c r="CA430" s="18" t="str">
        <f t="shared" si="124884"/>
        <v/>
      </c>
      <c r="CB430" s="18" t="str">
        <f t="shared" si="124884"/>
        <v/>
      </c>
      <c r="CC430" s="18" t="str">
        <f t="shared" si="124884"/>
        <v/>
      </c>
      <c r="CD430" s="18" t="str">
        <f t="shared" si="124884"/>
        <v/>
      </c>
      <c r="CE430" s="18" t="str">
        <f t="shared" si="124884"/>
        <v/>
      </c>
      <c r="CF430" s="18" t="str">
        <f t="shared" si="124884"/>
        <v/>
      </c>
      <c r="CG430" s="18" t="str">
        <f t="shared" si="124884"/>
        <v/>
      </c>
      <c r="CH430" s="18" t="str">
        <f t="shared" si="124884"/>
        <v/>
      </c>
      <c r="CI430" s="18" t="str">
        <f t="shared" si="124884"/>
        <v/>
      </c>
      <c r="CJ430" s="18" t="str">
        <f t="shared" si="124884"/>
        <v/>
      </c>
      <c r="CK430" s="18" t="str">
        <f t="shared" si="124884"/>
        <v/>
      </c>
      <c r="CL430" s="18" t="str">
        <f t="shared" si="124884"/>
        <v/>
      </c>
      <c r="CM430" s="18" t="str">
        <f t="shared" si="124884"/>
        <v/>
      </c>
      <c r="CN430" s="18" t="str">
        <f t="shared" si="124884"/>
        <v/>
      </c>
      <c r="CO430" s="18" t="str">
        <f t="shared" si="124884"/>
        <v/>
      </c>
      <c r="CP430" s="18" t="str">
        <f t="shared" si="124884"/>
        <v/>
      </c>
      <c r="CQ430" s="18" t="str">
        <f t="shared" si="124884"/>
        <v/>
      </c>
      <c r="CR430" s="18" t="str">
        <f t="shared" si="124884"/>
        <v/>
      </c>
      <c r="CS430" s="18" t="str">
        <f t="shared" si="124884"/>
        <v/>
      </c>
      <c r="CT430" s="18" t="str">
        <f t="shared" si="124884"/>
        <v/>
      </c>
      <c r="CU430" s="18" t="str">
        <f t="shared" si="124884"/>
        <v/>
      </c>
      <c r="CV430" s="18" t="str">
        <f t="shared" si="124884"/>
        <v/>
      </c>
      <c r="CW430" s="18" t="str">
        <f t="shared" si="124884"/>
        <v/>
      </c>
      <c r="CX430" s="18" t="str">
        <f t="shared" si="124884"/>
        <v/>
      </c>
      <c r="CY430" s="18" t="str">
        <f t="shared" si="124884"/>
        <v/>
      </c>
      <c r="CZ430" s="18" t="str">
        <f t="shared" si="124884"/>
        <v/>
      </c>
      <c r="DA430" s="18" t="str">
        <f t="shared" si="124884"/>
        <v/>
      </c>
      <c r="DB430" s="18" t="str">
        <f t="shared" si="124884"/>
        <v/>
      </c>
      <c r="DC430" s="18" t="str">
        <f t="shared" si="124884"/>
        <v/>
      </c>
      <c r="DD430" s="18" t="str">
        <f t="shared" si="124884"/>
        <v/>
      </c>
      <c r="DE430" s="18" t="str">
        <f t="shared" si="124884"/>
        <v/>
      </c>
      <c r="DF430" s="18" t="str">
        <f t="shared" si="124884"/>
        <v/>
      </c>
      <c r="DG430" s="18" t="str">
        <f t="shared" si="124884"/>
        <v/>
      </c>
      <c r="DH430" s="18" t="str">
        <f t="shared" si="124884"/>
        <v/>
      </c>
      <c r="DI430" s="18" t="str">
        <f t="shared" si="124884"/>
        <v/>
      </c>
      <c r="DJ430" s="18" t="str">
        <f t="shared" si="124884"/>
        <v/>
      </c>
      <c r="DK430" s="18" t="str">
        <f t="shared" si="124884"/>
        <v/>
      </c>
      <c r="DL430" s="18" t="str">
        <f t="shared" si="124884"/>
        <v/>
      </c>
      <c r="DM430" s="18" t="str">
        <f t="shared" si="124884"/>
        <v/>
      </c>
      <c r="DN430" s="18" t="str">
        <f t="shared" si="124884"/>
        <v/>
      </c>
      <c r="DO430" s="18" t="str">
        <f t="shared" si="124884"/>
        <v/>
      </c>
      <c r="DP430" s="18" t="str">
        <f t="shared" si="124884"/>
        <v/>
      </c>
      <c r="DQ430" s="18" t="str">
        <f t="shared" si="124884"/>
        <v/>
      </c>
      <c r="DR430" s="18" t="str">
        <f t="shared" si="124884"/>
        <v/>
      </c>
      <c r="DS430" s="18" t="str">
        <f t="shared" si="124884"/>
        <v/>
      </c>
      <c r="DT430" s="18" t="str">
        <f t="shared" si="124884"/>
        <v/>
      </c>
      <c r="DU430" s="18" t="str">
        <f t="shared" si="124884"/>
        <v/>
      </c>
      <c r="DV430" s="18" t="str">
        <f t="shared" si="124884"/>
        <v/>
      </c>
      <c r="DW430" s="18" t="str">
        <f t="shared" si="124884"/>
        <v/>
      </c>
      <c r="DX430" s="18" t="str">
        <f t="shared" si="124884"/>
        <v/>
      </c>
      <c r="DY430" s="18" t="str">
        <f t="shared" si="124884"/>
        <v/>
      </c>
      <c r="DZ430" s="18" t="str">
        <f t="shared" si="124884"/>
        <v/>
      </c>
      <c r="EA430" s="18" t="str">
        <f t="shared" si="124884"/>
        <v/>
      </c>
      <c r="EB430" s="18" t="str">
        <f t="shared" si="124884"/>
        <v/>
      </c>
      <c r="EC430" s="18" t="str">
        <f t="shared" si="124884"/>
        <v/>
      </c>
      <c r="ED430" s="18" t="str">
        <f t="shared" si="124884"/>
        <v/>
      </c>
      <c r="EE430" s="18" t="str">
        <f t="shared" si="124884"/>
        <v/>
      </c>
      <c r="EF430" s="18" t="str">
        <f t="shared" si="124884"/>
        <v/>
      </c>
      <c r="EG430" s="18" t="str">
        <f t="shared" ref="EG430:GR430" si="124885">IF(AND(EG428&lt;&gt;"",EH428=""),MAX($C$9-EG428,0),IF(EG428="","",IF(EF$7&gt;=$G428,$F$9*($F$17*EH430+$F$18*EH433),"")))</f>
        <v/>
      </c>
      <c r="EH430" s="18" t="str">
        <f t="shared" si="124885"/>
        <v/>
      </c>
      <c r="EI430" s="18" t="str">
        <f t="shared" si="124885"/>
        <v/>
      </c>
      <c r="EJ430" s="18" t="str">
        <f t="shared" si="124885"/>
        <v/>
      </c>
      <c r="EK430" s="18" t="str">
        <f t="shared" si="124885"/>
        <v/>
      </c>
      <c r="EL430" s="18" t="str">
        <f t="shared" si="124885"/>
        <v/>
      </c>
      <c r="EM430" s="18" t="str">
        <f t="shared" si="124885"/>
        <v/>
      </c>
      <c r="EN430" s="18" t="str">
        <f t="shared" si="124885"/>
        <v/>
      </c>
      <c r="EO430" s="18" t="str">
        <f t="shared" si="124885"/>
        <v/>
      </c>
      <c r="EP430" s="18" t="str">
        <f t="shared" si="124885"/>
        <v/>
      </c>
      <c r="EQ430" s="18" t="str">
        <f t="shared" si="124885"/>
        <v/>
      </c>
      <c r="ER430" s="18" t="str">
        <f t="shared" si="124885"/>
        <v/>
      </c>
      <c r="ES430" s="18" t="str">
        <f t="shared" si="124885"/>
        <v/>
      </c>
      <c r="ET430" s="18" t="str">
        <f t="shared" si="124885"/>
        <v/>
      </c>
      <c r="EU430" s="18" t="str">
        <f t="shared" si="124885"/>
        <v/>
      </c>
      <c r="EV430" s="18" t="str">
        <f t="shared" si="124885"/>
        <v/>
      </c>
      <c r="EW430" s="18" t="str">
        <f t="shared" si="124885"/>
        <v/>
      </c>
      <c r="EX430" s="18" t="str">
        <f t="shared" si="124885"/>
        <v/>
      </c>
      <c r="EY430" s="18" t="str">
        <f t="shared" si="124885"/>
        <v/>
      </c>
      <c r="EZ430" s="18" t="str">
        <f t="shared" si="124885"/>
        <v/>
      </c>
      <c r="FA430" s="18" t="str">
        <f t="shared" si="124885"/>
        <v/>
      </c>
      <c r="FB430" s="18" t="str">
        <f t="shared" si="124885"/>
        <v/>
      </c>
      <c r="FC430" s="18" t="str">
        <f t="shared" si="124885"/>
        <v/>
      </c>
      <c r="FD430" s="18" t="str">
        <f t="shared" si="124885"/>
        <v/>
      </c>
      <c r="FE430" s="18" t="str">
        <f t="shared" si="124885"/>
        <v/>
      </c>
      <c r="FF430" s="18" t="str">
        <f t="shared" si="124885"/>
        <v/>
      </c>
      <c r="FG430" s="18" t="str">
        <f t="shared" si="124885"/>
        <v/>
      </c>
      <c r="FH430" s="18" t="str">
        <f t="shared" si="124885"/>
        <v/>
      </c>
      <c r="FI430" s="18" t="str">
        <f t="shared" si="124885"/>
        <v/>
      </c>
      <c r="FJ430" s="18" t="str">
        <f t="shared" si="124885"/>
        <v/>
      </c>
      <c r="FK430" s="18" t="str">
        <f t="shared" si="124885"/>
        <v/>
      </c>
      <c r="FL430" s="18" t="str">
        <f t="shared" si="124885"/>
        <v/>
      </c>
      <c r="FM430" s="18" t="str">
        <f t="shared" si="124885"/>
        <v/>
      </c>
      <c r="FN430" s="18" t="str">
        <f t="shared" si="124885"/>
        <v/>
      </c>
      <c r="FO430" s="18" t="str">
        <f t="shared" si="124885"/>
        <v/>
      </c>
      <c r="FP430" s="18" t="str">
        <f t="shared" si="124885"/>
        <v/>
      </c>
      <c r="FQ430" s="18" t="str">
        <f t="shared" si="124885"/>
        <v/>
      </c>
      <c r="FR430" s="18" t="str">
        <f t="shared" si="124885"/>
        <v/>
      </c>
      <c r="FS430" s="18" t="str">
        <f t="shared" si="124885"/>
        <v/>
      </c>
      <c r="FT430" s="18" t="str">
        <f t="shared" si="124885"/>
        <v/>
      </c>
      <c r="FU430" s="18" t="str">
        <f t="shared" si="124885"/>
        <v/>
      </c>
      <c r="FV430" s="18" t="str">
        <f t="shared" si="124885"/>
        <v/>
      </c>
      <c r="FW430" s="18" t="str">
        <f t="shared" si="124885"/>
        <v/>
      </c>
      <c r="FX430" s="18" t="str">
        <f t="shared" si="124885"/>
        <v/>
      </c>
      <c r="FY430" s="18" t="str">
        <f t="shared" si="124885"/>
        <v/>
      </c>
      <c r="FZ430" s="18" t="str">
        <f t="shared" si="124885"/>
        <v/>
      </c>
      <c r="GA430" s="18" t="str">
        <f t="shared" si="124885"/>
        <v/>
      </c>
      <c r="GB430" s="18" t="str">
        <f t="shared" si="124885"/>
        <v/>
      </c>
      <c r="GC430" s="18" t="str">
        <f t="shared" si="124885"/>
        <v/>
      </c>
      <c r="GD430" s="18" t="str">
        <f t="shared" si="124885"/>
        <v/>
      </c>
      <c r="GE430" s="18" t="str">
        <f t="shared" si="124885"/>
        <v/>
      </c>
      <c r="GF430" s="18" t="str">
        <f t="shared" si="124885"/>
        <v/>
      </c>
      <c r="GG430" s="18" t="str">
        <f t="shared" si="124885"/>
        <v/>
      </c>
      <c r="GH430" s="18" t="str">
        <f t="shared" si="124885"/>
        <v/>
      </c>
      <c r="GI430" s="18" t="str">
        <f t="shared" si="124885"/>
        <v/>
      </c>
      <c r="GJ430" s="18" t="str">
        <f t="shared" si="124885"/>
        <v/>
      </c>
      <c r="GK430" s="18" t="str">
        <f t="shared" si="124885"/>
        <v/>
      </c>
      <c r="GL430" s="18" t="str">
        <f t="shared" si="124885"/>
        <v/>
      </c>
      <c r="GM430" s="18" t="str">
        <f t="shared" si="124885"/>
        <v/>
      </c>
      <c r="GN430" s="18" t="str">
        <f t="shared" si="124885"/>
        <v/>
      </c>
      <c r="GO430" s="18" t="str">
        <f t="shared" si="124885"/>
        <v/>
      </c>
      <c r="GP430" s="18" t="str">
        <f t="shared" si="124885"/>
        <v/>
      </c>
      <c r="GQ430" s="18" t="str">
        <f t="shared" si="124885"/>
        <v/>
      </c>
      <c r="GR430" s="18" t="str">
        <f t="shared" si="124885"/>
        <v/>
      </c>
      <c r="GS430" s="18" t="str">
        <f t="shared" ref="GS430:JD430" si="124886">IF(AND(GS428&lt;&gt;"",GT428=""),MAX($C$9-GS428,0),IF(GS428="","",IF(GR$7&gt;=$G428,$F$9*($F$17*GT430+$F$18*GT433),"")))</f>
        <v/>
      </c>
      <c r="GT430" s="18" t="str">
        <f t="shared" si="124886"/>
        <v/>
      </c>
      <c r="GU430" s="18" t="str">
        <f t="shared" si="124886"/>
        <v/>
      </c>
      <c r="GV430" s="18" t="str">
        <f t="shared" si="124886"/>
        <v/>
      </c>
      <c r="GW430" s="18" t="str">
        <f t="shared" si="124886"/>
        <v/>
      </c>
      <c r="GX430" s="18" t="str">
        <f t="shared" si="124886"/>
        <v/>
      </c>
      <c r="GY430" s="18" t="str">
        <f t="shared" si="124886"/>
        <v/>
      </c>
      <c r="GZ430" s="18" t="str">
        <f t="shared" si="124886"/>
        <v/>
      </c>
      <c r="HA430" s="18" t="str">
        <f t="shared" si="124886"/>
        <v/>
      </c>
      <c r="HB430" s="18" t="str">
        <f t="shared" si="124886"/>
        <v/>
      </c>
      <c r="HC430" s="18" t="str">
        <f t="shared" si="124886"/>
        <v/>
      </c>
      <c r="HD430" s="18" t="str">
        <f t="shared" si="124886"/>
        <v/>
      </c>
      <c r="HE430" s="18" t="str">
        <f t="shared" si="124886"/>
        <v/>
      </c>
      <c r="HF430" s="18" t="str">
        <f t="shared" si="124886"/>
        <v/>
      </c>
      <c r="HG430" s="18" t="str">
        <f t="shared" si="124886"/>
        <v/>
      </c>
      <c r="HH430" s="18" t="str">
        <f t="shared" si="124886"/>
        <v/>
      </c>
      <c r="HI430" s="18" t="str">
        <f t="shared" si="124886"/>
        <v/>
      </c>
      <c r="HJ430" s="18" t="str">
        <f t="shared" si="124886"/>
        <v/>
      </c>
      <c r="HK430" s="18" t="str">
        <f t="shared" si="124886"/>
        <v/>
      </c>
      <c r="HL430" s="18" t="str">
        <f t="shared" si="124886"/>
        <v/>
      </c>
      <c r="HM430" s="18" t="str">
        <f t="shared" si="124886"/>
        <v/>
      </c>
      <c r="HN430" s="18" t="str">
        <f t="shared" si="124886"/>
        <v/>
      </c>
      <c r="HO430" s="18" t="str">
        <f t="shared" si="124886"/>
        <v/>
      </c>
      <c r="HP430" s="18" t="str">
        <f t="shared" si="124886"/>
        <v/>
      </c>
      <c r="HQ430" s="18" t="str">
        <f t="shared" si="124886"/>
        <v/>
      </c>
      <c r="HR430" s="18" t="str">
        <f t="shared" si="124886"/>
        <v/>
      </c>
      <c r="HS430" s="18" t="str">
        <f t="shared" si="124886"/>
        <v/>
      </c>
      <c r="HT430" s="18" t="str">
        <f t="shared" si="124886"/>
        <v/>
      </c>
      <c r="HU430" s="18" t="str">
        <f t="shared" si="124886"/>
        <v/>
      </c>
      <c r="HV430" s="18" t="str">
        <f t="shared" si="124886"/>
        <v/>
      </c>
      <c r="HW430" s="18" t="str">
        <f t="shared" si="124886"/>
        <v/>
      </c>
      <c r="HX430" s="18" t="str">
        <f t="shared" si="124886"/>
        <v/>
      </c>
      <c r="HY430" s="18" t="str">
        <f t="shared" si="124886"/>
        <v/>
      </c>
      <c r="HZ430" s="18" t="str">
        <f t="shared" si="124886"/>
        <v/>
      </c>
      <c r="IA430" s="18" t="str">
        <f t="shared" si="124886"/>
        <v/>
      </c>
      <c r="IB430" s="18" t="str">
        <f t="shared" si="124886"/>
        <v/>
      </c>
      <c r="IC430" s="18" t="str">
        <f t="shared" si="124886"/>
        <v/>
      </c>
      <c r="ID430" s="18" t="str">
        <f t="shared" si="124886"/>
        <v/>
      </c>
      <c r="IE430" s="18" t="str">
        <f t="shared" si="124886"/>
        <v/>
      </c>
      <c r="IF430" s="18" t="str">
        <f t="shared" si="124886"/>
        <v/>
      </c>
      <c r="IG430" s="18" t="str">
        <f t="shared" si="124886"/>
        <v/>
      </c>
      <c r="IH430" s="18" t="str">
        <f t="shared" si="124886"/>
        <v/>
      </c>
      <c r="II430" s="18" t="str">
        <f t="shared" si="124886"/>
        <v/>
      </c>
      <c r="IJ430" s="18" t="str">
        <f t="shared" si="124886"/>
        <v/>
      </c>
      <c r="IK430" s="18" t="str">
        <f t="shared" si="124886"/>
        <v/>
      </c>
      <c r="IL430" s="18" t="str">
        <f t="shared" si="124886"/>
        <v/>
      </c>
      <c r="IM430" s="18" t="str">
        <f t="shared" si="124886"/>
        <v/>
      </c>
      <c r="IN430" s="18" t="str">
        <f t="shared" si="124886"/>
        <v/>
      </c>
      <c r="IO430" s="18" t="str">
        <f t="shared" si="124886"/>
        <v/>
      </c>
      <c r="IP430" s="18" t="str">
        <f t="shared" si="124886"/>
        <v/>
      </c>
      <c r="IQ430" s="18" t="str">
        <f t="shared" si="124886"/>
        <v/>
      </c>
      <c r="IR430" s="18" t="str">
        <f t="shared" si="124886"/>
        <v/>
      </c>
      <c r="IS430" s="18" t="str">
        <f t="shared" si="124886"/>
        <v/>
      </c>
      <c r="IT430" s="18" t="str">
        <f t="shared" si="124886"/>
        <v/>
      </c>
      <c r="IU430" s="18" t="str">
        <f t="shared" si="124886"/>
        <v/>
      </c>
      <c r="IV430" s="18" t="str">
        <f t="shared" si="124886"/>
        <v/>
      </c>
      <c r="IW430" s="18" t="str">
        <f t="shared" si="124886"/>
        <v/>
      </c>
      <c r="IX430" s="18" t="str">
        <f t="shared" si="124886"/>
        <v/>
      </c>
      <c r="IY430" s="18" t="str">
        <f t="shared" si="124886"/>
        <v/>
      </c>
      <c r="IZ430" s="18" t="str">
        <f t="shared" si="124886"/>
        <v/>
      </c>
      <c r="JA430" s="18" t="str">
        <f t="shared" si="124886"/>
        <v/>
      </c>
      <c r="JB430" s="18" t="str">
        <f t="shared" si="124886"/>
        <v/>
      </c>
      <c r="JC430" s="18" t="str">
        <f t="shared" si="124886"/>
        <v/>
      </c>
      <c r="JD430" s="18" t="str">
        <f t="shared" si="124886"/>
        <v/>
      </c>
      <c r="JE430" s="18" t="str">
        <f t="shared" ref="JE430:LP430" si="124887">IF(AND(JE428&lt;&gt;"",JF428=""),MAX($C$9-JE428,0),IF(JE428="","",IF(JD$7&gt;=$G428,$F$9*($F$17*JF430+$F$18*JF433),"")))</f>
        <v/>
      </c>
      <c r="JF430" s="18" t="str">
        <f t="shared" si="124887"/>
        <v/>
      </c>
      <c r="JG430" s="18" t="str">
        <f t="shared" si="124887"/>
        <v/>
      </c>
      <c r="JH430" s="18" t="str">
        <f t="shared" si="124887"/>
        <v/>
      </c>
      <c r="JI430" s="18" t="str">
        <f t="shared" si="124887"/>
        <v/>
      </c>
      <c r="JJ430" s="18" t="str">
        <f t="shared" si="124887"/>
        <v/>
      </c>
      <c r="JK430" s="18" t="str">
        <f t="shared" si="124887"/>
        <v/>
      </c>
      <c r="JL430" s="18" t="str">
        <f t="shared" si="124887"/>
        <v/>
      </c>
      <c r="JM430" s="18" t="str">
        <f t="shared" si="124887"/>
        <v/>
      </c>
      <c r="JN430" s="18" t="str">
        <f t="shared" si="124887"/>
        <v/>
      </c>
      <c r="JO430" s="18" t="str">
        <f t="shared" si="124887"/>
        <v/>
      </c>
      <c r="JP430" s="18" t="str">
        <f t="shared" si="124887"/>
        <v/>
      </c>
      <c r="JQ430" s="18" t="str">
        <f t="shared" si="124887"/>
        <v/>
      </c>
      <c r="JR430" s="18" t="str">
        <f t="shared" si="124887"/>
        <v/>
      </c>
      <c r="JS430" s="18" t="str">
        <f t="shared" si="124887"/>
        <v/>
      </c>
      <c r="JT430" s="18" t="str">
        <f t="shared" si="124887"/>
        <v/>
      </c>
      <c r="JU430" s="18" t="str">
        <f t="shared" si="124887"/>
        <v/>
      </c>
      <c r="JV430" s="18" t="str">
        <f t="shared" si="124887"/>
        <v/>
      </c>
      <c r="JW430" s="18" t="str">
        <f t="shared" si="124887"/>
        <v/>
      </c>
      <c r="JX430" s="18" t="str">
        <f t="shared" si="124887"/>
        <v/>
      </c>
      <c r="JY430" s="18" t="str">
        <f t="shared" si="124887"/>
        <v/>
      </c>
      <c r="JZ430" s="18" t="str">
        <f t="shared" si="124887"/>
        <v/>
      </c>
      <c r="KA430" s="18" t="str">
        <f t="shared" si="124887"/>
        <v/>
      </c>
      <c r="KB430" s="18" t="str">
        <f t="shared" si="124887"/>
        <v/>
      </c>
      <c r="KC430" s="18" t="str">
        <f t="shared" si="124887"/>
        <v/>
      </c>
      <c r="KD430" s="18" t="str">
        <f t="shared" si="124887"/>
        <v/>
      </c>
      <c r="KE430" s="18" t="str">
        <f t="shared" si="124887"/>
        <v/>
      </c>
      <c r="KF430" s="18" t="str">
        <f t="shared" si="124887"/>
        <v/>
      </c>
      <c r="KG430" s="18" t="str">
        <f t="shared" si="124887"/>
        <v/>
      </c>
      <c r="KH430" s="18" t="str">
        <f t="shared" si="124887"/>
        <v/>
      </c>
      <c r="KI430" s="18" t="str">
        <f t="shared" si="124887"/>
        <v/>
      </c>
      <c r="KJ430" s="18" t="str">
        <f t="shared" si="124887"/>
        <v/>
      </c>
      <c r="KK430" s="18" t="str">
        <f t="shared" si="124887"/>
        <v/>
      </c>
      <c r="KL430" s="18" t="str">
        <f t="shared" si="124887"/>
        <v/>
      </c>
      <c r="KM430" s="18" t="str">
        <f t="shared" si="124887"/>
        <v/>
      </c>
      <c r="KN430" s="18" t="str">
        <f t="shared" si="124887"/>
        <v/>
      </c>
      <c r="KO430" s="18" t="str">
        <f t="shared" si="124887"/>
        <v/>
      </c>
      <c r="KP430" s="18" t="str">
        <f t="shared" si="124887"/>
        <v/>
      </c>
      <c r="KQ430" s="18" t="str">
        <f t="shared" si="124887"/>
        <v/>
      </c>
      <c r="KR430" s="18" t="str">
        <f t="shared" si="124887"/>
        <v/>
      </c>
      <c r="KS430" s="18" t="str">
        <f t="shared" si="124887"/>
        <v/>
      </c>
      <c r="KT430" s="18" t="str">
        <f t="shared" si="124887"/>
        <v/>
      </c>
      <c r="KU430" s="18" t="str">
        <f t="shared" si="124887"/>
        <v/>
      </c>
      <c r="KV430" s="18" t="str">
        <f t="shared" si="124887"/>
        <v/>
      </c>
      <c r="KW430" s="18" t="str">
        <f t="shared" si="124887"/>
        <v/>
      </c>
      <c r="KX430" s="18" t="str">
        <f t="shared" si="124887"/>
        <v/>
      </c>
      <c r="KY430" s="18" t="str">
        <f t="shared" si="124887"/>
        <v/>
      </c>
      <c r="KZ430" s="18" t="str">
        <f t="shared" si="124887"/>
        <v/>
      </c>
      <c r="LA430" s="18" t="str">
        <f t="shared" si="124887"/>
        <v/>
      </c>
      <c r="LB430" s="18" t="str">
        <f t="shared" si="124887"/>
        <v/>
      </c>
      <c r="LC430" s="18" t="str">
        <f t="shared" si="124887"/>
        <v/>
      </c>
      <c r="LD430" s="18" t="str">
        <f t="shared" si="124887"/>
        <v/>
      </c>
      <c r="LE430" s="18" t="str">
        <f t="shared" si="124887"/>
        <v/>
      </c>
      <c r="LF430" s="18" t="str">
        <f t="shared" si="124887"/>
        <v/>
      </c>
      <c r="LG430" s="18" t="str">
        <f t="shared" si="124887"/>
        <v/>
      </c>
      <c r="LH430" s="18" t="str">
        <f t="shared" si="124887"/>
        <v/>
      </c>
      <c r="LI430" s="18" t="str">
        <f t="shared" si="124887"/>
        <v/>
      </c>
      <c r="LJ430" s="18" t="str">
        <f t="shared" si="124887"/>
        <v/>
      </c>
      <c r="LK430" s="18" t="str">
        <f t="shared" si="124887"/>
        <v/>
      </c>
      <c r="LL430" s="18" t="str">
        <f t="shared" si="124887"/>
        <v/>
      </c>
      <c r="LM430" s="18" t="str">
        <f t="shared" si="124887"/>
        <v/>
      </c>
      <c r="LN430" s="18" t="str">
        <f t="shared" si="124887"/>
        <v/>
      </c>
      <c r="LO430" s="18" t="str">
        <f t="shared" si="124887"/>
        <v/>
      </c>
      <c r="LP430" s="18" t="str">
        <f t="shared" si="124887"/>
        <v/>
      </c>
      <c r="LQ430" s="18" t="str">
        <f t="shared" ref="LQ430:OA430" si="124888">IF(AND(LQ428&lt;&gt;"",LR428=""),MAX($C$9-LQ428,0),IF(LQ428="","",IF(LP$7&gt;=$G428,$F$9*($F$17*LR430+$F$18*LR433),"")))</f>
        <v/>
      </c>
      <c r="LR430" s="18" t="str">
        <f t="shared" si="124888"/>
        <v/>
      </c>
      <c r="LS430" s="18" t="str">
        <f t="shared" si="124888"/>
        <v/>
      </c>
      <c r="LT430" s="18" t="str">
        <f t="shared" si="124888"/>
        <v/>
      </c>
      <c r="LU430" s="18" t="str">
        <f t="shared" si="124888"/>
        <v/>
      </c>
      <c r="LV430" s="18" t="str">
        <f t="shared" si="124888"/>
        <v/>
      </c>
      <c r="LW430" s="18" t="str">
        <f t="shared" si="124888"/>
        <v/>
      </c>
      <c r="LX430" s="18" t="str">
        <f t="shared" si="124888"/>
        <v/>
      </c>
      <c r="LY430" s="18" t="str">
        <f t="shared" si="124888"/>
        <v/>
      </c>
      <c r="LZ430" s="18" t="str">
        <f t="shared" si="124888"/>
        <v/>
      </c>
      <c r="MA430" s="18" t="str">
        <f t="shared" si="124888"/>
        <v/>
      </c>
      <c r="MB430" s="18" t="str">
        <f t="shared" si="124888"/>
        <v/>
      </c>
      <c r="MC430" s="18" t="str">
        <f t="shared" si="124888"/>
        <v/>
      </c>
      <c r="MD430" s="18" t="str">
        <f t="shared" si="124888"/>
        <v/>
      </c>
      <c r="ME430" s="18" t="str">
        <f t="shared" si="124888"/>
        <v/>
      </c>
      <c r="MF430" s="18" t="str">
        <f t="shared" si="124888"/>
        <v/>
      </c>
      <c r="MG430" s="18" t="str">
        <f t="shared" si="124888"/>
        <v/>
      </c>
      <c r="MH430" s="18" t="str">
        <f t="shared" si="124888"/>
        <v/>
      </c>
      <c r="MI430" s="18" t="str">
        <f t="shared" si="124888"/>
        <v/>
      </c>
      <c r="MJ430" s="18" t="str">
        <f t="shared" si="124888"/>
        <v/>
      </c>
      <c r="MK430" s="18" t="str">
        <f t="shared" si="124888"/>
        <v/>
      </c>
      <c r="ML430" s="18" t="str">
        <f t="shared" si="124888"/>
        <v/>
      </c>
      <c r="MM430" s="18" t="str">
        <f t="shared" si="124888"/>
        <v/>
      </c>
      <c r="MN430" s="18" t="str">
        <f t="shared" si="124888"/>
        <v/>
      </c>
      <c r="MO430" s="18" t="str">
        <f t="shared" si="124888"/>
        <v/>
      </c>
      <c r="MP430" s="18" t="str">
        <f t="shared" si="124888"/>
        <v/>
      </c>
      <c r="MQ430" s="18" t="str">
        <f t="shared" si="124888"/>
        <v/>
      </c>
      <c r="MR430" s="18" t="str">
        <f t="shared" si="124888"/>
        <v/>
      </c>
      <c r="MS430" s="18" t="str">
        <f t="shared" si="124888"/>
        <v/>
      </c>
      <c r="MT430" s="18" t="str">
        <f t="shared" si="124888"/>
        <v/>
      </c>
      <c r="MU430" s="18" t="str">
        <f t="shared" si="124888"/>
        <v/>
      </c>
      <c r="MV430" s="18" t="str">
        <f t="shared" si="124888"/>
        <v/>
      </c>
      <c r="MW430" s="18" t="str">
        <f t="shared" si="124888"/>
        <v/>
      </c>
      <c r="MX430" s="18" t="str">
        <f t="shared" si="124888"/>
        <v/>
      </c>
      <c r="MY430" s="18" t="str">
        <f t="shared" si="124888"/>
        <v/>
      </c>
      <c r="MZ430" s="18" t="str">
        <f t="shared" si="124888"/>
        <v/>
      </c>
      <c r="NA430" s="18" t="str">
        <f t="shared" si="124888"/>
        <v/>
      </c>
      <c r="NB430" s="18" t="str">
        <f t="shared" si="124888"/>
        <v/>
      </c>
      <c r="NC430" s="18" t="str">
        <f t="shared" si="124888"/>
        <v/>
      </c>
      <c r="ND430" s="18" t="str">
        <f t="shared" si="124888"/>
        <v/>
      </c>
      <c r="NE430" s="18" t="str">
        <f t="shared" si="124888"/>
        <v/>
      </c>
      <c r="NF430" s="18" t="str">
        <f t="shared" si="124888"/>
        <v/>
      </c>
      <c r="NG430" s="18" t="str">
        <f t="shared" si="124888"/>
        <v/>
      </c>
      <c r="NH430" s="18" t="str">
        <f t="shared" si="124888"/>
        <v/>
      </c>
      <c r="NI430" s="18" t="str">
        <f t="shared" si="124888"/>
        <v/>
      </c>
      <c r="NJ430" s="18" t="str">
        <f t="shared" si="124888"/>
        <v/>
      </c>
      <c r="NK430" s="18" t="str">
        <f t="shared" si="124888"/>
        <v/>
      </c>
      <c r="NL430" s="18" t="str">
        <f t="shared" si="124888"/>
        <v/>
      </c>
      <c r="NM430" s="18" t="str">
        <f t="shared" si="124888"/>
        <v/>
      </c>
      <c r="NN430" s="18" t="str">
        <f t="shared" si="124888"/>
        <v/>
      </c>
      <c r="NO430" s="18" t="str">
        <f t="shared" si="124888"/>
        <v/>
      </c>
      <c r="NP430" s="18" t="str">
        <f t="shared" si="124888"/>
        <v/>
      </c>
      <c r="NQ430" s="18" t="str">
        <f t="shared" si="124888"/>
        <v/>
      </c>
      <c r="NR430" s="18" t="str">
        <f t="shared" si="124888"/>
        <v/>
      </c>
      <c r="NS430" s="18" t="str">
        <f t="shared" si="124888"/>
        <v/>
      </c>
      <c r="NT430" s="18" t="str">
        <f t="shared" si="124888"/>
        <v/>
      </c>
      <c r="NU430" s="18" t="str">
        <f t="shared" si="124888"/>
        <v/>
      </c>
      <c r="NV430" s="18" t="str">
        <f t="shared" si="124888"/>
        <v/>
      </c>
      <c r="NW430" s="18" t="str">
        <f t="shared" si="124888"/>
        <v/>
      </c>
      <c r="NX430" s="18" t="str">
        <f t="shared" si="124888"/>
        <v/>
      </c>
      <c r="NY430" s="18" t="str">
        <f t="shared" si="124888"/>
        <v/>
      </c>
      <c r="NZ430" s="18" t="str">
        <f t="shared" si="124888"/>
        <v/>
      </c>
      <c r="OA430" s="18" t="str">
        <f t="shared" si="124888"/>
        <v/>
      </c>
    </row>
    <row r="431" spans="7:391" x14ac:dyDescent="0.3">
      <c r="G431" t="str">
        <f t="shared" ref="G431" si="124889">IFERROR(IF($C$14&gt;=G428+1,G428+1,""),"")</f>
        <v/>
      </c>
      <c r="I431" s="17" t="str">
        <f t="shared" ref="I431" si="124890">IF(I430="","",IF(I$7&gt;=$G431,$H$8*$F$15^(I$7-$G431)*$F$16^$G431,""))</f>
        <v/>
      </c>
      <c r="J431" s="17" t="str">
        <f t="shared" ref="J431" si="124891">IF(J430="","",IF(J$7&gt;=$G431,$H$8*$F$15^(J$7-$G431)*$F$16^$G431,""))</f>
        <v/>
      </c>
      <c r="K431" s="17" t="str">
        <f t="shared" ref="K431" si="124892">IF(K430="","",IF(K$7&gt;=$G431,$H$8*$F$15^(K$7-$G431)*$F$16^$G431,""))</f>
        <v/>
      </c>
      <c r="L431" s="17" t="str">
        <f t="shared" ref="L431" si="124893">IF(L430="","",IF(L$7&gt;=$G431,$H$8*$F$15^(L$7-$G431)*$F$16^$G431,""))</f>
        <v/>
      </c>
      <c r="M431" s="17" t="str">
        <f t="shared" ref="M431" si="124894">IF(M430="","",IF(M$7&gt;=$G431,$H$8*$F$15^(M$7-$G431)*$F$16^$G431,""))</f>
        <v/>
      </c>
      <c r="N431" s="17" t="str">
        <f t="shared" ref="N431" si="124895">IF(N430="","",IF(N$7&gt;=$G431,$H$8*$F$15^(N$7-$G431)*$F$16^$G431,""))</f>
        <v/>
      </c>
      <c r="O431" s="17" t="str">
        <f t="shared" ref="O431" si="124896">IF(O430="","",IF(O$7&gt;=$G431,$H$8*$F$15^(O$7-$G431)*$F$16^$G431,""))</f>
        <v/>
      </c>
      <c r="P431" s="17" t="str">
        <f t="shared" ref="P431" si="124897">IF(P430="","",IF(P$7&gt;=$G431,$H$8*$F$15^(P$7-$G431)*$F$16^$G431,""))</f>
        <v/>
      </c>
      <c r="Q431" s="17" t="str">
        <f t="shared" ref="Q431" si="124898">IF(Q430="","",IF(Q$7&gt;=$G431,$H$8*$F$15^(Q$7-$G431)*$F$16^$G431,""))</f>
        <v/>
      </c>
      <c r="R431" s="17" t="str">
        <f t="shared" ref="R431" si="124899">IF(R430="","",IF(R$7&gt;=$G431,$H$8*$F$15^(R$7-$G431)*$F$16^$G431,""))</f>
        <v/>
      </c>
      <c r="S431" s="17" t="str">
        <f t="shared" ref="S431" si="124900">IF(S430="","",IF(S$7&gt;=$G431,$H$8*$F$15^(S$7-$G431)*$F$16^$G431,""))</f>
        <v/>
      </c>
      <c r="T431" s="17" t="str">
        <f t="shared" ref="T431" si="124901">IF(T430="","",IF(T$7&gt;=$G431,$H$8*$F$15^(T$7-$G431)*$F$16^$G431,""))</f>
        <v/>
      </c>
      <c r="U431" s="17" t="str">
        <f t="shared" ref="U431" si="124902">IF(U430="","",IF(U$7&gt;=$G431,$H$8*$F$15^(U$7-$G431)*$F$16^$G431,""))</f>
        <v/>
      </c>
      <c r="V431" s="17" t="str">
        <f t="shared" ref="V431" si="124903">IF(V430="","",IF(V$7&gt;=$G431,$H$8*$F$15^(V$7-$G431)*$F$16^$G431,""))</f>
        <v/>
      </c>
      <c r="W431" s="17" t="str">
        <f t="shared" ref="W431" si="124904">IF(W430="","",IF(W$7&gt;=$G431,$H$8*$F$15^(W$7-$G431)*$F$16^$G431,""))</f>
        <v/>
      </c>
      <c r="X431" s="17" t="str">
        <f t="shared" ref="X431" si="124905">IF(X430="","",IF(X$7&gt;=$G431,$H$8*$F$15^(X$7-$G431)*$F$16^$G431,""))</f>
        <v/>
      </c>
      <c r="Y431" s="17" t="str">
        <f t="shared" ref="Y431" si="124906">IF(Y430="","",IF(Y$7&gt;=$G431,$H$8*$F$15^(Y$7-$G431)*$F$16^$G431,""))</f>
        <v/>
      </c>
      <c r="Z431" s="17" t="str">
        <f t="shared" ref="Z431" si="124907">IF(Z430="","",IF(Z$7&gt;=$G431,$H$8*$F$15^(Z$7-$G431)*$F$16^$G431,""))</f>
        <v/>
      </c>
      <c r="AA431" s="17" t="str">
        <f t="shared" ref="AA431" si="124908">IF(AA430="","",IF(AA$7&gt;=$G431,$H$8*$F$15^(AA$7-$G431)*$F$16^$G431,""))</f>
        <v/>
      </c>
      <c r="AB431" s="17" t="str">
        <f t="shared" ref="AB431" si="124909">IF(AB430="","",IF(AB$7&gt;=$G431,$H$8*$F$15^(AB$7-$G431)*$F$16^$G431,""))</f>
        <v/>
      </c>
      <c r="AC431" s="17" t="str">
        <f t="shared" ref="AC431" si="124910">IF(AC430="","",IF(AC$7&gt;=$G431,$H$8*$F$15^(AC$7-$G431)*$F$16^$G431,""))</f>
        <v/>
      </c>
      <c r="AD431" s="17" t="str">
        <f t="shared" ref="AD431" si="124911">IF(AD430="","",IF(AD$7&gt;=$G431,$H$8*$F$15^(AD$7-$G431)*$F$16^$G431,""))</f>
        <v/>
      </c>
      <c r="AE431" s="17" t="str">
        <f t="shared" ref="AE431" si="124912">IF(AE430="","",IF(AE$7&gt;=$G431,$H$8*$F$15^(AE$7-$G431)*$F$16^$G431,""))</f>
        <v/>
      </c>
      <c r="AF431" s="17" t="str">
        <f t="shared" ref="AF431" si="124913">IF(AF430="","",IF(AF$7&gt;=$G431,$H$8*$F$15^(AF$7-$G431)*$F$16^$G431,""))</f>
        <v/>
      </c>
      <c r="AG431" s="17" t="str">
        <f t="shared" ref="AG431" si="124914">IF(AG430="","",IF(AG$7&gt;=$G431,$H$8*$F$15^(AG$7-$G431)*$F$16^$G431,""))</f>
        <v/>
      </c>
      <c r="AH431" s="17" t="str">
        <f t="shared" ref="AH431" si="124915">IF(AH430="","",IF(AH$7&gt;=$G431,$H$8*$F$15^(AH$7-$G431)*$F$16^$G431,""))</f>
        <v/>
      </c>
      <c r="AI431" s="17" t="str">
        <f t="shared" ref="AI431" si="124916">IF(AI430="","",IF(AI$7&gt;=$G431,$H$8*$F$15^(AI$7-$G431)*$F$16^$G431,""))</f>
        <v/>
      </c>
      <c r="AJ431" s="17" t="str">
        <f t="shared" ref="AJ431" si="124917">IF(AJ430="","",IF(AJ$7&gt;=$G431,$H$8*$F$15^(AJ$7-$G431)*$F$16^$G431,""))</f>
        <v/>
      </c>
      <c r="AK431" s="17" t="str">
        <f t="shared" ref="AK431" si="124918">IF(AK430="","",IF(AK$7&gt;=$G431,$H$8*$F$15^(AK$7-$G431)*$F$16^$G431,""))</f>
        <v/>
      </c>
      <c r="AL431" s="17" t="str">
        <f t="shared" ref="AL431" si="124919">IF(AL430="","",IF(AL$7&gt;=$G431,$H$8*$F$15^(AL$7-$G431)*$F$16^$G431,""))</f>
        <v/>
      </c>
      <c r="AM431" s="17" t="str">
        <f t="shared" ref="AM431" si="124920">IF(AM430="","",IF(AM$7&gt;=$G431,$H$8*$F$15^(AM$7-$G431)*$F$16^$G431,""))</f>
        <v/>
      </c>
      <c r="AN431" s="17" t="str">
        <f t="shared" ref="AN431" si="124921">IF(AN430="","",IF(AN$7&gt;=$G431,$H$8*$F$15^(AN$7-$G431)*$F$16^$G431,""))</f>
        <v/>
      </c>
      <c r="AO431" s="17" t="str">
        <f t="shared" ref="AO431" si="124922">IF(AO430="","",IF(AO$7&gt;=$G431,$H$8*$F$15^(AO$7-$G431)*$F$16^$G431,""))</f>
        <v/>
      </c>
      <c r="AP431" s="17" t="str">
        <f t="shared" ref="AP431" si="124923">IF(AP430="","",IF(AP$7&gt;=$G431,$H$8*$F$15^(AP$7-$G431)*$F$16^$G431,""))</f>
        <v/>
      </c>
      <c r="AQ431" s="17" t="str">
        <f t="shared" ref="AQ431" si="124924">IF(AQ430="","",IF(AQ$7&gt;=$G431,$H$8*$F$15^(AQ$7-$G431)*$F$16^$G431,""))</f>
        <v/>
      </c>
      <c r="AR431" s="17" t="str">
        <f t="shared" ref="AR431" si="124925">IF(AR430="","",IF(AR$7&gt;=$G431,$H$8*$F$15^(AR$7-$G431)*$F$16^$G431,""))</f>
        <v/>
      </c>
      <c r="AS431" s="17" t="str">
        <f t="shared" ref="AS431" si="124926">IF(AS430="","",IF(AS$7&gt;=$G431,$H$8*$F$15^(AS$7-$G431)*$F$16^$G431,""))</f>
        <v/>
      </c>
      <c r="AT431" s="17" t="str">
        <f t="shared" ref="AT431" si="124927">IF(AT430="","",IF(AT$7&gt;=$G431,$H$8*$F$15^(AT$7-$G431)*$F$16^$G431,""))</f>
        <v/>
      </c>
      <c r="AU431" s="17" t="str">
        <f t="shared" ref="AU431" si="124928">IF(AU430="","",IF(AU$7&gt;=$G431,$H$8*$F$15^(AU$7-$G431)*$F$16^$G431,""))</f>
        <v/>
      </c>
      <c r="AV431" s="17" t="str">
        <f t="shared" ref="AV431" si="124929">IF(AV430="","",IF(AV$7&gt;=$G431,$H$8*$F$15^(AV$7-$G431)*$F$16^$G431,""))</f>
        <v/>
      </c>
      <c r="AW431" s="17" t="str">
        <f t="shared" ref="AW431" si="124930">IF(AW430="","",IF(AW$7&gt;=$G431,$H$8*$F$15^(AW$7-$G431)*$F$16^$G431,""))</f>
        <v/>
      </c>
      <c r="AX431" s="17" t="str">
        <f t="shared" ref="AX431" si="124931">IF(AX430="","",IF(AX$7&gt;=$G431,$H$8*$F$15^(AX$7-$G431)*$F$16^$G431,""))</f>
        <v/>
      </c>
      <c r="AY431" s="17" t="str">
        <f t="shared" ref="AY431" si="124932">IF(AY430="","",IF(AY$7&gt;=$G431,$H$8*$F$15^(AY$7-$G431)*$F$16^$G431,""))</f>
        <v/>
      </c>
      <c r="AZ431" s="17" t="str">
        <f t="shared" ref="AZ431" si="124933">IF(AZ430="","",IF(AZ$7&gt;=$G431,$H$8*$F$15^(AZ$7-$G431)*$F$16^$G431,""))</f>
        <v/>
      </c>
      <c r="BA431" s="17" t="str">
        <f t="shared" ref="BA431" si="124934">IF(BA430="","",IF(BA$7&gt;=$G431,$H$8*$F$15^(BA$7-$G431)*$F$16^$G431,""))</f>
        <v/>
      </c>
      <c r="BB431" s="17" t="str">
        <f t="shared" ref="BB431" si="124935">IF(BB430="","",IF(BB$7&gt;=$G431,$H$8*$F$15^(BB$7-$G431)*$F$16^$G431,""))</f>
        <v/>
      </c>
      <c r="BC431" s="17" t="str">
        <f t="shared" ref="BC431" si="124936">IF(BC430="","",IF(BC$7&gt;=$G431,$H$8*$F$15^(BC$7-$G431)*$F$16^$G431,""))</f>
        <v/>
      </c>
      <c r="BD431" s="17" t="str">
        <f t="shared" ref="BD431" si="124937">IF(BD430="","",IF(BD$7&gt;=$G431,$H$8*$F$15^(BD$7-$G431)*$F$16^$G431,""))</f>
        <v/>
      </c>
      <c r="BE431" s="17" t="str">
        <f t="shared" ref="BE431" si="124938">IF(BE430="","",IF(BE$7&gt;=$G431,$H$8*$F$15^(BE$7-$G431)*$F$16^$G431,""))</f>
        <v/>
      </c>
      <c r="BF431" s="17" t="str">
        <f t="shared" ref="BF431" si="124939">IF(BF430="","",IF(BF$7&gt;=$G431,$H$8*$F$15^(BF$7-$G431)*$F$16^$G431,""))</f>
        <v/>
      </c>
      <c r="BG431" s="17" t="str">
        <f t="shared" ref="BG431" si="124940">IF(BG430="","",IF(BG$7&gt;=$G431,$H$8*$F$15^(BG$7-$G431)*$F$16^$G431,""))</f>
        <v/>
      </c>
      <c r="BH431" s="17" t="str">
        <f t="shared" ref="BH431" si="124941">IF(BH430="","",IF(BH$7&gt;=$G431,$H$8*$F$15^(BH$7-$G431)*$F$16^$G431,""))</f>
        <v/>
      </c>
      <c r="BI431" s="17" t="str">
        <f t="shared" ref="BI431" si="124942">IF(BI430="","",IF(BI$7&gt;=$G431,$H$8*$F$15^(BI$7-$G431)*$F$16^$G431,""))</f>
        <v/>
      </c>
      <c r="BJ431" s="17" t="str">
        <f t="shared" ref="BJ431" si="124943">IF(BJ430="","",IF(BJ$7&gt;=$G431,$H$8*$F$15^(BJ$7-$G431)*$F$16^$G431,""))</f>
        <v/>
      </c>
      <c r="BK431" s="17" t="str">
        <f t="shared" ref="BK431" si="124944">IF(BK430="","",IF(BK$7&gt;=$G431,$H$8*$F$15^(BK$7-$G431)*$F$16^$G431,""))</f>
        <v/>
      </c>
      <c r="BL431" s="17" t="str">
        <f t="shared" ref="BL431" si="124945">IF(BL430="","",IF(BL$7&gt;=$G431,$H$8*$F$15^(BL$7-$G431)*$F$16^$G431,""))</f>
        <v/>
      </c>
      <c r="BM431" s="17" t="str">
        <f t="shared" ref="BM431" si="124946">IF(BM430="","",IF(BM$7&gt;=$G431,$H$8*$F$15^(BM$7-$G431)*$F$16^$G431,""))</f>
        <v/>
      </c>
      <c r="BN431" s="17" t="str">
        <f t="shared" ref="BN431" si="124947">IF(BN430="","",IF(BN$7&gt;=$G431,$H$8*$F$15^(BN$7-$G431)*$F$16^$G431,""))</f>
        <v/>
      </c>
      <c r="BO431" s="17" t="str">
        <f t="shared" ref="BO431" si="124948">IF(BO430="","",IF(BO$7&gt;=$G431,$H$8*$F$15^(BO$7-$G431)*$F$16^$G431,""))</f>
        <v/>
      </c>
      <c r="BP431" s="17" t="str">
        <f t="shared" ref="BP431" si="124949">IF(BP430="","",IF(BP$7&gt;=$G431,$H$8*$F$15^(BP$7-$G431)*$F$16^$G431,""))</f>
        <v/>
      </c>
      <c r="BQ431" s="17" t="str">
        <f t="shared" ref="BQ431" si="124950">IF(BQ430="","",IF(BQ$7&gt;=$G431,$H$8*$F$15^(BQ$7-$G431)*$F$16^$G431,""))</f>
        <v/>
      </c>
      <c r="BR431" s="17" t="str">
        <f t="shared" ref="BR431" si="124951">IF(BR430="","",IF(BR$7&gt;=$G431,$H$8*$F$15^(BR$7-$G431)*$F$16^$G431,""))</f>
        <v/>
      </c>
      <c r="BS431" s="17" t="str">
        <f t="shared" ref="BS431" si="124952">IF(BS430="","",IF(BS$7&gt;=$G431,$H$8*$F$15^(BS$7-$G431)*$F$16^$G431,""))</f>
        <v/>
      </c>
      <c r="BT431" s="17" t="str">
        <f t="shared" ref="BT431" si="124953">IF(BT430="","",IF(BT$7&gt;=$G431,$H$8*$F$15^(BT$7-$G431)*$F$16^$G431,""))</f>
        <v/>
      </c>
      <c r="BU431" s="17" t="str">
        <f t="shared" ref="BU431" si="124954">IF(BU430="","",IF(BU$7&gt;=$G431,$H$8*$F$15^(BU$7-$G431)*$F$16^$G431,""))</f>
        <v/>
      </c>
      <c r="BV431" s="17" t="str">
        <f t="shared" ref="BV431" si="124955">IF(BV430="","",IF(BV$7&gt;=$G431,$H$8*$F$15^(BV$7-$G431)*$F$16^$G431,""))</f>
        <v/>
      </c>
      <c r="BW431" s="17" t="str">
        <f t="shared" ref="BW431" si="124956">IF(BW430="","",IF(BW$7&gt;=$G431,$H$8*$F$15^(BW$7-$G431)*$F$16^$G431,""))</f>
        <v/>
      </c>
      <c r="BX431" s="17" t="str">
        <f t="shared" ref="BX431" si="124957">IF(BX430="","",IF(BX$7&gt;=$G431,$H$8*$F$15^(BX$7-$G431)*$F$16^$G431,""))</f>
        <v/>
      </c>
      <c r="BY431" s="17" t="str">
        <f t="shared" ref="BY431" si="124958">IF(BY430="","",IF(BY$7&gt;=$G431,$H$8*$F$15^(BY$7-$G431)*$F$16^$G431,""))</f>
        <v/>
      </c>
      <c r="BZ431" s="17" t="str">
        <f t="shared" ref="BZ431" si="124959">IF(BZ430="","",IF(BZ$7&gt;=$G431,$H$8*$F$15^(BZ$7-$G431)*$F$16^$G431,""))</f>
        <v/>
      </c>
      <c r="CA431" s="17" t="str">
        <f t="shared" ref="CA431" si="124960">IF(CA430="","",IF(CA$7&gt;=$G431,$H$8*$F$15^(CA$7-$G431)*$F$16^$G431,""))</f>
        <v/>
      </c>
      <c r="CB431" s="17" t="str">
        <f t="shared" ref="CB431" si="124961">IF(CB430="","",IF(CB$7&gt;=$G431,$H$8*$F$15^(CB$7-$G431)*$F$16^$G431,""))</f>
        <v/>
      </c>
      <c r="CC431" s="17" t="str">
        <f t="shared" ref="CC431" si="124962">IF(CC430="","",IF(CC$7&gt;=$G431,$H$8*$F$15^(CC$7-$G431)*$F$16^$G431,""))</f>
        <v/>
      </c>
      <c r="CD431" s="17" t="str">
        <f t="shared" ref="CD431" si="124963">IF(CD430="","",IF(CD$7&gt;=$G431,$H$8*$F$15^(CD$7-$G431)*$F$16^$G431,""))</f>
        <v/>
      </c>
      <c r="CE431" s="17" t="str">
        <f t="shared" ref="CE431" si="124964">IF(CE430="","",IF(CE$7&gt;=$G431,$H$8*$F$15^(CE$7-$G431)*$F$16^$G431,""))</f>
        <v/>
      </c>
      <c r="CF431" s="17" t="str">
        <f t="shared" ref="CF431" si="124965">IF(CF430="","",IF(CF$7&gt;=$G431,$H$8*$F$15^(CF$7-$G431)*$F$16^$G431,""))</f>
        <v/>
      </c>
      <c r="CG431" s="17" t="str">
        <f t="shared" ref="CG431" si="124966">IF(CG430="","",IF(CG$7&gt;=$G431,$H$8*$F$15^(CG$7-$G431)*$F$16^$G431,""))</f>
        <v/>
      </c>
      <c r="CH431" s="17" t="str">
        <f t="shared" ref="CH431" si="124967">IF(CH430="","",IF(CH$7&gt;=$G431,$H$8*$F$15^(CH$7-$G431)*$F$16^$G431,""))</f>
        <v/>
      </c>
      <c r="CI431" s="17" t="str">
        <f t="shared" ref="CI431" si="124968">IF(CI430="","",IF(CI$7&gt;=$G431,$H$8*$F$15^(CI$7-$G431)*$F$16^$G431,""))</f>
        <v/>
      </c>
      <c r="CJ431" s="17" t="str">
        <f t="shared" ref="CJ431" si="124969">IF(CJ430="","",IF(CJ$7&gt;=$G431,$H$8*$F$15^(CJ$7-$G431)*$F$16^$G431,""))</f>
        <v/>
      </c>
      <c r="CK431" s="17" t="str">
        <f t="shared" ref="CK431" si="124970">IF(CK430="","",IF(CK$7&gt;=$G431,$H$8*$F$15^(CK$7-$G431)*$F$16^$G431,""))</f>
        <v/>
      </c>
      <c r="CL431" s="17" t="str">
        <f t="shared" ref="CL431" si="124971">IF(CL430="","",IF(CL$7&gt;=$G431,$H$8*$F$15^(CL$7-$G431)*$F$16^$G431,""))</f>
        <v/>
      </c>
      <c r="CM431" s="17" t="str">
        <f t="shared" ref="CM431" si="124972">IF(CM430="","",IF(CM$7&gt;=$G431,$H$8*$F$15^(CM$7-$G431)*$F$16^$G431,""))</f>
        <v/>
      </c>
      <c r="CN431" s="17" t="str">
        <f t="shared" ref="CN431" si="124973">IF(CN430="","",IF(CN$7&gt;=$G431,$H$8*$F$15^(CN$7-$G431)*$F$16^$G431,""))</f>
        <v/>
      </c>
      <c r="CO431" s="17" t="str">
        <f t="shared" ref="CO431" si="124974">IF(CO430="","",IF(CO$7&gt;=$G431,$H$8*$F$15^(CO$7-$G431)*$F$16^$G431,""))</f>
        <v/>
      </c>
      <c r="CP431" s="17" t="str">
        <f t="shared" ref="CP431" si="124975">IF(CP430="","",IF(CP$7&gt;=$G431,$H$8*$F$15^(CP$7-$G431)*$F$16^$G431,""))</f>
        <v/>
      </c>
      <c r="CQ431" s="17" t="str">
        <f t="shared" ref="CQ431" si="124976">IF(CQ430="","",IF(CQ$7&gt;=$G431,$H$8*$F$15^(CQ$7-$G431)*$F$16^$G431,""))</f>
        <v/>
      </c>
      <c r="CR431" s="17" t="str">
        <f t="shared" ref="CR431" si="124977">IF(CR430="","",IF(CR$7&gt;=$G431,$H$8*$F$15^(CR$7-$G431)*$F$16^$G431,""))</f>
        <v/>
      </c>
      <c r="CS431" s="17" t="str">
        <f t="shared" ref="CS431" si="124978">IF(CS430="","",IF(CS$7&gt;=$G431,$H$8*$F$15^(CS$7-$G431)*$F$16^$G431,""))</f>
        <v/>
      </c>
      <c r="CT431" s="17" t="str">
        <f t="shared" ref="CT431" si="124979">IF(CT430="","",IF(CT$7&gt;=$G431,$H$8*$F$15^(CT$7-$G431)*$F$16^$G431,""))</f>
        <v/>
      </c>
      <c r="CU431" s="17" t="str">
        <f t="shared" ref="CU431" si="124980">IF(CU430="","",IF(CU$7&gt;=$G431,$H$8*$F$15^(CU$7-$G431)*$F$16^$G431,""))</f>
        <v/>
      </c>
      <c r="CV431" s="17" t="str">
        <f t="shared" ref="CV431" si="124981">IF(CV430="","",IF(CV$7&gt;=$G431,$H$8*$F$15^(CV$7-$G431)*$F$16^$G431,""))</f>
        <v/>
      </c>
      <c r="CW431" s="17" t="str">
        <f t="shared" ref="CW431" si="124982">IF(CW430="","",IF(CW$7&gt;=$G431,$H$8*$F$15^(CW$7-$G431)*$F$16^$G431,""))</f>
        <v/>
      </c>
      <c r="CX431" s="17" t="str">
        <f t="shared" ref="CX431" si="124983">IF(CX430="","",IF(CX$7&gt;=$G431,$H$8*$F$15^(CX$7-$G431)*$F$16^$G431,""))</f>
        <v/>
      </c>
      <c r="CY431" s="17" t="str">
        <f t="shared" ref="CY431" si="124984">IF(CY430="","",IF(CY$7&gt;=$G431,$H$8*$F$15^(CY$7-$G431)*$F$16^$G431,""))</f>
        <v/>
      </c>
      <c r="CZ431" s="17" t="str">
        <f t="shared" ref="CZ431" si="124985">IF(CZ430="","",IF(CZ$7&gt;=$G431,$H$8*$F$15^(CZ$7-$G431)*$F$16^$G431,""))</f>
        <v/>
      </c>
      <c r="DA431" s="17" t="str">
        <f t="shared" ref="DA431" si="124986">IF(DA430="","",IF(DA$7&gt;=$G431,$H$8*$F$15^(DA$7-$G431)*$F$16^$G431,""))</f>
        <v/>
      </c>
      <c r="DB431" s="17" t="str">
        <f t="shared" ref="DB431" si="124987">IF(DB430="","",IF(DB$7&gt;=$G431,$H$8*$F$15^(DB$7-$G431)*$F$16^$G431,""))</f>
        <v/>
      </c>
      <c r="DC431" s="17" t="str">
        <f t="shared" ref="DC431" si="124988">IF(DC430="","",IF(DC$7&gt;=$G431,$H$8*$F$15^(DC$7-$G431)*$F$16^$G431,""))</f>
        <v/>
      </c>
      <c r="DD431" s="17" t="str">
        <f t="shared" ref="DD431" si="124989">IF(DD430="","",IF(DD$7&gt;=$G431,$H$8*$F$15^(DD$7-$G431)*$F$16^$G431,""))</f>
        <v/>
      </c>
      <c r="DE431" s="17" t="str">
        <f t="shared" ref="DE431" si="124990">IF(DE430="","",IF(DE$7&gt;=$G431,$H$8*$F$15^(DE$7-$G431)*$F$16^$G431,""))</f>
        <v/>
      </c>
      <c r="DF431" s="17" t="str">
        <f t="shared" ref="DF431" si="124991">IF(DF430="","",IF(DF$7&gt;=$G431,$H$8*$F$15^(DF$7-$G431)*$F$16^$G431,""))</f>
        <v/>
      </c>
      <c r="DG431" s="17" t="str">
        <f t="shared" ref="DG431" si="124992">IF(DG430="","",IF(DG$7&gt;=$G431,$H$8*$F$15^(DG$7-$G431)*$F$16^$G431,""))</f>
        <v/>
      </c>
      <c r="DH431" s="17" t="str">
        <f t="shared" ref="DH431" si="124993">IF(DH430="","",IF(DH$7&gt;=$G431,$H$8*$F$15^(DH$7-$G431)*$F$16^$G431,""))</f>
        <v/>
      </c>
      <c r="DI431" s="17" t="str">
        <f t="shared" ref="DI431" si="124994">IF(DI430="","",IF(DI$7&gt;=$G431,$H$8*$F$15^(DI$7-$G431)*$F$16^$G431,""))</f>
        <v/>
      </c>
      <c r="DJ431" s="17" t="str">
        <f t="shared" ref="DJ431" si="124995">IF(DJ430="","",IF(DJ$7&gt;=$G431,$H$8*$F$15^(DJ$7-$G431)*$F$16^$G431,""))</f>
        <v/>
      </c>
      <c r="DK431" s="17" t="str">
        <f t="shared" ref="DK431" si="124996">IF(DK430="","",IF(DK$7&gt;=$G431,$H$8*$F$15^(DK$7-$G431)*$F$16^$G431,""))</f>
        <v/>
      </c>
      <c r="DL431" s="17" t="str">
        <f t="shared" ref="DL431" si="124997">IF(DL430="","",IF(DL$7&gt;=$G431,$H$8*$F$15^(DL$7-$G431)*$F$16^$G431,""))</f>
        <v/>
      </c>
      <c r="DM431" s="17" t="str">
        <f t="shared" ref="DM431" si="124998">IF(DM430="","",IF(DM$7&gt;=$G431,$H$8*$F$15^(DM$7-$G431)*$F$16^$G431,""))</f>
        <v/>
      </c>
      <c r="DN431" s="17" t="str">
        <f t="shared" ref="DN431" si="124999">IF(DN430="","",IF(DN$7&gt;=$G431,$H$8*$F$15^(DN$7-$G431)*$F$16^$G431,""))</f>
        <v/>
      </c>
      <c r="DO431" s="17" t="str">
        <f t="shared" ref="DO431" si="125000">IF(DO430="","",IF(DO$7&gt;=$G431,$H$8*$F$15^(DO$7-$G431)*$F$16^$G431,""))</f>
        <v/>
      </c>
      <c r="DP431" s="17" t="str">
        <f t="shared" ref="DP431" si="125001">IF(DP430="","",IF(DP$7&gt;=$G431,$H$8*$F$15^(DP$7-$G431)*$F$16^$G431,""))</f>
        <v/>
      </c>
      <c r="DQ431" s="17" t="str">
        <f t="shared" ref="DQ431" si="125002">IF(DQ430="","",IF(DQ$7&gt;=$G431,$H$8*$F$15^(DQ$7-$G431)*$F$16^$G431,""))</f>
        <v/>
      </c>
      <c r="DR431" s="17" t="str">
        <f t="shared" ref="DR431" si="125003">IF(DR430="","",IF(DR$7&gt;=$G431,$H$8*$F$15^(DR$7-$G431)*$F$16^$G431,""))</f>
        <v/>
      </c>
      <c r="DS431" s="17" t="str">
        <f t="shared" ref="DS431" si="125004">IF(DS430="","",IF(DS$7&gt;=$G431,$H$8*$F$15^(DS$7-$G431)*$F$16^$G431,""))</f>
        <v/>
      </c>
      <c r="DT431" s="17" t="str">
        <f t="shared" ref="DT431" si="125005">IF(DT430="","",IF(DT$7&gt;=$G431,$H$8*$F$15^(DT$7-$G431)*$F$16^$G431,""))</f>
        <v/>
      </c>
      <c r="DU431" s="17" t="str">
        <f t="shared" ref="DU431" si="125006">IF(DU430="","",IF(DU$7&gt;=$G431,$H$8*$F$15^(DU$7-$G431)*$F$16^$G431,""))</f>
        <v/>
      </c>
      <c r="DV431" s="17" t="str">
        <f t="shared" ref="DV431" si="125007">IF(DV430="","",IF(DV$7&gt;=$G431,$H$8*$F$15^(DV$7-$G431)*$F$16^$G431,""))</f>
        <v/>
      </c>
      <c r="DW431" s="17" t="str">
        <f t="shared" ref="DW431" si="125008">IF(DW430="","",IF(DW$7&gt;=$G431,$H$8*$F$15^(DW$7-$G431)*$F$16^$G431,""))</f>
        <v/>
      </c>
      <c r="DX431" s="17" t="str">
        <f t="shared" ref="DX431" si="125009">IF(DX430="","",IF(DX$7&gt;=$G431,$H$8*$F$15^(DX$7-$G431)*$F$16^$G431,""))</f>
        <v/>
      </c>
      <c r="DY431" s="17" t="str">
        <f t="shared" ref="DY431" si="125010">IF(DY430="","",IF(DY$7&gt;=$G431,$H$8*$F$15^(DY$7-$G431)*$F$16^$G431,""))</f>
        <v/>
      </c>
      <c r="DZ431" s="17" t="str">
        <f t="shared" ref="DZ431" si="125011">IF(DZ430="","",IF(DZ$7&gt;=$G431,$H$8*$F$15^(DZ$7-$G431)*$F$16^$G431,""))</f>
        <v/>
      </c>
      <c r="EA431" s="17" t="str">
        <f t="shared" ref="EA431" si="125012">IF(EA430="","",IF(EA$7&gt;=$G431,$H$8*$F$15^(EA$7-$G431)*$F$16^$G431,""))</f>
        <v/>
      </c>
      <c r="EB431" s="17" t="str">
        <f t="shared" ref="EB431" si="125013">IF(EB430="","",IF(EB$7&gt;=$G431,$H$8*$F$15^(EB$7-$G431)*$F$16^$G431,""))</f>
        <v/>
      </c>
      <c r="EC431" s="17" t="str">
        <f t="shared" ref="EC431" si="125014">IF(EC430="","",IF(EC$7&gt;=$G431,$H$8*$F$15^(EC$7-$G431)*$F$16^$G431,""))</f>
        <v/>
      </c>
      <c r="ED431" s="17" t="str">
        <f t="shared" ref="ED431" si="125015">IF(ED430="","",IF(ED$7&gt;=$G431,$H$8*$F$15^(ED$7-$G431)*$F$16^$G431,""))</f>
        <v/>
      </c>
      <c r="EE431" s="17" t="str">
        <f t="shared" ref="EE431" si="125016">IF(EE430="","",IF(EE$7&gt;=$G431,$H$8*$F$15^(EE$7-$G431)*$F$16^$G431,""))</f>
        <v/>
      </c>
      <c r="EF431" s="17" t="str">
        <f t="shared" ref="EF431" si="125017">IF(EF430="","",IF(EF$7&gt;=$G431,$H$8*$F$15^(EF$7-$G431)*$F$16^$G431,""))</f>
        <v/>
      </c>
      <c r="EG431" s="17" t="str">
        <f t="shared" ref="EG431" si="125018">IF(EG430="","",IF(EG$7&gt;=$G431,$H$8*$F$15^(EG$7-$G431)*$F$16^$G431,""))</f>
        <v/>
      </c>
      <c r="EH431" s="17" t="str">
        <f t="shared" ref="EH431" si="125019">IF(EH430="","",IF(EH$7&gt;=$G431,$H$8*$F$15^(EH$7-$G431)*$F$16^$G431,""))</f>
        <v/>
      </c>
      <c r="EI431" s="17" t="str">
        <f t="shared" ref="EI431" si="125020">IF(EI430="","",IF(EI$7&gt;=$G431,$H$8*$F$15^(EI$7-$G431)*$F$16^$G431,""))</f>
        <v/>
      </c>
      <c r="EJ431" s="17" t="str">
        <f t="shared" ref="EJ431" si="125021">IF(EJ430="","",IF(EJ$7&gt;=$G431,$H$8*$F$15^(EJ$7-$G431)*$F$16^$G431,""))</f>
        <v/>
      </c>
      <c r="EK431" s="17" t="str">
        <f t="shared" ref="EK431" si="125022">IF(EK430="","",IF(EK$7&gt;=$G431,$H$8*$F$15^(EK$7-$G431)*$F$16^$G431,""))</f>
        <v/>
      </c>
      <c r="EL431" s="17" t="str">
        <f t="shared" ref="EL431" si="125023">IF(EL430="","",IF(EL$7&gt;=$G431,$H$8*$F$15^(EL$7-$G431)*$F$16^$G431,""))</f>
        <v/>
      </c>
      <c r="EM431" s="17" t="str">
        <f t="shared" ref="EM431" si="125024">IF(EM430="","",IF(EM$7&gt;=$G431,$H$8*$F$15^(EM$7-$G431)*$F$16^$G431,""))</f>
        <v/>
      </c>
      <c r="EN431" s="17" t="str">
        <f t="shared" ref="EN431" si="125025">IF(EN430="","",IF(EN$7&gt;=$G431,$H$8*$F$15^(EN$7-$G431)*$F$16^$G431,""))</f>
        <v/>
      </c>
      <c r="EO431" s="17" t="str">
        <f t="shared" ref="EO431" si="125026">IF(EO430="","",IF(EO$7&gt;=$G431,$H$8*$F$15^(EO$7-$G431)*$F$16^$G431,""))</f>
        <v/>
      </c>
      <c r="EP431" s="17" t="str">
        <f t="shared" ref="EP431" si="125027">IF(EP430="","",IF(EP$7&gt;=$G431,$H$8*$F$15^(EP$7-$G431)*$F$16^$G431,""))</f>
        <v/>
      </c>
      <c r="EQ431" s="17" t="str">
        <f t="shared" ref="EQ431" si="125028">IF(EQ430="","",IF(EQ$7&gt;=$G431,$H$8*$F$15^(EQ$7-$G431)*$F$16^$G431,""))</f>
        <v/>
      </c>
      <c r="ER431" s="17" t="str">
        <f t="shared" ref="ER431" si="125029">IF(ER430="","",IF(ER$7&gt;=$G431,$H$8*$F$15^(ER$7-$G431)*$F$16^$G431,""))</f>
        <v/>
      </c>
      <c r="ES431" s="17" t="str">
        <f t="shared" ref="ES431" si="125030">IF(ES430="","",IF(ES$7&gt;=$G431,$H$8*$F$15^(ES$7-$G431)*$F$16^$G431,""))</f>
        <v/>
      </c>
      <c r="ET431" s="17" t="str">
        <f t="shared" ref="ET431" si="125031">IF(ET430="","",IF(ET$7&gt;=$G431,$H$8*$F$15^(ET$7-$G431)*$F$16^$G431,""))</f>
        <v/>
      </c>
      <c r="EU431" s="17" t="str">
        <f t="shared" ref="EU431" si="125032">IF(EU430="","",IF(EU$7&gt;=$G431,$H$8*$F$15^(EU$7-$G431)*$F$16^$G431,""))</f>
        <v/>
      </c>
      <c r="EV431" s="17" t="str">
        <f t="shared" ref="EV431" si="125033">IF(EV430="","",IF(EV$7&gt;=$G431,$H$8*$F$15^(EV$7-$G431)*$F$16^$G431,""))</f>
        <v/>
      </c>
      <c r="EW431" s="17" t="str">
        <f t="shared" ref="EW431" si="125034">IF(EW430="","",IF(EW$7&gt;=$G431,$H$8*$F$15^(EW$7-$G431)*$F$16^$G431,""))</f>
        <v/>
      </c>
      <c r="EX431" s="17" t="str">
        <f t="shared" ref="EX431" si="125035">IF(EX430="","",IF(EX$7&gt;=$G431,$H$8*$F$15^(EX$7-$G431)*$F$16^$G431,""))</f>
        <v/>
      </c>
      <c r="EY431" s="17" t="str">
        <f t="shared" ref="EY431" si="125036">IF(EY430="","",IF(EY$7&gt;=$G431,$H$8*$F$15^(EY$7-$G431)*$F$16^$G431,""))</f>
        <v/>
      </c>
      <c r="EZ431" s="17" t="str">
        <f t="shared" ref="EZ431" si="125037">IF(EZ430="","",IF(EZ$7&gt;=$G431,$H$8*$F$15^(EZ$7-$G431)*$F$16^$G431,""))</f>
        <v/>
      </c>
      <c r="FA431" s="17" t="str">
        <f t="shared" ref="FA431" si="125038">IF(FA430="","",IF(FA$7&gt;=$G431,$H$8*$F$15^(FA$7-$G431)*$F$16^$G431,""))</f>
        <v/>
      </c>
      <c r="FB431" s="17" t="str">
        <f t="shared" ref="FB431" si="125039">IF(FB430="","",IF(FB$7&gt;=$G431,$H$8*$F$15^(FB$7-$G431)*$F$16^$G431,""))</f>
        <v/>
      </c>
      <c r="FC431" s="17" t="str">
        <f t="shared" ref="FC431" si="125040">IF(FC430="","",IF(FC$7&gt;=$G431,$H$8*$F$15^(FC$7-$G431)*$F$16^$G431,""))</f>
        <v/>
      </c>
      <c r="FD431" s="17" t="str">
        <f t="shared" ref="FD431" si="125041">IF(FD430="","",IF(FD$7&gt;=$G431,$H$8*$F$15^(FD$7-$G431)*$F$16^$G431,""))</f>
        <v/>
      </c>
      <c r="FE431" s="17" t="str">
        <f t="shared" ref="FE431" si="125042">IF(FE430="","",IF(FE$7&gt;=$G431,$H$8*$F$15^(FE$7-$G431)*$F$16^$G431,""))</f>
        <v/>
      </c>
      <c r="FF431" s="17" t="str">
        <f t="shared" ref="FF431" si="125043">IF(FF430="","",IF(FF$7&gt;=$G431,$H$8*$F$15^(FF$7-$G431)*$F$16^$G431,""))</f>
        <v/>
      </c>
      <c r="FG431" s="17" t="str">
        <f t="shared" ref="FG431" si="125044">IF(FG430="","",IF(FG$7&gt;=$G431,$H$8*$F$15^(FG$7-$G431)*$F$16^$G431,""))</f>
        <v/>
      </c>
      <c r="FH431" s="17" t="str">
        <f t="shared" ref="FH431" si="125045">IF(FH430="","",IF(FH$7&gt;=$G431,$H$8*$F$15^(FH$7-$G431)*$F$16^$G431,""))</f>
        <v/>
      </c>
      <c r="FI431" s="17" t="str">
        <f t="shared" ref="FI431" si="125046">IF(FI430="","",IF(FI$7&gt;=$G431,$H$8*$F$15^(FI$7-$G431)*$F$16^$G431,""))</f>
        <v/>
      </c>
      <c r="FJ431" s="17" t="str">
        <f t="shared" ref="FJ431" si="125047">IF(FJ430="","",IF(FJ$7&gt;=$G431,$H$8*$F$15^(FJ$7-$G431)*$F$16^$G431,""))</f>
        <v/>
      </c>
      <c r="FK431" s="17" t="str">
        <f t="shared" ref="FK431" si="125048">IF(FK430="","",IF(FK$7&gt;=$G431,$H$8*$F$15^(FK$7-$G431)*$F$16^$G431,""))</f>
        <v/>
      </c>
      <c r="FL431" s="17" t="str">
        <f t="shared" ref="FL431" si="125049">IF(FL430="","",IF(FL$7&gt;=$G431,$H$8*$F$15^(FL$7-$G431)*$F$16^$G431,""))</f>
        <v/>
      </c>
      <c r="FM431" s="17" t="str">
        <f t="shared" ref="FM431" si="125050">IF(FM430="","",IF(FM$7&gt;=$G431,$H$8*$F$15^(FM$7-$G431)*$F$16^$G431,""))</f>
        <v/>
      </c>
      <c r="FN431" s="17" t="str">
        <f t="shared" ref="FN431" si="125051">IF(FN430="","",IF(FN$7&gt;=$G431,$H$8*$F$15^(FN$7-$G431)*$F$16^$G431,""))</f>
        <v/>
      </c>
      <c r="FO431" s="17" t="str">
        <f t="shared" ref="FO431" si="125052">IF(FO430="","",IF(FO$7&gt;=$G431,$H$8*$F$15^(FO$7-$G431)*$F$16^$G431,""))</f>
        <v/>
      </c>
      <c r="FP431" s="17" t="str">
        <f t="shared" ref="FP431" si="125053">IF(FP430="","",IF(FP$7&gt;=$G431,$H$8*$F$15^(FP$7-$G431)*$F$16^$G431,""))</f>
        <v/>
      </c>
      <c r="FQ431" s="17" t="str">
        <f t="shared" ref="FQ431" si="125054">IF(FQ430="","",IF(FQ$7&gt;=$G431,$H$8*$F$15^(FQ$7-$G431)*$F$16^$G431,""))</f>
        <v/>
      </c>
      <c r="FR431" s="17" t="str">
        <f t="shared" ref="FR431" si="125055">IF(FR430="","",IF(FR$7&gt;=$G431,$H$8*$F$15^(FR$7-$G431)*$F$16^$G431,""))</f>
        <v/>
      </c>
      <c r="FS431" s="17" t="str">
        <f t="shared" ref="FS431" si="125056">IF(FS430="","",IF(FS$7&gt;=$G431,$H$8*$F$15^(FS$7-$G431)*$F$16^$G431,""))</f>
        <v/>
      </c>
      <c r="FT431" s="17" t="str">
        <f t="shared" ref="FT431" si="125057">IF(FT430="","",IF(FT$7&gt;=$G431,$H$8*$F$15^(FT$7-$G431)*$F$16^$G431,""))</f>
        <v/>
      </c>
      <c r="FU431" s="17" t="str">
        <f t="shared" ref="FU431" si="125058">IF(FU430="","",IF(FU$7&gt;=$G431,$H$8*$F$15^(FU$7-$G431)*$F$16^$G431,""))</f>
        <v/>
      </c>
      <c r="FV431" s="17" t="str">
        <f t="shared" ref="FV431" si="125059">IF(FV430="","",IF(FV$7&gt;=$G431,$H$8*$F$15^(FV$7-$G431)*$F$16^$G431,""))</f>
        <v/>
      </c>
      <c r="FW431" s="17" t="str">
        <f t="shared" ref="FW431" si="125060">IF(FW430="","",IF(FW$7&gt;=$G431,$H$8*$F$15^(FW$7-$G431)*$F$16^$G431,""))</f>
        <v/>
      </c>
      <c r="FX431" s="17" t="str">
        <f t="shared" ref="FX431" si="125061">IF(FX430="","",IF(FX$7&gt;=$G431,$H$8*$F$15^(FX$7-$G431)*$F$16^$G431,""))</f>
        <v/>
      </c>
      <c r="FY431" s="17" t="str">
        <f t="shared" ref="FY431" si="125062">IF(FY430="","",IF(FY$7&gt;=$G431,$H$8*$F$15^(FY$7-$G431)*$F$16^$G431,""))</f>
        <v/>
      </c>
      <c r="FZ431" s="17" t="str">
        <f t="shared" ref="FZ431" si="125063">IF(FZ430="","",IF(FZ$7&gt;=$G431,$H$8*$F$15^(FZ$7-$G431)*$F$16^$G431,""))</f>
        <v/>
      </c>
      <c r="GA431" s="17" t="str">
        <f t="shared" ref="GA431" si="125064">IF(GA430="","",IF(GA$7&gt;=$G431,$H$8*$F$15^(GA$7-$G431)*$F$16^$G431,""))</f>
        <v/>
      </c>
      <c r="GB431" s="17" t="str">
        <f t="shared" ref="GB431" si="125065">IF(GB430="","",IF(GB$7&gt;=$G431,$H$8*$F$15^(GB$7-$G431)*$F$16^$G431,""))</f>
        <v/>
      </c>
      <c r="GC431" s="17" t="str">
        <f t="shared" ref="GC431" si="125066">IF(GC430="","",IF(GC$7&gt;=$G431,$H$8*$F$15^(GC$7-$G431)*$F$16^$G431,""))</f>
        <v/>
      </c>
      <c r="GD431" s="17" t="str">
        <f t="shared" ref="GD431" si="125067">IF(GD430="","",IF(GD$7&gt;=$G431,$H$8*$F$15^(GD$7-$G431)*$F$16^$G431,""))</f>
        <v/>
      </c>
      <c r="GE431" s="17" t="str">
        <f t="shared" ref="GE431" si="125068">IF(GE430="","",IF(GE$7&gt;=$G431,$H$8*$F$15^(GE$7-$G431)*$F$16^$G431,""))</f>
        <v/>
      </c>
      <c r="GF431" s="17" t="str">
        <f t="shared" ref="GF431" si="125069">IF(GF430="","",IF(GF$7&gt;=$G431,$H$8*$F$15^(GF$7-$G431)*$F$16^$G431,""))</f>
        <v/>
      </c>
      <c r="GG431" s="17" t="str">
        <f t="shared" ref="GG431" si="125070">IF(GG430="","",IF(GG$7&gt;=$G431,$H$8*$F$15^(GG$7-$G431)*$F$16^$G431,""))</f>
        <v/>
      </c>
      <c r="GH431" s="17" t="str">
        <f t="shared" ref="GH431" si="125071">IF(GH430="","",IF(GH$7&gt;=$G431,$H$8*$F$15^(GH$7-$G431)*$F$16^$G431,""))</f>
        <v/>
      </c>
      <c r="GI431" s="17" t="str">
        <f t="shared" ref="GI431" si="125072">IF(GI430="","",IF(GI$7&gt;=$G431,$H$8*$F$15^(GI$7-$G431)*$F$16^$G431,""))</f>
        <v/>
      </c>
      <c r="GJ431" s="17" t="str">
        <f t="shared" ref="GJ431" si="125073">IF(GJ430="","",IF(GJ$7&gt;=$G431,$H$8*$F$15^(GJ$7-$G431)*$F$16^$G431,""))</f>
        <v/>
      </c>
      <c r="GK431" s="17" t="str">
        <f t="shared" ref="GK431" si="125074">IF(GK430="","",IF(GK$7&gt;=$G431,$H$8*$F$15^(GK$7-$G431)*$F$16^$G431,""))</f>
        <v/>
      </c>
      <c r="GL431" s="17" t="str">
        <f t="shared" ref="GL431" si="125075">IF(GL430="","",IF(GL$7&gt;=$G431,$H$8*$F$15^(GL$7-$G431)*$F$16^$G431,""))</f>
        <v/>
      </c>
      <c r="GM431" s="17" t="str">
        <f t="shared" ref="GM431" si="125076">IF(GM430="","",IF(GM$7&gt;=$G431,$H$8*$F$15^(GM$7-$G431)*$F$16^$G431,""))</f>
        <v/>
      </c>
      <c r="GN431" s="17" t="str">
        <f t="shared" ref="GN431" si="125077">IF(GN430="","",IF(GN$7&gt;=$G431,$H$8*$F$15^(GN$7-$G431)*$F$16^$G431,""))</f>
        <v/>
      </c>
      <c r="GO431" s="17" t="str">
        <f t="shared" ref="GO431" si="125078">IF(GO430="","",IF(GO$7&gt;=$G431,$H$8*$F$15^(GO$7-$G431)*$F$16^$G431,""))</f>
        <v/>
      </c>
      <c r="GP431" s="17" t="str">
        <f t="shared" ref="GP431" si="125079">IF(GP430="","",IF(GP$7&gt;=$G431,$H$8*$F$15^(GP$7-$G431)*$F$16^$G431,""))</f>
        <v/>
      </c>
      <c r="GQ431" s="17" t="str">
        <f t="shared" ref="GQ431" si="125080">IF(GQ430="","",IF(GQ$7&gt;=$G431,$H$8*$F$15^(GQ$7-$G431)*$F$16^$G431,""))</f>
        <v/>
      </c>
      <c r="GR431" s="17" t="str">
        <f t="shared" ref="GR431" si="125081">IF(GR430="","",IF(GR$7&gt;=$G431,$H$8*$F$15^(GR$7-$G431)*$F$16^$G431,""))</f>
        <v/>
      </c>
      <c r="GS431" s="17" t="str">
        <f t="shared" ref="GS431" si="125082">IF(GS430="","",IF(GS$7&gt;=$G431,$H$8*$F$15^(GS$7-$G431)*$F$16^$G431,""))</f>
        <v/>
      </c>
      <c r="GT431" s="17" t="str">
        <f t="shared" ref="GT431" si="125083">IF(GT430="","",IF(GT$7&gt;=$G431,$H$8*$F$15^(GT$7-$G431)*$F$16^$G431,""))</f>
        <v/>
      </c>
      <c r="GU431" s="17" t="str">
        <f t="shared" ref="GU431" si="125084">IF(GU430="","",IF(GU$7&gt;=$G431,$H$8*$F$15^(GU$7-$G431)*$F$16^$G431,""))</f>
        <v/>
      </c>
      <c r="GV431" s="17" t="str">
        <f t="shared" ref="GV431" si="125085">IF(GV430="","",IF(GV$7&gt;=$G431,$H$8*$F$15^(GV$7-$G431)*$F$16^$G431,""))</f>
        <v/>
      </c>
      <c r="GW431" s="17" t="str">
        <f t="shared" ref="GW431" si="125086">IF(GW430="","",IF(GW$7&gt;=$G431,$H$8*$F$15^(GW$7-$G431)*$F$16^$G431,""))</f>
        <v/>
      </c>
      <c r="GX431" s="17" t="str">
        <f t="shared" ref="GX431" si="125087">IF(GX430="","",IF(GX$7&gt;=$G431,$H$8*$F$15^(GX$7-$G431)*$F$16^$G431,""))</f>
        <v/>
      </c>
      <c r="GY431" s="17" t="str">
        <f t="shared" ref="GY431" si="125088">IF(GY430="","",IF(GY$7&gt;=$G431,$H$8*$F$15^(GY$7-$G431)*$F$16^$G431,""))</f>
        <v/>
      </c>
      <c r="GZ431" s="17" t="str">
        <f t="shared" ref="GZ431" si="125089">IF(GZ430="","",IF(GZ$7&gt;=$G431,$H$8*$F$15^(GZ$7-$G431)*$F$16^$G431,""))</f>
        <v/>
      </c>
      <c r="HA431" s="17" t="str">
        <f t="shared" ref="HA431" si="125090">IF(HA430="","",IF(HA$7&gt;=$G431,$H$8*$F$15^(HA$7-$G431)*$F$16^$G431,""))</f>
        <v/>
      </c>
      <c r="HB431" s="17" t="str">
        <f t="shared" ref="HB431" si="125091">IF(HB430="","",IF(HB$7&gt;=$G431,$H$8*$F$15^(HB$7-$G431)*$F$16^$G431,""))</f>
        <v/>
      </c>
      <c r="HC431" s="17" t="str">
        <f t="shared" ref="HC431" si="125092">IF(HC430="","",IF(HC$7&gt;=$G431,$H$8*$F$15^(HC$7-$G431)*$F$16^$G431,""))</f>
        <v/>
      </c>
      <c r="HD431" s="17" t="str">
        <f t="shared" ref="HD431" si="125093">IF(HD430="","",IF(HD$7&gt;=$G431,$H$8*$F$15^(HD$7-$G431)*$F$16^$G431,""))</f>
        <v/>
      </c>
      <c r="HE431" s="17" t="str">
        <f t="shared" ref="HE431" si="125094">IF(HE430="","",IF(HE$7&gt;=$G431,$H$8*$F$15^(HE$7-$G431)*$F$16^$G431,""))</f>
        <v/>
      </c>
      <c r="HF431" s="17" t="str">
        <f t="shared" ref="HF431" si="125095">IF(HF430="","",IF(HF$7&gt;=$G431,$H$8*$F$15^(HF$7-$G431)*$F$16^$G431,""))</f>
        <v/>
      </c>
      <c r="HG431" s="17" t="str">
        <f t="shared" ref="HG431" si="125096">IF(HG430="","",IF(HG$7&gt;=$G431,$H$8*$F$15^(HG$7-$G431)*$F$16^$G431,""))</f>
        <v/>
      </c>
      <c r="HH431" s="17" t="str">
        <f t="shared" ref="HH431" si="125097">IF(HH430="","",IF(HH$7&gt;=$G431,$H$8*$F$15^(HH$7-$G431)*$F$16^$G431,""))</f>
        <v/>
      </c>
      <c r="HI431" s="17" t="str">
        <f t="shared" ref="HI431" si="125098">IF(HI430="","",IF(HI$7&gt;=$G431,$H$8*$F$15^(HI$7-$G431)*$F$16^$G431,""))</f>
        <v/>
      </c>
      <c r="HJ431" s="17" t="str">
        <f t="shared" ref="HJ431" si="125099">IF(HJ430="","",IF(HJ$7&gt;=$G431,$H$8*$F$15^(HJ$7-$G431)*$F$16^$G431,""))</f>
        <v/>
      </c>
      <c r="HK431" s="17" t="str">
        <f t="shared" ref="HK431" si="125100">IF(HK430="","",IF(HK$7&gt;=$G431,$H$8*$F$15^(HK$7-$G431)*$F$16^$G431,""))</f>
        <v/>
      </c>
      <c r="HL431" s="17" t="str">
        <f t="shared" ref="HL431" si="125101">IF(HL430="","",IF(HL$7&gt;=$G431,$H$8*$F$15^(HL$7-$G431)*$F$16^$G431,""))</f>
        <v/>
      </c>
      <c r="HM431" s="17" t="str">
        <f t="shared" ref="HM431" si="125102">IF(HM430="","",IF(HM$7&gt;=$G431,$H$8*$F$15^(HM$7-$G431)*$F$16^$G431,""))</f>
        <v/>
      </c>
      <c r="HN431" s="17" t="str">
        <f t="shared" ref="HN431" si="125103">IF(HN430="","",IF(HN$7&gt;=$G431,$H$8*$F$15^(HN$7-$G431)*$F$16^$G431,""))</f>
        <v/>
      </c>
      <c r="HO431" s="17" t="str">
        <f t="shared" ref="HO431" si="125104">IF(HO430="","",IF(HO$7&gt;=$G431,$H$8*$F$15^(HO$7-$G431)*$F$16^$G431,""))</f>
        <v/>
      </c>
      <c r="HP431" s="17" t="str">
        <f t="shared" ref="HP431" si="125105">IF(HP430="","",IF(HP$7&gt;=$G431,$H$8*$F$15^(HP$7-$G431)*$F$16^$G431,""))</f>
        <v/>
      </c>
      <c r="HQ431" s="17" t="str">
        <f t="shared" ref="HQ431" si="125106">IF(HQ430="","",IF(HQ$7&gt;=$G431,$H$8*$F$15^(HQ$7-$G431)*$F$16^$G431,""))</f>
        <v/>
      </c>
      <c r="HR431" s="17" t="str">
        <f t="shared" ref="HR431" si="125107">IF(HR430="","",IF(HR$7&gt;=$G431,$H$8*$F$15^(HR$7-$G431)*$F$16^$G431,""))</f>
        <v/>
      </c>
      <c r="HS431" s="17" t="str">
        <f t="shared" ref="HS431" si="125108">IF(HS430="","",IF(HS$7&gt;=$G431,$H$8*$F$15^(HS$7-$G431)*$F$16^$G431,""))</f>
        <v/>
      </c>
      <c r="HT431" s="17" t="str">
        <f t="shared" ref="HT431" si="125109">IF(HT430="","",IF(HT$7&gt;=$G431,$H$8*$F$15^(HT$7-$G431)*$F$16^$G431,""))</f>
        <v/>
      </c>
      <c r="HU431" s="17" t="str">
        <f t="shared" ref="HU431" si="125110">IF(HU430="","",IF(HU$7&gt;=$G431,$H$8*$F$15^(HU$7-$G431)*$F$16^$G431,""))</f>
        <v/>
      </c>
      <c r="HV431" s="17" t="str">
        <f t="shared" ref="HV431" si="125111">IF(HV430="","",IF(HV$7&gt;=$G431,$H$8*$F$15^(HV$7-$G431)*$F$16^$G431,""))</f>
        <v/>
      </c>
      <c r="HW431" s="17" t="str">
        <f t="shared" ref="HW431" si="125112">IF(HW430="","",IF(HW$7&gt;=$G431,$H$8*$F$15^(HW$7-$G431)*$F$16^$G431,""))</f>
        <v/>
      </c>
      <c r="HX431" s="17" t="str">
        <f t="shared" ref="HX431" si="125113">IF(HX430="","",IF(HX$7&gt;=$G431,$H$8*$F$15^(HX$7-$G431)*$F$16^$G431,""))</f>
        <v/>
      </c>
      <c r="HY431" s="17" t="str">
        <f t="shared" ref="HY431" si="125114">IF(HY430="","",IF(HY$7&gt;=$G431,$H$8*$F$15^(HY$7-$G431)*$F$16^$G431,""))</f>
        <v/>
      </c>
      <c r="HZ431" s="17" t="str">
        <f t="shared" ref="HZ431" si="125115">IF(HZ430="","",IF(HZ$7&gt;=$G431,$H$8*$F$15^(HZ$7-$G431)*$F$16^$G431,""))</f>
        <v/>
      </c>
      <c r="IA431" s="17" t="str">
        <f t="shared" ref="IA431" si="125116">IF(IA430="","",IF(IA$7&gt;=$G431,$H$8*$F$15^(IA$7-$G431)*$F$16^$G431,""))</f>
        <v/>
      </c>
      <c r="IB431" s="17" t="str">
        <f t="shared" ref="IB431" si="125117">IF(IB430="","",IF(IB$7&gt;=$G431,$H$8*$F$15^(IB$7-$G431)*$F$16^$G431,""))</f>
        <v/>
      </c>
      <c r="IC431" s="17" t="str">
        <f t="shared" ref="IC431" si="125118">IF(IC430="","",IF(IC$7&gt;=$G431,$H$8*$F$15^(IC$7-$G431)*$F$16^$G431,""))</f>
        <v/>
      </c>
      <c r="ID431" s="17" t="str">
        <f t="shared" ref="ID431" si="125119">IF(ID430="","",IF(ID$7&gt;=$G431,$H$8*$F$15^(ID$7-$G431)*$F$16^$G431,""))</f>
        <v/>
      </c>
      <c r="IE431" s="17" t="str">
        <f t="shared" ref="IE431" si="125120">IF(IE430="","",IF(IE$7&gt;=$G431,$H$8*$F$15^(IE$7-$G431)*$F$16^$G431,""))</f>
        <v/>
      </c>
      <c r="IF431" s="17" t="str">
        <f t="shared" ref="IF431" si="125121">IF(IF430="","",IF(IF$7&gt;=$G431,$H$8*$F$15^(IF$7-$G431)*$F$16^$G431,""))</f>
        <v/>
      </c>
      <c r="IG431" s="17" t="str">
        <f t="shared" ref="IG431" si="125122">IF(IG430="","",IF(IG$7&gt;=$G431,$H$8*$F$15^(IG$7-$G431)*$F$16^$G431,""))</f>
        <v/>
      </c>
      <c r="IH431" s="17" t="str">
        <f t="shared" ref="IH431" si="125123">IF(IH430="","",IF(IH$7&gt;=$G431,$H$8*$F$15^(IH$7-$G431)*$F$16^$G431,""))</f>
        <v/>
      </c>
      <c r="II431" s="17" t="str">
        <f t="shared" ref="II431" si="125124">IF(II430="","",IF(II$7&gt;=$G431,$H$8*$F$15^(II$7-$G431)*$F$16^$G431,""))</f>
        <v/>
      </c>
      <c r="IJ431" s="17" t="str">
        <f t="shared" ref="IJ431" si="125125">IF(IJ430="","",IF(IJ$7&gt;=$G431,$H$8*$F$15^(IJ$7-$G431)*$F$16^$G431,""))</f>
        <v/>
      </c>
      <c r="IK431" s="17" t="str">
        <f t="shared" ref="IK431" si="125126">IF(IK430="","",IF(IK$7&gt;=$G431,$H$8*$F$15^(IK$7-$G431)*$F$16^$G431,""))</f>
        <v/>
      </c>
      <c r="IL431" s="17" t="str">
        <f t="shared" ref="IL431" si="125127">IF(IL430="","",IF(IL$7&gt;=$G431,$H$8*$F$15^(IL$7-$G431)*$F$16^$G431,""))</f>
        <v/>
      </c>
      <c r="IM431" s="17" t="str">
        <f t="shared" ref="IM431" si="125128">IF(IM430="","",IF(IM$7&gt;=$G431,$H$8*$F$15^(IM$7-$G431)*$F$16^$G431,""))</f>
        <v/>
      </c>
      <c r="IN431" s="17" t="str">
        <f t="shared" ref="IN431" si="125129">IF(IN430="","",IF(IN$7&gt;=$G431,$H$8*$F$15^(IN$7-$G431)*$F$16^$G431,""))</f>
        <v/>
      </c>
      <c r="IO431" s="17" t="str">
        <f t="shared" ref="IO431" si="125130">IF(IO430="","",IF(IO$7&gt;=$G431,$H$8*$F$15^(IO$7-$G431)*$F$16^$G431,""))</f>
        <v/>
      </c>
      <c r="IP431" s="17" t="str">
        <f t="shared" ref="IP431" si="125131">IF(IP430="","",IF(IP$7&gt;=$G431,$H$8*$F$15^(IP$7-$G431)*$F$16^$G431,""))</f>
        <v/>
      </c>
      <c r="IQ431" s="17" t="str">
        <f t="shared" ref="IQ431" si="125132">IF(IQ430="","",IF(IQ$7&gt;=$G431,$H$8*$F$15^(IQ$7-$G431)*$F$16^$G431,""))</f>
        <v/>
      </c>
      <c r="IR431" s="17" t="str">
        <f t="shared" ref="IR431" si="125133">IF(IR430="","",IF(IR$7&gt;=$G431,$H$8*$F$15^(IR$7-$G431)*$F$16^$G431,""))</f>
        <v/>
      </c>
      <c r="IS431" s="17" t="str">
        <f t="shared" ref="IS431" si="125134">IF(IS430="","",IF(IS$7&gt;=$G431,$H$8*$F$15^(IS$7-$G431)*$F$16^$G431,""))</f>
        <v/>
      </c>
      <c r="IT431" s="17" t="str">
        <f t="shared" ref="IT431" si="125135">IF(IT430="","",IF(IT$7&gt;=$G431,$H$8*$F$15^(IT$7-$G431)*$F$16^$G431,""))</f>
        <v/>
      </c>
      <c r="IU431" s="17" t="str">
        <f t="shared" ref="IU431" si="125136">IF(IU430="","",IF(IU$7&gt;=$G431,$H$8*$F$15^(IU$7-$G431)*$F$16^$G431,""))</f>
        <v/>
      </c>
      <c r="IV431" s="17" t="str">
        <f t="shared" ref="IV431" si="125137">IF(IV430="","",IF(IV$7&gt;=$G431,$H$8*$F$15^(IV$7-$G431)*$F$16^$G431,""))</f>
        <v/>
      </c>
      <c r="IW431" s="17" t="str">
        <f t="shared" ref="IW431" si="125138">IF(IW430="","",IF(IW$7&gt;=$G431,$H$8*$F$15^(IW$7-$G431)*$F$16^$G431,""))</f>
        <v/>
      </c>
      <c r="IX431" s="17" t="str">
        <f t="shared" ref="IX431" si="125139">IF(IX430="","",IF(IX$7&gt;=$G431,$H$8*$F$15^(IX$7-$G431)*$F$16^$G431,""))</f>
        <v/>
      </c>
      <c r="IY431" s="17" t="str">
        <f t="shared" ref="IY431" si="125140">IF(IY430="","",IF(IY$7&gt;=$G431,$H$8*$F$15^(IY$7-$G431)*$F$16^$G431,""))</f>
        <v/>
      </c>
      <c r="IZ431" s="17" t="str">
        <f t="shared" ref="IZ431" si="125141">IF(IZ430="","",IF(IZ$7&gt;=$G431,$H$8*$F$15^(IZ$7-$G431)*$F$16^$G431,""))</f>
        <v/>
      </c>
      <c r="JA431" s="17" t="str">
        <f t="shared" ref="JA431" si="125142">IF(JA430="","",IF(JA$7&gt;=$G431,$H$8*$F$15^(JA$7-$G431)*$F$16^$G431,""))</f>
        <v/>
      </c>
      <c r="JB431" s="17" t="str">
        <f t="shared" ref="JB431" si="125143">IF(JB430="","",IF(JB$7&gt;=$G431,$H$8*$F$15^(JB$7-$G431)*$F$16^$G431,""))</f>
        <v/>
      </c>
      <c r="JC431" s="17" t="str">
        <f t="shared" ref="JC431" si="125144">IF(JC430="","",IF(JC$7&gt;=$G431,$H$8*$F$15^(JC$7-$G431)*$F$16^$G431,""))</f>
        <v/>
      </c>
      <c r="JD431" s="17" t="str">
        <f t="shared" ref="JD431" si="125145">IF(JD430="","",IF(JD$7&gt;=$G431,$H$8*$F$15^(JD$7-$G431)*$F$16^$G431,""))</f>
        <v/>
      </c>
      <c r="JE431" s="17" t="str">
        <f t="shared" ref="JE431" si="125146">IF(JE430="","",IF(JE$7&gt;=$G431,$H$8*$F$15^(JE$7-$G431)*$F$16^$G431,""))</f>
        <v/>
      </c>
      <c r="JF431" s="17" t="str">
        <f t="shared" ref="JF431" si="125147">IF(JF430="","",IF(JF$7&gt;=$G431,$H$8*$F$15^(JF$7-$G431)*$F$16^$G431,""))</f>
        <v/>
      </c>
      <c r="JG431" s="17" t="str">
        <f t="shared" ref="JG431" si="125148">IF(JG430="","",IF(JG$7&gt;=$G431,$H$8*$F$15^(JG$7-$G431)*$F$16^$G431,""))</f>
        <v/>
      </c>
      <c r="JH431" s="17" t="str">
        <f t="shared" ref="JH431" si="125149">IF(JH430="","",IF(JH$7&gt;=$G431,$H$8*$F$15^(JH$7-$G431)*$F$16^$G431,""))</f>
        <v/>
      </c>
      <c r="JI431" s="17" t="str">
        <f t="shared" ref="JI431" si="125150">IF(JI430="","",IF(JI$7&gt;=$G431,$H$8*$F$15^(JI$7-$G431)*$F$16^$G431,""))</f>
        <v/>
      </c>
      <c r="JJ431" s="17" t="str">
        <f t="shared" ref="JJ431" si="125151">IF(JJ430="","",IF(JJ$7&gt;=$G431,$H$8*$F$15^(JJ$7-$G431)*$F$16^$G431,""))</f>
        <v/>
      </c>
      <c r="JK431" s="17" t="str">
        <f t="shared" ref="JK431" si="125152">IF(JK430="","",IF(JK$7&gt;=$G431,$H$8*$F$15^(JK$7-$G431)*$F$16^$G431,""))</f>
        <v/>
      </c>
      <c r="JL431" s="17" t="str">
        <f t="shared" ref="JL431" si="125153">IF(JL430="","",IF(JL$7&gt;=$G431,$H$8*$F$15^(JL$7-$G431)*$F$16^$G431,""))</f>
        <v/>
      </c>
      <c r="JM431" s="17" t="str">
        <f t="shared" ref="JM431" si="125154">IF(JM430="","",IF(JM$7&gt;=$G431,$H$8*$F$15^(JM$7-$G431)*$F$16^$G431,""))</f>
        <v/>
      </c>
      <c r="JN431" s="17" t="str">
        <f t="shared" ref="JN431" si="125155">IF(JN430="","",IF(JN$7&gt;=$G431,$H$8*$F$15^(JN$7-$G431)*$F$16^$G431,""))</f>
        <v/>
      </c>
      <c r="JO431" s="17" t="str">
        <f t="shared" ref="JO431" si="125156">IF(JO430="","",IF(JO$7&gt;=$G431,$H$8*$F$15^(JO$7-$G431)*$F$16^$G431,""))</f>
        <v/>
      </c>
      <c r="JP431" s="17" t="str">
        <f t="shared" ref="JP431" si="125157">IF(JP430="","",IF(JP$7&gt;=$G431,$H$8*$F$15^(JP$7-$G431)*$F$16^$G431,""))</f>
        <v/>
      </c>
      <c r="JQ431" s="17" t="str">
        <f t="shared" ref="JQ431" si="125158">IF(JQ430="","",IF(JQ$7&gt;=$G431,$H$8*$F$15^(JQ$7-$G431)*$F$16^$G431,""))</f>
        <v/>
      </c>
      <c r="JR431" s="17" t="str">
        <f t="shared" ref="JR431" si="125159">IF(JR430="","",IF(JR$7&gt;=$G431,$H$8*$F$15^(JR$7-$G431)*$F$16^$G431,""))</f>
        <v/>
      </c>
      <c r="JS431" s="17" t="str">
        <f t="shared" ref="JS431" si="125160">IF(JS430="","",IF(JS$7&gt;=$G431,$H$8*$F$15^(JS$7-$G431)*$F$16^$G431,""))</f>
        <v/>
      </c>
      <c r="JT431" s="17" t="str">
        <f t="shared" ref="JT431" si="125161">IF(JT430="","",IF(JT$7&gt;=$G431,$H$8*$F$15^(JT$7-$G431)*$F$16^$G431,""))</f>
        <v/>
      </c>
      <c r="JU431" s="17" t="str">
        <f t="shared" ref="JU431" si="125162">IF(JU430="","",IF(JU$7&gt;=$G431,$H$8*$F$15^(JU$7-$G431)*$F$16^$G431,""))</f>
        <v/>
      </c>
      <c r="JV431" s="17" t="str">
        <f t="shared" ref="JV431" si="125163">IF(JV430="","",IF(JV$7&gt;=$G431,$H$8*$F$15^(JV$7-$G431)*$F$16^$G431,""))</f>
        <v/>
      </c>
      <c r="JW431" s="17" t="str">
        <f t="shared" ref="JW431" si="125164">IF(JW430="","",IF(JW$7&gt;=$G431,$H$8*$F$15^(JW$7-$G431)*$F$16^$G431,""))</f>
        <v/>
      </c>
      <c r="JX431" s="17" t="str">
        <f t="shared" ref="JX431" si="125165">IF(JX430="","",IF(JX$7&gt;=$G431,$H$8*$F$15^(JX$7-$G431)*$F$16^$G431,""))</f>
        <v/>
      </c>
      <c r="JY431" s="17" t="str">
        <f t="shared" ref="JY431" si="125166">IF(JY430="","",IF(JY$7&gt;=$G431,$H$8*$F$15^(JY$7-$G431)*$F$16^$G431,""))</f>
        <v/>
      </c>
      <c r="JZ431" s="17" t="str">
        <f t="shared" ref="JZ431" si="125167">IF(JZ430="","",IF(JZ$7&gt;=$G431,$H$8*$F$15^(JZ$7-$G431)*$F$16^$G431,""))</f>
        <v/>
      </c>
      <c r="KA431" s="17" t="str">
        <f t="shared" ref="KA431" si="125168">IF(KA430="","",IF(KA$7&gt;=$G431,$H$8*$F$15^(KA$7-$G431)*$F$16^$G431,""))</f>
        <v/>
      </c>
      <c r="KB431" s="17" t="str">
        <f t="shared" ref="KB431" si="125169">IF(KB430="","",IF(KB$7&gt;=$G431,$H$8*$F$15^(KB$7-$G431)*$F$16^$G431,""))</f>
        <v/>
      </c>
      <c r="KC431" s="17" t="str">
        <f t="shared" ref="KC431" si="125170">IF(KC430="","",IF(KC$7&gt;=$G431,$H$8*$F$15^(KC$7-$G431)*$F$16^$G431,""))</f>
        <v/>
      </c>
      <c r="KD431" s="17" t="str">
        <f t="shared" ref="KD431" si="125171">IF(KD430="","",IF(KD$7&gt;=$G431,$H$8*$F$15^(KD$7-$G431)*$F$16^$G431,""))</f>
        <v/>
      </c>
      <c r="KE431" s="17" t="str">
        <f t="shared" ref="KE431" si="125172">IF(KE430="","",IF(KE$7&gt;=$G431,$H$8*$F$15^(KE$7-$G431)*$F$16^$G431,""))</f>
        <v/>
      </c>
      <c r="KF431" s="17" t="str">
        <f t="shared" ref="KF431" si="125173">IF(KF430="","",IF(KF$7&gt;=$G431,$H$8*$F$15^(KF$7-$G431)*$F$16^$G431,""))</f>
        <v/>
      </c>
      <c r="KG431" s="17" t="str">
        <f t="shared" ref="KG431" si="125174">IF(KG430="","",IF(KG$7&gt;=$G431,$H$8*$F$15^(KG$7-$G431)*$F$16^$G431,""))</f>
        <v/>
      </c>
      <c r="KH431" s="17" t="str">
        <f t="shared" ref="KH431" si="125175">IF(KH430="","",IF(KH$7&gt;=$G431,$H$8*$F$15^(KH$7-$G431)*$F$16^$G431,""))</f>
        <v/>
      </c>
      <c r="KI431" s="17" t="str">
        <f t="shared" ref="KI431" si="125176">IF(KI430="","",IF(KI$7&gt;=$G431,$H$8*$F$15^(KI$7-$G431)*$F$16^$G431,""))</f>
        <v/>
      </c>
      <c r="KJ431" s="17" t="str">
        <f t="shared" ref="KJ431" si="125177">IF(KJ430="","",IF(KJ$7&gt;=$G431,$H$8*$F$15^(KJ$7-$G431)*$F$16^$G431,""))</f>
        <v/>
      </c>
      <c r="KK431" s="17" t="str">
        <f t="shared" ref="KK431" si="125178">IF(KK430="","",IF(KK$7&gt;=$G431,$H$8*$F$15^(KK$7-$G431)*$F$16^$G431,""))</f>
        <v/>
      </c>
      <c r="KL431" s="17" t="str">
        <f t="shared" ref="KL431" si="125179">IF(KL430="","",IF(KL$7&gt;=$G431,$H$8*$F$15^(KL$7-$G431)*$F$16^$G431,""))</f>
        <v/>
      </c>
      <c r="KM431" s="17" t="str">
        <f t="shared" ref="KM431" si="125180">IF(KM430="","",IF(KM$7&gt;=$G431,$H$8*$F$15^(KM$7-$G431)*$F$16^$G431,""))</f>
        <v/>
      </c>
      <c r="KN431" s="17" t="str">
        <f t="shared" ref="KN431" si="125181">IF(KN430="","",IF(KN$7&gt;=$G431,$H$8*$F$15^(KN$7-$G431)*$F$16^$G431,""))</f>
        <v/>
      </c>
      <c r="KO431" s="17" t="str">
        <f t="shared" ref="KO431" si="125182">IF(KO430="","",IF(KO$7&gt;=$G431,$H$8*$F$15^(KO$7-$G431)*$F$16^$G431,""))</f>
        <v/>
      </c>
      <c r="KP431" s="17" t="str">
        <f t="shared" ref="KP431" si="125183">IF(KP430="","",IF(KP$7&gt;=$G431,$H$8*$F$15^(KP$7-$G431)*$F$16^$G431,""))</f>
        <v/>
      </c>
      <c r="KQ431" s="17" t="str">
        <f t="shared" ref="KQ431" si="125184">IF(KQ430="","",IF(KQ$7&gt;=$G431,$H$8*$F$15^(KQ$7-$G431)*$F$16^$G431,""))</f>
        <v/>
      </c>
      <c r="KR431" s="17" t="str">
        <f t="shared" ref="KR431" si="125185">IF(KR430="","",IF(KR$7&gt;=$G431,$H$8*$F$15^(KR$7-$G431)*$F$16^$G431,""))</f>
        <v/>
      </c>
      <c r="KS431" s="17" t="str">
        <f t="shared" ref="KS431" si="125186">IF(KS430="","",IF(KS$7&gt;=$G431,$H$8*$F$15^(KS$7-$G431)*$F$16^$G431,""))</f>
        <v/>
      </c>
      <c r="KT431" s="17" t="str">
        <f t="shared" ref="KT431" si="125187">IF(KT430="","",IF(KT$7&gt;=$G431,$H$8*$F$15^(KT$7-$G431)*$F$16^$G431,""))</f>
        <v/>
      </c>
      <c r="KU431" s="17" t="str">
        <f t="shared" ref="KU431" si="125188">IF(KU430="","",IF(KU$7&gt;=$G431,$H$8*$F$15^(KU$7-$G431)*$F$16^$G431,""))</f>
        <v/>
      </c>
      <c r="KV431" s="17" t="str">
        <f t="shared" ref="KV431" si="125189">IF(KV430="","",IF(KV$7&gt;=$G431,$H$8*$F$15^(KV$7-$G431)*$F$16^$G431,""))</f>
        <v/>
      </c>
      <c r="KW431" s="17" t="str">
        <f t="shared" ref="KW431" si="125190">IF(KW430="","",IF(KW$7&gt;=$G431,$H$8*$F$15^(KW$7-$G431)*$F$16^$G431,""))</f>
        <v/>
      </c>
      <c r="KX431" s="17" t="str">
        <f t="shared" ref="KX431" si="125191">IF(KX430="","",IF(KX$7&gt;=$G431,$H$8*$F$15^(KX$7-$G431)*$F$16^$G431,""))</f>
        <v/>
      </c>
      <c r="KY431" s="17" t="str">
        <f t="shared" ref="KY431" si="125192">IF(KY430="","",IF(KY$7&gt;=$G431,$H$8*$F$15^(KY$7-$G431)*$F$16^$G431,""))</f>
        <v/>
      </c>
      <c r="KZ431" s="17" t="str">
        <f t="shared" ref="KZ431" si="125193">IF(KZ430="","",IF(KZ$7&gt;=$G431,$H$8*$F$15^(KZ$7-$G431)*$F$16^$G431,""))</f>
        <v/>
      </c>
      <c r="LA431" s="17" t="str">
        <f t="shared" ref="LA431" si="125194">IF(LA430="","",IF(LA$7&gt;=$G431,$H$8*$F$15^(LA$7-$G431)*$F$16^$G431,""))</f>
        <v/>
      </c>
      <c r="LB431" s="17" t="str">
        <f t="shared" ref="LB431" si="125195">IF(LB430="","",IF(LB$7&gt;=$G431,$H$8*$F$15^(LB$7-$G431)*$F$16^$G431,""))</f>
        <v/>
      </c>
      <c r="LC431" s="17" t="str">
        <f t="shared" ref="LC431" si="125196">IF(LC430="","",IF(LC$7&gt;=$G431,$H$8*$F$15^(LC$7-$G431)*$F$16^$G431,""))</f>
        <v/>
      </c>
      <c r="LD431" s="17" t="str">
        <f t="shared" ref="LD431" si="125197">IF(LD430="","",IF(LD$7&gt;=$G431,$H$8*$F$15^(LD$7-$G431)*$F$16^$G431,""))</f>
        <v/>
      </c>
      <c r="LE431" s="17" t="str">
        <f t="shared" ref="LE431" si="125198">IF(LE430="","",IF(LE$7&gt;=$G431,$H$8*$F$15^(LE$7-$G431)*$F$16^$G431,""))</f>
        <v/>
      </c>
      <c r="LF431" s="17" t="str">
        <f t="shared" ref="LF431" si="125199">IF(LF430="","",IF(LF$7&gt;=$G431,$H$8*$F$15^(LF$7-$G431)*$F$16^$G431,""))</f>
        <v/>
      </c>
      <c r="LG431" s="17" t="str">
        <f t="shared" ref="LG431" si="125200">IF(LG430="","",IF(LG$7&gt;=$G431,$H$8*$F$15^(LG$7-$G431)*$F$16^$G431,""))</f>
        <v/>
      </c>
      <c r="LH431" s="17" t="str">
        <f t="shared" ref="LH431" si="125201">IF(LH430="","",IF(LH$7&gt;=$G431,$H$8*$F$15^(LH$7-$G431)*$F$16^$G431,""))</f>
        <v/>
      </c>
      <c r="LI431" s="17" t="str">
        <f t="shared" ref="LI431" si="125202">IF(LI430="","",IF(LI$7&gt;=$G431,$H$8*$F$15^(LI$7-$G431)*$F$16^$G431,""))</f>
        <v/>
      </c>
      <c r="LJ431" s="17" t="str">
        <f t="shared" ref="LJ431" si="125203">IF(LJ430="","",IF(LJ$7&gt;=$G431,$H$8*$F$15^(LJ$7-$G431)*$F$16^$G431,""))</f>
        <v/>
      </c>
      <c r="LK431" s="17" t="str">
        <f t="shared" ref="LK431" si="125204">IF(LK430="","",IF(LK$7&gt;=$G431,$H$8*$F$15^(LK$7-$G431)*$F$16^$G431,""))</f>
        <v/>
      </c>
      <c r="LL431" s="17" t="str">
        <f t="shared" ref="LL431" si="125205">IF(LL430="","",IF(LL$7&gt;=$G431,$H$8*$F$15^(LL$7-$G431)*$F$16^$G431,""))</f>
        <v/>
      </c>
      <c r="LM431" s="17" t="str">
        <f t="shared" ref="LM431" si="125206">IF(LM430="","",IF(LM$7&gt;=$G431,$H$8*$F$15^(LM$7-$G431)*$F$16^$G431,""))</f>
        <v/>
      </c>
      <c r="LN431" s="17" t="str">
        <f t="shared" ref="LN431" si="125207">IF(LN430="","",IF(LN$7&gt;=$G431,$H$8*$F$15^(LN$7-$G431)*$F$16^$G431,""))</f>
        <v/>
      </c>
      <c r="LO431" s="17" t="str">
        <f t="shared" ref="LO431" si="125208">IF(LO430="","",IF(LO$7&gt;=$G431,$H$8*$F$15^(LO$7-$G431)*$F$16^$G431,""))</f>
        <v/>
      </c>
      <c r="LP431" s="17" t="str">
        <f t="shared" ref="LP431" si="125209">IF(LP430="","",IF(LP$7&gt;=$G431,$H$8*$F$15^(LP$7-$G431)*$F$16^$G431,""))</f>
        <v/>
      </c>
      <c r="LQ431" s="17" t="str">
        <f t="shared" ref="LQ431" si="125210">IF(LQ430="","",IF(LQ$7&gt;=$G431,$H$8*$F$15^(LQ$7-$G431)*$F$16^$G431,""))</f>
        <v/>
      </c>
      <c r="LR431" s="17" t="str">
        <f t="shared" ref="LR431" si="125211">IF(LR430="","",IF(LR$7&gt;=$G431,$H$8*$F$15^(LR$7-$G431)*$F$16^$G431,""))</f>
        <v/>
      </c>
      <c r="LS431" s="17" t="str">
        <f t="shared" ref="LS431" si="125212">IF(LS430="","",IF(LS$7&gt;=$G431,$H$8*$F$15^(LS$7-$G431)*$F$16^$G431,""))</f>
        <v/>
      </c>
      <c r="LT431" s="17" t="str">
        <f t="shared" ref="LT431" si="125213">IF(LT430="","",IF(LT$7&gt;=$G431,$H$8*$F$15^(LT$7-$G431)*$F$16^$G431,""))</f>
        <v/>
      </c>
      <c r="LU431" s="17" t="str">
        <f t="shared" ref="LU431" si="125214">IF(LU430="","",IF(LU$7&gt;=$G431,$H$8*$F$15^(LU$7-$G431)*$F$16^$G431,""))</f>
        <v/>
      </c>
      <c r="LV431" s="17" t="str">
        <f t="shared" ref="LV431" si="125215">IF(LV430="","",IF(LV$7&gt;=$G431,$H$8*$F$15^(LV$7-$G431)*$F$16^$G431,""))</f>
        <v/>
      </c>
      <c r="LW431" s="17" t="str">
        <f t="shared" ref="LW431" si="125216">IF(LW430="","",IF(LW$7&gt;=$G431,$H$8*$F$15^(LW$7-$G431)*$F$16^$G431,""))</f>
        <v/>
      </c>
      <c r="LX431" s="17" t="str">
        <f t="shared" ref="LX431" si="125217">IF(LX430="","",IF(LX$7&gt;=$G431,$H$8*$F$15^(LX$7-$G431)*$F$16^$G431,""))</f>
        <v/>
      </c>
      <c r="LY431" s="17" t="str">
        <f t="shared" ref="LY431" si="125218">IF(LY430="","",IF(LY$7&gt;=$G431,$H$8*$F$15^(LY$7-$G431)*$F$16^$G431,""))</f>
        <v/>
      </c>
      <c r="LZ431" s="17" t="str">
        <f t="shared" ref="LZ431" si="125219">IF(LZ430="","",IF(LZ$7&gt;=$G431,$H$8*$F$15^(LZ$7-$G431)*$F$16^$G431,""))</f>
        <v/>
      </c>
      <c r="MA431" s="17" t="str">
        <f t="shared" ref="MA431" si="125220">IF(MA430="","",IF(MA$7&gt;=$G431,$H$8*$F$15^(MA$7-$G431)*$F$16^$G431,""))</f>
        <v/>
      </c>
      <c r="MB431" s="17" t="str">
        <f t="shared" ref="MB431" si="125221">IF(MB430="","",IF(MB$7&gt;=$G431,$H$8*$F$15^(MB$7-$G431)*$F$16^$G431,""))</f>
        <v/>
      </c>
      <c r="MC431" s="17" t="str">
        <f t="shared" ref="MC431" si="125222">IF(MC430="","",IF(MC$7&gt;=$G431,$H$8*$F$15^(MC$7-$G431)*$F$16^$G431,""))</f>
        <v/>
      </c>
      <c r="MD431" s="17" t="str">
        <f t="shared" ref="MD431" si="125223">IF(MD430="","",IF(MD$7&gt;=$G431,$H$8*$F$15^(MD$7-$G431)*$F$16^$G431,""))</f>
        <v/>
      </c>
      <c r="ME431" s="17" t="str">
        <f t="shared" ref="ME431" si="125224">IF(ME430="","",IF(ME$7&gt;=$G431,$H$8*$F$15^(ME$7-$G431)*$F$16^$G431,""))</f>
        <v/>
      </c>
      <c r="MF431" s="17" t="str">
        <f t="shared" ref="MF431" si="125225">IF(MF430="","",IF(MF$7&gt;=$G431,$H$8*$F$15^(MF$7-$G431)*$F$16^$G431,""))</f>
        <v/>
      </c>
      <c r="MG431" s="17" t="str">
        <f t="shared" ref="MG431" si="125226">IF(MG430="","",IF(MG$7&gt;=$G431,$H$8*$F$15^(MG$7-$G431)*$F$16^$G431,""))</f>
        <v/>
      </c>
      <c r="MH431" s="17" t="str">
        <f t="shared" ref="MH431" si="125227">IF(MH430="","",IF(MH$7&gt;=$G431,$H$8*$F$15^(MH$7-$G431)*$F$16^$G431,""))</f>
        <v/>
      </c>
      <c r="MI431" s="17" t="str">
        <f t="shared" ref="MI431" si="125228">IF(MI430="","",IF(MI$7&gt;=$G431,$H$8*$F$15^(MI$7-$G431)*$F$16^$G431,""))</f>
        <v/>
      </c>
      <c r="MJ431" s="17" t="str">
        <f t="shared" ref="MJ431" si="125229">IF(MJ430="","",IF(MJ$7&gt;=$G431,$H$8*$F$15^(MJ$7-$G431)*$F$16^$G431,""))</f>
        <v/>
      </c>
      <c r="MK431" s="17" t="str">
        <f t="shared" ref="MK431" si="125230">IF(MK430="","",IF(MK$7&gt;=$G431,$H$8*$F$15^(MK$7-$G431)*$F$16^$G431,""))</f>
        <v/>
      </c>
      <c r="ML431" s="17" t="str">
        <f t="shared" ref="ML431" si="125231">IF(ML430="","",IF(ML$7&gt;=$G431,$H$8*$F$15^(ML$7-$G431)*$F$16^$G431,""))</f>
        <v/>
      </c>
      <c r="MM431" s="17" t="str">
        <f t="shared" ref="MM431" si="125232">IF(MM430="","",IF(MM$7&gt;=$G431,$H$8*$F$15^(MM$7-$G431)*$F$16^$G431,""))</f>
        <v/>
      </c>
      <c r="MN431" s="17" t="str">
        <f t="shared" ref="MN431" si="125233">IF(MN430="","",IF(MN$7&gt;=$G431,$H$8*$F$15^(MN$7-$G431)*$F$16^$G431,""))</f>
        <v/>
      </c>
      <c r="MO431" s="17" t="str">
        <f t="shared" ref="MO431" si="125234">IF(MO430="","",IF(MO$7&gt;=$G431,$H$8*$F$15^(MO$7-$G431)*$F$16^$G431,""))</f>
        <v/>
      </c>
      <c r="MP431" s="17" t="str">
        <f t="shared" ref="MP431" si="125235">IF(MP430="","",IF(MP$7&gt;=$G431,$H$8*$F$15^(MP$7-$G431)*$F$16^$G431,""))</f>
        <v/>
      </c>
      <c r="MQ431" s="17" t="str">
        <f t="shared" ref="MQ431" si="125236">IF(MQ430="","",IF(MQ$7&gt;=$G431,$H$8*$F$15^(MQ$7-$G431)*$F$16^$G431,""))</f>
        <v/>
      </c>
      <c r="MR431" s="17" t="str">
        <f t="shared" ref="MR431" si="125237">IF(MR430="","",IF(MR$7&gt;=$G431,$H$8*$F$15^(MR$7-$G431)*$F$16^$G431,""))</f>
        <v/>
      </c>
      <c r="MS431" s="17" t="str">
        <f t="shared" ref="MS431" si="125238">IF(MS430="","",IF(MS$7&gt;=$G431,$H$8*$F$15^(MS$7-$G431)*$F$16^$G431,""))</f>
        <v/>
      </c>
      <c r="MT431" s="17" t="str">
        <f t="shared" ref="MT431" si="125239">IF(MT430="","",IF(MT$7&gt;=$G431,$H$8*$F$15^(MT$7-$G431)*$F$16^$G431,""))</f>
        <v/>
      </c>
      <c r="MU431" s="17" t="str">
        <f t="shared" ref="MU431" si="125240">IF(MU430="","",IF(MU$7&gt;=$G431,$H$8*$F$15^(MU$7-$G431)*$F$16^$G431,""))</f>
        <v/>
      </c>
      <c r="MV431" s="17" t="str">
        <f t="shared" ref="MV431" si="125241">IF(MV430="","",IF(MV$7&gt;=$G431,$H$8*$F$15^(MV$7-$G431)*$F$16^$G431,""))</f>
        <v/>
      </c>
      <c r="MW431" s="17" t="str">
        <f t="shared" ref="MW431" si="125242">IF(MW430="","",IF(MW$7&gt;=$G431,$H$8*$F$15^(MW$7-$G431)*$F$16^$G431,""))</f>
        <v/>
      </c>
      <c r="MX431" s="17" t="str">
        <f t="shared" ref="MX431" si="125243">IF(MX430="","",IF(MX$7&gt;=$G431,$H$8*$F$15^(MX$7-$G431)*$F$16^$G431,""))</f>
        <v/>
      </c>
      <c r="MY431" s="17" t="str">
        <f t="shared" ref="MY431" si="125244">IF(MY430="","",IF(MY$7&gt;=$G431,$H$8*$F$15^(MY$7-$G431)*$F$16^$G431,""))</f>
        <v/>
      </c>
      <c r="MZ431" s="17" t="str">
        <f t="shared" ref="MZ431" si="125245">IF(MZ430="","",IF(MZ$7&gt;=$G431,$H$8*$F$15^(MZ$7-$G431)*$F$16^$G431,""))</f>
        <v/>
      </c>
      <c r="NA431" s="17" t="str">
        <f t="shared" ref="NA431" si="125246">IF(NA430="","",IF(NA$7&gt;=$G431,$H$8*$F$15^(NA$7-$G431)*$F$16^$G431,""))</f>
        <v/>
      </c>
      <c r="NB431" s="17" t="str">
        <f t="shared" ref="NB431" si="125247">IF(NB430="","",IF(NB$7&gt;=$G431,$H$8*$F$15^(NB$7-$G431)*$F$16^$G431,""))</f>
        <v/>
      </c>
      <c r="NC431" s="17" t="str">
        <f t="shared" ref="NC431" si="125248">IF(NC430="","",IF(NC$7&gt;=$G431,$H$8*$F$15^(NC$7-$G431)*$F$16^$G431,""))</f>
        <v/>
      </c>
      <c r="ND431" s="17" t="str">
        <f t="shared" ref="ND431" si="125249">IF(ND430="","",IF(ND$7&gt;=$G431,$H$8*$F$15^(ND$7-$G431)*$F$16^$G431,""))</f>
        <v/>
      </c>
      <c r="NE431" s="17" t="str">
        <f t="shared" ref="NE431" si="125250">IF(NE430="","",IF(NE$7&gt;=$G431,$H$8*$F$15^(NE$7-$G431)*$F$16^$G431,""))</f>
        <v/>
      </c>
      <c r="NF431" s="17" t="str">
        <f t="shared" ref="NF431" si="125251">IF(NF430="","",IF(NF$7&gt;=$G431,$H$8*$F$15^(NF$7-$G431)*$F$16^$G431,""))</f>
        <v/>
      </c>
      <c r="NG431" s="17" t="str">
        <f t="shared" ref="NG431" si="125252">IF(NG430="","",IF(NG$7&gt;=$G431,$H$8*$F$15^(NG$7-$G431)*$F$16^$G431,""))</f>
        <v/>
      </c>
      <c r="NH431" s="17" t="str">
        <f t="shared" ref="NH431" si="125253">IF(NH430="","",IF(NH$7&gt;=$G431,$H$8*$F$15^(NH$7-$G431)*$F$16^$G431,""))</f>
        <v/>
      </c>
      <c r="NI431" s="17" t="str">
        <f t="shared" ref="NI431" si="125254">IF(NI430="","",IF(NI$7&gt;=$G431,$H$8*$F$15^(NI$7-$G431)*$F$16^$G431,""))</f>
        <v/>
      </c>
      <c r="NJ431" s="17" t="str">
        <f t="shared" ref="NJ431" si="125255">IF(NJ430="","",IF(NJ$7&gt;=$G431,$H$8*$F$15^(NJ$7-$G431)*$F$16^$G431,""))</f>
        <v/>
      </c>
      <c r="NK431" s="17" t="str">
        <f t="shared" ref="NK431" si="125256">IF(NK430="","",IF(NK$7&gt;=$G431,$H$8*$F$15^(NK$7-$G431)*$F$16^$G431,""))</f>
        <v/>
      </c>
      <c r="NL431" s="17" t="str">
        <f t="shared" ref="NL431" si="125257">IF(NL430="","",IF(NL$7&gt;=$G431,$H$8*$F$15^(NL$7-$G431)*$F$16^$G431,""))</f>
        <v/>
      </c>
      <c r="NM431" s="17" t="str">
        <f t="shared" ref="NM431" si="125258">IF(NM430="","",IF(NM$7&gt;=$G431,$H$8*$F$15^(NM$7-$G431)*$F$16^$G431,""))</f>
        <v/>
      </c>
      <c r="NN431" s="17" t="str">
        <f t="shared" ref="NN431" si="125259">IF(NN430="","",IF(NN$7&gt;=$G431,$H$8*$F$15^(NN$7-$G431)*$F$16^$G431,""))</f>
        <v/>
      </c>
      <c r="NO431" s="17" t="str">
        <f t="shared" ref="NO431" si="125260">IF(NO430="","",IF(NO$7&gt;=$G431,$H$8*$F$15^(NO$7-$G431)*$F$16^$G431,""))</f>
        <v/>
      </c>
      <c r="NP431" s="17" t="str">
        <f t="shared" ref="NP431" si="125261">IF(NP430="","",IF(NP$7&gt;=$G431,$H$8*$F$15^(NP$7-$G431)*$F$16^$G431,""))</f>
        <v/>
      </c>
      <c r="NQ431" s="17" t="str">
        <f t="shared" ref="NQ431" si="125262">IF(NQ430="","",IF(NQ$7&gt;=$G431,$H$8*$F$15^(NQ$7-$G431)*$F$16^$G431,""))</f>
        <v/>
      </c>
      <c r="NR431" s="17" t="str">
        <f t="shared" ref="NR431" si="125263">IF(NR430="","",IF(NR$7&gt;=$G431,$H$8*$F$15^(NR$7-$G431)*$F$16^$G431,""))</f>
        <v/>
      </c>
      <c r="NS431" s="17" t="str">
        <f t="shared" ref="NS431" si="125264">IF(NS430="","",IF(NS$7&gt;=$G431,$H$8*$F$15^(NS$7-$G431)*$F$16^$G431,""))</f>
        <v/>
      </c>
      <c r="NT431" s="17" t="str">
        <f t="shared" ref="NT431" si="125265">IF(NT430="","",IF(NT$7&gt;=$G431,$H$8*$F$15^(NT$7-$G431)*$F$16^$G431,""))</f>
        <v/>
      </c>
      <c r="NU431" s="17" t="str">
        <f t="shared" ref="NU431" si="125266">IF(NU430="","",IF(NU$7&gt;=$G431,$H$8*$F$15^(NU$7-$G431)*$F$16^$G431,""))</f>
        <v/>
      </c>
      <c r="NV431" s="17" t="str">
        <f t="shared" ref="NV431" si="125267">IF(NV430="","",IF(NV$7&gt;=$G431,$H$8*$F$15^(NV$7-$G431)*$F$16^$G431,""))</f>
        <v/>
      </c>
      <c r="NW431" s="17" t="str">
        <f t="shared" ref="NW431" si="125268">IF(NW430="","",IF(NW$7&gt;=$G431,$H$8*$F$15^(NW$7-$G431)*$F$16^$G431,""))</f>
        <v/>
      </c>
      <c r="NX431" s="17" t="str">
        <f t="shared" ref="NX431" si="125269">IF(NX430="","",IF(NX$7&gt;=$G431,$H$8*$F$15^(NX$7-$G431)*$F$16^$G431,""))</f>
        <v/>
      </c>
      <c r="NY431" s="17" t="str">
        <f t="shared" ref="NY431" si="125270">IF(NY430="","",IF(NY$7&gt;=$G431,$H$8*$F$15^(NY$7-$G431)*$F$16^$G431,""))</f>
        <v/>
      </c>
      <c r="NZ431" s="17" t="str">
        <f t="shared" ref="NZ431" si="125271">IF(NZ430="","",IF(NZ$7&gt;=$G431,$H$8*$F$15^(NZ$7-$G431)*$F$16^$G431,""))</f>
        <v/>
      </c>
      <c r="OA431" s="17" t="str">
        <f t="shared" ref="OA431" si="125272">IF(OA430="","",IF(OA$7&gt;=$G431,$H$8*$F$15^(OA$7-$G431)*$F$16^$G431,""))</f>
        <v/>
      </c>
    </row>
    <row r="432" spans="7:391" x14ac:dyDescent="0.3">
      <c r="I432" s="18" t="str">
        <f t="shared" ref="I432" si="125273">IF(AND(I431&lt;&gt;"",J431=""),MAX(I431-$C$9,0),IF(I431="","",IF(H$7&gt;=$G431,$F$9*($F$17*J432+$F$18*J435),"")))</f>
        <v/>
      </c>
      <c r="J432" s="18" t="str">
        <f t="shared" ref="J432" si="125274">IF(AND(J431&lt;&gt;"",K431=""),MAX(J431-$C$9,0),IF(J431="","",IF(I$7&gt;=$G431,$F$9*($F$17*K432+$F$18*K435),"")))</f>
        <v/>
      </c>
      <c r="K432" s="18" t="str">
        <f t="shared" ref="K432" si="125275">IF(AND(K431&lt;&gt;"",L431=""),MAX(K431-$C$9,0),IF(K431="","",IF(J$7&gt;=$G431,$F$9*($F$17*L432+$F$18*L435),"")))</f>
        <v/>
      </c>
      <c r="L432" s="18" t="str">
        <f t="shared" ref="L432" si="125276">IF(AND(L431&lt;&gt;"",M431=""),MAX(L431-$C$9,0),IF(L431="","",IF(K$7&gt;=$G431,$F$9*($F$17*M432+$F$18*M435),"")))</f>
        <v/>
      </c>
      <c r="M432" s="18" t="str">
        <f t="shared" ref="M432" si="125277">IF(AND(M431&lt;&gt;"",N431=""),MAX(M431-$C$9,0),IF(M431="","",IF(L$7&gt;=$G431,$F$9*($F$17*N432+$F$18*N435),"")))</f>
        <v/>
      </c>
      <c r="N432" s="18" t="str">
        <f t="shared" ref="N432" si="125278">IF(AND(N431&lt;&gt;"",O431=""),MAX(N431-$C$9,0),IF(N431="","",IF(M$7&gt;=$G431,$F$9*($F$17*O432+$F$18*O435),"")))</f>
        <v/>
      </c>
      <c r="O432" s="18" t="str">
        <f t="shared" ref="O432" si="125279">IF(AND(O431&lt;&gt;"",P431=""),MAX(O431-$C$9,0),IF(O431="","",IF(N$7&gt;=$G431,$F$9*($F$17*P432+$F$18*P435),"")))</f>
        <v/>
      </c>
      <c r="P432" s="18" t="str">
        <f t="shared" ref="P432" si="125280">IF(AND(P431&lt;&gt;"",Q431=""),MAX(P431-$C$9,0),IF(P431="","",IF(O$7&gt;=$G431,$F$9*($F$17*Q432+$F$18*Q435),"")))</f>
        <v/>
      </c>
      <c r="Q432" s="18" t="str">
        <f t="shared" ref="Q432" si="125281">IF(AND(Q431&lt;&gt;"",R431=""),MAX(Q431-$C$9,0),IF(Q431="","",IF(P$7&gt;=$G431,$F$9*($F$17*R432+$F$18*R435),"")))</f>
        <v/>
      </c>
      <c r="R432" s="18" t="str">
        <f t="shared" ref="R432" si="125282">IF(AND(R431&lt;&gt;"",S431=""),MAX(R431-$C$9,0),IF(R431="","",IF(Q$7&gt;=$G431,$F$9*($F$17*S432+$F$18*S435),"")))</f>
        <v/>
      </c>
      <c r="S432" s="18" t="str">
        <f t="shared" ref="S432" si="125283">IF(AND(S431&lt;&gt;"",T431=""),MAX(S431-$C$9,0),IF(S431="","",IF(R$7&gt;=$G431,$F$9*($F$17*T432+$F$18*T435),"")))</f>
        <v/>
      </c>
      <c r="T432" s="18" t="str">
        <f t="shared" ref="T432" si="125284">IF(AND(T431&lt;&gt;"",U431=""),MAX(T431-$C$9,0),IF(T431="","",IF(S$7&gt;=$G431,$F$9*($F$17*U432+$F$18*U435),"")))</f>
        <v/>
      </c>
      <c r="U432" s="18" t="str">
        <f t="shared" ref="U432" si="125285">IF(AND(U431&lt;&gt;"",V431=""),MAX(U431-$C$9,0),IF(U431="","",IF(T$7&gt;=$G431,$F$9*($F$17*V432+$F$18*V435),"")))</f>
        <v/>
      </c>
      <c r="V432" s="18" t="str">
        <f t="shared" ref="V432" si="125286">IF(AND(V431&lt;&gt;"",W431=""),MAX(V431-$C$9,0),IF(V431="","",IF(U$7&gt;=$G431,$F$9*($F$17*W432+$F$18*W435),"")))</f>
        <v/>
      </c>
      <c r="W432" s="18" t="str">
        <f t="shared" ref="W432" si="125287">IF(AND(W431&lt;&gt;"",X431=""),MAX(W431-$C$9,0),IF(W431="","",IF(V$7&gt;=$G431,$F$9*($F$17*X432+$F$18*X435),"")))</f>
        <v/>
      </c>
      <c r="X432" s="18" t="str">
        <f t="shared" ref="X432" si="125288">IF(AND(X431&lt;&gt;"",Y431=""),MAX(X431-$C$9,0),IF(X431="","",IF(W$7&gt;=$G431,$F$9*($F$17*Y432+$F$18*Y435),"")))</f>
        <v/>
      </c>
      <c r="Y432" s="18" t="str">
        <f t="shared" ref="Y432" si="125289">IF(AND(Y431&lt;&gt;"",Z431=""),MAX(Y431-$C$9,0),IF(Y431="","",IF(X$7&gt;=$G431,$F$9*($F$17*Z432+$F$18*Z435),"")))</f>
        <v/>
      </c>
      <c r="Z432" s="18" t="str">
        <f t="shared" ref="Z432" si="125290">IF(AND(Z431&lt;&gt;"",AA431=""),MAX(Z431-$C$9,0),IF(Z431="","",IF(Y$7&gt;=$G431,$F$9*($F$17*AA432+$F$18*AA435),"")))</f>
        <v/>
      </c>
      <c r="AA432" s="18" t="str">
        <f t="shared" ref="AA432" si="125291">IF(AND(AA431&lt;&gt;"",AB431=""),MAX(AA431-$C$9,0),IF(AA431="","",IF(Z$7&gt;=$G431,$F$9*($F$17*AB432+$F$18*AB435),"")))</f>
        <v/>
      </c>
      <c r="AB432" s="18" t="str">
        <f t="shared" ref="AB432" si="125292">IF(AND(AB431&lt;&gt;"",AC431=""),MAX(AB431-$C$9,0),IF(AB431="","",IF(AA$7&gt;=$G431,$F$9*($F$17*AC432+$F$18*AC435),"")))</f>
        <v/>
      </c>
      <c r="AC432" s="18" t="str">
        <f t="shared" ref="AC432" si="125293">IF(AND(AC431&lt;&gt;"",AD431=""),MAX(AC431-$C$9,0),IF(AC431="","",IF(AB$7&gt;=$G431,$F$9*($F$17*AD432+$F$18*AD435),"")))</f>
        <v/>
      </c>
      <c r="AD432" s="18" t="str">
        <f t="shared" ref="AD432" si="125294">IF(AND(AD431&lt;&gt;"",AE431=""),MAX(AD431-$C$9,0),IF(AD431="","",IF(AC$7&gt;=$G431,$F$9*($F$17*AE432+$F$18*AE435),"")))</f>
        <v/>
      </c>
      <c r="AE432" s="18" t="str">
        <f t="shared" ref="AE432" si="125295">IF(AND(AE431&lt;&gt;"",AF431=""),MAX(AE431-$C$9,0),IF(AE431="","",IF(AD$7&gt;=$G431,$F$9*($F$17*AF432+$F$18*AF435),"")))</f>
        <v/>
      </c>
      <c r="AF432" s="18" t="str">
        <f t="shared" ref="AF432" si="125296">IF(AND(AF431&lt;&gt;"",AG431=""),MAX(AF431-$C$9,0),IF(AF431="","",IF(AE$7&gt;=$G431,$F$9*($F$17*AG432+$F$18*AG435),"")))</f>
        <v/>
      </c>
      <c r="AG432" s="18" t="str">
        <f t="shared" ref="AG432" si="125297">IF(AND(AG431&lt;&gt;"",AH431=""),MAX(AG431-$C$9,0),IF(AG431="","",IF(AF$7&gt;=$G431,$F$9*($F$17*AH432+$F$18*AH435),"")))</f>
        <v/>
      </c>
      <c r="AH432" s="18" t="str">
        <f t="shared" ref="AH432" si="125298">IF(AND(AH431&lt;&gt;"",AI431=""),MAX(AH431-$C$9,0),IF(AH431="","",IF(AG$7&gt;=$G431,$F$9*($F$17*AI432+$F$18*AI435),"")))</f>
        <v/>
      </c>
      <c r="AI432" s="18" t="str">
        <f t="shared" ref="AI432" si="125299">IF(AND(AI431&lt;&gt;"",AJ431=""),MAX(AI431-$C$9,0),IF(AI431="","",IF(AH$7&gt;=$G431,$F$9*($F$17*AJ432+$F$18*AJ435),"")))</f>
        <v/>
      </c>
      <c r="AJ432" s="18" t="str">
        <f t="shared" ref="AJ432" si="125300">IF(AND(AJ431&lt;&gt;"",AK431=""),MAX(AJ431-$C$9,0),IF(AJ431="","",IF(AI$7&gt;=$G431,$F$9*($F$17*AK432+$F$18*AK435),"")))</f>
        <v/>
      </c>
      <c r="AK432" s="18" t="str">
        <f t="shared" ref="AK432" si="125301">IF(AND(AK431&lt;&gt;"",AL431=""),MAX(AK431-$C$9,0),IF(AK431="","",IF(AJ$7&gt;=$G431,$F$9*($F$17*AL432+$F$18*AL435),"")))</f>
        <v/>
      </c>
      <c r="AL432" s="18" t="str">
        <f t="shared" ref="AL432" si="125302">IF(AND(AL431&lt;&gt;"",AM431=""),MAX(AL431-$C$9,0),IF(AL431="","",IF(AK$7&gt;=$G431,$F$9*($F$17*AM432+$F$18*AM435),"")))</f>
        <v/>
      </c>
      <c r="AM432" s="18" t="str">
        <f t="shared" ref="AM432" si="125303">IF(AND(AM431&lt;&gt;"",AN431=""),MAX(AM431-$C$9,0),IF(AM431="","",IF(AL$7&gt;=$G431,$F$9*($F$17*AN432+$F$18*AN435),"")))</f>
        <v/>
      </c>
      <c r="AN432" s="18" t="str">
        <f t="shared" ref="AN432" si="125304">IF(AND(AN431&lt;&gt;"",AO431=""),MAX(AN431-$C$9,0),IF(AN431="","",IF(AM$7&gt;=$G431,$F$9*($F$17*AO432+$F$18*AO435),"")))</f>
        <v/>
      </c>
      <c r="AO432" s="18" t="str">
        <f t="shared" ref="AO432" si="125305">IF(AND(AO431&lt;&gt;"",AP431=""),MAX(AO431-$C$9,0),IF(AO431="","",IF(AN$7&gt;=$G431,$F$9*($F$17*AP432+$F$18*AP435),"")))</f>
        <v/>
      </c>
      <c r="AP432" s="18" t="str">
        <f t="shared" ref="AP432" si="125306">IF(AND(AP431&lt;&gt;"",AQ431=""),MAX(AP431-$C$9,0),IF(AP431="","",IF(AO$7&gt;=$G431,$F$9*($F$17*AQ432+$F$18*AQ435),"")))</f>
        <v/>
      </c>
      <c r="AQ432" s="18" t="str">
        <f t="shared" ref="AQ432" si="125307">IF(AND(AQ431&lt;&gt;"",AR431=""),MAX(AQ431-$C$9,0),IF(AQ431="","",IF(AP$7&gt;=$G431,$F$9*($F$17*AR432+$F$18*AR435),"")))</f>
        <v/>
      </c>
      <c r="AR432" s="18" t="str">
        <f t="shared" ref="AR432" si="125308">IF(AND(AR431&lt;&gt;"",AS431=""),MAX(AR431-$C$9,0),IF(AR431="","",IF(AQ$7&gt;=$G431,$F$9*($F$17*AS432+$F$18*AS435),"")))</f>
        <v/>
      </c>
      <c r="AS432" s="18" t="str">
        <f t="shared" ref="AS432" si="125309">IF(AND(AS431&lt;&gt;"",AT431=""),MAX(AS431-$C$9,0),IF(AS431="","",IF(AR$7&gt;=$G431,$F$9*($F$17*AT432+$F$18*AT435),"")))</f>
        <v/>
      </c>
      <c r="AT432" s="18" t="str">
        <f t="shared" ref="AT432" si="125310">IF(AND(AT431&lt;&gt;"",AU431=""),MAX(AT431-$C$9,0),IF(AT431="","",IF(AS$7&gt;=$G431,$F$9*($F$17*AU432+$F$18*AU435),"")))</f>
        <v/>
      </c>
      <c r="AU432" s="18" t="str">
        <f t="shared" ref="AU432" si="125311">IF(AND(AU431&lt;&gt;"",AV431=""),MAX(AU431-$C$9,0),IF(AU431="","",IF(AT$7&gt;=$G431,$F$9*($F$17*AV432+$F$18*AV435),"")))</f>
        <v/>
      </c>
      <c r="AV432" s="18" t="str">
        <f t="shared" ref="AV432" si="125312">IF(AND(AV431&lt;&gt;"",AW431=""),MAX(AV431-$C$9,0),IF(AV431="","",IF(AU$7&gt;=$G431,$F$9*($F$17*AW432+$F$18*AW435),"")))</f>
        <v/>
      </c>
      <c r="AW432" s="18" t="str">
        <f t="shared" ref="AW432" si="125313">IF(AND(AW431&lt;&gt;"",AX431=""),MAX(AW431-$C$9,0),IF(AW431="","",IF(AV$7&gt;=$G431,$F$9*($F$17*AX432+$F$18*AX435),"")))</f>
        <v/>
      </c>
      <c r="AX432" s="18" t="str">
        <f t="shared" ref="AX432" si="125314">IF(AND(AX431&lt;&gt;"",AY431=""),MAX(AX431-$C$9,0),IF(AX431="","",IF(AW$7&gt;=$G431,$F$9*($F$17*AY432+$F$18*AY435),"")))</f>
        <v/>
      </c>
      <c r="AY432" s="18" t="str">
        <f t="shared" ref="AY432" si="125315">IF(AND(AY431&lt;&gt;"",AZ431=""),MAX(AY431-$C$9,0),IF(AY431="","",IF(AX$7&gt;=$G431,$F$9*($F$17*AZ432+$F$18*AZ435),"")))</f>
        <v/>
      </c>
      <c r="AZ432" s="18" t="str">
        <f t="shared" ref="AZ432" si="125316">IF(AND(AZ431&lt;&gt;"",BA431=""),MAX(AZ431-$C$9,0),IF(AZ431="","",IF(AY$7&gt;=$G431,$F$9*($F$17*BA432+$F$18*BA435),"")))</f>
        <v/>
      </c>
      <c r="BA432" s="18" t="str">
        <f t="shared" ref="BA432" si="125317">IF(AND(BA431&lt;&gt;"",BB431=""),MAX(BA431-$C$9,0),IF(BA431="","",IF(AZ$7&gt;=$G431,$F$9*($F$17*BB432+$F$18*BB435),"")))</f>
        <v/>
      </c>
      <c r="BB432" s="18" t="str">
        <f t="shared" ref="BB432" si="125318">IF(AND(BB431&lt;&gt;"",BC431=""),MAX(BB431-$C$9,0),IF(BB431="","",IF(BA$7&gt;=$G431,$F$9*($F$17*BC432+$F$18*BC435),"")))</f>
        <v/>
      </c>
      <c r="BC432" s="18" t="str">
        <f t="shared" ref="BC432" si="125319">IF(AND(BC431&lt;&gt;"",BD431=""),MAX(BC431-$C$9,0),IF(BC431="","",IF(BB$7&gt;=$G431,$F$9*($F$17*BD432+$F$18*BD435),"")))</f>
        <v/>
      </c>
      <c r="BD432" s="18" t="str">
        <f t="shared" ref="BD432" si="125320">IF(AND(BD431&lt;&gt;"",BE431=""),MAX(BD431-$C$9,0),IF(BD431="","",IF(BC$7&gt;=$G431,$F$9*($F$17*BE432+$F$18*BE435),"")))</f>
        <v/>
      </c>
      <c r="BE432" s="18" t="str">
        <f t="shared" ref="BE432" si="125321">IF(AND(BE431&lt;&gt;"",BF431=""),MAX(BE431-$C$9,0),IF(BE431="","",IF(BD$7&gt;=$G431,$F$9*($F$17*BF432+$F$18*BF435),"")))</f>
        <v/>
      </c>
      <c r="BF432" s="18" t="str">
        <f t="shared" ref="BF432" si="125322">IF(AND(BF431&lt;&gt;"",BG431=""),MAX(BF431-$C$9,0),IF(BF431="","",IF(BE$7&gt;=$G431,$F$9*($F$17*BG432+$F$18*BG435),"")))</f>
        <v/>
      </c>
      <c r="BG432" s="18" t="str">
        <f t="shared" ref="BG432" si="125323">IF(AND(BG431&lt;&gt;"",BH431=""),MAX(BG431-$C$9,0),IF(BG431="","",IF(BF$7&gt;=$G431,$F$9*($F$17*BH432+$F$18*BH435),"")))</f>
        <v/>
      </c>
      <c r="BH432" s="18" t="str">
        <f t="shared" ref="BH432" si="125324">IF(AND(BH431&lt;&gt;"",BI431=""),MAX(BH431-$C$9,0),IF(BH431="","",IF(BG$7&gt;=$G431,$F$9*($F$17*BI432+$F$18*BI435),"")))</f>
        <v/>
      </c>
      <c r="BI432" s="18" t="str">
        <f t="shared" ref="BI432" si="125325">IF(AND(BI431&lt;&gt;"",BJ431=""),MAX(BI431-$C$9,0),IF(BI431="","",IF(BH$7&gt;=$G431,$F$9*($F$17*BJ432+$F$18*BJ435),"")))</f>
        <v/>
      </c>
      <c r="BJ432" s="18" t="str">
        <f t="shared" ref="BJ432" si="125326">IF(AND(BJ431&lt;&gt;"",BK431=""),MAX(BJ431-$C$9,0),IF(BJ431="","",IF(BI$7&gt;=$G431,$F$9*($F$17*BK432+$F$18*BK435),"")))</f>
        <v/>
      </c>
      <c r="BK432" s="18" t="str">
        <f t="shared" ref="BK432" si="125327">IF(AND(BK431&lt;&gt;"",BL431=""),MAX(BK431-$C$9,0),IF(BK431="","",IF(BJ$7&gt;=$G431,$F$9*($F$17*BL432+$F$18*BL435),"")))</f>
        <v/>
      </c>
      <c r="BL432" s="18" t="str">
        <f t="shared" ref="BL432" si="125328">IF(AND(BL431&lt;&gt;"",BM431=""),MAX(BL431-$C$9,0),IF(BL431="","",IF(BK$7&gt;=$G431,$F$9*($F$17*BM432+$F$18*BM435),"")))</f>
        <v/>
      </c>
      <c r="BM432" s="18" t="str">
        <f t="shared" ref="BM432" si="125329">IF(AND(BM431&lt;&gt;"",BN431=""),MAX(BM431-$C$9,0),IF(BM431="","",IF(BL$7&gt;=$G431,$F$9*($F$17*BN432+$F$18*BN435),"")))</f>
        <v/>
      </c>
      <c r="BN432" s="18" t="str">
        <f t="shared" ref="BN432" si="125330">IF(AND(BN431&lt;&gt;"",BO431=""),MAX(BN431-$C$9,0),IF(BN431="","",IF(BM$7&gt;=$G431,$F$9*($F$17*BO432+$F$18*BO435),"")))</f>
        <v/>
      </c>
      <c r="BO432" s="18" t="str">
        <f t="shared" ref="BO432" si="125331">IF(AND(BO431&lt;&gt;"",BP431=""),MAX(BO431-$C$9,0),IF(BO431="","",IF(BN$7&gt;=$G431,$F$9*($F$17*BP432+$F$18*BP435),"")))</f>
        <v/>
      </c>
      <c r="BP432" s="18" t="str">
        <f t="shared" ref="BP432" si="125332">IF(AND(BP431&lt;&gt;"",BQ431=""),MAX(BP431-$C$9,0),IF(BP431="","",IF(BO$7&gt;=$G431,$F$9*($F$17*BQ432+$F$18*BQ435),"")))</f>
        <v/>
      </c>
      <c r="BQ432" s="18" t="str">
        <f t="shared" ref="BQ432" si="125333">IF(AND(BQ431&lt;&gt;"",BR431=""),MAX(BQ431-$C$9,0),IF(BQ431="","",IF(BP$7&gt;=$G431,$F$9*($F$17*BR432+$F$18*BR435),"")))</f>
        <v/>
      </c>
      <c r="BR432" s="18" t="str">
        <f t="shared" ref="BR432" si="125334">IF(AND(BR431&lt;&gt;"",BS431=""),MAX(BR431-$C$9,0),IF(BR431="","",IF(BQ$7&gt;=$G431,$F$9*($F$17*BS432+$F$18*BS435),"")))</f>
        <v/>
      </c>
      <c r="BS432" s="18" t="str">
        <f t="shared" ref="BS432" si="125335">IF(AND(BS431&lt;&gt;"",BT431=""),MAX(BS431-$C$9,0),IF(BS431="","",IF(BR$7&gt;=$G431,$F$9*($F$17*BT432+$F$18*BT435),"")))</f>
        <v/>
      </c>
      <c r="BT432" s="18" t="str">
        <f t="shared" ref="BT432" si="125336">IF(AND(BT431&lt;&gt;"",BU431=""),MAX(BT431-$C$9,0),IF(BT431="","",IF(BS$7&gt;=$G431,$F$9*($F$17*BU432+$F$18*BU435),"")))</f>
        <v/>
      </c>
      <c r="BU432" s="18" t="str">
        <f t="shared" ref="BU432" si="125337">IF(AND(BU431&lt;&gt;"",BV431=""),MAX(BU431-$C$9,0),IF(BU431="","",IF(BT$7&gt;=$G431,$F$9*($F$17*BV432+$F$18*BV435),"")))</f>
        <v/>
      </c>
      <c r="BV432" s="18" t="str">
        <f t="shared" ref="BV432" si="125338">IF(AND(BV431&lt;&gt;"",BW431=""),MAX(BV431-$C$9,0),IF(BV431="","",IF(BU$7&gt;=$G431,$F$9*($F$17*BW432+$F$18*BW435),"")))</f>
        <v/>
      </c>
      <c r="BW432" s="18" t="str">
        <f t="shared" ref="BW432" si="125339">IF(AND(BW431&lt;&gt;"",BX431=""),MAX(BW431-$C$9,0),IF(BW431="","",IF(BV$7&gt;=$G431,$F$9*($F$17*BX432+$F$18*BX435),"")))</f>
        <v/>
      </c>
      <c r="BX432" s="18" t="str">
        <f t="shared" ref="BX432" si="125340">IF(AND(BX431&lt;&gt;"",BY431=""),MAX(BX431-$C$9,0),IF(BX431="","",IF(BW$7&gt;=$G431,$F$9*($F$17*BY432+$F$18*BY435),"")))</f>
        <v/>
      </c>
      <c r="BY432" s="18" t="str">
        <f t="shared" ref="BY432" si="125341">IF(AND(BY431&lt;&gt;"",BZ431=""),MAX(BY431-$C$9,0),IF(BY431="","",IF(BX$7&gt;=$G431,$F$9*($F$17*BZ432+$F$18*BZ435),"")))</f>
        <v/>
      </c>
      <c r="BZ432" s="18" t="str">
        <f t="shared" ref="BZ432" si="125342">IF(AND(BZ431&lt;&gt;"",CA431=""),MAX(BZ431-$C$9,0),IF(BZ431="","",IF(BY$7&gt;=$G431,$F$9*($F$17*CA432+$F$18*CA435),"")))</f>
        <v/>
      </c>
      <c r="CA432" s="18" t="str">
        <f t="shared" ref="CA432" si="125343">IF(AND(CA431&lt;&gt;"",CB431=""),MAX(CA431-$C$9,0),IF(CA431="","",IF(BZ$7&gt;=$G431,$F$9*($F$17*CB432+$F$18*CB435),"")))</f>
        <v/>
      </c>
      <c r="CB432" s="18" t="str">
        <f t="shared" ref="CB432" si="125344">IF(AND(CB431&lt;&gt;"",CC431=""),MAX(CB431-$C$9,0),IF(CB431="","",IF(CA$7&gt;=$G431,$F$9*($F$17*CC432+$F$18*CC435),"")))</f>
        <v/>
      </c>
      <c r="CC432" s="18" t="str">
        <f t="shared" ref="CC432" si="125345">IF(AND(CC431&lt;&gt;"",CD431=""),MAX(CC431-$C$9,0),IF(CC431="","",IF(CB$7&gt;=$G431,$F$9*($F$17*CD432+$F$18*CD435),"")))</f>
        <v/>
      </c>
      <c r="CD432" s="18" t="str">
        <f t="shared" ref="CD432" si="125346">IF(AND(CD431&lt;&gt;"",CE431=""),MAX(CD431-$C$9,0),IF(CD431="","",IF(CC$7&gt;=$G431,$F$9*($F$17*CE432+$F$18*CE435),"")))</f>
        <v/>
      </c>
      <c r="CE432" s="18" t="str">
        <f t="shared" ref="CE432" si="125347">IF(AND(CE431&lt;&gt;"",CF431=""),MAX(CE431-$C$9,0),IF(CE431="","",IF(CD$7&gt;=$G431,$F$9*($F$17*CF432+$F$18*CF435),"")))</f>
        <v/>
      </c>
      <c r="CF432" s="18" t="str">
        <f t="shared" ref="CF432" si="125348">IF(AND(CF431&lt;&gt;"",CG431=""),MAX(CF431-$C$9,0),IF(CF431="","",IF(CE$7&gt;=$G431,$F$9*($F$17*CG432+$F$18*CG435),"")))</f>
        <v/>
      </c>
      <c r="CG432" s="18" t="str">
        <f t="shared" ref="CG432" si="125349">IF(AND(CG431&lt;&gt;"",CH431=""),MAX(CG431-$C$9,0),IF(CG431="","",IF(CF$7&gt;=$G431,$F$9*($F$17*CH432+$F$18*CH435),"")))</f>
        <v/>
      </c>
      <c r="CH432" s="18" t="str">
        <f t="shared" ref="CH432" si="125350">IF(AND(CH431&lt;&gt;"",CI431=""),MAX(CH431-$C$9,0),IF(CH431="","",IF(CG$7&gt;=$G431,$F$9*($F$17*CI432+$F$18*CI435),"")))</f>
        <v/>
      </c>
      <c r="CI432" s="18" t="str">
        <f t="shared" ref="CI432" si="125351">IF(AND(CI431&lt;&gt;"",CJ431=""),MAX(CI431-$C$9,0),IF(CI431="","",IF(CH$7&gt;=$G431,$F$9*($F$17*CJ432+$F$18*CJ435),"")))</f>
        <v/>
      </c>
      <c r="CJ432" s="18" t="str">
        <f t="shared" ref="CJ432" si="125352">IF(AND(CJ431&lt;&gt;"",CK431=""),MAX(CJ431-$C$9,0),IF(CJ431="","",IF(CI$7&gt;=$G431,$F$9*($F$17*CK432+$F$18*CK435),"")))</f>
        <v/>
      </c>
      <c r="CK432" s="18" t="str">
        <f t="shared" ref="CK432" si="125353">IF(AND(CK431&lt;&gt;"",CL431=""),MAX(CK431-$C$9,0),IF(CK431="","",IF(CJ$7&gt;=$G431,$F$9*($F$17*CL432+$F$18*CL435),"")))</f>
        <v/>
      </c>
      <c r="CL432" s="18" t="str">
        <f t="shared" ref="CL432" si="125354">IF(AND(CL431&lt;&gt;"",CM431=""),MAX(CL431-$C$9,0),IF(CL431="","",IF(CK$7&gt;=$G431,$F$9*($F$17*CM432+$F$18*CM435),"")))</f>
        <v/>
      </c>
      <c r="CM432" s="18" t="str">
        <f t="shared" ref="CM432" si="125355">IF(AND(CM431&lt;&gt;"",CN431=""),MAX(CM431-$C$9,0),IF(CM431="","",IF(CL$7&gt;=$G431,$F$9*($F$17*CN432+$F$18*CN435),"")))</f>
        <v/>
      </c>
      <c r="CN432" s="18" t="str">
        <f t="shared" ref="CN432" si="125356">IF(AND(CN431&lt;&gt;"",CO431=""),MAX(CN431-$C$9,0),IF(CN431="","",IF(CM$7&gt;=$G431,$F$9*($F$17*CO432+$F$18*CO435),"")))</f>
        <v/>
      </c>
      <c r="CO432" s="18" t="str">
        <f t="shared" ref="CO432" si="125357">IF(AND(CO431&lt;&gt;"",CP431=""),MAX(CO431-$C$9,0),IF(CO431="","",IF(CN$7&gt;=$G431,$F$9*($F$17*CP432+$F$18*CP435),"")))</f>
        <v/>
      </c>
      <c r="CP432" s="18" t="str">
        <f t="shared" ref="CP432" si="125358">IF(AND(CP431&lt;&gt;"",CQ431=""),MAX(CP431-$C$9,0),IF(CP431="","",IF(CO$7&gt;=$G431,$F$9*($F$17*CQ432+$F$18*CQ435),"")))</f>
        <v/>
      </c>
      <c r="CQ432" s="18" t="str">
        <f t="shared" ref="CQ432" si="125359">IF(AND(CQ431&lt;&gt;"",CR431=""),MAX(CQ431-$C$9,0),IF(CQ431="","",IF(CP$7&gt;=$G431,$F$9*($F$17*CR432+$F$18*CR435),"")))</f>
        <v/>
      </c>
      <c r="CR432" s="18" t="str">
        <f t="shared" ref="CR432" si="125360">IF(AND(CR431&lt;&gt;"",CS431=""),MAX(CR431-$C$9,0),IF(CR431="","",IF(CQ$7&gt;=$G431,$F$9*($F$17*CS432+$F$18*CS435),"")))</f>
        <v/>
      </c>
      <c r="CS432" s="18" t="str">
        <f t="shared" ref="CS432" si="125361">IF(AND(CS431&lt;&gt;"",CT431=""),MAX(CS431-$C$9,0),IF(CS431="","",IF(CR$7&gt;=$G431,$F$9*($F$17*CT432+$F$18*CT435),"")))</f>
        <v/>
      </c>
      <c r="CT432" s="18" t="str">
        <f t="shared" ref="CT432" si="125362">IF(AND(CT431&lt;&gt;"",CU431=""),MAX(CT431-$C$9,0),IF(CT431="","",IF(CS$7&gt;=$G431,$F$9*($F$17*CU432+$F$18*CU435),"")))</f>
        <v/>
      </c>
      <c r="CU432" s="18" t="str">
        <f t="shared" ref="CU432" si="125363">IF(AND(CU431&lt;&gt;"",CV431=""),MAX(CU431-$C$9,0),IF(CU431="","",IF(CT$7&gt;=$G431,$F$9*($F$17*CV432+$F$18*CV435),"")))</f>
        <v/>
      </c>
      <c r="CV432" s="18" t="str">
        <f t="shared" ref="CV432" si="125364">IF(AND(CV431&lt;&gt;"",CW431=""),MAX(CV431-$C$9,0),IF(CV431="","",IF(CU$7&gt;=$G431,$F$9*($F$17*CW432+$F$18*CW435),"")))</f>
        <v/>
      </c>
      <c r="CW432" s="18" t="str">
        <f t="shared" ref="CW432" si="125365">IF(AND(CW431&lt;&gt;"",CX431=""),MAX(CW431-$C$9,0),IF(CW431="","",IF(CV$7&gt;=$G431,$F$9*($F$17*CX432+$F$18*CX435),"")))</f>
        <v/>
      </c>
      <c r="CX432" s="18" t="str">
        <f t="shared" ref="CX432" si="125366">IF(AND(CX431&lt;&gt;"",CY431=""),MAX(CX431-$C$9,0),IF(CX431="","",IF(CW$7&gt;=$G431,$F$9*($F$17*CY432+$F$18*CY435),"")))</f>
        <v/>
      </c>
      <c r="CY432" s="18" t="str">
        <f t="shared" ref="CY432" si="125367">IF(AND(CY431&lt;&gt;"",CZ431=""),MAX(CY431-$C$9,0),IF(CY431="","",IF(CX$7&gt;=$G431,$F$9*($F$17*CZ432+$F$18*CZ435),"")))</f>
        <v/>
      </c>
      <c r="CZ432" s="18" t="str">
        <f t="shared" ref="CZ432" si="125368">IF(AND(CZ431&lt;&gt;"",DA431=""),MAX(CZ431-$C$9,0),IF(CZ431="","",IF(CY$7&gt;=$G431,$F$9*($F$17*DA432+$F$18*DA435),"")))</f>
        <v/>
      </c>
      <c r="DA432" s="18" t="str">
        <f t="shared" ref="DA432" si="125369">IF(AND(DA431&lt;&gt;"",DB431=""),MAX(DA431-$C$9,0),IF(DA431="","",IF(CZ$7&gt;=$G431,$F$9*($F$17*DB432+$F$18*DB435),"")))</f>
        <v/>
      </c>
      <c r="DB432" s="18" t="str">
        <f t="shared" ref="DB432" si="125370">IF(AND(DB431&lt;&gt;"",DC431=""),MAX(DB431-$C$9,0),IF(DB431="","",IF(DA$7&gt;=$G431,$F$9*($F$17*DC432+$F$18*DC435),"")))</f>
        <v/>
      </c>
      <c r="DC432" s="18" t="str">
        <f t="shared" ref="DC432" si="125371">IF(AND(DC431&lt;&gt;"",DD431=""),MAX(DC431-$C$9,0),IF(DC431="","",IF(DB$7&gt;=$G431,$F$9*($F$17*DD432+$F$18*DD435),"")))</f>
        <v/>
      </c>
      <c r="DD432" s="18" t="str">
        <f t="shared" ref="DD432" si="125372">IF(AND(DD431&lt;&gt;"",DE431=""),MAX(DD431-$C$9,0),IF(DD431="","",IF(DC$7&gt;=$G431,$F$9*($F$17*DE432+$F$18*DE435),"")))</f>
        <v/>
      </c>
      <c r="DE432" s="18" t="str">
        <f t="shared" ref="DE432" si="125373">IF(AND(DE431&lt;&gt;"",DF431=""),MAX(DE431-$C$9,0),IF(DE431="","",IF(DD$7&gt;=$G431,$F$9*($F$17*DF432+$F$18*DF435),"")))</f>
        <v/>
      </c>
      <c r="DF432" s="18" t="str">
        <f t="shared" ref="DF432" si="125374">IF(AND(DF431&lt;&gt;"",DG431=""),MAX(DF431-$C$9,0),IF(DF431="","",IF(DE$7&gt;=$G431,$F$9*($F$17*DG432+$F$18*DG435),"")))</f>
        <v/>
      </c>
      <c r="DG432" s="18" t="str">
        <f t="shared" ref="DG432" si="125375">IF(AND(DG431&lt;&gt;"",DH431=""),MAX(DG431-$C$9,0),IF(DG431="","",IF(DF$7&gt;=$G431,$F$9*($F$17*DH432+$F$18*DH435),"")))</f>
        <v/>
      </c>
      <c r="DH432" s="18" t="str">
        <f t="shared" ref="DH432" si="125376">IF(AND(DH431&lt;&gt;"",DI431=""),MAX(DH431-$C$9,0),IF(DH431="","",IF(DG$7&gt;=$G431,$F$9*($F$17*DI432+$F$18*DI435),"")))</f>
        <v/>
      </c>
      <c r="DI432" s="18" t="str">
        <f t="shared" ref="DI432" si="125377">IF(AND(DI431&lt;&gt;"",DJ431=""),MAX(DI431-$C$9,0),IF(DI431="","",IF(DH$7&gt;=$G431,$F$9*($F$17*DJ432+$F$18*DJ435),"")))</f>
        <v/>
      </c>
      <c r="DJ432" s="18" t="str">
        <f t="shared" ref="DJ432" si="125378">IF(AND(DJ431&lt;&gt;"",DK431=""),MAX(DJ431-$C$9,0),IF(DJ431="","",IF(DI$7&gt;=$G431,$F$9*($F$17*DK432+$F$18*DK435),"")))</f>
        <v/>
      </c>
      <c r="DK432" s="18" t="str">
        <f t="shared" ref="DK432" si="125379">IF(AND(DK431&lt;&gt;"",DL431=""),MAX(DK431-$C$9,0),IF(DK431="","",IF(DJ$7&gt;=$G431,$F$9*($F$17*DL432+$F$18*DL435),"")))</f>
        <v/>
      </c>
      <c r="DL432" s="18" t="str">
        <f t="shared" ref="DL432" si="125380">IF(AND(DL431&lt;&gt;"",DM431=""),MAX(DL431-$C$9,0),IF(DL431="","",IF(DK$7&gt;=$G431,$F$9*($F$17*DM432+$F$18*DM435),"")))</f>
        <v/>
      </c>
      <c r="DM432" s="18" t="str">
        <f t="shared" ref="DM432" si="125381">IF(AND(DM431&lt;&gt;"",DN431=""),MAX(DM431-$C$9,0),IF(DM431="","",IF(DL$7&gt;=$G431,$F$9*($F$17*DN432+$F$18*DN435),"")))</f>
        <v/>
      </c>
      <c r="DN432" s="18" t="str">
        <f t="shared" ref="DN432" si="125382">IF(AND(DN431&lt;&gt;"",DO431=""),MAX(DN431-$C$9,0),IF(DN431="","",IF(DM$7&gt;=$G431,$F$9*($F$17*DO432+$F$18*DO435),"")))</f>
        <v/>
      </c>
      <c r="DO432" s="18" t="str">
        <f t="shared" ref="DO432" si="125383">IF(AND(DO431&lt;&gt;"",DP431=""),MAX(DO431-$C$9,0),IF(DO431="","",IF(DN$7&gt;=$G431,$F$9*($F$17*DP432+$F$18*DP435),"")))</f>
        <v/>
      </c>
      <c r="DP432" s="18" t="str">
        <f t="shared" ref="DP432" si="125384">IF(AND(DP431&lt;&gt;"",DQ431=""),MAX(DP431-$C$9,0),IF(DP431="","",IF(DO$7&gt;=$G431,$F$9*($F$17*DQ432+$F$18*DQ435),"")))</f>
        <v/>
      </c>
      <c r="DQ432" s="18" t="str">
        <f t="shared" ref="DQ432" si="125385">IF(AND(DQ431&lt;&gt;"",DR431=""),MAX(DQ431-$C$9,0),IF(DQ431="","",IF(DP$7&gt;=$G431,$F$9*($F$17*DR432+$F$18*DR435),"")))</f>
        <v/>
      </c>
      <c r="DR432" s="18" t="str">
        <f t="shared" ref="DR432" si="125386">IF(AND(DR431&lt;&gt;"",DS431=""),MAX(DR431-$C$9,0),IF(DR431="","",IF(DQ$7&gt;=$G431,$F$9*($F$17*DS432+$F$18*DS435),"")))</f>
        <v/>
      </c>
      <c r="DS432" s="18" t="str">
        <f t="shared" ref="DS432" si="125387">IF(AND(DS431&lt;&gt;"",DT431=""),MAX(DS431-$C$9,0),IF(DS431="","",IF(DR$7&gt;=$G431,$F$9*($F$17*DT432+$F$18*DT435),"")))</f>
        <v/>
      </c>
      <c r="DT432" s="18" t="str">
        <f t="shared" ref="DT432" si="125388">IF(AND(DT431&lt;&gt;"",DU431=""),MAX(DT431-$C$9,0),IF(DT431="","",IF(DS$7&gt;=$G431,$F$9*($F$17*DU432+$F$18*DU435),"")))</f>
        <v/>
      </c>
      <c r="DU432" s="18" t="str">
        <f t="shared" ref="DU432" si="125389">IF(AND(DU431&lt;&gt;"",DV431=""),MAX(DU431-$C$9,0),IF(DU431="","",IF(DT$7&gt;=$G431,$F$9*($F$17*DV432+$F$18*DV435),"")))</f>
        <v/>
      </c>
      <c r="DV432" s="18" t="str">
        <f t="shared" ref="DV432" si="125390">IF(AND(DV431&lt;&gt;"",DW431=""),MAX(DV431-$C$9,0),IF(DV431="","",IF(DU$7&gt;=$G431,$F$9*($F$17*DW432+$F$18*DW435),"")))</f>
        <v/>
      </c>
      <c r="DW432" s="18" t="str">
        <f t="shared" ref="DW432" si="125391">IF(AND(DW431&lt;&gt;"",DX431=""),MAX(DW431-$C$9,0),IF(DW431="","",IF(DV$7&gt;=$G431,$F$9*($F$17*DX432+$F$18*DX435),"")))</f>
        <v/>
      </c>
      <c r="DX432" s="18" t="str">
        <f t="shared" ref="DX432" si="125392">IF(AND(DX431&lt;&gt;"",DY431=""),MAX(DX431-$C$9,0),IF(DX431="","",IF(DW$7&gt;=$G431,$F$9*($F$17*DY432+$F$18*DY435),"")))</f>
        <v/>
      </c>
      <c r="DY432" s="18" t="str">
        <f t="shared" ref="DY432" si="125393">IF(AND(DY431&lt;&gt;"",DZ431=""),MAX(DY431-$C$9,0),IF(DY431="","",IF(DX$7&gt;=$G431,$F$9*($F$17*DZ432+$F$18*DZ435),"")))</f>
        <v/>
      </c>
      <c r="DZ432" s="18" t="str">
        <f t="shared" ref="DZ432" si="125394">IF(AND(DZ431&lt;&gt;"",EA431=""),MAX(DZ431-$C$9,0),IF(DZ431="","",IF(DY$7&gt;=$G431,$F$9*($F$17*EA432+$F$18*EA435),"")))</f>
        <v/>
      </c>
      <c r="EA432" s="18" t="str">
        <f t="shared" ref="EA432" si="125395">IF(AND(EA431&lt;&gt;"",EB431=""),MAX(EA431-$C$9,0),IF(EA431="","",IF(DZ$7&gt;=$G431,$F$9*($F$17*EB432+$F$18*EB435),"")))</f>
        <v/>
      </c>
      <c r="EB432" s="18" t="str">
        <f t="shared" ref="EB432" si="125396">IF(AND(EB431&lt;&gt;"",EC431=""),MAX(EB431-$C$9,0),IF(EB431="","",IF(EA$7&gt;=$G431,$F$9*($F$17*EC432+$F$18*EC435),"")))</f>
        <v/>
      </c>
      <c r="EC432" s="18" t="str">
        <f t="shared" ref="EC432" si="125397">IF(AND(EC431&lt;&gt;"",ED431=""),MAX(EC431-$C$9,0),IF(EC431="","",IF(EB$7&gt;=$G431,$F$9*($F$17*ED432+$F$18*ED435),"")))</f>
        <v/>
      </c>
      <c r="ED432" s="18" t="str">
        <f t="shared" ref="ED432" si="125398">IF(AND(ED431&lt;&gt;"",EE431=""),MAX(ED431-$C$9,0),IF(ED431="","",IF(EC$7&gt;=$G431,$F$9*($F$17*EE432+$F$18*EE435),"")))</f>
        <v/>
      </c>
      <c r="EE432" s="18" t="str">
        <f t="shared" ref="EE432" si="125399">IF(AND(EE431&lt;&gt;"",EF431=""),MAX(EE431-$C$9,0),IF(EE431="","",IF(ED$7&gt;=$G431,$F$9*($F$17*EF432+$F$18*EF435),"")))</f>
        <v/>
      </c>
      <c r="EF432" s="18" t="str">
        <f t="shared" ref="EF432" si="125400">IF(AND(EF431&lt;&gt;"",EG431=""),MAX(EF431-$C$9,0),IF(EF431="","",IF(EE$7&gt;=$G431,$F$9*($F$17*EG432+$F$18*EG435),"")))</f>
        <v/>
      </c>
      <c r="EG432" s="18" t="str">
        <f t="shared" ref="EG432" si="125401">IF(AND(EG431&lt;&gt;"",EH431=""),MAX(EG431-$C$9,0),IF(EG431="","",IF(EF$7&gt;=$G431,$F$9*($F$17*EH432+$F$18*EH435),"")))</f>
        <v/>
      </c>
      <c r="EH432" s="18" t="str">
        <f t="shared" ref="EH432" si="125402">IF(AND(EH431&lt;&gt;"",EI431=""),MAX(EH431-$C$9,0),IF(EH431="","",IF(EG$7&gt;=$G431,$F$9*($F$17*EI432+$F$18*EI435),"")))</f>
        <v/>
      </c>
      <c r="EI432" s="18" t="str">
        <f t="shared" ref="EI432" si="125403">IF(AND(EI431&lt;&gt;"",EJ431=""),MAX(EI431-$C$9,0),IF(EI431="","",IF(EH$7&gt;=$G431,$F$9*($F$17*EJ432+$F$18*EJ435),"")))</f>
        <v/>
      </c>
      <c r="EJ432" s="18" t="str">
        <f t="shared" ref="EJ432" si="125404">IF(AND(EJ431&lt;&gt;"",EK431=""),MAX(EJ431-$C$9,0),IF(EJ431="","",IF(EI$7&gt;=$G431,$F$9*($F$17*EK432+$F$18*EK435),"")))</f>
        <v/>
      </c>
      <c r="EK432" s="18" t="str">
        <f t="shared" ref="EK432" si="125405">IF(AND(EK431&lt;&gt;"",EL431=""),MAX(EK431-$C$9,0),IF(EK431="","",IF(EJ$7&gt;=$G431,$F$9*($F$17*EL432+$F$18*EL435),"")))</f>
        <v/>
      </c>
      <c r="EL432" s="18" t="str">
        <f t="shared" ref="EL432" si="125406">IF(AND(EL431&lt;&gt;"",EM431=""),MAX(EL431-$C$9,0),IF(EL431="","",IF(EK$7&gt;=$G431,$F$9*($F$17*EM432+$F$18*EM435),"")))</f>
        <v/>
      </c>
      <c r="EM432" s="18" t="str">
        <f t="shared" ref="EM432" si="125407">IF(AND(EM431&lt;&gt;"",EN431=""),MAX(EM431-$C$9,0),IF(EM431="","",IF(EL$7&gt;=$G431,$F$9*($F$17*EN432+$F$18*EN435),"")))</f>
        <v/>
      </c>
      <c r="EN432" s="18" t="str">
        <f t="shared" ref="EN432" si="125408">IF(AND(EN431&lt;&gt;"",EO431=""),MAX(EN431-$C$9,0),IF(EN431="","",IF(EM$7&gt;=$G431,$F$9*($F$17*EO432+$F$18*EO435),"")))</f>
        <v/>
      </c>
      <c r="EO432" s="18" t="str">
        <f t="shared" ref="EO432" si="125409">IF(AND(EO431&lt;&gt;"",EP431=""),MAX(EO431-$C$9,0),IF(EO431="","",IF(EN$7&gt;=$G431,$F$9*($F$17*EP432+$F$18*EP435),"")))</f>
        <v/>
      </c>
      <c r="EP432" s="18" t="str">
        <f t="shared" ref="EP432" si="125410">IF(AND(EP431&lt;&gt;"",EQ431=""),MAX(EP431-$C$9,0),IF(EP431="","",IF(EO$7&gt;=$G431,$F$9*($F$17*EQ432+$F$18*EQ435),"")))</f>
        <v/>
      </c>
      <c r="EQ432" s="18" t="str">
        <f t="shared" ref="EQ432" si="125411">IF(AND(EQ431&lt;&gt;"",ER431=""),MAX(EQ431-$C$9,0),IF(EQ431="","",IF(EP$7&gt;=$G431,$F$9*($F$17*ER432+$F$18*ER435),"")))</f>
        <v/>
      </c>
      <c r="ER432" s="18" t="str">
        <f t="shared" ref="ER432" si="125412">IF(AND(ER431&lt;&gt;"",ES431=""),MAX(ER431-$C$9,0),IF(ER431="","",IF(EQ$7&gt;=$G431,$F$9*($F$17*ES432+$F$18*ES435),"")))</f>
        <v/>
      </c>
      <c r="ES432" s="18" t="str">
        <f t="shared" ref="ES432" si="125413">IF(AND(ES431&lt;&gt;"",ET431=""),MAX(ES431-$C$9,0),IF(ES431="","",IF(ER$7&gt;=$G431,$F$9*($F$17*ET432+$F$18*ET435),"")))</f>
        <v/>
      </c>
      <c r="ET432" s="18" t="str">
        <f t="shared" ref="ET432" si="125414">IF(AND(ET431&lt;&gt;"",EU431=""),MAX(ET431-$C$9,0),IF(ET431="","",IF(ES$7&gt;=$G431,$F$9*($F$17*EU432+$F$18*EU435),"")))</f>
        <v/>
      </c>
      <c r="EU432" s="18" t="str">
        <f t="shared" ref="EU432" si="125415">IF(AND(EU431&lt;&gt;"",EV431=""),MAX(EU431-$C$9,0),IF(EU431="","",IF(ET$7&gt;=$G431,$F$9*($F$17*EV432+$F$18*EV435),"")))</f>
        <v/>
      </c>
      <c r="EV432" s="18" t="str">
        <f t="shared" ref="EV432" si="125416">IF(AND(EV431&lt;&gt;"",EW431=""),MAX(EV431-$C$9,0),IF(EV431="","",IF(EU$7&gt;=$G431,$F$9*($F$17*EW432+$F$18*EW435),"")))</f>
        <v/>
      </c>
      <c r="EW432" s="18" t="str">
        <f t="shared" ref="EW432" si="125417">IF(AND(EW431&lt;&gt;"",EX431=""),MAX(EW431-$C$9,0),IF(EW431="","",IF(EV$7&gt;=$G431,$F$9*($F$17*EX432+$F$18*EX435),"")))</f>
        <v/>
      </c>
      <c r="EX432" s="18" t="str">
        <f t="shared" ref="EX432" si="125418">IF(AND(EX431&lt;&gt;"",EY431=""),MAX(EX431-$C$9,0),IF(EX431="","",IF(EW$7&gt;=$G431,$F$9*($F$17*EY432+$F$18*EY435),"")))</f>
        <v/>
      </c>
      <c r="EY432" s="18" t="str">
        <f t="shared" ref="EY432" si="125419">IF(AND(EY431&lt;&gt;"",EZ431=""),MAX(EY431-$C$9,0),IF(EY431="","",IF(EX$7&gt;=$G431,$F$9*($F$17*EZ432+$F$18*EZ435),"")))</f>
        <v/>
      </c>
      <c r="EZ432" s="18" t="str">
        <f t="shared" ref="EZ432" si="125420">IF(AND(EZ431&lt;&gt;"",FA431=""),MAX(EZ431-$C$9,0),IF(EZ431="","",IF(EY$7&gt;=$G431,$F$9*($F$17*FA432+$F$18*FA435),"")))</f>
        <v/>
      </c>
      <c r="FA432" s="18" t="str">
        <f t="shared" ref="FA432" si="125421">IF(AND(FA431&lt;&gt;"",FB431=""),MAX(FA431-$C$9,0),IF(FA431="","",IF(EZ$7&gt;=$G431,$F$9*($F$17*FB432+$F$18*FB435),"")))</f>
        <v/>
      </c>
      <c r="FB432" s="18" t="str">
        <f t="shared" ref="FB432" si="125422">IF(AND(FB431&lt;&gt;"",FC431=""),MAX(FB431-$C$9,0),IF(FB431="","",IF(FA$7&gt;=$G431,$F$9*($F$17*FC432+$F$18*FC435),"")))</f>
        <v/>
      </c>
      <c r="FC432" s="18" t="str">
        <f t="shared" ref="FC432" si="125423">IF(AND(FC431&lt;&gt;"",FD431=""),MAX(FC431-$C$9,0),IF(FC431="","",IF(FB$7&gt;=$G431,$F$9*($F$17*FD432+$F$18*FD435),"")))</f>
        <v/>
      </c>
      <c r="FD432" s="18" t="str">
        <f t="shared" ref="FD432" si="125424">IF(AND(FD431&lt;&gt;"",FE431=""),MAX(FD431-$C$9,0),IF(FD431="","",IF(FC$7&gt;=$G431,$F$9*($F$17*FE432+$F$18*FE435),"")))</f>
        <v/>
      </c>
      <c r="FE432" s="18" t="str">
        <f t="shared" ref="FE432" si="125425">IF(AND(FE431&lt;&gt;"",FF431=""),MAX(FE431-$C$9,0),IF(FE431="","",IF(FD$7&gt;=$G431,$F$9*($F$17*FF432+$F$18*FF435),"")))</f>
        <v/>
      </c>
      <c r="FF432" s="18" t="str">
        <f t="shared" ref="FF432" si="125426">IF(AND(FF431&lt;&gt;"",FG431=""),MAX(FF431-$C$9,0),IF(FF431="","",IF(FE$7&gt;=$G431,$F$9*($F$17*FG432+$F$18*FG435),"")))</f>
        <v/>
      </c>
      <c r="FG432" s="18" t="str">
        <f t="shared" ref="FG432" si="125427">IF(AND(FG431&lt;&gt;"",FH431=""),MAX(FG431-$C$9,0),IF(FG431="","",IF(FF$7&gt;=$G431,$F$9*($F$17*FH432+$F$18*FH435),"")))</f>
        <v/>
      </c>
      <c r="FH432" s="18" t="str">
        <f t="shared" ref="FH432" si="125428">IF(AND(FH431&lt;&gt;"",FI431=""),MAX(FH431-$C$9,0),IF(FH431="","",IF(FG$7&gt;=$G431,$F$9*($F$17*FI432+$F$18*FI435),"")))</f>
        <v/>
      </c>
      <c r="FI432" s="18" t="str">
        <f t="shared" ref="FI432" si="125429">IF(AND(FI431&lt;&gt;"",FJ431=""),MAX(FI431-$C$9,0),IF(FI431="","",IF(FH$7&gt;=$G431,$F$9*($F$17*FJ432+$F$18*FJ435),"")))</f>
        <v/>
      </c>
      <c r="FJ432" s="18" t="str">
        <f t="shared" ref="FJ432" si="125430">IF(AND(FJ431&lt;&gt;"",FK431=""),MAX(FJ431-$C$9,0),IF(FJ431="","",IF(FI$7&gt;=$G431,$F$9*($F$17*FK432+$F$18*FK435),"")))</f>
        <v/>
      </c>
      <c r="FK432" s="18" t="str">
        <f t="shared" ref="FK432" si="125431">IF(AND(FK431&lt;&gt;"",FL431=""),MAX(FK431-$C$9,0),IF(FK431="","",IF(FJ$7&gt;=$G431,$F$9*($F$17*FL432+$F$18*FL435),"")))</f>
        <v/>
      </c>
      <c r="FL432" s="18" t="str">
        <f t="shared" ref="FL432" si="125432">IF(AND(FL431&lt;&gt;"",FM431=""),MAX(FL431-$C$9,0),IF(FL431="","",IF(FK$7&gt;=$G431,$F$9*($F$17*FM432+$F$18*FM435),"")))</f>
        <v/>
      </c>
      <c r="FM432" s="18" t="str">
        <f t="shared" ref="FM432" si="125433">IF(AND(FM431&lt;&gt;"",FN431=""),MAX(FM431-$C$9,0),IF(FM431="","",IF(FL$7&gt;=$G431,$F$9*($F$17*FN432+$F$18*FN435),"")))</f>
        <v/>
      </c>
      <c r="FN432" s="18" t="str">
        <f t="shared" ref="FN432" si="125434">IF(AND(FN431&lt;&gt;"",FO431=""),MAX(FN431-$C$9,0),IF(FN431="","",IF(FM$7&gt;=$G431,$F$9*($F$17*FO432+$F$18*FO435),"")))</f>
        <v/>
      </c>
      <c r="FO432" s="18" t="str">
        <f t="shared" ref="FO432" si="125435">IF(AND(FO431&lt;&gt;"",FP431=""),MAX(FO431-$C$9,0),IF(FO431="","",IF(FN$7&gt;=$G431,$F$9*($F$17*FP432+$F$18*FP435),"")))</f>
        <v/>
      </c>
      <c r="FP432" s="18" t="str">
        <f t="shared" ref="FP432" si="125436">IF(AND(FP431&lt;&gt;"",FQ431=""),MAX(FP431-$C$9,0),IF(FP431="","",IF(FO$7&gt;=$G431,$F$9*($F$17*FQ432+$F$18*FQ435),"")))</f>
        <v/>
      </c>
      <c r="FQ432" s="18" t="str">
        <f t="shared" ref="FQ432" si="125437">IF(AND(FQ431&lt;&gt;"",FR431=""),MAX(FQ431-$C$9,0),IF(FQ431="","",IF(FP$7&gt;=$G431,$F$9*($F$17*FR432+$F$18*FR435),"")))</f>
        <v/>
      </c>
      <c r="FR432" s="18" t="str">
        <f t="shared" ref="FR432" si="125438">IF(AND(FR431&lt;&gt;"",FS431=""),MAX(FR431-$C$9,0),IF(FR431="","",IF(FQ$7&gt;=$G431,$F$9*($F$17*FS432+$F$18*FS435),"")))</f>
        <v/>
      </c>
      <c r="FS432" s="18" t="str">
        <f t="shared" ref="FS432" si="125439">IF(AND(FS431&lt;&gt;"",FT431=""),MAX(FS431-$C$9,0),IF(FS431="","",IF(FR$7&gt;=$G431,$F$9*($F$17*FT432+$F$18*FT435),"")))</f>
        <v/>
      </c>
      <c r="FT432" s="18" t="str">
        <f t="shared" ref="FT432" si="125440">IF(AND(FT431&lt;&gt;"",FU431=""),MAX(FT431-$C$9,0),IF(FT431="","",IF(FS$7&gt;=$G431,$F$9*($F$17*FU432+$F$18*FU435),"")))</f>
        <v/>
      </c>
      <c r="FU432" s="18" t="str">
        <f t="shared" ref="FU432" si="125441">IF(AND(FU431&lt;&gt;"",FV431=""),MAX(FU431-$C$9,0),IF(FU431="","",IF(FT$7&gt;=$G431,$F$9*($F$17*FV432+$F$18*FV435),"")))</f>
        <v/>
      </c>
      <c r="FV432" s="18" t="str">
        <f t="shared" ref="FV432" si="125442">IF(AND(FV431&lt;&gt;"",FW431=""),MAX(FV431-$C$9,0),IF(FV431="","",IF(FU$7&gt;=$G431,$F$9*($F$17*FW432+$F$18*FW435),"")))</f>
        <v/>
      </c>
      <c r="FW432" s="18" t="str">
        <f t="shared" ref="FW432" si="125443">IF(AND(FW431&lt;&gt;"",FX431=""),MAX(FW431-$C$9,0),IF(FW431="","",IF(FV$7&gt;=$G431,$F$9*($F$17*FX432+$F$18*FX435),"")))</f>
        <v/>
      </c>
      <c r="FX432" s="18" t="str">
        <f t="shared" ref="FX432" si="125444">IF(AND(FX431&lt;&gt;"",FY431=""),MAX(FX431-$C$9,0),IF(FX431="","",IF(FW$7&gt;=$G431,$F$9*($F$17*FY432+$F$18*FY435),"")))</f>
        <v/>
      </c>
      <c r="FY432" s="18" t="str">
        <f t="shared" ref="FY432" si="125445">IF(AND(FY431&lt;&gt;"",FZ431=""),MAX(FY431-$C$9,0),IF(FY431="","",IF(FX$7&gt;=$G431,$F$9*($F$17*FZ432+$F$18*FZ435),"")))</f>
        <v/>
      </c>
      <c r="FZ432" s="18" t="str">
        <f t="shared" ref="FZ432" si="125446">IF(AND(FZ431&lt;&gt;"",GA431=""),MAX(FZ431-$C$9,0),IF(FZ431="","",IF(FY$7&gt;=$G431,$F$9*($F$17*GA432+$F$18*GA435),"")))</f>
        <v/>
      </c>
      <c r="GA432" s="18" t="str">
        <f t="shared" ref="GA432" si="125447">IF(AND(GA431&lt;&gt;"",GB431=""),MAX(GA431-$C$9,0),IF(GA431="","",IF(FZ$7&gt;=$G431,$F$9*($F$17*GB432+$F$18*GB435),"")))</f>
        <v/>
      </c>
      <c r="GB432" s="18" t="str">
        <f t="shared" ref="GB432" si="125448">IF(AND(GB431&lt;&gt;"",GC431=""),MAX(GB431-$C$9,0),IF(GB431="","",IF(GA$7&gt;=$G431,$F$9*($F$17*GC432+$F$18*GC435),"")))</f>
        <v/>
      </c>
      <c r="GC432" s="18" t="str">
        <f t="shared" ref="GC432" si="125449">IF(AND(GC431&lt;&gt;"",GD431=""),MAX(GC431-$C$9,0),IF(GC431="","",IF(GB$7&gt;=$G431,$F$9*($F$17*GD432+$F$18*GD435),"")))</f>
        <v/>
      </c>
      <c r="GD432" s="18" t="str">
        <f t="shared" ref="GD432" si="125450">IF(AND(GD431&lt;&gt;"",GE431=""),MAX(GD431-$C$9,0),IF(GD431="","",IF(GC$7&gt;=$G431,$F$9*($F$17*GE432+$F$18*GE435),"")))</f>
        <v/>
      </c>
      <c r="GE432" s="18" t="str">
        <f t="shared" ref="GE432" si="125451">IF(AND(GE431&lt;&gt;"",GF431=""),MAX(GE431-$C$9,0),IF(GE431="","",IF(GD$7&gt;=$G431,$F$9*($F$17*GF432+$F$18*GF435),"")))</f>
        <v/>
      </c>
      <c r="GF432" s="18" t="str">
        <f t="shared" ref="GF432" si="125452">IF(AND(GF431&lt;&gt;"",GG431=""),MAX(GF431-$C$9,0),IF(GF431="","",IF(GE$7&gt;=$G431,$F$9*($F$17*GG432+$F$18*GG435),"")))</f>
        <v/>
      </c>
      <c r="GG432" s="18" t="str">
        <f t="shared" ref="GG432" si="125453">IF(AND(GG431&lt;&gt;"",GH431=""),MAX(GG431-$C$9,0),IF(GG431="","",IF(GF$7&gt;=$G431,$F$9*($F$17*GH432+$F$18*GH435),"")))</f>
        <v/>
      </c>
      <c r="GH432" s="18" t="str">
        <f t="shared" ref="GH432" si="125454">IF(AND(GH431&lt;&gt;"",GI431=""),MAX(GH431-$C$9,0),IF(GH431="","",IF(GG$7&gt;=$G431,$F$9*($F$17*GI432+$F$18*GI435),"")))</f>
        <v/>
      </c>
      <c r="GI432" s="18" t="str">
        <f t="shared" ref="GI432" si="125455">IF(AND(GI431&lt;&gt;"",GJ431=""),MAX(GI431-$C$9,0),IF(GI431="","",IF(GH$7&gt;=$G431,$F$9*($F$17*GJ432+$F$18*GJ435),"")))</f>
        <v/>
      </c>
      <c r="GJ432" s="18" t="str">
        <f t="shared" ref="GJ432" si="125456">IF(AND(GJ431&lt;&gt;"",GK431=""),MAX(GJ431-$C$9,0),IF(GJ431="","",IF(GI$7&gt;=$G431,$F$9*($F$17*GK432+$F$18*GK435),"")))</f>
        <v/>
      </c>
      <c r="GK432" s="18" t="str">
        <f t="shared" ref="GK432" si="125457">IF(AND(GK431&lt;&gt;"",GL431=""),MAX(GK431-$C$9,0),IF(GK431="","",IF(GJ$7&gt;=$G431,$F$9*($F$17*GL432+$F$18*GL435),"")))</f>
        <v/>
      </c>
      <c r="GL432" s="18" t="str">
        <f t="shared" ref="GL432" si="125458">IF(AND(GL431&lt;&gt;"",GM431=""),MAX(GL431-$C$9,0),IF(GL431="","",IF(GK$7&gt;=$G431,$F$9*($F$17*GM432+$F$18*GM435),"")))</f>
        <v/>
      </c>
      <c r="GM432" s="18" t="str">
        <f t="shared" ref="GM432" si="125459">IF(AND(GM431&lt;&gt;"",GN431=""),MAX(GM431-$C$9,0),IF(GM431="","",IF(GL$7&gt;=$G431,$F$9*($F$17*GN432+$F$18*GN435),"")))</f>
        <v/>
      </c>
      <c r="GN432" s="18" t="str">
        <f t="shared" ref="GN432" si="125460">IF(AND(GN431&lt;&gt;"",GO431=""),MAX(GN431-$C$9,0),IF(GN431="","",IF(GM$7&gt;=$G431,$F$9*($F$17*GO432+$F$18*GO435),"")))</f>
        <v/>
      </c>
      <c r="GO432" s="18" t="str">
        <f t="shared" ref="GO432" si="125461">IF(AND(GO431&lt;&gt;"",GP431=""),MAX(GO431-$C$9,0),IF(GO431="","",IF(GN$7&gt;=$G431,$F$9*($F$17*GP432+$F$18*GP435),"")))</f>
        <v/>
      </c>
      <c r="GP432" s="18" t="str">
        <f t="shared" ref="GP432" si="125462">IF(AND(GP431&lt;&gt;"",GQ431=""),MAX(GP431-$C$9,0),IF(GP431="","",IF(GO$7&gt;=$G431,$F$9*($F$17*GQ432+$F$18*GQ435),"")))</f>
        <v/>
      </c>
      <c r="GQ432" s="18" t="str">
        <f t="shared" ref="GQ432" si="125463">IF(AND(GQ431&lt;&gt;"",GR431=""),MAX(GQ431-$C$9,0),IF(GQ431="","",IF(GP$7&gt;=$G431,$F$9*($F$17*GR432+$F$18*GR435),"")))</f>
        <v/>
      </c>
      <c r="GR432" s="18" t="str">
        <f t="shared" ref="GR432" si="125464">IF(AND(GR431&lt;&gt;"",GS431=""),MAX(GR431-$C$9,0),IF(GR431="","",IF(GQ$7&gt;=$G431,$F$9*($F$17*GS432+$F$18*GS435),"")))</f>
        <v/>
      </c>
      <c r="GS432" s="18" t="str">
        <f t="shared" ref="GS432" si="125465">IF(AND(GS431&lt;&gt;"",GT431=""),MAX(GS431-$C$9,0),IF(GS431="","",IF(GR$7&gt;=$G431,$F$9*($F$17*GT432+$F$18*GT435),"")))</f>
        <v/>
      </c>
      <c r="GT432" s="18" t="str">
        <f t="shared" ref="GT432" si="125466">IF(AND(GT431&lt;&gt;"",GU431=""),MAX(GT431-$C$9,0),IF(GT431="","",IF(GS$7&gt;=$G431,$F$9*($F$17*GU432+$F$18*GU435),"")))</f>
        <v/>
      </c>
      <c r="GU432" s="18" t="str">
        <f t="shared" ref="GU432" si="125467">IF(AND(GU431&lt;&gt;"",GV431=""),MAX(GU431-$C$9,0),IF(GU431="","",IF(GT$7&gt;=$G431,$F$9*($F$17*GV432+$F$18*GV435),"")))</f>
        <v/>
      </c>
      <c r="GV432" s="18" t="str">
        <f t="shared" ref="GV432" si="125468">IF(AND(GV431&lt;&gt;"",GW431=""),MAX(GV431-$C$9,0),IF(GV431="","",IF(GU$7&gt;=$G431,$F$9*($F$17*GW432+$F$18*GW435),"")))</f>
        <v/>
      </c>
      <c r="GW432" s="18" t="str">
        <f t="shared" ref="GW432" si="125469">IF(AND(GW431&lt;&gt;"",GX431=""),MAX(GW431-$C$9,0),IF(GW431="","",IF(GV$7&gt;=$G431,$F$9*($F$17*GX432+$F$18*GX435),"")))</f>
        <v/>
      </c>
      <c r="GX432" s="18" t="str">
        <f t="shared" ref="GX432" si="125470">IF(AND(GX431&lt;&gt;"",GY431=""),MAX(GX431-$C$9,0),IF(GX431="","",IF(GW$7&gt;=$G431,$F$9*($F$17*GY432+$F$18*GY435),"")))</f>
        <v/>
      </c>
      <c r="GY432" s="18" t="str">
        <f t="shared" ref="GY432" si="125471">IF(AND(GY431&lt;&gt;"",GZ431=""),MAX(GY431-$C$9,0),IF(GY431="","",IF(GX$7&gt;=$G431,$F$9*($F$17*GZ432+$F$18*GZ435),"")))</f>
        <v/>
      </c>
      <c r="GZ432" s="18" t="str">
        <f t="shared" ref="GZ432" si="125472">IF(AND(GZ431&lt;&gt;"",HA431=""),MAX(GZ431-$C$9,0),IF(GZ431="","",IF(GY$7&gt;=$G431,$F$9*($F$17*HA432+$F$18*HA435),"")))</f>
        <v/>
      </c>
      <c r="HA432" s="18" t="str">
        <f t="shared" ref="HA432" si="125473">IF(AND(HA431&lt;&gt;"",HB431=""),MAX(HA431-$C$9,0),IF(HA431="","",IF(GZ$7&gt;=$G431,$F$9*($F$17*HB432+$F$18*HB435),"")))</f>
        <v/>
      </c>
      <c r="HB432" s="18" t="str">
        <f t="shared" ref="HB432" si="125474">IF(AND(HB431&lt;&gt;"",HC431=""),MAX(HB431-$C$9,0),IF(HB431="","",IF(HA$7&gt;=$G431,$F$9*($F$17*HC432+$F$18*HC435),"")))</f>
        <v/>
      </c>
      <c r="HC432" s="18" t="str">
        <f t="shared" ref="HC432" si="125475">IF(AND(HC431&lt;&gt;"",HD431=""),MAX(HC431-$C$9,0),IF(HC431="","",IF(HB$7&gt;=$G431,$F$9*($F$17*HD432+$F$18*HD435),"")))</f>
        <v/>
      </c>
      <c r="HD432" s="18" t="str">
        <f t="shared" ref="HD432" si="125476">IF(AND(HD431&lt;&gt;"",HE431=""),MAX(HD431-$C$9,0),IF(HD431="","",IF(HC$7&gt;=$G431,$F$9*($F$17*HE432+$F$18*HE435),"")))</f>
        <v/>
      </c>
      <c r="HE432" s="18" t="str">
        <f t="shared" ref="HE432" si="125477">IF(AND(HE431&lt;&gt;"",HF431=""),MAX(HE431-$C$9,0),IF(HE431="","",IF(HD$7&gt;=$G431,$F$9*($F$17*HF432+$F$18*HF435),"")))</f>
        <v/>
      </c>
      <c r="HF432" s="18" t="str">
        <f t="shared" ref="HF432" si="125478">IF(AND(HF431&lt;&gt;"",HG431=""),MAX(HF431-$C$9,0),IF(HF431="","",IF(HE$7&gt;=$G431,$F$9*($F$17*HG432+$F$18*HG435),"")))</f>
        <v/>
      </c>
      <c r="HG432" s="18" t="str">
        <f t="shared" ref="HG432" si="125479">IF(AND(HG431&lt;&gt;"",HH431=""),MAX(HG431-$C$9,0),IF(HG431="","",IF(HF$7&gt;=$G431,$F$9*($F$17*HH432+$F$18*HH435),"")))</f>
        <v/>
      </c>
      <c r="HH432" s="18" t="str">
        <f t="shared" ref="HH432" si="125480">IF(AND(HH431&lt;&gt;"",HI431=""),MAX(HH431-$C$9,0),IF(HH431="","",IF(HG$7&gt;=$G431,$F$9*($F$17*HI432+$F$18*HI435),"")))</f>
        <v/>
      </c>
      <c r="HI432" s="18" t="str">
        <f t="shared" ref="HI432" si="125481">IF(AND(HI431&lt;&gt;"",HJ431=""),MAX(HI431-$C$9,0),IF(HI431="","",IF(HH$7&gt;=$G431,$F$9*($F$17*HJ432+$F$18*HJ435),"")))</f>
        <v/>
      </c>
      <c r="HJ432" s="18" t="str">
        <f t="shared" ref="HJ432" si="125482">IF(AND(HJ431&lt;&gt;"",HK431=""),MAX(HJ431-$C$9,0),IF(HJ431="","",IF(HI$7&gt;=$G431,$F$9*($F$17*HK432+$F$18*HK435),"")))</f>
        <v/>
      </c>
      <c r="HK432" s="18" t="str">
        <f t="shared" ref="HK432" si="125483">IF(AND(HK431&lt;&gt;"",HL431=""),MAX(HK431-$C$9,0),IF(HK431="","",IF(HJ$7&gt;=$G431,$F$9*($F$17*HL432+$F$18*HL435),"")))</f>
        <v/>
      </c>
      <c r="HL432" s="18" t="str">
        <f t="shared" ref="HL432" si="125484">IF(AND(HL431&lt;&gt;"",HM431=""),MAX(HL431-$C$9,0),IF(HL431="","",IF(HK$7&gt;=$G431,$F$9*($F$17*HM432+$F$18*HM435),"")))</f>
        <v/>
      </c>
      <c r="HM432" s="18" t="str">
        <f t="shared" ref="HM432" si="125485">IF(AND(HM431&lt;&gt;"",HN431=""),MAX(HM431-$C$9,0),IF(HM431="","",IF(HL$7&gt;=$G431,$F$9*($F$17*HN432+$F$18*HN435),"")))</f>
        <v/>
      </c>
      <c r="HN432" s="18" t="str">
        <f t="shared" ref="HN432" si="125486">IF(AND(HN431&lt;&gt;"",HO431=""),MAX(HN431-$C$9,0),IF(HN431="","",IF(HM$7&gt;=$G431,$F$9*($F$17*HO432+$F$18*HO435),"")))</f>
        <v/>
      </c>
      <c r="HO432" s="18" t="str">
        <f t="shared" ref="HO432" si="125487">IF(AND(HO431&lt;&gt;"",HP431=""),MAX(HO431-$C$9,0),IF(HO431="","",IF(HN$7&gt;=$G431,$F$9*($F$17*HP432+$F$18*HP435),"")))</f>
        <v/>
      </c>
      <c r="HP432" s="18" t="str">
        <f t="shared" ref="HP432" si="125488">IF(AND(HP431&lt;&gt;"",HQ431=""),MAX(HP431-$C$9,0),IF(HP431="","",IF(HO$7&gt;=$G431,$F$9*($F$17*HQ432+$F$18*HQ435),"")))</f>
        <v/>
      </c>
      <c r="HQ432" s="18" t="str">
        <f t="shared" ref="HQ432" si="125489">IF(AND(HQ431&lt;&gt;"",HR431=""),MAX(HQ431-$C$9,0),IF(HQ431="","",IF(HP$7&gt;=$G431,$F$9*($F$17*HR432+$F$18*HR435),"")))</f>
        <v/>
      </c>
      <c r="HR432" s="18" t="str">
        <f t="shared" ref="HR432" si="125490">IF(AND(HR431&lt;&gt;"",HS431=""),MAX(HR431-$C$9,0),IF(HR431="","",IF(HQ$7&gt;=$G431,$F$9*($F$17*HS432+$F$18*HS435),"")))</f>
        <v/>
      </c>
      <c r="HS432" s="18" t="str">
        <f t="shared" ref="HS432" si="125491">IF(AND(HS431&lt;&gt;"",HT431=""),MAX(HS431-$C$9,0),IF(HS431="","",IF(HR$7&gt;=$G431,$F$9*($F$17*HT432+$F$18*HT435),"")))</f>
        <v/>
      </c>
      <c r="HT432" s="18" t="str">
        <f t="shared" ref="HT432" si="125492">IF(AND(HT431&lt;&gt;"",HU431=""),MAX(HT431-$C$9,0),IF(HT431="","",IF(HS$7&gt;=$G431,$F$9*($F$17*HU432+$F$18*HU435),"")))</f>
        <v/>
      </c>
      <c r="HU432" s="18" t="str">
        <f t="shared" ref="HU432" si="125493">IF(AND(HU431&lt;&gt;"",HV431=""),MAX(HU431-$C$9,0),IF(HU431="","",IF(HT$7&gt;=$G431,$F$9*($F$17*HV432+$F$18*HV435),"")))</f>
        <v/>
      </c>
      <c r="HV432" s="18" t="str">
        <f t="shared" ref="HV432" si="125494">IF(AND(HV431&lt;&gt;"",HW431=""),MAX(HV431-$C$9,0),IF(HV431="","",IF(HU$7&gt;=$G431,$F$9*($F$17*HW432+$F$18*HW435),"")))</f>
        <v/>
      </c>
      <c r="HW432" s="18" t="str">
        <f t="shared" ref="HW432" si="125495">IF(AND(HW431&lt;&gt;"",HX431=""),MAX(HW431-$C$9,0),IF(HW431="","",IF(HV$7&gt;=$G431,$F$9*($F$17*HX432+$F$18*HX435),"")))</f>
        <v/>
      </c>
      <c r="HX432" s="18" t="str">
        <f t="shared" ref="HX432" si="125496">IF(AND(HX431&lt;&gt;"",HY431=""),MAX(HX431-$C$9,0),IF(HX431="","",IF(HW$7&gt;=$G431,$F$9*($F$17*HY432+$F$18*HY435),"")))</f>
        <v/>
      </c>
      <c r="HY432" s="18" t="str">
        <f t="shared" ref="HY432" si="125497">IF(AND(HY431&lt;&gt;"",HZ431=""),MAX(HY431-$C$9,0),IF(HY431="","",IF(HX$7&gt;=$G431,$F$9*($F$17*HZ432+$F$18*HZ435),"")))</f>
        <v/>
      </c>
      <c r="HZ432" s="18" t="str">
        <f t="shared" ref="HZ432" si="125498">IF(AND(HZ431&lt;&gt;"",IA431=""),MAX(HZ431-$C$9,0),IF(HZ431="","",IF(HY$7&gt;=$G431,$F$9*($F$17*IA432+$F$18*IA435),"")))</f>
        <v/>
      </c>
      <c r="IA432" s="18" t="str">
        <f t="shared" ref="IA432" si="125499">IF(AND(IA431&lt;&gt;"",IB431=""),MAX(IA431-$C$9,0),IF(IA431="","",IF(HZ$7&gt;=$G431,$F$9*($F$17*IB432+$F$18*IB435),"")))</f>
        <v/>
      </c>
      <c r="IB432" s="18" t="str">
        <f t="shared" ref="IB432" si="125500">IF(AND(IB431&lt;&gt;"",IC431=""),MAX(IB431-$C$9,0),IF(IB431="","",IF(IA$7&gt;=$G431,$F$9*($F$17*IC432+$F$18*IC435),"")))</f>
        <v/>
      </c>
      <c r="IC432" s="18" t="str">
        <f t="shared" ref="IC432" si="125501">IF(AND(IC431&lt;&gt;"",ID431=""),MAX(IC431-$C$9,0),IF(IC431="","",IF(IB$7&gt;=$G431,$F$9*($F$17*ID432+$F$18*ID435),"")))</f>
        <v/>
      </c>
      <c r="ID432" s="18" t="str">
        <f t="shared" ref="ID432" si="125502">IF(AND(ID431&lt;&gt;"",IE431=""),MAX(ID431-$C$9,0),IF(ID431="","",IF(IC$7&gt;=$G431,$F$9*($F$17*IE432+$F$18*IE435),"")))</f>
        <v/>
      </c>
      <c r="IE432" s="18" t="str">
        <f t="shared" ref="IE432" si="125503">IF(AND(IE431&lt;&gt;"",IF431=""),MAX(IE431-$C$9,0),IF(IE431="","",IF(ID$7&gt;=$G431,$F$9*($F$17*IF432+$F$18*IF435),"")))</f>
        <v/>
      </c>
      <c r="IF432" s="18" t="str">
        <f t="shared" ref="IF432" si="125504">IF(AND(IF431&lt;&gt;"",IG431=""),MAX(IF431-$C$9,0),IF(IF431="","",IF(IE$7&gt;=$G431,$F$9*($F$17*IG432+$F$18*IG435),"")))</f>
        <v/>
      </c>
      <c r="IG432" s="18" t="str">
        <f t="shared" ref="IG432" si="125505">IF(AND(IG431&lt;&gt;"",IH431=""),MAX(IG431-$C$9,0),IF(IG431="","",IF(IF$7&gt;=$G431,$F$9*($F$17*IH432+$F$18*IH435),"")))</f>
        <v/>
      </c>
      <c r="IH432" s="18" t="str">
        <f t="shared" ref="IH432" si="125506">IF(AND(IH431&lt;&gt;"",II431=""),MAX(IH431-$C$9,0),IF(IH431="","",IF(IG$7&gt;=$G431,$F$9*($F$17*II432+$F$18*II435),"")))</f>
        <v/>
      </c>
      <c r="II432" s="18" t="str">
        <f t="shared" ref="II432" si="125507">IF(AND(II431&lt;&gt;"",IJ431=""),MAX(II431-$C$9,0),IF(II431="","",IF(IH$7&gt;=$G431,$F$9*($F$17*IJ432+$F$18*IJ435),"")))</f>
        <v/>
      </c>
      <c r="IJ432" s="18" t="str">
        <f t="shared" ref="IJ432" si="125508">IF(AND(IJ431&lt;&gt;"",IK431=""),MAX(IJ431-$C$9,0),IF(IJ431="","",IF(II$7&gt;=$G431,$F$9*($F$17*IK432+$F$18*IK435),"")))</f>
        <v/>
      </c>
      <c r="IK432" s="18" t="str">
        <f t="shared" ref="IK432" si="125509">IF(AND(IK431&lt;&gt;"",IL431=""),MAX(IK431-$C$9,0),IF(IK431="","",IF(IJ$7&gt;=$G431,$F$9*($F$17*IL432+$F$18*IL435),"")))</f>
        <v/>
      </c>
      <c r="IL432" s="18" t="str">
        <f t="shared" ref="IL432" si="125510">IF(AND(IL431&lt;&gt;"",IM431=""),MAX(IL431-$C$9,0),IF(IL431="","",IF(IK$7&gt;=$G431,$F$9*($F$17*IM432+$F$18*IM435),"")))</f>
        <v/>
      </c>
      <c r="IM432" s="18" t="str">
        <f t="shared" ref="IM432" si="125511">IF(AND(IM431&lt;&gt;"",IN431=""),MAX(IM431-$C$9,0),IF(IM431="","",IF(IL$7&gt;=$G431,$F$9*($F$17*IN432+$F$18*IN435),"")))</f>
        <v/>
      </c>
      <c r="IN432" s="18" t="str">
        <f t="shared" ref="IN432" si="125512">IF(AND(IN431&lt;&gt;"",IO431=""),MAX(IN431-$C$9,0),IF(IN431="","",IF(IM$7&gt;=$G431,$F$9*($F$17*IO432+$F$18*IO435),"")))</f>
        <v/>
      </c>
      <c r="IO432" s="18" t="str">
        <f t="shared" ref="IO432" si="125513">IF(AND(IO431&lt;&gt;"",IP431=""),MAX(IO431-$C$9,0),IF(IO431="","",IF(IN$7&gt;=$G431,$F$9*($F$17*IP432+$F$18*IP435),"")))</f>
        <v/>
      </c>
      <c r="IP432" s="18" t="str">
        <f t="shared" ref="IP432" si="125514">IF(AND(IP431&lt;&gt;"",IQ431=""),MAX(IP431-$C$9,0),IF(IP431="","",IF(IO$7&gt;=$G431,$F$9*($F$17*IQ432+$F$18*IQ435),"")))</f>
        <v/>
      </c>
      <c r="IQ432" s="18" t="str">
        <f t="shared" ref="IQ432" si="125515">IF(AND(IQ431&lt;&gt;"",IR431=""),MAX(IQ431-$C$9,0),IF(IQ431="","",IF(IP$7&gt;=$G431,$F$9*($F$17*IR432+$F$18*IR435),"")))</f>
        <v/>
      </c>
      <c r="IR432" s="18" t="str">
        <f t="shared" ref="IR432" si="125516">IF(AND(IR431&lt;&gt;"",IS431=""),MAX(IR431-$C$9,0),IF(IR431="","",IF(IQ$7&gt;=$G431,$F$9*($F$17*IS432+$F$18*IS435),"")))</f>
        <v/>
      </c>
      <c r="IS432" s="18" t="str">
        <f t="shared" ref="IS432" si="125517">IF(AND(IS431&lt;&gt;"",IT431=""),MAX(IS431-$C$9,0),IF(IS431="","",IF(IR$7&gt;=$G431,$F$9*($F$17*IT432+$F$18*IT435),"")))</f>
        <v/>
      </c>
      <c r="IT432" s="18" t="str">
        <f t="shared" ref="IT432" si="125518">IF(AND(IT431&lt;&gt;"",IU431=""),MAX(IT431-$C$9,0),IF(IT431="","",IF(IS$7&gt;=$G431,$F$9*($F$17*IU432+$F$18*IU435),"")))</f>
        <v/>
      </c>
      <c r="IU432" s="18" t="str">
        <f t="shared" ref="IU432" si="125519">IF(AND(IU431&lt;&gt;"",IV431=""),MAX(IU431-$C$9,0),IF(IU431="","",IF(IT$7&gt;=$G431,$F$9*($F$17*IV432+$F$18*IV435),"")))</f>
        <v/>
      </c>
      <c r="IV432" s="18" t="str">
        <f t="shared" ref="IV432" si="125520">IF(AND(IV431&lt;&gt;"",IW431=""),MAX(IV431-$C$9,0),IF(IV431="","",IF(IU$7&gt;=$G431,$F$9*($F$17*IW432+$F$18*IW435),"")))</f>
        <v/>
      </c>
      <c r="IW432" s="18" t="str">
        <f t="shared" ref="IW432" si="125521">IF(AND(IW431&lt;&gt;"",IX431=""),MAX(IW431-$C$9,0),IF(IW431="","",IF(IV$7&gt;=$G431,$F$9*($F$17*IX432+$F$18*IX435),"")))</f>
        <v/>
      </c>
      <c r="IX432" s="18" t="str">
        <f t="shared" ref="IX432" si="125522">IF(AND(IX431&lt;&gt;"",IY431=""),MAX(IX431-$C$9,0),IF(IX431="","",IF(IW$7&gt;=$G431,$F$9*($F$17*IY432+$F$18*IY435),"")))</f>
        <v/>
      </c>
      <c r="IY432" s="18" t="str">
        <f t="shared" ref="IY432" si="125523">IF(AND(IY431&lt;&gt;"",IZ431=""),MAX(IY431-$C$9,0),IF(IY431="","",IF(IX$7&gt;=$G431,$F$9*($F$17*IZ432+$F$18*IZ435),"")))</f>
        <v/>
      </c>
      <c r="IZ432" s="18" t="str">
        <f t="shared" ref="IZ432" si="125524">IF(AND(IZ431&lt;&gt;"",JA431=""),MAX(IZ431-$C$9,0),IF(IZ431="","",IF(IY$7&gt;=$G431,$F$9*($F$17*JA432+$F$18*JA435),"")))</f>
        <v/>
      </c>
      <c r="JA432" s="18" t="str">
        <f t="shared" ref="JA432" si="125525">IF(AND(JA431&lt;&gt;"",JB431=""),MAX(JA431-$C$9,0),IF(JA431="","",IF(IZ$7&gt;=$G431,$F$9*($F$17*JB432+$F$18*JB435),"")))</f>
        <v/>
      </c>
      <c r="JB432" s="18" t="str">
        <f t="shared" ref="JB432" si="125526">IF(AND(JB431&lt;&gt;"",JC431=""),MAX(JB431-$C$9,0),IF(JB431="","",IF(JA$7&gt;=$G431,$F$9*($F$17*JC432+$F$18*JC435),"")))</f>
        <v/>
      </c>
      <c r="JC432" s="18" t="str">
        <f t="shared" ref="JC432" si="125527">IF(AND(JC431&lt;&gt;"",JD431=""),MAX(JC431-$C$9,0),IF(JC431="","",IF(JB$7&gt;=$G431,$F$9*($F$17*JD432+$F$18*JD435),"")))</f>
        <v/>
      </c>
      <c r="JD432" s="18" t="str">
        <f t="shared" ref="JD432" si="125528">IF(AND(JD431&lt;&gt;"",JE431=""),MAX(JD431-$C$9,0),IF(JD431="","",IF(JC$7&gt;=$G431,$F$9*($F$17*JE432+$F$18*JE435),"")))</f>
        <v/>
      </c>
      <c r="JE432" s="18" t="str">
        <f t="shared" ref="JE432" si="125529">IF(AND(JE431&lt;&gt;"",JF431=""),MAX(JE431-$C$9,0),IF(JE431="","",IF(JD$7&gt;=$G431,$F$9*($F$17*JF432+$F$18*JF435),"")))</f>
        <v/>
      </c>
      <c r="JF432" s="18" t="str">
        <f t="shared" ref="JF432" si="125530">IF(AND(JF431&lt;&gt;"",JG431=""),MAX(JF431-$C$9,0),IF(JF431="","",IF(JE$7&gt;=$G431,$F$9*($F$17*JG432+$F$18*JG435),"")))</f>
        <v/>
      </c>
      <c r="JG432" s="18" t="str">
        <f t="shared" ref="JG432" si="125531">IF(AND(JG431&lt;&gt;"",JH431=""),MAX(JG431-$C$9,0),IF(JG431="","",IF(JF$7&gt;=$G431,$F$9*($F$17*JH432+$F$18*JH435),"")))</f>
        <v/>
      </c>
      <c r="JH432" s="18" t="str">
        <f t="shared" ref="JH432" si="125532">IF(AND(JH431&lt;&gt;"",JI431=""),MAX(JH431-$C$9,0),IF(JH431="","",IF(JG$7&gt;=$G431,$F$9*($F$17*JI432+$F$18*JI435),"")))</f>
        <v/>
      </c>
      <c r="JI432" s="18" t="str">
        <f t="shared" ref="JI432" si="125533">IF(AND(JI431&lt;&gt;"",JJ431=""),MAX(JI431-$C$9,0),IF(JI431="","",IF(JH$7&gt;=$G431,$F$9*($F$17*JJ432+$F$18*JJ435),"")))</f>
        <v/>
      </c>
      <c r="JJ432" s="18" t="str">
        <f t="shared" ref="JJ432" si="125534">IF(AND(JJ431&lt;&gt;"",JK431=""),MAX(JJ431-$C$9,0),IF(JJ431="","",IF(JI$7&gt;=$G431,$F$9*($F$17*JK432+$F$18*JK435),"")))</f>
        <v/>
      </c>
      <c r="JK432" s="18" t="str">
        <f t="shared" ref="JK432" si="125535">IF(AND(JK431&lt;&gt;"",JL431=""),MAX(JK431-$C$9,0),IF(JK431="","",IF(JJ$7&gt;=$G431,$F$9*($F$17*JL432+$F$18*JL435),"")))</f>
        <v/>
      </c>
      <c r="JL432" s="18" t="str">
        <f t="shared" ref="JL432" si="125536">IF(AND(JL431&lt;&gt;"",JM431=""),MAX(JL431-$C$9,0),IF(JL431="","",IF(JK$7&gt;=$G431,$F$9*($F$17*JM432+$F$18*JM435),"")))</f>
        <v/>
      </c>
      <c r="JM432" s="18" t="str">
        <f t="shared" ref="JM432" si="125537">IF(AND(JM431&lt;&gt;"",JN431=""),MAX(JM431-$C$9,0),IF(JM431="","",IF(JL$7&gt;=$G431,$F$9*($F$17*JN432+$F$18*JN435),"")))</f>
        <v/>
      </c>
      <c r="JN432" s="18" t="str">
        <f t="shared" ref="JN432" si="125538">IF(AND(JN431&lt;&gt;"",JO431=""),MAX(JN431-$C$9,0),IF(JN431="","",IF(JM$7&gt;=$G431,$F$9*($F$17*JO432+$F$18*JO435),"")))</f>
        <v/>
      </c>
      <c r="JO432" s="18" t="str">
        <f t="shared" ref="JO432" si="125539">IF(AND(JO431&lt;&gt;"",JP431=""),MAX(JO431-$C$9,0),IF(JO431="","",IF(JN$7&gt;=$G431,$F$9*($F$17*JP432+$F$18*JP435),"")))</f>
        <v/>
      </c>
      <c r="JP432" s="18" t="str">
        <f t="shared" ref="JP432" si="125540">IF(AND(JP431&lt;&gt;"",JQ431=""),MAX(JP431-$C$9,0),IF(JP431="","",IF(JO$7&gt;=$G431,$F$9*($F$17*JQ432+$F$18*JQ435),"")))</f>
        <v/>
      </c>
      <c r="JQ432" s="18" t="str">
        <f t="shared" ref="JQ432" si="125541">IF(AND(JQ431&lt;&gt;"",JR431=""),MAX(JQ431-$C$9,0),IF(JQ431="","",IF(JP$7&gt;=$G431,$F$9*($F$17*JR432+$F$18*JR435),"")))</f>
        <v/>
      </c>
      <c r="JR432" s="18" t="str">
        <f t="shared" ref="JR432" si="125542">IF(AND(JR431&lt;&gt;"",JS431=""),MAX(JR431-$C$9,0),IF(JR431="","",IF(JQ$7&gt;=$G431,$F$9*($F$17*JS432+$F$18*JS435),"")))</f>
        <v/>
      </c>
      <c r="JS432" s="18" t="str">
        <f t="shared" ref="JS432" si="125543">IF(AND(JS431&lt;&gt;"",JT431=""),MAX(JS431-$C$9,0),IF(JS431="","",IF(JR$7&gt;=$G431,$F$9*($F$17*JT432+$F$18*JT435),"")))</f>
        <v/>
      </c>
      <c r="JT432" s="18" t="str">
        <f t="shared" ref="JT432" si="125544">IF(AND(JT431&lt;&gt;"",JU431=""),MAX(JT431-$C$9,0),IF(JT431="","",IF(JS$7&gt;=$G431,$F$9*($F$17*JU432+$F$18*JU435),"")))</f>
        <v/>
      </c>
      <c r="JU432" s="18" t="str">
        <f t="shared" ref="JU432" si="125545">IF(AND(JU431&lt;&gt;"",JV431=""),MAX(JU431-$C$9,0),IF(JU431="","",IF(JT$7&gt;=$G431,$F$9*($F$17*JV432+$F$18*JV435),"")))</f>
        <v/>
      </c>
      <c r="JV432" s="18" t="str">
        <f t="shared" ref="JV432" si="125546">IF(AND(JV431&lt;&gt;"",JW431=""),MAX(JV431-$C$9,0),IF(JV431="","",IF(JU$7&gt;=$G431,$F$9*($F$17*JW432+$F$18*JW435),"")))</f>
        <v/>
      </c>
      <c r="JW432" s="18" t="str">
        <f t="shared" ref="JW432" si="125547">IF(AND(JW431&lt;&gt;"",JX431=""),MAX(JW431-$C$9,0),IF(JW431="","",IF(JV$7&gt;=$G431,$F$9*($F$17*JX432+$F$18*JX435),"")))</f>
        <v/>
      </c>
      <c r="JX432" s="18" t="str">
        <f t="shared" ref="JX432" si="125548">IF(AND(JX431&lt;&gt;"",JY431=""),MAX(JX431-$C$9,0),IF(JX431="","",IF(JW$7&gt;=$G431,$F$9*($F$17*JY432+$F$18*JY435),"")))</f>
        <v/>
      </c>
      <c r="JY432" s="18" t="str">
        <f t="shared" ref="JY432" si="125549">IF(AND(JY431&lt;&gt;"",JZ431=""),MAX(JY431-$C$9,0),IF(JY431="","",IF(JX$7&gt;=$G431,$F$9*($F$17*JZ432+$F$18*JZ435),"")))</f>
        <v/>
      </c>
      <c r="JZ432" s="18" t="str">
        <f t="shared" ref="JZ432" si="125550">IF(AND(JZ431&lt;&gt;"",KA431=""),MAX(JZ431-$C$9,0),IF(JZ431="","",IF(JY$7&gt;=$G431,$F$9*($F$17*KA432+$F$18*KA435),"")))</f>
        <v/>
      </c>
      <c r="KA432" s="18" t="str">
        <f t="shared" ref="KA432" si="125551">IF(AND(KA431&lt;&gt;"",KB431=""),MAX(KA431-$C$9,0),IF(KA431="","",IF(JZ$7&gt;=$G431,$F$9*($F$17*KB432+$F$18*KB435),"")))</f>
        <v/>
      </c>
      <c r="KB432" s="18" t="str">
        <f t="shared" ref="KB432" si="125552">IF(AND(KB431&lt;&gt;"",KC431=""),MAX(KB431-$C$9,0),IF(KB431="","",IF(KA$7&gt;=$G431,$F$9*($F$17*KC432+$F$18*KC435),"")))</f>
        <v/>
      </c>
      <c r="KC432" s="18" t="str">
        <f t="shared" ref="KC432" si="125553">IF(AND(KC431&lt;&gt;"",KD431=""),MAX(KC431-$C$9,0),IF(KC431="","",IF(KB$7&gt;=$G431,$F$9*($F$17*KD432+$F$18*KD435),"")))</f>
        <v/>
      </c>
      <c r="KD432" s="18" t="str">
        <f t="shared" ref="KD432" si="125554">IF(AND(KD431&lt;&gt;"",KE431=""),MAX(KD431-$C$9,0),IF(KD431="","",IF(KC$7&gt;=$G431,$F$9*($F$17*KE432+$F$18*KE435),"")))</f>
        <v/>
      </c>
      <c r="KE432" s="18" t="str">
        <f t="shared" ref="KE432" si="125555">IF(AND(KE431&lt;&gt;"",KF431=""),MAX(KE431-$C$9,0),IF(KE431="","",IF(KD$7&gt;=$G431,$F$9*($F$17*KF432+$F$18*KF435),"")))</f>
        <v/>
      </c>
      <c r="KF432" s="18" t="str">
        <f t="shared" ref="KF432" si="125556">IF(AND(KF431&lt;&gt;"",KG431=""),MAX(KF431-$C$9,0),IF(KF431="","",IF(KE$7&gt;=$G431,$F$9*($F$17*KG432+$F$18*KG435),"")))</f>
        <v/>
      </c>
      <c r="KG432" s="18" t="str">
        <f t="shared" ref="KG432" si="125557">IF(AND(KG431&lt;&gt;"",KH431=""),MAX(KG431-$C$9,0),IF(KG431="","",IF(KF$7&gt;=$G431,$F$9*($F$17*KH432+$F$18*KH435),"")))</f>
        <v/>
      </c>
      <c r="KH432" s="18" t="str">
        <f t="shared" ref="KH432" si="125558">IF(AND(KH431&lt;&gt;"",KI431=""),MAX(KH431-$C$9,0),IF(KH431="","",IF(KG$7&gt;=$G431,$F$9*($F$17*KI432+$F$18*KI435),"")))</f>
        <v/>
      </c>
      <c r="KI432" s="18" t="str">
        <f t="shared" ref="KI432" si="125559">IF(AND(KI431&lt;&gt;"",KJ431=""),MAX(KI431-$C$9,0),IF(KI431="","",IF(KH$7&gt;=$G431,$F$9*($F$17*KJ432+$F$18*KJ435),"")))</f>
        <v/>
      </c>
      <c r="KJ432" s="18" t="str">
        <f t="shared" ref="KJ432" si="125560">IF(AND(KJ431&lt;&gt;"",KK431=""),MAX(KJ431-$C$9,0),IF(KJ431="","",IF(KI$7&gt;=$G431,$F$9*($F$17*KK432+$F$18*KK435),"")))</f>
        <v/>
      </c>
      <c r="KK432" s="18" t="str">
        <f t="shared" ref="KK432" si="125561">IF(AND(KK431&lt;&gt;"",KL431=""),MAX(KK431-$C$9,0),IF(KK431="","",IF(KJ$7&gt;=$G431,$F$9*($F$17*KL432+$F$18*KL435),"")))</f>
        <v/>
      </c>
      <c r="KL432" s="18" t="str">
        <f t="shared" ref="KL432" si="125562">IF(AND(KL431&lt;&gt;"",KM431=""),MAX(KL431-$C$9,0),IF(KL431="","",IF(KK$7&gt;=$G431,$F$9*($F$17*KM432+$F$18*KM435),"")))</f>
        <v/>
      </c>
      <c r="KM432" s="18" t="str">
        <f t="shared" ref="KM432" si="125563">IF(AND(KM431&lt;&gt;"",KN431=""),MAX(KM431-$C$9,0),IF(KM431="","",IF(KL$7&gt;=$G431,$F$9*($F$17*KN432+$F$18*KN435),"")))</f>
        <v/>
      </c>
      <c r="KN432" s="18" t="str">
        <f t="shared" ref="KN432" si="125564">IF(AND(KN431&lt;&gt;"",KO431=""),MAX(KN431-$C$9,0),IF(KN431="","",IF(KM$7&gt;=$G431,$F$9*($F$17*KO432+$F$18*KO435),"")))</f>
        <v/>
      </c>
      <c r="KO432" s="18" t="str">
        <f t="shared" ref="KO432" si="125565">IF(AND(KO431&lt;&gt;"",KP431=""),MAX(KO431-$C$9,0),IF(KO431="","",IF(KN$7&gt;=$G431,$F$9*($F$17*KP432+$F$18*KP435),"")))</f>
        <v/>
      </c>
      <c r="KP432" s="18" t="str">
        <f t="shared" ref="KP432" si="125566">IF(AND(KP431&lt;&gt;"",KQ431=""),MAX(KP431-$C$9,0),IF(KP431="","",IF(KO$7&gt;=$G431,$F$9*($F$17*KQ432+$F$18*KQ435),"")))</f>
        <v/>
      </c>
      <c r="KQ432" s="18" t="str">
        <f t="shared" ref="KQ432" si="125567">IF(AND(KQ431&lt;&gt;"",KR431=""),MAX(KQ431-$C$9,0),IF(KQ431="","",IF(KP$7&gt;=$G431,$F$9*($F$17*KR432+$F$18*KR435),"")))</f>
        <v/>
      </c>
      <c r="KR432" s="18" t="str">
        <f t="shared" ref="KR432" si="125568">IF(AND(KR431&lt;&gt;"",KS431=""),MAX(KR431-$C$9,0),IF(KR431="","",IF(KQ$7&gt;=$G431,$F$9*($F$17*KS432+$F$18*KS435),"")))</f>
        <v/>
      </c>
      <c r="KS432" s="18" t="str">
        <f t="shared" ref="KS432" si="125569">IF(AND(KS431&lt;&gt;"",KT431=""),MAX(KS431-$C$9,0),IF(KS431="","",IF(KR$7&gt;=$G431,$F$9*($F$17*KT432+$F$18*KT435),"")))</f>
        <v/>
      </c>
      <c r="KT432" s="18" t="str">
        <f t="shared" ref="KT432" si="125570">IF(AND(KT431&lt;&gt;"",KU431=""),MAX(KT431-$C$9,0),IF(KT431="","",IF(KS$7&gt;=$G431,$F$9*($F$17*KU432+$F$18*KU435),"")))</f>
        <v/>
      </c>
      <c r="KU432" s="18" t="str">
        <f t="shared" ref="KU432" si="125571">IF(AND(KU431&lt;&gt;"",KV431=""),MAX(KU431-$C$9,0),IF(KU431="","",IF(KT$7&gt;=$G431,$F$9*($F$17*KV432+$F$18*KV435),"")))</f>
        <v/>
      </c>
      <c r="KV432" s="18" t="str">
        <f t="shared" ref="KV432" si="125572">IF(AND(KV431&lt;&gt;"",KW431=""),MAX(KV431-$C$9,0),IF(KV431="","",IF(KU$7&gt;=$G431,$F$9*($F$17*KW432+$F$18*KW435),"")))</f>
        <v/>
      </c>
      <c r="KW432" s="18" t="str">
        <f t="shared" ref="KW432" si="125573">IF(AND(KW431&lt;&gt;"",KX431=""),MAX(KW431-$C$9,0),IF(KW431="","",IF(KV$7&gt;=$G431,$F$9*($F$17*KX432+$F$18*KX435),"")))</f>
        <v/>
      </c>
      <c r="KX432" s="18" t="str">
        <f t="shared" ref="KX432" si="125574">IF(AND(KX431&lt;&gt;"",KY431=""),MAX(KX431-$C$9,0),IF(KX431="","",IF(KW$7&gt;=$G431,$F$9*($F$17*KY432+$F$18*KY435),"")))</f>
        <v/>
      </c>
      <c r="KY432" s="18" t="str">
        <f t="shared" ref="KY432" si="125575">IF(AND(KY431&lt;&gt;"",KZ431=""),MAX(KY431-$C$9,0),IF(KY431="","",IF(KX$7&gt;=$G431,$F$9*($F$17*KZ432+$F$18*KZ435),"")))</f>
        <v/>
      </c>
      <c r="KZ432" s="18" t="str">
        <f t="shared" ref="KZ432" si="125576">IF(AND(KZ431&lt;&gt;"",LA431=""),MAX(KZ431-$C$9,0),IF(KZ431="","",IF(KY$7&gt;=$G431,$F$9*($F$17*LA432+$F$18*LA435),"")))</f>
        <v/>
      </c>
      <c r="LA432" s="18" t="str">
        <f t="shared" ref="LA432" si="125577">IF(AND(LA431&lt;&gt;"",LB431=""),MAX(LA431-$C$9,0),IF(LA431="","",IF(KZ$7&gt;=$G431,$F$9*($F$17*LB432+$F$18*LB435),"")))</f>
        <v/>
      </c>
      <c r="LB432" s="18" t="str">
        <f t="shared" ref="LB432" si="125578">IF(AND(LB431&lt;&gt;"",LC431=""),MAX(LB431-$C$9,0),IF(LB431="","",IF(LA$7&gt;=$G431,$F$9*($F$17*LC432+$F$18*LC435),"")))</f>
        <v/>
      </c>
      <c r="LC432" s="18" t="str">
        <f t="shared" ref="LC432" si="125579">IF(AND(LC431&lt;&gt;"",LD431=""),MAX(LC431-$C$9,0),IF(LC431="","",IF(LB$7&gt;=$G431,$F$9*($F$17*LD432+$F$18*LD435),"")))</f>
        <v/>
      </c>
      <c r="LD432" s="18" t="str">
        <f t="shared" ref="LD432" si="125580">IF(AND(LD431&lt;&gt;"",LE431=""),MAX(LD431-$C$9,0),IF(LD431="","",IF(LC$7&gt;=$G431,$F$9*($F$17*LE432+$F$18*LE435),"")))</f>
        <v/>
      </c>
      <c r="LE432" s="18" t="str">
        <f t="shared" ref="LE432" si="125581">IF(AND(LE431&lt;&gt;"",LF431=""),MAX(LE431-$C$9,0),IF(LE431="","",IF(LD$7&gt;=$G431,$F$9*($F$17*LF432+$F$18*LF435),"")))</f>
        <v/>
      </c>
      <c r="LF432" s="18" t="str">
        <f t="shared" ref="LF432" si="125582">IF(AND(LF431&lt;&gt;"",LG431=""),MAX(LF431-$C$9,0),IF(LF431="","",IF(LE$7&gt;=$G431,$F$9*($F$17*LG432+$F$18*LG435),"")))</f>
        <v/>
      </c>
      <c r="LG432" s="18" t="str">
        <f t="shared" ref="LG432" si="125583">IF(AND(LG431&lt;&gt;"",LH431=""),MAX(LG431-$C$9,0),IF(LG431="","",IF(LF$7&gt;=$G431,$F$9*($F$17*LH432+$F$18*LH435),"")))</f>
        <v/>
      </c>
      <c r="LH432" s="18" t="str">
        <f t="shared" ref="LH432" si="125584">IF(AND(LH431&lt;&gt;"",LI431=""),MAX(LH431-$C$9,0),IF(LH431="","",IF(LG$7&gt;=$G431,$F$9*($F$17*LI432+$F$18*LI435),"")))</f>
        <v/>
      </c>
      <c r="LI432" s="18" t="str">
        <f t="shared" ref="LI432" si="125585">IF(AND(LI431&lt;&gt;"",LJ431=""),MAX(LI431-$C$9,0),IF(LI431="","",IF(LH$7&gt;=$G431,$F$9*($F$17*LJ432+$F$18*LJ435),"")))</f>
        <v/>
      </c>
      <c r="LJ432" s="18" t="str">
        <f t="shared" ref="LJ432" si="125586">IF(AND(LJ431&lt;&gt;"",LK431=""),MAX(LJ431-$C$9,0),IF(LJ431="","",IF(LI$7&gt;=$G431,$F$9*($F$17*LK432+$F$18*LK435),"")))</f>
        <v/>
      </c>
      <c r="LK432" s="18" t="str">
        <f t="shared" ref="LK432" si="125587">IF(AND(LK431&lt;&gt;"",LL431=""),MAX(LK431-$C$9,0),IF(LK431="","",IF(LJ$7&gt;=$G431,$F$9*($F$17*LL432+$F$18*LL435),"")))</f>
        <v/>
      </c>
      <c r="LL432" s="18" t="str">
        <f t="shared" ref="LL432" si="125588">IF(AND(LL431&lt;&gt;"",LM431=""),MAX(LL431-$C$9,0),IF(LL431="","",IF(LK$7&gt;=$G431,$F$9*($F$17*LM432+$F$18*LM435),"")))</f>
        <v/>
      </c>
      <c r="LM432" s="18" t="str">
        <f t="shared" ref="LM432" si="125589">IF(AND(LM431&lt;&gt;"",LN431=""),MAX(LM431-$C$9,0),IF(LM431="","",IF(LL$7&gt;=$G431,$F$9*($F$17*LN432+$F$18*LN435),"")))</f>
        <v/>
      </c>
      <c r="LN432" s="18" t="str">
        <f t="shared" ref="LN432" si="125590">IF(AND(LN431&lt;&gt;"",LO431=""),MAX(LN431-$C$9,0),IF(LN431="","",IF(LM$7&gt;=$G431,$F$9*($F$17*LO432+$F$18*LO435),"")))</f>
        <v/>
      </c>
      <c r="LO432" s="18" t="str">
        <f t="shared" ref="LO432" si="125591">IF(AND(LO431&lt;&gt;"",LP431=""),MAX(LO431-$C$9,0),IF(LO431="","",IF(LN$7&gt;=$G431,$F$9*($F$17*LP432+$F$18*LP435),"")))</f>
        <v/>
      </c>
      <c r="LP432" s="18" t="str">
        <f t="shared" ref="LP432" si="125592">IF(AND(LP431&lt;&gt;"",LQ431=""),MAX(LP431-$C$9,0),IF(LP431="","",IF(LO$7&gt;=$G431,$F$9*($F$17*LQ432+$F$18*LQ435),"")))</f>
        <v/>
      </c>
      <c r="LQ432" s="18" t="str">
        <f t="shared" ref="LQ432" si="125593">IF(AND(LQ431&lt;&gt;"",LR431=""),MAX(LQ431-$C$9,0),IF(LQ431="","",IF(LP$7&gt;=$G431,$F$9*($F$17*LR432+$F$18*LR435),"")))</f>
        <v/>
      </c>
      <c r="LR432" s="18" t="str">
        <f t="shared" ref="LR432" si="125594">IF(AND(LR431&lt;&gt;"",LS431=""),MAX(LR431-$C$9,0),IF(LR431="","",IF(LQ$7&gt;=$G431,$F$9*($F$17*LS432+$F$18*LS435),"")))</f>
        <v/>
      </c>
      <c r="LS432" s="18" t="str">
        <f t="shared" ref="LS432" si="125595">IF(AND(LS431&lt;&gt;"",LT431=""),MAX(LS431-$C$9,0),IF(LS431="","",IF(LR$7&gt;=$G431,$F$9*($F$17*LT432+$F$18*LT435),"")))</f>
        <v/>
      </c>
      <c r="LT432" s="18" t="str">
        <f t="shared" ref="LT432" si="125596">IF(AND(LT431&lt;&gt;"",LU431=""),MAX(LT431-$C$9,0),IF(LT431="","",IF(LS$7&gt;=$G431,$F$9*($F$17*LU432+$F$18*LU435),"")))</f>
        <v/>
      </c>
      <c r="LU432" s="18" t="str">
        <f t="shared" ref="LU432" si="125597">IF(AND(LU431&lt;&gt;"",LV431=""),MAX(LU431-$C$9,0),IF(LU431="","",IF(LT$7&gt;=$G431,$F$9*($F$17*LV432+$F$18*LV435),"")))</f>
        <v/>
      </c>
      <c r="LV432" s="18" t="str">
        <f t="shared" ref="LV432" si="125598">IF(AND(LV431&lt;&gt;"",LW431=""),MAX(LV431-$C$9,0),IF(LV431="","",IF(LU$7&gt;=$G431,$F$9*($F$17*LW432+$F$18*LW435),"")))</f>
        <v/>
      </c>
      <c r="LW432" s="18" t="str">
        <f t="shared" ref="LW432" si="125599">IF(AND(LW431&lt;&gt;"",LX431=""),MAX(LW431-$C$9,0),IF(LW431="","",IF(LV$7&gt;=$G431,$F$9*($F$17*LX432+$F$18*LX435),"")))</f>
        <v/>
      </c>
      <c r="LX432" s="18" t="str">
        <f t="shared" ref="LX432" si="125600">IF(AND(LX431&lt;&gt;"",LY431=""),MAX(LX431-$C$9,0),IF(LX431="","",IF(LW$7&gt;=$G431,$F$9*($F$17*LY432+$F$18*LY435),"")))</f>
        <v/>
      </c>
      <c r="LY432" s="18" t="str">
        <f t="shared" ref="LY432" si="125601">IF(AND(LY431&lt;&gt;"",LZ431=""),MAX(LY431-$C$9,0),IF(LY431="","",IF(LX$7&gt;=$G431,$F$9*($F$17*LZ432+$F$18*LZ435),"")))</f>
        <v/>
      </c>
      <c r="LZ432" s="18" t="str">
        <f t="shared" ref="LZ432" si="125602">IF(AND(LZ431&lt;&gt;"",MA431=""),MAX(LZ431-$C$9,0),IF(LZ431="","",IF(LY$7&gt;=$G431,$F$9*($F$17*MA432+$F$18*MA435),"")))</f>
        <v/>
      </c>
      <c r="MA432" s="18" t="str">
        <f t="shared" ref="MA432" si="125603">IF(AND(MA431&lt;&gt;"",MB431=""),MAX(MA431-$C$9,0),IF(MA431="","",IF(LZ$7&gt;=$G431,$F$9*($F$17*MB432+$F$18*MB435),"")))</f>
        <v/>
      </c>
      <c r="MB432" s="18" t="str">
        <f t="shared" ref="MB432" si="125604">IF(AND(MB431&lt;&gt;"",MC431=""),MAX(MB431-$C$9,0),IF(MB431="","",IF(MA$7&gt;=$G431,$F$9*($F$17*MC432+$F$18*MC435),"")))</f>
        <v/>
      </c>
      <c r="MC432" s="18" t="str">
        <f t="shared" ref="MC432" si="125605">IF(AND(MC431&lt;&gt;"",MD431=""),MAX(MC431-$C$9,0),IF(MC431="","",IF(MB$7&gt;=$G431,$F$9*($F$17*MD432+$F$18*MD435),"")))</f>
        <v/>
      </c>
      <c r="MD432" s="18" t="str">
        <f t="shared" ref="MD432" si="125606">IF(AND(MD431&lt;&gt;"",ME431=""),MAX(MD431-$C$9,0),IF(MD431="","",IF(MC$7&gt;=$G431,$F$9*($F$17*ME432+$F$18*ME435),"")))</f>
        <v/>
      </c>
      <c r="ME432" s="18" t="str">
        <f t="shared" ref="ME432" si="125607">IF(AND(ME431&lt;&gt;"",MF431=""),MAX(ME431-$C$9,0),IF(ME431="","",IF(MD$7&gt;=$G431,$F$9*($F$17*MF432+$F$18*MF435),"")))</f>
        <v/>
      </c>
      <c r="MF432" s="18" t="str">
        <f t="shared" ref="MF432" si="125608">IF(AND(MF431&lt;&gt;"",MG431=""),MAX(MF431-$C$9,0),IF(MF431="","",IF(ME$7&gt;=$G431,$F$9*($F$17*MG432+$F$18*MG435),"")))</f>
        <v/>
      </c>
      <c r="MG432" s="18" t="str">
        <f t="shared" ref="MG432" si="125609">IF(AND(MG431&lt;&gt;"",MH431=""),MAX(MG431-$C$9,0),IF(MG431="","",IF(MF$7&gt;=$G431,$F$9*($F$17*MH432+$F$18*MH435),"")))</f>
        <v/>
      </c>
      <c r="MH432" s="18" t="str">
        <f t="shared" ref="MH432" si="125610">IF(AND(MH431&lt;&gt;"",MI431=""),MAX(MH431-$C$9,0),IF(MH431="","",IF(MG$7&gt;=$G431,$F$9*($F$17*MI432+$F$18*MI435),"")))</f>
        <v/>
      </c>
      <c r="MI432" s="18" t="str">
        <f t="shared" ref="MI432" si="125611">IF(AND(MI431&lt;&gt;"",MJ431=""),MAX(MI431-$C$9,0),IF(MI431="","",IF(MH$7&gt;=$G431,$F$9*($F$17*MJ432+$F$18*MJ435),"")))</f>
        <v/>
      </c>
      <c r="MJ432" s="18" t="str">
        <f t="shared" ref="MJ432" si="125612">IF(AND(MJ431&lt;&gt;"",MK431=""),MAX(MJ431-$C$9,0),IF(MJ431="","",IF(MI$7&gt;=$G431,$F$9*($F$17*MK432+$F$18*MK435),"")))</f>
        <v/>
      </c>
      <c r="MK432" s="18" t="str">
        <f t="shared" ref="MK432" si="125613">IF(AND(MK431&lt;&gt;"",ML431=""),MAX(MK431-$C$9,0),IF(MK431="","",IF(MJ$7&gt;=$G431,$F$9*($F$17*ML432+$F$18*ML435),"")))</f>
        <v/>
      </c>
      <c r="ML432" s="18" t="str">
        <f t="shared" ref="ML432" si="125614">IF(AND(ML431&lt;&gt;"",MM431=""),MAX(ML431-$C$9,0),IF(ML431="","",IF(MK$7&gt;=$G431,$F$9*($F$17*MM432+$F$18*MM435),"")))</f>
        <v/>
      </c>
      <c r="MM432" s="18" t="str">
        <f t="shared" ref="MM432" si="125615">IF(AND(MM431&lt;&gt;"",MN431=""),MAX(MM431-$C$9,0),IF(MM431="","",IF(ML$7&gt;=$G431,$F$9*($F$17*MN432+$F$18*MN435),"")))</f>
        <v/>
      </c>
      <c r="MN432" s="18" t="str">
        <f t="shared" ref="MN432" si="125616">IF(AND(MN431&lt;&gt;"",MO431=""),MAX(MN431-$C$9,0),IF(MN431="","",IF(MM$7&gt;=$G431,$F$9*($F$17*MO432+$F$18*MO435),"")))</f>
        <v/>
      </c>
      <c r="MO432" s="18" t="str">
        <f t="shared" ref="MO432" si="125617">IF(AND(MO431&lt;&gt;"",MP431=""),MAX(MO431-$C$9,0),IF(MO431="","",IF(MN$7&gt;=$G431,$F$9*($F$17*MP432+$F$18*MP435),"")))</f>
        <v/>
      </c>
      <c r="MP432" s="18" t="str">
        <f t="shared" ref="MP432" si="125618">IF(AND(MP431&lt;&gt;"",MQ431=""),MAX(MP431-$C$9,0),IF(MP431="","",IF(MO$7&gt;=$G431,$F$9*($F$17*MQ432+$F$18*MQ435),"")))</f>
        <v/>
      </c>
      <c r="MQ432" s="18" t="str">
        <f t="shared" ref="MQ432" si="125619">IF(AND(MQ431&lt;&gt;"",MR431=""),MAX(MQ431-$C$9,0),IF(MQ431="","",IF(MP$7&gt;=$G431,$F$9*($F$17*MR432+$F$18*MR435),"")))</f>
        <v/>
      </c>
      <c r="MR432" s="18" t="str">
        <f t="shared" ref="MR432" si="125620">IF(AND(MR431&lt;&gt;"",MS431=""),MAX(MR431-$C$9,0),IF(MR431="","",IF(MQ$7&gt;=$G431,$F$9*($F$17*MS432+$F$18*MS435),"")))</f>
        <v/>
      </c>
      <c r="MS432" s="18" t="str">
        <f t="shared" ref="MS432" si="125621">IF(AND(MS431&lt;&gt;"",MT431=""),MAX(MS431-$C$9,0),IF(MS431="","",IF(MR$7&gt;=$G431,$F$9*($F$17*MT432+$F$18*MT435),"")))</f>
        <v/>
      </c>
      <c r="MT432" s="18" t="str">
        <f t="shared" ref="MT432" si="125622">IF(AND(MT431&lt;&gt;"",MU431=""),MAX(MT431-$C$9,0),IF(MT431="","",IF(MS$7&gt;=$G431,$F$9*($F$17*MU432+$F$18*MU435),"")))</f>
        <v/>
      </c>
      <c r="MU432" s="18" t="str">
        <f t="shared" ref="MU432" si="125623">IF(AND(MU431&lt;&gt;"",MV431=""),MAX(MU431-$C$9,0),IF(MU431="","",IF(MT$7&gt;=$G431,$F$9*($F$17*MV432+$F$18*MV435),"")))</f>
        <v/>
      </c>
      <c r="MV432" s="18" t="str">
        <f t="shared" ref="MV432" si="125624">IF(AND(MV431&lt;&gt;"",MW431=""),MAX(MV431-$C$9,0),IF(MV431="","",IF(MU$7&gt;=$G431,$F$9*($F$17*MW432+$F$18*MW435),"")))</f>
        <v/>
      </c>
      <c r="MW432" s="18" t="str">
        <f t="shared" ref="MW432" si="125625">IF(AND(MW431&lt;&gt;"",MX431=""),MAX(MW431-$C$9,0),IF(MW431="","",IF(MV$7&gt;=$G431,$F$9*($F$17*MX432+$F$18*MX435),"")))</f>
        <v/>
      </c>
      <c r="MX432" s="18" t="str">
        <f t="shared" ref="MX432" si="125626">IF(AND(MX431&lt;&gt;"",MY431=""),MAX(MX431-$C$9,0),IF(MX431="","",IF(MW$7&gt;=$G431,$F$9*($F$17*MY432+$F$18*MY435),"")))</f>
        <v/>
      </c>
      <c r="MY432" s="18" t="str">
        <f t="shared" ref="MY432" si="125627">IF(AND(MY431&lt;&gt;"",MZ431=""),MAX(MY431-$C$9,0),IF(MY431="","",IF(MX$7&gt;=$G431,$F$9*($F$17*MZ432+$F$18*MZ435),"")))</f>
        <v/>
      </c>
      <c r="MZ432" s="18" t="str">
        <f t="shared" ref="MZ432" si="125628">IF(AND(MZ431&lt;&gt;"",NA431=""),MAX(MZ431-$C$9,0),IF(MZ431="","",IF(MY$7&gt;=$G431,$F$9*($F$17*NA432+$F$18*NA435),"")))</f>
        <v/>
      </c>
      <c r="NA432" s="18" t="str">
        <f t="shared" ref="NA432" si="125629">IF(AND(NA431&lt;&gt;"",NB431=""),MAX(NA431-$C$9,0),IF(NA431="","",IF(MZ$7&gt;=$G431,$F$9*($F$17*NB432+$F$18*NB435),"")))</f>
        <v/>
      </c>
      <c r="NB432" s="18" t="str">
        <f t="shared" ref="NB432" si="125630">IF(AND(NB431&lt;&gt;"",NC431=""),MAX(NB431-$C$9,0),IF(NB431="","",IF(NA$7&gt;=$G431,$F$9*($F$17*NC432+$F$18*NC435),"")))</f>
        <v/>
      </c>
      <c r="NC432" s="18" t="str">
        <f t="shared" ref="NC432" si="125631">IF(AND(NC431&lt;&gt;"",ND431=""),MAX(NC431-$C$9,0),IF(NC431="","",IF(NB$7&gt;=$G431,$F$9*($F$17*ND432+$F$18*ND435),"")))</f>
        <v/>
      </c>
      <c r="ND432" s="18" t="str">
        <f t="shared" ref="ND432" si="125632">IF(AND(ND431&lt;&gt;"",NE431=""),MAX(ND431-$C$9,0),IF(ND431="","",IF(NC$7&gt;=$G431,$F$9*($F$17*NE432+$F$18*NE435),"")))</f>
        <v/>
      </c>
      <c r="NE432" s="18" t="str">
        <f t="shared" ref="NE432" si="125633">IF(AND(NE431&lt;&gt;"",NF431=""),MAX(NE431-$C$9,0),IF(NE431="","",IF(ND$7&gt;=$G431,$F$9*($F$17*NF432+$F$18*NF435),"")))</f>
        <v/>
      </c>
      <c r="NF432" s="18" t="str">
        <f t="shared" ref="NF432" si="125634">IF(AND(NF431&lt;&gt;"",NG431=""),MAX(NF431-$C$9,0),IF(NF431="","",IF(NE$7&gt;=$G431,$F$9*($F$17*NG432+$F$18*NG435),"")))</f>
        <v/>
      </c>
      <c r="NG432" s="18" t="str">
        <f t="shared" ref="NG432" si="125635">IF(AND(NG431&lt;&gt;"",NH431=""),MAX(NG431-$C$9,0),IF(NG431="","",IF(NF$7&gt;=$G431,$F$9*($F$17*NH432+$F$18*NH435),"")))</f>
        <v/>
      </c>
      <c r="NH432" s="18" t="str">
        <f t="shared" ref="NH432" si="125636">IF(AND(NH431&lt;&gt;"",NI431=""),MAX(NH431-$C$9,0),IF(NH431="","",IF(NG$7&gt;=$G431,$F$9*($F$17*NI432+$F$18*NI435),"")))</f>
        <v/>
      </c>
      <c r="NI432" s="18" t="str">
        <f t="shared" ref="NI432" si="125637">IF(AND(NI431&lt;&gt;"",NJ431=""),MAX(NI431-$C$9,0),IF(NI431="","",IF(NH$7&gt;=$G431,$F$9*($F$17*NJ432+$F$18*NJ435),"")))</f>
        <v/>
      </c>
      <c r="NJ432" s="18" t="str">
        <f t="shared" ref="NJ432" si="125638">IF(AND(NJ431&lt;&gt;"",NK431=""),MAX(NJ431-$C$9,0),IF(NJ431="","",IF(NI$7&gt;=$G431,$F$9*($F$17*NK432+$F$18*NK435),"")))</f>
        <v/>
      </c>
      <c r="NK432" s="18" t="str">
        <f t="shared" ref="NK432" si="125639">IF(AND(NK431&lt;&gt;"",NL431=""),MAX(NK431-$C$9,0),IF(NK431="","",IF(NJ$7&gt;=$G431,$F$9*($F$17*NL432+$F$18*NL435),"")))</f>
        <v/>
      </c>
      <c r="NL432" s="18" t="str">
        <f t="shared" ref="NL432" si="125640">IF(AND(NL431&lt;&gt;"",NM431=""),MAX(NL431-$C$9,0),IF(NL431="","",IF(NK$7&gt;=$G431,$F$9*($F$17*NM432+$F$18*NM435),"")))</f>
        <v/>
      </c>
      <c r="NM432" s="18" t="str">
        <f t="shared" ref="NM432" si="125641">IF(AND(NM431&lt;&gt;"",NN431=""),MAX(NM431-$C$9,0),IF(NM431="","",IF(NL$7&gt;=$G431,$F$9*($F$17*NN432+$F$18*NN435),"")))</f>
        <v/>
      </c>
      <c r="NN432" s="18" t="str">
        <f t="shared" ref="NN432" si="125642">IF(AND(NN431&lt;&gt;"",NO431=""),MAX(NN431-$C$9,0),IF(NN431="","",IF(NM$7&gt;=$G431,$F$9*($F$17*NO432+$F$18*NO435),"")))</f>
        <v/>
      </c>
      <c r="NO432" s="18" t="str">
        <f t="shared" ref="NO432" si="125643">IF(AND(NO431&lt;&gt;"",NP431=""),MAX(NO431-$C$9,0),IF(NO431="","",IF(NN$7&gt;=$G431,$F$9*($F$17*NP432+$F$18*NP435),"")))</f>
        <v/>
      </c>
      <c r="NP432" s="18" t="str">
        <f t="shared" ref="NP432" si="125644">IF(AND(NP431&lt;&gt;"",NQ431=""),MAX(NP431-$C$9,0),IF(NP431="","",IF(NO$7&gt;=$G431,$F$9*($F$17*NQ432+$F$18*NQ435),"")))</f>
        <v/>
      </c>
      <c r="NQ432" s="18" t="str">
        <f t="shared" ref="NQ432" si="125645">IF(AND(NQ431&lt;&gt;"",NR431=""),MAX(NQ431-$C$9,0),IF(NQ431="","",IF(NP$7&gt;=$G431,$F$9*($F$17*NR432+$F$18*NR435),"")))</f>
        <v/>
      </c>
      <c r="NR432" s="18" t="str">
        <f t="shared" ref="NR432" si="125646">IF(AND(NR431&lt;&gt;"",NS431=""),MAX(NR431-$C$9,0),IF(NR431="","",IF(NQ$7&gt;=$G431,$F$9*($F$17*NS432+$F$18*NS435),"")))</f>
        <v/>
      </c>
      <c r="NS432" s="18" t="str">
        <f t="shared" ref="NS432" si="125647">IF(AND(NS431&lt;&gt;"",NT431=""),MAX(NS431-$C$9,0),IF(NS431="","",IF(NR$7&gt;=$G431,$F$9*($F$17*NT432+$F$18*NT435),"")))</f>
        <v/>
      </c>
      <c r="NT432" s="18" t="str">
        <f t="shared" ref="NT432" si="125648">IF(AND(NT431&lt;&gt;"",NU431=""),MAX(NT431-$C$9,0),IF(NT431="","",IF(NS$7&gt;=$G431,$F$9*($F$17*NU432+$F$18*NU435),"")))</f>
        <v/>
      </c>
      <c r="NU432" s="18" t="str">
        <f t="shared" ref="NU432" si="125649">IF(AND(NU431&lt;&gt;"",NV431=""),MAX(NU431-$C$9,0),IF(NU431="","",IF(NT$7&gt;=$G431,$F$9*($F$17*NV432+$F$18*NV435),"")))</f>
        <v/>
      </c>
      <c r="NV432" s="18" t="str">
        <f t="shared" ref="NV432" si="125650">IF(AND(NV431&lt;&gt;"",NW431=""),MAX(NV431-$C$9,0),IF(NV431="","",IF(NU$7&gt;=$G431,$F$9*($F$17*NW432+$F$18*NW435),"")))</f>
        <v/>
      </c>
      <c r="NW432" s="18" t="str">
        <f t="shared" ref="NW432" si="125651">IF(AND(NW431&lt;&gt;"",NX431=""),MAX(NW431-$C$9,0),IF(NW431="","",IF(NV$7&gt;=$G431,$F$9*($F$17*NX432+$F$18*NX435),"")))</f>
        <v/>
      </c>
      <c r="NX432" s="18" t="str">
        <f t="shared" ref="NX432" si="125652">IF(AND(NX431&lt;&gt;"",NY431=""),MAX(NX431-$C$9,0),IF(NX431="","",IF(NW$7&gt;=$G431,$F$9*($F$17*NY432+$F$18*NY435),"")))</f>
        <v/>
      </c>
      <c r="NY432" s="18" t="str">
        <f t="shared" ref="NY432" si="125653">IF(AND(NY431&lt;&gt;"",NZ431=""),MAX(NY431-$C$9,0),IF(NY431="","",IF(NX$7&gt;=$G431,$F$9*($F$17*NZ432+$F$18*NZ435),"")))</f>
        <v/>
      </c>
      <c r="NZ432" s="18" t="str">
        <f t="shared" ref="NZ432" si="125654">IF(AND(NZ431&lt;&gt;"",OA431=""),MAX(NZ431-$C$9,0),IF(NZ431="","",IF(NY$7&gt;=$G431,$F$9*($F$17*OA432+$F$18*OA435),"")))</f>
        <v/>
      </c>
      <c r="OA432" s="18" t="str">
        <f t="shared" ref="OA432" si="125655">IF(AND(OA431&lt;&gt;"",OB431=""),MAX(OA431-$C$9,0),IF(OA431="","",IF(NZ$7&gt;=$G431,$F$9*($F$17*OB432+$F$18*OB435),"")))</f>
        <v/>
      </c>
    </row>
    <row r="433" spans="7:391" x14ac:dyDescent="0.3">
      <c r="I433" s="18" t="str">
        <f t="shared" ref="I433:BT433" si="125656">IF(AND(I431&lt;&gt;"",J431=""),MAX($C$9-I431,0),IF(I431="","",IF(H$7&gt;=$G431,$F$9*($F$17*J433+$F$18*J436),"")))</f>
        <v/>
      </c>
      <c r="J433" s="18" t="str">
        <f t="shared" si="125656"/>
        <v/>
      </c>
      <c r="K433" s="18" t="str">
        <f t="shared" si="125656"/>
        <v/>
      </c>
      <c r="L433" s="18" t="str">
        <f t="shared" si="125656"/>
        <v/>
      </c>
      <c r="M433" s="18" t="str">
        <f t="shared" si="125656"/>
        <v/>
      </c>
      <c r="N433" s="18" t="str">
        <f t="shared" si="125656"/>
        <v/>
      </c>
      <c r="O433" s="18" t="str">
        <f t="shared" si="125656"/>
        <v/>
      </c>
      <c r="P433" s="18" t="str">
        <f t="shared" si="125656"/>
        <v/>
      </c>
      <c r="Q433" s="18" t="str">
        <f t="shared" si="125656"/>
        <v/>
      </c>
      <c r="R433" s="18" t="str">
        <f t="shared" si="125656"/>
        <v/>
      </c>
      <c r="S433" s="18" t="str">
        <f t="shared" si="125656"/>
        <v/>
      </c>
      <c r="T433" s="18" t="str">
        <f t="shared" si="125656"/>
        <v/>
      </c>
      <c r="U433" s="18" t="str">
        <f t="shared" si="125656"/>
        <v/>
      </c>
      <c r="V433" s="18" t="str">
        <f t="shared" si="125656"/>
        <v/>
      </c>
      <c r="W433" s="18" t="str">
        <f t="shared" si="125656"/>
        <v/>
      </c>
      <c r="X433" s="18" t="str">
        <f t="shared" si="125656"/>
        <v/>
      </c>
      <c r="Y433" s="18" t="str">
        <f t="shared" si="125656"/>
        <v/>
      </c>
      <c r="Z433" s="18" t="str">
        <f t="shared" si="125656"/>
        <v/>
      </c>
      <c r="AA433" s="18" t="str">
        <f t="shared" si="125656"/>
        <v/>
      </c>
      <c r="AB433" s="18" t="str">
        <f t="shared" si="125656"/>
        <v/>
      </c>
      <c r="AC433" s="18" t="str">
        <f t="shared" si="125656"/>
        <v/>
      </c>
      <c r="AD433" s="18" t="str">
        <f t="shared" si="125656"/>
        <v/>
      </c>
      <c r="AE433" s="18" t="str">
        <f t="shared" si="125656"/>
        <v/>
      </c>
      <c r="AF433" s="18" t="str">
        <f t="shared" si="125656"/>
        <v/>
      </c>
      <c r="AG433" s="18" t="str">
        <f t="shared" si="125656"/>
        <v/>
      </c>
      <c r="AH433" s="18" t="str">
        <f t="shared" si="125656"/>
        <v/>
      </c>
      <c r="AI433" s="18" t="str">
        <f t="shared" si="125656"/>
        <v/>
      </c>
      <c r="AJ433" s="18" t="str">
        <f t="shared" si="125656"/>
        <v/>
      </c>
      <c r="AK433" s="18" t="str">
        <f t="shared" si="125656"/>
        <v/>
      </c>
      <c r="AL433" s="18" t="str">
        <f t="shared" si="125656"/>
        <v/>
      </c>
      <c r="AM433" s="18" t="str">
        <f t="shared" si="125656"/>
        <v/>
      </c>
      <c r="AN433" s="18" t="str">
        <f t="shared" si="125656"/>
        <v/>
      </c>
      <c r="AO433" s="18" t="str">
        <f t="shared" si="125656"/>
        <v/>
      </c>
      <c r="AP433" s="18" t="str">
        <f t="shared" si="125656"/>
        <v/>
      </c>
      <c r="AQ433" s="18" t="str">
        <f t="shared" si="125656"/>
        <v/>
      </c>
      <c r="AR433" s="18" t="str">
        <f t="shared" si="125656"/>
        <v/>
      </c>
      <c r="AS433" s="18" t="str">
        <f t="shared" si="125656"/>
        <v/>
      </c>
      <c r="AT433" s="18" t="str">
        <f t="shared" si="125656"/>
        <v/>
      </c>
      <c r="AU433" s="18" t="str">
        <f t="shared" si="125656"/>
        <v/>
      </c>
      <c r="AV433" s="18" t="str">
        <f t="shared" si="125656"/>
        <v/>
      </c>
      <c r="AW433" s="18" t="str">
        <f t="shared" si="125656"/>
        <v/>
      </c>
      <c r="AX433" s="18" t="str">
        <f t="shared" si="125656"/>
        <v/>
      </c>
      <c r="AY433" s="18" t="str">
        <f t="shared" si="125656"/>
        <v/>
      </c>
      <c r="AZ433" s="18" t="str">
        <f t="shared" si="125656"/>
        <v/>
      </c>
      <c r="BA433" s="18" t="str">
        <f t="shared" si="125656"/>
        <v/>
      </c>
      <c r="BB433" s="18" t="str">
        <f t="shared" si="125656"/>
        <v/>
      </c>
      <c r="BC433" s="18" t="str">
        <f t="shared" si="125656"/>
        <v/>
      </c>
      <c r="BD433" s="18" t="str">
        <f t="shared" si="125656"/>
        <v/>
      </c>
      <c r="BE433" s="18" t="str">
        <f t="shared" si="125656"/>
        <v/>
      </c>
      <c r="BF433" s="18" t="str">
        <f t="shared" si="125656"/>
        <v/>
      </c>
      <c r="BG433" s="18" t="str">
        <f t="shared" si="125656"/>
        <v/>
      </c>
      <c r="BH433" s="18" t="str">
        <f t="shared" si="125656"/>
        <v/>
      </c>
      <c r="BI433" s="18" t="str">
        <f t="shared" si="125656"/>
        <v/>
      </c>
      <c r="BJ433" s="18" t="str">
        <f t="shared" si="125656"/>
        <v/>
      </c>
      <c r="BK433" s="18" t="str">
        <f t="shared" si="125656"/>
        <v/>
      </c>
      <c r="BL433" s="18" t="str">
        <f t="shared" si="125656"/>
        <v/>
      </c>
      <c r="BM433" s="18" t="str">
        <f t="shared" si="125656"/>
        <v/>
      </c>
      <c r="BN433" s="18" t="str">
        <f t="shared" si="125656"/>
        <v/>
      </c>
      <c r="BO433" s="18" t="str">
        <f t="shared" si="125656"/>
        <v/>
      </c>
      <c r="BP433" s="18" t="str">
        <f t="shared" si="125656"/>
        <v/>
      </c>
      <c r="BQ433" s="18" t="str">
        <f t="shared" si="125656"/>
        <v/>
      </c>
      <c r="BR433" s="18" t="str">
        <f t="shared" si="125656"/>
        <v/>
      </c>
      <c r="BS433" s="18" t="str">
        <f t="shared" si="125656"/>
        <v/>
      </c>
      <c r="BT433" s="18" t="str">
        <f t="shared" si="125656"/>
        <v/>
      </c>
      <c r="BU433" s="18" t="str">
        <f t="shared" ref="BU433:EF433" si="125657">IF(AND(BU431&lt;&gt;"",BV431=""),MAX($C$9-BU431,0),IF(BU431="","",IF(BT$7&gt;=$G431,$F$9*($F$17*BV433+$F$18*BV436),"")))</f>
        <v/>
      </c>
      <c r="BV433" s="18" t="str">
        <f t="shared" si="125657"/>
        <v/>
      </c>
      <c r="BW433" s="18" t="str">
        <f t="shared" si="125657"/>
        <v/>
      </c>
      <c r="BX433" s="18" t="str">
        <f t="shared" si="125657"/>
        <v/>
      </c>
      <c r="BY433" s="18" t="str">
        <f t="shared" si="125657"/>
        <v/>
      </c>
      <c r="BZ433" s="18" t="str">
        <f t="shared" si="125657"/>
        <v/>
      </c>
      <c r="CA433" s="18" t="str">
        <f t="shared" si="125657"/>
        <v/>
      </c>
      <c r="CB433" s="18" t="str">
        <f t="shared" si="125657"/>
        <v/>
      </c>
      <c r="CC433" s="18" t="str">
        <f t="shared" si="125657"/>
        <v/>
      </c>
      <c r="CD433" s="18" t="str">
        <f t="shared" si="125657"/>
        <v/>
      </c>
      <c r="CE433" s="18" t="str">
        <f t="shared" si="125657"/>
        <v/>
      </c>
      <c r="CF433" s="18" t="str">
        <f t="shared" si="125657"/>
        <v/>
      </c>
      <c r="CG433" s="18" t="str">
        <f t="shared" si="125657"/>
        <v/>
      </c>
      <c r="CH433" s="18" t="str">
        <f t="shared" si="125657"/>
        <v/>
      </c>
      <c r="CI433" s="18" t="str">
        <f t="shared" si="125657"/>
        <v/>
      </c>
      <c r="CJ433" s="18" t="str">
        <f t="shared" si="125657"/>
        <v/>
      </c>
      <c r="CK433" s="18" t="str">
        <f t="shared" si="125657"/>
        <v/>
      </c>
      <c r="CL433" s="18" t="str">
        <f t="shared" si="125657"/>
        <v/>
      </c>
      <c r="CM433" s="18" t="str">
        <f t="shared" si="125657"/>
        <v/>
      </c>
      <c r="CN433" s="18" t="str">
        <f t="shared" si="125657"/>
        <v/>
      </c>
      <c r="CO433" s="18" t="str">
        <f t="shared" si="125657"/>
        <v/>
      </c>
      <c r="CP433" s="18" t="str">
        <f t="shared" si="125657"/>
        <v/>
      </c>
      <c r="CQ433" s="18" t="str">
        <f t="shared" si="125657"/>
        <v/>
      </c>
      <c r="CR433" s="18" t="str">
        <f t="shared" si="125657"/>
        <v/>
      </c>
      <c r="CS433" s="18" t="str">
        <f t="shared" si="125657"/>
        <v/>
      </c>
      <c r="CT433" s="18" t="str">
        <f t="shared" si="125657"/>
        <v/>
      </c>
      <c r="CU433" s="18" t="str">
        <f t="shared" si="125657"/>
        <v/>
      </c>
      <c r="CV433" s="18" t="str">
        <f t="shared" si="125657"/>
        <v/>
      </c>
      <c r="CW433" s="18" t="str">
        <f t="shared" si="125657"/>
        <v/>
      </c>
      <c r="CX433" s="18" t="str">
        <f t="shared" si="125657"/>
        <v/>
      </c>
      <c r="CY433" s="18" t="str">
        <f t="shared" si="125657"/>
        <v/>
      </c>
      <c r="CZ433" s="18" t="str">
        <f t="shared" si="125657"/>
        <v/>
      </c>
      <c r="DA433" s="18" t="str">
        <f t="shared" si="125657"/>
        <v/>
      </c>
      <c r="DB433" s="18" t="str">
        <f t="shared" si="125657"/>
        <v/>
      </c>
      <c r="DC433" s="18" t="str">
        <f t="shared" si="125657"/>
        <v/>
      </c>
      <c r="DD433" s="18" t="str">
        <f t="shared" si="125657"/>
        <v/>
      </c>
      <c r="DE433" s="18" t="str">
        <f t="shared" si="125657"/>
        <v/>
      </c>
      <c r="DF433" s="18" t="str">
        <f t="shared" si="125657"/>
        <v/>
      </c>
      <c r="DG433" s="18" t="str">
        <f t="shared" si="125657"/>
        <v/>
      </c>
      <c r="DH433" s="18" t="str">
        <f t="shared" si="125657"/>
        <v/>
      </c>
      <c r="DI433" s="18" t="str">
        <f t="shared" si="125657"/>
        <v/>
      </c>
      <c r="DJ433" s="18" t="str">
        <f t="shared" si="125657"/>
        <v/>
      </c>
      <c r="DK433" s="18" t="str">
        <f t="shared" si="125657"/>
        <v/>
      </c>
      <c r="DL433" s="18" t="str">
        <f t="shared" si="125657"/>
        <v/>
      </c>
      <c r="DM433" s="18" t="str">
        <f t="shared" si="125657"/>
        <v/>
      </c>
      <c r="DN433" s="18" t="str">
        <f t="shared" si="125657"/>
        <v/>
      </c>
      <c r="DO433" s="18" t="str">
        <f t="shared" si="125657"/>
        <v/>
      </c>
      <c r="DP433" s="18" t="str">
        <f t="shared" si="125657"/>
        <v/>
      </c>
      <c r="DQ433" s="18" t="str">
        <f t="shared" si="125657"/>
        <v/>
      </c>
      <c r="DR433" s="18" t="str">
        <f t="shared" si="125657"/>
        <v/>
      </c>
      <c r="DS433" s="18" t="str">
        <f t="shared" si="125657"/>
        <v/>
      </c>
      <c r="DT433" s="18" t="str">
        <f t="shared" si="125657"/>
        <v/>
      </c>
      <c r="DU433" s="18" t="str">
        <f t="shared" si="125657"/>
        <v/>
      </c>
      <c r="DV433" s="18" t="str">
        <f t="shared" si="125657"/>
        <v/>
      </c>
      <c r="DW433" s="18" t="str">
        <f t="shared" si="125657"/>
        <v/>
      </c>
      <c r="DX433" s="18" t="str">
        <f t="shared" si="125657"/>
        <v/>
      </c>
      <c r="DY433" s="18" t="str">
        <f t="shared" si="125657"/>
        <v/>
      </c>
      <c r="DZ433" s="18" t="str">
        <f t="shared" si="125657"/>
        <v/>
      </c>
      <c r="EA433" s="18" t="str">
        <f t="shared" si="125657"/>
        <v/>
      </c>
      <c r="EB433" s="18" t="str">
        <f t="shared" si="125657"/>
        <v/>
      </c>
      <c r="EC433" s="18" t="str">
        <f t="shared" si="125657"/>
        <v/>
      </c>
      <c r="ED433" s="18" t="str">
        <f t="shared" si="125657"/>
        <v/>
      </c>
      <c r="EE433" s="18" t="str">
        <f t="shared" si="125657"/>
        <v/>
      </c>
      <c r="EF433" s="18" t="str">
        <f t="shared" si="125657"/>
        <v/>
      </c>
      <c r="EG433" s="18" t="str">
        <f t="shared" ref="EG433:GR433" si="125658">IF(AND(EG431&lt;&gt;"",EH431=""),MAX($C$9-EG431,0),IF(EG431="","",IF(EF$7&gt;=$G431,$F$9*($F$17*EH433+$F$18*EH436),"")))</f>
        <v/>
      </c>
      <c r="EH433" s="18" t="str">
        <f t="shared" si="125658"/>
        <v/>
      </c>
      <c r="EI433" s="18" t="str">
        <f t="shared" si="125658"/>
        <v/>
      </c>
      <c r="EJ433" s="18" t="str">
        <f t="shared" si="125658"/>
        <v/>
      </c>
      <c r="EK433" s="18" t="str">
        <f t="shared" si="125658"/>
        <v/>
      </c>
      <c r="EL433" s="18" t="str">
        <f t="shared" si="125658"/>
        <v/>
      </c>
      <c r="EM433" s="18" t="str">
        <f t="shared" si="125658"/>
        <v/>
      </c>
      <c r="EN433" s="18" t="str">
        <f t="shared" si="125658"/>
        <v/>
      </c>
      <c r="EO433" s="18" t="str">
        <f t="shared" si="125658"/>
        <v/>
      </c>
      <c r="EP433" s="18" t="str">
        <f t="shared" si="125658"/>
        <v/>
      </c>
      <c r="EQ433" s="18" t="str">
        <f t="shared" si="125658"/>
        <v/>
      </c>
      <c r="ER433" s="18" t="str">
        <f t="shared" si="125658"/>
        <v/>
      </c>
      <c r="ES433" s="18" t="str">
        <f t="shared" si="125658"/>
        <v/>
      </c>
      <c r="ET433" s="18" t="str">
        <f t="shared" si="125658"/>
        <v/>
      </c>
      <c r="EU433" s="18" t="str">
        <f t="shared" si="125658"/>
        <v/>
      </c>
      <c r="EV433" s="18" t="str">
        <f t="shared" si="125658"/>
        <v/>
      </c>
      <c r="EW433" s="18" t="str">
        <f t="shared" si="125658"/>
        <v/>
      </c>
      <c r="EX433" s="18" t="str">
        <f t="shared" si="125658"/>
        <v/>
      </c>
      <c r="EY433" s="18" t="str">
        <f t="shared" si="125658"/>
        <v/>
      </c>
      <c r="EZ433" s="18" t="str">
        <f t="shared" si="125658"/>
        <v/>
      </c>
      <c r="FA433" s="18" t="str">
        <f t="shared" si="125658"/>
        <v/>
      </c>
      <c r="FB433" s="18" t="str">
        <f t="shared" si="125658"/>
        <v/>
      </c>
      <c r="FC433" s="18" t="str">
        <f t="shared" si="125658"/>
        <v/>
      </c>
      <c r="FD433" s="18" t="str">
        <f t="shared" si="125658"/>
        <v/>
      </c>
      <c r="FE433" s="18" t="str">
        <f t="shared" si="125658"/>
        <v/>
      </c>
      <c r="FF433" s="18" t="str">
        <f t="shared" si="125658"/>
        <v/>
      </c>
      <c r="FG433" s="18" t="str">
        <f t="shared" si="125658"/>
        <v/>
      </c>
      <c r="FH433" s="18" t="str">
        <f t="shared" si="125658"/>
        <v/>
      </c>
      <c r="FI433" s="18" t="str">
        <f t="shared" si="125658"/>
        <v/>
      </c>
      <c r="FJ433" s="18" t="str">
        <f t="shared" si="125658"/>
        <v/>
      </c>
      <c r="FK433" s="18" t="str">
        <f t="shared" si="125658"/>
        <v/>
      </c>
      <c r="FL433" s="18" t="str">
        <f t="shared" si="125658"/>
        <v/>
      </c>
      <c r="FM433" s="18" t="str">
        <f t="shared" si="125658"/>
        <v/>
      </c>
      <c r="FN433" s="18" t="str">
        <f t="shared" si="125658"/>
        <v/>
      </c>
      <c r="FO433" s="18" t="str">
        <f t="shared" si="125658"/>
        <v/>
      </c>
      <c r="FP433" s="18" t="str">
        <f t="shared" si="125658"/>
        <v/>
      </c>
      <c r="FQ433" s="18" t="str">
        <f t="shared" si="125658"/>
        <v/>
      </c>
      <c r="FR433" s="18" t="str">
        <f t="shared" si="125658"/>
        <v/>
      </c>
      <c r="FS433" s="18" t="str">
        <f t="shared" si="125658"/>
        <v/>
      </c>
      <c r="FT433" s="18" t="str">
        <f t="shared" si="125658"/>
        <v/>
      </c>
      <c r="FU433" s="18" t="str">
        <f t="shared" si="125658"/>
        <v/>
      </c>
      <c r="FV433" s="18" t="str">
        <f t="shared" si="125658"/>
        <v/>
      </c>
      <c r="FW433" s="18" t="str">
        <f t="shared" si="125658"/>
        <v/>
      </c>
      <c r="FX433" s="18" t="str">
        <f t="shared" si="125658"/>
        <v/>
      </c>
      <c r="FY433" s="18" t="str">
        <f t="shared" si="125658"/>
        <v/>
      </c>
      <c r="FZ433" s="18" t="str">
        <f t="shared" si="125658"/>
        <v/>
      </c>
      <c r="GA433" s="18" t="str">
        <f t="shared" si="125658"/>
        <v/>
      </c>
      <c r="GB433" s="18" t="str">
        <f t="shared" si="125658"/>
        <v/>
      </c>
      <c r="GC433" s="18" t="str">
        <f t="shared" si="125658"/>
        <v/>
      </c>
      <c r="GD433" s="18" t="str">
        <f t="shared" si="125658"/>
        <v/>
      </c>
      <c r="GE433" s="18" t="str">
        <f t="shared" si="125658"/>
        <v/>
      </c>
      <c r="GF433" s="18" t="str">
        <f t="shared" si="125658"/>
        <v/>
      </c>
      <c r="GG433" s="18" t="str">
        <f t="shared" si="125658"/>
        <v/>
      </c>
      <c r="GH433" s="18" t="str">
        <f t="shared" si="125658"/>
        <v/>
      </c>
      <c r="GI433" s="18" t="str">
        <f t="shared" si="125658"/>
        <v/>
      </c>
      <c r="GJ433" s="18" t="str">
        <f t="shared" si="125658"/>
        <v/>
      </c>
      <c r="GK433" s="18" t="str">
        <f t="shared" si="125658"/>
        <v/>
      </c>
      <c r="GL433" s="18" t="str">
        <f t="shared" si="125658"/>
        <v/>
      </c>
      <c r="GM433" s="18" t="str">
        <f t="shared" si="125658"/>
        <v/>
      </c>
      <c r="GN433" s="18" t="str">
        <f t="shared" si="125658"/>
        <v/>
      </c>
      <c r="GO433" s="18" t="str">
        <f t="shared" si="125658"/>
        <v/>
      </c>
      <c r="GP433" s="18" t="str">
        <f t="shared" si="125658"/>
        <v/>
      </c>
      <c r="GQ433" s="18" t="str">
        <f t="shared" si="125658"/>
        <v/>
      </c>
      <c r="GR433" s="18" t="str">
        <f t="shared" si="125658"/>
        <v/>
      </c>
      <c r="GS433" s="18" t="str">
        <f t="shared" ref="GS433:JD433" si="125659">IF(AND(GS431&lt;&gt;"",GT431=""),MAX($C$9-GS431,0),IF(GS431="","",IF(GR$7&gt;=$G431,$F$9*($F$17*GT433+$F$18*GT436),"")))</f>
        <v/>
      </c>
      <c r="GT433" s="18" t="str">
        <f t="shared" si="125659"/>
        <v/>
      </c>
      <c r="GU433" s="18" t="str">
        <f t="shared" si="125659"/>
        <v/>
      </c>
      <c r="GV433" s="18" t="str">
        <f t="shared" si="125659"/>
        <v/>
      </c>
      <c r="GW433" s="18" t="str">
        <f t="shared" si="125659"/>
        <v/>
      </c>
      <c r="GX433" s="18" t="str">
        <f t="shared" si="125659"/>
        <v/>
      </c>
      <c r="GY433" s="18" t="str">
        <f t="shared" si="125659"/>
        <v/>
      </c>
      <c r="GZ433" s="18" t="str">
        <f t="shared" si="125659"/>
        <v/>
      </c>
      <c r="HA433" s="18" t="str">
        <f t="shared" si="125659"/>
        <v/>
      </c>
      <c r="HB433" s="18" t="str">
        <f t="shared" si="125659"/>
        <v/>
      </c>
      <c r="HC433" s="18" t="str">
        <f t="shared" si="125659"/>
        <v/>
      </c>
      <c r="HD433" s="18" t="str">
        <f t="shared" si="125659"/>
        <v/>
      </c>
      <c r="HE433" s="18" t="str">
        <f t="shared" si="125659"/>
        <v/>
      </c>
      <c r="HF433" s="18" t="str">
        <f t="shared" si="125659"/>
        <v/>
      </c>
      <c r="HG433" s="18" t="str">
        <f t="shared" si="125659"/>
        <v/>
      </c>
      <c r="HH433" s="18" t="str">
        <f t="shared" si="125659"/>
        <v/>
      </c>
      <c r="HI433" s="18" t="str">
        <f t="shared" si="125659"/>
        <v/>
      </c>
      <c r="HJ433" s="18" t="str">
        <f t="shared" si="125659"/>
        <v/>
      </c>
      <c r="HK433" s="18" t="str">
        <f t="shared" si="125659"/>
        <v/>
      </c>
      <c r="HL433" s="18" t="str">
        <f t="shared" si="125659"/>
        <v/>
      </c>
      <c r="HM433" s="18" t="str">
        <f t="shared" si="125659"/>
        <v/>
      </c>
      <c r="HN433" s="18" t="str">
        <f t="shared" si="125659"/>
        <v/>
      </c>
      <c r="HO433" s="18" t="str">
        <f t="shared" si="125659"/>
        <v/>
      </c>
      <c r="HP433" s="18" t="str">
        <f t="shared" si="125659"/>
        <v/>
      </c>
      <c r="HQ433" s="18" t="str">
        <f t="shared" si="125659"/>
        <v/>
      </c>
      <c r="HR433" s="18" t="str">
        <f t="shared" si="125659"/>
        <v/>
      </c>
      <c r="HS433" s="18" t="str">
        <f t="shared" si="125659"/>
        <v/>
      </c>
      <c r="HT433" s="18" t="str">
        <f t="shared" si="125659"/>
        <v/>
      </c>
      <c r="HU433" s="18" t="str">
        <f t="shared" si="125659"/>
        <v/>
      </c>
      <c r="HV433" s="18" t="str">
        <f t="shared" si="125659"/>
        <v/>
      </c>
      <c r="HW433" s="18" t="str">
        <f t="shared" si="125659"/>
        <v/>
      </c>
      <c r="HX433" s="18" t="str">
        <f t="shared" si="125659"/>
        <v/>
      </c>
      <c r="HY433" s="18" t="str">
        <f t="shared" si="125659"/>
        <v/>
      </c>
      <c r="HZ433" s="18" t="str">
        <f t="shared" si="125659"/>
        <v/>
      </c>
      <c r="IA433" s="18" t="str">
        <f t="shared" si="125659"/>
        <v/>
      </c>
      <c r="IB433" s="18" t="str">
        <f t="shared" si="125659"/>
        <v/>
      </c>
      <c r="IC433" s="18" t="str">
        <f t="shared" si="125659"/>
        <v/>
      </c>
      <c r="ID433" s="18" t="str">
        <f t="shared" si="125659"/>
        <v/>
      </c>
      <c r="IE433" s="18" t="str">
        <f t="shared" si="125659"/>
        <v/>
      </c>
      <c r="IF433" s="18" t="str">
        <f t="shared" si="125659"/>
        <v/>
      </c>
      <c r="IG433" s="18" t="str">
        <f t="shared" si="125659"/>
        <v/>
      </c>
      <c r="IH433" s="18" t="str">
        <f t="shared" si="125659"/>
        <v/>
      </c>
      <c r="II433" s="18" t="str">
        <f t="shared" si="125659"/>
        <v/>
      </c>
      <c r="IJ433" s="18" t="str">
        <f t="shared" si="125659"/>
        <v/>
      </c>
      <c r="IK433" s="18" t="str">
        <f t="shared" si="125659"/>
        <v/>
      </c>
      <c r="IL433" s="18" t="str">
        <f t="shared" si="125659"/>
        <v/>
      </c>
      <c r="IM433" s="18" t="str">
        <f t="shared" si="125659"/>
        <v/>
      </c>
      <c r="IN433" s="18" t="str">
        <f t="shared" si="125659"/>
        <v/>
      </c>
      <c r="IO433" s="18" t="str">
        <f t="shared" si="125659"/>
        <v/>
      </c>
      <c r="IP433" s="18" t="str">
        <f t="shared" si="125659"/>
        <v/>
      </c>
      <c r="IQ433" s="18" t="str">
        <f t="shared" si="125659"/>
        <v/>
      </c>
      <c r="IR433" s="18" t="str">
        <f t="shared" si="125659"/>
        <v/>
      </c>
      <c r="IS433" s="18" t="str">
        <f t="shared" si="125659"/>
        <v/>
      </c>
      <c r="IT433" s="18" t="str">
        <f t="shared" si="125659"/>
        <v/>
      </c>
      <c r="IU433" s="18" t="str">
        <f t="shared" si="125659"/>
        <v/>
      </c>
      <c r="IV433" s="18" t="str">
        <f t="shared" si="125659"/>
        <v/>
      </c>
      <c r="IW433" s="18" t="str">
        <f t="shared" si="125659"/>
        <v/>
      </c>
      <c r="IX433" s="18" t="str">
        <f t="shared" si="125659"/>
        <v/>
      </c>
      <c r="IY433" s="18" t="str">
        <f t="shared" si="125659"/>
        <v/>
      </c>
      <c r="IZ433" s="18" t="str">
        <f t="shared" si="125659"/>
        <v/>
      </c>
      <c r="JA433" s="18" t="str">
        <f t="shared" si="125659"/>
        <v/>
      </c>
      <c r="JB433" s="18" t="str">
        <f t="shared" si="125659"/>
        <v/>
      </c>
      <c r="JC433" s="18" t="str">
        <f t="shared" si="125659"/>
        <v/>
      </c>
      <c r="JD433" s="18" t="str">
        <f t="shared" si="125659"/>
        <v/>
      </c>
      <c r="JE433" s="18" t="str">
        <f t="shared" ref="JE433:LP433" si="125660">IF(AND(JE431&lt;&gt;"",JF431=""),MAX($C$9-JE431,0),IF(JE431="","",IF(JD$7&gt;=$G431,$F$9*($F$17*JF433+$F$18*JF436),"")))</f>
        <v/>
      </c>
      <c r="JF433" s="18" t="str">
        <f t="shared" si="125660"/>
        <v/>
      </c>
      <c r="JG433" s="18" t="str">
        <f t="shared" si="125660"/>
        <v/>
      </c>
      <c r="JH433" s="18" t="str">
        <f t="shared" si="125660"/>
        <v/>
      </c>
      <c r="JI433" s="18" t="str">
        <f t="shared" si="125660"/>
        <v/>
      </c>
      <c r="JJ433" s="18" t="str">
        <f t="shared" si="125660"/>
        <v/>
      </c>
      <c r="JK433" s="18" t="str">
        <f t="shared" si="125660"/>
        <v/>
      </c>
      <c r="JL433" s="18" t="str">
        <f t="shared" si="125660"/>
        <v/>
      </c>
      <c r="JM433" s="18" t="str">
        <f t="shared" si="125660"/>
        <v/>
      </c>
      <c r="JN433" s="18" t="str">
        <f t="shared" si="125660"/>
        <v/>
      </c>
      <c r="JO433" s="18" t="str">
        <f t="shared" si="125660"/>
        <v/>
      </c>
      <c r="JP433" s="18" t="str">
        <f t="shared" si="125660"/>
        <v/>
      </c>
      <c r="JQ433" s="18" t="str">
        <f t="shared" si="125660"/>
        <v/>
      </c>
      <c r="JR433" s="18" t="str">
        <f t="shared" si="125660"/>
        <v/>
      </c>
      <c r="JS433" s="18" t="str">
        <f t="shared" si="125660"/>
        <v/>
      </c>
      <c r="JT433" s="18" t="str">
        <f t="shared" si="125660"/>
        <v/>
      </c>
      <c r="JU433" s="18" t="str">
        <f t="shared" si="125660"/>
        <v/>
      </c>
      <c r="JV433" s="18" t="str">
        <f t="shared" si="125660"/>
        <v/>
      </c>
      <c r="JW433" s="18" t="str">
        <f t="shared" si="125660"/>
        <v/>
      </c>
      <c r="JX433" s="18" t="str">
        <f t="shared" si="125660"/>
        <v/>
      </c>
      <c r="JY433" s="18" t="str">
        <f t="shared" si="125660"/>
        <v/>
      </c>
      <c r="JZ433" s="18" t="str">
        <f t="shared" si="125660"/>
        <v/>
      </c>
      <c r="KA433" s="18" t="str">
        <f t="shared" si="125660"/>
        <v/>
      </c>
      <c r="KB433" s="18" t="str">
        <f t="shared" si="125660"/>
        <v/>
      </c>
      <c r="KC433" s="18" t="str">
        <f t="shared" si="125660"/>
        <v/>
      </c>
      <c r="KD433" s="18" t="str">
        <f t="shared" si="125660"/>
        <v/>
      </c>
      <c r="KE433" s="18" t="str">
        <f t="shared" si="125660"/>
        <v/>
      </c>
      <c r="KF433" s="18" t="str">
        <f t="shared" si="125660"/>
        <v/>
      </c>
      <c r="KG433" s="18" t="str">
        <f t="shared" si="125660"/>
        <v/>
      </c>
      <c r="KH433" s="18" t="str">
        <f t="shared" si="125660"/>
        <v/>
      </c>
      <c r="KI433" s="18" t="str">
        <f t="shared" si="125660"/>
        <v/>
      </c>
      <c r="KJ433" s="18" t="str">
        <f t="shared" si="125660"/>
        <v/>
      </c>
      <c r="KK433" s="18" t="str">
        <f t="shared" si="125660"/>
        <v/>
      </c>
      <c r="KL433" s="18" t="str">
        <f t="shared" si="125660"/>
        <v/>
      </c>
      <c r="KM433" s="18" t="str">
        <f t="shared" si="125660"/>
        <v/>
      </c>
      <c r="KN433" s="18" t="str">
        <f t="shared" si="125660"/>
        <v/>
      </c>
      <c r="KO433" s="18" t="str">
        <f t="shared" si="125660"/>
        <v/>
      </c>
      <c r="KP433" s="18" t="str">
        <f t="shared" si="125660"/>
        <v/>
      </c>
      <c r="KQ433" s="18" t="str">
        <f t="shared" si="125660"/>
        <v/>
      </c>
      <c r="KR433" s="18" t="str">
        <f t="shared" si="125660"/>
        <v/>
      </c>
      <c r="KS433" s="18" t="str">
        <f t="shared" si="125660"/>
        <v/>
      </c>
      <c r="KT433" s="18" t="str">
        <f t="shared" si="125660"/>
        <v/>
      </c>
      <c r="KU433" s="18" t="str">
        <f t="shared" si="125660"/>
        <v/>
      </c>
      <c r="KV433" s="18" t="str">
        <f t="shared" si="125660"/>
        <v/>
      </c>
      <c r="KW433" s="18" t="str">
        <f t="shared" si="125660"/>
        <v/>
      </c>
      <c r="KX433" s="18" t="str">
        <f t="shared" si="125660"/>
        <v/>
      </c>
      <c r="KY433" s="18" t="str">
        <f t="shared" si="125660"/>
        <v/>
      </c>
      <c r="KZ433" s="18" t="str">
        <f t="shared" si="125660"/>
        <v/>
      </c>
      <c r="LA433" s="18" t="str">
        <f t="shared" si="125660"/>
        <v/>
      </c>
      <c r="LB433" s="18" t="str">
        <f t="shared" si="125660"/>
        <v/>
      </c>
      <c r="LC433" s="18" t="str">
        <f t="shared" si="125660"/>
        <v/>
      </c>
      <c r="LD433" s="18" t="str">
        <f t="shared" si="125660"/>
        <v/>
      </c>
      <c r="LE433" s="18" t="str">
        <f t="shared" si="125660"/>
        <v/>
      </c>
      <c r="LF433" s="18" t="str">
        <f t="shared" si="125660"/>
        <v/>
      </c>
      <c r="LG433" s="18" t="str">
        <f t="shared" si="125660"/>
        <v/>
      </c>
      <c r="LH433" s="18" t="str">
        <f t="shared" si="125660"/>
        <v/>
      </c>
      <c r="LI433" s="18" t="str">
        <f t="shared" si="125660"/>
        <v/>
      </c>
      <c r="LJ433" s="18" t="str">
        <f t="shared" si="125660"/>
        <v/>
      </c>
      <c r="LK433" s="18" t="str">
        <f t="shared" si="125660"/>
        <v/>
      </c>
      <c r="LL433" s="18" t="str">
        <f t="shared" si="125660"/>
        <v/>
      </c>
      <c r="LM433" s="18" t="str">
        <f t="shared" si="125660"/>
        <v/>
      </c>
      <c r="LN433" s="18" t="str">
        <f t="shared" si="125660"/>
        <v/>
      </c>
      <c r="LO433" s="18" t="str">
        <f t="shared" si="125660"/>
        <v/>
      </c>
      <c r="LP433" s="18" t="str">
        <f t="shared" si="125660"/>
        <v/>
      </c>
      <c r="LQ433" s="18" t="str">
        <f t="shared" ref="LQ433:OA433" si="125661">IF(AND(LQ431&lt;&gt;"",LR431=""),MAX($C$9-LQ431,0),IF(LQ431="","",IF(LP$7&gt;=$G431,$F$9*($F$17*LR433+$F$18*LR436),"")))</f>
        <v/>
      </c>
      <c r="LR433" s="18" t="str">
        <f t="shared" si="125661"/>
        <v/>
      </c>
      <c r="LS433" s="18" t="str">
        <f t="shared" si="125661"/>
        <v/>
      </c>
      <c r="LT433" s="18" t="str">
        <f t="shared" si="125661"/>
        <v/>
      </c>
      <c r="LU433" s="18" t="str">
        <f t="shared" si="125661"/>
        <v/>
      </c>
      <c r="LV433" s="18" t="str">
        <f t="shared" si="125661"/>
        <v/>
      </c>
      <c r="LW433" s="18" t="str">
        <f t="shared" si="125661"/>
        <v/>
      </c>
      <c r="LX433" s="18" t="str">
        <f t="shared" si="125661"/>
        <v/>
      </c>
      <c r="LY433" s="18" t="str">
        <f t="shared" si="125661"/>
        <v/>
      </c>
      <c r="LZ433" s="18" t="str">
        <f t="shared" si="125661"/>
        <v/>
      </c>
      <c r="MA433" s="18" t="str">
        <f t="shared" si="125661"/>
        <v/>
      </c>
      <c r="MB433" s="18" t="str">
        <f t="shared" si="125661"/>
        <v/>
      </c>
      <c r="MC433" s="18" t="str">
        <f t="shared" si="125661"/>
        <v/>
      </c>
      <c r="MD433" s="18" t="str">
        <f t="shared" si="125661"/>
        <v/>
      </c>
      <c r="ME433" s="18" t="str">
        <f t="shared" si="125661"/>
        <v/>
      </c>
      <c r="MF433" s="18" t="str">
        <f t="shared" si="125661"/>
        <v/>
      </c>
      <c r="MG433" s="18" t="str">
        <f t="shared" si="125661"/>
        <v/>
      </c>
      <c r="MH433" s="18" t="str">
        <f t="shared" si="125661"/>
        <v/>
      </c>
      <c r="MI433" s="18" t="str">
        <f t="shared" si="125661"/>
        <v/>
      </c>
      <c r="MJ433" s="18" t="str">
        <f t="shared" si="125661"/>
        <v/>
      </c>
      <c r="MK433" s="18" t="str">
        <f t="shared" si="125661"/>
        <v/>
      </c>
      <c r="ML433" s="18" t="str">
        <f t="shared" si="125661"/>
        <v/>
      </c>
      <c r="MM433" s="18" t="str">
        <f t="shared" si="125661"/>
        <v/>
      </c>
      <c r="MN433" s="18" t="str">
        <f t="shared" si="125661"/>
        <v/>
      </c>
      <c r="MO433" s="18" t="str">
        <f t="shared" si="125661"/>
        <v/>
      </c>
      <c r="MP433" s="18" t="str">
        <f t="shared" si="125661"/>
        <v/>
      </c>
      <c r="MQ433" s="18" t="str">
        <f t="shared" si="125661"/>
        <v/>
      </c>
      <c r="MR433" s="18" t="str">
        <f t="shared" si="125661"/>
        <v/>
      </c>
      <c r="MS433" s="18" t="str">
        <f t="shared" si="125661"/>
        <v/>
      </c>
      <c r="MT433" s="18" t="str">
        <f t="shared" si="125661"/>
        <v/>
      </c>
      <c r="MU433" s="18" t="str">
        <f t="shared" si="125661"/>
        <v/>
      </c>
      <c r="MV433" s="18" t="str">
        <f t="shared" si="125661"/>
        <v/>
      </c>
      <c r="MW433" s="18" t="str">
        <f t="shared" si="125661"/>
        <v/>
      </c>
      <c r="MX433" s="18" t="str">
        <f t="shared" si="125661"/>
        <v/>
      </c>
      <c r="MY433" s="18" t="str">
        <f t="shared" si="125661"/>
        <v/>
      </c>
      <c r="MZ433" s="18" t="str">
        <f t="shared" si="125661"/>
        <v/>
      </c>
      <c r="NA433" s="18" t="str">
        <f t="shared" si="125661"/>
        <v/>
      </c>
      <c r="NB433" s="18" t="str">
        <f t="shared" si="125661"/>
        <v/>
      </c>
      <c r="NC433" s="18" t="str">
        <f t="shared" si="125661"/>
        <v/>
      </c>
      <c r="ND433" s="18" t="str">
        <f t="shared" si="125661"/>
        <v/>
      </c>
      <c r="NE433" s="18" t="str">
        <f t="shared" si="125661"/>
        <v/>
      </c>
      <c r="NF433" s="18" t="str">
        <f t="shared" si="125661"/>
        <v/>
      </c>
      <c r="NG433" s="18" t="str">
        <f t="shared" si="125661"/>
        <v/>
      </c>
      <c r="NH433" s="18" t="str">
        <f t="shared" si="125661"/>
        <v/>
      </c>
      <c r="NI433" s="18" t="str">
        <f t="shared" si="125661"/>
        <v/>
      </c>
      <c r="NJ433" s="18" t="str">
        <f t="shared" si="125661"/>
        <v/>
      </c>
      <c r="NK433" s="18" t="str">
        <f t="shared" si="125661"/>
        <v/>
      </c>
      <c r="NL433" s="18" t="str">
        <f t="shared" si="125661"/>
        <v/>
      </c>
      <c r="NM433" s="18" t="str">
        <f t="shared" si="125661"/>
        <v/>
      </c>
      <c r="NN433" s="18" t="str">
        <f t="shared" si="125661"/>
        <v/>
      </c>
      <c r="NO433" s="18" t="str">
        <f t="shared" si="125661"/>
        <v/>
      </c>
      <c r="NP433" s="18" t="str">
        <f t="shared" si="125661"/>
        <v/>
      </c>
      <c r="NQ433" s="18" t="str">
        <f t="shared" si="125661"/>
        <v/>
      </c>
      <c r="NR433" s="18" t="str">
        <f t="shared" si="125661"/>
        <v/>
      </c>
      <c r="NS433" s="18" t="str">
        <f t="shared" si="125661"/>
        <v/>
      </c>
      <c r="NT433" s="18" t="str">
        <f t="shared" si="125661"/>
        <v/>
      </c>
      <c r="NU433" s="18" t="str">
        <f t="shared" si="125661"/>
        <v/>
      </c>
      <c r="NV433" s="18" t="str">
        <f t="shared" si="125661"/>
        <v/>
      </c>
      <c r="NW433" s="18" t="str">
        <f t="shared" si="125661"/>
        <v/>
      </c>
      <c r="NX433" s="18" t="str">
        <f t="shared" si="125661"/>
        <v/>
      </c>
      <c r="NY433" s="18" t="str">
        <f t="shared" si="125661"/>
        <v/>
      </c>
      <c r="NZ433" s="18" t="str">
        <f t="shared" si="125661"/>
        <v/>
      </c>
      <c r="OA433" s="18" t="str">
        <f t="shared" si="125661"/>
        <v/>
      </c>
    </row>
    <row r="434" spans="7:391" x14ac:dyDescent="0.3">
      <c r="G434" t="str">
        <f t="shared" ref="G434" si="125662">IFERROR(IF($C$14&gt;=G431+1,G431+1,""),"")</f>
        <v/>
      </c>
      <c r="I434" s="17" t="str">
        <f t="shared" ref="I434" si="125663">IF(I433="","",IF(I$7&gt;=$G434,$H$8*$F$15^(I$7-$G434)*$F$16^$G434,""))</f>
        <v/>
      </c>
      <c r="J434" s="17" t="str">
        <f t="shared" ref="J434" si="125664">IF(J433="","",IF(J$7&gt;=$G434,$H$8*$F$15^(J$7-$G434)*$F$16^$G434,""))</f>
        <v/>
      </c>
      <c r="K434" s="17" t="str">
        <f t="shared" ref="K434" si="125665">IF(K433="","",IF(K$7&gt;=$G434,$H$8*$F$15^(K$7-$G434)*$F$16^$G434,""))</f>
        <v/>
      </c>
      <c r="L434" s="17" t="str">
        <f t="shared" ref="L434" si="125666">IF(L433="","",IF(L$7&gt;=$G434,$H$8*$F$15^(L$7-$G434)*$F$16^$G434,""))</f>
        <v/>
      </c>
      <c r="M434" s="17" t="str">
        <f t="shared" ref="M434" si="125667">IF(M433="","",IF(M$7&gt;=$G434,$H$8*$F$15^(M$7-$G434)*$F$16^$G434,""))</f>
        <v/>
      </c>
      <c r="N434" s="17" t="str">
        <f t="shared" ref="N434" si="125668">IF(N433="","",IF(N$7&gt;=$G434,$H$8*$F$15^(N$7-$G434)*$F$16^$G434,""))</f>
        <v/>
      </c>
      <c r="O434" s="17" t="str">
        <f t="shared" ref="O434" si="125669">IF(O433="","",IF(O$7&gt;=$G434,$H$8*$F$15^(O$7-$G434)*$F$16^$G434,""))</f>
        <v/>
      </c>
      <c r="P434" s="17" t="str">
        <f t="shared" ref="P434" si="125670">IF(P433="","",IF(P$7&gt;=$G434,$H$8*$F$15^(P$7-$G434)*$F$16^$G434,""))</f>
        <v/>
      </c>
      <c r="Q434" s="17" t="str">
        <f t="shared" ref="Q434" si="125671">IF(Q433="","",IF(Q$7&gt;=$G434,$H$8*$F$15^(Q$7-$G434)*$F$16^$G434,""))</f>
        <v/>
      </c>
      <c r="R434" s="17" t="str">
        <f t="shared" ref="R434" si="125672">IF(R433="","",IF(R$7&gt;=$G434,$H$8*$F$15^(R$7-$G434)*$F$16^$G434,""))</f>
        <v/>
      </c>
      <c r="S434" s="17" t="str">
        <f t="shared" ref="S434" si="125673">IF(S433="","",IF(S$7&gt;=$G434,$H$8*$F$15^(S$7-$G434)*$F$16^$G434,""))</f>
        <v/>
      </c>
      <c r="T434" s="17" t="str">
        <f t="shared" ref="T434" si="125674">IF(T433="","",IF(T$7&gt;=$G434,$H$8*$F$15^(T$7-$G434)*$F$16^$G434,""))</f>
        <v/>
      </c>
      <c r="U434" s="17" t="str">
        <f t="shared" ref="U434" si="125675">IF(U433="","",IF(U$7&gt;=$G434,$H$8*$F$15^(U$7-$G434)*$F$16^$G434,""))</f>
        <v/>
      </c>
      <c r="V434" s="17" t="str">
        <f t="shared" ref="V434" si="125676">IF(V433="","",IF(V$7&gt;=$G434,$H$8*$F$15^(V$7-$G434)*$F$16^$G434,""))</f>
        <v/>
      </c>
      <c r="W434" s="17" t="str">
        <f t="shared" ref="W434" si="125677">IF(W433="","",IF(W$7&gt;=$G434,$H$8*$F$15^(W$7-$G434)*$F$16^$G434,""))</f>
        <v/>
      </c>
      <c r="X434" s="17" t="str">
        <f t="shared" ref="X434" si="125678">IF(X433="","",IF(X$7&gt;=$G434,$H$8*$F$15^(X$7-$G434)*$F$16^$G434,""))</f>
        <v/>
      </c>
      <c r="Y434" s="17" t="str">
        <f t="shared" ref="Y434" si="125679">IF(Y433="","",IF(Y$7&gt;=$G434,$H$8*$F$15^(Y$7-$G434)*$F$16^$G434,""))</f>
        <v/>
      </c>
      <c r="Z434" s="17" t="str">
        <f t="shared" ref="Z434" si="125680">IF(Z433="","",IF(Z$7&gt;=$G434,$H$8*$F$15^(Z$7-$G434)*$F$16^$G434,""))</f>
        <v/>
      </c>
      <c r="AA434" s="17" t="str">
        <f t="shared" ref="AA434" si="125681">IF(AA433="","",IF(AA$7&gt;=$G434,$H$8*$F$15^(AA$7-$G434)*$F$16^$G434,""))</f>
        <v/>
      </c>
      <c r="AB434" s="17" t="str">
        <f t="shared" ref="AB434" si="125682">IF(AB433="","",IF(AB$7&gt;=$G434,$H$8*$F$15^(AB$7-$G434)*$F$16^$G434,""))</f>
        <v/>
      </c>
      <c r="AC434" s="17" t="str">
        <f t="shared" ref="AC434" si="125683">IF(AC433="","",IF(AC$7&gt;=$G434,$H$8*$F$15^(AC$7-$G434)*$F$16^$G434,""))</f>
        <v/>
      </c>
      <c r="AD434" s="17" t="str">
        <f t="shared" ref="AD434" si="125684">IF(AD433="","",IF(AD$7&gt;=$G434,$H$8*$F$15^(AD$7-$G434)*$F$16^$G434,""))</f>
        <v/>
      </c>
      <c r="AE434" s="17" t="str">
        <f t="shared" ref="AE434" si="125685">IF(AE433="","",IF(AE$7&gt;=$G434,$H$8*$F$15^(AE$7-$G434)*$F$16^$G434,""))</f>
        <v/>
      </c>
      <c r="AF434" s="17" t="str">
        <f t="shared" ref="AF434" si="125686">IF(AF433="","",IF(AF$7&gt;=$G434,$H$8*$F$15^(AF$7-$G434)*$F$16^$G434,""))</f>
        <v/>
      </c>
      <c r="AG434" s="17" t="str">
        <f t="shared" ref="AG434" si="125687">IF(AG433="","",IF(AG$7&gt;=$G434,$H$8*$F$15^(AG$7-$G434)*$F$16^$G434,""))</f>
        <v/>
      </c>
      <c r="AH434" s="17" t="str">
        <f t="shared" ref="AH434" si="125688">IF(AH433="","",IF(AH$7&gt;=$G434,$H$8*$F$15^(AH$7-$G434)*$F$16^$G434,""))</f>
        <v/>
      </c>
      <c r="AI434" s="17" t="str">
        <f t="shared" ref="AI434" si="125689">IF(AI433="","",IF(AI$7&gt;=$G434,$H$8*$F$15^(AI$7-$G434)*$F$16^$G434,""))</f>
        <v/>
      </c>
      <c r="AJ434" s="17" t="str">
        <f t="shared" ref="AJ434" si="125690">IF(AJ433="","",IF(AJ$7&gt;=$G434,$H$8*$F$15^(AJ$7-$G434)*$F$16^$G434,""))</f>
        <v/>
      </c>
      <c r="AK434" s="17" t="str">
        <f t="shared" ref="AK434" si="125691">IF(AK433="","",IF(AK$7&gt;=$G434,$H$8*$F$15^(AK$7-$G434)*$F$16^$G434,""))</f>
        <v/>
      </c>
      <c r="AL434" s="17" t="str">
        <f t="shared" ref="AL434" si="125692">IF(AL433="","",IF(AL$7&gt;=$G434,$H$8*$F$15^(AL$7-$G434)*$F$16^$G434,""))</f>
        <v/>
      </c>
      <c r="AM434" s="17" t="str">
        <f t="shared" ref="AM434" si="125693">IF(AM433="","",IF(AM$7&gt;=$G434,$H$8*$F$15^(AM$7-$G434)*$F$16^$G434,""))</f>
        <v/>
      </c>
      <c r="AN434" s="17" t="str">
        <f t="shared" ref="AN434" si="125694">IF(AN433="","",IF(AN$7&gt;=$G434,$H$8*$F$15^(AN$7-$G434)*$F$16^$G434,""))</f>
        <v/>
      </c>
      <c r="AO434" s="17" t="str">
        <f t="shared" ref="AO434" si="125695">IF(AO433="","",IF(AO$7&gt;=$G434,$H$8*$F$15^(AO$7-$G434)*$F$16^$G434,""))</f>
        <v/>
      </c>
      <c r="AP434" s="17" t="str">
        <f t="shared" ref="AP434" si="125696">IF(AP433="","",IF(AP$7&gt;=$G434,$H$8*$F$15^(AP$7-$G434)*$F$16^$G434,""))</f>
        <v/>
      </c>
      <c r="AQ434" s="17" t="str">
        <f t="shared" ref="AQ434" si="125697">IF(AQ433="","",IF(AQ$7&gt;=$G434,$H$8*$F$15^(AQ$7-$G434)*$F$16^$G434,""))</f>
        <v/>
      </c>
      <c r="AR434" s="17" t="str">
        <f t="shared" ref="AR434" si="125698">IF(AR433="","",IF(AR$7&gt;=$G434,$H$8*$F$15^(AR$7-$G434)*$F$16^$G434,""))</f>
        <v/>
      </c>
      <c r="AS434" s="17" t="str">
        <f t="shared" ref="AS434" si="125699">IF(AS433="","",IF(AS$7&gt;=$G434,$H$8*$F$15^(AS$7-$G434)*$F$16^$G434,""))</f>
        <v/>
      </c>
      <c r="AT434" s="17" t="str">
        <f t="shared" ref="AT434" si="125700">IF(AT433="","",IF(AT$7&gt;=$G434,$H$8*$F$15^(AT$7-$G434)*$F$16^$G434,""))</f>
        <v/>
      </c>
      <c r="AU434" s="17" t="str">
        <f t="shared" ref="AU434" si="125701">IF(AU433="","",IF(AU$7&gt;=$G434,$H$8*$F$15^(AU$7-$G434)*$F$16^$G434,""))</f>
        <v/>
      </c>
      <c r="AV434" s="17" t="str">
        <f t="shared" ref="AV434" si="125702">IF(AV433="","",IF(AV$7&gt;=$G434,$H$8*$F$15^(AV$7-$G434)*$F$16^$G434,""))</f>
        <v/>
      </c>
      <c r="AW434" s="17" t="str">
        <f t="shared" ref="AW434" si="125703">IF(AW433="","",IF(AW$7&gt;=$G434,$H$8*$F$15^(AW$7-$G434)*$F$16^$G434,""))</f>
        <v/>
      </c>
      <c r="AX434" s="17" t="str">
        <f t="shared" ref="AX434" si="125704">IF(AX433="","",IF(AX$7&gt;=$G434,$H$8*$F$15^(AX$7-$G434)*$F$16^$G434,""))</f>
        <v/>
      </c>
      <c r="AY434" s="17" t="str">
        <f t="shared" ref="AY434" si="125705">IF(AY433="","",IF(AY$7&gt;=$G434,$H$8*$F$15^(AY$7-$G434)*$F$16^$G434,""))</f>
        <v/>
      </c>
      <c r="AZ434" s="17" t="str">
        <f t="shared" ref="AZ434" si="125706">IF(AZ433="","",IF(AZ$7&gt;=$G434,$H$8*$F$15^(AZ$7-$G434)*$F$16^$G434,""))</f>
        <v/>
      </c>
      <c r="BA434" s="17" t="str">
        <f t="shared" ref="BA434" si="125707">IF(BA433="","",IF(BA$7&gt;=$G434,$H$8*$F$15^(BA$7-$G434)*$F$16^$G434,""))</f>
        <v/>
      </c>
      <c r="BB434" s="17" t="str">
        <f t="shared" ref="BB434" si="125708">IF(BB433="","",IF(BB$7&gt;=$G434,$H$8*$F$15^(BB$7-$G434)*$F$16^$G434,""))</f>
        <v/>
      </c>
      <c r="BC434" s="17" t="str">
        <f t="shared" ref="BC434" si="125709">IF(BC433="","",IF(BC$7&gt;=$G434,$H$8*$F$15^(BC$7-$G434)*$F$16^$G434,""))</f>
        <v/>
      </c>
      <c r="BD434" s="17" t="str">
        <f t="shared" ref="BD434" si="125710">IF(BD433="","",IF(BD$7&gt;=$G434,$H$8*$F$15^(BD$7-$G434)*$F$16^$G434,""))</f>
        <v/>
      </c>
      <c r="BE434" s="17" t="str">
        <f t="shared" ref="BE434" si="125711">IF(BE433="","",IF(BE$7&gt;=$G434,$H$8*$F$15^(BE$7-$G434)*$F$16^$G434,""))</f>
        <v/>
      </c>
      <c r="BF434" s="17" t="str">
        <f t="shared" ref="BF434" si="125712">IF(BF433="","",IF(BF$7&gt;=$G434,$H$8*$F$15^(BF$7-$G434)*$F$16^$G434,""))</f>
        <v/>
      </c>
      <c r="BG434" s="17" t="str">
        <f t="shared" ref="BG434" si="125713">IF(BG433="","",IF(BG$7&gt;=$G434,$H$8*$F$15^(BG$7-$G434)*$F$16^$G434,""))</f>
        <v/>
      </c>
      <c r="BH434" s="17" t="str">
        <f t="shared" ref="BH434" si="125714">IF(BH433="","",IF(BH$7&gt;=$G434,$H$8*$F$15^(BH$7-$G434)*$F$16^$G434,""))</f>
        <v/>
      </c>
      <c r="BI434" s="17" t="str">
        <f t="shared" ref="BI434" si="125715">IF(BI433="","",IF(BI$7&gt;=$G434,$H$8*$F$15^(BI$7-$G434)*$F$16^$G434,""))</f>
        <v/>
      </c>
      <c r="BJ434" s="17" t="str">
        <f t="shared" ref="BJ434" si="125716">IF(BJ433="","",IF(BJ$7&gt;=$G434,$H$8*$F$15^(BJ$7-$G434)*$F$16^$G434,""))</f>
        <v/>
      </c>
      <c r="BK434" s="17" t="str">
        <f t="shared" ref="BK434" si="125717">IF(BK433="","",IF(BK$7&gt;=$G434,$H$8*$F$15^(BK$7-$G434)*$F$16^$G434,""))</f>
        <v/>
      </c>
      <c r="BL434" s="17" t="str">
        <f t="shared" ref="BL434" si="125718">IF(BL433="","",IF(BL$7&gt;=$G434,$H$8*$F$15^(BL$7-$G434)*$F$16^$G434,""))</f>
        <v/>
      </c>
      <c r="BM434" s="17" t="str">
        <f t="shared" ref="BM434" si="125719">IF(BM433="","",IF(BM$7&gt;=$G434,$H$8*$F$15^(BM$7-$G434)*$F$16^$G434,""))</f>
        <v/>
      </c>
      <c r="BN434" s="17" t="str">
        <f t="shared" ref="BN434" si="125720">IF(BN433="","",IF(BN$7&gt;=$G434,$H$8*$F$15^(BN$7-$G434)*$F$16^$G434,""))</f>
        <v/>
      </c>
      <c r="BO434" s="17" t="str">
        <f t="shared" ref="BO434" si="125721">IF(BO433="","",IF(BO$7&gt;=$G434,$H$8*$F$15^(BO$7-$G434)*$F$16^$G434,""))</f>
        <v/>
      </c>
      <c r="BP434" s="17" t="str">
        <f t="shared" ref="BP434" si="125722">IF(BP433="","",IF(BP$7&gt;=$G434,$H$8*$F$15^(BP$7-$G434)*$F$16^$G434,""))</f>
        <v/>
      </c>
      <c r="BQ434" s="17" t="str">
        <f t="shared" ref="BQ434" si="125723">IF(BQ433="","",IF(BQ$7&gt;=$G434,$H$8*$F$15^(BQ$7-$G434)*$F$16^$G434,""))</f>
        <v/>
      </c>
      <c r="BR434" s="17" t="str">
        <f t="shared" ref="BR434" si="125724">IF(BR433="","",IF(BR$7&gt;=$G434,$H$8*$F$15^(BR$7-$G434)*$F$16^$G434,""))</f>
        <v/>
      </c>
      <c r="BS434" s="17" t="str">
        <f t="shared" ref="BS434" si="125725">IF(BS433="","",IF(BS$7&gt;=$G434,$H$8*$F$15^(BS$7-$G434)*$F$16^$G434,""))</f>
        <v/>
      </c>
      <c r="BT434" s="17" t="str">
        <f t="shared" ref="BT434" si="125726">IF(BT433="","",IF(BT$7&gt;=$G434,$H$8*$F$15^(BT$7-$G434)*$F$16^$G434,""))</f>
        <v/>
      </c>
      <c r="BU434" s="17" t="str">
        <f t="shared" ref="BU434" si="125727">IF(BU433="","",IF(BU$7&gt;=$G434,$H$8*$F$15^(BU$7-$G434)*$F$16^$G434,""))</f>
        <v/>
      </c>
      <c r="BV434" s="17" t="str">
        <f t="shared" ref="BV434" si="125728">IF(BV433="","",IF(BV$7&gt;=$G434,$H$8*$F$15^(BV$7-$G434)*$F$16^$G434,""))</f>
        <v/>
      </c>
      <c r="BW434" s="17" t="str">
        <f t="shared" ref="BW434" si="125729">IF(BW433="","",IF(BW$7&gt;=$G434,$H$8*$F$15^(BW$7-$G434)*$F$16^$G434,""))</f>
        <v/>
      </c>
      <c r="BX434" s="17" t="str">
        <f t="shared" ref="BX434" si="125730">IF(BX433="","",IF(BX$7&gt;=$G434,$H$8*$F$15^(BX$7-$G434)*$F$16^$G434,""))</f>
        <v/>
      </c>
      <c r="BY434" s="17" t="str">
        <f t="shared" ref="BY434" si="125731">IF(BY433="","",IF(BY$7&gt;=$G434,$H$8*$F$15^(BY$7-$G434)*$F$16^$G434,""))</f>
        <v/>
      </c>
      <c r="BZ434" s="17" t="str">
        <f t="shared" ref="BZ434" si="125732">IF(BZ433="","",IF(BZ$7&gt;=$G434,$H$8*$F$15^(BZ$7-$G434)*$F$16^$G434,""))</f>
        <v/>
      </c>
      <c r="CA434" s="17" t="str">
        <f t="shared" ref="CA434" si="125733">IF(CA433="","",IF(CA$7&gt;=$G434,$H$8*$F$15^(CA$7-$G434)*$F$16^$G434,""))</f>
        <v/>
      </c>
      <c r="CB434" s="17" t="str">
        <f t="shared" ref="CB434" si="125734">IF(CB433="","",IF(CB$7&gt;=$G434,$H$8*$F$15^(CB$7-$G434)*$F$16^$G434,""))</f>
        <v/>
      </c>
      <c r="CC434" s="17" t="str">
        <f t="shared" ref="CC434" si="125735">IF(CC433="","",IF(CC$7&gt;=$G434,$H$8*$F$15^(CC$7-$G434)*$F$16^$G434,""))</f>
        <v/>
      </c>
      <c r="CD434" s="17" t="str">
        <f t="shared" ref="CD434" si="125736">IF(CD433="","",IF(CD$7&gt;=$G434,$H$8*$F$15^(CD$7-$G434)*$F$16^$G434,""))</f>
        <v/>
      </c>
      <c r="CE434" s="17" t="str">
        <f t="shared" ref="CE434" si="125737">IF(CE433="","",IF(CE$7&gt;=$G434,$H$8*$F$15^(CE$7-$G434)*$F$16^$G434,""))</f>
        <v/>
      </c>
      <c r="CF434" s="17" t="str">
        <f t="shared" ref="CF434" si="125738">IF(CF433="","",IF(CF$7&gt;=$G434,$H$8*$F$15^(CF$7-$G434)*$F$16^$G434,""))</f>
        <v/>
      </c>
      <c r="CG434" s="17" t="str">
        <f t="shared" ref="CG434" si="125739">IF(CG433="","",IF(CG$7&gt;=$G434,$H$8*$F$15^(CG$7-$G434)*$F$16^$G434,""))</f>
        <v/>
      </c>
      <c r="CH434" s="17" t="str">
        <f t="shared" ref="CH434" si="125740">IF(CH433="","",IF(CH$7&gt;=$G434,$H$8*$F$15^(CH$7-$G434)*$F$16^$G434,""))</f>
        <v/>
      </c>
      <c r="CI434" s="17" t="str">
        <f t="shared" ref="CI434" si="125741">IF(CI433="","",IF(CI$7&gt;=$G434,$H$8*$F$15^(CI$7-$G434)*$F$16^$G434,""))</f>
        <v/>
      </c>
      <c r="CJ434" s="17" t="str">
        <f t="shared" ref="CJ434" si="125742">IF(CJ433="","",IF(CJ$7&gt;=$G434,$H$8*$F$15^(CJ$7-$G434)*$F$16^$G434,""))</f>
        <v/>
      </c>
      <c r="CK434" s="17" t="str">
        <f t="shared" ref="CK434" si="125743">IF(CK433="","",IF(CK$7&gt;=$G434,$H$8*$F$15^(CK$7-$G434)*$F$16^$G434,""))</f>
        <v/>
      </c>
      <c r="CL434" s="17" t="str">
        <f t="shared" ref="CL434" si="125744">IF(CL433="","",IF(CL$7&gt;=$G434,$H$8*$F$15^(CL$7-$G434)*$F$16^$G434,""))</f>
        <v/>
      </c>
      <c r="CM434" s="17" t="str">
        <f t="shared" ref="CM434" si="125745">IF(CM433="","",IF(CM$7&gt;=$G434,$H$8*$F$15^(CM$7-$G434)*$F$16^$G434,""))</f>
        <v/>
      </c>
      <c r="CN434" s="17" t="str">
        <f t="shared" ref="CN434" si="125746">IF(CN433="","",IF(CN$7&gt;=$G434,$H$8*$F$15^(CN$7-$G434)*$F$16^$G434,""))</f>
        <v/>
      </c>
      <c r="CO434" s="17" t="str">
        <f t="shared" ref="CO434" si="125747">IF(CO433="","",IF(CO$7&gt;=$G434,$H$8*$F$15^(CO$7-$G434)*$F$16^$G434,""))</f>
        <v/>
      </c>
      <c r="CP434" s="17" t="str">
        <f t="shared" ref="CP434" si="125748">IF(CP433="","",IF(CP$7&gt;=$G434,$H$8*$F$15^(CP$7-$G434)*$F$16^$G434,""))</f>
        <v/>
      </c>
      <c r="CQ434" s="17" t="str">
        <f t="shared" ref="CQ434" si="125749">IF(CQ433="","",IF(CQ$7&gt;=$G434,$H$8*$F$15^(CQ$7-$G434)*$F$16^$G434,""))</f>
        <v/>
      </c>
      <c r="CR434" s="17" t="str">
        <f t="shared" ref="CR434" si="125750">IF(CR433="","",IF(CR$7&gt;=$G434,$H$8*$F$15^(CR$7-$G434)*$F$16^$G434,""))</f>
        <v/>
      </c>
      <c r="CS434" s="17" t="str">
        <f t="shared" ref="CS434" si="125751">IF(CS433="","",IF(CS$7&gt;=$G434,$H$8*$F$15^(CS$7-$G434)*$F$16^$G434,""))</f>
        <v/>
      </c>
      <c r="CT434" s="17" t="str">
        <f t="shared" ref="CT434" si="125752">IF(CT433="","",IF(CT$7&gt;=$G434,$H$8*$F$15^(CT$7-$G434)*$F$16^$G434,""))</f>
        <v/>
      </c>
      <c r="CU434" s="17" t="str">
        <f t="shared" ref="CU434" si="125753">IF(CU433="","",IF(CU$7&gt;=$G434,$H$8*$F$15^(CU$7-$G434)*$F$16^$G434,""))</f>
        <v/>
      </c>
      <c r="CV434" s="17" t="str">
        <f t="shared" ref="CV434" si="125754">IF(CV433="","",IF(CV$7&gt;=$G434,$H$8*$F$15^(CV$7-$G434)*$F$16^$G434,""))</f>
        <v/>
      </c>
      <c r="CW434" s="17" t="str">
        <f t="shared" ref="CW434" si="125755">IF(CW433="","",IF(CW$7&gt;=$G434,$H$8*$F$15^(CW$7-$G434)*$F$16^$G434,""))</f>
        <v/>
      </c>
      <c r="CX434" s="17" t="str">
        <f t="shared" ref="CX434" si="125756">IF(CX433="","",IF(CX$7&gt;=$G434,$H$8*$F$15^(CX$7-$G434)*$F$16^$G434,""))</f>
        <v/>
      </c>
      <c r="CY434" s="17" t="str">
        <f t="shared" ref="CY434" si="125757">IF(CY433="","",IF(CY$7&gt;=$G434,$H$8*$F$15^(CY$7-$G434)*$F$16^$G434,""))</f>
        <v/>
      </c>
      <c r="CZ434" s="17" t="str">
        <f t="shared" ref="CZ434" si="125758">IF(CZ433="","",IF(CZ$7&gt;=$G434,$H$8*$F$15^(CZ$7-$G434)*$F$16^$G434,""))</f>
        <v/>
      </c>
      <c r="DA434" s="17" t="str">
        <f t="shared" ref="DA434" si="125759">IF(DA433="","",IF(DA$7&gt;=$G434,$H$8*$F$15^(DA$7-$G434)*$F$16^$G434,""))</f>
        <v/>
      </c>
      <c r="DB434" s="17" t="str">
        <f t="shared" ref="DB434" si="125760">IF(DB433="","",IF(DB$7&gt;=$G434,$H$8*$F$15^(DB$7-$G434)*$F$16^$G434,""))</f>
        <v/>
      </c>
      <c r="DC434" s="17" t="str">
        <f t="shared" ref="DC434" si="125761">IF(DC433="","",IF(DC$7&gt;=$G434,$H$8*$F$15^(DC$7-$G434)*$F$16^$G434,""))</f>
        <v/>
      </c>
      <c r="DD434" s="17" t="str">
        <f t="shared" ref="DD434" si="125762">IF(DD433="","",IF(DD$7&gt;=$G434,$H$8*$F$15^(DD$7-$G434)*$F$16^$G434,""))</f>
        <v/>
      </c>
      <c r="DE434" s="17" t="str">
        <f t="shared" ref="DE434" si="125763">IF(DE433="","",IF(DE$7&gt;=$G434,$H$8*$F$15^(DE$7-$G434)*$F$16^$G434,""))</f>
        <v/>
      </c>
      <c r="DF434" s="17" t="str">
        <f t="shared" ref="DF434" si="125764">IF(DF433="","",IF(DF$7&gt;=$G434,$H$8*$F$15^(DF$7-$G434)*$F$16^$G434,""))</f>
        <v/>
      </c>
      <c r="DG434" s="17" t="str">
        <f t="shared" ref="DG434" si="125765">IF(DG433="","",IF(DG$7&gt;=$G434,$H$8*$F$15^(DG$7-$G434)*$F$16^$G434,""))</f>
        <v/>
      </c>
      <c r="DH434" s="17" t="str">
        <f t="shared" ref="DH434" si="125766">IF(DH433="","",IF(DH$7&gt;=$G434,$H$8*$F$15^(DH$7-$G434)*$F$16^$G434,""))</f>
        <v/>
      </c>
      <c r="DI434" s="17" t="str">
        <f t="shared" ref="DI434" si="125767">IF(DI433="","",IF(DI$7&gt;=$G434,$H$8*$F$15^(DI$7-$G434)*$F$16^$G434,""))</f>
        <v/>
      </c>
      <c r="DJ434" s="17" t="str">
        <f t="shared" ref="DJ434" si="125768">IF(DJ433="","",IF(DJ$7&gt;=$G434,$H$8*$F$15^(DJ$7-$G434)*$F$16^$G434,""))</f>
        <v/>
      </c>
      <c r="DK434" s="17" t="str">
        <f t="shared" ref="DK434" si="125769">IF(DK433="","",IF(DK$7&gt;=$G434,$H$8*$F$15^(DK$7-$G434)*$F$16^$G434,""))</f>
        <v/>
      </c>
      <c r="DL434" s="17" t="str">
        <f t="shared" ref="DL434" si="125770">IF(DL433="","",IF(DL$7&gt;=$G434,$H$8*$F$15^(DL$7-$G434)*$F$16^$G434,""))</f>
        <v/>
      </c>
      <c r="DM434" s="17" t="str">
        <f t="shared" ref="DM434" si="125771">IF(DM433="","",IF(DM$7&gt;=$G434,$H$8*$F$15^(DM$7-$G434)*$F$16^$G434,""))</f>
        <v/>
      </c>
      <c r="DN434" s="17" t="str">
        <f t="shared" ref="DN434" si="125772">IF(DN433="","",IF(DN$7&gt;=$G434,$H$8*$F$15^(DN$7-$G434)*$F$16^$G434,""))</f>
        <v/>
      </c>
      <c r="DO434" s="17" t="str">
        <f t="shared" ref="DO434" si="125773">IF(DO433="","",IF(DO$7&gt;=$G434,$H$8*$F$15^(DO$7-$G434)*$F$16^$G434,""))</f>
        <v/>
      </c>
      <c r="DP434" s="17" t="str">
        <f t="shared" ref="DP434" si="125774">IF(DP433="","",IF(DP$7&gt;=$G434,$H$8*$F$15^(DP$7-$G434)*$F$16^$G434,""))</f>
        <v/>
      </c>
      <c r="DQ434" s="17" t="str">
        <f t="shared" ref="DQ434" si="125775">IF(DQ433="","",IF(DQ$7&gt;=$G434,$H$8*$F$15^(DQ$7-$G434)*$F$16^$G434,""))</f>
        <v/>
      </c>
      <c r="DR434" s="17" t="str">
        <f t="shared" ref="DR434" si="125776">IF(DR433="","",IF(DR$7&gt;=$G434,$H$8*$F$15^(DR$7-$G434)*$F$16^$G434,""))</f>
        <v/>
      </c>
      <c r="DS434" s="17" t="str">
        <f t="shared" ref="DS434" si="125777">IF(DS433="","",IF(DS$7&gt;=$G434,$H$8*$F$15^(DS$7-$G434)*$F$16^$G434,""))</f>
        <v/>
      </c>
      <c r="DT434" s="17" t="str">
        <f t="shared" ref="DT434" si="125778">IF(DT433="","",IF(DT$7&gt;=$G434,$H$8*$F$15^(DT$7-$G434)*$F$16^$G434,""))</f>
        <v/>
      </c>
      <c r="DU434" s="17" t="str">
        <f t="shared" ref="DU434" si="125779">IF(DU433="","",IF(DU$7&gt;=$G434,$H$8*$F$15^(DU$7-$G434)*$F$16^$G434,""))</f>
        <v/>
      </c>
      <c r="DV434" s="17" t="str">
        <f t="shared" ref="DV434" si="125780">IF(DV433="","",IF(DV$7&gt;=$G434,$H$8*$F$15^(DV$7-$G434)*$F$16^$G434,""))</f>
        <v/>
      </c>
      <c r="DW434" s="17" t="str">
        <f t="shared" ref="DW434" si="125781">IF(DW433="","",IF(DW$7&gt;=$G434,$H$8*$F$15^(DW$7-$G434)*$F$16^$G434,""))</f>
        <v/>
      </c>
      <c r="DX434" s="17" t="str">
        <f t="shared" ref="DX434" si="125782">IF(DX433="","",IF(DX$7&gt;=$G434,$H$8*$F$15^(DX$7-$G434)*$F$16^$G434,""))</f>
        <v/>
      </c>
      <c r="DY434" s="17" t="str">
        <f t="shared" ref="DY434" si="125783">IF(DY433="","",IF(DY$7&gt;=$G434,$H$8*$F$15^(DY$7-$G434)*$F$16^$G434,""))</f>
        <v/>
      </c>
      <c r="DZ434" s="17" t="str">
        <f t="shared" ref="DZ434" si="125784">IF(DZ433="","",IF(DZ$7&gt;=$G434,$H$8*$F$15^(DZ$7-$G434)*$F$16^$G434,""))</f>
        <v/>
      </c>
      <c r="EA434" s="17" t="str">
        <f t="shared" ref="EA434" si="125785">IF(EA433="","",IF(EA$7&gt;=$G434,$H$8*$F$15^(EA$7-$G434)*$F$16^$G434,""))</f>
        <v/>
      </c>
      <c r="EB434" s="17" t="str">
        <f t="shared" ref="EB434" si="125786">IF(EB433="","",IF(EB$7&gt;=$G434,$H$8*$F$15^(EB$7-$G434)*$F$16^$G434,""))</f>
        <v/>
      </c>
      <c r="EC434" s="17" t="str">
        <f t="shared" ref="EC434" si="125787">IF(EC433="","",IF(EC$7&gt;=$G434,$H$8*$F$15^(EC$7-$G434)*$F$16^$G434,""))</f>
        <v/>
      </c>
      <c r="ED434" s="17" t="str">
        <f t="shared" ref="ED434" si="125788">IF(ED433="","",IF(ED$7&gt;=$G434,$H$8*$F$15^(ED$7-$G434)*$F$16^$G434,""))</f>
        <v/>
      </c>
      <c r="EE434" s="17" t="str">
        <f t="shared" ref="EE434" si="125789">IF(EE433="","",IF(EE$7&gt;=$G434,$H$8*$F$15^(EE$7-$G434)*$F$16^$G434,""))</f>
        <v/>
      </c>
      <c r="EF434" s="17" t="str">
        <f t="shared" ref="EF434" si="125790">IF(EF433="","",IF(EF$7&gt;=$G434,$H$8*$F$15^(EF$7-$G434)*$F$16^$G434,""))</f>
        <v/>
      </c>
      <c r="EG434" s="17" t="str">
        <f t="shared" ref="EG434" si="125791">IF(EG433="","",IF(EG$7&gt;=$G434,$H$8*$F$15^(EG$7-$G434)*$F$16^$G434,""))</f>
        <v/>
      </c>
      <c r="EH434" s="17" t="str">
        <f t="shared" ref="EH434" si="125792">IF(EH433="","",IF(EH$7&gt;=$G434,$H$8*$F$15^(EH$7-$G434)*$F$16^$G434,""))</f>
        <v/>
      </c>
      <c r="EI434" s="17" t="str">
        <f t="shared" ref="EI434" si="125793">IF(EI433="","",IF(EI$7&gt;=$G434,$H$8*$F$15^(EI$7-$G434)*$F$16^$G434,""))</f>
        <v/>
      </c>
      <c r="EJ434" s="17" t="str">
        <f t="shared" ref="EJ434" si="125794">IF(EJ433="","",IF(EJ$7&gt;=$G434,$H$8*$F$15^(EJ$7-$G434)*$F$16^$G434,""))</f>
        <v/>
      </c>
      <c r="EK434" s="17" t="str">
        <f t="shared" ref="EK434" si="125795">IF(EK433="","",IF(EK$7&gt;=$G434,$H$8*$F$15^(EK$7-$G434)*$F$16^$G434,""))</f>
        <v/>
      </c>
      <c r="EL434" s="17" t="str">
        <f t="shared" ref="EL434" si="125796">IF(EL433="","",IF(EL$7&gt;=$G434,$H$8*$F$15^(EL$7-$G434)*$F$16^$G434,""))</f>
        <v/>
      </c>
      <c r="EM434" s="17" t="str">
        <f t="shared" ref="EM434" si="125797">IF(EM433="","",IF(EM$7&gt;=$G434,$H$8*$F$15^(EM$7-$G434)*$F$16^$G434,""))</f>
        <v/>
      </c>
      <c r="EN434" s="17" t="str">
        <f t="shared" ref="EN434" si="125798">IF(EN433="","",IF(EN$7&gt;=$G434,$H$8*$F$15^(EN$7-$G434)*$F$16^$G434,""))</f>
        <v/>
      </c>
      <c r="EO434" s="17" t="str">
        <f t="shared" ref="EO434" si="125799">IF(EO433="","",IF(EO$7&gt;=$G434,$H$8*$F$15^(EO$7-$G434)*$F$16^$G434,""))</f>
        <v/>
      </c>
      <c r="EP434" s="17" t="str">
        <f t="shared" ref="EP434" si="125800">IF(EP433="","",IF(EP$7&gt;=$G434,$H$8*$F$15^(EP$7-$G434)*$F$16^$G434,""))</f>
        <v/>
      </c>
      <c r="EQ434" s="17" t="str">
        <f t="shared" ref="EQ434" si="125801">IF(EQ433="","",IF(EQ$7&gt;=$G434,$H$8*$F$15^(EQ$7-$G434)*$F$16^$G434,""))</f>
        <v/>
      </c>
      <c r="ER434" s="17" t="str">
        <f t="shared" ref="ER434" si="125802">IF(ER433="","",IF(ER$7&gt;=$G434,$H$8*$F$15^(ER$7-$G434)*$F$16^$G434,""))</f>
        <v/>
      </c>
      <c r="ES434" s="17" t="str">
        <f t="shared" ref="ES434" si="125803">IF(ES433="","",IF(ES$7&gt;=$G434,$H$8*$F$15^(ES$7-$G434)*$F$16^$G434,""))</f>
        <v/>
      </c>
      <c r="ET434" s="17" t="str">
        <f t="shared" ref="ET434" si="125804">IF(ET433="","",IF(ET$7&gt;=$G434,$H$8*$F$15^(ET$7-$G434)*$F$16^$G434,""))</f>
        <v/>
      </c>
      <c r="EU434" s="17" t="str">
        <f t="shared" ref="EU434" si="125805">IF(EU433="","",IF(EU$7&gt;=$G434,$H$8*$F$15^(EU$7-$G434)*$F$16^$G434,""))</f>
        <v/>
      </c>
      <c r="EV434" s="17" t="str">
        <f t="shared" ref="EV434" si="125806">IF(EV433="","",IF(EV$7&gt;=$G434,$H$8*$F$15^(EV$7-$G434)*$F$16^$G434,""))</f>
        <v/>
      </c>
      <c r="EW434" s="17" t="str">
        <f t="shared" ref="EW434" si="125807">IF(EW433="","",IF(EW$7&gt;=$G434,$H$8*$F$15^(EW$7-$G434)*$F$16^$G434,""))</f>
        <v/>
      </c>
      <c r="EX434" s="17" t="str">
        <f t="shared" ref="EX434" si="125808">IF(EX433="","",IF(EX$7&gt;=$G434,$H$8*$F$15^(EX$7-$G434)*$F$16^$G434,""))</f>
        <v/>
      </c>
      <c r="EY434" s="17" t="str">
        <f t="shared" ref="EY434" si="125809">IF(EY433="","",IF(EY$7&gt;=$G434,$H$8*$F$15^(EY$7-$G434)*$F$16^$G434,""))</f>
        <v/>
      </c>
      <c r="EZ434" s="17" t="str">
        <f t="shared" ref="EZ434" si="125810">IF(EZ433="","",IF(EZ$7&gt;=$G434,$H$8*$F$15^(EZ$7-$G434)*$F$16^$G434,""))</f>
        <v/>
      </c>
      <c r="FA434" s="17" t="str">
        <f t="shared" ref="FA434" si="125811">IF(FA433="","",IF(FA$7&gt;=$G434,$H$8*$F$15^(FA$7-$G434)*$F$16^$G434,""))</f>
        <v/>
      </c>
      <c r="FB434" s="17" t="str">
        <f t="shared" ref="FB434" si="125812">IF(FB433="","",IF(FB$7&gt;=$G434,$H$8*$F$15^(FB$7-$G434)*$F$16^$G434,""))</f>
        <v/>
      </c>
      <c r="FC434" s="17" t="str">
        <f t="shared" ref="FC434" si="125813">IF(FC433="","",IF(FC$7&gt;=$G434,$H$8*$F$15^(FC$7-$G434)*$F$16^$G434,""))</f>
        <v/>
      </c>
      <c r="FD434" s="17" t="str">
        <f t="shared" ref="FD434" si="125814">IF(FD433="","",IF(FD$7&gt;=$G434,$H$8*$F$15^(FD$7-$G434)*$F$16^$G434,""))</f>
        <v/>
      </c>
      <c r="FE434" s="17" t="str">
        <f t="shared" ref="FE434" si="125815">IF(FE433="","",IF(FE$7&gt;=$G434,$H$8*$F$15^(FE$7-$G434)*$F$16^$G434,""))</f>
        <v/>
      </c>
      <c r="FF434" s="17" t="str">
        <f t="shared" ref="FF434" si="125816">IF(FF433="","",IF(FF$7&gt;=$G434,$H$8*$F$15^(FF$7-$G434)*$F$16^$G434,""))</f>
        <v/>
      </c>
      <c r="FG434" s="17" t="str">
        <f t="shared" ref="FG434" si="125817">IF(FG433="","",IF(FG$7&gt;=$G434,$H$8*$F$15^(FG$7-$G434)*$F$16^$G434,""))</f>
        <v/>
      </c>
      <c r="FH434" s="17" t="str">
        <f t="shared" ref="FH434" si="125818">IF(FH433="","",IF(FH$7&gt;=$G434,$H$8*$F$15^(FH$7-$G434)*$F$16^$G434,""))</f>
        <v/>
      </c>
      <c r="FI434" s="17" t="str">
        <f t="shared" ref="FI434" si="125819">IF(FI433="","",IF(FI$7&gt;=$G434,$H$8*$F$15^(FI$7-$G434)*$F$16^$G434,""))</f>
        <v/>
      </c>
      <c r="FJ434" s="17" t="str">
        <f t="shared" ref="FJ434" si="125820">IF(FJ433="","",IF(FJ$7&gt;=$G434,$H$8*$F$15^(FJ$7-$G434)*$F$16^$G434,""))</f>
        <v/>
      </c>
      <c r="FK434" s="17" t="str">
        <f t="shared" ref="FK434" si="125821">IF(FK433="","",IF(FK$7&gt;=$G434,$H$8*$F$15^(FK$7-$G434)*$F$16^$G434,""))</f>
        <v/>
      </c>
      <c r="FL434" s="17" t="str">
        <f t="shared" ref="FL434" si="125822">IF(FL433="","",IF(FL$7&gt;=$G434,$H$8*$F$15^(FL$7-$G434)*$F$16^$G434,""))</f>
        <v/>
      </c>
      <c r="FM434" s="17" t="str">
        <f t="shared" ref="FM434" si="125823">IF(FM433="","",IF(FM$7&gt;=$G434,$H$8*$F$15^(FM$7-$G434)*$F$16^$G434,""))</f>
        <v/>
      </c>
      <c r="FN434" s="17" t="str">
        <f t="shared" ref="FN434" si="125824">IF(FN433="","",IF(FN$7&gt;=$G434,$H$8*$F$15^(FN$7-$G434)*$F$16^$G434,""))</f>
        <v/>
      </c>
      <c r="FO434" s="17" t="str">
        <f t="shared" ref="FO434" si="125825">IF(FO433="","",IF(FO$7&gt;=$G434,$H$8*$F$15^(FO$7-$G434)*$F$16^$G434,""))</f>
        <v/>
      </c>
      <c r="FP434" s="17" t="str">
        <f t="shared" ref="FP434" si="125826">IF(FP433="","",IF(FP$7&gt;=$G434,$H$8*$F$15^(FP$7-$G434)*$F$16^$G434,""))</f>
        <v/>
      </c>
      <c r="FQ434" s="17" t="str">
        <f t="shared" ref="FQ434" si="125827">IF(FQ433="","",IF(FQ$7&gt;=$G434,$H$8*$F$15^(FQ$7-$G434)*$F$16^$G434,""))</f>
        <v/>
      </c>
      <c r="FR434" s="17" t="str">
        <f t="shared" ref="FR434" si="125828">IF(FR433="","",IF(FR$7&gt;=$G434,$H$8*$F$15^(FR$7-$G434)*$F$16^$G434,""))</f>
        <v/>
      </c>
      <c r="FS434" s="17" t="str">
        <f t="shared" ref="FS434" si="125829">IF(FS433="","",IF(FS$7&gt;=$G434,$H$8*$F$15^(FS$7-$G434)*$F$16^$G434,""))</f>
        <v/>
      </c>
      <c r="FT434" s="17" t="str">
        <f t="shared" ref="FT434" si="125830">IF(FT433="","",IF(FT$7&gt;=$G434,$H$8*$F$15^(FT$7-$G434)*$F$16^$G434,""))</f>
        <v/>
      </c>
      <c r="FU434" s="17" t="str">
        <f t="shared" ref="FU434" si="125831">IF(FU433="","",IF(FU$7&gt;=$G434,$H$8*$F$15^(FU$7-$G434)*$F$16^$G434,""))</f>
        <v/>
      </c>
      <c r="FV434" s="17" t="str">
        <f t="shared" ref="FV434" si="125832">IF(FV433="","",IF(FV$7&gt;=$G434,$H$8*$F$15^(FV$7-$G434)*$F$16^$G434,""))</f>
        <v/>
      </c>
      <c r="FW434" s="17" t="str">
        <f t="shared" ref="FW434" si="125833">IF(FW433="","",IF(FW$7&gt;=$G434,$H$8*$F$15^(FW$7-$G434)*$F$16^$G434,""))</f>
        <v/>
      </c>
      <c r="FX434" s="17" t="str">
        <f t="shared" ref="FX434" si="125834">IF(FX433="","",IF(FX$7&gt;=$G434,$H$8*$F$15^(FX$7-$G434)*$F$16^$G434,""))</f>
        <v/>
      </c>
      <c r="FY434" s="17" t="str">
        <f t="shared" ref="FY434" si="125835">IF(FY433="","",IF(FY$7&gt;=$G434,$H$8*$F$15^(FY$7-$G434)*$F$16^$G434,""))</f>
        <v/>
      </c>
      <c r="FZ434" s="17" t="str">
        <f t="shared" ref="FZ434" si="125836">IF(FZ433="","",IF(FZ$7&gt;=$G434,$H$8*$F$15^(FZ$7-$G434)*$F$16^$G434,""))</f>
        <v/>
      </c>
      <c r="GA434" s="17" t="str">
        <f t="shared" ref="GA434" si="125837">IF(GA433="","",IF(GA$7&gt;=$G434,$H$8*$F$15^(GA$7-$G434)*$F$16^$G434,""))</f>
        <v/>
      </c>
      <c r="GB434" s="17" t="str">
        <f t="shared" ref="GB434" si="125838">IF(GB433="","",IF(GB$7&gt;=$G434,$H$8*$F$15^(GB$7-$G434)*$F$16^$G434,""))</f>
        <v/>
      </c>
      <c r="GC434" s="17" t="str">
        <f t="shared" ref="GC434" si="125839">IF(GC433="","",IF(GC$7&gt;=$G434,$H$8*$F$15^(GC$7-$G434)*$F$16^$G434,""))</f>
        <v/>
      </c>
      <c r="GD434" s="17" t="str">
        <f t="shared" ref="GD434" si="125840">IF(GD433="","",IF(GD$7&gt;=$G434,$H$8*$F$15^(GD$7-$G434)*$F$16^$G434,""))</f>
        <v/>
      </c>
      <c r="GE434" s="17" t="str">
        <f t="shared" ref="GE434" si="125841">IF(GE433="","",IF(GE$7&gt;=$G434,$H$8*$F$15^(GE$7-$G434)*$F$16^$G434,""))</f>
        <v/>
      </c>
      <c r="GF434" s="17" t="str">
        <f t="shared" ref="GF434" si="125842">IF(GF433="","",IF(GF$7&gt;=$G434,$H$8*$F$15^(GF$7-$G434)*$F$16^$G434,""))</f>
        <v/>
      </c>
      <c r="GG434" s="17" t="str">
        <f t="shared" ref="GG434" si="125843">IF(GG433="","",IF(GG$7&gt;=$G434,$H$8*$F$15^(GG$7-$G434)*$F$16^$G434,""))</f>
        <v/>
      </c>
      <c r="GH434" s="17" t="str">
        <f t="shared" ref="GH434" si="125844">IF(GH433="","",IF(GH$7&gt;=$G434,$H$8*$F$15^(GH$7-$G434)*$F$16^$G434,""))</f>
        <v/>
      </c>
      <c r="GI434" s="17" t="str">
        <f t="shared" ref="GI434" si="125845">IF(GI433="","",IF(GI$7&gt;=$G434,$H$8*$F$15^(GI$7-$G434)*$F$16^$G434,""))</f>
        <v/>
      </c>
      <c r="GJ434" s="17" t="str">
        <f t="shared" ref="GJ434" si="125846">IF(GJ433="","",IF(GJ$7&gt;=$G434,$H$8*$F$15^(GJ$7-$G434)*$F$16^$G434,""))</f>
        <v/>
      </c>
      <c r="GK434" s="17" t="str">
        <f t="shared" ref="GK434" si="125847">IF(GK433="","",IF(GK$7&gt;=$G434,$H$8*$F$15^(GK$7-$G434)*$F$16^$G434,""))</f>
        <v/>
      </c>
      <c r="GL434" s="17" t="str">
        <f t="shared" ref="GL434" si="125848">IF(GL433="","",IF(GL$7&gt;=$G434,$H$8*$F$15^(GL$7-$G434)*$F$16^$G434,""))</f>
        <v/>
      </c>
      <c r="GM434" s="17" t="str">
        <f t="shared" ref="GM434" si="125849">IF(GM433="","",IF(GM$7&gt;=$G434,$H$8*$F$15^(GM$7-$G434)*$F$16^$G434,""))</f>
        <v/>
      </c>
      <c r="GN434" s="17" t="str">
        <f t="shared" ref="GN434" si="125850">IF(GN433="","",IF(GN$7&gt;=$G434,$H$8*$F$15^(GN$7-$G434)*$F$16^$G434,""))</f>
        <v/>
      </c>
      <c r="GO434" s="17" t="str">
        <f t="shared" ref="GO434" si="125851">IF(GO433="","",IF(GO$7&gt;=$G434,$H$8*$F$15^(GO$7-$G434)*$F$16^$G434,""))</f>
        <v/>
      </c>
      <c r="GP434" s="17" t="str">
        <f t="shared" ref="GP434" si="125852">IF(GP433="","",IF(GP$7&gt;=$G434,$H$8*$F$15^(GP$7-$G434)*$F$16^$G434,""))</f>
        <v/>
      </c>
      <c r="GQ434" s="17" t="str">
        <f t="shared" ref="GQ434" si="125853">IF(GQ433="","",IF(GQ$7&gt;=$G434,$H$8*$F$15^(GQ$7-$G434)*$F$16^$G434,""))</f>
        <v/>
      </c>
      <c r="GR434" s="17" t="str">
        <f t="shared" ref="GR434" si="125854">IF(GR433="","",IF(GR$7&gt;=$G434,$H$8*$F$15^(GR$7-$G434)*$F$16^$G434,""))</f>
        <v/>
      </c>
      <c r="GS434" s="17" t="str">
        <f t="shared" ref="GS434" si="125855">IF(GS433="","",IF(GS$7&gt;=$G434,$H$8*$F$15^(GS$7-$G434)*$F$16^$G434,""))</f>
        <v/>
      </c>
      <c r="GT434" s="17" t="str">
        <f t="shared" ref="GT434" si="125856">IF(GT433="","",IF(GT$7&gt;=$G434,$H$8*$F$15^(GT$7-$G434)*$F$16^$G434,""))</f>
        <v/>
      </c>
      <c r="GU434" s="17" t="str">
        <f t="shared" ref="GU434" si="125857">IF(GU433="","",IF(GU$7&gt;=$G434,$H$8*$F$15^(GU$7-$G434)*$F$16^$G434,""))</f>
        <v/>
      </c>
      <c r="GV434" s="17" t="str">
        <f t="shared" ref="GV434" si="125858">IF(GV433="","",IF(GV$7&gt;=$G434,$H$8*$F$15^(GV$7-$G434)*$F$16^$G434,""))</f>
        <v/>
      </c>
      <c r="GW434" s="17" t="str">
        <f t="shared" ref="GW434" si="125859">IF(GW433="","",IF(GW$7&gt;=$G434,$H$8*$F$15^(GW$7-$G434)*$F$16^$G434,""))</f>
        <v/>
      </c>
      <c r="GX434" s="17" t="str">
        <f t="shared" ref="GX434" si="125860">IF(GX433="","",IF(GX$7&gt;=$G434,$H$8*$F$15^(GX$7-$G434)*$F$16^$G434,""))</f>
        <v/>
      </c>
      <c r="GY434" s="17" t="str">
        <f t="shared" ref="GY434" si="125861">IF(GY433="","",IF(GY$7&gt;=$G434,$H$8*$F$15^(GY$7-$G434)*$F$16^$G434,""))</f>
        <v/>
      </c>
      <c r="GZ434" s="17" t="str">
        <f t="shared" ref="GZ434" si="125862">IF(GZ433="","",IF(GZ$7&gt;=$G434,$H$8*$F$15^(GZ$7-$G434)*$F$16^$G434,""))</f>
        <v/>
      </c>
      <c r="HA434" s="17" t="str">
        <f t="shared" ref="HA434" si="125863">IF(HA433="","",IF(HA$7&gt;=$G434,$H$8*$F$15^(HA$7-$G434)*$F$16^$G434,""))</f>
        <v/>
      </c>
      <c r="HB434" s="17" t="str">
        <f t="shared" ref="HB434" si="125864">IF(HB433="","",IF(HB$7&gt;=$G434,$H$8*$F$15^(HB$7-$G434)*$F$16^$G434,""))</f>
        <v/>
      </c>
      <c r="HC434" s="17" t="str">
        <f t="shared" ref="HC434" si="125865">IF(HC433="","",IF(HC$7&gt;=$G434,$H$8*$F$15^(HC$7-$G434)*$F$16^$G434,""))</f>
        <v/>
      </c>
      <c r="HD434" s="17" t="str">
        <f t="shared" ref="HD434" si="125866">IF(HD433="","",IF(HD$7&gt;=$G434,$H$8*$F$15^(HD$7-$G434)*$F$16^$G434,""))</f>
        <v/>
      </c>
      <c r="HE434" s="17" t="str">
        <f t="shared" ref="HE434" si="125867">IF(HE433="","",IF(HE$7&gt;=$G434,$H$8*$F$15^(HE$7-$G434)*$F$16^$G434,""))</f>
        <v/>
      </c>
      <c r="HF434" s="17" t="str">
        <f t="shared" ref="HF434" si="125868">IF(HF433="","",IF(HF$7&gt;=$G434,$H$8*$F$15^(HF$7-$G434)*$F$16^$G434,""))</f>
        <v/>
      </c>
      <c r="HG434" s="17" t="str">
        <f t="shared" ref="HG434" si="125869">IF(HG433="","",IF(HG$7&gt;=$G434,$H$8*$F$15^(HG$7-$G434)*$F$16^$G434,""))</f>
        <v/>
      </c>
      <c r="HH434" s="17" t="str">
        <f t="shared" ref="HH434" si="125870">IF(HH433="","",IF(HH$7&gt;=$G434,$H$8*$F$15^(HH$7-$G434)*$F$16^$G434,""))</f>
        <v/>
      </c>
      <c r="HI434" s="17" t="str">
        <f t="shared" ref="HI434" si="125871">IF(HI433="","",IF(HI$7&gt;=$G434,$H$8*$F$15^(HI$7-$G434)*$F$16^$G434,""))</f>
        <v/>
      </c>
      <c r="HJ434" s="17" t="str">
        <f t="shared" ref="HJ434" si="125872">IF(HJ433="","",IF(HJ$7&gt;=$G434,$H$8*$F$15^(HJ$7-$G434)*$F$16^$G434,""))</f>
        <v/>
      </c>
      <c r="HK434" s="17" t="str">
        <f t="shared" ref="HK434" si="125873">IF(HK433="","",IF(HK$7&gt;=$G434,$H$8*$F$15^(HK$7-$G434)*$F$16^$G434,""))</f>
        <v/>
      </c>
      <c r="HL434" s="17" t="str">
        <f t="shared" ref="HL434" si="125874">IF(HL433="","",IF(HL$7&gt;=$G434,$H$8*$F$15^(HL$7-$G434)*$F$16^$G434,""))</f>
        <v/>
      </c>
      <c r="HM434" s="17" t="str">
        <f t="shared" ref="HM434" si="125875">IF(HM433="","",IF(HM$7&gt;=$G434,$H$8*$F$15^(HM$7-$G434)*$F$16^$G434,""))</f>
        <v/>
      </c>
      <c r="HN434" s="17" t="str">
        <f t="shared" ref="HN434" si="125876">IF(HN433="","",IF(HN$7&gt;=$G434,$H$8*$F$15^(HN$7-$G434)*$F$16^$G434,""))</f>
        <v/>
      </c>
      <c r="HO434" s="17" t="str">
        <f t="shared" ref="HO434" si="125877">IF(HO433="","",IF(HO$7&gt;=$G434,$H$8*$F$15^(HO$7-$G434)*$F$16^$G434,""))</f>
        <v/>
      </c>
      <c r="HP434" s="17" t="str">
        <f t="shared" ref="HP434" si="125878">IF(HP433="","",IF(HP$7&gt;=$G434,$H$8*$F$15^(HP$7-$G434)*$F$16^$G434,""))</f>
        <v/>
      </c>
      <c r="HQ434" s="17" t="str">
        <f t="shared" ref="HQ434" si="125879">IF(HQ433="","",IF(HQ$7&gt;=$G434,$H$8*$F$15^(HQ$7-$G434)*$F$16^$G434,""))</f>
        <v/>
      </c>
      <c r="HR434" s="17" t="str">
        <f t="shared" ref="HR434" si="125880">IF(HR433="","",IF(HR$7&gt;=$G434,$H$8*$F$15^(HR$7-$G434)*$F$16^$G434,""))</f>
        <v/>
      </c>
      <c r="HS434" s="17" t="str">
        <f t="shared" ref="HS434" si="125881">IF(HS433="","",IF(HS$7&gt;=$G434,$H$8*$F$15^(HS$7-$G434)*$F$16^$G434,""))</f>
        <v/>
      </c>
      <c r="HT434" s="17" t="str">
        <f t="shared" ref="HT434" si="125882">IF(HT433="","",IF(HT$7&gt;=$G434,$H$8*$F$15^(HT$7-$G434)*$F$16^$G434,""))</f>
        <v/>
      </c>
      <c r="HU434" s="17" t="str">
        <f t="shared" ref="HU434" si="125883">IF(HU433="","",IF(HU$7&gt;=$G434,$H$8*$F$15^(HU$7-$G434)*$F$16^$G434,""))</f>
        <v/>
      </c>
      <c r="HV434" s="17" t="str">
        <f t="shared" ref="HV434" si="125884">IF(HV433="","",IF(HV$7&gt;=$G434,$H$8*$F$15^(HV$7-$G434)*$F$16^$G434,""))</f>
        <v/>
      </c>
      <c r="HW434" s="17" t="str">
        <f t="shared" ref="HW434" si="125885">IF(HW433="","",IF(HW$7&gt;=$G434,$H$8*$F$15^(HW$7-$G434)*$F$16^$G434,""))</f>
        <v/>
      </c>
      <c r="HX434" s="17" t="str">
        <f t="shared" ref="HX434" si="125886">IF(HX433="","",IF(HX$7&gt;=$G434,$H$8*$F$15^(HX$7-$G434)*$F$16^$G434,""))</f>
        <v/>
      </c>
      <c r="HY434" s="17" t="str">
        <f t="shared" ref="HY434" si="125887">IF(HY433="","",IF(HY$7&gt;=$G434,$H$8*$F$15^(HY$7-$G434)*$F$16^$G434,""))</f>
        <v/>
      </c>
      <c r="HZ434" s="17" t="str">
        <f t="shared" ref="HZ434" si="125888">IF(HZ433="","",IF(HZ$7&gt;=$G434,$H$8*$F$15^(HZ$7-$G434)*$F$16^$G434,""))</f>
        <v/>
      </c>
      <c r="IA434" s="17" t="str">
        <f t="shared" ref="IA434" si="125889">IF(IA433="","",IF(IA$7&gt;=$G434,$H$8*$F$15^(IA$7-$G434)*$F$16^$G434,""))</f>
        <v/>
      </c>
      <c r="IB434" s="17" t="str">
        <f t="shared" ref="IB434" si="125890">IF(IB433="","",IF(IB$7&gt;=$G434,$H$8*$F$15^(IB$7-$G434)*$F$16^$G434,""))</f>
        <v/>
      </c>
      <c r="IC434" s="17" t="str">
        <f t="shared" ref="IC434" si="125891">IF(IC433="","",IF(IC$7&gt;=$G434,$H$8*$F$15^(IC$7-$G434)*$F$16^$G434,""))</f>
        <v/>
      </c>
      <c r="ID434" s="17" t="str">
        <f t="shared" ref="ID434" si="125892">IF(ID433="","",IF(ID$7&gt;=$G434,$H$8*$F$15^(ID$7-$G434)*$F$16^$G434,""))</f>
        <v/>
      </c>
      <c r="IE434" s="17" t="str">
        <f t="shared" ref="IE434" si="125893">IF(IE433="","",IF(IE$7&gt;=$G434,$H$8*$F$15^(IE$7-$G434)*$F$16^$G434,""))</f>
        <v/>
      </c>
      <c r="IF434" s="17" t="str">
        <f t="shared" ref="IF434" si="125894">IF(IF433="","",IF(IF$7&gt;=$G434,$H$8*$F$15^(IF$7-$G434)*$F$16^$G434,""))</f>
        <v/>
      </c>
      <c r="IG434" s="17" t="str">
        <f t="shared" ref="IG434" si="125895">IF(IG433="","",IF(IG$7&gt;=$G434,$H$8*$F$15^(IG$7-$G434)*$F$16^$G434,""))</f>
        <v/>
      </c>
      <c r="IH434" s="17" t="str">
        <f t="shared" ref="IH434" si="125896">IF(IH433="","",IF(IH$7&gt;=$G434,$H$8*$F$15^(IH$7-$G434)*$F$16^$G434,""))</f>
        <v/>
      </c>
      <c r="II434" s="17" t="str">
        <f t="shared" ref="II434" si="125897">IF(II433="","",IF(II$7&gt;=$G434,$H$8*$F$15^(II$7-$G434)*$F$16^$G434,""))</f>
        <v/>
      </c>
      <c r="IJ434" s="17" t="str">
        <f t="shared" ref="IJ434" si="125898">IF(IJ433="","",IF(IJ$7&gt;=$G434,$H$8*$F$15^(IJ$7-$G434)*$F$16^$G434,""))</f>
        <v/>
      </c>
      <c r="IK434" s="17" t="str">
        <f t="shared" ref="IK434" si="125899">IF(IK433="","",IF(IK$7&gt;=$G434,$H$8*$F$15^(IK$7-$G434)*$F$16^$G434,""))</f>
        <v/>
      </c>
      <c r="IL434" s="17" t="str">
        <f t="shared" ref="IL434" si="125900">IF(IL433="","",IF(IL$7&gt;=$G434,$H$8*$F$15^(IL$7-$G434)*$F$16^$G434,""))</f>
        <v/>
      </c>
      <c r="IM434" s="17" t="str">
        <f t="shared" ref="IM434" si="125901">IF(IM433="","",IF(IM$7&gt;=$G434,$H$8*$F$15^(IM$7-$G434)*$F$16^$G434,""))</f>
        <v/>
      </c>
      <c r="IN434" s="17" t="str">
        <f t="shared" ref="IN434" si="125902">IF(IN433="","",IF(IN$7&gt;=$G434,$H$8*$F$15^(IN$7-$G434)*$F$16^$G434,""))</f>
        <v/>
      </c>
      <c r="IO434" s="17" t="str">
        <f t="shared" ref="IO434" si="125903">IF(IO433="","",IF(IO$7&gt;=$G434,$H$8*$F$15^(IO$7-$G434)*$F$16^$G434,""))</f>
        <v/>
      </c>
      <c r="IP434" s="17" t="str">
        <f t="shared" ref="IP434" si="125904">IF(IP433="","",IF(IP$7&gt;=$G434,$H$8*$F$15^(IP$7-$G434)*$F$16^$G434,""))</f>
        <v/>
      </c>
      <c r="IQ434" s="17" t="str">
        <f t="shared" ref="IQ434" si="125905">IF(IQ433="","",IF(IQ$7&gt;=$G434,$H$8*$F$15^(IQ$7-$G434)*$F$16^$G434,""))</f>
        <v/>
      </c>
      <c r="IR434" s="17" t="str">
        <f t="shared" ref="IR434" si="125906">IF(IR433="","",IF(IR$7&gt;=$G434,$H$8*$F$15^(IR$7-$G434)*$F$16^$G434,""))</f>
        <v/>
      </c>
      <c r="IS434" s="17" t="str">
        <f t="shared" ref="IS434" si="125907">IF(IS433="","",IF(IS$7&gt;=$G434,$H$8*$F$15^(IS$7-$G434)*$F$16^$G434,""))</f>
        <v/>
      </c>
      <c r="IT434" s="17" t="str">
        <f t="shared" ref="IT434" si="125908">IF(IT433="","",IF(IT$7&gt;=$G434,$H$8*$F$15^(IT$7-$G434)*$F$16^$G434,""))</f>
        <v/>
      </c>
      <c r="IU434" s="17" t="str">
        <f t="shared" ref="IU434" si="125909">IF(IU433="","",IF(IU$7&gt;=$G434,$H$8*$F$15^(IU$7-$G434)*$F$16^$G434,""))</f>
        <v/>
      </c>
      <c r="IV434" s="17" t="str">
        <f t="shared" ref="IV434" si="125910">IF(IV433="","",IF(IV$7&gt;=$G434,$H$8*$F$15^(IV$7-$G434)*$F$16^$G434,""))</f>
        <v/>
      </c>
      <c r="IW434" s="17" t="str">
        <f t="shared" ref="IW434" si="125911">IF(IW433="","",IF(IW$7&gt;=$G434,$H$8*$F$15^(IW$7-$G434)*$F$16^$G434,""))</f>
        <v/>
      </c>
      <c r="IX434" s="17" t="str">
        <f t="shared" ref="IX434" si="125912">IF(IX433="","",IF(IX$7&gt;=$G434,$H$8*$F$15^(IX$7-$G434)*$F$16^$G434,""))</f>
        <v/>
      </c>
      <c r="IY434" s="17" t="str">
        <f t="shared" ref="IY434" si="125913">IF(IY433="","",IF(IY$7&gt;=$G434,$H$8*$F$15^(IY$7-$G434)*$F$16^$G434,""))</f>
        <v/>
      </c>
      <c r="IZ434" s="17" t="str">
        <f t="shared" ref="IZ434" si="125914">IF(IZ433="","",IF(IZ$7&gt;=$G434,$H$8*$F$15^(IZ$7-$G434)*$F$16^$G434,""))</f>
        <v/>
      </c>
      <c r="JA434" s="17" t="str">
        <f t="shared" ref="JA434" si="125915">IF(JA433="","",IF(JA$7&gt;=$G434,$H$8*$F$15^(JA$7-$G434)*$F$16^$G434,""))</f>
        <v/>
      </c>
      <c r="JB434" s="17" t="str">
        <f t="shared" ref="JB434" si="125916">IF(JB433="","",IF(JB$7&gt;=$G434,$H$8*$F$15^(JB$7-$G434)*$F$16^$G434,""))</f>
        <v/>
      </c>
      <c r="JC434" s="17" t="str">
        <f t="shared" ref="JC434" si="125917">IF(JC433="","",IF(JC$7&gt;=$G434,$H$8*$F$15^(JC$7-$G434)*$F$16^$G434,""))</f>
        <v/>
      </c>
      <c r="JD434" s="17" t="str">
        <f t="shared" ref="JD434" si="125918">IF(JD433="","",IF(JD$7&gt;=$G434,$H$8*$F$15^(JD$7-$G434)*$F$16^$G434,""))</f>
        <v/>
      </c>
      <c r="JE434" s="17" t="str">
        <f t="shared" ref="JE434" si="125919">IF(JE433="","",IF(JE$7&gt;=$G434,$H$8*$F$15^(JE$7-$G434)*$F$16^$G434,""))</f>
        <v/>
      </c>
      <c r="JF434" s="17" t="str">
        <f t="shared" ref="JF434" si="125920">IF(JF433="","",IF(JF$7&gt;=$G434,$H$8*$F$15^(JF$7-$G434)*$F$16^$G434,""))</f>
        <v/>
      </c>
      <c r="JG434" s="17" t="str">
        <f t="shared" ref="JG434" si="125921">IF(JG433="","",IF(JG$7&gt;=$G434,$H$8*$F$15^(JG$7-$G434)*$F$16^$G434,""))</f>
        <v/>
      </c>
      <c r="JH434" s="17" t="str">
        <f t="shared" ref="JH434" si="125922">IF(JH433="","",IF(JH$7&gt;=$G434,$H$8*$F$15^(JH$7-$G434)*$F$16^$G434,""))</f>
        <v/>
      </c>
      <c r="JI434" s="17" t="str">
        <f t="shared" ref="JI434" si="125923">IF(JI433="","",IF(JI$7&gt;=$G434,$H$8*$F$15^(JI$7-$G434)*$F$16^$G434,""))</f>
        <v/>
      </c>
      <c r="JJ434" s="17" t="str">
        <f t="shared" ref="JJ434" si="125924">IF(JJ433="","",IF(JJ$7&gt;=$G434,$H$8*$F$15^(JJ$7-$G434)*$F$16^$G434,""))</f>
        <v/>
      </c>
      <c r="JK434" s="17" t="str">
        <f t="shared" ref="JK434" si="125925">IF(JK433="","",IF(JK$7&gt;=$G434,$H$8*$F$15^(JK$7-$G434)*$F$16^$G434,""))</f>
        <v/>
      </c>
      <c r="JL434" s="17" t="str">
        <f t="shared" ref="JL434" si="125926">IF(JL433="","",IF(JL$7&gt;=$G434,$H$8*$F$15^(JL$7-$G434)*$F$16^$G434,""))</f>
        <v/>
      </c>
      <c r="JM434" s="17" t="str">
        <f t="shared" ref="JM434" si="125927">IF(JM433="","",IF(JM$7&gt;=$G434,$H$8*$F$15^(JM$7-$G434)*$F$16^$G434,""))</f>
        <v/>
      </c>
      <c r="JN434" s="17" t="str">
        <f t="shared" ref="JN434" si="125928">IF(JN433="","",IF(JN$7&gt;=$G434,$H$8*$F$15^(JN$7-$G434)*$F$16^$G434,""))</f>
        <v/>
      </c>
      <c r="JO434" s="17" t="str">
        <f t="shared" ref="JO434" si="125929">IF(JO433="","",IF(JO$7&gt;=$G434,$H$8*$F$15^(JO$7-$G434)*$F$16^$G434,""))</f>
        <v/>
      </c>
      <c r="JP434" s="17" t="str">
        <f t="shared" ref="JP434" si="125930">IF(JP433="","",IF(JP$7&gt;=$G434,$H$8*$F$15^(JP$7-$G434)*$F$16^$G434,""))</f>
        <v/>
      </c>
      <c r="JQ434" s="17" t="str">
        <f t="shared" ref="JQ434" si="125931">IF(JQ433="","",IF(JQ$7&gt;=$G434,$H$8*$F$15^(JQ$7-$G434)*$F$16^$G434,""))</f>
        <v/>
      </c>
      <c r="JR434" s="17" t="str">
        <f t="shared" ref="JR434" si="125932">IF(JR433="","",IF(JR$7&gt;=$G434,$H$8*$F$15^(JR$7-$G434)*$F$16^$G434,""))</f>
        <v/>
      </c>
      <c r="JS434" s="17" t="str">
        <f t="shared" ref="JS434" si="125933">IF(JS433="","",IF(JS$7&gt;=$G434,$H$8*$F$15^(JS$7-$G434)*$F$16^$G434,""))</f>
        <v/>
      </c>
      <c r="JT434" s="17" t="str">
        <f t="shared" ref="JT434" si="125934">IF(JT433="","",IF(JT$7&gt;=$G434,$H$8*$F$15^(JT$7-$G434)*$F$16^$G434,""))</f>
        <v/>
      </c>
      <c r="JU434" s="17" t="str">
        <f t="shared" ref="JU434" si="125935">IF(JU433="","",IF(JU$7&gt;=$G434,$H$8*$F$15^(JU$7-$G434)*$F$16^$G434,""))</f>
        <v/>
      </c>
      <c r="JV434" s="17" t="str">
        <f t="shared" ref="JV434" si="125936">IF(JV433="","",IF(JV$7&gt;=$G434,$H$8*$F$15^(JV$7-$G434)*$F$16^$G434,""))</f>
        <v/>
      </c>
      <c r="JW434" s="17" t="str">
        <f t="shared" ref="JW434" si="125937">IF(JW433="","",IF(JW$7&gt;=$G434,$H$8*$F$15^(JW$7-$G434)*$F$16^$G434,""))</f>
        <v/>
      </c>
      <c r="JX434" s="17" t="str">
        <f t="shared" ref="JX434" si="125938">IF(JX433="","",IF(JX$7&gt;=$G434,$H$8*$F$15^(JX$7-$G434)*$F$16^$G434,""))</f>
        <v/>
      </c>
      <c r="JY434" s="17" t="str">
        <f t="shared" ref="JY434" si="125939">IF(JY433="","",IF(JY$7&gt;=$G434,$H$8*$F$15^(JY$7-$G434)*$F$16^$G434,""))</f>
        <v/>
      </c>
      <c r="JZ434" s="17" t="str">
        <f t="shared" ref="JZ434" si="125940">IF(JZ433="","",IF(JZ$7&gt;=$G434,$H$8*$F$15^(JZ$7-$G434)*$F$16^$G434,""))</f>
        <v/>
      </c>
      <c r="KA434" s="17" t="str">
        <f t="shared" ref="KA434" si="125941">IF(KA433="","",IF(KA$7&gt;=$G434,$H$8*$F$15^(KA$7-$G434)*$F$16^$G434,""))</f>
        <v/>
      </c>
      <c r="KB434" s="17" t="str">
        <f t="shared" ref="KB434" si="125942">IF(KB433="","",IF(KB$7&gt;=$G434,$H$8*$F$15^(KB$7-$G434)*$F$16^$G434,""))</f>
        <v/>
      </c>
      <c r="KC434" s="17" t="str">
        <f t="shared" ref="KC434" si="125943">IF(KC433="","",IF(KC$7&gt;=$G434,$H$8*$F$15^(KC$7-$G434)*$F$16^$G434,""))</f>
        <v/>
      </c>
      <c r="KD434" s="17" t="str">
        <f t="shared" ref="KD434" si="125944">IF(KD433="","",IF(KD$7&gt;=$G434,$H$8*$F$15^(KD$7-$G434)*$F$16^$G434,""))</f>
        <v/>
      </c>
      <c r="KE434" s="17" t="str">
        <f t="shared" ref="KE434" si="125945">IF(KE433="","",IF(KE$7&gt;=$G434,$H$8*$F$15^(KE$7-$G434)*$F$16^$G434,""))</f>
        <v/>
      </c>
      <c r="KF434" s="17" t="str">
        <f t="shared" ref="KF434" si="125946">IF(KF433="","",IF(KF$7&gt;=$G434,$H$8*$F$15^(KF$7-$G434)*$F$16^$G434,""))</f>
        <v/>
      </c>
      <c r="KG434" s="17" t="str">
        <f t="shared" ref="KG434" si="125947">IF(KG433="","",IF(KG$7&gt;=$G434,$H$8*$F$15^(KG$7-$G434)*$F$16^$G434,""))</f>
        <v/>
      </c>
      <c r="KH434" s="17" t="str">
        <f t="shared" ref="KH434" si="125948">IF(KH433="","",IF(KH$7&gt;=$G434,$H$8*$F$15^(KH$7-$G434)*$F$16^$G434,""))</f>
        <v/>
      </c>
      <c r="KI434" s="17" t="str">
        <f t="shared" ref="KI434" si="125949">IF(KI433="","",IF(KI$7&gt;=$G434,$H$8*$F$15^(KI$7-$G434)*$F$16^$G434,""))</f>
        <v/>
      </c>
      <c r="KJ434" s="17" t="str">
        <f t="shared" ref="KJ434" si="125950">IF(KJ433="","",IF(KJ$7&gt;=$G434,$H$8*$F$15^(KJ$7-$G434)*$F$16^$G434,""))</f>
        <v/>
      </c>
      <c r="KK434" s="17" t="str">
        <f t="shared" ref="KK434" si="125951">IF(KK433="","",IF(KK$7&gt;=$G434,$H$8*$F$15^(KK$7-$G434)*$F$16^$G434,""))</f>
        <v/>
      </c>
      <c r="KL434" s="17" t="str">
        <f t="shared" ref="KL434" si="125952">IF(KL433="","",IF(KL$7&gt;=$G434,$H$8*$F$15^(KL$7-$G434)*$F$16^$G434,""))</f>
        <v/>
      </c>
      <c r="KM434" s="17" t="str">
        <f t="shared" ref="KM434" si="125953">IF(KM433="","",IF(KM$7&gt;=$G434,$H$8*$F$15^(KM$7-$G434)*$F$16^$G434,""))</f>
        <v/>
      </c>
      <c r="KN434" s="17" t="str">
        <f t="shared" ref="KN434" si="125954">IF(KN433="","",IF(KN$7&gt;=$G434,$H$8*$F$15^(KN$7-$G434)*$F$16^$G434,""))</f>
        <v/>
      </c>
      <c r="KO434" s="17" t="str">
        <f t="shared" ref="KO434" si="125955">IF(KO433="","",IF(KO$7&gt;=$G434,$H$8*$F$15^(KO$7-$G434)*$F$16^$G434,""))</f>
        <v/>
      </c>
      <c r="KP434" s="17" t="str">
        <f t="shared" ref="KP434" si="125956">IF(KP433="","",IF(KP$7&gt;=$G434,$H$8*$F$15^(KP$7-$G434)*$F$16^$G434,""))</f>
        <v/>
      </c>
      <c r="KQ434" s="17" t="str">
        <f t="shared" ref="KQ434" si="125957">IF(KQ433="","",IF(KQ$7&gt;=$G434,$H$8*$F$15^(KQ$7-$G434)*$F$16^$G434,""))</f>
        <v/>
      </c>
      <c r="KR434" s="17" t="str">
        <f t="shared" ref="KR434" si="125958">IF(KR433="","",IF(KR$7&gt;=$G434,$H$8*$F$15^(KR$7-$G434)*$F$16^$G434,""))</f>
        <v/>
      </c>
      <c r="KS434" s="17" t="str">
        <f t="shared" ref="KS434" si="125959">IF(KS433="","",IF(KS$7&gt;=$G434,$H$8*$F$15^(KS$7-$G434)*$F$16^$G434,""))</f>
        <v/>
      </c>
      <c r="KT434" s="17" t="str">
        <f t="shared" ref="KT434" si="125960">IF(KT433="","",IF(KT$7&gt;=$G434,$H$8*$F$15^(KT$7-$G434)*$F$16^$G434,""))</f>
        <v/>
      </c>
      <c r="KU434" s="17" t="str">
        <f t="shared" ref="KU434" si="125961">IF(KU433="","",IF(KU$7&gt;=$G434,$H$8*$F$15^(KU$7-$G434)*$F$16^$G434,""))</f>
        <v/>
      </c>
      <c r="KV434" s="17" t="str">
        <f t="shared" ref="KV434" si="125962">IF(KV433="","",IF(KV$7&gt;=$G434,$H$8*$F$15^(KV$7-$G434)*$F$16^$G434,""))</f>
        <v/>
      </c>
      <c r="KW434" s="17" t="str">
        <f t="shared" ref="KW434" si="125963">IF(KW433="","",IF(KW$7&gt;=$G434,$H$8*$F$15^(KW$7-$G434)*$F$16^$G434,""))</f>
        <v/>
      </c>
      <c r="KX434" s="17" t="str">
        <f t="shared" ref="KX434" si="125964">IF(KX433="","",IF(KX$7&gt;=$G434,$H$8*$F$15^(KX$7-$G434)*$F$16^$G434,""))</f>
        <v/>
      </c>
      <c r="KY434" s="17" t="str">
        <f t="shared" ref="KY434" si="125965">IF(KY433="","",IF(KY$7&gt;=$G434,$H$8*$F$15^(KY$7-$G434)*$F$16^$G434,""))</f>
        <v/>
      </c>
      <c r="KZ434" s="17" t="str">
        <f t="shared" ref="KZ434" si="125966">IF(KZ433="","",IF(KZ$7&gt;=$G434,$H$8*$F$15^(KZ$7-$G434)*$F$16^$G434,""))</f>
        <v/>
      </c>
      <c r="LA434" s="17" t="str">
        <f t="shared" ref="LA434" si="125967">IF(LA433="","",IF(LA$7&gt;=$G434,$H$8*$F$15^(LA$7-$G434)*$F$16^$G434,""))</f>
        <v/>
      </c>
      <c r="LB434" s="17" t="str">
        <f t="shared" ref="LB434" si="125968">IF(LB433="","",IF(LB$7&gt;=$G434,$H$8*$F$15^(LB$7-$G434)*$F$16^$G434,""))</f>
        <v/>
      </c>
      <c r="LC434" s="17" t="str">
        <f t="shared" ref="LC434" si="125969">IF(LC433="","",IF(LC$7&gt;=$G434,$H$8*$F$15^(LC$7-$G434)*$F$16^$G434,""))</f>
        <v/>
      </c>
      <c r="LD434" s="17" t="str">
        <f t="shared" ref="LD434" si="125970">IF(LD433="","",IF(LD$7&gt;=$G434,$H$8*$F$15^(LD$7-$G434)*$F$16^$G434,""))</f>
        <v/>
      </c>
      <c r="LE434" s="17" t="str">
        <f t="shared" ref="LE434" si="125971">IF(LE433="","",IF(LE$7&gt;=$G434,$H$8*$F$15^(LE$7-$G434)*$F$16^$G434,""))</f>
        <v/>
      </c>
      <c r="LF434" s="17" t="str">
        <f t="shared" ref="LF434" si="125972">IF(LF433="","",IF(LF$7&gt;=$G434,$H$8*$F$15^(LF$7-$G434)*$F$16^$G434,""))</f>
        <v/>
      </c>
      <c r="LG434" s="17" t="str">
        <f t="shared" ref="LG434" si="125973">IF(LG433="","",IF(LG$7&gt;=$G434,$H$8*$F$15^(LG$7-$G434)*$F$16^$G434,""))</f>
        <v/>
      </c>
      <c r="LH434" s="17" t="str">
        <f t="shared" ref="LH434" si="125974">IF(LH433="","",IF(LH$7&gt;=$G434,$H$8*$F$15^(LH$7-$G434)*$F$16^$G434,""))</f>
        <v/>
      </c>
      <c r="LI434" s="17" t="str">
        <f t="shared" ref="LI434" si="125975">IF(LI433="","",IF(LI$7&gt;=$G434,$H$8*$F$15^(LI$7-$G434)*$F$16^$G434,""))</f>
        <v/>
      </c>
      <c r="LJ434" s="17" t="str">
        <f t="shared" ref="LJ434" si="125976">IF(LJ433="","",IF(LJ$7&gt;=$G434,$H$8*$F$15^(LJ$7-$G434)*$F$16^$G434,""))</f>
        <v/>
      </c>
      <c r="LK434" s="17" t="str">
        <f t="shared" ref="LK434" si="125977">IF(LK433="","",IF(LK$7&gt;=$G434,$H$8*$F$15^(LK$7-$G434)*$F$16^$G434,""))</f>
        <v/>
      </c>
      <c r="LL434" s="17" t="str">
        <f t="shared" ref="LL434" si="125978">IF(LL433="","",IF(LL$7&gt;=$G434,$H$8*$F$15^(LL$7-$G434)*$F$16^$G434,""))</f>
        <v/>
      </c>
      <c r="LM434" s="17" t="str">
        <f t="shared" ref="LM434" si="125979">IF(LM433="","",IF(LM$7&gt;=$G434,$H$8*$F$15^(LM$7-$G434)*$F$16^$G434,""))</f>
        <v/>
      </c>
      <c r="LN434" s="17" t="str">
        <f t="shared" ref="LN434" si="125980">IF(LN433="","",IF(LN$7&gt;=$G434,$H$8*$F$15^(LN$7-$G434)*$F$16^$G434,""))</f>
        <v/>
      </c>
      <c r="LO434" s="17" t="str">
        <f t="shared" ref="LO434" si="125981">IF(LO433="","",IF(LO$7&gt;=$G434,$H$8*$F$15^(LO$7-$G434)*$F$16^$G434,""))</f>
        <v/>
      </c>
      <c r="LP434" s="17" t="str">
        <f t="shared" ref="LP434" si="125982">IF(LP433="","",IF(LP$7&gt;=$G434,$H$8*$F$15^(LP$7-$G434)*$F$16^$G434,""))</f>
        <v/>
      </c>
      <c r="LQ434" s="17" t="str">
        <f t="shared" ref="LQ434" si="125983">IF(LQ433="","",IF(LQ$7&gt;=$G434,$H$8*$F$15^(LQ$7-$G434)*$F$16^$G434,""))</f>
        <v/>
      </c>
      <c r="LR434" s="17" t="str">
        <f t="shared" ref="LR434" si="125984">IF(LR433="","",IF(LR$7&gt;=$G434,$H$8*$F$15^(LR$7-$G434)*$F$16^$G434,""))</f>
        <v/>
      </c>
      <c r="LS434" s="17" t="str">
        <f t="shared" ref="LS434" si="125985">IF(LS433="","",IF(LS$7&gt;=$G434,$H$8*$F$15^(LS$7-$G434)*$F$16^$G434,""))</f>
        <v/>
      </c>
      <c r="LT434" s="17" t="str">
        <f t="shared" ref="LT434" si="125986">IF(LT433="","",IF(LT$7&gt;=$G434,$H$8*$F$15^(LT$7-$G434)*$F$16^$G434,""))</f>
        <v/>
      </c>
      <c r="LU434" s="17" t="str">
        <f t="shared" ref="LU434" si="125987">IF(LU433="","",IF(LU$7&gt;=$G434,$H$8*$F$15^(LU$7-$G434)*$F$16^$G434,""))</f>
        <v/>
      </c>
      <c r="LV434" s="17" t="str">
        <f t="shared" ref="LV434" si="125988">IF(LV433="","",IF(LV$7&gt;=$G434,$H$8*$F$15^(LV$7-$G434)*$F$16^$G434,""))</f>
        <v/>
      </c>
      <c r="LW434" s="17" t="str">
        <f t="shared" ref="LW434" si="125989">IF(LW433="","",IF(LW$7&gt;=$G434,$H$8*$F$15^(LW$7-$G434)*$F$16^$G434,""))</f>
        <v/>
      </c>
      <c r="LX434" s="17" t="str">
        <f t="shared" ref="LX434" si="125990">IF(LX433="","",IF(LX$7&gt;=$G434,$H$8*$F$15^(LX$7-$G434)*$F$16^$G434,""))</f>
        <v/>
      </c>
      <c r="LY434" s="17" t="str">
        <f t="shared" ref="LY434" si="125991">IF(LY433="","",IF(LY$7&gt;=$G434,$H$8*$F$15^(LY$7-$G434)*$F$16^$G434,""))</f>
        <v/>
      </c>
      <c r="LZ434" s="17" t="str">
        <f t="shared" ref="LZ434" si="125992">IF(LZ433="","",IF(LZ$7&gt;=$G434,$H$8*$F$15^(LZ$7-$G434)*$F$16^$G434,""))</f>
        <v/>
      </c>
      <c r="MA434" s="17" t="str">
        <f t="shared" ref="MA434" si="125993">IF(MA433="","",IF(MA$7&gt;=$G434,$H$8*$F$15^(MA$7-$G434)*$F$16^$G434,""))</f>
        <v/>
      </c>
      <c r="MB434" s="17" t="str">
        <f t="shared" ref="MB434" si="125994">IF(MB433="","",IF(MB$7&gt;=$G434,$H$8*$F$15^(MB$7-$G434)*$F$16^$G434,""))</f>
        <v/>
      </c>
      <c r="MC434" s="17" t="str">
        <f t="shared" ref="MC434" si="125995">IF(MC433="","",IF(MC$7&gt;=$G434,$H$8*$F$15^(MC$7-$G434)*$F$16^$G434,""))</f>
        <v/>
      </c>
      <c r="MD434" s="17" t="str">
        <f t="shared" ref="MD434" si="125996">IF(MD433="","",IF(MD$7&gt;=$G434,$H$8*$F$15^(MD$7-$G434)*$F$16^$G434,""))</f>
        <v/>
      </c>
      <c r="ME434" s="17" t="str">
        <f t="shared" ref="ME434" si="125997">IF(ME433="","",IF(ME$7&gt;=$G434,$H$8*$F$15^(ME$7-$G434)*$F$16^$G434,""))</f>
        <v/>
      </c>
      <c r="MF434" s="17" t="str">
        <f t="shared" ref="MF434" si="125998">IF(MF433="","",IF(MF$7&gt;=$G434,$H$8*$F$15^(MF$7-$G434)*$F$16^$G434,""))</f>
        <v/>
      </c>
      <c r="MG434" s="17" t="str">
        <f t="shared" ref="MG434" si="125999">IF(MG433="","",IF(MG$7&gt;=$G434,$H$8*$F$15^(MG$7-$G434)*$F$16^$G434,""))</f>
        <v/>
      </c>
      <c r="MH434" s="17" t="str">
        <f t="shared" ref="MH434" si="126000">IF(MH433="","",IF(MH$7&gt;=$G434,$H$8*$F$15^(MH$7-$G434)*$F$16^$G434,""))</f>
        <v/>
      </c>
      <c r="MI434" s="17" t="str">
        <f t="shared" ref="MI434" si="126001">IF(MI433="","",IF(MI$7&gt;=$G434,$H$8*$F$15^(MI$7-$G434)*$F$16^$G434,""))</f>
        <v/>
      </c>
      <c r="MJ434" s="17" t="str">
        <f t="shared" ref="MJ434" si="126002">IF(MJ433="","",IF(MJ$7&gt;=$G434,$H$8*$F$15^(MJ$7-$G434)*$F$16^$G434,""))</f>
        <v/>
      </c>
      <c r="MK434" s="17" t="str">
        <f t="shared" ref="MK434" si="126003">IF(MK433="","",IF(MK$7&gt;=$G434,$H$8*$F$15^(MK$7-$G434)*$F$16^$G434,""))</f>
        <v/>
      </c>
      <c r="ML434" s="17" t="str">
        <f t="shared" ref="ML434" si="126004">IF(ML433="","",IF(ML$7&gt;=$G434,$H$8*$F$15^(ML$7-$G434)*$F$16^$G434,""))</f>
        <v/>
      </c>
      <c r="MM434" s="17" t="str">
        <f t="shared" ref="MM434" si="126005">IF(MM433="","",IF(MM$7&gt;=$G434,$H$8*$F$15^(MM$7-$G434)*$F$16^$G434,""))</f>
        <v/>
      </c>
      <c r="MN434" s="17" t="str">
        <f t="shared" ref="MN434" si="126006">IF(MN433="","",IF(MN$7&gt;=$G434,$H$8*$F$15^(MN$7-$G434)*$F$16^$G434,""))</f>
        <v/>
      </c>
      <c r="MO434" s="17" t="str">
        <f t="shared" ref="MO434" si="126007">IF(MO433="","",IF(MO$7&gt;=$G434,$H$8*$F$15^(MO$7-$G434)*$F$16^$G434,""))</f>
        <v/>
      </c>
      <c r="MP434" s="17" t="str">
        <f t="shared" ref="MP434" si="126008">IF(MP433="","",IF(MP$7&gt;=$G434,$H$8*$F$15^(MP$7-$G434)*$F$16^$G434,""))</f>
        <v/>
      </c>
      <c r="MQ434" s="17" t="str">
        <f t="shared" ref="MQ434" si="126009">IF(MQ433="","",IF(MQ$7&gt;=$G434,$H$8*$F$15^(MQ$7-$G434)*$F$16^$G434,""))</f>
        <v/>
      </c>
      <c r="MR434" s="17" t="str">
        <f t="shared" ref="MR434" si="126010">IF(MR433="","",IF(MR$7&gt;=$G434,$H$8*$F$15^(MR$7-$G434)*$F$16^$G434,""))</f>
        <v/>
      </c>
      <c r="MS434" s="17" t="str">
        <f t="shared" ref="MS434" si="126011">IF(MS433="","",IF(MS$7&gt;=$G434,$H$8*$F$15^(MS$7-$G434)*$F$16^$G434,""))</f>
        <v/>
      </c>
      <c r="MT434" s="17" t="str">
        <f t="shared" ref="MT434" si="126012">IF(MT433="","",IF(MT$7&gt;=$G434,$H$8*$F$15^(MT$7-$G434)*$F$16^$G434,""))</f>
        <v/>
      </c>
      <c r="MU434" s="17" t="str">
        <f t="shared" ref="MU434" si="126013">IF(MU433="","",IF(MU$7&gt;=$G434,$H$8*$F$15^(MU$7-$G434)*$F$16^$G434,""))</f>
        <v/>
      </c>
      <c r="MV434" s="17" t="str">
        <f t="shared" ref="MV434" si="126014">IF(MV433="","",IF(MV$7&gt;=$G434,$H$8*$F$15^(MV$7-$G434)*$F$16^$G434,""))</f>
        <v/>
      </c>
      <c r="MW434" s="17" t="str">
        <f t="shared" ref="MW434" si="126015">IF(MW433="","",IF(MW$7&gt;=$G434,$H$8*$F$15^(MW$7-$G434)*$F$16^$G434,""))</f>
        <v/>
      </c>
      <c r="MX434" s="17" t="str">
        <f t="shared" ref="MX434" si="126016">IF(MX433="","",IF(MX$7&gt;=$G434,$H$8*$F$15^(MX$7-$G434)*$F$16^$G434,""))</f>
        <v/>
      </c>
      <c r="MY434" s="17" t="str">
        <f t="shared" ref="MY434" si="126017">IF(MY433="","",IF(MY$7&gt;=$G434,$H$8*$F$15^(MY$7-$G434)*$F$16^$G434,""))</f>
        <v/>
      </c>
      <c r="MZ434" s="17" t="str">
        <f t="shared" ref="MZ434" si="126018">IF(MZ433="","",IF(MZ$7&gt;=$G434,$H$8*$F$15^(MZ$7-$G434)*$F$16^$G434,""))</f>
        <v/>
      </c>
      <c r="NA434" s="17" t="str">
        <f t="shared" ref="NA434" si="126019">IF(NA433="","",IF(NA$7&gt;=$G434,$H$8*$F$15^(NA$7-$G434)*$F$16^$G434,""))</f>
        <v/>
      </c>
      <c r="NB434" s="17" t="str">
        <f t="shared" ref="NB434" si="126020">IF(NB433="","",IF(NB$7&gt;=$G434,$H$8*$F$15^(NB$7-$G434)*$F$16^$G434,""))</f>
        <v/>
      </c>
      <c r="NC434" s="17" t="str">
        <f t="shared" ref="NC434" si="126021">IF(NC433="","",IF(NC$7&gt;=$G434,$H$8*$F$15^(NC$7-$G434)*$F$16^$G434,""))</f>
        <v/>
      </c>
      <c r="ND434" s="17" t="str">
        <f t="shared" ref="ND434" si="126022">IF(ND433="","",IF(ND$7&gt;=$G434,$H$8*$F$15^(ND$7-$G434)*$F$16^$G434,""))</f>
        <v/>
      </c>
      <c r="NE434" s="17" t="str">
        <f t="shared" ref="NE434" si="126023">IF(NE433="","",IF(NE$7&gt;=$G434,$H$8*$F$15^(NE$7-$G434)*$F$16^$G434,""))</f>
        <v/>
      </c>
      <c r="NF434" s="17" t="str">
        <f t="shared" ref="NF434" si="126024">IF(NF433="","",IF(NF$7&gt;=$G434,$H$8*$F$15^(NF$7-$G434)*$F$16^$G434,""))</f>
        <v/>
      </c>
      <c r="NG434" s="17" t="str">
        <f t="shared" ref="NG434" si="126025">IF(NG433="","",IF(NG$7&gt;=$G434,$H$8*$F$15^(NG$7-$G434)*$F$16^$G434,""))</f>
        <v/>
      </c>
      <c r="NH434" s="17" t="str">
        <f t="shared" ref="NH434" si="126026">IF(NH433="","",IF(NH$7&gt;=$G434,$H$8*$F$15^(NH$7-$G434)*$F$16^$G434,""))</f>
        <v/>
      </c>
      <c r="NI434" s="17" t="str">
        <f t="shared" ref="NI434" si="126027">IF(NI433="","",IF(NI$7&gt;=$G434,$H$8*$F$15^(NI$7-$G434)*$F$16^$G434,""))</f>
        <v/>
      </c>
      <c r="NJ434" s="17" t="str">
        <f t="shared" ref="NJ434" si="126028">IF(NJ433="","",IF(NJ$7&gt;=$G434,$H$8*$F$15^(NJ$7-$G434)*$F$16^$G434,""))</f>
        <v/>
      </c>
      <c r="NK434" s="17" t="str">
        <f t="shared" ref="NK434" si="126029">IF(NK433="","",IF(NK$7&gt;=$G434,$H$8*$F$15^(NK$7-$G434)*$F$16^$G434,""))</f>
        <v/>
      </c>
      <c r="NL434" s="17" t="str">
        <f t="shared" ref="NL434" si="126030">IF(NL433="","",IF(NL$7&gt;=$G434,$H$8*$F$15^(NL$7-$G434)*$F$16^$G434,""))</f>
        <v/>
      </c>
      <c r="NM434" s="17" t="str">
        <f t="shared" ref="NM434" si="126031">IF(NM433="","",IF(NM$7&gt;=$G434,$H$8*$F$15^(NM$7-$G434)*$F$16^$G434,""))</f>
        <v/>
      </c>
      <c r="NN434" s="17" t="str">
        <f t="shared" ref="NN434" si="126032">IF(NN433="","",IF(NN$7&gt;=$G434,$H$8*$F$15^(NN$7-$G434)*$F$16^$G434,""))</f>
        <v/>
      </c>
      <c r="NO434" s="17" t="str">
        <f t="shared" ref="NO434" si="126033">IF(NO433="","",IF(NO$7&gt;=$G434,$H$8*$F$15^(NO$7-$G434)*$F$16^$G434,""))</f>
        <v/>
      </c>
      <c r="NP434" s="17" t="str">
        <f t="shared" ref="NP434" si="126034">IF(NP433="","",IF(NP$7&gt;=$G434,$H$8*$F$15^(NP$7-$G434)*$F$16^$G434,""))</f>
        <v/>
      </c>
      <c r="NQ434" s="17" t="str">
        <f t="shared" ref="NQ434" si="126035">IF(NQ433="","",IF(NQ$7&gt;=$G434,$H$8*$F$15^(NQ$7-$G434)*$F$16^$G434,""))</f>
        <v/>
      </c>
      <c r="NR434" s="17" t="str">
        <f t="shared" ref="NR434" si="126036">IF(NR433="","",IF(NR$7&gt;=$G434,$H$8*$F$15^(NR$7-$G434)*$F$16^$G434,""))</f>
        <v/>
      </c>
      <c r="NS434" s="17" t="str">
        <f t="shared" ref="NS434" si="126037">IF(NS433="","",IF(NS$7&gt;=$G434,$H$8*$F$15^(NS$7-$G434)*$F$16^$G434,""))</f>
        <v/>
      </c>
      <c r="NT434" s="17" t="str">
        <f t="shared" ref="NT434" si="126038">IF(NT433="","",IF(NT$7&gt;=$G434,$H$8*$F$15^(NT$7-$G434)*$F$16^$G434,""))</f>
        <v/>
      </c>
      <c r="NU434" s="17" t="str">
        <f t="shared" ref="NU434" si="126039">IF(NU433="","",IF(NU$7&gt;=$G434,$H$8*$F$15^(NU$7-$G434)*$F$16^$G434,""))</f>
        <v/>
      </c>
      <c r="NV434" s="17" t="str">
        <f t="shared" ref="NV434" si="126040">IF(NV433="","",IF(NV$7&gt;=$G434,$H$8*$F$15^(NV$7-$G434)*$F$16^$G434,""))</f>
        <v/>
      </c>
      <c r="NW434" s="17" t="str">
        <f t="shared" ref="NW434" si="126041">IF(NW433="","",IF(NW$7&gt;=$G434,$H$8*$F$15^(NW$7-$G434)*$F$16^$G434,""))</f>
        <v/>
      </c>
      <c r="NX434" s="17" t="str">
        <f t="shared" ref="NX434" si="126042">IF(NX433="","",IF(NX$7&gt;=$G434,$H$8*$F$15^(NX$7-$G434)*$F$16^$G434,""))</f>
        <v/>
      </c>
      <c r="NY434" s="17" t="str">
        <f t="shared" ref="NY434" si="126043">IF(NY433="","",IF(NY$7&gt;=$G434,$H$8*$F$15^(NY$7-$G434)*$F$16^$G434,""))</f>
        <v/>
      </c>
      <c r="NZ434" s="17" t="str">
        <f t="shared" ref="NZ434" si="126044">IF(NZ433="","",IF(NZ$7&gt;=$G434,$H$8*$F$15^(NZ$7-$G434)*$F$16^$G434,""))</f>
        <v/>
      </c>
      <c r="OA434" s="17" t="str">
        <f t="shared" ref="OA434" si="126045">IF(OA433="","",IF(OA$7&gt;=$G434,$H$8*$F$15^(OA$7-$G434)*$F$16^$G434,""))</f>
        <v/>
      </c>
    </row>
    <row r="435" spans="7:391" x14ac:dyDescent="0.3">
      <c r="I435" s="18" t="str">
        <f t="shared" ref="I435" si="126046">IF(AND(I434&lt;&gt;"",J434=""),MAX(I434-$C$9,0),IF(I434="","",IF(H$7&gt;=$G434,$F$9*($F$17*J435+$F$18*J438),"")))</f>
        <v/>
      </c>
      <c r="J435" s="18" t="str">
        <f t="shared" ref="J435" si="126047">IF(AND(J434&lt;&gt;"",K434=""),MAX(J434-$C$9,0),IF(J434="","",IF(I$7&gt;=$G434,$F$9*($F$17*K435+$F$18*K438),"")))</f>
        <v/>
      </c>
      <c r="K435" s="18" t="str">
        <f t="shared" ref="K435" si="126048">IF(AND(K434&lt;&gt;"",L434=""),MAX(K434-$C$9,0),IF(K434="","",IF(J$7&gt;=$G434,$F$9*($F$17*L435+$F$18*L438),"")))</f>
        <v/>
      </c>
      <c r="L435" s="18" t="str">
        <f t="shared" ref="L435" si="126049">IF(AND(L434&lt;&gt;"",M434=""),MAX(L434-$C$9,0),IF(L434="","",IF(K$7&gt;=$G434,$F$9*($F$17*M435+$F$18*M438),"")))</f>
        <v/>
      </c>
      <c r="M435" s="18" t="str">
        <f t="shared" ref="M435" si="126050">IF(AND(M434&lt;&gt;"",N434=""),MAX(M434-$C$9,0),IF(M434="","",IF(L$7&gt;=$G434,$F$9*($F$17*N435+$F$18*N438),"")))</f>
        <v/>
      </c>
      <c r="N435" s="18" t="str">
        <f t="shared" ref="N435" si="126051">IF(AND(N434&lt;&gt;"",O434=""),MAX(N434-$C$9,0),IF(N434="","",IF(M$7&gt;=$G434,$F$9*($F$17*O435+$F$18*O438),"")))</f>
        <v/>
      </c>
      <c r="O435" s="18" t="str">
        <f t="shared" ref="O435" si="126052">IF(AND(O434&lt;&gt;"",P434=""),MAX(O434-$C$9,0),IF(O434="","",IF(N$7&gt;=$G434,$F$9*($F$17*P435+$F$18*P438),"")))</f>
        <v/>
      </c>
      <c r="P435" s="18" t="str">
        <f t="shared" ref="P435" si="126053">IF(AND(P434&lt;&gt;"",Q434=""),MAX(P434-$C$9,0),IF(P434="","",IF(O$7&gt;=$G434,$F$9*($F$17*Q435+$F$18*Q438),"")))</f>
        <v/>
      </c>
      <c r="Q435" s="18" t="str">
        <f t="shared" ref="Q435" si="126054">IF(AND(Q434&lt;&gt;"",R434=""),MAX(Q434-$C$9,0),IF(Q434="","",IF(P$7&gt;=$G434,$F$9*($F$17*R435+$F$18*R438),"")))</f>
        <v/>
      </c>
      <c r="R435" s="18" t="str">
        <f t="shared" ref="R435" si="126055">IF(AND(R434&lt;&gt;"",S434=""),MAX(R434-$C$9,0),IF(R434="","",IF(Q$7&gt;=$G434,$F$9*($F$17*S435+$F$18*S438),"")))</f>
        <v/>
      </c>
      <c r="S435" s="18" t="str">
        <f t="shared" ref="S435" si="126056">IF(AND(S434&lt;&gt;"",T434=""),MAX(S434-$C$9,0),IF(S434="","",IF(R$7&gt;=$G434,$F$9*($F$17*T435+$F$18*T438),"")))</f>
        <v/>
      </c>
      <c r="T435" s="18" t="str">
        <f t="shared" ref="T435" si="126057">IF(AND(T434&lt;&gt;"",U434=""),MAX(T434-$C$9,0),IF(T434="","",IF(S$7&gt;=$G434,$F$9*($F$17*U435+$F$18*U438),"")))</f>
        <v/>
      </c>
      <c r="U435" s="18" t="str">
        <f t="shared" ref="U435" si="126058">IF(AND(U434&lt;&gt;"",V434=""),MAX(U434-$C$9,0),IF(U434="","",IF(T$7&gt;=$G434,$F$9*($F$17*V435+$F$18*V438),"")))</f>
        <v/>
      </c>
      <c r="V435" s="18" t="str">
        <f t="shared" ref="V435" si="126059">IF(AND(V434&lt;&gt;"",W434=""),MAX(V434-$C$9,0),IF(V434="","",IF(U$7&gt;=$G434,$F$9*($F$17*W435+$F$18*W438),"")))</f>
        <v/>
      </c>
      <c r="W435" s="18" t="str">
        <f t="shared" ref="W435" si="126060">IF(AND(W434&lt;&gt;"",X434=""),MAX(W434-$C$9,0),IF(W434="","",IF(V$7&gt;=$G434,$F$9*($F$17*X435+$F$18*X438),"")))</f>
        <v/>
      </c>
      <c r="X435" s="18" t="str">
        <f t="shared" ref="X435" si="126061">IF(AND(X434&lt;&gt;"",Y434=""),MAX(X434-$C$9,0),IF(X434="","",IF(W$7&gt;=$G434,$F$9*($F$17*Y435+$F$18*Y438),"")))</f>
        <v/>
      </c>
      <c r="Y435" s="18" t="str">
        <f t="shared" ref="Y435" si="126062">IF(AND(Y434&lt;&gt;"",Z434=""),MAX(Y434-$C$9,0),IF(Y434="","",IF(X$7&gt;=$G434,$F$9*($F$17*Z435+$F$18*Z438),"")))</f>
        <v/>
      </c>
      <c r="Z435" s="18" t="str">
        <f t="shared" ref="Z435" si="126063">IF(AND(Z434&lt;&gt;"",AA434=""),MAX(Z434-$C$9,0),IF(Z434="","",IF(Y$7&gt;=$G434,$F$9*($F$17*AA435+$F$18*AA438),"")))</f>
        <v/>
      </c>
      <c r="AA435" s="18" t="str">
        <f t="shared" ref="AA435" si="126064">IF(AND(AA434&lt;&gt;"",AB434=""),MAX(AA434-$C$9,0),IF(AA434="","",IF(Z$7&gt;=$G434,$F$9*($F$17*AB435+$F$18*AB438),"")))</f>
        <v/>
      </c>
      <c r="AB435" s="18" t="str">
        <f t="shared" ref="AB435" si="126065">IF(AND(AB434&lt;&gt;"",AC434=""),MAX(AB434-$C$9,0),IF(AB434="","",IF(AA$7&gt;=$G434,$F$9*($F$17*AC435+$F$18*AC438),"")))</f>
        <v/>
      </c>
      <c r="AC435" s="18" t="str">
        <f t="shared" ref="AC435" si="126066">IF(AND(AC434&lt;&gt;"",AD434=""),MAX(AC434-$C$9,0),IF(AC434="","",IF(AB$7&gt;=$G434,$F$9*($F$17*AD435+$F$18*AD438),"")))</f>
        <v/>
      </c>
      <c r="AD435" s="18" t="str">
        <f t="shared" ref="AD435" si="126067">IF(AND(AD434&lt;&gt;"",AE434=""),MAX(AD434-$C$9,0),IF(AD434="","",IF(AC$7&gt;=$G434,$F$9*($F$17*AE435+$F$18*AE438),"")))</f>
        <v/>
      </c>
      <c r="AE435" s="18" t="str">
        <f t="shared" ref="AE435" si="126068">IF(AND(AE434&lt;&gt;"",AF434=""),MAX(AE434-$C$9,0),IF(AE434="","",IF(AD$7&gt;=$G434,$F$9*($F$17*AF435+$F$18*AF438),"")))</f>
        <v/>
      </c>
      <c r="AF435" s="18" t="str">
        <f t="shared" ref="AF435" si="126069">IF(AND(AF434&lt;&gt;"",AG434=""),MAX(AF434-$C$9,0),IF(AF434="","",IF(AE$7&gt;=$G434,$F$9*($F$17*AG435+$F$18*AG438),"")))</f>
        <v/>
      </c>
      <c r="AG435" s="18" t="str">
        <f t="shared" ref="AG435" si="126070">IF(AND(AG434&lt;&gt;"",AH434=""),MAX(AG434-$C$9,0),IF(AG434="","",IF(AF$7&gt;=$G434,$F$9*($F$17*AH435+$F$18*AH438),"")))</f>
        <v/>
      </c>
      <c r="AH435" s="18" t="str">
        <f t="shared" ref="AH435" si="126071">IF(AND(AH434&lt;&gt;"",AI434=""),MAX(AH434-$C$9,0),IF(AH434="","",IF(AG$7&gt;=$G434,$F$9*($F$17*AI435+$F$18*AI438),"")))</f>
        <v/>
      </c>
      <c r="AI435" s="18" t="str">
        <f t="shared" ref="AI435" si="126072">IF(AND(AI434&lt;&gt;"",AJ434=""),MAX(AI434-$C$9,0),IF(AI434="","",IF(AH$7&gt;=$G434,$F$9*($F$17*AJ435+$F$18*AJ438),"")))</f>
        <v/>
      </c>
      <c r="AJ435" s="18" t="str">
        <f t="shared" ref="AJ435" si="126073">IF(AND(AJ434&lt;&gt;"",AK434=""),MAX(AJ434-$C$9,0),IF(AJ434="","",IF(AI$7&gt;=$G434,$F$9*($F$17*AK435+$F$18*AK438),"")))</f>
        <v/>
      </c>
      <c r="AK435" s="18" t="str">
        <f t="shared" ref="AK435" si="126074">IF(AND(AK434&lt;&gt;"",AL434=""),MAX(AK434-$C$9,0),IF(AK434="","",IF(AJ$7&gt;=$G434,$F$9*($F$17*AL435+$F$18*AL438),"")))</f>
        <v/>
      </c>
      <c r="AL435" s="18" t="str">
        <f t="shared" ref="AL435" si="126075">IF(AND(AL434&lt;&gt;"",AM434=""),MAX(AL434-$C$9,0),IF(AL434="","",IF(AK$7&gt;=$G434,$F$9*($F$17*AM435+$F$18*AM438),"")))</f>
        <v/>
      </c>
      <c r="AM435" s="18" t="str">
        <f t="shared" ref="AM435" si="126076">IF(AND(AM434&lt;&gt;"",AN434=""),MAX(AM434-$C$9,0),IF(AM434="","",IF(AL$7&gt;=$G434,$F$9*($F$17*AN435+$F$18*AN438),"")))</f>
        <v/>
      </c>
      <c r="AN435" s="18" t="str">
        <f t="shared" ref="AN435" si="126077">IF(AND(AN434&lt;&gt;"",AO434=""),MAX(AN434-$C$9,0),IF(AN434="","",IF(AM$7&gt;=$G434,$F$9*($F$17*AO435+$F$18*AO438),"")))</f>
        <v/>
      </c>
      <c r="AO435" s="18" t="str">
        <f t="shared" ref="AO435" si="126078">IF(AND(AO434&lt;&gt;"",AP434=""),MAX(AO434-$C$9,0),IF(AO434="","",IF(AN$7&gt;=$G434,$F$9*($F$17*AP435+$F$18*AP438),"")))</f>
        <v/>
      </c>
      <c r="AP435" s="18" t="str">
        <f t="shared" ref="AP435" si="126079">IF(AND(AP434&lt;&gt;"",AQ434=""),MAX(AP434-$C$9,0),IF(AP434="","",IF(AO$7&gt;=$G434,$F$9*($F$17*AQ435+$F$18*AQ438),"")))</f>
        <v/>
      </c>
      <c r="AQ435" s="18" t="str">
        <f t="shared" ref="AQ435" si="126080">IF(AND(AQ434&lt;&gt;"",AR434=""),MAX(AQ434-$C$9,0),IF(AQ434="","",IF(AP$7&gt;=$G434,$F$9*($F$17*AR435+$F$18*AR438),"")))</f>
        <v/>
      </c>
      <c r="AR435" s="18" t="str">
        <f t="shared" ref="AR435" si="126081">IF(AND(AR434&lt;&gt;"",AS434=""),MAX(AR434-$C$9,0),IF(AR434="","",IF(AQ$7&gt;=$G434,$F$9*($F$17*AS435+$F$18*AS438),"")))</f>
        <v/>
      </c>
      <c r="AS435" s="18" t="str">
        <f t="shared" ref="AS435" si="126082">IF(AND(AS434&lt;&gt;"",AT434=""),MAX(AS434-$C$9,0),IF(AS434="","",IF(AR$7&gt;=$G434,$F$9*($F$17*AT435+$F$18*AT438),"")))</f>
        <v/>
      </c>
      <c r="AT435" s="18" t="str">
        <f t="shared" ref="AT435" si="126083">IF(AND(AT434&lt;&gt;"",AU434=""),MAX(AT434-$C$9,0),IF(AT434="","",IF(AS$7&gt;=$G434,$F$9*($F$17*AU435+$F$18*AU438),"")))</f>
        <v/>
      </c>
      <c r="AU435" s="18" t="str">
        <f t="shared" ref="AU435" si="126084">IF(AND(AU434&lt;&gt;"",AV434=""),MAX(AU434-$C$9,0),IF(AU434="","",IF(AT$7&gt;=$G434,$F$9*($F$17*AV435+$F$18*AV438),"")))</f>
        <v/>
      </c>
      <c r="AV435" s="18" t="str">
        <f t="shared" ref="AV435" si="126085">IF(AND(AV434&lt;&gt;"",AW434=""),MAX(AV434-$C$9,0),IF(AV434="","",IF(AU$7&gt;=$G434,$F$9*($F$17*AW435+$F$18*AW438),"")))</f>
        <v/>
      </c>
      <c r="AW435" s="18" t="str">
        <f t="shared" ref="AW435" si="126086">IF(AND(AW434&lt;&gt;"",AX434=""),MAX(AW434-$C$9,0),IF(AW434="","",IF(AV$7&gt;=$G434,$F$9*($F$17*AX435+$F$18*AX438),"")))</f>
        <v/>
      </c>
      <c r="AX435" s="18" t="str">
        <f t="shared" ref="AX435" si="126087">IF(AND(AX434&lt;&gt;"",AY434=""),MAX(AX434-$C$9,0),IF(AX434="","",IF(AW$7&gt;=$G434,$F$9*($F$17*AY435+$F$18*AY438),"")))</f>
        <v/>
      </c>
      <c r="AY435" s="18" t="str">
        <f t="shared" ref="AY435" si="126088">IF(AND(AY434&lt;&gt;"",AZ434=""),MAX(AY434-$C$9,0),IF(AY434="","",IF(AX$7&gt;=$G434,$F$9*($F$17*AZ435+$F$18*AZ438),"")))</f>
        <v/>
      </c>
      <c r="AZ435" s="18" t="str">
        <f t="shared" ref="AZ435" si="126089">IF(AND(AZ434&lt;&gt;"",BA434=""),MAX(AZ434-$C$9,0),IF(AZ434="","",IF(AY$7&gt;=$G434,$F$9*($F$17*BA435+$F$18*BA438),"")))</f>
        <v/>
      </c>
      <c r="BA435" s="18" t="str">
        <f t="shared" ref="BA435" si="126090">IF(AND(BA434&lt;&gt;"",BB434=""),MAX(BA434-$C$9,0),IF(BA434="","",IF(AZ$7&gt;=$G434,$F$9*($F$17*BB435+$F$18*BB438),"")))</f>
        <v/>
      </c>
      <c r="BB435" s="18" t="str">
        <f t="shared" ref="BB435" si="126091">IF(AND(BB434&lt;&gt;"",BC434=""),MAX(BB434-$C$9,0),IF(BB434="","",IF(BA$7&gt;=$G434,$F$9*($F$17*BC435+$F$18*BC438),"")))</f>
        <v/>
      </c>
      <c r="BC435" s="18" t="str">
        <f t="shared" ref="BC435" si="126092">IF(AND(BC434&lt;&gt;"",BD434=""),MAX(BC434-$C$9,0),IF(BC434="","",IF(BB$7&gt;=$G434,$F$9*($F$17*BD435+$F$18*BD438),"")))</f>
        <v/>
      </c>
      <c r="BD435" s="18" t="str">
        <f t="shared" ref="BD435" si="126093">IF(AND(BD434&lt;&gt;"",BE434=""),MAX(BD434-$C$9,0),IF(BD434="","",IF(BC$7&gt;=$G434,$F$9*($F$17*BE435+$F$18*BE438),"")))</f>
        <v/>
      </c>
      <c r="BE435" s="18" t="str">
        <f t="shared" ref="BE435" si="126094">IF(AND(BE434&lt;&gt;"",BF434=""),MAX(BE434-$C$9,0),IF(BE434="","",IF(BD$7&gt;=$G434,$F$9*($F$17*BF435+$F$18*BF438),"")))</f>
        <v/>
      </c>
      <c r="BF435" s="18" t="str">
        <f t="shared" ref="BF435" si="126095">IF(AND(BF434&lt;&gt;"",BG434=""),MAX(BF434-$C$9,0),IF(BF434="","",IF(BE$7&gt;=$G434,$F$9*($F$17*BG435+$F$18*BG438),"")))</f>
        <v/>
      </c>
      <c r="BG435" s="18" t="str">
        <f t="shared" ref="BG435" si="126096">IF(AND(BG434&lt;&gt;"",BH434=""),MAX(BG434-$C$9,0),IF(BG434="","",IF(BF$7&gt;=$G434,$F$9*($F$17*BH435+$F$18*BH438),"")))</f>
        <v/>
      </c>
      <c r="BH435" s="18" t="str">
        <f t="shared" ref="BH435" si="126097">IF(AND(BH434&lt;&gt;"",BI434=""),MAX(BH434-$C$9,0),IF(BH434="","",IF(BG$7&gt;=$G434,$F$9*($F$17*BI435+$F$18*BI438),"")))</f>
        <v/>
      </c>
      <c r="BI435" s="18" t="str">
        <f t="shared" ref="BI435" si="126098">IF(AND(BI434&lt;&gt;"",BJ434=""),MAX(BI434-$C$9,0),IF(BI434="","",IF(BH$7&gt;=$G434,$F$9*($F$17*BJ435+$F$18*BJ438),"")))</f>
        <v/>
      </c>
      <c r="BJ435" s="18" t="str">
        <f t="shared" ref="BJ435" si="126099">IF(AND(BJ434&lt;&gt;"",BK434=""),MAX(BJ434-$C$9,0),IF(BJ434="","",IF(BI$7&gt;=$G434,$F$9*($F$17*BK435+$F$18*BK438),"")))</f>
        <v/>
      </c>
      <c r="BK435" s="18" t="str">
        <f t="shared" ref="BK435" si="126100">IF(AND(BK434&lt;&gt;"",BL434=""),MAX(BK434-$C$9,0),IF(BK434="","",IF(BJ$7&gt;=$G434,$F$9*($F$17*BL435+$F$18*BL438),"")))</f>
        <v/>
      </c>
      <c r="BL435" s="18" t="str">
        <f t="shared" ref="BL435" si="126101">IF(AND(BL434&lt;&gt;"",BM434=""),MAX(BL434-$C$9,0),IF(BL434="","",IF(BK$7&gt;=$G434,$F$9*($F$17*BM435+$F$18*BM438),"")))</f>
        <v/>
      </c>
      <c r="BM435" s="18" t="str">
        <f t="shared" ref="BM435" si="126102">IF(AND(BM434&lt;&gt;"",BN434=""),MAX(BM434-$C$9,0),IF(BM434="","",IF(BL$7&gt;=$G434,$F$9*($F$17*BN435+$F$18*BN438),"")))</f>
        <v/>
      </c>
      <c r="BN435" s="18" t="str">
        <f t="shared" ref="BN435" si="126103">IF(AND(BN434&lt;&gt;"",BO434=""),MAX(BN434-$C$9,0),IF(BN434="","",IF(BM$7&gt;=$G434,$F$9*($F$17*BO435+$F$18*BO438),"")))</f>
        <v/>
      </c>
      <c r="BO435" s="18" t="str">
        <f t="shared" ref="BO435" si="126104">IF(AND(BO434&lt;&gt;"",BP434=""),MAX(BO434-$C$9,0),IF(BO434="","",IF(BN$7&gt;=$G434,$F$9*($F$17*BP435+$F$18*BP438),"")))</f>
        <v/>
      </c>
      <c r="BP435" s="18" t="str">
        <f t="shared" ref="BP435" si="126105">IF(AND(BP434&lt;&gt;"",BQ434=""),MAX(BP434-$C$9,0),IF(BP434="","",IF(BO$7&gt;=$G434,$F$9*($F$17*BQ435+$F$18*BQ438),"")))</f>
        <v/>
      </c>
      <c r="BQ435" s="18" t="str">
        <f t="shared" ref="BQ435" si="126106">IF(AND(BQ434&lt;&gt;"",BR434=""),MAX(BQ434-$C$9,0),IF(BQ434="","",IF(BP$7&gt;=$G434,$F$9*($F$17*BR435+$F$18*BR438),"")))</f>
        <v/>
      </c>
      <c r="BR435" s="18" t="str">
        <f t="shared" ref="BR435" si="126107">IF(AND(BR434&lt;&gt;"",BS434=""),MAX(BR434-$C$9,0),IF(BR434="","",IF(BQ$7&gt;=$G434,$F$9*($F$17*BS435+$F$18*BS438),"")))</f>
        <v/>
      </c>
      <c r="BS435" s="18" t="str">
        <f t="shared" ref="BS435" si="126108">IF(AND(BS434&lt;&gt;"",BT434=""),MAX(BS434-$C$9,0),IF(BS434="","",IF(BR$7&gt;=$G434,$F$9*($F$17*BT435+$F$18*BT438),"")))</f>
        <v/>
      </c>
      <c r="BT435" s="18" t="str">
        <f t="shared" ref="BT435" si="126109">IF(AND(BT434&lt;&gt;"",BU434=""),MAX(BT434-$C$9,0),IF(BT434="","",IF(BS$7&gt;=$G434,$F$9*($F$17*BU435+$F$18*BU438),"")))</f>
        <v/>
      </c>
      <c r="BU435" s="18" t="str">
        <f t="shared" ref="BU435" si="126110">IF(AND(BU434&lt;&gt;"",BV434=""),MAX(BU434-$C$9,0),IF(BU434="","",IF(BT$7&gt;=$G434,$F$9*($F$17*BV435+$F$18*BV438),"")))</f>
        <v/>
      </c>
      <c r="BV435" s="18" t="str">
        <f t="shared" ref="BV435" si="126111">IF(AND(BV434&lt;&gt;"",BW434=""),MAX(BV434-$C$9,0),IF(BV434="","",IF(BU$7&gt;=$G434,$F$9*($F$17*BW435+$F$18*BW438),"")))</f>
        <v/>
      </c>
      <c r="BW435" s="18" t="str">
        <f t="shared" ref="BW435" si="126112">IF(AND(BW434&lt;&gt;"",BX434=""),MAX(BW434-$C$9,0),IF(BW434="","",IF(BV$7&gt;=$G434,$F$9*($F$17*BX435+$F$18*BX438),"")))</f>
        <v/>
      </c>
      <c r="BX435" s="18" t="str">
        <f t="shared" ref="BX435" si="126113">IF(AND(BX434&lt;&gt;"",BY434=""),MAX(BX434-$C$9,0),IF(BX434="","",IF(BW$7&gt;=$G434,$F$9*($F$17*BY435+$F$18*BY438),"")))</f>
        <v/>
      </c>
      <c r="BY435" s="18" t="str">
        <f t="shared" ref="BY435" si="126114">IF(AND(BY434&lt;&gt;"",BZ434=""),MAX(BY434-$C$9,0),IF(BY434="","",IF(BX$7&gt;=$G434,$F$9*($F$17*BZ435+$F$18*BZ438),"")))</f>
        <v/>
      </c>
      <c r="BZ435" s="18" t="str">
        <f t="shared" ref="BZ435" si="126115">IF(AND(BZ434&lt;&gt;"",CA434=""),MAX(BZ434-$C$9,0),IF(BZ434="","",IF(BY$7&gt;=$G434,$F$9*($F$17*CA435+$F$18*CA438),"")))</f>
        <v/>
      </c>
      <c r="CA435" s="18" t="str">
        <f t="shared" ref="CA435" si="126116">IF(AND(CA434&lt;&gt;"",CB434=""),MAX(CA434-$C$9,0),IF(CA434="","",IF(BZ$7&gt;=$G434,$F$9*($F$17*CB435+$F$18*CB438),"")))</f>
        <v/>
      </c>
      <c r="CB435" s="18" t="str">
        <f t="shared" ref="CB435" si="126117">IF(AND(CB434&lt;&gt;"",CC434=""),MAX(CB434-$C$9,0),IF(CB434="","",IF(CA$7&gt;=$G434,$F$9*($F$17*CC435+$F$18*CC438),"")))</f>
        <v/>
      </c>
      <c r="CC435" s="18" t="str">
        <f t="shared" ref="CC435" si="126118">IF(AND(CC434&lt;&gt;"",CD434=""),MAX(CC434-$C$9,0),IF(CC434="","",IF(CB$7&gt;=$G434,$F$9*($F$17*CD435+$F$18*CD438),"")))</f>
        <v/>
      </c>
      <c r="CD435" s="18" t="str">
        <f t="shared" ref="CD435" si="126119">IF(AND(CD434&lt;&gt;"",CE434=""),MAX(CD434-$C$9,0),IF(CD434="","",IF(CC$7&gt;=$G434,$F$9*($F$17*CE435+$F$18*CE438),"")))</f>
        <v/>
      </c>
      <c r="CE435" s="18" t="str">
        <f t="shared" ref="CE435" si="126120">IF(AND(CE434&lt;&gt;"",CF434=""),MAX(CE434-$C$9,0),IF(CE434="","",IF(CD$7&gt;=$G434,$F$9*($F$17*CF435+$F$18*CF438),"")))</f>
        <v/>
      </c>
      <c r="CF435" s="18" t="str">
        <f t="shared" ref="CF435" si="126121">IF(AND(CF434&lt;&gt;"",CG434=""),MAX(CF434-$C$9,0),IF(CF434="","",IF(CE$7&gt;=$G434,$F$9*($F$17*CG435+$F$18*CG438),"")))</f>
        <v/>
      </c>
      <c r="CG435" s="18" t="str">
        <f t="shared" ref="CG435" si="126122">IF(AND(CG434&lt;&gt;"",CH434=""),MAX(CG434-$C$9,0),IF(CG434="","",IF(CF$7&gt;=$G434,$F$9*($F$17*CH435+$F$18*CH438),"")))</f>
        <v/>
      </c>
      <c r="CH435" s="18" t="str">
        <f t="shared" ref="CH435" si="126123">IF(AND(CH434&lt;&gt;"",CI434=""),MAX(CH434-$C$9,0),IF(CH434="","",IF(CG$7&gt;=$G434,$F$9*($F$17*CI435+$F$18*CI438),"")))</f>
        <v/>
      </c>
      <c r="CI435" s="18" t="str">
        <f t="shared" ref="CI435" si="126124">IF(AND(CI434&lt;&gt;"",CJ434=""),MAX(CI434-$C$9,0),IF(CI434="","",IF(CH$7&gt;=$G434,$F$9*($F$17*CJ435+$F$18*CJ438),"")))</f>
        <v/>
      </c>
      <c r="CJ435" s="18" t="str">
        <f t="shared" ref="CJ435" si="126125">IF(AND(CJ434&lt;&gt;"",CK434=""),MAX(CJ434-$C$9,0),IF(CJ434="","",IF(CI$7&gt;=$G434,$F$9*($F$17*CK435+$F$18*CK438),"")))</f>
        <v/>
      </c>
      <c r="CK435" s="18" t="str">
        <f t="shared" ref="CK435" si="126126">IF(AND(CK434&lt;&gt;"",CL434=""),MAX(CK434-$C$9,0),IF(CK434="","",IF(CJ$7&gt;=$G434,$F$9*($F$17*CL435+$F$18*CL438),"")))</f>
        <v/>
      </c>
      <c r="CL435" s="18" t="str">
        <f t="shared" ref="CL435" si="126127">IF(AND(CL434&lt;&gt;"",CM434=""),MAX(CL434-$C$9,0),IF(CL434="","",IF(CK$7&gt;=$G434,$F$9*($F$17*CM435+$F$18*CM438),"")))</f>
        <v/>
      </c>
      <c r="CM435" s="18" t="str">
        <f t="shared" ref="CM435" si="126128">IF(AND(CM434&lt;&gt;"",CN434=""),MAX(CM434-$C$9,0),IF(CM434="","",IF(CL$7&gt;=$G434,$F$9*($F$17*CN435+$F$18*CN438),"")))</f>
        <v/>
      </c>
      <c r="CN435" s="18" t="str">
        <f t="shared" ref="CN435" si="126129">IF(AND(CN434&lt;&gt;"",CO434=""),MAX(CN434-$C$9,0),IF(CN434="","",IF(CM$7&gt;=$G434,$F$9*($F$17*CO435+$F$18*CO438),"")))</f>
        <v/>
      </c>
      <c r="CO435" s="18" t="str">
        <f t="shared" ref="CO435" si="126130">IF(AND(CO434&lt;&gt;"",CP434=""),MAX(CO434-$C$9,0),IF(CO434="","",IF(CN$7&gt;=$G434,$F$9*($F$17*CP435+$F$18*CP438),"")))</f>
        <v/>
      </c>
      <c r="CP435" s="18" t="str">
        <f t="shared" ref="CP435" si="126131">IF(AND(CP434&lt;&gt;"",CQ434=""),MAX(CP434-$C$9,0),IF(CP434="","",IF(CO$7&gt;=$G434,$F$9*($F$17*CQ435+$F$18*CQ438),"")))</f>
        <v/>
      </c>
      <c r="CQ435" s="18" t="str">
        <f t="shared" ref="CQ435" si="126132">IF(AND(CQ434&lt;&gt;"",CR434=""),MAX(CQ434-$C$9,0),IF(CQ434="","",IF(CP$7&gt;=$G434,$F$9*($F$17*CR435+$F$18*CR438),"")))</f>
        <v/>
      </c>
      <c r="CR435" s="18" t="str">
        <f t="shared" ref="CR435" si="126133">IF(AND(CR434&lt;&gt;"",CS434=""),MAX(CR434-$C$9,0),IF(CR434="","",IF(CQ$7&gt;=$G434,$F$9*($F$17*CS435+$F$18*CS438),"")))</f>
        <v/>
      </c>
      <c r="CS435" s="18" t="str">
        <f t="shared" ref="CS435" si="126134">IF(AND(CS434&lt;&gt;"",CT434=""),MAX(CS434-$C$9,0),IF(CS434="","",IF(CR$7&gt;=$G434,$F$9*($F$17*CT435+$F$18*CT438),"")))</f>
        <v/>
      </c>
      <c r="CT435" s="18" t="str">
        <f t="shared" ref="CT435" si="126135">IF(AND(CT434&lt;&gt;"",CU434=""),MAX(CT434-$C$9,0),IF(CT434="","",IF(CS$7&gt;=$G434,$F$9*($F$17*CU435+$F$18*CU438),"")))</f>
        <v/>
      </c>
      <c r="CU435" s="18" t="str">
        <f t="shared" ref="CU435" si="126136">IF(AND(CU434&lt;&gt;"",CV434=""),MAX(CU434-$C$9,0),IF(CU434="","",IF(CT$7&gt;=$G434,$F$9*($F$17*CV435+$F$18*CV438),"")))</f>
        <v/>
      </c>
      <c r="CV435" s="18" t="str">
        <f t="shared" ref="CV435" si="126137">IF(AND(CV434&lt;&gt;"",CW434=""),MAX(CV434-$C$9,0),IF(CV434="","",IF(CU$7&gt;=$G434,$F$9*($F$17*CW435+$F$18*CW438),"")))</f>
        <v/>
      </c>
      <c r="CW435" s="18" t="str">
        <f t="shared" ref="CW435" si="126138">IF(AND(CW434&lt;&gt;"",CX434=""),MAX(CW434-$C$9,0),IF(CW434="","",IF(CV$7&gt;=$G434,$F$9*($F$17*CX435+$F$18*CX438),"")))</f>
        <v/>
      </c>
      <c r="CX435" s="18" t="str">
        <f t="shared" ref="CX435" si="126139">IF(AND(CX434&lt;&gt;"",CY434=""),MAX(CX434-$C$9,0),IF(CX434="","",IF(CW$7&gt;=$G434,$F$9*($F$17*CY435+$F$18*CY438),"")))</f>
        <v/>
      </c>
      <c r="CY435" s="18" t="str">
        <f t="shared" ref="CY435" si="126140">IF(AND(CY434&lt;&gt;"",CZ434=""),MAX(CY434-$C$9,0),IF(CY434="","",IF(CX$7&gt;=$G434,$F$9*($F$17*CZ435+$F$18*CZ438),"")))</f>
        <v/>
      </c>
      <c r="CZ435" s="18" t="str">
        <f t="shared" ref="CZ435" si="126141">IF(AND(CZ434&lt;&gt;"",DA434=""),MAX(CZ434-$C$9,0),IF(CZ434="","",IF(CY$7&gt;=$G434,$F$9*($F$17*DA435+$F$18*DA438),"")))</f>
        <v/>
      </c>
      <c r="DA435" s="18" t="str">
        <f t="shared" ref="DA435" si="126142">IF(AND(DA434&lt;&gt;"",DB434=""),MAX(DA434-$C$9,0),IF(DA434="","",IF(CZ$7&gt;=$G434,$F$9*($F$17*DB435+$F$18*DB438),"")))</f>
        <v/>
      </c>
      <c r="DB435" s="18" t="str">
        <f t="shared" ref="DB435" si="126143">IF(AND(DB434&lt;&gt;"",DC434=""),MAX(DB434-$C$9,0),IF(DB434="","",IF(DA$7&gt;=$G434,$F$9*($F$17*DC435+$F$18*DC438),"")))</f>
        <v/>
      </c>
      <c r="DC435" s="18" t="str">
        <f t="shared" ref="DC435" si="126144">IF(AND(DC434&lt;&gt;"",DD434=""),MAX(DC434-$C$9,0),IF(DC434="","",IF(DB$7&gt;=$G434,$F$9*($F$17*DD435+$F$18*DD438),"")))</f>
        <v/>
      </c>
      <c r="DD435" s="18" t="str">
        <f t="shared" ref="DD435" si="126145">IF(AND(DD434&lt;&gt;"",DE434=""),MAX(DD434-$C$9,0),IF(DD434="","",IF(DC$7&gt;=$G434,$F$9*($F$17*DE435+$F$18*DE438),"")))</f>
        <v/>
      </c>
      <c r="DE435" s="18" t="str">
        <f t="shared" ref="DE435" si="126146">IF(AND(DE434&lt;&gt;"",DF434=""),MAX(DE434-$C$9,0),IF(DE434="","",IF(DD$7&gt;=$G434,$F$9*($F$17*DF435+$F$18*DF438),"")))</f>
        <v/>
      </c>
      <c r="DF435" s="18" t="str">
        <f t="shared" ref="DF435" si="126147">IF(AND(DF434&lt;&gt;"",DG434=""),MAX(DF434-$C$9,0),IF(DF434="","",IF(DE$7&gt;=$G434,$F$9*($F$17*DG435+$F$18*DG438),"")))</f>
        <v/>
      </c>
      <c r="DG435" s="18" t="str">
        <f t="shared" ref="DG435" si="126148">IF(AND(DG434&lt;&gt;"",DH434=""),MAX(DG434-$C$9,0),IF(DG434="","",IF(DF$7&gt;=$G434,$F$9*($F$17*DH435+$F$18*DH438),"")))</f>
        <v/>
      </c>
      <c r="DH435" s="18" t="str">
        <f t="shared" ref="DH435" si="126149">IF(AND(DH434&lt;&gt;"",DI434=""),MAX(DH434-$C$9,0),IF(DH434="","",IF(DG$7&gt;=$G434,$F$9*($F$17*DI435+$F$18*DI438),"")))</f>
        <v/>
      </c>
      <c r="DI435" s="18" t="str">
        <f t="shared" ref="DI435" si="126150">IF(AND(DI434&lt;&gt;"",DJ434=""),MAX(DI434-$C$9,0),IF(DI434="","",IF(DH$7&gt;=$G434,$F$9*($F$17*DJ435+$F$18*DJ438),"")))</f>
        <v/>
      </c>
      <c r="DJ435" s="18" t="str">
        <f t="shared" ref="DJ435" si="126151">IF(AND(DJ434&lt;&gt;"",DK434=""),MAX(DJ434-$C$9,0),IF(DJ434="","",IF(DI$7&gt;=$G434,$F$9*($F$17*DK435+$F$18*DK438),"")))</f>
        <v/>
      </c>
      <c r="DK435" s="18" t="str">
        <f t="shared" ref="DK435" si="126152">IF(AND(DK434&lt;&gt;"",DL434=""),MAX(DK434-$C$9,0),IF(DK434="","",IF(DJ$7&gt;=$G434,$F$9*($F$17*DL435+$F$18*DL438),"")))</f>
        <v/>
      </c>
      <c r="DL435" s="18" t="str">
        <f t="shared" ref="DL435" si="126153">IF(AND(DL434&lt;&gt;"",DM434=""),MAX(DL434-$C$9,0),IF(DL434="","",IF(DK$7&gt;=$G434,$F$9*($F$17*DM435+$F$18*DM438),"")))</f>
        <v/>
      </c>
      <c r="DM435" s="18" t="str">
        <f t="shared" ref="DM435" si="126154">IF(AND(DM434&lt;&gt;"",DN434=""),MAX(DM434-$C$9,0),IF(DM434="","",IF(DL$7&gt;=$G434,$F$9*($F$17*DN435+$F$18*DN438),"")))</f>
        <v/>
      </c>
      <c r="DN435" s="18" t="str">
        <f t="shared" ref="DN435" si="126155">IF(AND(DN434&lt;&gt;"",DO434=""),MAX(DN434-$C$9,0),IF(DN434="","",IF(DM$7&gt;=$G434,$F$9*($F$17*DO435+$F$18*DO438),"")))</f>
        <v/>
      </c>
      <c r="DO435" s="18" t="str">
        <f t="shared" ref="DO435" si="126156">IF(AND(DO434&lt;&gt;"",DP434=""),MAX(DO434-$C$9,0),IF(DO434="","",IF(DN$7&gt;=$G434,$F$9*($F$17*DP435+$F$18*DP438),"")))</f>
        <v/>
      </c>
      <c r="DP435" s="18" t="str">
        <f t="shared" ref="DP435" si="126157">IF(AND(DP434&lt;&gt;"",DQ434=""),MAX(DP434-$C$9,0),IF(DP434="","",IF(DO$7&gt;=$G434,$F$9*($F$17*DQ435+$F$18*DQ438),"")))</f>
        <v/>
      </c>
      <c r="DQ435" s="18" t="str">
        <f t="shared" ref="DQ435" si="126158">IF(AND(DQ434&lt;&gt;"",DR434=""),MAX(DQ434-$C$9,0),IF(DQ434="","",IF(DP$7&gt;=$G434,$F$9*($F$17*DR435+$F$18*DR438),"")))</f>
        <v/>
      </c>
      <c r="DR435" s="18" t="str">
        <f t="shared" ref="DR435" si="126159">IF(AND(DR434&lt;&gt;"",DS434=""),MAX(DR434-$C$9,0),IF(DR434="","",IF(DQ$7&gt;=$G434,$F$9*($F$17*DS435+$F$18*DS438),"")))</f>
        <v/>
      </c>
      <c r="DS435" s="18" t="str">
        <f t="shared" ref="DS435" si="126160">IF(AND(DS434&lt;&gt;"",DT434=""),MAX(DS434-$C$9,0),IF(DS434="","",IF(DR$7&gt;=$G434,$F$9*($F$17*DT435+$F$18*DT438),"")))</f>
        <v/>
      </c>
      <c r="DT435" s="18" t="str">
        <f t="shared" ref="DT435" si="126161">IF(AND(DT434&lt;&gt;"",DU434=""),MAX(DT434-$C$9,0),IF(DT434="","",IF(DS$7&gt;=$G434,$F$9*($F$17*DU435+$F$18*DU438),"")))</f>
        <v/>
      </c>
      <c r="DU435" s="18" t="str">
        <f t="shared" ref="DU435" si="126162">IF(AND(DU434&lt;&gt;"",DV434=""),MAX(DU434-$C$9,0),IF(DU434="","",IF(DT$7&gt;=$G434,$F$9*($F$17*DV435+$F$18*DV438),"")))</f>
        <v/>
      </c>
      <c r="DV435" s="18" t="str">
        <f t="shared" ref="DV435" si="126163">IF(AND(DV434&lt;&gt;"",DW434=""),MAX(DV434-$C$9,0),IF(DV434="","",IF(DU$7&gt;=$G434,$F$9*($F$17*DW435+$F$18*DW438),"")))</f>
        <v/>
      </c>
      <c r="DW435" s="18" t="str">
        <f t="shared" ref="DW435" si="126164">IF(AND(DW434&lt;&gt;"",DX434=""),MAX(DW434-$C$9,0),IF(DW434="","",IF(DV$7&gt;=$G434,$F$9*($F$17*DX435+$F$18*DX438),"")))</f>
        <v/>
      </c>
      <c r="DX435" s="18" t="str">
        <f t="shared" ref="DX435" si="126165">IF(AND(DX434&lt;&gt;"",DY434=""),MAX(DX434-$C$9,0),IF(DX434="","",IF(DW$7&gt;=$G434,$F$9*($F$17*DY435+$F$18*DY438),"")))</f>
        <v/>
      </c>
      <c r="DY435" s="18" t="str">
        <f t="shared" ref="DY435" si="126166">IF(AND(DY434&lt;&gt;"",DZ434=""),MAX(DY434-$C$9,0),IF(DY434="","",IF(DX$7&gt;=$G434,$F$9*($F$17*DZ435+$F$18*DZ438),"")))</f>
        <v/>
      </c>
      <c r="DZ435" s="18" t="str">
        <f t="shared" ref="DZ435" si="126167">IF(AND(DZ434&lt;&gt;"",EA434=""),MAX(DZ434-$C$9,0),IF(DZ434="","",IF(DY$7&gt;=$G434,$F$9*($F$17*EA435+$F$18*EA438),"")))</f>
        <v/>
      </c>
      <c r="EA435" s="18" t="str">
        <f t="shared" ref="EA435" si="126168">IF(AND(EA434&lt;&gt;"",EB434=""),MAX(EA434-$C$9,0),IF(EA434="","",IF(DZ$7&gt;=$G434,$F$9*($F$17*EB435+$F$18*EB438),"")))</f>
        <v/>
      </c>
      <c r="EB435" s="18" t="str">
        <f t="shared" ref="EB435" si="126169">IF(AND(EB434&lt;&gt;"",EC434=""),MAX(EB434-$C$9,0),IF(EB434="","",IF(EA$7&gt;=$G434,$F$9*($F$17*EC435+$F$18*EC438),"")))</f>
        <v/>
      </c>
      <c r="EC435" s="18" t="str">
        <f t="shared" ref="EC435" si="126170">IF(AND(EC434&lt;&gt;"",ED434=""),MAX(EC434-$C$9,0),IF(EC434="","",IF(EB$7&gt;=$G434,$F$9*($F$17*ED435+$F$18*ED438),"")))</f>
        <v/>
      </c>
      <c r="ED435" s="18" t="str">
        <f t="shared" ref="ED435" si="126171">IF(AND(ED434&lt;&gt;"",EE434=""),MAX(ED434-$C$9,0),IF(ED434="","",IF(EC$7&gt;=$G434,$F$9*($F$17*EE435+$F$18*EE438),"")))</f>
        <v/>
      </c>
      <c r="EE435" s="18" t="str">
        <f t="shared" ref="EE435" si="126172">IF(AND(EE434&lt;&gt;"",EF434=""),MAX(EE434-$C$9,0),IF(EE434="","",IF(ED$7&gt;=$G434,$F$9*($F$17*EF435+$F$18*EF438),"")))</f>
        <v/>
      </c>
      <c r="EF435" s="18" t="str">
        <f t="shared" ref="EF435" si="126173">IF(AND(EF434&lt;&gt;"",EG434=""),MAX(EF434-$C$9,0),IF(EF434="","",IF(EE$7&gt;=$G434,$F$9*($F$17*EG435+$F$18*EG438),"")))</f>
        <v/>
      </c>
      <c r="EG435" s="18" t="str">
        <f t="shared" ref="EG435" si="126174">IF(AND(EG434&lt;&gt;"",EH434=""),MAX(EG434-$C$9,0),IF(EG434="","",IF(EF$7&gt;=$G434,$F$9*($F$17*EH435+$F$18*EH438),"")))</f>
        <v/>
      </c>
      <c r="EH435" s="18" t="str">
        <f t="shared" ref="EH435" si="126175">IF(AND(EH434&lt;&gt;"",EI434=""),MAX(EH434-$C$9,0),IF(EH434="","",IF(EG$7&gt;=$G434,$F$9*($F$17*EI435+$F$18*EI438),"")))</f>
        <v/>
      </c>
      <c r="EI435" s="18" t="str">
        <f t="shared" ref="EI435" si="126176">IF(AND(EI434&lt;&gt;"",EJ434=""),MAX(EI434-$C$9,0),IF(EI434="","",IF(EH$7&gt;=$G434,$F$9*($F$17*EJ435+$F$18*EJ438),"")))</f>
        <v/>
      </c>
      <c r="EJ435" s="18" t="str">
        <f t="shared" ref="EJ435" si="126177">IF(AND(EJ434&lt;&gt;"",EK434=""),MAX(EJ434-$C$9,0),IF(EJ434="","",IF(EI$7&gt;=$G434,$F$9*($F$17*EK435+$F$18*EK438),"")))</f>
        <v/>
      </c>
      <c r="EK435" s="18" t="str">
        <f t="shared" ref="EK435" si="126178">IF(AND(EK434&lt;&gt;"",EL434=""),MAX(EK434-$C$9,0),IF(EK434="","",IF(EJ$7&gt;=$G434,$F$9*($F$17*EL435+$F$18*EL438),"")))</f>
        <v/>
      </c>
      <c r="EL435" s="18" t="str">
        <f t="shared" ref="EL435" si="126179">IF(AND(EL434&lt;&gt;"",EM434=""),MAX(EL434-$C$9,0),IF(EL434="","",IF(EK$7&gt;=$G434,$F$9*($F$17*EM435+$F$18*EM438),"")))</f>
        <v/>
      </c>
      <c r="EM435" s="18" t="str">
        <f t="shared" ref="EM435" si="126180">IF(AND(EM434&lt;&gt;"",EN434=""),MAX(EM434-$C$9,0),IF(EM434="","",IF(EL$7&gt;=$G434,$F$9*($F$17*EN435+$F$18*EN438),"")))</f>
        <v/>
      </c>
      <c r="EN435" s="18" t="str">
        <f t="shared" ref="EN435" si="126181">IF(AND(EN434&lt;&gt;"",EO434=""),MAX(EN434-$C$9,0),IF(EN434="","",IF(EM$7&gt;=$G434,$F$9*($F$17*EO435+$F$18*EO438),"")))</f>
        <v/>
      </c>
      <c r="EO435" s="18" t="str">
        <f t="shared" ref="EO435" si="126182">IF(AND(EO434&lt;&gt;"",EP434=""),MAX(EO434-$C$9,0),IF(EO434="","",IF(EN$7&gt;=$G434,$F$9*($F$17*EP435+$F$18*EP438),"")))</f>
        <v/>
      </c>
      <c r="EP435" s="18" t="str">
        <f t="shared" ref="EP435" si="126183">IF(AND(EP434&lt;&gt;"",EQ434=""),MAX(EP434-$C$9,0),IF(EP434="","",IF(EO$7&gt;=$G434,$F$9*($F$17*EQ435+$F$18*EQ438),"")))</f>
        <v/>
      </c>
      <c r="EQ435" s="18" t="str">
        <f t="shared" ref="EQ435" si="126184">IF(AND(EQ434&lt;&gt;"",ER434=""),MAX(EQ434-$C$9,0),IF(EQ434="","",IF(EP$7&gt;=$G434,$F$9*($F$17*ER435+$F$18*ER438),"")))</f>
        <v/>
      </c>
      <c r="ER435" s="18" t="str">
        <f t="shared" ref="ER435" si="126185">IF(AND(ER434&lt;&gt;"",ES434=""),MAX(ER434-$C$9,0),IF(ER434="","",IF(EQ$7&gt;=$G434,$F$9*($F$17*ES435+$F$18*ES438),"")))</f>
        <v/>
      </c>
      <c r="ES435" s="18" t="str">
        <f t="shared" ref="ES435" si="126186">IF(AND(ES434&lt;&gt;"",ET434=""),MAX(ES434-$C$9,0),IF(ES434="","",IF(ER$7&gt;=$G434,$F$9*($F$17*ET435+$F$18*ET438),"")))</f>
        <v/>
      </c>
      <c r="ET435" s="18" t="str">
        <f t="shared" ref="ET435" si="126187">IF(AND(ET434&lt;&gt;"",EU434=""),MAX(ET434-$C$9,0),IF(ET434="","",IF(ES$7&gt;=$G434,$F$9*($F$17*EU435+$F$18*EU438),"")))</f>
        <v/>
      </c>
      <c r="EU435" s="18" t="str">
        <f t="shared" ref="EU435" si="126188">IF(AND(EU434&lt;&gt;"",EV434=""),MAX(EU434-$C$9,0),IF(EU434="","",IF(ET$7&gt;=$G434,$F$9*($F$17*EV435+$F$18*EV438),"")))</f>
        <v/>
      </c>
      <c r="EV435" s="18" t="str">
        <f t="shared" ref="EV435" si="126189">IF(AND(EV434&lt;&gt;"",EW434=""),MAX(EV434-$C$9,0),IF(EV434="","",IF(EU$7&gt;=$G434,$F$9*($F$17*EW435+$F$18*EW438),"")))</f>
        <v/>
      </c>
      <c r="EW435" s="18" t="str">
        <f t="shared" ref="EW435" si="126190">IF(AND(EW434&lt;&gt;"",EX434=""),MAX(EW434-$C$9,0),IF(EW434="","",IF(EV$7&gt;=$G434,$F$9*($F$17*EX435+$F$18*EX438),"")))</f>
        <v/>
      </c>
      <c r="EX435" s="18" t="str">
        <f t="shared" ref="EX435" si="126191">IF(AND(EX434&lt;&gt;"",EY434=""),MAX(EX434-$C$9,0),IF(EX434="","",IF(EW$7&gt;=$G434,$F$9*($F$17*EY435+$F$18*EY438),"")))</f>
        <v/>
      </c>
      <c r="EY435" s="18" t="str">
        <f t="shared" ref="EY435" si="126192">IF(AND(EY434&lt;&gt;"",EZ434=""),MAX(EY434-$C$9,0),IF(EY434="","",IF(EX$7&gt;=$G434,$F$9*($F$17*EZ435+$F$18*EZ438),"")))</f>
        <v/>
      </c>
      <c r="EZ435" s="18" t="str">
        <f t="shared" ref="EZ435" si="126193">IF(AND(EZ434&lt;&gt;"",FA434=""),MAX(EZ434-$C$9,0),IF(EZ434="","",IF(EY$7&gt;=$G434,$F$9*($F$17*FA435+$F$18*FA438),"")))</f>
        <v/>
      </c>
      <c r="FA435" s="18" t="str">
        <f t="shared" ref="FA435" si="126194">IF(AND(FA434&lt;&gt;"",FB434=""),MAX(FA434-$C$9,0),IF(FA434="","",IF(EZ$7&gt;=$G434,$F$9*($F$17*FB435+$F$18*FB438),"")))</f>
        <v/>
      </c>
      <c r="FB435" s="18" t="str">
        <f t="shared" ref="FB435" si="126195">IF(AND(FB434&lt;&gt;"",FC434=""),MAX(FB434-$C$9,0),IF(FB434="","",IF(FA$7&gt;=$G434,$F$9*($F$17*FC435+$F$18*FC438),"")))</f>
        <v/>
      </c>
      <c r="FC435" s="18" t="str">
        <f t="shared" ref="FC435" si="126196">IF(AND(FC434&lt;&gt;"",FD434=""),MAX(FC434-$C$9,0),IF(FC434="","",IF(FB$7&gt;=$G434,$F$9*($F$17*FD435+$F$18*FD438),"")))</f>
        <v/>
      </c>
      <c r="FD435" s="18" t="str">
        <f t="shared" ref="FD435" si="126197">IF(AND(FD434&lt;&gt;"",FE434=""),MAX(FD434-$C$9,0),IF(FD434="","",IF(FC$7&gt;=$G434,$F$9*($F$17*FE435+$F$18*FE438),"")))</f>
        <v/>
      </c>
      <c r="FE435" s="18" t="str">
        <f t="shared" ref="FE435" si="126198">IF(AND(FE434&lt;&gt;"",FF434=""),MAX(FE434-$C$9,0),IF(FE434="","",IF(FD$7&gt;=$G434,$F$9*($F$17*FF435+$F$18*FF438),"")))</f>
        <v/>
      </c>
      <c r="FF435" s="18" t="str">
        <f t="shared" ref="FF435" si="126199">IF(AND(FF434&lt;&gt;"",FG434=""),MAX(FF434-$C$9,0),IF(FF434="","",IF(FE$7&gt;=$G434,$F$9*($F$17*FG435+$F$18*FG438),"")))</f>
        <v/>
      </c>
      <c r="FG435" s="18" t="str">
        <f t="shared" ref="FG435" si="126200">IF(AND(FG434&lt;&gt;"",FH434=""),MAX(FG434-$C$9,0),IF(FG434="","",IF(FF$7&gt;=$G434,$F$9*($F$17*FH435+$F$18*FH438),"")))</f>
        <v/>
      </c>
      <c r="FH435" s="18" t="str">
        <f t="shared" ref="FH435" si="126201">IF(AND(FH434&lt;&gt;"",FI434=""),MAX(FH434-$C$9,0),IF(FH434="","",IF(FG$7&gt;=$G434,$F$9*($F$17*FI435+$F$18*FI438),"")))</f>
        <v/>
      </c>
      <c r="FI435" s="18" t="str">
        <f t="shared" ref="FI435" si="126202">IF(AND(FI434&lt;&gt;"",FJ434=""),MAX(FI434-$C$9,0),IF(FI434="","",IF(FH$7&gt;=$G434,$F$9*($F$17*FJ435+$F$18*FJ438),"")))</f>
        <v/>
      </c>
      <c r="FJ435" s="18" t="str">
        <f t="shared" ref="FJ435" si="126203">IF(AND(FJ434&lt;&gt;"",FK434=""),MAX(FJ434-$C$9,0),IF(FJ434="","",IF(FI$7&gt;=$G434,$F$9*($F$17*FK435+$F$18*FK438),"")))</f>
        <v/>
      </c>
      <c r="FK435" s="18" t="str">
        <f t="shared" ref="FK435" si="126204">IF(AND(FK434&lt;&gt;"",FL434=""),MAX(FK434-$C$9,0),IF(FK434="","",IF(FJ$7&gt;=$G434,$F$9*($F$17*FL435+$F$18*FL438),"")))</f>
        <v/>
      </c>
      <c r="FL435" s="18" t="str">
        <f t="shared" ref="FL435" si="126205">IF(AND(FL434&lt;&gt;"",FM434=""),MAX(FL434-$C$9,0),IF(FL434="","",IF(FK$7&gt;=$G434,$F$9*($F$17*FM435+$F$18*FM438),"")))</f>
        <v/>
      </c>
      <c r="FM435" s="18" t="str">
        <f t="shared" ref="FM435" si="126206">IF(AND(FM434&lt;&gt;"",FN434=""),MAX(FM434-$C$9,0),IF(FM434="","",IF(FL$7&gt;=$G434,$F$9*($F$17*FN435+$F$18*FN438),"")))</f>
        <v/>
      </c>
      <c r="FN435" s="18" t="str">
        <f t="shared" ref="FN435" si="126207">IF(AND(FN434&lt;&gt;"",FO434=""),MAX(FN434-$C$9,0),IF(FN434="","",IF(FM$7&gt;=$G434,$F$9*($F$17*FO435+$F$18*FO438),"")))</f>
        <v/>
      </c>
      <c r="FO435" s="18" t="str">
        <f t="shared" ref="FO435" si="126208">IF(AND(FO434&lt;&gt;"",FP434=""),MAX(FO434-$C$9,0),IF(FO434="","",IF(FN$7&gt;=$G434,$F$9*($F$17*FP435+$F$18*FP438),"")))</f>
        <v/>
      </c>
      <c r="FP435" s="18" t="str">
        <f t="shared" ref="FP435" si="126209">IF(AND(FP434&lt;&gt;"",FQ434=""),MAX(FP434-$C$9,0),IF(FP434="","",IF(FO$7&gt;=$G434,$F$9*($F$17*FQ435+$F$18*FQ438),"")))</f>
        <v/>
      </c>
      <c r="FQ435" s="18" t="str">
        <f t="shared" ref="FQ435" si="126210">IF(AND(FQ434&lt;&gt;"",FR434=""),MAX(FQ434-$C$9,0),IF(FQ434="","",IF(FP$7&gt;=$G434,$F$9*($F$17*FR435+$F$18*FR438),"")))</f>
        <v/>
      </c>
      <c r="FR435" s="18" t="str">
        <f t="shared" ref="FR435" si="126211">IF(AND(FR434&lt;&gt;"",FS434=""),MAX(FR434-$C$9,0),IF(FR434="","",IF(FQ$7&gt;=$G434,$F$9*($F$17*FS435+$F$18*FS438),"")))</f>
        <v/>
      </c>
      <c r="FS435" s="18" t="str">
        <f t="shared" ref="FS435" si="126212">IF(AND(FS434&lt;&gt;"",FT434=""),MAX(FS434-$C$9,0),IF(FS434="","",IF(FR$7&gt;=$G434,$F$9*($F$17*FT435+$F$18*FT438),"")))</f>
        <v/>
      </c>
      <c r="FT435" s="18" t="str">
        <f t="shared" ref="FT435" si="126213">IF(AND(FT434&lt;&gt;"",FU434=""),MAX(FT434-$C$9,0),IF(FT434="","",IF(FS$7&gt;=$G434,$F$9*($F$17*FU435+$F$18*FU438),"")))</f>
        <v/>
      </c>
      <c r="FU435" s="18" t="str">
        <f t="shared" ref="FU435" si="126214">IF(AND(FU434&lt;&gt;"",FV434=""),MAX(FU434-$C$9,0),IF(FU434="","",IF(FT$7&gt;=$G434,$F$9*($F$17*FV435+$F$18*FV438),"")))</f>
        <v/>
      </c>
      <c r="FV435" s="18" t="str">
        <f t="shared" ref="FV435" si="126215">IF(AND(FV434&lt;&gt;"",FW434=""),MAX(FV434-$C$9,0),IF(FV434="","",IF(FU$7&gt;=$G434,$F$9*($F$17*FW435+$F$18*FW438),"")))</f>
        <v/>
      </c>
      <c r="FW435" s="18" t="str">
        <f t="shared" ref="FW435" si="126216">IF(AND(FW434&lt;&gt;"",FX434=""),MAX(FW434-$C$9,0),IF(FW434="","",IF(FV$7&gt;=$G434,$F$9*($F$17*FX435+$F$18*FX438),"")))</f>
        <v/>
      </c>
      <c r="FX435" s="18" t="str">
        <f t="shared" ref="FX435" si="126217">IF(AND(FX434&lt;&gt;"",FY434=""),MAX(FX434-$C$9,0),IF(FX434="","",IF(FW$7&gt;=$G434,$F$9*($F$17*FY435+$F$18*FY438),"")))</f>
        <v/>
      </c>
      <c r="FY435" s="18" t="str">
        <f t="shared" ref="FY435" si="126218">IF(AND(FY434&lt;&gt;"",FZ434=""),MAX(FY434-$C$9,0),IF(FY434="","",IF(FX$7&gt;=$G434,$F$9*($F$17*FZ435+$F$18*FZ438),"")))</f>
        <v/>
      </c>
      <c r="FZ435" s="18" t="str">
        <f t="shared" ref="FZ435" si="126219">IF(AND(FZ434&lt;&gt;"",GA434=""),MAX(FZ434-$C$9,0),IF(FZ434="","",IF(FY$7&gt;=$G434,$F$9*($F$17*GA435+$F$18*GA438),"")))</f>
        <v/>
      </c>
      <c r="GA435" s="18" t="str">
        <f t="shared" ref="GA435" si="126220">IF(AND(GA434&lt;&gt;"",GB434=""),MAX(GA434-$C$9,0),IF(GA434="","",IF(FZ$7&gt;=$G434,$F$9*($F$17*GB435+$F$18*GB438),"")))</f>
        <v/>
      </c>
      <c r="GB435" s="18" t="str">
        <f t="shared" ref="GB435" si="126221">IF(AND(GB434&lt;&gt;"",GC434=""),MAX(GB434-$C$9,0),IF(GB434="","",IF(GA$7&gt;=$G434,$F$9*($F$17*GC435+$F$18*GC438),"")))</f>
        <v/>
      </c>
      <c r="GC435" s="18" t="str">
        <f t="shared" ref="GC435" si="126222">IF(AND(GC434&lt;&gt;"",GD434=""),MAX(GC434-$C$9,0),IF(GC434="","",IF(GB$7&gt;=$G434,$F$9*($F$17*GD435+$F$18*GD438),"")))</f>
        <v/>
      </c>
      <c r="GD435" s="18" t="str">
        <f t="shared" ref="GD435" si="126223">IF(AND(GD434&lt;&gt;"",GE434=""),MAX(GD434-$C$9,0),IF(GD434="","",IF(GC$7&gt;=$G434,$F$9*($F$17*GE435+$F$18*GE438),"")))</f>
        <v/>
      </c>
      <c r="GE435" s="18" t="str">
        <f t="shared" ref="GE435" si="126224">IF(AND(GE434&lt;&gt;"",GF434=""),MAX(GE434-$C$9,0),IF(GE434="","",IF(GD$7&gt;=$G434,$F$9*($F$17*GF435+$F$18*GF438),"")))</f>
        <v/>
      </c>
      <c r="GF435" s="18" t="str">
        <f t="shared" ref="GF435" si="126225">IF(AND(GF434&lt;&gt;"",GG434=""),MAX(GF434-$C$9,0),IF(GF434="","",IF(GE$7&gt;=$G434,$F$9*($F$17*GG435+$F$18*GG438),"")))</f>
        <v/>
      </c>
      <c r="GG435" s="18" t="str">
        <f t="shared" ref="GG435" si="126226">IF(AND(GG434&lt;&gt;"",GH434=""),MAX(GG434-$C$9,0),IF(GG434="","",IF(GF$7&gt;=$G434,$F$9*($F$17*GH435+$F$18*GH438),"")))</f>
        <v/>
      </c>
      <c r="GH435" s="18" t="str">
        <f t="shared" ref="GH435" si="126227">IF(AND(GH434&lt;&gt;"",GI434=""),MAX(GH434-$C$9,0),IF(GH434="","",IF(GG$7&gt;=$G434,$F$9*($F$17*GI435+$F$18*GI438),"")))</f>
        <v/>
      </c>
      <c r="GI435" s="18" t="str">
        <f t="shared" ref="GI435" si="126228">IF(AND(GI434&lt;&gt;"",GJ434=""),MAX(GI434-$C$9,0),IF(GI434="","",IF(GH$7&gt;=$G434,$F$9*($F$17*GJ435+$F$18*GJ438),"")))</f>
        <v/>
      </c>
      <c r="GJ435" s="18" t="str">
        <f t="shared" ref="GJ435" si="126229">IF(AND(GJ434&lt;&gt;"",GK434=""),MAX(GJ434-$C$9,0),IF(GJ434="","",IF(GI$7&gt;=$G434,$F$9*($F$17*GK435+$F$18*GK438),"")))</f>
        <v/>
      </c>
      <c r="GK435" s="18" t="str">
        <f t="shared" ref="GK435" si="126230">IF(AND(GK434&lt;&gt;"",GL434=""),MAX(GK434-$C$9,0),IF(GK434="","",IF(GJ$7&gt;=$G434,$F$9*($F$17*GL435+$F$18*GL438),"")))</f>
        <v/>
      </c>
      <c r="GL435" s="18" t="str">
        <f t="shared" ref="GL435" si="126231">IF(AND(GL434&lt;&gt;"",GM434=""),MAX(GL434-$C$9,0),IF(GL434="","",IF(GK$7&gt;=$G434,$F$9*($F$17*GM435+$F$18*GM438),"")))</f>
        <v/>
      </c>
      <c r="GM435" s="18" t="str">
        <f t="shared" ref="GM435" si="126232">IF(AND(GM434&lt;&gt;"",GN434=""),MAX(GM434-$C$9,0),IF(GM434="","",IF(GL$7&gt;=$G434,$F$9*($F$17*GN435+$F$18*GN438),"")))</f>
        <v/>
      </c>
      <c r="GN435" s="18" t="str">
        <f t="shared" ref="GN435" si="126233">IF(AND(GN434&lt;&gt;"",GO434=""),MAX(GN434-$C$9,0),IF(GN434="","",IF(GM$7&gt;=$G434,$F$9*($F$17*GO435+$F$18*GO438),"")))</f>
        <v/>
      </c>
      <c r="GO435" s="18" t="str">
        <f t="shared" ref="GO435" si="126234">IF(AND(GO434&lt;&gt;"",GP434=""),MAX(GO434-$C$9,0),IF(GO434="","",IF(GN$7&gt;=$G434,$F$9*($F$17*GP435+$F$18*GP438),"")))</f>
        <v/>
      </c>
      <c r="GP435" s="18" t="str">
        <f t="shared" ref="GP435" si="126235">IF(AND(GP434&lt;&gt;"",GQ434=""),MAX(GP434-$C$9,0),IF(GP434="","",IF(GO$7&gt;=$G434,$F$9*($F$17*GQ435+$F$18*GQ438),"")))</f>
        <v/>
      </c>
      <c r="GQ435" s="18" t="str">
        <f t="shared" ref="GQ435" si="126236">IF(AND(GQ434&lt;&gt;"",GR434=""),MAX(GQ434-$C$9,0),IF(GQ434="","",IF(GP$7&gt;=$G434,$F$9*($F$17*GR435+$F$18*GR438),"")))</f>
        <v/>
      </c>
      <c r="GR435" s="18" t="str">
        <f t="shared" ref="GR435" si="126237">IF(AND(GR434&lt;&gt;"",GS434=""),MAX(GR434-$C$9,0),IF(GR434="","",IF(GQ$7&gt;=$G434,$F$9*($F$17*GS435+$F$18*GS438),"")))</f>
        <v/>
      </c>
      <c r="GS435" s="18" t="str">
        <f t="shared" ref="GS435" si="126238">IF(AND(GS434&lt;&gt;"",GT434=""),MAX(GS434-$C$9,0),IF(GS434="","",IF(GR$7&gt;=$G434,$F$9*($F$17*GT435+$F$18*GT438),"")))</f>
        <v/>
      </c>
      <c r="GT435" s="18" t="str">
        <f t="shared" ref="GT435" si="126239">IF(AND(GT434&lt;&gt;"",GU434=""),MAX(GT434-$C$9,0),IF(GT434="","",IF(GS$7&gt;=$G434,$F$9*($F$17*GU435+$F$18*GU438),"")))</f>
        <v/>
      </c>
      <c r="GU435" s="18" t="str">
        <f t="shared" ref="GU435" si="126240">IF(AND(GU434&lt;&gt;"",GV434=""),MAX(GU434-$C$9,0),IF(GU434="","",IF(GT$7&gt;=$G434,$F$9*($F$17*GV435+$F$18*GV438),"")))</f>
        <v/>
      </c>
      <c r="GV435" s="18" t="str">
        <f t="shared" ref="GV435" si="126241">IF(AND(GV434&lt;&gt;"",GW434=""),MAX(GV434-$C$9,0),IF(GV434="","",IF(GU$7&gt;=$G434,$F$9*($F$17*GW435+$F$18*GW438),"")))</f>
        <v/>
      </c>
      <c r="GW435" s="18" t="str">
        <f t="shared" ref="GW435" si="126242">IF(AND(GW434&lt;&gt;"",GX434=""),MAX(GW434-$C$9,0),IF(GW434="","",IF(GV$7&gt;=$G434,$F$9*($F$17*GX435+$F$18*GX438),"")))</f>
        <v/>
      </c>
      <c r="GX435" s="18" t="str">
        <f t="shared" ref="GX435" si="126243">IF(AND(GX434&lt;&gt;"",GY434=""),MAX(GX434-$C$9,0),IF(GX434="","",IF(GW$7&gt;=$G434,$F$9*($F$17*GY435+$F$18*GY438),"")))</f>
        <v/>
      </c>
      <c r="GY435" s="18" t="str">
        <f t="shared" ref="GY435" si="126244">IF(AND(GY434&lt;&gt;"",GZ434=""),MAX(GY434-$C$9,0),IF(GY434="","",IF(GX$7&gt;=$G434,$F$9*($F$17*GZ435+$F$18*GZ438),"")))</f>
        <v/>
      </c>
      <c r="GZ435" s="18" t="str">
        <f t="shared" ref="GZ435" si="126245">IF(AND(GZ434&lt;&gt;"",HA434=""),MAX(GZ434-$C$9,0),IF(GZ434="","",IF(GY$7&gt;=$G434,$F$9*($F$17*HA435+$F$18*HA438),"")))</f>
        <v/>
      </c>
      <c r="HA435" s="18" t="str">
        <f t="shared" ref="HA435" si="126246">IF(AND(HA434&lt;&gt;"",HB434=""),MAX(HA434-$C$9,0),IF(HA434="","",IF(GZ$7&gt;=$G434,$F$9*($F$17*HB435+$F$18*HB438),"")))</f>
        <v/>
      </c>
      <c r="HB435" s="18" t="str">
        <f t="shared" ref="HB435" si="126247">IF(AND(HB434&lt;&gt;"",HC434=""),MAX(HB434-$C$9,0),IF(HB434="","",IF(HA$7&gt;=$G434,$F$9*($F$17*HC435+$F$18*HC438),"")))</f>
        <v/>
      </c>
      <c r="HC435" s="18" t="str">
        <f t="shared" ref="HC435" si="126248">IF(AND(HC434&lt;&gt;"",HD434=""),MAX(HC434-$C$9,0),IF(HC434="","",IF(HB$7&gt;=$G434,$F$9*($F$17*HD435+$F$18*HD438),"")))</f>
        <v/>
      </c>
      <c r="HD435" s="18" t="str">
        <f t="shared" ref="HD435" si="126249">IF(AND(HD434&lt;&gt;"",HE434=""),MAX(HD434-$C$9,0),IF(HD434="","",IF(HC$7&gt;=$G434,$F$9*($F$17*HE435+$F$18*HE438),"")))</f>
        <v/>
      </c>
      <c r="HE435" s="18" t="str">
        <f t="shared" ref="HE435" si="126250">IF(AND(HE434&lt;&gt;"",HF434=""),MAX(HE434-$C$9,0),IF(HE434="","",IF(HD$7&gt;=$G434,$F$9*($F$17*HF435+$F$18*HF438),"")))</f>
        <v/>
      </c>
      <c r="HF435" s="18" t="str">
        <f t="shared" ref="HF435" si="126251">IF(AND(HF434&lt;&gt;"",HG434=""),MAX(HF434-$C$9,0),IF(HF434="","",IF(HE$7&gt;=$G434,$F$9*($F$17*HG435+$F$18*HG438),"")))</f>
        <v/>
      </c>
      <c r="HG435" s="18" t="str">
        <f t="shared" ref="HG435" si="126252">IF(AND(HG434&lt;&gt;"",HH434=""),MAX(HG434-$C$9,0),IF(HG434="","",IF(HF$7&gt;=$G434,$F$9*($F$17*HH435+$F$18*HH438),"")))</f>
        <v/>
      </c>
      <c r="HH435" s="18" t="str">
        <f t="shared" ref="HH435" si="126253">IF(AND(HH434&lt;&gt;"",HI434=""),MAX(HH434-$C$9,0),IF(HH434="","",IF(HG$7&gt;=$G434,$F$9*($F$17*HI435+$F$18*HI438),"")))</f>
        <v/>
      </c>
      <c r="HI435" s="18" t="str">
        <f t="shared" ref="HI435" si="126254">IF(AND(HI434&lt;&gt;"",HJ434=""),MAX(HI434-$C$9,0),IF(HI434="","",IF(HH$7&gt;=$G434,$F$9*($F$17*HJ435+$F$18*HJ438),"")))</f>
        <v/>
      </c>
      <c r="HJ435" s="18" t="str">
        <f t="shared" ref="HJ435" si="126255">IF(AND(HJ434&lt;&gt;"",HK434=""),MAX(HJ434-$C$9,0),IF(HJ434="","",IF(HI$7&gt;=$G434,$F$9*($F$17*HK435+$F$18*HK438),"")))</f>
        <v/>
      </c>
      <c r="HK435" s="18" t="str">
        <f t="shared" ref="HK435" si="126256">IF(AND(HK434&lt;&gt;"",HL434=""),MAX(HK434-$C$9,0),IF(HK434="","",IF(HJ$7&gt;=$G434,$F$9*($F$17*HL435+$F$18*HL438),"")))</f>
        <v/>
      </c>
      <c r="HL435" s="18" t="str">
        <f t="shared" ref="HL435" si="126257">IF(AND(HL434&lt;&gt;"",HM434=""),MAX(HL434-$C$9,0),IF(HL434="","",IF(HK$7&gt;=$G434,$F$9*($F$17*HM435+$F$18*HM438),"")))</f>
        <v/>
      </c>
      <c r="HM435" s="18" t="str">
        <f t="shared" ref="HM435" si="126258">IF(AND(HM434&lt;&gt;"",HN434=""),MAX(HM434-$C$9,0),IF(HM434="","",IF(HL$7&gt;=$G434,$F$9*($F$17*HN435+$F$18*HN438),"")))</f>
        <v/>
      </c>
      <c r="HN435" s="18" t="str">
        <f t="shared" ref="HN435" si="126259">IF(AND(HN434&lt;&gt;"",HO434=""),MAX(HN434-$C$9,0),IF(HN434="","",IF(HM$7&gt;=$G434,$F$9*($F$17*HO435+$F$18*HO438),"")))</f>
        <v/>
      </c>
      <c r="HO435" s="18" t="str">
        <f t="shared" ref="HO435" si="126260">IF(AND(HO434&lt;&gt;"",HP434=""),MAX(HO434-$C$9,0),IF(HO434="","",IF(HN$7&gt;=$G434,$F$9*($F$17*HP435+$F$18*HP438),"")))</f>
        <v/>
      </c>
      <c r="HP435" s="18" t="str">
        <f t="shared" ref="HP435" si="126261">IF(AND(HP434&lt;&gt;"",HQ434=""),MAX(HP434-$C$9,0),IF(HP434="","",IF(HO$7&gt;=$G434,$F$9*($F$17*HQ435+$F$18*HQ438),"")))</f>
        <v/>
      </c>
      <c r="HQ435" s="18" t="str">
        <f t="shared" ref="HQ435" si="126262">IF(AND(HQ434&lt;&gt;"",HR434=""),MAX(HQ434-$C$9,0),IF(HQ434="","",IF(HP$7&gt;=$G434,$F$9*($F$17*HR435+$F$18*HR438),"")))</f>
        <v/>
      </c>
      <c r="HR435" s="18" t="str">
        <f t="shared" ref="HR435" si="126263">IF(AND(HR434&lt;&gt;"",HS434=""),MAX(HR434-$C$9,0),IF(HR434="","",IF(HQ$7&gt;=$G434,$F$9*($F$17*HS435+$F$18*HS438),"")))</f>
        <v/>
      </c>
      <c r="HS435" s="18" t="str">
        <f t="shared" ref="HS435" si="126264">IF(AND(HS434&lt;&gt;"",HT434=""),MAX(HS434-$C$9,0),IF(HS434="","",IF(HR$7&gt;=$G434,$F$9*($F$17*HT435+$F$18*HT438),"")))</f>
        <v/>
      </c>
      <c r="HT435" s="18" t="str">
        <f t="shared" ref="HT435" si="126265">IF(AND(HT434&lt;&gt;"",HU434=""),MAX(HT434-$C$9,0),IF(HT434="","",IF(HS$7&gt;=$G434,$F$9*($F$17*HU435+$F$18*HU438),"")))</f>
        <v/>
      </c>
      <c r="HU435" s="18" t="str">
        <f t="shared" ref="HU435" si="126266">IF(AND(HU434&lt;&gt;"",HV434=""),MAX(HU434-$C$9,0),IF(HU434="","",IF(HT$7&gt;=$G434,$F$9*($F$17*HV435+$F$18*HV438),"")))</f>
        <v/>
      </c>
      <c r="HV435" s="18" t="str">
        <f t="shared" ref="HV435" si="126267">IF(AND(HV434&lt;&gt;"",HW434=""),MAX(HV434-$C$9,0),IF(HV434="","",IF(HU$7&gt;=$G434,$F$9*($F$17*HW435+$F$18*HW438),"")))</f>
        <v/>
      </c>
      <c r="HW435" s="18" t="str">
        <f t="shared" ref="HW435" si="126268">IF(AND(HW434&lt;&gt;"",HX434=""),MAX(HW434-$C$9,0),IF(HW434="","",IF(HV$7&gt;=$G434,$F$9*($F$17*HX435+$F$18*HX438),"")))</f>
        <v/>
      </c>
      <c r="HX435" s="18" t="str">
        <f t="shared" ref="HX435" si="126269">IF(AND(HX434&lt;&gt;"",HY434=""),MAX(HX434-$C$9,0),IF(HX434="","",IF(HW$7&gt;=$G434,$F$9*($F$17*HY435+$F$18*HY438),"")))</f>
        <v/>
      </c>
      <c r="HY435" s="18" t="str">
        <f t="shared" ref="HY435" si="126270">IF(AND(HY434&lt;&gt;"",HZ434=""),MAX(HY434-$C$9,0),IF(HY434="","",IF(HX$7&gt;=$G434,$F$9*($F$17*HZ435+$F$18*HZ438),"")))</f>
        <v/>
      </c>
      <c r="HZ435" s="18" t="str">
        <f t="shared" ref="HZ435" si="126271">IF(AND(HZ434&lt;&gt;"",IA434=""),MAX(HZ434-$C$9,0),IF(HZ434="","",IF(HY$7&gt;=$G434,$F$9*($F$17*IA435+$F$18*IA438),"")))</f>
        <v/>
      </c>
      <c r="IA435" s="18" t="str">
        <f t="shared" ref="IA435" si="126272">IF(AND(IA434&lt;&gt;"",IB434=""),MAX(IA434-$C$9,0),IF(IA434="","",IF(HZ$7&gt;=$G434,$F$9*($F$17*IB435+$F$18*IB438),"")))</f>
        <v/>
      </c>
      <c r="IB435" s="18" t="str">
        <f t="shared" ref="IB435" si="126273">IF(AND(IB434&lt;&gt;"",IC434=""),MAX(IB434-$C$9,0),IF(IB434="","",IF(IA$7&gt;=$G434,$F$9*($F$17*IC435+$F$18*IC438),"")))</f>
        <v/>
      </c>
      <c r="IC435" s="18" t="str">
        <f t="shared" ref="IC435" si="126274">IF(AND(IC434&lt;&gt;"",ID434=""),MAX(IC434-$C$9,0),IF(IC434="","",IF(IB$7&gt;=$G434,$F$9*($F$17*ID435+$F$18*ID438),"")))</f>
        <v/>
      </c>
      <c r="ID435" s="18" t="str">
        <f t="shared" ref="ID435" si="126275">IF(AND(ID434&lt;&gt;"",IE434=""),MAX(ID434-$C$9,0),IF(ID434="","",IF(IC$7&gt;=$G434,$F$9*($F$17*IE435+$F$18*IE438),"")))</f>
        <v/>
      </c>
      <c r="IE435" s="18" t="str">
        <f t="shared" ref="IE435" si="126276">IF(AND(IE434&lt;&gt;"",IF434=""),MAX(IE434-$C$9,0),IF(IE434="","",IF(ID$7&gt;=$G434,$F$9*($F$17*IF435+$F$18*IF438),"")))</f>
        <v/>
      </c>
      <c r="IF435" s="18" t="str">
        <f t="shared" ref="IF435" si="126277">IF(AND(IF434&lt;&gt;"",IG434=""),MAX(IF434-$C$9,0),IF(IF434="","",IF(IE$7&gt;=$G434,$F$9*($F$17*IG435+$F$18*IG438),"")))</f>
        <v/>
      </c>
      <c r="IG435" s="18" t="str">
        <f t="shared" ref="IG435" si="126278">IF(AND(IG434&lt;&gt;"",IH434=""),MAX(IG434-$C$9,0),IF(IG434="","",IF(IF$7&gt;=$G434,$F$9*($F$17*IH435+$F$18*IH438),"")))</f>
        <v/>
      </c>
      <c r="IH435" s="18" t="str">
        <f t="shared" ref="IH435" si="126279">IF(AND(IH434&lt;&gt;"",II434=""),MAX(IH434-$C$9,0),IF(IH434="","",IF(IG$7&gt;=$G434,$F$9*($F$17*II435+$F$18*II438),"")))</f>
        <v/>
      </c>
      <c r="II435" s="18" t="str">
        <f t="shared" ref="II435" si="126280">IF(AND(II434&lt;&gt;"",IJ434=""),MAX(II434-$C$9,0),IF(II434="","",IF(IH$7&gt;=$G434,$F$9*($F$17*IJ435+$F$18*IJ438),"")))</f>
        <v/>
      </c>
      <c r="IJ435" s="18" t="str">
        <f t="shared" ref="IJ435" si="126281">IF(AND(IJ434&lt;&gt;"",IK434=""),MAX(IJ434-$C$9,0),IF(IJ434="","",IF(II$7&gt;=$G434,$F$9*($F$17*IK435+$F$18*IK438),"")))</f>
        <v/>
      </c>
      <c r="IK435" s="18" t="str">
        <f t="shared" ref="IK435" si="126282">IF(AND(IK434&lt;&gt;"",IL434=""),MAX(IK434-$C$9,0),IF(IK434="","",IF(IJ$7&gt;=$G434,$F$9*($F$17*IL435+$F$18*IL438),"")))</f>
        <v/>
      </c>
      <c r="IL435" s="18" t="str">
        <f t="shared" ref="IL435" si="126283">IF(AND(IL434&lt;&gt;"",IM434=""),MAX(IL434-$C$9,0),IF(IL434="","",IF(IK$7&gt;=$G434,$F$9*($F$17*IM435+$F$18*IM438),"")))</f>
        <v/>
      </c>
      <c r="IM435" s="18" t="str">
        <f t="shared" ref="IM435" si="126284">IF(AND(IM434&lt;&gt;"",IN434=""),MAX(IM434-$C$9,0),IF(IM434="","",IF(IL$7&gt;=$G434,$F$9*($F$17*IN435+$F$18*IN438),"")))</f>
        <v/>
      </c>
      <c r="IN435" s="18" t="str">
        <f t="shared" ref="IN435" si="126285">IF(AND(IN434&lt;&gt;"",IO434=""),MAX(IN434-$C$9,0),IF(IN434="","",IF(IM$7&gt;=$G434,$F$9*($F$17*IO435+$F$18*IO438),"")))</f>
        <v/>
      </c>
      <c r="IO435" s="18" t="str">
        <f t="shared" ref="IO435" si="126286">IF(AND(IO434&lt;&gt;"",IP434=""),MAX(IO434-$C$9,0),IF(IO434="","",IF(IN$7&gt;=$G434,$F$9*($F$17*IP435+$F$18*IP438),"")))</f>
        <v/>
      </c>
      <c r="IP435" s="18" t="str">
        <f t="shared" ref="IP435" si="126287">IF(AND(IP434&lt;&gt;"",IQ434=""),MAX(IP434-$C$9,0),IF(IP434="","",IF(IO$7&gt;=$G434,$F$9*($F$17*IQ435+$F$18*IQ438),"")))</f>
        <v/>
      </c>
      <c r="IQ435" s="18" t="str">
        <f t="shared" ref="IQ435" si="126288">IF(AND(IQ434&lt;&gt;"",IR434=""),MAX(IQ434-$C$9,0),IF(IQ434="","",IF(IP$7&gt;=$G434,$F$9*($F$17*IR435+$F$18*IR438),"")))</f>
        <v/>
      </c>
      <c r="IR435" s="18" t="str">
        <f t="shared" ref="IR435" si="126289">IF(AND(IR434&lt;&gt;"",IS434=""),MAX(IR434-$C$9,0),IF(IR434="","",IF(IQ$7&gt;=$G434,$F$9*($F$17*IS435+$F$18*IS438),"")))</f>
        <v/>
      </c>
      <c r="IS435" s="18" t="str">
        <f t="shared" ref="IS435" si="126290">IF(AND(IS434&lt;&gt;"",IT434=""),MAX(IS434-$C$9,0),IF(IS434="","",IF(IR$7&gt;=$G434,$F$9*($F$17*IT435+$F$18*IT438),"")))</f>
        <v/>
      </c>
      <c r="IT435" s="18" t="str">
        <f t="shared" ref="IT435" si="126291">IF(AND(IT434&lt;&gt;"",IU434=""),MAX(IT434-$C$9,0),IF(IT434="","",IF(IS$7&gt;=$G434,$F$9*($F$17*IU435+$F$18*IU438),"")))</f>
        <v/>
      </c>
      <c r="IU435" s="18" t="str">
        <f t="shared" ref="IU435" si="126292">IF(AND(IU434&lt;&gt;"",IV434=""),MAX(IU434-$C$9,0),IF(IU434="","",IF(IT$7&gt;=$G434,$F$9*($F$17*IV435+$F$18*IV438),"")))</f>
        <v/>
      </c>
      <c r="IV435" s="18" t="str">
        <f t="shared" ref="IV435" si="126293">IF(AND(IV434&lt;&gt;"",IW434=""),MAX(IV434-$C$9,0),IF(IV434="","",IF(IU$7&gt;=$G434,$F$9*($F$17*IW435+$F$18*IW438),"")))</f>
        <v/>
      </c>
      <c r="IW435" s="18" t="str">
        <f t="shared" ref="IW435" si="126294">IF(AND(IW434&lt;&gt;"",IX434=""),MAX(IW434-$C$9,0),IF(IW434="","",IF(IV$7&gt;=$G434,$F$9*($F$17*IX435+$F$18*IX438),"")))</f>
        <v/>
      </c>
      <c r="IX435" s="18" t="str">
        <f t="shared" ref="IX435" si="126295">IF(AND(IX434&lt;&gt;"",IY434=""),MAX(IX434-$C$9,0),IF(IX434="","",IF(IW$7&gt;=$G434,$F$9*($F$17*IY435+$F$18*IY438),"")))</f>
        <v/>
      </c>
      <c r="IY435" s="18" t="str">
        <f t="shared" ref="IY435" si="126296">IF(AND(IY434&lt;&gt;"",IZ434=""),MAX(IY434-$C$9,0),IF(IY434="","",IF(IX$7&gt;=$G434,$F$9*($F$17*IZ435+$F$18*IZ438),"")))</f>
        <v/>
      </c>
      <c r="IZ435" s="18" t="str">
        <f t="shared" ref="IZ435" si="126297">IF(AND(IZ434&lt;&gt;"",JA434=""),MAX(IZ434-$C$9,0),IF(IZ434="","",IF(IY$7&gt;=$G434,$F$9*($F$17*JA435+$F$18*JA438),"")))</f>
        <v/>
      </c>
      <c r="JA435" s="18" t="str">
        <f t="shared" ref="JA435" si="126298">IF(AND(JA434&lt;&gt;"",JB434=""),MAX(JA434-$C$9,0),IF(JA434="","",IF(IZ$7&gt;=$G434,$F$9*($F$17*JB435+$F$18*JB438),"")))</f>
        <v/>
      </c>
      <c r="JB435" s="18" t="str">
        <f t="shared" ref="JB435" si="126299">IF(AND(JB434&lt;&gt;"",JC434=""),MAX(JB434-$C$9,0),IF(JB434="","",IF(JA$7&gt;=$G434,$F$9*($F$17*JC435+$F$18*JC438),"")))</f>
        <v/>
      </c>
      <c r="JC435" s="18" t="str">
        <f t="shared" ref="JC435" si="126300">IF(AND(JC434&lt;&gt;"",JD434=""),MAX(JC434-$C$9,0),IF(JC434="","",IF(JB$7&gt;=$G434,$F$9*($F$17*JD435+$F$18*JD438),"")))</f>
        <v/>
      </c>
      <c r="JD435" s="18" t="str">
        <f t="shared" ref="JD435" si="126301">IF(AND(JD434&lt;&gt;"",JE434=""),MAX(JD434-$C$9,0),IF(JD434="","",IF(JC$7&gt;=$G434,$F$9*($F$17*JE435+$F$18*JE438),"")))</f>
        <v/>
      </c>
      <c r="JE435" s="18" t="str">
        <f t="shared" ref="JE435" si="126302">IF(AND(JE434&lt;&gt;"",JF434=""),MAX(JE434-$C$9,0),IF(JE434="","",IF(JD$7&gt;=$G434,$F$9*($F$17*JF435+$F$18*JF438),"")))</f>
        <v/>
      </c>
      <c r="JF435" s="18" t="str">
        <f t="shared" ref="JF435" si="126303">IF(AND(JF434&lt;&gt;"",JG434=""),MAX(JF434-$C$9,0),IF(JF434="","",IF(JE$7&gt;=$G434,$F$9*($F$17*JG435+$F$18*JG438),"")))</f>
        <v/>
      </c>
      <c r="JG435" s="18" t="str">
        <f t="shared" ref="JG435" si="126304">IF(AND(JG434&lt;&gt;"",JH434=""),MAX(JG434-$C$9,0),IF(JG434="","",IF(JF$7&gt;=$G434,$F$9*($F$17*JH435+$F$18*JH438),"")))</f>
        <v/>
      </c>
      <c r="JH435" s="18" t="str">
        <f t="shared" ref="JH435" si="126305">IF(AND(JH434&lt;&gt;"",JI434=""),MAX(JH434-$C$9,0),IF(JH434="","",IF(JG$7&gt;=$G434,$F$9*($F$17*JI435+$F$18*JI438),"")))</f>
        <v/>
      </c>
      <c r="JI435" s="18" t="str">
        <f t="shared" ref="JI435" si="126306">IF(AND(JI434&lt;&gt;"",JJ434=""),MAX(JI434-$C$9,0),IF(JI434="","",IF(JH$7&gt;=$G434,$F$9*($F$17*JJ435+$F$18*JJ438),"")))</f>
        <v/>
      </c>
      <c r="JJ435" s="18" t="str">
        <f t="shared" ref="JJ435" si="126307">IF(AND(JJ434&lt;&gt;"",JK434=""),MAX(JJ434-$C$9,0),IF(JJ434="","",IF(JI$7&gt;=$G434,$F$9*($F$17*JK435+$F$18*JK438),"")))</f>
        <v/>
      </c>
      <c r="JK435" s="18" t="str">
        <f t="shared" ref="JK435" si="126308">IF(AND(JK434&lt;&gt;"",JL434=""),MAX(JK434-$C$9,0),IF(JK434="","",IF(JJ$7&gt;=$G434,$F$9*($F$17*JL435+$F$18*JL438),"")))</f>
        <v/>
      </c>
      <c r="JL435" s="18" t="str">
        <f t="shared" ref="JL435" si="126309">IF(AND(JL434&lt;&gt;"",JM434=""),MAX(JL434-$C$9,0),IF(JL434="","",IF(JK$7&gt;=$G434,$F$9*($F$17*JM435+$F$18*JM438),"")))</f>
        <v/>
      </c>
      <c r="JM435" s="18" t="str">
        <f t="shared" ref="JM435" si="126310">IF(AND(JM434&lt;&gt;"",JN434=""),MAX(JM434-$C$9,0),IF(JM434="","",IF(JL$7&gt;=$G434,$F$9*($F$17*JN435+$F$18*JN438),"")))</f>
        <v/>
      </c>
      <c r="JN435" s="18" t="str">
        <f t="shared" ref="JN435" si="126311">IF(AND(JN434&lt;&gt;"",JO434=""),MAX(JN434-$C$9,0),IF(JN434="","",IF(JM$7&gt;=$G434,$F$9*($F$17*JO435+$F$18*JO438),"")))</f>
        <v/>
      </c>
      <c r="JO435" s="18" t="str">
        <f t="shared" ref="JO435" si="126312">IF(AND(JO434&lt;&gt;"",JP434=""),MAX(JO434-$C$9,0),IF(JO434="","",IF(JN$7&gt;=$G434,$F$9*($F$17*JP435+$F$18*JP438),"")))</f>
        <v/>
      </c>
      <c r="JP435" s="18" t="str">
        <f t="shared" ref="JP435" si="126313">IF(AND(JP434&lt;&gt;"",JQ434=""),MAX(JP434-$C$9,0),IF(JP434="","",IF(JO$7&gt;=$G434,$F$9*($F$17*JQ435+$F$18*JQ438),"")))</f>
        <v/>
      </c>
      <c r="JQ435" s="18" t="str">
        <f t="shared" ref="JQ435" si="126314">IF(AND(JQ434&lt;&gt;"",JR434=""),MAX(JQ434-$C$9,0),IF(JQ434="","",IF(JP$7&gt;=$G434,$F$9*($F$17*JR435+$F$18*JR438),"")))</f>
        <v/>
      </c>
      <c r="JR435" s="18" t="str">
        <f t="shared" ref="JR435" si="126315">IF(AND(JR434&lt;&gt;"",JS434=""),MAX(JR434-$C$9,0),IF(JR434="","",IF(JQ$7&gt;=$G434,$F$9*($F$17*JS435+$F$18*JS438),"")))</f>
        <v/>
      </c>
      <c r="JS435" s="18" t="str">
        <f t="shared" ref="JS435" si="126316">IF(AND(JS434&lt;&gt;"",JT434=""),MAX(JS434-$C$9,0),IF(JS434="","",IF(JR$7&gt;=$G434,$F$9*($F$17*JT435+$F$18*JT438),"")))</f>
        <v/>
      </c>
      <c r="JT435" s="18" t="str">
        <f t="shared" ref="JT435" si="126317">IF(AND(JT434&lt;&gt;"",JU434=""),MAX(JT434-$C$9,0),IF(JT434="","",IF(JS$7&gt;=$G434,$F$9*($F$17*JU435+$F$18*JU438),"")))</f>
        <v/>
      </c>
      <c r="JU435" s="18" t="str">
        <f t="shared" ref="JU435" si="126318">IF(AND(JU434&lt;&gt;"",JV434=""),MAX(JU434-$C$9,0),IF(JU434="","",IF(JT$7&gt;=$G434,$F$9*($F$17*JV435+$F$18*JV438),"")))</f>
        <v/>
      </c>
      <c r="JV435" s="18" t="str">
        <f t="shared" ref="JV435" si="126319">IF(AND(JV434&lt;&gt;"",JW434=""),MAX(JV434-$C$9,0),IF(JV434="","",IF(JU$7&gt;=$G434,$F$9*($F$17*JW435+$F$18*JW438),"")))</f>
        <v/>
      </c>
      <c r="JW435" s="18" t="str">
        <f t="shared" ref="JW435" si="126320">IF(AND(JW434&lt;&gt;"",JX434=""),MAX(JW434-$C$9,0),IF(JW434="","",IF(JV$7&gt;=$G434,$F$9*($F$17*JX435+$F$18*JX438),"")))</f>
        <v/>
      </c>
      <c r="JX435" s="18" t="str">
        <f t="shared" ref="JX435" si="126321">IF(AND(JX434&lt;&gt;"",JY434=""),MAX(JX434-$C$9,0),IF(JX434="","",IF(JW$7&gt;=$G434,$F$9*($F$17*JY435+$F$18*JY438),"")))</f>
        <v/>
      </c>
      <c r="JY435" s="18" t="str">
        <f t="shared" ref="JY435" si="126322">IF(AND(JY434&lt;&gt;"",JZ434=""),MAX(JY434-$C$9,0),IF(JY434="","",IF(JX$7&gt;=$G434,$F$9*($F$17*JZ435+$F$18*JZ438),"")))</f>
        <v/>
      </c>
      <c r="JZ435" s="18" t="str">
        <f t="shared" ref="JZ435" si="126323">IF(AND(JZ434&lt;&gt;"",KA434=""),MAX(JZ434-$C$9,0),IF(JZ434="","",IF(JY$7&gt;=$G434,$F$9*($F$17*KA435+$F$18*KA438),"")))</f>
        <v/>
      </c>
      <c r="KA435" s="18" t="str">
        <f t="shared" ref="KA435" si="126324">IF(AND(KA434&lt;&gt;"",KB434=""),MAX(KA434-$C$9,0),IF(KA434="","",IF(JZ$7&gt;=$G434,$F$9*($F$17*KB435+$F$18*KB438),"")))</f>
        <v/>
      </c>
      <c r="KB435" s="18" t="str">
        <f t="shared" ref="KB435" si="126325">IF(AND(KB434&lt;&gt;"",KC434=""),MAX(KB434-$C$9,0),IF(KB434="","",IF(KA$7&gt;=$G434,$F$9*($F$17*KC435+$F$18*KC438),"")))</f>
        <v/>
      </c>
      <c r="KC435" s="18" t="str">
        <f t="shared" ref="KC435" si="126326">IF(AND(KC434&lt;&gt;"",KD434=""),MAX(KC434-$C$9,0),IF(KC434="","",IF(KB$7&gt;=$G434,$F$9*($F$17*KD435+$F$18*KD438),"")))</f>
        <v/>
      </c>
      <c r="KD435" s="18" t="str">
        <f t="shared" ref="KD435" si="126327">IF(AND(KD434&lt;&gt;"",KE434=""),MAX(KD434-$C$9,0),IF(KD434="","",IF(KC$7&gt;=$G434,$F$9*($F$17*KE435+$F$18*KE438),"")))</f>
        <v/>
      </c>
      <c r="KE435" s="18" t="str">
        <f t="shared" ref="KE435" si="126328">IF(AND(KE434&lt;&gt;"",KF434=""),MAX(KE434-$C$9,0),IF(KE434="","",IF(KD$7&gt;=$G434,$F$9*($F$17*KF435+$F$18*KF438),"")))</f>
        <v/>
      </c>
      <c r="KF435" s="18" t="str">
        <f t="shared" ref="KF435" si="126329">IF(AND(KF434&lt;&gt;"",KG434=""),MAX(KF434-$C$9,0),IF(KF434="","",IF(KE$7&gt;=$G434,$F$9*($F$17*KG435+$F$18*KG438),"")))</f>
        <v/>
      </c>
      <c r="KG435" s="18" t="str">
        <f t="shared" ref="KG435" si="126330">IF(AND(KG434&lt;&gt;"",KH434=""),MAX(KG434-$C$9,0),IF(KG434="","",IF(KF$7&gt;=$G434,$F$9*($F$17*KH435+$F$18*KH438),"")))</f>
        <v/>
      </c>
      <c r="KH435" s="18" t="str">
        <f t="shared" ref="KH435" si="126331">IF(AND(KH434&lt;&gt;"",KI434=""),MAX(KH434-$C$9,0),IF(KH434="","",IF(KG$7&gt;=$G434,$F$9*($F$17*KI435+$F$18*KI438),"")))</f>
        <v/>
      </c>
      <c r="KI435" s="18" t="str">
        <f t="shared" ref="KI435" si="126332">IF(AND(KI434&lt;&gt;"",KJ434=""),MAX(KI434-$C$9,0),IF(KI434="","",IF(KH$7&gt;=$G434,$F$9*($F$17*KJ435+$F$18*KJ438),"")))</f>
        <v/>
      </c>
      <c r="KJ435" s="18" t="str">
        <f t="shared" ref="KJ435" si="126333">IF(AND(KJ434&lt;&gt;"",KK434=""),MAX(KJ434-$C$9,0),IF(KJ434="","",IF(KI$7&gt;=$G434,$F$9*($F$17*KK435+$F$18*KK438),"")))</f>
        <v/>
      </c>
      <c r="KK435" s="18" t="str">
        <f t="shared" ref="KK435" si="126334">IF(AND(KK434&lt;&gt;"",KL434=""),MAX(KK434-$C$9,0),IF(KK434="","",IF(KJ$7&gt;=$G434,$F$9*($F$17*KL435+$F$18*KL438),"")))</f>
        <v/>
      </c>
      <c r="KL435" s="18" t="str">
        <f t="shared" ref="KL435" si="126335">IF(AND(KL434&lt;&gt;"",KM434=""),MAX(KL434-$C$9,0),IF(KL434="","",IF(KK$7&gt;=$G434,$F$9*($F$17*KM435+$F$18*KM438),"")))</f>
        <v/>
      </c>
      <c r="KM435" s="18" t="str">
        <f t="shared" ref="KM435" si="126336">IF(AND(KM434&lt;&gt;"",KN434=""),MAX(KM434-$C$9,0),IF(KM434="","",IF(KL$7&gt;=$G434,$F$9*($F$17*KN435+$F$18*KN438),"")))</f>
        <v/>
      </c>
      <c r="KN435" s="18" t="str">
        <f t="shared" ref="KN435" si="126337">IF(AND(KN434&lt;&gt;"",KO434=""),MAX(KN434-$C$9,0),IF(KN434="","",IF(KM$7&gt;=$G434,$F$9*($F$17*KO435+$F$18*KO438),"")))</f>
        <v/>
      </c>
      <c r="KO435" s="18" t="str">
        <f t="shared" ref="KO435" si="126338">IF(AND(KO434&lt;&gt;"",KP434=""),MAX(KO434-$C$9,0),IF(KO434="","",IF(KN$7&gt;=$G434,$F$9*($F$17*KP435+$F$18*KP438),"")))</f>
        <v/>
      </c>
      <c r="KP435" s="18" t="str">
        <f t="shared" ref="KP435" si="126339">IF(AND(KP434&lt;&gt;"",KQ434=""),MAX(KP434-$C$9,0),IF(KP434="","",IF(KO$7&gt;=$G434,$F$9*($F$17*KQ435+$F$18*KQ438),"")))</f>
        <v/>
      </c>
      <c r="KQ435" s="18" t="str">
        <f t="shared" ref="KQ435" si="126340">IF(AND(KQ434&lt;&gt;"",KR434=""),MAX(KQ434-$C$9,0),IF(KQ434="","",IF(KP$7&gt;=$G434,$F$9*($F$17*KR435+$F$18*KR438),"")))</f>
        <v/>
      </c>
      <c r="KR435" s="18" t="str">
        <f t="shared" ref="KR435" si="126341">IF(AND(KR434&lt;&gt;"",KS434=""),MAX(KR434-$C$9,0),IF(KR434="","",IF(KQ$7&gt;=$G434,$F$9*($F$17*KS435+$F$18*KS438),"")))</f>
        <v/>
      </c>
      <c r="KS435" s="18" t="str">
        <f t="shared" ref="KS435" si="126342">IF(AND(KS434&lt;&gt;"",KT434=""),MAX(KS434-$C$9,0),IF(KS434="","",IF(KR$7&gt;=$G434,$F$9*($F$17*KT435+$F$18*KT438),"")))</f>
        <v/>
      </c>
      <c r="KT435" s="18" t="str">
        <f t="shared" ref="KT435" si="126343">IF(AND(KT434&lt;&gt;"",KU434=""),MAX(KT434-$C$9,0),IF(KT434="","",IF(KS$7&gt;=$G434,$F$9*($F$17*KU435+$F$18*KU438),"")))</f>
        <v/>
      </c>
      <c r="KU435" s="18" t="str">
        <f t="shared" ref="KU435" si="126344">IF(AND(KU434&lt;&gt;"",KV434=""),MAX(KU434-$C$9,0),IF(KU434="","",IF(KT$7&gt;=$G434,$F$9*($F$17*KV435+$F$18*KV438),"")))</f>
        <v/>
      </c>
      <c r="KV435" s="18" t="str">
        <f t="shared" ref="KV435" si="126345">IF(AND(KV434&lt;&gt;"",KW434=""),MAX(KV434-$C$9,0),IF(KV434="","",IF(KU$7&gt;=$G434,$F$9*($F$17*KW435+$F$18*KW438),"")))</f>
        <v/>
      </c>
      <c r="KW435" s="18" t="str">
        <f t="shared" ref="KW435" si="126346">IF(AND(KW434&lt;&gt;"",KX434=""),MAX(KW434-$C$9,0),IF(KW434="","",IF(KV$7&gt;=$G434,$F$9*($F$17*KX435+$F$18*KX438),"")))</f>
        <v/>
      </c>
      <c r="KX435" s="18" t="str">
        <f t="shared" ref="KX435" si="126347">IF(AND(KX434&lt;&gt;"",KY434=""),MAX(KX434-$C$9,0),IF(KX434="","",IF(KW$7&gt;=$G434,$F$9*($F$17*KY435+$F$18*KY438),"")))</f>
        <v/>
      </c>
      <c r="KY435" s="18" t="str">
        <f t="shared" ref="KY435" si="126348">IF(AND(KY434&lt;&gt;"",KZ434=""),MAX(KY434-$C$9,0),IF(KY434="","",IF(KX$7&gt;=$G434,$F$9*($F$17*KZ435+$F$18*KZ438),"")))</f>
        <v/>
      </c>
      <c r="KZ435" s="18" t="str">
        <f t="shared" ref="KZ435" si="126349">IF(AND(KZ434&lt;&gt;"",LA434=""),MAX(KZ434-$C$9,0),IF(KZ434="","",IF(KY$7&gt;=$G434,$F$9*($F$17*LA435+$F$18*LA438),"")))</f>
        <v/>
      </c>
      <c r="LA435" s="18" t="str">
        <f t="shared" ref="LA435" si="126350">IF(AND(LA434&lt;&gt;"",LB434=""),MAX(LA434-$C$9,0),IF(LA434="","",IF(KZ$7&gt;=$G434,$F$9*($F$17*LB435+$F$18*LB438),"")))</f>
        <v/>
      </c>
      <c r="LB435" s="18" t="str">
        <f t="shared" ref="LB435" si="126351">IF(AND(LB434&lt;&gt;"",LC434=""),MAX(LB434-$C$9,0),IF(LB434="","",IF(LA$7&gt;=$G434,$F$9*($F$17*LC435+$F$18*LC438),"")))</f>
        <v/>
      </c>
      <c r="LC435" s="18" t="str">
        <f t="shared" ref="LC435" si="126352">IF(AND(LC434&lt;&gt;"",LD434=""),MAX(LC434-$C$9,0),IF(LC434="","",IF(LB$7&gt;=$G434,$F$9*($F$17*LD435+$F$18*LD438),"")))</f>
        <v/>
      </c>
      <c r="LD435" s="18" t="str">
        <f t="shared" ref="LD435" si="126353">IF(AND(LD434&lt;&gt;"",LE434=""),MAX(LD434-$C$9,0),IF(LD434="","",IF(LC$7&gt;=$G434,$F$9*($F$17*LE435+$F$18*LE438),"")))</f>
        <v/>
      </c>
      <c r="LE435" s="18" t="str">
        <f t="shared" ref="LE435" si="126354">IF(AND(LE434&lt;&gt;"",LF434=""),MAX(LE434-$C$9,0),IF(LE434="","",IF(LD$7&gt;=$G434,$F$9*($F$17*LF435+$F$18*LF438),"")))</f>
        <v/>
      </c>
      <c r="LF435" s="18" t="str">
        <f t="shared" ref="LF435" si="126355">IF(AND(LF434&lt;&gt;"",LG434=""),MAX(LF434-$C$9,0),IF(LF434="","",IF(LE$7&gt;=$G434,$F$9*($F$17*LG435+$F$18*LG438),"")))</f>
        <v/>
      </c>
      <c r="LG435" s="18" t="str">
        <f t="shared" ref="LG435" si="126356">IF(AND(LG434&lt;&gt;"",LH434=""),MAX(LG434-$C$9,0),IF(LG434="","",IF(LF$7&gt;=$G434,$F$9*($F$17*LH435+$F$18*LH438),"")))</f>
        <v/>
      </c>
      <c r="LH435" s="18" t="str">
        <f t="shared" ref="LH435" si="126357">IF(AND(LH434&lt;&gt;"",LI434=""),MAX(LH434-$C$9,0),IF(LH434="","",IF(LG$7&gt;=$G434,$F$9*($F$17*LI435+$F$18*LI438),"")))</f>
        <v/>
      </c>
      <c r="LI435" s="18" t="str">
        <f t="shared" ref="LI435" si="126358">IF(AND(LI434&lt;&gt;"",LJ434=""),MAX(LI434-$C$9,0),IF(LI434="","",IF(LH$7&gt;=$G434,$F$9*($F$17*LJ435+$F$18*LJ438),"")))</f>
        <v/>
      </c>
      <c r="LJ435" s="18" t="str">
        <f t="shared" ref="LJ435" si="126359">IF(AND(LJ434&lt;&gt;"",LK434=""),MAX(LJ434-$C$9,0),IF(LJ434="","",IF(LI$7&gt;=$G434,$F$9*($F$17*LK435+$F$18*LK438),"")))</f>
        <v/>
      </c>
      <c r="LK435" s="18" t="str">
        <f t="shared" ref="LK435" si="126360">IF(AND(LK434&lt;&gt;"",LL434=""),MAX(LK434-$C$9,0),IF(LK434="","",IF(LJ$7&gt;=$G434,$F$9*($F$17*LL435+$F$18*LL438),"")))</f>
        <v/>
      </c>
      <c r="LL435" s="18" t="str">
        <f t="shared" ref="LL435" si="126361">IF(AND(LL434&lt;&gt;"",LM434=""),MAX(LL434-$C$9,0),IF(LL434="","",IF(LK$7&gt;=$G434,$F$9*($F$17*LM435+$F$18*LM438),"")))</f>
        <v/>
      </c>
      <c r="LM435" s="18" t="str">
        <f t="shared" ref="LM435" si="126362">IF(AND(LM434&lt;&gt;"",LN434=""),MAX(LM434-$C$9,0),IF(LM434="","",IF(LL$7&gt;=$G434,$F$9*($F$17*LN435+$F$18*LN438),"")))</f>
        <v/>
      </c>
      <c r="LN435" s="18" t="str">
        <f t="shared" ref="LN435" si="126363">IF(AND(LN434&lt;&gt;"",LO434=""),MAX(LN434-$C$9,0),IF(LN434="","",IF(LM$7&gt;=$G434,$F$9*($F$17*LO435+$F$18*LO438),"")))</f>
        <v/>
      </c>
      <c r="LO435" s="18" t="str">
        <f t="shared" ref="LO435" si="126364">IF(AND(LO434&lt;&gt;"",LP434=""),MAX(LO434-$C$9,0),IF(LO434="","",IF(LN$7&gt;=$G434,$F$9*($F$17*LP435+$F$18*LP438),"")))</f>
        <v/>
      </c>
      <c r="LP435" s="18" t="str">
        <f t="shared" ref="LP435" si="126365">IF(AND(LP434&lt;&gt;"",LQ434=""),MAX(LP434-$C$9,0),IF(LP434="","",IF(LO$7&gt;=$G434,$F$9*($F$17*LQ435+$F$18*LQ438),"")))</f>
        <v/>
      </c>
      <c r="LQ435" s="18" t="str">
        <f t="shared" ref="LQ435" si="126366">IF(AND(LQ434&lt;&gt;"",LR434=""),MAX(LQ434-$C$9,0),IF(LQ434="","",IF(LP$7&gt;=$G434,$F$9*($F$17*LR435+$F$18*LR438),"")))</f>
        <v/>
      </c>
      <c r="LR435" s="18" t="str">
        <f t="shared" ref="LR435" si="126367">IF(AND(LR434&lt;&gt;"",LS434=""),MAX(LR434-$C$9,0),IF(LR434="","",IF(LQ$7&gt;=$G434,$F$9*($F$17*LS435+$F$18*LS438),"")))</f>
        <v/>
      </c>
      <c r="LS435" s="18" t="str">
        <f t="shared" ref="LS435" si="126368">IF(AND(LS434&lt;&gt;"",LT434=""),MAX(LS434-$C$9,0),IF(LS434="","",IF(LR$7&gt;=$G434,$F$9*($F$17*LT435+$F$18*LT438),"")))</f>
        <v/>
      </c>
      <c r="LT435" s="18" t="str">
        <f t="shared" ref="LT435" si="126369">IF(AND(LT434&lt;&gt;"",LU434=""),MAX(LT434-$C$9,0),IF(LT434="","",IF(LS$7&gt;=$G434,$F$9*($F$17*LU435+$F$18*LU438),"")))</f>
        <v/>
      </c>
      <c r="LU435" s="18" t="str">
        <f t="shared" ref="LU435" si="126370">IF(AND(LU434&lt;&gt;"",LV434=""),MAX(LU434-$C$9,0),IF(LU434="","",IF(LT$7&gt;=$G434,$F$9*($F$17*LV435+$F$18*LV438),"")))</f>
        <v/>
      </c>
      <c r="LV435" s="18" t="str">
        <f t="shared" ref="LV435" si="126371">IF(AND(LV434&lt;&gt;"",LW434=""),MAX(LV434-$C$9,0),IF(LV434="","",IF(LU$7&gt;=$G434,$F$9*($F$17*LW435+$F$18*LW438),"")))</f>
        <v/>
      </c>
      <c r="LW435" s="18" t="str">
        <f t="shared" ref="LW435" si="126372">IF(AND(LW434&lt;&gt;"",LX434=""),MAX(LW434-$C$9,0),IF(LW434="","",IF(LV$7&gt;=$G434,$F$9*($F$17*LX435+$F$18*LX438),"")))</f>
        <v/>
      </c>
      <c r="LX435" s="18" t="str">
        <f t="shared" ref="LX435" si="126373">IF(AND(LX434&lt;&gt;"",LY434=""),MAX(LX434-$C$9,0),IF(LX434="","",IF(LW$7&gt;=$G434,$F$9*($F$17*LY435+$F$18*LY438),"")))</f>
        <v/>
      </c>
      <c r="LY435" s="18" t="str">
        <f t="shared" ref="LY435" si="126374">IF(AND(LY434&lt;&gt;"",LZ434=""),MAX(LY434-$C$9,0),IF(LY434="","",IF(LX$7&gt;=$G434,$F$9*($F$17*LZ435+$F$18*LZ438),"")))</f>
        <v/>
      </c>
      <c r="LZ435" s="18" t="str">
        <f t="shared" ref="LZ435" si="126375">IF(AND(LZ434&lt;&gt;"",MA434=""),MAX(LZ434-$C$9,0),IF(LZ434="","",IF(LY$7&gt;=$G434,$F$9*($F$17*MA435+$F$18*MA438),"")))</f>
        <v/>
      </c>
      <c r="MA435" s="18" t="str">
        <f t="shared" ref="MA435" si="126376">IF(AND(MA434&lt;&gt;"",MB434=""),MAX(MA434-$C$9,0),IF(MA434="","",IF(LZ$7&gt;=$G434,$F$9*($F$17*MB435+$F$18*MB438),"")))</f>
        <v/>
      </c>
      <c r="MB435" s="18" t="str">
        <f t="shared" ref="MB435" si="126377">IF(AND(MB434&lt;&gt;"",MC434=""),MAX(MB434-$C$9,0),IF(MB434="","",IF(MA$7&gt;=$G434,$F$9*($F$17*MC435+$F$18*MC438),"")))</f>
        <v/>
      </c>
      <c r="MC435" s="18" t="str">
        <f t="shared" ref="MC435" si="126378">IF(AND(MC434&lt;&gt;"",MD434=""),MAX(MC434-$C$9,0),IF(MC434="","",IF(MB$7&gt;=$G434,$F$9*($F$17*MD435+$F$18*MD438),"")))</f>
        <v/>
      </c>
      <c r="MD435" s="18" t="str">
        <f t="shared" ref="MD435" si="126379">IF(AND(MD434&lt;&gt;"",ME434=""),MAX(MD434-$C$9,0),IF(MD434="","",IF(MC$7&gt;=$G434,$F$9*($F$17*ME435+$F$18*ME438),"")))</f>
        <v/>
      </c>
      <c r="ME435" s="18" t="str">
        <f t="shared" ref="ME435" si="126380">IF(AND(ME434&lt;&gt;"",MF434=""),MAX(ME434-$C$9,0),IF(ME434="","",IF(MD$7&gt;=$G434,$F$9*($F$17*MF435+$F$18*MF438),"")))</f>
        <v/>
      </c>
      <c r="MF435" s="18" t="str">
        <f t="shared" ref="MF435" si="126381">IF(AND(MF434&lt;&gt;"",MG434=""),MAX(MF434-$C$9,0),IF(MF434="","",IF(ME$7&gt;=$G434,$F$9*($F$17*MG435+$F$18*MG438),"")))</f>
        <v/>
      </c>
      <c r="MG435" s="18" t="str">
        <f t="shared" ref="MG435" si="126382">IF(AND(MG434&lt;&gt;"",MH434=""),MAX(MG434-$C$9,0),IF(MG434="","",IF(MF$7&gt;=$G434,$F$9*($F$17*MH435+$F$18*MH438),"")))</f>
        <v/>
      </c>
      <c r="MH435" s="18" t="str">
        <f t="shared" ref="MH435" si="126383">IF(AND(MH434&lt;&gt;"",MI434=""),MAX(MH434-$C$9,0),IF(MH434="","",IF(MG$7&gt;=$G434,$F$9*($F$17*MI435+$F$18*MI438),"")))</f>
        <v/>
      </c>
      <c r="MI435" s="18" t="str">
        <f t="shared" ref="MI435" si="126384">IF(AND(MI434&lt;&gt;"",MJ434=""),MAX(MI434-$C$9,0),IF(MI434="","",IF(MH$7&gt;=$G434,$F$9*($F$17*MJ435+$F$18*MJ438),"")))</f>
        <v/>
      </c>
      <c r="MJ435" s="18" t="str">
        <f t="shared" ref="MJ435" si="126385">IF(AND(MJ434&lt;&gt;"",MK434=""),MAX(MJ434-$C$9,0),IF(MJ434="","",IF(MI$7&gt;=$G434,$F$9*($F$17*MK435+$F$18*MK438),"")))</f>
        <v/>
      </c>
      <c r="MK435" s="18" t="str">
        <f t="shared" ref="MK435" si="126386">IF(AND(MK434&lt;&gt;"",ML434=""),MAX(MK434-$C$9,0),IF(MK434="","",IF(MJ$7&gt;=$G434,$F$9*($F$17*ML435+$F$18*ML438),"")))</f>
        <v/>
      </c>
      <c r="ML435" s="18" t="str">
        <f t="shared" ref="ML435" si="126387">IF(AND(ML434&lt;&gt;"",MM434=""),MAX(ML434-$C$9,0),IF(ML434="","",IF(MK$7&gt;=$G434,$F$9*($F$17*MM435+$F$18*MM438),"")))</f>
        <v/>
      </c>
      <c r="MM435" s="18" t="str">
        <f t="shared" ref="MM435" si="126388">IF(AND(MM434&lt;&gt;"",MN434=""),MAX(MM434-$C$9,0),IF(MM434="","",IF(ML$7&gt;=$G434,$F$9*($F$17*MN435+$F$18*MN438),"")))</f>
        <v/>
      </c>
      <c r="MN435" s="18" t="str">
        <f t="shared" ref="MN435" si="126389">IF(AND(MN434&lt;&gt;"",MO434=""),MAX(MN434-$C$9,0),IF(MN434="","",IF(MM$7&gt;=$G434,$F$9*($F$17*MO435+$F$18*MO438),"")))</f>
        <v/>
      </c>
      <c r="MO435" s="18" t="str">
        <f t="shared" ref="MO435" si="126390">IF(AND(MO434&lt;&gt;"",MP434=""),MAX(MO434-$C$9,0),IF(MO434="","",IF(MN$7&gt;=$G434,$F$9*($F$17*MP435+$F$18*MP438),"")))</f>
        <v/>
      </c>
      <c r="MP435" s="18" t="str">
        <f t="shared" ref="MP435" si="126391">IF(AND(MP434&lt;&gt;"",MQ434=""),MAX(MP434-$C$9,0),IF(MP434="","",IF(MO$7&gt;=$G434,$F$9*($F$17*MQ435+$F$18*MQ438),"")))</f>
        <v/>
      </c>
      <c r="MQ435" s="18" t="str">
        <f t="shared" ref="MQ435" si="126392">IF(AND(MQ434&lt;&gt;"",MR434=""),MAX(MQ434-$C$9,0),IF(MQ434="","",IF(MP$7&gt;=$G434,$F$9*($F$17*MR435+$F$18*MR438),"")))</f>
        <v/>
      </c>
      <c r="MR435" s="18" t="str">
        <f t="shared" ref="MR435" si="126393">IF(AND(MR434&lt;&gt;"",MS434=""),MAX(MR434-$C$9,0),IF(MR434="","",IF(MQ$7&gt;=$G434,$F$9*($F$17*MS435+$F$18*MS438),"")))</f>
        <v/>
      </c>
      <c r="MS435" s="18" t="str">
        <f t="shared" ref="MS435" si="126394">IF(AND(MS434&lt;&gt;"",MT434=""),MAX(MS434-$C$9,0),IF(MS434="","",IF(MR$7&gt;=$G434,$F$9*($F$17*MT435+$F$18*MT438),"")))</f>
        <v/>
      </c>
      <c r="MT435" s="18" t="str">
        <f t="shared" ref="MT435" si="126395">IF(AND(MT434&lt;&gt;"",MU434=""),MAX(MT434-$C$9,0),IF(MT434="","",IF(MS$7&gt;=$G434,$F$9*($F$17*MU435+$F$18*MU438),"")))</f>
        <v/>
      </c>
      <c r="MU435" s="18" t="str">
        <f t="shared" ref="MU435" si="126396">IF(AND(MU434&lt;&gt;"",MV434=""),MAX(MU434-$C$9,0),IF(MU434="","",IF(MT$7&gt;=$G434,$F$9*($F$17*MV435+$F$18*MV438),"")))</f>
        <v/>
      </c>
      <c r="MV435" s="18" t="str">
        <f t="shared" ref="MV435" si="126397">IF(AND(MV434&lt;&gt;"",MW434=""),MAX(MV434-$C$9,0),IF(MV434="","",IF(MU$7&gt;=$G434,$F$9*($F$17*MW435+$F$18*MW438),"")))</f>
        <v/>
      </c>
      <c r="MW435" s="18" t="str">
        <f t="shared" ref="MW435" si="126398">IF(AND(MW434&lt;&gt;"",MX434=""),MAX(MW434-$C$9,0),IF(MW434="","",IF(MV$7&gt;=$G434,$F$9*($F$17*MX435+$F$18*MX438),"")))</f>
        <v/>
      </c>
      <c r="MX435" s="18" t="str">
        <f t="shared" ref="MX435" si="126399">IF(AND(MX434&lt;&gt;"",MY434=""),MAX(MX434-$C$9,0),IF(MX434="","",IF(MW$7&gt;=$G434,$F$9*($F$17*MY435+$F$18*MY438),"")))</f>
        <v/>
      </c>
      <c r="MY435" s="18" t="str">
        <f t="shared" ref="MY435" si="126400">IF(AND(MY434&lt;&gt;"",MZ434=""),MAX(MY434-$C$9,0),IF(MY434="","",IF(MX$7&gt;=$G434,$F$9*($F$17*MZ435+$F$18*MZ438),"")))</f>
        <v/>
      </c>
      <c r="MZ435" s="18" t="str">
        <f t="shared" ref="MZ435" si="126401">IF(AND(MZ434&lt;&gt;"",NA434=""),MAX(MZ434-$C$9,0),IF(MZ434="","",IF(MY$7&gt;=$G434,$F$9*($F$17*NA435+$F$18*NA438),"")))</f>
        <v/>
      </c>
      <c r="NA435" s="18" t="str">
        <f t="shared" ref="NA435" si="126402">IF(AND(NA434&lt;&gt;"",NB434=""),MAX(NA434-$C$9,0),IF(NA434="","",IF(MZ$7&gt;=$G434,$F$9*($F$17*NB435+$F$18*NB438),"")))</f>
        <v/>
      </c>
      <c r="NB435" s="18" t="str">
        <f t="shared" ref="NB435" si="126403">IF(AND(NB434&lt;&gt;"",NC434=""),MAX(NB434-$C$9,0),IF(NB434="","",IF(NA$7&gt;=$G434,$F$9*($F$17*NC435+$F$18*NC438),"")))</f>
        <v/>
      </c>
      <c r="NC435" s="18" t="str">
        <f t="shared" ref="NC435" si="126404">IF(AND(NC434&lt;&gt;"",ND434=""),MAX(NC434-$C$9,0),IF(NC434="","",IF(NB$7&gt;=$G434,$F$9*($F$17*ND435+$F$18*ND438),"")))</f>
        <v/>
      </c>
      <c r="ND435" s="18" t="str">
        <f t="shared" ref="ND435" si="126405">IF(AND(ND434&lt;&gt;"",NE434=""),MAX(ND434-$C$9,0),IF(ND434="","",IF(NC$7&gt;=$G434,$F$9*($F$17*NE435+$F$18*NE438),"")))</f>
        <v/>
      </c>
      <c r="NE435" s="18" t="str">
        <f t="shared" ref="NE435" si="126406">IF(AND(NE434&lt;&gt;"",NF434=""),MAX(NE434-$C$9,0),IF(NE434="","",IF(ND$7&gt;=$G434,$F$9*($F$17*NF435+$F$18*NF438),"")))</f>
        <v/>
      </c>
      <c r="NF435" s="18" t="str">
        <f t="shared" ref="NF435" si="126407">IF(AND(NF434&lt;&gt;"",NG434=""),MAX(NF434-$C$9,0),IF(NF434="","",IF(NE$7&gt;=$G434,$F$9*($F$17*NG435+$F$18*NG438),"")))</f>
        <v/>
      </c>
      <c r="NG435" s="18" t="str">
        <f t="shared" ref="NG435" si="126408">IF(AND(NG434&lt;&gt;"",NH434=""),MAX(NG434-$C$9,0),IF(NG434="","",IF(NF$7&gt;=$G434,$F$9*($F$17*NH435+$F$18*NH438),"")))</f>
        <v/>
      </c>
      <c r="NH435" s="18" t="str">
        <f t="shared" ref="NH435" si="126409">IF(AND(NH434&lt;&gt;"",NI434=""),MAX(NH434-$C$9,0),IF(NH434="","",IF(NG$7&gt;=$G434,$F$9*($F$17*NI435+$F$18*NI438),"")))</f>
        <v/>
      </c>
      <c r="NI435" s="18" t="str">
        <f t="shared" ref="NI435" si="126410">IF(AND(NI434&lt;&gt;"",NJ434=""),MAX(NI434-$C$9,0),IF(NI434="","",IF(NH$7&gt;=$G434,$F$9*($F$17*NJ435+$F$18*NJ438),"")))</f>
        <v/>
      </c>
      <c r="NJ435" s="18" t="str">
        <f t="shared" ref="NJ435" si="126411">IF(AND(NJ434&lt;&gt;"",NK434=""),MAX(NJ434-$C$9,0),IF(NJ434="","",IF(NI$7&gt;=$G434,$F$9*($F$17*NK435+$F$18*NK438),"")))</f>
        <v/>
      </c>
      <c r="NK435" s="18" t="str">
        <f t="shared" ref="NK435" si="126412">IF(AND(NK434&lt;&gt;"",NL434=""),MAX(NK434-$C$9,0),IF(NK434="","",IF(NJ$7&gt;=$G434,$F$9*($F$17*NL435+$F$18*NL438),"")))</f>
        <v/>
      </c>
      <c r="NL435" s="18" t="str">
        <f t="shared" ref="NL435" si="126413">IF(AND(NL434&lt;&gt;"",NM434=""),MAX(NL434-$C$9,0),IF(NL434="","",IF(NK$7&gt;=$G434,$F$9*($F$17*NM435+$F$18*NM438),"")))</f>
        <v/>
      </c>
      <c r="NM435" s="18" t="str">
        <f t="shared" ref="NM435" si="126414">IF(AND(NM434&lt;&gt;"",NN434=""),MAX(NM434-$C$9,0),IF(NM434="","",IF(NL$7&gt;=$G434,$F$9*($F$17*NN435+$F$18*NN438),"")))</f>
        <v/>
      </c>
      <c r="NN435" s="18" t="str">
        <f t="shared" ref="NN435" si="126415">IF(AND(NN434&lt;&gt;"",NO434=""),MAX(NN434-$C$9,0),IF(NN434="","",IF(NM$7&gt;=$G434,$F$9*($F$17*NO435+$F$18*NO438),"")))</f>
        <v/>
      </c>
      <c r="NO435" s="18" t="str">
        <f t="shared" ref="NO435" si="126416">IF(AND(NO434&lt;&gt;"",NP434=""),MAX(NO434-$C$9,0),IF(NO434="","",IF(NN$7&gt;=$G434,$F$9*($F$17*NP435+$F$18*NP438),"")))</f>
        <v/>
      </c>
      <c r="NP435" s="18" t="str">
        <f t="shared" ref="NP435" si="126417">IF(AND(NP434&lt;&gt;"",NQ434=""),MAX(NP434-$C$9,0),IF(NP434="","",IF(NO$7&gt;=$G434,$F$9*($F$17*NQ435+$F$18*NQ438),"")))</f>
        <v/>
      </c>
      <c r="NQ435" s="18" t="str">
        <f t="shared" ref="NQ435" si="126418">IF(AND(NQ434&lt;&gt;"",NR434=""),MAX(NQ434-$C$9,0),IF(NQ434="","",IF(NP$7&gt;=$G434,$F$9*($F$17*NR435+$F$18*NR438),"")))</f>
        <v/>
      </c>
      <c r="NR435" s="18" t="str">
        <f t="shared" ref="NR435" si="126419">IF(AND(NR434&lt;&gt;"",NS434=""),MAX(NR434-$C$9,0),IF(NR434="","",IF(NQ$7&gt;=$G434,$F$9*($F$17*NS435+$F$18*NS438),"")))</f>
        <v/>
      </c>
      <c r="NS435" s="18" t="str">
        <f t="shared" ref="NS435" si="126420">IF(AND(NS434&lt;&gt;"",NT434=""),MAX(NS434-$C$9,0),IF(NS434="","",IF(NR$7&gt;=$G434,$F$9*($F$17*NT435+$F$18*NT438),"")))</f>
        <v/>
      </c>
      <c r="NT435" s="18" t="str">
        <f t="shared" ref="NT435" si="126421">IF(AND(NT434&lt;&gt;"",NU434=""),MAX(NT434-$C$9,0),IF(NT434="","",IF(NS$7&gt;=$G434,$F$9*($F$17*NU435+$F$18*NU438),"")))</f>
        <v/>
      </c>
      <c r="NU435" s="18" t="str">
        <f t="shared" ref="NU435" si="126422">IF(AND(NU434&lt;&gt;"",NV434=""),MAX(NU434-$C$9,0),IF(NU434="","",IF(NT$7&gt;=$G434,$F$9*($F$17*NV435+$F$18*NV438),"")))</f>
        <v/>
      </c>
      <c r="NV435" s="18" t="str">
        <f t="shared" ref="NV435" si="126423">IF(AND(NV434&lt;&gt;"",NW434=""),MAX(NV434-$C$9,0),IF(NV434="","",IF(NU$7&gt;=$G434,$F$9*($F$17*NW435+$F$18*NW438),"")))</f>
        <v/>
      </c>
      <c r="NW435" s="18" t="str">
        <f t="shared" ref="NW435" si="126424">IF(AND(NW434&lt;&gt;"",NX434=""),MAX(NW434-$C$9,0),IF(NW434="","",IF(NV$7&gt;=$G434,$F$9*($F$17*NX435+$F$18*NX438),"")))</f>
        <v/>
      </c>
      <c r="NX435" s="18" t="str">
        <f t="shared" ref="NX435" si="126425">IF(AND(NX434&lt;&gt;"",NY434=""),MAX(NX434-$C$9,0),IF(NX434="","",IF(NW$7&gt;=$G434,$F$9*($F$17*NY435+$F$18*NY438),"")))</f>
        <v/>
      </c>
      <c r="NY435" s="18" t="str">
        <f t="shared" ref="NY435" si="126426">IF(AND(NY434&lt;&gt;"",NZ434=""),MAX(NY434-$C$9,0),IF(NY434="","",IF(NX$7&gt;=$G434,$F$9*($F$17*NZ435+$F$18*NZ438),"")))</f>
        <v/>
      </c>
      <c r="NZ435" s="18" t="str">
        <f t="shared" ref="NZ435" si="126427">IF(AND(NZ434&lt;&gt;"",OA434=""),MAX(NZ434-$C$9,0),IF(NZ434="","",IF(NY$7&gt;=$G434,$F$9*($F$17*OA435+$F$18*OA438),"")))</f>
        <v/>
      </c>
      <c r="OA435" s="18" t="str">
        <f t="shared" ref="OA435" si="126428">IF(AND(OA434&lt;&gt;"",OB434=""),MAX(OA434-$C$9,0),IF(OA434="","",IF(NZ$7&gt;=$G434,$F$9*($F$17*OB435+$F$18*OB438),"")))</f>
        <v/>
      </c>
    </row>
    <row r="436" spans="7:391" x14ac:dyDescent="0.3">
      <c r="I436" s="18" t="str">
        <f t="shared" ref="I436:BT436" si="126429">IF(AND(I434&lt;&gt;"",J434=""),MAX($C$9-I434,0),IF(I434="","",IF(H$7&gt;=$G434,$F$9*($F$17*J436+$F$18*J439),"")))</f>
        <v/>
      </c>
      <c r="J436" s="18" t="str">
        <f t="shared" si="126429"/>
        <v/>
      </c>
      <c r="K436" s="18" t="str">
        <f t="shared" si="126429"/>
        <v/>
      </c>
      <c r="L436" s="18" t="str">
        <f t="shared" si="126429"/>
        <v/>
      </c>
      <c r="M436" s="18" t="str">
        <f t="shared" si="126429"/>
        <v/>
      </c>
      <c r="N436" s="18" t="str">
        <f t="shared" si="126429"/>
        <v/>
      </c>
      <c r="O436" s="18" t="str">
        <f t="shared" si="126429"/>
        <v/>
      </c>
      <c r="P436" s="18" t="str">
        <f t="shared" si="126429"/>
        <v/>
      </c>
      <c r="Q436" s="18" t="str">
        <f t="shared" si="126429"/>
        <v/>
      </c>
      <c r="R436" s="18" t="str">
        <f t="shared" si="126429"/>
        <v/>
      </c>
      <c r="S436" s="18" t="str">
        <f t="shared" si="126429"/>
        <v/>
      </c>
      <c r="T436" s="18" t="str">
        <f t="shared" si="126429"/>
        <v/>
      </c>
      <c r="U436" s="18" t="str">
        <f t="shared" si="126429"/>
        <v/>
      </c>
      <c r="V436" s="18" t="str">
        <f t="shared" si="126429"/>
        <v/>
      </c>
      <c r="W436" s="18" t="str">
        <f t="shared" si="126429"/>
        <v/>
      </c>
      <c r="X436" s="18" t="str">
        <f t="shared" si="126429"/>
        <v/>
      </c>
      <c r="Y436" s="18" t="str">
        <f t="shared" si="126429"/>
        <v/>
      </c>
      <c r="Z436" s="18" t="str">
        <f t="shared" si="126429"/>
        <v/>
      </c>
      <c r="AA436" s="18" t="str">
        <f t="shared" si="126429"/>
        <v/>
      </c>
      <c r="AB436" s="18" t="str">
        <f t="shared" si="126429"/>
        <v/>
      </c>
      <c r="AC436" s="18" t="str">
        <f t="shared" si="126429"/>
        <v/>
      </c>
      <c r="AD436" s="18" t="str">
        <f t="shared" si="126429"/>
        <v/>
      </c>
      <c r="AE436" s="18" t="str">
        <f t="shared" si="126429"/>
        <v/>
      </c>
      <c r="AF436" s="18" t="str">
        <f t="shared" si="126429"/>
        <v/>
      </c>
      <c r="AG436" s="18" t="str">
        <f t="shared" si="126429"/>
        <v/>
      </c>
      <c r="AH436" s="18" t="str">
        <f t="shared" si="126429"/>
        <v/>
      </c>
      <c r="AI436" s="18" t="str">
        <f t="shared" si="126429"/>
        <v/>
      </c>
      <c r="AJ436" s="18" t="str">
        <f t="shared" si="126429"/>
        <v/>
      </c>
      <c r="AK436" s="18" t="str">
        <f t="shared" si="126429"/>
        <v/>
      </c>
      <c r="AL436" s="18" t="str">
        <f t="shared" si="126429"/>
        <v/>
      </c>
      <c r="AM436" s="18" t="str">
        <f t="shared" si="126429"/>
        <v/>
      </c>
      <c r="AN436" s="18" t="str">
        <f t="shared" si="126429"/>
        <v/>
      </c>
      <c r="AO436" s="18" t="str">
        <f t="shared" si="126429"/>
        <v/>
      </c>
      <c r="AP436" s="18" t="str">
        <f t="shared" si="126429"/>
        <v/>
      </c>
      <c r="AQ436" s="18" t="str">
        <f t="shared" si="126429"/>
        <v/>
      </c>
      <c r="AR436" s="18" t="str">
        <f t="shared" si="126429"/>
        <v/>
      </c>
      <c r="AS436" s="18" t="str">
        <f t="shared" si="126429"/>
        <v/>
      </c>
      <c r="AT436" s="18" t="str">
        <f t="shared" si="126429"/>
        <v/>
      </c>
      <c r="AU436" s="18" t="str">
        <f t="shared" si="126429"/>
        <v/>
      </c>
      <c r="AV436" s="18" t="str">
        <f t="shared" si="126429"/>
        <v/>
      </c>
      <c r="AW436" s="18" t="str">
        <f t="shared" si="126429"/>
        <v/>
      </c>
      <c r="AX436" s="18" t="str">
        <f t="shared" si="126429"/>
        <v/>
      </c>
      <c r="AY436" s="18" t="str">
        <f t="shared" si="126429"/>
        <v/>
      </c>
      <c r="AZ436" s="18" t="str">
        <f t="shared" si="126429"/>
        <v/>
      </c>
      <c r="BA436" s="18" t="str">
        <f t="shared" si="126429"/>
        <v/>
      </c>
      <c r="BB436" s="18" t="str">
        <f t="shared" si="126429"/>
        <v/>
      </c>
      <c r="BC436" s="18" t="str">
        <f t="shared" si="126429"/>
        <v/>
      </c>
      <c r="BD436" s="18" t="str">
        <f t="shared" si="126429"/>
        <v/>
      </c>
      <c r="BE436" s="18" t="str">
        <f t="shared" si="126429"/>
        <v/>
      </c>
      <c r="BF436" s="18" t="str">
        <f t="shared" si="126429"/>
        <v/>
      </c>
      <c r="BG436" s="18" t="str">
        <f t="shared" si="126429"/>
        <v/>
      </c>
      <c r="BH436" s="18" t="str">
        <f t="shared" si="126429"/>
        <v/>
      </c>
      <c r="BI436" s="18" t="str">
        <f t="shared" si="126429"/>
        <v/>
      </c>
      <c r="BJ436" s="18" t="str">
        <f t="shared" si="126429"/>
        <v/>
      </c>
      <c r="BK436" s="18" t="str">
        <f t="shared" si="126429"/>
        <v/>
      </c>
      <c r="BL436" s="18" t="str">
        <f t="shared" si="126429"/>
        <v/>
      </c>
      <c r="BM436" s="18" t="str">
        <f t="shared" si="126429"/>
        <v/>
      </c>
      <c r="BN436" s="18" t="str">
        <f t="shared" si="126429"/>
        <v/>
      </c>
      <c r="BO436" s="18" t="str">
        <f t="shared" si="126429"/>
        <v/>
      </c>
      <c r="BP436" s="18" t="str">
        <f t="shared" si="126429"/>
        <v/>
      </c>
      <c r="BQ436" s="18" t="str">
        <f t="shared" si="126429"/>
        <v/>
      </c>
      <c r="BR436" s="18" t="str">
        <f t="shared" si="126429"/>
        <v/>
      </c>
      <c r="BS436" s="18" t="str">
        <f t="shared" si="126429"/>
        <v/>
      </c>
      <c r="BT436" s="18" t="str">
        <f t="shared" si="126429"/>
        <v/>
      </c>
      <c r="BU436" s="18" t="str">
        <f t="shared" ref="BU436:EF436" si="126430">IF(AND(BU434&lt;&gt;"",BV434=""),MAX($C$9-BU434,0),IF(BU434="","",IF(BT$7&gt;=$G434,$F$9*($F$17*BV436+$F$18*BV439),"")))</f>
        <v/>
      </c>
      <c r="BV436" s="18" t="str">
        <f t="shared" si="126430"/>
        <v/>
      </c>
      <c r="BW436" s="18" t="str">
        <f t="shared" si="126430"/>
        <v/>
      </c>
      <c r="BX436" s="18" t="str">
        <f t="shared" si="126430"/>
        <v/>
      </c>
      <c r="BY436" s="18" t="str">
        <f t="shared" si="126430"/>
        <v/>
      </c>
      <c r="BZ436" s="18" t="str">
        <f t="shared" si="126430"/>
        <v/>
      </c>
      <c r="CA436" s="18" t="str">
        <f t="shared" si="126430"/>
        <v/>
      </c>
      <c r="CB436" s="18" t="str">
        <f t="shared" si="126430"/>
        <v/>
      </c>
      <c r="CC436" s="18" t="str">
        <f t="shared" si="126430"/>
        <v/>
      </c>
      <c r="CD436" s="18" t="str">
        <f t="shared" si="126430"/>
        <v/>
      </c>
      <c r="CE436" s="18" t="str">
        <f t="shared" si="126430"/>
        <v/>
      </c>
      <c r="CF436" s="18" t="str">
        <f t="shared" si="126430"/>
        <v/>
      </c>
      <c r="CG436" s="18" t="str">
        <f t="shared" si="126430"/>
        <v/>
      </c>
      <c r="CH436" s="18" t="str">
        <f t="shared" si="126430"/>
        <v/>
      </c>
      <c r="CI436" s="18" t="str">
        <f t="shared" si="126430"/>
        <v/>
      </c>
      <c r="CJ436" s="18" t="str">
        <f t="shared" si="126430"/>
        <v/>
      </c>
      <c r="CK436" s="18" t="str">
        <f t="shared" si="126430"/>
        <v/>
      </c>
      <c r="CL436" s="18" t="str">
        <f t="shared" si="126430"/>
        <v/>
      </c>
      <c r="CM436" s="18" t="str">
        <f t="shared" si="126430"/>
        <v/>
      </c>
      <c r="CN436" s="18" t="str">
        <f t="shared" si="126430"/>
        <v/>
      </c>
      <c r="CO436" s="18" t="str">
        <f t="shared" si="126430"/>
        <v/>
      </c>
      <c r="CP436" s="18" t="str">
        <f t="shared" si="126430"/>
        <v/>
      </c>
      <c r="CQ436" s="18" t="str">
        <f t="shared" si="126430"/>
        <v/>
      </c>
      <c r="CR436" s="18" t="str">
        <f t="shared" si="126430"/>
        <v/>
      </c>
      <c r="CS436" s="18" t="str">
        <f t="shared" si="126430"/>
        <v/>
      </c>
      <c r="CT436" s="18" t="str">
        <f t="shared" si="126430"/>
        <v/>
      </c>
      <c r="CU436" s="18" t="str">
        <f t="shared" si="126430"/>
        <v/>
      </c>
      <c r="CV436" s="18" t="str">
        <f t="shared" si="126430"/>
        <v/>
      </c>
      <c r="CW436" s="18" t="str">
        <f t="shared" si="126430"/>
        <v/>
      </c>
      <c r="CX436" s="18" t="str">
        <f t="shared" si="126430"/>
        <v/>
      </c>
      <c r="CY436" s="18" t="str">
        <f t="shared" si="126430"/>
        <v/>
      </c>
      <c r="CZ436" s="18" t="str">
        <f t="shared" si="126430"/>
        <v/>
      </c>
      <c r="DA436" s="18" t="str">
        <f t="shared" si="126430"/>
        <v/>
      </c>
      <c r="DB436" s="18" t="str">
        <f t="shared" si="126430"/>
        <v/>
      </c>
      <c r="DC436" s="18" t="str">
        <f t="shared" si="126430"/>
        <v/>
      </c>
      <c r="DD436" s="18" t="str">
        <f t="shared" si="126430"/>
        <v/>
      </c>
      <c r="DE436" s="18" t="str">
        <f t="shared" si="126430"/>
        <v/>
      </c>
      <c r="DF436" s="18" t="str">
        <f t="shared" si="126430"/>
        <v/>
      </c>
      <c r="DG436" s="18" t="str">
        <f t="shared" si="126430"/>
        <v/>
      </c>
      <c r="DH436" s="18" t="str">
        <f t="shared" si="126430"/>
        <v/>
      </c>
      <c r="DI436" s="18" t="str">
        <f t="shared" si="126430"/>
        <v/>
      </c>
      <c r="DJ436" s="18" t="str">
        <f t="shared" si="126430"/>
        <v/>
      </c>
      <c r="DK436" s="18" t="str">
        <f t="shared" si="126430"/>
        <v/>
      </c>
      <c r="DL436" s="18" t="str">
        <f t="shared" si="126430"/>
        <v/>
      </c>
      <c r="DM436" s="18" t="str">
        <f t="shared" si="126430"/>
        <v/>
      </c>
      <c r="DN436" s="18" t="str">
        <f t="shared" si="126430"/>
        <v/>
      </c>
      <c r="DO436" s="18" t="str">
        <f t="shared" si="126430"/>
        <v/>
      </c>
      <c r="DP436" s="18" t="str">
        <f t="shared" si="126430"/>
        <v/>
      </c>
      <c r="DQ436" s="18" t="str">
        <f t="shared" si="126430"/>
        <v/>
      </c>
      <c r="DR436" s="18" t="str">
        <f t="shared" si="126430"/>
        <v/>
      </c>
      <c r="DS436" s="18" t="str">
        <f t="shared" si="126430"/>
        <v/>
      </c>
      <c r="DT436" s="18" t="str">
        <f t="shared" si="126430"/>
        <v/>
      </c>
      <c r="DU436" s="18" t="str">
        <f t="shared" si="126430"/>
        <v/>
      </c>
      <c r="DV436" s="18" t="str">
        <f t="shared" si="126430"/>
        <v/>
      </c>
      <c r="DW436" s="18" t="str">
        <f t="shared" si="126430"/>
        <v/>
      </c>
      <c r="DX436" s="18" t="str">
        <f t="shared" si="126430"/>
        <v/>
      </c>
      <c r="DY436" s="18" t="str">
        <f t="shared" si="126430"/>
        <v/>
      </c>
      <c r="DZ436" s="18" t="str">
        <f t="shared" si="126430"/>
        <v/>
      </c>
      <c r="EA436" s="18" t="str">
        <f t="shared" si="126430"/>
        <v/>
      </c>
      <c r="EB436" s="18" t="str">
        <f t="shared" si="126430"/>
        <v/>
      </c>
      <c r="EC436" s="18" t="str">
        <f t="shared" si="126430"/>
        <v/>
      </c>
      <c r="ED436" s="18" t="str">
        <f t="shared" si="126430"/>
        <v/>
      </c>
      <c r="EE436" s="18" t="str">
        <f t="shared" si="126430"/>
        <v/>
      </c>
      <c r="EF436" s="18" t="str">
        <f t="shared" si="126430"/>
        <v/>
      </c>
      <c r="EG436" s="18" t="str">
        <f t="shared" ref="EG436:GR436" si="126431">IF(AND(EG434&lt;&gt;"",EH434=""),MAX($C$9-EG434,0),IF(EG434="","",IF(EF$7&gt;=$G434,$F$9*($F$17*EH436+$F$18*EH439),"")))</f>
        <v/>
      </c>
      <c r="EH436" s="18" t="str">
        <f t="shared" si="126431"/>
        <v/>
      </c>
      <c r="EI436" s="18" t="str">
        <f t="shared" si="126431"/>
        <v/>
      </c>
      <c r="EJ436" s="18" t="str">
        <f t="shared" si="126431"/>
        <v/>
      </c>
      <c r="EK436" s="18" t="str">
        <f t="shared" si="126431"/>
        <v/>
      </c>
      <c r="EL436" s="18" t="str">
        <f t="shared" si="126431"/>
        <v/>
      </c>
      <c r="EM436" s="18" t="str">
        <f t="shared" si="126431"/>
        <v/>
      </c>
      <c r="EN436" s="18" t="str">
        <f t="shared" si="126431"/>
        <v/>
      </c>
      <c r="EO436" s="18" t="str">
        <f t="shared" si="126431"/>
        <v/>
      </c>
      <c r="EP436" s="18" t="str">
        <f t="shared" si="126431"/>
        <v/>
      </c>
      <c r="EQ436" s="18" t="str">
        <f t="shared" si="126431"/>
        <v/>
      </c>
      <c r="ER436" s="18" t="str">
        <f t="shared" si="126431"/>
        <v/>
      </c>
      <c r="ES436" s="18" t="str">
        <f t="shared" si="126431"/>
        <v/>
      </c>
      <c r="ET436" s="18" t="str">
        <f t="shared" si="126431"/>
        <v/>
      </c>
      <c r="EU436" s="18" t="str">
        <f t="shared" si="126431"/>
        <v/>
      </c>
      <c r="EV436" s="18" t="str">
        <f t="shared" si="126431"/>
        <v/>
      </c>
      <c r="EW436" s="18" t="str">
        <f t="shared" si="126431"/>
        <v/>
      </c>
      <c r="EX436" s="18" t="str">
        <f t="shared" si="126431"/>
        <v/>
      </c>
      <c r="EY436" s="18" t="str">
        <f t="shared" si="126431"/>
        <v/>
      </c>
      <c r="EZ436" s="18" t="str">
        <f t="shared" si="126431"/>
        <v/>
      </c>
      <c r="FA436" s="18" t="str">
        <f t="shared" si="126431"/>
        <v/>
      </c>
      <c r="FB436" s="18" t="str">
        <f t="shared" si="126431"/>
        <v/>
      </c>
      <c r="FC436" s="18" t="str">
        <f t="shared" si="126431"/>
        <v/>
      </c>
      <c r="FD436" s="18" t="str">
        <f t="shared" si="126431"/>
        <v/>
      </c>
      <c r="FE436" s="18" t="str">
        <f t="shared" si="126431"/>
        <v/>
      </c>
      <c r="FF436" s="18" t="str">
        <f t="shared" si="126431"/>
        <v/>
      </c>
      <c r="FG436" s="18" t="str">
        <f t="shared" si="126431"/>
        <v/>
      </c>
      <c r="FH436" s="18" t="str">
        <f t="shared" si="126431"/>
        <v/>
      </c>
      <c r="FI436" s="18" t="str">
        <f t="shared" si="126431"/>
        <v/>
      </c>
      <c r="FJ436" s="18" t="str">
        <f t="shared" si="126431"/>
        <v/>
      </c>
      <c r="FK436" s="18" t="str">
        <f t="shared" si="126431"/>
        <v/>
      </c>
      <c r="FL436" s="18" t="str">
        <f t="shared" si="126431"/>
        <v/>
      </c>
      <c r="FM436" s="18" t="str">
        <f t="shared" si="126431"/>
        <v/>
      </c>
      <c r="FN436" s="18" t="str">
        <f t="shared" si="126431"/>
        <v/>
      </c>
      <c r="FO436" s="18" t="str">
        <f t="shared" si="126431"/>
        <v/>
      </c>
      <c r="FP436" s="18" t="str">
        <f t="shared" si="126431"/>
        <v/>
      </c>
      <c r="FQ436" s="18" t="str">
        <f t="shared" si="126431"/>
        <v/>
      </c>
      <c r="FR436" s="18" t="str">
        <f t="shared" si="126431"/>
        <v/>
      </c>
      <c r="FS436" s="18" t="str">
        <f t="shared" si="126431"/>
        <v/>
      </c>
      <c r="FT436" s="18" t="str">
        <f t="shared" si="126431"/>
        <v/>
      </c>
      <c r="FU436" s="18" t="str">
        <f t="shared" si="126431"/>
        <v/>
      </c>
      <c r="FV436" s="18" t="str">
        <f t="shared" si="126431"/>
        <v/>
      </c>
      <c r="FW436" s="18" t="str">
        <f t="shared" si="126431"/>
        <v/>
      </c>
      <c r="FX436" s="18" t="str">
        <f t="shared" si="126431"/>
        <v/>
      </c>
      <c r="FY436" s="18" t="str">
        <f t="shared" si="126431"/>
        <v/>
      </c>
      <c r="FZ436" s="18" t="str">
        <f t="shared" si="126431"/>
        <v/>
      </c>
      <c r="GA436" s="18" t="str">
        <f t="shared" si="126431"/>
        <v/>
      </c>
      <c r="GB436" s="18" t="str">
        <f t="shared" si="126431"/>
        <v/>
      </c>
      <c r="GC436" s="18" t="str">
        <f t="shared" si="126431"/>
        <v/>
      </c>
      <c r="GD436" s="18" t="str">
        <f t="shared" si="126431"/>
        <v/>
      </c>
      <c r="GE436" s="18" t="str">
        <f t="shared" si="126431"/>
        <v/>
      </c>
      <c r="GF436" s="18" t="str">
        <f t="shared" si="126431"/>
        <v/>
      </c>
      <c r="GG436" s="18" t="str">
        <f t="shared" si="126431"/>
        <v/>
      </c>
      <c r="GH436" s="18" t="str">
        <f t="shared" si="126431"/>
        <v/>
      </c>
      <c r="GI436" s="18" t="str">
        <f t="shared" si="126431"/>
        <v/>
      </c>
      <c r="GJ436" s="18" t="str">
        <f t="shared" si="126431"/>
        <v/>
      </c>
      <c r="GK436" s="18" t="str">
        <f t="shared" si="126431"/>
        <v/>
      </c>
      <c r="GL436" s="18" t="str">
        <f t="shared" si="126431"/>
        <v/>
      </c>
      <c r="GM436" s="18" t="str">
        <f t="shared" si="126431"/>
        <v/>
      </c>
      <c r="GN436" s="18" t="str">
        <f t="shared" si="126431"/>
        <v/>
      </c>
      <c r="GO436" s="18" t="str">
        <f t="shared" si="126431"/>
        <v/>
      </c>
      <c r="GP436" s="18" t="str">
        <f t="shared" si="126431"/>
        <v/>
      </c>
      <c r="GQ436" s="18" t="str">
        <f t="shared" si="126431"/>
        <v/>
      </c>
      <c r="GR436" s="18" t="str">
        <f t="shared" si="126431"/>
        <v/>
      </c>
      <c r="GS436" s="18" t="str">
        <f t="shared" ref="GS436:JD436" si="126432">IF(AND(GS434&lt;&gt;"",GT434=""),MAX($C$9-GS434,0),IF(GS434="","",IF(GR$7&gt;=$G434,$F$9*($F$17*GT436+$F$18*GT439),"")))</f>
        <v/>
      </c>
      <c r="GT436" s="18" t="str">
        <f t="shared" si="126432"/>
        <v/>
      </c>
      <c r="GU436" s="18" t="str">
        <f t="shared" si="126432"/>
        <v/>
      </c>
      <c r="GV436" s="18" t="str">
        <f t="shared" si="126432"/>
        <v/>
      </c>
      <c r="GW436" s="18" t="str">
        <f t="shared" si="126432"/>
        <v/>
      </c>
      <c r="GX436" s="18" t="str">
        <f t="shared" si="126432"/>
        <v/>
      </c>
      <c r="GY436" s="18" t="str">
        <f t="shared" si="126432"/>
        <v/>
      </c>
      <c r="GZ436" s="18" t="str">
        <f t="shared" si="126432"/>
        <v/>
      </c>
      <c r="HA436" s="18" t="str">
        <f t="shared" si="126432"/>
        <v/>
      </c>
      <c r="HB436" s="18" t="str">
        <f t="shared" si="126432"/>
        <v/>
      </c>
      <c r="HC436" s="18" t="str">
        <f t="shared" si="126432"/>
        <v/>
      </c>
      <c r="HD436" s="18" t="str">
        <f t="shared" si="126432"/>
        <v/>
      </c>
      <c r="HE436" s="18" t="str">
        <f t="shared" si="126432"/>
        <v/>
      </c>
      <c r="HF436" s="18" t="str">
        <f t="shared" si="126432"/>
        <v/>
      </c>
      <c r="HG436" s="18" t="str">
        <f t="shared" si="126432"/>
        <v/>
      </c>
      <c r="HH436" s="18" t="str">
        <f t="shared" si="126432"/>
        <v/>
      </c>
      <c r="HI436" s="18" t="str">
        <f t="shared" si="126432"/>
        <v/>
      </c>
      <c r="HJ436" s="18" t="str">
        <f t="shared" si="126432"/>
        <v/>
      </c>
      <c r="HK436" s="18" t="str">
        <f t="shared" si="126432"/>
        <v/>
      </c>
      <c r="HL436" s="18" t="str">
        <f t="shared" si="126432"/>
        <v/>
      </c>
      <c r="HM436" s="18" t="str">
        <f t="shared" si="126432"/>
        <v/>
      </c>
      <c r="HN436" s="18" t="str">
        <f t="shared" si="126432"/>
        <v/>
      </c>
      <c r="HO436" s="18" t="str">
        <f t="shared" si="126432"/>
        <v/>
      </c>
      <c r="HP436" s="18" t="str">
        <f t="shared" si="126432"/>
        <v/>
      </c>
      <c r="HQ436" s="18" t="str">
        <f t="shared" si="126432"/>
        <v/>
      </c>
      <c r="HR436" s="18" t="str">
        <f t="shared" si="126432"/>
        <v/>
      </c>
      <c r="HS436" s="18" t="str">
        <f t="shared" si="126432"/>
        <v/>
      </c>
      <c r="HT436" s="18" t="str">
        <f t="shared" si="126432"/>
        <v/>
      </c>
      <c r="HU436" s="18" t="str">
        <f t="shared" si="126432"/>
        <v/>
      </c>
      <c r="HV436" s="18" t="str">
        <f t="shared" si="126432"/>
        <v/>
      </c>
      <c r="HW436" s="18" t="str">
        <f t="shared" si="126432"/>
        <v/>
      </c>
      <c r="HX436" s="18" t="str">
        <f t="shared" si="126432"/>
        <v/>
      </c>
      <c r="HY436" s="18" t="str">
        <f t="shared" si="126432"/>
        <v/>
      </c>
      <c r="HZ436" s="18" t="str">
        <f t="shared" si="126432"/>
        <v/>
      </c>
      <c r="IA436" s="18" t="str">
        <f t="shared" si="126432"/>
        <v/>
      </c>
      <c r="IB436" s="18" t="str">
        <f t="shared" si="126432"/>
        <v/>
      </c>
      <c r="IC436" s="18" t="str">
        <f t="shared" si="126432"/>
        <v/>
      </c>
      <c r="ID436" s="18" t="str">
        <f t="shared" si="126432"/>
        <v/>
      </c>
      <c r="IE436" s="18" t="str">
        <f t="shared" si="126432"/>
        <v/>
      </c>
      <c r="IF436" s="18" t="str">
        <f t="shared" si="126432"/>
        <v/>
      </c>
      <c r="IG436" s="18" t="str">
        <f t="shared" si="126432"/>
        <v/>
      </c>
      <c r="IH436" s="18" t="str">
        <f t="shared" si="126432"/>
        <v/>
      </c>
      <c r="II436" s="18" t="str">
        <f t="shared" si="126432"/>
        <v/>
      </c>
      <c r="IJ436" s="18" t="str">
        <f t="shared" si="126432"/>
        <v/>
      </c>
      <c r="IK436" s="18" t="str">
        <f t="shared" si="126432"/>
        <v/>
      </c>
      <c r="IL436" s="18" t="str">
        <f t="shared" si="126432"/>
        <v/>
      </c>
      <c r="IM436" s="18" t="str">
        <f t="shared" si="126432"/>
        <v/>
      </c>
      <c r="IN436" s="18" t="str">
        <f t="shared" si="126432"/>
        <v/>
      </c>
      <c r="IO436" s="18" t="str">
        <f t="shared" si="126432"/>
        <v/>
      </c>
      <c r="IP436" s="18" t="str">
        <f t="shared" si="126432"/>
        <v/>
      </c>
      <c r="IQ436" s="18" t="str">
        <f t="shared" si="126432"/>
        <v/>
      </c>
      <c r="IR436" s="18" t="str">
        <f t="shared" si="126432"/>
        <v/>
      </c>
      <c r="IS436" s="18" t="str">
        <f t="shared" si="126432"/>
        <v/>
      </c>
      <c r="IT436" s="18" t="str">
        <f t="shared" si="126432"/>
        <v/>
      </c>
      <c r="IU436" s="18" t="str">
        <f t="shared" si="126432"/>
        <v/>
      </c>
      <c r="IV436" s="18" t="str">
        <f t="shared" si="126432"/>
        <v/>
      </c>
      <c r="IW436" s="18" t="str">
        <f t="shared" si="126432"/>
        <v/>
      </c>
      <c r="IX436" s="18" t="str">
        <f t="shared" si="126432"/>
        <v/>
      </c>
      <c r="IY436" s="18" t="str">
        <f t="shared" si="126432"/>
        <v/>
      </c>
      <c r="IZ436" s="18" t="str">
        <f t="shared" si="126432"/>
        <v/>
      </c>
      <c r="JA436" s="18" t="str">
        <f t="shared" si="126432"/>
        <v/>
      </c>
      <c r="JB436" s="18" t="str">
        <f t="shared" si="126432"/>
        <v/>
      </c>
      <c r="JC436" s="18" t="str">
        <f t="shared" si="126432"/>
        <v/>
      </c>
      <c r="JD436" s="18" t="str">
        <f t="shared" si="126432"/>
        <v/>
      </c>
      <c r="JE436" s="18" t="str">
        <f t="shared" ref="JE436:LP436" si="126433">IF(AND(JE434&lt;&gt;"",JF434=""),MAX($C$9-JE434,0),IF(JE434="","",IF(JD$7&gt;=$G434,$F$9*($F$17*JF436+$F$18*JF439),"")))</f>
        <v/>
      </c>
      <c r="JF436" s="18" t="str">
        <f t="shared" si="126433"/>
        <v/>
      </c>
      <c r="JG436" s="18" t="str">
        <f t="shared" si="126433"/>
        <v/>
      </c>
      <c r="JH436" s="18" t="str">
        <f t="shared" si="126433"/>
        <v/>
      </c>
      <c r="JI436" s="18" t="str">
        <f t="shared" si="126433"/>
        <v/>
      </c>
      <c r="JJ436" s="18" t="str">
        <f t="shared" si="126433"/>
        <v/>
      </c>
      <c r="JK436" s="18" t="str">
        <f t="shared" si="126433"/>
        <v/>
      </c>
      <c r="JL436" s="18" t="str">
        <f t="shared" si="126433"/>
        <v/>
      </c>
      <c r="JM436" s="18" t="str">
        <f t="shared" si="126433"/>
        <v/>
      </c>
      <c r="JN436" s="18" t="str">
        <f t="shared" si="126433"/>
        <v/>
      </c>
      <c r="JO436" s="18" t="str">
        <f t="shared" si="126433"/>
        <v/>
      </c>
      <c r="JP436" s="18" t="str">
        <f t="shared" si="126433"/>
        <v/>
      </c>
      <c r="JQ436" s="18" t="str">
        <f t="shared" si="126433"/>
        <v/>
      </c>
      <c r="JR436" s="18" t="str">
        <f t="shared" si="126433"/>
        <v/>
      </c>
      <c r="JS436" s="18" t="str">
        <f t="shared" si="126433"/>
        <v/>
      </c>
      <c r="JT436" s="18" t="str">
        <f t="shared" si="126433"/>
        <v/>
      </c>
      <c r="JU436" s="18" t="str">
        <f t="shared" si="126433"/>
        <v/>
      </c>
      <c r="JV436" s="18" t="str">
        <f t="shared" si="126433"/>
        <v/>
      </c>
      <c r="JW436" s="18" t="str">
        <f t="shared" si="126433"/>
        <v/>
      </c>
      <c r="JX436" s="18" t="str">
        <f t="shared" si="126433"/>
        <v/>
      </c>
      <c r="JY436" s="18" t="str">
        <f t="shared" si="126433"/>
        <v/>
      </c>
      <c r="JZ436" s="18" t="str">
        <f t="shared" si="126433"/>
        <v/>
      </c>
      <c r="KA436" s="18" t="str">
        <f t="shared" si="126433"/>
        <v/>
      </c>
      <c r="KB436" s="18" t="str">
        <f t="shared" si="126433"/>
        <v/>
      </c>
      <c r="KC436" s="18" t="str">
        <f t="shared" si="126433"/>
        <v/>
      </c>
      <c r="KD436" s="18" t="str">
        <f t="shared" si="126433"/>
        <v/>
      </c>
      <c r="KE436" s="18" t="str">
        <f t="shared" si="126433"/>
        <v/>
      </c>
      <c r="KF436" s="18" t="str">
        <f t="shared" si="126433"/>
        <v/>
      </c>
      <c r="KG436" s="18" t="str">
        <f t="shared" si="126433"/>
        <v/>
      </c>
      <c r="KH436" s="18" t="str">
        <f t="shared" si="126433"/>
        <v/>
      </c>
      <c r="KI436" s="18" t="str">
        <f t="shared" si="126433"/>
        <v/>
      </c>
      <c r="KJ436" s="18" t="str">
        <f t="shared" si="126433"/>
        <v/>
      </c>
      <c r="KK436" s="18" t="str">
        <f t="shared" si="126433"/>
        <v/>
      </c>
      <c r="KL436" s="18" t="str">
        <f t="shared" si="126433"/>
        <v/>
      </c>
      <c r="KM436" s="18" t="str">
        <f t="shared" si="126433"/>
        <v/>
      </c>
      <c r="KN436" s="18" t="str">
        <f t="shared" si="126433"/>
        <v/>
      </c>
      <c r="KO436" s="18" t="str">
        <f t="shared" si="126433"/>
        <v/>
      </c>
      <c r="KP436" s="18" t="str">
        <f t="shared" si="126433"/>
        <v/>
      </c>
      <c r="KQ436" s="18" t="str">
        <f t="shared" si="126433"/>
        <v/>
      </c>
      <c r="KR436" s="18" t="str">
        <f t="shared" si="126433"/>
        <v/>
      </c>
      <c r="KS436" s="18" t="str">
        <f t="shared" si="126433"/>
        <v/>
      </c>
      <c r="KT436" s="18" t="str">
        <f t="shared" si="126433"/>
        <v/>
      </c>
      <c r="KU436" s="18" t="str">
        <f t="shared" si="126433"/>
        <v/>
      </c>
      <c r="KV436" s="18" t="str">
        <f t="shared" si="126433"/>
        <v/>
      </c>
      <c r="KW436" s="18" t="str">
        <f t="shared" si="126433"/>
        <v/>
      </c>
      <c r="KX436" s="18" t="str">
        <f t="shared" si="126433"/>
        <v/>
      </c>
      <c r="KY436" s="18" t="str">
        <f t="shared" si="126433"/>
        <v/>
      </c>
      <c r="KZ436" s="18" t="str">
        <f t="shared" si="126433"/>
        <v/>
      </c>
      <c r="LA436" s="18" t="str">
        <f t="shared" si="126433"/>
        <v/>
      </c>
      <c r="LB436" s="18" t="str">
        <f t="shared" si="126433"/>
        <v/>
      </c>
      <c r="LC436" s="18" t="str">
        <f t="shared" si="126433"/>
        <v/>
      </c>
      <c r="LD436" s="18" t="str">
        <f t="shared" si="126433"/>
        <v/>
      </c>
      <c r="LE436" s="18" t="str">
        <f t="shared" si="126433"/>
        <v/>
      </c>
      <c r="LF436" s="18" t="str">
        <f t="shared" si="126433"/>
        <v/>
      </c>
      <c r="LG436" s="18" t="str">
        <f t="shared" si="126433"/>
        <v/>
      </c>
      <c r="LH436" s="18" t="str">
        <f t="shared" si="126433"/>
        <v/>
      </c>
      <c r="LI436" s="18" t="str">
        <f t="shared" si="126433"/>
        <v/>
      </c>
      <c r="LJ436" s="18" t="str">
        <f t="shared" si="126433"/>
        <v/>
      </c>
      <c r="LK436" s="18" t="str">
        <f t="shared" si="126433"/>
        <v/>
      </c>
      <c r="LL436" s="18" t="str">
        <f t="shared" si="126433"/>
        <v/>
      </c>
      <c r="LM436" s="18" t="str">
        <f t="shared" si="126433"/>
        <v/>
      </c>
      <c r="LN436" s="18" t="str">
        <f t="shared" si="126433"/>
        <v/>
      </c>
      <c r="LO436" s="18" t="str">
        <f t="shared" si="126433"/>
        <v/>
      </c>
      <c r="LP436" s="18" t="str">
        <f t="shared" si="126433"/>
        <v/>
      </c>
      <c r="LQ436" s="18" t="str">
        <f t="shared" ref="LQ436:OA436" si="126434">IF(AND(LQ434&lt;&gt;"",LR434=""),MAX($C$9-LQ434,0),IF(LQ434="","",IF(LP$7&gt;=$G434,$F$9*($F$17*LR436+$F$18*LR439),"")))</f>
        <v/>
      </c>
      <c r="LR436" s="18" t="str">
        <f t="shared" si="126434"/>
        <v/>
      </c>
      <c r="LS436" s="18" t="str">
        <f t="shared" si="126434"/>
        <v/>
      </c>
      <c r="LT436" s="18" t="str">
        <f t="shared" si="126434"/>
        <v/>
      </c>
      <c r="LU436" s="18" t="str">
        <f t="shared" si="126434"/>
        <v/>
      </c>
      <c r="LV436" s="18" t="str">
        <f t="shared" si="126434"/>
        <v/>
      </c>
      <c r="LW436" s="18" t="str">
        <f t="shared" si="126434"/>
        <v/>
      </c>
      <c r="LX436" s="18" t="str">
        <f t="shared" si="126434"/>
        <v/>
      </c>
      <c r="LY436" s="18" t="str">
        <f t="shared" si="126434"/>
        <v/>
      </c>
      <c r="LZ436" s="18" t="str">
        <f t="shared" si="126434"/>
        <v/>
      </c>
      <c r="MA436" s="18" t="str">
        <f t="shared" si="126434"/>
        <v/>
      </c>
      <c r="MB436" s="18" t="str">
        <f t="shared" si="126434"/>
        <v/>
      </c>
      <c r="MC436" s="18" t="str">
        <f t="shared" si="126434"/>
        <v/>
      </c>
      <c r="MD436" s="18" t="str">
        <f t="shared" si="126434"/>
        <v/>
      </c>
      <c r="ME436" s="18" t="str">
        <f t="shared" si="126434"/>
        <v/>
      </c>
      <c r="MF436" s="18" t="str">
        <f t="shared" si="126434"/>
        <v/>
      </c>
      <c r="MG436" s="18" t="str">
        <f t="shared" si="126434"/>
        <v/>
      </c>
      <c r="MH436" s="18" t="str">
        <f t="shared" si="126434"/>
        <v/>
      </c>
      <c r="MI436" s="18" t="str">
        <f t="shared" si="126434"/>
        <v/>
      </c>
      <c r="MJ436" s="18" t="str">
        <f t="shared" si="126434"/>
        <v/>
      </c>
      <c r="MK436" s="18" t="str">
        <f t="shared" si="126434"/>
        <v/>
      </c>
      <c r="ML436" s="18" t="str">
        <f t="shared" si="126434"/>
        <v/>
      </c>
      <c r="MM436" s="18" t="str">
        <f t="shared" si="126434"/>
        <v/>
      </c>
      <c r="MN436" s="18" t="str">
        <f t="shared" si="126434"/>
        <v/>
      </c>
      <c r="MO436" s="18" t="str">
        <f t="shared" si="126434"/>
        <v/>
      </c>
      <c r="MP436" s="18" t="str">
        <f t="shared" si="126434"/>
        <v/>
      </c>
      <c r="MQ436" s="18" t="str">
        <f t="shared" si="126434"/>
        <v/>
      </c>
      <c r="MR436" s="18" t="str">
        <f t="shared" si="126434"/>
        <v/>
      </c>
      <c r="MS436" s="18" t="str">
        <f t="shared" si="126434"/>
        <v/>
      </c>
      <c r="MT436" s="18" t="str">
        <f t="shared" si="126434"/>
        <v/>
      </c>
      <c r="MU436" s="18" t="str">
        <f t="shared" si="126434"/>
        <v/>
      </c>
      <c r="MV436" s="18" t="str">
        <f t="shared" si="126434"/>
        <v/>
      </c>
      <c r="MW436" s="18" t="str">
        <f t="shared" si="126434"/>
        <v/>
      </c>
      <c r="MX436" s="18" t="str">
        <f t="shared" si="126434"/>
        <v/>
      </c>
      <c r="MY436" s="18" t="str">
        <f t="shared" si="126434"/>
        <v/>
      </c>
      <c r="MZ436" s="18" t="str">
        <f t="shared" si="126434"/>
        <v/>
      </c>
      <c r="NA436" s="18" t="str">
        <f t="shared" si="126434"/>
        <v/>
      </c>
      <c r="NB436" s="18" t="str">
        <f t="shared" si="126434"/>
        <v/>
      </c>
      <c r="NC436" s="18" t="str">
        <f t="shared" si="126434"/>
        <v/>
      </c>
      <c r="ND436" s="18" t="str">
        <f t="shared" si="126434"/>
        <v/>
      </c>
      <c r="NE436" s="18" t="str">
        <f t="shared" si="126434"/>
        <v/>
      </c>
      <c r="NF436" s="18" t="str">
        <f t="shared" si="126434"/>
        <v/>
      </c>
      <c r="NG436" s="18" t="str">
        <f t="shared" si="126434"/>
        <v/>
      </c>
      <c r="NH436" s="18" t="str">
        <f t="shared" si="126434"/>
        <v/>
      </c>
      <c r="NI436" s="18" t="str">
        <f t="shared" si="126434"/>
        <v/>
      </c>
      <c r="NJ436" s="18" t="str">
        <f t="shared" si="126434"/>
        <v/>
      </c>
      <c r="NK436" s="18" t="str">
        <f t="shared" si="126434"/>
        <v/>
      </c>
      <c r="NL436" s="18" t="str">
        <f t="shared" si="126434"/>
        <v/>
      </c>
      <c r="NM436" s="18" t="str">
        <f t="shared" si="126434"/>
        <v/>
      </c>
      <c r="NN436" s="18" t="str">
        <f t="shared" si="126434"/>
        <v/>
      </c>
      <c r="NO436" s="18" t="str">
        <f t="shared" si="126434"/>
        <v/>
      </c>
      <c r="NP436" s="18" t="str">
        <f t="shared" si="126434"/>
        <v/>
      </c>
      <c r="NQ436" s="18" t="str">
        <f t="shared" si="126434"/>
        <v/>
      </c>
      <c r="NR436" s="18" t="str">
        <f t="shared" si="126434"/>
        <v/>
      </c>
      <c r="NS436" s="18" t="str">
        <f t="shared" si="126434"/>
        <v/>
      </c>
      <c r="NT436" s="18" t="str">
        <f t="shared" si="126434"/>
        <v/>
      </c>
      <c r="NU436" s="18" t="str">
        <f t="shared" si="126434"/>
        <v/>
      </c>
      <c r="NV436" s="18" t="str">
        <f t="shared" si="126434"/>
        <v/>
      </c>
      <c r="NW436" s="18" t="str">
        <f t="shared" si="126434"/>
        <v/>
      </c>
      <c r="NX436" s="18" t="str">
        <f t="shared" si="126434"/>
        <v/>
      </c>
      <c r="NY436" s="18" t="str">
        <f t="shared" si="126434"/>
        <v/>
      </c>
      <c r="NZ436" s="18" t="str">
        <f t="shared" si="126434"/>
        <v/>
      </c>
      <c r="OA436" s="18" t="str">
        <f t="shared" si="126434"/>
        <v/>
      </c>
    </row>
    <row r="437" spans="7:391" x14ac:dyDescent="0.3">
      <c r="G437" t="str">
        <f t="shared" ref="G437" si="126435">IFERROR(IF($C$14&gt;=G434+1,G434+1,""),"")</f>
        <v/>
      </c>
      <c r="I437" s="17" t="str">
        <f t="shared" ref="I437" si="126436">IF(I436="","",IF(I$7&gt;=$G437,$H$8*$F$15^(I$7-$G437)*$F$16^$G437,""))</f>
        <v/>
      </c>
      <c r="J437" s="17" t="str">
        <f t="shared" ref="J437" si="126437">IF(J436="","",IF(J$7&gt;=$G437,$H$8*$F$15^(J$7-$G437)*$F$16^$G437,""))</f>
        <v/>
      </c>
      <c r="K437" s="17" t="str">
        <f t="shared" ref="K437" si="126438">IF(K436="","",IF(K$7&gt;=$G437,$H$8*$F$15^(K$7-$G437)*$F$16^$G437,""))</f>
        <v/>
      </c>
      <c r="L437" s="17" t="str">
        <f t="shared" ref="L437" si="126439">IF(L436="","",IF(L$7&gt;=$G437,$H$8*$F$15^(L$7-$G437)*$F$16^$G437,""))</f>
        <v/>
      </c>
      <c r="M437" s="17" t="str">
        <f t="shared" ref="M437" si="126440">IF(M436="","",IF(M$7&gt;=$G437,$H$8*$F$15^(M$7-$G437)*$F$16^$G437,""))</f>
        <v/>
      </c>
      <c r="N437" s="17" t="str">
        <f t="shared" ref="N437" si="126441">IF(N436="","",IF(N$7&gt;=$G437,$H$8*$F$15^(N$7-$G437)*$F$16^$G437,""))</f>
        <v/>
      </c>
      <c r="O437" s="17" t="str">
        <f t="shared" ref="O437" si="126442">IF(O436="","",IF(O$7&gt;=$G437,$H$8*$F$15^(O$7-$G437)*$F$16^$G437,""))</f>
        <v/>
      </c>
      <c r="P437" s="17" t="str">
        <f t="shared" ref="P437" si="126443">IF(P436="","",IF(P$7&gt;=$G437,$H$8*$F$15^(P$7-$G437)*$F$16^$G437,""))</f>
        <v/>
      </c>
      <c r="Q437" s="17" t="str">
        <f t="shared" ref="Q437" si="126444">IF(Q436="","",IF(Q$7&gt;=$G437,$H$8*$F$15^(Q$7-$G437)*$F$16^$G437,""))</f>
        <v/>
      </c>
      <c r="R437" s="17" t="str">
        <f t="shared" ref="R437" si="126445">IF(R436="","",IF(R$7&gt;=$G437,$H$8*$F$15^(R$7-$G437)*$F$16^$G437,""))</f>
        <v/>
      </c>
      <c r="S437" s="17" t="str">
        <f t="shared" ref="S437" si="126446">IF(S436="","",IF(S$7&gt;=$G437,$H$8*$F$15^(S$7-$G437)*$F$16^$G437,""))</f>
        <v/>
      </c>
      <c r="T437" s="17" t="str">
        <f t="shared" ref="T437" si="126447">IF(T436="","",IF(T$7&gt;=$G437,$H$8*$F$15^(T$7-$G437)*$F$16^$G437,""))</f>
        <v/>
      </c>
      <c r="U437" s="17" t="str">
        <f t="shared" ref="U437" si="126448">IF(U436="","",IF(U$7&gt;=$G437,$H$8*$F$15^(U$7-$G437)*$F$16^$G437,""))</f>
        <v/>
      </c>
      <c r="V437" s="17" t="str">
        <f t="shared" ref="V437" si="126449">IF(V436="","",IF(V$7&gt;=$G437,$H$8*$F$15^(V$7-$G437)*$F$16^$G437,""))</f>
        <v/>
      </c>
      <c r="W437" s="17" t="str">
        <f t="shared" ref="W437" si="126450">IF(W436="","",IF(W$7&gt;=$G437,$H$8*$F$15^(W$7-$G437)*$F$16^$G437,""))</f>
        <v/>
      </c>
      <c r="X437" s="17" t="str">
        <f t="shared" ref="X437" si="126451">IF(X436="","",IF(X$7&gt;=$G437,$H$8*$F$15^(X$7-$G437)*$F$16^$G437,""))</f>
        <v/>
      </c>
      <c r="Y437" s="17" t="str">
        <f t="shared" ref="Y437" si="126452">IF(Y436="","",IF(Y$7&gt;=$G437,$H$8*$F$15^(Y$7-$G437)*$F$16^$G437,""))</f>
        <v/>
      </c>
      <c r="Z437" s="17" t="str">
        <f t="shared" ref="Z437" si="126453">IF(Z436="","",IF(Z$7&gt;=$G437,$H$8*$F$15^(Z$7-$G437)*$F$16^$G437,""))</f>
        <v/>
      </c>
      <c r="AA437" s="17" t="str">
        <f t="shared" ref="AA437" si="126454">IF(AA436="","",IF(AA$7&gt;=$G437,$H$8*$F$15^(AA$7-$G437)*$F$16^$G437,""))</f>
        <v/>
      </c>
      <c r="AB437" s="17" t="str">
        <f t="shared" ref="AB437" si="126455">IF(AB436="","",IF(AB$7&gt;=$G437,$H$8*$F$15^(AB$7-$G437)*$F$16^$G437,""))</f>
        <v/>
      </c>
      <c r="AC437" s="17" t="str">
        <f t="shared" ref="AC437" si="126456">IF(AC436="","",IF(AC$7&gt;=$G437,$H$8*$F$15^(AC$7-$G437)*$F$16^$G437,""))</f>
        <v/>
      </c>
      <c r="AD437" s="17" t="str">
        <f t="shared" ref="AD437" si="126457">IF(AD436="","",IF(AD$7&gt;=$G437,$H$8*$F$15^(AD$7-$G437)*$F$16^$G437,""))</f>
        <v/>
      </c>
      <c r="AE437" s="17" t="str">
        <f t="shared" ref="AE437" si="126458">IF(AE436="","",IF(AE$7&gt;=$G437,$H$8*$F$15^(AE$7-$G437)*$F$16^$G437,""))</f>
        <v/>
      </c>
      <c r="AF437" s="17" t="str">
        <f t="shared" ref="AF437" si="126459">IF(AF436="","",IF(AF$7&gt;=$G437,$H$8*$F$15^(AF$7-$G437)*$F$16^$G437,""))</f>
        <v/>
      </c>
      <c r="AG437" s="17" t="str">
        <f t="shared" ref="AG437" si="126460">IF(AG436="","",IF(AG$7&gt;=$G437,$H$8*$F$15^(AG$7-$G437)*$F$16^$G437,""))</f>
        <v/>
      </c>
      <c r="AH437" s="17" t="str">
        <f t="shared" ref="AH437" si="126461">IF(AH436="","",IF(AH$7&gt;=$G437,$H$8*$F$15^(AH$7-$G437)*$F$16^$G437,""))</f>
        <v/>
      </c>
      <c r="AI437" s="17" t="str">
        <f t="shared" ref="AI437" si="126462">IF(AI436="","",IF(AI$7&gt;=$G437,$H$8*$F$15^(AI$7-$G437)*$F$16^$G437,""))</f>
        <v/>
      </c>
      <c r="AJ437" s="17" t="str">
        <f t="shared" ref="AJ437" si="126463">IF(AJ436="","",IF(AJ$7&gt;=$G437,$H$8*$F$15^(AJ$7-$G437)*$F$16^$G437,""))</f>
        <v/>
      </c>
      <c r="AK437" s="17" t="str">
        <f t="shared" ref="AK437" si="126464">IF(AK436="","",IF(AK$7&gt;=$G437,$H$8*$F$15^(AK$7-$G437)*$F$16^$G437,""))</f>
        <v/>
      </c>
      <c r="AL437" s="17" t="str">
        <f t="shared" ref="AL437" si="126465">IF(AL436="","",IF(AL$7&gt;=$G437,$H$8*$F$15^(AL$7-$G437)*$F$16^$G437,""))</f>
        <v/>
      </c>
      <c r="AM437" s="17" t="str">
        <f t="shared" ref="AM437" si="126466">IF(AM436="","",IF(AM$7&gt;=$G437,$H$8*$F$15^(AM$7-$G437)*$F$16^$G437,""))</f>
        <v/>
      </c>
      <c r="AN437" s="17" t="str">
        <f t="shared" ref="AN437" si="126467">IF(AN436="","",IF(AN$7&gt;=$G437,$H$8*$F$15^(AN$7-$G437)*$F$16^$G437,""))</f>
        <v/>
      </c>
      <c r="AO437" s="17" t="str">
        <f t="shared" ref="AO437" si="126468">IF(AO436="","",IF(AO$7&gt;=$G437,$H$8*$F$15^(AO$7-$G437)*$F$16^$G437,""))</f>
        <v/>
      </c>
      <c r="AP437" s="17" t="str">
        <f t="shared" ref="AP437" si="126469">IF(AP436="","",IF(AP$7&gt;=$G437,$H$8*$F$15^(AP$7-$G437)*$F$16^$G437,""))</f>
        <v/>
      </c>
      <c r="AQ437" s="17" t="str">
        <f t="shared" ref="AQ437" si="126470">IF(AQ436="","",IF(AQ$7&gt;=$G437,$H$8*$F$15^(AQ$7-$G437)*$F$16^$G437,""))</f>
        <v/>
      </c>
      <c r="AR437" s="17" t="str">
        <f t="shared" ref="AR437" si="126471">IF(AR436="","",IF(AR$7&gt;=$G437,$H$8*$F$15^(AR$7-$G437)*$F$16^$G437,""))</f>
        <v/>
      </c>
      <c r="AS437" s="17" t="str">
        <f t="shared" ref="AS437" si="126472">IF(AS436="","",IF(AS$7&gt;=$G437,$H$8*$F$15^(AS$7-$G437)*$F$16^$G437,""))</f>
        <v/>
      </c>
      <c r="AT437" s="17" t="str">
        <f t="shared" ref="AT437" si="126473">IF(AT436="","",IF(AT$7&gt;=$G437,$H$8*$F$15^(AT$7-$G437)*$F$16^$G437,""))</f>
        <v/>
      </c>
      <c r="AU437" s="17" t="str">
        <f t="shared" ref="AU437" si="126474">IF(AU436="","",IF(AU$7&gt;=$G437,$H$8*$F$15^(AU$7-$G437)*$F$16^$G437,""))</f>
        <v/>
      </c>
      <c r="AV437" s="17" t="str">
        <f t="shared" ref="AV437" si="126475">IF(AV436="","",IF(AV$7&gt;=$G437,$H$8*$F$15^(AV$7-$G437)*$F$16^$G437,""))</f>
        <v/>
      </c>
      <c r="AW437" s="17" t="str">
        <f t="shared" ref="AW437" si="126476">IF(AW436="","",IF(AW$7&gt;=$G437,$H$8*$F$15^(AW$7-$G437)*$F$16^$G437,""))</f>
        <v/>
      </c>
      <c r="AX437" s="17" t="str">
        <f t="shared" ref="AX437" si="126477">IF(AX436="","",IF(AX$7&gt;=$G437,$H$8*$F$15^(AX$7-$G437)*$F$16^$G437,""))</f>
        <v/>
      </c>
      <c r="AY437" s="17" t="str">
        <f t="shared" ref="AY437" si="126478">IF(AY436="","",IF(AY$7&gt;=$G437,$H$8*$F$15^(AY$7-$G437)*$F$16^$G437,""))</f>
        <v/>
      </c>
      <c r="AZ437" s="17" t="str">
        <f t="shared" ref="AZ437" si="126479">IF(AZ436="","",IF(AZ$7&gt;=$G437,$H$8*$F$15^(AZ$7-$G437)*$F$16^$G437,""))</f>
        <v/>
      </c>
      <c r="BA437" s="17" t="str">
        <f t="shared" ref="BA437" si="126480">IF(BA436="","",IF(BA$7&gt;=$G437,$H$8*$F$15^(BA$7-$G437)*$F$16^$G437,""))</f>
        <v/>
      </c>
      <c r="BB437" s="17" t="str">
        <f t="shared" ref="BB437" si="126481">IF(BB436="","",IF(BB$7&gt;=$G437,$H$8*$F$15^(BB$7-$G437)*$F$16^$G437,""))</f>
        <v/>
      </c>
      <c r="BC437" s="17" t="str">
        <f t="shared" ref="BC437" si="126482">IF(BC436="","",IF(BC$7&gt;=$G437,$H$8*$F$15^(BC$7-$G437)*$F$16^$G437,""))</f>
        <v/>
      </c>
      <c r="BD437" s="17" t="str">
        <f t="shared" ref="BD437" si="126483">IF(BD436="","",IF(BD$7&gt;=$G437,$H$8*$F$15^(BD$7-$G437)*$F$16^$G437,""))</f>
        <v/>
      </c>
      <c r="BE437" s="17" t="str">
        <f t="shared" ref="BE437" si="126484">IF(BE436="","",IF(BE$7&gt;=$G437,$H$8*$F$15^(BE$7-$G437)*$F$16^$G437,""))</f>
        <v/>
      </c>
      <c r="BF437" s="17" t="str">
        <f t="shared" ref="BF437" si="126485">IF(BF436="","",IF(BF$7&gt;=$G437,$H$8*$F$15^(BF$7-$G437)*$F$16^$G437,""))</f>
        <v/>
      </c>
      <c r="BG437" s="17" t="str">
        <f t="shared" ref="BG437" si="126486">IF(BG436="","",IF(BG$7&gt;=$G437,$H$8*$F$15^(BG$7-$G437)*$F$16^$G437,""))</f>
        <v/>
      </c>
      <c r="BH437" s="17" t="str">
        <f t="shared" ref="BH437" si="126487">IF(BH436="","",IF(BH$7&gt;=$G437,$H$8*$F$15^(BH$7-$G437)*$F$16^$G437,""))</f>
        <v/>
      </c>
      <c r="BI437" s="17" t="str">
        <f t="shared" ref="BI437" si="126488">IF(BI436="","",IF(BI$7&gt;=$G437,$H$8*$F$15^(BI$7-$G437)*$F$16^$G437,""))</f>
        <v/>
      </c>
      <c r="BJ437" s="17" t="str">
        <f t="shared" ref="BJ437" si="126489">IF(BJ436="","",IF(BJ$7&gt;=$G437,$H$8*$F$15^(BJ$7-$G437)*$F$16^$G437,""))</f>
        <v/>
      </c>
      <c r="BK437" s="17" t="str">
        <f t="shared" ref="BK437" si="126490">IF(BK436="","",IF(BK$7&gt;=$G437,$H$8*$F$15^(BK$7-$G437)*$F$16^$G437,""))</f>
        <v/>
      </c>
      <c r="BL437" s="17" t="str">
        <f t="shared" ref="BL437" si="126491">IF(BL436="","",IF(BL$7&gt;=$G437,$H$8*$F$15^(BL$7-$G437)*$F$16^$G437,""))</f>
        <v/>
      </c>
      <c r="BM437" s="17" t="str">
        <f t="shared" ref="BM437" si="126492">IF(BM436="","",IF(BM$7&gt;=$G437,$H$8*$F$15^(BM$7-$G437)*$F$16^$G437,""))</f>
        <v/>
      </c>
      <c r="BN437" s="17" t="str">
        <f t="shared" ref="BN437" si="126493">IF(BN436="","",IF(BN$7&gt;=$G437,$H$8*$F$15^(BN$7-$G437)*$F$16^$G437,""))</f>
        <v/>
      </c>
      <c r="BO437" s="17" t="str">
        <f t="shared" ref="BO437" si="126494">IF(BO436="","",IF(BO$7&gt;=$G437,$H$8*$F$15^(BO$7-$G437)*$F$16^$G437,""))</f>
        <v/>
      </c>
      <c r="BP437" s="17" t="str">
        <f t="shared" ref="BP437" si="126495">IF(BP436="","",IF(BP$7&gt;=$G437,$H$8*$F$15^(BP$7-$G437)*$F$16^$G437,""))</f>
        <v/>
      </c>
      <c r="BQ437" s="17" t="str">
        <f t="shared" ref="BQ437" si="126496">IF(BQ436="","",IF(BQ$7&gt;=$G437,$H$8*$F$15^(BQ$7-$G437)*$F$16^$G437,""))</f>
        <v/>
      </c>
      <c r="BR437" s="17" t="str">
        <f t="shared" ref="BR437" si="126497">IF(BR436="","",IF(BR$7&gt;=$G437,$H$8*$F$15^(BR$7-$G437)*$F$16^$G437,""))</f>
        <v/>
      </c>
      <c r="BS437" s="17" t="str">
        <f t="shared" ref="BS437" si="126498">IF(BS436="","",IF(BS$7&gt;=$G437,$H$8*$F$15^(BS$7-$G437)*$F$16^$G437,""))</f>
        <v/>
      </c>
      <c r="BT437" s="17" t="str">
        <f t="shared" ref="BT437" si="126499">IF(BT436="","",IF(BT$7&gt;=$G437,$H$8*$F$15^(BT$7-$G437)*$F$16^$G437,""))</f>
        <v/>
      </c>
      <c r="BU437" s="17" t="str">
        <f t="shared" ref="BU437" si="126500">IF(BU436="","",IF(BU$7&gt;=$G437,$H$8*$F$15^(BU$7-$G437)*$F$16^$G437,""))</f>
        <v/>
      </c>
      <c r="BV437" s="17" t="str">
        <f t="shared" ref="BV437" si="126501">IF(BV436="","",IF(BV$7&gt;=$G437,$H$8*$F$15^(BV$7-$G437)*$F$16^$G437,""))</f>
        <v/>
      </c>
      <c r="BW437" s="17" t="str">
        <f t="shared" ref="BW437" si="126502">IF(BW436="","",IF(BW$7&gt;=$G437,$H$8*$F$15^(BW$7-$G437)*$F$16^$G437,""))</f>
        <v/>
      </c>
      <c r="BX437" s="17" t="str">
        <f t="shared" ref="BX437" si="126503">IF(BX436="","",IF(BX$7&gt;=$G437,$H$8*$F$15^(BX$7-$G437)*$F$16^$G437,""))</f>
        <v/>
      </c>
      <c r="BY437" s="17" t="str">
        <f t="shared" ref="BY437" si="126504">IF(BY436="","",IF(BY$7&gt;=$G437,$H$8*$F$15^(BY$7-$G437)*$F$16^$G437,""))</f>
        <v/>
      </c>
      <c r="BZ437" s="17" t="str">
        <f t="shared" ref="BZ437" si="126505">IF(BZ436="","",IF(BZ$7&gt;=$G437,$H$8*$F$15^(BZ$7-$G437)*$F$16^$G437,""))</f>
        <v/>
      </c>
      <c r="CA437" s="17" t="str">
        <f t="shared" ref="CA437" si="126506">IF(CA436="","",IF(CA$7&gt;=$G437,$H$8*$F$15^(CA$7-$G437)*$F$16^$G437,""))</f>
        <v/>
      </c>
      <c r="CB437" s="17" t="str">
        <f t="shared" ref="CB437" si="126507">IF(CB436="","",IF(CB$7&gt;=$G437,$H$8*$F$15^(CB$7-$G437)*$F$16^$G437,""))</f>
        <v/>
      </c>
      <c r="CC437" s="17" t="str">
        <f t="shared" ref="CC437" si="126508">IF(CC436="","",IF(CC$7&gt;=$G437,$H$8*$F$15^(CC$7-$G437)*$F$16^$G437,""))</f>
        <v/>
      </c>
      <c r="CD437" s="17" t="str">
        <f t="shared" ref="CD437" si="126509">IF(CD436="","",IF(CD$7&gt;=$G437,$H$8*$F$15^(CD$7-$G437)*$F$16^$G437,""))</f>
        <v/>
      </c>
      <c r="CE437" s="17" t="str">
        <f t="shared" ref="CE437" si="126510">IF(CE436="","",IF(CE$7&gt;=$G437,$H$8*$F$15^(CE$7-$G437)*$F$16^$G437,""))</f>
        <v/>
      </c>
      <c r="CF437" s="17" t="str">
        <f t="shared" ref="CF437" si="126511">IF(CF436="","",IF(CF$7&gt;=$G437,$H$8*$F$15^(CF$7-$G437)*$F$16^$G437,""))</f>
        <v/>
      </c>
      <c r="CG437" s="17" t="str">
        <f t="shared" ref="CG437" si="126512">IF(CG436="","",IF(CG$7&gt;=$G437,$H$8*$F$15^(CG$7-$G437)*$F$16^$G437,""))</f>
        <v/>
      </c>
      <c r="CH437" s="17" t="str">
        <f t="shared" ref="CH437" si="126513">IF(CH436="","",IF(CH$7&gt;=$G437,$H$8*$F$15^(CH$7-$G437)*$F$16^$G437,""))</f>
        <v/>
      </c>
      <c r="CI437" s="17" t="str">
        <f t="shared" ref="CI437" si="126514">IF(CI436="","",IF(CI$7&gt;=$G437,$H$8*$F$15^(CI$7-$G437)*$F$16^$G437,""))</f>
        <v/>
      </c>
      <c r="CJ437" s="17" t="str">
        <f t="shared" ref="CJ437" si="126515">IF(CJ436="","",IF(CJ$7&gt;=$G437,$H$8*$F$15^(CJ$7-$G437)*$F$16^$G437,""))</f>
        <v/>
      </c>
      <c r="CK437" s="17" t="str">
        <f t="shared" ref="CK437" si="126516">IF(CK436="","",IF(CK$7&gt;=$G437,$H$8*$F$15^(CK$7-$G437)*$F$16^$G437,""))</f>
        <v/>
      </c>
      <c r="CL437" s="17" t="str">
        <f t="shared" ref="CL437" si="126517">IF(CL436="","",IF(CL$7&gt;=$G437,$H$8*$F$15^(CL$7-$G437)*$F$16^$G437,""))</f>
        <v/>
      </c>
      <c r="CM437" s="17" t="str">
        <f t="shared" ref="CM437" si="126518">IF(CM436="","",IF(CM$7&gt;=$G437,$H$8*$F$15^(CM$7-$G437)*$F$16^$G437,""))</f>
        <v/>
      </c>
      <c r="CN437" s="17" t="str">
        <f t="shared" ref="CN437" si="126519">IF(CN436="","",IF(CN$7&gt;=$G437,$H$8*$F$15^(CN$7-$G437)*$F$16^$G437,""))</f>
        <v/>
      </c>
      <c r="CO437" s="17" t="str">
        <f t="shared" ref="CO437" si="126520">IF(CO436="","",IF(CO$7&gt;=$G437,$H$8*$F$15^(CO$7-$G437)*$F$16^$G437,""))</f>
        <v/>
      </c>
      <c r="CP437" s="17" t="str">
        <f t="shared" ref="CP437" si="126521">IF(CP436="","",IF(CP$7&gt;=$G437,$H$8*$F$15^(CP$7-$G437)*$F$16^$G437,""))</f>
        <v/>
      </c>
      <c r="CQ437" s="17" t="str">
        <f t="shared" ref="CQ437" si="126522">IF(CQ436="","",IF(CQ$7&gt;=$G437,$H$8*$F$15^(CQ$7-$G437)*$F$16^$G437,""))</f>
        <v/>
      </c>
      <c r="CR437" s="17" t="str">
        <f t="shared" ref="CR437" si="126523">IF(CR436="","",IF(CR$7&gt;=$G437,$H$8*$F$15^(CR$7-$G437)*$F$16^$G437,""))</f>
        <v/>
      </c>
      <c r="CS437" s="17" t="str">
        <f t="shared" ref="CS437" si="126524">IF(CS436="","",IF(CS$7&gt;=$G437,$H$8*$F$15^(CS$7-$G437)*$F$16^$G437,""))</f>
        <v/>
      </c>
      <c r="CT437" s="17" t="str">
        <f t="shared" ref="CT437" si="126525">IF(CT436="","",IF(CT$7&gt;=$G437,$H$8*$F$15^(CT$7-$G437)*$F$16^$G437,""))</f>
        <v/>
      </c>
      <c r="CU437" s="17" t="str">
        <f t="shared" ref="CU437" si="126526">IF(CU436="","",IF(CU$7&gt;=$G437,$H$8*$F$15^(CU$7-$G437)*$F$16^$G437,""))</f>
        <v/>
      </c>
      <c r="CV437" s="17" t="str">
        <f t="shared" ref="CV437" si="126527">IF(CV436="","",IF(CV$7&gt;=$G437,$H$8*$F$15^(CV$7-$G437)*$F$16^$G437,""))</f>
        <v/>
      </c>
      <c r="CW437" s="17" t="str">
        <f t="shared" ref="CW437" si="126528">IF(CW436="","",IF(CW$7&gt;=$G437,$H$8*$F$15^(CW$7-$G437)*$F$16^$G437,""))</f>
        <v/>
      </c>
      <c r="CX437" s="17" t="str">
        <f t="shared" ref="CX437" si="126529">IF(CX436="","",IF(CX$7&gt;=$G437,$H$8*$F$15^(CX$7-$G437)*$F$16^$G437,""))</f>
        <v/>
      </c>
      <c r="CY437" s="17" t="str">
        <f t="shared" ref="CY437" si="126530">IF(CY436="","",IF(CY$7&gt;=$G437,$H$8*$F$15^(CY$7-$G437)*$F$16^$G437,""))</f>
        <v/>
      </c>
      <c r="CZ437" s="17" t="str">
        <f t="shared" ref="CZ437" si="126531">IF(CZ436="","",IF(CZ$7&gt;=$G437,$H$8*$F$15^(CZ$7-$G437)*$F$16^$G437,""))</f>
        <v/>
      </c>
      <c r="DA437" s="17" t="str">
        <f t="shared" ref="DA437" si="126532">IF(DA436="","",IF(DA$7&gt;=$G437,$H$8*$F$15^(DA$7-$G437)*$F$16^$G437,""))</f>
        <v/>
      </c>
      <c r="DB437" s="17" t="str">
        <f t="shared" ref="DB437" si="126533">IF(DB436="","",IF(DB$7&gt;=$G437,$H$8*$F$15^(DB$7-$G437)*$F$16^$G437,""))</f>
        <v/>
      </c>
      <c r="DC437" s="17" t="str">
        <f t="shared" ref="DC437" si="126534">IF(DC436="","",IF(DC$7&gt;=$G437,$H$8*$F$15^(DC$7-$G437)*$F$16^$G437,""))</f>
        <v/>
      </c>
      <c r="DD437" s="17" t="str">
        <f t="shared" ref="DD437" si="126535">IF(DD436="","",IF(DD$7&gt;=$G437,$H$8*$F$15^(DD$7-$G437)*$F$16^$G437,""))</f>
        <v/>
      </c>
      <c r="DE437" s="17" t="str">
        <f t="shared" ref="DE437" si="126536">IF(DE436="","",IF(DE$7&gt;=$G437,$H$8*$F$15^(DE$7-$G437)*$F$16^$G437,""))</f>
        <v/>
      </c>
      <c r="DF437" s="17" t="str">
        <f t="shared" ref="DF437" si="126537">IF(DF436="","",IF(DF$7&gt;=$G437,$H$8*$F$15^(DF$7-$G437)*$F$16^$G437,""))</f>
        <v/>
      </c>
      <c r="DG437" s="17" t="str">
        <f t="shared" ref="DG437" si="126538">IF(DG436="","",IF(DG$7&gt;=$G437,$H$8*$F$15^(DG$7-$G437)*$F$16^$G437,""))</f>
        <v/>
      </c>
      <c r="DH437" s="17" t="str">
        <f t="shared" ref="DH437" si="126539">IF(DH436="","",IF(DH$7&gt;=$G437,$H$8*$F$15^(DH$7-$G437)*$F$16^$G437,""))</f>
        <v/>
      </c>
      <c r="DI437" s="17" t="str">
        <f t="shared" ref="DI437" si="126540">IF(DI436="","",IF(DI$7&gt;=$G437,$H$8*$F$15^(DI$7-$G437)*$F$16^$G437,""))</f>
        <v/>
      </c>
      <c r="DJ437" s="17" t="str">
        <f t="shared" ref="DJ437" si="126541">IF(DJ436="","",IF(DJ$7&gt;=$G437,$H$8*$F$15^(DJ$7-$G437)*$F$16^$G437,""))</f>
        <v/>
      </c>
      <c r="DK437" s="17" t="str">
        <f t="shared" ref="DK437" si="126542">IF(DK436="","",IF(DK$7&gt;=$G437,$H$8*$F$15^(DK$7-$G437)*$F$16^$G437,""))</f>
        <v/>
      </c>
      <c r="DL437" s="17" t="str">
        <f t="shared" ref="DL437" si="126543">IF(DL436="","",IF(DL$7&gt;=$G437,$H$8*$F$15^(DL$7-$G437)*$F$16^$G437,""))</f>
        <v/>
      </c>
      <c r="DM437" s="17" t="str">
        <f t="shared" ref="DM437" si="126544">IF(DM436="","",IF(DM$7&gt;=$G437,$H$8*$F$15^(DM$7-$G437)*$F$16^$G437,""))</f>
        <v/>
      </c>
      <c r="DN437" s="17" t="str">
        <f t="shared" ref="DN437" si="126545">IF(DN436="","",IF(DN$7&gt;=$G437,$H$8*$F$15^(DN$7-$G437)*$F$16^$G437,""))</f>
        <v/>
      </c>
      <c r="DO437" s="17" t="str">
        <f t="shared" ref="DO437" si="126546">IF(DO436="","",IF(DO$7&gt;=$G437,$H$8*$F$15^(DO$7-$G437)*$F$16^$G437,""))</f>
        <v/>
      </c>
      <c r="DP437" s="17" t="str">
        <f t="shared" ref="DP437" si="126547">IF(DP436="","",IF(DP$7&gt;=$G437,$H$8*$F$15^(DP$7-$G437)*$F$16^$G437,""))</f>
        <v/>
      </c>
      <c r="DQ437" s="17" t="str">
        <f t="shared" ref="DQ437" si="126548">IF(DQ436="","",IF(DQ$7&gt;=$G437,$H$8*$F$15^(DQ$7-$G437)*$F$16^$G437,""))</f>
        <v/>
      </c>
      <c r="DR437" s="17" t="str">
        <f t="shared" ref="DR437" si="126549">IF(DR436="","",IF(DR$7&gt;=$G437,$H$8*$F$15^(DR$7-$G437)*$F$16^$G437,""))</f>
        <v/>
      </c>
      <c r="DS437" s="17" t="str">
        <f t="shared" ref="DS437" si="126550">IF(DS436="","",IF(DS$7&gt;=$G437,$H$8*$F$15^(DS$7-$G437)*$F$16^$G437,""))</f>
        <v/>
      </c>
      <c r="DT437" s="17" t="str">
        <f t="shared" ref="DT437" si="126551">IF(DT436="","",IF(DT$7&gt;=$G437,$H$8*$F$15^(DT$7-$G437)*$F$16^$G437,""))</f>
        <v/>
      </c>
      <c r="DU437" s="17" t="str">
        <f t="shared" ref="DU437" si="126552">IF(DU436="","",IF(DU$7&gt;=$G437,$H$8*$F$15^(DU$7-$G437)*$F$16^$G437,""))</f>
        <v/>
      </c>
      <c r="DV437" s="17" t="str">
        <f t="shared" ref="DV437" si="126553">IF(DV436="","",IF(DV$7&gt;=$G437,$H$8*$F$15^(DV$7-$G437)*$F$16^$G437,""))</f>
        <v/>
      </c>
      <c r="DW437" s="17" t="str">
        <f t="shared" ref="DW437" si="126554">IF(DW436="","",IF(DW$7&gt;=$G437,$H$8*$F$15^(DW$7-$G437)*$F$16^$G437,""))</f>
        <v/>
      </c>
      <c r="DX437" s="17" t="str">
        <f t="shared" ref="DX437" si="126555">IF(DX436="","",IF(DX$7&gt;=$G437,$H$8*$F$15^(DX$7-$G437)*$F$16^$G437,""))</f>
        <v/>
      </c>
      <c r="DY437" s="17" t="str">
        <f t="shared" ref="DY437" si="126556">IF(DY436="","",IF(DY$7&gt;=$G437,$H$8*$F$15^(DY$7-$G437)*$F$16^$G437,""))</f>
        <v/>
      </c>
      <c r="DZ437" s="17" t="str">
        <f t="shared" ref="DZ437" si="126557">IF(DZ436="","",IF(DZ$7&gt;=$G437,$H$8*$F$15^(DZ$7-$G437)*$F$16^$G437,""))</f>
        <v/>
      </c>
      <c r="EA437" s="17" t="str">
        <f t="shared" ref="EA437" si="126558">IF(EA436="","",IF(EA$7&gt;=$G437,$H$8*$F$15^(EA$7-$G437)*$F$16^$G437,""))</f>
        <v/>
      </c>
      <c r="EB437" s="17" t="str">
        <f t="shared" ref="EB437" si="126559">IF(EB436="","",IF(EB$7&gt;=$G437,$H$8*$F$15^(EB$7-$G437)*$F$16^$G437,""))</f>
        <v/>
      </c>
      <c r="EC437" s="17" t="str">
        <f t="shared" ref="EC437" si="126560">IF(EC436="","",IF(EC$7&gt;=$G437,$H$8*$F$15^(EC$7-$G437)*$F$16^$G437,""))</f>
        <v/>
      </c>
      <c r="ED437" s="17" t="str">
        <f t="shared" ref="ED437" si="126561">IF(ED436="","",IF(ED$7&gt;=$G437,$H$8*$F$15^(ED$7-$G437)*$F$16^$G437,""))</f>
        <v/>
      </c>
      <c r="EE437" s="17" t="str">
        <f t="shared" ref="EE437" si="126562">IF(EE436="","",IF(EE$7&gt;=$G437,$H$8*$F$15^(EE$7-$G437)*$F$16^$G437,""))</f>
        <v/>
      </c>
      <c r="EF437" s="17" t="str">
        <f t="shared" ref="EF437" si="126563">IF(EF436="","",IF(EF$7&gt;=$G437,$H$8*$F$15^(EF$7-$G437)*$F$16^$G437,""))</f>
        <v/>
      </c>
      <c r="EG437" s="17" t="str">
        <f t="shared" ref="EG437" si="126564">IF(EG436="","",IF(EG$7&gt;=$G437,$H$8*$F$15^(EG$7-$G437)*$F$16^$G437,""))</f>
        <v/>
      </c>
      <c r="EH437" s="17" t="str">
        <f t="shared" ref="EH437" si="126565">IF(EH436="","",IF(EH$7&gt;=$G437,$H$8*$F$15^(EH$7-$G437)*$F$16^$G437,""))</f>
        <v/>
      </c>
      <c r="EI437" s="17" t="str">
        <f t="shared" ref="EI437" si="126566">IF(EI436="","",IF(EI$7&gt;=$G437,$H$8*$F$15^(EI$7-$G437)*$F$16^$G437,""))</f>
        <v/>
      </c>
      <c r="EJ437" s="17" t="str">
        <f t="shared" ref="EJ437" si="126567">IF(EJ436="","",IF(EJ$7&gt;=$G437,$H$8*$F$15^(EJ$7-$G437)*$F$16^$G437,""))</f>
        <v/>
      </c>
      <c r="EK437" s="17" t="str">
        <f t="shared" ref="EK437" si="126568">IF(EK436="","",IF(EK$7&gt;=$G437,$H$8*$F$15^(EK$7-$G437)*$F$16^$G437,""))</f>
        <v/>
      </c>
      <c r="EL437" s="17" t="str">
        <f t="shared" ref="EL437" si="126569">IF(EL436="","",IF(EL$7&gt;=$G437,$H$8*$F$15^(EL$7-$G437)*$F$16^$G437,""))</f>
        <v/>
      </c>
      <c r="EM437" s="17" t="str">
        <f t="shared" ref="EM437" si="126570">IF(EM436="","",IF(EM$7&gt;=$G437,$H$8*$F$15^(EM$7-$G437)*$F$16^$G437,""))</f>
        <v/>
      </c>
      <c r="EN437" s="17" t="str">
        <f t="shared" ref="EN437" si="126571">IF(EN436="","",IF(EN$7&gt;=$G437,$H$8*$F$15^(EN$7-$G437)*$F$16^$G437,""))</f>
        <v/>
      </c>
      <c r="EO437" s="17" t="str">
        <f t="shared" ref="EO437" si="126572">IF(EO436="","",IF(EO$7&gt;=$G437,$H$8*$F$15^(EO$7-$G437)*$F$16^$G437,""))</f>
        <v/>
      </c>
      <c r="EP437" s="17" t="str">
        <f t="shared" ref="EP437" si="126573">IF(EP436="","",IF(EP$7&gt;=$G437,$H$8*$F$15^(EP$7-$G437)*$F$16^$G437,""))</f>
        <v/>
      </c>
      <c r="EQ437" s="17" t="str">
        <f t="shared" ref="EQ437" si="126574">IF(EQ436="","",IF(EQ$7&gt;=$G437,$H$8*$F$15^(EQ$7-$G437)*$F$16^$G437,""))</f>
        <v/>
      </c>
      <c r="ER437" s="17" t="str">
        <f t="shared" ref="ER437" si="126575">IF(ER436="","",IF(ER$7&gt;=$G437,$H$8*$F$15^(ER$7-$G437)*$F$16^$G437,""))</f>
        <v/>
      </c>
      <c r="ES437" s="17" t="str">
        <f t="shared" ref="ES437" si="126576">IF(ES436="","",IF(ES$7&gt;=$G437,$H$8*$F$15^(ES$7-$G437)*$F$16^$G437,""))</f>
        <v/>
      </c>
      <c r="ET437" s="17" t="str">
        <f t="shared" ref="ET437" si="126577">IF(ET436="","",IF(ET$7&gt;=$G437,$H$8*$F$15^(ET$7-$G437)*$F$16^$G437,""))</f>
        <v/>
      </c>
      <c r="EU437" s="17" t="str">
        <f t="shared" ref="EU437" si="126578">IF(EU436="","",IF(EU$7&gt;=$G437,$H$8*$F$15^(EU$7-$G437)*$F$16^$G437,""))</f>
        <v/>
      </c>
      <c r="EV437" s="17" t="str">
        <f t="shared" ref="EV437" si="126579">IF(EV436="","",IF(EV$7&gt;=$G437,$H$8*$F$15^(EV$7-$G437)*$F$16^$G437,""))</f>
        <v/>
      </c>
      <c r="EW437" s="17" t="str">
        <f t="shared" ref="EW437" si="126580">IF(EW436="","",IF(EW$7&gt;=$G437,$H$8*$F$15^(EW$7-$G437)*$F$16^$G437,""))</f>
        <v/>
      </c>
      <c r="EX437" s="17" t="str">
        <f t="shared" ref="EX437" si="126581">IF(EX436="","",IF(EX$7&gt;=$G437,$H$8*$F$15^(EX$7-$G437)*$F$16^$G437,""))</f>
        <v/>
      </c>
      <c r="EY437" s="17" t="str">
        <f t="shared" ref="EY437" si="126582">IF(EY436="","",IF(EY$7&gt;=$G437,$H$8*$F$15^(EY$7-$G437)*$F$16^$G437,""))</f>
        <v/>
      </c>
      <c r="EZ437" s="17" t="str">
        <f t="shared" ref="EZ437" si="126583">IF(EZ436="","",IF(EZ$7&gt;=$G437,$H$8*$F$15^(EZ$7-$G437)*$F$16^$G437,""))</f>
        <v/>
      </c>
      <c r="FA437" s="17" t="str">
        <f t="shared" ref="FA437" si="126584">IF(FA436="","",IF(FA$7&gt;=$G437,$H$8*$F$15^(FA$7-$G437)*$F$16^$G437,""))</f>
        <v/>
      </c>
      <c r="FB437" s="17" t="str">
        <f t="shared" ref="FB437" si="126585">IF(FB436="","",IF(FB$7&gt;=$G437,$H$8*$F$15^(FB$7-$G437)*$F$16^$G437,""))</f>
        <v/>
      </c>
      <c r="FC437" s="17" t="str">
        <f t="shared" ref="FC437" si="126586">IF(FC436="","",IF(FC$7&gt;=$G437,$H$8*$F$15^(FC$7-$G437)*$F$16^$G437,""))</f>
        <v/>
      </c>
      <c r="FD437" s="17" t="str">
        <f t="shared" ref="FD437" si="126587">IF(FD436="","",IF(FD$7&gt;=$G437,$H$8*$F$15^(FD$7-$G437)*$F$16^$G437,""))</f>
        <v/>
      </c>
      <c r="FE437" s="17" t="str">
        <f t="shared" ref="FE437" si="126588">IF(FE436="","",IF(FE$7&gt;=$G437,$H$8*$F$15^(FE$7-$G437)*$F$16^$G437,""))</f>
        <v/>
      </c>
      <c r="FF437" s="17" t="str">
        <f t="shared" ref="FF437" si="126589">IF(FF436="","",IF(FF$7&gt;=$G437,$H$8*$F$15^(FF$7-$G437)*$F$16^$G437,""))</f>
        <v/>
      </c>
      <c r="FG437" s="17" t="str">
        <f t="shared" ref="FG437" si="126590">IF(FG436="","",IF(FG$7&gt;=$G437,$H$8*$F$15^(FG$7-$G437)*$F$16^$G437,""))</f>
        <v/>
      </c>
      <c r="FH437" s="17" t="str">
        <f t="shared" ref="FH437" si="126591">IF(FH436="","",IF(FH$7&gt;=$G437,$H$8*$F$15^(FH$7-$G437)*$F$16^$G437,""))</f>
        <v/>
      </c>
      <c r="FI437" s="17" t="str">
        <f t="shared" ref="FI437" si="126592">IF(FI436="","",IF(FI$7&gt;=$G437,$H$8*$F$15^(FI$7-$G437)*$F$16^$G437,""))</f>
        <v/>
      </c>
      <c r="FJ437" s="17" t="str">
        <f t="shared" ref="FJ437" si="126593">IF(FJ436="","",IF(FJ$7&gt;=$G437,$H$8*$F$15^(FJ$7-$G437)*$F$16^$G437,""))</f>
        <v/>
      </c>
      <c r="FK437" s="17" t="str">
        <f t="shared" ref="FK437" si="126594">IF(FK436="","",IF(FK$7&gt;=$G437,$H$8*$F$15^(FK$7-$G437)*$F$16^$G437,""))</f>
        <v/>
      </c>
      <c r="FL437" s="17" t="str">
        <f t="shared" ref="FL437" si="126595">IF(FL436="","",IF(FL$7&gt;=$G437,$H$8*$F$15^(FL$7-$G437)*$F$16^$G437,""))</f>
        <v/>
      </c>
      <c r="FM437" s="17" t="str">
        <f t="shared" ref="FM437" si="126596">IF(FM436="","",IF(FM$7&gt;=$G437,$H$8*$F$15^(FM$7-$G437)*$F$16^$G437,""))</f>
        <v/>
      </c>
      <c r="FN437" s="17" t="str">
        <f t="shared" ref="FN437" si="126597">IF(FN436="","",IF(FN$7&gt;=$G437,$H$8*$F$15^(FN$7-$G437)*$F$16^$G437,""))</f>
        <v/>
      </c>
      <c r="FO437" s="17" t="str">
        <f t="shared" ref="FO437" si="126598">IF(FO436="","",IF(FO$7&gt;=$G437,$H$8*$F$15^(FO$7-$G437)*$F$16^$G437,""))</f>
        <v/>
      </c>
      <c r="FP437" s="17" t="str">
        <f t="shared" ref="FP437" si="126599">IF(FP436="","",IF(FP$7&gt;=$G437,$H$8*$F$15^(FP$7-$G437)*$F$16^$G437,""))</f>
        <v/>
      </c>
      <c r="FQ437" s="17" t="str">
        <f t="shared" ref="FQ437" si="126600">IF(FQ436="","",IF(FQ$7&gt;=$G437,$H$8*$F$15^(FQ$7-$G437)*$F$16^$G437,""))</f>
        <v/>
      </c>
      <c r="FR437" s="17" t="str">
        <f t="shared" ref="FR437" si="126601">IF(FR436="","",IF(FR$7&gt;=$G437,$H$8*$F$15^(FR$7-$G437)*$F$16^$G437,""))</f>
        <v/>
      </c>
      <c r="FS437" s="17" t="str">
        <f t="shared" ref="FS437" si="126602">IF(FS436="","",IF(FS$7&gt;=$G437,$H$8*$F$15^(FS$7-$G437)*$F$16^$G437,""))</f>
        <v/>
      </c>
      <c r="FT437" s="17" t="str">
        <f t="shared" ref="FT437" si="126603">IF(FT436="","",IF(FT$7&gt;=$G437,$H$8*$F$15^(FT$7-$G437)*$F$16^$G437,""))</f>
        <v/>
      </c>
      <c r="FU437" s="17" t="str">
        <f t="shared" ref="FU437" si="126604">IF(FU436="","",IF(FU$7&gt;=$G437,$H$8*$F$15^(FU$7-$G437)*$F$16^$G437,""))</f>
        <v/>
      </c>
      <c r="FV437" s="17" t="str">
        <f t="shared" ref="FV437" si="126605">IF(FV436="","",IF(FV$7&gt;=$G437,$H$8*$F$15^(FV$7-$G437)*$F$16^$G437,""))</f>
        <v/>
      </c>
      <c r="FW437" s="17" t="str">
        <f t="shared" ref="FW437" si="126606">IF(FW436="","",IF(FW$7&gt;=$G437,$H$8*$F$15^(FW$7-$G437)*$F$16^$G437,""))</f>
        <v/>
      </c>
      <c r="FX437" s="17" t="str">
        <f t="shared" ref="FX437" si="126607">IF(FX436="","",IF(FX$7&gt;=$G437,$H$8*$F$15^(FX$7-$G437)*$F$16^$G437,""))</f>
        <v/>
      </c>
      <c r="FY437" s="17" t="str">
        <f t="shared" ref="FY437" si="126608">IF(FY436="","",IF(FY$7&gt;=$G437,$H$8*$F$15^(FY$7-$G437)*$F$16^$G437,""))</f>
        <v/>
      </c>
      <c r="FZ437" s="17" t="str">
        <f t="shared" ref="FZ437" si="126609">IF(FZ436="","",IF(FZ$7&gt;=$G437,$H$8*$F$15^(FZ$7-$G437)*$F$16^$G437,""))</f>
        <v/>
      </c>
      <c r="GA437" s="17" t="str">
        <f t="shared" ref="GA437" si="126610">IF(GA436="","",IF(GA$7&gt;=$G437,$H$8*$F$15^(GA$7-$G437)*$F$16^$G437,""))</f>
        <v/>
      </c>
      <c r="GB437" s="17" t="str">
        <f t="shared" ref="GB437" si="126611">IF(GB436="","",IF(GB$7&gt;=$G437,$H$8*$F$15^(GB$7-$G437)*$F$16^$G437,""))</f>
        <v/>
      </c>
      <c r="GC437" s="17" t="str">
        <f t="shared" ref="GC437" si="126612">IF(GC436="","",IF(GC$7&gt;=$G437,$H$8*$F$15^(GC$7-$G437)*$F$16^$G437,""))</f>
        <v/>
      </c>
      <c r="GD437" s="17" t="str">
        <f t="shared" ref="GD437" si="126613">IF(GD436="","",IF(GD$7&gt;=$G437,$H$8*$F$15^(GD$7-$G437)*$F$16^$G437,""))</f>
        <v/>
      </c>
      <c r="GE437" s="17" t="str">
        <f t="shared" ref="GE437" si="126614">IF(GE436="","",IF(GE$7&gt;=$G437,$H$8*$F$15^(GE$7-$G437)*$F$16^$G437,""))</f>
        <v/>
      </c>
      <c r="GF437" s="17" t="str">
        <f t="shared" ref="GF437" si="126615">IF(GF436="","",IF(GF$7&gt;=$G437,$H$8*$F$15^(GF$7-$G437)*$F$16^$G437,""))</f>
        <v/>
      </c>
      <c r="GG437" s="17" t="str">
        <f t="shared" ref="GG437" si="126616">IF(GG436="","",IF(GG$7&gt;=$G437,$H$8*$F$15^(GG$7-$G437)*$F$16^$G437,""))</f>
        <v/>
      </c>
      <c r="GH437" s="17" t="str">
        <f t="shared" ref="GH437" si="126617">IF(GH436="","",IF(GH$7&gt;=$G437,$H$8*$F$15^(GH$7-$G437)*$F$16^$G437,""))</f>
        <v/>
      </c>
      <c r="GI437" s="17" t="str">
        <f t="shared" ref="GI437" si="126618">IF(GI436="","",IF(GI$7&gt;=$G437,$H$8*$F$15^(GI$7-$G437)*$F$16^$G437,""))</f>
        <v/>
      </c>
      <c r="GJ437" s="17" t="str">
        <f t="shared" ref="GJ437" si="126619">IF(GJ436="","",IF(GJ$7&gt;=$G437,$H$8*$F$15^(GJ$7-$G437)*$F$16^$G437,""))</f>
        <v/>
      </c>
      <c r="GK437" s="17" t="str">
        <f t="shared" ref="GK437" si="126620">IF(GK436="","",IF(GK$7&gt;=$G437,$H$8*$F$15^(GK$7-$G437)*$F$16^$G437,""))</f>
        <v/>
      </c>
      <c r="GL437" s="17" t="str">
        <f t="shared" ref="GL437" si="126621">IF(GL436="","",IF(GL$7&gt;=$G437,$H$8*$F$15^(GL$7-$G437)*$F$16^$G437,""))</f>
        <v/>
      </c>
      <c r="GM437" s="17" t="str">
        <f t="shared" ref="GM437" si="126622">IF(GM436="","",IF(GM$7&gt;=$G437,$H$8*$F$15^(GM$7-$G437)*$F$16^$G437,""))</f>
        <v/>
      </c>
      <c r="GN437" s="17" t="str">
        <f t="shared" ref="GN437" si="126623">IF(GN436="","",IF(GN$7&gt;=$G437,$H$8*$F$15^(GN$7-$G437)*$F$16^$G437,""))</f>
        <v/>
      </c>
      <c r="GO437" s="17" t="str">
        <f t="shared" ref="GO437" si="126624">IF(GO436="","",IF(GO$7&gt;=$G437,$H$8*$F$15^(GO$7-$G437)*$F$16^$G437,""))</f>
        <v/>
      </c>
      <c r="GP437" s="17" t="str">
        <f t="shared" ref="GP437" si="126625">IF(GP436="","",IF(GP$7&gt;=$G437,$H$8*$F$15^(GP$7-$G437)*$F$16^$G437,""))</f>
        <v/>
      </c>
      <c r="GQ437" s="17" t="str">
        <f t="shared" ref="GQ437" si="126626">IF(GQ436="","",IF(GQ$7&gt;=$G437,$H$8*$F$15^(GQ$7-$G437)*$F$16^$G437,""))</f>
        <v/>
      </c>
      <c r="GR437" s="17" t="str">
        <f t="shared" ref="GR437" si="126627">IF(GR436="","",IF(GR$7&gt;=$G437,$H$8*$F$15^(GR$7-$G437)*$F$16^$G437,""))</f>
        <v/>
      </c>
      <c r="GS437" s="17" t="str">
        <f t="shared" ref="GS437" si="126628">IF(GS436="","",IF(GS$7&gt;=$G437,$H$8*$F$15^(GS$7-$G437)*$F$16^$G437,""))</f>
        <v/>
      </c>
      <c r="GT437" s="17" t="str">
        <f t="shared" ref="GT437" si="126629">IF(GT436="","",IF(GT$7&gt;=$G437,$H$8*$F$15^(GT$7-$G437)*$F$16^$G437,""))</f>
        <v/>
      </c>
      <c r="GU437" s="17" t="str">
        <f t="shared" ref="GU437" si="126630">IF(GU436="","",IF(GU$7&gt;=$G437,$H$8*$F$15^(GU$7-$G437)*$F$16^$G437,""))</f>
        <v/>
      </c>
      <c r="GV437" s="17" t="str">
        <f t="shared" ref="GV437" si="126631">IF(GV436="","",IF(GV$7&gt;=$G437,$H$8*$F$15^(GV$7-$G437)*$F$16^$G437,""))</f>
        <v/>
      </c>
      <c r="GW437" s="17" t="str">
        <f t="shared" ref="GW437" si="126632">IF(GW436="","",IF(GW$7&gt;=$G437,$H$8*$F$15^(GW$7-$G437)*$F$16^$G437,""))</f>
        <v/>
      </c>
      <c r="GX437" s="17" t="str">
        <f t="shared" ref="GX437" si="126633">IF(GX436="","",IF(GX$7&gt;=$G437,$H$8*$F$15^(GX$7-$G437)*$F$16^$G437,""))</f>
        <v/>
      </c>
      <c r="GY437" s="17" t="str">
        <f t="shared" ref="GY437" si="126634">IF(GY436="","",IF(GY$7&gt;=$G437,$H$8*$F$15^(GY$7-$G437)*$F$16^$G437,""))</f>
        <v/>
      </c>
      <c r="GZ437" s="17" t="str">
        <f t="shared" ref="GZ437" si="126635">IF(GZ436="","",IF(GZ$7&gt;=$G437,$H$8*$F$15^(GZ$7-$G437)*$F$16^$G437,""))</f>
        <v/>
      </c>
      <c r="HA437" s="17" t="str">
        <f t="shared" ref="HA437" si="126636">IF(HA436="","",IF(HA$7&gt;=$G437,$H$8*$F$15^(HA$7-$G437)*$F$16^$G437,""))</f>
        <v/>
      </c>
      <c r="HB437" s="17" t="str">
        <f t="shared" ref="HB437" si="126637">IF(HB436="","",IF(HB$7&gt;=$G437,$H$8*$F$15^(HB$7-$G437)*$F$16^$G437,""))</f>
        <v/>
      </c>
      <c r="HC437" s="17" t="str">
        <f t="shared" ref="HC437" si="126638">IF(HC436="","",IF(HC$7&gt;=$G437,$H$8*$F$15^(HC$7-$G437)*$F$16^$G437,""))</f>
        <v/>
      </c>
      <c r="HD437" s="17" t="str">
        <f t="shared" ref="HD437" si="126639">IF(HD436="","",IF(HD$7&gt;=$G437,$H$8*$F$15^(HD$7-$G437)*$F$16^$G437,""))</f>
        <v/>
      </c>
      <c r="HE437" s="17" t="str">
        <f t="shared" ref="HE437" si="126640">IF(HE436="","",IF(HE$7&gt;=$G437,$H$8*$F$15^(HE$7-$G437)*$F$16^$G437,""))</f>
        <v/>
      </c>
      <c r="HF437" s="17" t="str">
        <f t="shared" ref="HF437" si="126641">IF(HF436="","",IF(HF$7&gt;=$G437,$H$8*$F$15^(HF$7-$G437)*$F$16^$G437,""))</f>
        <v/>
      </c>
      <c r="HG437" s="17" t="str">
        <f t="shared" ref="HG437" si="126642">IF(HG436="","",IF(HG$7&gt;=$G437,$H$8*$F$15^(HG$7-$G437)*$F$16^$G437,""))</f>
        <v/>
      </c>
      <c r="HH437" s="17" t="str">
        <f t="shared" ref="HH437" si="126643">IF(HH436="","",IF(HH$7&gt;=$G437,$H$8*$F$15^(HH$7-$G437)*$F$16^$G437,""))</f>
        <v/>
      </c>
      <c r="HI437" s="17" t="str">
        <f t="shared" ref="HI437" si="126644">IF(HI436="","",IF(HI$7&gt;=$G437,$H$8*$F$15^(HI$7-$G437)*$F$16^$G437,""))</f>
        <v/>
      </c>
      <c r="HJ437" s="17" t="str">
        <f t="shared" ref="HJ437" si="126645">IF(HJ436="","",IF(HJ$7&gt;=$G437,$H$8*$F$15^(HJ$7-$G437)*$F$16^$G437,""))</f>
        <v/>
      </c>
      <c r="HK437" s="17" t="str">
        <f t="shared" ref="HK437" si="126646">IF(HK436="","",IF(HK$7&gt;=$G437,$H$8*$F$15^(HK$7-$G437)*$F$16^$G437,""))</f>
        <v/>
      </c>
      <c r="HL437" s="17" t="str">
        <f t="shared" ref="HL437" si="126647">IF(HL436="","",IF(HL$7&gt;=$G437,$H$8*$F$15^(HL$7-$G437)*$F$16^$G437,""))</f>
        <v/>
      </c>
      <c r="HM437" s="17" t="str">
        <f t="shared" ref="HM437" si="126648">IF(HM436="","",IF(HM$7&gt;=$G437,$H$8*$F$15^(HM$7-$G437)*$F$16^$G437,""))</f>
        <v/>
      </c>
      <c r="HN437" s="17" t="str">
        <f t="shared" ref="HN437" si="126649">IF(HN436="","",IF(HN$7&gt;=$G437,$H$8*$F$15^(HN$7-$G437)*$F$16^$G437,""))</f>
        <v/>
      </c>
      <c r="HO437" s="17" t="str">
        <f t="shared" ref="HO437" si="126650">IF(HO436="","",IF(HO$7&gt;=$G437,$H$8*$F$15^(HO$7-$G437)*$F$16^$G437,""))</f>
        <v/>
      </c>
      <c r="HP437" s="17" t="str">
        <f t="shared" ref="HP437" si="126651">IF(HP436="","",IF(HP$7&gt;=$G437,$H$8*$F$15^(HP$7-$G437)*$F$16^$G437,""))</f>
        <v/>
      </c>
      <c r="HQ437" s="17" t="str">
        <f t="shared" ref="HQ437" si="126652">IF(HQ436="","",IF(HQ$7&gt;=$G437,$H$8*$F$15^(HQ$7-$G437)*$F$16^$G437,""))</f>
        <v/>
      </c>
      <c r="HR437" s="17" t="str">
        <f t="shared" ref="HR437" si="126653">IF(HR436="","",IF(HR$7&gt;=$G437,$H$8*$F$15^(HR$7-$G437)*$F$16^$G437,""))</f>
        <v/>
      </c>
      <c r="HS437" s="17" t="str">
        <f t="shared" ref="HS437" si="126654">IF(HS436="","",IF(HS$7&gt;=$G437,$H$8*$F$15^(HS$7-$G437)*$F$16^$G437,""))</f>
        <v/>
      </c>
      <c r="HT437" s="17" t="str">
        <f t="shared" ref="HT437" si="126655">IF(HT436="","",IF(HT$7&gt;=$G437,$H$8*$F$15^(HT$7-$G437)*$F$16^$G437,""))</f>
        <v/>
      </c>
      <c r="HU437" s="17" t="str">
        <f t="shared" ref="HU437" si="126656">IF(HU436="","",IF(HU$7&gt;=$G437,$H$8*$F$15^(HU$7-$G437)*$F$16^$G437,""))</f>
        <v/>
      </c>
      <c r="HV437" s="17" t="str">
        <f t="shared" ref="HV437" si="126657">IF(HV436="","",IF(HV$7&gt;=$G437,$H$8*$F$15^(HV$7-$G437)*$F$16^$G437,""))</f>
        <v/>
      </c>
      <c r="HW437" s="17" t="str">
        <f t="shared" ref="HW437" si="126658">IF(HW436="","",IF(HW$7&gt;=$G437,$H$8*$F$15^(HW$7-$G437)*$F$16^$G437,""))</f>
        <v/>
      </c>
      <c r="HX437" s="17" t="str">
        <f t="shared" ref="HX437" si="126659">IF(HX436="","",IF(HX$7&gt;=$G437,$H$8*$F$15^(HX$7-$G437)*$F$16^$G437,""))</f>
        <v/>
      </c>
      <c r="HY437" s="17" t="str">
        <f t="shared" ref="HY437" si="126660">IF(HY436="","",IF(HY$7&gt;=$G437,$H$8*$F$15^(HY$7-$G437)*$F$16^$G437,""))</f>
        <v/>
      </c>
      <c r="HZ437" s="17" t="str">
        <f t="shared" ref="HZ437" si="126661">IF(HZ436="","",IF(HZ$7&gt;=$G437,$H$8*$F$15^(HZ$7-$G437)*$F$16^$G437,""))</f>
        <v/>
      </c>
      <c r="IA437" s="17" t="str">
        <f t="shared" ref="IA437" si="126662">IF(IA436="","",IF(IA$7&gt;=$G437,$H$8*$F$15^(IA$7-$G437)*$F$16^$G437,""))</f>
        <v/>
      </c>
      <c r="IB437" s="17" t="str">
        <f t="shared" ref="IB437" si="126663">IF(IB436="","",IF(IB$7&gt;=$G437,$H$8*$F$15^(IB$7-$G437)*$F$16^$G437,""))</f>
        <v/>
      </c>
      <c r="IC437" s="17" t="str">
        <f t="shared" ref="IC437" si="126664">IF(IC436="","",IF(IC$7&gt;=$G437,$H$8*$F$15^(IC$7-$G437)*$F$16^$G437,""))</f>
        <v/>
      </c>
      <c r="ID437" s="17" t="str">
        <f t="shared" ref="ID437" si="126665">IF(ID436="","",IF(ID$7&gt;=$G437,$H$8*$F$15^(ID$7-$G437)*$F$16^$G437,""))</f>
        <v/>
      </c>
      <c r="IE437" s="17" t="str">
        <f t="shared" ref="IE437" si="126666">IF(IE436="","",IF(IE$7&gt;=$G437,$H$8*$F$15^(IE$7-$G437)*$F$16^$G437,""))</f>
        <v/>
      </c>
      <c r="IF437" s="17" t="str">
        <f t="shared" ref="IF437" si="126667">IF(IF436="","",IF(IF$7&gt;=$G437,$H$8*$F$15^(IF$7-$G437)*$F$16^$G437,""))</f>
        <v/>
      </c>
      <c r="IG437" s="17" t="str">
        <f t="shared" ref="IG437" si="126668">IF(IG436="","",IF(IG$7&gt;=$G437,$H$8*$F$15^(IG$7-$G437)*$F$16^$G437,""))</f>
        <v/>
      </c>
      <c r="IH437" s="17" t="str">
        <f t="shared" ref="IH437" si="126669">IF(IH436="","",IF(IH$7&gt;=$G437,$H$8*$F$15^(IH$7-$G437)*$F$16^$G437,""))</f>
        <v/>
      </c>
      <c r="II437" s="17" t="str">
        <f t="shared" ref="II437" si="126670">IF(II436="","",IF(II$7&gt;=$G437,$H$8*$F$15^(II$7-$G437)*$F$16^$G437,""))</f>
        <v/>
      </c>
      <c r="IJ437" s="17" t="str">
        <f t="shared" ref="IJ437" si="126671">IF(IJ436="","",IF(IJ$7&gt;=$G437,$H$8*$F$15^(IJ$7-$G437)*$F$16^$G437,""))</f>
        <v/>
      </c>
      <c r="IK437" s="17" t="str">
        <f t="shared" ref="IK437" si="126672">IF(IK436="","",IF(IK$7&gt;=$G437,$H$8*$F$15^(IK$7-$G437)*$F$16^$G437,""))</f>
        <v/>
      </c>
      <c r="IL437" s="17" t="str">
        <f t="shared" ref="IL437" si="126673">IF(IL436="","",IF(IL$7&gt;=$G437,$H$8*$F$15^(IL$7-$G437)*$F$16^$G437,""))</f>
        <v/>
      </c>
      <c r="IM437" s="17" t="str">
        <f t="shared" ref="IM437" si="126674">IF(IM436="","",IF(IM$7&gt;=$G437,$H$8*$F$15^(IM$7-$G437)*$F$16^$G437,""))</f>
        <v/>
      </c>
      <c r="IN437" s="17" t="str">
        <f t="shared" ref="IN437" si="126675">IF(IN436="","",IF(IN$7&gt;=$G437,$H$8*$F$15^(IN$7-$G437)*$F$16^$G437,""))</f>
        <v/>
      </c>
      <c r="IO437" s="17" t="str">
        <f t="shared" ref="IO437" si="126676">IF(IO436="","",IF(IO$7&gt;=$G437,$H$8*$F$15^(IO$7-$G437)*$F$16^$G437,""))</f>
        <v/>
      </c>
      <c r="IP437" s="17" t="str">
        <f t="shared" ref="IP437" si="126677">IF(IP436="","",IF(IP$7&gt;=$G437,$H$8*$F$15^(IP$7-$G437)*$F$16^$G437,""))</f>
        <v/>
      </c>
      <c r="IQ437" s="17" t="str">
        <f t="shared" ref="IQ437" si="126678">IF(IQ436="","",IF(IQ$7&gt;=$G437,$H$8*$F$15^(IQ$7-$G437)*$F$16^$G437,""))</f>
        <v/>
      </c>
      <c r="IR437" s="17" t="str">
        <f t="shared" ref="IR437" si="126679">IF(IR436="","",IF(IR$7&gt;=$G437,$H$8*$F$15^(IR$7-$G437)*$F$16^$G437,""))</f>
        <v/>
      </c>
      <c r="IS437" s="17" t="str">
        <f t="shared" ref="IS437" si="126680">IF(IS436="","",IF(IS$7&gt;=$G437,$H$8*$F$15^(IS$7-$G437)*$F$16^$G437,""))</f>
        <v/>
      </c>
      <c r="IT437" s="17" t="str">
        <f t="shared" ref="IT437" si="126681">IF(IT436="","",IF(IT$7&gt;=$G437,$H$8*$F$15^(IT$7-$G437)*$F$16^$G437,""))</f>
        <v/>
      </c>
      <c r="IU437" s="17" t="str">
        <f t="shared" ref="IU437" si="126682">IF(IU436="","",IF(IU$7&gt;=$G437,$H$8*$F$15^(IU$7-$G437)*$F$16^$G437,""))</f>
        <v/>
      </c>
      <c r="IV437" s="17" t="str">
        <f t="shared" ref="IV437" si="126683">IF(IV436="","",IF(IV$7&gt;=$G437,$H$8*$F$15^(IV$7-$G437)*$F$16^$G437,""))</f>
        <v/>
      </c>
      <c r="IW437" s="17" t="str">
        <f t="shared" ref="IW437" si="126684">IF(IW436="","",IF(IW$7&gt;=$G437,$H$8*$F$15^(IW$7-$G437)*$F$16^$G437,""))</f>
        <v/>
      </c>
      <c r="IX437" s="17" t="str">
        <f t="shared" ref="IX437" si="126685">IF(IX436="","",IF(IX$7&gt;=$G437,$H$8*$F$15^(IX$7-$G437)*$F$16^$G437,""))</f>
        <v/>
      </c>
      <c r="IY437" s="17" t="str">
        <f t="shared" ref="IY437" si="126686">IF(IY436="","",IF(IY$7&gt;=$G437,$H$8*$F$15^(IY$7-$G437)*$F$16^$G437,""))</f>
        <v/>
      </c>
      <c r="IZ437" s="17" t="str">
        <f t="shared" ref="IZ437" si="126687">IF(IZ436="","",IF(IZ$7&gt;=$G437,$H$8*$F$15^(IZ$7-$G437)*$F$16^$G437,""))</f>
        <v/>
      </c>
      <c r="JA437" s="17" t="str">
        <f t="shared" ref="JA437" si="126688">IF(JA436="","",IF(JA$7&gt;=$G437,$H$8*$F$15^(JA$7-$G437)*$F$16^$G437,""))</f>
        <v/>
      </c>
      <c r="JB437" s="17" t="str">
        <f t="shared" ref="JB437" si="126689">IF(JB436="","",IF(JB$7&gt;=$G437,$H$8*$F$15^(JB$7-$G437)*$F$16^$G437,""))</f>
        <v/>
      </c>
      <c r="JC437" s="17" t="str">
        <f t="shared" ref="JC437" si="126690">IF(JC436="","",IF(JC$7&gt;=$G437,$H$8*$F$15^(JC$7-$G437)*$F$16^$G437,""))</f>
        <v/>
      </c>
      <c r="JD437" s="17" t="str">
        <f t="shared" ref="JD437" si="126691">IF(JD436="","",IF(JD$7&gt;=$G437,$H$8*$F$15^(JD$7-$G437)*$F$16^$G437,""))</f>
        <v/>
      </c>
      <c r="JE437" s="17" t="str">
        <f t="shared" ref="JE437" si="126692">IF(JE436="","",IF(JE$7&gt;=$G437,$H$8*$F$15^(JE$7-$G437)*$F$16^$G437,""))</f>
        <v/>
      </c>
      <c r="JF437" s="17" t="str">
        <f t="shared" ref="JF437" si="126693">IF(JF436="","",IF(JF$7&gt;=$G437,$H$8*$F$15^(JF$7-$G437)*$F$16^$G437,""))</f>
        <v/>
      </c>
      <c r="JG437" s="17" t="str">
        <f t="shared" ref="JG437" si="126694">IF(JG436="","",IF(JG$7&gt;=$G437,$H$8*$F$15^(JG$7-$G437)*$F$16^$G437,""))</f>
        <v/>
      </c>
      <c r="JH437" s="17" t="str">
        <f t="shared" ref="JH437" si="126695">IF(JH436="","",IF(JH$7&gt;=$G437,$H$8*$F$15^(JH$7-$G437)*$F$16^$G437,""))</f>
        <v/>
      </c>
      <c r="JI437" s="17" t="str">
        <f t="shared" ref="JI437" si="126696">IF(JI436="","",IF(JI$7&gt;=$G437,$H$8*$F$15^(JI$7-$G437)*$F$16^$G437,""))</f>
        <v/>
      </c>
      <c r="JJ437" s="17" t="str">
        <f t="shared" ref="JJ437" si="126697">IF(JJ436="","",IF(JJ$7&gt;=$G437,$H$8*$F$15^(JJ$7-$G437)*$F$16^$G437,""))</f>
        <v/>
      </c>
      <c r="JK437" s="17" t="str">
        <f t="shared" ref="JK437" si="126698">IF(JK436="","",IF(JK$7&gt;=$G437,$H$8*$F$15^(JK$7-$G437)*$F$16^$G437,""))</f>
        <v/>
      </c>
      <c r="JL437" s="17" t="str">
        <f t="shared" ref="JL437" si="126699">IF(JL436="","",IF(JL$7&gt;=$G437,$H$8*$F$15^(JL$7-$G437)*$F$16^$G437,""))</f>
        <v/>
      </c>
      <c r="JM437" s="17" t="str">
        <f t="shared" ref="JM437" si="126700">IF(JM436="","",IF(JM$7&gt;=$G437,$H$8*$F$15^(JM$7-$G437)*$F$16^$G437,""))</f>
        <v/>
      </c>
      <c r="JN437" s="17" t="str">
        <f t="shared" ref="JN437" si="126701">IF(JN436="","",IF(JN$7&gt;=$G437,$H$8*$F$15^(JN$7-$G437)*$F$16^$G437,""))</f>
        <v/>
      </c>
      <c r="JO437" s="17" t="str">
        <f t="shared" ref="JO437" si="126702">IF(JO436="","",IF(JO$7&gt;=$G437,$H$8*$F$15^(JO$7-$G437)*$F$16^$G437,""))</f>
        <v/>
      </c>
      <c r="JP437" s="17" t="str">
        <f t="shared" ref="JP437" si="126703">IF(JP436="","",IF(JP$7&gt;=$G437,$H$8*$F$15^(JP$7-$G437)*$F$16^$G437,""))</f>
        <v/>
      </c>
      <c r="JQ437" s="17" t="str">
        <f t="shared" ref="JQ437" si="126704">IF(JQ436="","",IF(JQ$7&gt;=$G437,$H$8*$F$15^(JQ$7-$G437)*$F$16^$G437,""))</f>
        <v/>
      </c>
      <c r="JR437" s="17" t="str">
        <f t="shared" ref="JR437" si="126705">IF(JR436="","",IF(JR$7&gt;=$G437,$H$8*$F$15^(JR$7-$G437)*$F$16^$G437,""))</f>
        <v/>
      </c>
      <c r="JS437" s="17" t="str">
        <f t="shared" ref="JS437" si="126706">IF(JS436="","",IF(JS$7&gt;=$G437,$H$8*$F$15^(JS$7-$G437)*$F$16^$G437,""))</f>
        <v/>
      </c>
      <c r="JT437" s="17" t="str">
        <f t="shared" ref="JT437" si="126707">IF(JT436="","",IF(JT$7&gt;=$G437,$H$8*$F$15^(JT$7-$G437)*$F$16^$G437,""))</f>
        <v/>
      </c>
      <c r="JU437" s="17" t="str">
        <f t="shared" ref="JU437" si="126708">IF(JU436="","",IF(JU$7&gt;=$G437,$H$8*$F$15^(JU$7-$G437)*$F$16^$G437,""))</f>
        <v/>
      </c>
      <c r="JV437" s="17" t="str">
        <f t="shared" ref="JV437" si="126709">IF(JV436="","",IF(JV$7&gt;=$G437,$H$8*$F$15^(JV$7-$G437)*$F$16^$G437,""))</f>
        <v/>
      </c>
      <c r="JW437" s="17" t="str">
        <f t="shared" ref="JW437" si="126710">IF(JW436="","",IF(JW$7&gt;=$G437,$H$8*$F$15^(JW$7-$G437)*$F$16^$G437,""))</f>
        <v/>
      </c>
      <c r="JX437" s="17" t="str">
        <f t="shared" ref="JX437" si="126711">IF(JX436="","",IF(JX$7&gt;=$G437,$H$8*$F$15^(JX$7-$G437)*$F$16^$G437,""))</f>
        <v/>
      </c>
      <c r="JY437" s="17" t="str">
        <f t="shared" ref="JY437" si="126712">IF(JY436="","",IF(JY$7&gt;=$G437,$H$8*$F$15^(JY$7-$G437)*$F$16^$G437,""))</f>
        <v/>
      </c>
      <c r="JZ437" s="17" t="str">
        <f t="shared" ref="JZ437" si="126713">IF(JZ436="","",IF(JZ$7&gt;=$G437,$H$8*$F$15^(JZ$7-$G437)*$F$16^$G437,""))</f>
        <v/>
      </c>
      <c r="KA437" s="17" t="str">
        <f t="shared" ref="KA437" si="126714">IF(KA436="","",IF(KA$7&gt;=$G437,$H$8*$F$15^(KA$7-$G437)*$F$16^$G437,""))</f>
        <v/>
      </c>
      <c r="KB437" s="17" t="str">
        <f t="shared" ref="KB437" si="126715">IF(KB436="","",IF(KB$7&gt;=$G437,$H$8*$F$15^(KB$7-$G437)*$F$16^$G437,""))</f>
        <v/>
      </c>
      <c r="KC437" s="17" t="str">
        <f t="shared" ref="KC437" si="126716">IF(KC436="","",IF(KC$7&gt;=$G437,$H$8*$F$15^(KC$7-$G437)*$F$16^$G437,""))</f>
        <v/>
      </c>
      <c r="KD437" s="17" t="str">
        <f t="shared" ref="KD437" si="126717">IF(KD436="","",IF(KD$7&gt;=$G437,$H$8*$F$15^(KD$7-$G437)*$F$16^$G437,""))</f>
        <v/>
      </c>
      <c r="KE437" s="17" t="str">
        <f t="shared" ref="KE437" si="126718">IF(KE436="","",IF(KE$7&gt;=$G437,$H$8*$F$15^(KE$7-$G437)*$F$16^$G437,""))</f>
        <v/>
      </c>
      <c r="KF437" s="17" t="str">
        <f t="shared" ref="KF437" si="126719">IF(KF436="","",IF(KF$7&gt;=$G437,$H$8*$F$15^(KF$7-$G437)*$F$16^$G437,""))</f>
        <v/>
      </c>
      <c r="KG437" s="17" t="str">
        <f t="shared" ref="KG437" si="126720">IF(KG436="","",IF(KG$7&gt;=$G437,$H$8*$F$15^(KG$7-$G437)*$F$16^$G437,""))</f>
        <v/>
      </c>
      <c r="KH437" s="17" t="str">
        <f t="shared" ref="KH437" si="126721">IF(KH436="","",IF(KH$7&gt;=$G437,$H$8*$F$15^(KH$7-$G437)*$F$16^$G437,""))</f>
        <v/>
      </c>
      <c r="KI437" s="17" t="str">
        <f t="shared" ref="KI437" si="126722">IF(KI436="","",IF(KI$7&gt;=$G437,$H$8*$F$15^(KI$7-$G437)*$F$16^$G437,""))</f>
        <v/>
      </c>
      <c r="KJ437" s="17" t="str">
        <f t="shared" ref="KJ437" si="126723">IF(KJ436="","",IF(KJ$7&gt;=$G437,$H$8*$F$15^(KJ$7-$G437)*$F$16^$G437,""))</f>
        <v/>
      </c>
      <c r="KK437" s="17" t="str">
        <f t="shared" ref="KK437" si="126724">IF(KK436="","",IF(KK$7&gt;=$G437,$H$8*$F$15^(KK$7-$G437)*$F$16^$G437,""))</f>
        <v/>
      </c>
      <c r="KL437" s="17" t="str">
        <f t="shared" ref="KL437" si="126725">IF(KL436="","",IF(KL$7&gt;=$G437,$H$8*$F$15^(KL$7-$G437)*$F$16^$G437,""))</f>
        <v/>
      </c>
      <c r="KM437" s="17" t="str">
        <f t="shared" ref="KM437" si="126726">IF(KM436="","",IF(KM$7&gt;=$G437,$H$8*$F$15^(KM$7-$G437)*$F$16^$G437,""))</f>
        <v/>
      </c>
      <c r="KN437" s="17" t="str">
        <f t="shared" ref="KN437" si="126727">IF(KN436="","",IF(KN$7&gt;=$G437,$H$8*$F$15^(KN$7-$G437)*$F$16^$G437,""))</f>
        <v/>
      </c>
      <c r="KO437" s="17" t="str">
        <f t="shared" ref="KO437" si="126728">IF(KO436="","",IF(KO$7&gt;=$G437,$H$8*$F$15^(KO$7-$G437)*$F$16^$G437,""))</f>
        <v/>
      </c>
      <c r="KP437" s="17" t="str">
        <f t="shared" ref="KP437" si="126729">IF(KP436="","",IF(KP$7&gt;=$G437,$H$8*$F$15^(KP$7-$G437)*$F$16^$G437,""))</f>
        <v/>
      </c>
      <c r="KQ437" s="17" t="str">
        <f t="shared" ref="KQ437" si="126730">IF(KQ436="","",IF(KQ$7&gt;=$G437,$H$8*$F$15^(KQ$7-$G437)*$F$16^$G437,""))</f>
        <v/>
      </c>
      <c r="KR437" s="17" t="str">
        <f t="shared" ref="KR437" si="126731">IF(KR436="","",IF(KR$7&gt;=$G437,$H$8*$F$15^(KR$7-$G437)*$F$16^$G437,""))</f>
        <v/>
      </c>
      <c r="KS437" s="17" t="str">
        <f t="shared" ref="KS437" si="126732">IF(KS436="","",IF(KS$7&gt;=$G437,$H$8*$F$15^(KS$7-$G437)*$F$16^$G437,""))</f>
        <v/>
      </c>
      <c r="KT437" s="17" t="str">
        <f t="shared" ref="KT437" si="126733">IF(KT436="","",IF(KT$7&gt;=$G437,$H$8*$F$15^(KT$7-$G437)*$F$16^$G437,""))</f>
        <v/>
      </c>
      <c r="KU437" s="17" t="str">
        <f t="shared" ref="KU437" si="126734">IF(KU436="","",IF(KU$7&gt;=$G437,$H$8*$F$15^(KU$7-$G437)*$F$16^$G437,""))</f>
        <v/>
      </c>
      <c r="KV437" s="17" t="str">
        <f t="shared" ref="KV437" si="126735">IF(KV436="","",IF(KV$7&gt;=$G437,$H$8*$F$15^(KV$7-$G437)*$F$16^$G437,""))</f>
        <v/>
      </c>
      <c r="KW437" s="17" t="str">
        <f t="shared" ref="KW437" si="126736">IF(KW436="","",IF(KW$7&gt;=$G437,$H$8*$F$15^(KW$7-$G437)*$F$16^$G437,""))</f>
        <v/>
      </c>
      <c r="KX437" s="17" t="str">
        <f t="shared" ref="KX437" si="126737">IF(KX436="","",IF(KX$7&gt;=$G437,$H$8*$F$15^(KX$7-$G437)*$F$16^$G437,""))</f>
        <v/>
      </c>
      <c r="KY437" s="17" t="str">
        <f t="shared" ref="KY437" si="126738">IF(KY436="","",IF(KY$7&gt;=$G437,$H$8*$F$15^(KY$7-$G437)*$F$16^$G437,""))</f>
        <v/>
      </c>
      <c r="KZ437" s="17" t="str">
        <f t="shared" ref="KZ437" si="126739">IF(KZ436="","",IF(KZ$7&gt;=$G437,$H$8*$F$15^(KZ$7-$G437)*$F$16^$G437,""))</f>
        <v/>
      </c>
      <c r="LA437" s="17" t="str">
        <f t="shared" ref="LA437" si="126740">IF(LA436="","",IF(LA$7&gt;=$G437,$H$8*$F$15^(LA$7-$G437)*$F$16^$G437,""))</f>
        <v/>
      </c>
      <c r="LB437" s="17" t="str">
        <f t="shared" ref="LB437" si="126741">IF(LB436="","",IF(LB$7&gt;=$G437,$H$8*$F$15^(LB$7-$G437)*$F$16^$G437,""))</f>
        <v/>
      </c>
      <c r="LC437" s="17" t="str">
        <f t="shared" ref="LC437" si="126742">IF(LC436="","",IF(LC$7&gt;=$G437,$H$8*$F$15^(LC$7-$G437)*$F$16^$G437,""))</f>
        <v/>
      </c>
      <c r="LD437" s="17" t="str">
        <f t="shared" ref="LD437" si="126743">IF(LD436="","",IF(LD$7&gt;=$G437,$H$8*$F$15^(LD$7-$G437)*$F$16^$G437,""))</f>
        <v/>
      </c>
      <c r="LE437" s="17" t="str">
        <f t="shared" ref="LE437" si="126744">IF(LE436="","",IF(LE$7&gt;=$G437,$H$8*$F$15^(LE$7-$G437)*$F$16^$G437,""))</f>
        <v/>
      </c>
      <c r="LF437" s="17" t="str">
        <f t="shared" ref="LF437" si="126745">IF(LF436="","",IF(LF$7&gt;=$G437,$H$8*$F$15^(LF$7-$G437)*$F$16^$G437,""))</f>
        <v/>
      </c>
      <c r="LG437" s="17" t="str">
        <f t="shared" ref="LG437" si="126746">IF(LG436="","",IF(LG$7&gt;=$G437,$H$8*$F$15^(LG$7-$G437)*$F$16^$G437,""))</f>
        <v/>
      </c>
      <c r="LH437" s="17" t="str">
        <f t="shared" ref="LH437" si="126747">IF(LH436="","",IF(LH$7&gt;=$G437,$H$8*$F$15^(LH$7-$G437)*$F$16^$G437,""))</f>
        <v/>
      </c>
      <c r="LI437" s="17" t="str">
        <f t="shared" ref="LI437" si="126748">IF(LI436="","",IF(LI$7&gt;=$G437,$H$8*$F$15^(LI$7-$G437)*$F$16^$G437,""))</f>
        <v/>
      </c>
      <c r="LJ437" s="17" t="str">
        <f t="shared" ref="LJ437" si="126749">IF(LJ436="","",IF(LJ$7&gt;=$G437,$H$8*$F$15^(LJ$7-$G437)*$F$16^$G437,""))</f>
        <v/>
      </c>
      <c r="LK437" s="17" t="str">
        <f t="shared" ref="LK437" si="126750">IF(LK436="","",IF(LK$7&gt;=$G437,$H$8*$F$15^(LK$7-$G437)*$F$16^$G437,""))</f>
        <v/>
      </c>
      <c r="LL437" s="17" t="str">
        <f t="shared" ref="LL437" si="126751">IF(LL436="","",IF(LL$7&gt;=$G437,$H$8*$F$15^(LL$7-$G437)*$F$16^$G437,""))</f>
        <v/>
      </c>
      <c r="LM437" s="17" t="str">
        <f t="shared" ref="LM437" si="126752">IF(LM436="","",IF(LM$7&gt;=$G437,$H$8*$F$15^(LM$7-$G437)*$F$16^$G437,""))</f>
        <v/>
      </c>
      <c r="LN437" s="17" t="str">
        <f t="shared" ref="LN437" si="126753">IF(LN436="","",IF(LN$7&gt;=$G437,$H$8*$F$15^(LN$7-$G437)*$F$16^$G437,""))</f>
        <v/>
      </c>
      <c r="LO437" s="17" t="str">
        <f t="shared" ref="LO437" si="126754">IF(LO436="","",IF(LO$7&gt;=$G437,$H$8*$F$15^(LO$7-$G437)*$F$16^$G437,""))</f>
        <v/>
      </c>
      <c r="LP437" s="17" t="str">
        <f t="shared" ref="LP437" si="126755">IF(LP436="","",IF(LP$7&gt;=$G437,$H$8*$F$15^(LP$7-$G437)*$F$16^$G437,""))</f>
        <v/>
      </c>
      <c r="LQ437" s="17" t="str">
        <f t="shared" ref="LQ437" si="126756">IF(LQ436="","",IF(LQ$7&gt;=$G437,$H$8*$F$15^(LQ$7-$G437)*$F$16^$G437,""))</f>
        <v/>
      </c>
      <c r="LR437" s="17" t="str">
        <f t="shared" ref="LR437" si="126757">IF(LR436="","",IF(LR$7&gt;=$G437,$H$8*$F$15^(LR$7-$G437)*$F$16^$G437,""))</f>
        <v/>
      </c>
      <c r="LS437" s="17" t="str">
        <f t="shared" ref="LS437" si="126758">IF(LS436="","",IF(LS$7&gt;=$G437,$H$8*$F$15^(LS$7-$G437)*$F$16^$G437,""))</f>
        <v/>
      </c>
      <c r="LT437" s="17" t="str">
        <f t="shared" ref="LT437" si="126759">IF(LT436="","",IF(LT$7&gt;=$G437,$H$8*$F$15^(LT$7-$G437)*$F$16^$G437,""))</f>
        <v/>
      </c>
      <c r="LU437" s="17" t="str">
        <f t="shared" ref="LU437" si="126760">IF(LU436="","",IF(LU$7&gt;=$G437,$H$8*$F$15^(LU$7-$G437)*$F$16^$G437,""))</f>
        <v/>
      </c>
      <c r="LV437" s="17" t="str">
        <f t="shared" ref="LV437" si="126761">IF(LV436="","",IF(LV$7&gt;=$G437,$H$8*$F$15^(LV$7-$G437)*$F$16^$G437,""))</f>
        <v/>
      </c>
      <c r="LW437" s="17" t="str">
        <f t="shared" ref="LW437" si="126762">IF(LW436="","",IF(LW$7&gt;=$G437,$H$8*$F$15^(LW$7-$G437)*$F$16^$G437,""))</f>
        <v/>
      </c>
      <c r="LX437" s="17" t="str">
        <f t="shared" ref="LX437" si="126763">IF(LX436="","",IF(LX$7&gt;=$G437,$H$8*$F$15^(LX$7-$G437)*$F$16^$G437,""))</f>
        <v/>
      </c>
      <c r="LY437" s="17" t="str">
        <f t="shared" ref="LY437" si="126764">IF(LY436="","",IF(LY$7&gt;=$G437,$H$8*$F$15^(LY$7-$G437)*$F$16^$G437,""))</f>
        <v/>
      </c>
      <c r="LZ437" s="17" t="str">
        <f t="shared" ref="LZ437" si="126765">IF(LZ436="","",IF(LZ$7&gt;=$G437,$H$8*$F$15^(LZ$7-$G437)*$F$16^$G437,""))</f>
        <v/>
      </c>
      <c r="MA437" s="17" t="str">
        <f t="shared" ref="MA437" si="126766">IF(MA436="","",IF(MA$7&gt;=$G437,$H$8*$F$15^(MA$7-$G437)*$F$16^$G437,""))</f>
        <v/>
      </c>
      <c r="MB437" s="17" t="str">
        <f t="shared" ref="MB437" si="126767">IF(MB436="","",IF(MB$7&gt;=$G437,$H$8*$F$15^(MB$7-$G437)*$F$16^$G437,""))</f>
        <v/>
      </c>
      <c r="MC437" s="17" t="str">
        <f t="shared" ref="MC437" si="126768">IF(MC436="","",IF(MC$7&gt;=$G437,$H$8*$F$15^(MC$7-$G437)*$F$16^$G437,""))</f>
        <v/>
      </c>
      <c r="MD437" s="17" t="str">
        <f t="shared" ref="MD437" si="126769">IF(MD436="","",IF(MD$7&gt;=$G437,$H$8*$F$15^(MD$7-$G437)*$F$16^$G437,""))</f>
        <v/>
      </c>
      <c r="ME437" s="17" t="str">
        <f t="shared" ref="ME437" si="126770">IF(ME436="","",IF(ME$7&gt;=$G437,$H$8*$F$15^(ME$7-$G437)*$F$16^$G437,""))</f>
        <v/>
      </c>
      <c r="MF437" s="17" t="str">
        <f t="shared" ref="MF437" si="126771">IF(MF436="","",IF(MF$7&gt;=$G437,$H$8*$F$15^(MF$7-$G437)*$F$16^$G437,""))</f>
        <v/>
      </c>
      <c r="MG437" s="17" t="str">
        <f t="shared" ref="MG437" si="126772">IF(MG436="","",IF(MG$7&gt;=$G437,$H$8*$F$15^(MG$7-$G437)*$F$16^$G437,""))</f>
        <v/>
      </c>
      <c r="MH437" s="17" t="str">
        <f t="shared" ref="MH437" si="126773">IF(MH436="","",IF(MH$7&gt;=$G437,$H$8*$F$15^(MH$7-$G437)*$F$16^$G437,""))</f>
        <v/>
      </c>
      <c r="MI437" s="17" t="str">
        <f t="shared" ref="MI437" si="126774">IF(MI436="","",IF(MI$7&gt;=$G437,$H$8*$F$15^(MI$7-$G437)*$F$16^$G437,""))</f>
        <v/>
      </c>
      <c r="MJ437" s="17" t="str">
        <f t="shared" ref="MJ437" si="126775">IF(MJ436="","",IF(MJ$7&gt;=$G437,$H$8*$F$15^(MJ$7-$G437)*$F$16^$G437,""))</f>
        <v/>
      </c>
      <c r="MK437" s="17" t="str">
        <f t="shared" ref="MK437" si="126776">IF(MK436="","",IF(MK$7&gt;=$G437,$H$8*$F$15^(MK$7-$G437)*$F$16^$G437,""))</f>
        <v/>
      </c>
      <c r="ML437" s="17" t="str">
        <f t="shared" ref="ML437" si="126777">IF(ML436="","",IF(ML$7&gt;=$G437,$H$8*$F$15^(ML$7-$G437)*$F$16^$G437,""))</f>
        <v/>
      </c>
      <c r="MM437" s="17" t="str">
        <f t="shared" ref="MM437" si="126778">IF(MM436="","",IF(MM$7&gt;=$G437,$H$8*$F$15^(MM$7-$G437)*$F$16^$G437,""))</f>
        <v/>
      </c>
      <c r="MN437" s="17" t="str">
        <f t="shared" ref="MN437" si="126779">IF(MN436="","",IF(MN$7&gt;=$G437,$H$8*$F$15^(MN$7-$G437)*$F$16^$G437,""))</f>
        <v/>
      </c>
      <c r="MO437" s="17" t="str">
        <f t="shared" ref="MO437" si="126780">IF(MO436="","",IF(MO$7&gt;=$G437,$H$8*$F$15^(MO$7-$G437)*$F$16^$G437,""))</f>
        <v/>
      </c>
      <c r="MP437" s="17" t="str">
        <f t="shared" ref="MP437" si="126781">IF(MP436="","",IF(MP$7&gt;=$G437,$H$8*$F$15^(MP$7-$G437)*$F$16^$G437,""))</f>
        <v/>
      </c>
      <c r="MQ437" s="17" t="str">
        <f t="shared" ref="MQ437" si="126782">IF(MQ436="","",IF(MQ$7&gt;=$G437,$H$8*$F$15^(MQ$7-$G437)*$F$16^$G437,""))</f>
        <v/>
      </c>
      <c r="MR437" s="17" t="str">
        <f t="shared" ref="MR437" si="126783">IF(MR436="","",IF(MR$7&gt;=$G437,$H$8*$F$15^(MR$7-$G437)*$F$16^$G437,""))</f>
        <v/>
      </c>
      <c r="MS437" s="17" t="str">
        <f t="shared" ref="MS437" si="126784">IF(MS436="","",IF(MS$7&gt;=$G437,$H$8*$F$15^(MS$7-$G437)*$F$16^$G437,""))</f>
        <v/>
      </c>
      <c r="MT437" s="17" t="str">
        <f t="shared" ref="MT437" si="126785">IF(MT436="","",IF(MT$7&gt;=$G437,$H$8*$F$15^(MT$7-$G437)*$F$16^$G437,""))</f>
        <v/>
      </c>
      <c r="MU437" s="17" t="str">
        <f t="shared" ref="MU437" si="126786">IF(MU436="","",IF(MU$7&gt;=$G437,$H$8*$F$15^(MU$7-$G437)*$F$16^$G437,""))</f>
        <v/>
      </c>
      <c r="MV437" s="17" t="str">
        <f t="shared" ref="MV437" si="126787">IF(MV436="","",IF(MV$7&gt;=$G437,$H$8*$F$15^(MV$7-$G437)*$F$16^$G437,""))</f>
        <v/>
      </c>
      <c r="MW437" s="17" t="str">
        <f t="shared" ref="MW437" si="126788">IF(MW436="","",IF(MW$7&gt;=$G437,$H$8*$F$15^(MW$7-$G437)*$F$16^$G437,""))</f>
        <v/>
      </c>
      <c r="MX437" s="17" t="str">
        <f t="shared" ref="MX437" si="126789">IF(MX436="","",IF(MX$7&gt;=$G437,$H$8*$F$15^(MX$7-$G437)*$F$16^$G437,""))</f>
        <v/>
      </c>
      <c r="MY437" s="17" t="str">
        <f t="shared" ref="MY437" si="126790">IF(MY436="","",IF(MY$7&gt;=$G437,$H$8*$F$15^(MY$7-$G437)*$F$16^$G437,""))</f>
        <v/>
      </c>
      <c r="MZ437" s="17" t="str">
        <f t="shared" ref="MZ437" si="126791">IF(MZ436="","",IF(MZ$7&gt;=$G437,$H$8*$F$15^(MZ$7-$G437)*$F$16^$G437,""))</f>
        <v/>
      </c>
      <c r="NA437" s="17" t="str">
        <f t="shared" ref="NA437" si="126792">IF(NA436="","",IF(NA$7&gt;=$G437,$H$8*$F$15^(NA$7-$G437)*$F$16^$G437,""))</f>
        <v/>
      </c>
      <c r="NB437" s="17" t="str">
        <f t="shared" ref="NB437" si="126793">IF(NB436="","",IF(NB$7&gt;=$G437,$H$8*$F$15^(NB$7-$G437)*$F$16^$G437,""))</f>
        <v/>
      </c>
      <c r="NC437" s="17" t="str">
        <f t="shared" ref="NC437" si="126794">IF(NC436="","",IF(NC$7&gt;=$G437,$H$8*$F$15^(NC$7-$G437)*$F$16^$G437,""))</f>
        <v/>
      </c>
      <c r="ND437" s="17" t="str">
        <f t="shared" ref="ND437" si="126795">IF(ND436="","",IF(ND$7&gt;=$G437,$H$8*$F$15^(ND$7-$G437)*$F$16^$G437,""))</f>
        <v/>
      </c>
      <c r="NE437" s="17" t="str">
        <f t="shared" ref="NE437" si="126796">IF(NE436="","",IF(NE$7&gt;=$G437,$H$8*$F$15^(NE$7-$G437)*$F$16^$G437,""))</f>
        <v/>
      </c>
      <c r="NF437" s="17" t="str">
        <f t="shared" ref="NF437" si="126797">IF(NF436="","",IF(NF$7&gt;=$G437,$H$8*$F$15^(NF$7-$G437)*$F$16^$G437,""))</f>
        <v/>
      </c>
      <c r="NG437" s="17" t="str">
        <f t="shared" ref="NG437" si="126798">IF(NG436="","",IF(NG$7&gt;=$G437,$H$8*$F$15^(NG$7-$G437)*$F$16^$G437,""))</f>
        <v/>
      </c>
      <c r="NH437" s="17" t="str">
        <f t="shared" ref="NH437" si="126799">IF(NH436="","",IF(NH$7&gt;=$G437,$H$8*$F$15^(NH$7-$G437)*$F$16^$G437,""))</f>
        <v/>
      </c>
      <c r="NI437" s="17" t="str">
        <f t="shared" ref="NI437" si="126800">IF(NI436="","",IF(NI$7&gt;=$G437,$H$8*$F$15^(NI$7-$G437)*$F$16^$G437,""))</f>
        <v/>
      </c>
      <c r="NJ437" s="17" t="str">
        <f t="shared" ref="NJ437" si="126801">IF(NJ436="","",IF(NJ$7&gt;=$G437,$H$8*$F$15^(NJ$7-$G437)*$F$16^$G437,""))</f>
        <v/>
      </c>
      <c r="NK437" s="17" t="str">
        <f t="shared" ref="NK437" si="126802">IF(NK436="","",IF(NK$7&gt;=$G437,$H$8*$F$15^(NK$7-$G437)*$F$16^$G437,""))</f>
        <v/>
      </c>
      <c r="NL437" s="17" t="str">
        <f t="shared" ref="NL437" si="126803">IF(NL436="","",IF(NL$7&gt;=$G437,$H$8*$F$15^(NL$7-$G437)*$F$16^$G437,""))</f>
        <v/>
      </c>
      <c r="NM437" s="17" t="str">
        <f t="shared" ref="NM437" si="126804">IF(NM436="","",IF(NM$7&gt;=$G437,$H$8*$F$15^(NM$7-$G437)*$F$16^$G437,""))</f>
        <v/>
      </c>
      <c r="NN437" s="17" t="str">
        <f t="shared" ref="NN437" si="126805">IF(NN436="","",IF(NN$7&gt;=$G437,$H$8*$F$15^(NN$7-$G437)*$F$16^$G437,""))</f>
        <v/>
      </c>
      <c r="NO437" s="17" t="str">
        <f t="shared" ref="NO437" si="126806">IF(NO436="","",IF(NO$7&gt;=$G437,$H$8*$F$15^(NO$7-$G437)*$F$16^$G437,""))</f>
        <v/>
      </c>
      <c r="NP437" s="17" t="str">
        <f t="shared" ref="NP437" si="126807">IF(NP436="","",IF(NP$7&gt;=$G437,$H$8*$F$15^(NP$7-$G437)*$F$16^$G437,""))</f>
        <v/>
      </c>
      <c r="NQ437" s="17" t="str">
        <f t="shared" ref="NQ437" si="126808">IF(NQ436="","",IF(NQ$7&gt;=$G437,$H$8*$F$15^(NQ$7-$G437)*$F$16^$G437,""))</f>
        <v/>
      </c>
      <c r="NR437" s="17" t="str">
        <f t="shared" ref="NR437" si="126809">IF(NR436="","",IF(NR$7&gt;=$G437,$H$8*$F$15^(NR$7-$G437)*$F$16^$G437,""))</f>
        <v/>
      </c>
      <c r="NS437" s="17" t="str">
        <f t="shared" ref="NS437" si="126810">IF(NS436="","",IF(NS$7&gt;=$G437,$H$8*$F$15^(NS$7-$G437)*$F$16^$G437,""))</f>
        <v/>
      </c>
      <c r="NT437" s="17" t="str">
        <f t="shared" ref="NT437" si="126811">IF(NT436="","",IF(NT$7&gt;=$G437,$H$8*$F$15^(NT$7-$G437)*$F$16^$G437,""))</f>
        <v/>
      </c>
      <c r="NU437" s="17" t="str">
        <f t="shared" ref="NU437" si="126812">IF(NU436="","",IF(NU$7&gt;=$G437,$H$8*$F$15^(NU$7-$G437)*$F$16^$G437,""))</f>
        <v/>
      </c>
      <c r="NV437" s="17" t="str">
        <f t="shared" ref="NV437" si="126813">IF(NV436="","",IF(NV$7&gt;=$G437,$H$8*$F$15^(NV$7-$G437)*$F$16^$G437,""))</f>
        <v/>
      </c>
      <c r="NW437" s="17" t="str">
        <f t="shared" ref="NW437" si="126814">IF(NW436="","",IF(NW$7&gt;=$G437,$H$8*$F$15^(NW$7-$G437)*$F$16^$G437,""))</f>
        <v/>
      </c>
      <c r="NX437" s="17" t="str">
        <f t="shared" ref="NX437" si="126815">IF(NX436="","",IF(NX$7&gt;=$G437,$H$8*$F$15^(NX$7-$G437)*$F$16^$G437,""))</f>
        <v/>
      </c>
      <c r="NY437" s="17" t="str">
        <f t="shared" ref="NY437" si="126816">IF(NY436="","",IF(NY$7&gt;=$G437,$H$8*$F$15^(NY$7-$G437)*$F$16^$G437,""))</f>
        <v/>
      </c>
      <c r="NZ437" s="17" t="str">
        <f t="shared" ref="NZ437" si="126817">IF(NZ436="","",IF(NZ$7&gt;=$G437,$H$8*$F$15^(NZ$7-$G437)*$F$16^$G437,""))</f>
        <v/>
      </c>
      <c r="OA437" s="17" t="str">
        <f t="shared" ref="OA437" si="126818">IF(OA436="","",IF(OA$7&gt;=$G437,$H$8*$F$15^(OA$7-$G437)*$F$16^$G437,""))</f>
        <v/>
      </c>
    </row>
    <row r="438" spans="7:391" x14ac:dyDescent="0.3">
      <c r="I438" s="18" t="str">
        <f t="shared" ref="I438" si="126819">IF(AND(I437&lt;&gt;"",J437=""),MAX(I437-$C$9,0),IF(I437="","",IF(H$7&gt;=$G437,$F$9*($F$17*J438+$F$18*J441),"")))</f>
        <v/>
      </c>
      <c r="J438" s="18" t="str">
        <f t="shared" ref="J438" si="126820">IF(AND(J437&lt;&gt;"",K437=""),MAX(J437-$C$9,0),IF(J437="","",IF(I$7&gt;=$G437,$F$9*($F$17*K438+$F$18*K441),"")))</f>
        <v/>
      </c>
      <c r="K438" s="18" t="str">
        <f t="shared" ref="K438" si="126821">IF(AND(K437&lt;&gt;"",L437=""),MAX(K437-$C$9,0),IF(K437="","",IF(J$7&gt;=$G437,$F$9*($F$17*L438+$F$18*L441),"")))</f>
        <v/>
      </c>
      <c r="L438" s="18" t="str">
        <f t="shared" ref="L438" si="126822">IF(AND(L437&lt;&gt;"",M437=""),MAX(L437-$C$9,0),IF(L437="","",IF(K$7&gt;=$G437,$F$9*($F$17*M438+$F$18*M441),"")))</f>
        <v/>
      </c>
      <c r="M438" s="18" t="str">
        <f t="shared" ref="M438" si="126823">IF(AND(M437&lt;&gt;"",N437=""),MAX(M437-$C$9,0),IF(M437="","",IF(L$7&gt;=$G437,$F$9*($F$17*N438+$F$18*N441),"")))</f>
        <v/>
      </c>
      <c r="N438" s="18" t="str">
        <f t="shared" ref="N438" si="126824">IF(AND(N437&lt;&gt;"",O437=""),MAX(N437-$C$9,0),IF(N437="","",IF(M$7&gt;=$G437,$F$9*($F$17*O438+$F$18*O441),"")))</f>
        <v/>
      </c>
      <c r="O438" s="18" t="str">
        <f t="shared" ref="O438" si="126825">IF(AND(O437&lt;&gt;"",P437=""),MAX(O437-$C$9,0),IF(O437="","",IF(N$7&gt;=$G437,$F$9*($F$17*P438+$F$18*P441),"")))</f>
        <v/>
      </c>
      <c r="P438" s="18" t="str">
        <f t="shared" ref="P438" si="126826">IF(AND(P437&lt;&gt;"",Q437=""),MAX(P437-$C$9,0),IF(P437="","",IF(O$7&gt;=$G437,$F$9*($F$17*Q438+$F$18*Q441),"")))</f>
        <v/>
      </c>
      <c r="Q438" s="18" t="str">
        <f t="shared" ref="Q438" si="126827">IF(AND(Q437&lt;&gt;"",R437=""),MAX(Q437-$C$9,0),IF(Q437="","",IF(P$7&gt;=$G437,$F$9*($F$17*R438+$F$18*R441),"")))</f>
        <v/>
      </c>
      <c r="R438" s="18" t="str">
        <f t="shared" ref="R438" si="126828">IF(AND(R437&lt;&gt;"",S437=""),MAX(R437-$C$9,0),IF(R437="","",IF(Q$7&gt;=$G437,$F$9*($F$17*S438+$F$18*S441),"")))</f>
        <v/>
      </c>
      <c r="S438" s="18" t="str">
        <f t="shared" ref="S438" si="126829">IF(AND(S437&lt;&gt;"",T437=""),MAX(S437-$C$9,0),IF(S437="","",IF(R$7&gt;=$G437,$F$9*($F$17*T438+$F$18*T441),"")))</f>
        <v/>
      </c>
      <c r="T438" s="18" t="str">
        <f t="shared" ref="T438" si="126830">IF(AND(T437&lt;&gt;"",U437=""),MAX(T437-$C$9,0),IF(T437="","",IF(S$7&gt;=$G437,$F$9*($F$17*U438+$F$18*U441),"")))</f>
        <v/>
      </c>
      <c r="U438" s="18" t="str">
        <f t="shared" ref="U438" si="126831">IF(AND(U437&lt;&gt;"",V437=""),MAX(U437-$C$9,0),IF(U437="","",IF(T$7&gt;=$G437,$F$9*($F$17*V438+$F$18*V441),"")))</f>
        <v/>
      </c>
      <c r="V438" s="18" t="str">
        <f t="shared" ref="V438" si="126832">IF(AND(V437&lt;&gt;"",W437=""),MAX(V437-$C$9,0),IF(V437="","",IF(U$7&gt;=$G437,$F$9*($F$17*W438+$F$18*W441),"")))</f>
        <v/>
      </c>
      <c r="W438" s="18" t="str">
        <f t="shared" ref="W438" si="126833">IF(AND(W437&lt;&gt;"",X437=""),MAX(W437-$C$9,0),IF(W437="","",IF(V$7&gt;=$G437,$F$9*($F$17*X438+$F$18*X441),"")))</f>
        <v/>
      </c>
      <c r="X438" s="18" t="str">
        <f t="shared" ref="X438" si="126834">IF(AND(X437&lt;&gt;"",Y437=""),MAX(X437-$C$9,0),IF(X437="","",IF(W$7&gt;=$G437,$F$9*($F$17*Y438+$F$18*Y441),"")))</f>
        <v/>
      </c>
      <c r="Y438" s="18" t="str">
        <f t="shared" ref="Y438" si="126835">IF(AND(Y437&lt;&gt;"",Z437=""),MAX(Y437-$C$9,0),IF(Y437="","",IF(X$7&gt;=$G437,$F$9*($F$17*Z438+$F$18*Z441),"")))</f>
        <v/>
      </c>
      <c r="Z438" s="18" t="str">
        <f t="shared" ref="Z438" si="126836">IF(AND(Z437&lt;&gt;"",AA437=""),MAX(Z437-$C$9,0),IF(Z437="","",IF(Y$7&gt;=$G437,$F$9*($F$17*AA438+$F$18*AA441),"")))</f>
        <v/>
      </c>
      <c r="AA438" s="18" t="str">
        <f t="shared" ref="AA438" si="126837">IF(AND(AA437&lt;&gt;"",AB437=""),MAX(AA437-$C$9,0),IF(AA437="","",IF(Z$7&gt;=$G437,$F$9*($F$17*AB438+$F$18*AB441),"")))</f>
        <v/>
      </c>
      <c r="AB438" s="18" t="str">
        <f t="shared" ref="AB438" si="126838">IF(AND(AB437&lt;&gt;"",AC437=""),MAX(AB437-$C$9,0),IF(AB437="","",IF(AA$7&gt;=$G437,$F$9*($F$17*AC438+$F$18*AC441),"")))</f>
        <v/>
      </c>
      <c r="AC438" s="18" t="str">
        <f t="shared" ref="AC438" si="126839">IF(AND(AC437&lt;&gt;"",AD437=""),MAX(AC437-$C$9,0),IF(AC437="","",IF(AB$7&gt;=$G437,$F$9*($F$17*AD438+$F$18*AD441),"")))</f>
        <v/>
      </c>
      <c r="AD438" s="18" t="str">
        <f t="shared" ref="AD438" si="126840">IF(AND(AD437&lt;&gt;"",AE437=""),MAX(AD437-$C$9,0),IF(AD437="","",IF(AC$7&gt;=$G437,$F$9*($F$17*AE438+$F$18*AE441),"")))</f>
        <v/>
      </c>
      <c r="AE438" s="18" t="str">
        <f t="shared" ref="AE438" si="126841">IF(AND(AE437&lt;&gt;"",AF437=""),MAX(AE437-$C$9,0),IF(AE437="","",IF(AD$7&gt;=$G437,$F$9*($F$17*AF438+$F$18*AF441),"")))</f>
        <v/>
      </c>
      <c r="AF438" s="18" t="str">
        <f t="shared" ref="AF438" si="126842">IF(AND(AF437&lt;&gt;"",AG437=""),MAX(AF437-$C$9,0),IF(AF437="","",IF(AE$7&gt;=$G437,$F$9*($F$17*AG438+$F$18*AG441),"")))</f>
        <v/>
      </c>
      <c r="AG438" s="18" t="str">
        <f t="shared" ref="AG438" si="126843">IF(AND(AG437&lt;&gt;"",AH437=""),MAX(AG437-$C$9,0),IF(AG437="","",IF(AF$7&gt;=$G437,$F$9*($F$17*AH438+$F$18*AH441),"")))</f>
        <v/>
      </c>
      <c r="AH438" s="18" t="str">
        <f t="shared" ref="AH438" si="126844">IF(AND(AH437&lt;&gt;"",AI437=""),MAX(AH437-$C$9,0),IF(AH437="","",IF(AG$7&gt;=$G437,$F$9*($F$17*AI438+$F$18*AI441),"")))</f>
        <v/>
      </c>
      <c r="AI438" s="18" t="str">
        <f t="shared" ref="AI438" si="126845">IF(AND(AI437&lt;&gt;"",AJ437=""),MAX(AI437-$C$9,0),IF(AI437="","",IF(AH$7&gt;=$G437,$F$9*($F$17*AJ438+$F$18*AJ441),"")))</f>
        <v/>
      </c>
      <c r="AJ438" s="18" t="str">
        <f t="shared" ref="AJ438" si="126846">IF(AND(AJ437&lt;&gt;"",AK437=""),MAX(AJ437-$C$9,0),IF(AJ437="","",IF(AI$7&gt;=$G437,$F$9*($F$17*AK438+$F$18*AK441),"")))</f>
        <v/>
      </c>
      <c r="AK438" s="18" t="str">
        <f t="shared" ref="AK438" si="126847">IF(AND(AK437&lt;&gt;"",AL437=""),MAX(AK437-$C$9,0),IF(AK437="","",IF(AJ$7&gt;=$G437,$F$9*($F$17*AL438+$F$18*AL441),"")))</f>
        <v/>
      </c>
      <c r="AL438" s="18" t="str">
        <f t="shared" ref="AL438" si="126848">IF(AND(AL437&lt;&gt;"",AM437=""),MAX(AL437-$C$9,0),IF(AL437="","",IF(AK$7&gt;=$G437,$F$9*($F$17*AM438+$F$18*AM441),"")))</f>
        <v/>
      </c>
      <c r="AM438" s="18" t="str">
        <f t="shared" ref="AM438" si="126849">IF(AND(AM437&lt;&gt;"",AN437=""),MAX(AM437-$C$9,0),IF(AM437="","",IF(AL$7&gt;=$G437,$F$9*($F$17*AN438+$F$18*AN441),"")))</f>
        <v/>
      </c>
      <c r="AN438" s="18" t="str">
        <f t="shared" ref="AN438" si="126850">IF(AND(AN437&lt;&gt;"",AO437=""),MAX(AN437-$C$9,0),IF(AN437="","",IF(AM$7&gt;=$G437,$F$9*($F$17*AO438+$F$18*AO441),"")))</f>
        <v/>
      </c>
      <c r="AO438" s="18" t="str">
        <f t="shared" ref="AO438" si="126851">IF(AND(AO437&lt;&gt;"",AP437=""),MAX(AO437-$C$9,0),IF(AO437="","",IF(AN$7&gt;=$G437,$F$9*($F$17*AP438+$F$18*AP441),"")))</f>
        <v/>
      </c>
      <c r="AP438" s="18" t="str">
        <f t="shared" ref="AP438" si="126852">IF(AND(AP437&lt;&gt;"",AQ437=""),MAX(AP437-$C$9,0),IF(AP437="","",IF(AO$7&gt;=$G437,$F$9*($F$17*AQ438+$F$18*AQ441),"")))</f>
        <v/>
      </c>
      <c r="AQ438" s="18" t="str">
        <f t="shared" ref="AQ438" si="126853">IF(AND(AQ437&lt;&gt;"",AR437=""),MAX(AQ437-$C$9,0),IF(AQ437="","",IF(AP$7&gt;=$G437,$F$9*($F$17*AR438+$F$18*AR441),"")))</f>
        <v/>
      </c>
      <c r="AR438" s="18" t="str">
        <f t="shared" ref="AR438" si="126854">IF(AND(AR437&lt;&gt;"",AS437=""),MAX(AR437-$C$9,0),IF(AR437="","",IF(AQ$7&gt;=$G437,$F$9*($F$17*AS438+$F$18*AS441),"")))</f>
        <v/>
      </c>
      <c r="AS438" s="18" t="str">
        <f t="shared" ref="AS438" si="126855">IF(AND(AS437&lt;&gt;"",AT437=""),MAX(AS437-$C$9,0),IF(AS437="","",IF(AR$7&gt;=$G437,$F$9*($F$17*AT438+$F$18*AT441),"")))</f>
        <v/>
      </c>
      <c r="AT438" s="18" t="str">
        <f t="shared" ref="AT438" si="126856">IF(AND(AT437&lt;&gt;"",AU437=""),MAX(AT437-$C$9,0),IF(AT437="","",IF(AS$7&gt;=$G437,$F$9*($F$17*AU438+$F$18*AU441),"")))</f>
        <v/>
      </c>
      <c r="AU438" s="18" t="str">
        <f t="shared" ref="AU438" si="126857">IF(AND(AU437&lt;&gt;"",AV437=""),MAX(AU437-$C$9,0),IF(AU437="","",IF(AT$7&gt;=$G437,$F$9*($F$17*AV438+$F$18*AV441),"")))</f>
        <v/>
      </c>
      <c r="AV438" s="18" t="str">
        <f t="shared" ref="AV438" si="126858">IF(AND(AV437&lt;&gt;"",AW437=""),MAX(AV437-$C$9,0),IF(AV437="","",IF(AU$7&gt;=$G437,$F$9*($F$17*AW438+$F$18*AW441),"")))</f>
        <v/>
      </c>
      <c r="AW438" s="18" t="str">
        <f t="shared" ref="AW438" si="126859">IF(AND(AW437&lt;&gt;"",AX437=""),MAX(AW437-$C$9,0),IF(AW437="","",IF(AV$7&gt;=$G437,$F$9*($F$17*AX438+$F$18*AX441),"")))</f>
        <v/>
      </c>
      <c r="AX438" s="18" t="str">
        <f t="shared" ref="AX438" si="126860">IF(AND(AX437&lt;&gt;"",AY437=""),MAX(AX437-$C$9,0),IF(AX437="","",IF(AW$7&gt;=$G437,$F$9*($F$17*AY438+$F$18*AY441),"")))</f>
        <v/>
      </c>
      <c r="AY438" s="18" t="str">
        <f t="shared" ref="AY438" si="126861">IF(AND(AY437&lt;&gt;"",AZ437=""),MAX(AY437-$C$9,0),IF(AY437="","",IF(AX$7&gt;=$G437,$F$9*($F$17*AZ438+$F$18*AZ441),"")))</f>
        <v/>
      </c>
      <c r="AZ438" s="18" t="str">
        <f t="shared" ref="AZ438" si="126862">IF(AND(AZ437&lt;&gt;"",BA437=""),MAX(AZ437-$C$9,0),IF(AZ437="","",IF(AY$7&gt;=$G437,$F$9*($F$17*BA438+$F$18*BA441),"")))</f>
        <v/>
      </c>
      <c r="BA438" s="18" t="str">
        <f t="shared" ref="BA438" si="126863">IF(AND(BA437&lt;&gt;"",BB437=""),MAX(BA437-$C$9,0),IF(BA437="","",IF(AZ$7&gt;=$G437,$F$9*($F$17*BB438+$F$18*BB441),"")))</f>
        <v/>
      </c>
      <c r="BB438" s="18" t="str">
        <f t="shared" ref="BB438" si="126864">IF(AND(BB437&lt;&gt;"",BC437=""),MAX(BB437-$C$9,0),IF(BB437="","",IF(BA$7&gt;=$G437,$F$9*($F$17*BC438+$F$18*BC441),"")))</f>
        <v/>
      </c>
      <c r="BC438" s="18" t="str">
        <f t="shared" ref="BC438" si="126865">IF(AND(BC437&lt;&gt;"",BD437=""),MAX(BC437-$C$9,0),IF(BC437="","",IF(BB$7&gt;=$G437,$F$9*($F$17*BD438+$F$18*BD441),"")))</f>
        <v/>
      </c>
      <c r="BD438" s="18" t="str">
        <f t="shared" ref="BD438" si="126866">IF(AND(BD437&lt;&gt;"",BE437=""),MAX(BD437-$C$9,0),IF(BD437="","",IF(BC$7&gt;=$G437,$F$9*($F$17*BE438+$F$18*BE441),"")))</f>
        <v/>
      </c>
      <c r="BE438" s="18" t="str">
        <f t="shared" ref="BE438" si="126867">IF(AND(BE437&lt;&gt;"",BF437=""),MAX(BE437-$C$9,0),IF(BE437="","",IF(BD$7&gt;=$G437,$F$9*($F$17*BF438+$F$18*BF441),"")))</f>
        <v/>
      </c>
      <c r="BF438" s="18" t="str">
        <f t="shared" ref="BF438" si="126868">IF(AND(BF437&lt;&gt;"",BG437=""),MAX(BF437-$C$9,0),IF(BF437="","",IF(BE$7&gt;=$G437,$F$9*($F$17*BG438+$F$18*BG441),"")))</f>
        <v/>
      </c>
      <c r="BG438" s="18" t="str">
        <f t="shared" ref="BG438" si="126869">IF(AND(BG437&lt;&gt;"",BH437=""),MAX(BG437-$C$9,0),IF(BG437="","",IF(BF$7&gt;=$G437,$F$9*($F$17*BH438+$F$18*BH441),"")))</f>
        <v/>
      </c>
      <c r="BH438" s="18" t="str">
        <f t="shared" ref="BH438" si="126870">IF(AND(BH437&lt;&gt;"",BI437=""),MAX(BH437-$C$9,0),IF(BH437="","",IF(BG$7&gt;=$G437,$F$9*($F$17*BI438+$F$18*BI441),"")))</f>
        <v/>
      </c>
      <c r="BI438" s="18" t="str">
        <f t="shared" ref="BI438" si="126871">IF(AND(BI437&lt;&gt;"",BJ437=""),MAX(BI437-$C$9,0),IF(BI437="","",IF(BH$7&gt;=$G437,$F$9*($F$17*BJ438+$F$18*BJ441),"")))</f>
        <v/>
      </c>
      <c r="BJ438" s="18" t="str">
        <f t="shared" ref="BJ438" si="126872">IF(AND(BJ437&lt;&gt;"",BK437=""),MAX(BJ437-$C$9,0),IF(BJ437="","",IF(BI$7&gt;=$G437,$F$9*($F$17*BK438+$F$18*BK441),"")))</f>
        <v/>
      </c>
      <c r="BK438" s="18" t="str">
        <f t="shared" ref="BK438" si="126873">IF(AND(BK437&lt;&gt;"",BL437=""),MAX(BK437-$C$9,0),IF(BK437="","",IF(BJ$7&gt;=$G437,$F$9*($F$17*BL438+$F$18*BL441),"")))</f>
        <v/>
      </c>
      <c r="BL438" s="18" t="str">
        <f t="shared" ref="BL438" si="126874">IF(AND(BL437&lt;&gt;"",BM437=""),MAX(BL437-$C$9,0),IF(BL437="","",IF(BK$7&gt;=$G437,$F$9*($F$17*BM438+$F$18*BM441),"")))</f>
        <v/>
      </c>
      <c r="BM438" s="18" t="str">
        <f t="shared" ref="BM438" si="126875">IF(AND(BM437&lt;&gt;"",BN437=""),MAX(BM437-$C$9,0),IF(BM437="","",IF(BL$7&gt;=$G437,$F$9*($F$17*BN438+$F$18*BN441),"")))</f>
        <v/>
      </c>
      <c r="BN438" s="18" t="str">
        <f t="shared" ref="BN438" si="126876">IF(AND(BN437&lt;&gt;"",BO437=""),MAX(BN437-$C$9,0),IF(BN437="","",IF(BM$7&gt;=$G437,$F$9*($F$17*BO438+$F$18*BO441),"")))</f>
        <v/>
      </c>
      <c r="BO438" s="18" t="str">
        <f t="shared" ref="BO438" si="126877">IF(AND(BO437&lt;&gt;"",BP437=""),MAX(BO437-$C$9,0),IF(BO437="","",IF(BN$7&gt;=$G437,$F$9*($F$17*BP438+$F$18*BP441),"")))</f>
        <v/>
      </c>
      <c r="BP438" s="18" t="str">
        <f t="shared" ref="BP438" si="126878">IF(AND(BP437&lt;&gt;"",BQ437=""),MAX(BP437-$C$9,0),IF(BP437="","",IF(BO$7&gt;=$G437,$F$9*($F$17*BQ438+$F$18*BQ441),"")))</f>
        <v/>
      </c>
      <c r="BQ438" s="18" t="str">
        <f t="shared" ref="BQ438" si="126879">IF(AND(BQ437&lt;&gt;"",BR437=""),MAX(BQ437-$C$9,0),IF(BQ437="","",IF(BP$7&gt;=$G437,$F$9*($F$17*BR438+$F$18*BR441),"")))</f>
        <v/>
      </c>
      <c r="BR438" s="18" t="str">
        <f t="shared" ref="BR438" si="126880">IF(AND(BR437&lt;&gt;"",BS437=""),MAX(BR437-$C$9,0),IF(BR437="","",IF(BQ$7&gt;=$G437,$F$9*($F$17*BS438+$F$18*BS441),"")))</f>
        <v/>
      </c>
      <c r="BS438" s="18" t="str">
        <f t="shared" ref="BS438" si="126881">IF(AND(BS437&lt;&gt;"",BT437=""),MAX(BS437-$C$9,0),IF(BS437="","",IF(BR$7&gt;=$G437,$F$9*($F$17*BT438+$F$18*BT441),"")))</f>
        <v/>
      </c>
      <c r="BT438" s="18" t="str">
        <f t="shared" ref="BT438" si="126882">IF(AND(BT437&lt;&gt;"",BU437=""),MAX(BT437-$C$9,0),IF(BT437="","",IF(BS$7&gt;=$G437,$F$9*($F$17*BU438+$F$18*BU441),"")))</f>
        <v/>
      </c>
      <c r="BU438" s="18" t="str">
        <f t="shared" ref="BU438" si="126883">IF(AND(BU437&lt;&gt;"",BV437=""),MAX(BU437-$C$9,0),IF(BU437="","",IF(BT$7&gt;=$G437,$F$9*($F$17*BV438+$F$18*BV441),"")))</f>
        <v/>
      </c>
      <c r="BV438" s="18" t="str">
        <f t="shared" ref="BV438" si="126884">IF(AND(BV437&lt;&gt;"",BW437=""),MAX(BV437-$C$9,0),IF(BV437="","",IF(BU$7&gt;=$G437,$F$9*($F$17*BW438+$F$18*BW441),"")))</f>
        <v/>
      </c>
      <c r="BW438" s="18" t="str">
        <f t="shared" ref="BW438" si="126885">IF(AND(BW437&lt;&gt;"",BX437=""),MAX(BW437-$C$9,0),IF(BW437="","",IF(BV$7&gt;=$G437,$F$9*($F$17*BX438+$F$18*BX441),"")))</f>
        <v/>
      </c>
      <c r="BX438" s="18" t="str">
        <f t="shared" ref="BX438" si="126886">IF(AND(BX437&lt;&gt;"",BY437=""),MAX(BX437-$C$9,0),IF(BX437="","",IF(BW$7&gt;=$G437,$F$9*($F$17*BY438+$F$18*BY441),"")))</f>
        <v/>
      </c>
      <c r="BY438" s="18" t="str">
        <f t="shared" ref="BY438" si="126887">IF(AND(BY437&lt;&gt;"",BZ437=""),MAX(BY437-$C$9,0),IF(BY437="","",IF(BX$7&gt;=$G437,$F$9*($F$17*BZ438+$F$18*BZ441),"")))</f>
        <v/>
      </c>
      <c r="BZ438" s="18" t="str">
        <f t="shared" ref="BZ438" si="126888">IF(AND(BZ437&lt;&gt;"",CA437=""),MAX(BZ437-$C$9,0),IF(BZ437="","",IF(BY$7&gt;=$G437,$F$9*($F$17*CA438+$F$18*CA441),"")))</f>
        <v/>
      </c>
      <c r="CA438" s="18" t="str">
        <f t="shared" ref="CA438" si="126889">IF(AND(CA437&lt;&gt;"",CB437=""),MAX(CA437-$C$9,0),IF(CA437="","",IF(BZ$7&gt;=$G437,$F$9*($F$17*CB438+$F$18*CB441),"")))</f>
        <v/>
      </c>
      <c r="CB438" s="18" t="str">
        <f t="shared" ref="CB438" si="126890">IF(AND(CB437&lt;&gt;"",CC437=""),MAX(CB437-$C$9,0),IF(CB437="","",IF(CA$7&gt;=$G437,$F$9*($F$17*CC438+$F$18*CC441),"")))</f>
        <v/>
      </c>
      <c r="CC438" s="18" t="str">
        <f t="shared" ref="CC438" si="126891">IF(AND(CC437&lt;&gt;"",CD437=""),MAX(CC437-$C$9,0),IF(CC437="","",IF(CB$7&gt;=$G437,$F$9*($F$17*CD438+$F$18*CD441),"")))</f>
        <v/>
      </c>
      <c r="CD438" s="18" t="str">
        <f t="shared" ref="CD438" si="126892">IF(AND(CD437&lt;&gt;"",CE437=""),MAX(CD437-$C$9,0),IF(CD437="","",IF(CC$7&gt;=$G437,$F$9*($F$17*CE438+$F$18*CE441),"")))</f>
        <v/>
      </c>
      <c r="CE438" s="18" t="str">
        <f t="shared" ref="CE438" si="126893">IF(AND(CE437&lt;&gt;"",CF437=""),MAX(CE437-$C$9,0),IF(CE437="","",IF(CD$7&gt;=$G437,$F$9*($F$17*CF438+$F$18*CF441),"")))</f>
        <v/>
      </c>
      <c r="CF438" s="18" t="str">
        <f t="shared" ref="CF438" si="126894">IF(AND(CF437&lt;&gt;"",CG437=""),MAX(CF437-$C$9,0),IF(CF437="","",IF(CE$7&gt;=$G437,$F$9*($F$17*CG438+$F$18*CG441),"")))</f>
        <v/>
      </c>
      <c r="CG438" s="18" t="str">
        <f t="shared" ref="CG438" si="126895">IF(AND(CG437&lt;&gt;"",CH437=""),MAX(CG437-$C$9,0),IF(CG437="","",IF(CF$7&gt;=$G437,$F$9*($F$17*CH438+$F$18*CH441),"")))</f>
        <v/>
      </c>
      <c r="CH438" s="18" t="str">
        <f t="shared" ref="CH438" si="126896">IF(AND(CH437&lt;&gt;"",CI437=""),MAX(CH437-$C$9,0),IF(CH437="","",IF(CG$7&gt;=$G437,$F$9*($F$17*CI438+$F$18*CI441),"")))</f>
        <v/>
      </c>
      <c r="CI438" s="18" t="str">
        <f t="shared" ref="CI438" si="126897">IF(AND(CI437&lt;&gt;"",CJ437=""),MAX(CI437-$C$9,0),IF(CI437="","",IF(CH$7&gt;=$G437,$F$9*($F$17*CJ438+$F$18*CJ441),"")))</f>
        <v/>
      </c>
      <c r="CJ438" s="18" t="str">
        <f t="shared" ref="CJ438" si="126898">IF(AND(CJ437&lt;&gt;"",CK437=""),MAX(CJ437-$C$9,0),IF(CJ437="","",IF(CI$7&gt;=$G437,$F$9*($F$17*CK438+$F$18*CK441),"")))</f>
        <v/>
      </c>
      <c r="CK438" s="18" t="str">
        <f t="shared" ref="CK438" si="126899">IF(AND(CK437&lt;&gt;"",CL437=""),MAX(CK437-$C$9,0),IF(CK437="","",IF(CJ$7&gt;=$G437,$F$9*($F$17*CL438+$F$18*CL441),"")))</f>
        <v/>
      </c>
      <c r="CL438" s="18" t="str">
        <f t="shared" ref="CL438" si="126900">IF(AND(CL437&lt;&gt;"",CM437=""),MAX(CL437-$C$9,0),IF(CL437="","",IF(CK$7&gt;=$G437,$F$9*($F$17*CM438+$F$18*CM441),"")))</f>
        <v/>
      </c>
      <c r="CM438" s="18" t="str">
        <f t="shared" ref="CM438" si="126901">IF(AND(CM437&lt;&gt;"",CN437=""),MAX(CM437-$C$9,0),IF(CM437="","",IF(CL$7&gt;=$G437,$F$9*($F$17*CN438+$F$18*CN441),"")))</f>
        <v/>
      </c>
      <c r="CN438" s="18" t="str">
        <f t="shared" ref="CN438" si="126902">IF(AND(CN437&lt;&gt;"",CO437=""),MAX(CN437-$C$9,0),IF(CN437="","",IF(CM$7&gt;=$G437,$F$9*($F$17*CO438+$F$18*CO441),"")))</f>
        <v/>
      </c>
      <c r="CO438" s="18" t="str">
        <f t="shared" ref="CO438" si="126903">IF(AND(CO437&lt;&gt;"",CP437=""),MAX(CO437-$C$9,0),IF(CO437="","",IF(CN$7&gt;=$G437,$F$9*($F$17*CP438+$F$18*CP441),"")))</f>
        <v/>
      </c>
      <c r="CP438" s="18" t="str">
        <f t="shared" ref="CP438" si="126904">IF(AND(CP437&lt;&gt;"",CQ437=""),MAX(CP437-$C$9,0),IF(CP437="","",IF(CO$7&gt;=$G437,$F$9*($F$17*CQ438+$F$18*CQ441),"")))</f>
        <v/>
      </c>
      <c r="CQ438" s="18" t="str">
        <f t="shared" ref="CQ438" si="126905">IF(AND(CQ437&lt;&gt;"",CR437=""),MAX(CQ437-$C$9,0),IF(CQ437="","",IF(CP$7&gt;=$G437,$F$9*($F$17*CR438+$F$18*CR441),"")))</f>
        <v/>
      </c>
      <c r="CR438" s="18" t="str">
        <f t="shared" ref="CR438" si="126906">IF(AND(CR437&lt;&gt;"",CS437=""),MAX(CR437-$C$9,0),IF(CR437="","",IF(CQ$7&gt;=$G437,$F$9*($F$17*CS438+$F$18*CS441),"")))</f>
        <v/>
      </c>
      <c r="CS438" s="18" t="str">
        <f t="shared" ref="CS438" si="126907">IF(AND(CS437&lt;&gt;"",CT437=""),MAX(CS437-$C$9,0),IF(CS437="","",IF(CR$7&gt;=$G437,$F$9*($F$17*CT438+$F$18*CT441),"")))</f>
        <v/>
      </c>
      <c r="CT438" s="18" t="str">
        <f t="shared" ref="CT438" si="126908">IF(AND(CT437&lt;&gt;"",CU437=""),MAX(CT437-$C$9,0),IF(CT437="","",IF(CS$7&gt;=$G437,$F$9*($F$17*CU438+$F$18*CU441),"")))</f>
        <v/>
      </c>
      <c r="CU438" s="18" t="str">
        <f t="shared" ref="CU438" si="126909">IF(AND(CU437&lt;&gt;"",CV437=""),MAX(CU437-$C$9,0),IF(CU437="","",IF(CT$7&gt;=$G437,$F$9*($F$17*CV438+$F$18*CV441),"")))</f>
        <v/>
      </c>
      <c r="CV438" s="18" t="str">
        <f t="shared" ref="CV438" si="126910">IF(AND(CV437&lt;&gt;"",CW437=""),MAX(CV437-$C$9,0),IF(CV437="","",IF(CU$7&gt;=$G437,$F$9*($F$17*CW438+$F$18*CW441),"")))</f>
        <v/>
      </c>
      <c r="CW438" s="18" t="str">
        <f t="shared" ref="CW438" si="126911">IF(AND(CW437&lt;&gt;"",CX437=""),MAX(CW437-$C$9,0),IF(CW437="","",IF(CV$7&gt;=$G437,$F$9*($F$17*CX438+$F$18*CX441),"")))</f>
        <v/>
      </c>
      <c r="CX438" s="18" t="str">
        <f t="shared" ref="CX438" si="126912">IF(AND(CX437&lt;&gt;"",CY437=""),MAX(CX437-$C$9,0),IF(CX437="","",IF(CW$7&gt;=$G437,$F$9*($F$17*CY438+$F$18*CY441),"")))</f>
        <v/>
      </c>
      <c r="CY438" s="18" t="str">
        <f t="shared" ref="CY438" si="126913">IF(AND(CY437&lt;&gt;"",CZ437=""),MAX(CY437-$C$9,0),IF(CY437="","",IF(CX$7&gt;=$G437,$F$9*($F$17*CZ438+$F$18*CZ441),"")))</f>
        <v/>
      </c>
      <c r="CZ438" s="18" t="str">
        <f t="shared" ref="CZ438" si="126914">IF(AND(CZ437&lt;&gt;"",DA437=""),MAX(CZ437-$C$9,0),IF(CZ437="","",IF(CY$7&gt;=$G437,$F$9*($F$17*DA438+$F$18*DA441),"")))</f>
        <v/>
      </c>
      <c r="DA438" s="18" t="str">
        <f t="shared" ref="DA438" si="126915">IF(AND(DA437&lt;&gt;"",DB437=""),MAX(DA437-$C$9,0),IF(DA437="","",IF(CZ$7&gt;=$G437,$F$9*($F$17*DB438+$F$18*DB441),"")))</f>
        <v/>
      </c>
      <c r="DB438" s="18" t="str">
        <f t="shared" ref="DB438" si="126916">IF(AND(DB437&lt;&gt;"",DC437=""),MAX(DB437-$C$9,0),IF(DB437="","",IF(DA$7&gt;=$G437,$F$9*($F$17*DC438+$F$18*DC441),"")))</f>
        <v/>
      </c>
      <c r="DC438" s="18" t="str">
        <f t="shared" ref="DC438" si="126917">IF(AND(DC437&lt;&gt;"",DD437=""),MAX(DC437-$C$9,0),IF(DC437="","",IF(DB$7&gt;=$G437,$F$9*($F$17*DD438+$F$18*DD441),"")))</f>
        <v/>
      </c>
      <c r="DD438" s="18" t="str">
        <f t="shared" ref="DD438" si="126918">IF(AND(DD437&lt;&gt;"",DE437=""),MAX(DD437-$C$9,0),IF(DD437="","",IF(DC$7&gt;=$G437,$F$9*($F$17*DE438+$F$18*DE441),"")))</f>
        <v/>
      </c>
      <c r="DE438" s="18" t="str">
        <f t="shared" ref="DE438" si="126919">IF(AND(DE437&lt;&gt;"",DF437=""),MAX(DE437-$C$9,0),IF(DE437="","",IF(DD$7&gt;=$G437,$F$9*($F$17*DF438+$F$18*DF441),"")))</f>
        <v/>
      </c>
      <c r="DF438" s="18" t="str">
        <f t="shared" ref="DF438" si="126920">IF(AND(DF437&lt;&gt;"",DG437=""),MAX(DF437-$C$9,0),IF(DF437="","",IF(DE$7&gt;=$G437,$F$9*($F$17*DG438+$F$18*DG441),"")))</f>
        <v/>
      </c>
      <c r="DG438" s="18" t="str">
        <f t="shared" ref="DG438" si="126921">IF(AND(DG437&lt;&gt;"",DH437=""),MAX(DG437-$C$9,0),IF(DG437="","",IF(DF$7&gt;=$G437,$F$9*($F$17*DH438+$F$18*DH441),"")))</f>
        <v/>
      </c>
      <c r="DH438" s="18" t="str">
        <f t="shared" ref="DH438" si="126922">IF(AND(DH437&lt;&gt;"",DI437=""),MAX(DH437-$C$9,0),IF(DH437="","",IF(DG$7&gt;=$G437,$F$9*($F$17*DI438+$F$18*DI441),"")))</f>
        <v/>
      </c>
      <c r="DI438" s="18" t="str">
        <f t="shared" ref="DI438" si="126923">IF(AND(DI437&lt;&gt;"",DJ437=""),MAX(DI437-$C$9,0),IF(DI437="","",IF(DH$7&gt;=$G437,$F$9*($F$17*DJ438+$F$18*DJ441),"")))</f>
        <v/>
      </c>
      <c r="DJ438" s="18" t="str">
        <f t="shared" ref="DJ438" si="126924">IF(AND(DJ437&lt;&gt;"",DK437=""),MAX(DJ437-$C$9,0),IF(DJ437="","",IF(DI$7&gt;=$G437,$F$9*($F$17*DK438+$F$18*DK441),"")))</f>
        <v/>
      </c>
      <c r="DK438" s="18" t="str">
        <f t="shared" ref="DK438" si="126925">IF(AND(DK437&lt;&gt;"",DL437=""),MAX(DK437-$C$9,0),IF(DK437="","",IF(DJ$7&gt;=$G437,$F$9*($F$17*DL438+$F$18*DL441),"")))</f>
        <v/>
      </c>
      <c r="DL438" s="18" t="str">
        <f t="shared" ref="DL438" si="126926">IF(AND(DL437&lt;&gt;"",DM437=""),MAX(DL437-$C$9,0),IF(DL437="","",IF(DK$7&gt;=$G437,$F$9*($F$17*DM438+$F$18*DM441),"")))</f>
        <v/>
      </c>
      <c r="DM438" s="18" t="str">
        <f t="shared" ref="DM438" si="126927">IF(AND(DM437&lt;&gt;"",DN437=""),MAX(DM437-$C$9,0),IF(DM437="","",IF(DL$7&gt;=$G437,$F$9*($F$17*DN438+$F$18*DN441),"")))</f>
        <v/>
      </c>
      <c r="DN438" s="18" t="str">
        <f t="shared" ref="DN438" si="126928">IF(AND(DN437&lt;&gt;"",DO437=""),MAX(DN437-$C$9,0),IF(DN437="","",IF(DM$7&gt;=$G437,$F$9*($F$17*DO438+$F$18*DO441),"")))</f>
        <v/>
      </c>
      <c r="DO438" s="18" t="str">
        <f t="shared" ref="DO438" si="126929">IF(AND(DO437&lt;&gt;"",DP437=""),MAX(DO437-$C$9,0),IF(DO437="","",IF(DN$7&gt;=$G437,$F$9*($F$17*DP438+$F$18*DP441),"")))</f>
        <v/>
      </c>
      <c r="DP438" s="18" t="str">
        <f t="shared" ref="DP438" si="126930">IF(AND(DP437&lt;&gt;"",DQ437=""),MAX(DP437-$C$9,0),IF(DP437="","",IF(DO$7&gt;=$G437,$F$9*($F$17*DQ438+$F$18*DQ441),"")))</f>
        <v/>
      </c>
      <c r="DQ438" s="18" t="str">
        <f t="shared" ref="DQ438" si="126931">IF(AND(DQ437&lt;&gt;"",DR437=""),MAX(DQ437-$C$9,0),IF(DQ437="","",IF(DP$7&gt;=$G437,$F$9*($F$17*DR438+$F$18*DR441),"")))</f>
        <v/>
      </c>
      <c r="DR438" s="18" t="str">
        <f t="shared" ref="DR438" si="126932">IF(AND(DR437&lt;&gt;"",DS437=""),MAX(DR437-$C$9,0),IF(DR437="","",IF(DQ$7&gt;=$G437,$F$9*($F$17*DS438+$F$18*DS441),"")))</f>
        <v/>
      </c>
      <c r="DS438" s="18" t="str">
        <f t="shared" ref="DS438" si="126933">IF(AND(DS437&lt;&gt;"",DT437=""),MAX(DS437-$C$9,0),IF(DS437="","",IF(DR$7&gt;=$G437,$F$9*($F$17*DT438+$F$18*DT441),"")))</f>
        <v/>
      </c>
      <c r="DT438" s="18" t="str">
        <f t="shared" ref="DT438" si="126934">IF(AND(DT437&lt;&gt;"",DU437=""),MAX(DT437-$C$9,0),IF(DT437="","",IF(DS$7&gt;=$G437,$F$9*($F$17*DU438+$F$18*DU441),"")))</f>
        <v/>
      </c>
      <c r="DU438" s="18" t="str">
        <f t="shared" ref="DU438" si="126935">IF(AND(DU437&lt;&gt;"",DV437=""),MAX(DU437-$C$9,0),IF(DU437="","",IF(DT$7&gt;=$G437,$F$9*($F$17*DV438+$F$18*DV441),"")))</f>
        <v/>
      </c>
      <c r="DV438" s="18" t="str">
        <f t="shared" ref="DV438" si="126936">IF(AND(DV437&lt;&gt;"",DW437=""),MAX(DV437-$C$9,0),IF(DV437="","",IF(DU$7&gt;=$G437,$F$9*($F$17*DW438+$F$18*DW441),"")))</f>
        <v/>
      </c>
      <c r="DW438" s="18" t="str">
        <f t="shared" ref="DW438" si="126937">IF(AND(DW437&lt;&gt;"",DX437=""),MAX(DW437-$C$9,0),IF(DW437="","",IF(DV$7&gt;=$G437,$F$9*($F$17*DX438+$F$18*DX441),"")))</f>
        <v/>
      </c>
      <c r="DX438" s="18" t="str">
        <f t="shared" ref="DX438" si="126938">IF(AND(DX437&lt;&gt;"",DY437=""),MAX(DX437-$C$9,0),IF(DX437="","",IF(DW$7&gt;=$G437,$F$9*($F$17*DY438+$F$18*DY441),"")))</f>
        <v/>
      </c>
      <c r="DY438" s="18" t="str">
        <f t="shared" ref="DY438" si="126939">IF(AND(DY437&lt;&gt;"",DZ437=""),MAX(DY437-$C$9,0),IF(DY437="","",IF(DX$7&gt;=$G437,$F$9*($F$17*DZ438+$F$18*DZ441),"")))</f>
        <v/>
      </c>
      <c r="DZ438" s="18" t="str">
        <f t="shared" ref="DZ438" si="126940">IF(AND(DZ437&lt;&gt;"",EA437=""),MAX(DZ437-$C$9,0),IF(DZ437="","",IF(DY$7&gt;=$G437,$F$9*($F$17*EA438+$F$18*EA441),"")))</f>
        <v/>
      </c>
      <c r="EA438" s="18" t="str">
        <f t="shared" ref="EA438" si="126941">IF(AND(EA437&lt;&gt;"",EB437=""),MAX(EA437-$C$9,0),IF(EA437="","",IF(DZ$7&gt;=$G437,$F$9*($F$17*EB438+$F$18*EB441),"")))</f>
        <v/>
      </c>
      <c r="EB438" s="18" t="str">
        <f t="shared" ref="EB438" si="126942">IF(AND(EB437&lt;&gt;"",EC437=""),MAX(EB437-$C$9,0),IF(EB437="","",IF(EA$7&gt;=$G437,$F$9*($F$17*EC438+$F$18*EC441),"")))</f>
        <v/>
      </c>
      <c r="EC438" s="18" t="str">
        <f t="shared" ref="EC438" si="126943">IF(AND(EC437&lt;&gt;"",ED437=""),MAX(EC437-$C$9,0),IF(EC437="","",IF(EB$7&gt;=$G437,$F$9*($F$17*ED438+$F$18*ED441),"")))</f>
        <v/>
      </c>
      <c r="ED438" s="18" t="str">
        <f t="shared" ref="ED438" si="126944">IF(AND(ED437&lt;&gt;"",EE437=""),MAX(ED437-$C$9,0),IF(ED437="","",IF(EC$7&gt;=$G437,$F$9*($F$17*EE438+$F$18*EE441),"")))</f>
        <v/>
      </c>
      <c r="EE438" s="18" t="str">
        <f t="shared" ref="EE438" si="126945">IF(AND(EE437&lt;&gt;"",EF437=""),MAX(EE437-$C$9,0),IF(EE437="","",IF(ED$7&gt;=$G437,$F$9*($F$17*EF438+$F$18*EF441),"")))</f>
        <v/>
      </c>
      <c r="EF438" s="18" t="str">
        <f t="shared" ref="EF438" si="126946">IF(AND(EF437&lt;&gt;"",EG437=""),MAX(EF437-$C$9,0),IF(EF437="","",IF(EE$7&gt;=$G437,$F$9*($F$17*EG438+$F$18*EG441),"")))</f>
        <v/>
      </c>
      <c r="EG438" s="18" t="str">
        <f t="shared" ref="EG438" si="126947">IF(AND(EG437&lt;&gt;"",EH437=""),MAX(EG437-$C$9,0),IF(EG437="","",IF(EF$7&gt;=$G437,$F$9*($F$17*EH438+$F$18*EH441),"")))</f>
        <v/>
      </c>
      <c r="EH438" s="18" t="str">
        <f t="shared" ref="EH438" si="126948">IF(AND(EH437&lt;&gt;"",EI437=""),MAX(EH437-$C$9,0),IF(EH437="","",IF(EG$7&gt;=$G437,$F$9*($F$17*EI438+$F$18*EI441),"")))</f>
        <v/>
      </c>
      <c r="EI438" s="18" t="str">
        <f t="shared" ref="EI438" si="126949">IF(AND(EI437&lt;&gt;"",EJ437=""),MAX(EI437-$C$9,0),IF(EI437="","",IF(EH$7&gt;=$G437,$F$9*($F$17*EJ438+$F$18*EJ441),"")))</f>
        <v/>
      </c>
      <c r="EJ438" s="18" t="str">
        <f t="shared" ref="EJ438" si="126950">IF(AND(EJ437&lt;&gt;"",EK437=""),MAX(EJ437-$C$9,0),IF(EJ437="","",IF(EI$7&gt;=$G437,$F$9*($F$17*EK438+$F$18*EK441),"")))</f>
        <v/>
      </c>
      <c r="EK438" s="18" t="str">
        <f t="shared" ref="EK438" si="126951">IF(AND(EK437&lt;&gt;"",EL437=""),MAX(EK437-$C$9,0),IF(EK437="","",IF(EJ$7&gt;=$G437,$F$9*($F$17*EL438+$F$18*EL441),"")))</f>
        <v/>
      </c>
      <c r="EL438" s="18" t="str">
        <f t="shared" ref="EL438" si="126952">IF(AND(EL437&lt;&gt;"",EM437=""),MAX(EL437-$C$9,0),IF(EL437="","",IF(EK$7&gt;=$G437,$F$9*($F$17*EM438+$F$18*EM441),"")))</f>
        <v/>
      </c>
      <c r="EM438" s="18" t="str">
        <f t="shared" ref="EM438" si="126953">IF(AND(EM437&lt;&gt;"",EN437=""),MAX(EM437-$C$9,0),IF(EM437="","",IF(EL$7&gt;=$G437,$F$9*($F$17*EN438+$F$18*EN441),"")))</f>
        <v/>
      </c>
      <c r="EN438" s="18" t="str">
        <f t="shared" ref="EN438" si="126954">IF(AND(EN437&lt;&gt;"",EO437=""),MAX(EN437-$C$9,0),IF(EN437="","",IF(EM$7&gt;=$G437,$F$9*($F$17*EO438+$F$18*EO441),"")))</f>
        <v/>
      </c>
      <c r="EO438" s="18" t="str">
        <f t="shared" ref="EO438" si="126955">IF(AND(EO437&lt;&gt;"",EP437=""),MAX(EO437-$C$9,0),IF(EO437="","",IF(EN$7&gt;=$G437,$F$9*($F$17*EP438+$F$18*EP441),"")))</f>
        <v/>
      </c>
      <c r="EP438" s="18" t="str">
        <f t="shared" ref="EP438" si="126956">IF(AND(EP437&lt;&gt;"",EQ437=""),MAX(EP437-$C$9,0),IF(EP437="","",IF(EO$7&gt;=$G437,$F$9*($F$17*EQ438+$F$18*EQ441),"")))</f>
        <v/>
      </c>
      <c r="EQ438" s="18" t="str">
        <f t="shared" ref="EQ438" si="126957">IF(AND(EQ437&lt;&gt;"",ER437=""),MAX(EQ437-$C$9,0),IF(EQ437="","",IF(EP$7&gt;=$G437,$F$9*($F$17*ER438+$F$18*ER441),"")))</f>
        <v/>
      </c>
      <c r="ER438" s="18" t="str">
        <f t="shared" ref="ER438" si="126958">IF(AND(ER437&lt;&gt;"",ES437=""),MAX(ER437-$C$9,0),IF(ER437="","",IF(EQ$7&gt;=$G437,$F$9*($F$17*ES438+$F$18*ES441),"")))</f>
        <v/>
      </c>
      <c r="ES438" s="18" t="str">
        <f t="shared" ref="ES438" si="126959">IF(AND(ES437&lt;&gt;"",ET437=""),MAX(ES437-$C$9,0),IF(ES437="","",IF(ER$7&gt;=$G437,$F$9*($F$17*ET438+$F$18*ET441),"")))</f>
        <v/>
      </c>
      <c r="ET438" s="18" t="str">
        <f t="shared" ref="ET438" si="126960">IF(AND(ET437&lt;&gt;"",EU437=""),MAX(ET437-$C$9,0),IF(ET437="","",IF(ES$7&gt;=$G437,$F$9*($F$17*EU438+$F$18*EU441),"")))</f>
        <v/>
      </c>
      <c r="EU438" s="18" t="str">
        <f t="shared" ref="EU438" si="126961">IF(AND(EU437&lt;&gt;"",EV437=""),MAX(EU437-$C$9,0),IF(EU437="","",IF(ET$7&gt;=$G437,$F$9*($F$17*EV438+$F$18*EV441),"")))</f>
        <v/>
      </c>
      <c r="EV438" s="18" t="str">
        <f t="shared" ref="EV438" si="126962">IF(AND(EV437&lt;&gt;"",EW437=""),MAX(EV437-$C$9,0),IF(EV437="","",IF(EU$7&gt;=$G437,$F$9*($F$17*EW438+$F$18*EW441),"")))</f>
        <v/>
      </c>
      <c r="EW438" s="18" t="str">
        <f t="shared" ref="EW438" si="126963">IF(AND(EW437&lt;&gt;"",EX437=""),MAX(EW437-$C$9,0),IF(EW437="","",IF(EV$7&gt;=$G437,$F$9*($F$17*EX438+$F$18*EX441),"")))</f>
        <v/>
      </c>
      <c r="EX438" s="18" t="str">
        <f t="shared" ref="EX438" si="126964">IF(AND(EX437&lt;&gt;"",EY437=""),MAX(EX437-$C$9,0),IF(EX437="","",IF(EW$7&gt;=$G437,$F$9*($F$17*EY438+$F$18*EY441),"")))</f>
        <v/>
      </c>
      <c r="EY438" s="18" t="str">
        <f t="shared" ref="EY438" si="126965">IF(AND(EY437&lt;&gt;"",EZ437=""),MAX(EY437-$C$9,0),IF(EY437="","",IF(EX$7&gt;=$G437,$F$9*($F$17*EZ438+$F$18*EZ441),"")))</f>
        <v/>
      </c>
      <c r="EZ438" s="18" t="str">
        <f t="shared" ref="EZ438" si="126966">IF(AND(EZ437&lt;&gt;"",FA437=""),MAX(EZ437-$C$9,0),IF(EZ437="","",IF(EY$7&gt;=$G437,$F$9*($F$17*FA438+$F$18*FA441),"")))</f>
        <v/>
      </c>
      <c r="FA438" s="18" t="str">
        <f t="shared" ref="FA438" si="126967">IF(AND(FA437&lt;&gt;"",FB437=""),MAX(FA437-$C$9,0),IF(FA437="","",IF(EZ$7&gt;=$G437,$F$9*($F$17*FB438+$F$18*FB441),"")))</f>
        <v/>
      </c>
      <c r="FB438" s="18" t="str">
        <f t="shared" ref="FB438" si="126968">IF(AND(FB437&lt;&gt;"",FC437=""),MAX(FB437-$C$9,0),IF(FB437="","",IF(FA$7&gt;=$G437,$F$9*($F$17*FC438+$F$18*FC441),"")))</f>
        <v/>
      </c>
      <c r="FC438" s="18" t="str">
        <f t="shared" ref="FC438" si="126969">IF(AND(FC437&lt;&gt;"",FD437=""),MAX(FC437-$C$9,0),IF(FC437="","",IF(FB$7&gt;=$G437,$F$9*($F$17*FD438+$F$18*FD441),"")))</f>
        <v/>
      </c>
      <c r="FD438" s="18" t="str">
        <f t="shared" ref="FD438" si="126970">IF(AND(FD437&lt;&gt;"",FE437=""),MAX(FD437-$C$9,0),IF(FD437="","",IF(FC$7&gt;=$G437,$F$9*($F$17*FE438+$F$18*FE441),"")))</f>
        <v/>
      </c>
      <c r="FE438" s="18" t="str">
        <f t="shared" ref="FE438" si="126971">IF(AND(FE437&lt;&gt;"",FF437=""),MAX(FE437-$C$9,0),IF(FE437="","",IF(FD$7&gt;=$G437,$F$9*($F$17*FF438+$F$18*FF441),"")))</f>
        <v/>
      </c>
      <c r="FF438" s="18" t="str">
        <f t="shared" ref="FF438" si="126972">IF(AND(FF437&lt;&gt;"",FG437=""),MAX(FF437-$C$9,0),IF(FF437="","",IF(FE$7&gt;=$G437,$F$9*($F$17*FG438+$F$18*FG441),"")))</f>
        <v/>
      </c>
      <c r="FG438" s="18" t="str">
        <f t="shared" ref="FG438" si="126973">IF(AND(FG437&lt;&gt;"",FH437=""),MAX(FG437-$C$9,0),IF(FG437="","",IF(FF$7&gt;=$G437,$F$9*($F$17*FH438+$F$18*FH441),"")))</f>
        <v/>
      </c>
      <c r="FH438" s="18" t="str">
        <f t="shared" ref="FH438" si="126974">IF(AND(FH437&lt;&gt;"",FI437=""),MAX(FH437-$C$9,0),IF(FH437="","",IF(FG$7&gt;=$G437,$F$9*($F$17*FI438+$F$18*FI441),"")))</f>
        <v/>
      </c>
      <c r="FI438" s="18" t="str">
        <f t="shared" ref="FI438" si="126975">IF(AND(FI437&lt;&gt;"",FJ437=""),MAX(FI437-$C$9,0),IF(FI437="","",IF(FH$7&gt;=$G437,$F$9*($F$17*FJ438+$F$18*FJ441),"")))</f>
        <v/>
      </c>
      <c r="FJ438" s="18" t="str">
        <f t="shared" ref="FJ438" si="126976">IF(AND(FJ437&lt;&gt;"",FK437=""),MAX(FJ437-$C$9,0),IF(FJ437="","",IF(FI$7&gt;=$G437,$F$9*($F$17*FK438+$F$18*FK441),"")))</f>
        <v/>
      </c>
      <c r="FK438" s="18" t="str">
        <f t="shared" ref="FK438" si="126977">IF(AND(FK437&lt;&gt;"",FL437=""),MAX(FK437-$C$9,0),IF(FK437="","",IF(FJ$7&gt;=$G437,$F$9*($F$17*FL438+$F$18*FL441),"")))</f>
        <v/>
      </c>
      <c r="FL438" s="18" t="str">
        <f t="shared" ref="FL438" si="126978">IF(AND(FL437&lt;&gt;"",FM437=""),MAX(FL437-$C$9,0),IF(FL437="","",IF(FK$7&gt;=$G437,$F$9*($F$17*FM438+$F$18*FM441),"")))</f>
        <v/>
      </c>
      <c r="FM438" s="18" t="str">
        <f t="shared" ref="FM438" si="126979">IF(AND(FM437&lt;&gt;"",FN437=""),MAX(FM437-$C$9,0),IF(FM437="","",IF(FL$7&gt;=$G437,$F$9*($F$17*FN438+$F$18*FN441),"")))</f>
        <v/>
      </c>
      <c r="FN438" s="18" t="str">
        <f t="shared" ref="FN438" si="126980">IF(AND(FN437&lt;&gt;"",FO437=""),MAX(FN437-$C$9,0),IF(FN437="","",IF(FM$7&gt;=$G437,$F$9*($F$17*FO438+$F$18*FO441),"")))</f>
        <v/>
      </c>
      <c r="FO438" s="18" t="str">
        <f t="shared" ref="FO438" si="126981">IF(AND(FO437&lt;&gt;"",FP437=""),MAX(FO437-$C$9,0),IF(FO437="","",IF(FN$7&gt;=$G437,$F$9*($F$17*FP438+$F$18*FP441),"")))</f>
        <v/>
      </c>
      <c r="FP438" s="18" t="str">
        <f t="shared" ref="FP438" si="126982">IF(AND(FP437&lt;&gt;"",FQ437=""),MAX(FP437-$C$9,0),IF(FP437="","",IF(FO$7&gt;=$G437,$F$9*($F$17*FQ438+$F$18*FQ441),"")))</f>
        <v/>
      </c>
      <c r="FQ438" s="18" t="str">
        <f t="shared" ref="FQ438" si="126983">IF(AND(FQ437&lt;&gt;"",FR437=""),MAX(FQ437-$C$9,0),IF(FQ437="","",IF(FP$7&gt;=$G437,$F$9*($F$17*FR438+$F$18*FR441),"")))</f>
        <v/>
      </c>
      <c r="FR438" s="18" t="str">
        <f t="shared" ref="FR438" si="126984">IF(AND(FR437&lt;&gt;"",FS437=""),MAX(FR437-$C$9,0),IF(FR437="","",IF(FQ$7&gt;=$G437,$F$9*($F$17*FS438+$F$18*FS441),"")))</f>
        <v/>
      </c>
      <c r="FS438" s="18" t="str">
        <f t="shared" ref="FS438" si="126985">IF(AND(FS437&lt;&gt;"",FT437=""),MAX(FS437-$C$9,0),IF(FS437="","",IF(FR$7&gt;=$G437,$F$9*($F$17*FT438+$F$18*FT441),"")))</f>
        <v/>
      </c>
      <c r="FT438" s="18" t="str">
        <f t="shared" ref="FT438" si="126986">IF(AND(FT437&lt;&gt;"",FU437=""),MAX(FT437-$C$9,0),IF(FT437="","",IF(FS$7&gt;=$G437,$F$9*($F$17*FU438+$F$18*FU441),"")))</f>
        <v/>
      </c>
      <c r="FU438" s="18" t="str">
        <f t="shared" ref="FU438" si="126987">IF(AND(FU437&lt;&gt;"",FV437=""),MAX(FU437-$C$9,0),IF(FU437="","",IF(FT$7&gt;=$G437,$F$9*($F$17*FV438+$F$18*FV441),"")))</f>
        <v/>
      </c>
      <c r="FV438" s="18" t="str">
        <f t="shared" ref="FV438" si="126988">IF(AND(FV437&lt;&gt;"",FW437=""),MAX(FV437-$C$9,0),IF(FV437="","",IF(FU$7&gt;=$G437,$F$9*($F$17*FW438+$F$18*FW441),"")))</f>
        <v/>
      </c>
      <c r="FW438" s="18" t="str">
        <f t="shared" ref="FW438" si="126989">IF(AND(FW437&lt;&gt;"",FX437=""),MAX(FW437-$C$9,0),IF(FW437="","",IF(FV$7&gt;=$G437,$F$9*($F$17*FX438+$F$18*FX441),"")))</f>
        <v/>
      </c>
      <c r="FX438" s="18" t="str">
        <f t="shared" ref="FX438" si="126990">IF(AND(FX437&lt;&gt;"",FY437=""),MAX(FX437-$C$9,0),IF(FX437="","",IF(FW$7&gt;=$G437,$F$9*($F$17*FY438+$F$18*FY441),"")))</f>
        <v/>
      </c>
      <c r="FY438" s="18" t="str">
        <f t="shared" ref="FY438" si="126991">IF(AND(FY437&lt;&gt;"",FZ437=""),MAX(FY437-$C$9,0),IF(FY437="","",IF(FX$7&gt;=$G437,$F$9*($F$17*FZ438+$F$18*FZ441),"")))</f>
        <v/>
      </c>
      <c r="FZ438" s="18" t="str">
        <f t="shared" ref="FZ438" si="126992">IF(AND(FZ437&lt;&gt;"",GA437=""),MAX(FZ437-$C$9,0),IF(FZ437="","",IF(FY$7&gt;=$G437,$F$9*($F$17*GA438+$F$18*GA441),"")))</f>
        <v/>
      </c>
      <c r="GA438" s="18" t="str">
        <f t="shared" ref="GA438" si="126993">IF(AND(GA437&lt;&gt;"",GB437=""),MAX(GA437-$C$9,0),IF(GA437="","",IF(FZ$7&gt;=$G437,$F$9*($F$17*GB438+$F$18*GB441),"")))</f>
        <v/>
      </c>
      <c r="GB438" s="18" t="str">
        <f t="shared" ref="GB438" si="126994">IF(AND(GB437&lt;&gt;"",GC437=""),MAX(GB437-$C$9,0),IF(GB437="","",IF(GA$7&gt;=$G437,$F$9*($F$17*GC438+$F$18*GC441),"")))</f>
        <v/>
      </c>
      <c r="GC438" s="18" t="str">
        <f t="shared" ref="GC438" si="126995">IF(AND(GC437&lt;&gt;"",GD437=""),MAX(GC437-$C$9,0),IF(GC437="","",IF(GB$7&gt;=$G437,$F$9*($F$17*GD438+$F$18*GD441),"")))</f>
        <v/>
      </c>
      <c r="GD438" s="18" t="str">
        <f t="shared" ref="GD438" si="126996">IF(AND(GD437&lt;&gt;"",GE437=""),MAX(GD437-$C$9,0),IF(GD437="","",IF(GC$7&gt;=$G437,$F$9*($F$17*GE438+$F$18*GE441),"")))</f>
        <v/>
      </c>
      <c r="GE438" s="18" t="str">
        <f t="shared" ref="GE438" si="126997">IF(AND(GE437&lt;&gt;"",GF437=""),MAX(GE437-$C$9,0),IF(GE437="","",IF(GD$7&gt;=$G437,$F$9*($F$17*GF438+$F$18*GF441),"")))</f>
        <v/>
      </c>
      <c r="GF438" s="18" t="str">
        <f t="shared" ref="GF438" si="126998">IF(AND(GF437&lt;&gt;"",GG437=""),MAX(GF437-$C$9,0),IF(GF437="","",IF(GE$7&gt;=$G437,$F$9*($F$17*GG438+$F$18*GG441),"")))</f>
        <v/>
      </c>
      <c r="GG438" s="18" t="str">
        <f t="shared" ref="GG438" si="126999">IF(AND(GG437&lt;&gt;"",GH437=""),MAX(GG437-$C$9,0),IF(GG437="","",IF(GF$7&gt;=$G437,$F$9*($F$17*GH438+$F$18*GH441),"")))</f>
        <v/>
      </c>
      <c r="GH438" s="18" t="str">
        <f t="shared" ref="GH438" si="127000">IF(AND(GH437&lt;&gt;"",GI437=""),MAX(GH437-$C$9,0),IF(GH437="","",IF(GG$7&gt;=$G437,$F$9*($F$17*GI438+$F$18*GI441),"")))</f>
        <v/>
      </c>
      <c r="GI438" s="18" t="str">
        <f t="shared" ref="GI438" si="127001">IF(AND(GI437&lt;&gt;"",GJ437=""),MAX(GI437-$C$9,0),IF(GI437="","",IF(GH$7&gt;=$G437,$F$9*($F$17*GJ438+$F$18*GJ441),"")))</f>
        <v/>
      </c>
      <c r="GJ438" s="18" t="str">
        <f t="shared" ref="GJ438" si="127002">IF(AND(GJ437&lt;&gt;"",GK437=""),MAX(GJ437-$C$9,0),IF(GJ437="","",IF(GI$7&gt;=$G437,$F$9*($F$17*GK438+$F$18*GK441),"")))</f>
        <v/>
      </c>
      <c r="GK438" s="18" t="str">
        <f t="shared" ref="GK438" si="127003">IF(AND(GK437&lt;&gt;"",GL437=""),MAX(GK437-$C$9,0),IF(GK437="","",IF(GJ$7&gt;=$G437,$F$9*($F$17*GL438+$F$18*GL441),"")))</f>
        <v/>
      </c>
      <c r="GL438" s="18" t="str">
        <f t="shared" ref="GL438" si="127004">IF(AND(GL437&lt;&gt;"",GM437=""),MAX(GL437-$C$9,0),IF(GL437="","",IF(GK$7&gt;=$G437,$F$9*($F$17*GM438+$F$18*GM441),"")))</f>
        <v/>
      </c>
      <c r="GM438" s="18" t="str">
        <f t="shared" ref="GM438" si="127005">IF(AND(GM437&lt;&gt;"",GN437=""),MAX(GM437-$C$9,0),IF(GM437="","",IF(GL$7&gt;=$G437,$F$9*($F$17*GN438+$F$18*GN441),"")))</f>
        <v/>
      </c>
      <c r="GN438" s="18" t="str">
        <f t="shared" ref="GN438" si="127006">IF(AND(GN437&lt;&gt;"",GO437=""),MAX(GN437-$C$9,0),IF(GN437="","",IF(GM$7&gt;=$G437,$F$9*($F$17*GO438+$F$18*GO441),"")))</f>
        <v/>
      </c>
      <c r="GO438" s="18" t="str">
        <f t="shared" ref="GO438" si="127007">IF(AND(GO437&lt;&gt;"",GP437=""),MAX(GO437-$C$9,0),IF(GO437="","",IF(GN$7&gt;=$G437,$F$9*($F$17*GP438+$F$18*GP441),"")))</f>
        <v/>
      </c>
      <c r="GP438" s="18" t="str">
        <f t="shared" ref="GP438" si="127008">IF(AND(GP437&lt;&gt;"",GQ437=""),MAX(GP437-$C$9,0),IF(GP437="","",IF(GO$7&gt;=$G437,$F$9*($F$17*GQ438+$F$18*GQ441),"")))</f>
        <v/>
      </c>
      <c r="GQ438" s="18" t="str">
        <f t="shared" ref="GQ438" si="127009">IF(AND(GQ437&lt;&gt;"",GR437=""),MAX(GQ437-$C$9,0),IF(GQ437="","",IF(GP$7&gt;=$G437,$F$9*($F$17*GR438+$F$18*GR441),"")))</f>
        <v/>
      </c>
      <c r="GR438" s="18" t="str">
        <f t="shared" ref="GR438" si="127010">IF(AND(GR437&lt;&gt;"",GS437=""),MAX(GR437-$C$9,0),IF(GR437="","",IF(GQ$7&gt;=$G437,$F$9*($F$17*GS438+$F$18*GS441),"")))</f>
        <v/>
      </c>
      <c r="GS438" s="18" t="str">
        <f t="shared" ref="GS438" si="127011">IF(AND(GS437&lt;&gt;"",GT437=""),MAX(GS437-$C$9,0),IF(GS437="","",IF(GR$7&gt;=$G437,$F$9*($F$17*GT438+$F$18*GT441),"")))</f>
        <v/>
      </c>
      <c r="GT438" s="18" t="str">
        <f t="shared" ref="GT438" si="127012">IF(AND(GT437&lt;&gt;"",GU437=""),MAX(GT437-$C$9,0),IF(GT437="","",IF(GS$7&gt;=$G437,$F$9*($F$17*GU438+$F$18*GU441),"")))</f>
        <v/>
      </c>
      <c r="GU438" s="18" t="str">
        <f t="shared" ref="GU438" si="127013">IF(AND(GU437&lt;&gt;"",GV437=""),MAX(GU437-$C$9,0),IF(GU437="","",IF(GT$7&gt;=$G437,$F$9*($F$17*GV438+$F$18*GV441),"")))</f>
        <v/>
      </c>
      <c r="GV438" s="18" t="str">
        <f t="shared" ref="GV438" si="127014">IF(AND(GV437&lt;&gt;"",GW437=""),MAX(GV437-$C$9,0),IF(GV437="","",IF(GU$7&gt;=$G437,$F$9*($F$17*GW438+$F$18*GW441),"")))</f>
        <v/>
      </c>
      <c r="GW438" s="18" t="str">
        <f t="shared" ref="GW438" si="127015">IF(AND(GW437&lt;&gt;"",GX437=""),MAX(GW437-$C$9,0),IF(GW437="","",IF(GV$7&gt;=$G437,$F$9*($F$17*GX438+$F$18*GX441),"")))</f>
        <v/>
      </c>
      <c r="GX438" s="18" t="str">
        <f t="shared" ref="GX438" si="127016">IF(AND(GX437&lt;&gt;"",GY437=""),MAX(GX437-$C$9,0),IF(GX437="","",IF(GW$7&gt;=$G437,$F$9*($F$17*GY438+$F$18*GY441),"")))</f>
        <v/>
      </c>
      <c r="GY438" s="18" t="str">
        <f t="shared" ref="GY438" si="127017">IF(AND(GY437&lt;&gt;"",GZ437=""),MAX(GY437-$C$9,0),IF(GY437="","",IF(GX$7&gt;=$G437,$F$9*($F$17*GZ438+$F$18*GZ441),"")))</f>
        <v/>
      </c>
      <c r="GZ438" s="18" t="str">
        <f t="shared" ref="GZ438" si="127018">IF(AND(GZ437&lt;&gt;"",HA437=""),MAX(GZ437-$C$9,0),IF(GZ437="","",IF(GY$7&gt;=$G437,$F$9*($F$17*HA438+$F$18*HA441),"")))</f>
        <v/>
      </c>
      <c r="HA438" s="18" t="str">
        <f t="shared" ref="HA438" si="127019">IF(AND(HA437&lt;&gt;"",HB437=""),MAX(HA437-$C$9,0),IF(HA437="","",IF(GZ$7&gt;=$G437,$F$9*($F$17*HB438+$F$18*HB441),"")))</f>
        <v/>
      </c>
      <c r="HB438" s="18" t="str">
        <f t="shared" ref="HB438" si="127020">IF(AND(HB437&lt;&gt;"",HC437=""),MAX(HB437-$C$9,0),IF(HB437="","",IF(HA$7&gt;=$G437,$F$9*($F$17*HC438+$F$18*HC441),"")))</f>
        <v/>
      </c>
      <c r="HC438" s="18" t="str">
        <f t="shared" ref="HC438" si="127021">IF(AND(HC437&lt;&gt;"",HD437=""),MAX(HC437-$C$9,0),IF(HC437="","",IF(HB$7&gt;=$G437,$F$9*($F$17*HD438+$F$18*HD441),"")))</f>
        <v/>
      </c>
      <c r="HD438" s="18" t="str">
        <f t="shared" ref="HD438" si="127022">IF(AND(HD437&lt;&gt;"",HE437=""),MAX(HD437-$C$9,0),IF(HD437="","",IF(HC$7&gt;=$G437,$F$9*($F$17*HE438+$F$18*HE441),"")))</f>
        <v/>
      </c>
      <c r="HE438" s="18" t="str">
        <f t="shared" ref="HE438" si="127023">IF(AND(HE437&lt;&gt;"",HF437=""),MAX(HE437-$C$9,0),IF(HE437="","",IF(HD$7&gt;=$G437,$F$9*($F$17*HF438+$F$18*HF441),"")))</f>
        <v/>
      </c>
      <c r="HF438" s="18" t="str">
        <f t="shared" ref="HF438" si="127024">IF(AND(HF437&lt;&gt;"",HG437=""),MAX(HF437-$C$9,0),IF(HF437="","",IF(HE$7&gt;=$G437,$F$9*($F$17*HG438+$F$18*HG441),"")))</f>
        <v/>
      </c>
      <c r="HG438" s="18" t="str">
        <f t="shared" ref="HG438" si="127025">IF(AND(HG437&lt;&gt;"",HH437=""),MAX(HG437-$C$9,0),IF(HG437="","",IF(HF$7&gt;=$G437,$F$9*($F$17*HH438+$F$18*HH441),"")))</f>
        <v/>
      </c>
      <c r="HH438" s="18" t="str">
        <f t="shared" ref="HH438" si="127026">IF(AND(HH437&lt;&gt;"",HI437=""),MAX(HH437-$C$9,0),IF(HH437="","",IF(HG$7&gt;=$G437,$F$9*($F$17*HI438+$F$18*HI441),"")))</f>
        <v/>
      </c>
      <c r="HI438" s="18" t="str">
        <f t="shared" ref="HI438" si="127027">IF(AND(HI437&lt;&gt;"",HJ437=""),MAX(HI437-$C$9,0),IF(HI437="","",IF(HH$7&gt;=$G437,$F$9*($F$17*HJ438+$F$18*HJ441),"")))</f>
        <v/>
      </c>
      <c r="HJ438" s="18" t="str">
        <f t="shared" ref="HJ438" si="127028">IF(AND(HJ437&lt;&gt;"",HK437=""),MAX(HJ437-$C$9,0),IF(HJ437="","",IF(HI$7&gt;=$G437,$F$9*($F$17*HK438+$F$18*HK441),"")))</f>
        <v/>
      </c>
      <c r="HK438" s="18" t="str">
        <f t="shared" ref="HK438" si="127029">IF(AND(HK437&lt;&gt;"",HL437=""),MAX(HK437-$C$9,0),IF(HK437="","",IF(HJ$7&gt;=$G437,$F$9*($F$17*HL438+$F$18*HL441),"")))</f>
        <v/>
      </c>
      <c r="HL438" s="18" t="str">
        <f t="shared" ref="HL438" si="127030">IF(AND(HL437&lt;&gt;"",HM437=""),MAX(HL437-$C$9,0),IF(HL437="","",IF(HK$7&gt;=$G437,$F$9*($F$17*HM438+$F$18*HM441),"")))</f>
        <v/>
      </c>
      <c r="HM438" s="18" t="str">
        <f t="shared" ref="HM438" si="127031">IF(AND(HM437&lt;&gt;"",HN437=""),MAX(HM437-$C$9,0),IF(HM437="","",IF(HL$7&gt;=$G437,$F$9*($F$17*HN438+$F$18*HN441),"")))</f>
        <v/>
      </c>
      <c r="HN438" s="18" t="str">
        <f t="shared" ref="HN438" si="127032">IF(AND(HN437&lt;&gt;"",HO437=""),MAX(HN437-$C$9,0),IF(HN437="","",IF(HM$7&gt;=$G437,$F$9*($F$17*HO438+$F$18*HO441),"")))</f>
        <v/>
      </c>
      <c r="HO438" s="18" t="str">
        <f t="shared" ref="HO438" si="127033">IF(AND(HO437&lt;&gt;"",HP437=""),MAX(HO437-$C$9,0),IF(HO437="","",IF(HN$7&gt;=$G437,$F$9*($F$17*HP438+$F$18*HP441),"")))</f>
        <v/>
      </c>
      <c r="HP438" s="18" t="str">
        <f t="shared" ref="HP438" si="127034">IF(AND(HP437&lt;&gt;"",HQ437=""),MAX(HP437-$C$9,0),IF(HP437="","",IF(HO$7&gt;=$G437,$F$9*($F$17*HQ438+$F$18*HQ441),"")))</f>
        <v/>
      </c>
      <c r="HQ438" s="18" t="str">
        <f t="shared" ref="HQ438" si="127035">IF(AND(HQ437&lt;&gt;"",HR437=""),MAX(HQ437-$C$9,0),IF(HQ437="","",IF(HP$7&gt;=$G437,$F$9*($F$17*HR438+$F$18*HR441),"")))</f>
        <v/>
      </c>
      <c r="HR438" s="18" t="str">
        <f t="shared" ref="HR438" si="127036">IF(AND(HR437&lt;&gt;"",HS437=""),MAX(HR437-$C$9,0),IF(HR437="","",IF(HQ$7&gt;=$G437,$F$9*($F$17*HS438+$F$18*HS441),"")))</f>
        <v/>
      </c>
      <c r="HS438" s="18" t="str">
        <f t="shared" ref="HS438" si="127037">IF(AND(HS437&lt;&gt;"",HT437=""),MAX(HS437-$C$9,0),IF(HS437="","",IF(HR$7&gt;=$G437,$F$9*($F$17*HT438+$F$18*HT441),"")))</f>
        <v/>
      </c>
      <c r="HT438" s="18" t="str">
        <f t="shared" ref="HT438" si="127038">IF(AND(HT437&lt;&gt;"",HU437=""),MAX(HT437-$C$9,0),IF(HT437="","",IF(HS$7&gt;=$G437,$F$9*($F$17*HU438+$F$18*HU441),"")))</f>
        <v/>
      </c>
      <c r="HU438" s="18" t="str">
        <f t="shared" ref="HU438" si="127039">IF(AND(HU437&lt;&gt;"",HV437=""),MAX(HU437-$C$9,0),IF(HU437="","",IF(HT$7&gt;=$G437,$F$9*($F$17*HV438+$F$18*HV441),"")))</f>
        <v/>
      </c>
      <c r="HV438" s="18" t="str">
        <f t="shared" ref="HV438" si="127040">IF(AND(HV437&lt;&gt;"",HW437=""),MAX(HV437-$C$9,0),IF(HV437="","",IF(HU$7&gt;=$G437,$F$9*($F$17*HW438+$F$18*HW441),"")))</f>
        <v/>
      </c>
      <c r="HW438" s="18" t="str">
        <f t="shared" ref="HW438" si="127041">IF(AND(HW437&lt;&gt;"",HX437=""),MAX(HW437-$C$9,0),IF(HW437="","",IF(HV$7&gt;=$G437,$F$9*($F$17*HX438+$F$18*HX441),"")))</f>
        <v/>
      </c>
      <c r="HX438" s="18" t="str">
        <f t="shared" ref="HX438" si="127042">IF(AND(HX437&lt;&gt;"",HY437=""),MAX(HX437-$C$9,0),IF(HX437="","",IF(HW$7&gt;=$G437,$F$9*($F$17*HY438+$F$18*HY441),"")))</f>
        <v/>
      </c>
      <c r="HY438" s="18" t="str">
        <f t="shared" ref="HY438" si="127043">IF(AND(HY437&lt;&gt;"",HZ437=""),MAX(HY437-$C$9,0),IF(HY437="","",IF(HX$7&gt;=$G437,$F$9*($F$17*HZ438+$F$18*HZ441),"")))</f>
        <v/>
      </c>
      <c r="HZ438" s="18" t="str">
        <f t="shared" ref="HZ438" si="127044">IF(AND(HZ437&lt;&gt;"",IA437=""),MAX(HZ437-$C$9,0),IF(HZ437="","",IF(HY$7&gt;=$G437,$F$9*($F$17*IA438+$F$18*IA441),"")))</f>
        <v/>
      </c>
      <c r="IA438" s="18" t="str">
        <f t="shared" ref="IA438" si="127045">IF(AND(IA437&lt;&gt;"",IB437=""),MAX(IA437-$C$9,0),IF(IA437="","",IF(HZ$7&gt;=$G437,$F$9*($F$17*IB438+$F$18*IB441),"")))</f>
        <v/>
      </c>
      <c r="IB438" s="18" t="str">
        <f t="shared" ref="IB438" si="127046">IF(AND(IB437&lt;&gt;"",IC437=""),MAX(IB437-$C$9,0),IF(IB437="","",IF(IA$7&gt;=$G437,$F$9*($F$17*IC438+$F$18*IC441),"")))</f>
        <v/>
      </c>
      <c r="IC438" s="18" t="str">
        <f t="shared" ref="IC438" si="127047">IF(AND(IC437&lt;&gt;"",ID437=""),MAX(IC437-$C$9,0),IF(IC437="","",IF(IB$7&gt;=$G437,$F$9*($F$17*ID438+$F$18*ID441),"")))</f>
        <v/>
      </c>
      <c r="ID438" s="18" t="str">
        <f t="shared" ref="ID438" si="127048">IF(AND(ID437&lt;&gt;"",IE437=""),MAX(ID437-$C$9,0),IF(ID437="","",IF(IC$7&gt;=$G437,$F$9*($F$17*IE438+$F$18*IE441),"")))</f>
        <v/>
      </c>
      <c r="IE438" s="18" t="str">
        <f t="shared" ref="IE438" si="127049">IF(AND(IE437&lt;&gt;"",IF437=""),MAX(IE437-$C$9,0),IF(IE437="","",IF(ID$7&gt;=$G437,$F$9*($F$17*IF438+$F$18*IF441),"")))</f>
        <v/>
      </c>
      <c r="IF438" s="18" t="str">
        <f t="shared" ref="IF438" si="127050">IF(AND(IF437&lt;&gt;"",IG437=""),MAX(IF437-$C$9,0),IF(IF437="","",IF(IE$7&gt;=$G437,$F$9*($F$17*IG438+$F$18*IG441),"")))</f>
        <v/>
      </c>
      <c r="IG438" s="18" t="str">
        <f t="shared" ref="IG438" si="127051">IF(AND(IG437&lt;&gt;"",IH437=""),MAX(IG437-$C$9,0),IF(IG437="","",IF(IF$7&gt;=$G437,$F$9*($F$17*IH438+$F$18*IH441),"")))</f>
        <v/>
      </c>
      <c r="IH438" s="18" t="str">
        <f t="shared" ref="IH438" si="127052">IF(AND(IH437&lt;&gt;"",II437=""),MAX(IH437-$C$9,0),IF(IH437="","",IF(IG$7&gt;=$G437,$F$9*($F$17*II438+$F$18*II441),"")))</f>
        <v/>
      </c>
      <c r="II438" s="18" t="str">
        <f t="shared" ref="II438" si="127053">IF(AND(II437&lt;&gt;"",IJ437=""),MAX(II437-$C$9,0),IF(II437="","",IF(IH$7&gt;=$G437,$F$9*($F$17*IJ438+$F$18*IJ441),"")))</f>
        <v/>
      </c>
      <c r="IJ438" s="18" t="str">
        <f t="shared" ref="IJ438" si="127054">IF(AND(IJ437&lt;&gt;"",IK437=""),MAX(IJ437-$C$9,0),IF(IJ437="","",IF(II$7&gt;=$G437,$F$9*($F$17*IK438+$F$18*IK441),"")))</f>
        <v/>
      </c>
      <c r="IK438" s="18" t="str">
        <f t="shared" ref="IK438" si="127055">IF(AND(IK437&lt;&gt;"",IL437=""),MAX(IK437-$C$9,0),IF(IK437="","",IF(IJ$7&gt;=$G437,$F$9*($F$17*IL438+$F$18*IL441),"")))</f>
        <v/>
      </c>
      <c r="IL438" s="18" t="str">
        <f t="shared" ref="IL438" si="127056">IF(AND(IL437&lt;&gt;"",IM437=""),MAX(IL437-$C$9,0),IF(IL437="","",IF(IK$7&gt;=$G437,$F$9*($F$17*IM438+$F$18*IM441),"")))</f>
        <v/>
      </c>
      <c r="IM438" s="18" t="str">
        <f t="shared" ref="IM438" si="127057">IF(AND(IM437&lt;&gt;"",IN437=""),MAX(IM437-$C$9,0),IF(IM437="","",IF(IL$7&gt;=$G437,$F$9*($F$17*IN438+$F$18*IN441),"")))</f>
        <v/>
      </c>
      <c r="IN438" s="18" t="str">
        <f t="shared" ref="IN438" si="127058">IF(AND(IN437&lt;&gt;"",IO437=""),MAX(IN437-$C$9,0),IF(IN437="","",IF(IM$7&gt;=$G437,$F$9*($F$17*IO438+$F$18*IO441),"")))</f>
        <v/>
      </c>
      <c r="IO438" s="18" t="str">
        <f t="shared" ref="IO438" si="127059">IF(AND(IO437&lt;&gt;"",IP437=""),MAX(IO437-$C$9,0),IF(IO437="","",IF(IN$7&gt;=$G437,$F$9*($F$17*IP438+$F$18*IP441),"")))</f>
        <v/>
      </c>
      <c r="IP438" s="18" t="str">
        <f t="shared" ref="IP438" si="127060">IF(AND(IP437&lt;&gt;"",IQ437=""),MAX(IP437-$C$9,0),IF(IP437="","",IF(IO$7&gt;=$G437,$F$9*($F$17*IQ438+$F$18*IQ441),"")))</f>
        <v/>
      </c>
      <c r="IQ438" s="18" t="str">
        <f t="shared" ref="IQ438" si="127061">IF(AND(IQ437&lt;&gt;"",IR437=""),MAX(IQ437-$C$9,0),IF(IQ437="","",IF(IP$7&gt;=$G437,$F$9*($F$17*IR438+$F$18*IR441),"")))</f>
        <v/>
      </c>
      <c r="IR438" s="18" t="str">
        <f t="shared" ref="IR438" si="127062">IF(AND(IR437&lt;&gt;"",IS437=""),MAX(IR437-$C$9,0),IF(IR437="","",IF(IQ$7&gt;=$G437,$F$9*($F$17*IS438+$F$18*IS441),"")))</f>
        <v/>
      </c>
      <c r="IS438" s="18" t="str">
        <f t="shared" ref="IS438" si="127063">IF(AND(IS437&lt;&gt;"",IT437=""),MAX(IS437-$C$9,0),IF(IS437="","",IF(IR$7&gt;=$G437,$F$9*($F$17*IT438+$F$18*IT441),"")))</f>
        <v/>
      </c>
      <c r="IT438" s="18" t="str">
        <f t="shared" ref="IT438" si="127064">IF(AND(IT437&lt;&gt;"",IU437=""),MAX(IT437-$C$9,0),IF(IT437="","",IF(IS$7&gt;=$G437,$F$9*($F$17*IU438+$F$18*IU441),"")))</f>
        <v/>
      </c>
      <c r="IU438" s="18" t="str">
        <f t="shared" ref="IU438" si="127065">IF(AND(IU437&lt;&gt;"",IV437=""),MAX(IU437-$C$9,0),IF(IU437="","",IF(IT$7&gt;=$G437,$F$9*($F$17*IV438+$F$18*IV441),"")))</f>
        <v/>
      </c>
      <c r="IV438" s="18" t="str">
        <f t="shared" ref="IV438" si="127066">IF(AND(IV437&lt;&gt;"",IW437=""),MAX(IV437-$C$9,0),IF(IV437="","",IF(IU$7&gt;=$G437,$F$9*($F$17*IW438+$F$18*IW441),"")))</f>
        <v/>
      </c>
      <c r="IW438" s="18" t="str">
        <f t="shared" ref="IW438" si="127067">IF(AND(IW437&lt;&gt;"",IX437=""),MAX(IW437-$C$9,0),IF(IW437="","",IF(IV$7&gt;=$G437,$F$9*($F$17*IX438+$F$18*IX441),"")))</f>
        <v/>
      </c>
      <c r="IX438" s="18" t="str">
        <f t="shared" ref="IX438" si="127068">IF(AND(IX437&lt;&gt;"",IY437=""),MAX(IX437-$C$9,0),IF(IX437="","",IF(IW$7&gt;=$G437,$F$9*($F$17*IY438+$F$18*IY441),"")))</f>
        <v/>
      </c>
      <c r="IY438" s="18" t="str">
        <f t="shared" ref="IY438" si="127069">IF(AND(IY437&lt;&gt;"",IZ437=""),MAX(IY437-$C$9,0),IF(IY437="","",IF(IX$7&gt;=$G437,$F$9*($F$17*IZ438+$F$18*IZ441),"")))</f>
        <v/>
      </c>
      <c r="IZ438" s="18" t="str">
        <f t="shared" ref="IZ438" si="127070">IF(AND(IZ437&lt;&gt;"",JA437=""),MAX(IZ437-$C$9,0),IF(IZ437="","",IF(IY$7&gt;=$G437,$F$9*($F$17*JA438+$F$18*JA441),"")))</f>
        <v/>
      </c>
      <c r="JA438" s="18" t="str">
        <f t="shared" ref="JA438" si="127071">IF(AND(JA437&lt;&gt;"",JB437=""),MAX(JA437-$C$9,0),IF(JA437="","",IF(IZ$7&gt;=$G437,$F$9*($F$17*JB438+$F$18*JB441),"")))</f>
        <v/>
      </c>
      <c r="JB438" s="18" t="str">
        <f t="shared" ref="JB438" si="127072">IF(AND(JB437&lt;&gt;"",JC437=""),MAX(JB437-$C$9,0),IF(JB437="","",IF(JA$7&gt;=$G437,$F$9*($F$17*JC438+$F$18*JC441),"")))</f>
        <v/>
      </c>
      <c r="JC438" s="18" t="str">
        <f t="shared" ref="JC438" si="127073">IF(AND(JC437&lt;&gt;"",JD437=""),MAX(JC437-$C$9,0),IF(JC437="","",IF(JB$7&gt;=$G437,$F$9*($F$17*JD438+$F$18*JD441),"")))</f>
        <v/>
      </c>
      <c r="JD438" s="18" t="str">
        <f t="shared" ref="JD438" si="127074">IF(AND(JD437&lt;&gt;"",JE437=""),MAX(JD437-$C$9,0),IF(JD437="","",IF(JC$7&gt;=$G437,$F$9*($F$17*JE438+$F$18*JE441),"")))</f>
        <v/>
      </c>
      <c r="JE438" s="18" t="str">
        <f t="shared" ref="JE438" si="127075">IF(AND(JE437&lt;&gt;"",JF437=""),MAX(JE437-$C$9,0),IF(JE437="","",IF(JD$7&gt;=$G437,$F$9*($F$17*JF438+$F$18*JF441),"")))</f>
        <v/>
      </c>
      <c r="JF438" s="18" t="str">
        <f t="shared" ref="JF438" si="127076">IF(AND(JF437&lt;&gt;"",JG437=""),MAX(JF437-$C$9,0),IF(JF437="","",IF(JE$7&gt;=$G437,$F$9*($F$17*JG438+$F$18*JG441),"")))</f>
        <v/>
      </c>
      <c r="JG438" s="18" t="str">
        <f t="shared" ref="JG438" si="127077">IF(AND(JG437&lt;&gt;"",JH437=""),MAX(JG437-$C$9,0),IF(JG437="","",IF(JF$7&gt;=$G437,$F$9*($F$17*JH438+$F$18*JH441),"")))</f>
        <v/>
      </c>
      <c r="JH438" s="18" t="str">
        <f t="shared" ref="JH438" si="127078">IF(AND(JH437&lt;&gt;"",JI437=""),MAX(JH437-$C$9,0),IF(JH437="","",IF(JG$7&gt;=$G437,$F$9*($F$17*JI438+$F$18*JI441),"")))</f>
        <v/>
      </c>
      <c r="JI438" s="18" t="str">
        <f t="shared" ref="JI438" si="127079">IF(AND(JI437&lt;&gt;"",JJ437=""),MAX(JI437-$C$9,0),IF(JI437="","",IF(JH$7&gt;=$G437,$F$9*($F$17*JJ438+$F$18*JJ441),"")))</f>
        <v/>
      </c>
      <c r="JJ438" s="18" t="str">
        <f t="shared" ref="JJ438" si="127080">IF(AND(JJ437&lt;&gt;"",JK437=""),MAX(JJ437-$C$9,0),IF(JJ437="","",IF(JI$7&gt;=$G437,$F$9*($F$17*JK438+$F$18*JK441),"")))</f>
        <v/>
      </c>
      <c r="JK438" s="18" t="str">
        <f t="shared" ref="JK438" si="127081">IF(AND(JK437&lt;&gt;"",JL437=""),MAX(JK437-$C$9,0),IF(JK437="","",IF(JJ$7&gt;=$G437,$F$9*($F$17*JL438+$F$18*JL441),"")))</f>
        <v/>
      </c>
      <c r="JL438" s="18" t="str">
        <f t="shared" ref="JL438" si="127082">IF(AND(JL437&lt;&gt;"",JM437=""),MAX(JL437-$C$9,0),IF(JL437="","",IF(JK$7&gt;=$G437,$F$9*($F$17*JM438+$F$18*JM441),"")))</f>
        <v/>
      </c>
      <c r="JM438" s="18" t="str">
        <f t="shared" ref="JM438" si="127083">IF(AND(JM437&lt;&gt;"",JN437=""),MAX(JM437-$C$9,0),IF(JM437="","",IF(JL$7&gt;=$G437,$F$9*($F$17*JN438+$F$18*JN441),"")))</f>
        <v/>
      </c>
      <c r="JN438" s="18" t="str">
        <f t="shared" ref="JN438" si="127084">IF(AND(JN437&lt;&gt;"",JO437=""),MAX(JN437-$C$9,0),IF(JN437="","",IF(JM$7&gt;=$G437,$F$9*($F$17*JO438+$F$18*JO441),"")))</f>
        <v/>
      </c>
      <c r="JO438" s="18" t="str">
        <f t="shared" ref="JO438" si="127085">IF(AND(JO437&lt;&gt;"",JP437=""),MAX(JO437-$C$9,0),IF(JO437="","",IF(JN$7&gt;=$G437,$F$9*($F$17*JP438+$F$18*JP441),"")))</f>
        <v/>
      </c>
      <c r="JP438" s="18" t="str">
        <f t="shared" ref="JP438" si="127086">IF(AND(JP437&lt;&gt;"",JQ437=""),MAX(JP437-$C$9,0),IF(JP437="","",IF(JO$7&gt;=$G437,$F$9*($F$17*JQ438+$F$18*JQ441),"")))</f>
        <v/>
      </c>
      <c r="JQ438" s="18" t="str">
        <f t="shared" ref="JQ438" si="127087">IF(AND(JQ437&lt;&gt;"",JR437=""),MAX(JQ437-$C$9,0),IF(JQ437="","",IF(JP$7&gt;=$G437,$F$9*($F$17*JR438+$F$18*JR441),"")))</f>
        <v/>
      </c>
      <c r="JR438" s="18" t="str">
        <f t="shared" ref="JR438" si="127088">IF(AND(JR437&lt;&gt;"",JS437=""),MAX(JR437-$C$9,0),IF(JR437="","",IF(JQ$7&gt;=$G437,$F$9*($F$17*JS438+$F$18*JS441),"")))</f>
        <v/>
      </c>
      <c r="JS438" s="18" t="str">
        <f t="shared" ref="JS438" si="127089">IF(AND(JS437&lt;&gt;"",JT437=""),MAX(JS437-$C$9,0),IF(JS437="","",IF(JR$7&gt;=$G437,$F$9*($F$17*JT438+$F$18*JT441),"")))</f>
        <v/>
      </c>
      <c r="JT438" s="18" t="str">
        <f t="shared" ref="JT438" si="127090">IF(AND(JT437&lt;&gt;"",JU437=""),MAX(JT437-$C$9,0),IF(JT437="","",IF(JS$7&gt;=$G437,$F$9*($F$17*JU438+$F$18*JU441),"")))</f>
        <v/>
      </c>
      <c r="JU438" s="18" t="str">
        <f t="shared" ref="JU438" si="127091">IF(AND(JU437&lt;&gt;"",JV437=""),MAX(JU437-$C$9,0),IF(JU437="","",IF(JT$7&gt;=$G437,$F$9*($F$17*JV438+$F$18*JV441),"")))</f>
        <v/>
      </c>
      <c r="JV438" s="18" t="str">
        <f t="shared" ref="JV438" si="127092">IF(AND(JV437&lt;&gt;"",JW437=""),MAX(JV437-$C$9,0),IF(JV437="","",IF(JU$7&gt;=$G437,$F$9*($F$17*JW438+$F$18*JW441),"")))</f>
        <v/>
      </c>
      <c r="JW438" s="18" t="str">
        <f t="shared" ref="JW438" si="127093">IF(AND(JW437&lt;&gt;"",JX437=""),MAX(JW437-$C$9,0),IF(JW437="","",IF(JV$7&gt;=$G437,$F$9*($F$17*JX438+$F$18*JX441),"")))</f>
        <v/>
      </c>
      <c r="JX438" s="18" t="str">
        <f t="shared" ref="JX438" si="127094">IF(AND(JX437&lt;&gt;"",JY437=""),MAX(JX437-$C$9,0),IF(JX437="","",IF(JW$7&gt;=$G437,$F$9*($F$17*JY438+$F$18*JY441),"")))</f>
        <v/>
      </c>
      <c r="JY438" s="18" t="str">
        <f t="shared" ref="JY438" si="127095">IF(AND(JY437&lt;&gt;"",JZ437=""),MAX(JY437-$C$9,0),IF(JY437="","",IF(JX$7&gt;=$G437,$F$9*($F$17*JZ438+$F$18*JZ441),"")))</f>
        <v/>
      </c>
      <c r="JZ438" s="18" t="str">
        <f t="shared" ref="JZ438" si="127096">IF(AND(JZ437&lt;&gt;"",KA437=""),MAX(JZ437-$C$9,0),IF(JZ437="","",IF(JY$7&gt;=$G437,$F$9*($F$17*KA438+$F$18*KA441),"")))</f>
        <v/>
      </c>
      <c r="KA438" s="18" t="str">
        <f t="shared" ref="KA438" si="127097">IF(AND(KA437&lt;&gt;"",KB437=""),MAX(KA437-$C$9,0),IF(KA437="","",IF(JZ$7&gt;=$G437,$F$9*($F$17*KB438+$F$18*KB441),"")))</f>
        <v/>
      </c>
      <c r="KB438" s="18" t="str">
        <f t="shared" ref="KB438" si="127098">IF(AND(KB437&lt;&gt;"",KC437=""),MAX(KB437-$C$9,0),IF(KB437="","",IF(KA$7&gt;=$G437,$F$9*($F$17*KC438+$F$18*KC441),"")))</f>
        <v/>
      </c>
      <c r="KC438" s="18" t="str">
        <f t="shared" ref="KC438" si="127099">IF(AND(KC437&lt;&gt;"",KD437=""),MAX(KC437-$C$9,0),IF(KC437="","",IF(KB$7&gt;=$G437,$F$9*($F$17*KD438+$F$18*KD441),"")))</f>
        <v/>
      </c>
      <c r="KD438" s="18" t="str">
        <f t="shared" ref="KD438" si="127100">IF(AND(KD437&lt;&gt;"",KE437=""),MAX(KD437-$C$9,0),IF(KD437="","",IF(KC$7&gt;=$G437,$F$9*($F$17*KE438+$F$18*KE441),"")))</f>
        <v/>
      </c>
      <c r="KE438" s="18" t="str">
        <f t="shared" ref="KE438" si="127101">IF(AND(KE437&lt;&gt;"",KF437=""),MAX(KE437-$C$9,0),IF(KE437="","",IF(KD$7&gt;=$G437,$F$9*($F$17*KF438+$F$18*KF441),"")))</f>
        <v/>
      </c>
      <c r="KF438" s="18" t="str">
        <f t="shared" ref="KF438" si="127102">IF(AND(KF437&lt;&gt;"",KG437=""),MAX(KF437-$C$9,0),IF(KF437="","",IF(KE$7&gt;=$G437,$F$9*($F$17*KG438+$F$18*KG441),"")))</f>
        <v/>
      </c>
      <c r="KG438" s="18" t="str">
        <f t="shared" ref="KG438" si="127103">IF(AND(KG437&lt;&gt;"",KH437=""),MAX(KG437-$C$9,0),IF(KG437="","",IF(KF$7&gt;=$G437,$F$9*($F$17*KH438+$F$18*KH441),"")))</f>
        <v/>
      </c>
      <c r="KH438" s="18" t="str">
        <f t="shared" ref="KH438" si="127104">IF(AND(KH437&lt;&gt;"",KI437=""),MAX(KH437-$C$9,0),IF(KH437="","",IF(KG$7&gt;=$G437,$F$9*($F$17*KI438+$F$18*KI441),"")))</f>
        <v/>
      </c>
      <c r="KI438" s="18" t="str">
        <f t="shared" ref="KI438" si="127105">IF(AND(KI437&lt;&gt;"",KJ437=""),MAX(KI437-$C$9,0),IF(KI437="","",IF(KH$7&gt;=$G437,$F$9*($F$17*KJ438+$F$18*KJ441),"")))</f>
        <v/>
      </c>
      <c r="KJ438" s="18" t="str">
        <f t="shared" ref="KJ438" si="127106">IF(AND(KJ437&lt;&gt;"",KK437=""),MAX(KJ437-$C$9,0),IF(KJ437="","",IF(KI$7&gt;=$G437,$F$9*($F$17*KK438+$F$18*KK441),"")))</f>
        <v/>
      </c>
      <c r="KK438" s="18" t="str">
        <f t="shared" ref="KK438" si="127107">IF(AND(KK437&lt;&gt;"",KL437=""),MAX(KK437-$C$9,0),IF(KK437="","",IF(KJ$7&gt;=$G437,$F$9*($F$17*KL438+$F$18*KL441),"")))</f>
        <v/>
      </c>
      <c r="KL438" s="18" t="str">
        <f t="shared" ref="KL438" si="127108">IF(AND(KL437&lt;&gt;"",KM437=""),MAX(KL437-$C$9,0),IF(KL437="","",IF(KK$7&gt;=$G437,$F$9*($F$17*KM438+$F$18*KM441),"")))</f>
        <v/>
      </c>
      <c r="KM438" s="18" t="str">
        <f t="shared" ref="KM438" si="127109">IF(AND(KM437&lt;&gt;"",KN437=""),MAX(KM437-$C$9,0),IF(KM437="","",IF(KL$7&gt;=$G437,$F$9*($F$17*KN438+$F$18*KN441),"")))</f>
        <v/>
      </c>
      <c r="KN438" s="18" t="str">
        <f t="shared" ref="KN438" si="127110">IF(AND(KN437&lt;&gt;"",KO437=""),MAX(KN437-$C$9,0),IF(KN437="","",IF(KM$7&gt;=$G437,$F$9*($F$17*KO438+$F$18*KO441),"")))</f>
        <v/>
      </c>
      <c r="KO438" s="18" t="str">
        <f t="shared" ref="KO438" si="127111">IF(AND(KO437&lt;&gt;"",KP437=""),MAX(KO437-$C$9,0),IF(KO437="","",IF(KN$7&gt;=$G437,$F$9*($F$17*KP438+$F$18*KP441),"")))</f>
        <v/>
      </c>
      <c r="KP438" s="18" t="str">
        <f t="shared" ref="KP438" si="127112">IF(AND(KP437&lt;&gt;"",KQ437=""),MAX(KP437-$C$9,0),IF(KP437="","",IF(KO$7&gt;=$G437,$F$9*($F$17*KQ438+$F$18*KQ441),"")))</f>
        <v/>
      </c>
      <c r="KQ438" s="18" t="str">
        <f t="shared" ref="KQ438" si="127113">IF(AND(KQ437&lt;&gt;"",KR437=""),MAX(KQ437-$C$9,0),IF(KQ437="","",IF(KP$7&gt;=$G437,$F$9*($F$17*KR438+$F$18*KR441),"")))</f>
        <v/>
      </c>
      <c r="KR438" s="18" t="str">
        <f t="shared" ref="KR438" si="127114">IF(AND(KR437&lt;&gt;"",KS437=""),MAX(KR437-$C$9,0),IF(KR437="","",IF(KQ$7&gt;=$G437,$F$9*($F$17*KS438+$F$18*KS441),"")))</f>
        <v/>
      </c>
      <c r="KS438" s="18" t="str">
        <f t="shared" ref="KS438" si="127115">IF(AND(KS437&lt;&gt;"",KT437=""),MAX(KS437-$C$9,0),IF(KS437="","",IF(KR$7&gt;=$G437,$F$9*($F$17*KT438+$F$18*KT441),"")))</f>
        <v/>
      </c>
      <c r="KT438" s="18" t="str">
        <f t="shared" ref="KT438" si="127116">IF(AND(KT437&lt;&gt;"",KU437=""),MAX(KT437-$C$9,0),IF(KT437="","",IF(KS$7&gt;=$G437,$F$9*($F$17*KU438+$F$18*KU441),"")))</f>
        <v/>
      </c>
      <c r="KU438" s="18" t="str">
        <f t="shared" ref="KU438" si="127117">IF(AND(KU437&lt;&gt;"",KV437=""),MAX(KU437-$C$9,0),IF(KU437="","",IF(KT$7&gt;=$G437,$F$9*($F$17*KV438+$F$18*KV441),"")))</f>
        <v/>
      </c>
      <c r="KV438" s="18" t="str">
        <f t="shared" ref="KV438" si="127118">IF(AND(KV437&lt;&gt;"",KW437=""),MAX(KV437-$C$9,0),IF(KV437="","",IF(KU$7&gt;=$G437,$F$9*($F$17*KW438+$F$18*KW441),"")))</f>
        <v/>
      </c>
      <c r="KW438" s="18" t="str">
        <f t="shared" ref="KW438" si="127119">IF(AND(KW437&lt;&gt;"",KX437=""),MAX(KW437-$C$9,0),IF(KW437="","",IF(KV$7&gt;=$G437,$F$9*($F$17*KX438+$F$18*KX441),"")))</f>
        <v/>
      </c>
      <c r="KX438" s="18" t="str">
        <f t="shared" ref="KX438" si="127120">IF(AND(KX437&lt;&gt;"",KY437=""),MAX(KX437-$C$9,0),IF(KX437="","",IF(KW$7&gt;=$G437,$F$9*($F$17*KY438+$F$18*KY441),"")))</f>
        <v/>
      </c>
      <c r="KY438" s="18" t="str">
        <f t="shared" ref="KY438" si="127121">IF(AND(KY437&lt;&gt;"",KZ437=""),MAX(KY437-$C$9,0),IF(KY437="","",IF(KX$7&gt;=$G437,$F$9*($F$17*KZ438+$F$18*KZ441),"")))</f>
        <v/>
      </c>
      <c r="KZ438" s="18" t="str">
        <f t="shared" ref="KZ438" si="127122">IF(AND(KZ437&lt;&gt;"",LA437=""),MAX(KZ437-$C$9,0),IF(KZ437="","",IF(KY$7&gt;=$G437,$F$9*($F$17*LA438+$F$18*LA441),"")))</f>
        <v/>
      </c>
      <c r="LA438" s="18" t="str">
        <f t="shared" ref="LA438" si="127123">IF(AND(LA437&lt;&gt;"",LB437=""),MAX(LA437-$C$9,0),IF(LA437="","",IF(KZ$7&gt;=$G437,$F$9*($F$17*LB438+$F$18*LB441),"")))</f>
        <v/>
      </c>
      <c r="LB438" s="18" t="str">
        <f t="shared" ref="LB438" si="127124">IF(AND(LB437&lt;&gt;"",LC437=""),MAX(LB437-$C$9,0),IF(LB437="","",IF(LA$7&gt;=$G437,$F$9*($F$17*LC438+$F$18*LC441),"")))</f>
        <v/>
      </c>
      <c r="LC438" s="18" t="str">
        <f t="shared" ref="LC438" si="127125">IF(AND(LC437&lt;&gt;"",LD437=""),MAX(LC437-$C$9,0),IF(LC437="","",IF(LB$7&gt;=$G437,$F$9*($F$17*LD438+$F$18*LD441),"")))</f>
        <v/>
      </c>
      <c r="LD438" s="18" t="str">
        <f t="shared" ref="LD438" si="127126">IF(AND(LD437&lt;&gt;"",LE437=""),MAX(LD437-$C$9,0),IF(LD437="","",IF(LC$7&gt;=$G437,$F$9*($F$17*LE438+$F$18*LE441),"")))</f>
        <v/>
      </c>
      <c r="LE438" s="18" t="str">
        <f t="shared" ref="LE438" si="127127">IF(AND(LE437&lt;&gt;"",LF437=""),MAX(LE437-$C$9,0),IF(LE437="","",IF(LD$7&gt;=$G437,$F$9*($F$17*LF438+$F$18*LF441),"")))</f>
        <v/>
      </c>
      <c r="LF438" s="18" t="str">
        <f t="shared" ref="LF438" si="127128">IF(AND(LF437&lt;&gt;"",LG437=""),MAX(LF437-$C$9,0),IF(LF437="","",IF(LE$7&gt;=$G437,$F$9*($F$17*LG438+$F$18*LG441),"")))</f>
        <v/>
      </c>
      <c r="LG438" s="18" t="str">
        <f t="shared" ref="LG438" si="127129">IF(AND(LG437&lt;&gt;"",LH437=""),MAX(LG437-$C$9,0),IF(LG437="","",IF(LF$7&gt;=$G437,$F$9*($F$17*LH438+$F$18*LH441),"")))</f>
        <v/>
      </c>
      <c r="LH438" s="18" t="str">
        <f t="shared" ref="LH438" si="127130">IF(AND(LH437&lt;&gt;"",LI437=""),MAX(LH437-$C$9,0),IF(LH437="","",IF(LG$7&gt;=$G437,$F$9*($F$17*LI438+$F$18*LI441),"")))</f>
        <v/>
      </c>
      <c r="LI438" s="18" t="str">
        <f t="shared" ref="LI438" si="127131">IF(AND(LI437&lt;&gt;"",LJ437=""),MAX(LI437-$C$9,0),IF(LI437="","",IF(LH$7&gt;=$G437,$F$9*($F$17*LJ438+$F$18*LJ441),"")))</f>
        <v/>
      </c>
      <c r="LJ438" s="18" t="str">
        <f t="shared" ref="LJ438" si="127132">IF(AND(LJ437&lt;&gt;"",LK437=""),MAX(LJ437-$C$9,0),IF(LJ437="","",IF(LI$7&gt;=$G437,$F$9*($F$17*LK438+$F$18*LK441),"")))</f>
        <v/>
      </c>
      <c r="LK438" s="18" t="str">
        <f t="shared" ref="LK438" si="127133">IF(AND(LK437&lt;&gt;"",LL437=""),MAX(LK437-$C$9,0),IF(LK437="","",IF(LJ$7&gt;=$G437,$F$9*($F$17*LL438+$F$18*LL441),"")))</f>
        <v/>
      </c>
      <c r="LL438" s="18" t="str">
        <f t="shared" ref="LL438" si="127134">IF(AND(LL437&lt;&gt;"",LM437=""),MAX(LL437-$C$9,0),IF(LL437="","",IF(LK$7&gt;=$G437,$F$9*($F$17*LM438+$F$18*LM441),"")))</f>
        <v/>
      </c>
      <c r="LM438" s="18" t="str">
        <f t="shared" ref="LM438" si="127135">IF(AND(LM437&lt;&gt;"",LN437=""),MAX(LM437-$C$9,0),IF(LM437="","",IF(LL$7&gt;=$G437,$F$9*($F$17*LN438+$F$18*LN441),"")))</f>
        <v/>
      </c>
      <c r="LN438" s="18" t="str">
        <f t="shared" ref="LN438" si="127136">IF(AND(LN437&lt;&gt;"",LO437=""),MAX(LN437-$C$9,0),IF(LN437="","",IF(LM$7&gt;=$G437,$F$9*($F$17*LO438+$F$18*LO441),"")))</f>
        <v/>
      </c>
      <c r="LO438" s="18" t="str">
        <f t="shared" ref="LO438" si="127137">IF(AND(LO437&lt;&gt;"",LP437=""),MAX(LO437-$C$9,0),IF(LO437="","",IF(LN$7&gt;=$G437,$F$9*($F$17*LP438+$F$18*LP441),"")))</f>
        <v/>
      </c>
      <c r="LP438" s="18" t="str">
        <f t="shared" ref="LP438" si="127138">IF(AND(LP437&lt;&gt;"",LQ437=""),MAX(LP437-$C$9,0),IF(LP437="","",IF(LO$7&gt;=$G437,$F$9*($F$17*LQ438+$F$18*LQ441),"")))</f>
        <v/>
      </c>
      <c r="LQ438" s="18" t="str">
        <f t="shared" ref="LQ438" si="127139">IF(AND(LQ437&lt;&gt;"",LR437=""),MAX(LQ437-$C$9,0),IF(LQ437="","",IF(LP$7&gt;=$G437,$F$9*($F$17*LR438+$F$18*LR441),"")))</f>
        <v/>
      </c>
      <c r="LR438" s="18" t="str">
        <f t="shared" ref="LR438" si="127140">IF(AND(LR437&lt;&gt;"",LS437=""),MAX(LR437-$C$9,0),IF(LR437="","",IF(LQ$7&gt;=$G437,$F$9*($F$17*LS438+$F$18*LS441),"")))</f>
        <v/>
      </c>
      <c r="LS438" s="18" t="str">
        <f t="shared" ref="LS438" si="127141">IF(AND(LS437&lt;&gt;"",LT437=""),MAX(LS437-$C$9,0),IF(LS437="","",IF(LR$7&gt;=$G437,$F$9*($F$17*LT438+$F$18*LT441),"")))</f>
        <v/>
      </c>
      <c r="LT438" s="18" t="str">
        <f t="shared" ref="LT438" si="127142">IF(AND(LT437&lt;&gt;"",LU437=""),MAX(LT437-$C$9,0),IF(LT437="","",IF(LS$7&gt;=$G437,$F$9*($F$17*LU438+$F$18*LU441),"")))</f>
        <v/>
      </c>
      <c r="LU438" s="18" t="str">
        <f t="shared" ref="LU438" si="127143">IF(AND(LU437&lt;&gt;"",LV437=""),MAX(LU437-$C$9,0),IF(LU437="","",IF(LT$7&gt;=$G437,$F$9*($F$17*LV438+$F$18*LV441),"")))</f>
        <v/>
      </c>
      <c r="LV438" s="18" t="str">
        <f t="shared" ref="LV438" si="127144">IF(AND(LV437&lt;&gt;"",LW437=""),MAX(LV437-$C$9,0),IF(LV437="","",IF(LU$7&gt;=$G437,$F$9*($F$17*LW438+$F$18*LW441),"")))</f>
        <v/>
      </c>
      <c r="LW438" s="18" t="str">
        <f t="shared" ref="LW438" si="127145">IF(AND(LW437&lt;&gt;"",LX437=""),MAX(LW437-$C$9,0),IF(LW437="","",IF(LV$7&gt;=$G437,$F$9*($F$17*LX438+$F$18*LX441),"")))</f>
        <v/>
      </c>
      <c r="LX438" s="18" t="str">
        <f t="shared" ref="LX438" si="127146">IF(AND(LX437&lt;&gt;"",LY437=""),MAX(LX437-$C$9,0),IF(LX437="","",IF(LW$7&gt;=$G437,$F$9*($F$17*LY438+$F$18*LY441),"")))</f>
        <v/>
      </c>
      <c r="LY438" s="18" t="str">
        <f t="shared" ref="LY438" si="127147">IF(AND(LY437&lt;&gt;"",LZ437=""),MAX(LY437-$C$9,0),IF(LY437="","",IF(LX$7&gt;=$G437,$F$9*($F$17*LZ438+$F$18*LZ441),"")))</f>
        <v/>
      </c>
      <c r="LZ438" s="18" t="str">
        <f t="shared" ref="LZ438" si="127148">IF(AND(LZ437&lt;&gt;"",MA437=""),MAX(LZ437-$C$9,0),IF(LZ437="","",IF(LY$7&gt;=$G437,$F$9*($F$17*MA438+$F$18*MA441),"")))</f>
        <v/>
      </c>
      <c r="MA438" s="18" t="str">
        <f t="shared" ref="MA438" si="127149">IF(AND(MA437&lt;&gt;"",MB437=""),MAX(MA437-$C$9,0),IF(MA437="","",IF(LZ$7&gt;=$G437,$F$9*($F$17*MB438+$F$18*MB441),"")))</f>
        <v/>
      </c>
      <c r="MB438" s="18" t="str">
        <f t="shared" ref="MB438" si="127150">IF(AND(MB437&lt;&gt;"",MC437=""),MAX(MB437-$C$9,0),IF(MB437="","",IF(MA$7&gt;=$G437,$F$9*($F$17*MC438+$F$18*MC441),"")))</f>
        <v/>
      </c>
      <c r="MC438" s="18" t="str">
        <f t="shared" ref="MC438" si="127151">IF(AND(MC437&lt;&gt;"",MD437=""),MAX(MC437-$C$9,0),IF(MC437="","",IF(MB$7&gt;=$G437,$F$9*($F$17*MD438+$F$18*MD441),"")))</f>
        <v/>
      </c>
      <c r="MD438" s="18" t="str">
        <f t="shared" ref="MD438" si="127152">IF(AND(MD437&lt;&gt;"",ME437=""),MAX(MD437-$C$9,0),IF(MD437="","",IF(MC$7&gt;=$G437,$F$9*($F$17*ME438+$F$18*ME441),"")))</f>
        <v/>
      </c>
      <c r="ME438" s="18" t="str">
        <f t="shared" ref="ME438" si="127153">IF(AND(ME437&lt;&gt;"",MF437=""),MAX(ME437-$C$9,0),IF(ME437="","",IF(MD$7&gt;=$G437,$F$9*($F$17*MF438+$F$18*MF441),"")))</f>
        <v/>
      </c>
      <c r="MF438" s="18" t="str">
        <f t="shared" ref="MF438" si="127154">IF(AND(MF437&lt;&gt;"",MG437=""),MAX(MF437-$C$9,0),IF(MF437="","",IF(ME$7&gt;=$G437,$F$9*($F$17*MG438+$F$18*MG441),"")))</f>
        <v/>
      </c>
      <c r="MG438" s="18" t="str">
        <f t="shared" ref="MG438" si="127155">IF(AND(MG437&lt;&gt;"",MH437=""),MAX(MG437-$C$9,0),IF(MG437="","",IF(MF$7&gt;=$G437,$F$9*($F$17*MH438+$F$18*MH441),"")))</f>
        <v/>
      </c>
      <c r="MH438" s="18" t="str">
        <f t="shared" ref="MH438" si="127156">IF(AND(MH437&lt;&gt;"",MI437=""),MAX(MH437-$C$9,0),IF(MH437="","",IF(MG$7&gt;=$G437,$F$9*($F$17*MI438+$F$18*MI441),"")))</f>
        <v/>
      </c>
      <c r="MI438" s="18" t="str">
        <f t="shared" ref="MI438" si="127157">IF(AND(MI437&lt;&gt;"",MJ437=""),MAX(MI437-$C$9,0),IF(MI437="","",IF(MH$7&gt;=$G437,$F$9*($F$17*MJ438+$F$18*MJ441),"")))</f>
        <v/>
      </c>
      <c r="MJ438" s="18" t="str">
        <f t="shared" ref="MJ438" si="127158">IF(AND(MJ437&lt;&gt;"",MK437=""),MAX(MJ437-$C$9,0),IF(MJ437="","",IF(MI$7&gt;=$G437,$F$9*($F$17*MK438+$F$18*MK441),"")))</f>
        <v/>
      </c>
      <c r="MK438" s="18" t="str">
        <f t="shared" ref="MK438" si="127159">IF(AND(MK437&lt;&gt;"",ML437=""),MAX(MK437-$C$9,0),IF(MK437="","",IF(MJ$7&gt;=$G437,$F$9*($F$17*ML438+$F$18*ML441),"")))</f>
        <v/>
      </c>
      <c r="ML438" s="18" t="str">
        <f t="shared" ref="ML438" si="127160">IF(AND(ML437&lt;&gt;"",MM437=""),MAX(ML437-$C$9,0),IF(ML437="","",IF(MK$7&gt;=$G437,$F$9*($F$17*MM438+$F$18*MM441),"")))</f>
        <v/>
      </c>
      <c r="MM438" s="18" t="str">
        <f t="shared" ref="MM438" si="127161">IF(AND(MM437&lt;&gt;"",MN437=""),MAX(MM437-$C$9,0),IF(MM437="","",IF(ML$7&gt;=$G437,$F$9*($F$17*MN438+$F$18*MN441),"")))</f>
        <v/>
      </c>
      <c r="MN438" s="18" t="str">
        <f t="shared" ref="MN438" si="127162">IF(AND(MN437&lt;&gt;"",MO437=""),MAX(MN437-$C$9,0),IF(MN437="","",IF(MM$7&gt;=$G437,$F$9*($F$17*MO438+$F$18*MO441),"")))</f>
        <v/>
      </c>
      <c r="MO438" s="18" t="str">
        <f t="shared" ref="MO438" si="127163">IF(AND(MO437&lt;&gt;"",MP437=""),MAX(MO437-$C$9,0),IF(MO437="","",IF(MN$7&gt;=$G437,$F$9*($F$17*MP438+$F$18*MP441),"")))</f>
        <v/>
      </c>
      <c r="MP438" s="18" t="str">
        <f t="shared" ref="MP438" si="127164">IF(AND(MP437&lt;&gt;"",MQ437=""),MAX(MP437-$C$9,0),IF(MP437="","",IF(MO$7&gt;=$G437,$F$9*($F$17*MQ438+$F$18*MQ441),"")))</f>
        <v/>
      </c>
      <c r="MQ438" s="18" t="str">
        <f t="shared" ref="MQ438" si="127165">IF(AND(MQ437&lt;&gt;"",MR437=""),MAX(MQ437-$C$9,0),IF(MQ437="","",IF(MP$7&gt;=$G437,$F$9*($F$17*MR438+$F$18*MR441),"")))</f>
        <v/>
      </c>
      <c r="MR438" s="18" t="str">
        <f t="shared" ref="MR438" si="127166">IF(AND(MR437&lt;&gt;"",MS437=""),MAX(MR437-$C$9,0),IF(MR437="","",IF(MQ$7&gt;=$G437,$F$9*($F$17*MS438+$F$18*MS441),"")))</f>
        <v/>
      </c>
      <c r="MS438" s="18" t="str">
        <f t="shared" ref="MS438" si="127167">IF(AND(MS437&lt;&gt;"",MT437=""),MAX(MS437-$C$9,0),IF(MS437="","",IF(MR$7&gt;=$G437,$F$9*($F$17*MT438+$F$18*MT441),"")))</f>
        <v/>
      </c>
      <c r="MT438" s="18" t="str">
        <f t="shared" ref="MT438" si="127168">IF(AND(MT437&lt;&gt;"",MU437=""),MAX(MT437-$C$9,0),IF(MT437="","",IF(MS$7&gt;=$G437,$F$9*($F$17*MU438+$F$18*MU441),"")))</f>
        <v/>
      </c>
      <c r="MU438" s="18" t="str">
        <f t="shared" ref="MU438" si="127169">IF(AND(MU437&lt;&gt;"",MV437=""),MAX(MU437-$C$9,0),IF(MU437="","",IF(MT$7&gt;=$G437,$F$9*($F$17*MV438+$F$18*MV441),"")))</f>
        <v/>
      </c>
      <c r="MV438" s="18" t="str">
        <f t="shared" ref="MV438" si="127170">IF(AND(MV437&lt;&gt;"",MW437=""),MAX(MV437-$C$9,0),IF(MV437="","",IF(MU$7&gt;=$G437,$F$9*($F$17*MW438+$F$18*MW441),"")))</f>
        <v/>
      </c>
      <c r="MW438" s="18" t="str">
        <f t="shared" ref="MW438" si="127171">IF(AND(MW437&lt;&gt;"",MX437=""),MAX(MW437-$C$9,0),IF(MW437="","",IF(MV$7&gt;=$G437,$F$9*($F$17*MX438+$F$18*MX441),"")))</f>
        <v/>
      </c>
      <c r="MX438" s="18" t="str">
        <f t="shared" ref="MX438" si="127172">IF(AND(MX437&lt;&gt;"",MY437=""),MAX(MX437-$C$9,0),IF(MX437="","",IF(MW$7&gt;=$G437,$F$9*($F$17*MY438+$F$18*MY441),"")))</f>
        <v/>
      </c>
      <c r="MY438" s="18" t="str">
        <f t="shared" ref="MY438" si="127173">IF(AND(MY437&lt;&gt;"",MZ437=""),MAX(MY437-$C$9,0),IF(MY437="","",IF(MX$7&gt;=$G437,$F$9*($F$17*MZ438+$F$18*MZ441),"")))</f>
        <v/>
      </c>
      <c r="MZ438" s="18" t="str">
        <f t="shared" ref="MZ438" si="127174">IF(AND(MZ437&lt;&gt;"",NA437=""),MAX(MZ437-$C$9,0),IF(MZ437="","",IF(MY$7&gt;=$G437,$F$9*($F$17*NA438+$F$18*NA441),"")))</f>
        <v/>
      </c>
      <c r="NA438" s="18" t="str">
        <f t="shared" ref="NA438" si="127175">IF(AND(NA437&lt;&gt;"",NB437=""),MAX(NA437-$C$9,0),IF(NA437="","",IF(MZ$7&gt;=$G437,$F$9*($F$17*NB438+$F$18*NB441),"")))</f>
        <v/>
      </c>
      <c r="NB438" s="18" t="str">
        <f t="shared" ref="NB438" si="127176">IF(AND(NB437&lt;&gt;"",NC437=""),MAX(NB437-$C$9,0),IF(NB437="","",IF(NA$7&gt;=$G437,$F$9*($F$17*NC438+$F$18*NC441),"")))</f>
        <v/>
      </c>
      <c r="NC438" s="18" t="str">
        <f t="shared" ref="NC438" si="127177">IF(AND(NC437&lt;&gt;"",ND437=""),MAX(NC437-$C$9,0),IF(NC437="","",IF(NB$7&gt;=$G437,$F$9*($F$17*ND438+$F$18*ND441),"")))</f>
        <v/>
      </c>
      <c r="ND438" s="18" t="str">
        <f t="shared" ref="ND438" si="127178">IF(AND(ND437&lt;&gt;"",NE437=""),MAX(ND437-$C$9,0),IF(ND437="","",IF(NC$7&gt;=$G437,$F$9*($F$17*NE438+$F$18*NE441),"")))</f>
        <v/>
      </c>
      <c r="NE438" s="18" t="str">
        <f t="shared" ref="NE438" si="127179">IF(AND(NE437&lt;&gt;"",NF437=""),MAX(NE437-$C$9,0),IF(NE437="","",IF(ND$7&gt;=$G437,$F$9*($F$17*NF438+$F$18*NF441),"")))</f>
        <v/>
      </c>
      <c r="NF438" s="18" t="str">
        <f t="shared" ref="NF438" si="127180">IF(AND(NF437&lt;&gt;"",NG437=""),MAX(NF437-$C$9,0),IF(NF437="","",IF(NE$7&gt;=$G437,$F$9*($F$17*NG438+$F$18*NG441),"")))</f>
        <v/>
      </c>
      <c r="NG438" s="18" t="str">
        <f t="shared" ref="NG438" si="127181">IF(AND(NG437&lt;&gt;"",NH437=""),MAX(NG437-$C$9,0),IF(NG437="","",IF(NF$7&gt;=$G437,$F$9*($F$17*NH438+$F$18*NH441),"")))</f>
        <v/>
      </c>
      <c r="NH438" s="18" t="str">
        <f t="shared" ref="NH438" si="127182">IF(AND(NH437&lt;&gt;"",NI437=""),MAX(NH437-$C$9,0),IF(NH437="","",IF(NG$7&gt;=$G437,$F$9*($F$17*NI438+$F$18*NI441),"")))</f>
        <v/>
      </c>
      <c r="NI438" s="18" t="str">
        <f t="shared" ref="NI438" si="127183">IF(AND(NI437&lt;&gt;"",NJ437=""),MAX(NI437-$C$9,0),IF(NI437="","",IF(NH$7&gt;=$G437,$F$9*($F$17*NJ438+$F$18*NJ441),"")))</f>
        <v/>
      </c>
      <c r="NJ438" s="18" t="str">
        <f t="shared" ref="NJ438" si="127184">IF(AND(NJ437&lt;&gt;"",NK437=""),MAX(NJ437-$C$9,0),IF(NJ437="","",IF(NI$7&gt;=$G437,$F$9*($F$17*NK438+$F$18*NK441),"")))</f>
        <v/>
      </c>
      <c r="NK438" s="18" t="str">
        <f t="shared" ref="NK438" si="127185">IF(AND(NK437&lt;&gt;"",NL437=""),MAX(NK437-$C$9,0),IF(NK437="","",IF(NJ$7&gt;=$G437,$F$9*($F$17*NL438+$F$18*NL441),"")))</f>
        <v/>
      </c>
      <c r="NL438" s="18" t="str">
        <f t="shared" ref="NL438" si="127186">IF(AND(NL437&lt;&gt;"",NM437=""),MAX(NL437-$C$9,0),IF(NL437="","",IF(NK$7&gt;=$G437,$F$9*($F$17*NM438+$F$18*NM441),"")))</f>
        <v/>
      </c>
      <c r="NM438" s="18" t="str">
        <f t="shared" ref="NM438" si="127187">IF(AND(NM437&lt;&gt;"",NN437=""),MAX(NM437-$C$9,0),IF(NM437="","",IF(NL$7&gt;=$G437,$F$9*($F$17*NN438+$F$18*NN441),"")))</f>
        <v/>
      </c>
      <c r="NN438" s="18" t="str">
        <f t="shared" ref="NN438" si="127188">IF(AND(NN437&lt;&gt;"",NO437=""),MAX(NN437-$C$9,0),IF(NN437="","",IF(NM$7&gt;=$G437,$F$9*($F$17*NO438+$F$18*NO441),"")))</f>
        <v/>
      </c>
      <c r="NO438" s="18" t="str">
        <f t="shared" ref="NO438" si="127189">IF(AND(NO437&lt;&gt;"",NP437=""),MAX(NO437-$C$9,0),IF(NO437="","",IF(NN$7&gt;=$G437,$F$9*($F$17*NP438+$F$18*NP441),"")))</f>
        <v/>
      </c>
      <c r="NP438" s="18" t="str">
        <f t="shared" ref="NP438" si="127190">IF(AND(NP437&lt;&gt;"",NQ437=""),MAX(NP437-$C$9,0),IF(NP437="","",IF(NO$7&gt;=$G437,$F$9*($F$17*NQ438+$F$18*NQ441),"")))</f>
        <v/>
      </c>
      <c r="NQ438" s="18" t="str">
        <f t="shared" ref="NQ438" si="127191">IF(AND(NQ437&lt;&gt;"",NR437=""),MAX(NQ437-$C$9,0),IF(NQ437="","",IF(NP$7&gt;=$G437,$F$9*($F$17*NR438+$F$18*NR441),"")))</f>
        <v/>
      </c>
      <c r="NR438" s="18" t="str">
        <f t="shared" ref="NR438" si="127192">IF(AND(NR437&lt;&gt;"",NS437=""),MAX(NR437-$C$9,0),IF(NR437="","",IF(NQ$7&gt;=$G437,$F$9*($F$17*NS438+$F$18*NS441),"")))</f>
        <v/>
      </c>
      <c r="NS438" s="18" t="str">
        <f t="shared" ref="NS438" si="127193">IF(AND(NS437&lt;&gt;"",NT437=""),MAX(NS437-$C$9,0),IF(NS437="","",IF(NR$7&gt;=$G437,$F$9*($F$17*NT438+$F$18*NT441),"")))</f>
        <v/>
      </c>
      <c r="NT438" s="18" t="str">
        <f t="shared" ref="NT438" si="127194">IF(AND(NT437&lt;&gt;"",NU437=""),MAX(NT437-$C$9,0),IF(NT437="","",IF(NS$7&gt;=$G437,$F$9*($F$17*NU438+$F$18*NU441),"")))</f>
        <v/>
      </c>
      <c r="NU438" s="18" t="str">
        <f t="shared" ref="NU438" si="127195">IF(AND(NU437&lt;&gt;"",NV437=""),MAX(NU437-$C$9,0),IF(NU437="","",IF(NT$7&gt;=$G437,$F$9*($F$17*NV438+$F$18*NV441),"")))</f>
        <v/>
      </c>
      <c r="NV438" s="18" t="str">
        <f t="shared" ref="NV438" si="127196">IF(AND(NV437&lt;&gt;"",NW437=""),MAX(NV437-$C$9,0),IF(NV437="","",IF(NU$7&gt;=$G437,$F$9*($F$17*NW438+$F$18*NW441),"")))</f>
        <v/>
      </c>
      <c r="NW438" s="18" t="str">
        <f t="shared" ref="NW438" si="127197">IF(AND(NW437&lt;&gt;"",NX437=""),MAX(NW437-$C$9,0),IF(NW437="","",IF(NV$7&gt;=$G437,$F$9*($F$17*NX438+$F$18*NX441),"")))</f>
        <v/>
      </c>
      <c r="NX438" s="18" t="str">
        <f t="shared" ref="NX438" si="127198">IF(AND(NX437&lt;&gt;"",NY437=""),MAX(NX437-$C$9,0),IF(NX437="","",IF(NW$7&gt;=$G437,$F$9*($F$17*NY438+$F$18*NY441),"")))</f>
        <v/>
      </c>
      <c r="NY438" s="18" t="str">
        <f t="shared" ref="NY438" si="127199">IF(AND(NY437&lt;&gt;"",NZ437=""),MAX(NY437-$C$9,0),IF(NY437="","",IF(NX$7&gt;=$G437,$F$9*($F$17*NZ438+$F$18*NZ441),"")))</f>
        <v/>
      </c>
      <c r="NZ438" s="18" t="str">
        <f t="shared" ref="NZ438" si="127200">IF(AND(NZ437&lt;&gt;"",OA437=""),MAX(NZ437-$C$9,0),IF(NZ437="","",IF(NY$7&gt;=$G437,$F$9*($F$17*OA438+$F$18*OA441),"")))</f>
        <v/>
      </c>
      <c r="OA438" s="18" t="str">
        <f t="shared" ref="OA438" si="127201">IF(AND(OA437&lt;&gt;"",OB437=""),MAX(OA437-$C$9,0),IF(OA437="","",IF(NZ$7&gt;=$G437,$F$9*($F$17*OB438+$F$18*OB441),"")))</f>
        <v/>
      </c>
    </row>
    <row r="439" spans="7:391" x14ac:dyDescent="0.3">
      <c r="I439" s="18" t="str">
        <f t="shared" ref="I439:BT439" si="127202">IF(AND(I437&lt;&gt;"",J437=""),MAX($C$9-I437,0),IF(I437="","",IF(H$7&gt;=$G437,$F$9*($F$17*J439+$F$18*J442),"")))</f>
        <v/>
      </c>
      <c r="J439" s="18" t="str">
        <f t="shared" si="127202"/>
        <v/>
      </c>
      <c r="K439" s="18" t="str">
        <f t="shared" si="127202"/>
        <v/>
      </c>
      <c r="L439" s="18" t="str">
        <f t="shared" si="127202"/>
        <v/>
      </c>
      <c r="M439" s="18" t="str">
        <f t="shared" si="127202"/>
        <v/>
      </c>
      <c r="N439" s="18" t="str">
        <f t="shared" si="127202"/>
        <v/>
      </c>
      <c r="O439" s="18" t="str">
        <f t="shared" si="127202"/>
        <v/>
      </c>
      <c r="P439" s="18" t="str">
        <f t="shared" si="127202"/>
        <v/>
      </c>
      <c r="Q439" s="18" t="str">
        <f t="shared" si="127202"/>
        <v/>
      </c>
      <c r="R439" s="18" t="str">
        <f t="shared" si="127202"/>
        <v/>
      </c>
      <c r="S439" s="18" t="str">
        <f t="shared" si="127202"/>
        <v/>
      </c>
      <c r="T439" s="18" t="str">
        <f t="shared" si="127202"/>
        <v/>
      </c>
      <c r="U439" s="18" t="str">
        <f t="shared" si="127202"/>
        <v/>
      </c>
      <c r="V439" s="18" t="str">
        <f t="shared" si="127202"/>
        <v/>
      </c>
      <c r="W439" s="18" t="str">
        <f t="shared" si="127202"/>
        <v/>
      </c>
      <c r="X439" s="18" t="str">
        <f t="shared" si="127202"/>
        <v/>
      </c>
      <c r="Y439" s="18" t="str">
        <f t="shared" si="127202"/>
        <v/>
      </c>
      <c r="Z439" s="18" t="str">
        <f t="shared" si="127202"/>
        <v/>
      </c>
      <c r="AA439" s="18" t="str">
        <f t="shared" si="127202"/>
        <v/>
      </c>
      <c r="AB439" s="18" t="str">
        <f t="shared" si="127202"/>
        <v/>
      </c>
      <c r="AC439" s="18" t="str">
        <f t="shared" si="127202"/>
        <v/>
      </c>
      <c r="AD439" s="18" t="str">
        <f t="shared" si="127202"/>
        <v/>
      </c>
      <c r="AE439" s="18" t="str">
        <f t="shared" si="127202"/>
        <v/>
      </c>
      <c r="AF439" s="18" t="str">
        <f t="shared" si="127202"/>
        <v/>
      </c>
      <c r="AG439" s="18" t="str">
        <f t="shared" si="127202"/>
        <v/>
      </c>
      <c r="AH439" s="18" t="str">
        <f t="shared" si="127202"/>
        <v/>
      </c>
      <c r="AI439" s="18" t="str">
        <f t="shared" si="127202"/>
        <v/>
      </c>
      <c r="AJ439" s="18" t="str">
        <f t="shared" si="127202"/>
        <v/>
      </c>
      <c r="AK439" s="18" t="str">
        <f t="shared" si="127202"/>
        <v/>
      </c>
      <c r="AL439" s="18" t="str">
        <f t="shared" si="127202"/>
        <v/>
      </c>
      <c r="AM439" s="18" t="str">
        <f t="shared" si="127202"/>
        <v/>
      </c>
      <c r="AN439" s="18" t="str">
        <f t="shared" si="127202"/>
        <v/>
      </c>
      <c r="AO439" s="18" t="str">
        <f t="shared" si="127202"/>
        <v/>
      </c>
      <c r="AP439" s="18" t="str">
        <f t="shared" si="127202"/>
        <v/>
      </c>
      <c r="AQ439" s="18" t="str">
        <f t="shared" si="127202"/>
        <v/>
      </c>
      <c r="AR439" s="18" t="str">
        <f t="shared" si="127202"/>
        <v/>
      </c>
      <c r="AS439" s="18" t="str">
        <f t="shared" si="127202"/>
        <v/>
      </c>
      <c r="AT439" s="18" t="str">
        <f t="shared" si="127202"/>
        <v/>
      </c>
      <c r="AU439" s="18" t="str">
        <f t="shared" si="127202"/>
        <v/>
      </c>
      <c r="AV439" s="18" t="str">
        <f t="shared" si="127202"/>
        <v/>
      </c>
      <c r="AW439" s="18" t="str">
        <f t="shared" si="127202"/>
        <v/>
      </c>
      <c r="AX439" s="18" t="str">
        <f t="shared" si="127202"/>
        <v/>
      </c>
      <c r="AY439" s="18" t="str">
        <f t="shared" si="127202"/>
        <v/>
      </c>
      <c r="AZ439" s="18" t="str">
        <f t="shared" si="127202"/>
        <v/>
      </c>
      <c r="BA439" s="18" t="str">
        <f t="shared" si="127202"/>
        <v/>
      </c>
      <c r="BB439" s="18" t="str">
        <f t="shared" si="127202"/>
        <v/>
      </c>
      <c r="BC439" s="18" t="str">
        <f t="shared" si="127202"/>
        <v/>
      </c>
      <c r="BD439" s="18" t="str">
        <f t="shared" si="127202"/>
        <v/>
      </c>
      <c r="BE439" s="18" t="str">
        <f t="shared" si="127202"/>
        <v/>
      </c>
      <c r="BF439" s="18" t="str">
        <f t="shared" si="127202"/>
        <v/>
      </c>
      <c r="BG439" s="18" t="str">
        <f t="shared" si="127202"/>
        <v/>
      </c>
      <c r="BH439" s="18" t="str">
        <f t="shared" si="127202"/>
        <v/>
      </c>
      <c r="BI439" s="18" t="str">
        <f t="shared" si="127202"/>
        <v/>
      </c>
      <c r="BJ439" s="18" t="str">
        <f t="shared" si="127202"/>
        <v/>
      </c>
      <c r="BK439" s="18" t="str">
        <f t="shared" si="127202"/>
        <v/>
      </c>
      <c r="BL439" s="18" t="str">
        <f t="shared" si="127202"/>
        <v/>
      </c>
      <c r="BM439" s="18" t="str">
        <f t="shared" si="127202"/>
        <v/>
      </c>
      <c r="BN439" s="18" t="str">
        <f t="shared" si="127202"/>
        <v/>
      </c>
      <c r="BO439" s="18" t="str">
        <f t="shared" si="127202"/>
        <v/>
      </c>
      <c r="BP439" s="18" t="str">
        <f t="shared" si="127202"/>
        <v/>
      </c>
      <c r="BQ439" s="18" t="str">
        <f t="shared" si="127202"/>
        <v/>
      </c>
      <c r="BR439" s="18" t="str">
        <f t="shared" si="127202"/>
        <v/>
      </c>
      <c r="BS439" s="18" t="str">
        <f t="shared" si="127202"/>
        <v/>
      </c>
      <c r="BT439" s="18" t="str">
        <f t="shared" si="127202"/>
        <v/>
      </c>
      <c r="BU439" s="18" t="str">
        <f t="shared" ref="BU439:EF439" si="127203">IF(AND(BU437&lt;&gt;"",BV437=""),MAX($C$9-BU437,0),IF(BU437="","",IF(BT$7&gt;=$G437,$F$9*($F$17*BV439+$F$18*BV442),"")))</f>
        <v/>
      </c>
      <c r="BV439" s="18" t="str">
        <f t="shared" si="127203"/>
        <v/>
      </c>
      <c r="BW439" s="18" t="str">
        <f t="shared" si="127203"/>
        <v/>
      </c>
      <c r="BX439" s="18" t="str">
        <f t="shared" si="127203"/>
        <v/>
      </c>
      <c r="BY439" s="18" t="str">
        <f t="shared" si="127203"/>
        <v/>
      </c>
      <c r="BZ439" s="18" t="str">
        <f t="shared" si="127203"/>
        <v/>
      </c>
      <c r="CA439" s="18" t="str">
        <f t="shared" si="127203"/>
        <v/>
      </c>
      <c r="CB439" s="18" t="str">
        <f t="shared" si="127203"/>
        <v/>
      </c>
      <c r="CC439" s="18" t="str">
        <f t="shared" si="127203"/>
        <v/>
      </c>
      <c r="CD439" s="18" t="str">
        <f t="shared" si="127203"/>
        <v/>
      </c>
      <c r="CE439" s="18" t="str">
        <f t="shared" si="127203"/>
        <v/>
      </c>
      <c r="CF439" s="18" t="str">
        <f t="shared" si="127203"/>
        <v/>
      </c>
      <c r="CG439" s="18" t="str">
        <f t="shared" si="127203"/>
        <v/>
      </c>
      <c r="CH439" s="18" t="str">
        <f t="shared" si="127203"/>
        <v/>
      </c>
      <c r="CI439" s="18" t="str">
        <f t="shared" si="127203"/>
        <v/>
      </c>
      <c r="CJ439" s="18" t="str">
        <f t="shared" si="127203"/>
        <v/>
      </c>
      <c r="CK439" s="18" t="str">
        <f t="shared" si="127203"/>
        <v/>
      </c>
      <c r="CL439" s="18" t="str">
        <f t="shared" si="127203"/>
        <v/>
      </c>
      <c r="CM439" s="18" t="str">
        <f t="shared" si="127203"/>
        <v/>
      </c>
      <c r="CN439" s="18" t="str">
        <f t="shared" si="127203"/>
        <v/>
      </c>
      <c r="CO439" s="18" t="str">
        <f t="shared" si="127203"/>
        <v/>
      </c>
      <c r="CP439" s="18" t="str">
        <f t="shared" si="127203"/>
        <v/>
      </c>
      <c r="CQ439" s="18" t="str">
        <f t="shared" si="127203"/>
        <v/>
      </c>
      <c r="CR439" s="18" t="str">
        <f t="shared" si="127203"/>
        <v/>
      </c>
      <c r="CS439" s="18" t="str">
        <f t="shared" si="127203"/>
        <v/>
      </c>
      <c r="CT439" s="18" t="str">
        <f t="shared" si="127203"/>
        <v/>
      </c>
      <c r="CU439" s="18" t="str">
        <f t="shared" si="127203"/>
        <v/>
      </c>
      <c r="CV439" s="18" t="str">
        <f t="shared" si="127203"/>
        <v/>
      </c>
      <c r="CW439" s="18" t="str">
        <f t="shared" si="127203"/>
        <v/>
      </c>
      <c r="CX439" s="18" t="str">
        <f t="shared" si="127203"/>
        <v/>
      </c>
      <c r="CY439" s="18" t="str">
        <f t="shared" si="127203"/>
        <v/>
      </c>
      <c r="CZ439" s="18" t="str">
        <f t="shared" si="127203"/>
        <v/>
      </c>
      <c r="DA439" s="18" t="str">
        <f t="shared" si="127203"/>
        <v/>
      </c>
      <c r="DB439" s="18" t="str">
        <f t="shared" si="127203"/>
        <v/>
      </c>
      <c r="DC439" s="18" t="str">
        <f t="shared" si="127203"/>
        <v/>
      </c>
      <c r="DD439" s="18" t="str">
        <f t="shared" si="127203"/>
        <v/>
      </c>
      <c r="DE439" s="18" t="str">
        <f t="shared" si="127203"/>
        <v/>
      </c>
      <c r="DF439" s="18" t="str">
        <f t="shared" si="127203"/>
        <v/>
      </c>
      <c r="DG439" s="18" t="str">
        <f t="shared" si="127203"/>
        <v/>
      </c>
      <c r="DH439" s="18" t="str">
        <f t="shared" si="127203"/>
        <v/>
      </c>
      <c r="DI439" s="18" t="str">
        <f t="shared" si="127203"/>
        <v/>
      </c>
      <c r="DJ439" s="18" t="str">
        <f t="shared" si="127203"/>
        <v/>
      </c>
      <c r="DK439" s="18" t="str">
        <f t="shared" si="127203"/>
        <v/>
      </c>
      <c r="DL439" s="18" t="str">
        <f t="shared" si="127203"/>
        <v/>
      </c>
      <c r="DM439" s="18" t="str">
        <f t="shared" si="127203"/>
        <v/>
      </c>
      <c r="DN439" s="18" t="str">
        <f t="shared" si="127203"/>
        <v/>
      </c>
      <c r="DO439" s="18" t="str">
        <f t="shared" si="127203"/>
        <v/>
      </c>
      <c r="DP439" s="18" t="str">
        <f t="shared" si="127203"/>
        <v/>
      </c>
      <c r="DQ439" s="18" t="str">
        <f t="shared" si="127203"/>
        <v/>
      </c>
      <c r="DR439" s="18" t="str">
        <f t="shared" si="127203"/>
        <v/>
      </c>
      <c r="DS439" s="18" t="str">
        <f t="shared" si="127203"/>
        <v/>
      </c>
      <c r="DT439" s="18" t="str">
        <f t="shared" si="127203"/>
        <v/>
      </c>
      <c r="DU439" s="18" t="str">
        <f t="shared" si="127203"/>
        <v/>
      </c>
      <c r="DV439" s="18" t="str">
        <f t="shared" si="127203"/>
        <v/>
      </c>
      <c r="DW439" s="18" t="str">
        <f t="shared" si="127203"/>
        <v/>
      </c>
      <c r="DX439" s="18" t="str">
        <f t="shared" si="127203"/>
        <v/>
      </c>
      <c r="DY439" s="18" t="str">
        <f t="shared" si="127203"/>
        <v/>
      </c>
      <c r="DZ439" s="18" t="str">
        <f t="shared" si="127203"/>
        <v/>
      </c>
      <c r="EA439" s="18" t="str">
        <f t="shared" si="127203"/>
        <v/>
      </c>
      <c r="EB439" s="18" t="str">
        <f t="shared" si="127203"/>
        <v/>
      </c>
      <c r="EC439" s="18" t="str">
        <f t="shared" si="127203"/>
        <v/>
      </c>
      <c r="ED439" s="18" t="str">
        <f t="shared" si="127203"/>
        <v/>
      </c>
      <c r="EE439" s="18" t="str">
        <f t="shared" si="127203"/>
        <v/>
      </c>
      <c r="EF439" s="18" t="str">
        <f t="shared" si="127203"/>
        <v/>
      </c>
      <c r="EG439" s="18" t="str">
        <f t="shared" ref="EG439:GR439" si="127204">IF(AND(EG437&lt;&gt;"",EH437=""),MAX($C$9-EG437,0),IF(EG437="","",IF(EF$7&gt;=$G437,$F$9*($F$17*EH439+$F$18*EH442),"")))</f>
        <v/>
      </c>
      <c r="EH439" s="18" t="str">
        <f t="shared" si="127204"/>
        <v/>
      </c>
      <c r="EI439" s="18" t="str">
        <f t="shared" si="127204"/>
        <v/>
      </c>
      <c r="EJ439" s="18" t="str">
        <f t="shared" si="127204"/>
        <v/>
      </c>
      <c r="EK439" s="18" t="str">
        <f t="shared" si="127204"/>
        <v/>
      </c>
      <c r="EL439" s="18" t="str">
        <f t="shared" si="127204"/>
        <v/>
      </c>
      <c r="EM439" s="18" t="str">
        <f t="shared" si="127204"/>
        <v/>
      </c>
      <c r="EN439" s="18" t="str">
        <f t="shared" si="127204"/>
        <v/>
      </c>
      <c r="EO439" s="18" t="str">
        <f t="shared" si="127204"/>
        <v/>
      </c>
      <c r="EP439" s="18" t="str">
        <f t="shared" si="127204"/>
        <v/>
      </c>
      <c r="EQ439" s="18" t="str">
        <f t="shared" si="127204"/>
        <v/>
      </c>
      <c r="ER439" s="18" t="str">
        <f t="shared" si="127204"/>
        <v/>
      </c>
      <c r="ES439" s="18" t="str">
        <f t="shared" si="127204"/>
        <v/>
      </c>
      <c r="ET439" s="18" t="str">
        <f t="shared" si="127204"/>
        <v/>
      </c>
      <c r="EU439" s="18" t="str">
        <f t="shared" si="127204"/>
        <v/>
      </c>
      <c r="EV439" s="18" t="str">
        <f t="shared" si="127204"/>
        <v/>
      </c>
      <c r="EW439" s="18" t="str">
        <f t="shared" si="127204"/>
        <v/>
      </c>
      <c r="EX439" s="18" t="str">
        <f t="shared" si="127204"/>
        <v/>
      </c>
      <c r="EY439" s="18" t="str">
        <f t="shared" si="127204"/>
        <v/>
      </c>
      <c r="EZ439" s="18" t="str">
        <f t="shared" si="127204"/>
        <v/>
      </c>
      <c r="FA439" s="18" t="str">
        <f t="shared" si="127204"/>
        <v/>
      </c>
      <c r="FB439" s="18" t="str">
        <f t="shared" si="127204"/>
        <v/>
      </c>
      <c r="FC439" s="18" t="str">
        <f t="shared" si="127204"/>
        <v/>
      </c>
      <c r="FD439" s="18" t="str">
        <f t="shared" si="127204"/>
        <v/>
      </c>
      <c r="FE439" s="18" t="str">
        <f t="shared" si="127204"/>
        <v/>
      </c>
      <c r="FF439" s="18" t="str">
        <f t="shared" si="127204"/>
        <v/>
      </c>
      <c r="FG439" s="18" t="str">
        <f t="shared" si="127204"/>
        <v/>
      </c>
      <c r="FH439" s="18" t="str">
        <f t="shared" si="127204"/>
        <v/>
      </c>
      <c r="FI439" s="18" t="str">
        <f t="shared" si="127204"/>
        <v/>
      </c>
      <c r="FJ439" s="18" t="str">
        <f t="shared" si="127204"/>
        <v/>
      </c>
      <c r="FK439" s="18" t="str">
        <f t="shared" si="127204"/>
        <v/>
      </c>
      <c r="FL439" s="18" t="str">
        <f t="shared" si="127204"/>
        <v/>
      </c>
      <c r="FM439" s="18" t="str">
        <f t="shared" si="127204"/>
        <v/>
      </c>
      <c r="FN439" s="18" t="str">
        <f t="shared" si="127204"/>
        <v/>
      </c>
      <c r="FO439" s="18" t="str">
        <f t="shared" si="127204"/>
        <v/>
      </c>
      <c r="FP439" s="18" t="str">
        <f t="shared" si="127204"/>
        <v/>
      </c>
      <c r="FQ439" s="18" t="str">
        <f t="shared" si="127204"/>
        <v/>
      </c>
      <c r="FR439" s="18" t="str">
        <f t="shared" si="127204"/>
        <v/>
      </c>
      <c r="FS439" s="18" t="str">
        <f t="shared" si="127204"/>
        <v/>
      </c>
      <c r="FT439" s="18" t="str">
        <f t="shared" si="127204"/>
        <v/>
      </c>
      <c r="FU439" s="18" t="str">
        <f t="shared" si="127204"/>
        <v/>
      </c>
      <c r="FV439" s="18" t="str">
        <f t="shared" si="127204"/>
        <v/>
      </c>
      <c r="FW439" s="18" t="str">
        <f t="shared" si="127204"/>
        <v/>
      </c>
      <c r="FX439" s="18" t="str">
        <f t="shared" si="127204"/>
        <v/>
      </c>
      <c r="FY439" s="18" t="str">
        <f t="shared" si="127204"/>
        <v/>
      </c>
      <c r="FZ439" s="18" t="str">
        <f t="shared" si="127204"/>
        <v/>
      </c>
      <c r="GA439" s="18" t="str">
        <f t="shared" si="127204"/>
        <v/>
      </c>
      <c r="GB439" s="18" t="str">
        <f t="shared" si="127204"/>
        <v/>
      </c>
      <c r="GC439" s="18" t="str">
        <f t="shared" si="127204"/>
        <v/>
      </c>
      <c r="GD439" s="18" t="str">
        <f t="shared" si="127204"/>
        <v/>
      </c>
      <c r="GE439" s="18" t="str">
        <f t="shared" si="127204"/>
        <v/>
      </c>
      <c r="GF439" s="18" t="str">
        <f t="shared" si="127204"/>
        <v/>
      </c>
      <c r="GG439" s="18" t="str">
        <f t="shared" si="127204"/>
        <v/>
      </c>
      <c r="GH439" s="18" t="str">
        <f t="shared" si="127204"/>
        <v/>
      </c>
      <c r="GI439" s="18" t="str">
        <f t="shared" si="127204"/>
        <v/>
      </c>
      <c r="GJ439" s="18" t="str">
        <f t="shared" si="127204"/>
        <v/>
      </c>
      <c r="GK439" s="18" t="str">
        <f t="shared" si="127204"/>
        <v/>
      </c>
      <c r="GL439" s="18" t="str">
        <f t="shared" si="127204"/>
        <v/>
      </c>
      <c r="GM439" s="18" t="str">
        <f t="shared" si="127204"/>
        <v/>
      </c>
      <c r="GN439" s="18" t="str">
        <f t="shared" si="127204"/>
        <v/>
      </c>
      <c r="GO439" s="18" t="str">
        <f t="shared" si="127204"/>
        <v/>
      </c>
      <c r="GP439" s="18" t="str">
        <f t="shared" si="127204"/>
        <v/>
      </c>
      <c r="GQ439" s="18" t="str">
        <f t="shared" si="127204"/>
        <v/>
      </c>
      <c r="GR439" s="18" t="str">
        <f t="shared" si="127204"/>
        <v/>
      </c>
      <c r="GS439" s="18" t="str">
        <f t="shared" ref="GS439:JD439" si="127205">IF(AND(GS437&lt;&gt;"",GT437=""),MAX($C$9-GS437,0),IF(GS437="","",IF(GR$7&gt;=$G437,$F$9*($F$17*GT439+$F$18*GT442),"")))</f>
        <v/>
      </c>
      <c r="GT439" s="18" t="str">
        <f t="shared" si="127205"/>
        <v/>
      </c>
      <c r="GU439" s="18" t="str">
        <f t="shared" si="127205"/>
        <v/>
      </c>
      <c r="GV439" s="18" t="str">
        <f t="shared" si="127205"/>
        <v/>
      </c>
      <c r="GW439" s="18" t="str">
        <f t="shared" si="127205"/>
        <v/>
      </c>
      <c r="GX439" s="18" t="str">
        <f t="shared" si="127205"/>
        <v/>
      </c>
      <c r="GY439" s="18" t="str">
        <f t="shared" si="127205"/>
        <v/>
      </c>
      <c r="GZ439" s="18" t="str">
        <f t="shared" si="127205"/>
        <v/>
      </c>
      <c r="HA439" s="18" t="str">
        <f t="shared" si="127205"/>
        <v/>
      </c>
      <c r="HB439" s="18" t="str">
        <f t="shared" si="127205"/>
        <v/>
      </c>
      <c r="HC439" s="18" t="str">
        <f t="shared" si="127205"/>
        <v/>
      </c>
      <c r="HD439" s="18" t="str">
        <f t="shared" si="127205"/>
        <v/>
      </c>
      <c r="HE439" s="18" t="str">
        <f t="shared" si="127205"/>
        <v/>
      </c>
      <c r="HF439" s="18" t="str">
        <f t="shared" si="127205"/>
        <v/>
      </c>
      <c r="HG439" s="18" t="str">
        <f t="shared" si="127205"/>
        <v/>
      </c>
      <c r="HH439" s="18" t="str">
        <f t="shared" si="127205"/>
        <v/>
      </c>
      <c r="HI439" s="18" t="str">
        <f t="shared" si="127205"/>
        <v/>
      </c>
      <c r="HJ439" s="18" t="str">
        <f t="shared" si="127205"/>
        <v/>
      </c>
      <c r="HK439" s="18" t="str">
        <f t="shared" si="127205"/>
        <v/>
      </c>
      <c r="HL439" s="18" t="str">
        <f t="shared" si="127205"/>
        <v/>
      </c>
      <c r="HM439" s="18" t="str">
        <f t="shared" si="127205"/>
        <v/>
      </c>
      <c r="HN439" s="18" t="str">
        <f t="shared" si="127205"/>
        <v/>
      </c>
      <c r="HO439" s="18" t="str">
        <f t="shared" si="127205"/>
        <v/>
      </c>
      <c r="HP439" s="18" t="str">
        <f t="shared" si="127205"/>
        <v/>
      </c>
      <c r="HQ439" s="18" t="str">
        <f t="shared" si="127205"/>
        <v/>
      </c>
      <c r="HR439" s="18" t="str">
        <f t="shared" si="127205"/>
        <v/>
      </c>
      <c r="HS439" s="18" t="str">
        <f t="shared" si="127205"/>
        <v/>
      </c>
      <c r="HT439" s="18" t="str">
        <f t="shared" si="127205"/>
        <v/>
      </c>
      <c r="HU439" s="18" t="str">
        <f t="shared" si="127205"/>
        <v/>
      </c>
      <c r="HV439" s="18" t="str">
        <f t="shared" si="127205"/>
        <v/>
      </c>
      <c r="HW439" s="18" t="str">
        <f t="shared" si="127205"/>
        <v/>
      </c>
      <c r="HX439" s="18" t="str">
        <f t="shared" si="127205"/>
        <v/>
      </c>
      <c r="HY439" s="18" t="str">
        <f t="shared" si="127205"/>
        <v/>
      </c>
      <c r="HZ439" s="18" t="str">
        <f t="shared" si="127205"/>
        <v/>
      </c>
      <c r="IA439" s="18" t="str">
        <f t="shared" si="127205"/>
        <v/>
      </c>
      <c r="IB439" s="18" t="str">
        <f t="shared" si="127205"/>
        <v/>
      </c>
      <c r="IC439" s="18" t="str">
        <f t="shared" si="127205"/>
        <v/>
      </c>
      <c r="ID439" s="18" t="str">
        <f t="shared" si="127205"/>
        <v/>
      </c>
      <c r="IE439" s="18" t="str">
        <f t="shared" si="127205"/>
        <v/>
      </c>
      <c r="IF439" s="18" t="str">
        <f t="shared" si="127205"/>
        <v/>
      </c>
      <c r="IG439" s="18" t="str">
        <f t="shared" si="127205"/>
        <v/>
      </c>
      <c r="IH439" s="18" t="str">
        <f t="shared" si="127205"/>
        <v/>
      </c>
      <c r="II439" s="18" t="str">
        <f t="shared" si="127205"/>
        <v/>
      </c>
      <c r="IJ439" s="18" t="str">
        <f t="shared" si="127205"/>
        <v/>
      </c>
      <c r="IK439" s="18" t="str">
        <f t="shared" si="127205"/>
        <v/>
      </c>
      <c r="IL439" s="18" t="str">
        <f t="shared" si="127205"/>
        <v/>
      </c>
      <c r="IM439" s="18" t="str">
        <f t="shared" si="127205"/>
        <v/>
      </c>
      <c r="IN439" s="18" t="str">
        <f t="shared" si="127205"/>
        <v/>
      </c>
      <c r="IO439" s="18" t="str">
        <f t="shared" si="127205"/>
        <v/>
      </c>
      <c r="IP439" s="18" t="str">
        <f t="shared" si="127205"/>
        <v/>
      </c>
      <c r="IQ439" s="18" t="str">
        <f t="shared" si="127205"/>
        <v/>
      </c>
      <c r="IR439" s="18" t="str">
        <f t="shared" si="127205"/>
        <v/>
      </c>
      <c r="IS439" s="18" t="str">
        <f t="shared" si="127205"/>
        <v/>
      </c>
      <c r="IT439" s="18" t="str">
        <f t="shared" si="127205"/>
        <v/>
      </c>
      <c r="IU439" s="18" t="str">
        <f t="shared" si="127205"/>
        <v/>
      </c>
      <c r="IV439" s="18" t="str">
        <f t="shared" si="127205"/>
        <v/>
      </c>
      <c r="IW439" s="18" t="str">
        <f t="shared" si="127205"/>
        <v/>
      </c>
      <c r="IX439" s="18" t="str">
        <f t="shared" si="127205"/>
        <v/>
      </c>
      <c r="IY439" s="18" t="str">
        <f t="shared" si="127205"/>
        <v/>
      </c>
      <c r="IZ439" s="18" t="str">
        <f t="shared" si="127205"/>
        <v/>
      </c>
      <c r="JA439" s="18" t="str">
        <f t="shared" si="127205"/>
        <v/>
      </c>
      <c r="JB439" s="18" t="str">
        <f t="shared" si="127205"/>
        <v/>
      </c>
      <c r="JC439" s="18" t="str">
        <f t="shared" si="127205"/>
        <v/>
      </c>
      <c r="JD439" s="18" t="str">
        <f t="shared" si="127205"/>
        <v/>
      </c>
      <c r="JE439" s="18" t="str">
        <f t="shared" ref="JE439:LP439" si="127206">IF(AND(JE437&lt;&gt;"",JF437=""),MAX($C$9-JE437,0),IF(JE437="","",IF(JD$7&gt;=$G437,$F$9*($F$17*JF439+$F$18*JF442),"")))</f>
        <v/>
      </c>
      <c r="JF439" s="18" t="str">
        <f t="shared" si="127206"/>
        <v/>
      </c>
      <c r="JG439" s="18" t="str">
        <f t="shared" si="127206"/>
        <v/>
      </c>
      <c r="JH439" s="18" t="str">
        <f t="shared" si="127206"/>
        <v/>
      </c>
      <c r="JI439" s="18" t="str">
        <f t="shared" si="127206"/>
        <v/>
      </c>
      <c r="JJ439" s="18" t="str">
        <f t="shared" si="127206"/>
        <v/>
      </c>
      <c r="JK439" s="18" t="str">
        <f t="shared" si="127206"/>
        <v/>
      </c>
      <c r="JL439" s="18" t="str">
        <f t="shared" si="127206"/>
        <v/>
      </c>
      <c r="JM439" s="18" t="str">
        <f t="shared" si="127206"/>
        <v/>
      </c>
      <c r="JN439" s="18" t="str">
        <f t="shared" si="127206"/>
        <v/>
      </c>
      <c r="JO439" s="18" t="str">
        <f t="shared" si="127206"/>
        <v/>
      </c>
      <c r="JP439" s="18" t="str">
        <f t="shared" si="127206"/>
        <v/>
      </c>
      <c r="JQ439" s="18" t="str">
        <f t="shared" si="127206"/>
        <v/>
      </c>
      <c r="JR439" s="18" t="str">
        <f t="shared" si="127206"/>
        <v/>
      </c>
      <c r="JS439" s="18" t="str">
        <f t="shared" si="127206"/>
        <v/>
      </c>
      <c r="JT439" s="18" t="str">
        <f t="shared" si="127206"/>
        <v/>
      </c>
      <c r="JU439" s="18" t="str">
        <f t="shared" si="127206"/>
        <v/>
      </c>
      <c r="JV439" s="18" t="str">
        <f t="shared" si="127206"/>
        <v/>
      </c>
      <c r="JW439" s="18" t="str">
        <f t="shared" si="127206"/>
        <v/>
      </c>
      <c r="JX439" s="18" t="str">
        <f t="shared" si="127206"/>
        <v/>
      </c>
      <c r="JY439" s="18" t="str">
        <f t="shared" si="127206"/>
        <v/>
      </c>
      <c r="JZ439" s="18" t="str">
        <f t="shared" si="127206"/>
        <v/>
      </c>
      <c r="KA439" s="18" t="str">
        <f t="shared" si="127206"/>
        <v/>
      </c>
      <c r="KB439" s="18" t="str">
        <f t="shared" si="127206"/>
        <v/>
      </c>
      <c r="KC439" s="18" t="str">
        <f t="shared" si="127206"/>
        <v/>
      </c>
      <c r="KD439" s="18" t="str">
        <f t="shared" si="127206"/>
        <v/>
      </c>
      <c r="KE439" s="18" t="str">
        <f t="shared" si="127206"/>
        <v/>
      </c>
      <c r="KF439" s="18" t="str">
        <f t="shared" si="127206"/>
        <v/>
      </c>
      <c r="KG439" s="18" t="str">
        <f t="shared" si="127206"/>
        <v/>
      </c>
      <c r="KH439" s="18" t="str">
        <f t="shared" si="127206"/>
        <v/>
      </c>
      <c r="KI439" s="18" t="str">
        <f t="shared" si="127206"/>
        <v/>
      </c>
      <c r="KJ439" s="18" t="str">
        <f t="shared" si="127206"/>
        <v/>
      </c>
      <c r="KK439" s="18" t="str">
        <f t="shared" si="127206"/>
        <v/>
      </c>
      <c r="KL439" s="18" t="str">
        <f t="shared" si="127206"/>
        <v/>
      </c>
      <c r="KM439" s="18" t="str">
        <f t="shared" si="127206"/>
        <v/>
      </c>
      <c r="KN439" s="18" t="str">
        <f t="shared" si="127206"/>
        <v/>
      </c>
      <c r="KO439" s="18" t="str">
        <f t="shared" si="127206"/>
        <v/>
      </c>
      <c r="KP439" s="18" t="str">
        <f t="shared" si="127206"/>
        <v/>
      </c>
      <c r="KQ439" s="18" t="str">
        <f t="shared" si="127206"/>
        <v/>
      </c>
      <c r="KR439" s="18" t="str">
        <f t="shared" si="127206"/>
        <v/>
      </c>
      <c r="KS439" s="18" t="str">
        <f t="shared" si="127206"/>
        <v/>
      </c>
      <c r="KT439" s="18" t="str">
        <f t="shared" si="127206"/>
        <v/>
      </c>
      <c r="KU439" s="18" t="str">
        <f t="shared" si="127206"/>
        <v/>
      </c>
      <c r="KV439" s="18" t="str">
        <f t="shared" si="127206"/>
        <v/>
      </c>
      <c r="KW439" s="18" t="str">
        <f t="shared" si="127206"/>
        <v/>
      </c>
      <c r="KX439" s="18" t="str">
        <f t="shared" si="127206"/>
        <v/>
      </c>
      <c r="KY439" s="18" t="str">
        <f t="shared" si="127206"/>
        <v/>
      </c>
      <c r="KZ439" s="18" t="str">
        <f t="shared" si="127206"/>
        <v/>
      </c>
      <c r="LA439" s="18" t="str">
        <f t="shared" si="127206"/>
        <v/>
      </c>
      <c r="LB439" s="18" t="str">
        <f t="shared" si="127206"/>
        <v/>
      </c>
      <c r="LC439" s="18" t="str">
        <f t="shared" si="127206"/>
        <v/>
      </c>
      <c r="LD439" s="18" t="str">
        <f t="shared" si="127206"/>
        <v/>
      </c>
      <c r="LE439" s="18" t="str">
        <f t="shared" si="127206"/>
        <v/>
      </c>
      <c r="LF439" s="18" t="str">
        <f t="shared" si="127206"/>
        <v/>
      </c>
      <c r="LG439" s="18" t="str">
        <f t="shared" si="127206"/>
        <v/>
      </c>
      <c r="LH439" s="18" t="str">
        <f t="shared" si="127206"/>
        <v/>
      </c>
      <c r="LI439" s="18" t="str">
        <f t="shared" si="127206"/>
        <v/>
      </c>
      <c r="LJ439" s="18" t="str">
        <f t="shared" si="127206"/>
        <v/>
      </c>
      <c r="LK439" s="18" t="str">
        <f t="shared" si="127206"/>
        <v/>
      </c>
      <c r="LL439" s="18" t="str">
        <f t="shared" si="127206"/>
        <v/>
      </c>
      <c r="LM439" s="18" t="str">
        <f t="shared" si="127206"/>
        <v/>
      </c>
      <c r="LN439" s="18" t="str">
        <f t="shared" si="127206"/>
        <v/>
      </c>
      <c r="LO439" s="18" t="str">
        <f t="shared" si="127206"/>
        <v/>
      </c>
      <c r="LP439" s="18" t="str">
        <f t="shared" si="127206"/>
        <v/>
      </c>
      <c r="LQ439" s="18" t="str">
        <f t="shared" ref="LQ439:OA439" si="127207">IF(AND(LQ437&lt;&gt;"",LR437=""),MAX($C$9-LQ437,0),IF(LQ437="","",IF(LP$7&gt;=$G437,$F$9*($F$17*LR439+$F$18*LR442),"")))</f>
        <v/>
      </c>
      <c r="LR439" s="18" t="str">
        <f t="shared" si="127207"/>
        <v/>
      </c>
      <c r="LS439" s="18" t="str">
        <f t="shared" si="127207"/>
        <v/>
      </c>
      <c r="LT439" s="18" t="str">
        <f t="shared" si="127207"/>
        <v/>
      </c>
      <c r="LU439" s="18" t="str">
        <f t="shared" si="127207"/>
        <v/>
      </c>
      <c r="LV439" s="18" t="str">
        <f t="shared" si="127207"/>
        <v/>
      </c>
      <c r="LW439" s="18" t="str">
        <f t="shared" si="127207"/>
        <v/>
      </c>
      <c r="LX439" s="18" t="str">
        <f t="shared" si="127207"/>
        <v/>
      </c>
      <c r="LY439" s="18" t="str">
        <f t="shared" si="127207"/>
        <v/>
      </c>
      <c r="LZ439" s="18" t="str">
        <f t="shared" si="127207"/>
        <v/>
      </c>
      <c r="MA439" s="18" t="str">
        <f t="shared" si="127207"/>
        <v/>
      </c>
      <c r="MB439" s="18" t="str">
        <f t="shared" si="127207"/>
        <v/>
      </c>
      <c r="MC439" s="18" t="str">
        <f t="shared" si="127207"/>
        <v/>
      </c>
      <c r="MD439" s="18" t="str">
        <f t="shared" si="127207"/>
        <v/>
      </c>
      <c r="ME439" s="18" t="str">
        <f t="shared" si="127207"/>
        <v/>
      </c>
      <c r="MF439" s="18" t="str">
        <f t="shared" si="127207"/>
        <v/>
      </c>
      <c r="MG439" s="18" t="str">
        <f t="shared" si="127207"/>
        <v/>
      </c>
      <c r="MH439" s="18" t="str">
        <f t="shared" si="127207"/>
        <v/>
      </c>
      <c r="MI439" s="18" t="str">
        <f t="shared" si="127207"/>
        <v/>
      </c>
      <c r="MJ439" s="18" t="str">
        <f t="shared" si="127207"/>
        <v/>
      </c>
      <c r="MK439" s="18" t="str">
        <f t="shared" si="127207"/>
        <v/>
      </c>
      <c r="ML439" s="18" t="str">
        <f t="shared" si="127207"/>
        <v/>
      </c>
      <c r="MM439" s="18" t="str">
        <f t="shared" si="127207"/>
        <v/>
      </c>
      <c r="MN439" s="18" t="str">
        <f t="shared" si="127207"/>
        <v/>
      </c>
      <c r="MO439" s="18" t="str">
        <f t="shared" si="127207"/>
        <v/>
      </c>
      <c r="MP439" s="18" t="str">
        <f t="shared" si="127207"/>
        <v/>
      </c>
      <c r="MQ439" s="18" t="str">
        <f t="shared" si="127207"/>
        <v/>
      </c>
      <c r="MR439" s="18" t="str">
        <f t="shared" si="127207"/>
        <v/>
      </c>
      <c r="MS439" s="18" t="str">
        <f t="shared" si="127207"/>
        <v/>
      </c>
      <c r="MT439" s="18" t="str">
        <f t="shared" si="127207"/>
        <v/>
      </c>
      <c r="MU439" s="18" t="str">
        <f t="shared" si="127207"/>
        <v/>
      </c>
      <c r="MV439" s="18" t="str">
        <f t="shared" si="127207"/>
        <v/>
      </c>
      <c r="MW439" s="18" t="str">
        <f t="shared" si="127207"/>
        <v/>
      </c>
      <c r="MX439" s="18" t="str">
        <f t="shared" si="127207"/>
        <v/>
      </c>
      <c r="MY439" s="18" t="str">
        <f t="shared" si="127207"/>
        <v/>
      </c>
      <c r="MZ439" s="18" t="str">
        <f t="shared" si="127207"/>
        <v/>
      </c>
      <c r="NA439" s="18" t="str">
        <f t="shared" si="127207"/>
        <v/>
      </c>
      <c r="NB439" s="18" t="str">
        <f t="shared" si="127207"/>
        <v/>
      </c>
      <c r="NC439" s="18" t="str">
        <f t="shared" si="127207"/>
        <v/>
      </c>
      <c r="ND439" s="18" t="str">
        <f t="shared" si="127207"/>
        <v/>
      </c>
      <c r="NE439" s="18" t="str">
        <f t="shared" si="127207"/>
        <v/>
      </c>
      <c r="NF439" s="18" t="str">
        <f t="shared" si="127207"/>
        <v/>
      </c>
      <c r="NG439" s="18" t="str">
        <f t="shared" si="127207"/>
        <v/>
      </c>
      <c r="NH439" s="18" t="str">
        <f t="shared" si="127207"/>
        <v/>
      </c>
      <c r="NI439" s="18" t="str">
        <f t="shared" si="127207"/>
        <v/>
      </c>
      <c r="NJ439" s="18" t="str">
        <f t="shared" si="127207"/>
        <v/>
      </c>
      <c r="NK439" s="18" t="str">
        <f t="shared" si="127207"/>
        <v/>
      </c>
      <c r="NL439" s="18" t="str">
        <f t="shared" si="127207"/>
        <v/>
      </c>
      <c r="NM439" s="18" t="str">
        <f t="shared" si="127207"/>
        <v/>
      </c>
      <c r="NN439" s="18" t="str">
        <f t="shared" si="127207"/>
        <v/>
      </c>
      <c r="NO439" s="18" t="str">
        <f t="shared" si="127207"/>
        <v/>
      </c>
      <c r="NP439" s="18" t="str">
        <f t="shared" si="127207"/>
        <v/>
      </c>
      <c r="NQ439" s="18" t="str">
        <f t="shared" si="127207"/>
        <v/>
      </c>
      <c r="NR439" s="18" t="str">
        <f t="shared" si="127207"/>
        <v/>
      </c>
      <c r="NS439" s="18" t="str">
        <f t="shared" si="127207"/>
        <v/>
      </c>
      <c r="NT439" s="18" t="str">
        <f t="shared" si="127207"/>
        <v/>
      </c>
      <c r="NU439" s="18" t="str">
        <f t="shared" si="127207"/>
        <v/>
      </c>
      <c r="NV439" s="18" t="str">
        <f t="shared" si="127207"/>
        <v/>
      </c>
      <c r="NW439" s="18" t="str">
        <f t="shared" si="127207"/>
        <v/>
      </c>
      <c r="NX439" s="18" t="str">
        <f t="shared" si="127207"/>
        <v/>
      </c>
      <c r="NY439" s="18" t="str">
        <f t="shared" si="127207"/>
        <v/>
      </c>
      <c r="NZ439" s="18" t="str">
        <f t="shared" si="127207"/>
        <v/>
      </c>
      <c r="OA439" s="18" t="str">
        <f t="shared" si="127207"/>
        <v/>
      </c>
    </row>
    <row r="440" spans="7:391" x14ac:dyDescent="0.3">
      <c r="G440" t="str">
        <f t="shared" ref="G440" si="127208">IFERROR(IF($C$14&gt;=G437+1,G437+1,""),"")</f>
        <v/>
      </c>
      <c r="I440" s="17" t="str">
        <f t="shared" ref="I440" si="127209">IF(I439="","",IF(I$7&gt;=$G440,$H$8*$F$15^(I$7-$G440)*$F$16^$G440,""))</f>
        <v/>
      </c>
      <c r="J440" s="17" t="str">
        <f t="shared" ref="J440" si="127210">IF(J439="","",IF(J$7&gt;=$G440,$H$8*$F$15^(J$7-$G440)*$F$16^$G440,""))</f>
        <v/>
      </c>
      <c r="K440" s="17" t="str">
        <f t="shared" ref="K440" si="127211">IF(K439="","",IF(K$7&gt;=$G440,$H$8*$F$15^(K$7-$G440)*$F$16^$G440,""))</f>
        <v/>
      </c>
      <c r="L440" s="17" t="str">
        <f t="shared" ref="L440" si="127212">IF(L439="","",IF(L$7&gt;=$G440,$H$8*$F$15^(L$7-$G440)*$F$16^$G440,""))</f>
        <v/>
      </c>
      <c r="M440" s="17" t="str">
        <f t="shared" ref="M440" si="127213">IF(M439="","",IF(M$7&gt;=$G440,$H$8*$F$15^(M$7-$G440)*$F$16^$G440,""))</f>
        <v/>
      </c>
      <c r="N440" s="17" t="str">
        <f t="shared" ref="N440" si="127214">IF(N439="","",IF(N$7&gt;=$G440,$H$8*$F$15^(N$7-$G440)*$F$16^$G440,""))</f>
        <v/>
      </c>
      <c r="O440" s="17" t="str">
        <f t="shared" ref="O440" si="127215">IF(O439="","",IF(O$7&gt;=$G440,$H$8*$F$15^(O$7-$G440)*$F$16^$G440,""))</f>
        <v/>
      </c>
      <c r="P440" s="17" t="str">
        <f t="shared" ref="P440" si="127216">IF(P439="","",IF(P$7&gt;=$G440,$H$8*$F$15^(P$7-$G440)*$F$16^$G440,""))</f>
        <v/>
      </c>
      <c r="Q440" s="17" t="str">
        <f t="shared" ref="Q440" si="127217">IF(Q439="","",IF(Q$7&gt;=$G440,$H$8*$F$15^(Q$7-$G440)*$F$16^$G440,""))</f>
        <v/>
      </c>
      <c r="R440" s="17" t="str">
        <f t="shared" ref="R440" si="127218">IF(R439="","",IF(R$7&gt;=$G440,$H$8*$F$15^(R$7-$G440)*$F$16^$G440,""))</f>
        <v/>
      </c>
      <c r="S440" s="17" t="str">
        <f t="shared" ref="S440" si="127219">IF(S439="","",IF(S$7&gt;=$G440,$H$8*$F$15^(S$7-$G440)*$F$16^$G440,""))</f>
        <v/>
      </c>
      <c r="T440" s="17" t="str">
        <f t="shared" ref="T440" si="127220">IF(T439="","",IF(T$7&gt;=$G440,$H$8*$F$15^(T$7-$G440)*$F$16^$G440,""))</f>
        <v/>
      </c>
      <c r="U440" s="17" t="str">
        <f t="shared" ref="U440" si="127221">IF(U439="","",IF(U$7&gt;=$G440,$H$8*$F$15^(U$7-$G440)*$F$16^$G440,""))</f>
        <v/>
      </c>
      <c r="V440" s="17" t="str">
        <f t="shared" ref="V440" si="127222">IF(V439="","",IF(V$7&gt;=$G440,$H$8*$F$15^(V$7-$G440)*$F$16^$G440,""))</f>
        <v/>
      </c>
      <c r="W440" s="17" t="str">
        <f t="shared" ref="W440" si="127223">IF(W439="","",IF(W$7&gt;=$G440,$H$8*$F$15^(W$7-$G440)*$F$16^$G440,""))</f>
        <v/>
      </c>
      <c r="X440" s="17" t="str">
        <f t="shared" ref="X440" si="127224">IF(X439="","",IF(X$7&gt;=$G440,$H$8*$F$15^(X$7-$G440)*$F$16^$G440,""))</f>
        <v/>
      </c>
      <c r="Y440" s="17" t="str">
        <f t="shared" ref="Y440" si="127225">IF(Y439="","",IF(Y$7&gt;=$G440,$H$8*$F$15^(Y$7-$G440)*$F$16^$G440,""))</f>
        <v/>
      </c>
      <c r="Z440" s="17" t="str">
        <f t="shared" ref="Z440" si="127226">IF(Z439="","",IF(Z$7&gt;=$G440,$H$8*$F$15^(Z$7-$G440)*$F$16^$G440,""))</f>
        <v/>
      </c>
      <c r="AA440" s="17" t="str">
        <f t="shared" ref="AA440" si="127227">IF(AA439="","",IF(AA$7&gt;=$G440,$H$8*$F$15^(AA$7-$G440)*$F$16^$G440,""))</f>
        <v/>
      </c>
      <c r="AB440" s="17" t="str">
        <f t="shared" ref="AB440" si="127228">IF(AB439="","",IF(AB$7&gt;=$G440,$H$8*$F$15^(AB$7-$G440)*$F$16^$G440,""))</f>
        <v/>
      </c>
      <c r="AC440" s="17" t="str">
        <f t="shared" ref="AC440" si="127229">IF(AC439="","",IF(AC$7&gt;=$G440,$H$8*$F$15^(AC$7-$G440)*$F$16^$G440,""))</f>
        <v/>
      </c>
      <c r="AD440" s="17" t="str">
        <f t="shared" ref="AD440" si="127230">IF(AD439="","",IF(AD$7&gt;=$G440,$H$8*$F$15^(AD$7-$G440)*$F$16^$G440,""))</f>
        <v/>
      </c>
      <c r="AE440" s="17" t="str">
        <f t="shared" ref="AE440" si="127231">IF(AE439="","",IF(AE$7&gt;=$G440,$H$8*$F$15^(AE$7-$G440)*$F$16^$G440,""))</f>
        <v/>
      </c>
      <c r="AF440" s="17" t="str">
        <f t="shared" ref="AF440" si="127232">IF(AF439="","",IF(AF$7&gt;=$G440,$H$8*$F$15^(AF$7-$G440)*$F$16^$G440,""))</f>
        <v/>
      </c>
      <c r="AG440" s="17" t="str">
        <f t="shared" ref="AG440" si="127233">IF(AG439="","",IF(AG$7&gt;=$G440,$H$8*$F$15^(AG$7-$G440)*$F$16^$G440,""))</f>
        <v/>
      </c>
      <c r="AH440" s="17" t="str">
        <f t="shared" ref="AH440" si="127234">IF(AH439="","",IF(AH$7&gt;=$G440,$H$8*$F$15^(AH$7-$G440)*$F$16^$G440,""))</f>
        <v/>
      </c>
      <c r="AI440" s="17" t="str">
        <f t="shared" ref="AI440" si="127235">IF(AI439="","",IF(AI$7&gt;=$G440,$H$8*$F$15^(AI$7-$G440)*$F$16^$G440,""))</f>
        <v/>
      </c>
      <c r="AJ440" s="17" t="str">
        <f t="shared" ref="AJ440" si="127236">IF(AJ439="","",IF(AJ$7&gt;=$G440,$H$8*$F$15^(AJ$7-$G440)*$F$16^$G440,""))</f>
        <v/>
      </c>
      <c r="AK440" s="17" t="str">
        <f t="shared" ref="AK440" si="127237">IF(AK439="","",IF(AK$7&gt;=$G440,$H$8*$F$15^(AK$7-$G440)*$F$16^$G440,""))</f>
        <v/>
      </c>
      <c r="AL440" s="17" t="str">
        <f t="shared" ref="AL440" si="127238">IF(AL439="","",IF(AL$7&gt;=$G440,$H$8*$F$15^(AL$7-$G440)*$F$16^$G440,""))</f>
        <v/>
      </c>
      <c r="AM440" s="17" t="str">
        <f t="shared" ref="AM440" si="127239">IF(AM439="","",IF(AM$7&gt;=$G440,$H$8*$F$15^(AM$7-$G440)*$F$16^$G440,""))</f>
        <v/>
      </c>
      <c r="AN440" s="17" t="str">
        <f t="shared" ref="AN440" si="127240">IF(AN439="","",IF(AN$7&gt;=$G440,$H$8*$F$15^(AN$7-$G440)*$F$16^$G440,""))</f>
        <v/>
      </c>
      <c r="AO440" s="17" t="str">
        <f t="shared" ref="AO440" si="127241">IF(AO439="","",IF(AO$7&gt;=$G440,$H$8*$F$15^(AO$7-$G440)*$F$16^$G440,""))</f>
        <v/>
      </c>
      <c r="AP440" s="17" t="str">
        <f t="shared" ref="AP440" si="127242">IF(AP439="","",IF(AP$7&gt;=$G440,$H$8*$F$15^(AP$7-$G440)*$F$16^$G440,""))</f>
        <v/>
      </c>
      <c r="AQ440" s="17" t="str">
        <f t="shared" ref="AQ440" si="127243">IF(AQ439="","",IF(AQ$7&gt;=$G440,$H$8*$F$15^(AQ$7-$G440)*$F$16^$G440,""))</f>
        <v/>
      </c>
      <c r="AR440" s="17" t="str">
        <f t="shared" ref="AR440" si="127244">IF(AR439="","",IF(AR$7&gt;=$G440,$H$8*$F$15^(AR$7-$G440)*$F$16^$G440,""))</f>
        <v/>
      </c>
      <c r="AS440" s="17" t="str">
        <f t="shared" ref="AS440" si="127245">IF(AS439="","",IF(AS$7&gt;=$G440,$H$8*$F$15^(AS$7-$G440)*$F$16^$G440,""))</f>
        <v/>
      </c>
      <c r="AT440" s="17" t="str">
        <f t="shared" ref="AT440" si="127246">IF(AT439="","",IF(AT$7&gt;=$G440,$H$8*$F$15^(AT$7-$G440)*$F$16^$G440,""))</f>
        <v/>
      </c>
      <c r="AU440" s="17" t="str">
        <f t="shared" ref="AU440" si="127247">IF(AU439="","",IF(AU$7&gt;=$G440,$H$8*$F$15^(AU$7-$G440)*$F$16^$G440,""))</f>
        <v/>
      </c>
      <c r="AV440" s="17" t="str">
        <f t="shared" ref="AV440" si="127248">IF(AV439="","",IF(AV$7&gt;=$G440,$H$8*$F$15^(AV$7-$G440)*$F$16^$G440,""))</f>
        <v/>
      </c>
      <c r="AW440" s="17" t="str">
        <f t="shared" ref="AW440" si="127249">IF(AW439="","",IF(AW$7&gt;=$G440,$H$8*$F$15^(AW$7-$G440)*$F$16^$G440,""))</f>
        <v/>
      </c>
      <c r="AX440" s="17" t="str">
        <f t="shared" ref="AX440" si="127250">IF(AX439="","",IF(AX$7&gt;=$G440,$H$8*$F$15^(AX$7-$G440)*$F$16^$G440,""))</f>
        <v/>
      </c>
      <c r="AY440" s="17" t="str">
        <f t="shared" ref="AY440" si="127251">IF(AY439="","",IF(AY$7&gt;=$G440,$H$8*$F$15^(AY$7-$G440)*$F$16^$G440,""))</f>
        <v/>
      </c>
      <c r="AZ440" s="17" t="str">
        <f t="shared" ref="AZ440" si="127252">IF(AZ439="","",IF(AZ$7&gt;=$G440,$H$8*$F$15^(AZ$7-$G440)*$F$16^$G440,""))</f>
        <v/>
      </c>
      <c r="BA440" s="17" t="str">
        <f t="shared" ref="BA440" si="127253">IF(BA439="","",IF(BA$7&gt;=$G440,$H$8*$F$15^(BA$7-$G440)*$F$16^$G440,""))</f>
        <v/>
      </c>
      <c r="BB440" s="17" t="str">
        <f t="shared" ref="BB440" si="127254">IF(BB439="","",IF(BB$7&gt;=$G440,$H$8*$F$15^(BB$7-$G440)*$F$16^$G440,""))</f>
        <v/>
      </c>
      <c r="BC440" s="17" t="str">
        <f t="shared" ref="BC440" si="127255">IF(BC439="","",IF(BC$7&gt;=$G440,$H$8*$F$15^(BC$7-$G440)*$F$16^$G440,""))</f>
        <v/>
      </c>
      <c r="BD440" s="17" t="str">
        <f t="shared" ref="BD440" si="127256">IF(BD439="","",IF(BD$7&gt;=$G440,$H$8*$F$15^(BD$7-$G440)*$F$16^$G440,""))</f>
        <v/>
      </c>
      <c r="BE440" s="17" t="str">
        <f t="shared" ref="BE440" si="127257">IF(BE439="","",IF(BE$7&gt;=$G440,$H$8*$F$15^(BE$7-$G440)*$F$16^$G440,""))</f>
        <v/>
      </c>
      <c r="BF440" s="17" t="str">
        <f t="shared" ref="BF440" si="127258">IF(BF439="","",IF(BF$7&gt;=$G440,$H$8*$F$15^(BF$7-$G440)*$F$16^$G440,""))</f>
        <v/>
      </c>
      <c r="BG440" s="17" t="str">
        <f t="shared" ref="BG440" si="127259">IF(BG439="","",IF(BG$7&gt;=$G440,$H$8*$F$15^(BG$7-$G440)*$F$16^$G440,""))</f>
        <v/>
      </c>
      <c r="BH440" s="17" t="str">
        <f t="shared" ref="BH440" si="127260">IF(BH439="","",IF(BH$7&gt;=$G440,$H$8*$F$15^(BH$7-$G440)*$F$16^$G440,""))</f>
        <v/>
      </c>
      <c r="BI440" s="17" t="str">
        <f t="shared" ref="BI440" si="127261">IF(BI439="","",IF(BI$7&gt;=$G440,$H$8*$F$15^(BI$7-$G440)*$F$16^$G440,""))</f>
        <v/>
      </c>
      <c r="BJ440" s="17" t="str">
        <f t="shared" ref="BJ440" si="127262">IF(BJ439="","",IF(BJ$7&gt;=$G440,$H$8*$F$15^(BJ$7-$G440)*$F$16^$G440,""))</f>
        <v/>
      </c>
      <c r="BK440" s="17" t="str">
        <f t="shared" ref="BK440" si="127263">IF(BK439="","",IF(BK$7&gt;=$G440,$H$8*$F$15^(BK$7-$G440)*$F$16^$G440,""))</f>
        <v/>
      </c>
      <c r="BL440" s="17" t="str">
        <f t="shared" ref="BL440" si="127264">IF(BL439="","",IF(BL$7&gt;=$G440,$H$8*$F$15^(BL$7-$G440)*$F$16^$G440,""))</f>
        <v/>
      </c>
      <c r="BM440" s="17" t="str">
        <f t="shared" ref="BM440" si="127265">IF(BM439="","",IF(BM$7&gt;=$G440,$H$8*$F$15^(BM$7-$G440)*$F$16^$G440,""))</f>
        <v/>
      </c>
      <c r="BN440" s="17" t="str">
        <f t="shared" ref="BN440" si="127266">IF(BN439="","",IF(BN$7&gt;=$G440,$H$8*$F$15^(BN$7-$G440)*$F$16^$G440,""))</f>
        <v/>
      </c>
      <c r="BO440" s="17" t="str">
        <f t="shared" ref="BO440" si="127267">IF(BO439="","",IF(BO$7&gt;=$G440,$H$8*$F$15^(BO$7-$G440)*$F$16^$G440,""))</f>
        <v/>
      </c>
      <c r="BP440" s="17" t="str">
        <f t="shared" ref="BP440" si="127268">IF(BP439="","",IF(BP$7&gt;=$G440,$H$8*$F$15^(BP$7-$G440)*$F$16^$G440,""))</f>
        <v/>
      </c>
      <c r="BQ440" s="17" t="str">
        <f t="shared" ref="BQ440" si="127269">IF(BQ439="","",IF(BQ$7&gt;=$G440,$H$8*$F$15^(BQ$7-$G440)*$F$16^$G440,""))</f>
        <v/>
      </c>
      <c r="BR440" s="17" t="str">
        <f t="shared" ref="BR440" si="127270">IF(BR439="","",IF(BR$7&gt;=$G440,$H$8*$F$15^(BR$7-$G440)*$F$16^$G440,""))</f>
        <v/>
      </c>
      <c r="BS440" s="17" t="str">
        <f t="shared" ref="BS440" si="127271">IF(BS439="","",IF(BS$7&gt;=$G440,$H$8*$F$15^(BS$7-$G440)*$F$16^$G440,""))</f>
        <v/>
      </c>
      <c r="BT440" s="17" t="str">
        <f t="shared" ref="BT440" si="127272">IF(BT439="","",IF(BT$7&gt;=$G440,$H$8*$F$15^(BT$7-$G440)*$F$16^$G440,""))</f>
        <v/>
      </c>
      <c r="BU440" s="17" t="str">
        <f t="shared" ref="BU440" si="127273">IF(BU439="","",IF(BU$7&gt;=$G440,$H$8*$F$15^(BU$7-$G440)*$F$16^$G440,""))</f>
        <v/>
      </c>
      <c r="BV440" s="17" t="str">
        <f t="shared" ref="BV440" si="127274">IF(BV439="","",IF(BV$7&gt;=$G440,$H$8*$F$15^(BV$7-$G440)*$F$16^$G440,""))</f>
        <v/>
      </c>
      <c r="BW440" s="17" t="str">
        <f t="shared" ref="BW440" si="127275">IF(BW439="","",IF(BW$7&gt;=$G440,$H$8*$F$15^(BW$7-$G440)*$F$16^$G440,""))</f>
        <v/>
      </c>
      <c r="BX440" s="17" t="str">
        <f t="shared" ref="BX440" si="127276">IF(BX439="","",IF(BX$7&gt;=$G440,$H$8*$F$15^(BX$7-$G440)*$F$16^$G440,""))</f>
        <v/>
      </c>
      <c r="BY440" s="17" t="str">
        <f t="shared" ref="BY440" si="127277">IF(BY439="","",IF(BY$7&gt;=$G440,$H$8*$F$15^(BY$7-$G440)*$F$16^$G440,""))</f>
        <v/>
      </c>
      <c r="BZ440" s="17" t="str">
        <f t="shared" ref="BZ440" si="127278">IF(BZ439="","",IF(BZ$7&gt;=$G440,$H$8*$F$15^(BZ$7-$G440)*$F$16^$G440,""))</f>
        <v/>
      </c>
      <c r="CA440" s="17" t="str">
        <f t="shared" ref="CA440" si="127279">IF(CA439="","",IF(CA$7&gt;=$G440,$H$8*$F$15^(CA$7-$G440)*$F$16^$G440,""))</f>
        <v/>
      </c>
      <c r="CB440" s="17" t="str">
        <f t="shared" ref="CB440" si="127280">IF(CB439="","",IF(CB$7&gt;=$G440,$H$8*$F$15^(CB$7-$G440)*$F$16^$G440,""))</f>
        <v/>
      </c>
      <c r="CC440" s="17" t="str">
        <f t="shared" ref="CC440" si="127281">IF(CC439="","",IF(CC$7&gt;=$G440,$H$8*$F$15^(CC$7-$G440)*$F$16^$G440,""))</f>
        <v/>
      </c>
      <c r="CD440" s="17" t="str">
        <f t="shared" ref="CD440" si="127282">IF(CD439="","",IF(CD$7&gt;=$G440,$H$8*$F$15^(CD$7-$G440)*$F$16^$G440,""))</f>
        <v/>
      </c>
      <c r="CE440" s="17" t="str">
        <f t="shared" ref="CE440" si="127283">IF(CE439="","",IF(CE$7&gt;=$G440,$H$8*$F$15^(CE$7-$G440)*$F$16^$G440,""))</f>
        <v/>
      </c>
      <c r="CF440" s="17" t="str">
        <f t="shared" ref="CF440" si="127284">IF(CF439="","",IF(CF$7&gt;=$G440,$H$8*$F$15^(CF$7-$G440)*$F$16^$G440,""))</f>
        <v/>
      </c>
      <c r="CG440" s="17" t="str">
        <f t="shared" ref="CG440" si="127285">IF(CG439="","",IF(CG$7&gt;=$G440,$H$8*$F$15^(CG$7-$G440)*$F$16^$G440,""))</f>
        <v/>
      </c>
      <c r="CH440" s="17" t="str">
        <f t="shared" ref="CH440" si="127286">IF(CH439="","",IF(CH$7&gt;=$G440,$H$8*$F$15^(CH$7-$G440)*$F$16^$G440,""))</f>
        <v/>
      </c>
      <c r="CI440" s="17" t="str">
        <f t="shared" ref="CI440" si="127287">IF(CI439="","",IF(CI$7&gt;=$G440,$H$8*$F$15^(CI$7-$G440)*$F$16^$G440,""))</f>
        <v/>
      </c>
      <c r="CJ440" s="17" t="str">
        <f t="shared" ref="CJ440" si="127288">IF(CJ439="","",IF(CJ$7&gt;=$G440,$H$8*$F$15^(CJ$7-$G440)*$F$16^$G440,""))</f>
        <v/>
      </c>
      <c r="CK440" s="17" t="str">
        <f t="shared" ref="CK440" si="127289">IF(CK439="","",IF(CK$7&gt;=$G440,$H$8*$F$15^(CK$7-$G440)*$F$16^$G440,""))</f>
        <v/>
      </c>
      <c r="CL440" s="17" t="str">
        <f t="shared" ref="CL440" si="127290">IF(CL439="","",IF(CL$7&gt;=$G440,$H$8*$F$15^(CL$7-$G440)*$F$16^$G440,""))</f>
        <v/>
      </c>
      <c r="CM440" s="17" t="str">
        <f t="shared" ref="CM440" si="127291">IF(CM439="","",IF(CM$7&gt;=$G440,$H$8*$F$15^(CM$7-$G440)*$F$16^$G440,""))</f>
        <v/>
      </c>
      <c r="CN440" s="17" t="str">
        <f t="shared" ref="CN440" si="127292">IF(CN439="","",IF(CN$7&gt;=$G440,$H$8*$F$15^(CN$7-$G440)*$F$16^$G440,""))</f>
        <v/>
      </c>
      <c r="CO440" s="17" t="str">
        <f t="shared" ref="CO440" si="127293">IF(CO439="","",IF(CO$7&gt;=$G440,$H$8*$F$15^(CO$7-$G440)*$F$16^$G440,""))</f>
        <v/>
      </c>
      <c r="CP440" s="17" t="str">
        <f t="shared" ref="CP440" si="127294">IF(CP439="","",IF(CP$7&gt;=$G440,$H$8*$F$15^(CP$7-$G440)*$F$16^$G440,""))</f>
        <v/>
      </c>
      <c r="CQ440" s="17" t="str">
        <f t="shared" ref="CQ440" si="127295">IF(CQ439="","",IF(CQ$7&gt;=$G440,$H$8*$F$15^(CQ$7-$G440)*$F$16^$G440,""))</f>
        <v/>
      </c>
      <c r="CR440" s="17" t="str">
        <f t="shared" ref="CR440" si="127296">IF(CR439="","",IF(CR$7&gt;=$G440,$H$8*$F$15^(CR$7-$G440)*$F$16^$G440,""))</f>
        <v/>
      </c>
      <c r="CS440" s="17" t="str">
        <f t="shared" ref="CS440" si="127297">IF(CS439="","",IF(CS$7&gt;=$G440,$H$8*$F$15^(CS$7-$G440)*$F$16^$G440,""))</f>
        <v/>
      </c>
      <c r="CT440" s="17" t="str">
        <f t="shared" ref="CT440" si="127298">IF(CT439="","",IF(CT$7&gt;=$G440,$H$8*$F$15^(CT$7-$G440)*$F$16^$G440,""))</f>
        <v/>
      </c>
      <c r="CU440" s="17" t="str">
        <f t="shared" ref="CU440" si="127299">IF(CU439="","",IF(CU$7&gt;=$G440,$H$8*$F$15^(CU$7-$G440)*$F$16^$G440,""))</f>
        <v/>
      </c>
      <c r="CV440" s="17" t="str">
        <f t="shared" ref="CV440" si="127300">IF(CV439="","",IF(CV$7&gt;=$G440,$H$8*$F$15^(CV$7-$G440)*$F$16^$G440,""))</f>
        <v/>
      </c>
      <c r="CW440" s="17" t="str">
        <f t="shared" ref="CW440" si="127301">IF(CW439="","",IF(CW$7&gt;=$G440,$H$8*$F$15^(CW$7-$G440)*$F$16^$G440,""))</f>
        <v/>
      </c>
      <c r="CX440" s="17" t="str">
        <f t="shared" ref="CX440" si="127302">IF(CX439="","",IF(CX$7&gt;=$G440,$H$8*$F$15^(CX$7-$G440)*$F$16^$G440,""))</f>
        <v/>
      </c>
      <c r="CY440" s="17" t="str">
        <f t="shared" ref="CY440" si="127303">IF(CY439="","",IF(CY$7&gt;=$G440,$H$8*$F$15^(CY$7-$G440)*$F$16^$G440,""))</f>
        <v/>
      </c>
      <c r="CZ440" s="17" t="str">
        <f t="shared" ref="CZ440" si="127304">IF(CZ439="","",IF(CZ$7&gt;=$G440,$H$8*$F$15^(CZ$7-$G440)*$F$16^$G440,""))</f>
        <v/>
      </c>
      <c r="DA440" s="17" t="str">
        <f t="shared" ref="DA440" si="127305">IF(DA439="","",IF(DA$7&gt;=$G440,$H$8*$F$15^(DA$7-$G440)*$F$16^$G440,""))</f>
        <v/>
      </c>
      <c r="DB440" s="17" t="str">
        <f t="shared" ref="DB440" si="127306">IF(DB439="","",IF(DB$7&gt;=$G440,$H$8*$F$15^(DB$7-$G440)*$F$16^$G440,""))</f>
        <v/>
      </c>
      <c r="DC440" s="17" t="str">
        <f t="shared" ref="DC440" si="127307">IF(DC439="","",IF(DC$7&gt;=$G440,$H$8*$F$15^(DC$7-$G440)*$F$16^$G440,""))</f>
        <v/>
      </c>
      <c r="DD440" s="17" t="str">
        <f t="shared" ref="DD440" si="127308">IF(DD439="","",IF(DD$7&gt;=$G440,$H$8*$F$15^(DD$7-$G440)*$F$16^$G440,""))</f>
        <v/>
      </c>
      <c r="DE440" s="17" t="str">
        <f t="shared" ref="DE440" si="127309">IF(DE439="","",IF(DE$7&gt;=$G440,$H$8*$F$15^(DE$7-$G440)*$F$16^$G440,""))</f>
        <v/>
      </c>
      <c r="DF440" s="17" t="str">
        <f t="shared" ref="DF440" si="127310">IF(DF439="","",IF(DF$7&gt;=$G440,$H$8*$F$15^(DF$7-$G440)*$F$16^$G440,""))</f>
        <v/>
      </c>
      <c r="DG440" s="17" t="str">
        <f t="shared" ref="DG440" si="127311">IF(DG439="","",IF(DG$7&gt;=$G440,$H$8*$F$15^(DG$7-$G440)*$F$16^$G440,""))</f>
        <v/>
      </c>
      <c r="DH440" s="17" t="str">
        <f t="shared" ref="DH440" si="127312">IF(DH439="","",IF(DH$7&gt;=$G440,$H$8*$F$15^(DH$7-$G440)*$F$16^$G440,""))</f>
        <v/>
      </c>
      <c r="DI440" s="17" t="str">
        <f t="shared" ref="DI440" si="127313">IF(DI439="","",IF(DI$7&gt;=$G440,$H$8*$F$15^(DI$7-$G440)*$F$16^$G440,""))</f>
        <v/>
      </c>
      <c r="DJ440" s="17" t="str">
        <f t="shared" ref="DJ440" si="127314">IF(DJ439="","",IF(DJ$7&gt;=$G440,$H$8*$F$15^(DJ$7-$G440)*$F$16^$G440,""))</f>
        <v/>
      </c>
      <c r="DK440" s="17" t="str">
        <f t="shared" ref="DK440" si="127315">IF(DK439="","",IF(DK$7&gt;=$G440,$H$8*$F$15^(DK$7-$G440)*$F$16^$G440,""))</f>
        <v/>
      </c>
      <c r="DL440" s="17" t="str">
        <f t="shared" ref="DL440" si="127316">IF(DL439="","",IF(DL$7&gt;=$G440,$H$8*$F$15^(DL$7-$G440)*$F$16^$G440,""))</f>
        <v/>
      </c>
      <c r="DM440" s="17" t="str">
        <f t="shared" ref="DM440" si="127317">IF(DM439="","",IF(DM$7&gt;=$G440,$H$8*$F$15^(DM$7-$G440)*$F$16^$G440,""))</f>
        <v/>
      </c>
      <c r="DN440" s="17" t="str">
        <f t="shared" ref="DN440" si="127318">IF(DN439="","",IF(DN$7&gt;=$G440,$H$8*$F$15^(DN$7-$G440)*$F$16^$G440,""))</f>
        <v/>
      </c>
      <c r="DO440" s="17" t="str">
        <f t="shared" ref="DO440" si="127319">IF(DO439="","",IF(DO$7&gt;=$G440,$H$8*$F$15^(DO$7-$G440)*$F$16^$G440,""))</f>
        <v/>
      </c>
      <c r="DP440" s="17" t="str">
        <f t="shared" ref="DP440" si="127320">IF(DP439="","",IF(DP$7&gt;=$G440,$H$8*$F$15^(DP$7-$G440)*$F$16^$G440,""))</f>
        <v/>
      </c>
      <c r="DQ440" s="17" t="str">
        <f t="shared" ref="DQ440" si="127321">IF(DQ439="","",IF(DQ$7&gt;=$G440,$H$8*$F$15^(DQ$7-$G440)*$F$16^$G440,""))</f>
        <v/>
      </c>
      <c r="DR440" s="17" t="str">
        <f t="shared" ref="DR440" si="127322">IF(DR439="","",IF(DR$7&gt;=$G440,$H$8*$F$15^(DR$7-$G440)*$F$16^$G440,""))</f>
        <v/>
      </c>
      <c r="DS440" s="17" t="str">
        <f t="shared" ref="DS440" si="127323">IF(DS439="","",IF(DS$7&gt;=$G440,$H$8*$F$15^(DS$7-$G440)*$F$16^$G440,""))</f>
        <v/>
      </c>
      <c r="DT440" s="17" t="str">
        <f t="shared" ref="DT440" si="127324">IF(DT439="","",IF(DT$7&gt;=$G440,$H$8*$F$15^(DT$7-$G440)*$F$16^$G440,""))</f>
        <v/>
      </c>
      <c r="DU440" s="17" t="str">
        <f t="shared" ref="DU440" si="127325">IF(DU439="","",IF(DU$7&gt;=$G440,$H$8*$F$15^(DU$7-$G440)*$F$16^$G440,""))</f>
        <v/>
      </c>
      <c r="DV440" s="17" t="str">
        <f t="shared" ref="DV440" si="127326">IF(DV439="","",IF(DV$7&gt;=$G440,$H$8*$F$15^(DV$7-$G440)*$F$16^$G440,""))</f>
        <v/>
      </c>
      <c r="DW440" s="17" t="str">
        <f t="shared" ref="DW440" si="127327">IF(DW439="","",IF(DW$7&gt;=$G440,$H$8*$F$15^(DW$7-$G440)*$F$16^$G440,""))</f>
        <v/>
      </c>
      <c r="DX440" s="17" t="str">
        <f t="shared" ref="DX440" si="127328">IF(DX439="","",IF(DX$7&gt;=$G440,$H$8*$F$15^(DX$7-$G440)*$F$16^$G440,""))</f>
        <v/>
      </c>
      <c r="DY440" s="17" t="str">
        <f t="shared" ref="DY440" si="127329">IF(DY439="","",IF(DY$7&gt;=$G440,$H$8*$F$15^(DY$7-$G440)*$F$16^$G440,""))</f>
        <v/>
      </c>
      <c r="DZ440" s="17" t="str">
        <f t="shared" ref="DZ440" si="127330">IF(DZ439="","",IF(DZ$7&gt;=$G440,$H$8*$F$15^(DZ$7-$G440)*$F$16^$G440,""))</f>
        <v/>
      </c>
      <c r="EA440" s="17" t="str">
        <f t="shared" ref="EA440" si="127331">IF(EA439="","",IF(EA$7&gt;=$G440,$H$8*$F$15^(EA$7-$G440)*$F$16^$G440,""))</f>
        <v/>
      </c>
      <c r="EB440" s="17" t="str">
        <f t="shared" ref="EB440" si="127332">IF(EB439="","",IF(EB$7&gt;=$G440,$H$8*$F$15^(EB$7-$G440)*$F$16^$G440,""))</f>
        <v/>
      </c>
      <c r="EC440" s="17" t="str">
        <f t="shared" ref="EC440" si="127333">IF(EC439="","",IF(EC$7&gt;=$G440,$H$8*$F$15^(EC$7-$G440)*$F$16^$G440,""))</f>
        <v/>
      </c>
      <c r="ED440" s="17" t="str">
        <f t="shared" ref="ED440" si="127334">IF(ED439="","",IF(ED$7&gt;=$G440,$H$8*$F$15^(ED$7-$G440)*$F$16^$G440,""))</f>
        <v/>
      </c>
      <c r="EE440" s="17" t="str">
        <f t="shared" ref="EE440" si="127335">IF(EE439="","",IF(EE$7&gt;=$G440,$H$8*$F$15^(EE$7-$G440)*$F$16^$G440,""))</f>
        <v/>
      </c>
      <c r="EF440" s="17" t="str">
        <f t="shared" ref="EF440" si="127336">IF(EF439="","",IF(EF$7&gt;=$G440,$H$8*$F$15^(EF$7-$G440)*$F$16^$G440,""))</f>
        <v/>
      </c>
      <c r="EG440" s="17" t="str">
        <f t="shared" ref="EG440" si="127337">IF(EG439="","",IF(EG$7&gt;=$G440,$H$8*$F$15^(EG$7-$G440)*$F$16^$G440,""))</f>
        <v/>
      </c>
      <c r="EH440" s="17" t="str">
        <f t="shared" ref="EH440" si="127338">IF(EH439="","",IF(EH$7&gt;=$G440,$H$8*$F$15^(EH$7-$G440)*$F$16^$G440,""))</f>
        <v/>
      </c>
      <c r="EI440" s="17" t="str">
        <f t="shared" ref="EI440" si="127339">IF(EI439="","",IF(EI$7&gt;=$G440,$H$8*$F$15^(EI$7-$G440)*$F$16^$G440,""))</f>
        <v/>
      </c>
      <c r="EJ440" s="17" t="str">
        <f t="shared" ref="EJ440" si="127340">IF(EJ439="","",IF(EJ$7&gt;=$G440,$H$8*$F$15^(EJ$7-$G440)*$F$16^$G440,""))</f>
        <v/>
      </c>
      <c r="EK440" s="17" t="str">
        <f t="shared" ref="EK440" si="127341">IF(EK439="","",IF(EK$7&gt;=$G440,$H$8*$F$15^(EK$7-$G440)*$F$16^$G440,""))</f>
        <v/>
      </c>
      <c r="EL440" s="17" t="str">
        <f t="shared" ref="EL440" si="127342">IF(EL439="","",IF(EL$7&gt;=$G440,$H$8*$F$15^(EL$7-$G440)*$F$16^$G440,""))</f>
        <v/>
      </c>
      <c r="EM440" s="17" t="str">
        <f t="shared" ref="EM440" si="127343">IF(EM439="","",IF(EM$7&gt;=$G440,$H$8*$F$15^(EM$7-$G440)*$F$16^$G440,""))</f>
        <v/>
      </c>
      <c r="EN440" s="17" t="str">
        <f t="shared" ref="EN440" si="127344">IF(EN439="","",IF(EN$7&gt;=$G440,$H$8*$F$15^(EN$7-$G440)*$F$16^$G440,""))</f>
        <v/>
      </c>
      <c r="EO440" s="17" t="str">
        <f t="shared" ref="EO440" si="127345">IF(EO439="","",IF(EO$7&gt;=$G440,$H$8*$F$15^(EO$7-$G440)*$F$16^$G440,""))</f>
        <v/>
      </c>
      <c r="EP440" s="17" t="str">
        <f t="shared" ref="EP440" si="127346">IF(EP439="","",IF(EP$7&gt;=$G440,$H$8*$F$15^(EP$7-$G440)*$F$16^$G440,""))</f>
        <v/>
      </c>
      <c r="EQ440" s="17" t="str">
        <f t="shared" ref="EQ440" si="127347">IF(EQ439="","",IF(EQ$7&gt;=$G440,$H$8*$F$15^(EQ$7-$G440)*$F$16^$G440,""))</f>
        <v/>
      </c>
      <c r="ER440" s="17" t="str">
        <f t="shared" ref="ER440" si="127348">IF(ER439="","",IF(ER$7&gt;=$G440,$H$8*$F$15^(ER$7-$G440)*$F$16^$G440,""))</f>
        <v/>
      </c>
      <c r="ES440" s="17" t="str">
        <f t="shared" ref="ES440" si="127349">IF(ES439="","",IF(ES$7&gt;=$G440,$H$8*$F$15^(ES$7-$G440)*$F$16^$G440,""))</f>
        <v/>
      </c>
      <c r="ET440" s="17" t="str">
        <f t="shared" ref="ET440" si="127350">IF(ET439="","",IF(ET$7&gt;=$G440,$H$8*$F$15^(ET$7-$G440)*$F$16^$G440,""))</f>
        <v/>
      </c>
      <c r="EU440" s="17" t="str">
        <f t="shared" ref="EU440" si="127351">IF(EU439="","",IF(EU$7&gt;=$G440,$H$8*$F$15^(EU$7-$G440)*$F$16^$G440,""))</f>
        <v/>
      </c>
      <c r="EV440" s="17" t="str">
        <f t="shared" ref="EV440" si="127352">IF(EV439="","",IF(EV$7&gt;=$G440,$H$8*$F$15^(EV$7-$G440)*$F$16^$G440,""))</f>
        <v/>
      </c>
      <c r="EW440" s="17" t="str">
        <f t="shared" ref="EW440" si="127353">IF(EW439="","",IF(EW$7&gt;=$G440,$H$8*$F$15^(EW$7-$G440)*$F$16^$G440,""))</f>
        <v/>
      </c>
      <c r="EX440" s="17" t="str">
        <f t="shared" ref="EX440" si="127354">IF(EX439="","",IF(EX$7&gt;=$G440,$H$8*$F$15^(EX$7-$G440)*$F$16^$G440,""))</f>
        <v/>
      </c>
      <c r="EY440" s="17" t="str">
        <f t="shared" ref="EY440" si="127355">IF(EY439="","",IF(EY$7&gt;=$G440,$H$8*$F$15^(EY$7-$G440)*$F$16^$G440,""))</f>
        <v/>
      </c>
      <c r="EZ440" s="17" t="str">
        <f t="shared" ref="EZ440" si="127356">IF(EZ439="","",IF(EZ$7&gt;=$G440,$H$8*$F$15^(EZ$7-$G440)*$F$16^$G440,""))</f>
        <v/>
      </c>
      <c r="FA440" s="17" t="str">
        <f t="shared" ref="FA440" si="127357">IF(FA439="","",IF(FA$7&gt;=$G440,$H$8*$F$15^(FA$7-$G440)*$F$16^$G440,""))</f>
        <v/>
      </c>
      <c r="FB440" s="17" t="str">
        <f t="shared" ref="FB440" si="127358">IF(FB439="","",IF(FB$7&gt;=$G440,$H$8*$F$15^(FB$7-$G440)*$F$16^$G440,""))</f>
        <v/>
      </c>
      <c r="FC440" s="17" t="str">
        <f t="shared" ref="FC440" si="127359">IF(FC439="","",IF(FC$7&gt;=$G440,$H$8*$F$15^(FC$7-$G440)*$F$16^$G440,""))</f>
        <v/>
      </c>
      <c r="FD440" s="17" t="str">
        <f t="shared" ref="FD440" si="127360">IF(FD439="","",IF(FD$7&gt;=$G440,$H$8*$F$15^(FD$7-$G440)*$F$16^$G440,""))</f>
        <v/>
      </c>
      <c r="FE440" s="17" t="str">
        <f t="shared" ref="FE440" si="127361">IF(FE439="","",IF(FE$7&gt;=$G440,$H$8*$F$15^(FE$7-$G440)*$F$16^$G440,""))</f>
        <v/>
      </c>
      <c r="FF440" s="17" t="str">
        <f t="shared" ref="FF440" si="127362">IF(FF439="","",IF(FF$7&gt;=$G440,$H$8*$F$15^(FF$7-$G440)*$F$16^$G440,""))</f>
        <v/>
      </c>
      <c r="FG440" s="17" t="str">
        <f t="shared" ref="FG440" si="127363">IF(FG439="","",IF(FG$7&gt;=$G440,$H$8*$F$15^(FG$7-$G440)*$F$16^$G440,""))</f>
        <v/>
      </c>
      <c r="FH440" s="17" t="str">
        <f t="shared" ref="FH440" si="127364">IF(FH439="","",IF(FH$7&gt;=$G440,$H$8*$F$15^(FH$7-$G440)*$F$16^$G440,""))</f>
        <v/>
      </c>
      <c r="FI440" s="17" t="str">
        <f t="shared" ref="FI440" si="127365">IF(FI439="","",IF(FI$7&gt;=$G440,$H$8*$F$15^(FI$7-$G440)*$F$16^$G440,""))</f>
        <v/>
      </c>
      <c r="FJ440" s="17" t="str">
        <f t="shared" ref="FJ440" si="127366">IF(FJ439="","",IF(FJ$7&gt;=$G440,$H$8*$F$15^(FJ$7-$G440)*$F$16^$G440,""))</f>
        <v/>
      </c>
      <c r="FK440" s="17" t="str">
        <f t="shared" ref="FK440" si="127367">IF(FK439="","",IF(FK$7&gt;=$G440,$H$8*$F$15^(FK$7-$G440)*$F$16^$G440,""))</f>
        <v/>
      </c>
      <c r="FL440" s="17" t="str">
        <f t="shared" ref="FL440" si="127368">IF(FL439="","",IF(FL$7&gt;=$G440,$H$8*$F$15^(FL$7-$G440)*$F$16^$G440,""))</f>
        <v/>
      </c>
      <c r="FM440" s="17" t="str">
        <f t="shared" ref="FM440" si="127369">IF(FM439="","",IF(FM$7&gt;=$G440,$H$8*$F$15^(FM$7-$G440)*$F$16^$G440,""))</f>
        <v/>
      </c>
      <c r="FN440" s="17" t="str">
        <f t="shared" ref="FN440" si="127370">IF(FN439="","",IF(FN$7&gt;=$G440,$H$8*$F$15^(FN$7-$G440)*$F$16^$G440,""))</f>
        <v/>
      </c>
      <c r="FO440" s="17" t="str">
        <f t="shared" ref="FO440" si="127371">IF(FO439="","",IF(FO$7&gt;=$G440,$H$8*$F$15^(FO$7-$G440)*$F$16^$G440,""))</f>
        <v/>
      </c>
      <c r="FP440" s="17" t="str">
        <f t="shared" ref="FP440" si="127372">IF(FP439="","",IF(FP$7&gt;=$G440,$H$8*$F$15^(FP$7-$G440)*$F$16^$G440,""))</f>
        <v/>
      </c>
      <c r="FQ440" s="17" t="str">
        <f t="shared" ref="FQ440" si="127373">IF(FQ439="","",IF(FQ$7&gt;=$G440,$H$8*$F$15^(FQ$7-$G440)*$F$16^$G440,""))</f>
        <v/>
      </c>
      <c r="FR440" s="17" t="str">
        <f t="shared" ref="FR440" si="127374">IF(FR439="","",IF(FR$7&gt;=$G440,$H$8*$F$15^(FR$7-$G440)*$F$16^$G440,""))</f>
        <v/>
      </c>
      <c r="FS440" s="17" t="str">
        <f t="shared" ref="FS440" si="127375">IF(FS439="","",IF(FS$7&gt;=$G440,$H$8*$F$15^(FS$7-$G440)*$F$16^$G440,""))</f>
        <v/>
      </c>
      <c r="FT440" s="17" t="str">
        <f t="shared" ref="FT440" si="127376">IF(FT439="","",IF(FT$7&gt;=$G440,$H$8*$F$15^(FT$7-$G440)*$F$16^$G440,""))</f>
        <v/>
      </c>
      <c r="FU440" s="17" t="str">
        <f t="shared" ref="FU440" si="127377">IF(FU439="","",IF(FU$7&gt;=$G440,$H$8*$F$15^(FU$7-$G440)*$F$16^$G440,""))</f>
        <v/>
      </c>
      <c r="FV440" s="17" t="str">
        <f t="shared" ref="FV440" si="127378">IF(FV439="","",IF(FV$7&gt;=$G440,$H$8*$F$15^(FV$7-$G440)*$F$16^$G440,""))</f>
        <v/>
      </c>
      <c r="FW440" s="17" t="str">
        <f t="shared" ref="FW440" si="127379">IF(FW439="","",IF(FW$7&gt;=$G440,$H$8*$F$15^(FW$7-$G440)*$F$16^$G440,""))</f>
        <v/>
      </c>
      <c r="FX440" s="17" t="str">
        <f t="shared" ref="FX440" si="127380">IF(FX439="","",IF(FX$7&gt;=$G440,$H$8*$F$15^(FX$7-$G440)*$F$16^$G440,""))</f>
        <v/>
      </c>
      <c r="FY440" s="17" t="str">
        <f t="shared" ref="FY440" si="127381">IF(FY439="","",IF(FY$7&gt;=$G440,$H$8*$F$15^(FY$7-$G440)*$F$16^$G440,""))</f>
        <v/>
      </c>
      <c r="FZ440" s="17" t="str">
        <f t="shared" ref="FZ440" si="127382">IF(FZ439="","",IF(FZ$7&gt;=$G440,$H$8*$F$15^(FZ$7-$G440)*$F$16^$G440,""))</f>
        <v/>
      </c>
      <c r="GA440" s="17" t="str">
        <f t="shared" ref="GA440" si="127383">IF(GA439="","",IF(GA$7&gt;=$G440,$H$8*$F$15^(GA$7-$G440)*$F$16^$G440,""))</f>
        <v/>
      </c>
      <c r="GB440" s="17" t="str">
        <f t="shared" ref="GB440" si="127384">IF(GB439="","",IF(GB$7&gt;=$G440,$H$8*$F$15^(GB$7-$G440)*$F$16^$G440,""))</f>
        <v/>
      </c>
      <c r="GC440" s="17" t="str">
        <f t="shared" ref="GC440" si="127385">IF(GC439="","",IF(GC$7&gt;=$G440,$H$8*$F$15^(GC$7-$G440)*$F$16^$G440,""))</f>
        <v/>
      </c>
      <c r="GD440" s="17" t="str">
        <f t="shared" ref="GD440" si="127386">IF(GD439="","",IF(GD$7&gt;=$G440,$H$8*$F$15^(GD$7-$G440)*$F$16^$G440,""))</f>
        <v/>
      </c>
      <c r="GE440" s="17" t="str">
        <f t="shared" ref="GE440" si="127387">IF(GE439="","",IF(GE$7&gt;=$G440,$H$8*$F$15^(GE$7-$G440)*$F$16^$G440,""))</f>
        <v/>
      </c>
      <c r="GF440" s="17" t="str">
        <f t="shared" ref="GF440" si="127388">IF(GF439="","",IF(GF$7&gt;=$G440,$H$8*$F$15^(GF$7-$G440)*$F$16^$G440,""))</f>
        <v/>
      </c>
      <c r="GG440" s="17" t="str">
        <f t="shared" ref="GG440" si="127389">IF(GG439="","",IF(GG$7&gt;=$G440,$H$8*$F$15^(GG$7-$G440)*$F$16^$G440,""))</f>
        <v/>
      </c>
      <c r="GH440" s="17" t="str">
        <f t="shared" ref="GH440" si="127390">IF(GH439="","",IF(GH$7&gt;=$G440,$H$8*$F$15^(GH$7-$G440)*$F$16^$G440,""))</f>
        <v/>
      </c>
      <c r="GI440" s="17" t="str">
        <f t="shared" ref="GI440" si="127391">IF(GI439="","",IF(GI$7&gt;=$G440,$H$8*$F$15^(GI$7-$G440)*$F$16^$G440,""))</f>
        <v/>
      </c>
      <c r="GJ440" s="17" t="str">
        <f t="shared" ref="GJ440" si="127392">IF(GJ439="","",IF(GJ$7&gt;=$G440,$H$8*$F$15^(GJ$7-$G440)*$F$16^$G440,""))</f>
        <v/>
      </c>
      <c r="GK440" s="17" t="str">
        <f t="shared" ref="GK440" si="127393">IF(GK439="","",IF(GK$7&gt;=$G440,$H$8*$F$15^(GK$7-$G440)*$F$16^$G440,""))</f>
        <v/>
      </c>
      <c r="GL440" s="17" t="str">
        <f t="shared" ref="GL440" si="127394">IF(GL439="","",IF(GL$7&gt;=$G440,$H$8*$F$15^(GL$7-$G440)*$F$16^$G440,""))</f>
        <v/>
      </c>
      <c r="GM440" s="17" t="str">
        <f t="shared" ref="GM440" si="127395">IF(GM439="","",IF(GM$7&gt;=$G440,$H$8*$F$15^(GM$7-$G440)*$F$16^$G440,""))</f>
        <v/>
      </c>
      <c r="GN440" s="17" t="str">
        <f t="shared" ref="GN440" si="127396">IF(GN439="","",IF(GN$7&gt;=$G440,$H$8*$F$15^(GN$7-$G440)*$F$16^$G440,""))</f>
        <v/>
      </c>
      <c r="GO440" s="17" t="str">
        <f t="shared" ref="GO440" si="127397">IF(GO439="","",IF(GO$7&gt;=$G440,$H$8*$F$15^(GO$7-$G440)*$F$16^$G440,""))</f>
        <v/>
      </c>
      <c r="GP440" s="17" t="str">
        <f t="shared" ref="GP440" si="127398">IF(GP439="","",IF(GP$7&gt;=$G440,$H$8*$F$15^(GP$7-$G440)*$F$16^$G440,""))</f>
        <v/>
      </c>
      <c r="GQ440" s="17" t="str">
        <f t="shared" ref="GQ440" si="127399">IF(GQ439="","",IF(GQ$7&gt;=$G440,$H$8*$F$15^(GQ$7-$G440)*$F$16^$G440,""))</f>
        <v/>
      </c>
      <c r="GR440" s="17" t="str">
        <f t="shared" ref="GR440" si="127400">IF(GR439="","",IF(GR$7&gt;=$G440,$H$8*$F$15^(GR$7-$G440)*$F$16^$G440,""))</f>
        <v/>
      </c>
      <c r="GS440" s="17" t="str">
        <f t="shared" ref="GS440" si="127401">IF(GS439="","",IF(GS$7&gt;=$G440,$H$8*$F$15^(GS$7-$G440)*$F$16^$G440,""))</f>
        <v/>
      </c>
      <c r="GT440" s="17" t="str">
        <f t="shared" ref="GT440" si="127402">IF(GT439="","",IF(GT$7&gt;=$G440,$H$8*$F$15^(GT$7-$G440)*$F$16^$G440,""))</f>
        <v/>
      </c>
      <c r="GU440" s="17" t="str">
        <f t="shared" ref="GU440" si="127403">IF(GU439="","",IF(GU$7&gt;=$G440,$H$8*$F$15^(GU$7-$G440)*$F$16^$G440,""))</f>
        <v/>
      </c>
      <c r="GV440" s="17" t="str">
        <f t="shared" ref="GV440" si="127404">IF(GV439="","",IF(GV$7&gt;=$G440,$H$8*$F$15^(GV$7-$G440)*$F$16^$G440,""))</f>
        <v/>
      </c>
      <c r="GW440" s="17" t="str">
        <f t="shared" ref="GW440" si="127405">IF(GW439="","",IF(GW$7&gt;=$G440,$H$8*$F$15^(GW$7-$G440)*$F$16^$G440,""))</f>
        <v/>
      </c>
      <c r="GX440" s="17" t="str">
        <f t="shared" ref="GX440" si="127406">IF(GX439="","",IF(GX$7&gt;=$G440,$H$8*$F$15^(GX$7-$G440)*$F$16^$G440,""))</f>
        <v/>
      </c>
      <c r="GY440" s="17" t="str">
        <f t="shared" ref="GY440" si="127407">IF(GY439="","",IF(GY$7&gt;=$G440,$H$8*$F$15^(GY$7-$G440)*$F$16^$G440,""))</f>
        <v/>
      </c>
      <c r="GZ440" s="17" t="str">
        <f t="shared" ref="GZ440" si="127408">IF(GZ439="","",IF(GZ$7&gt;=$G440,$H$8*$F$15^(GZ$7-$G440)*$F$16^$G440,""))</f>
        <v/>
      </c>
      <c r="HA440" s="17" t="str">
        <f t="shared" ref="HA440" si="127409">IF(HA439="","",IF(HA$7&gt;=$G440,$H$8*$F$15^(HA$7-$G440)*$F$16^$G440,""))</f>
        <v/>
      </c>
      <c r="HB440" s="17" t="str">
        <f t="shared" ref="HB440" si="127410">IF(HB439="","",IF(HB$7&gt;=$G440,$H$8*$F$15^(HB$7-$G440)*$F$16^$G440,""))</f>
        <v/>
      </c>
      <c r="HC440" s="17" t="str">
        <f t="shared" ref="HC440" si="127411">IF(HC439="","",IF(HC$7&gt;=$G440,$H$8*$F$15^(HC$7-$G440)*$F$16^$G440,""))</f>
        <v/>
      </c>
      <c r="HD440" s="17" t="str">
        <f t="shared" ref="HD440" si="127412">IF(HD439="","",IF(HD$7&gt;=$G440,$H$8*$F$15^(HD$7-$G440)*$F$16^$G440,""))</f>
        <v/>
      </c>
      <c r="HE440" s="17" t="str">
        <f t="shared" ref="HE440" si="127413">IF(HE439="","",IF(HE$7&gt;=$G440,$H$8*$F$15^(HE$7-$G440)*$F$16^$G440,""))</f>
        <v/>
      </c>
      <c r="HF440" s="17" t="str">
        <f t="shared" ref="HF440" si="127414">IF(HF439="","",IF(HF$7&gt;=$G440,$H$8*$F$15^(HF$7-$G440)*$F$16^$G440,""))</f>
        <v/>
      </c>
      <c r="HG440" s="17" t="str">
        <f t="shared" ref="HG440" si="127415">IF(HG439="","",IF(HG$7&gt;=$G440,$H$8*$F$15^(HG$7-$G440)*$F$16^$G440,""))</f>
        <v/>
      </c>
      <c r="HH440" s="17" t="str">
        <f t="shared" ref="HH440" si="127416">IF(HH439="","",IF(HH$7&gt;=$G440,$H$8*$F$15^(HH$7-$G440)*$F$16^$G440,""))</f>
        <v/>
      </c>
      <c r="HI440" s="17" t="str">
        <f t="shared" ref="HI440" si="127417">IF(HI439="","",IF(HI$7&gt;=$G440,$H$8*$F$15^(HI$7-$G440)*$F$16^$G440,""))</f>
        <v/>
      </c>
      <c r="HJ440" s="17" t="str">
        <f t="shared" ref="HJ440" si="127418">IF(HJ439="","",IF(HJ$7&gt;=$G440,$H$8*$F$15^(HJ$7-$G440)*$F$16^$G440,""))</f>
        <v/>
      </c>
      <c r="HK440" s="17" t="str">
        <f t="shared" ref="HK440" si="127419">IF(HK439="","",IF(HK$7&gt;=$G440,$H$8*$F$15^(HK$7-$G440)*$F$16^$G440,""))</f>
        <v/>
      </c>
      <c r="HL440" s="17" t="str">
        <f t="shared" ref="HL440" si="127420">IF(HL439="","",IF(HL$7&gt;=$G440,$H$8*$F$15^(HL$7-$G440)*$F$16^$G440,""))</f>
        <v/>
      </c>
      <c r="HM440" s="17" t="str">
        <f t="shared" ref="HM440" si="127421">IF(HM439="","",IF(HM$7&gt;=$G440,$H$8*$F$15^(HM$7-$G440)*$F$16^$G440,""))</f>
        <v/>
      </c>
      <c r="HN440" s="17" t="str">
        <f t="shared" ref="HN440" si="127422">IF(HN439="","",IF(HN$7&gt;=$G440,$H$8*$F$15^(HN$7-$G440)*$F$16^$G440,""))</f>
        <v/>
      </c>
      <c r="HO440" s="17" t="str">
        <f t="shared" ref="HO440" si="127423">IF(HO439="","",IF(HO$7&gt;=$G440,$H$8*$F$15^(HO$7-$G440)*$F$16^$G440,""))</f>
        <v/>
      </c>
      <c r="HP440" s="17" t="str">
        <f t="shared" ref="HP440" si="127424">IF(HP439="","",IF(HP$7&gt;=$G440,$H$8*$F$15^(HP$7-$G440)*$F$16^$G440,""))</f>
        <v/>
      </c>
      <c r="HQ440" s="17" t="str">
        <f t="shared" ref="HQ440" si="127425">IF(HQ439="","",IF(HQ$7&gt;=$G440,$H$8*$F$15^(HQ$7-$G440)*$F$16^$G440,""))</f>
        <v/>
      </c>
      <c r="HR440" s="17" t="str">
        <f t="shared" ref="HR440" si="127426">IF(HR439="","",IF(HR$7&gt;=$G440,$H$8*$F$15^(HR$7-$G440)*$F$16^$G440,""))</f>
        <v/>
      </c>
      <c r="HS440" s="17" t="str">
        <f t="shared" ref="HS440" si="127427">IF(HS439="","",IF(HS$7&gt;=$G440,$H$8*$F$15^(HS$7-$G440)*$F$16^$G440,""))</f>
        <v/>
      </c>
      <c r="HT440" s="17" t="str">
        <f t="shared" ref="HT440" si="127428">IF(HT439="","",IF(HT$7&gt;=$G440,$H$8*$F$15^(HT$7-$G440)*$F$16^$G440,""))</f>
        <v/>
      </c>
      <c r="HU440" s="17" t="str">
        <f t="shared" ref="HU440" si="127429">IF(HU439="","",IF(HU$7&gt;=$G440,$H$8*$F$15^(HU$7-$G440)*$F$16^$G440,""))</f>
        <v/>
      </c>
      <c r="HV440" s="17" t="str">
        <f t="shared" ref="HV440" si="127430">IF(HV439="","",IF(HV$7&gt;=$G440,$H$8*$F$15^(HV$7-$G440)*$F$16^$G440,""))</f>
        <v/>
      </c>
      <c r="HW440" s="17" t="str">
        <f t="shared" ref="HW440" si="127431">IF(HW439="","",IF(HW$7&gt;=$G440,$H$8*$F$15^(HW$7-$G440)*$F$16^$G440,""))</f>
        <v/>
      </c>
      <c r="HX440" s="17" t="str">
        <f t="shared" ref="HX440" si="127432">IF(HX439="","",IF(HX$7&gt;=$G440,$H$8*$F$15^(HX$7-$G440)*$F$16^$G440,""))</f>
        <v/>
      </c>
      <c r="HY440" s="17" t="str">
        <f t="shared" ref="HY440" si="127433">IF(HY439="","",IF(HY$7&gt;=$G440,$H$8*$F$15^(HY$7-$G440)*$F$16^$G440,""))</f>
        <v/>
      </c>
      <c r="HZ440" s="17" t="str">
        <f t="shared" ref="HZ440" si="127434">IF(HZ439="","",IF(HZ$7&gt;=$G440,$H$8*$F$15^(HZ$7-$G440)*$F$16^$G440,""))</f>
        <v/>
      </c>
      <c r="IA440" s="17" t="str">
        <f t="shared" ref="IA440" si="127435">IF(IA439="","",IF(IA$7&gt;=$G440,$H$8*$F$15^(IA$7-$G440)*$F$16^$G440,""))</f>
        <v/>
      </c>
      <c r="IB440" s="17" t="str">
        <f t="shared" ref="IB440" si="127436">IF(IB439="","",IF(IB$7&gt;=$G440,$H$8*$F$15^(IB$7-$G440)*$F$16^$G440,""))</f>
        <v/>
      </c>
      <c r="IC440" s="17" t="str">
        <f t="shared" ref="IC440" si="127437">IF(IC439="","",IF(IC$7&gt;=$G440,$H$8*$F$15^(IC$7-$G440)*$F$16^$G440,""))</f>
        <v/>
      </c>
      <c r="ID440" s="17" t="str">
        <f t="shared" ref="ID440" si="127438">IF(ID439="","",IF(ID$7&gt;=$G440,$H$8*$F$15^(ID$7-$G440)*$F$16^$G440,""))</f>
        <v/>
      </c>
      <c r="IE440" s="17" t="str">
        <f t="shared" ref="IE440" si="127439">IF(IE439="","",IF(IE$7&gt;=$G440,$H$8*$F$15^(IE$7-$G440)*$F$16^$G440,""))</f>
        <v/>
      </c>
      <c r="IF440" s="17" t="str">
        <f t="shared" ref="IF440" si="127440">IF(IF439="","",IF(IF$7&gt;=$G440,$H$8*$F$15^(IF$7-$G440)*$F$16^$G440,""))</f>
        <v/>
      </c>
      <c r="IG440" s="17" t="str">
        <f t="shared" ref="IG440" si="127441">IF(IG439="","",IF(IG$7&gt;=$G440,$H$8*$F$15^(IG$7-$G440)*$F$16^$G440,""))</f>
        <v/>
      </c>
      <c r="IH440" s="17" t="str">
        <f t="shared" ref="IH440" si="127442">IF(IH439="","",IF(IH$7&gt;=$G440,$H$8*$F$15^(IH$7-$G440)*$F$16^$G440,""))</f>
        <v/>
      </c>
      <c r="II440" s="17" t="str">
        <f t="shared" ref="II440" si="127443">IF(II439="","",IF(II$7&gt;=$G440,$H$8*$F$15^(II$7-$G440)*$F$16^$G440,""))</f>
        <v/>
      </c>
      <c r="IJ440" s="17" t="str">
        <f t="shared" ref="IJ440" si="127444">IF(IJ439="","",IF(IJ$7&gt;=$G440,$H$8*$F$15^(IJ$7-$G440)*$F$16^$G440,""))</f>
        <v/>
      </c>
      <c r="IK440" s="17" t="str">
        <f t="shared" ref="IK440" si="127445">IF(IK439="","",IF(IK$7&gt;=$G440,$H$8*$F$15^(IK$7-$G440)*$F$16^$G440,""))</f>
        <v/>
      </c>
      <c r="IL440" s="17" t="str">
        <f t="shared" ref="IL440" si="127446">IF(IL439="","",IF(IL$7&gt;=$G440,$H$8*$F$15^(IL$7-$G440)*$F$16^$G440,""))</f>
        <v/>
      </c>
      <c r="IM440" s="17" t="str">
        <f t="shared" ref="IM440" si="127447">IF(IM439="","",IF(IM$7&gt;=$G440,$H$8*$F$15^(IM$7-$G440)*$F$16^$G440,""))</f>
        <v/>
      </c>
      <c r="IN440" s="17" t="str">
        <f t="shared" ref="IN440" si="127448">IF(IN439="","",IF(IN$7&gt;=$G440,$H$8*$F$15^(IN$7-$G440)*$F$16^$G440,""))</f>
        <v/>
      </c>
      <c r="IO440" s="17" t="str">
        <f t="shared" ref="IO440" si="127449">IF(IO439="","",IF(IO$7&gt;=$G440,$H$8*$F$15^(IO$7-$G440)*$F$16^$G440,""))</f>
        <v/>
      </c>
      <c r="IP440" s="17" t="str">
        <f t="shared" ref="IP440" si="127450">IF(IP439="","",IF(IP$7&gt;=$G440,$H$8*$F$15^(IP$7-$G440)*$F$16^$G440,""))</f>
        <v/>
      </c>
      <c r="IQ440" s="17" t="str">
        <f t="shared" ref="IQ440" si="127451">IF(IQ439="","",IF(IQ$7&gt;=$G440,$H$8*$F$15^(IQ$7-$G440)*$F$16^$G440,""))</f>
        <v/>
      </c>
      <c r="IR440" s="17" t="str">
        <f t="shared" ref="IR440" si="127452">IF(IR439="","",IF(IR$7&gt;=$G440,$H$8*$F$15^(IR$7-$G440)*$F$16^$G440,""))</f>
        <v/>
      </c>
      <c r="IS440" s="17" t="str">
        <f t="shared" ref="IS440" si="127453">IF(IS439="","",IF(IS$7&gt;=$G440,$H$8*$F$15^(IS$7-$G440)*$F$16^$G440,""))</f>
        <v/>
      </c>
      <c r="IT440" s="17" t="str">
        <f t="shared" ref="IT440" si="127454">IF(IT439="","",IF(IT$7&gt;=$G440,$H$8*$F$15^(IT$7-$G440)*$F$16^$G440,""))</f>
        <v/>
      </c>
      <c r="IU440" s="17" t="str">
        <f t="shared" ref="IU440" si="127455">IF(IU439="","",IF(IU$7&gt;=$G440,$H$8*$F$15^(IU$7-$G440)*$F$16^$G440,""))</f>
        <v/>
      </c>
      <c r="IV440" s="17" t="str">
        <f t="shared" ref="IV440" si="127456">IF(IV439="","",IF(IV$7&gt;=$G440,$H$8*$F$15^(IV$7-$G440)*$F$16^$G440,""))</f>
        <v/>
      </c>
      <c r="IW440" s="17" t="str">
        <f t="shared" ref="IW440" si="127457">IF(IW439="","",IF(IW$7&gt;=$G440,$H$8*$F$15^(IW$7-$G440)*$F$16^$G440,""))</f>
        <v/>
      </c>
      <c r="IX440" s="17" t="str">
        <f t="shared" ref="IX440" si="127458">IF(IX439="","",IF(IX$7&gt;=$G440,$H$8*$F$15^(IX$7-$G440)*$F$16^$G440,""))</f>
        <v/>
      </c>
      <c r="IY440" s="17" t="str">
        <f t="shared" ref="IY440" si="127459">IF(IY439="","",IF(IY$7&gt;=$G440,$H$8*$F$15^(IY$7-$G440)*$F$16^$G440,""))</f>
        <v/>
      </c>
      <c r="IZ440" s="17" t="str">
        <f t="shared" ref="IZ440" si="127460">IF(IZ439="","",IF(IZ$7&gt;=$G440,$H$8*$F$15^(IZ$7-$G440)*$F$16^$G440,""))</f>
        <v/>
      </c>
      <c r="JA440" s="17" t="str">
        <f t="shared" ref="JA440" si="127461">IF(JA439="","",IF(JA$7&gt;=$G440,$H$8*$F$15^(JA$7-$G440)*$F$16^$G440,""))</f>
        <v/>
      </c>
      <c r="JB440" s="17" t="str">
        <f t="shared" ref="JB440" si="127462">IF(JB439="","",IF(JB$7&gt;=$G440,$H$8*$F$15^(JB$7-$G440)*$F$16^$G440,""))</f>
        <v/>
      </c>
      <c r="JC440" s="17" t="str">
        <f t="shared" ref="JC440" si="127463">IF(JC439="","",IF(JC$7&gt;=$G440,$H$8*$F$15^(JC$7-$G440)*$F$16^$G440,""))</f>
        <v/>
      </c>
      <c r="JD440" s="17" t="str">
        <f t="shared" ref="JD440" si="127464">IF(JD439="","",IF(JD$7&gt;=$G440,$H$8*$F$15^(JD$7-$G440)*$F$16^$G440,""))</f>
        <v/>
      </c>
      <c r="JE440" s="17" t="str">
        <f t="shared" ref="JE440" si="127465">IF(JE439="","",IF(JE$7&gt;=$G440,$H$8*$F$15^(JE$7-$G440)*$F$16^$G440,""))</f>
        <v/>
      </c>
      <c r="JF440" s="17" t="str">
        <f t="shared" ref="JF440" si="127466">IF(JF439="","",IF(JF$7&gt;=$G440,$H$8*$F$15^(JF$7-$G440)*$F$16^$G440,""))</f>
        <v/>
      </c>
      <c r="JG440" s="17" t="str">
        <f t="shared" ref="JG440" si="127467">IF(JG439="","",IF(JG$7&gt;=$G440,$H$8*$F$15^(JG$7-$G440)*$F$16^$G440,""))</f>
        <v/>
      </c>
      <c r="JH440" s="17" t="str">
        <f t="shared" ref="JH440" si="127468">IF(JH439="","",IF(JH$7&gt;=$G440,$H$8*$F$15^(JH$7-$G440)*$F$16^$G440,""))</f>
        <v/>
      </c>
      <c r="JI440" s="17" t="str">
        <f t="shared" ref="JI440" si="127469">IF(JI439="","",IF(JI$7&gt;=$G440,$H$8*$F$15^(JI$7-$G440)*$F$16^$G440,""))</f>
        <v/>
      </c>
      <c r="JJ440" s="17" t="str">
        <f t="shared" ref="JJ440" si="127470">IF(JJ439="","",IF(JJ$7&gt;=$G440,$H$8*$F$15^(JJ$7-$G440)*$F$16^$G440,""))</f>
        <v/>
      </c>
      <c r="JK440" s="17" t="str">
        <f t="shared" ref="JK440" si="127471">IF(JK439="","",IF(JK$7&gt;=$G440,$H$8*$F$15^(JK$7-$G440)*$F$16^$G440,""))</f>
        <v/>
      </c>
      <c r="JL440" s="17" t="str">
        <f t="shared" ref="JL440" si="127472">IF(JL439="","",IF(JL$7&gt;=$G440,$H$8*$F$15^(JL$7-$G440)*$F$16^$G440,""))</f>
        <v/>
      </c>
      <c r="JM440" s="17" t="str">
        <f t="shared" ref="JM440" si="127473">IF(JM439="","",IF(JM$7&gt;=$G440,$H$8*$F$15^(JM$7-$G440)*$F$16^$G440,""))</f>
        <v/>
      </c>
      <c r="JN440" s="17" t="str">
        <f t="shared" ref="JN440" si="127474">IF(JN439="","",IF(JN$7&gt;=$G440,$H$8*$F$15^(JN$7-$G440)*$F$16^$G440,""))</f>
        <v/>
      </c>
      <c r="JO440" s="17" t="str">
        <f t="shared" ref="JO440" si="127475">IF(JO439="","",IF(JO$7&gt;=$G440,$H$8*$F$15^(JO$7-$G440)*$F$16^$G440,""))</f>
        <v/>
      </c>
      <c r="JP440" s="17" t="str">
        <f t="shared" ref="JP440" si="127476">IF(JP439="","",IF(JP$7&gt;=$G440,$H$8*$F$15^(JP$7-$G440)*$F$16^$G440,""))</f>
        <v/>
      </c>
      <c r="JQ440" s="17" t="str">
        <f t="shared" ref="JQ440" si="127477">IF(JQ439="","",IF(JQ$7&gt;=$G440,$H$8*$F$15^(JQ$7-$G440)*$F$16^$G440,""))</f>
        <v/>
      </c>
      <c r="JR440" s="17" t="str">
        <f t="shared" ref="JR440" si="127478">IF(JR439="","",IF(JR$7&gt;=$G440,$H$8*$F$15^(JR$7-$G440)*$F$16^$G440,""))</f>
        <v/>
      </c>
      <c r="JS440" s="17" t="str">
        <f t="shared" ref="JS440" si="127479">IF(JS439="","",IF(JS$7&gt;=$G440,$H$8*$F$15^(JS$7-$G440)*$F$16^$G440,""))</f>
        <v/>
      </c>
      <c r="JT440" s="17" t="str">
        <f t="shared" ref="JT440" si="127480">IF(JT439="","",IF(JT$7&gt;=$G440,$H$8*$F$15^(JT$7-$G440)*$F$16^$G440,""))</f>
        <v/>
      </c>
      <c r="JU440" s="17" t="str">
        <f t="shared" ref="JU440" si="127481">IF(JU439="","",IF(JU$7&gt;=$G440,$H$8*$F$15^(JU$7-$G440)*$F$16^$G440,""))</f>
        <v/>
      </c>
      <c r="JV440" s="17" t="str">
        <f t="shared" ref="JV440" si="127482">IF(JV439="","",IF(JV$7&gt;=$G440,$H$8*$F$15^(JV$7-$G440)*$F$16^$G440,""))</f>
        <v/>
      </c>
      <c r="JW440" s="17" t="str">
        <f t="shared" ref="JW440" si="127483">IF(JW439="","",IF(JW$7&gt;=$G440,$H$8*$F$15^(JW$7-$G440)*$F$16^$G440,""))</f>
        <v/>
      </c>
      <c r="JX440" s="17" t="str">
        <f t="shared" ref="JX440" si="127484">IF(JX439="","",IF(JX$7&gt;=$G440,$H$8*$F$15^(JX$7-$G440)*$F$16^$G440,""))</f>
        <v/>
      </c>
      <c r="JY440" s="17" t="str">
        <f t="shared" ref="JY440" si="127485">IF(JY439="","",IF(JY$7&gt;=$G440,$H$8*$F$15^(JY$7-$G440)*$F$16^$G440,""))</f>
        <v/>
      </c>
      <c r="JZ440" s="17" t="str">
        <f t="shared" ref="JZ440" si="127486">IF(JZ439="","",IF(JZ$7&gt;=$G440,$H$8*$F$15^(JZ$7-$G440)*$F$16^$G440,""))</f>
        <v/>
      </c>
      <c r="KA440" s="17" t="str">
        <f t="shared" ref="KA440" si="127487">IF(KA439="","",IF(KA$7&gt;=$G440,$H$8*$F$15^(KA$7-$G440)*$F$16^$G440,""))</f>
        <v/>
      </c>
      <c r="KB440" s="17" t="str">
        <f t="shared" ref="KB440" si="127488">IF(KB439="","",IF(KB$7&gt;=$G440,$H$8*$F$15^(KB$7-$G440)*$F$16^$G440,""))</f>
        <v/>
      </c>
      <c r="KC440" s="17" t="str">
        <f t="shared" ref="KC440" si="127489">IF(KC439="","",IF(KC$7&gt;=$G440,$H$8*$F$15^(KC$7-$G440)*$F$16^$G440,""))</f>
        <v/>
      </c>
      <c r="KD440" s="17" t="str">
        <f t="shared" ref="KD440" si="127490">IF(KD439="","",IF(KD$7&gt;=$G440,$H$8*$F$15^(KD$7-$G440)*$F$16^$G440,""))</f>
        <v/>
      </c>
      <c r="KE440" s="17" t="str">
        <f t="shared" ref="KE440" si="127491">IF(KE439="","",IF(KE$7&gt;=$G440,$H$8*$F$15^(KE$7-$G440)*$F$16^$G440,""))</f>
        <v/>
      </c>
      <c r="KF440" s="17" t="str">
        <f t="shared" ref="KF440" si="127492">IF(KF439="","",IF(KF$7&gt;=$G440,$H$8*$F$15^(KF$7-$G440)*$F$16^$G440,""))</f>
        <v/>
      </c>
      <c r="KG440" s="17" t="str">
        <f t="shared" ref="KG440" si="127493">IF(KG439="","",IF(KG$7&gt;=$G440,$H$8*$F$15^(KG$7-$G440)*$F$16^$G440,""))</f>
        <v/>
      </c>
      <c r="KH440" s="17" t="str">
        <f t="shared" ref="KH440" si="127494">IF(KH439="","",IF(KH$7&gt;=$G440,$H$8*$F$15^(KH$7-$G440)*$F$16^$G440,""))</f>
        <v/>
      </c>
      <c r="KI440" s="17" t="str">
        <f t="shared" ref="KI440" si="127495">IF(KI439="","",IF(KI$7&gt;=$G440,$H$8*$F$15^(KI$7-$G440)*$F$16^$G440,""))</f>
        <v/>
      </c>
      <c r="KJ440" s="17" t="str">
        <f t="shared" ref="KJ440" si="127496">IF(KJ439="","",IF(KJ$7&gt;=$G440,$H$8*$F$15^(KJ$7-$G440)*$F$16^$G440,""))</f>
        <v/>
      </c>
      <c r="KK440" s="17" t="str">
        <f t="shared" ref="KK440" si="127497">IF(KK439="","",IF(KK$7&gt;=$G440,$H$8*$F$15^(KK$7-$G440)*$F$16^$G440,""))</f>
        <v/>
      </c>
      <c r="KL440" s="17" t="str">
        <f t="shared" ref="KL440" si="127498">IF(KL439="","",IF(KL$7&gt;=$G440,$H$8*$F$15^(KL$7-$G440)*$F$16^$G440,""))</f>
        <v/>
      </c>
      <c r="KM440" s="17" t="str">
        <f t="shared" ref="KM440" si="127499">IF(KM439="","",IF(KM$7&gt;=$G440,$H$8*$F$15^(KM$7-$G440)*$F$16^$G440,""))</f>
        <v/>
      </c>
      <c r="KN440" s="17" t="str">
        <f t="shared" ref="KN440" si="127500">IF(KN439="","",IF(KN$7&gt;=$G440,$H$8*$F$15^(KN$7-$G440)*$F$16^$G440,""))</f>
        <v/>
      </c>
      <c r="KO440" s="17" t="str">
        <f t="shared" ref="KO440" si="127501">IF(KO439="","",IF(KO$7&gt;=$G440,$H$8*$F$15^(KO$7-$G440)*$F$16^$G440,""))</f>
        <v/>
      </c>
      <c r="KP440" s="17" t="str">
        <f t="shared" ref="KP440" si="127502">IF(KP439="","",IF(KP$7&gt;=$G440,$H$8*$F$15^(KP$7-$G440)*$F$16^$G440,""))</f>
        <v/>
      </c>
      <c r="KQ440" s="17" t="str">
        <f t="shared" ref="KQ440" si="127503">IF(KQ439="","",IF(KQ$7&gt;=$G440,$H$8*$F$15^(KQ$7-$G440)*$F$16^$G440,""))</f>
        <v/>
      </c>
      <c r="KR440" s="17" t="str">
        <f t="shared" ref="KR440" si="127504">IF(KR439="","",IF(KR$7&gt;=$G440,$H$8*$F$15^(KR$7-$G440)*$F$16^$G440,""))</f>
        <v/>
      </c>
      <c r="KS440" s="17" t="str">
        <f t="shared" ref="KS440" si="127505">IF(KS439="","",IF(KS$7&gt;=$G440,$H$8*$F$15^(KS$7-$G440)*$F$16^$G440,""))</f>
        <v/>
      </c>
      <c r="KT440" s="17" t="str">
        <f t="shared" ref="KT440" si="127506">IF(KT439="","",IF(KT$7&gt;=$G440,$H$8*$F$15^(KT$7-$G440)*$F$16^$G440,""))</f>
        <v/>
      </c>
      <c r="KU440" s="17" t="str">
        <f t="shared" ref="KU440" si="127507">IF(KU439="","",IF(KU$7&gt;=$G440,$H$8*$F$15^(KU$7-$G440)*$F$16^$G440,""))</f>
        <v/>
      </c>
      <c r="KV440" s="17" t="str">
        <f t="shared" ref="KV440" si="127508">IF(KV439="","",IF(KV$7&gt;=$G440,$H$8*$F$15^(KV$7-$G440)*$F$16^$G440,""))</f>
        <v/>
      </c>
      <c r="KW440" s="17" t="str">
        <f t="shared" ref="KW440" si="127509">IF(KW439="","",IF(KW$7&gt;=$G440,$H$8*$F$15^(KW$7-$G440)*$F$16^$G440,""))</f>
        <v/>
      </c>
      <c r="KX440" s="17" t="str">
        <f t="shared" ref="KX440" si="127510">IF(KX439="","",IF(KX$7&gt;=$G440,$H$8*$F$15^(KX$7-$G440)*$F$16^$G440,""))</f>
        <v/>
      </c>
      <c r="KY440" s="17" t="str">
        <f t="shared" ref="KY440" si="127511">IF(KY439="","",IF(KY$7&gt;=$G440,$H$8*$F$15^(KY$7-$G440)*$F$16^$G440,""))</f>
        <v/>
      </c>
      <c r="KZ440" s="17" t="str">
        <f t="shared" ref="KZ440" si="127512">IF(KZ439="","",IF(KZ$7&gt;=$G440,$H$8*$F$15^(KZ$7-$G440)*$F$16^$G440,""))</f>
        <v/>
      </c>
      <c r="LA440" s="17" t="str">
        <f t="shared" ref="LA440" si="127513">IF(LA439="","",IF(LA$7&gt;=$G440,$H$8*$F$15^(LA$7-$G440)*$F$16^$G440,""))</f>
        <v/>
      </c>
      <c r="LB440" s="17" t="str">
        <f t="shared" ref="LB440" si="127514">IF(LB439="","",IF(LB$7&gt;=$G440,$H$8*$F$15^(LB$7-$G440)*$F$16^$G440,""))</f>
        <v/>
      </c>
      <c r="LC440" s="17" t="str">
        <f t="shared" ref="LC440" si="127515">IF(LC439="","",IF(LC$7&gt;=$G440,$H$8*$F$15^(LC$7-$G440)*$F$16^$G440,""))</f>
        <v/>
      </c>
      <c r="LD440" s="17" t="str">
        <f t="shared" ref="LD440" si="127516">IF(LD439="","",IF(LD$7&gt;=$G440,$H$8*$F$15^(LD$7-$G440)*$F$16^$G440,""))</f>
        <v/>
      </c>
      <c r="LE440" s="17" t="str">
        <f t="shared" ref="LE440" si="127517">IF(LE439="","",IF(LE$7&gt;=$G440,$H$8*$F$15^(LE$7-$G440)*$F$16^$G440,""))</f>
        <v/>
      </c>
      <c r="LF440" s="17" t="str">
        <f t="shared" ref="LF440" si="127518">IF(LF439="","",IF(LF$7&gt;=$G440,$H$8*$F$15^(LF$7-$G440)*$F$16^$G440,""))</f>
        <v/>
      </c>
      <c r="LG440" s="17" t="str">
        <f t="shared" ref="LG440" si="127519">IF(LG439="","",IF(LG$7&gt;=$G440,$H$8*$F$15^(LG$7-$G440)*$F$16^$G440,""))</f>
        <v/>
      </c>
      <c r="LH440" s="17" t="str">
        <f t="shared" ref="LH440" si="127520">IF(LH439="","",IF(LH$7&gt;=$G440,$H$8*$F$15^(LH$7-$G440)*$F$16^$G440,""))</f>
        <v/>
      </c>
      <c r="LI440" s="17" t="str">
        <f t="shared" ref="LI440" si="127521">IF(LI439="","",IF(LI$7&gt;=$G440,$H$8*$F$15^(LI$7-$G440)*$F$16^$G440,""))</f>
        <v/>
      </c>
      <c r="LJ440" s="17" t="str">
        <f t="shared" ref="LJ440" si="127522">IF(LJ439="","",IF(LJ$7&gt;=$G440,$H$8*$F$15^(LJ$7-$G440)*$F$16^$G440,""))</f>
        <v/>
      </c>
      <c r="LK440" s="17" t="str">
        <f t="shared" ref="LK440" si="127523">IF(LK439="","",IF(LK$7&gt;=$G440,$H$8*$F$15^(LK$7-$G440)*$F$16^$G440,""))</f>
        <v/>
      </c>
      <c r="LL440" s="17" t="str">
        <f t="shared" ref="LL440" si="127524">IF(LL439="","",IF(LL$7&gt;=$G440,$H$8*$F$15^(LL$7-$G440)*$F$16^$G440,""))</f>
        <v/>
      </c>
      <c r="LM440" s="17" t="str">
        <f t="shared" ref="LM440" si="127525">IF(LM439="","",IF(LM$7&gt;=$G440,$H$8*$F$15^(LM$7-$G440)*$F$16^$G440,""))</f>
        <v/>
      </c>
      <c r="LN440" s="17" t="str">
        <f t="shared" ref="LN440" si="127526">IF(LN439="","",IF(LN$7&gt;=$G440,$H$8*$F$15^(LN$7-$G440)*$F$16^$G440,""))</f>
        <v/>
      </c>
      <c r="LO440" s="17" t="str">
        <f t="shared" ref="LO440" si="127527">IF(LO439="","",IF(LO$7&gt;=$G440,$H$8*$F$15^(LO$7-$G440)*$F$16^$G440,""))</f>
        <v/>
      </c>
      <c r="LP440" s="17" t="str">
        <f t="shared" ref="LP440" si="127528">IF(LP439="","",IF(LP$7&gt;=$G440,$H$8*$F$15^(LP$7-$G440)*$F$16^$G440,""))</f>
        <v/>
      </c>
      <c r="LQ440" s="17" t="str">
        <f t="shared" ref="LQ440" si="127529">IF(LQ439="","",IF(LQ$7&gt;=$G440,$H$8*$F$15^(LQ$7-$G440)*$F$16^$G440,""))</f>
        <v/>
      </c>
      <c r="LR440" s="17" t="str">
        <f t="shared" ref="LR440" si="127530">IF(LR439="","",IF(LR$7&gt;=$G440,$H$8*$F$15^(LR$7-$G440)*$F$16^$G440,""))</f>
        <v/>
      </c>
      <c r="LS440" s="17" t="str">
        <f t="shared" ref="LS440" si="127531">IF(LS439="","",IF(LS$7&gt;=$G440,$H$8*$F$15^(LS$7-$G440)*$F$16^$G440,""))</f>
        <v/>
      </c>
      <c r="LT440" s="17" t="str">
        <f t="shared" ref="LT440" si="127532">IF(LT439="","",IF(LT$7&gt;=$G440,$H$8*$F$15^(LT$7-$G440)*$F$16^$G440,""))</f>
        <v/>
      </c>
      <c r="LU440" s="17" t="str">
        <f t="shared" ref="LU440" si="127533">IF(LU439="","",IF(LU$7&gt;=$G440,$H$8*$F$15^(LU$7-$G440)*$F$16^$G440,""))</f>
        <v/>
      </c>
      <c r="LV440" s="17" t="str">
        <f t="shared" ref="LV440" si="127534">IF(LV439="","",IF(LV$7&gt;=$G440,$H$8*$F$15^(LV$7-$G440)*$F$16^$G440,""))</f>
        <v/>
      </c>
      <c r="LW440" s="17" t="str">
        <f t="shared" ref="LW440" si="127535">IF(LW439="","",IF(LW$7&gt;=$G440,$H$8*$F$15^(LW$7-$G440)*$F$16^$G440,""))</f>
        <v/>
      </c>
      <c r="LX440" s="17" t="str">
        <f t="shared" ref="LX440" si="127536">IF(LX439="","",IF(LX$7&gt;=$G440,$H$8*$F$15^(LX$7-$G440)*$F$16^$G440,""))</f>
        <v/>
      </c>
      <c r="LY440" s="17" t="str">
        <f t="shared" ref="LY440" si="127537">IF(LY439="","",IF(LY$7&gt;=$G440,$H$8*$F$15^(LY$7-$G440)*$F$16^$G440,""))</f>
        <v/>
      </c>
      <c r="LZ440" s="17" t="str">
        <f t="shared" ref="LZ440" si="127538">IF(LZ439="","",IF(LZ$7&gt;=$G440,$H$8*$F$15^(LZ$7-$G440)*$F$16^$G440,""))</f>
        <v/>
      </c>
      <c r="MA440" s="17" t="str">
        <f t="shared" ref="MA440" si="127539">IF(MA439="","",IF(MA$7&gt;=$G440,$H$8*$F$15^(MA$7-$G440)*$F$16^$G440,""))</f>
        <v/>
      </c>
      <c r="MB440" s="17" t="str">
        <f t="shared" ref="MB440" si="127540">IF(MB439="","",IF(MB$7&gt;=$G440,$H$8*$F$15^(MB$7-$G440)*$F$16^$G440,""))</f>
        <v/>
      </c>
      <c r="MC440" s="17" t="str">
        <f t="shared" ref="MC440" si="127541">IF(MC439="","",IF(MC$7&gt;=$G440,$H$8*$F$15^(MC$7-$G440)*$F$16^$G440,""))</f>
        <v/>
      </c>
      <c r="MD440" s="17" t="str">
        <f t="shared" ref="MD440" si="127542">IF(MD439="","",IF(MD$7&gt;=$G440,$H$8*$F$15^(MD$7-$G440)*$F$16^$G440,""))</f>
        <v/>
      </c>
      <c r="ME440" s="17" t="str">
        <f t="shared" ref="ME440" si="127543">IF(ME439="","",IF(ME$7&gt;=$G440,$H$8*$F$15^(ME$7-$G440)*$F$16^$G440,""))</f>
        <v/>
      </c>
      <c r="MF440" s="17" t="str">
        <f t="shared" ref="MF440" si="127544">IF(MF439="","",IF(MF$7&gt;=$G440,$H$8*$F$15^(MF$7-$G440)*$F$16^$G440,""))</f>
        <v/>
      </c>
      <c r="MG440" s="17" t="str">
        <f t="shared" ref="MG440" si="127545">IF(MG439="","",IF(MG$7&gt;=$G440,$H$8*$F$15^(MG$7-$G440)*$F$16^$G440,""))</f>
        <v/>
      </c>
      <c r="MH440" s="17" t="str">
        <f t="shared" ref="MH440" si="127546">IF(MH439="","",IF(MH$7&gt;=$G440,$H$8*$F$15^(MH$7-$G440)*$F$16^$G440,""))</f>
        <v/>
      </c>
      <c r="MI440" s="17" t="str">
        <f t="shared" ref="MI440" si="127547">IF(MI439="","",IF(MI$7&gt;=$G440,$H$8*$F$15^(MI$7-$G440)*$F$16^$G440,""))</f>
        <v/>
      </c>
      <c r="MJ440" s="17" t="str">
        <f t="shared" ref="MJ440" si="127548">IF(MJ439="","",IF(MJ$7&gt;=$G440,$H$8*$F$15^(MJ$7-$G440)*$F$16^$G440,""))</f>
        <v/>
      </c>
      <c r="MK440" s="17" t="str">
        <f t="shared" ref="MK440" si="127549">IF(MK439="","",IF(MK$7&gt;=$G440,$H$8*$F$15^(MK$7-$G440)*$F$16^$G440,""))</f>
        <v/>
      </c>
      <c r="ML440" s="17" t="str">
        <f t="shared" ref="ML440" si="127550">IF(ML439="","",IF(ML$7&gt;=$G440,$H$8*$F$15^(ML$7-$G440)*$F$16^$G440,""))</f>
        <v/>
      </c>
      <c r="MM440" s="17" t="str">
        <f t="shared" ref="MM440" si="127551">IF(MM439="","",IF(MM$7&gt;=$G440,$H$8*$F$15^(MM$7-$G440)*$F$16^$G440,""))</f>
        <v/>
      </c>
      <c r="MN440" s="17" t="str">
        <f t="shared" ref="MN440" si="127552">IF(MN439="","",IF(MN$7&gt;=$G440,$H$8*$F$15^(MN$7-$G440)*$F$16^$G440,""))</f>
        <v/>
      </c>
      <c r="MO440" s="17" t="str">
        <f t="shared" ref="MO440" si="127553">IF(MO439="","",IF(MO$7&gt;=$G440,$H$8*$F$15^(MO$7-$G440)*$F$16^$G440,""))</f>
        <v/>
      </c>
      <c r="MP440" s="17" t="str">
        <f t="shared" ref="MP440" si="127554">IF(MP439="","",IF(MP$7&gt;=$G440,$H$8*$F$15^(MP$7-$G440)*$F$16^$G440,""))</f>
        <v/>
      </c>
      <c r="MQ440" s="17" t="str">
        <f t="shared" ref="MQ440" si="127555">IF(MQ439="","",IF(MQ$7&gt;=$G440,$H$8*$F$15^(MQ$7-$G440)*$F$16^$G440,""))</f>
        <v/>
      </c>
      <c r="MR440" s="17" t="str">
        <f t="shared" ref="MR440" si="127556">IF(MR439="","",IF(MR$7&gt;=$G440,$H$8*$F$15^(MR$7-$G440)*$F$16^$G440,""))</f>
        <v/>
      </c>
      <c r="MS440" s="17" t="str">
        <f t="shared" ref="MS440" si="127557">IF(MS439="","",IF(MS$7&gt;=$G440,$H$8*$F$15^(MS$7-$G440)*$F$16^$G440,""))</f>
        <v/>
      </c>
      <c r="MT440" s="17" t="str">
        <f t="shared" ref="MT440" si="127558">IF(MT439="","",IF(MT$7&gt;=$G440,$H$8*$F$15^(MT$7-$G440)*$F$16^$G440,""))</f>
        <v/>
      </c>
      <c r="MU440" s="17" t="str">
        <f t="shared" ref="MU440" si="127559">IF(MU439="","",IF(MU$7&gt;=$G440,$H$8*$F$15^(MU$7-$G440)*$F$16^$G440,""))</f>
        <v/>
      </c>
      <c r="MV440" s="17" t="str">
        <f t="shared" ref="MV440" si="127560">IF(MV439="","",IF(MV$7&gt;=$G440,$H$8*$F$15^(MV$7-$G440)*$F$16^$G440,""))</f>
        <v/>
      </c>
      <c r="MW440" s="17" t="str">
        <f t="shared" ref="MW440" si="127561">IF(MW439="","",IF(MW$7&gt;=$G440,$H$8*$F$15^(MW$7-$G440)*$F$16^$G440,""))</f>
        <v/>
      </c>
      <c r="MX440" s="17" t="str">
        <f t="shared" ref="MX440" si="127562">IF(MX439="","",IF(MX$7&gt;=$G440,$H$8*$F$15^(MX$7-$G440)*$F$16^$G440,""))</f>
        <v/>
      </c>
      <c r="MY440" s="17" t="str">
        <f t="shared" ref="MY440" si="127563">IF(MY439="","",IF(MY$7&gt;=$G440,$H$8*$F$15^(MY$7-$G440)*$F$16^$G440,""))</f>
        <v/>
      </c>
      <c r="MZ440" s="17" t="str">
        <f t="shared" ref="MZ440" si="127564">IF(MZ439="","",IF(MZ$7&gt;=$G440,$H$8*$F$15^(MZ$7-$G440)*$F$16^$G440,""))</f>
        <v/>
      </c>
      <c r="NA440" s="17" t="str">
        <f t="shared" ref="NA440" si="127565">IF(NA439="","",IF(NA$7&gt;=$G440,$H$8*$F$15^(NA$7-$G440)*$F$16^$G440,""))</f>
        <v/>
      </c>
      <c r="NB440" s="17" t="str">
        <f t="shared" ref="NB440" si="127566">IF(NB439="","",IF(NB$7&gt;=$G440,$H$8*$F$15^(NB$7-$G440)*$F$16^$G440,""))</f>
        <v/>
      </c>
      <c r="NC440" s="17" t="str">
        <f t="shared" ref="NC440" si="127567">IF(NC439="","",IF(NC$7&gt;=$G440,$H$8*$F$15^(NC$7-$G440)*$F$16^$G440,""))</f>
        <v/>
      </c>
      <c r="ND440" s="17" t="str">
        <f t="shared" ref="ND440" si="127568">IF(ND439="","",IF(ND$7&gt;=$G440,$H$8*$F$15^(ND$7-$G440)*$F$16^$G440,""))</f>
        <v/>
      </c>
      <c r="NE440" s="17" t="str">
        <f t="shared" ref="NE440" si="127569">IF(NE439="","",IF(NE$7&gt;=$G440,$H$8*$F$15^(NE$7-$G440)*$F$16^$G440,""))</f>
        <v/>
      </c>
      <c r="NF440" s="17" t="str">
        <f t="shared" ref="NF440" si="127570">IF(NF439="","",IF(NF$7&gt;=$G440,$H$8*$F$15^(NF$7-$G440)*$F$16^$G440,""))</f>
        <v/>
      </c>
      <c r="NG440" s="17" t="str">
        <f t="shared" ref="NG440" si="127571">IF(NG439="","",IF(NG$7&gt;=$G440,$H$8*$F$15^(NG$7-$G440)*$F$16^$G440,""))</f>
        <v/>
      </c>
      <c r="NH440" s="17" t="str">
        <f t="shared" ref="NH440" si="127572">IF(NH439="","",IF(NH$7&gt;=$G440,$H$8*$F$15^(NH$7-$G440)*$F$16^$G440,""))</f>
        <v/>
      </c>
      <c r="NI440" s="17" t="str">
        <f t="shared" ref="NI440" si="127573">IF(NI439="","",IF(NI$7&gt;=$G440,$H$8*$F$15^(NI$7-$G440)*$F$16^$G440,""))</f>
        <v/>
      </c>
      <c r="NJ440" s="17" t="str">
        <f t="shared" ref="NJ440" si="127574">IF(NJ439="","",IF(NJ$7&gt;=$G440,$H$8*$F$15^(NJ$7-$G440)*$F$16^$G440,""))</f>
        <v/>
      </c>
      <c r="NK440" s="17" t="str">
        <f t="shared" ref="NK440" si="127575">IF(NK439="","",IF(NK$7&gt;=$G440,$H$8*$F$15^(NK$7-$G440)*$F$16^$G440,""))</f>
        <v/>
      </c>
      <c r="NL440" s="17" t="str">
        <f t="shared" ref="NL440" si="127576">IF(NL439="","",IF(NL$7&gt;=$G440,$H$8*$F$15^(NL$7-$G440)*$F$16^$G440,""))</f>
        <v/>
      </c>
      <c r="NM440" s="17" t="str">
        <f t="shared" ref="NM440" si="127577">IF(NM439="","",IF(NM$7&gt;=$G440,$H$8*$F$15^(NM$7-$G440)*$F$16^$G440,""))</f>
        <v/>
      </c>
      <c r="NN440" s="17" t="str">
        <f t="shared" ref="NN440" si="127578">IF(NN439="","",IF(NN$7&gt;=$G440,$H$8*$F$15^(NN$7-$G440)*$F$16^$G440,""))</f>
        <v/>
      </c>
      <c r="NO440" s="17" t="str">
        <f t="shared" ref="NO440" si="127579">IF(NO439="","",IF(NO$7&gt;=$G440,$H$8*$F$15^(NO$7-$G440)*$F$16^$G440,""))</f>
        <v/>
      </c>
      <c r="NP440" s="17" t="str">
        <f t="shared" ref="NP440" si="127580">IF(NP439="","",IF(NP$7&gt;=$G440,$H$8*$F$15^(NP$7-$G440)*$F$16^$G440,""))</f>
        <v/>
      </c>
      <c r="NQ440" s="17" t="str">
        <f t="shared" ref="NQ440" si="127581">IF(NQ439="","",IF(NQ$7&gt;=$G440,$H$8*$F$15^(NQ$7-$G440)*$F$16^$G440,""))</f>
        <v/>
      </c>
      <c r="NR440" s="17" t="str">
        <f t="shared" ref="NR440" si="127582">IF(NR439="","",IF(NR$7&gt;=$G440,$H$8*$F$15^(NR$7-$G440)*$F$16^$G440,""))</f>
        <v/>
      </c>
      <c r="NS440" s="17" t="str">
        <f t="shared" ref="NS440" si="127583">IF(NS439="","",IF(NS$7&gt;=$G440,$H$8*$F$15^(NS$7-$G440)*$F$16^$G440,""))</f>
        <v/>
      </c>
      <c r="NT440" s="17" t="str">
        <f t="shared" ref="NT440" si="127584">IF(NT439="","",IF(NT$7&gt;=$G440,$H$8*$F$15^(NT$7-$G440)*$F$16^$G440,""))</f>
        <v/>
      </c>
      <c r="NU440" s="17" t="str">
        <f t="shared" ref="NU440" si="127585">IF(NU439="","",IF(NU$7&gt;=$G440,$H$8*$F$15^(NU$7-$G440)*$F$16^$G440,""))</f>
        <v/>
      </c>
      <c r="NV440" s="17" t="str">
        <f t="shared" ref="NV440" si="127586">IF(NV439="","",IF(NV$7&gt;=$G440,$H$8*$F$15^(NV$7-$G440)*$F$16^$G440,""))</f>
        <v/>
      </c>
      <c r="NW440" s="17" t="str">
        <f t="shared" ref="NW440" si="127587">IF(NW439="","",IF(NW$7&gt;=$G440,$H$8*$F$15^(NW$7-$G440)*$F$16^$G440,""))</f>
        <v/>
      </c>
      <c r="NX440" s="17" t="str">
        <f t="shared" ref="NX440" si="127588">IF(NX439="","",IF(NX$7&gt;=$G440,$H$8*$F$15^(NX$7-$G440)*$F$16^$G440,""))</f>
        <v/>
      </c>
      <c r="NY440" s="17" t="str">
        <f t="shared" ref="NY440" si="127589">IF(NY439="","",IF(NY$7&gt;=$G440,$H$8*$F$15^(NY$7-$G440)*$F$16^$G440,""))</f>
        <v/>
      </c>
      <c r="NZ440" s="17" t="str">
        <f t="shared" ref="NZ440" si="127590">IF(NZ439="","",IF(NZ$7&gt;=$G440,$H$8*$F$15^(NZ$7-$G440)*$F$16^$G440,""))</f>
        <v/>
      </c>
      <c r="OA440" s="17" t="str">
        <f t="shared" ref="OA440" si="127591">IF(OA439="","",IF(OA$7&gt;=$G440,$H$8*$F$15^(OA$7-$G440)*$F$16^$G440,""))</f>
        <v/>
      </c>
    </row>
    <row r="441" spans="7:391" x14ac:dyDescent="0.3">
      <c r="I441" s="18" t="str">
        <f t="shared" ref="I441" si="127592">IF(AND(I440&lt;&gt;"",J440=""),MAX(I440-$C$9,0),IF(I440="","",IF(H$7&gt;=$G440,$F$9*($F$17*J441+$F$18*J444),"")))</f>
        <v/>
      </c>
      <c r="J441" s="18" t="str">
        <f t="shared" ref="J441" si="127593">IF(AND(J440&lt;&gt;"",K440=""),MAX(J440-$C$9,0),IF(J440="","",IF(I$7&gt;=$G440,$F$9*($F$17*K441+$F$18*K444),"")))</f>
        <v/>
      </c>
      <c r="K441" s="18" t="str">
        <f t="shared" ref="K441" si="127594">IF(AND(K440&lt;&gt;"",L440=""),MAX(K440-$C$9,0),IF(K440="","",IF(J$7&gt;=$G440,$F$9*($F$17*L441+$F$18*L444),"")))</f>
        <v/>
      </c>
      <c r="L441" s="18" t="str">
        <f t="shared" ref="L441" si="127595">IF(AND(L440&lt;&gt;"",M440=""),MAX(L440-$C$9,0),IF(L440="","",IF(K$7&gt;=$G440,$F$9*($F$17*M441+$F$18*M444),"")))</f>
        <v/>
      </c>
      <c r="M441" s="18" t="str">
        <f t="shared" ref="M441" si="127596">IF(AND(M440&lt;&gt;"",N440=""),MAX(M440-$C$9,0),IF(M440="","",IF(L$7&gt;=$G440,$F$9*($F$17*N441+$F$18*N444),"")))</f>
        <v/>
      </c>
      <c r="N441" s="18" t="str">
        <f t="shared" ref="N441" si="127597">IF(AND(N440&lt;&gt;"",O440=""),MAX(N440-$C$9,0),IF(N440="","",IF(M$7&gt;=$G440,$F$9*($F$17*O441+$F$18*O444),"")))</f>
        <v/>
      </c>
      <c r="O441" s="18" t="str">
        <f t="shared" ref="O441" si="127598">IF(AND(O440&lt;&gt;"",P440=""),MAX(O440-$C$9,0),IF(O440="","",IF(N$7&gt;=$G440,$F$9*($F$17*P441+$F$18*P444),"")))</f>
        <v/>
      </c>
      <c r="P441" s="18" t="str">
        <f t="shared" ref="P441" si="127599">IF(AND(P440&lt;&gt;"",Q440=""),MAX(P440-$C$9,0),IF(P440="","",IF(O$7&gt;=$G440,$F$9*($F$17*Q441+$F$18*Q444),"")))</f>
        <v/>
      </c>
      <c r="Q441" s="18" t="str">
        <f t="shared" ref="Q441" si="127600">IF(AND(Q440&lt;&gt;"",R440=""),MAX(Q440-$C$9,0),IF(Q440="","",IF(P$7&gt;=$G440,$F$9*($F$17*R441+$F$18*R444),"")))</f>
        <v/>
      </c>
      <c r="R441" s="18" t="str">
        <f t="shared" ref="R441" si="127601">IF(AND(R440&lt;&gt;"",S440=""),MAX(R440-$C$9,0),IF(R440="","",IF(Q$7&gt;=$G440,$F$9*($F$17*S441+$F$18*S444),"")))</f>
        <v/>
      </c>
      <c r="S441" s="18" t="str">
        <f t="shared" ref="S441" si="127602">IF(AND(S440&lt;&gt;"",T440=""),MAX(S440-$C$9,0),IF(S440="","",IF(R$7&gt;=$G440,$F$9*($F$17*T441+$F$18*T444),"")))</f>
        <v/>
      </c>
      <c r="T441" s="18" t="str">
        <f t="shared" ref="T441" si="127603">IF(AND(T440&lt;&gt;"",U440=""),MAX(T440-$C$9,0),IF(T440="","",IF(S$7&gt;=$G440,$F$9*($F$17*U441+$F$18*U444),"")))</f>
        <v/>
      </c>
      <c r="U441" s="18" t="str">
        <f t="shared" ref="U441" si="127604">IF(AND(U440&lt;&gt;"",V440=""),MAX(U440-$C$9,0),IF(U440="","",IF(T$7&gt;=$G440,$F$9*($F$17*V441+$F$18*V444),"")))</f>
        <v/>
      </c>
      <c r="V441" s="18" t="str">
        <f t="shared" ref="V441" si="127605">IF(AND(V440&lt;&gt;"",W440=""),MAX(V440-$C$9,0),IF(V440="","",IF(U$7&gt;=$G440,$F$9*($F$17*W441+$F$18*W444),"")))</f>
        <v/>
      </c>
      <c r="W441" s="18" t="str">
        <f t="shared" ref="W441" si="127606">IF(AND(W440&lt;&gt;"",X440=""),MAX(W440-$C$9,0),IF(W440="","",IF(V$7&gt;=$G440,$F$9*($F$17*X441+$F$18*X444),"")))</f>
        <v/>
      </c>
      <c r="X441" s="18" t="str">
        <f t="shared" ref="X441" si="127607">IF(AND(X440&lt;&gt;"",Y440=""),MAX(X440-$C$9,0),IF(X440="","",IF(W$7&gt;=$G440,$F$9*($F$17*Y441+$F$18*Y444),"")))</f>
        <v/>
      </c>
      <c r="Y441" s="18" t="str">
        <f t="shared" ref="Y441" si="127608">IF(AND(Y440&lt;&gt;"",Z440=""),MAX(Y440-$C$9,0),IF(Y440="","",IF(X$7&gt;=$G440,$F$9*($F$17*Z441+$F$18*Z444),"")))</f>
        <v/>
      </c>
      <c r="Z441" s="18" t="str">
        <f t="shared" ref="Z441" si="127609">IF(AND(Z440&lt;&gt;"",AA440=""),MAX(Z440-$C$9,0),IF(Z440="","",IF(Y$7&gt;=$G440,$F$9*($F$17*AA441+$F$18*AA444),"")))</f>
        <v/>
      </c>
      <c r="AA441" s="18" t="str">
        <f t="shared" ref="AA441" si="127610">IF(AND(AA440&lt;&gt;"",AB440=""),MAX(AA440-$C$9,0),IF(AA440="","",IF(Z$7&gt;=$G440,$F$9*($F$17*AB441+$F$18*AB444),"")))</f>
        <v/>
      </c>
      <c r="AB441" s="18" t="str">
        <f t="shared" ref="AB441" si="127611">IF(AND(AB440&lt;&gt;"",AC440=""),MAX(AB440-$C$9,0),IF(AB440="","",IF(AA$7&gt;=$G440,$F$9*($F$17*AC441+$F$18*AC444),"")))</f>
        <v/>
      </c>
      <c r="AC441" s="18" t="str">
        <f t="shared" ref="AC441" si="127612">IF(AND(AC440&lt;&gt;"",AD440=""),MAX(AC440-$C$9,0),IF(AC440="","",IF(AB$7&gt;=$G440,$F$9*($F$17*AD441+$F$18*AD444),"")))</f>
        <v/>
      </c>
      <c r="AD441" s="18" t="str">
        <f t="shared" ref="AD441" si="127613">IF(AND(AD440&lt;&gt;"",AE440=""),MAX(AD440-$C$9,0),IF(AD440="","",IF(AC$7&gt;=$G440,$F$9*($F$17*AE441+$F$18*AE444),"")))</f>
        <v/>
      </c>
      <c r="AE441" s="18" t="str">
        <f t="shared" ref="AE441" si="127614">IF(AND(AE440&lt;&gt;"",AF440=""),MAX(AE440-$C$9,0),IF(AE440="","",IF(AD$7&gt;=$G440,$F$9*($F$17*AF441+$F$18*AF444),"")))</f>
        <v/>
      </c>
      <c r="AF441" s="18" t="str">
        <f t="shared" ref="AF441" si="127615">IF(AND(AF440&lt;&gt;"",AG440=""),MAX(AF440-$C$9,0),IF(AF440="","",IF(AE$7&gt;=$G440,$F$9*($F$17*AG441+$F$18*AG444),"")))</f>
        <v/>
      </c>
      <c r="AG441" s="18" t="str">
        <f t="shared" ref="AG441" si="127616">IF(AND(AG440&lt;&gt;"",AH440=""),MAX(AG440-$C$9,0),IF(AG440="","",IF(AF$7&gt;=$G440,$F$9*($F$17*AH441+$F$18*AH444),"")))</f>
        <v/>
      </c>
      <c r="AH441" s="18" t="str">
        <f t="shared" ref="AH441" si="127617">IF(AND(AH440&lt;&gt;"",AI440=""),MAX(AH440-$C$9,0),IF(AH440="","",IF(AG$7&gt;=$G440,$F$9*($F$17*AI441+$F$18*AI444),"")))</f>
        <v/>
      </c>
      <c r="AI441" s="18" t="str">
        <f t="shared" ref="AI441" si="127618">IF(AND(AI440&lt;&gt;"",AJ440=""),MAX(AI440-$C$9,0),IF(AI440="","",IF(AH$7&gt;=$G440,$F$9*($F$17*AJ441+$F$18*AJ444),"")))</f>
        <v/>
      </c>
      <c r="AJ441" s="18" t="str">
        <f t="shared" ref="AJ441" si="127619">IF(AND(AJ440&lt;&gt;"",AK440=""),MAX(AJ440-$C$9,0),IF(AJ440="","",IF(AI$7&gt;=$G440,$F$9*($F$17*AK441+$F$18*AK444),"")))</f>
        <v/>
      </c>
      <c r="AK441" s="18" t="str">
        <f t="shared" ref="AK441" si="127620">IF(AND(AK440&lt;&gt;"",AL440=""),MAX(AK440-$C$9,0),IF(AK440="","",IF(AJ$7&gt;=$G440,$F$9*($F$17*AL441+$F$18*AL444),"")))</f>
        <v/>
      </c>
      <c r="AL441" s="18" t="str">
        <f t="shared" ref="AL441" si="127621">IF(AND(AL440&lt;&gt;"",AM440=""),MAX(AL440-$C$9,0),IF(AL440="","",IF(AK$7&gt;=$G440,$F$9*($F$17*AM441+$F$18*AM444),"")))</f>
        <v/>
      </c>
      <c r="AM441" s="18" t="str">
        <f t="shared" ref="AM441" si="127622">IF(AND(AM440&lt;&gt;"",AN440=""),MAX(AM440-$C$9,0),IF(AM440="","",IF(AL$7&gt;=$G440,$F$9*($F$17*AN441+$F$18*AN444),"")))</f>
        <v/>
      </c>
      <c r="AN441" s="18" t="str">
        <f t="shared" ref="AN441" si="127623">IF(AND(AN440&lt;&gt;"",AO440=""),MAX(AN440-$C$9,0),IF(AN440="","",IF(AM$7&gt;=$G440,$F$9*($F$17*AO441+$F$18*AO444),"")))</f>
        <v/>
      </c>
      <c r="AO441" s="18" t="str">
        <f t="shared" ref="AO441" si="127624">IF(AND(AO440&lt;&gt;"",AP440=""),MAX(AO440-$C$9,0),IF(AO440="","",IF(AN$7&gt;=$G440,$F$9*($F$17*AP441+$F$18*AP444),"")))</f>
        <v/>
      </c>
      <c r="AP441" s="18" t="str">
        <f t="shared" ref="AP441" si="127625">IF(AND(AP440&lt;&gt;"",AQ440=""),MAX(AP440-$C$9,0),IF(AP440="","",IF(AO$7&gt;=$G440,$F$9*($F$17*AQ441+$F$18*AQ444),"")))</f>
        <v/>
      </c>
      <c r="AQ441" s="18" t="str">
        <f t="shared" ref="AQ441" si="127626">IF(AND(AQ440&lt;&gt;"",AR440=""),MAX(AQ440-$C$9,0),IF(AQ440="","",IF(AP$7&gt;=$G440,$F$9*($F$17*AR441+$F$18*AR444),"")))</f>
        <v/>
      </c>
      <c r="AR441" s="18" t="str">
        <f t="shared" ref="AR441" si="127627">IF(AND(AR440&lt;&gt;"",AS440=""),MAX(AR440-$C$9,0),IF(AR440="","",IF(AQ$7&gt;=$G440,$F$9*($F$17*AS441+$F$18*AS444),"")))</f>
        <v/>
      </c>
      <c r="AS441" s="18" t="str">
        <f t="shared" ref="AS441" si="127628">IF(AND(AS440&lt;&gt;"",AT440=""),MAX(AS440-$C$9,0),IF(AS440="","",IF(AR$7&gt;=$G440,$F$9*($F$17*AT441+$F$18*AT444),"")))</f>
        <v/>
      </c>
      <c r="AT441" s="18" t="str">
        <f t="shared" ref="AT441" si="127629">IF(AND(AT440&lt;&gt;"",AU440=""),MAX(AT440-$C$9,0),IF(AT440="","",IF(AS$7&gt;=$G440,$F$9*($F$17*AU441+$F$18*AU444),"")))</f>
        <v/>
      </c>
      <c r="AU441" s="18" t="str">
        <f t="shared" ref="AU441" si="127630">IF(AND(AU440&lt;&gt;"",AV440=""),MAX(AU440-$C$9,0),IF(AU440="","",IF(AT$7&gt;=$G440,$F$9*($F$17*AV441+$F$18*AV444),"")))</f>
        <v/>
      </c>
      <c r="AV441" s="18" t="str">
        <f t="shared" ref="AV441" si="127631">IF(AND(AV440&lt;&gt;"",AW440=""),MAX(AV440-$C$9,0),IF(AV440="","",IF(AU$7&gt;=$G440,$F$9*($F$17*AW441+$F$18*AW444),"")))</f>
        <v/>
      </c>
      <c r="AW441" s="18" t="str">
        <f t="shared" ref="AW441" si="127632">IF(AND(AW440&lt;&gt;"",AX440=""),MAX(AW440-$C$9,0),IF(AW440="","",IF(AV$7&gt;=$G440,$F$9*($F$17*AX441+$F$18*AX444),"")))</f>
        <v/>
      </c>
      <c r="AX441" s="18" t="str">
        <f t="shared" ref="AX441" si="127633">IF(AND(AX440&lt;&gt;"",AY440=""),MAX(AX440-$C$9,0),IF(AX440="","",IF(AW$7&gt;=$G440,$F$9*($F$17*AY441+$F$18*AY444),"")))</f>
        <v/>
      </c>
      <c r="AY441" s="18" t="str">
        <f t="shared" ref="AY441" si="127634">IF(AND(AY440&lt;&gt;"",AZ440=""),MAX(AY440-$C$9,0),IF(AY440="","",IF(AX$7&gt;=$G440,$F$9*($F$17*AZ441+$F$18*AZ444),"")))</f>
        <v/>
      </c>
      <c r="AZ441" s="18" t="str">
        <f t="shared" ref="AZ441" si="127635">IF(AND(AZ440&lt;&gt;"",BA440=""),MAX(AZ440-$C$9,0),IF(AZ440="","",IF(AY$7&gt;=$G440,$F$9*($F$17*BA441+$F$18*BA444),"")))</f>
        <v/>
      </c>
      <c r="BA441" s="18" t="str">
        <f t="shared" ref="BA441" si="127636">IF(AND(BA440&lt;&gt;"",BB440=""),MAX(BA440-$C$9,0),IF(BA440="","",IF(AZ$7&gt;=$G440,$F$9*($F$17*BB441+$F$18*BB444),"")))</f>
        <v/>
      </c>
      <c r="BB441" s="18" t="str">
        <f t="shared" ref="BB441" si="127637">IF(AND(BB440&lt;&gt;"",BC440=""),MAX(BB440-$C$9,0),IF(BB440="","",IF(BA$7&gt;=$G440,$F$9*($F$17*BC441+$F$18*BC444),"")))</f>
        <v/>
      </c>
      <c r="BC441" s="18" t="str">
        <f t="shared" ref="BC441" si="127638">IF(AND(BC440&lt;&gt;"",BD440=""),MAX(BC440-$C$9,0),IF(BC440="","",IF(BB$7&gt;=$G440,$F$9*($F$17*BD441+$F$18*BD444),"")))</f>
        <v/>
      </c>
      <c r="BD441" s="18" t="str">
        <f t="shared" ref="BD441" si="127639">IF(AND(BD440&lt;&gt;"",BE440=""),MAX(BD440-$C$9,0),IF(BD440="","",IF(BC$7&gt;=$G440,$F$9*($F$17*BE441+$F$18*BE444),"")))</f>
        <v/>
      </c>
      <c r="BE441" s="18" t="str">
        <f t="shared" ref="BE441" si="127640">IF(AND(BE440&lt;&gt;"",BF440=""),MAX(BE440-$C$9,0),IF(BE440="","",IF(BD$7&gt;=$G440,$F$9*($F$17*BF441+$F$18*BF444),"")))</f>
        <v/>
      </c>
      <c r="BF441" s="18" t="str">
        <f t="shared" ref="BF441" si="127641">IF(AND(BF440&lt;&gt;"",BG440=""),MAX(BF440-$C$9,0),IF(BF440="","",IF(BE$7&gt;=$G440,$F$9*($F$17*BG441+$F$18*BG444),"")))</f>
        <v/>
      </c>
      <c r="BG441" s="18" t="str">
        <f t="shared" ref="BG441" si="127642">IF(AND(BG440&lt;&gt;"",BH440=""),MAX(BG440-$C$9,0),IF(BG440="","",IF(BF$7&gt;=$G440,$F$9*($F$17*BH441+$F$18*BH444),"")))</f>
        <v/>
      </c>
      <c r="BH441" s="18" t="str">
        <f t="shared" ref="BH441" si="127643">IF(AND(BH440&lt;&gt;"",BI440=""),MAX(BH440-$C$9,0),IF(BH440="","",IF(BG$7&gt;=$G440,$F$9*($F$17*BI441+$F$18*BI444),"")))</f>
        <v/>
      </c>
      <c r="BI441" s="18" t="str">
        <f t="shared" ref="BI441" si="127644">IF(AND(BI440&lt;&gt;"",BJ440=""),MAX(BI440-$C$9,0),IF(BI440="","",IF(BH$7&gt;=$G440,$F$9*($F$17*BJ441+$F$18*BJ444),"")))</f>
        <v/>
      </c>
      <c r="BJ441" s="18" t="str">
        <f t="shared" ref="BJ441" si="127645">IF(AND(BJ440&lt;&gt;"",BK440=""),MAX(BJ440-$C$9,0),IF(BJ440="","",IF(BI$7&gt;=$G440,$F$9*($F$17*BK441+$F$18*BK444),"")))</f>
        <v/>
      </c>
      <c r="BK441" s="18" t="str">
        <f t="shared" ref="BK441" si="127646">IF(AND(BK440&lt;&gt;"",BL440=""),MAX(BK440-$C$9,0),IF(BK440="","",IF(BJ$7&gt;=$G440,$F$9*($F$17*BL441+$F$18*BL444),"")))</f>
        <v/>
      </c>
      <c r="BL441" s="18" t="str">
        <f t="shared" ref="BL441" si="127647">IF(AND(BL440&lt;&gt;"",BM440=""),MAX(BL440-$C$9,0),IF(BL440="","",IF(BK$7&gt;=$G440,$F$9*($F$17*BM441+$F$18*BM444),"")))</f>
        <v/>
      </c>
      <c r="BM441" s="18" t="str">
        <f t="shared" ref="BM441" si="127648">IF(AND(BM440&lt;&gt;"",BN440=""),MAX(BM440-$C$9,0),IF(BM440="","",IF(BL$7&gt;=$G440,$F$9*($F$17*BN441+$F$18*BN444),"")))</f>
        <v/>
      </c>
      <c r="BN441" s="18" t="str">
        <f t="shared" ref="BN441" si="127649">IF(AND(BN440&lt;&gt;"",BO440=""),MAX(BN440-$C$9,0),IF(BN440="","",IF(BM$7&gt;=$G440,$F$9*($F$17*BO441+$F$18*BO444),"")))</f>
        <v/>
      </c>
      <c r="BO441" s="18" t="str">
        <f t="shared" ref="BO441" si="127650">IF(AND(BO440&lt;&gt;"",BP440=""),MAX(BO440-$C$9,0),IF(BO440="","",IF(BN$7&gt;=$G440,$F$9*($F$17*BP441+$F$18*BP444),"")))</f>
        <v/>
      </c>
      <c r="BP441" s="18" t="str">
        <f t="shared" ref="BP441" si="127651">IF(AND(BP440&lt;&gt;"",BQ440=""),MAX(BP440-$C$9,0),IF(BP440="","",IF(BO$7&gt;=$G440,$F$9*($F$17*BQ441+$F$18*BQ444),"")))</f>
        <v/>
      </c>
      <c r="BQ441" s="18" t="str">
        <f t="shared" ref="BQ441" si="127652">IF(AND(BQ440&lt;&gt;"",BR440=""),MAX(BQ440-$C$9,0),IF(BQ440="","",IF(BP$7&gt;=$G440,$F$9*($F$17*BR441+$F$18*BR444),"")))</f>
        <v/>
      </c>
      <c r="BR441" s="18" t="str">
        <f t="shared" ref="BR441" si="127653">IF(AND(BR440&lt;&gt;"",BS440=""),MAX(BR440-$C$9,0),IF(BR440="","",IF(BQ$7&gt;=$G440,$F$9*($F$17*BS441+$F$18*BS444),"")))</f>
        <v/>
      </c>
      <c r="BS441" s="18" t="str">
        <f t="shared" ref="BS441" si="127654">IF(AND(BS440&lt;&gt;"",BT440=""),MAX(BS440-$C$9,0),IF(BS440="","",IF(BR$7&gt;=$G440,$F$9*($F$17*BT441+$F$18*BT444),"")))</f>
        <v/>
      </c>
      <c r="BT441" s="18" t="str">
        <f t="shared" ref="BT441" si="127655">IF(AND(BT440&lt;&gt;"",BU440=""),MAX(BT440-$C$9,0),IF(BT440="","",IF(BS$7&gt;=$G440,$F$9*($F$17*BU441+$F$18*BU444),"")))</f>
        <v/>
      </c>
      <c r="BU441" s="18" t="str">
        <f t="shared" ref="BU441" si="127656">IF(AND(BU440&lt;&gt;"",BV440=""),MAX(BU440-$C$9,0),IF(BU440="","",IF(BT$7&gt;=$G440,$F$9*($F$17*BV441+$F$18*BV444),"")))</f>
        <v/>
      </c>
      <c r="BV441" s="18" t="str">
        <f t="shared" ref="BV441" si="127657">IF(AND(BV440&lt;&gt;"",BW440=""),MAX(BV440-$C$9,0),IF(BV440="","",IF(BU$7&gt;=$G440,$F$9*($F$17*BW441+$F$18*BW444),"")))</f>
        <v/>
      </c>
      <c r="BW441" s="18" t="str">
        <f t="shared" ref="BW441" si="127658">IF(AND(BW440&lt;&gt;"",BX440=""),MAX(BW440-$C$9,0),IF(BW440="","",IF(BV$7&gt;=$G440,$F$9*($F$17*BX441+$F$18*BX444),"")))</f>
        <v/>
      </c>
      <c r="BX441" s="18" t="str">
        <f t="shared" ref="BX441" si="127659">IF(AND(BX440&lt;&gt;"",BY440=""),MAX(BX440-$C$9,0),IF(BX440="","",IF(BW$7&gt;=$G440,$F$9*($F$17*BY441+$F$18*BY444),"")))</f>
        <v/>
      </c>
      <c r="BY441" s="18" t="str">
        <f t="shared" ref="BY441" si="127660">IF(AND(BY440&lt;&gt;"",BZ440=""),MAX(BY440-$C$9,0),IF(BY440="","",IF(BX$7&gt;=$G440,$F$9*($F$17*BZ441+$F$18*BZ444),"")))</f>
        <v/>
      </c>
      <c r="BZ441" s="18" t="str">
        <f t="shared" ref="BZ441" si="127661">IF(AND(BZ440&lt;&gt;"",CA440=""),MAX(BZ440-$C$9,0),IF(BZ440="","",IF(BY$7&gt;=$G440,$F$9*($F$17*CA441+$F$18*CA444),"")))</f>
        <v/>
      </c>
      <c r="CA441" s="18" t="str">
        <f t="shared" ref="CA441" si="127662">IF(AND(CA440&lt;&gt;"",CB440=""),MAX(CA440-$C$9,0),IF(CA440="","",IF(BZ$7&gt;=$G440,$F$9*($F$17*CB441+$F$18*CB444),"")))</f>
        <v/>
      </c>
      <c r="CB441" s="18" t="str">
        <f t="shared" ref="CB441" si="127663">IF(AND(CB440&lt;&gt;"",CC440=""),MAX(CB440-$C$9,0),IF(CB440="","",IF(CA$7&gt;=$G440,$F$9*($F$17*CC441+$F$18*CC444),"")))</f>
        <v/>
      </c>
      <c r="CC441" s="18" t="str">
        <f t="shared" ref="CC441" si="127664">IF(AND(CC440&lt;&gt;"",CD440=""),MAX(CC440-$C$9,0),IF(CC440="","",IF(CB$7&gt;=$G440,$F$9*($F$17*CD441+$F$18*CD444),"")))</f>
        <v/>
      </c>
      <c r="CD441" s="18" t="str">
        <f t="shared" ref="CD441" si="127665">IF(AND(CD440&lt;&gt;"",CE440=""),MAX(CD440-$C$9,0),IF(CD440="","",IF(CC$7&gt;=$G440,$F$9*($F$17*CE441+$F$18*CE444),"")))</f>
        <v/>
      </c>
      <c r="CE441" s="18" t="str">
        <f t="shared" ref="CE441" si="127666">IF(AND(CE440&lt;&gt;"",CF440=""),MAX(CE440-$C$9,0),IF(CE440="","",IF(CD$7&gt;=$G440,$F$9*($F$17*CF441+$F$18*CF444),"")))</f>
        <v/>
      </c>
      <c r="CF441" s="18" t="str">
        <f t="shared" ref="CF441" si="127667">IF(AND(CF440&lt;&gt;"",CG440=""),MAX(CF440-$C$9,0),IF(CF440="","",IF(CE$7&gt;=$G440,$F$9*($F$17*CG441+$F$18*CG444),"")))</f>
        <v/>
      </c>
      <c r="CG441" s="18" t="str">
        <f t="shared" ref="CG441" si="127668">IF(AND(CG440&lt;&gt;"",CH440=""),MAX(CG440-$C$9,0),IF(CG440="","",IF(CF$7&gt;=$G440,$F$9*($F$17*CH441+$F$18*CH444),"")))</f>
        <v/>
      </c>
      <c r="CH441" s="18" t="str">
        <f t="shared" ref="CH441" si="127669">IF(AND(CH440&lt;&gt;"",CI440=""),MAX(CH440-$C$9,0),IF(CH440="","",IF(CG$7&gt;=$G440,$F$9*($F$17*CI441+$F$18*CI444),"")))</f>
        <v/>
      </c>
      <c r="CI441" s="18" t="str">
        <f t="shared" ref="CI441" si="127670">IF(AND(CI440&lt;&gt;"",CJ440=""),MAX(CI440-$C$9,0),IF(CI440="","",IF(CH$7&gt;=$G440,$F$9*($F$17*CJ441+$F$18*CJ444),"")))</f>
        <v/>
      </c>
      <c r="CJ441" s="18" t="str">
        <f t="shared" ref="CJ441" si="127671">IF(AND(CJ440&lt;&gt;"",CK440=""),MAX(CJ440-$C$9,0),IF(CJ440="","",IF(CI$7&gt;=$G440,$F$9*($F$17*CK441+$F$18*CK444),"")))</f>
        <v/>
      </c>
      <c r="CK441" s="18" t="str">
        <f t="shared" ref="CK441" si="127672">IF(AND(CK440&lt;&gt;"",CL440=""),MAX(CK440-$C$9,0),IF(CK440="","",IF(CJ$7&gt;=$G440,$F$9*($F$17*CL441+$F$18*CL444),"")))</f>
        <v/>
      </c>
      <c r="CL441" s="18" t="str">
        <f t="shared" ref="CL441" si="127673">IF(AND(CL440&lt;&gt;"",CM440=""),MAX(CL440-$C$9,0),IF(CL440="","",IF(CK$7&gt;=$G440,$F$9*($F$17*CM441+$F$18*CM444),"")))</f>
        <v/>
      </c>
      <c r="CM441" s="18" t="str">
        <f t="shared" ref="CM441" si="127674">IF(AND(CM440&lt;&gt;"",CN440=""),MAX(CM440-$C$9,0),IF(CM440="","",IF(CL$7&gt;=$G440,$F$9*($F$17*CN441+$F$18*CN444),"")))</f>
        <v/>
      </c>
      <c r="CN441" s="18" t="str">
        <f t="shared" ref="CN441" si="127675">IF(AND(CN440&lt;&gt;"",CO440=""),MAX(CN440-$C$9,0),IF(CN440="","",IF(CM$7&gt;=$G440,$F$9*($F$17*CO441+$F$18*CO444),"")))</f>
        <v/>
      </c>
      <c r="CO441" s="18" t="str">
        <f t="shared" ref="CO441" si="127676">IF(AND(CO440&lt;&gt;"",CP440=""),MAX(CO440-$C$9,0),IF(CO440="","",IF(CN$7&gt;=$G440,$F$9*($F$17*CP441+$F$18*CP444),"")))</f>
        <v/>
      </c>
      <c r="CP441" s="18" t="str">
        <f t="shared" ref="CP441" si="127677">IF(AND(CP440&lt;&gt;"",CQ440=""),MAX(CP440-$C$9,0),IF(CP440="","",IF(CO$7&gt;=$G440,$F$9*($F$17*CQ441+$F$18*CQ444),"")))</f>
        <v/>
      </c>
      <c r="CQ441" s="18" t="str">
        <f t="shared" ref="CQ441" si="127678">IF(AND(CQ440&lt;&gt;"",CR440=""),MAX(CQ440-$C$9,0),IF(CQ440="","",IF(CP$7&gt;=$G440,$F$9*($F$17*CR441+$F$18*CR444),"")))</f>
        <v/>
      </c>
      <c r="CR441" s="18" t="str">
        <f t="shared" ref="CR441" si="127679">IF(AND(CR440&lt;&gt;"",CS440=""),MAX(CR440-$C$9,0),IF(CR440="","",IF(CQ$7&gt;=$G440,$F$9*($F$17*CS441+$F$18*CS444),"")))</f>
        <v/>
      </c>
      <c r="CS441" s="18" t="str">
        <f t="shared" ref="CS441" si="127680">IF(AND(CS440&lt;&gt;"",CT440=""),MAX(CS440-$C$9,0),IF(CS440="","",IF(CR$7&gt;=$G440,$F$9*($F$17*CT441+$F$18*CT444),"")))</f>
        <v/>
      </c>
      <c r="CT441" s="18" t="str">
        <f t="shared" ref="CT441" si="127681">IF(AND(CT440&lt;&gt;"",CU440=""),MAX(CT440-$C$9,0),IF(CT440="","",IF(CS$7&gt;=$G440,$F$9*($F$17*CU441+$F$18*CU444),"")))</f>
        <v/>
      </c>
      <c r="CU441" s="18" t="str">
        <f t="shared" ref="CU441" si="127682">IF(AND(CU440&lt;&gt;"",CV440=""),MAX(CU440-$C$9,0),IF(CU440="","",IF(CT$7&gt;=$G440,$F$9*($F$17*CV441+$F$18*CV444),"")))</f>
        <v/>
      </c>
      <c r="CV441" s="18" t="str">
        <f t="shared" ref="CV441" si="127683">IF(AND(CV440&lt;&gt;"",CW440=""),MAX(CV440-$C$9,0),IF(CV440="","",IF(CU$7&gt;=$G440,$F$9*($F$17*CW441+$F$18*CW444),"")))</f>
        <v/>
      </c>
      <c r="CW441" s="18" t="str">
        <f t="shared" ref="CW441" si="127684">IF(AND(CW440&lt;&gt;"",CX440=""),MAX(CW440-$C$9,0),IF(CW440="","",IF(CV$7&gt;=$G440,$F$9*($F$17*CX441+$F$18*CX444),"")))</f>
        <v/>
      </c>
      <c r="CX441" s="18" t="str">
        <f t="shared" ref="CX441" si="127685">IF(AND(CX440&lt;&gt;"",CY440=""),MAX(CX440-$C$9,0),IF(CX440="","",IF(CW$7&gt;=$G440,$F$9*($F$17*CY441+$F$18*CY444),"")))</f>
        <v/>
      </c>
      <c r="CY441" s="18" t="str">
        <f t="shared" ref="CY441" si="127686">IF(AND(CY440&lt;&gt;"",CZ440=""),MAX(CY440-$C$9,0),IF(CY440="","",IF(CX$7&gt;=$G440,$F$9*($F$17*CZ441+$F$18*CZ444),"")))</f>
        <v/>
      </c>
      <c r="CZ441" s="18" t="str">
        <f t="shared" ref="CZ441" si="127687">IF(AND(CZ440&lt;&gt;"",DA440=""),MAX(CZ440-$C$9,0),IF(CZ440="","",IF(CY$7&gt;=$G440,$F$9*($F$17*DA441+$F$18*DA444),"")))</f>
        <v/>
      </c>
      <c r="DA441" s="18" t="str">
        <f t="shared" ref="DA441" si="127688">IF(AND(DA440&lt;&gt;"",DB440=""),MAX(DA440-$C$9,0),IF(DA440="","",IF(CZ$7&gt;=$G440,$F$9*($F$17*DB441+$F$18*DB444),"")))</f>
        <v/>
      </c>
      <c r="DB441" s="18" t="str">
        <f t="shared" ref="DB441" si="127689">IF(AND(DB440&lt;&gt;"",DC440=""),MAX(DB440-$C$9,0),IF(DB440="","",IF(DA$7&gt;=$G440,$F$9*($F$17*DC441+$F$18*DC444),"")))</f>
        <v/>
      </c>
      <c r="DC441" s="18" t="str">
        <f t="shared" ref="DC441" si="127690">IF(AND(DC440&lt;&gt;"",DD440=""),MAX(DC440-$C$9,0),IF(DC440="","",IF(DB$7&gt;=$G440,$F$9*($F$17*DD441+$F$18*DD444),"")))</f>
        <v/>
      </c>
      <c r="DD441" s="18" t="str">
        <f t="shared" ref="DD441" si="127691">IF(AND(DD440&lt;&gt;"",DE440=""),MAX(DD440-$C$9,0),IF(DD440="","",IF(DC$7&gt;=$G440,$F$9*($F$17*DE441+$F$18*DE444),"")))</f>
        <v/>
      </c>
      <c r="DE441" s="18" t="str">
        <f t="shared" ref="DE441" si="127692">IF(AND(DE440&lt;&gt;"",DF440=""),MAX(DE440-$C$9,0),IF(DE440="","",IF(DD$7&gt;=$G440,$F$9*($F$17*DF441+$F$18*DF444),"")))</f>
        <v/>
      </c>
      <c r="DF441" s="18" t="str">
        <f t="shared" ref="DF441" si="127693">IF(AND(DF440&lt;&gt;"",DG440=""),MAX(DF440-$C$9,0),IF(DF440="","",IF(DE$7&gt;=$G440,$F$9*($F$17*DG441+$F$18*DG444),"")))</f>
        <v/>
      </c>
      <c r="DG441" s="18" t="str">
        <f t="shared" ref="DG441" si="127694">IF(AND(DG440&lt;&gt;"",DH440=""),MAX(DG440-$C$9,0),IF(DG440="","",IF(DF$7&gt;=$G440,$F$9*($F$17*DH441+$F$18*DH444),"")))</f>
        <v/>
      </c>
      <c r="DH441" s="18" t="str">
        <f t="shared" ref="DH441" si="127695">IF(AND(DH440&lt;&gt;"",DI440=""),MAX(DH440-$C$9,0),IF(DH440="","",IF(DG$7&gt;=$G440,$F$9*($F$17*DI441+$F$18*DI444),"")))</f>
        <v/>
      </c>
      <c r="DI441" s="18" t="str">
        <f t="shared" ref="DI441" si="127696">IF(AND(DI440&lt;&gt;"",DJ440=""),MAX(DI440-$C$9,0),IF(DI440="","",IF(DH$7&gt;=$G440,$F$9*($F$17*DJ441+$F$18*DJ444),"")))</f>
        <v/>
      </c>
      <c r="DJ441" s="18" t="str">
        <f t="shared" ref="DJ441" si="127697">IF(AND(DJ440&lt;&gt;"",DK440=""),MAX(DJ440-$C$9,0),IF(DJ440="","",IF(DI$7&gt;=$G440,$F$9*($F$17*DK441+$F$18*DK444),"")))</f>
        <v/>
      </c>
      <c r="DK441" s="18" t="str">
        <f t="shared" ref="DK441" si="127698">IF(AND(DK440&lt;&gt;"",DL440=""),MAX(DK440-$C$9,0),IF(DK440="","",IF(DJ$7&gt;=$G440,$F$9*($F$17*DL441+$F$18*DL444),"")))</f>
        <v/>
      </c>
      <c r="DL441" s="18" t="str">
        <f t="shared" ref="DL441" si="127699">IF(AND(DL440&lt;&gt;"",DM440=""),MAX(DL440-$C$9,0),IF(DL440="","",IF(DK$7&gt;=$G440,$F$9*($F$17*DM441+$F$18*DM444),"")))</f>
        <v/>
      </c>
      <c r="DM441" s="18" t="str">
        <f t="shared" ref="DM441" si="127700">IF(AND(DM440&lt;&gt;"",DN440=""),MAX(DM440-$C$9,0),IF(DM440="","",IF(DL$7&gt;=$G440,$F$9*($F$17*DN441+$F$18*DN444),"")))</f>
        <v/>
      </c>
      <c r="DN441" s="18" t="str">
        <f t="shared" ref="DN441" si="127701">IF(AND(DN440&lt;&gt;"",DO440=""),MAX(DN440-$C$9,0),IF(DN440="","",IF(DM$7&gt;=$G440,$F$9*($F$17*DO441+$F$18*DO444),"")))</f>
        <v/>
      </c>
      <c r="DO441" s="18" t="str">
        <f t="shared" ref="DO441" si="127702">IF(AND(DO440&lt;&gt;"",DP440=""),MAX(DO440-$C$9,0),IF(DO440="","",IF(DN$7&gt;=$G440,$F$9*($F$17*DP441+$F$18*DP444),"")))</f>
        <v/>
      </c>
      <c r="DP441" s="18" t="str">
        <f t="shared" ref="DP441" si="127703">IF(AND(DP440&lt;&gt;"",DQ440=""),MAX(DP440-$C$9,0),IF(DP440="","",IF(DO$7&gt;=$G440,$F$9*($F$17*DQ441+$F$18*DQ444),"")))</f>
        <v/>
      </c>
      <c r="DQ441" s="18" t="str">
        <f t="shared" ref="DQ441" si="127704">IF(AND(DQ440&lt;&gt;"",DR440=""),MAX(DQ440-$C$9,0),IF(DQ440="","",IF(DP$7&gt;=$G440,$F$9*($F$17*DR441+$F$18*DR444),"")))</f>
        <v/>
      </c>
      <c r="DR441" s="18" t="str">
        <f t="shared" ref="DR441" si="127705">IF(AND(DR440&lt;&gt;"",DS440=""),MAX(DR440-$C$9,0),IF(DR440="","",IF(DQ$7&gt;=$G440,$F$9*($F$17*DS441+$F$18*DS444),"")))</f>
        <v/>
      </c>
      <c r="DS441" s="18" t="str">
        <f t="shared" ref="DS441" si="127706">IF(AND(DS440&lt;&gt;"",DT440=""),MAX(DS440-$C$9,0),IF(DS440="","",IF(DR$7&gt;=$G440,$F$9*($F$17*DT441+$F$18*DT444),"")))</f>
        <v/>
      </c>
      <c r="DT441" s="18" t="str">
        <f t="shared" ref="DT441" si="127707">IF(AND(DT440&lt;&gt;"",DU440=""),MAX(DT440-$C$9,0),IF(DT440="","",IF(DS$7&gt;=$G440,$F$9*($F$17*DU441+$F$18*DU444),"")))</f>
        <v/>
      </c>
      <c r="DU441" s="18" t="str">
        <f t="shared" ref="DU441" si="127708">IF(AND(DU440&lt;&gt;"",DV440=""),MAX(DU440-$C$9,0),IF(DU440="","",IF(DT$7&gt;=$G440,$F$9*($F$17*DV441+$F$18*DV444),"")))</f>
        <v/>
      </c>
      <c r="DV441" s="18" t="str">
        <f t="shared" ref="DV441" si="127709">IF(AND(DV440&lt;&gt;"",DW440=""),MAX(DV440-$C$9,0),IF(DV440="","",IF(DU$7&gt;=$G440,$F$9*($F$17*DW441+$F$18*DW444),"")))</f>
        <v/>
      </c>
      <c r="DW441" s="18" t="str">
        <f t="shared" ref="DW441" si="127710">IF(AND(DW440&lt;&gt;"",DX440=""),MAX(DW440-$C$9,0),IF(DW440="","",IF(DV$7&gt;=$G440,$F$9*($F$17*DX441+$F$18*DX444),"")))</f>
        <v/>
      </c>
      <c r="DX441" s="18" t="str">
        <f t="shared" ref="DX441" si="127711">IF(AND(DX440&lt;&gt;"",DY440=""),MAX(DX440-$C$9,0),IF(DX440="","",IF(DW$7&gt;=$G440,$F$9*($F$17*DY441+$F$18*DY444),"")))</f>
        <v/>
      </c>
      <c r="DY441" s="18" t="str">
        <f t="shared" ref="DY441" si="127712">IF(AND(DY440&lt;&gt;"",DZ440=""),MAX(DY440-$C$9,0),IF(DY440="","",IF(DX$7&gt;=$G440,$F$9*($F$17*DZ441+$F$18*DZ444),"")))</f>
        <v/>
      </c>
      <c r="DZ441" s="18" t="str">
        <f t="shared" ref="DZ441" si="127713">IF(AND(DZ440&lt;&gt;"",EA440=""),MAX(DZ440-$C$9,0),IF(DZ440="","",IF(DY$7&gt;=$G440,$F$9*($F$17*EA441+$F$18*EA444),"")))</f>
        <v/>
      </c>
      <c r="EA441" s="18" t="str">
        <f t="shared" ref="EA441" si="127714">IF(AND(EA440&lt;&gt;"",EB440=""),MAX(EA440-$C$9,0),IF(EA440="","",IF(DZ$7&gt;=$G440,$F$9*($F$17*EB441+$F$18*EB444),"")))</f>
        <v/>
      </c>
      <c r="EB441" s="18" t="str">
        <f t="shared" ref="EB441" si="127715">IF(AND(EB440&lt;&gt;"",EC440=""),MAX(EB440-$C$9,0),IF(EB440="","",IF(EA$7&gt;=$G440,$F$9*($F$17*EC441+$F$18*EC444),"")))</f>
        <v/>
      </c>
      <c r="EC441" s="18" t="str">
        <f t="shared" ref="EC441" si="127716">IF(AND(EC440&lt;&gt;"",ED440=""),MAX(EC440-$C$9,0),IF(EC440="","",IF(EB$7&gt;=$G440,$F$9*($F$17*ED441+$F$18*ED444),"")))</f>
        <v/>
      </c>
      <c r="ED441" s="18" t="str">
        <f t="shared" ref="ED441" si="127717">IF(AND(ED440&lt;&gt;"",EE440=""),MAX(ED440-$C$9,0),IF(ED440="","",IF(EC$7&gt;=$G440,$F$9*($F$17*EE441+$F$18*EE444),"")))</f>
        <v/>
      </c>
      <c r="EE441" s="18" t="str">
        <f t="shared" ref="EE441" si="127718">IF(AND(EE440&lt;&gt;"",EF440=""),MAX(EE440-$C$9,0),IF(EE440="","",IF(ED$7&gt;=$G440,$F$9*($F$17*EF441+$F$18*EF444),"")))</f>
        <v/>
      </c>
      <c r="EF441" s="18" t="str">
        <f t="shared" ref="EF441" si="127719">IF(AND(EF440&lt;&gt;"",EG440=""),MAX(EF440-$C$9,0),IF(EF440="","",IF(EE$7&gt;=$G440,$F$9*($F$17*EG441+$F$18*EG444),"")))</f>
        <v/>
      </c>
      <c r="EG441" s="18" t="str">
        <f t="shared" ref="EG441" si="127720">IF(AND(EG440&lt;&gt;"",EH440=""),MAX(EG440-$C$9,0),IF(EG440="","",IF(EF$7&gt;=$G440,$F$9*($F$17*EH441+$F$18*EH444),"")))</f>
        <v/>
      </c>
      <c r="EH441" s="18" t="str">
        <f t="shared" ref="EH441" si="127721">IF(AND(EH440&lt;&gt;"",EI440=""),MAX(EH440-$C$9,0),IF(EH440="","",IF(EG$7&gt;=$G440,$F$9*($F$17*EI441+$F$18*EI444),"")))</f>
        <v/>
      </c>
      <c r="EI441" s="18" t="str">
        <f t="shared" ref="EI441" si="127722">IF(AND(EI440&lt;&gt;"",EJ440=""),MAX(EI440-$C$9,0),IF(EI440="","",IF(EH$7&gt;=$G440,$F$9*($F$17*EJ441+$F$18*EJ444),"")))</f>
        <v/>
      </c>
      <c r="EJ441" s="18" t="str">
        <f t="shared" ref="EJ441" si="127723">IF(AND(EJ440&lt;&gt;"",EK440=""),MAX(EJ440-$C$9,0),IF(EJ440="","",IF(EI$7&gt;=$G440,$F$9*($F$17*EK441+$F$18*EK444),"")))</f>
        <v/>
      </c>
      <c r="EK441" s="18" t="str">
        <f t="shared" ref="EK441" si="127724">IF(AND(EK440&lt;&gt;"",EL440=""),MAX(EK440-$C$9,0),IF(EK440="","",IF(EJ$7&gt;=$G440,$F$9*($F$17*EL441+$F$18*EL444),"")))</f>
        <v/>
      </c>
      <c r="EL441" s="18" t="str">
        <f t="shared" ref="EL441" si="127725">IF(AND(EL440&lt;&gt;"",EM440=""),MAX(EL440-$C$9,0),IF(EL440="","",IF(EK$7&gt;=$G440,$F$9*($F$17*EM441+$F$18*EM444),"")))</f>
        <v/>
      </c>
      <c r="EM441" s="18" t="str">
        <f t="shared" ref="EM441" si="127726">IF(AND(EM440&lt;&gt;"",EN440=""),MAX(EM440-$C$9,0),IF(EM440="","",IF(EL$7&gt;=$G440,$F$9*($F$17*EN441+$F$18*EN444),"")))</f>
        <v/>
      </c>
      <c r="EN441" s="18" t="str">
        <f t="shared" ref="EN441" si="127727">IF(AND(EN440&lt;&gt;"",EO440=""),MAX(EN440-$C$9,0),IF(EN440="","",IF(EM$7&gt;=$G440,$F$9*($F$17*EO441+$F$18*EO444),"")))</f>
        <v/>
      </c>
      <c r="EO441" s="18" t="str">
        <f t="shared" ref="EO441" si="127728">IF(AND(EO440&lt;&gt;"",EP440=""),MAX(EO440-$C$9,0),IF(EO440="","",IF(EN$7&gt;=$G440,$F$9*($F$17*EP441+$F$18*EP444),"")))</f>
        <v/>
      </c>
      <c r="EP441" s="18" t="str">
        <f t="shared" ref="EP441" si="127729">IF(AND(EP440&lt;&gt;"",EQ440=""),MAX(EP440-$C$9,0),IF(EP440="","",IF(EO$7&gt;=$G440,$F$9*($F$17*EQ441+$F$18*EQ444),"")))</f>
        <v/>
      </c>
      <c r="EQ441" s="18" t="str">
        <f t="shared" ref="EQ441" si="127730">IF(AND(EQ440&lt;&gt;"",ER440=""),MAX(EQ440-$C$9,0),IF(EQ440="","",IF(EP$7&gt;=$G440,$F$9*($F$17*ER441+$F$18*ER444),"")))</f>
        <v/>
      </c>
      <c r="ER441" s="18" t="str">
        <f t="shared" ref="ER441" si="127731">IF(AND(ER440&lt;&gt;"",ES440=""),MAX(ER440-$C$9,0),IF(ER440="","",IF(EQ$7&gt;=$G440,$F$9*($F$17*ES441+$F$18*ES444),"")))</f>
        <v/>
      </c>
      <c r="ES441" s="18" t="str">
        <f t="shared" ref="ES441" si="127732">IF(AND(ES440&lt;&gt;"",ET440=""),MAX(ES440-$C$9,0),IF(ES440="","",IF(ER$7&gt;=$G440,$F$9*($F$17*ET441+$F$18*ET444),"")))</f>
        <v/>
      </c>
      <c r="ET441" s="18" t="str">
        <f t="shared" ref="ET441" si="127733">IF(AND(ET440&lt;&gt;"",EU440=""),MAX(ET440-$C$9,0),IF(ET440="","",IF(ES$7&gt;=$G440,$F$9*($F$17*EU441+$F$18*EU444),"")))</f>
        <v/>
      </c>
      <c r="EU441" s="18" t="str">
        <f t="shared" ref="EU441" si="127734">IF(AND(EU440&lt;&gt;"",EV440=""),MAX(EU440-$C$9,0),IF(EU440="","",IF(ET$7&gt;=$G440,$F$9*($F$17*EV441+$F$18*EV444),"")))</f>
        <v/>
      </c>
      <c r="EV441" s="18" t="str">
        <f t="shared" ref="EV441" si="127735">IF(AND(EV440&lt;&gt;"",EW440=""),MAX(EV440-$C$9,0),IF(EV440="","",IF(EU$7&gt;=$G440,$F$9*($F$17*EW441+$F$18*EW444),"")))</f>
        <v/>
      </c>
      <c r="EW441" s="18" t="str">
        <f t="shared" ref="EW441" si="127736">IF(AND(EW440&lt;&gt;"",EX440=""),MAX(EW440-$C$9,0),IF(EW440="","",IF(EV$7&gt;=$G440,$F$9*($F$17*EX441+$F$18*EX444),"")))</f>
        <v/>
      </c>
      <c r="EX441" s="18" t="str">
        <f t="shared" ref="EX441" si="127737">IF(AND(EX440&lt;&gt;"",EY440=""),MAX(EX440-$C$9,0),IF(EX440="","",IF(EW$7&gt;=$G440,$F$9*($F$17*EY441+$F$18*EY444),"")))</f>
        <v/>
      </c>
      <c r="EY441" s="18" t="str">
        <f t="shared" ref="EY441" si="127738">IF(AND(EY440&lt;&gt;"",EZ440=""),MAX(EY440-$C$9,0),IF(EY440="","",IF(EX$7&gt;=$G440,$F$9*($F$17*EZ441+$F$18*EZ444),"")))</f>
        <v/>
      </c>
      <c r="EZ441" s="18" t="str">
        <f t="shared" ref="EZ441" si="127739">IF(AND(EZ440&lt;&gt;"",FA440=""),MAX(EZ440-$C$9,0),IF(EZ440="","",IF(EY$7&gt;=$G440,$F$9*($F$17*FA441+$F$18*FA444),"")))</f>
        <v/>
      </c>
      <c r="FA441" s="18" t="str">
        <f t="shared" ref="FA441" si="127740">IF(AND(FA440&lt;&gt;"",FB440=""),MAX(FA440-$C$9,0),IF(FA440="","",IF(EZ$7&gt;=$G440,$F$9*($F$17*FB441+$F$18*FB444),"")))</f>
        <v/>
      </c>
      <c r="FB441" s="18" t="str">
        <f t="shared" ref="FB441" si="127741">IF(AND(FB440&lt;&gt;"",FC440=""),MAX(FB440-$C$9,0),IF(FB440="","",IF(FA$7&gt;=$G440,$F$9*($F$17*FC441+$F$18*FC444),"")))</f>
        <v/>
      </c>
      <c r="FC441" s="18" t="str">
        <f t="shared" ref="FC441" si="127742">IF(AND(FC440&lt;&gt;"",FD440=""),MAX(FC440-$C$9,0),IF(FC440="","",IF(FB$7&gt;=$G440,$F$9*($F$17*FD441+$F$18*FD444),"")))</f>
        <v/>
      </c>
      <c r="FD441" s="18" t="str">
        <f t="shared" ref="FD441" si="127743">IF(AND(FD440&lt;&gt;"",FE440=""),MAX(FD440-$C$9,0),IF(FD440="","",IF(FC$7&gt;=$G440,$F$9*($F$17*FE441+$F$18*FE444),"")))</f>
        <v/>
      </c>
      <c r="FE441" s="18" t="str">
        <f t="shared" ref="FE441" si="127744">IF(AND(FE440&lt;&gt;"",FF440=""),MAX(FE440-$C$9,0),IF(FE440="","",IF(FD$7&gt;=$G440,$F$9*($F$17*FF441+$F$18*FF444),"")))</f>
        <v/>
      </c>
      <c r="FF441" s="18" t="str">
        <f t="shared" ref="FF441" si="127745">IF(AND(FF440&lt;&gt;"",FG440=""),MAX(FF440-$C$9,0),IF(FF440="","",IF(FE$7&gt;=$G440,$F$9*($F$17*FG441+$F$18*FG444),"")))</f>
        <v/>
      </c>
      <c r="FG441" s="18" t="str">
        <f t="shared" ref="FG441" si="127746">IF(AND(FG440&lt;&gt;"",FH440=""),MAX(FG440-$C$9,0),IF(FG440="","",IF(FF$7&gt;=$G440,$F$9*($F$17*FH441+$F$18*FH444),"")))</f>
        <v/>
      </c>
      <c r="FH441" s="18" t="str">
        <f t="shared" ref="FH441" si="127747">IF(AND(FH440&lt;&gt;"",FI440=""),MAX(FH440-$C$9,0),IF(FH440="","",IF(FG$7&gt;=$G440,$F$9*($F$17*FI441+$F$18*FI444),"")))</f>
        <v/>
      </c>
      <c r="FI441" s="18" t="str">
        <f t="shared" ref="FI441" si="127748">IF(AND(FI440&lt;&gt;"",FJ440=""),MAX(FI440-$C$9,0),IF(FI440="","",IF(FH$7&gt;=$G440,$F$9*($F$17*FJ441+$F$18*FJ444),"")))</f>
        <v/>
      </c>
      <c r="FJ441" s="18" t="str">
        <f t="shared" ref="FJ441" si="127749">IF(AND(FJ440&lt;&gt;"",FK440=""),MAX(FJ440-$C$9,0),IF(FJ440="","",IF(FI$7&gt;=$G440,$F$9*($F$17*FK441+$F$18*FK444),"")))</f>
        <v/>
      </c>
      <c r="FK441" s="18" t="str">
        <f t="shared" ref="FK441" si="127750">IF(AND(FK440&lt;&gt;"",FL440=""),MAX(FK440-$C$9,0),IF(FK440="","",IF(FJ$7&gt;=$G440,$F$9*($F$17*FL441+$F$18*FL444),"")))</f>
        <v/>
      </c>
      <c r="FL441" s="18" t="str">
        <f t="shared" ref="FL441" si="127751">IF(AND(FL440&lt;&gt;"",FM440=""),MAX(FL440-$C$9,0),IF(FL440="","",IF(FK$7&gt;=$G440,$F$9*($F$17*FM441+$F$18*FM444),"")))</f>
        <v/>
      </c>
      <c r="FM441" s="18" t="str">
        <f t="shared" ref="FM441" si="127752">IF(AND(FM440&lt;&gt;"",FN440=""),MAX(FM440-$C$9,0),IF(FM440="","",IF(FL$7&gt;=$G440,$F$9*($F$17*FN441+$F$18*FN444),"")))</f>
        <v/>
      </c>
      <c r="FN441" s="18" t="str">
        <f t="shared" ref="FN441" si="127753">IF(AND(FN440&lt;&gt;"",FO440=""),MAX(FN440-$C$9,0),IF(FN440="","",IF(FM$7&gt;=$G440,$F$9*($F$17*FO441+$F$18*FO444),"")))</f>
        <v/>
      </c>
      <c r="FO441" s="18" t="str">
        <f t="shared" ref="FO441" si="127754">IF(AND(FO440&lt;&gt;"",FP440=""),MAX(FO440-$C$9,0),IF(FO440="","",IF(FN$7&gt;=$G440,$F$9*($F$17*FP441+$F$18*FP444),"")))</f>
        <v/>
      </c>
      <c r="FP441" s="18" t="str">
        <f t="shared" ref="FP441" si="127755">IF(AND(FP440&lt;&gt;"",FQ440=""),MAX(FP440-$C$9,0),IF(FP440="","",IF(FO$7&gt;=$G440,$F$9*($F$17*FQ441+$F$18*FQ444),"")))</f>
        <v/>
      </c>
      <c r="FQ441" s="18" t="str">
        <f t="shared" ref="FQ441" si="127756">IF(AND(FQ440&lt;&gt;"",FR440=""),MAX(FQ440-$C$9,0),IF(FQ440="","",IF(FP$7&gt;=$G440,$F$9*($F$17*FR441+$F$18*FR444),"")))</f>
        <v/>
      </c>
      <c r="FR441" s="18" t="str">
        <f t="shared" ref="FR441" si="127757">IF(AND(FR440&lt;&gt;"",FS440=""),MAX(FR440-$C$9,0),IF(FR440="","",IF(FQ$7&gt;=$G440,$F$9*($F$17*FS441+$F$18*FS444),"")))</f>
        <v/>
      </c>
      <c r="FS441" s="18" t="str">
        <f t="shared" ref="FS441" si="127758">IF(AND(FS440&lt;&gt;"",FT440=""),MAX(FS440-$C$9,0),IF(FS440="","",IF(FR$7&gt;=$G440,$F$9*($F$17*FT441+$F$18*FT444),"")))</f>
        <v/>
      </c>
      <c r="FT441" s="18" t="str">
        <f t="shared" ref="FT441" si="127759">IF(AND(FT440&lt;&gt;"",FU440=""),MAX(FT440-$C$9,0),IF(FT440="","",IF(FS$7&gt;=$G440,$F$9*($F$17*FU441+$F$18*FU444),"")))</f>
        <v/>
      </c>
      <c r="FU441" s="18" t="str">
        <f t="shared" ref="FU441" si="127760">IF(AND(FU440&lt;&gt;"",FV440=""),MAX(FU440-$C$9,0),IF(FU440="","",IF(FT$7&gt;=$G440,$F$9*($F$17*FV441+$F$18*FV444),"")))</f>
        <v/>
      </c>
      <c r="FV441" s="18" t="str">
        <f t="shared" ref="FV441" si="127761">IF(AND(FV440&lt;&gt;"",FW440=""),MAX(FV440-$C$9,0),IF(FV440="","",IF(FU$7&gt;=$G440,$F$9*($F$17*FW441+$F$18*FW444),"")))</f>
        <v/>
      </c>
      <c r="FW441" s="18" t="str">
        <f t="shared" ref="FW441" si="127762">IF(AND(FW440&lt;&gt;"",FX440=""),MAX(FW440-$C$9,0),IF(FW440="","",IF(FV$7&gt;=$G440,$F$9*($F$17*FX441+$F$18*FX444),"")))</f>
        <v/>
      </c>
      <c r="FX441" s="18" t="str">
        <f t="shared" ref="FX441" si="127763">IF(AND(FX440&lt;&gt;"",FY440=""),MAX(FX440-$C$9,0),IF(FX440="","",IF(FW$7&gt;=$G440,$F$9*($F$17*FY441+$F$18*FY444),"")))</f>
        <v/>
      </c>
      <c r="FY441" s="18" t="str">
        <f t="shared" ref="FY441" si="127764">IF(AND(FY440&lt;&gt;"",FZ440=""),MAX(FY440-$C$9,0),IF(FY440="","",IF(FX$7&gt;=$G440,$F$9*($F$17*FZ441+$F$18*FZ444),"")))</f>
        <v/>
      </c>
      <c r="FZ441" s="18" t="str">
        <f t="shared" ref="FZ441" si="127765">IF(AND(FZ440&lt;&gt;"",GA440=""),MAX(FZ440-$C$9,0),IF(FZ440="","",IF(FY$7&gt;=$G440,$F$9*($F$17*GA441+$F$18*GA444),"")))</f>
        <v/>
      </c>
      <c r="GA441" s="18" t="str">
        <f t="shared" ref="GA441" si="127766">IF(AND(GA440&lt;&gt;"",GB440=""),MAX(GA440-$C$9,0),IF(GA440="","",IF(FZ$7&gt;=$G440,$F$9*($F$17*GB441+$F$18*GB444),"")))</f>
        <v/>
      </c>
      <c r="GB441" s="18" t="str">
        <f t="shared" ref="GB441" si="127767">IF(AND(GB440&lt;&gt;"",GC440=""),MAX(GB440-$C$9,0),IF(GB440="","",IF(GA$7&gt;=$G440,$F$9*($F$17*GC441+$F$18*GC444),"")))</f>
        <v/>
      </c>
      <c r="GC441" s="18" t="str">
        <f t="shared" ref="GC441" si="127768">IF(AND(GC440&lt;&gt;"",GD440=""),MAX(GC440-$C$9,0),IF(GC440="","",IF(GB$7&gt;=$G440,$F$9*($F$17*GD441+$F$18*GD444),"")))</f>
        <v/>
      </c>
      <c r="GD441" s="18" t="str">
        <f t="shared" ref="GD441" si="127769">IF(AND(GD440&lt;&gt;"",GE440=""),MAX(GD440-$C$9,0),IF(GD440="","",IF(GC$7&gt;=$G440,$F$9*($F$17*GE441+$F$18*GE444),"")))</f>
        <v/>
      </c>
      <c r="GE441" s="18" t="str">
        <f t="shared" ref="GE441" si="127770">IF(AND(GE440&lt;&gt;"",GF440=""),MAX(GE440-$C$9,0),IF(GE440="","",IF(GD$7&gt;=$G440,$F$9*($F$17*GF441+$F$18*GF444),"")))</f>
        <v/>
      </c>
      <c r="GF441" s="18" t="str">
        <f t="shared" ref="GF441" si="127771">IF(AND(GF440&lt;&gt;"",GG440=""),MAX(GF440-$C$9,0),IF(GF440="","",IF(GE$7&gt;=$G440,$F$9*($F$17*GG441+$F$18*GG444),"")))</f>
        <v/>
      </c>
      <c r="GG441" s="18" t="str">
        <f t="shared" ref="GG441" si="127772">IF(AND(GG440&lt;&gt;"",GH440=""),MAX(GG440-$C$9,0),IF(GG440="","",IF(GF$7&gt;=$G440,$F$9*($F$17*GH441+$F$18*GH444),"")))</f>
        <v/>
      </c>
      <c r="GH441" s="18" t="str">
        <f t="shared" ref="GH441" si="127773">IF(AND(GH440&lt;&gt;"",GI440=""),MAX(GH440-$C$9,0),IF(GH440="","",IF(GG$7&gt;=$G440,$F$9*($F$17*GI441+$F$18*GI444),"")))</f>
        <v/>
      </c>
      <c r="GI441" s="18" t="str">
        <f t="shared" ref="GI441" si="127774">IF(AND(GI440&lt;&gt;"",GJ440=""),MAX(GI440-$C$9,0),IF(GI440="","",IF(GH$7&gt;=$G440,$F$9*($F$17*GJ441+$F$18*GJ444),"")))</f>
        <v/>
      </c>
      <c r="GJ441" s="18" t="str">
        <f t="shared" ref="GJ441" si="127775">IF(AND(GJ440&lt;&gt;"",GK440=""),MAX(GJ440-$C$9,0),IF(GJ440="","",IF(GI$7&gt;=$G440,$F$9*($F$17*GK441+$F$18*GK444),"")))</f>
        <v/>
      </c>
      <c r="GK441" s="18" t="str">
        <f t="shared" ref="GK441" si="127776">IF(AND(GK440&lt;&gt;"",GL440=""),MAX(GK440-$C$9,0),IF(GK440="","",IF(GJ$7&gt;=$G440,$F$9*($F$17*GL441+$F$18*GL444),"")))</f>
        <v/>
      </c>
      <c r="GL441" s="18" t="str">
        <f t="shared" ref="GL441" si="127777">IF(AND(GL440&lt;&gt;"",GM440=""),MAX(GL440-$C$9,0),IF(GL440="","",IF(GK$7&gt;=$G440,$F$9*($F$17*GM441+$F$18*GM444),"")))</f>
        <v/>
      </c>
      <c r="GM441" s="18" t="str">
        <f t="shared" ref="GM441" si="127778">IF(AND(GM440&lt;&gt;"",GN440=""),MAX(GM440-$C$9,0),IF(GM440="","",IF(GL$7&gt;=$G440,$F$9*($F$17*GN441+$F$18*GN444),"")))</f>
        <v/>
      </c>
      <c r="GN441" s="18" t="str">
        <f t="shared" ref="GN441" si="127779">IF(AND(GN440&lt;&gt;"",GO440=""),MAX(GN440-$C$9,0),IF(GN440="","",IF(GM$7&gt;=$G440,$F$9*($F$17*GO441+$F$18*GO444),"")))</f>
        <v/>
      </c>
      <c r="GO441" s="18" t="str">
        <f t="shared" ref="GO441" si="127780">IF(AND(GO440&lt;&gt;"",GP440=""),MAX(GO440-$C$9,0),IF(GO440="","",IF(GN$7&gt;=$G440,$F$9*($F$17*GP441+$F$18*GP444),"")))</f>
        <v/>
      </c>
      <c r="GP441" s="18" t="str">
        <f t="shared" ref="GP441" si="127781">IF(AND(GP440&lt;&gt;"",GQ440=""),MAX(GP440-$C$9,0),IF(GP440="","",IF(GO$7&gt;=$G440,$F$9*($F$17*GQ441+$F$18*GQ444),"")))</f>
        <v/>
      </c>
      <c r="GQ441" s="18" t="str">
        <f t="shared" ref="GQ441" si="127782">IF(AND(GQ440&lt;&gt;"",GR440=""),MAX(GQ440-$C$9,0),IF(GQ440="","",IF(GP$7&gt;=$G440,$F$9*($F$17*GR441+$F$18*GR444),"")))</f>
        <v/>
      </c>
      <c r="GR441" s="18" t="str">
        <f t="shared" ref="GR441" si="127783">IF(AND(GR440&lt;&gt;"",GS440=""),MAX(GR440-$C$9,0),IF(GR440="","",IF(GQ$7&gt;=$G440,$F$9*($F$17*GS441+$F$18*GS444),"")))</f>
        <v/>
      </c>
      <c r="GS441" s="18" t="str">
        <f t="shared" ref="GS441" si="127784">IF(AND(GS440&lt;&gt;"",GT440=""),MAX(GS440-$C$9,0),IF(GS440="","",IF(GR$7&gt;=$G440,$F$9*($F$17*GT441+$F$18*GT444),"")))</f>
        <v/>
      </c>
      <c r="GT441" s="18" t="str">
        <f t="shared" ref="GT441" si="127785">IF(AND(GT440&lt;&gt;"",GU440=""),MAX(GT440-$C$9,0),IF(GT440="","",IF(GS$7&gt;=$G440,$F$9*($F$17*GU441+$F$18*GU444),"")))</f>
        <v/>
      </c>
      <c r="GU441" s="18" t="str">
        <f t="shared" ref="GU441" si="127786">IF(AND(GU440&lt;&gt;"",GV440=""),MAX(GU440-$C$9,0),IF(GU440="","",IF(GT$7&gt;=$G440,$F$9*($F$17*GV441+$F$18*GV444),"")))</f>
        <v/>
      </c>
      <c r="GV441" s="18" t="str">
        <f t="shared" ref="GV441" si="127787">IF(AND(GV440&lt;&gt;"",GW440=""),MAX(GV440-$C$9,0),IF(GV440="","",IF(GU$7&gt;=$G440,$F$9*($F$17*GW441+$F$18*GW444),"")))</f>
        <v/>
      </c>
      <c r="GW441" s="18" t="str">
        <f t="shared" ref="GW441" si="127788">IF(AND(GW440&lt;&gt;"",GX440=""),MAX(GW440-$C$9,0),IF(GW440="","",IF(GV$7&gt;=$G440,$F$9*($F$17*GX441+$F$18*GX444),"")))</f>
        <v/>
      </c>
      <c r="GX441" s="18" t="str">
        <f t="shared" ref="GX441" si="127789">IF(AND(GX440&lt;&gt;"",GY440=""),MAX(GX440-$C$9,0),IF(GX440="","",IF(GW$7&gt;=$G440,$F$9*($F$17*GY441+$F$18*GY444),"")))</f>
        <v/>
      </c>
      <c r="GY441" s="18" t="str">
        <f t="shared" ref="GY441" si="127790">IF(AND(GY440&lt;&gt;"",GZ440=""),MAX(GY440-$C$9,0),IF(GY440="","",IF(GX$7&gt;=$G440,$F$9*($F$17*GZ441+$F$18*GZ444),"")))</f>
        <v/>
      </c>
      <c r="GZ441" s="18" t="str">
        <f t="shared" ref="GZ441" si="127791">IF(AND(GZ440&lt;&gt;"",HA440=""),MAX(GZ440-$C$9,0),IF(GZ440="","",IF(GY$7&gt;=$G440,$F$9*($F$17*HA441+$F$18*HA444),"")))</f>
        <v/>
      </c>
      <c r="HA441" s="18" t="str">
        <f t="shared" ref="HA441" si="127792">IF(AND(HA440&lt;&gt;"",HB440=""),MAX(HA440-$C$9,0),IF(HA440="","",IF(GZ$7&gt;=$G440,$F$9*($F$17*HB441+$F$18*HB444),"")))</f>
        <v/>
      </c>
      <c r="HB441" s="18" t="str">
        <f t="shared" ref="HB441" si="127793">IF(AND(HB440&lt;&gt;"",HC440=""),MAX(HB440-$C$9,0),IF(HB440="","",IF(HA$7&gt;=$G440,$F$9*($F$17*HC441+$F$18*HC444),"")))</f>
        <v/>
      </c>
      <c r="HC441" s="18" t="str">
        <f t="shared" ref="HC441" si="127794">IF(AND(HC440&lt;&gt;"",HD440=""),MAX(HC440-$C$9,0),IF(HC440="","",IF(HB$7&gt;=$G440,$F$9*($F$17*HD441+$F$18*HD444),"")))</f>
        <v/>
      </c>
      <c r="HD441" s="18" t="str">
        <f t="shared" ref="HD441" si="127795">IF(AND(HD440&lt;&gt;"",HE440=""),MAX(HD440-$C$9,0),IF(HD440="","",IF(HC$7&gt;=$G440,$F$9*($F$17*HE441+$F$18*HE444),"")))</f>
        <v/>
      </c>
      <c r="HE441" s="18" t="str">
        <f t="shared" ref="HE441" si="127796">IF(AND(HE440&lt;&gt;"",HF440=""),MAX(HE440-$C$9,0),IF(HE440="","",IF(HD$7&gt;=$G440,$F$9*($F$17*HF441+$F$18*HF444),"")))</f>
        <v/>
      </c>
      <c r="HF441" s="18" t="str">
        <f t="shared" ref="HF441" si="127797">IF(AND(HF440&lt;&gt;"",HG440=""),MAX(HF440-$C$9,0),IF(HF440="","",IF(HE$7&gt;=$G440,$F$9*($F$17*HG441+$F$18*HG444),"")))</f>
        <v/>
      </c>
      <c r="HG441" s="18" t="str">
        <f t="shared" ref="HG441" si="127798">IF(AND(HG440&lt;&gt;"",HH440=""),MAX(HG440-$C$9,0),IF(HG440="","",IF(HF$7&gt;=$G440,$F$9*($F$17*HH441+$F$18*HH444),"")))</f>
        <v/>
      </c>
      <c r="HH441" s="18" t="str">
        <f t="shared" ref="HH441" si="127799">IF(AND(HH440&lt;&gt;"",HI440=""),MAX(HH440-$C$9,0),IF(HH440="","",IF(HG$7&gt;=$G440,$F$9*($F$17*HI441+$F$18*HI444),"")))</f>
        <v/>
      </c>
      <c r="HI441" s="18" t="str">
        <f t="shared" ref="HI441" si="127800">IF(AND(HI440&lt;&gt;"",HJ440=""),MAX(HI440-$C$9,0),IF(HI440="","",IF(HH$7&gt;=$G440,$F$9*($F$17*HJ441+$F$18*HJ444),"")))</f>
        <v/>
      </c>
      <c r="HJ441" s="18" t="str">
        <f t="shared" ref="HJ441" si="127801">IF(AND(HJ440&lt;&gt;"",HK440=""),MAX(HJ440-$C$9,0),IF(HJ440="","",IF(HI$7&gt;=$G440,$F$9*($F$17*HK441+$F$18*HK444),"")))</f>
        <v/>
      </c>
      <c r="HK441" s="18" t="str">
        <f t="shared" ref="HK441" si="127802">IF(AND(HK440&lt;&gt;"",HL440=""),MAX(HK440-$C$9,0),IF(HK440="","",IF(HJ$7&gt;=$G440,$F$9*($F$17*HL441+$F$18*HL444),"")))</f>
        <v/>
      </c>
      <c r="HL441" s="18" t="str">
        <f t="shared" ref="HL441" si="127803">IF(AND(HL440&lt;&gt;"",HM440=""),MAX(HL440-$C$9,0),IF(HL440="","",IF(HK$7&gt;=$G440,$F$9*($F$17*HM441+$F$18*HM444),"")))</f>
        <v/>
      </c>
      <c r="HM441" s="18" t="str">
        <f t="shared" ref="HM441" si="127804">IF(AND(HM440&lt;&gt;"",HN440=""),MAX(HM440-$C$9,0),IF(HM440="","",IF(HL$7&gt;=$G440,$F$9*($F$17*HN441+$F$18*HN444),"")))</f>
        <v/>
      </c>
      <c r="HN441" s="18" t="str">
        <f t="shared" ref="HN441" si="127805">IF(AND(HN440&lt;&gt;"",HO440=""),MAX(HN440-$C$9,0),IF(HN440="","",IF(HM$7&gt;=$G440,$F$9*($F$17*HO441+$F$18*HO444),"")))</f>
        <v/>
      </c>
      <c r="HO441" s="18" t="str">
        <f t="shared" ref="HO441" si="127806">IF(AND(HO440&lt;&gt;"",HP440=""),MAX(HO440-$C$9,0),IF(HO440="","",IF(HN$7&gt;=$G440,$F$9*($F$17*HP441+$F$18*HP444),"")))</f>
        <v/>
      </c>
      <c r="HP441" s="18" t="str">
        <f t="shared" ref="HP441" si="127807">IF(AND(HP440&lt;&gt;"",HQ440=""),MAX(HP440-$C$9,0),IF(HP440="","",IF(HO$7&gt;=$G440,$F$9*($F$17*HQ441+$F$18*HQ444),"")))</f>
        <v/>
      </c>
      <c r="HQ441" s="18" t="str">
        <f t="shared" ref="HQ441" si="127808">IF(AND(HQ440&lt;&gt;"",HR440=""),MAX(HQ440-$C$9,0),IF(HQ440="","",IF(HP$7&gt;=$G440,$F$9*($F$17*HR441+$F$18*HR444),"")))</f>
        <v/>
      </c>
      <c r="HR441" s="18" t="str">
        <f t="shared" ref="HR441" si="127809">IF(AND(HR440&lt;&gt;"",HS440=""),MAX(HR440-$C$9,0),IF(HR440="","",IF(HQ$7&gt;=$G440,$F$9*($F$17*HS441+$F$18*HS444),"")))</f>
        <v/>
      </c>
      <c r="HS441" s="18" t="str">
        <f t="shared" ref="HS441" si="127810">IF(AND(HS440&lt;&gt;"",HT440=""),MAX(HS440-$C$9,0),IF(HS440="","",IF(HR$7&gt;=$G440,$F$9*($F$17*HT441+$F$18*HT444),"")))</f>
        <v/>
      </c>
      <c r="HT441" s="18" t="str">
        <f t="shared" ref="HT441" si="127811">IF(AND(HT440&lt;&gt;"",HU440=""),MAX(HT440-$C$9,0),IF(HT440="","",IF(HS$7&gt;=$G440,$F$9*($F$17*HU441+$F$18*HU444),"")))</f>
        <v/>
      </c>
      <c r="HU441" s="18" t="str">
        <f t="shared" ref="HU441" si="127812">IF(AND(HU440&lt;&gt;"",HV440=""),MAX(HU440-$C$9,0),IF(HU440="","",IF(HT$7&gt;=$G440,$F$9*($F$17*HV441+$F$18*HV444),"")))</f>
        <v/>
      </c>
      <c r="HV441" s="18" t="str">
        <f t="shared" ref="HV441" si="127813">IF(AND(HV440&lt;&gt;"",HW440=""),MAX(HV440-$C$9,0),IF(HV440="","",IF(HU$7&gt;=$G440,$F$9*($F$17*HW441+$F$18*HW444),"")))</f>
        <v/>
      </c>
      <c r="HW441" s="18" t="str">
        <f t="shared" ref="HW441" si="127814">IF(AND(HW440&lt;&gt;"",HX440=""),MAX(HW440-$C$9,0),IF(HW440="","",IF(HV$7&gt;=$G440,$F$9*($F$17*HX441+$F$18*HX444),"")))</f>
        <v/>
      </c>
      <c r="HX441" s="18" t="str">
        <f t="shared" ref="HX441" si="127815">IF(AND(HX440&lt;&gt;"",HY440=""),MAX(HX440-$C$9,0),IF(HX440="","",IF(HW$7&gt;=$G440,$F$9*($F$17*HY441+$F$18*HY444),"")))</f>
        <v/>
      </c>
      <c r="HY441" s="18" t="str">
        <f t="shared" ref="HY441" si="127816">IF(AND(HY440&lt;&gt;"",HZ440=""),MAX(HY440-$C$9,0),IF(HY440="","",IF(HX$7&gt;=$G440,$F$9*($F$17*HZ441+$F$18*HZ444),"")))</f>
        <v/>
      </c>
      <c r="HZ441" s="18" t="str">
        <f t="shared" ref="HZ441" si="127817">IF(AND(HZ440&lt;&gt;"",IA440=""),MAX(HZ440-$C$9,0),IF(HZ440="","",IF(HY$7&gt;=$G440,$F$9*($F$17*IA441+$F$18*IA444),"")))</f>
        <v/>
      </c>
      <c r="IA441" s="18" t="str">
        <f t="shared" ref="IA441" si="127818">IF(AND(IA440&lt;&gt;"",IB440=""),MAX(IA440-$C$9,0),IF(IA440="","",IF(HZ$7&gt;=$G440,$F$9*($F$17*IB441+$F$18*IB444),"")))</f>
        <v/>
      </c>
      <c r="IB441" s="18" t="str">
        <f t="shared" ref="IB441" si="127819">IF(AND(IB440&lt;&gt;"",IC440=""),MAX(IB440-$C$9,0),IF(IB440="","",IF(IA$7&gt;=$G440,$F$9*($F$17*IC441+$F$18*IC444),"")))</f>
        <v/>
      </c>
      <c r="IC441" s="18" t="str">
        <f t="shared" ref="IC441" si="127820">IF(AND(IC440&lt;&gt;"",ID440=""),MAX(IC440-$C$9,0),IF(IC440="","",IF(IB$7&gt;=$G440,$F$9*($F$17*ID441+$F$18*ID444),"")))</f>
        <v/>
      </c>
      <c r="ID441" s="18" t="str">
        <f t="shared" ref="ID441" si="127821">IF(AND(ID440&lt;&gt;"",IE440=""),MAX(ID440-$C$9,0),IF(ID440="","",IF(IC$7&gt;=$G440,$F$9*($F$17*IE441+$F$18*IE444),"")))</f>
        <v/>
      </c>
      <c r="IE441" s="18" t="str">
        <f t="shared" ref="IE441" si="127822">IF(AND(IE440&lt;&gt;"",IF440=""),MAX(IE440-$C$9,0),IF(IE440="","",IF(ID$7&gt;=$G440,$F$9*($F$17*IF441+$F$18*IF444),"")))</f>
        <v/>
      </c>
      <c r="IF441" s="18" t="str">
        <f t="shared" ref="IF441" si="127823">IF(AND(IF440&lt;&gt;"",IG440=""),MAX(IF440-$C$9,0),IF(IF440="","",IF(IE$7&gt;=$G440,$F$9*($F$17*IG441+$F$18*IG444),"")))</f>
        <v/>
      </c>
      <c r="IG441" s="18" t="str">
        <f t="shared" ref="IG441" si="127824">IF(AND(IG440&lt;&gt;"",IH440=""),MAX(IG440-$C$9,0),IF(IG440="","",IF(IF$7&gt;=$G440,$F$9*($F$17*IH441+$F$18*IH444),"")))</f>
        <v/>
      </c>
      <c r="IH441" s="18" t="str">
        <f t="shared" ref="IH441" si="127825">IF(AND(IH440&lt;&gt;"",II440=""),MAX(IH440-$C$9,0),IF(IH440="","",IF(IG$7&gt;=$G440,$F$9*($F$17*II441+$F$18*II444),"")))</f>
        <v/>
      </c>
      <c r="II441" s="18" t="str">
        <f t="shared" ref="II441" si="127826">IF(AND(II440&lt;&gt;"",IJ440=""),MAX(II440-$C$9,0),IF(II440="","",IF(IH$7&gt;=$G440,$F$9*($F$17*IJ441+$F$18*IJ444),"")))</f>
        <v/>
      </c>
      <c r="IJ441" s="18" t="str">
        <f t="shared" ref="IJ441" si="127827">IF(AND(IJ440&lt;&gt;"",IK440=""),MAX(IJ440-$C$9,0),IF(IJ440="","",IF(II$7&gt;=$G440,$F$9*($F$17*IK441+$F$18*IK444),"")))</f>
        <v/>
      </c>
      <c r="IK441" s="18" t="str">
        <f t="shared" ref="IK441" si="127828">IF(AND(IK440&lt;&gt;"",IL440=""),MAX(IK440-$C$9,0),IF(IK440="","",IF(IJ$7&gt;=$G440,$F$9*($F$17*IL441+$F$18*IL444),"")))</f>
        <v/>
      </c>
      <c r="IL441" s="18" t="str">
        <f t="shared" ref="IL441" si="127829">IF(AND(IL440&lt;&gt;"",IM440=""),MAX(IL440-$C$9,0),IF(IL440="","",IF(IK$7&gt;=$G440,$F$9*($F$17*IM441+$F$18*IM444),"")))</f>
        <v/>
      </c>
      <c r="IM441" s="18" t="str">
        <f t="shared" ref="IM441" si="127830">IF(AND(IM440&lt;&gt;"",IN440=""),MAX(IM440-$C$9,0),IF(IM440="","",IF(IL$7&gt;=$G440,$F$9*($F$17*IN441+$F$18*IN444),"")))</f>
        <v/>
      </c>
      <c r="IN441" s="18" t="str">
        <f t="shared" ref="IN441" si="127831">IF(AND(IN440&lt;&gt;"",IO440=""),MAX(IN440-$C$9,0),IF(IN440="","",IF(IM$7&gt;=$G440,$F$9*($F$17*IO441+$F$18*IO444),"")))</f>
        <v/>
      </c>
      <c r="IO441" s="18" t="str">
        <f t="shared" ref="IO441" si="127832">IF(AND(IO440&lt;&gt;"",IP440=""),MAX(IO440-$C$9,0),IF(IO440="","",IF(IN$7&gt;=$G440,$F$9*($F$17*IP441+$F$18*IP444),"")))</f>
        <v/>
      </c>
      <c r="IP441" s="18" t="str">
        <f t="shared" ref="IP441" si="127833">IF(AND(IP440&lt;&gt;"",IQ440=""),MAX(IP440-$C$9,0),IF(IP440="","",IF(IO$7&gt;=$G440,$F$9*($F$17*IQ441+$F$18*IQ444),"")))</f>
        <v/>
      </c>
      <c r="IQ441" s="18" t="str">
        <f t="shared" ref="IQ441" si="127834">IF(AND(IQ440&lt;&gt;"",IR440=""),MAX(IQ440-$C$9,0),IF(IQ440="","",IF(IP$7&gt;=$G440,$F$9*($F$17*IR441+$F$18*IR444),"")))</f>
        <v/>
      </c>
      <c r="IR441" s="18" t="str">
        <f t="shared" ref="IR441" si="127835">IF(AND(IR440&lt;&gt;"",IS440=""),MAX(IR440-$C$9,0),IF(IR440="","",IF(IQ$7&gt;=$G440,$F$9*($F$17*IS441+$F$18*IS444),"")))</f>
        <v/>
      </c>
      <c r="IS441" s="18" t="str">
        <f t="shared" ref="IS441" si="127836">IF(AND(IS440&lt;&gt;"",IT440=""),MAX(IS440-$C$9,0),IF(IS440="","",IF(IR$7&gt;=$G440,$F$9*($F$17*IT441+$F$18*IT444),"")))</f>
        <v/>
      </c>
      <c r="IT441" s="18" t="str">
        <f t="shared" ref="IT441" si="127837">IF(AND(IT440&lt;&gt;"",IU440=""),MAX(IT440-$C$9,0),IF(IT440="","",IF(IS$7&gt;=$G440,$F$9*($F$17*IU441+$F$18*IU444),"")))</f>
        <v/>
      </c>
      <c r="IU441" s="18" t="str">
        <f t="shared" ref="IU441" si="127838">IF(AND(IU440&lt;&gt;"",IV440=""),MAX(IU440-$C$9,0),IF(IU440="","",IF(IT$7&gt;=$G440,$F$9*($F$17*IV441+$F$18*IV444),"")))</f>
        <v/>
      </c>
      <c r="IV441" s="18" t="str">
        <f t="shared" ref="IV441" si="127839">IF(AND(IV440&lt;&gt;"",IW440=""),MAX(IV440-$C$9,0),IF(IV440="","",IF(IU$7&gt;=$G440,$F$9*($F$17*IW441+$F$18*IW444),"")))</f>
        <v/>
      </c>
      <c r="IW441" s="18" t="str">
        <f t="shared" ref="IW441" si="127840">IF(AND(IW440&lt;&gt;"",IX440=""),MAX(IW440-$C$9,0),IF(IW440="","",IF(IV$7&gt;=$G440,$F$9*($F$17*IX441+$F$18*IX444),"")))</f>
        <v/>
      </c>
      <c r="IX441" s="18" t="str">
        <f t="shared" ref="IX441" si="127841">IF(AND(IX440&lt;&gt;"",IY440=""),MAX(IX440-$C$9,0),IF(IX440="","",IF(IW$7&gt;=$G440,$F$9*($F$17*IY441+$F$18*IY444),"")))</f>
        <v/>
      </c>
      <c r="IY441" s="18" t="str">
        <f t="shared" ref="IY441" si="127842">IF(AND(IY440&lt;&gt;"",IZ440=""),MAX(IY440-$C$9,0),IF(IY440="","",IF(IX$7&gt;=$G440,$F$9*($F$17*IZ441+$F$18*IZ444),"")))</f>
        <v/>
      </c>
      <c r="IZ441" s="18" t="str">
        <f t="shared" ref="IZ441" si="127843">IF(AND(IZ440&lt;&gt;"",JA440=""),MAX(IZ440-$C$9,0),IF(IZ440="","",IF(IY$7&gt;=$G440,$F$9*($F$17*JA441+$F$18*JA444),"")))</f>
        <v/>
      </c>
      <c r="JA441" s="18" t="str">
        <f t="shared" ref="JA441" si="127844">IF(AND(JA440&lt;&gt;"",JB440=""),MAX(JA440-$C$9,0),IF(JA440="","",IF(IZ$7&gt;=$G440,$F$9*($F$17*JB441+$F$18*JB444),"")))</f>
        <v/>
      </c>
      <c r="JB441" s="18" t="str">
        <f t="shared" ref="JB441" si="127845">IF(AND(JB440&lt;&gt;"",JC440=""),MAX(JB440-$C$9,0),IF(JB440="","",IF(JA$7&gt;=$G440,$F$9*($F$17*JC441+$F$18*JC444),"")))</f>
        <v/>
      </c>
      <c r="JC441" s="18" t="str">
        <f t="shared" ref="JC441" si="127846">IF(AND(JC440&lt;&gt;"",JD440=""),MAX(JC440-$C$9,0),IF(JC440="","",IF(JB$7&gt;=$G440,$F$9*($F$17*JD441+$F$18*JD444),"")))</f>
        <v/>
      </c>
      <c r="JD441" s="18" t="str">
        <f t="shared" ref="JD441" si="127847">IF(AND(JD440&lt;&gt;"",JE440=""),MAX(JD440-$C$9,0),IF(JD440="","",IF(JC$7&gt;=$G440,$F$9*($F$17*JE441+$F$18*JE444),"")))</f>
        <v/>
      </c>
      <c r="JE441" s="18" t="str">
        <f t="shared" ref="JE441" si="127848">IF(AND(JE440&lt;&gt;"",JF440=""),MAX(JE440-$C$9,0),IF(JE440="","",IF(JD$7&gt;=$G440,$F$9*($F$17*JF441+$F$18*JF444),"")))</f>
        <v/>
      </c>
      <c r="JF441" s="18" t="str">
        <f t="shared" ref="JF441" si="127849">IF(AND(JF440&lt;&gt;"",JG440=""),MAX(JF440-$C$9,0),IF(JF440="","",IF(JE$7&gt;=$G440,$F$9*($F$17*JG441+$F$18*JG444),"")))</f>
        <v/>
      </c>
      <c r="JG441" s="18" t="str">
        <f t="shared" ref="JG441" si="127850">IF(AND(JG440&lt;&gt;"",JH440=""),MAX(JG440-$C$9,0),IF(JG440="","",IF(JF$7&gt;=$G440,$F$9*($F$17*JH441+$F$18*JH444),"")))</f>
        <v/>
      </c>
      <c r="JH441" s="18" t="str">
        <f t="shared" ref="JH441" si="127851">IF(AND(JH440&lt;&gt;"",JI440=""),MAX(JH440-$C$9,0),IF(JH440="","",IF(JG$7&gt;=$G440,$F$9*($F$17*JI441+$F$18*JI444),"")))</f>
        <v/>
      </c>
      <c r="JI441" s="18" t="str">
        <f t="shared" ref="JI441" si="127852">IF(AND(JI440&lt;&gt;"",JJ440=""),MAX(JI440-$C$9,0),IF(JI440="","",IF(JH$7&gt;=$G440,$F$9*($F$17*JJ441+$F$18*JJ444),"")))</f>
        <v/>
      </c>
      <c r="JJ441" s="18" t="str">
        <f t="shared" ref="JJ441" si="127853">IF(AND(JJ440&lt;&gt;"",JK440=""),MAX(JJ440-$C$9,0),IF(JJ440="","",IF(JI$7&gt;=$G440,$F$9*($F$17*JK441+$F$18*JK444),"")))</f>
        <v/>
      </c>
      <c r="JK441" s="18" t="str">
        <f t="shared" ref="JK441" si="127854">IF(AND(JK440&lt;&gt;"",JL440=""),MAX(JK440-$C$9,0),IF(JK440="","",IF(JJ$7&gt;=$G440,$F$9*($F$17*JL441+$F$18*JL444),"")))</f>
        <v/>
      </c>
      <c r="JL441" s="18" t="str">
        <f t="shared" ref="JL441" si="127855">IF(AND(JL440&lt;&gt;"",JM440=""),MAX(JL440-$C$9,0),IF(JL440="","",IF(JK$7&gt;=$G440,$F$9*($F$17*JM441+$F$18*JM444),"")))</f>
        <v/>
      </c>
      <c r="JM441" s="18" t="str">
        <f t="shared" ref="JM441" si="127856">IF(AND(JM440&lt;&gt;"",JN440=""),MAX(JM440-$C$9,0),IF(JM440="","",IF(JL$7&gt;=$G440,$F$9*($F$17*JN441+$F$18*JN444),"")))</f>
        <v/>
      </c>
      <c r="JN441" s="18" t="str">
        <f t="shared" ref="JN441" si="127857">IF(AND(JN440&lt;&gt;"",JO440=""),MAX(JN440-$C$9,0),IF(JN440="","",IF(JM$7&gt;=$G440,$F$9*($F$17*JO441+$F$18*JO444),"")))</f>
        <v/>
      </c>
      <c r="JO441" s="18" t="str">
        <f t="shared" ref="JO441" si="127858">IF(AND(JO440&lt;&gt;"",JP440=""),MAX(JO440-$C$9,0),IF(JO440="","",IF(JN$7&gt;=$G440,$F$9*($F$17*JP441+$F$18*JP444),"")))</f>
        <v/>
      </c>
      <c r="JP441" s="18" t="str">
        <f t="shared" ref="JP441" si="127859">IF(AND(JP440&lt;&gt;"",JQ440=""),MAX(JP440-$C$9,0),IF(JP440="","",IF(JO$7&gt;=$G440,$F$9*($F$17*JQ441+$F$18*JQ444),"")))</f>
        <v/>
      </c>
      <c r="JQ441" s="18" t="str">
        <f t="shared" ref="JQ441" si="127860">IF(AND(JQ440&lt;&gt;"",JR440=""),MAX(JQ440-$C$9,0),IF(JQ440="","",IF(JP$7&gt;=$G440,$F$9*($F$17*JR441+$F$18*JR444),"")))</f>
        <v/>
      </c>
      <c r="JR441" s="18" t="str">
        <f t="shared" ref="JR441" si="127861">IF(AND(JR440&lt;&gt;"",JS440=""),MAX(JR440-$C$9,0),IF(JR440="","",IF(JQ$7&gt;=$G440,$F$9*($F$17*JS441+$F$18*JS444),"")))</f>
        <v/>
      </c>
      <c r="JS441" s="18" t="str">
        <f t="shared" ref="JS441" si="127862">IF(AND(JS440&lt;&gt;"",JT440=""),MAX(JS440-$C$9,0),IF(JS440="","",IF(JR$7&gt;=$G440,$F$9*($F$17*JT441+$F$18*JT444),"")))</f>
        <v/>
      </c>
      <c r="JT441" s="18" t="str">
        <f t="shared" ref="JT441" si="127863">IF(AND(JT440&lt;&gt;"",JU440=""),MAX(JT440-$C$9,0),IF(JT440="","",IF(JS$7&gt;=$G440,$F$9*($F$17*JU441+$F$18*JU444),"")))</f>
        <v/>
      </c>
      <c r="JU441" s="18" t="str">
        <f t="shared" ref="JU441" si="127864">IF(AND(JU440&lt;&gt;"",JV440=""),MAX(JU440-$C$9,0),IF(JU440="","",IF(JT$7&gt;=$G440,$F$9*($F$17*JV441+$F$18*JV444),"")))</f>
        <v/>
      </c>
      <c r="JV441" s="18" t="str">
        <f t="shared" ref="JV441" si="127865">IF(AND(JV440&lt;&gt;"",JW440=""),MAX(JV440-$C$9,0),IF(JV440="","",IF(JU$7&gt;=$G440,$F$9*($F$17*JW441+$F$18*JW444),"")))</f>
        <v/>
      </c>
      <c r="JW441" s="18" t="str">
        <f t="shared" ref="JW441" si="127866">IF(AND(JW440&lt;&gt;"",JX440=""),MAX(JW440-$C$9,0),IF(JW440="","",IF(JV$7&gt;=$G440,$F$9*($F$17*JX441+$F$18*JX444),"")))</f>
        <v/>
      </c>
      <c r="JX441" s="18" t="str">
        <f t="shared" ref="JX441" si="127867">IF(AND(JX440&lt;&gt;"",JY440=""),MAX(JX440-$C$9,0),IF(JX440="","",IF(JW$7&gt;=$G440,$F$9*($F$17*JY441+$F$18*JY444),"")))</f>
        <v/>
      </c>
      <c r="JY441" s="18" t="str">
        <f t="shared" ref="JY441" si="127868">IF(AND(JY440&lt;&gt;"",JZ440=""),MAX(JY440-$C$9,0),IF(JY440="","",IF(JX$7&gt;=$G440,$F$9*($F$17*JZ441+$F$18*JZ444),"")))</f>
        <v/>
      </c>
      <c r="JZ441" s="18" t="str">
        <f t="shared" ref="JZ441" si="127869">IF(AND(JZ440&lt;&gt;"",KA440=""),MAX(JZ440-$C$9,0),IF(JZ440="","",IF(JY$7&gt;=$G440,$F$9*($F$17*KA441+$F$18*KA444),"")))</f>
        <v/>
      </c>
      <c r="KA441" s="18" t="str">
        <f t="shared" ref="KA441" si="127870">IF(AND(KA440&lt;&gt;"",KB440=""),MAX(KA440-$C$9,0),IF(KA440="","",IF(JZ$7&gt;=$G440,$F$9*($F$17*KB441+$F$18*KB444),"")))</f>
        <v/>
      </c>
      <c r="KB441" s="18" t="str">
        <f t="shared" ref="KB441" si="127871">IF(AND(KB440&lt;&gt;"",KC440=""),MAX(KB440-$C$9,0),IF(KB440="","",IF(KA$7&gt;=$G440,$F$9*($F$17*KC441+$F$18*KC444),"")))</f>
        <v/>
      </c>
      <c r="KC441" s="18" t="str">
        <f t="shared" ref="KC441" si="127872">IF(AND(KC440&lt;&gt;"",KD440=""),MAX(KC440-$C$9,0),IF(KC440="","",IF(KB$7&gt;=$G440,$F$9*($F$17*KD441+$F$18*KD444),"")))</f>
        <v/>
      </c>
      <c r="KD441" s="18" t="str">
        <f t="shared" ref="KD441" si="127873">IF(AND(KD440&lt;&gt;"",KE440=""),MAX(KD440-$C$9,0),IF(KD440="","",IF(KC$7&gt;=$G440,$F$9*($F$17*KE441+$F$18*KE444),"")))</f>
        <v/>
      </c>
      <c r="KE441" s="18" t="str">
        <f t="shared" ref="KE441" si="127874">IF(AND(KE440&lt;&gt;"",KF440=""),MAX(KE440-$C$9,0),IF(KE440="","",IF(KD$7&gt;=$G440,$F$9*($F$17*KF441+$F$18*KF444),"")))</f>
        <v/>
      </c>
      <c r="KF441" s="18" t="str">
        <f t="shared" ref="KF441" si="127875">IF(AND(KF440&lt;&gt;"",KG440=""),MAX(KF440-$C$9,0),IF(KF440="","",IF(KE$7&gt;=$G440,$F$9*($F$17*KG441+$F$18*KG444),"")))</f>
        <v/>
      </c>
      <c r="KG441" s="18" t="str">
        <f t="shared" ref="KG441" si="127876">IF(AND(KG440&lt;&gt;"",KH440=""),MAX(KG440-$C$9,0),IF(KG440="","",IF(KF$7&gt;=$G440,$F$9*($F$17*KH441+$F$18*KH444),"")))</f>
        <v/>
      </c>
      <c r="KH441" s="18" t="str">
        <f t="shared" ref="KH441" si="127877">IF(AND(KH440&lt;&gt;"",KI440=""),MAX(KH440-$C$9,0),IF(KH440="","",IF(KG$7&gt;=$G440,$F$9*($F$17*KI441+$F$18*KI444),"")))</f>
        <v/>
      </c>
      <c r="KI441" s="18" t="str">
        <f t="shared" ref="KI441" si="127878">IF(AND(KI440&lt;&gt;"",KJ440=""),MAX(KI440-$C$9,0),IF(KI440="","",IF(KH$7&gt;=$G440,$F$9*($F$17*KJ441+$F$18*KJ444),"")))</f>
        <v/>
      </c>
      <c r="KJ441" s="18" t="str">
        <f t="shared" ref="KJ441" si="127879">IF(AND(KJ440&lt;&gt;"",KK440=""),MAX(KJ440-$C$9,0),IF(KJ440="","",IF(KI$7&gt;=$G440,$F$9*($F$17*KK441+$F$18*KK444),"")))</f>
        <v/>
      </c>
      <c r="KK441" s="18" t="str">
        <f t="shared" ref="KK441" si="127880">IF(AND(KK440&lt;&gt;"",KL440=""),MAX(KK440-$C$9,0),IF(KK440="","",IF(KJ$7&gt;=$G440,$F$9*($F$17*KL441+$F$18*KL444),"")))</f>
        <v/>
      </c>
      <c r="KL441" s="18" t="str">
        <f t="shared" ref="KL441" si="127881">IF(AND(KL440&lt;&gt;"",KM440=""),MAX(KL440-$C$9,0),IF(KL440="","",IF(KK$7&gt;=$G440,$F$9*($F$17*KM441+$F$18*KM444),"")))</f>
        <v/>
      </c>
      <c r="KM441" s="18" t="str">
        <f t="shared" ref="KM441" si="127882">IF(AND(KM440&lt;&gt;"",KN440=""),MAX(KM440-$C$9,0),IF(KM440="","",IF(KL$7&gt;=$G440,$F$9*($F$17*KN441+$F$18*KN444),"")))</f>
        <v/>
      </c>
      <c r="KN441" s="18" t="str">
        <f t="shared" ref="KN441" si="127883">IF(AND(KN440&lt;&gt;"",KO440=""),MAX(KN440-$C$9,0),IF(KN440="","",IF(KM$7&gt;=$G440,$F$9*($F$17*KO441+$F$18*KO444),"")))</f>
        <v/>
      </c>
      <c r="KO441" s="18" t="str">
        <f t="shared" ref="KO441" si="127884">IF(AND(KO440&lt;&gt;"",KP440=""),MAX(KO440-$C$9,0),IF(KO440="","",IF(KN$7&gt;=$G440,$F$9*($F$17*KP441+$F$18*KP444),"")))</f>
        <v/>
      </c>
      <c r="KP441" s="18" t="str">
        <f t="shared" ref="KP441" si="127885">IF(AND(KP440&lt;&gt;"",KQ440=""),MAX(KP440-$C$9,0),IF(KP440="","",IF(KO$7&gt;=$G440,$F$9*($F$17*KQ441+$F$18*KQ444),"")))</f>
        <v/>
      </c>
      <c r="KQ441" s="18" t="str">
        <f t="shared" ref="KQ441" si="127886">IF(AND(KQ440&lt;&gt;"",KR440=""),MAX(KQ440-$C$9,0),IF(KQ440="","",IF(KP$7&gt;=$G440,$F$9*($F$17*KR441+$F$18*KR444),"")))</f>
        <v/>
      </c>
      <c r="KR441" s="18" t="str">
        <f t="shared" ref="KR441" si="127887">IF(AND(KR440&lt;&gt;"",KS440=""),MAX(KR440-$C$9,0),IF(KR440="","",IF(KQ$7&gt;=$G440,$F$9*($F$17*KS441+$F$18*KS444),"")))</f>
        <v/>
      </c>
      <c r="KS441" s="18" t="str">
        <f t="shared" ref="KS441" si="127888">IF(AND(KS440&lt;&gt;"",KT440=""),MAX(KS440-$C$9,0),IF(KS440="","",IF(KR$7&gt;=$G440,$F$9*($F$17*KT441+$F$18*KT444),"")))</f>
        <v/>
      </c>
      <c r="KT441" s="18" t="str">
        <f t="shared" ref="KT441" si="127889">IF(AND(KT440&lt;&gt;"",KU440=""),MAX(KT440-$C$9,0),IF(KT440="","",IF(KS$7&gt;=$G440,$F$9*($F$17*KU441+$F$18*KU444),"")))</f>
        <v/>
      </c>
      <c r="KU441" s="18" t="str">
        <f t="shared" ref="KU441" si="127890">IF(AND(KU440&lt;&gt;"",KV440=""),MAX(KU440-$C$9,0),IF(KU440="","",IF(KT$7&gt;=$G440,$F$9*($F$17*KV441+$F$18*KV444),"")))</f>
        <v/>
      </c>
      <c r="KV441" s="18" t="str">
        <f t="shared" ref="KV441" si="127891">IF(AND(KV440&lt;&gt;"",KW440=""),MAX(KV440-$C$9,0),IF(KV440="","",IF(KU$7&gt;=$G440,$F$9*($F$17*KW441+$F$18*KW444),"")))</f>
        <v/>
      </c>
      <c r="KW441" s="18" t="str">
        <f t="shared" ref="KW441" si="127892">IF(AND(KW440&lt;&gt;"",KX440=""),MAX(KW440-$C$9,0),IF(KW440="","",IF(KV$7&gt;=$G440,$F$9*($F$17*KX441+$F$18*KX444),"")))</f>
        <v/>
      </c>
      <c r="KX441" s="18" t="str">
        <f t="shared" ref="KX441" si="127893">IF(AND(KX440&lt;&gt;"",KY440=""),MAX(KX440-$C$9,0),IF(KX440="","",IF(KW$7&gt;=$G440,$F$9*($F$17*KY441+$F$18*KY444),"")))</f>
        <v/>
      </c>
      <c r="KY441" s="18" t="str">
        <f t="shared" ref="KY441" si="127894">IF(AND(KY440&lt;&gt;"",KZ440=""),MAX(KY440-$C$9,0),IF(KY440="","",IF(KX$7&gt;=$G440,$F$9*($F$17*KZ441+$F$18*KZ444),"")))</f>
        <v/>
      </c>
      <c r="KZ441" s="18" t="str">
        <f t="shared" ref="KZ441" si="127895">IF(AND(KZ440&lt;&gt;"",LA440=""),MAX(KZ440-$C$9,0),IF(KZ440="","",IF(KY$7&gt;=$G440,$F$9*($F$17*LA441+$F$18*LA444),"")))</f>
        <v/>
      </c>
      <c r="LA441" s="18" t="str">
        <f t="shared" ref="LA441" si="127896">IF(AND(LA440&lt;&gt;"",LB440=""),MAX(LA440-$C$9,0),IF(LA440="","",IF(KZ$7&gt;=$G440,$F$9*($F$17*LB441+$F$18*LB444),"")))</f>
        <v/>
      </c>
      <c r="LB441" s="18" t="str">
        <f t="shared" ref="LB441" si="127897">IF(AND(LB440&lt;&gt;"",LC440=""),MAX(LB440-$C$9,0),IF(LB440="","",IF(LA$7&gt;=$G440,$F$9*($F$17*LC441+$F$18*LC444),"")))</f>
        <v/>
      </c>
      <c r="LC441" s="18" t="str">
        <f t="shared" ref="LC441" si="127898">IF(AND(LC440&lt;&gt;"",LD440=""),MAX(LC440-$C$9,0),IF(LC440="","",IF(LB$7&gt;=$G440,$F$9*($F$17*LD441+$F$18*LD444),"")))</f>
        <v/>
      </c>
      <c r="LD441" s="18" t="str">
        <f t="shared" ref="LD441" si="127899">IF(AND(LD440&lt;&gt;"",LE440=""),MAX(LD440-$C$9,0),IF(LD440="","",IF(LC$7&gt;=$G440,$F$9*($F$17*LE441+$F$18*LE444),"")))</f>
        <v/>
      </c>
      <c r="LE441" s="18" t="str">
        <f t="shared" ref="LE441" si="127900">IF(AND(LE440&lt;&gt;"",LF440=""),MAX(LE440-$C$9,0),IF(LE440="","",IF(LD$7&gt;=$G440,$F$9*($F$17*LF441+$F$18*LF444),"")))</f>
        <v/>
      </c>
      <c r="LF441" s="18" t="str">
        <f t="shared" ref="LF441" si="127901">IF(AND(LF440&lt;&gt;"",LG440=""),MAX(LF440-$C$9,0),IF(LF440="","",IF(LE$7&gt;=$G440,$F$9*($F$17*LG441+$F$18*LG444),"")))</f>
        <v/>
      </c>
      <c r="LG441" s="18" t="str">
        <f t="shared" ref="LG441" si="127902">IF(AND(LG440&lt;&gt;"",LH440=""),MAX(LG440-$C$9,0),IF(LG440="","",IF(LF$7&gt;=$G440,$F$9*($F$17*LH441+$F$18*LH444),"")))</f>
        <v/>
      </c>
      <c r="LH441" s="18" t="str">
        <f t="shared" ref="LH441" si="127903">IF(AND(LH440&lt;&gt;"",LI440=""),MAX(LH440-$C$9,0),IF(LH440="","",IF(LG$7&gt;=$G440,$F$9*($F$17*LI441+$F$18*LI444),"")))</f>
        <v/>
      </c>
      <c r="LI441" s="18" t="str">
        <f t="shared" ref="LI441" si="127904">IF(AND(LI440&lt;&gt;"",LJ440=""),MAX(LI440-$C$9,0),IF(LI440="","",IF(LH$7&gt;=$G440,$F$9*($F$17*LJ441+$F$18*LJ444),"")))</f>
        <v/>
      </c>
      <c r="LJ441" s="18" t="str">
        <f t="shared" ref="LJ441" si="127905">IF(AND(LJ440&lt;&gt;"",LK440=""),MAX(LJ440-$C$9,0),IF(LJ440="","",IF(LI$7&gt;=$G440,$F$9*($F$17*LK441+$F$18*LK444),"")))</f>
        <v/>
      </c>
      <c r="LK441" s="18" t="str">
        <f t="shared" ref="LK441" si="127906">IF(AND(LK440&lt;&gt;"",LL440=""),MAX(LK440-$C$9,0),IF(LK440="","",IF(LJ$7&gt;=$G440,$F$9*($F$17*LL441+$F$18*LL444),"")))</f>
        <v/>
      </c>
      <c r="LL441" s="18" t="str">
        <f t="shared" ref="LL441" si="127907">IF(AND(LL440&lt;&gt;"",LM440=""),MAX(LL440-$C$9,0),IF(LL440="","",IF(LK$7&gt;=$G440,$F$9*($F$17*LM441+$F$18*LM444),"")))</f>
        <v/>
      </c>
      <c r="LM441" s="18" t="str">
        <f t="shared" ref="LM441" si="127908">IF(AND(LM440&lt;&gt;"",LN440=""),MAX(LM440-$C$9,0),IF(LM440="","",IF(LL$7&gt;=$G440,$F$9*($F$17*LN441+$F$18*LN444),"")))</f>
        <v/>
      </c>
      <c r="LN441" s="18" t="str">
        <f t="shared" ref="LN441" si="127909">IF(AND(LN440&lt;&gt;"",LO440=""),MAX(LN440-$C$9,0),IF(LN440="","",IF(LM$7&gt;=$G440,$F$9*($F$17*LO441+$F$18*LO444),"")))</f>
        <v/>
      </c>
      <c r="LO441" s="18" t="str">
        <f t="shared" ref="LO441" si="127910">IF(AND(LO440&lt;&gt;"",LP440=""),MAX(LO440-$C$9,0),IF(LO440="","",IF(LN$7&gt;=$G440,$F$9*($F$17*LP441+$F$18*LP444),"")))</f>
        <v/>
      </c>
      <c r="LP441" s="18" t="str">
        <f t="shared" ref="LP441" si="127911">IF(AND(LP440&lt;&gt;"",LQ440=""),MAX(LP440-$C$9,0),IF(LP440="","",IF(LO$7&gt;=$G440,$F$9*($F$17*LQ441+$F$18*LQ444),"")))</f>
        <v/>
      </c>
      <c r="LQ441" s="18" t="str">
        <f t="shared" ref="LQ441" si="127912">IF(AND(LQ440&lt;&gt;"",LR440=""),MAX(LQ440-$C$9,0),IF(LQ440="","",IF(LP$7&gt;=$G440,$F$9*($F$17*LR441+$F$18*LR444),"")))</f>
        <v/>
      </c>
      <c r="LR441" s="18" t="str">
        <f t="shared" ref="LR441" si="127913">IF(AND(LR440&lt;&gt;"",LS440=""),MAX(LR440-$C$9,0),IF(LR440="","",IF(LQ$7&gt;=$G440,$F$9*($F$17*LS441+$F$18*LS444),"")))</f>
        <v/>
      </c>
      <c r="LS441" s="18" t="str">
        <f t="shared" ref="LS441" si="127914">IF(AND(LS440&lt;&gt;"",LT440=""),MAX(LS440-$C$9,0),IF(LS440="","",IF(LR$7&gt;=$G440,$F$9*($F$17*LT441+$F$18*LT444),"")))</f>
        <v/>
      </c>
      <c r="LT441" s="18" t="str">
        <f t="shared" ref="LT441" si="127915">IF(AND(LT440&lt;&gt;"",LU440=""),MAX(LT440-$C$9,0),IF(LT440="","",IF(LS$7&gt;=$G440,$F$9*($F$17*LU441+$F$18*LU444),"")))</f>
        <v/>
      </c>
      <c r="LU441" s="18" t="str">
        <f t="shared" ref="LU441" si="127916">IF(AND(LU440&lt;&gt;"",LV440=""),MAX(LU440-$C$9,0),IF(LU440="","",IF(LT$7&gt;=$G440,$F$9*($F$17*LV441+$F$18*LV444),"")))</f>
        <v/>
      </c>
      <c r="LV441" s="18" t="str">
        <f t="shared" ref="LV441" si="127917">IF(AND(LV440&lt;&gt;"",LW440=""),MAX(LV440-$C$9,0),IF(LV440="","",IF(LU$7&gt;=$G440,$F$9*($F$17*LW441+$F$18*LW444),"")))</f>
        <v/>
      </c>
      <c r="LW441" s="18" t="str">
        <f t="shared" ref="LW441" si="127918">IF(AND(LW440&lt;&gt;"",LX440=""),MAX(LW440-$C$9,0),IF(LW440="","",IF(LV$7&gt;=$G440,$F$9*($F$17*LX441+$F$18*LX444),"")))</f>
        <v/>
      </c>
      <c r="LX441" s="18" t="str">
        <f t="shared" ref="LX441" si="127919">IF(AND(LX440&lt;&gt;"",LY440=""),MAX(LX440-$C$9,0),IF(LX440="","",IF(LW$7&gt;=$G440,$F$9*($F$17*LY441+$F$18*LY444),"")))</f>
        <v/>
      </c>
      <c r="LY441" s="18" t="str">
        <f t="shared" ref="LY441" si="127920">IF(AND(LY440&lt;&gt;"",LZ440=""),MAX(LY440-$C$9,0),IF(LY440="","",IF(LX$7&gt;=$G440,$F$9*($F$17*LZ441+$F$18*LZ444),"")))</f>
        <v/>
      </c>
      <c r="LZ441" s="18" t="str">
        <f t="shared" ref="LZ441" si="127921">IF(AND(LZ440&lt;&gt;"",MA440=""),MAX(LZ440-$C$9,0),IF(LZ440="","",IF(LY$7&gt;=$G440,$F$9*($F$17*MA441+$F$18*MA444),"")))</f>
        <v/>
      </c>
      <c r="MA441" s="18" t="str">
        <f t="shared" ref="MA441" si="127922">IF(AND(MA440&lt;&gt;"",MB440=""),MAX(MA440-$C$9,0),IF(MA440="","",IF(LZ$7&gt;=$G440,$F$9*($F$17*MB441+$F$18*MB444),"")))</f>
        <v/>
      </c>
      <c r="MB441" s="18" t="str">
        <f t="shared" ref="MB441" si="127923">IF(AND(MB440&lt;&gt;"",MC440=""),MAX(MB440-$C$9,0),IF(MB440="","",IF(MA$7&gt;=$G440,$F$9*($F$17*MC441+$F$18*MC444),"")))</f>
        <v/>
      </c>
      <c r="MC441" s="18" t="str">
        <f t="shared" ref="MC441" si="127924">IF(AND(MC440&lt;&gt;"",MD440=""),MAX(MC440-$C$9,0),IF(MC440="","",IF(MB$7&gt;=$G440,$F$9*($F$17*MD441+$F$18*MD444),"")))</f>
        <v/>
      </c>
      <c r="MD441" s="18" t="str">
        <f t="shared" ref="MD441" si="127925">IF(AND(MD440&lt;&gt;"",ME440=""),MAX(MD440-$C$9,0),IF(MD440="","",IF(MC$7&gt;=$G440,$F$9*($F$17*ME441+$F$18*ME444),"")))</f>
        <v/>
      </c>
      <c r="ME441" s="18" t="str">
        <f t="shared" ref="ME441" si="127926">IF(AND(ME440&lt;&gt;"",MF440=""),MAX(ME440-$C$9,0),IF(ME440="","",IF(MD$7&gt;=$G440,$F$9*($F$17*MF441+$F$18*MF444),"")))</f>
        <v/>
      </c>
      <c r="MF441" s="18" t="str">
        <f t="shared" ref="MF441" si="127927">IF(AND(MF440&lt;&gt;"",MG440=""),MAX(MF440-$C$9,0),IF(MF440="","",IF(ME$7&gt;=$G440,$F$9*($F$17*MG441+$F$18*MG444),"")))</f>
        <v/>
      </c>
      <c r="MG441" s="18" t="str">
        <f t="shared" ref="MG441" si="127928">IF(AND(MG440&lt;&gt;"",MH440=""),MAX(MG440-$C$9,0),IF(MG440="","",IF(MF$7&gt;=$G440,$F$9*($F$17*MH441+$F$18*MH444),"")))</f>
        <v/>
      </c>
      <c r="MH441" s="18" t="str">
        <f t="shared" ref="MH441" si="127929">IF(AND(MH440&lt;&gt;"",MI440=""),MAX(MH440-$C$9,0),IF(MH440="","",IF(MG$7&gt;=$G440,$F$9*($F$17*MI441+$F$18*MI444),"")))</f>
        <v/>
      </c>
      <c r="MI441" s="18" t="str">
        <f t="shared" ref="MI441" si="127930">IF(AND(MI440&lt;&gt;"",MJ440=""),MAX(MI440-$C$9,0),IF(MI440="","",IF(MH$7&gt;=$G440,$F$9*($F$17*MJ441+$F$18*MJ444),"")))</f>
        <v/>
      </c>
      <c r="MJ441" s="18" t="str">
        <f t="shared" ref="MJ441" si="127931">IF(AND(MJ440&lt;&gt;"",MK440=""),MAX(MJ440-$C$9,0),IF(MJ440="","",IF(MI$7&gt;=$G440,$F$9*($F$17*MK441+$F$18*MK444),"")))</f>
        <v/>
      </c>
      <c r="MK441" s="18" t="str">
        <f t="shared" ref="MK441" si="127932">IF(AND(MK440&lt;&gt;"",ML440=""),MAX(MK440-$C$9,0),IF(MK440="","",IF(MJ$7&gt;=$G440,$F$9*($F$17*ML441+$F$18*ML444),"")))</f>
        <v/>
      </c>
      <c r="ML441" s="18" t="str">
        <f t="shared" ref="ML441" si="127933">IF(AND(ML440&lt;&gt;"",MM440=""),MAX(ML440-$C$9,0),IF(ML440="","",IF(MK$7&gt;=$G440,$F$9*($F$17*MM441+$F$18*MM444),"")))</f>
        <v/>
      </c>
      <c r="MM441" s="18" t="str">
        <f t="shared" ref="MM441" si="127934">IF(AND(MM440&lt;&gt;"",MN440=""),MAX(MM440-$C$9,0),IF(MM440="","",IF(ML$7&gt;=$G440,$F$9*($F$17*MN441+$F$18*MN444),"")))</f>
        <v/>
      </c>
      <c r="MN441" s="18" t="str">
        <f t="shared" ref="MN441" si="127935">IF(AND(MN440&lt;&gt;"",MO440=""),MAX(MN440-$C$9,0),IF(MN440="","",IF(MM$7&gt;=$G440,$F$9*($F$17*MO441+$F$18*MO444),"")))</f>
        <v/>
      </c>
      <c r="MO441" s="18" t="str">
        <f t="shared" ref="MO441" si="127936">IF(AND(MO440&lt;&gt;"",MP440=""),MAX(MO440-$C$9,0),IF(MO440="","",IF(MN$7&gt;=$G440,$F$9*($F$17*MP441+$F$18*MP444),"")))</f>
        <v/>
      </c>
      <c r="MP441" s="18" t="str">
        <f t="shared" ref="MP441" si="127937">IF(AND(MP440&lt;&gt;"",MQ440=""),MAX(MP440-$C$9,0),IF(MP440="","",IF(MO$7&gt;=$G440,$F$9*($F$17*MQ441+$F$18*MQ444),"")))</f>
        <v/>
      </c>
      <c r="MQ441" s="18" t="str">
        <f t="shared" ref="MQ441" si="127938">IF(AND(MQ440&lt;&gt;"",MR440=""),MAX(MQ440-$C$9,0),IF(MQ440="","",IF(MP$7&gt;=$G440,$F$9*($F$17*MR441+$F$18*MR444),"")))</f>
        <v/>
      </c>
      <c r="MR441" s="18" t="str">
        <f t="shared" ref="MR441" si="127939">IF(AND(MR440&lt;&gt;"",MS440=""),MAX(MR440-$C$9,0),IF(MR440="","",IF(MQ$7&gt;=$G440,$F$9*($F$17*MS441+$F$18*MS444),"")))</f>
        <v/>
      </c>
      <c r="MS441" s="18" t="str">
        <f t="shared" ref="MS441" si="127940">IF(AND(MS440&lt;&gt;"",MT440=""),MAX(MS440-$C$9,0),IF(MS440="","",IF(MR$7&gt;=$G440,$F$9*($F$17*MT441+$F$18*MT444),"")))</f>
        <v/>
      </c>
      <c r="MT441" s="18" t="str">
        <f t="shared" ref="MT441" si="127941">IF(AND(MT440&lt;&gt;"",MU440=""),MAX(MT440-$C$9,0),IF(MT440="","",IF(MS$7&gt;=$G440,$F$9*($F$17*MU441+$F$18*MU444),"")))</f>
        <v/>
      </c>
      <c r="MU441" s="18" t="str">
        <f t="shared" ref="MU441" si="127942">IF(AND(MU440&lt;&gt;"",MV440=""),MAX(MU440-$C$9,0),IF(MU440="","",IF(MT$7&gt;=$G440,$F$9*($F$17*MV441+$F$18*MV444),"")))</f>
        <v/>
      </c>
      <c r="MV441" s="18" t="str">
        <f t="shared" ref="MV441" si="127943">IF(AND(MV440&lt;&gt;"",MW440=""),MAX(MV440-$C$9,0),IF(MV440="","",IF(MU$7&gt;=$G440,$F$9*($F$17*MW441+$F$18*MW444),"")))</f>
        <v/>
      </c>
      <c r="MW441" s="18" t="str">
        <f t="shared" ref="MW441" si="127944">IF(AND(MW440&lt;&gt;"",MX440=""),MAX(MW440-$C$9,0),IF(MW440="","",IF(MV$7&gt;=$G440,$F$9*($F$17*MX441+$F$18*MX444),"")))</f>
        <v/>
      </c>
      <c r="MX441" s="18" t="str">
        <f t="shared" ref="MX441" si="127945">IF(AND(MX440&lt;&gt;"",MY440=""),MAX(MX440-$C$9,0),IF(MX440="","",IF(MW$7&gt;=$G440,$F$9*($F$17*MY441+$F$18*MY444),"")))</f>
        <v/>
      </c>
      <c r="MY441" s="18" t="str">
        <f t="shared" ref="MY441" si="127946">IF(AND(MY440&lt;&gt;"",MZ440=""),MAX(MY440-$C$9,0),IF(MY440="","",IF(MX$7&gt;=$G440,$F$9*($F$17*MZ441+$F$18*MZ444),"")))</f>
        <v/>
      </c>
      <c r="MZ441" s="18" t="str">
        <f t="shared" ref="MZ441" si="127947">IF(AND(MZ440&lt;&gt;"",NA440=""),MAX(MZ440-$C$9,0),IF(MZ440="","",IF(MY$7&gt;=$G440,$F$9*($F$17*NA441+$F$18*NA444),"")))</f>
        <v/>
      </c>
      <c r="NA441" s="18" t="str">
        <f t="shared" ref="NA441" si="127948">IF(AND(NA440&lt;&gt;"",NB440=""),MAX(NA440-$C$9,0),IF(NA440="","",IF(MZ$7&gt;=$G440,$F$9*($F$17*NB441+$F$18*NB444),"")))</f>
        <v/>
      </c>
      <c r="NB441" s="18" t="str">
        <f t="shared" ref="NB441" si="127949">IF(AND(NB440&lt;&gt;"",NC440=""),MAX(NB440-$C$9,0),IF(NB440="","",IF(NA$7&gt;=$G440,$F$9*($F$17*NC441+$F$18*NC444),"")))</f>
        <v/>
      </c>
      <c r="NC441" s="18" t="str">
        <f t="shared" ref="NC441" si="127950">IF(AND(NC440&lt;&gt;"",ND440=""),MAX(NC440-$C$9,0),IF(NC440="","",IF(NB$7&gt;=$G440,$F$9*($F$17*ND441+$F$18*ND444),"")))</f>
        <v/>
      </c>
      <c r="ND441" s="18" t="str">
        <f t="shared" ref="ND441" si="127951">IF(AND(ND440&lt;&gt;"",NE440=""),MAX(ND440-$C$9,0),IF(ND440="","",IF(NC$7&gt;=$G440,$F$9*($F$17*NE441+$F$18*NE444),"")))</f>
        <v/>
      </c>
      <c r="NE441" s="18" t="str">
        <f t="shared" ref="NE441" si="127952">IF(AND(NE440&lt;&gt;"",NF440=""),MAX(NE440-$C$9,0),IF(NE440="","",IF(ND$7&gt;=$G440,$F$9*($F$17*NF441+$F$18*NF444),"")))</f>
        <v/>
      </c>
      <c r="NF441" s="18" t="str">
        <f t="shared" ref="NF441" si="127953">IF(AND(NF440&lt;&gt;"",NG440=""),MAX(NF440-$C$9,0),IF(NF440="","",IF(NE$7&gt;=$G440,$F$9*($F$17*NG441+$F$18*NG444),"")))</f>
        <v/>
      </c>
      <c r="NG441" s="18" t="str">
        <f t="shared" ref="NG441" si="127954">IF(AND(NG440&lt;&gt;"",NH440=""),MAX(NG440-$C$9,0),IF(NG440="","",IF(NF$7&gt;=$G440,$F$9*($F$17*NH441+$F$18*NH444),"")))</f>
        <v/>
      </c>
      <c r="NH441" s="18" t="str">
        <f t="shared" ref="NH441" si="127955">IF(AND(NH440&lt;&gt;"",NI440=""),MAX(NH440-$C$9,0),IF(NH440="","",IF(NG$7&gt;=$G440,$F$9*($F$17*NI441+$F$18*NI444),"")))</f>
        <v/>
      </c>
      <c r="NI441" s="18" t="str">
        <f t="shared" ref="NI441" si="127956">IF(AND(NI440&lt;&gt;"",NJ440=""),MAX(NI440-$C$9,0),IF(NI440="","",IF(NH$7&gt;=$G440,$F$9*($F$17*NJ441+$F$18*NJ444),"")))</f>
        <v/>
      </c>
      <c r="NJ441" s="18" t="str">
        <f t="shared" ref="NJ441" si="127957">IF(AND(NJ440&lt;&gt;"",NK440=""),MAX(NJ440-$C$9,0),IF(NJ440="","",IF(NI$7&gt;=$G440,$F$9*($F$17*NK441+$F$18*NK444),"")))</f>
        <v/>
      </c>
      <c r="NK441" s="18" t="str">
        <f t="shared" ref="NK441" si="127958">IF(AND(NK440&lt;&gt;"",NL440=""),MAX(NK440-$C$9,0),IF(NK440="","",IF(NJ$7&gt;=$G440,$F$9*($F$17*NL441+$F$18*NL444),"")))</f>
        <v/>
      </c>
      <c r="NL441" s="18" t="str">
        <f t="shared" ref="NL441" si="127959">IF(AND(NL440&lt;&gt;"",NM440=""),MAX(NL440-$C$9,0),IF(NL440="","",IF(NK$7&gt;=$G440,$F$9*($F$17*NM441+$F$18*NM444),"")))</f>
        <v/>
      </c>
      <c r="NM441" s="18" t="str">
        <f t="shared" ref="NM441" si="127960">IF(AND(NM440&lt;&gt;"",NN440=""),MAX(NM440-$C$9,0),IF(NM440="","",IF(NL$7&gt;=$G440,$F$9*($F$17*NN441+$F$18*NN444),"")))</f>
        <v/>
      </c>
      <c r="NN441" s="18" t="str">
        <f t="shared" ref="NN441" si="127961">IF(AND(NN440&lt;&gt;"",NO440=""),MAX(NN440-$C$9,0),IF(NN440="","",IF(NM$7&gt;=$G440,$F$9*($F$17*NO441+$F$18*NO444),"")))</f>
        <v/>
      </c>
      <c r="NO441" s="18" t="str">
        <f t="shared" ref="NO441" si="127962">IF(AND(NO440&lt;&gt;"",NP440=""),MAX(NO440-$C$9,0),IF(NO440="","",IF(NN$7&gt;=$G440,$F$9*($F$17*NP441+$F$18*NP444),"")))</f>
        <v/>
      </c>
      <c r="NP441" s="18" t="str">
        <f t="shared" ref="NP441" si="127963">IF(AND(NP440&lt;&gt;"",NQ440=""),MAX(NP440-$C$9,0),IF(NP440="","",IF(NO$7&gt;=$G440,$F$9*($F$17*NQ441+$F$18*NQ444),"")))</f>
        <v/>
      </c>
      <c r="NQ441" s="18" t="str">
        <f t="shared" ref="NQ441" si="127964">IF(AND(NQ440&lt;&gt;"",NR440=""),MAX(NQ440-$C$9,0),IF(NQ440="","",IF(NP$7&gt;=$G440,$F$9*($F$17*NR441+$F$18*NR444),"")))</f>
        <v/>
      </c>
      <c r="NR441" s="18" t="str">
        <f t="shared" ref="NR441" si="127965">IF(AND(NR440&lt;&gt;"",NS440=""),MAX(NR440-$C$9,0),IF(NR440="","",IF(NQ$7&gt;=$G440,$F$9*($F$17*NS441+$F$18*NS444),"")))</f>
        <v/>
      </c>
      <c r="NS441" s="18" t="str">
        <f t="shared" ref="NS441" si="127966">IF(AND(NS440&lt;&gt;"",NT440=""),MAX(NS440-$C$9,0),IF(NS440="","",IF(NR$7&gt;=$G440,$F$9*($F$17*NT441+$F$18*NT444),"")))</f>
        <v/>
      </c>
      <c r="NT441" s="18" t="str">
        <f t="shared" ref="NT441" si="127967">IF(AND(NT440&lt;&gt;"",NU440=""),MAX(NT440-$C$9,0),IF(NT440="","",IF(NS$7&gt;=$G440,$F$9*($F$17*NU441+$F$18*NU444),"")))</f>
        <v/>
      </c>
      <c r="NU441" s="18" t="str">
        <f t="shared" ref="NU441" si="127968">IF(AND(NU440&lt;&gt;"",NV440=""),MAX(NU440-$C$9,0),IF(NU440="","",IF(NT$7&gt;=$G440,$F$9*($F$17*NV441+$F$18*NV444),"")))</f>
        <v/>
      </c>
      <c r="NV441" s="18" t="str">
        <f t="shared" ref="NV441" si="127969">IF(AND(NV440&lt;&gt;"",NW440=""),MAX(NV440-$C$9,0),IF(NV440="","",IF(NU$7&gt;=$G440,$F$9*($F$17*NW441+$F$18*NW444),"")))</f>
        <v/>
      </c>
      <c r="NW441" s="18" t="str">
        <f t="shared" ref="NW441" si="127970">IF(AND(NW440&lt;&gt;"",NX440=""),MAX(NW440-$C$9,0),IF(NW440="","",IF(NV$7&gt;=$G440,$F$9*($F$17*NX441+$F$18*NX444),"")))</f>
        <v/>
      </c>
      <c r="NX441" s="18" t="str">
        <f t="shared" ref="NX441" si="127971">IF(AND(NX440&lt;&gt;"",NY440=""),MAX(NX440-$C$9,0),IF(NX440="","",IF(NW$7&gt;=$G440,$F$9*($F$17*NY441+$F$18*NY444),"")))</f>
        <v/>
      </c>
      <c r="NY441" s="18" t="str">
        <f t="shared" ref="NY441" si="127972">IF(AND(NY440&lt;&gt;"",NZ440=""),MAX(NY440-$C$9,0),IF(NY440="","",IF(NX$7&gt;=$G440,$F$9*($F$17*NZ441+$F$18*NZ444),"")))</f>
        <v/>
      </c>
      <c r="NZ441" s="18" t="str">
        <f t="shared" ref="NZ441" si="127973">IF(AND(NZ440&lt;&gt;"",OA440=""),MAX(NZ440-$C$9,0),IF(NZ440="","",IF(NY$7&gt;=$G440,$F$9*($F$17*OA441+$F$18*OA444),"")))</f>
        <v/>
      </c>
      <c r="OA441" s="18" t="str">
        <f t="shared" ref="OA441" si="127974">IF(AND(OA440&lt;&gt;"",OB440=""),MAX(OA440-$C$9,0),IF(OA440="","",IF(NZ$7&gt;=$G440,$F$9*($F$17*OB441+$F$18*OB444),"")))</f>
        <v/>
      </c>
    </row>
    <row r="442" spans="7:391" x14ac:dyDescent="0.3">
      <c r="I442" s="18" t="str">
        <f t="shared" ref="I442:BT442" si="127975">IF(AND(I440&lt;&gt;"",J440=""),MAX($C$9-I440,0),IF(I440="","",IF(H$7&gt;=$G440,$F$9*($F$17*J442+$F$18*J445),"")))</f>
        <v/>
      </c>
      <c r="J442" s="18" t="str">
        <f t="shared" si="127975"/>
        <v/>
      </c>
      <c r="K442" s="18" t="str">
        <f t="shared" si="127975"/>
        <v/>
      </c>
      <c r="L442" s="18" t="str">
        <f t="shared" si="127975"/>
        <v/>
      </c>
      <c r="M442" s="18" t="str">
        <f t="shared" si="127975"/>
        <v/>
      </c>
      <c r="N442" s="18" t="str">
        <f t="shared" si="127975"/>
        <v/>
      </c>
      <c r="O442" s="18" t="str">
        <f t="shared" si="127975"/>
        <v/>
      </c>
      <c r="P442" s="18" t="str">
        <f t="shared" si="127975"/>
        <v/>
      </c>
      <c r="Q442" s="18" t="str">
        <f t="shared" si="127975"/>
        <v/>
      </c>
      <c r="R442" s="18" t="str">
        <f t="shared" si="127975"/>
        <v/>
      </c>
      <c r="S442" s="18" t="str">
        <f t="shared" si="127975"/>
        <v/>
      </c>
      <c r="T442" s="18" t="str">
        <f t="shared" si="127975"/>
        <v/>
      </c>
      <c r="U442" s="18" t="str">
        <f t="shared" si="127975"/>
        <v/>
      </c>
      <c r="V442" s="18" t="str">
        <f t="shared" si="127975"/>
        <v/>
      </c>
      <c r="W442" s="18" t="str">
        <f t="shared" si="127975"/>
        <v/>
      </c>
      <c r="X442" s="18" t="str">
        <f t="shared" si="127975"/>
        <v/>
      </c>
      <c r="Y442" s="18" t="str">
        <f t="shared" si="127975"/>
        <v/>
      </c>
      <c r="Z442" s="18" t="str">
        <f t="shared" si="127975"/>
        <v/>
      </c>
      <c r="AA442" s="18" t="str">
        <f t="shared" si="127975"/>
        <v/>
      </c>
      <c r="AB442" s="18" t="str">
        <f t="shared" si="127975"/>
        <v/>
      </c>
      <c r="AC442" s="18" t="str">
        <f t="shared" si="127975"/>
        <v/>
      </c>
      <c r="AD442" s="18" t="str">
        <f t="shared" si="127975"/>
        <v/>
      </c>
      <c r="AE442" s="18" t="str">
        <f t="shared" si="127975"/>
        <v/>
      </c>
      <c r="AF442" s="18" t="str">
        <f t="shared" si="127975"/>
        <v/>
      </c>
      <c r="AG442" s="18" t="str">
        <f t="shared" si="127975"/>
        <v/>
      </c>
      <c r="AH442" s="18" t="str">
        <f t="shared" si="127975"/>
        <v/>
      </c>
      <c r="AI442" s="18" t="str">
        <f t="shared" si="127975"/>
        <v/>
      </c>
      <c r="AJ442" s="18" t="str">
        <f t="shared" si="127975"/>
        <v/>
      </c>
      <c r="AK442" s="18" t="str">
        <f t="shared" si="127975"/>
        <v/>
      </c>
      <c r="AL442" s="18" t="str">
        <f t="shared" si="127975"/>
        <v/>
      </c>
      <c r="AM442" s="18" t="str">
        <f t="shared" si="127975"/>
        <v/>
      </c>
      <c r="AN442" s="18" t="str">
        <f t="shared" si="127975"/>
        <v/>
      </c>
      <c r="AO442" s="18" t="str">
        <f t="shared" si="127975"/>
        <v/>
      </c>
      <c r="AP442" s="18" t="str">
        <f t="shared" si="127975"/>
        <v/>
      </c>
      <c r="AQ442" s="18" t="str">
        <f t="shared" si="127975"/>
        <v/>
      </c>
      <c r="AR442" s="18" t="str">
        <f t="shared" si="127975"/>
        <v/>
      </c>
      <c r="AS442" s="18" t="str">
        <f t="shared" si="127975"/>
        <v/>
      </c>
      <c r="AT442" s="18" t="str">
        <f t="shared" si="127975"/>
        <v/>
      </c>
      <c r="AU442" s="18" t="str">
        <f t="shared" si="127975"/>
        <v/>
      </c>
      <c r="AV442" s="18" t="str">
        <f t="shared" si="127975"/>
        <v/>
      </c>
      <c r="AW442" s="18" t="str">
        <f t="shared" si="127975"/>
        <v/>
      </c>
      <c r="AX442" s="18" t="str">
        <f t="shared" si="127975"/>
        <v/>
      </c>
      <c r="AY442" s="18" t="str">
        <f t="shared" si="127975"/>
        <v/>
      </c>
      <c r="AZ442" s="18" t="str">
        <f t="shared" si="127975"/>
        <v/>
      </c>
      <c r="BA442" s="18" t="str">
        <f t="shared" si="127975"/>
        <v/>
      </c>
      <c r="BB442" s="18" t="str">
        <f t="shared" si="127975"/>
        <v/>
      </c>
      <c r="BC442" s="18" t="str">
        <f t="shared" si="127975"/>
        <v/>
      </c>
      <c r="BD442" s="18" t="str">
        <f t="shared" si="127975"/>
        <v/>
      </c>
      <c r="BE442" s="18" t="str">
        <f t="shared" si="127975"/>
        <v/>
      </c>
      <c r="BF442" s="18" t="str">
        <f t="shared" si="127975"/>
        <v/>
      </c>
      <c r="BG442" s="18" t="str">
        <f t="shared" si="127975"/>
        <v/>
      </c>
      <c r="BH442" s="18" t="str">
        <f t="shared" si="127975"/>
        <v/>
      </c>
      <c r="BI442" s="18" t="str">
        <f t="shared" si="127975"/>
        <v/>
      </c>
      <c r="BJ442" s="18" t="str">
        <f t="shared" si="127975"/>
        <v/>
      </c>
      <c r="BK442" s="18" t="str">
        <f t="shared" si="127975"/>
        <v/>
      </c>
      <c r="BL442" s="18" t="str">
        <f t="shared" si="127975"/>
        <v/>
      </c>
      <c r="BM442" s="18" t="str">
        <f t="shared" si="127975"/>
        <v/>
      </c>
      <c r="BN442" s="18" t="str">
        <f t="shared" si="127975"/>
        <v/>
      </c>
      <c r="BO442" s="18" t="str">
        <f t="shared" si="127975"/>
        <v/>
      </c>
      <c r="BP442" s="18" t="str">
        <f t="shared" si="127975"/>
        <v/>
      </c>
      <c r="BQ442" s="18" t="str">
        <f t="shared" si="127975"/>
        <v/>
      </c>
      <c r="BR442" s="18" t="str">
        <f t="shared" si="127975"/>
        <v/>
      </c>
      <c r="BS442" s="18" t="str">
        <f t="shared" si="127975"/>
        <v/>
      </c>
      <c r="BT442" s="18" t="str">
        <f t="shared" si="127975"/>
        <v/>
      </c>
      <c r="BU442" s="18" t="str">
        <f t="shared" ref="BU442:EF442" si="127976">IF(AND(BU440&lt;&gt;"",BV440=""),MAX($C$9-BU440,0),IF(BU440="","",IF(BT$7&gt;=$G440,$F$9*($F$17*BV442+$F$18*BV445),"")))</f>
        <v/>
      </c>
      <c r="BV442" s="18" t="str">
        <f t="shared" si="127976"/>
        <v/>
      </c>
      <c r="BW442" s="18" t="str">
        <f t="shared" si="127976"/>
        <v/>
      </c>
      <c r="BX442" s="18" t="str">
        <f t="shared" si="127976"/>
        <v/>
      </c>
      <c r="BY442" s="18" t="str">
        <f t="shared" si="127976"/>
        <v/>
      </c>
      <c r="BZ442" s="18" t="str">
        <f t="shared" si="127976"/>
        <v/>
      </c>
      <c r="CA442" s="18" t="str">
        <f t="shared" si="127976"/>
        <v/>
      </c>
      <c r="CB442" s="18" t="str">
        <f t="shared" si="127976"/>
        <v/>
      </c>
      <c r="CC442" s="18" t="str">
        <f t="shared" si="127976"/>
        <v/>
      </c>
      <c r="CD442" s="18" t="str">
        <f t="shared" si="127976"/>
        <v/>
      </c>
      <c r="CE442" s="18" t="str">
        <f t="shared" si="127976"/>
        <v/>
      </c>
      <c r="CF442" s="18" t="str">
        <f t="shared" si="127976"/>
        <v/>
      </c>
      <c r="CG442" s="18" t="str">
        <f t="shared" si="127976"/>
        <v/>
      </c>
      <c r="CH442" s="18" t="str">
        <f t="shared" si="127976"/>
        <v/>
      </c>
      <c r="CI442" s="18" t="str">
        <f t="shared" si="127976"/>
        <v/>
      </c>
      <c r="CJ442" s="18" t="str">
        <f t="shared" si="127976"/>
        <v/>
      </c>
      <c r="CK442" s="18" t="str">
        <f t="shared" si="127976"/>
        <v/>
      </c>
      <c r="CL442" s="18" t="str">
        <f t="shared" si="127976"/>
        <v/>
      </c>
      <c r="CM442" s="18" t="str">
        <f t="shared" si="127976"/>
        <v/>
      </c>
      <c r="CN442" s="18" t="str">
        <f t="shared" si="127976"/>
        <v/>
      </c>
      <c r="CO442" s="18" t="str">
        <f t="shared" si="127976"/>
        <v/>
      </c>
      <c r="CP442" s="18" t="str">
        <f t="shared" si="127976"/>
        <v/>
      </c>
      <c r="CQ442" s="18" t="str">
        <f t="shared" si="127976"/>
        <v/>
      </c>
      <c r="CR442" s="18" t="str">
        <f t="shared" si="127976"/>
        <v/>
      </c>
      <c r="CS442" s="18" t="str">
        <f t="shared" si="127976"/>
        <v/>
      </c>
      <c r="CT442" s="18" t="str">
        <f t="shared" si="127976"/>
        <v/>
      </c>
      <c r="CU442" s="18" t="str">
        <f t="shared" si="127976"/>
        <v/>
      </c>
      <c r="CV442" s="18" t="str">
        <f t="shared" si="127976"/>
        <v/>
      </c>
      <c r="CW442" s="18" t="str">
        <f t="shared" si="127976"/>
        <v/>
      </c>
      <c r="CX442" s="18" t="str">
        <f t="shared" si="127976"/>
        <v/>
      </c>
      <c r="CY442" s="18" t="str">
        <f t="shared" si="127976"/>
        <v/>
      </c>
      <c r="CZ442" s="18" t="str">
        <f t="shared" si="127976"/>
        <v/>
      </c>
      <c r="DA442" s="18" t="str">
        <f t="shared" si="127976"/>
        <v/>
      </c>
      <c r="DB442" s="18" t="str">
        <f t="shared" si="127976"/>
        <v/>
      </c>
      <c r="DC442" s="18" t="str">
        <f t="shared" si="127976"/>
        <v/>
      </c>
      <c r="DD442" s="18" t="str">
        <f t="shared" si="127976"/>
        <v/>
      </c>
      <c r="DE442" s="18" t="str">
        <f t="shared" si="127976"/>
        <v/>
      </c>
      <c r="DF442" s="18" t="str">
        <f t="shared" si="127976"/>
        <v/>
      </c>
      <c r="DG442" s="18" t="str">
        <f t="shared" si="127976"/>
        <v/>
      </c>
      <c r="DH442" s="18" t="str">
        <f t="shared" si="127976"/>
        <v/>
      </c>
      <c r="DI442" s="18" t="str">
        <f t="shared" si="127976"/>
        <v/>
      </c>
      <c r="DJ442" s="18" t="str">
        <f t="shared" si="127976"/>
        <v/>
      </c>
      <c r="DK442" s="18" t="str">
        <f t="shared" si="127976"/>
        <v/>
      </c>
      <c r="DL442" s="18" t="str">
        <f t="shared" si="127976"/>
        <v/>
      </c>
      <c r="DM442" s="18" t="str">
        <f t="shared" si="127976"/>
        <v/>
      </c>
      <c r="DN442" s="18" t="str">
        <f t="shared" si="127976"/>
        <v/>
      </c>
      <c r="DO442" s="18" t="str">
        <f t="shared" si="127976"/>
        <v/>
      </c>
      <c r="DP442" s="18" t="str">
        <f t="shared" si="127976"/>
        <v/>
      </c>
      <c r="DQ442" s="18" t="str">
        <f t="shared" si="127976"/>
        <v/>
      </c>
      <c r="DR442" s="18" t="str">
        <f t="shared" si="127976"/>
        <v/>
      </c>
      <c r="DS442" s="18" t="str">
        <f t="shared" si="127976"/>
        <v/>
      </c>
      <c r="DT442" s="18" t="str">
        <f t="shared" si="127976"/>
        <v/>
      </c>
      <c r="DU442" s="18" t="str">
        <f t="shared" si="127976"/>
        <v/>
      </c>
      <c r="DV442" s="18" t="str">
        <f t="shared" si="127976"/>
        <v/>
      </c>
      <c r="DW442" s="18" t="str">
        <f t="shared" si="127976"/>
        <v/>
      </c>
      <c r="DX442" s="18" t="str">
        <f t="shared" si="127976"/>
        <v/>
      </c>
      <c r="DY442" s="18" t="str">
        <f t="shared" si="127976"/>
        <v/>
      </c>
      <c r="DZ442" s="18" t="str">
        <f t="shared" si="127976"/>
        <v/>
      </c>
      <c r="EA442" s="18" t="str">
        <f t="shared" si="127976"/>
        <v/>
      </c>
      <c r="EB442" s="18" t="str">
        <f t="shared" si="127976"/>
        <v/>
      </c>
      <c r="EC442" s="18" t="str">
        <f t="shared" si="127976"/>
        <v/>
      </c>
      <c r="ED442" s="18" t="str">
        <f t="shared" si="127976"/>
        <v/>
      </c>
      <c r="EE442" s="18" t="str">
        <f t="shared" si="127976"/>
        <v/>
      </c>
      <c r="EF442" s="18" t="str">
        <f t="shared" si="127976"/>
        <v/>
      </c>
      <c r="EG442" s="18" t="str">
        <f t="shared" ref="EG442:GR442" si="127977">IF(AND(EG440&lt;&gt;"",EH440=""),MAX($C$9-EG440,0),IF(EG440="","",IF(EF$7&gt;=$G440,$F$9*($F$17*EH442+$F$18*EH445),"")))</f>
        <v/>
      </c>
      <c r="EH442" s="18" t="str">
        <f t="shared" si="127977"/>
        <v/>
      </c>
      <c r="EI442" s="18" t="str">
        <f t="shared" si="127977"/>
        <v/>
      </c>
      <c r="EJ442" s="18" t="str">
        <f t="shared" si="127977"/>
        <v/>
      </c>
      <c r="EK442" s="18" t="str">
        <f t="shared" si="127977"/>
        <v/>
      </c>
      <c r="EL442" s="18" t="str">
        <f t="shared" si="127977"/>
        <v/>
      </c>
      <c r="EM442" s="18" t="str">
        <f t="shared" si="127977"/>
        <v/>
      </c>
      <c r="EN442" s="18" t="str">
        <f t="shared" si="127977"/>
        <v/>
      </c>
      <c r="EO442" s="18" t="str">
        <f t="shared" si="127977"/>
        <v/>
      </c>
      <c r="EP442" s="18" t="str">
        <f t="shared" si="127977"/>
        <v/>
      </c>
      <c r="EQ442" s="18" t="str">
        <f t="shared" si="127977"/>
        <v/>
      </c>
      <c r="ER442" s="18" t="str">
        <f t="shared" si="127977"/>
        <v/>
      </c>
      <c r="ES442" s="18" t="str">
        <f t="shared" si="127977"/>
        <v/>
      </c>
      <c r="ET442" s="18" t="str">
        <f t="shared" si="127977"/>
        <v/>
      </c>
      <c r="EU442" s="18" t="str">
        <f t="shared" si="127977"/>
        <v/>
      </c>
      <c r="EV442" s="18" t="str">
        <f t="shared" si="127977"/>
        <v/>
      </c>
      <c r="EW442" s="18" t="str">
        <f t="shared" si="127977"/>
        <v/>
      </c>
      <c r="EX442" s="18" t="str">
        <f t="shared" si="127977"/>
        <v/>
      </c>
      <c r="EY442" s="18" t="str">
        <f t="shared" si="127977"/>
        <v/>
      </c>
      <c r="EZ442" s="18" t="str">
        <f t="shared" si="127977"/>
        <v/>
      </c>
      <c r="FA442" s="18" t="str">
        <f t="shared" si="127977"/>
        <v/>
      </c>
      <c r="FB442" s="18" t="str">
        <f t="shared" si="127977"/>
        <v/>
      </c>
      <c r="FC442" s="18" t="str">
        <f t="shared" si="127977"/>
        <v/>
      </c>
      <c r="FD442" s="18" t="str">
        <f t="shared" si="127977"/>
        <v/>
      </c>
      <c r="FE442" s="18" t="str">
        <f t="shared" si="127977"/>
        <v/>
      </c>
      <c r="FF442" s="18" t="str">
        <f t="shared" si="127977"/>
        <v/>
      </c>
      <c r="FG442" s="18" t="str">
        <f t="shared" si="127977"/>
        <v/>
      </c>
      <c r="FH442" s="18" t="str">
        <f t="shared" si="127977"/>
        <v/>
      </c>
      <c r="FI442" s="18" t="str">
        <f t="shared" si="127977"/>
        <v/>
      </c>
      <c r="FJ442" s="18" t="str">
        <f t="shared" si="127977"/>
        <v/>
      </c>
      <c r="FK442" s="18" t="str">
        <f t="shared" si="127977"/>
        <v/>
      </c>
      <c r="FL442" s="18" t="str">
        <f t="shared" si="127977"/>
        <v/>
      </c>
      <c r="FM442" s="18" t="str">
        <f t="shared" si="127977"/>
        <v/>
      </c>
      <c r="FN442" s="18" t="str">
        <f t="shared" si="127977"/>
        <v/>
      </c>
      <c r="FO442" s="18" t="str">
        <f t="shared" si="127977"/>
        <v/>
      </c>
      <c r="FP442" s="18" t="str">
        <f t="shared" si="127977"/>
        <v/>
      </c>
      <c r="FQ442" s="18" t="str">
        <f t="shared" si="127977"/>
        <v/>
      </c>
      <c r="FR442" s="18" t="str">
        <f t="shared" si="127977"/>
        <v/>
      </c>
      <c r="FS442" s="18" t="str">
        <f t="shared" si="127977"/>
        <v/>
      </c>
      <c r="FT442" s="18" t="str">
        <f t="shared" si="127977"/>
        <v/>
      </c>
      <c r="FU442" s="18" t="str">
        <f t="shared" si="127977"/>
        <v/>
      </c>
      <c r="FV442" s="18" t="str">
        <f t="shared" si="127977"/>
        <v/>
      </c>
      <c r="FW442" s="18" t="str">
        <f t="shared" si="127977"/>
        <v/>
      </c>
      <c r="FX442" s="18" t="str">
        <f t="shared" si="127977"/>
        <v/>
      </c>
      <c r="FY442" s="18" t="str">
        <f t="shared" si="127977"/>
        <v/>
      </c>
      <c r="FZ442" s="18" t="str">
        <f t="shared" si="127977"/>
        <v/>
      </c>
      <c r="GA442" s="18" t="str">
        <f t="shared" si="127977"/>
        <v/>
      </c>
      <c r="GB442" s="18" t="str">
        <f t="shared" si="127977"/>
        <v/>
      </c>
      <c r="GC442" s="18" t="str">
        <f t="shared" si="127977"/>
        <v/>
      </c>
      <c r="GD442" s="18" t="str">
        <f t="shared" si="127977"/>
        <v/>
      </c>
      <c r="GE442" s="18" t="str">
        <f t="shared" si="127977"/>
        <v/>
      </c>
      <c r="GF442" s="18" t="str">
        <f t="shared" si="127977"/>
        <v/>
      </c>
      <c r="GG442" s="18" t="str">
        <f t="shared" si="127977"/>
        <v/>
      </c>
      <c r="GH442" s="18" t="str">
        <f t="shared" si="127977"/>
        <v/>
      </c>
      <c r="GI442" s="18" t="str">
        <f t="shared" si="127977"/>
        <v/>
      </c>
      <c r="GJ442" s="18" t="str">
        <f t="shared" si="127977"/>
        <v/>
      </c>
      <c r="GK442" s="18" t="str">
        <f t="shared" si="127977"/>
        <v/>
      </c>
      <c r="GL442" s="18" t="str">
        <f t="shared" si="127977"/>
        <v/>
      </c>
      <c r="GM442" s="18" t="str">
        <f t="shared" si="127977"/>
        <v/>
      </c>
      <c r="GN442" s="18" t="str">
        <f t="shared" si="127977"/>
        <v/>
      </c>
      <c r="GO442" s="18" t="str">
        <f t="shared" si="127977"/>
        <v/>
      </c>
      <c r="GP442" s="18" t="str">
        <f t="shared" si="127977"/>
        <v/>
      </c>
      <c r="GQ442" s="18" t="str">
        <f t="shared" si="127977"/>
        <v/>
      </c>
      <c r="GR442" s="18" t="str">
        <f t="shared" si="127977"/>
        <v/>
      </c>
      <c r="GS442" s="18" t="str">
        <f t="shared" ref="GS442:JD442" si="127978">IF(AND(GS440&lt;&gt;"",GT440=""),MAX($C$9-GS440,0),IF(GS440="","",IF(GR$7&gt;=$G440,$F$9*($F$17*GT442+$F$18*GT445),"")))</f>
        <v/>
      </c>
      <c r="GT442" s="18" t="str">
        <f t="shared" si="127978"/>
        <v/>
      </c>
      <c r="GU442" s="18" t="str">
        <f t="shared" si="127978"/>
        <v/>
      </c>
      <c r="GV442" s="18" t="str">
        <f t="shared" si="127978"/>
        <v/>
      </c>
      <c r="GW442" s="18" t="str">
        <f t="shared" si="127978"/>
        <v/>
      </c>
      <c r="GX442" s="18" t="str">
        <f t="shared" si="127978"/>
        <v/>
      </c>
      <c r="GY442" s="18" t="str">
        <f t="shared" si="127978"/>
        <v/>
      </c>
      <c r="GZ442" s="18" t="str">
        <f t="shared" si="127978"/>
        <v/>
      </c>
      <c r="HA442" s="18" t="str">
        <f t="shared" si="127978"/>
        <v/>
      </c>
      <c r="HB442" s="18" t="str">
        <f t="shared" si="127978"/>
        <v/>
      </c>
      <c r="HC442" s="18" t="str">
        <f t="shared" si="127978"/>
        <v/>
      </c>
      <c r="HD442" s="18" t="str">
        <f t="shared" si="127978"/>
        <v/>
      </c>
      <c r="HE442" s="18" t="str">
        <f t="shared" si="127978"/>
        <v/>
      </c>
      <c r="HF442" s="18" t="str">
        <f t="shared" si="127978"/>
        <v/>
      </c>
      <c r="HG442" s="18" t="str">
        <f t="shared" si="127978"/>
        <v/>
      </c>
      <c r="HH442" s="18" t="str">
        <f t="shared" si="127978"/>
        <v/>
      </c>
      <c r="HI442" s="18" t="str">
        <f t="shared" si="127978"/>
        <v/>
      </c>
      <c r="HJ442" s="18" t="str">
        <f t="shared" si="127978"/>
        <v/>
      </c>
      <c r="HK442" s="18" t="str">
        <f t="shared" si="127978"/>
        <v/>
      </c>
      <c r="HL442" s="18" t="str">
        <f t="shared" si="127978"/>
        <v/>
      </c>
      <c r="HM442" s="18" t="str">
        <f t="shared" si="127978"/>
        <v/>
      </c>
      <c r="HN442" s="18" t="str">
        <f t="shared" si="127978"/>
        <v/>
      </c>
      <c r="HO442" s="18" t="str">
        <f t="shared" si="127978"/>
        <v/>
      </c>
      <c r="HP442" s="18" t="str">
        <f t="shared" si="127978"/>
        <v/>
      </c>
      <c r="HQ442" s="18" t="str">
        <f t="shared" si="127978"/>
        <v/>
      </c>
      <c r="HR442" s="18" t="str">
        <f t="shared" si="127978"/>
        <v/>
      </c>
      <c r="HS442" s="18" t="str">
        <f t="shared" si="127978"/>
        <v/>
      </c>
      <c r="HT442" s="18" t="str">
        <f t="shared" si="127978"/>
        <v/>
      </c>
      <c r="HU442" s="18" t="str">
        <f t="shared" si="127978"/>
        <v/>
      </c>
      <c r="HV442" s="18" t="str">
        <f t="shared" si="127978"/>
        <v/>
      </c>
      <c r="HW442" s="18" t="str">
        <f t="shared" si="127978"/>
        <v/>
      </c>
      <c r="HX442" s="18" t="str">
        <f t="shared" si="127978"/>
        <v/>
      </c>
      <c r="HY442" s="18" t="str">
        <f t="shared" si="127978"/>
        <v/>
      </c>
      <c r="HZ442" s="18" t="str">
        <f t="shared" si="127978"/>
        <v/>
      </c>
      <c r="IA442" s="18" t="str">
        <f t="shared" si="127978"/>
        <v/>
      </c>
      <c r="IB442" s="18" t="str">
        <f t="shared" si="127978"/>
        <v/>
      </c>
      <c r="IC442" s="18" t="str">
        <f t="shared" si="127978"/>
        <v/>
      </c>
      <c r="ID442" s="18" t="str">
        <f t="shared" si="127978"/>
        <v/>
      </c>
      <c r="IE442" s="18" t="str">
        <f t="shared" si="127978"/>
        <v/>
      </c>
      <c r="IF442" s="18" t="str">
        <f t="shared" si="127978"/>
        <v/>
      </c>
      <c r="IG442" s="18" t="str">
        <f t="shared" si="127978"/>
        <v/>
      </c>
      <c r="IH442" s="18" t="str">
        <f t="shared" si="127978"/>
        <v/>
      </c>
      <c r="II442" s="18" t="str">
        <f t="shared" si="127978"/>
        <v/>
      </c>
      <c r="IJ442" s="18" t="str">
        <f t="shared" si="127978"/>
        <v/>
      </c>
      <c r="IK442" s="18" t="str">
        <f t="shared" si="127978"/>
        <v/>
      </c>
      <c r="IL442" s="18" t="str">
        <f t="shared" si="127978"/>
        <v/>
      </c>
      <c r="IM442" s="18" t="str">
        <f t="shared" si="127978"/>
        <v/>
      </c>
      <c r="IN442" s="18" t="str">
        <f t="shared" si="127978"/>
        <v/>
      </c>
      <c r="IO442" s="18" t="str">
        <f t="shared" si="127978"/>
        <v/>
      </c>
      <c r="IP442" s="18" t="str">
        <f t="shared" si="127978"/>
        <v/>
      </c>
      <c r="IQ442" s="18" t="str">
        <f t="shared" si="127978"/>
        <v/>
      </c>
      <c r="IR442" s="18" t="str">
        <f t="shared" si="127978"/>
        <v/>
      </c>
      <c r="IS442" s="18" t="str">
        <f t="shared" si="127978"/>
        <v/>
      </c>
      <c r="IT442" s="18" t="str">
        <f t="shared" si="127978"/>
        <v/>
      </c>
      <c r="IU442" s="18" t="str">
        <f t="shared" si="127978"/>
        <v/>
      </c>
      <c r="IV442" s="18" t="str">
        <f t="shared" si="127978"/>
        <v/>
      </c>
      <c r="IW442" s="18" t="str">
        <f t="shared" si="127978"/>
        <v/>
      </c>
      <c r="IX442" s="18" t="str">
        <f t="shared" si="127978"/>
        <v/>
      </c>
      <c r="IY442" s="18" t="str">
        <f t="shared" si="127978"/>
        <v/>
      </c>
      <c r="IZ442" s="18" t="str">
        <f t="shared" si="127978"/>
        <v/>
      </c>
      <c r="JA442" s="18" t="str">
        <f t="shared" si="127978"/>
        <v/>
      </c>
      <c r="JB442" s="18" t="str">
        <f t="shared" si="127978"/>
        <v/>
      </c>
      <c r="JC442" s="18" t="str">
        <f t="shared" si="127978"/>
        <v/>
      </c>
      <c r="JD442" s="18" t="str">
        <f t="shared" si="127978"/>
        <v/>
      </c>
      <c r="JE442" s="18" t="str">
        <f t="shared" ref="JE442:LP442" si="127979">IF(AND(JE440&lt;&gt;"",JF440=""),MAX($C$9-JE440,0),IF(JE440="","",IF(JD$7&gt;=$G440,$F$9*($F$17*JF442+$F$18*JF445),"")))</f>
        <v/>
      </c>
      <c r="JF442" s="18" t="str">
        <f t="shared" si="127979"/>
        <v/>
      </c>
      <c r="JG442" s="18" t="str">
        <f t="shared" si="127979"/>
        <v/>
      </c>
      <c r="JH442" s="18" t="str">
        <f t="shared" si="127979"/>
        <v/>
      </c>
      <c r="JI442" s="18" t="str">
        <f t="shared" si="127979"/>
        <v/>
      </c>
      <c r="JJ442" s="18" t="str">
        <f t="shared" si="127979"/>
        <v/>
      </c>
      <c r="JK442" s="18" t="str">
        <f t="shared" si="127979"/>
        <v/>
      </c>
      <c r="JL442" s="18" t="str">
        <f t="shared" si="127979"/>
        <v/>
      </c>
      <c r="JM442" s="18" t="str">
        <f t="shared" si="127979"/>
        <v/>
      </c>
      <c r="JN442" s="18" t="str">
        <f t="shared" si="127979"/>
        <v/>
      </c>
      <c r="JO442" s="18" t="str">
        <f t="shared" si="127979"/>
        <v/>
      </c>
      <c r="JP442" s="18" t="str">
        <f t="shared" si="127979"/>
        <v/>
      </c>
      <c r="JQ442" s="18" t="str">
        <f t="shared" si="127979"/>
        <v/>
      </c>
      <c r="JR442" s="18" t="str">
        <f t="shared" si="127979"/>
        <v/>
      </c>
      <c r="JS442" s="18" t="str">
        <f t="shared" si="127979"/>
        <v/>
      </c>
      <c r="JT442" s="18" t="str">
        <f t="shared" si="127979"/>
        <v/>
      </c>
      <c r="JU442" s="18" t="str">
        <f t="shared" si="127979"/>
        <v/>
      </c>
      <c r="JV442" s="18" t="str">
        <f t="shared" si="127979"/>
        <v/>
      </c>
      <c r="JW442" s="18" t="str">
        <f t="shared" si="127979"/>
        <v/>
      </c>
      <c r="JX442" s="18" t="str">
        <f t="shared" si="127979"/>
        <v/>
      </c>
      <c r="JY442" s="18" t="str">
        <f t="shared" si="127979"/>
        <v/>
      </c>
      <c r="JZ442" s="18" t="str">
        <f t="shared" si="127979"/>
        <v/>
      </c>
      <c r="KA442" s="18" t="str">
        <f t="shared" si="127979"/>
        <v/>
      </c>
      <c r="KB442" s="18" t="str">
        <f t="shared" si="127979"/>
        <v/>
      </c>
      <c r="KC442" s="18" t="str">
        <f t="shared" si="127979"/>
        <v/>
      </c>
      <c r="KD442" s="18" t="str">
        <f t="shared" si="127979"/>
        <v/>
      </c>
      <c r="KE442" s="18" t="str">
        <f t="shared" si="127979"/>
        <v/>
      </c>
      <c r="KF442" s="18" t="str">
        <f t="shared" si="127979"/>
        <v/>
      </c>
      <c r="KG442" s="18" t="str">
        <f t="shared" si="127979"/>
        <v/>
      </c>
      <c r="KH442" s="18" t="str">
        <f t="shared" si="127979"/>
        <v/>
      </c>
      <c r="KI442" s="18" t="str">
        <f t="shared" si="127979"/>
        <v/>
      </c>
      <c r="KJ442" s="18" t="str">
        <f t="shared" si="127979"/>
        <v/>
      </c>
      <c r="KK442" s="18" t="str">
        <f t="shared" si="127979"/>
        <v/>
      </c>
      <c r="KL442" s="18" t="str">
        <f t="shared" si="127979"/>
        <v/>
      </c>
      <c r="KM442" s="18" t="str">
        <f t="shared" si="127979"/>
        <v/>
      </c>
      <c r="KN442" s="18" t="str">
        <f t="shared" si="127979"/>
        <v/>
      </c>
      <c r="KO442" s="18" t="str">
        <f t="shared" si="127979"/>
        <v/>
      </c>
      <c r="KP442" s="18" t="str">
        <f t="shared" si="127979"/>
        <v/>
      </c>
      <c r="KQ442" s="18" t="str">
        <f t="shared" si="127979"/>
        <v/>
      </c>
      <c r="KR442" s="18" t="str">
        <f t="shared" si="127979"/>
        <v/>
      </c>
      <c r="KS442" s="18" t="str">
        <f t="shared" si="127979"/>
        <v/>
      </c>
      <c r="KT442" s="18" t="str">
        <f t="shared" si="127979"/>
        <v/>
      </c>
      <c r="KU442" s="18" t="str">
        <f t="shared" si="127979"/>
        <v/>
      </c>
      <c r="KV442" s="18" t="str">
        <f t="shared" si="127979"/>
        <v/>
      </c>
      <c r="KW442" s="18" t="str">
        <f t="shared" si="127979"/>
        <v/>
      </c>
      <c r="KX442" s="18" t="str">
        <f t="shared" si="127979"/>
        <v/>
      </c>
      <c r="KY442" s="18" t="str">
        <f t="shared" si="127979"/>
        <v/>
      </c>
      <c r="KZ442" s="18" t="str">
        <f t="shared" si="127979"/>
        <v/>
      </c>
      <c r="LA442" s="18" t="str">
        <f t="shared" si="127979"/>
        <v/>
      </c>
      <c r="LB442" s="18" t="str">
        <f t="shared" si="127979"/>
        <v/>
      </c>
      <c r="LC442" s="18" t="str">
        <f t="shared" si="127979"/>
        <v/>
      </c>
      <c r="LD442" s="18" t="str">
        <f t="shared" si="127979"/>
        <v/>
      </c>
      <c r="LE442" s="18" t="str">
        <f t="shared" si="127979"/>
        <v/>
      </c>
      <c r="LF442" s="18" t="str">
        <f t="shared" si="127979"/>
        <v/>
      </c>
      <c r="LG442" s="18" t="str">
        <f t="shared" si="127979"/>
        <v/>
      </c>
      <c r="LH442" s="18" t="str">
        <f t="shared" si="127979"/>
        <v/>
      </c>
      <c r="LI442" s="18" t="str">
        <f t="shared" si="127979"/>
        <v/>
      </c>
      <c r="LJ442" s="18" t="str">
        <f t="shared" si="127979"/>
        <v/>
      </c>
      <c r="LK442" s="18" t="str">
        <f t="shared" si="127979"/>
        <v/>
      </c>
      <c r="LL442" s="18" t="str">
        <f t="shared" si="127979"/>
        <v/>
      </c>
      <c r="LM442" s="18" t="str">
        <f t="shared" si="127979"/>
        <v/>
      </c>
      <c r="LN442" s="18" t="str">
        <f t="shared" si="127979"/>
        <v/>
      </c>
      <c r="LO442" s="18" t="str">
        <f t="shared" si="127979"/>
        <v/>
      </c>
      <c r="LP442" s="18" t="str">
        <f t="shared" si="127979"/>
        <v/>
      </c>
      <c r="LQ442" s="18" t="str">
        <f t="shared" ref="LQ442:OA442" si="127980">IF(AND(LQ440&lt;&gt;"",LR440=""),MAX($C$9-LQ440,0),IF(LQ440="","",IF(LP$7&gt;=$G440,$F$9*($F$17*LR442+$F$18*LR445),"")))</f>
        <v/>
      </c>
      <c r="LR442" s="18" t="str">
        <f t="shared" si="127980"/>
        <v/>
      </c>
      <c r="LS442" s="18" t="str">
        <f t="shared" si="127980"/>
        <v/>
      </c>
      <c r="LT442" s="18" t="str">
        <f t="shared" si="127980"/>
        <v/>
      </c>
      <c r="LU442" s="18" t="str">
        <f t="shared" si="127980"/>
        <v/>
      </c>
      <c r="LV442" s="18" t="str">
        <f t="shared" si="127980"/>
        <v/>
      </c>
      <c r="LW442" s="18" t="str">
        <f t="shared" si="127980"/>
        <v/>
      </c>
      <c r="LX442" s="18" t="str">
        <f t="shared" si="127980"/>
        <v/>
      </c>
      <c r="LY442" s="18" t="str">
        <f t="shared" si="127980"/>
        <v/>
      </c>
      <c r="LZ442" s="18" t="str">
        <f t="shared" si="127980"/>
        <v/>
      </c>
      <c r="MA442" s="18" t="str">
        <f t="shared" si="127980"/>
        <v/>
      </c>
      <c r="MB442" s="18" t="str">
        <f t="shared" si="127980"/>
        <v/>
      </c>
      <c r="MC442" s="18" t="str">
        <f t="shared" si="127980"/>
        <v/>
      </c>
      <c r="MD442" s="18" t="str">
        <f t="shared" si="127980"/>
        <v/>
      </c>
      <c r="ME442" s="18" t="str">
        <f t="shared" si="127980"/>
        <v/>
      </c>
      <c r="MF442" s="18" t="str">
        <f t="shared" si="127980"/>
        <v/>
      </c>
      <c r="MG442" s="18" t="str">
        <f t="shared" si="127980"/>
        <v/>
      </c>
      <c r="MH442" s="18" t="str">
        <f t="shared" si="127980"/>
        <v/>
      </c>
      <c r="MI442" s="18" t="str">
        <f t="shared" si="127980"/>
        <v/>
      </c>
      <c r="MJ442" s="18" t="str">
        <f t="shared" si="127980"/>
        <v/>
      </c>
      <c r="MK442" s="18" t="str">
        <f t="shared" si="127980"/>
        <v/>
      </c>
      <c r="ML442" s="18" t="str">
        <f t="shared" si="127980"/>
        <v/>
      </c>
      <c r="MM442" s="18" t="str">
        <f t="shared" si="127980"/>
        <v/>
      </c>
      <c r="MN442" s="18" t="str">
        <f t="shared" si="127980"/>
        <v/>
      </c>
      <c r="MO442" s="18" t="str">
        <f t="shared" si="127980"/>
        <v/>
      </c>
      <c r="MP442" s="18" t="str">
        <f t="shared" si="127980"/>
        <v/>
      </c>
      <c r="MQ442" s="18" t="str">
        <f t="shared" si="127980"/>
        <v/>
      </c>
      <c r="MR442" s="18" t="str">
        <f t="shared" si="127980"/>
        <v/>
      </c>
      <c r="MS442" s="18" t="str">
        <f t="shared" si="127980"/>
        <v/>
      </c>
      <c r="MT442" s="18" t="str">
        <f t="shared" si="127980"/>
        <v/>
      </c>
      <c r="MU442" s="18" t="str">
        <f t="shared" si="127980"/>
        <v/>
      </c>
      <c r="MV442" s="18" t="str">
        <f t="shared" si="127980"/>
        <v/>
      </c>
      <c r="MW442" s="18" t="str">
        <f t="shared" si="127980"/>
        <v/>
      </c>
      <c r="MX442" s="18" t="str">
        <f t="shared" si="127980"/>
        <v/>
      </c>
      <c r="MY442" s="18" t="str">
        <f t="shared" si="127980"/>
        <v/>
      </c>
      <c r="MZ442" s="18" t="str">
        <f t="shared" si="127980"/>
        <v/>
      </c>
      <c r="NA442" s="18" t="str">
        <f t="shared" si="127980"/>
        <v/>
      </c>
      <c r="NB442" s="18" t="str">
        <f t="shared" si="127980"/>
        <v/>
      </c>
      <c r="NC442" s="18" t="str">
        <f t="shared" si="127980"/>
        <v/>
      </c>
      <c r="ND442" s="18" t="str">
        <f t="shared" si="127980"/>
        <v/>
      </c>
      <c r="NE442" s="18" t="str">
        <f t="shared" si="127980"/>
        <v/>
      </c>
      <c r="NF442" s="18" t="str">
        <f t="shared" si="127980"/>
        <v/>
      </c>
      <c r="NG442" s="18" t="str">
        <f t="shared" si="127980"/>
        <v/>
      </c>
      <c r="NH442" s="18" t="str">
        <f t="shared" si="127980"/>
        <v/>
      </c>
      <c r="NI442" s="18" t="str">
        <f t="shared" si="127980"/>
        <v/>
      </c>
      <c r="NJ442" s="18" t="str">
        <f t="shared" si="127980"/>
        <v/>
      </c>
      <c r="NK442" s="18" t="str">
        <f t="shared" si="127980"/>
        <v/>
      </c>
      <c r="NL442" s="18" t="str">
        <f t="shared" si="127980"/>
        <v/>
      </c>
      <c r="NM442" s="18" t="str">
        <f t="shared" si="127980"/>
        <v/>
      </c>
      <c r="NN442" s="18" t="str">
        <f t="shared" si="127980"/>
        <v/>
      </c>
      <c r="NO442" s="18" t="str">
        <f t="shared" si="127980"/>
        <v/>
      </c>
      <c r="NP442" s="18" t="str">
        <f t="shared" si="127980"/>
        <v/>
      </c>
      <c r="NQ442" s="18" t="str">
        <f t="shared" si="127980"/>
        <v/>
      </c>
      <c r="NR442" s="18" t="str">
        <f t="shared" si="127980"/>
        <v/>
      </c>
      <c r="NS442" s="18" t="str">
        <f t="shared" si="127980"/>
        <v/>
      </c>
      <c r="NT442" s="18" t="str">
        <f t="shared" si="127980"/>
        <v/>
      </c>
      <c r="NU442" s="18" t="str">
        <f t="shared" si="127980"/>
        <v/>
      </c>
      <c r="NV442" s="18" t="str">
        <f t="shared" si="127980"/>
        <v/>
      </c>
      <c r="NW442" s="18" t="str">
        <f t="shared" si="127980"/>
        <v/>
      </c>
      <c r="NX442" s="18" t="str">
        <f t="shared" si="127980"/>
        <v/>
      </c>
      <c r="NY442" s="18" t="str">
        <f t="shared" si="127980"/>
        <v/>
      </c>
      <c r="NZ442" s="18" t="str">
        <f t="shared" si="127980"/>
        <v/>
      </c>
      <c r="OA442" s="18" t="str">
        <f t="shared" si="127980"/>
        <v/>
      </c>
    </row>
    <row r="443" spans="7:391" x14ac:dyDescent="0.3">
      <c r="G443" t="str">
        <f t="shared" ref="G443" si="127981">IFERROR(IF($C$14&gt;=G440+1,G440+1,""),"")</f>
        <v/>
      </c>
      <c r="I443" s="17" t="str">
        <f t="shared" ref="I443" si="127982">IF(I442="","",IF(I$7&gt;=$G443,$H$8*$F$15^(I$7-$G443)*$F$16^$G443,""))</f>
        <v/>
      </c>
      <c r="J443" s="17" t="str">
        <f t="shared" ref="J443" si="127983">IF(J442="","",IF(J$7&gt;=$G443,$H$8*$F$15^(J$7-$G443)*$F$16^$G443,""))</f>
        <v/>
      </c>
      <c r="K443" s="17" t="str">
        <f t="shared" ref="K443" si="127984">IF(K442="","",IF(K$7&gt;=$G443,$H$8*$F$15^(K$7-$G443)*$F$16^$G443,""))</f>
        <v/>
      </c>
      <c r="L443" s="17" t="str">
        <f t="shared" ref="L443" si="127985">IF(L442="","",IF(L$7&gt;=$G443,$H$8*$F$15^(L$7-$G443)*$F$16^$G443,""))</f>
        <v/>
      </c>
      <c r="M443" s="17" t="str">
        <f t="shared" ref="M443" si="127986">IF(M442="","",IF(M$7&gt;=$G443,$H$8*$F$15^(M$7-$G443)*$F$16^$G443,""))</f>
        <v/>
      </c>
      <c r="N443" s="17" t="str">
        <f t="shared" ref="N443" si="127987">IF(N442="","",IF(N$7&gt;=$G443,$H$8*$F$15^(N$7-$G443)*$F$16^$G443,""))</f>
        <v/>
      </c>
      <c r="O443" s="17" t="str">
        <f t="shared" ref="O443" si="127988">IF(O442="","",IF(O$7&gt;=$G443,$H$8*$F$15^(O$7-$G443)*$F$16^$G443,""))</f>
        <v/>
      </c>
      <c r="P443" s="17" t="str">
        <f t="shared" ref="P443" si="127989">IF(P442="","",IF(P$7&gt;=$G443,$H$8*$F$15^(P$7-$G443)*$F$16^$G443,""))</f>
        <v/>
      </c>
      <c r="Q443" s="17" t="str">
        <f t="shared" ref="Q443" si="127990">IF(Q442="","",IF(Q$7&gt;=$G443,$H$8*$F$15^(Q$7-$G443)*$F$16^$G443,""))</f>
        <v/>
      </c>
      <c r="R443" s="17" t="str">
        <f t="shared" ref="R443" si="127991">IF(R442="","",IF(R$7&gt;=$G443,$H$8*$F$15^(R$7-$G443)*$F$16^$G443,""))</f>
        <v/>
      </c>
      <c r="S443" s="17" t="str">
        <f t="shared" ref="S443" si="127992">IF(S442="","",IF(S$7&gt;=$G443,$H$8*$F$15^(S$7-$G443)*$F$16^$G443,""))</f>
        <v/>
      </c>
      <c r="T443" s="17" t="str">
        <f t="shared" ref="T443" si="127993">IF(T442="","",IF(T$7&gt;=$G443,$H$8*$F$15^(T$7-$G443)*$F$16^$G443,""))</f>
        <v/>
      </c>
      <c r="U443" s="17" t="str">
        <f t="shared" ref="U443" si="127994">IF(U442="","",IF(U$7&gt;=$G443,$H$8*$F$15^(U$7-$G443)*$F$16^$G443,""))</f>
        <v/>
      </c>
      <c r="V443" s="17" t="str">
        <f t="shared" ref="V443" si="127995">IF(V442="","",IF(V$7&gt;=$G443,$H$8*$F$15^(V$7-$G443)*$F$16^$G443,""))</f>
        <v/>
      </c>
      <c r="W443" s="17" t="str">
        <f t="shared" ref="W443" si="127996">IF(W442="","",IF(W$7&gt;=$G443,$H$8*$F$15^(W$7-$G443)*$F$16^$G443,""))</f>
        <v/>
      </c>
      <c r="X443" s="17" t="str">
        <f t="shared" ref="X443" si="127997">IF(X442="","",IF(X$7&gt;=$G443,$H$8*$F$15^(X$7-$G443)*$F$16^$G443,""))</f>
        <v/>
      </c>
      <c r="Y443" s="17" t="str">
        <f t="shared" ref="Y443" si="127998">IF(Y442="","",IF(Y$7&gt;=$G443,$H$8*$F$15^(Y$7-$G443)*$F$16^$G443,""))</f>
        <v/>
      </c>
      <c r="Z443" s="17" t="str">
        <f t="shared" ref="Z443" si="127999">IF(Z442="","",IF(Z$7&gt;=$G443,$H$8*$F$15^(Z$7-$G443)*$F$16^$G443,""))</f>
        <v/>
      </c>
      <c r="AA443" s="17" t="str">
        <f t="shared" ref="AA443" si="128000">IF(AA442="","",IF(AA$7&gt;=$G443,$H$8*$F$15^(AA$7-$G443)*$F$16^$G443,""))</f>
        <v/>
      </c>
      <c r="AB443" s="17" t="str">
        <f t="shared" ref="AB443" si="128001">IF(AB442="","",IF(AB$7&gt;=$G443,$H$8*$F$15^(AB$7-$G443)*$F$16^$G443,""))</f>
        <v/>
      </c>
      <c r="AC443" s="17" t="str">
        <f t="shared" ref="AC443" si="128002">IF(AC442="","",IF(AC$7&gt;=$G443,$H$8*$F$15^(AC$7-$G443)*$F$16^$G443,""))</f>
        <v/>
      </c>
      <c r="AD443" s="17" t="str">
        <f t="shared" ref="AD443" si="128003">IF(AD442="","",IF(AD$7&gt;=$G443,$H$8*$F$15^(AD$7-$G443)*$F$16^$G443,""))</f>
        <v/>
      </c>
      <c r="AE443" s="17" t="str">
        <f t="shared" ref="AE443" si="128004">IF(AE442="","",IF(AE$7&gt;=$G443,$H$8*$F$15^(AE$7-$G443)*$F$16^$G443,""))</f>
        <v/>
      </c>
      <c r="AF443" s="17" t="str">
        <f t="shared" ref="AF443" si="128005">IF(AF442="","",IF(AF$7&gt;=$G443,$H$8*$F$15^(AF$7-$G443)*$F$16^$G443,""))</f>
        <v/>
      </c>
      <c r="AG443" s="17" t="str">
        <f t="shared" ref="AG443" si="128006">IF(AG442="","",IF(AG$7&gt;=$G443,$H$8*$F$15^(AG$7-$G443)*$F$16^$G443,""))</f>
        <v/>
      </c>
      <c r="AH443" s="17" t="str">
        <f t="shared" ref="AH443" si="128007">IF(AH442="","",IF(AH$7&gt;=$G443,$H$8*$F$15^(AH$7-$G443)*$F$16^$G443,""))</f>
        <v/>
      </c>
      <c r="AI443" s="17" t="str">
        <f t="shared" ref="AI443" si="128008">IF(AI442="","",IF(AI$7&gt;=$G443,$H$8*$F$15^(AI$7-$G443)*$F$16^$G443,""))</f>
        <v/>
      </c>
      <c r="AJ443" s="17" t="str">
        <f t="shared" ref="AJ443" si="128009">IF(AJ442="","",IF(AJ$7&gt;=$G443,$H$8*$F$15^(AJ$7-$G443)*$F$16^$G443,""))</f>
        <v/>
      </c>
      <c r="AK443" s="17" t="str">
        <f t="shared" ref="AK443" si="128010">IF(AK442="","",IF(AK$7&gt;=$G443,$H$8*$F$15^(AK$7-$G443)*$F$16^$G443,""))</f>
        <v/>
      </c>
      <c r="AL443" s="17" t="str">
        <f t="shared" ref="AL443" si="128011">IF(AL442="","",IF(AL$7&gt;=$G443,$H$8*$F$15^(AL$7-$G443)*$F$16^$G443,""))</f>
        <v/>
      </c>
      <c r="AM443" s="17" t="str">
        <f t="shared" ref="AM443" si="128012">IF(AM442="","",IF(AM$7&gt;=$G443,$H$8*$F$15^(AM$7-$G443)*$F$16^$G443,""))</f>
        <v/>
      </c>
      <c r="AN443" s="17" t="str">
        <f t="shared" ref="AN443" si="128013">IF(AN442="","",IF(AN$7&gt;=$G443,$H$8*$F$15^(AN$7-$G443)*$F$16^$G443,""))</f>
        <v/>
      </c>
      <c r="AO443" s="17" t="str">
        <f t="shared" ref="AO443" si="128014">IF(AO442="","",IF(AO$7&gt;=$G443,$H$8*$F$15^(AO$7-$G443)*$F$16^$G443,""))</f>
        <v/>
      </c>
      <c r="AP443" s="17" t="str">
        <f t="shared" ref="AP443" si="128015">IF(AP442="","",IF(AP$7&gt;=$G443,$H$8*$F$15^(AP$7-$G443)*$F$16^$G443,""))</f>
        <v/>
      </c>
      <c r="AQ443" s="17" t="str">
        <f t="shared" ref="AQ443" si="128016">IF(AQ442="","",IF(AQ$7&gt;=$G443,$H$8*$F$15^(AQ$7-$G443)*$F$16^$G443,""))</f>
        <v/>
      </c>
      <c r="AR443" s="17" t="str">
        <f t="shared" ref="AR443" si="128017">IF(AR442="","",IF(AR$7&gt;=$G443,$H$8*$F$15^(AR$7-$G443)*$F$16^$G443,""))</f>
        <v/>
      </c>
      <c r="AS443" s="17" t="str">
        <f t="shared" ref="AS443" si="128018">IF(AS442="","",IF(AS$7&gt;=$G443,$H$8*$F$15^(AS$7-$G443)*$F$16^$G443,""))</f>
        <v/>
      </c>
      <c r="AT443" s="17" t="str">
        <f t="shared" ref="AT443" si="128019">IF(AT442="","",IF(AT$7&gt;=$G443,$H$8*$F$15^(AT$7-$G443)*$F$16^$G443,""))</f>
        <v/>
      </c>
      <c r="AU443" s="17" t="str">
        <f t="shared" ref="AU443" si="128020">IF(AU442="","",IF(AU$7&gt;=$G443,$H$8*$F$15^(AU$7-$G443)*$F$16^$G443,""))</f>
        <v/>
      </c>
      <c r="AV443" s="17" t="str">
        <f t="shared" ref="AV443" si="128021">IF(AV442="","",IF(AV$7&gt;=$G443,$H$8*$F$15^(AV$7-$G443)*$F$16^$G443,""))</f>
        <v/>
      </c>
      <c r="AW443" s="17" t="str">
        <f t="shared" ref="AW443" si="128022">IF(AW442="","",IF(AW$7&gt;=$G443,$H$8*$F$15^(AW$7-$G443)*$F$16^$G443,""))</f>
        <v/>
      </c>
      <c r="AX443" s="17" t="str">
        <f t="shared" ref="AX443" si="128023">IF(AX442="","",IF(AX$7&gt;=$G443,$H$8*$F$15^(AX$7-$G443)*$F$16^$G443,""))</f>
        <v/>
      </c>
      <c r="AY443" s="17" t="str">
        <f t="shared" ref="AY443" si="128024">IF(AY442="","",IF(AY$7&gt;=$G443,$H$8*$F$15^(AY$7-$G443)*$F$16^$G443,""))</f>
        <v/>
      </c>
      <c r="AZ443" s="17" t="str">
        <f t="shared" ref="AZ443" si="128025">IF(AZ442="","",IF(AZ$7&gt;=$G443,$H$8*$F$15^(AZ$7-$G443)*$F$16^$G443,""))</f>
        <v/>
      </c>
      <c r="BA443" s="17" t="str">
        <f t="shared" ref="BA443" si="128026">IF(BA442="","",IF(BA$7&gt;=$G443,$H$8*$F$15^(BA$7-$G443)*$F$16^$G443,""))</f>
        <v/>
      </c>
      <c r="BB443" s="17" t="str">
        <f t="shared" ref="BB443" si="128027">IF(BB442="","",IF(BB$7&gt;=$G443,$H$8*$F$15^(BB$7-$G443)*$F$16^$G443,""))</f>
        <v/>
      </c>
      <c r="BC443" s="17" t="str">
        <f t="shared" ref="BC443" si="128028">IF(BC442="","",IF(BC$7&gt;=$G443,$H$8*$F$15^(BC$7-$G443)*$F$16^$G443,""))</f>
        <v/>
      </c>
      <c r="BD443" s="17" t="str">
        <f t="shared" ref="BD443" si="128029">IF(BD442="","",IF(BD$7&gt;=$G443,$H$8*$F$15^(BD$7-$G443)*$F$16^$G443,""))</f>
        <v/>
      </c>
      <c r="BE443" s="17" t="str">
        <f t="shared" ref="BE443" si="128030">IF(BE442="","",IF(BE$7&gt;=$G443,$H$8*$F$15^(BE$7-$G443)*$F$16^$G443,""))</f>
        <v/>
      </c>
      <c r="BF443" s="17" t="str">
        <f t="shared" ref="BF443" si="128031">IF(BF442="","",IF(BF$7&gt;=$G443,$H$8*$F$15^(BF$7-$G443)*$F$16^$G443,""))</f>
        <v/>
      </c>
      <c r="BG443" s="17" t="str">
        <f t="shared" ref="BG443" si="128032">IF(BG442="","",IF(BG$7&gt;=$G443,$H$8*$F$15^(BG$7-$G443)*$F$16^$G443,""))</f>
        <v/>
      </c>
      <c r="BH443" s="17" t="str">
        <f t="shared" ref="BH443" si="128033">IF(BH442="","",IF(BH$7&gt;=$G443,$H$8*$F$15^(BH$7-$G443)*$F$16^$G443,""))</f>
        <v/>
      </c>
      <c r="BI443" s="17" t="str">
        <f t="shared" ref="BI443" si="128034">IF(BI442="","",IF(BI$7&gt;=$G443,$H$8*$F$15^(BI$7-$G443)*$F$16^$G443,""))</f>
        <v/>
      </c>
      <c r="BJ443" s="17" t="str">
        <f t="shared" ref="BJ443" si="128035">IF(BJ442="","",IF(BJ$7&gt;=$G443,$H$8*$F$15^(BJ$7-$G443)*$F$16^$G443,""))</f>
        <v/>
      </c>
      <c r="BK443" s="17" t="str">
        <f t="shared" ref="BK443" si="128036">IF(BK442="","",IF(BK$7&gt;=$G443,$H$8*$F$15^(BK$7-$G443)*$F$16^$G443,""))</f>
        <v/>
      </c>
      <c r="BL443" s="17" t="str">
        <f t="shared" ref="BL443" si="128037">IF(BL442="","",IF(BL$7&gt;=$G443,$H$8*$F$15^(BL$7-$G443)*$F$16^$G443,""))</f>
        <v/>
      </c>
      <c r="BM443" s="17" t="str">
        <f t="shared" ref="BM443" si="128038">IF(BM442="","",IF(BM$7&gt;=$G443,$H$8*$F$15^(BM$7-$G443)*$F$16^$G443,""))</f>
        <v/>
      </c>
      <c r="BN443" s="17" t="str">
        <f t="shared" ref="BN443" si="128039">IF(BN442="","",IF(BN$7&gt;=$G443,$H$8*$F$15^(BN$7-$G443)*$F$16^$G443,""))</f>
        <v/>
      </c>
      <c r="BO443" s="17" t="str">
        <f t="shared" ref="BO443" si="128040">IF(BO442="","",IF(BO$7&gt;=$G443,$H$8*$F$15^(BO$7-$G443)*$F$16^$G443,""))</f>
        <v/>
      </c>
      <c r="BP443" s="17" t="str">
        <f t="shared" ref="BP443" si="128041">IF(BP442="","",IF(BP$7&gt;=$G443,$H$8*$F$15^(BP$7-$G443)*$F$16^$G443,""))</f>
        <v/>
      </c>
      <c r="BQ443" s="17" t="str">
        <f t="shared" ref="BQ443" si="128042">IF(BQ442="","",IF(BQ$7&gt;=$G443,$H$8*$F$15^(BQ$7-$G443)*$F$16^$G443,""))</f>
        <v/>
      </c>
      <c r="BR443" s="17" t="str">
        <f t="shared" ref="BR443" si="128043">IF(BR442="","",IF(BR$7&gt;=$G443,$H$8*$F$15^(BR$7-$G443)*$F$16^$G443,""))</f>
        <v/>
      </c>
      <c r="BS443" s="17" t="str">
        <f t="shared" ref="BS443" si="128044">IF(BS442="","",IF(BS$7&gt;=$G443,$H$8*$F$15^(BS$7-$G443)*$F$16^$G443,""))</f>
        <v/>
      </c>
      <c r="BT443" s="17" t="str">
        <f t="shared" ref="BT443" si="128045">IF(BT442="","",IF(BT$7&gt;=$G443,$H$8*$F$15^(BT$7-$G443)*$F$16^$G443,""))</f>
        <v/>
      </c>
      <c r="BU443" s="17" t="str">
        <f t="shared" ref="BU443" si="128046">IF(BU442="","",IF(BU$7&gt;=$G443,$H$8*$F$15^(BU$7-$G443)*$F$16^$G443,""))</f>
        <v/>
      </c>
      <c r="BV443" s="17" t="str">
        <f t="shared" ref="BV443" si="128047">IF(BV442="","",IF(BV$7&gt;=$G443,$H$8*$F$15^(BV$7-$G443)*$F$16^$G443,""))</f>
        <v/>
      </c>
      <c r="BW443" s="17" t="str">
        <f t="shared" ref="BW443" si="128048">IF(BW442="","",IF(BW$7&gt;=$G443,$H$8*$F$15^(BW$7-$G443)*$F$16^$G443,""))</f>
        <v/>
      </c>
      <c r="BX443" s="17" t="str">
        <f t="shared" ref="BX443" si="128049">IF(BX442="","",IF(BX$7&gt;=$G443,$H$8*$F$15^(BX$7-$G443)*$F$16^$G443,""))</f>
        <v/>
      </c>
      <c r="BY443" s="17" t="str">
        <f t="shared" ref="BY443" si="128050">IF(BY442="","",IF(BY$7&gt;=$G443,$H$8*$F$15^(BY$7-$G443)*$F$16^$G443,""))</f>
        <v/>
      </c>
      <c r="BZ443" s="17" t="str">
        <f t="shared" ref="BZ443" si="128051">IF(BZ442="","",IF(BZ$7&gt;=$G443,$H$8*$F$15^(BZ$7-$G443)*$F$16^$G443,""))</f>
        <v/>
      </c>
      <c r="CA443" s="17" t="str">
        <f t="shared" ref="CA443" si="128052">IF(CA442="","",IF(CA$7&gt;=$G443,$H$8*$F$15^(CA$7-$G443)*$F$16^$G443,""))</f>
        <v/>
      </c>
      <c r="CB443" s="17" t="str">
        <f t="shared" ref="CB443" si="128053">IF(CB442="","",IF(CB$7&gt;=$G443,$H$8*$F$15^(CB$7-$G443)*$F$16^$G443,""))</f>
        <v/>
      </c>
      <c r="CC443" s="17" t="str">
        <f t="shared" ref="CC443" si="128054">IF(CC442="","",IF(CC$7&gt;=$G443,$H$8*$F$15^(CC$7-$G443)*$F$16^$G443,""))</f>
        <v/>
      </c>
      <c r="CD443" s="17" t="str">
        <f t="shared" ref="CD443" si="128055">IF(CD442="","",IF(CD$7&gt;=$G443,$H$8*$F$15^(CD$7-$G443)*$F$16^$G443,""))</f>
        <v/>
      </c>
      <c r="CE443" s="17" t="str">
        <f t="shared" ref="CE443" si="128056">IF(CE442="","",IF(CE$7&gt;=$G443,$H$8*$F$15^(CE$7-$G443)*$F$16^$G443,""))</f>
        <v/>
      </c>
      <c r="CF443" s="17" t="str">
        <f t="shared" ref="CF443" si="128057">IF(CF442="","",IF(CF$7&gt;=$G443,$H$8*$F$15^(CF$7-$G443)*$F$16^$G443,""))</f>
        <v/>
      </c>
      <c r="CG443" s="17" t="str">
        <f t="shared" ref="CG443" si="128058">IF(CG442="","",IF(CG$7&gt;=$G443,$H$8*$F$15^(CG$7-$G443)*$F$16^$G443,""))</f>
        <v/>
      </c>
      <c r="CH443" s="17" t="str">
        <f t="shared" ref="CH443" si="128059">IF(CH442="","",IF(CH$7&gt;=$G443,$H$8*$F$15^(CH$7-$G443)*$F$16^$G443,""))</f>
        <v/>
      </c>
      <c r="CI443" s="17" t="str">
        <f t="shared" ref="CI443" si="128060">IF(CI442="","",IF(CI$7&gt;=$G443,$H$8*$F$15^(CI$7-$G443)*$F$16^$G443,""))</f>
        <v/>
      </c>
      <c r="CJ443" s="17" t="str">
        <f t="shared" ref="CJ443" si="128061">IF(CJ442="","",IF(CJ$7&gt;=$G443,$H$8*$F$15^(CJ$7-$G443)*$F$16^$G443,""))</f>
        <v/>
      </c>
      <c r="CK443" s="17" t="str">
        <f t="shared" ref="CK443" si="128062">IF(CK442="","",IF(CK$7&gt;=$G443,$H$8*$F$15^(CK$7-$G443)*$F$16^$G443,""))</f>
        <v/>
      </c>
      <c r="CL443" s="17" t="str">
        <f t="shared" ref="CL443" si="128063">IF(CL442="","",IF(CL$7&gt;=$G443,$H$8*$F$15^(CL$7-$G443)*$F$16^$G443,""))</f>
        <v/>
      </c>
      <c r="CM443" s="17" t="str">
        <f t="shared" ref="CM443" si="128064">IF(CM442="","",IF(CM$7&gt;=$G443,$H$8*$F$15^(CM$7-$G443)*$F$16^$G443,""))</f>
        <v/>
      </c>
      <c r="CN443" s="17" t="str">
        <f t="shared" ref="CN443" si="128065">IF(CN442="","",IF(CN$7&gt;=$G443,$H$8*$F$15^(CN$7-$G443)*$F$16^$G443,""))</f>
        <v/>
      </c>
      <c r="CO443" s="17" t="str">
        <f t="shared" ref="CO443" si="128066">IF(CO442="","",IF(CO$7&gt;=$G443,$H$8*$F$15^(CO$7-$G443)*$F$16^$G443,""))</f>
        <v/>
      </c>
      <c r="CP443" s="17" t="str">
        <f t="shared" ref="CP443" si="128067">IF(CP442="","",IF(CP$7&gt;=$G443,$H$8*$F$15^(CP$7-$G443)*$F$16^$G443,""))</f>
        <v/>
      </c>
      <c r="CQ443" s="17" t="str">
        <f t="shared" ref="CQ443" si="128068">IF(CQ442="","",IF(CQ$7&gt;=$G443,$H$8*$F$15^(CQ$7-$G443)*$F$16^$G443,""))</f>
        <v/>
      </c>
      <c r="CR443" s="17" t="str">
        <f t="shared" ref="CR443" si="128069">IF(CR442="","",IF(CR$7&gt;=$G443,$H$8*$F$15^(CR$7-$G443)*$F$16^$G443,""))</f>
        <v/>
      </c>
      <c r="CS443" s="17" t="str">
        <f t="shared" ref="CS443" si="128070">IF(CS442="","",IF(CS$7&gt;=$G443,$H$8*$F$15^(CS$7-$G443)*$F$16^$G443,""))</f>
        <v/>
      </c>
      <c r="CT443" s="17" t="str">
        <f t="shared" ref="CT443" si="128071">IF(CT442="","",IF(CT$7&gt;=$G443,$H$8*$F$15^(CT$7-$G443)*$F$16^$G443,""))</f>
        <v/>
      </c>
      <c r="CU443" s="17" t="str">
        <f t="shared" ref="CU443" si="128072">IF(CU442="","",IF(CU$7&gt;=$G443,$H$8*$F$15^(CU$7-$G443)*$F$16^$G443,""))</f>
        <v/>
      </c>
      <c r="CV443" s="17" t="str">
        <f t="shared" ref="CV443" si="128073">IF(CV442="","",IF(CV$7&gt;=$G443,$H$8*$F$15^(CV$7-$G443)*$F$16^$G443,""))</f>
        <v/>
      </c>
      <c r="CW443" s="17" t="str">
        <f t="shared" ref="CW443" si="128074">IF(CW442="","",IF(CW$7&gt;=$G443,$H$8*$F$15^(CW$7-$G443)*$F$16^$G443,""))</f>
        <v/>
      </c>
      <c r="CX443" s="17" t="str">
        <f t="shared" ref="CX443" si="128075">IF(CX442="","",IF(CX$7&gt;=$G443,$H$8*$F$15^(CX$7-$G443)*$F$16^$G443,""))</f>
        <v/>
      </c>
      <c r="CY443" s="17" t="str">
        <f t="shared" ref="CY443" si="128076">IF(CY442="","",IF(CY$7&gt;=$G443,$H$8*$F$15^(CY$7-$G443)*$F$16^$G443,""))</f>
        <v/>
      </c>
      <c r="CZ443" s="17" t="str">
        <f t="shared" ref="CZ443" si="128077">IF(CZ442="","",IF(CZ$7&gt;=$G443,$H$8*$F$15^(CZ$7-$G443)*$F$16^$G443,""))</f>
        <v/>
      </c>
      <c r="DA443" s="17" t="str">
        <f t="shared" ref="DA443" si="128078">IF(DA442="","",IF(DA$7&gt;=$G443,$H$8*$F$15^(DA$7-$G443)*$F$16^$G443,""))</f>
        <v/>
      </c>
      <c r="DB443" s="17" t="str">
        <f t="shared" ref="DB443" si="128079">IF(DB442="","",IF(DB$7&gt;=$G443,$H$8*$F$15^(DB$7-$G443)*$F$16^$G443,""))</f>
        <v/>
      </c>
      <c r="DC443" s="17" t="str">
        <f t="shared" ref="DC443" si="128080">IF(DC442="","",IF(DC$7&gt;=$G443,$H$8*$F$15^(DC$7-$G443)*$F$16^$G443,""))</f>
        <v/>
      </c>
      <c r="DD443" s="17" t="str">
        <f t="shared" ref="DD443" si="128081">IF(DD442="","",IF(DD$7&gt;=$G443,$H$8*$F$15^(DD$7-$G443)*$F$16^$G443,""))</f>
        <v/>
      </c>
      <c r="DE443" s="17" t="str">
        <f t="shared" ref="DE443" si="128082">IF(DE442="","",IF(DE$7&gt;=$G443,$H$8*$F$15^(DE$7-$G443)*$F$16^$G443,""))</f>
        <v/>
      </c>
      <c r="DF443" s="17" t="str">
        <f t="shared" ref="DF443" si="128083">IF(DF442="","",IF(DF$7&gt;=$G443,$H$8*$F$15^(DF$7-$G443)*$F$16^$G443,""))</f>
        <v/>
      </c>
      <c r="DG443" s="17" t="str">
        <f t="shared" ref="DG443" si="128084">IF(DG442="","",IF(DG$7&gt;=$G443,$H$8*$F$15^(DG$7-$G443)*$F$16^$G443,""))</f>
        <v/>
      </c>
      <c r="DH443" s="17" t="str">
        <f t="shared" ref="DH443" si="128085">IF(DH442="","",IF(DH$7&gt;=$G443,$H$8*$F$15^(DH$7-$G443)*$F$16^$G443,""))</f>
        <v/>
      </c>
      <c r="DI443" s="17" t="str">
        <f t="shared" ref="DI443" si="128086">IF(DI442="","",IF(DI$7&gt;=$G443,$H$8*$F$15^(DI$7-$G443)*$F$16^$G443,""))</f>
        <v/>
      </c>
      <c r="DJ443" s="17" t="str">
        <f t="shared" ref="DJ443" si="128087">IF(DJ442="","",IF(DJ$7&gt;=$G443,$H$8*$F$15^(DJ$7-$G443)*$F$16^$G443,""))</f>
        <v/>
      </c>
      <c r="DK443" s="17" t="str">
        <f t="shared" ref="DK443" si="128088">IF(DK442="","",IF(DK$7&gt;=$G443,$H$8*$F$15^(DK$7-$G443)*$F$16^$G443,""))</f>
        <v/>
      </c>
      <c r="DL443" s="17" t="str">
        <f t="shared" ref="DL443" si="128089">IF(DL442="","",IF(DL$7&gt;=$G443,$H$8*$F$15^(DL$7-$G443)*$F$16^$G443,""))</f>
        <v/>
      </c>
      <c r="DM443" s="17" t="str">
        <f t="shared" ref="DM443" si="128090">IF(DM442="","",IF(DM$7&gt;=$G443,$H$8*$F$15^(DM$7-$G443)*$F$16^$G443,""))</f>
        <v/>
      </c>
      <c r="DN443" s="17" t="str">
        <f t="shared" ref="DN443" si="128091">IF(DN442="","",IF(DN$7&gt;=$G443,$H$8*$F$15^(DN$7-$G443)*$F$16^$G443,""))</f>
        <v/>
      </c>
      <c r="DO443" s="17" t="str">
        <f t="shared" ref="DO443" si="128092">IF(DO442="","",IF(DO$7&gt;=$G443,$H$8*$F$15^(DO$7-$G443)*$F$16^$G443,""))</f>
        <v/>
      </c>
      <c r="DP443" s="17" t="str">
        <f t="shared" ref="DP443" si="128093">IF(DP442="","",IF(DP$7&gt;=$G443,$H$8*$F$15^(DP$7-$G443)*$F$16^$G443,""))</f>
        <v/>
      </c>
      <c r="DQ443" s="17" t="str">
        <f t="shared" ref="DQ443" si="128094">IF(DQ442="","",IF(DQ$7&gt;=$G443,$H$8*$F$15^(DQ$7-$G443)*$F$16^$G443,""))</f>
        <v/>
      </c>
      <c r="DR443" s="17" t="str">
        <f t="shared" ref="DR443" si="128095">IF(DR442="","",IF(DR$7&gt;=$G443,$H$8*$F$15^(DR$7-$G443)*$F$16^$G443,""))</f>
        <v/>
      </c>
      <c r="DS443" s="17" t="str">
        <f t="shared" ref="DS443" si="128096">IF(DS442="","",IF(DS$7&gt;=$G443,$H$8*$F$15^(DS$7-$G443)*$F$16^$G443,""))</f>
        <v/>
      </c>
      <c r="DT443" s="17" t="str">
        <f t="shared" ref="DT443" si="128097">IF(DT442="","",IF(DT$7&gt;=$G443,$H$8*$F$15^(DT$7-$G443)*$F$16^$G443,""))</f>
        <v/>
      </c>
      <c r="DU443" s="17" t="str">
        <f t="shared" ref="DU443" si="128098">IF(DU442="","",IF(DU$7&gt;=$G443,$H$8*$F$15^(DU$7-$G443)*$F$16^$G443,""))</f>
        <v/>
      </c>
      <c r="DV443" s="17" t="str">
        <f t="shared" ref="DV443" si="128099">IF(DV442="","",IF(DV$7&gt;=$G443,$H$8*$F$15^(DV$7-$G443)*$F$16^$G443,""))</f>
        <v/>
      </c>
      <c r="DW443" s="17" t="str">
        <f t="shared" ref="DW443" si="128100">IF(DW442="","",IF(DW$7&gt;=$G443,$H$8*$F$15^(DW$7-$G443)*$F$16^$G443,""))</f>
        <v/>
      </c>
      <c r="DX443" s="17" t="str">
        <f t="shared" ref="DX443" si="128101">IF(DX442="","",IF(DX$7&gt;=$G443,$H$8*$F$15^(DX$7-$G443)*$F$16^$G443,""))</f>
        <v/>
      </c>
      <c r="DY443" s="17" t="str">
        <f t="shared" ref="DY443" si="128102">IF(DY442="","",IF(DY$7&gt;=$G443,$H$8*$F$15^(DY$7-$G443)*$F$16^$G443,""))</f>
        <v/>
      </c>
      <c r="DZ443" s="17" t="str">
        <f t="shared" ref="DZ443" si="128103">IF(DZ442="","",IF(DZ$7&gt;=$G443,$H$8*$F$15^(DZ$7-$G443)*$F$16^$G443,""))</f>
        <v/>
      </c>
      <c r="EA443" s="17" t="str">
        <f t="shared" ref="EA443" si="128104">IF(EA442="","",IF(EA$7&gt;=$G443,$H$8*$F$15^(EA$7-$G443)*$F$16^$G443,""))</f>
        <v/>
      </c>
      <c r="EB443" s="17" t="str">
        <f t="shared" ref="EB443" si="128105">IF(EB442="","",IF(EB$7&gt;=$G443,$H$8*$F$15^(EB$7-$G443)*$F$16^$G443,""))</f>
        <v/>
      </c>
      <c r="EC443" s="17" t="str">
        <f t="shared" ref="EC443" si="128106">IF(EC442="","",IF(EC$7&gt;=$G443,$H$8*$F$15^(EC$7-$G443)*$F$16^$G443,""))</f>
        <v/>
      </c>
      <c r="ED443" s="17" t="str">
        <f t="shared" ref="ED443" si="128107">IF(ED442="","",IF(ED$7&gt;=$G443,$H$8*$F$15^(ED$7-$G443)*$F$16^$G443,""))</f>
        <v/>
      </c>
      <c r="EE443" s="17" t="str">
        <f t="shared" ref="EE443" si="128108">IF(EE442="","",IF(EE$7&gt;=$G443,$H$8*$F$15^(EE$7-$G443)*$F$16^$G443,""))</f>
        <v/>
      </c>
      <c r="EF443" s="17" t="str">
        <f t="shared" ref="EF443" si="128109">IF(EF442="","",IF(EF$7&gt;=$G443,$H$8*$F$15^(EF$7-$G443)*$F$16^$G443,""))</f>
        <v/>
      </c>
      <c r="EG443" s="17" t="str">
        <f t="shared" ref="EG443" si="128110">IF(EG442="","",IF(EG$7&gt;=$G443,$H$8*$F$15^(EG$7-$G443)*$F$16^$G443,""))</f>
        <v/>
      </c>
      <c r="EH443" s="17" t="str">
        <f t="shared" ref="EH443" si="128111">IF(EH442="","",IF(EH$7&gt;=$G443,$H$8*$F$15^(EH$7-$G443)*$F$16^$G443,""))</f>
        <v/>
      </c>
      <c r="EI443" s="17" t="str">
        <f t="shared" ref="EI443" si="128112">IF(EI442="","",IF(EI$7&gt;=$G443,$H$8*$F$15^(EI$7-$G443)*$F$16^$G443,""))</f>
        <v/>
      </c>
      <c r="EJ443" s="17" t="str">
        <f t="shared" ref="EJ443" si="128113">IF(EJ442="","",IF(EJ$7&gt;=$G443,$H$8*$F$15^(EJ$7-$G443)*$F$16^$G443,""))</f>
        <v/>
      </c>
      <c r="EK443" s="17" t="str">
        <f t="shared" ref="EK443" si="128114">IF(EK442="","",IF(EK$7&gt;=$G443,$H$8*$F$15^(EK$7-$G443)*$F$16^$G443,""))</f>
        <v/>
      </c>
      <c r="EL443" s="17" t="str">
        <f t="shared" ref="EL443" si="128115">IF(EL442="","",IF(EL$7&gt;=$G443,$H$8*$F$15^(EL$7-$G443)*$F$16^$G443,""))</f>
        <v/>
      </c>
      <c r="EM443" s="17" t="str">
        <f t="shared" ref="EM443" si="128116">IF(EM442="","",IF(EM$7&gt;=$G443,$H$8*$F$15^(EM$7-$G443)*$F$16^$G443,""))</f>
        <v/>
      </c>
      <c r="EN443" s="17" t="str">
        <f t="shared" ref="EN443" si="128117">IF(EN442="","",IF(EN$7&gt;=$G443,$H$8*$F$15^(EN$7-$G443)*$F$16^$G443,""))</f>
        <v/>
      </c>
      <c r="EO443" s="17" t="str">
        <f t="shared" ref="EO443" si="128118">IF(EO442="","",IF(EO$7&gt;=$G443,$H$8*$F$15^(EO$7-$G443)*$F$16^$G443,""))</f>
        <v/>
      </c>
      <c r="EP443" s="17" t="str">
        <f t="shared" ref="EP443" si="128119">IF(EP442="","",IF(EP$7&gt;=$G443,$H$8*$F$15^(EP$7-$G443)*$F$16^$G443,""))</f>
        <v/>
      </c>
      <c r="EQ443" s="17" t="str">
        <f t="shared" ref="EQ443" si="128120">IF(EQ442="","",IF(EQ$7&gt;=$G443,$H$8*$F$15^(EQ$7-$G443)*$F$16^$G443,""))</f>
        <v/>
      </c>
      <c r="ER443" s="17" t="str">
        <f t="shared" ref="ER443" si="128121">IF(ER442="","",IF(ER$7&gt;=$G443,$H$8*$F$15^(ER$7-$G443)*$F$16^$G443,""))</f>
        <v/>
      </c>
      <c r="ES443" s="17" t="str">
        <f t="shared" ref="ES443" si="128122">IF(ES442="","",IF(ES$7&gt;=$G443,$H$8*$F$15^(ES$7-$G443)*$F$16^$G443,""))</f>
        <v/>
      </c>
      <c r="ET443" s="17" t="str">
        <f t="shared" ref="ET443" si="128123">IF(ET442="","",IF(ET$7&gt;=$G443,$H$8*$F$15^(ET$7-$G443)*$F$16^$G443,""))</f>
        <v/>
      </c>
      <c r="EU443" s="17" t="str">
        <f t="shared" ref="EU443" si="128124">IF(EU442="","",IF(EU$7&gt;=$G443,$H$8*$F$15^(EU$7-$G443)*$F$16^$G443,""))</f>
        <v/>
      </c>
      <c r="EV443" s="17" t="str">
        <f t="shared" ref="EV443" si="128125">IF(EV442="","",IF(EV$7&gt;=$G443,$H$8*$F$15^(EV$7-$G443)*$F$16^$G443,""))</f>
        <v/>
      </c>
      <c r="EW443" s="17" t="str">
        <f t="shared" ref="EW443" si="128126">IF(EW442="","",IF(EW$7&gt;=$G443,$H$8*$F$15^(EW$7-$G443)*$F$16^$G443,""))</f>
        <v/>
      </c>
      <c r="EX443" s="17" t="str">
        <f t="shared" ref="EX443" si="128127">IF(EX442="","",IF(EX$7&gt;=$G443,$H$8*$F$15^(EX$7-$G443)*$F$16^$G443,""))</f>
        <v/>
      </c>
      <c r="EY443" s="17" t="str">
        <f t="shared" ref="EY443" si="128128">IF(EY442="","",IF(EY$7&gt;=$G443,$H$8*$F$15^(EY$7-$G443)*$F$16^$G443,""))</f>
        <v/>
      </c>
      <c r="EZ443" s="17" t="str">
        <f t="shared" ref="EZ443" si="128129">IF(EZ442="","",IF(EZ$7&gt;=$G443,$H$8*$F$15^(EZ$7-$G443)*$F$16^$G443,""))</f>
        <v/>
      </c>
      <c r="FA443" s="17" t="str">
        <f t="shared" ref="FA443" si="128130">IF(FA442="","",IF(FA$7&gt;=$G443,$H$8*$F$15^(FA$7-$G443)*$F$16^$G443,""))</f>
        <v/>
      </c>
      <c r="FB443" s="17" t="str">
        <f t="shared" ref="FB443" si="128131">IF(FB442="","",IF(FB$7&gt;=$G443,$H$8*$F$15^(FB$7-$G443)*$F$16^$G443,""))</f>
        <v/>
      </c>
      <c r="FC443" s="17" t="str">
        <f t="shared" ref="FC443" si="128132">IF(FC442="","",IF(FC$7&gt;=$G443,$H$8*$F$15^(FC$7-$G443)*$F$16^$G443,""))</f>
        <v/>
      </c>
      <c r="FD443" s="17" t="str">
        <f t="shared" ref="FD443" si="128133">IF(FD442="","",IF(FD$7&gt;=$G443,$H$8*$F$15^(FD$7-$G443)*$F$16^$G443,""))</f>
        <v/>
      </c>
      <c r="FE443" s="17" t="str">
        <f t="shared" ref="FE443" si="128134">IF(FE442="","",IF(FE$7&gt;=$G443,$H$8*$F$15^(FE$7-$G443)*$F$16^$G443,""))</f>
        <v/>
      </c>
      <c r="FF443" s="17" t="str">
        <f t="shared" ref="FF443" si="128135">IF(FF442="","",IF(FF$7&gt;=$G443,$H$8*$F$15^(FF$7-$G443)*$F$16^$G443,""))</f>
        <v/>
      </c>
      <c r="FG443" s="17" t="str">
        <f t="shared" ref="FG443" si="128136">IF(FG442="","",IF(FG$7&gt;=$G443,$H$8*$F$15^(FG$7-$G443)*$F$16^$G443,""))</f>
        <v/>
      </c>
      <c r="FH443" s="17" t="str">
        <f t="shared" ref="FH443" si="128137">IF(FH442="","",IF(FH$7&gt;=$G443,$H$8*$F$15^(FH$7-$G443)*$F$16^$G443,""))</f>
        <v/>
      </c>
      <c r="FI443" s="17" t="str">
        <f t="shared" ref="FI443" si="128138">IF(FI442="","",IF(FI$7&gt;=$G443,$H$8*$F$15^(FI$7-$G443)*$F$16^$G443,""))</f>
        <v/>
      </c>
      <c r="FJ443" s="17" t="str">
        <f t="shared" ref="FJ443" si="128139">IF(FJ442="","",IF(FJ$7&gt;=$G443,$H$8*$F$15^(FJ$7-$G443)*$F$16^$G443,""))</f>
        <v/>
      </c>
      <c r="FK443" s="17" t="str">
        <f t="shared" ref="FK443" si="128140">IF(FK442="","",IF(FK$7&gt;=$G443,$H$8*$F$15^(FK$7-$G443)*$F$16^$G443,""))</f>
        <v/>
      </c>
      <c r="FL443" s="17" t="str">
        <f t="shared" ref="FL443" si="128141">IF(FL442="","",IF(FL$7&gt;=$G443,$H$8*$F$15^(FL$7-$G443)*$F$16^$G443,""))</f>
        <v/>
      </c>
      <c r="FM443" s="17" t="str">
        <f t="shared" ref="FM443" si="128142">IF(FM442="","",IF(FM$7&gt;=$G443,$H$8*$F$15^(FM$7-$G443)*$F$16^$G443,""))</f>
        <v/>
      </c>
      <c r="FN443" s="17" t="str">
        <f t="shared" ref="FN443" si="128143">IF(FN442="","",IF(FN$7&gt;=$G443,$H$8*$F$15^(FN$7-$G443)*$F$16^$G443,""))</f>
        <v/>
      </c>
      <c r="FO443" s="17" t="str">
        <f t="shared" ref="FO443" si="128144">IF(FO442="","",IF(FO$7&gt;=$G443,$H$8*$F$15^(FO$7-$G443)*$F$16^$G443,""))</f>
        <v/>
      </c>
      <c r="FP443" s="17" t="str">
        <f t="shared" ref="FP443" si="128145">IF(FP442="","",IF(FP$7&gt;=$G443,$H$8*$F$15^(FP$7-$G443)*$F$16^$G443,""))</f>
        <v/>
      </c>
      <c r="FQ443" s="17" t="str">
        <f t="shared" ref="FQ443" si="128146">IF(FQ442="","",IF(FQ$7&gt;=$G443,$H$8*$F$15^(FQ$7-$G443)*$F$16^$G443,""))</f>
        <v/>
      </c>
      <c r="FR443" s="17" t="str">
        <f t="shared" ref="FR443" si="128147">IF(FR442="","",IF(FR$7&gt;=$G443,$H$8*$F$15^(FR$7-$G443)*$F$16^$G443,""))</f>
        <v/>
      </c>
      <c r="FS443" s="17" t="str">
        <f t="shared" ref="FS443" si="128148">IF(FS442="","",IF(FS$7&gt;=$G443,$H$8*$F$15^(FS$7-$G443)*$F$16^$G443,""))</f>
        <v/>
      </c>
      <c r="FT443" s="17" t="str">
        <f t="shared" ref="FT443" si="128149">IF(FT442="","",IF(FT$7&gt;=$G443,$H$8*$F$15^(FT$7-$G443)*$F$16^$G443,""))</f>
        <v/>
      </c>
      <c r="FU443" s="17" t="str">
        <f t="shared" ref="FU443" si="128150">IF(FU442="","",IF(FU$7&gt;=$G443,$H$8*$F$15^(FU$7-$G443)*$F$16^$G443,""))</f>
        <v/>
      </c>
      <c r="FV443" s="17" t="str">
        <f t="shared" ref="FV443" si="128151">IF(FV442="","",IF(FV$7&gt;=$G443,$H$8*$F$15^(FV$7-$G443)*$F$16^$G443,""))</f>
        <v/>
      </c>
      <c r="FW443" s="17" t="str">
        <f t="shared" ref="FW443" si="128152">IF(FW442="","",IF(FW$7&gt;=$G443,$H$8*$F$15^(FW$7-$G443)*$F$16^$G443,""))</f>
        <v/>
      </c>
      <c r="FX443" s="17" t="str">
        <f t="shared" ref="FX443" si="128153">IF(FX442="","",IF(FX$7&gt;=$G443,$H$8*$F$15^(FX$7-$G443)*$F$16^$G443,""))</f>
        <v/>
      </c>
      <c r="FY443" s="17" t="str">
        <f t="shared" ref="FY443" si="128154">IF(FY442="","",IF(FY$7&gt;=$G443,$H$8*$F$15^(FY$7-$G443)*$F$16^$G443,""))</f>
        <v/>
      </c>
      <c r="FZ443" s="17" t="str">
        <f t="shared" ref="FZ443" si="128155">IF(FZ442="","",IF(FZ$7&gt;=$G443,$H$8*$F$15^(FZ$7-$G443)*$F$16^$G443,""))</f>
        <v/>
      </c>
      <c r="GA443" s="17" t="str">
        <f t="shared" ref="GA443" si="128156">IF(GA442="","",IF(GA$7&gt;=$G443,$H$8*$F$15^(GA$7-$G443)*$F$16^$G443,""))</f>
        <v/>
      </c>
      <c r="GB443" s="17" t="str">
        <f t="shared" ref="GB443" si="128157">IF(GB442="","",IF(GB$7&gt;=$G443,$H$8*$F$15^(GB$7-$G443)*$F$16^$G443,""))</f>
        <v/>
      </c>
      <c r="GC443" s="17" t="str">
        <f t="shared" ref="GC443" si="128158">IF(GC442="","",IF(GC$7&gt;=$G443,$H$8*$F$15^(GC$7-$G443)*$F$16^$G443,""))</f>
        <v/>
      </c>
      <c r="GD443" s="17" t="str">
        <f t="shared" ref="GD443" si="128159">IF(GD442="","",IF(GD$7&gt;=$G443,$H$8*$F$15^(GD$7-$G443)*$F$16^$G443,""))</f>
        <v/>
      </c>
      <c r="GE443" s="17" t="str">
        <f t="shared" ref="GE443" si="128160">IF(GE442="","",IF(GE$7&gt;=$G443,$H$8*$F$15^(GE$7-$G443)*$F$16^$G443,""))</f>
        <v/>
      </c>
      <c r="GF443" s="17" t="str">
        <f t="shared" ref="GF443" si="128161">IF(GF442="","",IF(GF$7&gt;=$G443,$H$8*$F$15^(GF$7-$G443)*$F$16^$G443,""))</f>
        <v/>
      </c>
      <c r="GG443" s="17" t="str">
        <f t="shared" ref="GG443" si="128162">IF(GG442="","",IF(GG$7&gt;=$G443,$H$8*$F$15^(GG$7-$G443)*$F$16^$G443,""))</f>
        <v/>
      </c>
      <c r="GH443" s="17" t="str">
        <f t="shared" ref="GH443" si="128163">IF(GH442="","",IF(GH$7&gt;=$G443,$H$8*$F$15^(GH$7-$G443)*$F$16^$G443,""))</f>
        <v/>
      </c>
      <c r="GI443" s="17" t="str">
        <f t="shared" ref="GI443" si="128164">IF(GI442="","",IF(GI$7&gt;=$G443,$H$8*$F$15^(GI$7-$G443)*$F$16^$G443,""))</f>
        <v/>
      </c>
      <c r="GJ443" s="17" t="str">
        <f t="shared" ref="GJ443" si="128165">IF(GJ442="","",IF(GJ$7&gt;=$G443,$H$8*$F$15^(GJ$7-$G443)*$F$16^$G443,""))</f>
        <v/>
      </c>
      <c r="GK443" s="17" t="str">
        <f t="shared" ref="GK443" si="128166">IF(GK442="","",IF(GK$7&gt;=$G443,$H$8*$F$15^(GK$7-$G443)*$F$16^$G443,""))</f>
        <v/>
      </c>
      <c r="GL443" s="17" t="str">
        <f t="shared" ref="GL443" si="128167">IF(GL442="","",IF(GL$7&gt;=$G443,$H$8*$F$15^(GL$7-$G443)*$F$16^$G443,""))</f>
        <v/>
      </c>
      <c r="GM443" s="17" t="str">
        <f t="shared" ref="GM443" si="128168">IF(GM442="","",IF(GM$7&gt;=$G443,$H$8*$F$15^(GM$7-$G443)*$F$16^$G443,""))</f>
        <v/>
      </c>
      <c r="GN443" s="17" t="str">
        <f t="shared" ref="GN443" si="128169">IF(GN442="","",IF(GN$7&gt;=$G443,$H$8*$F$15^(GN$7-$G443)*$F$16^$G443,""))</f>
        <v/>
      </c>
      <c r="GO443" s="17" t="str">
        <f t="shared" ref="GO443" si="128170">IF(GO442="","",IF(GO$7&gt;=$G443,$H$8*$F$15^(GO$7-$G443)*$F$16^$G443,""))</f>
        <v/>
      </c>
      <c r="GP443" s="17" t="str">
        <f t="shared" ref="GP443" si="128171">IF(GP442="","",IF(GP$7&gt;=$G443,$H$8*$F$15^(GP$7-$G443)*$F$16^$G443,""))</f>
        <v/>
      </c>
      <c r="GQ443" s="17" t="str">
        <f t="shared" ref="GQ443" si="128172">IF(GQ442="","",IF(GQ$7&gt;=$G443,$H$8*$F$15^(GQ$7-$G443)*$F$16^$G443,""))</f>
        <v/>
      </c>
      <c r="GR443" s="17" t="str">
        <f t="shared" ref="GR443" si="128173">IF(GR442="","",IF(GR$7&gt;=$G443,$H$8*$F$15^(GR$7-$G443)*$F$16^$G443,""))</f>
        <v/>
      </c>
      <c r="GS443" s="17" t="str">
        <f t="shared" ref="GS443" si="128174">IF(GS442="","",IF(GS$7&gt;=$G443,$H$8*$F$15^(GS$7-$G443)*$F$16^$G443,""))</f>
        <v/>
      </c>
      <c r="GT443" s="17" t="str">
        <f t="shared" ref="GT443" si="128175">IF(GT442="","",IF(GT$7&gt;=$G443,$H$8*$F$15^(GT$7-$G443)*$F$16^$G443,""))</f>
        <v/>
      </c>
      <c r="GU443" s="17" t="str">
        <f t="shared" ref="GU443" si="128176">IF(GU442="","",IF(GU$7&gt;=$G443,$H$8*$F$15^(GU$7-$G443)*$F$16^$G443,""))</f>
        <v/>
      </c>
      <c r="GV443" s="17" t="str">
        <f t="shared" ref="GV443" si="128177">IF(GV442="","",IF(GV$7&gt;=$G443,$H$8*$F$15^(GV$7-$G443)*$F$16^$G443,""))</f>
        <v/>
      </c>
      <c r="GW443" s="17" t="str">
        <f t="shared" ref="GW443" si="128178">IF(GW442="","",IF(GW$7&gt;=$G443,$H$8*$F$15^(GW$7-$G443)*$F$16^$G443,""))</f>
        <v/>
      </c>
      <c r="GX443" s="17" t="str">
        <f t="shared" ref="GX443" si="128179">IF(GX442="","",IF(GX$7&gt;=$G443,$H$8*$F$15^(GX$7-$G443)*$F$16^$G443,""))</f>
        <v/>
      </c>
      <c r="GY443" s="17" t="str">
        <f t="shared" ref="GY443" si="128180">IF(GY442="","",IF(GY$7&gt;=$G443,$H$8*$F$15^(GY$7-$G443)*$F$16^$G443,""))</f>
        <v/>
      </c>
      <c r="GZ443" s="17" t="str">
        <f t="shared" ref="GZ443" si="128181">IF(GZ442="","",IF(GZ$7&gt;=$G443,$H$8*$F$15^(GZ$7-$G443)*$F$16^$G443,""))</f>
        <v/>
      </c>
      <c r="HA443" s="17" t="str">
        <f t="shared" ref="HA443" si="128182">IF(HA442="","",IF(HA$7&gt;=$G443,$H$8*$F$15^(HA$7-$G443)*$F$16^$G443,""))</f>
        <v/>
      </c>
      <c r="HB443" s="17" t="str">
        <f t="shared" ref="HB443" si="128183">IF(HB442="","",IF(HB$7&gt;=$G443,$H$8*$F$15^(HB$7-$G443)*$F$16^$G443,""))</f>
        <v/>
      </c>
      <c r="HC443" s="17" t="str">
        <f t="shared" ref="HC443" si="128184">IF(HC442="","",IF(HC$7&gt;=$G443,$H$8*$F$15^(HC$7-$G443)*$F$16^$G443,""))</f>
        <v/>
      </c>
      <c r="HD443" s="17" t="str">
        <f t="shared" ref="HD443" si="128185">IF(HD442="","",IF(HD$7&gt;=$G443,$H$8*$F$15^(HD$7-$G443)*$F$16^$G443,""))</f>
        <v/>
      </c>
      <c r="HE443" s="17" t="str">
        <f t="shared" ref="HE443" si="128186">IF(HE442="","",IF(HE$7&gt;=$G443,$H$8*$F$15^(HE$7-$G443)*$F$16^$G443,""))</f>
        <v/>
      </c>
      <c r="HF443" s="17" t="str">
        <f t="shared" ref="HF443" si="128187">IF(HF442="","",IF(HF$7&gt;=$G443,$H$8*$F$15^(HF$7-$G443)*$F$16^$G443,""))</f>
        <v/>
      </c>
      <c r="HG443" s="17" t="str">
        <f t="shared" ref="HG443" si="128188">IF(HG442="","",IF(HG$7&gt;=$G443,$H$8*$F$15^(HG$7-$G443)*$F$16^$G443,""))</f>
        <v/>
      </c>
      <c r="HH443" s="17" t="str">
        <f t="shared" ref="HH443" si="128189">IF(HH442="","",IF(HH$7&gt;=$G443,$H$8*$F$15^(HH$7-$G443)*$F$16^$G443,""))</f>
        <v/>
      </c>
      <c r="HI443" s="17" t="str">
        <f t="shared" ref="HI443" si="128190">IF(HI442="","",IF(HI$7&gt;=$G443,$H$8*$F$15^(HI$7-$G443)*$F$16^$G443,""))</f>
        <v/>
      </c>
      <c r="HJ443" s="17" t="str">
        <f t="shared" ref="HJ443" si="128191">IF(HJ442="","",IF(HJ$7&gt;=$G443,$H$8*$F$15^(HJ$7-$G443)*$F$16^$G443,""))</f>
        <v/>
      </c>
      <c r="HK443" s="17" t="str">
        <f t="shared" ref="HK443" si="128192">IF(HK442="","",IF(HK$7&gt;=$G443,$H$8*$F$15^(HK$7-$G443)*$F$16^$G443,""))</f>
        <v/>
      </c>
      <c r="HL443" s="17" t="str">
        <f t="shared" ref="HL443" si="128193">IF(HL442="","",IF(HL$7&gt;=$G443,$H$8*$F$15^(HL$7-$G443)*$F$16^$G443,""))</f>
        <v/>
      </c>
      <c r="HM443" s="17" t="str">
        <f t="shared" ref="HM443" si="128194">IF(HM442="","",IF(HM$7&gt;=$G443,$H$8*$F$15^(HM$7-$G443)*$F$16^$G443,""))</f>
        <v/>
      </c>
      <c r="HN443" s="17" t="str">
        <f t="shared" ref="HN443" si="128195">IF(HN442="","",IF(HN$7&gt;=$G443,$H$8*$F$15^(HN$7-$G443)*$F$16^$G443,""))</f>
        <v/>
      </c>
      <c r="HO443" s="17" t="str">
        <f t="shared" ref="HO443" si="128196">IF(HO442="","",IF(HO$7&gt;=$G443,$H$8*$F$15^(HO$7-$G443)*$F$16^$G443,""))</f>
        <v/>
      </c>
      <c r="HP443" s="17" t="str">
        <f t="shared" ref="HP443" si="128197">IF(HP442="","",IF(HP$7&gt;=$G443,$H$8*$F$15^(HP$7-$G443)*$F$16^$G443,""))</f>
        <v/>
      </c>
      <c r="HQ443" s="17" t="str">
        <f t="shared" ref="HQ443" si="128198">IF(HQ442="","",IF(HQ$7&gt;=$G443,$H$8*$F$15^(HQ$7-$G443)*$F$16^$G443,""))</f>
        <v/>
      </c>
      <c r="HR443" s="17" t="str">
        <f t="shared" ref="HR443" si="128199">IF(HR442="","",IF(HR$7&gt;=$G443,$H$8*$F$15^(HR$7-$G443)*$F$16^$G443,""))</f>
        <v/>
      </c>
      <c r="HS443" s="17" t="str">
        <f t="shared" ref="HS443" si="128200">IF(HS442="","",IF(HS$7&gt;=$G443,$H$8*$F$15^(HS$7-$G443)*$F$16^$G443,""))</f>
        <v/>
      </c>
      <c r="HT443" s="17" t="str">
        <f t="shared" ref="HT443" si="128201">IF(HT442="","",IF(HT$7&gt;=$G443,$H$8*$F$15^(HT$7-$G443)*$F$16^$G443,""))</f>
        <v/>
      </c>
      <c r="HU443" s="17" t="str">
        <f t="shared" ref="HU443" si="128202">IF(HU442="","",IF(HU$7&gt;=$G443,$H$8*$F$15^(HU$7-$G443)*$F$16^$G443,""))</f>
        <v/>
      </c>
      <c r="HV443" s="17" t="str">
        <f t="shared" ref="HV443" si="128203">IF(HV442="","",IF(HV$7&gt;=$G443,$H$8*$F$15^(HV$7-$G443)*$F$16^$G443,""))</f>
        <v/>
      </c>
      <c r="HW443" s="17" t="str">
        <f t="shared" ref="HW443" si="128204">IF(HW442="","",IF(HW$7&gt;=$G443,$H$8*$F$15^(HW$7-$G443)*$F$16^$G443,""))</f>
        <v/>
      </c>
      <c r="HX443" s="17" t="str">
        <f t="shared" ref="HX443" si="128205">IF(HX442="","",IF(HX$7&gt;=$G443,$H$8*$F$15^(HX$7-$G443)*$F$16^$G443,""))</f>
        <v/>
      </c>
      <c r="HY443" s="17" t="str">
        <f t="shared" ref="HY443" si="128206">IF(HY442="","",IF(HY$7&gt;=$G443,$H$8*$F$15^(HY$7-$G443)*$F$16^$G443,""))</f>
        <v/>
      </c>
      <c r="HZ443" s="17" t="str">
        <f t="shared" ref="HZ443" si="128207">IF(HZ442="","",IF(HZ$7&gt;=$G443,$H$8*$F$15^(HZ$7-$G443)*$F$16^$G443,""))</f>
        <v/>
      </c>
      <c r="IA443" s="17" t="str">
        <f t="shared" ref="IA443" si="128208">IF(IA442="","",IF(IA$7&gt;=$G443,$H$8*$F$15^(IA$7-$G443)*$F$16^$G443,""))</f>
        <v/>
      </c>
      <c r="IB443" s="17" t="str">
        <f t="shared" ref="IB443" si="128209">IF(IB442="","",IF(IB$7&gt;=$G443,$H$8*$F$15^(IB$7-$G443)*$F$16^$G443,""))</f>
        <v/>
      </c>
      <c r="IC443" s="17" t="str">
        <f t="shared" ref="IC443" si="128210">IF(IC442="","",IF(IC$7&gt;=$G443,$H$8*$F$15^(IC$7-$G443)*$F$16^$G443,""))</f>
        <v/>
      </c>
      <c r="ID443" s="17" t="str">
        <f t="shared" ref="ID443" si="128211">IF(ID442="","",IF(ID$7&gt;=$G443,$H$8*$F$15^(ID$7-$G443)*$F$16^$G443,""))</f>
        <v/>
      </c>
      <c r="IE443" s="17" t="str">
        <f t="shared" ref="IE443" si="128212">IF(IE442="","",IF(IE$7&gt;=$G443,$H$8*$F$15^(IE$7-$G443)*$F$16^$G443,""))</f>
        <v/>
      </c>
      <c r="IF443" s="17" t="str">
        <f t="shared" ref="IF443" si="128213">IF(IF442="","",IF(IF$7&gt;=$G443,$H$8*$F$15^(IF$7-$G443)*$F$16^$G443,""))</f>
        <v/>
      </c>
      <c r="IG443" s="17" t="str">
        <f t="shared" ref="IG443" si="128214">IF(IG442="","",IF(IG$7&gt;=$G443,$H$8*$F$15^(IG$7-$G443)*$F$16^$G443,""))</f>
        <v/>
      </c>
      <c r="IH443" s="17" t="str">
        <f t="shared" ref="IH443" si="128215">IF(IH442="","",IF(IH$7&gt;=$G443,$H$8*$F$15^(IH$7-$G443)*$F$16^$G443,""))</f>
        <v/>
      </c>
      <c r="II443" s="17" t="str">
        <f t="shared" ref="II443" si="128216">IF(II442="","",IF(II$7&gt;=$G443,$H$8*$F$15^(II$7-$G443)*$F$16^$G443,""))</f>
        <v/>
      </c>
      <c r="IJ443" s="17" t="str">
        <f t="shared" ref="IJ443" si="128217">IF(IJ442="","",IF(IJ$7&gt;=$G443,$H$8*$F$15^(IJ$7-$G443)*$F$16^$G443,""))</f>
        <v/>
      </c>
      <c r="IK443" s="17" t="str">
        <f t="shared" ref="IK443" si="128218">IF(IK442="","",IF(IK$7&gt;=$G443,$H$8*$F$15^(IK$7-$G443)*$F$16^$G443,""))</f>
        <v/>
      </c>
      <c r="IL443" s="17" t="str">
        <f t="shared" ref="IL443" si="128219">IF(IL442="","",IF(IL$7&gt;=$G443,$H$8*$F$15^(IL$7-$G443)*$F$16^$G443,""))</f>
        <v/>
      </c>
      <c r="IM443" s="17" t="str">
        <f t="shared" ref="IM443" si="128220">IF(IM442="","",IF(IM$7&gt;=$G443,$H$8*$F$15^(IM$7-$G443)*$F$16^$G443,""))</f>
        <v/>
      </c>
      <c r="IN443" s="17" t="str">
        <f t="shared" ref="IN443" si="128221">IF(IN442="","",IF(IN$7&gt;=$G443,$H$8*$F$15^(IN$7-$G443)*$F$16^$G443,""))</f>
        <v/>
      </c>
      <c r="IO443" s="17" t="str">
        <f t="shared" ref="IO443" si="128222">IF(IO442="","",IF(IO$7&gt;=$G443,$H$8*$F$15^(IO$7-$G443)*$F$16^$G443,""))</f>
        <v/>
      </c>
      <c r="IP443" s="17" t="str">
        <f t="shared" ref="IP443" si="128223">IF(IP442="","",IF(IP$7&gt;=$G443,$H$8*$F$15^(IP$7-$G443)*$F$16^$G443,""))</f>
        <v/>
      </c>
      <c r="IQ443" s="17" t="str">
        <f t="shared" ref="IQ443" si="128224">IF(IQ442="","",IF(IQ$7&gt;=$G443,$H$8*$F$15^(IQ$7-$G443)*$F$16^$G443,""))</f>
        <v/>
      </c>
      <c r="IR443" s="17" t="str">
        <f t="shared" ref="IR443" si="128225">IF(IR442="","",IF(IR$7&gt;=$G443,$H$8*$F$15^(IR$7-$G443)*$F$16^$G443,""))</f>
        <v/>
      </c>
      <c r="IS443" s="17" t="str">
        <f t="shared" ref="IS443" si="128226">IF(IS442="","",IF(IS$7&gt;=$G443,$H$8*$F$15^(IS$7-$G443)*$F$16^$G443,""))</f>
        <v/>
      </c>
      <c r="IT443" s="17" t="str">
        <f t="shared" ref="IT443" si="128227">IF(IT442="","",IF(IT$7&gt;=$G443,$H$8*$F$15^(IT$7-$G443)*$F$16^$G443,""))</f>
        <v/>
      </c>
      <c r="IU443" s="17" t="str">
        <f t="shared" ref="IU443" si="128228">IF(IU442="","",IF(IU$7&gt;=$G443,$H$8*$F$15^(IU$7-$G443)*$F$16^$G443,""))</f>
        <v/>
      </c>
      <c r="IV443" s="17" t="str">
        <f t="shared" ref="IV443" si="128229">IF(IV442="","",IF(IV$7&gt;=$G443,$H$8*$F$15^(IV$7-$G443)*$F$16^$G443,""))</f>
        <v/>
      </c>
      <c r="IW443" s="17" t="str">
        <f t="shared" ref="IW443" si="128230">IF(IW442="","",IF(IW$7&gt;=$G443,$H$8*$F$15^(IW$7-$G443)*$F$16^$G443,""))</f>
        <v/>
      </c>
      <c r="IX443" s="17" t="str">
        <f t="shared" ref="IX443" si="128231">IF(IX442="","",IF(IX$7&gt;=$G443,$H$8*$F$15^(IX$7-$G443)*$F$16^$G443,""))</f>
        <v/>
      </c>
      <c r="IY443" s="17" t="str">
        <f t="shared" ref="IY443" si="128232">IF(IY442="","",IF(IY$7&gt;=$G443,$H$8*$F$15^(IY$7-$G443)*$F$16^$G443,""))</f>
        <v/>
      </c>
      <c r="IZ443" s="17" t="str">
        <f t="shared" ref="IZ443" si="128233">IF(IZ442="","",IF(IZ$7&gt;=$G443,$H$8*$F$15^(IZ$7-$G443)*$F$16^$G443,""))</f>
        <v/>
      </c>
      <c r="JA443" s="17" t="str">
        <f t="shared" ref="JA443" si="128234">IF(JA442="","",IF(JA$7&gt;=$G443,$H$8*$F$15^(JA$7-$G443)*$F$16^$G443,""))</f>
        <v/>
      </c>
      <c r="JB443" s="17" t="str">
        <f t="shared" ref="JB443" si="128235">IF(JB442="","",IF(JB$7&gt;=$G443,$H$8*$F$15^(JB$7-$G443)*$F$16^$G443,""))</f>
        <v/>
      </c>
      <c r="JC443" s="17" t="str">
        <f t="shared" ref="JC443" si="128236">IF(JC442="","",IF(JC$7&gt;=$G443,$H$8*$F$15^(JC$7-$G443)*$F$16^$G443,""))</f>
        <v/>
      </c>
      <c r="JD443" s="17" t="str">
        <f t="shared" ref="JD443" si="128237">IF(JD442="","",IF(JD$7&gt;=$G443,$H$8*$F$15^(JD$7-$G443)*$F$16^$G443,""))</f>
        <v/>
      </c>
      <c r="JE443" s="17" t="str">
        <f t="shared" ref="JE443" si="128238">IF(JE442="","",IF(JE$7&gt;=$G443,$H$8*$F$15^(JE$7-$G443)*$F$16^$G443,""))</f>
        <v/>
      </c>
      <c r="JF443" s="17" t="str">
        <f t="shared" ref="JF443" si="128239">IF(JF442="","",IF(JF$7&gt;=$G443,$H$8*$F$15^(JF$7-$G443)*$F$16^$G443,""))</f>
        <v/>
      </c>
      <c r="JG443" s="17" t="str">
        <f t="shared" ref="JG443" si="128240">IF(JG442="","",IF(JG$7&gt;=$G443,$H$8*$F$15^(JG$7-$G443)*$F$16^$G443,""))</f>
        <v/>
      </c>
      <c r="JH443" s="17" t="str">
        <f t="shared" ref="JH443" si="128241">IF(JH442="","",IF(JH$7&gt;=$G443,$H$8*$F$15^(JH$7-$G443)*$F$16^$G443,""))</f>
        <v/>
      </c>
      <c r="JI443" s="17" t="str">
        <f t="shared" ref="JI443" si="128242">IF(JI442="","",IF(JI$7&gt;=$G443,$H$8*$F$15^(JI$7-$G443)*$F$16^$G443,""))</f>
        <v/>
      </c>
      <c r="JJ443" s="17" t="str">
        <f t="shared" ref="JJ443" si="128243">IF(JJ442="","",IF(JJ$7&gt;=$G443,$H$8*$F$15^(JJ$7-$G443)*$F$16^$G443,""))</f>
        <v/>
      </c>
      <c r="JK443" s="17" t="str">
        <f t="shared" ref="JK443" si="128244">IF(JK442="","",IF(JK$7&gt;=$G443,$H$8*$F$15^(JK$7-$G443)*$F$16^$G443,""))</f>
        <v/>
      </c>
      <c r="JL443" s="17" t="str">
        <f t="shared" ref="JL443" si="128245">IF(JL442="","",IF(JL$7&gt;=$G443,$H$8*$F$15^(JL$7-$G443)*$F$16^$G443,""))</f>
        <v/>
      </c>
      <c r="JM443" s="17" t="str">
        <f t="shared" ref="JM443" si="128246">IF(JM442="","",IF(JM$7&gt;=$G443,$H$8*$F$15^(JM$7-$G443)*$F$16^$G443,""))</f>
        <v/>
      </c>
      <c r="JN443" s="17" t="str">
        <f t="shared" ref="JN443" si="128247">IF(JN442="","",IF(JN$7&gt;=$G443,$H$8*$F$15^(JN$7-$G443)*$F$16^$G443,""))</f>
        <v/>
      </c>
      <c r="JO443" s="17" t="str">
        <f t="shared" ref="JO443" si="128248">IF(JO442="","",IF(JO$7&gt;=$G443,$H$8*$F$15^(JO$7-$G443)*$F$16^$G443,""))</f>
        <v/>
      </c>
      <c r="JP443" s="17" t="str">
        <f t="shared" ref="JP443" si="128249">IF(JP442="","",IF(JP$7&gt;=$G443,$H$8*$F$15^(JP$7-$G443)*$F$16^$G443,""))</f>
        <v/>
      </c>
      <c r="JQ443" s="17" t="str">
        <f t="shared" ref="JQ443" si="128250">IF(JQ442="","",IF(JQ$7&gt;=$G443,$H$8*$F$15^(JQ$7-$G443)*$F$16^$G443,""))</f>
        <v/>
      </c>
      <c r="JR443" s="17" t="str">
        <f t="shared" ref="JR443" si="128251">IF(JR442="","",IF(JR$7&gt;=$G443,$H$8*$F$15^(JR$7-$G443)*$F$16^$G443,""))</f>
        <v/>
      </c>
      <c r="JS443" s="17" t="str">
        <f t="shared" ref="JS443" si="128252">IF(JS442="","",IF(JS$7&gt;=$G443,$H$8*$F$15^(JS$7-$G443)*$F$16^$G443,""))</f>
        <v/>
      </c>
      <c r="JT443" s="17" t="str">
        <f t="shared" ref="JT443" si="128253">IF(JT442="","",IF(JT$7&gt;=$G443,$H$8*$F$15^(JT$7-$G443)*$F$16^$G443,""))</f>
        <v/>
      </c>
      <c r="JU443" s="17" t="str">
        <f t="shared" ref="JU443" si="128254">IF(JU442="","",IF(JU$7&gt;=$G443,$H$8*$F$15^(JU$7-$G443)*$F$16^$G443,""))</f>
        <v/>
      </c>
      <c r="JV443" s="17" t="str">
        <f t="shared" ref="JV443" si="128255">IF(JV442="","",IF(JV$7&gt;=$G443,$H$8*$F$15^(JV$7-$G443)*$F$16^$G443,""))</f>
        <v/>
      </c>
      <c r="JW443" s="17" t="str">
        <f t="shared" ref="JW443" si="128256">IF(JW442="","",IF(JW$7&gt;=$G443,$H$8*$F$15^(JW$7-$G443)*$F$16^$G443,""))</f>
        <v/>
      </c>
      <c r="JX443" s="17" t="str">
        <f t="shared" ref="JX443" si="128257">IF(JX442="","",IF(JX$7&gt;=$G443,$H$8*$F$15^(JX$7-$G443)*$F$16^$G443,""))</f>
        <v/>
      </c>
      <c r="JY443" s="17" t="str">
        <f t="shared" ref="JY443" si="128258">IF(JY442="","",IF(JY$7&gt;=$G443,$H$8*$F$15^(JY$7-$G443)*$F$16^$G443,""))</f>
        <v/>
      </c>
      <c r="JZ443" s="17" t="str">
        <f t="shared" ref="JZ443" si="128259">IF(JZ442="","",IF(JZ$7&gt;=$G443,$H$8*$F$15^(JZ$7-$G443)*$F$16^$G443,""))</f>
        <v/>
      </c>
      <c r="KA443" s="17" t="str">
        <f t="shared" ref="KA443" si="128260">IF(KA442="","",IF(KA$7&gt;=$G443,$H$8*$F$15^(KA$7-$G443)*$F$16^$G443,""))</f>
        <v/>
      </c>
      <c r="KB443" s="17" t="str">
        <f t="shared" ref="KB443" si="128261">IF(KB442="","",IF(KB$7&gt;=$G443,$H$8*$F$15^(KB$7-$G443)*$F$16^$G443,""))</f>
        <v/>
      </c>
      <c r="KC443" s="17" t="str">
        <f t="shared" ref="KC443" si="128262">IF(KC442="","",IF(KC$7&gt;=$G443,$H$8*$F$15^(KC$7-$G443)*$F$16^$G443,""))</f>
        <v/>
      </c>
      <c r="KD443" s="17" t="str">
        <f t="shared" ref="KD443" si="128263">IF(KD442="","",IF(KD$7&gt;=$G443,$H$8*$F$15^(KD$7-$G443)*$F$16^$G443,""))</f>
        <v/>
      </c>
      <c r="KE443" s="17" t="str">
        <f t="shared" ref="KE443" si="128264">IF(KE442="","",IF(KE$7&gt;=$G443,$H$8*$F$15^(KE$7-$G443)*$F$16^$G443,""))</f>
        <v/>
      </c>
      <c r="KF443" s="17" t="str">
        <f t="shared" ref="KF443" si="128265">IF(KF442="","",IF(KF$7&gt;=$G443,$H$8*$F$15^(KF$7-$G443)*$F$16^$G443,""))</f>
        <v/>
      </c>
      <c r="KG443" s="17" t="str">
        <f t="shared" ref="KG443" si="128266">IF(KG442="","",IF(KG$7&gt;=$G443,$H$8*$F$15^(KG$7-$G443)*$F$16^$G443,""))</f>
        <v/>
      </c>
      <c r="KH443" s="17" t="str">
        <f t="shared" ref="KH443" si="128267">IF(KH442="","",IF(KH$7&gt;=$G443,$H$8*$F$15^(KH$7-$G443)*$F$16^$G443,""))</f>
        <v/>
      </c>
      <c r="KI443" s="17" t="str">
        <f t="shared" ref="KI443" si="128268">IF(KI442="","",IF(KI$7&gt;=$G443,$H$8*$F$15^(KI$7-$G443)*$F$16^$G443,""))</f>
        <v/>
      </c>
      <c r="KJ443" s="17" t="str">
        <f t="shared" ref="KJ443" si="128269">IF(KJ442="","",IF(KJ$7&gt;=$G443,$H$8*$F$15^(KJ$7-$G443)*$F$16^$G443,""))</f>
        <v/>
      </c>
      <c r="KK443" s="17" t="str">
        <f t="shared" ref="KK443" si="128270">IF(KK442="","",IF(KK$7&gt;=$G443,$H$8*$F$15^(KK$7-$G443)*$F$16^$G443,""))</f>
        <v/>
      </c>
      <c r="KL443" s="17" t="str">
        <f t="shared" ref="KL443" si="128271">IF(KL442="","",IF(KL$7&gt;=$G443,$H$8*$F$15^(KL$7-$G443)*$F$16^$G443,""))</f>
        <v/>
      </c>
      <c r="KM443" s="17" t="str">
        <f t="shared" ref="KM443" si="128272">IF(KM442="","",IF(KM$7&gt;=$G443,$H$8*$F$15^(KM$7-$G443)*$F$16^$G443,""))</f>
        <v/>
      </c>
      <c r="KN443" s="17" t="str">
        <f t="shared" ref="KN443" si="128273">IF(KN442="","",IF(KN$7&gt;=$G443,$H$8*$F$15^(KN$7-$G443)*$F$16^$G443,""))</f>
        <v/>
      </c>
      <c r="KO443" s="17" t="str">
        <f t="shared" ref="KO443" si="128274">IF(KO442="","",IF(KO$7&gt;=$G443,$H$8*$F$15^(KO$7-$G443)*$F$16^$G443,""))</f>
        <v/>
      </c>
      <c r="KP443" s="17" t="str">
        <f t="shared" ref="KP443" si="128275">IF(KP442="","",IF(KP$7&gt;=$G443,$H$8*$F$15^(KP$7-$G443)*$F$16^$G443,""))</f>
        <v/>
      </c>
      <c r="KQ443" s="17" t="str">
        <f t="shared" ref="KQ443" si="128276">IF(KQ442="","",IF(KQ$7&gt;=$G443,$H$8*$F$15^(KQ$7-$G443)*$F$16^$G443,""))</f>
        <v/>
      </c>
      <c r="KR443" s="17" t="str">
        <f t="shared" ref="KR443" si="128277">IF(KR442="","",IF(KR$7&gt;=$G443,$H$8*$F$15^(KR$7-$G443)*$F$16^$G443,""))</f>
        <v/>
      </c>
      <c r="KS443" s="17" t="str">
        <f t="shared" ref="KS443" si="128278">IF(KS442="","",IF(KS$7&gt;=$G443,$H$8*$F$15^(KS$7-$G443)*$F$16^$G443,""))</f>
        <v/>
      </c>
      <c r="KT443" s="17" t="str">
        <f t="shared" ref="KT443" si="128279">IF(KT442="","",IF(KT$7&gt;=$G443,$H$8*$F$15^(KT$7-$G443)*$F$16^$G443,""))</f>
        <v/>
      </c>
      <c r="KU443" s="17" t="str">
        <f t="shared" ref="KU443" si="128280">IF(KU442="","",IF(KU$7&gt;=$G443,$H$8*$F$15^(KU$7-$G443)*$F$16^$G443,""))</f>
        <v/>
      </c>
      <c r="KV443" s="17" t="str">
        <f t="shared" ref="KV443" si="128281">IF(KV442="","",IF(KV$7&gt;=$G443,$H$8*$F$15^(KV$7-$G443)*$F$16^$G443,""))</f>
        <v/>
      </c>
      <c r="KW443" s="17" t="str">
        <f t="shared" ref="KW443" si="128282">IF(KW442="","",IF(KW$7&gt;=$G443,$H$8*$F$15^(KW$7-$G443)*$F$16^$G443,""))</f>
        <v/>
      </c>
      <c r="KX443" s="17" t="str">
        <f t="shared" ref="KX443" si="128283">IF(KX442="","",IF(KX$7&gt;=$G443,$H$8*$F$15^(KX$7-$G443)*$F$16^$G443,""))</f>
        <v/>
      </c>
      <c r="KY443" s="17" t="str">
        <f t="shared" ref="KY443" si="128284">IF(KY442="","",IF(KY$7&gt;=$G443,$H$8*$F$15^(KY$7-$G443)*$F$16^$G443,""))</f>
        <v/>
      </c>
      <c r="KZ443" s="17" t="str">
        <f t="shared" ref="KZ443" si="128285">IF(KZ442="","",IF(KZ$7&gt;=$G443,$H$8*$F$15^(KZ$7-$G443)*$F$16^$G443,""))</f>
        <v/>
      </c>
      <c r="LA443" s="17" t="str">
        <f t="shared" ref="LA443" si="128286">IF(LA442="","",IF(LA$7&gt;=$G443,$H$8*$F$15^(LA$7-$G443)*$F$16^$G443,""))</f>
        <v/>
      </c>
      <c r="LB443" s="17" t="str">
        <f t="shared" ref="LB443" si="128287">IF(LB442="","",IF(LB$7&gt;=$G443,$H$8*$F$15^(LB$7-$G443)*$F$16^$G443,""))</f>
        <v/>
      </c>
      <c r="LC443" s="17" t="str">
        <f t="shared" ref="LC443" si="128288">IF(LC442="","",IF(LC$7&gt;=$G443,$H$8*$F$15^(LC$7-$G443)*$F$16^$G443,""))</f>
        <v/>
      </c>
      <c r="LD443" s="17" t="str">
        <f t="shared" ref="LD443" si="128289">IF(LD442="","",IF(LD$7&gt;=$G443,$H$8*$F$15^(LD$7-$G443)*$F$16^$G443,""))</f>
        <v/>
      </c>
      <c r="LE443" s="17" t="str">
        <f t="shared" ref="LE443" si="128290">IF(LE442="","",IF(LE$7&gt;=$G443,$H$8*$F$15^(LE$7-$G443)*$F$16^$G443,""))</f>
        <v/>
      </c>
      <c r="LF443" s="17" t="str">
        <f t="shared" ref="LF443" si="128291">IF(LF442="","",IF(LF$7&gt;=$G443,$H$8*$F$15^(LF$7-$G443)*$F$16^$G443,""))</f>
        <v/>
      </c>
      <c r="LG443" s="17" t="str">
        <f t="shared" ref="LG443" si="128292">IF(LG442="","",IF(LG$7&gt;=$G443,$H$8*$F$15^(LG$7-$G443)*$F$16^$G443,""))</f>
        <v/>
      </c>
      <c r="LH443" s="17" t="str">
        <f t="shared" ref="LH443" si="128293">IF(LH442="","",IF(LH$7&gt;=$G443,$H$8*$F$15^(LH$7-$G443)*$F$16^$G443,""))</f>
        <v/>
      </c>
      <c r="LI443" s="17" t="str">
        <f t="shared" ref="LI443" si="128294">IF(LI442="","",IF(LI$7&gt;=$G443,$H$8*$F$15^(LI$7-$G443)*$F$16^$G443,""))</f>
        <v/>
      </c>
      <c r="LJ443" s="17" t="str">
        <f t="shared" ref="LJ443" si="128295">IF(LJ442="","",IF(LJ$7&gt;=$G443,$H$8*$F$15^(LJ$7-$G443)*$F$16^$G443,""))</f>
        <v/>
      </c>
      <c r="LK443" s="17" t="str">
        <f t="shared" ref="LK443" si="128296">IF(LK442="","",IF(LK$7&gt;=$G443,$H$8*$F$15^(LK$7-$G443)*$F$16^$G443,""))</f>
        <v/>
      </c>
      <c r="LL443" s="17" t="str">
        <f t="shared" ref="LL443" si="128297">IF(LL442="","",IF(LL$7&gt;=$G443,$H$8*$F$15^(LL$7-$G443)*$F$16^$G443,""))</f>
        <v/>
      </c>
      <c r="LM443" s="17" t="str">
        <f t="shared" ref="LM443" si="128298">IF(LM442="","",IF(LM$7&gt;=$G443,$H$8*$F$15^(LM$7-$G443)*$F$16^$G443,""))</f>
        <v/>
      </c>
      <c r="LN443" s="17" t="str">
        <f t="shared" ref="LN443" si="128299">IF(LN442="","",IF(LN$7&gt;=$G443,$H$8*$F$15^(LN$7-$G443)*$F$16^$G443,""))</f>
        <v/>
      </c>
      <c r="LO443" s="17" t="str">
        <f t="shared" ref="LO443" si="128300">IF(LO442="","",IF(LO$7&gt;=$G443,$H$8*$F$15^(LO$7-$G443)*$F$16^$G443,""))</f>
        <v/>
      </c>
      <c r="LP443" s="17" t="str">
        <f t="shared" ref="LP443" si="128301">IF(LP442="","",IF(LP$7&gt;=$G443,$H$8*$F$15^(LP$7-$G443)*$F$16^$G443,""))</f>
        <v/>
      </c>
      <c r="LQ443" s="17" t="str">
        <f t="shared" ref="LQ443" si="128302">IF(LQ442="","",IF(LQ$7&gt;=$G443,$H$8*$F$15^(LQ$7-$G443)*$F$16^$G443,""))</f>
        <v/>
      </c>
      <c r="LR443" s="17" t="str">
        <f t="shared" ref="LR443" si="128303">IF(LR442="","",IF(LR$7&gt;=$G443,$H$8*$F$15^(LR$7-$G443)*$F$16^$G443,""))</f>
        <v/>
      </c>
      <c r="LS443" s="17" t="str">
        <f t="shared" ref="LS443" si="128304">IF(LS442="","",IF(LS$7&gt;=$G443,$H$8*$F$15^(LS$7-$G443)*$F$16^$G443,""))</f>
        <v/>
      </c>
      <c r="LT443" s="17" t="str">
        <f t="shared" ref="LT443" si="128305">IF(LT442="","",IF(LT$7&gt;=$G443,$H$8*$F$15^(LT$7-$G443)*$F$16^$G443,""))</f>
        <v/>
      </c>
      <c r="LU443" s="17" t="str">
        <f t="shared" ref="LU443" si="128306">IF(LU442="","",IF(LU$7&gt;=$G443,$H$8*$F$15^(LU$7-$G443)*$F$16^$G443,""))</f>
        <v/>
      </c>
      <c r="LV443" s="17" t="str">
        <f t="shared" ref="LV443" si="128307">IF(LV442="","",IF(LV$7&gt;=$G443,$H$8*$F$15^(LV$7-$G443)*$F$16^$G443,""))</f>
        <v/>
      </c>
      <c r="LW443" s="17" t="str">
        <f t="shared" ref="LW443" si="128308">IF(LW442="","",IF(LW$7&gt;=$G443,$H$8*$F$15^(LW$7-$G443)*$F$16^$G443,""))</f>
        <v/>
      </c>
      <c r="LX443" s="17" t="str">
        <f t="shared" ref="LX443" si="128309">IF(LX442="","",IF(LX$7&gt;=$G443,$H$8*$F$15^(LX$7-$G443)*$F$16^$G443,""))</f>
        <v/>
      </c>
      <c r="LY443" s="17" t="str">
        <f t="shared" ref="LY443" si="128310">IF(LY442="","",IF(LY$7&gt;=$G443,$H$8*$F$15^(LY$7-$G443)*$F$16^$G443,""))</f>
        <v/>
      </c>
      <c r="LZ443" s="17" t="str">
        <f t="shared" ref="LZ443" si="128311">IF(LZ442="","",IF(LZ$7&gt;=$G443,$H$8*$F$15^(LZ$7-$G443)*$F$16^$G443,""))</f>
        <v/>
      </c>
      <c r="MA443" s="17" t="str">
        <f t="shared" ref="MA443" si="128312">IF(MA442="","",IF(MA$7&gt;=$G443,$H$8*$F$15^(MA$7-$G443)*$F$16^$G443,""))</f>
        <v/>
      </c>
      <c r="MB443" s="17" t="str">
        <f t="shared" ref="MB443" si="128313">IF(MB442="","",IF(MB$7&gt;=$G443,$H$8*$F$15^(MB$7-$G443)*$F$16^$G443,""))</f>
        <v/>
      </c>
      <c r="MC443" s="17" t="str">
        <f t="shared" ref="MC443" si="128314">IF(MC442="","",IF(MC$7&gt;=$G443,$H$8*$F$15^(MC$7-$G443)*$F$16^$G443,""))</f>
        <v/>
      </c>
      <c r="MD443" s="17" t="str">
        <f t="shared" ref="MD443" si="128315">IF(MD442="","",IF(MD$7&gt;=$G443,$H$8*$F$15^(MD$7-$G443)*$F$16^$G443,""))</f>
        <v/>
      </c>
      <c r="ME443" s="17" t="str">
        <f t="shared" ref="ME443" si="128316">IF(ME442="","",IF(ME$7&gt;=$G443,$H$8*$F$15^(ME$7-$G443)*$F$16^$G443,""))</f>
        <v/>
      </c>
      <c r="MF443" s="17" t="str">
        <f t="shared" ref="MF443" si="128317">IF(MF442="","",IF(MF$7&gt;=$G443,$H$8*$F$15^(MF$7-$G443)*$F$16^$G443,""))</f>
        <v/>
      </c>
      <c r="MG443" s="17" t="str">
        <f t="shared" ref="MG443" si="128318">IF(MG442="","",IF(MG$7&gt;=$G443,$H$8*$F$15^(MG$7-$G443)*$F$16^$G443,""))</f>
        <v/>
      </c>
      <c r="MH443" s="17" t="str">
        <f t="shared" ref="MH443" si="128319">IF(MH442="","",IF(MH$7&gt;=$G443,$H$8*$F$15^(MH$7-$G443)*$F$16^$G443,""))</f>
        <v/>
      </c>
      <c r="MI443" s="17" t="str">
        <f t="shared" ref="MI443" si="128320">IF(MI442="","",IF(MI$7&gt;=$G443,$H$8*$F$15^(MI$7-$G443)*$F$16^$G443,""))</f>
        <v/>
      </c>
      <c r="MJ443" s="17" t="str">
        <f t="shared" ref="MJ443" si="128321">IF(MJ442="","",IF(MJ$7&gt;=$G443,$H$8*$F$15^(MJ$7-$G443)*$F$16^$G443,""))</f>
        <v/>
      </c>
      <c r="MK443" s="17" t="str">
        <f t="shared" ref="MK443" si="128322">IF(MK442="","",IF(MK$7&gt;=$G443,$H$8*$F$15^(MK$7-$G443)*$F$16^$G443,""))</f>
        <v/>
      </c>
      <c r="ML443" s="17" t="str">
        <f t="shared" ref="ML443" si="128323">IF(ML442="","",IF(ML$7&gt;=$G443,$H$8*$F$15^(ML$7-$G443)*$F$16^$G443,""))</f>
        <v/>
      </c>
      <c r="MM443" s="17" t="str">
        <f t="shared" ref="MM443" si="128324">IF(MM442="","",IF(MM$7&gt;=$G443,$H$8*$F$15^(MM$7-$G443)*$F$16^$G443,""))</f>
        <v/>
      </c>
      <c r="MN443" s="17" t="str">
        <f t="shared" ref="MN443" si="128325">IF(MN442="","",IF(MN$7&gt;=$G443,$H$8*$F$15^(MN$7-$G443)*$F$16^$G443,""))</f>
        <v/>
      </c>
      <c r="MO443" s="17" t="str">
        <f t="shared" ref="MO443" si="128326">IF(MO442="","",IF(MO$7&gt;=$G443,$H$8*$F$15^(MO$7-$G443)*$F$16^$G443,""))</f>
        <v/>
      </c>
      <c r="MP443" s="17" t="str">
        <f t="shared" ref="MP443" si="128327">IF(MP442="","",IF(MP$7&gt;=$G443,$H$8*$F$15^(MP$7-$G443)*$F$16^$G443,""))</f>
        <v/>
      </c>
      <c r="MQ443" s="17" t="str">
        <f t="shared" ref="MQ443" si="128328">IF(MQ442="","",IF(MQ$7&gt;=$G443,$H$8*$F$15^(MQ$7-$G443)*$F$16^$G443,""))</f>
        <v/>
      </c>
      <c r="MR443" s="17" t="str">
        <f t="shared" ref="MR443" si="128329">IF(MR442="","",IF(MR$7&gt;=$G443,$H$8*$F$15^(MR$7-$G443)*$F$16^$G443,""))</f>
        <v/>
      </c>
      <c r="MS443" s="17" t="str">
        <f t="shared" ref="MS443" si="128330">IF(MS442="","",IF(MS$7&gt;=$G443,$H$8*$F$15^(MS$7-$G443)*$F$16^$G443,""))</f>
        <v/>
      </c>
      <c r="MT443" s="17" t="str">
        <f t="shared" ref="MT443" si="128331">IF(MT442="","",IF(MT$7&gt;=$G443,$H$8*$F$15^(MT$7-$G443)*$F$16^$G443,""))</f>
        <v/>
      </c>
      <c r="MU443" s="17" t="str">
        <f t="shared" ref="MU443" si="128332">IF(MU442="","",IF(MU$7&gt;=$G443,$H$8*$F$15^(MU$7-$G443)*$F$16^$G443,""))</f>
        <v/>
      </c>
      <c r="MV443" s="17" t="str">
        <f t="shared" ref="MV443" si="128333">IF(MV442="","",IF(MV$7&gt;=$G443,$H$8*$F$15^(MV$7-$G443)*$F$16^$G443,""))</f>
        <v/>
      </c>
      <c r="MW443" s="17" t="str">
        <f t="shared" ref="MW443" si="128334">IF(MW442="","",IF(MW$7&gt;=$G443,$H$8*$F$15^(MW$7-$G443)*$F$16^$G443,""))</f>
        <v/>
      </c>
      <c r="MX443" s="17" t="str">
        <f t="shared" ref="MX443" si="128335">IF(MX442="","",IF(MX$7&gt;=$G443,$H$8*$F$15^(MX$7-$G443)*$F$16^$G443,""))</f>
        <v/>
      </c>
      <c r="MY443" s="17" t="str">
        <f t="shared" ref="MY443" si="128336">IF(MY442="","",IF(MY$7&gt;=$G443,$H$8*$F$15^(MY$7-$G443)*$F$16^$G443,""))</f>
        <v/>
      </c>
      <c r="MZ443" s="17" t="str">
        <f t="shared" ref="MZ443" si="128337">IF(MZ442="","",IF(MZ$7&gt;=$G443,$H$8*$F$15^(MZ$7-$G443)*$F$16^$G443,""))</f>
        <v/>
      </c>
      <c r="NA443" s="17" t="str">
        <f t="shared" ref="NA443" si="128338">IF(NA442="","",IF(NA$7&gt;=$G443,$H$8*$F$15^(NA$7-$G443)*$F$16^$G443,""))</f>
        <v/>
      </c>
      <c r="NB443" s="17" t="str">
        <f t="shared" ref="NB443" si="128339">IF(NB442="","",IF(NB$7&gt;=$G443,$H$8*$F$15^(NB$7-$G443)*$F$16^$G443,""))</f>
        <v/>
      </c>
      <c r="NC443" s="17" t="str">
        <f t="shared" ref="NC443" si="128340">IF(NC442="","",IF(NC$7&gt;=$G443,$H$8*$F$15^(NC$7-$G443)*$F$16^$G443,""))</f>
        <v/>
      </c>
      <c r="ND443" s="17" t="str">
        <f t="shared" ref="ND443" si="128341">IF(ND442="","",IF(ND$7&gt;=$G443,$H$8*$F$15^(ND$7-$G443)*$F$16^$G443,""))</f>
        <v/>
      </c>
      <c r="NE443" s="17" t="str">
        <f t="shared" ref="NE443" si="128342">IF(NE442="","",IF(NE$7&gt;=$G443,$H$8*$F$15^(NE$7-$G443)*$F$16^$G443,""))</f>
        <v/>
      </c>
      <c r="NF443" s="17" t="str">
        <f t="shared" ref="NF443" si="128343">IF(NF442="","",IF(NF$7&gt;=$G443,$H$8*$F$15^(NF$7-$G443)*$F$16^$G443,""))</f>
        <v/>
      </c>
      <c r="NG443" s="17" t="str">
        <f t="shared" ref="NG443" si="128344">IF(NG442="","",IF(NG$7&gt;=$G443,$H$8*$F$15^(NG$7-$G443)*$F$16^$G443,""))</f>
        <v/>
      </c>
      <c r="NH443" s="17" t="str">
        <f t="shared" ref="NH443" si="128345">IF(NH442="","",IF(NH$7&gt;=$G443,$H$8*$F$15^(NH$7-$G443)*$F$16^$G443,""))</f>
        <v/>
      </c>
      <c r="NI443" s="17" t="str">
        <f t="shared" ref="NI443" si="128346">IF(NI442="","",IF(NI$7&gt;=$G443,$H$8*$F$15^(NI$7-$G443)*$F$16^$G443,""))</f>
        <v/>
      </c>
      <c r="NJ443" s="17" t="str">
        <f t="shared" ref="NJ443" si="128347">IF(NJ442="","",IF(NJ$7&gt;=$G443,$H$8*$F$15^(NJ$7-$G443)*$F$16^$G443,""))</f>
        <v/>
      </c>
      <c r="NK443" s="17" t="str">
        <f t="shared" ref="NK443" si="128348">IF(NK442="","",IF(NK$7&gt;=$G443,$H$8*$F$15^(NK$7-$G443)*$F$16^$G443,""))</f>
        <v/>
      </c>
      <c r="NL443" s="17" t="str">
        <f t="shared" ref="NL443" si="128349">IF(NL442="","",IF(NL$7&gt;=$G443,$H$8*$F$15^(NL$7-$G443)*$F$16^$G443,""))</f>
        <v/>
      </c>
      <c r="NM443" s="17" t="str">
        <f t="shared" ref="NM443" si="128350">IF(NM442="","",IF(NM$7&gt;=$G443,$H$8*$F$15^(NM$7-$G443)*$F$16^$G443,""))</f>
        <v/>
      </c>
      <c r="NN443" s="17" t="str">
        <f t="shared" ref="NN443" si="128351">IF(NN442="","",IF(NN$7&gt;=$G443,$H$8*$F$15^(NN$7-$G443)*$F$16^$G443,""))</f>
        <v/>
      </c>
      <c r="NO443" s="17" t="str">
        <f t="shared" ref="NO443" si="128352">IF(NO442="","",IF(NO$7&gt;=$G443,$H$8*$F$15^(NO$7-$G443)*$F$16^$G443,""))</f>
        <v/>
      </c>
      <c r="NP443" s="17" t="str">
        <f t="shared" ref="NP443" si="128353">IF(NP442="","",IF(NP$7&gt;=$G443,$H$8*$F$15^(NP$7-$G443)*$F$16^$G443,""))</f>
        <v/>
      </c>
      <c r="NQ443" s="17" t="str">
        <f t="shared" ref="NQ443" si="128354">IF(NQ442="","",IF(NQ$7&gt;=$G443,$H$8*$F$15^(NQ$7-$G443)*$F$16^$G443,""))</f>
        <v/>
      </c>
      <c r="NR443" s="17" t="str">
        <f t="shared" ref="NR443" si="128355">IF(NR442="","",IF(NR$7&gt;=$G443,$H$8*$F$15^(NR$7-$G443)*$F$16^$G443,""))</f>
        <v/>
      </c>
      <c r="NS443" s="17" t="str">
        <f t="shared" ref="NS443" si="128356">IF(NS442="","",IF(NS$7&gt;=$G443,$H$8*$F$15^(NS$7-$G443)*$F$16^$G443,""))</f>
        <v/>
      </c>
      <c r="NT443" s="17" t="str">
        <f t="shared" ref="NT443" si="128357">IF(NT442="","",IF(NT$7&gt;=$G443,$H$8*$F$15^(NT$7-$G443)*$F$16^$G443,""))</f>
        <v/>
      </c>
      <c r="NU443" s="17" t="str">
        <f t="shared" ref="NU443" si="128358">IF(NU442="","",IF(NU$7&gt;=$G443,$H$8*$F$15^(NU$7-$G443)*$F$16^$G443,""))</f>
        <v/>
      </c>
      <c r="NV443" s="17" t="str">
        <f t="shared" ref="NV443" si="128359">IF(NV442="","",IF(NV$7&gt;=$G443,$H$8*$F$15^(NV$7-$G443)*$F$16^$G443,""))</f>
        <v/>
      </c>
      <c r="NW443" s="17" t="str">
        <f t="shared" ref="NW443" si="128360">IF(NW442="","",IF(NW$7&gt;=$G443,$H$8*$F$15^(NW$7-$G443)*$F$16^$G443,""))</f>
        <v/>
      </c>
      <c r="NX443" s="17" t="str">
        <f t="shared" ref="NX443" si="128361">IF(NX442="","",IF(NX$7&gt;=$G443,$H$8*$F$15^(NX$7-$G443)*$F$16^$G443,""))</f>
        <v/>
      </c>
      <c r="NY443" s="17" t="str">
        <f t="shared" ref="NY443" si="128362">IF(NY442="","",IF(NY$7&gt;=$G443,$H$8*$F$15^(NY$7-$G443)*$F$16^$G443,""))</f>
        <v/>
      </c>
      <c r="NZ443" s="17" t="str">
        <f t="shared" ref="NZ443" si="128363">IF(NZ442="","",IF(NZ$7&gt;=$G443,$H$8*$F$15^(NZ$7-$G443)*$F$16^$G443,""))</f>
        <v/>
      </c>
      <c r="OA443" s="17" t="str">
        <f t="shared" ref="OA443" si="128364">IF(OA442="","",IF(OA$7&gt;=$G443,$H$8*$F$15^(OA$7-$G443)*$F$16^$G443,""))</f>
        <v/>
      </c>
    </row>
    <row r="444" spans="7:391" x14ac:dyDescent="0.3">
      <c r="I444" s="18" t="str">
        <f t="shared" ref="I444" si="128365">IF(AND(I443&lt;&gt;"",J443=""),MAX(I443-$C$9,0),IF(I443="","",IF(H$7&gt;=$G443,$F$9*($F$17*J444+$F$18*J447),"")))</f>
        <v/>
      </c>
      <c r="J444" s="18" t="str">
        <f t="shared" ref="J444" si="128366">IF(AND(J443&lt;&gt;"",K443=""),MAX(J443-$C$9,0),IF(J443="","",IF(I$7&gt;=$G443,$F$9*($F$17*K444+$F$18*K447),"")))</f>
        <v/>
      </c>
      <c r="K444" s="18" t="str">
        <f t="shared" ref="K444" si="128367">IF(AND(K443&lt;&gt;"",L443=""),MAX(K443-$C$9,0),IF(K443="","",IF(J$7&gt;=$G443,$F$9*($F$17*L444+$F$18*L447),"")))</f>
        <v/>
      </c>
      <c r="L444" s="18" t="str">
        <f t="shared" ref="L444" si="128368">IF(AND(L443&lt;&gt;"",M443=""),MAX(L443-$C$9,0),IF(L443="","",IF(K$7&gt;=$G443,$F$9*($F$17*M444+$F$18*M447),"")))</f>
        <v/>
      </c>
      <c r="M444" s="18" t="str">
        <f t="shared" ref="M444" si="128369">IF(AND(M443&lt;&gt;"",N443=""),MAX(M443-$C$9,0),IF(M443="","",IF(L$7&gt;=$G443,$F$9*($F$17*N444+$F$18*N447),"")))</f>
        <v/>
      </c>
      <c r="N444" s="18" t="str">
        <f t="shared" ref="N444" si="128370">IF(AND(N443&lt;&gt;"",O443=""),MAX(N443-$C$9,0),IF(N443="","",IF(M$7&gt;=$G443,$F$9*($F$17*O444+$F$18*O447),"")))</f>
        <v/>
      </c>
      <c r="O444" s="18" t="str">
        <f t="shared" ref="O444" si="128371">IF(AND(O443&lt;&gt;"",P443=""),MAX(O443-$C$9,0),IF(O443="","",IF(N$7&gt;=$G443,$F$9*($F$17*P444+$F$18*P447),"")))</f>
        <v/>
      </c>
      <c r="P444" s="18" t="str">
        <f t="shared" ref="P444" si="128372">IF(AND(P443&lt;&gt;"",Q443=""),MAX(P443-$C$9,0),IF(P443="","",IF(O$7&gt;=$G443,$F$9*($F$17*Q444+$F$18*Q447),"")))</f>
        <v/>
      </c>
      <c r="Q444" s="18" t="str">
        <f t="shared" ref="Q444" si="128373">IF(AND(Q443&lt;&gt;"",R443=""),MAX(Q443-$C$9,0),IF(Q443="","",IF(P$7&gt;=$G443,$F$9*($F$17*R444+$F$18*R447),"")))</f>
        <v/>
      </c>
      <c r="R444" s="18" t="str">
        <f t="shared" ref="R444" si="128374">IF(AND(R443&lt;&gt;"",S443=""),MAX(R443-$C$9,0),IF(R443="","",IF(Q$7&gt;=$G443,$F$9*($F$17*S444+$F$18*S447),"")))</f>
        <v/>
      </c>
      <c r="S444" s="18" t="str">
        <f t="shared" ref="S444" si="128375">IF(AND(S443&lt;&gt;"",T443=""),MAX(S443-$C$9,0),IF(S443="","",IF(R$7&gt;=$G443,$F$9*($F$17*T444+$F$18*T447),"")))</f>
        <v/>
      </c>
      <c r="T444" s="18" t="str">
        <f t="shared" ref="T444" si="128376">IF(AND(T443&lt;&gt;"",U443=""),MAX(T443-$C$9,0),IF(T443="","",IF(S$7&gt;=$G443,$F$9*($F$17*U444+$F$18*U447),"")))</f>
        <v/>
      </c>
      <c r="U444" s="18" t="str">
        <f t="shared" ref="U444" si="128377">IF(AND(U443&lt;&gt;"",V443=""),MAX(U443-$C$9,0),IF(U443="","",IF(T$7&gt;=$G443,$F$9*($F$17*V444+$F$18*V447),"")))</f>
        <v/>
      </c>
      <c r="V444" s="18" t="str">
        <f t="shared" ref="V444" si="128378">IF(AND(V443&lt;&gt;"",W443=""),MAX(V443-$C$9,0),IF(V443="","",IF(U$7&gt;=$G443,$F$9*($F$17*W444+$F$18*W447),"")))</f>
        <v/>
      </c>
      <c r="W444" s="18" t="str">
        <f t="shared" ref="W444" si="128379">IF(AND(W443&lt;&gt;"",X443=""),MAX(W443-$C$9,0),IF(W443="","",IF(V$7&gt;=$G443,$F$9*($F$17*X444+$F$18*X447),"")))</f>
        <v/>
      </c>
      <c r="X444" s="18" t="str">
        <f t="shared" ref="X444" si="128380">IF(AND(X443&lt;&gt;"",Y443=""),MAX(X443-$C$9,0),IF(X443="","",IF(W$7&gt;=$G443,$F$9*($F$17*Y444+$F$18*Y447),"")))</f>
        <v/>
      </c>
      <c r="Y444" s="18" t="str">
        <f t="shared" ref="Y444" si="128381">IF(AND(Y443&lt;&gt;"",Z443=""),MAX(Y443-$C$9,0),IF(Y443="","",IF(X$7&gt;=$G443,$F$9*($F$17*Z444+$F$18*Z447),"")))</f>
        <v/>
      </c>
      <c r="Z444" s="18" t="str">
        <f t="shared" ref="Z444" si="128382">IF(AND(Z443&lt;&gt;"",AA443=""),MAX(Z443-$C$9,0),IF(Z443="","",IF(Y$7&gt;=$G443,$F$9*($F$17*AA444+$F$18*AA447),"")))</f>
        <v/>
      </c>
      <c r="AA444" s="18" t="str">
        <f t="shared" ref="AA444" si="128383">IF(AND(AA443&lt;&gt;"",AB443=""),MAX(AA443-$C$9,0),IF(AA443="","",IF(Z$7&gt;=$G443,$F$9*($F$17*AB444+$F$18*AB447),"")))</f>
        <v/>
      </c>
      <c r="AB444" s="18" t="str">
        <f t="shared" ref="AB444" si="128384">IF(AND(AB443&lt;&gt;"",AC443=""),MAX(AB443-$C$9,0),IF(AB443="","",IF(AA$7&gt;=$G443,$F$9*($F$17*AC444+$F$18*AC447),"")))</f>
        <v/>
      </c>
      <c r="AC444" s="18" t="str">
        <f t="shared" ref="AC444" si="128385">IF(AND(AC443&lt;&gt;"",AD443=""),MAX(AC443-$C$9,0),IF(AC443="","",IF(AB$7&gt;=$G443,$F$9*($F$17*AD444+$F$18*AD447),"")))</f>
        <v/>
      </c>
      <c r="AD444" s="18" t="str">
        <f t="shared" ref="AD444" si="128386">IF(AND(AD443&lt;&gt;"",AE443=""),MAX(AD443-$C$9,0),IF(AD443="","",IF(AC$7&gt;=$G443,$F$9*($F$17*AE444+$F$18*AE447),"")))</f>
        <v/>
      </c>
      <c r="AE444" s="18" t="str">
        <f t="shared" ref="AE444" si="128387">IF(AND(AE443&lt;&gt;"",AF443=""),MAX(AE443-$C$9,0),IF(AE443="","",IF(AD$7&gt;=$G443,$F$9*($F$17*AF444+$F$18*AF447),"")))</f>
        <v/>
      </c>
      <c r="AF444" s="18" t="str">
        <f t="shared" ref="AF444" si="128388">IF(AND(AF443&lt;&gt;"",AG443=""),MAX(AF443-$C$9,0),IF(AF443="","",IF(AE$7&gt;=$G443,$F$9*($F$17*AG444+$F$18*AG447),"")))</f>
        <v/>
      </c>
      <c r="AG444" s="18" t="str">
        <f t="shared" ref="AG444" si="128389">IF(AND(AG443&lt;&gt;"",AH443=""),MAX(AG443-$C$9,0),IF(AG443="","",IF(AF$7&gt;=$G443,$F$9*($F$17*AH444+$F$18*AH447),"")))</f>
        <v/>
      </c>
      <c r="AH444" s="18" t="str">
        <f t="shared" ref="AH444" si="128390">IF(AND(AH443&lt;&gt;"",AI443=""),MAX(AH443-$C$9,0),IF(AH443="","",IF(AG$7&gt;=$G443,$F$9*($F$17*AI444+$F$18*AI447),"")))</f>
        <v/>
      </c>
      <c r="AI444" s="18" t="str">
        <f t="shared" ref="AI444" si="128391">IF(AND(AI443&lt;&gt;"",AJ443=""),MAX(AI443-$C$9,0),IF(AI443="","",IF(AH$7&gt;=$G443,$F$9*($F$17*AJ444+$F$18*AJ447),"")))</f>
        <v/>
      </c>
      <c r="AJ444" s="18" t="str">
        <f t="shared" ref="AJ444" si="128392">IF(AND(AJ443&lt;&gt;"",AK443=""),MAX(AJ443-$C$9,0),IF(AJ443="","",IF(AI$7&gt;=$G443,$F$9*($F$17*AK444+$F$18*AK447),"")))</f>
        <v/>
      </c>
      <c r="AK444" s="18" t="str">
        <f t="shared" ref="AK444" si="128393">IF(AND(AK443&lt;&gt;"",AL443=""),MAX(AK443-$C$9,0),IF(AK443="","",IF(AJ$7&gt;=$G443,$F$9*($F$17*AL444+$F$18*AL447),"")))</f>
        <v/>
      </c>
      <c r="AL444" s="18" t="str">
        <f t="shared" ref="AL444" si="128394">IF(AND(AL443&lt;&gt;"",AM443=""),MAX(AL443-$C$9,0),IF(AL443="","",IF(AK$7&gt;=$G443,$F$9*($F$17*AM444+$F$18*AM447),"")))</f>
        <v/>
      </c>
      <c r="AM444" s="18" t="str">
        <f t="shared" ref="AM444" si="128395">IF(AND(AM443&lt;&gt;"",AN443=""),MAX(AM443-$C$9,0),IF(AM443="","",IF(AL$7&gt;=$G443,$F$9*($F$17*AN444+$F$18*AN447),"")))</f>
        <v/>
      </c>
      <c r="AN444" s="18" t="str">
        <f t="shared" ref="AN444" si="128396">IF(AND(AN443&lt;&gt;"",AO443=""),MAX(AN443-$C$9,0),IF(AN443="","",IF(AM$7&gt;=$G443,$F$9*($F$17*AO444+$F$18*AO447),"")))</f>
        <v/>
      </c>
      <c r="AO444" s="18" t="str">
        <f t="shared" ref="AO444" si="128397">IF(AND(AO443&lt;&gt;"",AP443=""),MAX(AO443-$C$9,0),IF(AO443="","",IF(AN$7&gt;=$G443,$F$9*($F$17*AP444+$F$18*AP447),"")))</f>
        <v/>
      </c>
      <c r="AP444" s="18" t="str">
        <f t="shared" ref="AP444" si="128398">IF(AND(AP443&lt;&gt;"",AQ443=""),MAX(AP443-$C$9,0),IF(AP443="","",IF(AO$7&gt;=$G443,$F$9*($F$17*AQ444+$F$18*AQ447),"")))</f>
        <v/>
      </c>
      <c r="AQ444" s="18" t="str">
        <f t="shared" ref="AQ444" si="128399">IF(AND(AQ443&lt;&gt;"",AR443=""),MAX(AQ443-$C$9,0),IF(AQ443="","",IF(AP$7&gt;=$G443,$F$9*($F$17*AR444+$F$18*AR447),"")))</f>
        <v/>
      </c>
      <c r="AR444" s="18" t="str">
        <f t="shared" ref="AR444" si="128400">IF(AND(AR443&lt;&gt;"",AS443=""),MAX(AR443-$C$9,0),IF(AR443="","",IF(AQ$7&gt;=$G443,$F$9*($F$17*AS444+$F$18*AS447),"")))</f>
        <v/>
      </c>
      <c r="AS444" s="18" t="str">
        <f t="shared" ref="AS444" si="128401">IF(AND(AS443&lt;&gt;"",AT443=""),MAX(AS443-$C$9,0),IF(AS443="","",IF(AR$7&gt;=$G443,$F$9*($F$17*AT444+$F$18*AT447),"")))</f>
        <v/>
      </c>
      <c r="AT444" s="18" t="str">
        <f t="shared" ref="AT444" si="128402">IF(AND(AT443&lt;&gt;"",AU443=""),MAX(AT443-$C$9,0),IF(AT443="","",IF(AS$7&gt;=$G443,$F$9*($F$17*AU444+$F$18*AU447),"")))</f>
        <v/>
      </c>
      <c r="AU444" s="18" t="str">
        <f t="shared" ref="AU444" si="128403">IF(AND(AU443&lt;&gt;"",AV443=""),MAX(AU443-$C$9,0),IF(AU443="","",IF(AT$7&gt;=$G443,$F$9*($F$17*AV444+$F$18*AV447),"")))</f>
        <v/>
      </c>
      <c r="AV444" s="18" t="str">
        <f t="shared" ref="AV444" si="128404">IF(AND(AV443&lt;&gt;"",AW443=""),MAX(AV443-$C$9,0),IF(AV443="","",IF(AU$7&gt;=$G443,$F$9*($F$17*AW444+$F$18*AW447),"")))</f>
        <v/>
      </c>
      <c r="AW444" s="18" t="str">
        <f t="shared" ref="AW444" si="128405">IF(AND(AW443&lt;&gt;"",AX443=""),MAX(AW443-$C$9,0),IF(AW443="","",IF(AV$7&gt;=$G443,$F$9*($F$17*AX444+$F$18*AX447),"")))</f>
        <v/>
      </c>
      <c r="AX444" s="18" t="str">
        <f t="shared" ref="AX444" si="128406">IF(AND(AX443&lt;&gt;"",AY443=""),MAX(AX443-$C$9,0),IF(AX443="","",IF(AW$7&gt;=$G443,$F$9*($F$17*AY444+$F$18*AY447),"")))</f>
        <v/>
      </c>
      <c r="AY444" s="18" t="str">
        <f t="shared" ref="AY444" si="128407">IF(AND(AY443&lt;&gt;"",AZ443=""),MAX(AY443-$C$9,0),IF(AY443="","",IF(AX$7&gt;=$G443,$F$9*($F$17*AZ444+$F$18*AZ447),"")))</f>
        <v/>
      </c>
      <c r="AZ444" s="18" t="str">
        <f t="shared" ref="AZ444" si="128408">IF(AND(AZ443&lt;&gt;"",BA443=""),MAX(AZ443-$C$9,0),IF(AZ443="","",IF(AY$7&gt;=$G443,$F$9*($F$17*BA444+$F$18*BA447),"")))</f>
        <v/>
      </c>
      <c r="BA444" s="18" t="str">
        <f t="shared" ref="BA444" si="128409">IF(AND(BA443&lt;&gt;"",BB443=""),MAX(BA443-$C$9,0),IF(BA443="","",IF(AZ$7&gt;=$G443,$F$9*($F$17*BB444+$F$18*BB447),"")))</f>
        <v/>
      </c>
      <c r="BB444" s="18" t="str">
        <f t="shared" ref="BB444" si="128410">IF(AND(BB443&lt;&gt;"",BC443=""),MAX(BB443-$C$9,0),IF(BB443="","",IF(BA$7&gt;=$G443,$F$9*($F$17*BC444+$F$18*BC447),"")))</f>
        <v/>
      </c>
      <c r="BC444" s="18" t="str">
        <f t="shared" ref="BC444" si="128411">IF(AND(BC443&lt;&gt;"",BD443=""),MAX(BC443-$C$9,0),IF(BC443="","",IF(BB$7&gt;=$G443,$F$9*($F$17*BD444+$F$18*BD447),"")))</f>
        <v/>
      </c>
      <c r="BD444" s="18" t="str">
        <f t="shared" ref="BD444" si="128412">IF(AND(BD443&lt;&gt;"",BE443=""),MAX(BD443-$C$9,0),IF(BD443="","",IF(BC$7&gt;=$G443,$F$9*($F$17*BE444+$F$18*BE447),"")))</f>
        <v/>
      </c>
      <c r="BE444" s="18" t="str">
        <f t="shared" ref="BE444" si="128413">IF(AND(BE443&lt;&gt;"",BF443=""),MAX(BE443-$C$9,0),IF(BE443="","",IF(BD$7&gt;=$G443,$F$9*($F$17*BF444+$F$18*BF447),"")))</f>
        <v/>
      </c>
      <c r="BF444" s="18" t="str">
        <f t="shared" ref="BF444" si="128414">IF(AND(BF443&lt;&gt;"",BG443=""),MAX(BF443-$C$9,0),IF(BF443="","",IF(BE$7&gt;=$G443,$F$9*($F$17*BG444+$F$18*BG447),"")))</f>
        <v/>
      </c>
      <c r="BG444" s="18" t="str">
        <f t="shared" ref="BG444" si="128415">IF(AND(BG443&lt;&gt;"",BH443=""),MAX(BG443-$C$9,0),IF(BG443="","",IF(BF$7&gt;=$G443,$F$9*($F$17*BH444+$F$18*BH447),"")))</f>
        <v/>
      </c>
      <c r="BH444" s="18" t="str">
        <f t="shared" ref="BH444" si="128416">IF(AND(BH443&lt;&gt;"",BI443=""),MAX(BH443-$C$9,0),IF(BH443="","",IF(BG$7&gt;=$G443,$F$9*($F$17*BI444+$F$18*BI447),"")))</f>
        <v/>
      </c>
      <c r="BI444" s="18" t="str">
        <f t="shared" ref="BI444" si="128417">IF(AND(BI443&lt;&gt;"",BJ443=""),MAX(BI443-$C$9,0),IF(BI443="","",IF(BH$7&gt;=$G443,$F$9*($F$17*BJ444+$F$18*BJ447),"")))</f>
        <v/>
      </c>
      <c r="BJ444" s="18" t="str">
        <f t="shared" ref="BJ444" si="128418">IF(AND(BJ443&lt;&gt;"",BK443=""),MAX(BJ443-$C$9,0),IF(BJ443="","",IF(BI$7&gt;=$G443,$F$9*($F$17*BK444+$F$18*BK447),"")))</f>
        <v/>
      </c>
      <c r="BK444" s="18" t="str">
        <f t="shared" ref="BK444" si="128419">IF(AND(BK443&lt;&gt;"",BL443=""),MAX(BK443-$C$9,0),IF(BK443="","",IF(BJ$7&gt;=$G443,$F$9*($F$17*BL444+$F$18*BL447),"")))</f>
        <v/>
      </c>
      <c r="BL444" s="18" t="str">
        <f t="shared" ref="BL444" si="128420">IF(AND(BL443&lt;&gt;"",BM443=""),MAX(BL443-$C$9,0),IF(BL443="","",IF(BK$7&gt;=$G443,$F$9*($F$17*BM444+$F$18*BM447),"")))</f>
        <v/>
      </c>
      <c r="BM444" s="18" t="str">
        <f t="shared" ref="BM444" si="128421">IF(AND(BM443&lt;&gt;"",BN443=""),MAX(BM443-$C$9,0),IF(BM443="","",IF(BL$7&gt;=$G443,$F$9*($F$17*BN444+$F$18*BN447),"")))</f>
        <v/>
      </c>
      <c r="BN444" s="18" t="str">
        <f t="shared" ref="BN444" si="128422">IF(AND(BN443&lt;&gt;"",BO443=""),MAX(BN443-$C$9,0),IF(BN443="","",IF(BM$7&gt;=$G443,$F$9*($F$17*BO444+$F$18*BO447),"")))</f>
        <v/>
      </c>
      <c r="BO444" s="18" t="str">
        <f t="shared" ref="BO444" si="128423">IF(AND(BO443&lt;&gt;"",BP443=""),MAX(BO443-$C$9,0),IF(BO443="","",IF(BN$7&gt;=$G443,$F$9*($F$17*BP444+$F$18*BP447),"")))</f>
        <v/>
      </c>
      <c r="BP444" s="18" t="str">
        <f t="shared" ref="BP444" si="128424">IF(AND(BP443&lt;&gt;"",BQ443=""),MAX(BP443-$C$9,0),IF(BP443="","",IF(BO$7&gt;=$G443,$F$9*($F$17*BQ444+$F$18*BQ447),"")))</f>
        <v/>
      </c>
      <c r="BQ444" s="18" t="str">
        <f t="shared" ref="BQ444" si="128425">IF(AND(BQ443&lt;&gt;"",BR443=""),MAX(BQ443-$C$9,0),IF(BQ443="","",IF(BP$7&gt;=$G443,$F$9*($F$17*BR444+$F$18*BR447),"")))</f>
        <v/>
      </c>
      <c r="BR444" s="18" t="str">
        <f t="shared" ref="BR444" si="128426">IF(AND(BR443&lt;&gt;"",BS443=""),MAX(BR443-$C$9,0),IF(BR443="","",IF(BQ$7&gt;=$G443,$F$9*($F$17*BS444+$F$18*BS447),"")))</f>
        <v/>
      </c>
      <c r="BS444" s="18" t="str">
        <f t="shared" ref="BS444" si="128427">IF(AND(BS443&lt;&gt;"",BT443=""),MAX(BS443-$C$9,0),IF(BS443="","",IF(BR$7&gt;=$G443,$F$9*($F$17*BT444+$F$18*BT447),"")))</f>
        <v/>
      </c>
      <c r="BT444" s="18" t="str">
        <f t="shared" ref="BT444" si="128428">IF(AND(BT443&lt;&gt;"",BU443=""),MAX(BT443-$C$9,0),IF(BT443="","",IF(BS$7&gt;=$G443,$F$9*($F$17*BU444+$F$18*BU447),"")))</f>
        <v/>
      </c>
      <c r="BU444" s="18" t="str">
        <f t="shared" ref="BU444" si="128429">IF(AND(BU443&lt;&gt;"",BV443=""),MAX(BU443-$C$9,0),IF(BU443="","",IF(BT$7&gt;=$G443,$F$9*($F$17*BV444+$F$18*BV447),"")))</f>
        <v/>
      </c>
      <c r="BV444" s="18" t="str">
        <f t="shared" ref="BV444" si="128430">IF(AND(BV443&lt;&gt;"",BW443=""),MAX(BV443-$C$9,0),IF(BV443="","",IF(BU$7&gt;=$G443,$F$9*($F$17*BW444+$F$18*BW447),"")))</f>
        <v/>
      </c>
      <c r="BW444" s="18" t="str">
        <f t="shared" ref="BW444" si="128431">IF(AND(BW443&lt;&gt;"",BX443=""),MAX(BW443-$C$9,0),IF(BW443="","",IF(BV$7&gt;=$G443,$F$9*($F$17*BX444+$F$18*BX447),"")))</f>
        <v/>
      </c>
      <c r="BX444" s="18" t="str">
        <f t="shared" ref="BX444" si="128432">IF(AND(BX443&lt;&gt;"",BY443=""),MAX(BX443-$C$9,0),IF(BX443="","",IF(BW$7&gt;=$G443,$F$9*($F$17*BY444+$F$18*BY447),"")))</f>
        <v/>
      </c>
      <c r="BY444" s="18" t="str">
        <f t="shared" ref="BY444" si="128433">IF(AND(BY443&lt;&gt;"",BZ443=""),MAX(BY443-$C$9,0),IF(BY443="","",IF(BX$7&gt;=$G443,$F$9*($F$17*BZ444+$F$18*BZ447),"")))</f>
        <v/>
      </c>
      <c r="BZ444" s="18" t="str">
        <f t="shared" ref="BZ444" si="128434">IF(AND(BZ443&lt;&gt;"",CA443=""),MAX(BZ443-$C$9,0),IF(BZ443="","",IF(BY$7&gt;=$G443,$F$9*($F$17*CA444+$F$18*CA447),"")))</f>
        <v/>
      </c>
      <c r="CA444" s="18" t="str">
        <f t="shared" ref="CA444" si="128435">IF(AND(CA443&lt;&gt;"",CB443=""),MAX(CA443-$C$9,0),IF(CA443="","",IF(BZ$7&gt;=$G443,$F$9*($F$17*CB444+$F$18*CB447),"")))</f>
        <v/>
      </c>
      <c r="CB444" s="18" t="str">
        <f t="shared" ref="CB444" si="128436">IF(AND(CB443&lt;&gt;"",CC443=""),MAX(CB443-$C$9,0),IF(CB443="","",IF(CA$7&gt;=$G443,$F$9*($F$17*CC444+$F$18*CC447),"")))</f>
        <v/>
      </c>
      <c r="CC444" s="18" t="str">
        <f t="shared" ref="CC444" si="128437">IF(AND(CC443&lt;&gt;"",CD443=""),MAX(CC443-$C$9,0),IF(CC443="","",IF(CB$7&gt;=$G443,$F$9*($F$17*CD444+$F$18*CD447),"")))</f>
        <v/>
      </c>
      <c r="CD444" s="18" t="str">
        <f t="shared" ref="CD444" si="128438">IF(AND(CD443&lt;&gt;"",CE443=""),MAX(CD443-$C$9,0),IF(CD443="","",IF(CC$7&gt;=$G443,$F$9*($F$17*CE444+$F$18*CE447),"")))</f>
        <v/>
      </c>
      <c r="CE444" s="18" t="str">
        <f t="shared" ref="CE444" si="128439">IF(AND(CE443&lt;&gt;"",CF443=""),MAX(CE443-$C$9,0),IF(CE443="","",IF(CD$7&gt;=$G443,$F$9*($F$17*CF444+$F$18*CF447),"")))</f>
        <v/>
      </c>
      <c r="CF444" s="18" t="str">
        <f t="shared" ref="CF444" si="128440">IF(AND(CF443&lt;&gt;"",CG443=""),MAX(CF443-$C$9,0),IF(CF443="","",IF(CE$7&gt;=$G443,$F$9*($F$17*CG444+$F$18*CG447),"")))</f>
        <v/>
      </c>
      <c r="CG444" s="18" t="str">
        <f t="shared" ref="CG444" si="128441">IF(AND(CG443&lt;&gt;"",CH443=""),MAX(CG443-$C$9,0),IF(CG443="","",IF(CF$7&gt;=$G443,$F$9*($F$17*CH444+$F$18*CH447),"")))</f>
        <v/>
      </c>
      <c r="CH444" s="18" t="str">
        <f t="shared" ref="CH444" si="128442">IF(AND(CH443&lt;&gt;"",CI443=""),MAX(CH443-$C$9,0),IF(CH443="","",IF(CG$7&gt;=$G443,$F$9*($F$17*CI444+$F$18*CI447),"")))</f>
        <v/>
      </c>
      <c r="CI444" s="18" t="str">
        <f t="shared" ref="CI444" si="128443">IF(AND(CI443&lt;&gt;"",CJ443=""),MAX(CI443-$C$9,0),IF(CI443="","",IF(CH$7&gt;=$G443,$F$9*($F$17*CJ444+$F$18*CJ447),"")))</f>
        <v/>
      </c>
      <c r="CJ444" s="18" t="str">
        <f t="shared" ref="CJ444" si="128444">IF(AND(CJ443&lt;&gt;"",CK443=""),MAX(CJ443-$C$9,0),IF(CJ443="","",IF(CI$7&gt;=$G443,$F$9*($F$17*CK444+$F$18*CK447),"")))</f>
        <v/>
      </c>
      <c r="CK444" s="18" t="str">
        <f t="shared" ref="CK444" si="128445">IF(AND(CK443&lt;&gt;"",CL443=""),MAX(CK443-$C$9,0),IF(CK443="","",IF(CJ$7&gt;=$G443,$F$9*($F$17*CL444+$F$18*CL447),"")))</f>
        <v/>
      </c>
      <c r="CL444" s="18" t="str">
        <f t="shared" ref="CL444" si="128446">IF(AND(CL443&lt;&gt;"",CM443=""),MAX(CL443-$C$9,0),IF(CL443="","",IF(CK$7&gt;=$G443,$F$9*($F$17*CM444+$F$18*CM447),"")))</f>
        <v/>
      </c>
      <c r="CM444" s="18" t="str">
        <f t="shared" ref="CM444" si="128447">IF(AND(CM443&lt;&gt;"",CN443=""),MAX(CM443-$C$9,0),IF(CM443="","",IF(CL$7&gt;=$G443,$F$9*($F$17*CN444+$F$18*CN447),"")))</f>
        <v/>
      </c>
      <c r="CN444" s="18" t="str">
        <f t="shared" ref="CN444" si="128448">IF(AND(CN443&lt;&gt;"",CO443=""),MAX(CN443-$C$9,0),IF(CN443="","",IF(CM$7&gt;=$G443,$F$9*($F$17*CO444+$F$18*CO447),"")))</f>
        <v/>
      </c>
      <c r="CO444" s="18" t="str">
        <f t="shared" ref="CO444" si="128449">IF(AND(CO443&lt;&gt;"",CP443=""),MAX(CO443-$C$9,0),IF(CO443="","",IF(CN$7&gt;=$G443,$F$9*($F$17*CP444+$F$18*CP447),"")))</f>
        <v/>
      </c>
      <c r="CP444" s="18" t="str">
        <f t="shared" ref="CP444" si="128450">IF(AND(CP443&lt;&gt;"",CQ443=""),MAX(CP443-$C$9,0),IF(CP443="","",IF(CO$7&gt;=$G443,$F$9*($F$17*CQ444+$F$18*CQ447),"")))</f>
        <v/>
      </c>
      <c r="CQ444" s="18" t="str">
        <f t="shared" ref="CQ444" si="128451">IF(AND(CQ443&lt;&gt;"",CR443=""),MAX(CQ443-$C$9,0),IF(CQ443="","",IF(CP$7&gt;=$G443,$F$9*($F$17*CR444+$F$18*CR447),"")))</f>
        <v/>
      </c>
      <c r="CR444" s="18" t="str">
        <f t="shared" ref="CR444" si="128452">IF(AND(CR443&lt;&gt;"",CS443=""),MAX(CR443-$C$9,0),IF(CR443="","",IF(CQ$7&gt;=$G443,$F$9*($F$17*CS444+$F$18*CS447),"")))</f>
        <v/>
      </c>
      <c r="CS444" s="18" t="str">
        <f t="shared" ref="CS444" si="128453">IF(AND(CS443&lt;&gt;"",CT443=""),MAX(CS443-$C$9,0),IF(CS443="","",IF(CR$7&gt;=$G443,$F$9*($F$17*CT444+$F$18*CT447),"")))</f>
        <v/>
      </c>
      <c r="CT444" s="18" t="str">
        <f t="shared" ref="CT444" si="128454">IF(AND(CT443&lt;&gt;"",CU443=""),MAX(CT443-$C$9,0),IF(CT443="","",IF(CS$7&gt;=$G443,$F$9*($F$17*CU444+$F$18*CU447),"")))</f>
        <v/>
      </c>
      <c r="CU444" s="18" t="str">
        <f t="shared" ref="CU444" si="128455">IF(AND(CU443&lt;&gt;"",CV443=""),MAX(CU443-$C$9,0),IF(CU443="","",IF(CT$7&gt;=$G443,$F$9*($F$17*CV444+$F$18*CV447),"")))</f>
        <v/>
      </c>
      <c r="CV444" s="18" t="str">
        <f t="shared" ref="CV444" si="128456">IF(AND(CV443&lt;&gt;"",CW443=""),MAX(CV443-$C$9,0),IF(CV443="","",IF(CU$7&gt;=$G443,$F$9*($F$17*CW444+$F$18*CW447),"")))</f>
        <v/>
      </c>
      <c r="CW444" s="18" t="str">
        <f t="shared" ref="CW444" si="128457">IF(AND(CW443&lt;&gt;"",CX443=""),MAX(CW443-$C$9,0),IF(CW443="","",IF(CV$7&gt;=$G443,$F$9*($F$17*CX444+$F$18*CX447),"")))</f>
        <v/>
      </c>
      <c r="CX444" s="18" t="str">
        <f t="shared" ref="CX444" si="128458">IF(AND(CX443&lt;&gt;"",CY443=""),MAX(CX443-$C$9,0),IF(CX443="","",IF(CW$7&gt;=$G443,$F$9*($F$17*CY444+$F$18*CY447),"")))</f>
        <v/>
      </c>
      <c r="CY444" s="18" t="str">
        <f t="shared" ref="CY444" si="128459">IF(AND(CY443&lt;&gt;"",CZ443=""),MAX(CY443-$C$9,0),IF(CY443="","",IF(CX$7&gt;=$G443,$F$9*($F$17*CZ444+$F$18*CZ447),"")))</f>
        <v/>
      </c>
      <c r="CZ444" s="18" t="str">
        <f t="shared" ref="CZ444" si="128460">IF(AND(CZ443&lt;&gt;"",DA443=""),MAX(CZ443-$C$9,0),IF(CZ443="","",IF(CY$7&gt;=$G443,$F$9*($F$17*DA444+$F$18*DA447),"")))</f>
        <v/>
      </c>
      <c r="DA444" s="18" t="str">
        <f t="shared" ref="DA444" si="128461">IF(AND(DA443&lt;&gt;"",DB443=""),MAX(DA443-$C$9,0),IF(DA443="","",IF(CZ$7&gt;=$G443,$F$9*($F$17*DB444+$F$18*DB447),"")))</f>
        <v/>
      </c>
      <c r="DB444" s="18" t="str">
        <f t="shared" ref="DB444" si="128462">IF(AND(DB443&lt;&gt;"",DC443=""),MAX(DB443-$C$9,0),IF(DB443="","",IF(DA$7&gt;=$G443,$F$9*($F$17*DC444+$F$18*DC447),"")))</f>
        <v/>
      </c>
      <c r="DC444" s="18" t="str">
        <f t="shared" ref="DC444" si="128463">IF(AND(DC443&lt;&gt;"",DD443=""),MAX(DC443-$C$9,0),IF(DC443="","",IF(DB$7&gt;=$G443,$F$9*($F$17*DD444+$F$18*DD447),"")))</f>
        <v/>
      </c>
      <c r="DD444" s="18" t="str">
        <f t="shared" ref="DD444" si="128464">IF(AND(DD443&lt;&gt;"",DE443=""),MAX(DD443-$C$9,0),IF(DD443="","",IF(DC$7&gt;=$G443,$F$9*($F$17*DE444+$F$18*DE447),"")))</f>
        <v/>
      </c>
      <c r="DE444" s="18" t="str">
        <f t="shared" ref="DE444" si="128465">IF(AND(DE443&lt;&gt;"",DF443=""),MAX(DE443-$C$9,0),IF(DE443="","",IF(DD$7&gt;=$G443,$F$9*($F$17*DF444+$F$18*DF447),"")))</f>
        <v/>
      </c>
      <c r="DF444" s="18" t="str">
        <f t="shared" ref="DF444" si="128466">IF(AND(DF443&lt;&gt;"",DG443=""),MAX(DF443-$C$9,0),IF(DF443="","",IF(DE$7&gt;=$G443,$F$9*($F$17*DG444+$F$18*DG447),"")))</f>
        <v/>
      </c>
      <c r="DG444" s="18" t="str">
        <f t="shared" ref="DG444" si="128467">IF(AND(DG443&lt;&gt;"",DH443=""),MAX(DG443-$C$9,0),IF(DG443="","",IF(DF$7&gt;=$G443,$F$9*($F$17*DH444+$F$18*DH447),"")))</f>
        <v/>
      </c>
      <c r="DH444" s="18" t="str">
        <f t="shared" ref="DH444" si="128468">IF(AND(DH443&lt;&gt;"",DI443=""),MAX(DH443-$C$9,0),IF(DH443="","",IF(DG$7&gt;=$G443,$F$9*($F$17*DI444+$F$18*DI447),"")))</f>
        <v/>
      </c>
      <c r="DI444" s="18" t="str">
        <f t="shared" ref="DI444" si="128469">IF(AND(DI443&lt;&gt;"",DJ443=""),MAX(DI443-$C$9,0),IF(DI443="","",IF(DH$7&gt;=$G443,$F$9*($F$17*DJ444+$F$18*DJ447),"")))</f>
        <v/>
      </c>
      <c r="DJ444" s="18" t="str">
        <f t="shared" ref="DJ444" si="128470">IF(AND(DJ443&lt;&gt;"",DK443=""),MAX(DJ443-$C$9,0),IF(DJ443="","",IF(DI$7&gt;=$G443,$F$9*($F$17*DK444+$F$18*DK447),"")))</f>
        <v/>
      </c>
      <c r="DK444" s="18" t="str">
        <f t="shared" ref="DK444" si="128471">IF(AND(DK443&lt;&gt;"",DL443=""),MAX(DK443-$C$9,0),IF(DK443="","",IF(DJ$7&gt;=$G443,$F$9*($F$17*DL444+$F$18*DL447),"")))</f>
        <v/>
      </c>
      <c r="DL444" s="18" t="str">
        <f t="shared" ref="DL444" si="128472">IF(AND(DL443&lt;&gt;"",DM443=""),MAX(DL443-$C$9,0),IF(DL443="","",IF(DK$7&gt;=$G443,$F$9*($F$17*DM444+$F$18*DM447),"")))</f>
        <v/>
      </c>
      <c r="DM444" s="18" t="str">
        <f t="shared" ref="DM444" si="128473">IF(AND(DM443&lt;&gt;"",DN443=""),MAX(DM443-$C$9,0),IF(DM443="","",IF(DL$7&gt;=$G443,$F$9*($F$17*DN444+$F$18*DN447),"")))</f>
        <v/>
      </c>
      <c r="DN444" s="18" t="str">
        <f t="shared" ref="DN444" si="128474">IF(AND(DN443&lt;&gt;"",DO443=""),MAX(DN443-$C$9,0),IF(DN443="","",IF(DM$7&gt;=$G443,$F$9*($F$17*DO444+$F$18*DO447),"")))</f>
        <v/>
      </c>
      <c r="DO444" s="18" t="str">
        <f t="shared" ref="DO444" si="128475">IF(AND(DO443&lt;&gt;"",DP443=""),MAX(DO443-$C$9,0),IF(DO443="","",IF(DN$7&gt;=$G443,$F$9*($F$17*DP444+$F$18*DP447),"")))</f>
        <v/>
      </c>
      <c r="DP444" s="18" t="str">
        <f t="shared" ref="DP444" si="128476">IF(AND(DP443&lt;&gt;"",DQ443=""),MAX(DP443-$C$9,0),IF(DP443="","",IF(DO$7&gt;=$G443,$F$9*($F$17*DQ444+$F$18*DQ447),"")))</f>
        <v/>
      </c>
      <c r="DQ444" s="18" t="str">
        <f t="shared" ref="DQ444" si="128477">IF(AND(DQ443&lt;&gt;"",DR443=""),MAX(DQ443-$C$9,0),IF(DQ443="","",IF(DP$7&gt;=$G443,$F$9*($F$17*DR444+$F$18*DR447),"")))</f>
        <v/>
      </c>
      <c r="DR444" s="18" t="str">
        <f t="shared" ref="DR444" si="128478">IF(AND(DR443&lt;&gt;"",DS443=""),MAX(DR443-$C$9,0),IF(DR443="","",IF(DQ$7&gt;=$G443,$F$9*($F$17*DS444+$F$18*DS447),"")))</f>
        <v/>
      </c>
      <c r="DS444" s="18" t="str">
        <f t="shared" ref="DS444" si="128479">IF(AND(DS443&lt;&gt;"",DT443=""),MAX(DS443-$C$9,0),IF(DS443="","",IF(DR$7&gt;=$G443,$F$9*($F$17*DT444+$F$18*DT447),"")))</f>
        <v/>
      </c>
      <c r="DT444" s="18" t="str">
        <f t="shared" ref="DT444" si="128480">IF(AND(DT443&lt;&gt;"",DU443=""),MAX(DT443-$C$9,0),IF(DT443="","",IF(DS$7&gt;=$G443,$F$9*($F$17*DU444+$F$18*DU447),"")))</f>
        <v/>
      </c>
      <c r="DU444" s="18" t="str">
        <f t="shared" ref="DU444" si="128481">IF(AND(DU443&lt;&gt;"",DV443=""),MAX(DU443-$C$9,0),IF(DU443="","",IF(DT$7&gt;=$G443,$F$9*($F$17*DV444+$F$18*DV447),"")))</f>
        <v/>
      </c>
      <c r="DV444" s="18" t="str">
        <f t="shared" ref="DV444" si="128482">IF(AND(DV443&lt;&gt;"",DW443=""),MAX(DV443-$C$9,0),IF(DV443="","",IF(DU$7&gt;=$G443,$F$9*($F$17*DW444+$F$18*DW447),"")))</f>
        <v/>
      </c>
      <c r="DW444" s="18" t="str">
        <f t="shared" ref="DW444" si="128483">IF(AND(DW443&lt;&gt;"",DX443=""),MAX(DW443-$C$9,0),IF(DW443="","",IF(DV$7&gt;=$G443,$F$9*($F$17*DX444+$F$18*DX447),"")))</f>
        <v/>
      </c>
      <c r="DX444" s="18" t="str">
        <f t="shared" ref="DX444" si="128484">IF(AND(DX443&lt;&gt;"",DY443=""),MAX(DX443-$C$9,0),IF(DX443="","",IF(DW$7&gt;=$G443,$F$9*($F$17*DY444+$F$18*DY447),"")))</f>
        <v/>
      </c>
      <c r="DY444" s="18" t="str">
        <f t="shared" ref="DY444" si="128485">IF(AND(DY443&lt;&gt;"",DZ443=""),MAX(DY443-$C$9,0),IF(DY443="","",IF(DX$7&gt;=$G443,$F$9*($F$17*DZ444+$F$18*DZ447),"")))</f>
        <v/>
      </c>
      <c r="DZ444" s="18" t="str">
        <f t="shared" ref="DZ444" si="128486">IF(AND(DZ443&lt;&gt;"",EA443=""),MAX(DZ443-$C$9,0),IF(DZ443="","",IF(DY$7&gt;=$G443,$F$9*($F$17*EA444+$F$18*EA447),"")))</f>
        <v/>
      </c>
      <c r="EA444" s="18" t="str">
        <f t="shared" ref="EA444" si="128487">IF(AND(EA443&lt;&gt;"",EB443=""),MAX(EA443-$C$9,0),IF(EA443="","",IF(DZ$7&gt;=$G443,$F$9*($F$17*EB444+$F$18*EB447),"")))</f>
        <v/>
      </c>
      <c r="EB444" s="18" t="str">
        <f t="shared" ref="EB444" si="128488">IF(AND(EB443&lt;&gt;"",EC443=""),MAX(EB443-$C$9,0),IF(EB443="","",IF(EA$7&gt;=$G443,$F$9*($F$17*EC444+$F$18*EC447),"")))</f>
        <v/>
      </c>
      <c r="EC444" s="18" t="str">
        <f t="shared" ref="EC444" si="128489">IF(AND(EC443&lt;&gt;"",ED443=""),MAX(EC443-$C$9,0),IF(EC443="","",IF(EB$7&gt;=$G443,$F$9*($F$17*ED444+$F$18*ED447),"")))</f>
        <v/>
      </c>
      <c r="ED444" s="18" t="str">
        <f t="shared" ref="ED444" si="128490">IF(AND(ED443&lt;&gt;"",EE443=""),MAX(ED443-$C$9,0),IF(ED443="","",IF(EC$7&gt;=$G443,$F$9*($F$17*EE444+$F$18*EE447),"")))</f>
        <v/>
      </c>
      <c r="EE444" s="18" t="str">
        <f t="shared" ref="EE444" si="128491">IF(AND(EE443&lt;&gt;"",EF443=""),MAX(EE443-$C$9,0),IF(EE443="","",IF(ED$7&gt;=$G443,$F$9*($F$17*EF444+$F$18*EF447),"")))</f>
        <v/>
      </c>
      <c r="EF444" s="18" t="str">
        <f t="shared" ref="EF444" si="128492">IF(AND(EF443&lt;&gt;"",EG443=""),MAX(EF443-$C$9,0),IF(EF443="","",IF(EE$7&gt;=$G443,$F$9*($F$17*EG444+$F$18*EG447),"")))</f>
        <v/>
      </c>
      <c r="EG444" s="18" t="str">
        <f t="shared" ref="EG444" si="128493">IF(AND(EG443&lt;&gt;"",EH443=""),MAX(EG443-$C$9,0),IF(EG443="","",IF(EF$7&gt;=$G443,$F$9*($F$17*EH444+$F$18*EH447),"")))</f>
        <v/>
      </c>
      <c r="EH444" s="18" t="str">
        <f t="shared" ref="EH444" si="128494">IF(AND(EH443&lt;&gt;"",EI443=""),MAX(EH443-$C$9,0),IF(EH443="","",IF(EG$7&gt;=$G443,$F$9*($F$17*EI444+$F$18*EI447),"")))</f>
        <v/>
      </c>
      <c r="EI444" s="18" t="str">
        <f t="shared" ref="EI444" si="128495">IF(AND(EI443&lt;&gt;"",EJ443=""),MAX(EI443-$C$9,0),IF(EI443="","",IF(EH$7&gt;=$G443,$F$9*($F$17*EJ444+$F$18*EJ447),"")))</f>
        <v/>
      </c>
      <c r="EJ444" s="18" t="str">
        <f t="shared" ref="EJ444" si="128496">IF(AND(EJ443&lt;&gt;"",EK443=""),MAX(EJ443-$C$9,0),IF(EJ443="","",IF(EI$7&gt;=$G443,$F$9*($F$17*EK444+$F$18*EK447),"")))</f>
        <v/>
      </c>
      <c r="EK444" s="18" t="str">
        <f t="shared" ref="EK444" si="128497">IF(AND(EK443&lt;&gt;"",EL443=""),MAX(EK443-$C$9,0),IF(EK443="","",IF(EJ$7&gt;=$G443,$F$9*($F$17*EL444+$F$18*EL447),"")))</f>
        <v/>
      </c>
      <c r="EL444" s="18" t="str">
        <f t="shared" ref="EL444" si="128498">IF(AND(EL443&lt;&gt;"",EM443=""),MAX(EL443-$C$9,0),IF(EL443="","",IF(EK$7&gt;=$G443,$F$9*($F$17*EM444+$F$18*EM447),"")))</f>
        <v/>
      </c>
      <c r="EM444" s="18" t="str">
        <f t="shared" ref="EM444" si="128499">IF(AND(EM443&lt;&gt;"",EN443=""),MAX(EM443-$C$9,0),IF(EM443="","",IF(EL$7&gt;=$G443,$F$9*($F$17*EN444+$F$18*EN447),"")))</f>
        <v/>
      </c>
      <c r="EN444" s="18" t="str">
        <f t="shared" ref="EN444" si="128500">IF(AND(EN443&lt;&gt;"",EO443=""),MAX(EN443-$C$9,0),IF(EN443="","",IF(EM$7&gt;=$G443,$F$9*($F$17*EO444+$F$18*EO447),"")))</f>
        <v/>
      </c>
      <c r="EO444" s="18" t="str">
        <f t="shared" ref="EO444" si="128501">IF(AND(EO443&lt;&gt;"",EP443=""),MAX(EO443-$C$9,0),IF(EO443="","",IF(EN$7&gt;=$G443,$F$9*($F$17*EP444+$F$18*EP447),"")))</f>
        <v/>
      </c>
      <c r="EP444" s="18" t="str">
        <f t="shared" ref="EP444" si="128502">IF(AND(EP443&lt;&gt;"",EQ443=""),MAX(EP443-$C$9,0),IF(EP443="","",IF(EO$7&gt;=$G443,$F$9*($F$17*EQ444+$F$18*EQ447),"")))</f>
        <v/>
      </c>
      <c r="EQ444" s="18" t="str">
        <f t="shared" ref="EQ444" si="128503">IF(AND(EQ443&lt;&gt;"",ER443=""),MAX(EQ443-$C$9,0),IF(EQ443="","",IF(EP$7&gt;=$G443,$F$9*($F$17*ER444+$F$18*ER447),"")))</f>
        <v/>
      </c>
      <c r="ER444" s="18" t="str">
        <f t="shared" ref="ER444" si="128504">IF(AND(ER443&lt;&gt;"",ES443=""),MAX(ER443-$C$9,0),IF(ER443="","",IF(EQ$7&gt;=$G443,$F$9*($F$17*ES444+$F$18*ES447),"")))</f>
        <v/>
      </c>
      <c r="ES444" s="18" t="str">
        <f t="shared" ref="ES444" si="128505">IF(AND(ES443&lt;&gt;"",ET443=""),MAX(ES443-$C$9,0),IF(ES443="","",IF(ER$7&gt;=$G443,$F$9*($F$17*ET444+$F$18*ET447),"")))</f>
        <v/>
      </c>
      <c r="ET444" s="18" t="str">
        <f t="shared" ref="ET444" si="128506">IF(AND(ET443&lt;&gt;"",EU443=""),MAX(ET443-$C$9,0),IF(ET443="","",IF(ES$7&gt;=$G443,$F$9*($F$17*EU444+$F$18*EU447),"")))</f>
        <v/>
      </c>
      <c r="EU444" s="18" t="str">
        <f t="shared" ref="EU444" si="128507">IF(AND(EU443&lt;&gt;"",EV443=""),MAX(EU443-$C$9,0),IF(EU443="","",IF(ET$7&gt;=$G443,$F$9*($F$17*EV444+$F$18*EV447),"")))</f>
        <v/>
      </c>
      <c r="EV444" s="18" t="str">
        <f t="shared" ref="EV444" si="128508">IF(AND(EV443&lt;&gt;"",EW443=""),MAX(EV443-$C$9,0),IF(EV443="","",IF(EU$7&gt;=$G443,$F$9*($F$17*EW444+$F$18*EW447),"")))</f>
        <v/>
      </c>
      <c r="EW444" s="18" t="str">
        <f t="shared" ref="EW444" si="128509">IF(AND(EW443&lt;&gt;"",EX443=""),MAX(EW443-$C$9,0),IF(EW443="","",IF(EV$7&gt;=$G443,$F$9*($F$17*EX444+$F$18*EX447),"")))</f>
        <v/>
      </c>
      <c r="EX444" s="18" t="str">
        <f t="shared" ref="EX444" si="128510">IF(AND(EX443&lt;&gt;"",EY443=""),MAX(EX443-$C$9,0),IF(EX443="","",IF(EW$7&gt;=$G443,$F$9*($F$17*EY444+$F$18*EY447),"")))</f>
        <v/>
      </c>
      <c r="EY444" s="18" t="str">
        <f t="shared" ref="EY444" si="128511">IF(AND(EY443&lt;&gt;"",EZ443=""),MAX(EY443-$C$9,0),IF(EY443="","",IF(EX$7&gt;=$G443,$F$9*($F$17*EZ444+$F$18*EZ447),"")))</f>
        <v/>
      </c>
      <c r="EZ444" s="18" t="str">
        <f t="shared" ref="EZ444" si="128512">IF(AND(EZ443&lt;&gt;"",FA443=""),MAX(EZ443-$C$9,0),IF(EZ443="","",IF(EY$7&gt;=$G443,$F$9*($F$17*FA444+$F$18*FA447),"")))</f>
        <v/>
      </c>
      <c r="FA444" s="18" t="str">
        <f t="shared" ref="FA444" si="128513">IF(AND(FA443&lt;&gt;"",FB443=""),MAX(FA443-$C$9,0),IF(FA443="","",IF(EZ$7&gt;=$G443,$F$9*($F$17*FB444+$F$18*FB447),"")))</f>
        <v/>
      </c>
      <c r="FB444" s="18" t="str">
        <f t="shared" ref="FB444" si="128514">IF(AND(FB443&lt;&gt;"",FC443=""),MAX(FB443-$C$9,0),IF(FB443="","",IF(FA$7&gt;=$G443,$F$9*($F$17*FC444+$F$18*FC447),"")))</f>
        <v/>
      </c>
      <c r="FC444" s="18" t="str">
        <f t="shared" ref="FC444" si="128515">IF(AND(FC443&lt;&gt;"",FD443=""),MAX(FC443-$C$9,0),IF(FC443="","",IF(FB$7&gt;=$G443,$F$9*($F$17*FD444+$F$18*FD447),"")))</f>
        <v/>
      </c>
      <c r="FD444" s="18" t="str">
        <f t="shared" ref="FD444" si="128516">IF(AND(FD443&lt;&gt;"",FE443=""),MAX(FD443-$C$9,0),IF(FD443="","",IF(FC$7&gt;=$G443,$F$9*($F$17*FE444+$F$18*FE447),"")))</f>
        <v/>
      </c>
      <c r="FE444" s="18" t="str">
        <f t="shared" ref="FE444" si="128517">IF(AND(FE443&lt;&gt;"",FF443=""),MAX(FE443-$C$9,0),IF(FE443="","",IF(FD$7&gt;=$G443,$F$9*($F$17*FF444+$F$18*FF447),"")))</f>
        <v/>
      </c>
      <c r="FF444" s="18" t="str">
        <f t="shared" ref="FF444" si="128518">IF(AND(FF443&lt;&gt;"",FG443=""),MAX(FF443-$C$9,0),IF(FF443="","",IF(FE$7&gt;=$G443,$F$9*($F$17*FG444+$F$18*FG447),"")))</f>
        <v/>
      </c>
      <c r="FG444" s="18" t="str">
        <f t="shared" ref="FG444" si="128519">IF(AND(FG443&lt;&gt;"",FH443=""),MAX(FG443-$C$9,0),IF(FG443="","",IF(FF$7&gt;=$G443,$F$9*($F$17*FH444+$F$18*FH447),"")))</f>
        <v/>
      </c>
      <c r="FH444" s="18" t="str">
        <f t="shared" ref="FH444" si="128520">IF(AND(FH443&lt;&gt;"",FI443=""),MAX(FH443-$C$9,0),IF(FH443="","",IF(FG$7&gt;=$G443,$F$9*($F$17*FI444+$F$18*FI447),"")))</f>
        <v/>
      </c>
      <c r="FI444" s="18" t="str">
        <f t="shared" ref="FI444" si="128521">IF(AND(FI443&lt;&gt;"",FJ443=""),MAX(FI443-$C$9,0),IF(FI443="","",IF(FH$7&gt;=$G443,$F$9*($F$17*FJ444+$F$18*FJ447),"")))</f>
        <v/>
      </c>
      <c r="FJ444" s="18" t="str">
        <f t="shared" ref="FJ444" si="128522">IF(AND(FJ443&lt;&gt;"",FK443=""),MAX(FJ443-$C$9,0),IF(FJ443="","",IF(FI$7&gt;=$G443,$F$9*($F$17*FK444+$F$18*FK447),"")))</f>
        <v/>
      </c>
      <c r="FK444" s="18" t="str">
        <f t="shared" ref="FK444" si="128523">IF(AND(FK443&lt;&gt;"",FL443=""),MAX(FK443-$C$9,0),IF(FK443="","",IF(FJ$7&gt;=$G443,$F$9*($F$17*FL444+$F$18*FL447),"")))</f>
        <v/>
      </c>
      <c r="FL444" s="18" t="str">
        <f t="shared" ref="FL444" si="128524">IF(AND(FL443&lt;&gt;"",FM443=""),MAX(FL443-$C$9,0),IF(FL443="","",IF(FK$7&gt;=$G443,$F$9*($F$17*FM444+$F$18*FM447),"")))</f>
        <v/>
      </c>
      <c r="FM444" s="18" t="str">
        <f t="shared" ref="FM444" si="128525">IF(AND(FM443&lt;&gt;"",FN443=""),MAX(FM443-$C$9,0),IF(FM443="","",IF(FL$7&gt;=$G443,$F$9*($F$17*FN444+$F$18*FN447),"")))</f>
        <v/>
      </c>
      <c r="FN444" s="18" t="str">
        <f t="shared" ref="FN444" si="128526">IF(AND(FN443&lt;&gt;"",FO443=""),MAX(FN443-$C$9,0),IF(FN443="","",IF(FM$7&gt;=$G443,$F$9*($F$17*FO444+$F$18*FO447),"")))</f>
        <v/>
      </c>
      <c r="FO444" s="18" t="str">
        <f t="shared" ref="FO444" si="128527">IF(AND(FO443&lt;&gt;"",FP443=""),MAX(FO443-$C$9,0),IF(FO443="","",IF(FN$7&gt;=$G443,$F$9*($F$17*FP444+$F$18*FP447),"")))</f>
        <v/>
      </c>
      <c r="FP444" s="18" t="str">
        <f t="shared" ref="FP444" si="128528">IF(AND(FP443&lt;&gt;"",FQ443=""),MAX(FP443-$C$9,0),IF(FP443="","",IF(FO$7&gt;=$G443,$F$9*($F$17*FQ444+$F$18*FQ447),"")))</f>
        <v/>
      </c>
      <c r="FQ444" s="18" t="str">
        <f t="shared" ref="FQ444" si="128529">IF(AND(FQ443&lt;&gt;"",FR443=""),MAX(FQ443-$C$9,0),IF(FQ443="","",IF(FP$7&gt;=$G443,$F$9*($F$17*FR444+$F$18*FR447),"")))</f>
        <v/>
      </c>
      <c r="FR444" s="18" t="str">
        <f t="shared" ref="FR444" si="128530">IF(AND(FR443&lt;&gt;"",FS443=""),MAX(FR443-$C$9,0),IF(FR443="","",IF(FQ$7&gt;=$G443,$F$9*($F$17*FS444+$F$18*FS447),"")))</f>
        <v/>
      </c>
      <c r="FS444" s="18" t="str">
        <f t="shared" ref="FS444" si="128531">IF(AND(FS443&lt;&gt;"",FT443=""),MAX(FS443-$C$9,0),IF(FS443="","",IF(FR$7&gt;=$G443,$F$9*($F$17*FT444+$F$18*FT447),"")))</f>
        <v/>
      </c>
      <c r="FT444" s="18" t="str">
        <f t="shared" ref="FT444" si="128532">IF(AND(FT443&lt;&gt;"",FU443=""),MAX(FT443-$C$9,0),IF(FT443="","",IF(FS$7&gt;=$G443,$F$9*($F$17*FU444+$F$18*FU447),"")))</f>
        <v/>
      </c>
      <c r="FU444" s="18" t="str">
        <f t="shared" ref="FU444" si="128533">IF(AND(FU443&lt;&gt;"",FV443=""),MAX(FU443-$C$9,0),IF(FU443="","",IF(FT$7&gt;=$G443,$F$9*($F$17*FV444+$F$18*FV447),"")))</f>
        <v/>
      </c>
      <c r="FV444" s="18" t="str">
        <f t="shared" ref="FV444" si="128534">IF(AND(FV443&lt;&gt;"",FW443=""),MAX(FV443-$C$9,0),IF(FV443="","",IF(FU$7&gt;=$G443,$F$9*($F$17*FW444+$F$18*FW447),"")))</f>
        <v/>
      </c>
      <c r="FW444" s="18" t="str">
        <f t="shared" ref="FW444" si="128535">IF(AND(FW443&lt;&gt;"",FX443=""),MAX(FW443-$C$9,0),IF(FW443="","",IF(FV$7&gt;=$G443,$F$9*($F$17*FX444+$F$18*FX447),"")))</f>
        <v/>
      </c>
      <c r="FX444" s="18" t="str">
        <f t="shared" ref="FX444" si="128536">IF(AND(FX443&lt;&gt;"",FY443=""),MAX(FX443-$C$9,0),IF(FX443="","",IF(FW$7&gt;=$G443,$F$9*($F$17*FY444+$F$18*FY447),"")))</f>
        <v/>
      </c>
      <c r="FY444" s="18" t="str">
        <f t="shared" ref="FY444" si="128537">IF(AND(FY443&lt;&gt;"",FZ443=""),MAX(FY443-$C$9,0),IF(FY443="","",IF(FX$7&gt;=$G443,$F$9*($F$17*FZ444+$F$18*FZ447),"")))</f>
        <v/>
      </c>
      <c r="FZ444" s="18" t="str">
        <f t="shared" ref="FZ444" si="128538">IF(AND(FZ443&lt;&gt;"",GA443=""),MAX(FZ443-$C$9,0),IF(FZ443="","",IF(FY$7&gt;=$G443,$F$9*($F$17*GA444+$F$18*GA447),"")))</f>
        <v/>
      </c>
      <c r="GA444" s="18" t="str">
        <f t="shared" ref="GA444" si="128539">IF(AND(GA443&lt;&gt;"",GB443=""),MAX(GA443-$C$9,0),IF(GA443="","",IF(FZ$7&gt;=$G443,$F$9*($F$17*GB444+$F$18*GB447),"")))</f>
        <v/>
      </c>
      <c r="GB444" s="18" t="str">
        <f t="shared" ref="GB444" si="128540">IF(AND(GB443&lt;&gt;"",GC443=""),MAX(GB443-$C$9,0),IF(GB443="","",IF(GA$7&gt;=$G443,$F$9*($F$17*GC444+$F$18*GC447),"")))</f>
        <v/>
      </c>
      <c r="GC444" s="18" t="str">
        <f t="shared" ref="GC444" si="128541">IF(AND(GC443&lt;&gt;"",GD443=""),MAX(GC443-$C$9,0),IF(GC443="","",IF(GB$7&gt;=$G443,$F$9*($F$17*GD444+$F$18*GD447),"")))</f>
        <v/>
      </c>
      <c r="GD444" s="18" t="str">
        <f t="shared" ref="GD444" si="128542">IF(AND(GD443&lt;&gt;"",GE443=""),MAX(GD443-$C$9,0),IF(GD443="","",IF(GC$7&gt;=$G443,$F$9*($F$17*GE444+$F$18*GE447),"")))</f>
        <v/>
      </c>
      <c r="GE444" s="18" t="str">
        <f t="shared" ref="GE444" si="128543">IF(AND(GE443&lt;&gt;"",GF443=""),MAX(GE443-$C$9,0),IF(GE443="","",IF(GD$7&gt;=$G443,$F$9*($F$17*GF444+$F$18*GF447),"")))</f>
        <v/>
      </c>
      <c r="GF444" s="18" t="str">
        <f t="shared" ref="GF444" si="128544">IF(AND(GF443&lt;&gt;"",GG443=""),MAX(GF443-$C$9,0),IF(GF443="","",IF(GE$7&gt;=$G443,$F$9*($F$17*GG444+$F$18*GG447),"")))</f>
        <v/>
      </c>
      <c r="GG444" s="18" t="str">
        <f t="shared" ref="GG444" si="128545">IF(AND(GG443&lt;&gt;"",GH443=""),MAX(GG443-$C$9,0),IF(GG443="","",IF(GF$7&gt;=$G443,$F$9*($F$17*GH444+$F$18*GH447),"")))</f>
        <v/>
      </c>
      <c r="GH444" s="18" t="str">
        <f t="shared" ref="GH444" si="128546">IF(AND(GH443&lt;&gt;"",GI443=""),MAX(GH443-$C$9,0),IF(GH443="","",IF(GG$7&gt;=$G443,$F$9*($F$17*GI444+$F$18*GI447),"")))</f>
        <v/>
      </c>
      <c r="GI444" s="18" t="str">
        <f t="shared" ref="GI444" si="128547">IF(AND(GI443&lt;&gt;"",GJ443=""),MAX(GI443-$C$9,0),IF(GI443="","",IF(GH$7&gt;=$G443,$F$9*($F$17*GJ444+$F$18*GJ447),"")))</f>
        <v/>
      </c>
      <c r="GJ444" s="18" t="str">
        <f t="shared" ref="GJ444" si="128548">IF(AND(GJ443&lt;&gt;"",GK443=""),MAX(GJ443-$C$9,0),IF(GJ443="","",IF(GI$7&gt;=$G443,$F$9*($F$17*GK444+$F$18*GK447),"")))</f>
        <v/>
      </c>
      <c r="GK444" s="18" t="str">
        <f t="shared" ref="GK444" si="128549">IF(AND(GK443&lt;&gt;"",GL443=""),MAX(GK443-$C$9,0),IF(GK443="","",IF(GJ$7&gt;=$G443,$F$9*($F$17*GL444+$F$18*GL447),"")))</f>
        <v/>
      </c>
      <c r="GL444" s="18" t="str">
        <f t="shared" ref="GL444" si="128550">IF(AND(GL443&lt;&gt;"",GM443=""),MAX(GL443-$C$9,0),IF(GL443="","",IF(GK$7&gt;=$G443,$F$9*($F$17*GM444+$F$18*GM447),"")))</f>
        <v/>
      </c>
      <c r="GM444" s="18" t="str">
        <f t="shared" ref="GM444" si="128551">IF(AND(GM443&lt;&gt;"",GN443=""),MAX(GM443-$C$9,0),IF(GM443="","",IF(GL$7&gt;=$G443,$F$9*($F$17*GN444+$F$18*GN447),"")))</f>
        <v/>
      </c>
      <c r="GN444" s="18" t="str">
        <f t="shared" ref="GN444" si="128552">IF(AND(GN443&lt;&gt;"",GO443=""),MAX(GN443-$C$9,0),IF(GN443="","",IF(GM$7&gt;=$G443,$F$9*($F$17*GO444+$F$18*GO447),"")))</f>
        <v/>
      </c>
      <c r="GO444" s="18" t="str">
        <f t="shared" ref="GO444" si="128553">IF(AND(GO443&lt;&gt;"",GP443=""),MAX(GO443-$C$9,0),IF(GO443="","",IF(GN$7&gt;=$G443,$F$9*($F$17*GP444+$F$18*GP447),"")))</f>
        <v/>
      </c>
      <c r="GP444" s="18" t="str">
        <f t="shared" ref="GP444" si="128554">IF(AND(GP443&lt;&gt;"",GQ443=""),MAX(GP443-$C$9,0),IF(GP443="","",IF(GO$7&gt;=$G443,$F$9*($F$17*GQ444+$F$18*GQ447),"")))</f>
        <v/>
      </c>
      <c r="GQ444" s="18" t="str">
        <f t="shared" ref="GQ444" si="128555">IF(AND(GQ443&lt;&gt;"",GR443=""),MAX(GQ443-$C$9,0),IF(GQ443="","",IF(GP$7&gt;=$G443,$F$9*($F$17*GR444+$F$18*GR447),"")))</f>
        <v/>
      </c>
      <c r="GR444" s="18" t="str">
        <f t="shared" ref="GR444" si="128556">IF(AND(GR443&lt;&gt;"",GS443=""),MAX(GR443-$C$9,0),IF(GR443="","",IF(GQ$7&gt;=$G443,$F$9*($F$17*GS444+$F$18*GS447),"")))</f>
        <v/>
      </c>
      <c r="GS444" s="18" t="str">
        <f t="shared" ref="GS444" si="128557">IF(AND(GS443&lt;&gt;"",GT443=""),MAX(GS443-$C$9,0),IF(GS443="","",IF(GR$7&gt;=$G443,$F$9*($F$17*GT444+$F$18*GT447),"")))</f>
        <v/>
      </c>
      <c r="GT444" s="18" t="str">
        <f t="shared" ref="GT444" si="128558">IF(AND(GT443&lt;&gt;"",GU443=""),MAX(GT443-$C$9,0),IF(GT443="","",IF(GS$7&gt;=$G443,$F$9*($F$17*GU444+$F$18*GU447),"")))</f>
        <v/>
      </c>
      <c r="GU444" s="18" t="str">
        <f t="shared" ref="GU444" si="128559">IF(AND(GU443&lt;&gt;"",GV443=""),MAX(GU443-$C$9,0),IF(GU443="","",IF(GT$7&gt;=$G443,$F$9*($F$17*GV444+$F$18*GV447),"")))</f>
        <v/>
      </c>
      <c r="GV444" s="18" t="str">
        <f t="shared" ref="GV444" si="128560">IF(AND(GV443&lt;&gt;"",GW443=""),MAX(GV443-$C$9,0),IF(GV443="","",IF(GU$7&gt;=$G443,$F$9*($F$17*GW444+$F$18*GW447),"")))</f>
        <v/>
      </c>
      <c r="GW444" s="18" t="str">
        <f t="shared" ref="GW444" si="128561">IF(AND(GW443&lt;&gt;"",GX443=""),MAX(GW443-$C$9,0),IF(GW443="","",IF(GV$7&gt;=$G443,$F$9*($F$17*GX444+$F$18*GX447),"")))</f>
        <v/>
      </c>
      <c r="GX444" s="18" t="str">
        <f t="shared" ref="GX444" si="128562">IF(AND(GX443&lt;&gt;"",GY443=""),MAX(GX443-$C$9,0),IF(GX443="","",IF(GW$7&gt;=$G443,$F$9*($F$17*GY444+$F$18*GY447),"")))</f>
        <v/>
      </c>
      <c r="GY444" s="18" t="str">
        <f t="shared" ref="GY444" si="128563">IF(AND(GY443&lt;&gt;"",GZ443=""),MAX(GY443-$C$9,0),IF(GY443="","",IF(GX$7&gt;=$G443,$F$9*($F$17*GZ444+$F$18*GZ447),"")))</f>
        <v/>
      </c>
      <c r="GZ444" s="18" t="str">
        <f t="shared" ref="GZ444" si="128564">IF(AND(GZ443&lt;&gt;"",HA443=""),MAX(GZ443-$C$9,0),IF(GZ443="","",IF(GY$7&gt;=$G443,$F$9*($F$17*HA444+$F$18*HA447),"")))</f>
        <v/>
      </c>
      <c r="HA444" s="18" t="str">
        <f t="shared" ref="HA444" si="128565">IF(AND(HA443&lt;&gt;"",HB443=""),MAX(HA443-$C$9,0),IF(HA443="","",IF(GZ$7&gt;=$G443,$F$9*($F$17*HB444+$F$18*HB447),"")))</f>
        <v/>
      </c>
      <c r="HB444" s="18" t="str">
        <f t="shared" ref="HB444" si="128566">IF(AND(HB443&lt;&gt;"",HC443=""),MAX(HB443-$C$9,0),IF(HB443="","",IF(HA$7&gt;=$G443,$F$9*($F$17*HC444+$F$18*HC447),"")))</f>
        <v/>
      </c>
      <c r="HC444" s="18" t="str">
        <f t="shared" ref="HC444" si="128567">IF(AND(HC443&lt;&gt;"",HD443=""),MAX(HC443-$C$9,0),IF(HC443="","",IF(HB$7&gt;=$G443,$F$9*($F$17*HD444+$F$18*HD447),"")))</f>
        <v/>
      </c>
      <c r="HD444" s="18" t="str">
        <f t="shared" ref="HD444" si="128568">IF(AND(HD443&lt;&gt;"",HE443=""),MAX(HD443-$C$9,0),IF(HD443="","",IF(HC$7&gt;=$G443,$F$9*($F$17*HE444+$F$18*HE447),"")))</f>
        <v/>
      </c>
      <c r="HE444" s="18" t="str">
        <f t="shared" ref="HE444" si="128569">IF(AND(HE443&lt;&gt;"",HF443=""),MAX(HE443-$C$9,0),IF(HE443="","",IF(HD$7&gt;=$G443,$F$9*($F$17*HF444+$F$18*HF447),"")))</f>
        <v/>
      </c>
      <c r="HF444" s="18" t="str">
        <f t="shared" ref="HF444" si="128570">IF(AND(HF443&lt;&gt;"",HG443=""),MAX(HF443-$C$9,0),IF(HF443="","",IF(HE$7&gt;=$G443,$F$9*($F$17*HG444+$F$18*HG447),"")))</f>
        <v/>
      </c>
      <c r="HG444" s="18" t="str">
        <f t="shared" ref="HG444" si="128571">IF(AND(HG443&lt;&gt;"",HH443=""),MAX(HG443-$C$9,0),IF(HG443="","",IF(HF$7&gt;=$G443,$F$9*($F$17*HH444+$F$18*HH447),"")))</f>
        <v/>
      </c>
      <c r="HH444" s="18" t="str">
        <f t="shared" ref="HH444" si="128572">IF(AND(HH443&lt;&gt;"",HI443=""),MAX(HH443-$C$9,0),IF(HH443="","",IF(HG$7&gt;=$G443,$F$9*($F$17*HI444+$F$18*HI447),"")))</f>
        <v/>
      </c>
      <c r="HI444" s="18" t="str">
        <f t="shared" ref="HI444" si="128573">IF(AND(HI443&lt;&gt;"",HJ443=""),MAX(HI443-$C$9,0),IF(HI443="","",IF(HH$7&gt;=$G443,$F$9*($F$17*HJ444+$F$18*HJ447),"")))</f>
        <v/>
      </c>
      <c r="HJ444" s="18" t="str">
        <f t="shared" ref="HJ444" si="128574">IF(AND(HJ443&lt;&gt;"",HK443=""),MAX(HJ443-$C$9,0),IF(HJ443="","",IF(HI$7&gt;=$G443,$F$9*($F$17*HK444+$F$18*HK447),"")))</f>
        <v/>
      </c>
      <c r="HK444" s="18" t="str">
        <f t="shared" ref="HK444" si="128575">IF(AND(HK443&lt;&gt;"",HL443=""),MAX(HK443-$C$9,0),IF(HK443="","",IF(HJ$7&gt;=$G443,$F$9*($F$17*HL444+$F$18*HL447),"")))</f>
        <v/>
      </c>
      <c r="HL444" s="18" t="str">
        <f t="shared" ref="HL444" si="128576">IF(AND(HL443&lt;&gt;"",HM443=""),MAX(HL443-$C$9,0),IF(HL443="","",IF(HK$7&gt;=$G443,$F$9*($F$17*HM444+$F$18*HM447),"")))</f>
        <v/>
      </c>
      <c r="HM444" s="18" t="str">
        <f t="shared" ref="HM444" si="128577">IF(AND(HM443&lt;&gt;"",HN443=""),MAX(HM443-$C$9,0),IF(HM443="","",IF(HL$7&gt;=$G443,$F$9*($F$17*HN444+$F$18*HN447),"")))</f>
        <v/>
      </c>
      <c r="HN444" s="18" t="str">
        <f t="shared" ref="HN444" si="128578">IF(AND(HN443&lt;&gt;"",HO443=""),MAX(HN443-$C$9,0),IF(HN443="","",IF(HM$7&gt;=$G443,$F$9*($F$17*HO444+$F$18*HO447),"")))</f>
        <v/>
      </c>
      <c r="HO444" s="18" t="str">
        <f t="shared" ref="HO444" si="128579">IF(AND(HO443&lt;&gt;"",HP443=""),MAX(HO443-$C$9,0),IF(HO443="","",IF(HN$7&gt;=$G443,$F$9*($F$17*HP444+$F$18*HP447),"")))</f>
        <v/>
      </c>
      <c r="HP444" s="18" t="str">
        <f t="shared" ref="HP444" si="128580">IF(AND(HP443&lt;&gt;"",HQ443=""),MAX(HP443-$C$9,0),IF(HP443="","",IF(HO$7&gt;=$G443,$F$9*($F$17*HQ444+$F$18*HQ447),"")))</f>
        <v/>
      </c>
      <c r="HQ444" s="18" t="str">
        <f t="shared" ref="HQ444" si="128581">IF(AND(HQ443&lt;&gt;"",HR443=""),MAX(HQ443-$C$9,0),IF(HQ443="","",IF(HP$7&gt;=$G443,$F$9*($F$17*HR444+$F$18*HR447),"")))</f>
        <v/>
      </c>
      <c r="HR444" s="18" t="str">
        <f t="shared" ref="HR444" si="128582">IF(AND(HR443&lt;&gt;"",HS443=""),MAX(HR443-$C$9,0),IF(HR443="","",IF(HQ$7&gt;=$G443,$F$9*($F$17*HS444+$F$18*HS447),"")))</f>
        <v/>
      </c>
      <c r="HS444" s="18" t="str">
        <f t="shared" ref="HS444" si="128583">IF(AND(HS443&lt;&gt;"",HT443=""),MAX(HS443-$C$9,0),IF(HS443="","",IF(HR$7&gt;=$G443,$F$9*($F$17*HT444+$F$18*HT447),"")))</f>
        <v/>
      </c>
      <c r="HT444" s="18" t="str">
        <f t="shared" ref="HT444" si="128584">IF(AND(HT443&lt;&gt;"",HU443=""),MAX(HT443-$C$9,0),IF(HT443="","",IF(HS$7&gt;=$G443,$F$9*($F$17*HU444+$F$18*HU447),"")))</f>
        <v/>
      </c>
      <c r="HU444" s="18" t="str">
        <f t="shared" ref="HU444" si="128585">IF(AND(HU443&lt;&gt;"",HV443=""),MAX(HU443-$C$9,0),IF(HU443="","",IF(HT$7&gt;=$G443,$F$9*($F$17*HV444+$F$18*HV447),"")))</f>
        <v/>
      </c>
      <c r="HV444" s="18" t="str">
        <f t="shared" ref="HV444" si="128586">IF(AND(HV443&lt;&gt;"",HW443=""),MAX(HV443-$C$9,0),IF(HV443="","",IF(HU$7&gt;=$G443,$F$9*($F$17*HW444+$F$18*HW447),"")))</f>
        <v/>
      </c>
      <c r="HW444" s="18" t="str">
        <f t="shared" ref="HW444" si="128587">IF(AND(HW443&lt;&gt;"",HX443=""),MAX(HW443-$C$9,0),IF(HW443="","",IF(HV$7&gt;=$G443,$F$9*($F$17*HX444+$F$18*HX447),"")))</f>
        <v/>
      </c>
      <c r="HX444" s="18" t="str">
        <f t="shared" ref="HX444" si="128588">IF(AND(HX443&lt;&gt;"",HY443=""),MAX(HX443-$C$9,0),IF(HX443="","",IF(HW$7&gt;=$G443,$F$9*($F$17*HY444+$F$18*HY447),"")))</f>
        <v/>
      </c>
      <c r="HY444" s="18" t="str">
        <f t="shared" ref="HY444" si="128589">IF(AND(HY443&lt;&gt;"",HZ443=""),MAX(HY443-$C$9,0),IF(HY443="","",IF(HX$7&gt;=$G443,$F$9*($F$17*HZ444+$F$18*HZ447),"")))</f>
        <v/>
      </c>
      <c r="HZ444" s="18" t="str">
        <f t="shared" ref="HZ444" si="128590">IF(AND(HZ443&lt;&gt;"",IA443=""),MAX(HZ443-$C$9,0),IF(HZ443="","",IF(HY$7&gt;=$G443,$F$9*($F$17*IA444+$F$18*IA447),"")))</f>
        <v/>
      </c>
      <c r="IA444" s="18" t="str">
        <f t="shared" ref="IA444" si="128591">IF(AND(IA443&lt;&gt;"",IB443=""),MAX(IA443-$C$9,0),IF(IA443="","",IF(HZ$7&gt;=$G443,$F$9*($F$17*IB444+$F$18*IB447),"")))</f>
        <v/>
      </c>
      <c r="IB444" s="18" t="str">
        <f t="shared" ref="IB444" si="128592">IF(AND(IB443&lt;&gt;"",IC443=""),MAX(IB443-$C$9,0),IF(IB443="","",IF(IA$7&gt;=$G443,$F$9*($F$17*IC444+$F$18*IC447),"")))</f>
        <v/>
      </c>
      <c r="IC444" s="18" t="str">
        <f t="shared" ref="IC444" si="128593">IF(AND(IC443&lt;&gt;"",ID443=""),MAX(IC443-$C$9,0),IF(IC443="","",IF(IB$7&gt;=$G443,$F$9*($F$17*ID444+$F$18*ID447),"")))</f>
        <v/>
      </c>
      <c r="ID444" s="18" t="str">
        <f t="shared" ref="ID444" si="128594">IF(AND(ID443&lt;&gt;"",IE443=""),MAX(ID443-$C$9,0),IF(ID443="","",IF(IC$7&gt;=$G443,$F$9*($F$17*IE444+$F$18*IE447),"")))</f>
        <v/>
      </c>
      <c r="IE444" s="18" t="str">
        <f t="shared" ref="IE444" si="128595">IF(AND(IE443&lt;&gt;"",IF443=""),MAX(IE443-$C$9,0),IF(IE443="","",IF(ID$7&gt;=$G443,$F$9*($F$17*IF444+$F$18*IF447),"")))</f>
        <v/>
      </c>
      <c r="IF444" s="18" t="str">
        <f t="shared" ref="IF444" si="128596">IF(AND(IF443&lt;&gt;"",IG443=""),MAX(IF443-$C$9,0),IF(IF443="","",IF(IE$7&gt;=$G443,$F$9*($F$17*IG444+$F$18*IG447),"")))</f>
        <v/>
      </c>
      <c r="IG444" s="18" t="str">
        <f t="shared" ref="IG444" si="128597">IF(AND(IG443&lt;&gt;"",IH443=""),MAX(IG443-$C$9,0),IF(IG443="","",IF(IF$7&gt;=$G443,$F$9*($F$17*IH444+$F$18*IH447),"")))</f>
        <v/>
      </c>
      <c r="IH444" s="18" t="str">
        <f t="shared" ref="IH444" si="128598">IF(AND(IH443&lt;&gt;"",II443=""),MAX(IH443-$C$9,0),IF(IH443="","",IF(IG$7&gt;=$G443,$F$9*($F$17*II444+$F$18*II447),"")))</f>
        <v/>
      </c>
      <c r="II444" s="18" t="str">
        <f t="shared" ref="II444" si="128599">IF(AND(II443&lt;&gt;"",IJ443=""),MAX(II443-$C$9,0),IF(II443="","",IF(IH$7&gt;=$G443,$F$9*($F$17*IJ444+$F$18*IJ447),"")))</f>
        <v/>
      </c>
      <c r="IJ444" s="18" t="str">
        <f t="shared" ref="IJ444" si="128600">IF(AND(IJ443&lt;&gt;"",IK443=""),MAX(IJ443-$C$9,0),IF(IJ443="","",IF(II$7&gt;=$G443,$F$9*($F$17*IK444+$F$18*IK447),"")))</f>
        <v/>
      </c>
      <c r="IK444" s="18" t="str">
        <f t="shared" ref="IK444" si="128601">IF(AND(IK443&lt;&gt;"",IL443=""),MAX(IK443-$C$9,0),IF(IK443="","",IF(IJ$7&gt;=$G443,$F$9*($F$17*IL444+$F$18*IL447),"")))</f>
        <v/>
      </c>
      <c r="IL444" s="18" t="str">
        <f t="shared" ref="IL444" si="128602">IF(AND(IL443&lt;&gt;"",IM443=""),MAX(IL443-$C$9,0),IF(IL443="","",IF(IK$7&gt;=$G443,$F$9*($F$17*IM444+$F$18*IM447),"")))</f>
        <v/>
      </c>
      <c r="IM444" s="18" t="str">
        <f t="shared" ref="IM444" si="128603">IF(AND(IM443&lt;&gt;"",IN443=""),MAX(IM443-$C$9,0),IF(IM443="","",IF(IL$7&gt;=$G443,$F$9*($F$17*IN444+$F$18*IN447),"")))</f>
        <v/>
      </c>
      <c r="IN444" s="18" t="str">
        <f t="shared" ref="IN444" si="128604">IF(AND(IN443&lt;&gt;"",IO443=""),MAX(IN443-$C$9,0),IF(IN443="","",IF(IM$7&gt;=$G443,$F$9*($F$17*IO444+$F$18*IO447),"")))</f>
        <v/>
      </c>
      <c r="IO444" s="18" t="str">
        <f t="shared" ref="IO444" si="128605">IF(AND(IO443&lt;&gt;"",IP443=""),MAX(IO443-$C$9,0),IF(IO443="","",IF(IN$7&gt;=$G443,$F$9*($F$17*IP444+$F$18*IP447),"")))</f>
        <v/>
      </c>
      <c r="IP444" s="18" t="str">
        <f t="shared" ref="IP444" si="128606">IF(AND(IP443&lt;&gt;"",IQ443=""),MAX(IP443-$C$9,0),IF(IP443="","",IF(IO$7&gt;=$G443,$F$9*($F$17*IQ444+$F$18*IQ447),"")))</f>
        <v/>
      </c>
      <c r="IQ444" s="18" t="str">
        <f t="shared" ref="IQ444" si="128607">IF(AND(IQ443&lt;&gt;"",IR443=""),MAX(IQ443-$C$9,0),IF(IQ443="","",IF(IP$7&gt;=$G443,$F$9*($F$17*IR444+$F$18*IR447),"")))</f>
        <v/>
      </c>
      <c r="IR444" s="18" t="str">
        <f t="shared" ref="IR444" si="128608">IF(AND(IR443&lt;&gt;"",IS443=""),MAX(IR443-$C$9,0),IF(IR443="","",IF(IQ$7&gt;=$G443,$F$9*($F$17*IS444+$F$18*IS447),"")))</f>
        <v/>
      </c>
      <c r="IS444" s="18" t="str">
        <f t="shared" ref="IS444" si="128609">IF(AND(IS443&lt;&gt;"",IT443=""),MAX(IS443-$C$9,0),IF(IS443="","",IF(IR$7&gt;=$G443,$F$9*($F$17*IT444+$F$18*IT447),"")))</f>
        <v/>
      </c>
      <c r="IT444" s="18" t="str">
        <f t="shared" ref="IT444" si="128610">IF(AND(IT443&lt;&gt;"",IU443=""),MAX(IT443-$C$9,0),IF(IT443="","",IF(IS$7&gt;=$G443,$F$9*($F$17*IU444+$F$18*IU447),"")))</f>
        <v/>
      </c>
      <c r="IU444" s="18" t="str">
        <f t="shared" ref="IU444" si="128611">IF(AND(IU443&lt;&gt;"",IV443=""),MAX(IU443-$C$9,0),IF(IU443="","",IF(IT$7&gt;=$G443,$F$9*($F$17*IV444+$F$18*IV447),"")))</f>
        <v/>
      </c>
      <c r="IV444" s="18" t="str">
        <f t="shared" ref="IV444" si="128612">IF(AND(IV443&lt;&gt;"",IW443=""),MAX(IV443-$C$9,0),IF(IV443="","",IF(IU$7&gt;=$G443,$F$9*($F$17*IW444+$F$18*IW447),"")))</f>
        <v/>
      </c>
      <c r="IW444" s="18" t="str">
        <f t="shared" ref="IW444" si="128613">IF(AND(IW443&lt;&gt;"",IX443=""),MAX(IW443-$C$9,0),IF(IW443="","",IF(IV$7&gt;=$G443,$F$9*($F$17*IX444+$F$18*IX447),"")))</f>
        <v/>
      </c>
      <c r="IX444" s="18" t="str">
        <f t="shared" ref="IX444" si="128614">IF(AND(IX443&lt;&gt;"",IY443=""),MAX(IX443-$C$9,0),IF(IX443="","",IF(IW$7&gt;=$G443,$F$9*($F$17*IY444+$F$18*IY447),"")))</f>
        <v/>
      </c>
      <c r="IY444" s="18" t="str">
        <f t="shared" ref="IY444" si="128615">IF(AND(IY443&lt;&gt;"",IZ443=""),MAX(IY443-$C$9,0),IF(IY443="","",IF(IX$7&gt;=$G443,$F$9*($F$17*IZ444+$F$18*IZ447),"")))</f>
        <v/>
      </c>
      <c r="IZ444" s="18" t="str">
        <f t="shared" ref="IZ444" si="128616">IF(AND(IZ443&lt;&gt;"",JA443=""),MAX(IZ443-$C$9,0),IF(IZ443="","",IF(IY$7&gt;=$G443,$F$9*($F$17*JA444+$F$18*JA447),"")))</f>
        <v/>
      </c>
      <c r="JA444" s="18" t="str">
        <f t="shared" ref="JA444" si="128617">IF(AND(JA443&lt;&gt;"",JB443=""),MAX(JA443-$C$9,0),IF(JA443="","",IF(IZ$7&gt;=$G443,$F$9*($F$17*JB444+$F$18*JB447),"")))</f>
        <v/>
      </c>
      <c r="JB444" s="18" t="str">
        <f t="shared" ref="JB444" si="128618">IF(AND(JB443&lt;&gt;"",JC443=""),MAX(JB443-$C$9,0),IF(JB443="","",IF(JA$7&gt;=$G443,$F$9*($F$17*JC444+$F$18*JC447),"")))</f>
        <v/>
      </c>
      <c r="JC444" s="18" t="str">
        <f t="shared" ref="JC444" si="128619">IF(AND(JC443&lt;&gt;"",JD443=""),MAX(JC443-$C$9,0),IF(JC443="","",IF(JB$7&gt;=$G443,$F$9*($F$17*JD444+$F$18*JD447),"")))</f>
        <v/>
      </c>
      <c r="JD444" s="18" t="str">
        <f t="shared" ref="JD444" si="128620">IF(AND(JD443&lt;&gt;"",JE443=""),MAX(JD443-$C$9,0),IF(JD443="","",IF(JC$7&gt;=$G443,$F$9*($F$17*JE444+$F$18*JE447),"")))</f>
        <v/>
      </c>
      <c r="JE444" s="18" t="str">
        <f t="shared" ref="JE444" si="128621">IF(AND(JE443&lt;&gt;"",JF443=""),MAX(JE443-$C$9,0),IF(JE443="","",IF(JD$7&gt;=$G443,$F$9*($F$17*JF444+$F$18*JF447),"")))</f>
        <v/>
      </c>
      <c r="JF444" s="18" t="str">
        <f t="shared" ref="JF444" si="128622">IF(AND(JF443&lt;&gt;"",JG443=""),MAX(JF443-$C$9,0),IF(JF443="","",IF(JE$7&gt;=$G443,$F$9*($F$17*JG444+$F$18*JG447),"")))</f>
        <v/>
      </c>
      <c r="JG444" s="18" t="str">
        <f t="shared" ref="JG444" si="128623">IF(AND(JG443&lt;&gt;"",JH443=""),MAX(JG443-$C$9,0),IF(JG443="","",IF(JF$7&gt;=$G443,$F$9*($F$17*JH444+$F$18*JH447),"")))</f>
        <v/>
      </c>
      <c r="JH444" s="18" t="str">
        <f t="shared" ref="JH444" si="128624">IF(AND(JH443&lt;&gt;"",JI443=""),MAX(JH443-$C$9,0),IF(JH443="","",IF(JG$7&gt;=$G443,$F$9*($F$17*JI444+$F$18*JI447),"")))</f>
        <v/>
      </c>
      <c r="JI444" s="18" t="str">
        <f t="shared" ref="JI444" si="128625">IF(AND(JI443&lt;&gt;"",JJ443=""),MAX(JI443-$C$9,0),IF(JI443="","",IF(JH$7&gt;=$G443,$F$9*($F$17*JJ444+$F$18*JJ447),"")))</f>
        <v/>
      </c>
      <c r="JJ444" s="18" t="str">
        <f t="shared" ref="JJ444" si="128626">IF(AND(JJ443&lt;&gt;"",JK443=""),MAX(JJ443-$C$9,0),IF(JJ443="","",IF(JI$7&gt;=$G443,$F$9*($F$17*JK444+$F$18*JK447),"")))</f>
        <v/>
      </c>
      <c r="JK444" s="18" t="str">
        <f t="shared" ref="JK444" si="128627">IF(AND(JK443&lt;&gt;"",JL443=""),MAX(JK443-$C$9,0),IF(JK443="","",IF(JJ$7&gt;=$G443,$F$9*($F$17*JL444+$F$18*JL447),"")))</f>
        <v/>
      </c>
      <c r="JL444" s="18" t="str">
        <f t="shared" ref="JL444" si="128628">IF(AND(JL443&lt;&gt;"",JM443=""),MAX(JL443-$C$9,0),IF(JL443="","",IF(JK$7&gt;=$G443,$F$9*($F$17*JM444+$F$18*JM447),"")))</f>
        <v/>
      </c>
      <c r="JM444" s="18" t="str">
        <f t="shared" ref="JM444" si="128629">IF(AND(JM443&lt;&gt;"",JN443=""),MAX(JM443-$C$9,0),IF(JM443="","",IF(JL$7&gt;=$G443,$F$9*($F$17*JN444+$F$18*JN447),"")))</f>
        <v/>
      </c>
      <c r="JN444" s="18" t="str">
        <f t="shared" ref="JN444" si="128630">IF(AND(JN443&lt;&gt;"",JO443=""),MAX(JN443-$C$9,0),IF(JN443="","",IF(JM$7&gt;=$G443,$F$9*($F$17*JO444+$F$18*JO447),"")))</f>
        <v/>
      </c>
      <c r="JO444" s="18" t="str">
        <f t="shared" ref="JO444" si="128631">IF(AND(JO443&lt;&gt;"",JP443=""),MAX(JO443-$C$9,0),IF(JO443="","",IF(JN$7&gt;=$G443,$F$9*($F$17*JP444+$F$18*JP447),"")))</f>
        <v/>
      </c>
      <c r="JP444" s="18" t="str">
        <f t="shared" ref="JP444" si="128632">IF(AND(JP443&lt;&gt;"",JQ443=""),MAX(JP443-$C$9,0),IF(JP443="","",IF(JO$7&gt;=$G443,$F$9*($F$17*JQ444+$F$18*JQ447),"")))</f>
        <v/>
      </c>
      <c r="JQ444" s="18" t="str">
        <f t="shared" ref="JQ444" si="128633">IF(AND(JQ443&lt;&gt;"",JR443=""),MAX(JQ443-$C$9,0),IF(JQ443="","",IF(JP$7&gt;=$G443,$F$9*($F$17*JR444+$F$18*JR447),"")))</f>
        <v/>
      </c>
      <c r="JR444" s="18" t="str">
        <f t="shared" ref="JR444" si="128634">IF(AND(JR443&lt;&gt;"",JS443=""),MAX(JR443-$C$9,0),IF(JR443="","",IF(JQ$7&gt;=$G443,$F$9*($F$17*JS444+$F$18*JS447),"")))</f>
        <v/>
      </c>
      <c r="JS444" s="18" t="str">
        <f t="shared" ref="JS444" si="128635">IF(AND(JS443&lt;&gt;"",JT443=""),MAX(JS443-$C$9,0),IF(JS443="","",IF(JR$7&gt;=$G443,$F$9*($F$17*JT444+$F$18*JT447),"")))</f>
        <v/>
      </c>
      <c r="JT444" s="18" t="str">
        <f t="shared" ref="JT444" si="128636">IF(AND(JT443&lt;&gt;"",JU443=""),MAX(JT443-$C$9,0),IF(JT443="","",IF(JS$7&gt;=$G443,$F$9*($F$17*JU444+$F$18*JU447),"")))</f>
        <v/>
      </c>
      <c r="JU444" s="18" t="str">
        <f t="shared" ref="JU444" si="128637">IF(AND(JU443&lt;&gt;"",JV443=""),MAX(JU443-$C$9,0),IF(JU443="","",IF(JT$7&gt;=$G443,$F$9*($F$17*JV444+$F$18*JV447),"")))</f>
        <v/>
      </c>
      <c r="JV444" s="18" t="str">
        <f t="shared" ref="JV444" si="128638">IF(AND(JV443&lt;&gt;"",JW443=""),MAX(JV443-$C$9,0),IF(JV443="","",IF(JU$7&gt;=$G443,$F$9*($F$17*JW444+$F$18*JW447),"")))</f>
        <v/>
      </c>
      <c r="JW444" s="18" t="str">
        <f t="shared" ref="JW444" si="128639">IF(AND(JW443&lt;&gt;"",JX443=""),MAX(JW443-$C$9,0),IF(JW443="","",IF(JV$7&gt;=$G443,$F$9*($F$17*JX444+$F$18*JX447),"")))</f>
        <v/>
      </c>
      <c r="JX444" s="18" t="str">
        <f t="shared" ref="JX444" si="128640">IF(AND(JX443&lt;&gt;"",JY443=""),MAX(JX443-$C$9,0),IF(JX443="","",IF(JW$7&gt;=$G443,$F$9*($F$17*JY444+$F$18*JY447),"")))</f>
        <v/>
      </c>
      <c r="JY444" s="18" t="str">
        <f t="shared" ref="JY444" si="128641">IF(AND(JY443&lt;&gt;"",JZ443=""),MAX(JY443-$C$9,0),IF(JY443="","",IF(JX$7&gt;=$G443,$F$9*($F$17*JZ444+$F$18*JZ447),"")))</f>
        <v/>
      </c>
      <c r="JZ444" s="18" t="str">
        <f t="shared" ref="JZ444" si="128642">IF(AND(JZ443&lt;&gt;"",KA443=""),MAX(JZ443-$C$9,0),IF(JZ443="","",IF(JY$7&gt;=$G443,$F$9*($F$17*KA444+$F$18*KA447),"")))</f>
        <v/>
      </c>
      <c r="KA444" s="18" t="str">
        <f t="shared" ref="KA444" si="128643">IF(AND(KA443&lt;&gt;"",KB443=""),MAX(KA443-$C$9,0),IF(KA443="","",IF(JZ$7&gt;=$G443,$F$9*($F$17*KB444+$F$18*KB447),"")))</f>
        <v/>
      </c>
      <c r="KB444" s="18" t="str">
        <f t="shared" ref="KB444" si="128644">IF(AND(KB443&lt;&gt;"",KC443=""),MAX(KB443-$C$9,0),IF(KB443="","",IF(KA$7&gt;=$G443,$F$9*($F$17*KC444+$F$18*KC447),"")))</f>
        <v/>
      </c>
      <c r="KC444" s="18" t="str">
        <f t="shared" ref="KC444" si="128645">IF(AND(KC443&lt;&gt;"",KD443=""),MAX(KC443-$C$9,0),IF(KC443="","",IF(KB$7&gt;=$G443,$F$9*($F$17*KD444+$F$18*KD447),"")))</f>
        <v/>
      </c>
      <c r="KD444" s="18" t="str">
        <f t="shared" ref="KD444" si="128646">IF(AND(KD443&lt;&gt;"",KE443=""),MAX(KD443-$C$9,0),IF(KD443="","",IF(KC$7&gt;=$G443,$F$9*($F$17*KE444+$F$18*KE447),"")))</f>
        <v/>
      </c>
      <c r="KE444" s="18" t="str">
        <f t="shared" ref="KE444" si="128647">IF(AND(KE443&lt;&gt;"",KF443=""),MAX(KE443-$C$9,0),IF(KE443="","",IF(KD$7&gt;=$G443,$F$9*($F$17*KF444+$F$18*KF447),"")))</f>
        <v/>
      </c>
      <c r="KF444" s="18" t="str">
        <f t="shared" ref="KF444" si="128648">IF(AND(KF443&lt;&gt;"",KG443=""),MAX(KF443-$C$9,0),IF(KF443="","",IF(KE$7&gt;=$G443,$F$9*($F$17*KG444+$F$18*KG447),"")))</f>
        <v/>
      </c>
      <c r="KG444" s="18" t="str">
        <f t="shared" ref="KG444" si="128649">IF(AND(KG443&lt;&gt;"",KH443=""),MAX(KG443-$C$9,0),IF(KG443="","",IF(KF$7&gt;=$G443,$F$9*($F$17*KH444+$F$18*KH447),"")))</f>
        <v/>
      </c>
      <c r="KH444" s="18" t="str">
        <f t="shared" ref="KH444" si="128650">IF(AND(KH443&lt;&gt;"",KI443=""),MAX(KH443-$C$9,0),IF(KH443="","",IF(KG$7&gt;=$G443,$F$9*($F$17*KI444+$F$18*KI447),"")))</f>
        <v/>
      </c>
      <c r="KI444" s="18" t="str">
        <f t="shared" ref="KI444" si="128651">IF(AND(KI443&lt;&gt;"",KJ443=""),MAX(KI443-$C$9,0),IF(KI443="","",IF(KH$7&gt;=$G443,$F$9*($F$17*KJ444+$F$18*KJ447),"")))</f>
        <v/>
      </c>
      <c r="KJ444" s="18" t="str">
        <f t="shared" ref="KJ444" si="128652">IF(AND(KJ443&lt;&gt;"",KK443=""),MAX(KJ443-$C$9,0),IF(KJ443="","",IF(KI$7&gt;=$G443,$F$9*($F$17*KK444+$F$18*KK447),"")))</f>
        <v/>
      </c>
      <c r="KK444" s="18" t="str">
        <f t="shared" ref="KK444" si="128653">IF(AND(KK443&lt;&gt;"",KL443=""),MAX(KK443-$C$9,0),IF(KK443="","",IF(KJ$7&gt;=$G443,$F$9*($F$17*KL444+$F$18*KL447),"")))</f>
        <v/>
      </c>
      <c r="KL444" s="18" t="str">
        <f t="shared" ref="KL444" si="128654">IF(AND(KL443&lt;&gt;"",KM443=""),MAX(KL443-$C$9,0),IF(KL443="","",IF(KK$7&gt;=$G443,$F$9*($F$17*KM444+$F$18*KM447),"")))</f>
        <v/>
      </c>
      <c r="KM444" s="18" t="str">
        <f t="shared" ref="KM444" si="128655">IF(AND(KM443&lt;&gt;"",KN443=""),MAX(KM443-$C$9,0),IF(KM443="","",IF(KL$7&gt;=$G443,$F$9*($F$17*KN444+$F$18*KN447),"")))</f>
        <v/>
      </c>
      <c r="KN444" s="18" t="str">
        <f t="shared" ref="KN444" si="128656">IF(AND(KN443&lt;&gt;"",KO443=""),MAX(KN443-$C$9,0),IF(KN443="","",IF(KM$7&gt;=$G443,$F$9*($F$17*KO444+$F$18*KO447),"")))</f>
        <v/>
      </c>
      <c r="KO444" s="18" t="str">
        <f t="shared" ref="KO444" si="128657">IF(AND(KO443&lt;&gt;"",KP443=""),MAX(KO443-$C$9,0),IF(KO443="","",IF(KN$7&gt;=$G443,$F$9*($F$17*KP444+$F$18*KP447),"")))</f>
        <v/>
      </c>
      <c r="KP444" s="18" t="str">
        <f t="shared" ref="KP444" si="128658">IF(AND(KP443&lt;&gt;"",KQ443=""),MAX(KP443-$C$9,0),IF(KP443="","",IF(KO$7&gt;=$G443,$F$9*($F$17*KQ444+$F$18*KQ447),"")))</f>
        <v/>
      </c>
      <c r="KQ444" s="18" t="str">
        <f t="shared" ref="KQ444" si="128659">IF(AND(KQ443&lt;&gt;"",KR443=""),MAX(KQ443-$C$9,0),IF(KQ443="","",IF(KP$7&gt;=$G443,$F$9*($F$17*KR444+$F$18*KR447),"")))</f>
        <v/>
      </c>
      <c r="KR444" s="18" t="str">
        <f t="shared" ref="KR444" si="128660">IF(AND(KR443&lt;&gt;"",KS443=""),MAX(KR443-$C$9,0),IF(KR443="","",IF(KQ$7&gt;=$G443,$F$9*($F$17*KS444+$F$18*KS447),"")))</f>
        <v/>
      </c>
      <c r="KS444" s="18" t="str">
        <f t="shared" ref="KS444" si="128661">IF(AND(KS443&lt;&gt;"",KT443=""),MAX(KS443-$C$9,0),IF(KS443="","",IF(KR$7&gt;=$G443,$F$9*($F$17*KT444+$F$18*KT447),"")))</f>
        <v/>
      </c>
      <c r="KT444" s="18" t="str">
        <f t="shared" ref="KT444" si="128662">IF(AND(KT443&lt;&gt;"",KU443=""),MAX(KT443-$C$9,0),IF(KT443="","",IF(KS$7&gt;=$G443,$F$9*($F$17*KU444+$F$18*KU447),"")))</f>
        <v/>
      </c>
      <c r="KU444" s="18" t="str">
        <f t="shared" ref="KU444" si="128663">IF(AND(KU443&lt;&gt;"",KV443=""),MAX(KU443-$C$9,0),IF(KU443="","",IF(KT$7&gt;=$G443,$F$9*($F$17*KV444+$F$18*KV447),"")))</f>
        <v/>
      </c>
      <c r="KV444" s="18" t="str">
        <f t="shared" ref="KV444" si="128664">IF(AND(KV443&lt;&gt;"",KW443=""),MAX(KV443-$C$9,0),IF(KV443="","",IF(KU$7&gt;=$G443,$F$9*($F$17*KW444+$F$18*KW447),"")))</f>
        <v/>
      </c>
      <c r="KW444" s="18" t="str">
        <f t="shared" ref="KW444" si="128665">IF(AND(KW443&lt;&gt;"",KX443=""),MAX(KW443-$C$9,0),IF(KW443="","",IF(KV$7&gt;=$G443,$F$9*($F$17*KX444+$F$18*KX447),"")))</f>
        <v/>
      </c>
      <c r="KX444" s="18" t="str">
        <f t="shared" ref="KX444" si="128666">IF(AND(KX443&lt;&gt;"",KY443=""),MAX(KX443-$C$9,0),IF(KX443="","",IF(KW$7&gt;=$G443,$F$9*($F$17*KY444+$F$18*KY447),"")))</f>
        <v/>
      </c>
      <c r="KY444" s="18" t="str">
        <f t="shared" ref="KY444" si="128667">IF(AND(KY443&lt;&gt;"",KZ443=""),MAX(KY443-$C$9,0),IF(KY443="","",IF(KX$7&gt;=$G443,$F$9*($F$17*KZ444+$F$18*KZ447),"")))</f>
        <v/>
      </c>
      <c r="KZ444" s="18" t="str">
        <f t="shared" ref="KZ444" si="128668">IF(AND(KZ443&lt;&gt;"",LA443=""),MAX(KZ443-$C$9,0),IF(KZ443="","",IF(KY$7&gt;=$G443,$F$9*($F$17*LA444+$F$18*LA447),"")))</f>
        <v/>
      </c>
      <c r="LA444" s="18" t="str">
        <f t="shared" ref="LA444" si="128669">IF(AND(LA443&lt;&gt;"",LB443=""),MAX(LA443-$C$9,0),IF(LA443="","",IF(KZ$7&gt;=$G443,$F$9*($F$17*LB444+$F$18*LB447),"")))</f>
        <v/>
      </c>
      <c r="LB444" s="18" t="str">
        <f t="shared" ref="LB444" si="128670">IF(AND(LB443&lt;&gt;"",LC443=""),MAX(LB443-$C$9,0),IF(LB443="","",IF(LA$7&gt;=$G443,$F$9*($F$17*LC444+$F$18*LC447),"")))</f>
        <v/>
      </c>
      <c r="LC444" s="18" t="str">
        <f t="shared" ref="LC444" si="128671">IF(AND(LC443&lt;&gt;"",LD443=""),MAX(LC443-$C$9,0),IF(LC443="","",IF(LB$7&gt;=$G443,$F$9*($F$17*LD444+$F$18*LD447),"")))</f>
        <v/>
      </c>
      <c r="LD444" s="18" t="str">
        <f t="shared" ref="LD444" si="128672">IF(AND(LD443&lt;&gt;"",LE443=""),MAX(LD443-$C$9,0),IF(LD443="","",IF(LC$7&gt;=$G443,$F$9*($F$17*LE444+$F$18*LE447),"")))</f>
        <v/>
      </c>
      <c r="LE444" s="18" t="str">
        <f t="shared" ref="LE444" si="128673">IF(AND(LE443&lt;&gt;"",LF443=""),MAX(LE443-$C$9,0),IF(LE443="","",IF(LD$7&gt;=$G443,$F$9*($F$17*LF444+$F$18*LF447),"")))</f>
        <v/>
      </c>
      <c r="LF444" s="18" t="str">
        <f t="shared" ref="LF444" si="128674">IF(AND(LF443&lt;&gt;"",LG443=""),MAX(LF443-$C$9,0),IF(LF443="","",IF(LE$7&gt;=$G443,$F$9*($F$17*LG444+$F$18*LG447),"")))</f>
        <v/>
      </c>
      <c r="LG444" s="18" t="str">
        <f t="shared" ref="LG444" si="128675">IF(AND(LG443&lt;&gt;"",LH443=""),MAX(LG443-$C$9,0),IF(LG443="","",IF(LF$7&gt;=$G443,$F$9*($F$17*LH444+$F$18*LH447),"")))</f>
        <v/>
      </c>
      <c r="LH444" s="18" t="str">
        <f t="shared" ref="LH444" si="128676">IF(AND(LH443&lt;&gt;"",LI443=""),MAX(LH443-$C$9,0),IF(LH443="","",IF(LG$7&gt;=$G443,$F$9*($F$17*LI444+$F$18*LI447),"")))</f>
        <v/>
      </c>
      <c r="LI444" s="18" t="str">
        <f t="shared" ref="LI444" si="128677">IF(AND(LI443&lt;&gt;"",LJ443=""),MAX(LI443-$C$9,0),IF(LI443="","",IF(LH$7&gt;=$G443,$F$9*($F$17*LJ444+$F$18*LJ447),"")))</f>
        <v/>
      </c>
      <c r="LJ444" s="18" t="str">
        <f t="shared" ref="LJ444" si="128678">IF(AND(LJ443&lt;&gt;"",LK443=""),MAX(LJ443-$C$9,0),IF(LJ443="","",IF(LI$7&gt;=$G443,$F$9*($F$17*LK444+$F$18*LK447),"")))</f>
        <v/>
      </c>
      <c r="LK444" s="18" t="str">
        <f t="shared" ref="LK444" si="128679">IF(AND(LK443&lt;&gt;"",LL443=""),MAX(LK443-$C$9,0),IF(LK443="","",IF(LJ$7&gt;=$G443,$F$9*($F$17*LL444+$F$18*LL447),"")))</f>
        <v/>
      </c>
      <c r="LL444" s="18" t="str">
        <f t="shared" ref="LL444" si="128680">IF(AND(LL443&lt;&gt;"",LM443=""),MAX(LL443-$C$9,0),IF(LL443="","",IF(LK$7&gt;=$G443,$F$9*($F$17*LM444+$F$18*LM447),"")))</f>
        <v/>
      </c>
      <c r="LM444" s="18" t="str">
        <f t="shared" ref="LM444" si="128681">IF(AND(LM443&lt;&gt;"",LN443=""),MAX(LM443-$C$9,0),IF(LM443="","",IF(LL$7&gt;=$G443,$F$9*($F$17*LN444+$F$18*LN447),"")))</f>
        <v/>
      </c>
      <c r="LN444" s="18" t="str">
        <f t="shared" ref="LN444" si="128682">IF(AND(LN443&lt;&gt;"",LO443=""),MAX(LN443-$C$9,0),IF(LN443="","",IF(LM$7&gt;=$G443,$F$9*($F$17*LO444+$F$18*LO447),"")))</f>
        <v/>
      </c>
      <c r="LO444" s="18" t="str">
        <f t="shared" ref="LO444" si="128683">IF(AND(LO443&lt;&gt;"",LP443=""),MAX(LO443-$C$9,0),IF(LO443="","",IF(LN$7&gt;=$G443,$F$9*($F$17*LP444+$F$18*LP447),"")))</f>
        <v/>
      </c>
      <c r="LP444" s="18" t="str">
        <f t="shared" ref="LP444" si="128684">IF(AND(LP443&lt;&gt;"",LQ443=""),MAX(LP443-$C$9,0),IF(LP443="","",IF(LO$7&gt;=$G443,$F$9*($F$17*LQ444+$F$18*LQ447),"")))</f>
        <v/>
      </c>
      <c r="LQ444" s="18" t="str">
        <f t="shared" ref="LQ444" si="128685">IF(AND(LQ443&lt;&gt;"",LR443=""),MAX(LQ443-$C$9,0),IF(LQ443="","",IF(LP$7&gt;=$G443,$F$9*($F$17*LR444+$F$18*LR447),"")))</f>
        <v/>
      </c>
      <c r="LR444" s="18" t="str">
        <f t="shared" ref="LR444" si="128686">IF(AND(LR443&lt;&gt;"",LS443=""),MAX(LR443-$C$9,0),IF(LR443="","",IF(LQ$7&gt;=$G443,$F$9*($F$17*LS444+$F$18*LS447),"")))</f>
        <v/>
      </c>
      <c r="LS444" s="18" t="str">
        <f t="shared" ref="LS444" si="128687">IF(AND(LS443&lt;&gt;"",LT443=""),MAX(LS443-$C$9,0),IF(LS443="","",IF(LR$7&gt;=$G443,$F$9*($F$17*LT444+$F$18*LT447),"")))</f>
        <v/>
      </c>
      <c r="LT444" s="18" t="str">
        <f t="shared" ref="LT444" si="128688">IF(AND(LT443&lt;&gt;"",LU443=""),MAX(LT443-$C$9,0),IF(LT443="","",IF(LS$7&gt;=$G443,$F$9*($F$17*LU444+$F$18*LU447),"")))</f>
        <v/>
      </c>
      <c r="LU444" s="18" t="str">
        <f t="shared" ref="LU444" si="128689">IF(AND(LU443&lt;&gt;"",LV443=""),MAX(LU443-$C$9,0),IF(LU443="","",IF(LT$7&gt;=$G443,$F$9*($F$17*LV444+$F$18*LV447),"")))</f>
        <v/>
      </c>
      <c r="LV444" s="18" t="str">
        <f t="shared" ref="LV444" si="128690">IF(AND(LV443&lt;&gt;"",LW443=""),MAX(LV443-$C$9,0),IF(LV443="","",IF(LU$7&gt;=$G443,$F$9*($F$17*LW444+$F$18*LW447),"")))</f>
        <v/>
      </c>
      <c r="LW444" s="18" t="str">
        <f t="shared" ref="LW444" si="128691">IF(AND(LW443&lt;&gt;"",LX443=""),MAX(LW443-$C$9,0),IF(LW443="","",IF(LV$7&gt;=$G443,$F$9*($F$17*LX444+$F$18*LX447),"")))</f>
        <v/>
      </c>
      <c r="LX444" s="18" t="str">
        <f t="shared" ref="LX444" si="128692">IF(AND(LX443&lt;&gt;"",LY443=""),MAX(LX443-$C$9,0),IF(LX443="","",IF(LW$7&gt;=$G443,$F$9*($F$17*LY444+$F$18*LY447),"")))</f>
        <v/>
      </c>
      <c r="LY444" s="18" t="str">
        <f t="shared" ref="LY444" si="128693">IF(AND(LY443&lt;&gt;"",LZ443=""),MAX(LY443-$C$9,0),IF(LY443="","",IF(LX$7&gt;=$G443,$F$9*($F$17*LZ444+$F$18*LZ447),"")))</f>
        <v/>
      </c>
      <c r="LZ444" s="18" t="str">
        <f t="shared" ref="LZ444" si="128694">IF(AND(LZ443&lt;&gt;"",MA443=""),MAX(LZ443-$C$9,0),IF(LZ443="","",IF(LY$7&gt;=$G443,$F$9*($F$17*MA444+$F$18*MA447),"")))</f>
        <v/>
      </c>
      <c r="MA444" s="18" t="str">
        <f t="shared" ref="MA444" si="128695">IF(AND(MA443&lt;&gt;"",MB443=""),MAX(MA443-$C$9,0),IF(MA443="","",IF(LZ$7&gt;=$G443,$F$9*($F$17*MB444+$F$18*MB447),"")))</f>
        <v/>
      </c>
      <c r="MB444" s="18" t="str">
        <f t="shared" ref="MB444" si="128696">IF(AND(MB443&lt;&gt;"",MC443=""),MAX(MB443-$C$9,0),IF(MB443="","",IF(MA$7&gt;=$G443,$F$9*($F$17*MC444+$F$18*MC447),"")))</f>
        <v/>
      </c>
      <c r="MC444" s="18" t="str">
        <f t="shared" ref="MC444" si="128697">IF(AND(MC443&lt;&gt;"",MD443=""),MAX(MC443-$C$9,0),IF(MC443="","",IF(MB$7&gt;=$G443,$F$9*($F$17*MD444+$F$18*MD447),"")))</f>
        <v/>
      </c>
      <c r="MD444" s="18" t="str">
        <f t="shared" ref="MD444" si="128698">IF(AND(MD443&lt;&gt;"",ME443=""),MAX(MD443-$C$9,0),IF(MD443="","",IF(MC$7&gt;=$G443,$F$9*($F$17*ME444+$F$18*ME447),"")))</f>
        <v/>
      </c>
      <c r="ME444" s="18" t="str">
        <f t="shared" ref="ME444" si="128699">IF(AND(ME443&lt;&gt;"",MF443=""),MAX(ME443-$C$9,0),IF(ME443="","",IF(MD$7&gt;=$G443,$F$9*($F$17*MF444+$F$18*MF447),"")))</f>
        <v/>
      </c>
      <c r="MF444" s="18" t="str">
        <f t="shared" ref="MF444" si="128700">IF(AND(MF443&lt;&gt;"",MG443=""),MAX(MF443-$C$9,0),IF(MF443="","",IF(ME$7&gt;=$G443,$F$9*($F$17*MG444+$F$18*MG447),"")))</f>
        <v/>
      </c>
      <c r="MG444" s="18" t="str">
        <f t="shared" ref="MG444" si="128701">IF(AND(MG443&lt;&gt;"",MH443=""),MAX(MG443-$C$9,0),IF(MG443="","",IF(MF$7&gt;=$G443,$F$9*($F$17*MH444+$F$18*MH447),"")))</f>
        <v/>
      </c>
      <c r="MH444" s="18" t="str">
        <f t="shared" ref="MH444" si="128702">IF(AND(MH443&lt;&gt;"",MI443=""),MAX(MH443-$C$9,0),IF(MH443="","",IF(MG$7&gt;=$G443,$F$9*($F$17*MI444+$F$18*MI447),"")))</f>
        <v/>
      </c>
      <c r="MI444" s="18" t="str">
        <f t="shared" ref="MI444" si="128703">IF(AND(MI443&lt;&gt;"",MJ443=""),MAX(MI443-$C$9,0),IF(MI443="","",IF(MH$7&gt;=$G443,$F$9*($F$17*MJ444+$F$18*MJ447),"")))</f>
        <v/>
      </c>
      <c r="MJ444" s="18" t="str">
        <f t="shared" ref="MJ444" si="128704">IF(AND(MJ443&lt;&gt;"",MK443=""),MAX(MJ443-$C$9,0),IF(MJ443="","",IF(MI$7&gt;=$G443,$F$9*($F$17*MK444+$F$18*MK447),"")))</f>
        <v/>
      </c>
      <c r="MK444" s="18" t="str">
        <f t="shared" ref="MK444" si="128705">IF(AND(MK443&lt;&gt;"",ML443=""),MAX(MK443-$C$9,0),IF(MK443="","",IF(MJ$7&gt;=$G443,$F$9*($F$17*ML444+$F$18*ML447),"")))</f>
        <v/>
      </c>
      <c r="ML444" s="18" t="str">
        <f t="shared" ref="ML444" si="128706">IF(AND(ML443&lt;&gt;"",MM443=""),MAX(ML443-$C$9,0),IF(ML443="","",IF(MK$7&gt;=$G443,$F$9*($F$17*MM444+$F$18*MM447),"")))</f>
        <v/>
      </c>
      <c r="MM444" s="18" t="str">
        <f t="shared" ref="MM444" si="128707">IF(AND(MM443&lt;&gt;"",MN443=""),MAX(MM443-$C$9,0),IF(MM443="","",IF(ML$7&gt;=$G443,$F$9*($F$17*MN444+$F$18*MN447),"")))</f>
        <v/>
      </c>
      <c r="MN444" s="18" t="str">
        <f t="shared" ref="MN444" si="128708">IF(AND(MN443&lt;&gt;"",MO443=""),MAX(MN443-$C$9,0),IF(MN443="","",IF(MM$7&gt;=$G443,$F$9*($F$17*MO444+$F$18*MO447),"")))</f>
        <v/>
      </c>
      <c r="MO444" s="18" t="str">
        <f t="shared" ref="MO444" si="128709">IF(AND(MO443&lt;&gt;"",MP443=""),MAX(MO443-$C$9,0),IF(MO443="","",IF(MN$7&gt;=$G443,$F$9*($F$17*MP444+$F$18*MP447),"")))</f>
        <v/>
      </c>
      <c r="MP444" s="18" t="str">
        <f t="shared" ref="MP444" si="128710">IF(AND(MP443&lt;&gt;"",MQ443=""),MAX(MP443-$C$9,0),IF(MP443="","",IF(MO$7&gt;=$G443,$F$9*($F$17*MQ444+$F$18*MQ447),"")))</f>
        <v/>
      </c>
      <c r="MQ444" s="18" t="str">
        <f t="shared" ref="MQ444" si="128711">IF(AND(MQ443&lt;&gt;"",MR443=""),MAX(MQ443-$C$9,0),IF(MQ443="","",IF(MP$7&gt;=$G443,$F$9*($F$17*MR444+$F$18*MR447),"")))</f>
        <v/>
      </c>
      <c r="MR444" s="18" t="str">
        <f t="shared" ref="MR444" si="128712">IF(AND(MR443&lt;&gt;"",MS443=""),MAX(MR443-$C$9,0),IF(MR443="","",IF(MQ$7&gt;=$G443,$F$9*($F$17*MS444+$F$18*MS447),"")))</f>
        <v/>
      </c>
      <c r="MS444" s="18" t="str">
        <f t="shared" ref="MS444" si="128713">IF(AND(MS443&lt;&gt;"",MT443=""),MAX(MS443-$C$9,0),IF(MS443="","",IF(MR$7&gt;=$G443,$F$9*($F$17*MT444+$F$18*MT447),"")))</f>
        <v/>
      </c>
      <c r="MT444" s="18" t="str">
        <f t="shared" ref="MT444" si="128714">IF(AND(MT443&lt;&gt;"",MU443=""),MAX(MT443-$C$9,0),IF(MT443="","",IF(MS$7&gt;=$G443,$F$9*($F$17*MU444+$F$18*MU447),"")))</f>
        <v/>
      </c>
      <c r="MU444" s="18" t="str">
        <f t="shared" ref="MU444" si="128715">IF(AND(MU443&lt;&gt;"",MV443=""),MAX(MU443-$C$9,0),IF(MU443="","",IF(MT$7&gt;=$G443,$F$9*($F$17*MV444+$F$18*MV447),"")))</f>
        <v/>
      </c>
      <c r="MV444" s="18" t="str">
        <f t="shared" ref="MV444" si="128716">IF(AND(MV443&lt;&gt;"",MW443=""),MAX(MV443-$C$9,0),IF(MV443="","",IF(MU$7&gt;=$G443,$F$9*($F$17*MW444+$F$18*MW447),"")))</f>
        <v/>
      </c>
      <c r="MW444" s="18" t="str">
        <f t="shared" ref="MW444" si="128717">IF(AND(MW443&lt;&gt;"",MX443=""),MAX(MW443-$C$9,0),IF(MW443="","",IF(MV$7&gt;=$G443,$F$9*($F$17*MX444+$F$18*MX447),"")))</f>
        <v/>
      </c>
      <c r="MX444" s="18" t="str">
        <f t="shared" ref="MX444" si="128718">IF(AND(MX443&lt;&gt;"",MY443=""),MAX(MX443-$C$9,0),IF(MX443="","",IF(MW$7&gt;=$G443,$F$9*($F$17*MY444+$F$18*MY447),"")))</f>
        <v/>
      </c>
      <c r="MY444" s="18" t="str">
        <f t="shared" ref="MY444" si="128719">IF(AND(MY443&lt;&gt;"",MZ443=""),MAX(MY443-$C$9,0),IF(MY443="","",IF(MX$7&gt;=$G443,$F$9*($F$17*MZ444+$F$18*MZ447),"")))</f>
        <v/>
      </c>
      <c r="MZ444" s="18" t="str">
        <f t="shared" ref="MZ444" si="128720">IF(AND(MZ443&lt;&gt;"",NA443=""),MAX(MZ443-$C$9,0),IF(MZ443="","",IF(MY$7&gt;=$G443,$F$9*($F$17*NA444+$F$18*NA447),"")))</f>
        <v/>
      </c>
      <c r="NA444" s="18" t="str">
        <f t="shared" ref="NA444" si="128721">IF(AND(NA443&lt;&gt;"",NB443=""),MAX(NA443-$C$9,0),IF(NA443="","",IF(MZ$7&gt;=$G443,$F$9*($F$17*NB444+$F$18*NB447),"")))</f>
        <v/>
      </c>
      <c r="NB444" s="18" t="str">
        <f t="shared" ref="NB444" si="128722">IF(AND(NB443&lt;&gt;"",NC443=""),MAX(NB443-$C$9,0),IF(NB443="","",IF(NA$7&gt;=$G443,$F$9*($F$17*NC444+$F$18*NC447),"")))</f>
        <v/>
      </c>
      <c r="NC444" s="18" t="str">
        <f t="shared" ref="NC444" si="128723">IF(AND(NC443&lt;&gt;"",ND443=""),MAX(NC443-$C$9,0),IF(NC443="","",IF(NB$7&gt;=$G443,$F$9*($F$17*ND444+$F$18*ND447),"")))</f>
        <v/>
      </c>
      <c r="ND444" s="18" t="str">
        <f t="shared" ref="ND444" si="128724">IF(AND(ND443&lt;&gt;"",NE443=""),MAX(ND443-$C$9,0),IF(ND443="","",IF(NC$7&gt;=$G443,$F$9*($F$17*NE444+$F$18*NE447),"")))</f>
        <v/>
      </c>
      <c r="NE444" s="18" t="str">
        <f t="shared" ref="NE444" si="128725">IF(AND(NE443&lt;&gt;"",NF443=""),MAX(NE443-$C$9,0),IF(NE443="","",IF(ND$7&gt;=$G443,$F$9*($F$17*NF444+$F$18*NF447),"")))</f>
        <v/>
      </c>
      <c r="NF444" s="18" t="str">
        <f t="shared" ref="NF444" si="128726">IF(AND(NF443&lt;&gt;"",NG443=""),MAX(NF443-$C$9,0),IF(NF443="","",IF(NE$7&gt;=$G443,$F$9*($F$17*NG444+$F$18*NG447),"")))</f>
        <v/>
      </c>
      <c r="NG444" s="18" t="str">
        <f t="shared" ref="NG444" si="128727">IF(AND(NG443&lt;&gt;"",NH443=""),MAX(NG443-$C$9,0),IF(NG443="","",IF(NF$7&gt;=$G443,$F$9*($F$17*NH444+$F$18*NH447),"")))</f>
        <v/>
      </c>
      <c r="NH444" s="18" t="str">
        <f t="shared" ref="NH444" si="128728">IF(AND(NH443&lt;&gt;"",NI443=""),MAX(NH443-$C$9,0),IF(NH443="","",IF(NG$7&gt;=$G443,$F$9*($F$17*NI444+$F$18*NI447),"")))</f>
        <v/>
      </c>
      <c r="NI444" s="18" t="str">
        <f t="shared" ref="NI444" si="128729">IF(AND(NI443&lt;&gt;"",NJ443=""),MAX(NI443-$C$9,0),IF(NI443="","",IF(NH$7&gt;=$G443,$F$9*($F$17*NJ444+$F$18*NJ447),"")))</f>
        <v/>
      </c>
      <c r="NJ444" s="18" t="str">
        <f t="shared" ref="NJ444" si="128730">IF(AND(NJ443&lt;&gt;"",NK443=""),MAX(NJ443-$C$9,0),IF(NJ443="","",IF(NI$7&gt;=$G443,$F$9*($F$17*NK444+$F$18*NK447),"")))</f>
        <v/>
      </c>
      <c r="NK444" s="18" t="str">
        <f t="shared" ref="NK444" si="128731">IF(AND(NK443&lt;&gt;"",NL443=""),MAX(NK443-$C$9,0),IF(NK443="","",IF(NJ$7&gt;=$G443,$F$9*($F$17*NL444+$F$18*NL447),"")))</f>
        <v/>
      </c>
      <c r="NL444" s="18" t="str">
        <f t="shared" ref="NL444" si="128732">IF(AND(NL443&lt;&gt;"",NM443=""),MAX(NL443-$C$9,0),IF(NL443="","",IF(NK$7&gt;=$G443,$F$9*($F$17*NM444+$F$18*NM447),"")))</f>
        <v/>
      </c>
      <c r="NM444" s="18" t="str">
        <f t="shared" ref="NM444" si="128733">IF(AND(NM443&lt;&gt;"",NN443=""),MAX(NM443-$C$9,0),IF(NM443="","",IF(NL$7&gt;=$G443,$F$9*($F$17*NN444+$F$18*NN447),"")))</f>
        <v/>
      </c>
      <c r="NN444" s="18" t="str">
        <f t="shared" ref="NN444" si="128734">IF(AND(NN443&lt;&gt;"",NO443=""),MAX(NN443-$C$9,0),IF(NN443="","",IF(NM$7&gt;=$G443,$F$9*($F$17*NO444+$F$18*NO447),"")))</f>
        <v/>
      </c>
      <c r="NO444" s="18" t="str">
        <f t="shared" ref="NO444" si="128735">IF(AND(NO443&lt;&gt;"",NP443=""),MAX(NO443-$C$9,0),IF(NO443="","",IF(NN$7&gt;=$G443,$F$9*($F$17*NP444+$F$18*NP447),"")))</f>
        <v/>
      </c>
      <c r="NP444" s="18" t="str">
        <f t="shared" ref="NP444" si="128736">IF(AND(NP443&lt;&gt;"",NQ443=""),MAX(NP443-$C$9,0),IF(NP443="","",IF(NO$7&gt;=$G443,$F$9*($F$17*NQ444+$F$18*NQ447),"")))</f>
        <v/>
      </c>
      <c r="NQ444" s="18" t="str">
        <f t="shared" ref="NQ444" si="128737">IF(AND(NQ443&lt;&gt;"",NR443=""),MAX(NQ443-$C$9,0),IF(NQ443="","",IF(NP$7&gt;=$G443,$F$9*($F$17*NR444+$F$18*NR447),"")))</f>
        <v/>
      </c>
      <c r="NR444" s="18" t="str">
        <f t="shared" ref="NR444" si="128738">IF(AND(NR443&lt;&gt;"",NS443=""),MAX(NR443-$C$9,0),IF(NR443="","",IF(NQ$7&gt;=$G443,$F$9*($F$17*NS444+$F$18*NS447),"")))</f>
        <v/>
      </c>
      <c r="NS444" s="18" t="str">
        <f t="shared" ref="NS444" si="128739">IF(AND(NS443&lt;&gt;"",NT443=""),MAX(NS443-$C$9,0),IF(NS443="","",IF(NR$7&gt;=$G443,$F$9*($F$17*NT444+$F$18*NT447),"")))</f>
        <v/>
      </c>
      <c r="NT444" s="18" t="str">
        <f t="shared" ref="NT444" si="128740">IF(AND(NT443&lt;&gt;"",NU443=""),MAX(NT443-$C$9,0),IF(NT443="","",IF(NS$7&gt;=$G443,$F$9*($F$17*NU444+$F$18*NU447),"")))</f>
        <v/>
      </c>
      <c r="NU444" s="18" t="str">
        <f t="shared" ref="NU444" si="128741">IF(AND(NU443&lt;&gt;"",NV443=""),MAX(NU443-$C$9,0),IF(NU443="","",IF(NT$7&gt;=$G443,$F$9*($F$17*NV444+$F$18*NV447),"")))</f>
        <v/>
      </c>
      <c r="NV444" s="18" t="str">
        <f t="shared" ref="NV444" si="128742">IF(AND(NV443&lt;&gt;"",NW443=""),MAX(NV443-$C$9,0),IF(NV443="","",IF(NU$7&gt;=$G443,$F$9*($F$17*NW444+$F$18*NW447),"")))</f>
        <v/>
      </c>
      <c r="NW444" s="18" t="str">
        <f t="shared" ref="NW444" si="128743">IF(AND(NW443&lt;&gt;"",NX443=""),MAX(NW443-$C$9,0),IF(NW443="","",IF(NV$7&gt;=$G443,$F$9*($F$17*NX444+$F$18*NX447),"")))</f>
        <v/>
      </c>
      <c r="NX444" s="18" t="str">
        <f t="shared" ref="NX444" si="128744">IF(AND(NX443&lt;&gt;"",NY443=""),MAX(NX443-$C$9,0),IF(NX443="","",IF(NW$7&gt;=$G443,$F$9*($F$17*NY444+$F$18*NY447),"")))</f>
        <v/>
      </c>
      <c r="NY444" s="18" t="str">
        <f t="shared" ref="NY444" si="128745">IF(AND(NY443&lt;&gt;"",NZ443=""),MAX(NY443-$C$9,0),IF(NY443="","",IF(NX$7&gt;=$G443,$F$9*($F$17*NZ444+$F$18*NZ447),"")))</f>
        <v/>
      </c>
      <c r="NZ444" s="18" t="str">
        <f t="shared" ref="NZ444" si="128746">IF(AND(NZ443&lt;&gt;"",OA443=""),MAX(NZ443-$C$9,0),IF(NZ443="","",IF(NY$7&gt;=$G443,$F$9*($F$17*OA444+$F$18*OA447),"")))</f>
        <v/>
      </c>
      <c r="OA444" s="18" t="str">
        <f t="shared" ref="OA444" si="128747">IF(AND(OA443&lt;&gt;"",OB443=""),MAX(OA443-$C$9,0),IF(OA443="","",IF(NZ$7&gt;=$G443,$F$9*($F$17*OB444+$F$18*OB447),"")))</f>
        <v/>
      </c>
    </row>
    <row r="445" spans="7:391" x14ac:dyDescent="0.3">
      <c r="I445" s="18" t="str">
        <f t="shared" ref="I445:BT445" si="128748">IF(AND(I443&lt;&gt;"",J443=""),MAX($C$9-I443,0),IF(I443="","",IF(H$7&gt;=$G443,$F$9*($F$17*J445+$F$18*J448),"")))</f>
        <v/>
      </c>
      <c r="J445" s="18" t="str">
        <f t="shared" si="128748"/>
        <v/>
      </c>
      <c r="K445" s="18" t="str">
        <f t="shared" si="128748"/>
        <v/>
      </c>
      <c r="L445" s="18" t="str">
        <f t="shared" si="128748"/>
        <v/>
      </c>
      <c r="M445" s="18" t="str">
        <f t="shared" si="128748"/>
        <v/>
      </c>
      <c r="N445" s="18" t="str">
        <f t="shared" si="128748"/>
        <v/>
      </c>
      <c r="O445" s="18" t="str">
        <f t="shared" si="128748"/>
        <v/>
      </c>
      <c r="P445" s="18" t="str">
        <f t="shared" si="128748"/>
        <v/>
      </c>
      <c r="Q445" s="18" t="str">
        <f t="shared" si="128748"/>
        <v/>
      </c>
      <c r="R445" s="18" t="str">
        <f t="shared" si="128748"/>
        <v/>
      </c>
      <c r="S445" s="18" t="str">
        <f t="shared" si="128748"/>
        <v/>
      </c>
      <c r="T445" s="18" t="str">
        <f t="shared" si="128748"/>
        <v/>
      </c>
      <c r="U445" s="18" t="str">
        <f t="shared" si="128748"/>
        <v/>
      </c>
      <c r="V445" s="18" t="str">
        <f t="shared" si="128748"/>
        <v/>
      </c>
      <c r="W445" s="18" t="str">
        <f t="shared" si="128748"/>
        <v/>
      </c>
      <c r="X445" s="18" t="str">
        <f t="shared" si="128748"/>
        <v/>
      </c>
      <c r="Y445" s="18" t="str">
        <f t="shared" si="128748"/>
        <v/>
      </c>
      <c r="Z445" s="18" t="str">
        <f t="shared" si="128748"/>
        <v/>
      </c>
      <c r="AA445" s="18" t="str">
        <f t="shared" si="128748"/>
        <v/>
      </c>
      <c r="AB445" s="18" t="str">
        <f t="shared" si="128748"/>
        <v/>
      </c>
      <c r="AC445" s="18" t="str">
        <f t="shared" si="128748"/>
        <v/>
      </c>
      <c r="AD445" s="18" t="str">
        <f t="shared" si="128748"/>
        <v/>
      </c>
      <c r="AE445" s="18" t="str">
        <f t="shared" si="128748"/>
        <v/>
      </c>
      <c r="AF445" s="18" t="str">
        <f t="shared" si="128748"/>
        <v/>
      </c>
      <c r="AG445" s="18" t="str">
        <f t="shared" si="128748"/>
        <v/>
      </c>
      <c r="AH445" s="18" t="str">
        <f t="shared" si="128748"/>
        <v/>
      </c>
      <c r="AI445" s="18" t="str">
        <f t="shared" si="128748"/>
        <v/>
      </c>
      <c r="AJ445" s="18" t="str">
        <f t="shared" si="128748"/>
        <v/>
      </c>
      <c r="AK445" s="18" t="str">
        <f t="shared" si="128748"/>
        <v/>
      </c>
      <c r="AL445" s="18" t="str">
        <f t="shared" si="128748"/>
        <v/>
      </c>
      <c r="AM445" s="18" t="str">
        <f t="shared" si="128748"/>
        <v/>
      </c>
      <c r="AN445" s="18" t="str">
        <f t="shared" si="128748"/>
        <v/>
      </c>
      <c r="AO445" s="18" t="str">
        <f t="shared" si="128748"/>
        <v/>
      </c>
      <c r="AP445" s="18" t="str">
        <f t="shared" si="128748"/>
        <v/>
      </c>
      <c r="AQ445" s="18" t="str">
        <f t="shared" si="128748"/>
        <v/>
      </c>
      <c r="AR445" s="18" t="str">
        <f t="shared" si="128748"/>
        <v/>
      </c>
      <c r="AS445" s="18" t="str">
        <f t="shared" si="128748"/>
        <v/>
      </c>
      <c r="AT445" s="18" t="str">
        <f t="shared" si="128748"/>
        <v/>
      </c>
      <c r="AU445" s="18" t="str">
        <f t="shared" si="128748"/>
        <v/>
      </c>
      <c r="AV445" s="18" t="str">
        <f t="shared" si="128748"/>
        <v/>
      </c>
      <c r="AW445" s="18" t="str">
        <f t="shared" si="128748"/>
        <v/>
      </c>
      <c r="AX445" s="18" t="str">
        <f t="shared" si="128748"/>
        <v/>
      </c>
      <c r="AY445" s="18" t="str">
        <f t="shared" si="128748"/>
        <v/>
      </c>
      <c r="AZ445" s="18" t="str">
        <f t="shared" si="128748"/>
        <v/>
      </c>
      <c r="BA445" s="18" t="str">
        <f t="shared" si="128748"/>
        <v/>
      </c>
      <c r="BB445" s="18" t="str">
        <f t="shared" si="128748"/>
        <v/>
      </c>
      <c r="BC445" s="18" t="str">
        <f t="shared" si="128748"/>
        <v/>
      </c>
      <c r="BD445" s="18" t="str">
        <f t="shared" si="128748"/>
        <v/>
      </c>
      <c r="BE445" s="18" t="str">
        <f t="shared" si="128748"/>
        <v/>
      </c>
      <c r="BF445" s="18" t="str">
        <f t="shared" si="128748"/>
        <v/>
      </c>
      <c r="BG445" s="18" t="str">
        <f t="shared" si="128748"/>
        <v/>
      </c>
      <c r="BH445" s="18" t="str">
        <f t="shared" si="128748"/>
        <v/>
      </c>
      <c r="BI445" s="18" t="str">
        <f t="shared" si="128748"/>
        <v/>
      </c>
      <c r="BJ445" s="18" t="str">
        <f t="shared" si="128748"/>
        <v/>
      </c>
      <c r="BK445" s="18" t="str">
        <f t="shared" si="128748"/>
        <v/>
      </c>
      <c r="BL445" s="18" t="str">
        <f t="shared" si="128748"/>
        <v/>
      </c>
      <c r="BM445" s="18" t="str">
        <f t="shared" si="128748"/>
        <v/>
      </c>
      <c r="BN445" s="18" t="str">
        <f t="shared" si="128748"/>
        <v/>
      </c>
      <c r="BO445" s="18" t="str">
        <f t="shared" si="128748"/>
        <v/>
      </c>
      <c r="BP445" s="18" t="str">
        <f t="shared" si="128748"/>
        <v/>
      </c>
      <c r="BQ445" s="18" t="str">
        <f t="shared" si="128748"/>
        <v/>
      </c>
      <c r="BR445" s="18" t="str">
        <f t="shared" si="128748"/>
        <v/>
      </c>
      <c r="BS445" s="18" t="str">
        <f t="shared" si="128748"/>
        <v/>
      </c>
      <c r="BT445" s="18" t="str">
        <f t="shared" si="128748"/>
        <v/>
      </c>
      <c r="BU445" s="18" t="str">
        <f t="shared" ref="BU445:EF445" si="128749">IF(AND(BU443&lt;&gt;"",BV443=""),MAX($C$9-BU443,0),IF(BU443="","",IF(BT$7&gt;=$G443,$F$9*($F$17*BV445+$F$18*BV448),"")))</f>
        <v/>
      </c>
      <c r="BV445" s="18" t="str">
        <f t="shared" si="128749"/>
        <v/>
      </c>
      <c r="BW445" s="18" t="str">
        <f t="shared" si="128749"/>
        <v/>
      </c>
      <c r="BX445" s="18" t="str">
        <f t="shared" si="128749"/>
        <v/>
      </c>
      <c r="BY445" s="18" t="str">
        <f t="shared" si="128749"/>
        <v/>
      </c>
      <c r="BZ445" s="18" t="str">
        <f t="shared" si="128749"/>
        <v/>
      </c>
      <c r="CA445" s="18" t="str">
        <f t="shared" si="128749"/>
        <v/>
      </c>
      <c r="CB445" s="18" t="str">
        <f t="shared" si="128749"/>
        <v/>
      </c>
      <c r="CC445" s="18" t="str">
        <f t="shared" si="128749"/>
        <v/>
      </c>
      <c r="CD445" s="18" t="str">
        <f t="shared" si="128749"/>
        <v/>
      </c>
      <c r="CE445" s="18" t="str">
        <f t="shared" si="128749"/>
        <v/>
      </c>
      <c r="CF445" s="18" t="str">
        <f t="shared" si="128749"/>
        <v/>
      </c>
      <c r="CG445" s="18" t="str">
        <f t="shared" si="128749"/>
        <v/>
      </c>
      <c r="CH445" s="18" t="str">
        <f t="shared" si="128749"/>
        <v/>
      </c>
      <c r="CI445" s="18" t="str">
        <f t="shared" si="128749"/>
        <v/>
      </c>
      <c r="CJ445" s="18" t="str">
        <f t="shared" si="128749"/>
        <v/>
      </c>
      <c r="CK445" s="18" t="str">
        <f t="shared" si="128749"/>
        <v/>
      </c>
      <c r="CL445" s="18" t="str">
        <f t="shared" si="128749"/>
        <v/>
      </c>
      <c r="CM445" s="18" t="str">
        <f t="shared" si="128749"/>
        <v/>
      </c>
      <c r="CN445" s="18" t="str">
        <f t="shared" si="128749"/>
        <v/>
      </c>
      <c r="CO445" s="18" t="str">
        <f t="shared" si="128749"/>
        <v/>
      </c>
      <c r="CP445" s="18" t="str">
        <f t="shared" si="128749"/>
        <v/>
      </c>
      <c r="CQ445" s="18" t="str">
        <f t="shared" si="128749"/>
        <v/>
      </c>
      <c r="CR445" s="18" t="str">
        <f t="shared" si="128749"/>
        <v/>
      </c>
      <c r="CS445" s="18" t="str">
        <f t="shared" si="128749"/>
        <v/>
      </c>
      <c r="CT445" s="18" t="str">
        <f t="shared" si="128749"/>
        <v/>
      </c>
      <c r="CU445" s="18" t="str">
        <f t="shared" si="128749"/>
        <v/>
      </c>
      <c r="CV445" s="18" t="str">
        <f t="shared" si="128749"/>
        <v/>
      </c>
      <c r="CW445" s="18" t="str">
        <f t="shared" si="128749"/>
        <v/>
      </c>
      <c r="CX445" s="18" t="str">
        <f t="shared" si="128749"/>
        <v/>
      </c>
      <c r="CY445" s="18" t="str">
        <f t="shared" si="128749"/>
        <v/>
      </c>
      <c r="CZ445" s="18" t="str">
        <f t="shared" si="128749"/>
        <v/>
      </c>
      <c r="DA445" s="18" t="str">
        <f t="shared" si="128749"/>
        <v/>
      </c>
      <c r="DB445" s="18" t="str">
        <f t="shared" si="128749"/>
        <v/>
      </c>
      <c r="DC445" s="18" t="str">
        <f t="shared" si="128749"/>
        <v/>
      </c>
      <c r="DD445" s="18" t="str">
        <f t="shared" si="128749"/>
        <v/>
      </c>
      <c r="DE445" s="18" t="str">
        <f t="shared" si="128749"/>
        <v/>
      </c>
      <c r="DF445" s="18" t="str">
        <f t="shared" si="128749"/>
        <v/>
      </c>
      <c r="DG445" s="18" t="str">
        <f t="shared" si="128749"/>
        <v/>
      </c>
      <c r="DH445" s="18" t="str">
        <f t="shared" si="128749"/>
        <v/>
      </c>
      <c r="DI445" s="18" t="str">
        <f t="shared" si="128749"/>
        <v/>
      </c>
      <c r="DJ445" s="18" t="str">
        <f t="shared" si="128749"/>
        <v/>
      </c>
      <c r="DK445" s="18" t="str">
        <f t="shared" si="128749"/>
        <v/>
      </c>
      <c r="DL445" s="18" t="str">
        <f t="shared" si="128749"/>
        <v/>
      </c>
      <c r="DM445" s="18" t="str">
        <f t="shared" si="128749"/>
        <v/>
      </c>
      <c r="DN445" s="18" t="str">
        <f t="shared" si="128749"/>
        <v/>
      </c>
      <c r="DO445" s="18" t="str">
        <f t="shared" si="128749"/>
        <v/>
      </c>
      <c r="DP445" s="18" t="str">
        <f t="shared" si="128749"/>
        <v/>
      </c>
      <c r="DQ445" s="18" t="str">
        <f t="shared" si="128749"/>
        <v/>
      </c>
      <c r="DR445" s="18" t="str">
        <f t="shared" si="128749"/>
        <v/>
      </c>
      <c r="DS445" s="18" t="str">
        <f t="shared" si="128749"/>
        <v/>
      </c>
      <c r="DT445" s="18" t="str">
        <f t="shared" si="128749"/>
        <v/>
      </c>
      <c r="DU445" s="18" t="str">
        <f t="shared" si="128749"/>
        <v/>
      </c>
      <c r="DV445" s="18" t="str">
        <f t="shared" si="128749"/>
        <v/>
      </c>
      <c r="DW445" s="18" t="str">
        <f t="shared" si="128749"/>
        <v/>
      </c>
      <c r="DX445" s="18" t="str">
        <f t="shared" si="128749"/>
        <v/>
      </c>
      <c r="DY445" s="18" t="str">
        <f t="shared" si="128749"/>
        <v/>
      </c>
      <c r="DZ445" s="18" t="str">
        <f t="shared" si="128749"/>
        <v/>
      </c>
      <c r="EA445" s="18" t="str">
        <f t="shared" si="128749"/>
        <v/>
      </c>
      <c r="EB445" s="18" t="str">
        <f t="shared" si="128749"/>
        <v/>
      </c>
      <c r="EC445" s="18" t="str">
        <f t="shared" si="128749"/>
        <v/>
      </c>
      <c r="ED445" s="18" t="str">
        <f t="shared" si="128749"/>
        <v/>
      </c>
      <c r="EE445" s="18" t="str">
        <f t="shared" si="128749"/>
        <v/>
      </c>
      <c r="EF445" s="18" t="str">
        <f t="shared" si="128749"/>
        <v/>
      </c>
      <c r="EG445" s="18" t="str">
        <f t="shared" ref="EG445:GR445" si="128750">IF(AND(EG443&lt;&gt;"",EH443=""),MAX($C$9-EG443,0),IF(EG443="","",IF(EF$7&gt;=$G443,$F$9*($F$17*EH445+$F$18*EH448),"")))</f>
        <v/>
      </c>
      <c r="EH445" s="18" t="str">
        <f t="shared" si="128750"/>
        <v/>
      </c>
      <c r="EI445" s="18" t="str">
        <f t="shared" si="128750"/>
        <v/>
      </c>
      <c r="EJ445" s="18" t="str">
        <f t="shared" si="128750"/>
        <v/>
      </c>
      <c r="EK445" s="18" t="str">
        <f t="shared" si="128750"/>
        <v/>
      </c>
      <c r="EL445" s="18" t="str">
        <f t="shared" si="128750"/>
        <v/>
      </c>
      <c r="EM445" s="18" t="str">
        <f t="shared" si="128750"/>
        <v/>
      </c>
      <c r="EN445" s="18" t="str">
        <f t="shared" si="128750"/>
        <v/>
      </c>
      <c r="EO445" s="18" t="str">
        <f t="shared" si="128750"/>
        <v/>
      </c>
      <c r="EP445" s="18" t="str">
        <f t="shared" si="128750"/>
        <v/>
      </c>
      <c r="EQ445" s="18" t="str">
        <f t="shared" si="128750"/>
        <v/>
      </c>
      <c r="ER445" s="18" t="str">
        <f t="shared" si="128750"/>
        <v/>
      </c>
      <c r="ES445" s="18" t="str">
        <f t="shared" si="128750"/>
        <v/>
      </c>
      <c r="ET445" s="18" t="str">
        <f t="shared" si="128750"/>
        <v/>
      </c>
      <c r="EU445" s="18" t="str">
        <f t="shared" si="128750"/>
        <v/>
      </c>
      <c r="EV445" s="18" t="str">
        <f t="shared" si="128750"/>
        <v/>
      </c>
      <c r="EW445" s="18" t="str">
        <f t="shared" si="128750"/>
        <v/>
      </c>
      <c r="EX445" s="18" t="str">
        <f t="shared" si="128750"/>
        <v/>
      </c>
      <c r="EY445" s="18" t="str">
        <f t="shared" si="128750"/>
        <v/>
      </c>
      <c r="EZ445" s="18" t="str">
        <f t="shared" si="128750"/>
        <v/>
      </c>
      <c r="FA445" s="18" t="str">
        <f t="shared" si="128750"/>
        <v/>
      </c>
      <c r="FB445" s="18" t="str">
        <f t="shared" si="128750"/>
        <v/>
      </c>
      <c r="FC445" s="18" t="str">
        <f t="shared" si="128750"/>
        <v/>
      </c>
      <c r="FD445" s="18" t="str">
        <f t="shared" si="128750"/>
        <v/>
      </c>
      <c r="FE445" s="18" t="str">
        <f t="shared" si="128750"/>
        <v/>
      </c>
      <c r="FF445" s="18" t="str">
        <f t="shared" si="128750"/>
        <v/>
      </c>
      <c r="FG445" s="18" t="str">
        <f t="shared" si="128750"/>
        <v/>
      </c>
      <c r="FH445" s="18" t="str">
        <f t="shared" si="128750"/>
        <v/>
      </c>
      <c r="FI445" s="18" t="str">
        <f t="shared" si="128750"/>
        <v/>
      </c>
      <c r="FJ445" s="18" t="str">
        <f t="shared" si="128750"/>
        <v/>
      </c>
      <c r="FK445" s="18" t="str">
        <f t="shared" si="128750"/>
        <v/>
      </c>
      <c r="FL445" s="18" t="str">
        <f t="shared" si="128750"/>
        <v/>
      </c>
      <c r="FM445" s="18" t="str">
        <f t="shared" si="128750"/>
        <v/>
      </c>
      <c r="FN445" s="18" t="str">
        <f t="shared" si="128750"/>
        <v/>
      </c>
      <c r="FO445" s="18" t="str">
        <f t="shared" si="128750"/>
        <v/>
      </c>
      <c r="FP445" s="18" t="str">
        <f t="shared" si="128750"/>
        <v/>
      </c>
      <c r="FQ445" s="18" t="str">
        <f t="shared" si="128750"/>
        <v/>
      </c>
      <c r="FR445" s="18" t="str">
        <f t="shared" si="128750"/>
        <v/>
      </c>
      <c r="FS445" s="18" t="str">
        <f t="shared" si="128750"/>
        <v/>
      </c>
      <c r="FT445" s="18" t="str">
        <f t="shared" si="128750"/>
        <v/>
      </c>
      <c r="FU445" s="18" t="str">
        <f t="shared" si="128750"/>
        <v/>
      </c>
      <c r="FV445" s="18" t="str">
        <f t="shared" si="128750"/>
        <v/>
      </c>
      <c r="FW445" s="18" t="str">
        <f t="shared" si="128750"/>
        <v/>
      </c>
      <c r="FX445" s="18" t="str">
        <f t="shared" si="128750"/>
        <v/>
      </c>
      <c r="FY445" s="18" t="str">
        <f t="shared" si="128750"/>
        <v/>
      </c>
      <c r="FZ445" s="18" t="str">
        <f t="shared" si="128750"/>
        <v/>
      </c>
      <c r="GA445" s="18" t="str">
        <f t="shared" si="128750"/>
        <v/>
      </c>
      <c r="GB445" s="18" t="str">
        <f t="shared" si="128750"/>
        <v/>
      </c>
      <c r="GC445" s="18" t="str">
        <f t="shared" si="128750"/>
        <v/>
      </c>
      <c r="GD445" s="18" t="str">
        <f t="shared" si="128750"/>
        <v/>
      </c>
      <c r="GE445" s="18" t="str">
        <f t="shared" si="128750"/>
        <v/>
      </c>
      <c r="GF445" s="18" t="str">
        <f t="shared" si="128750"/>
        <v/>
      </c>
      <c r="GG445" s="18" t="str">
        <f t="shared" si="128750"/>
        <v/>
      </c>
      <c r="GH445" s="18" t="str">
        <f t="shared" si="128750"/>
        <v/>
      </c>
      <c r="GI445" s="18" t="str">
        <f t="shared" si="128750"/>
        <v/>
      </c>
      <c r="GJ445" s="18" t="str">
        <f t="shared" si="128750"/>
        <v/>
      </c>
      <c r="GK445" s="18" t="str">
        <f t="shared" si="128750"/>
        <v/>
      </c>
      <c r="GL445" s="18" t="str">
        <f t="shared" si="128750"/>
        <v/>
      </c>
      <c r="GM445" s="18" t="str">
        <f t="shared" si="128750"/>
        <v/>
      </c>
      <c r="GN445" s="18" t="str">
        <f t="shared" si="128750"/>
        <v/>
      </c>
      <c r="GO445" s="18" t="str">
        <f t="shared" si="128750"/>
        <v/>
      </c>
      <c r="GP445" s="18" t="str">
        <f t="shared" si="128750"/>
        <v/>
      </c>
      <c r="GQ445" s="18" t="str">
        <f t="shared" si="128750"/>
        <v/>
      </c>
      <c r="GR445" s="18" t="str">
        <f t="shared" si="128750"/>
        <v/>
      </c>
      <c r="GS445" s="18" t="str">
        <f t="shared" ref="GS445:JD445" si="128751">IF(AND(GS443&lt;&gt;"",GT443=""),MAX($C$9-GS443,0),IF(GS443="","",IF(GR$7&gt;=$G443,$F$9*($F$17*GT445+$F$18*GT448),"")))</f>
        <v/>
      </c>
      <c r="GT445" s="18" t="str">
        <f t="shared" si="128751"/>
        <v/>
      </c>
      <c r="GU445" s="18" t="str">
        <f t="shared" si="128751"/>
        <v/>
      </c>
      <c r="GV445" s="18" t="str">
        <f t="shared" si="128751"/>
        <v/>
      </c>
      <c r="GW445" s="18" t="str">
        <f t="shared" si="128751"/>
        <v/>
      </c>
      <c r="GX445" s="18" t="str">
        <f t="shared" si="128751"/>
        <v/>
      </c>
      <c r="GY445" s="18" t="str">
        <f t="shared" si="128751"/>
        <v/>
      </c>
      <c r="GZ445" s="18" t="str">
        <f t="shared" si="128751"/>
        <v/>
      </c>
      <c r="HA445" s="18" t="str">
        <f t="shared" si="128751"/>
        <v/>
      </c>
      <c r="HB445" s="18" t="str">
        <f t="shared" si="128751"/>
        <v/>
      </c>
      <c r="HC445" s="18" t="str">
        <f t="shared" si="128751"/>
        <v/>
      </c>
      <c r="HD445" s="18" t="str">
        <f t="shared" si="128751"/>
        <v/>
      </c>
      <c r="HE445" s="18" t="str">
        <f t="shared" si="128751"/>
        <v/>
      </c>
      <c r="HF445" s="18" t="str">
        <f t="shared" si="128751"/>
        <v/>
      </c>
      <c r="HG445" s="18" t="str">
        <f t="shared" si="128751"/>
        <v/>
      </c>
      <c r="HH445" s="18" t="str">
        <f t="shared" si="128751"/>
        <v/>
      </c>
      <c r="HI445" s="18" t="str">
        <f t="shared" si="128751"/>
        <v/>
      </c>
      <c r="HJ445" s="18" t="str">
        <f t="shared" si="128751"/>
        <v/>
      </c>
      <c r="HK445" s="18" t="str">
        <f t="shared" si="128751"/>
        <v/>
      </c>
      <c r="HL445" s="18" t="str">
        <f t="shared" si="128751"/>
        <v/>
      </c>
      <c r="HM445" s="18" t="str">
        <f t="shared" si="128751"/>
        <v/>
      </c>
      <c r="HN445" s="18" t="str">
        <f t="shared" si="128751"/>
        <v/>
      </c>
      <c r="HO445" s="18" t="str">
        <f t="shared" si="128751"/>
        <v/>
      </c>
      <c r="HP445" s="18" t="str">
        <f t="shared" si="128751"/>
        <v/>
      </c>
      <c r="HQ445" s="18" t="str">
        <f t="shared" si="128751"/>
        <v/>
      </c>
      <c r="HR445" s="18" t="str">
        <f t="shared" si="128751"/>
        <v/>
      </c>
      <c r="HS445" s="18" t="str">
        <f t="shared" si="128751"/>
        <v/>
      </c>
      <c r="HT445" s="18" t="str">
        <f t="shared" si="128751"/>
        <v/>
      </c>
      <c r="HU445" s="18" t="str">
        <f t="shared" si="128751"/>
        <v/>
      </c>
      <c r="HV445" s="18" t="str">
        <f t="shared" si="128751"/>
        <v/>
      </c>
      <c r="HW445" s="18" t="str">
        <f t="shared" si="128751"/>
        <v/>
      </c>
      <c r="HX445" s="18" t="str">
        <f t="shared" si="128751"/>
        <v/>
      </c>
      <c r="HY445" s="18" t="str">
        <f t="shared" si="128751"/>
        <v/>
      </c>
      <c r="HZ445" s="18" t="str">
        <f t="shared" si="128751"/>
        <v/>
      </c>
      <c r="IA445" s="18" t="str">
        <f t="shared" si="128751"/>
        <v/>
      </c>
      <c r="IB445" s="18" t="str">
        <f t="shared" si="128751"/>
        <v/>
      </c>
      <c r="IC445" s="18" t="str">
        <f t="shared" si="128751"/>
        <v/>
      </c>
      <c r="ID445" s="18" t="str">
        <f t="shared" si="128751"/>
        <v/>
      </c>
      <c r="IE445" s="18" t="str">
        <f t="shared" si="128751"/>
        <v/>
      </c>
      <c r="IF445" s="18" t="str">
        <f t="shared" si="128751"/>
        <v/>
      </c>
      <c r="IG445" s="18" t="str">
        <f t="shared" si="128751"/>
        <v/>
      </c>
      <c r="IH445" s="18" t="str">
        <f t="shared" si="128751"/>
        <v/>
      </c>
      <c r="II445" s="18" t="str">
        <f t="shared" si="128751"/>
        <v/>
      </c>
      <c r="IJ445" s="18" t="str">
        <f t="shared" si="128751"/>
        <v/>
      </c>
      <c r="IK445" s="18" t="str">
        <f t="shared" si="128751"/>
        <v/>
      </c>
      <c r="IL445" s="18" t="str">
        <f t="shared" si="128751"/>
        <v/>
      </c>
      <c r="IM445" s="18" t="str">
        <f t="shared" si="128751"/>
        <v/>
      </c>
      <c r="IN445" s="18" t="str">
        <f t="shared" si="128751"/>
        <v/>
      </c>
      <c r="IO445" s="18" t="str">
        <f t="shared" si="128751"/>
        <v/>
      </c>
      <c r="IP445" s="18" t="str">
        <f t="shared" si="128751"/>
        <v/>
      </c>
      <c r="IQ445" s="18" t="str">
        <f t="shared" si="128751"/>
        <v/>
      </c>
      <c r="IR445" s="18" t="str">
        <f t="shared" si="128751"/>
        <v/>
      </c>
      <c r="IS445" s="18" t="str">
        <f t="shared" si="128751"/>
        <v/>
      </c>
      <c r="IT445" s="18" t="str">
        <f t="shared" si="128751"/>
        <v/>
      </c>
      <c r="IU445" s="18" t="str">
        <f t="shared" si="128751"/>
        <v/>
      </c>
      <c r="IV445" s="18" t="str">
        <f t="shared" si="128751"/>
        <v/>
      </c>
      <c r="IW445" s="18" t="str">
        <f t="shared" si="128751"/>
        <v/>
      </c>
      <c r="IX445" s="18" t="str">
        <f t="shared" si="128751"/>
        <v/>
      </c>
      <c r="IY445" s="18" t="str">
        <f t="shared" si="128751"/>
        <v/>
      </c>
      <c r="IZ445" s="18" t="str">
        <f t="shared" si="128751"/>
        <v/>
      </c>
      <c r="JA445" s="18" t="str">
        <f t="shared" si="128751"/>
        <v/>
      </c>
      <c r="JB445" s="18" t="str">
        <f t="shared" si="128751"/>
        <v/>
      </c>
      <c r="JC445" s="18" t="str">
        <f t="shared" si="128751"/>
        <v/>
      </c>
      <c r="JD445" s="18" t="str">
        <f t="shared" si="128751"/>
        <v/>
      </c>
      <c r="JE445" s="18" t="str">
        <f t="shared" ref="JE445:LP445" si="128752">IF(AND(JE443&lt;&gt;"",JF443=""),MAX($C$9-JE443,0),IF(JE443="","",IF(JD$7&gt;=$G443,$F$9*($F$17*JF445+$F$18*JF448),"")))</f>
        <v/>
      </c>
      <c r="JF445" s="18" t="str">
        <f t="shared" si="128752"/>
        <v/>
      </c>
      <c r="JG445" s="18" t="str">
        <f t="shared" si="128752"/>
        <v/>
      </c>
      <c r="JH445" s="18" t="str">
        <f t="shared" si="128752"/>
        <v/>
      </c>
      <c r="JI445" s="18" t="str">
        <f t="shared" si="128752"/>
        <v/>
      </c>
      <c r="JJ445" s="18" t="str">
        <f t="shared" si="128752"/>
        <v/>
      </c>
      <c r="JK445" s="18" t="str">
        <f t="shared" si="128752"/>
        <v/>
      </c>
      <c r="JL445" s="18" t="str">
        <f t="shared" si="128752"/>
        <v/>
      </c>
      <c r="JM445" s="18" t="str">
        <f t="shared" si="128752"/>
        <v/>
      </c>
      <c r="JN445" s="18" t="str">
        <f t="shared" si="128752"/>
        <v/>
      </c>
      <c r="JO445" s="18" t="str">
        <f t="shared" si="128752"/>
        <v/>
      </c>
      <c r="JP445" s="18" t="str">
        <f t="shared" si="128752"/>
        <v/>
      </c>
      <c r="JQ445" s="18" t="str">
        <f t="shared" si="128752"/>
        <v/>
      </c>
      <c r="JR445" s="18" t="str">
        <f t="shared" si="128752"/>
        <v/>
      </c>
      <c r="JS445" s="18" t="str">
        <f t="shared" si="128752"/>
        <v/>
      </c>
      <c r="JT445" s="18" t="str">
        <f t="shared" si="128752"/>
        <v/>
      </c>
      <c r="JU445" s="18" t="str">
        <f t="shared" si="128752"/>
        <v/>
      </c>
      <c r="JV445" s="18" t="str">
        <f t="shared" si="128752"/>
        <v/>
      </c>
      <c r="JW445" s="18" t="str">
        <f t="shared" si="128752"/>
        <v/>
      </c>
      <c r="JX445" s="18" t="str">
        <f t="shared" si="128752"/>
        <v/>
      </c>
      <c r="JY445" s="18" t="str">
        <f t="shared" si="128752"/>
        <v/>
      </c>
      <c r="JZ445" s="18" t="str">
        <f t="shared" si="128752"/>
        <v/>
      </c>
      <c r="KA445" s="18" t="str">
        <f t="shared" si="128752"/>
        <v/>
      </c>
      <c r="KB445" s="18" t="str">
        <f t="shared" si="128752"/>
        <v/>
      </c>
      <c r="KC445" s="18" t="str">
        <f t="shared" si="128752"/>
        <v/>
      </c>
      <c r="KD445" s="18" t="str">
        <f t="shared" si="128752"/>
        <v/>
      </c>
      <c r="KE445" s="18" t="str">
        <f t="shared" si="128752"/>
        <v/>
      </c>
      <c r="KF445" s="18" t="str">
        <f t="shared" si="128752"/>
        <v/>
      </c>
      <c r="KG445" s="18" t="str">
        <f t="shared" si="128752"/>
        <v/>
      </c>
      <c r="KH445" s="18" t="str">
        <f t="shared" si="128752"/>
        <v/>
      </c>
      <c r="KI445" s="18" t="str">
        <f t="shared" si="128752"/>
        <v/>
      </c>
      <c r="KJ445" s="18" t="str">
        <f t="shared" si="128752"/>
        <v/>
      </c>
      <c r="KK445" s="18" t="str">
        <f t="shared" si="128752"/>
        <v/>
      </c>
      <c r="KL445" s="18" t="str">
        <f t="shared" si="128752"/>
        <v/>
      </c>
      <c r="KM445" s="18" t="str">
        <f t="shared" si="128752"/>
        <v/>
      </c>
      <c r="KN445" s="18" t="str">
        <f t="shared" si="128752"/>
        <v/>
      </c>
      <c r="KO445" s="18" t="str">
        <f t="shared" si="128752"/>
        <v/>
      </c>
      <c r="KP445" s="18" t="str">
        <f t="shared" si="128752"/>
        <v/>
      </c>
      <c r="KQ445" s="18" t="str">
        <f t="shared" si="128752"/>
        <v/>
      </c>
      <c r="KR445" s="18" t="str">
        <f t="shared" si="128752"/>
        <v/>
      </c>
      <c r="KS445" s="18" t="str">
        <f t="shared" si="128752"/>
        <v/>
      </c>
      <c r="KT445" s="18" t="str">
        <f t="shared" si="128752"/>
        <v/>
      </c>
      <c r="KU445" s="18" t="str">
        <f t="shared" si="128752"/>
        <v/>
      </c>
      <c r="KV445" s="18" t="str">
        <f t="shared" si="128752"/>
        <v/>
      </c>
      <c r="KW445" s="18" t="str">
        <f t="shared" si="128752"/>
        <v/>
      </c>
      <c r="KX445" s="18" t="str">
        <f t="shared" si="128752"/>
        <v/>
      </c>
      <c r="KY445" s="18" t="str">
        <f t="shared" si="128752"/>
        <v/>
      </c>
      <c r="KZ445" s="18" t="str">
        <f t="shared" si="128752"/>
        <v/>
      </c>
      <c r="LA445" s="18" t="str">
        <f t="shared" si="128752"/>
        <v/>
      </c>
      <c r="LB445" s="18" t="str">
        <f t="shared" si="128752"/>
        <v/>
      </c>
      <c r="LC445" s="18" t="str">
        <f t="shared" si="128752"/>
        <v/>
      </c>
      <c r="LD445" s="18" t="str">
        <f t="shared" si="128752"/>
        <v/>
      </c>
      <c r="LE445" s="18" t="str">
        <f t="shared" si="128752"/>
        <v/>
      </c>
      <c r="LF445" s="18" t="str">
        <f t="shared" si="128752"/>
        <v/>
      </c>
      <c r="LG445" s="18" t="str">
        <f t="shared" si="128752"/>
        <v/>
      </c>
      <c r="LH445" s="18" t="str">
        <f t="shared" si="128752"/>
        <v/>
      </c>
      <c r="LI445" s="18" t="str">
        <f t="shared" si="128752"/>
        <v/>
      </c>
      <c r="LJ445" s="18" t="str">
        <f t="shared" si="128752"/>
        <v/>
      </c>
      <c r="LK445" s="18" t="str">
        <f t="shared" si="128752"/>
        <v/>
      </c>
      <c r="LL445" s="18" t="str">
        <f t="shared" si="128752"/>
        <v/>
      </c>
      <c r="LM445" s="18" t="str">
        <f t="shared" si="128752"/>
        <v/>
      </c>
      <c r="LN445" s="18" t="str">
        <f t="shared" si="128752"/>
        <v/>
      </c>
      <c r="LO445" s="18" t="str">
        <f t="shared" si="128752"/>
        <v/>
      </c>
      <c r="LP445" s="18" t="str">
        <f t="shared" si="128752"/>
        <v/>
      </c>
      <c r="LQ445" s="18" t="str">
        <f t="shared" ref="LQ445:OA445" si="128753">IF(AND(LQ443&lt;&gt;"",LR443=""),MAX($C$9-LQ443,0),IF(LQ443="","",IF(LP$7&gt;=$G443,$F$9*($F$17*LR445+$F$18*LR448),"")))</f>
        <v/>
      </c>
      <c r="LR445" s="18" t="str">
        <f t="shared" si="128753"/>
        <v/>
      </c>
      <c r="LS445" s="18" t="str">
        <f t="shared" si="128753"/>
        <v/>
      </c>
      <c r="LT445" s="18" t="str">
        <f t="shared" si="128753"/>
        <v/>
      </c>
      <c r="LU445" s="18" t="str">
        <f t="shared" si="128753"/>
        <v/>
      </c>
      <c r="LV445" s="18" t="str">
        <f t="shared" si="128753"/>
        <v/>
      </c>
      <c r="LW445" s="18" t="str">
        <f t="shared" si="128753"/>
        <v/>
      </c>
      <c r="LX445" s="18" t="str">
        <f t="shared" si="128753"/>
        <v/>
      </c>
      <c r="LY445" s="18" t="str">
        <f t="shared" si="128753"/>
        <v/>
      </c>
      <c r="LZ445" s="18" t="str">
        <f t="shared" si="128753"/>
        <v/>
      </c>
      <c r="MA445" s="18" t="str">
        <f t="shared" si="128753"/>
        <v/>
      </c>
      <c r="MB445" s="18" t="str">
        <f t="shared" si="128753"/>
        <v/>
      </c>
      <c r="MC445" s="18" t="str">
        <f t="shared" si="128753"/>
        <v/>
      </c>
      <c r="MD445" s="18" t="str">
        <f t="shared" si="128753"/>
        <v/>
      </c>
      <c r="ME445" s="18" t="str">
        <f t="shared" si="128753"/>
        <v/>
      </c>
      <c r="MF445" s="18" t="str">
        <f t="shared" si="128753"/>
        <v/>
      </c>
      <c r="MG445" s="18" t="str">
        <f t="shared" si="128753"/>
        <v/>
      </c>
      <c r="MH445" s="18" t="str">
        <f t="shared" si="128753"/>
        <v/>
      </c>
      <c r="MI445" s="18" t="str">
        <f t="shared" si="128753"/>
        <v/>
      </c>
      <c r="MJ445" s="18" t="str">
        <f t="shared" si="128753"/>
        <v/>
      </c>
      <c r="MK445" s="18" t="str">
        <f t="shared" si="128753"/>
        <v/>
      </c>
      <c r="ML445" s="18" t="str">
        <f t="shared" si="128753"/>
        <v/>
      </c>
      <c r="MM445" s="18" t="str">
        <f t="shared" si="128753"/>
        <v/>
      </c>
      <c r="MN445" s="18" t="str">
        <f t="shared" si="128753"/>
        <v/>
      </c>
      <c r="MO445" s="18" t="str">
        <f t="shared" si="128753"/>
        <v/>
      </c>
      <c r="MP445" s="18" t="str">
        <f t="shared" si="128753"/>
        <v/>
      </c>
      <c r="MQ445" s="18" t="str">
        <f t="shared" si="128753"/>
        <v/>
      </c>
      <c r="MR445" s="18" t="str">
        <f t="shared" si="128753"/>
        <v/>
      </c>
      <c r="MS445" s="18" t="str">
        <f t="shared" si="128753"/>
        <v/>
      </c>
      <c r="MT445" s="18" t="str">
        <f t="shared" si="128753"/>
        <v/>
      </c>
      <c r="MU445" s="18" t="str">
        <f t="shared" si="128753"/>
        <v/>
      </c>
      <c r="MV445" s="18" t="str">
        <f t="shared" si="128753"/>
        <v/>
      </c>
      <c r="MW445" s="18" t="str">
        <f t="shared" si="128753"/>
        <v/>
      </c>
      <c r="MX445" s="18" t="str">
        <f t="shared" si="128753"/>
        <v/>
      </c>
      <c r="MY445" s="18" t="str">
        <f t="shared" si="128753"/>
        <v/>
      </c>
      <c r="MZ445" s="18" t="str">
        <f t="shared" si="128753"/>
        <v/>
      </c>
      <c r="NA445" s="18" t="str">
        <f t="shared" si="128753"/>
        <v/>
      </c>
      <c r="NB445" s="18" t="str">
        <f t="shared" si="128753"/>
        <v/>
      </c>
      <c r="NC445" s="18" t="str">
        <f t="shared" si="128753"/>
        <v/>
      </c>
      <c r="ND445" s="18" t="str">
        <f t="shared" si="128753"/>
        <v/>
      </c>
      <c r="NE445" s="18" t="str">
        <f t="shared" si="128753"/>
        <v/>
      </c>
      <c r="NF445" s="18" t="str">
        <f t="shared" si="128753"/>
        <v/>
      </c>
      <c r="NG445" s="18" t="str">
        <f t="shared" si="128753"/>
        <v/>
      </c>
      <c r="NH445" s="18" t="str">
        <f t="shared" si="128753"/>
        <v/>
      </c>
      <c r="NI445" s="18" t="str">
        <f t="shared" si="128753"/>
        <v/>
      </c>
      <c r="NJ445" s="18" t="str">
        <f t="shared" si="128753"/>
        <v/>
      </c>
      <c r="NK445" s="18" t="str">
        <f t="shared" si="128753"/>
        <v/>
      </c>
      <c r="NL445" s="18" t="str">
        <f t="shared" si="128753"/>
        <v/>
      </c>
      <c r="NM445" s="18" t="str">
        <f t="shared" si="128753"/>
        <v/>
      </c>
      <c r="NN445" s="18" t="str">
        <f t="shared" si="128753"/>
        <v/>
      </c>
      <c r="NO445" s="18" t="str">
        <f t="shared" si="128753"/>
        <v/>
      </c>
      <c r="NP445" s="18" t="str">
        <f t="shared" si="128753"/>
        <v/>
      </c>
      <c r="NQ445" s="18" t="str">
        <f t="shared" si="128753"/>
        <v/>
      </c>
      <c r="NR445" s="18" t="str">
        <f t="shared" si="128753"/>
        <v/>
      </c>
      <c r="NS445" s="18" t="str">
        <f t="shared" si="128753"/>
        <v/>
      </c>
      <c r="NT445" s="18" t="str">
        <f t="shared" si="128753"/>
        <v/>
      </c>
      <c r="NU445" s="18" t="str">
        <f t="shared" si="128753"/>
        <v/>
      </c>
      <c r="NV445" s="18" t="str">
        <f t="shared" si="128753"/>
        <v/>
      </c>
      <c r="NW445" s="18" t="str">
        <f t="shared" si="128753"/>
        <v/>
      </c>
      <c r="NX445" s="18" t="str">
        <f t="shared" si="128753"/>
        <v/>
      </c>
      <c r="NY445" s="18" t="str">
        <f t="shared" si="128753"/>
        <v/>
      </c>
      <c r="NZ445" s="18" t="str">
        <f t="shared" si="128753"/>
        <v/>
      </c>
      <c r="OA445" s="18" t="str">
        <f t="shared" si="128753"/>
        <v/>
      </c>
    </row>
    <row r="446" spans="7:391" x14ac:dyDescent="0.3">
      <c r="G446" t="str">
        <f t="shared" ref="G446" si="128754">IFERROR(IF($C$14&gt;=G443+1,G443+1,""),"")</f>
        <v/>
      </c>
      <c r="I446" s="17" t="str">
        <f t="shared" ref="I446" si="128755">IF(I445="","",IF(I$7&gt;=$G446,$H$8*$F$15^(I$7-$G446)*$F$16^$G446,""))</f>
        <v/>
      </c>
      <c r="J446" s="17" t="str">
        <f t="shared" ref="J446" si="128756">IF(J445="","",IF(J$7&gt;=$G446,$H$8*$F$15^(J$7-$G446)*$F$16^$G446,""))</f>
        <v/>
      </c>
      <c r="K446" s="17" t="str">
        <f t="shared" ref="K446" si="128757">IF(K445="","",IF(K$7&gt;=$G446,$H$8*$F$15^(K$7-$G446)*$F$16^$G446,""))</f>
        <v/>
      </c>
      <c r="L446" s="17" t="str">
        <f t="shared" ref="L446" si="128758">IF(L445="","",IF(L$7&gt;=$G446,$H$8*$F$15^(L$7-$G446)*$F$16^$G446,""))</f>
        <v/>
      </c>
      <c r="M446" s="17" t="str">
        <f t="shared" ref="M446" si="128759">IF(M445="","",IF(M$7&gt;=$G446,$H$8*$F$15^(M$7-$G446)*$F$16^$G446,""))</f>
        <v/>
      </c>
      <c r="N446" s="17" t="str">
        <f t="shared" ref="N446" si="128760">IF(N445="","",IF(N$7&gt;=$G446,$H$8*$F$15^(N$7-$G446)*$F$16^$G446,""))</f>
        <v/>
      </c>
      <c r="O446" s="17" t="str">
        <f t="shared" ref="O446" si="128761">IF(O445="","",IF(O$7&gt;=$G446,$H$8*$F$15^(O$7-$G446)*$F$16^$G446,""))</f>
        <v/>
      </c>
      <c r="P446" s="17" t="str">
        <f t="shared" ref="P446" si="128762">IF(P445="","",IF(P$7&gt;=$G446,$H$8*$F$15^(P$7-$G446)*$F$16^$G446,""))</f>
        <v/>
      </c>
      <c r="Q446" s="17" t="str">
        <f t="shared" ref="Q446" si="128763">IF(Q445="","",IF(Q$7&gt;=$G446,$H$8*$F$15^(Q$7-$G446)*$F$16^$G446,""))</f>
        <v/>
      </c>
      <c r="R446" s="17" t="str">
        <f t="shared" ref="R446" si="128764">IF(R445="","",IF(R$7&gt;=$G446,$H$8*$F$15^(R$7-$G446)*$F$16^$G446,""))</f>
        <v/>
      </c>
      <c r="S446" s="17" t="str">
        <f t="shared" ref="S446" si="128765">IF(S445="","",IF(S$7&gt;=$G446,$H$8*$F$15^(S$7-$G446)*$F$16^$G446,""))</f>
        <v/>
      </c>
      <c r="T446" s="17" t="str">
        <f t="shared" ref="T446" si="128766">IF(T445="","",IF(T$7&gt;=$G446,$H$8*$F$15^(T$7-$G446)*$F$16^$G446,""))</f>
        <v/>
      </c>
      <c r="U446" s="17" t="str">
        <f t="shared" ref="U446" si="128767">IF(U445="","",IF(U$7&gt;=$G446,$H$8*$F$15^(U$7-$G446)*$F$16^$G446,""))</f>
        <v/>
      </c>
      <c r="V446" s="17" t="str">
        <f t="shared" ref="V446" si="128768">IF(V445="","",IF(V$7&gt;=$G446,$H$8*$F$15^(V$7-$G446)*$F$16^$G446,""))</f>
        <v/>
      </c>
      <c r="W446" s="17" t="str">
        <f t="shared" ref="W446" si="128769">IF(W445="","",IF(W$7&gt;=$G446,$H$8*$F$15^(W$7-$G446)*$F$16^$G446,""))</f>
        <v/>
      </c>
      <c r="X446" s="17" t="str">
        <f t="shared" ref="X446" si="128770">IF(X445="","",IF(X$7&gt;=$G446,$H$8*$F$15^(X$7-$G446)*$F$16^$G446,""))</f>
        <v/>
      </c>
      <c r="Y446" s="17" t="str">
        <f t="shared" ref="Y446" si="128771">IF(Y445="","",IF(Y$7&gt;=$G446,$H$8*$F$15^(Y$7-$G446)*$F$16^$G446,""))</f>
        <v/>
      </c>
      <c r="Z446" s="17" t="str">
        <f t="shared" ref="Z446" si="128772">IF(Z445="","",IF(Z$7&gt;=$G446,$H$8*$F$15^(Z$7-$G446)*$F$16^$G446,""))</f>
        <v/>
      </c>
      <c r="AA446" s="17" t="str">
        <f t="shared" ref="AA446" si="128773">IF(AA445="","",IF(AA$7&gt;=$G446,$H$8*$F$15^(AA$7-$G446)*$F$16^$G446,""))</f>
        <v/>
      </c>
      <c r="AB446" s="17" t="str">
        <f t="shared" ref="AB446" si="128774">IF(AB445="","",IF(AB$7&gt;=$G446,$H$8*$F$15^(AB$7-$G446)*$F$16^$G446,""))</f>
        <v/>
      </c>
      <c r="AC446" s="17" t="str">
        <f t="shared" ref="AC446" si="128775">IF(AC445="","",IF(AC$7&gt;=$G446,$H$8*$F$15^(AC$7-$G446)*$F$16^$G446,""))</f>
        <v/>
      </c>
      <c r="AD446" s="17" t="str">
        <f t="shared" ref="AD446" si="128776">IF(AD445="","",IF(AD$7&gt;=$G446,$H$8*$F$15^(AD$7-$G446)*$F$16^$G446,""))</f>
        <v/>
      </c>
      <c r="AE446" s="17" t="str">
        <f t="shared" ref="AE446" si="128777">IF(AE445="","",IF(AE$7&gt;=$G446,$H$8*$F$15^(AE$7-$G446)*$F$16^$G446,""))</f>
        <v/>
      </c>
      <c r="AF446" s="17" t="str">
        <f t="shared" ref="AF446" si="128778">IF(AF445="","",IF(AF$7&gt;=$G446,$H$8*$F$15^(AF$7-$G446)*$F$16^$G446,""))</f>
        <v/>
      </c>
      <c r="AG446" s="17" t="str">
        <f t="shared" ref="AG446" si="128779">IF(AG445="","",IF(AG$7&gt;=$G446,$H$8*$F$15^(AG$7-$G446)*$F$16^$G446,""))</f>
        <v/>
      </c>
      <c r="AH446" s="17" t="str">
        <f t="shared" ref="AH446" si="128780">IF(AH445="","",IF(AH$7&gt;=$G446,$H$8*$F$15^(AH$7-$G446)*$F$16^$G446,""))</f>
        <v/>
      </c>
      <c r="AI446" s="17" t="str">
        <f t="shared" ref="AI446" si="128781">IF(AI445="","",IF(AI$7&gt;=$G446,$H$8*$F$15^(AI$7-$G446)*$F$16^$G446,""))</f>
        <v/>
      </c>
      <c r="AJ446" s="17" t="str">
        <f t="shared" ref="AJ446" si="128782">IF(AJ445="","",IF(AJ$7&gt;=$G446,$H$8*$F$15^(AJ$7-$G446)*$F$16^$G446,""))</f>
        <v/>
      </c>
      <c r="AK446" s="17" t="str">
        <f t="shared" ref="AK446" si="128783">IF(AK445="","",IF(AK$7&gt;=$G446,$H$8*$F$15^(AK$7-$G446)*$F$16^$G446,""))</f>
        <v/>
      </c>
      <c r="AL446" s="17" t="str">
        <f t="shared" ref="AL446" si="128784">IF(AL445="","",IF(AL$7&gt;=$G446,$H$8*$F$15^(AL$7-$G446)*$F$16^$G446,""))</f>
        <v/>
      </c>
      <c r="AM446" s="17" t="str">
        <f t="shared" ref="AM446" si="128785">IF(AM445="","",IF(AM$7&gt;=$G446,$H$8*$F$15^(AM$7-$G446)*$F$16^$G446,""))</f>
        <v/>
      </c>
      <c r="AN446" s="17" t="str">
        <f t="shared" ref="AN446" si="128786">IF(AN445="","",IF(AN$7&gt;=$G446,$H$8*$F$15^(AN$7-$G446)*$F$16^$G446,""))</f>
        <v/>
      </c>
      <c r="AO446" s="17" t="str">
        <f t="shared" ref="AO446" si="128787">IF(AO445="","",IF(AO$7&gt;=$G446,$H$8*$F$15^(AO$7-$G446)*$F$16^$G446,""))</f>
        <v/>
      </c>
      <c r="AP446" s="17" t="str">
        <f t="shared" ref="AP446" si="128788">IF(AP445="","",IF(AP$7&gt;=$G446,$H$8*$F$15^(AP$7-$G446)*$F$16^$G446,""))</f>
        <v/>
      </c>
      <c r="AQ446" s="17" t="str">
        <f t="shared" ref="AQ446" si="128789">IF(AQ445="","",IF(AQ$7&gt;=$G446,$H$8*$F$15^(AQ$7-$G446)*$F$16^$G446,""))</f>
        <v/>
      </c>
      <c r="AR446" s="17" t="str">
        <f t="shared" ref="AR446" si="128790">IF(AR445="","",IF(AR$7&gt;=$G446,$H$8*$F$15^(AR$7-$G446)*$F$16^$G446,""))</f>
        <v/>
      </c>
      <c r="AS446" s="17" t="str">
        <f t="shared" ref="AS446" si="128791">IF(AS445="","",IF(AS$7&gt;=$G446,$H$8*$F$15^(AS$7-$G446)*$F$16^$G446,""))</f>
        <v/>
      </c>
      <c r="AT446" s="17" t="str">
        <f t="shared" ref="AT446" si="128792">IF(AT445="","",IF(AT$7&gt;=$G446,$H$8*$F$15^(AT$7-$G446)*$F$16^$G446,""))</f>
        <v/>
      </c>
      <c r="AU446" s="17" t="str">
        <f t="shared" ref="AU446" si="128793">IF(AU445="","",IF(AU$7&gt;=$G446,$H$8*$F$15^(AU$7-$G446)*$F$16^$G446,""))</f>
        <v/>
      </c>
      <c r="AV446" s="17" t="str">
        <f t="shared" ref="AV446" si="128794">IF(AV445="","",IF(AV$7&gt;=$G446,$H$8*$F$15^(AV$7-$G446)*$F$16^$G446,""))</f>
        <v/>
      </c>
      <c r="AW446" s="17" t="str">
        <f t="shared" ref="AW446" si="128795">IF(AW445="","",IF(AW$7&gt;=$G446,$H$8*$F$15^(AW$7-$G446)*$F$16^$G446,""))</f>
        <v/>
      </c>
      <c r="AX446" s="17" t="str">
        <f t="shared" ref="AX446" si="128796">IF(AX445="","",IF(AX$7&gt;=$G446,$H$8*$F$15^(AX$7-$G446)*$F$16^$G446,""))</f>
        <v/>
      </c>
      <c r="AY446" s="17" t="str">
        <f t="shared" ref="AY446" si="128797">IF(AY445="","",IF(AY$7&gt;=$G446,$H$8*$F$15^(AY$7-$G446)*$F$16^$G446,""))</f>
        <v/>
      </c>
      <c r="AZ446" s="17" t="str">
        <f t="shared" ref="AZ446" si="128798">IF(AZ445="","",IF(AZ$7&gt;=$G446,$H$8*$F$15^(AZ$7-$G446)*$F$16^$G446,""))</f>
        <v/>
      </c>
      <c r="BA446" s="17" t="str">
        <f t="shared" ref="BA446" si="128799">IF(BA445="","",IF(BA$7&gt;=$G446,$H$8*$F$15^(BA$7-$G446)*$F$16^$G446,""))</f>
        <v/>
      </c>
      <c r="BB446" s="17" t="str">
        <f t="shared" ref="BB446" si="128800">IF(BB445="","",IF(BB$7&gt;=$G446,$H$8*$F$15^(BB$7-$G446)*$F$16^$G446,""))</f>
        <v/>
      </c>
      <c r="BC446" s="17" t="str">
        <f t="shared" ref="BC446" si="128801">IF(BC445="","",IF(BC$7&gt;=$G446,$H$8*$F$15^(BC$7-$G446)*$F$16^$G446,""))</f>
        <v/>
      </c>
      <c r="BD446" s="17" t="str">
        <f t="shared" ref="BD446" si="128802">IF(BD445="","",IF(BD$7&gt;=$G446,$H$8*$F$15^(BD$7-$G446)*$F$16^$G446,""))</f>
        <v/>
      </c>
      <c r="BE446" s="17" t="str">
        <f t="shared" ref="BE446" si="128803">IF(BE445="","",IF(BE$7&gt;=$G446,$H$8*$F$15^(BE$7-$G446)*$F$16^$G446,""))</f>
        <v/>
      </c>
      <c r="BF446" s="17" t="str">
        <f t="shared" ref="BF446" si="128804">IF(BF445="","",IF(BF$7&gt;=$G446,$H$8*$F$15^(BF$7-$G446)*$F$16^$G446,""))</f>
        <v/>
      </c>
      <c r="BG446" s="17" t="str">
        <f t="shared" ref="BG446" si="128805">IF(BG445="","",IF(BG$7&gt;=$G446,$H$8*$F$15^(BG$7-$G446)*$F$16^$G446,""))</f>
        <v/>
      </c>
      <c r="BH446" s="17" t="str">
        <f t="shared" ref="BH446" si="128806">IF(BH445="","",IF(BH$7&gt;=$G446,$H$8*$F$15^(BH$7-$G446)*$F$16^$G446,""))</f>
        <v/>
      </c>
      <c r="BI446" s="17" t="str">
        <f t="shared" ref="BI446" si="128807">IF(BI445="","",IF(BI$7&gt;=$G446,$H$8*$F$15^(BI$7-$G446)*$F$16^$G446,""))</f>
        <v/>
      </c>
      <c r="BJ446" s="17" t="str">
        <f t="shared" ref="BJ446" si="128808">IF(BJ445="","",IF(BJ$7&gt;=$G446,$H$8*$F$15^(BJ$7-$G446)*$F$16^$G446,""))</f>
        <v/>
      </c>
      <c r="BK446" s="17" t="str">
        <f t="shared" ref="BK446" si="128809">IF(BK445="","",IF(BK$7&gt;=$G446,$H$8*$F$15^(BK$7-$G446)*$F$16^$G446,""))</f>
        <v/>
      </c>
      <c r="BL446" s="17" t="str">
        <f t="shared" ref="BL446" si="128810">IF(BL445="","",IF(BL$7&gt;=$G446,$H$8*$F$15^(BL$7-$G446)*$F$16^$G446,""))</f>
        <v/>
      </c>
      <c r="BM446" s="17" t="str">
        <f t="shared" ref="BM446" si="128811">IF(BM445="","",IF(BM$7&gt;=$G446,$H$8*$F$15^(BM$7-$G446)*$F$16^$G446,""))</f>
        <v/>
      </c>
      <c r="BN446" s="17" t="str">
        <f t="shared" ref="BN446" si="128812">IF(BN445="","",IF(BN$7&gt;=$G446,$H$8*$F$15^(BN$7-$G446)*$F$16^$G446,""))</f>
        <v/>
      </c>
      <c r="BO446" s="17" t="str">
        <f t="shared" ref="BO446" si="128813">IF(BO445="","",IF(BO$7&gt;=$G446,$H$8*$F$15^(BO$7-$G446)*$F$16^$G446,""))</f>
        <v/>
      </c>
      <c r="BP446" s="17" t="str">
        <f t="shared" ref="BP446" si="128814">IF(BP445="","",IF(BP$7&gt;=$G446,$H$8*$F$15^(BP$7-$G446)*$F$16^$G446,""))</f>
        <v/>
      </c>
      <c r="BQ446" s="17" t="str">
        <f t="shared" ref="BQ446" si="128815">IF(BQ445="","",IF(BQ$7&gt;=$G446,$H$8*$F$15^(BQ$7-$G446)*$F$16^$G446,""))</f>
        <v/>
      </c>
      <c r="BR446" s="17" t="str">
        <f t="shared" ref="BR446" si="128816">IF(BR445="","",IF(BR$7&gt;=$G446,$H$8*$F$15^(BR$7-$G446)*$F$16^$G446,""))</f>
        <v/>
      </c>
      <c r="BS446" s="17" t="str">
        <f t="shared" ref="BS446" si="128817">IF(BS445="","",IF(BS$7&gt;=$G446,$H$8*$F$15^(BS$7-$G446)*$F$16^$G446,""))</f>
        <v/>
      </c>
      <c r="BT446" s="17" t="str">
        <f t="shared" ref="BT446" si="128818">IF(BT445="","",IF(BT$7&gt;=$G446,$H$8*$F$15^(BT$7-$G446)*$F$16^$G446,""))</f>
        <v/>
      </c>
      <c r="BU446" s="17" t="str">
        <f t="shared" ref="BU446" si="128819">IF(BU445="","",IF(BU$7&gt;=$G446,$H$8*$F$15^(BU$7-$G446)*$F$16^$G446,""))</f>
        <v/>
      </c>
      <c r="BV446" s="17" t="str">
        <f t="shared" ref="BV446" si="128820">IF(BV445="","",IF(BV$7&gt;=$G446,$H$8*$F$15^(BV$7-$G446)*$F$16^$G446,""))</f>
        <v/>
      </c>
      <c r="BW446" s="17" t="str">
        <f t="shared" ref="BW446" si="128821">IF(BW445="","",IF(BW$7&gt;=$G446,$H$8*$F$15^(BW$7-$G446)*$F$16^$G446,""))</f>
        <v/>
      </c>
      <c r="BX446" s="17" t="str">
        <f t="shared" ref="BX446" si="128822">IF(BX445="","",IF(BX$7&gt;=$G446,$H$8*$F$15^(BX$7-$G446)*$F$16^$G446,""))</f>
        <v/>
      </c>
      <c r="BY446" s="17" t="str">
        <f t="shared" ref="BY446" si="128823">IF(BY445="","",IF(BY$7&gt;=$G446,$H$8*$F$15^(BY$7-$G446)*$F$16^$G446,""))</f>
        <v/>
      </c>
      <c r="BZ446" s="17" t="str">
        <f t="shared" ref="BZ446" si="128824">IF(BZ445="","",IF(BZ$7&gt;=$G446,$H$8*$F$15^(BZ$7-$G446)*$F$16^$G446,""))</f>
        <v/>
      </c>
      <c r="CA446" s="17" t="str">
        <f t="shared" ref="CA446" si="128825">IF(CA445="","",IF(CA$7&gt;=$G446,$H$8*$F$15^(CA$7-$G446)*$F$16^$G446,""))</f>
        <v/>
      </c>
      <c r="CB446" s="17" t="str">
        <f t="shared" ref="CB446" si="128826">IF(CB445="","",IF(CB$7&gt;=$G446,$H$8*$F$15^(CB$7-$G446)*$F$16^$G446,""))</f>
        <v/>
      </c>
      <c r="CC446" s="17" t="str">
        <f t="shared" ref="CC446" si="128827">IF(CC445="","",IF(CC$7&gt;=$G446,$H$8*$F$15^(CC$7-$G446)*$F$16^$G446,""))</f>
        <v/>
      </c>
      <c r="CD446" s="17" t="str">
        <f t="shared" ref="CD446" si="128828">IF(CD445="","",IF(CD$7&gt;=$G446,$H$8*$F$15^(CD$7-$G446)*$F$16^$G446,""))</f>
        <v/>
      </c>
      <c r="CE446" s="17" t="str">
        <f t="shared" ref="CE446" si="128829">IF(CE445="","",IF(CE$7&gt;=$G446,$H$8*$F$15^(CE$7-$G446)*$F$16^$G446,""))</f>
        <v/>
      </c>
      <c r="CF446" s="17" t="str">
        <f t="shared" ref="CF446" si="128830">IF(CF445="","",IF(CF$7&gt;=$G446,$H$8*$F$15^(CF$7-$G446)*$F$16^$G446,""))</f>
        <v/>
      </c>
      <c r="CG446" s="17" t="str">
        <f t="shared" ref="CG446" si="128831">IF(CG445="","",IF(CG$7&gt;=$G446,$H$8*$F$15^(CG$7-$G446)*$F$16^$G446,""))</f>
        <v/>
      </c>
      <c r="CH446" s="17" t="str">
        <f t="shared" ref="CH446" si="128832">IF(CH445="","",IF(CH$7&gt;=$G446,$H$8*$F$15^(CH$7-$G446)*$F$16^$G446,""))</f>
        <v/>
      </c>
      <c r="CI446" s="17" t="str">
        <f t="shared" ref="CI446" si="128833">IF(CI445="","",IF(CI$7&gt;=$G446,$H$8*$F$15^(CI$7-$G446)*$F$16^$G446,""))</f>
        <v/>
      </c>
      <c r="CJ446" s="17" t="str">
        <f t="shared" ref="CJ446" si="128834">IF(CJ445="","",IF(CJ$7&gt;=$G446,$H$8*$F$15^(CJ$7-$G446)*$F$16^$G446,""))</f>
        <v/>
      </c>
      <c r="CK446" s="17" t="str">
        <f t="shared" ref="CK446" si="128835">IF(CK445="","",IF(CK$7&gt;=$G446,$H$8*$F$15^(CK$7-$G446)*$F$16^$G446,""))</f>
        <v/>
      </c>
      <c r="CL446" s="17" t="str">
        <f t="shared" ref="CL446" si="128836">IF(CL445="","",IF(CL$7&gt;=$G446,$H$8*$F$15^(CL$7-$G446)*$F$16^$G446,""))</f>
        <v/>
      </c>
      <c r="CM446" s="17" t="str">
        <f t="shared" ref="CM446" si="128837">IF(CM445="","",IF(CM$7&gt;=$G446,$H$8*$F$15^(CM$7-$G446)*$F$16^$G446,""))</f>
        <v/>
      </c>
      <c r="CN446" s="17" t="str">
        <f t="shared" ref="CN446" si="128838">IF(CN445="","",IF(CN$7&gt;=$G446,$H$8*$F$15^(CN$7-$G446)*$F$16^$G446,""))</f>
        <v/>
      </c>
      <c r="CO446" s="17" t="str">
        <f t="shared" ref="CO446" si="128839">IF(CO445="","",IF(CO$7&gt;=$G446,$H$8*$F$15^(CO$7-$G446)*$F$16^$G446,""))</f>
        <v/>
      </c>
      <c r="CP446" s="17" t="str">
        <f t="shared" ref="CP446" si="128840">IF(CP445="","",IF(CP$7&gt;=$G446,$H$8*$F$15^(CP$7-$G446)*$F$16^$G446,""))</f>
        <v/>
      </c>
      <c r="CQ446" s="17" t="str">
        <f t="shared" ref="CQ446" si="128841">IF(CQ445="","",IF(CQ$7&gt;=$G446,$H$8*$F$15^(CQ$7-$G446)*$F$16^$G446,""))</f>
        <v/>
      </c>
      <c r="CR446" s="17" t="str">
        <f t="shared" ref="CR446" si="128842">IF(CR445="","",IF(CR$7&gt;=$G446,$H$8*$F$15^(CR$7-$G446)*$F$16^$G446,""))</f>
        <v/>
      </c>
      <c r="CS446" s="17" t="str">
        <f t="shared" ref="CS446" si="128843">IF(CS445="","",IF(CS$7&gt;=$G446,$H$8*$F$15^(CS$7-$G446)*$F$16^$G446,""))</f>
        <v/>
      </c>
      <c r="CT446" s="17" t="str">
        <f t="shared" ref="CT446" si="128844">IF(CT445="","",IF(CT$7&gt;=$G446,$H$8*$F$15^(CT$7-$G446)*$F$16^$G446,""))</f>
        <v/>
      </c>
      <c r="CU446" s="17" t="str">
        <f t="shared" ref="CU446" si="128845">IF(CU445="","",IF(CU$7&gt;=$G446,$H$8*$F$15^(CU$7-$G446)*$F$16^$G446,""))</f>
        <v/>
      </c>
      <c r="CV446" s="17" t="str">
        <f t="shared" ref="CV446" si="128846">IF(CV445="","",IF(CV$7&gt;=$G446,$H$8*$F$15^(CV$7-$G446)*$F$16^$G446,""))</f>
        <v/>
      </c>
      <c r="CW446" s="17" t="str">
        <f t="shared" ref="CW446" si="128847">IF(CW445="","",IF(CW$7&gt;=$G446,$H$8*$F$15^(CW$7-$G446)*$F$16^$G446,""))</f>
        <v/>
      </c>
      <c r="CX446" s="17" t="str">
        <f t="shared" ref="CX446" si="128848">IF(CX445="","",IF(CX$7&gt;=$G446,$H$8*$F$15^(CX$7-$G446)*$F$16^$G446,""))</f>
        <v/>
      </c>
      <c r="CY446" s="17" t="str">
        <f t="shared" ref="CY446" si="128849">IF(CY445="","",IF(CY$7&gt;=$G446,$H$8*$F$15^(CY$7-$G446)*$F$16^$G446,""))</f>
        <v/>
      </c>
      <c r="CZ446" s="17" t="str">
        <f t="shared" ref="CZ446" si="128850">IF(CZ445="","",IF(CZ$7&gt;=$G446,$H$8*$F$15^(CZ$7-$G446)*$F$16^$G446,""))</f>
        <v/>
      </c>
      <c r="DA446" s="17" t="str">
        <f t="shared" ref="DA446" si="128851">IF(DA445="","",IF(DA$7&gt;=$G446,$H$8*$F$15^(DA$7-$G446)*$F$16^$G446,""))</f>
        <v/>
      </c>
      <c r="DB446" s="17" t="str">
        <f t="shared" ref="DB446" si="128852">IF(DB445="","",IF(DB$7&gt;=$G446,$H$8*$F$15^(DB$7-$G446)*$F$16^$G446,""))</f>
        <v/>
      </c>
      <c r="DC446" s="17" t="str">
        <f t="shared" ref="DC446" si="128853">IF(DC445="","",IF(DC$7&gt;=$G446,$H$8*$F$15^(DC$7-$G446)*$F$16^$G446,""))</f>
        <v/>
      </c>
      <c r="DD446" s="17" t="str">
        <f t="shared" ref="DD446" si="128854">IF(DD445="","",IF(DD$7&gt;=$G446,$H$8*$F$15^(DD$7-$G446)*$F$16^$G446,""))</f>
        <v/>
      </c>
      <c r="DE446" s="17" t="str">
        <f t="shared" ref="DE446" si="128855">IF(DE445="","",IF(DE$7&gt;=$G446,$H$8*$F$15^(DE$7-$G446)*$F$16^$G446,""))</f>
        <v/>
      </c>
      <c r="DF446" s="17" t="str">
        <f t="shared" ref="DF446" si="128856">IF(DF445="","",IF(DF$7&gt;=$G446,$H$8*$F$15^(DF$7-$G446)*$F$16^$G446,""))</f>
        <v/>
      </c>
      <c r="DG446" s="17" t="str">
        <f t="shared" ref="DG446" si="128857">IF(DG445="","",IF(DG$7&gt;=$G446,$H$8*$F$15^(DG$7-$G446)*$F$16^$G446,""))</f>
        <v/>
      </c>
      <c r="DH446" s="17" t="str">
        <f t="shared" ref="DH446" si="128858">IF(DH445="","",IF(DH$7&gt;=$G446,$H$8*$F$15^(DH$7-$G446)*$F$16^$G446,""))</f>
        <v/>
      </c>
      <c r="DI446" s="17" t="str">
        <f t="shared" ref="DI446" si="128859">IF(DI445="","",IF(DI$7&gt;=$G446,$H$8*$F$15^(DI$7-$G446)*$F$16^$G446,""))</f>
        <v/>
      </c>
      <c r="DJ446" s="17" t="str">
        <f t="shared" ref="DJ446" si="128860">IF(DJ445="","",IF(DJ$7&gt;=$G446,$H$8*$F$15^(DJ$7-$G446)*$F$16^$G446,""))</f>
        <v/>
      </c>
      <c r="DK446" s="17" t="str">
        <f t="shared" ref="DK446" si="128861">IF(DK445="","",IF(DK$7&gt;=$G446,$H$8*$F$15^(DK$7-$G446)*$F$16^$G446,""))</f>
        <v/>
      </c>
      <c r="DL446" s="17" t="str">
        <f t="shared" ref="DL446" si="128862">IF(DL445="","",IF(DL$7&gt;=$G446,$H$8*$F$15^(DL$7-$G446)*$F$16^$G446,""))</f>
        <v/>
      </c>
      <c r="DM446" s="17" t="str">
        <f t="shared" ref="DM446" si="128863">IF(DM445="","",IF(DM$7&gt;=$G446,$H$8*$F$15^(DM$7-$G446)*$F$16^$G446,""))</f>
        <v/>
      </c>
      <c r="DN446" s="17" t="str">
        <f t="shared" ref="DN446" si="128864">IF(DN445="","",IF(DN$7&gt;=$G446,$H$8*$F$15^(DN$7-$G446)*$F$16^$G446,""))</f>
        <v/>
      </c>
      <c r="DO446" s="17" t="str">
        <f t="shared" ref="DO446" si="128865">IF(DO445="","",IF(DO$7&gt;=$G446,$H$8*$F$15^(DO$7-$G446)*$F$16^$G446,""))</f>
        <v/>
      </c>
      <c r="DP446" s="17" t="str">
        <f t="shared" ref="DP446" si="128866">IF(DP445="","",IF(DP$7&gt;=$G446,$H$8*$F$15^(DP$7-$G446)*$F$16^$G446,""))</f>
        <v/>
      </c>
      <c r="DQ446" s="17" t="str">
        <f t="shared" ref="DQ446" si="128867">IF(DQ445="","",IF(DQ$7&gt;=$G446,$H$8*$F$15^(DQ$7-$G446)*$F$16^$G446,""))</f>
        <v/>
      </c>
      <c r="DR446" s="17" t="str">
        <f t="shared" ref="DR446" si="128868">IF(DR445="","",IF(DR$7&gt;=$G446,$H$8*$F$15^(DR$7-$G446)*$F$16^$G446,""))</f>
        <v/>
      </c>
      <c r="DS446" s="17" t="str">
        <f t="shared" ref="DS446" si="128869">IF(DS445="","",IF(DS$7&gt;=$G446,$H$8*$F$15^(DS$7-$G446)*$F$16^$G446,""))</f>
        <v/>
      </c>
      <c r="DT446" s="17" t="str">
        <f t="shared" ref="DT446" si="128870">IF(DT445="","",IF(DT$7&gt;=$G446,$H$8*$F$15^(DT$7-$G446)*$F$16^$G446,""))</f>
        <v/>
      </c>
      <c r="DU446" s="17" t="str">
        <f t="shared" ref="DU446" si="128871">IF(DU445="","",IF(DU$7&gt;=$G446,$H$8*$F$15^(DU$7-$G446)*$F$16^$G446,""))</f>
        <v/>
      </c>
      <c r="DV446" s="17" t="str">
        <f t="shared" ref="DV446" si="128872">IF(DV445="","",IF(DV$7&gt;=$G446,$H$8*$F$15^(DV$7-$G446)*$F$16^$G446,""))</f>
        <v/>
      </c>
      <c r="DW446" s="17" t="str">
        <f t="shared" ref="DW446" si="128873">IF(DW445="","",IF(DW$7&gt;=$G446,$H$8*$F$15^(DW$7-$G446)*$F$16^$G446,""))</f>
        <v/>
      </c>
      <c r="DX446" s="17" t="str">
        <f t="shared" ref="DX446" si="128874">IF(DX445="","",IF(DX$7&gt;=$G446,$H$8*$F$15^(DX$7-$G446)*$F$16^$G446,""))</f>
        <v/>
      </c>
      <c r="DY446" s="17" t="str">
        <f t="shared" ref="DY446" si="128875">IF(DY445="","",IF(DY$7&gt;=$G446,$H$8*$F$15^(DY$7-$G446)*$F$16^$G446,""))</f>
        <v/>
      </c>
      <c r="DZ446" s="17" t="str">
        <f t="shared" ref="DZ446" si="128876">IF(DZ445="","",IF(DZ$7&gt;=$G446,$H$8*$F$15^(DZ$7-$G446)*$F$16^$G446,""))</f>
        <v/>
      </c>
      <c r="EA446" s="17" t="str">
        <f t="shared" ref="EA446" si="128877">IF(EA445="","",IF(EA$7&gt;=$G446,$H$8*$F$15^(EA$7-$G446)*$F$16^$G446,""))</f>
        <v/>
      </c>
      <c r="EB446" s="17" t="str">
        <f t="shared" ref="EB446" si="128878">IF(EB445="","",IF(EB$7&gt;=$G446,$H$8*$F$15^(EB$7-$G446)*$F$16^$G446,""))</f>
        <v/>
      </c>
      <c r="EC446" s="17" t="str">
        <f t="shared" ref="EC446" si="128879">IF(EC445="","",IF(EC$7&gt;=$G446,$H$8*$F$15^(EC$7-$G446)*$F$16^$G446,""))</f>
        <v/>
      </c>
      <c r="ED446" s="17" t="str">
        <f t="shared" ref="ED446" si="128880">IF(ED445="","",IF(ED$7&gt;=$G446,$H$8*$F$15^(ED$7-$G446)*$F$16^$G446,""))</f>
        <v/>
      </c>
      <c r="EE446" s="17" t="str">
        <f t="shared" ref="EE446" si="128881">IF(EE445="","",IF(EE$7&gt;=$G446,$H$8*$F$15^(EE$7-$G446)*$F$16^$G446,""))</f>
        <v/>
      </c>
      <c r="EF446" s="17" t="str">
        <f t="shared" ref="EF446" si="128882">IF(EF445="","",IF(EF$7&gt;=$G446,$H$8*$F$15^(EF$7-$G446)*$F$16^$G446,""))</f>
        <v/>
      </c>
      <c r="EG446" s="17" t="str">
        <f t="shared" ref="EG446" si="128883">IF(EG445="","",IF(EG$7&gt;=$G446,$H$8*$F$15^(EG$7-$G446)*$F$16^$G446,""))</f>
        <v/>
      </c>
      <c r="EH446" s="17" t="str">
        <f t="shared" ref="EH446" si="128884">IF(EH445="","",IF(EH$7&gt;=$G446,$H$8*$F$15^(EH$7-$G446)*$F$16^$G446,""))</f>
        <v/>
      </c>
      <c r="EI446" s="17" t="str">
        <f t="shared" ref="EI446" si="128885">IF(EI445="","",IF(EI$7&gt;=$G446,$H$8*$F$15^(EI$7-$G446)*$F$16^$G446,""))</f>
        <v/>
      </c>
      <c r="EJ446" s="17" t="str">
        <f t="shared" ref="EJ446" si="128886">IF(EJ445="","",IF(EJ$7&gt;=$G446,$H$8*$F$15^(EJ$7-$G446)*$F$16^$G446,""))</f>
        <v/>
      </c>
      <c r="EK446" s="17" t="str">
        <f t="shared" ref="EK446" si="128887">IF(EK445="","",IF(EK$7&gt;=$G446,$H$8*$F$15^(EK$7-$G446)*$F$16^$G446,""))</f>
        <v/>
      </c>
      <c r="EL446" s="17" t="str">
        <f t="shared" ref="EL446" si="128888">IF(EL445="","",IF(EL$7&gt;=$G446,$H$8*$F$15^(EL$7-$G446)*$F$16^$G446,""))</f>
        <v/>
      </c>
      <c r="EM446" s="17" t="str">
        <f t="shared" ref="EM446" si="128889">IF(EM445="","",IF(EM$7&gt;=$G446,$H$8*$F$15^(EM$7-$G446)*$F$16^$G446,""))</f>
        <v/>
      </c>
      <c r="EN446" s="17" t="str">
        <f t="shared" ref="EN446" si="128890">IF(EN445="","",IF(EN$7&gt;=$G446,$H$8*$F$15^(EN$7-$G446)*$F$16^$G446,""))</f>
        <v/>
      </c>
      <c r="EO446" s="17" t="str">
        <f t="shared" ref="EO446" si="128891">IF(EO445="","",IF(EO$7&gt;=$G446,$H$8*$F$15^(EO$7-$G446)*$F$16^$G446,""))</f>
        <v/>
      </c>
      <c r="EP446" s="17" t="str">
        <f t="shared" ref="EP446" si="128892">IF(EP445="","",IF(EP$7&gt;=$G446,$H$8*$F$15^(EP$7-$G446)*$F$16^$G446,""))</f>
        <v/>
      </c>
      <c r="EQ446" s="17" t="str">
        <f t="shared" ref="EQ446" si="128893">IF(EQ445="","",IF(EQ$7&gt;=$G446,$H$8*$F$15^(EQ$7-$G446)*$F$16^$G446,""))</f>
        <v/>
      </c>
      <c r="ER446" s="17" t="str">
        <f t="shared" ref="ER446" si="128894">IF(ER445="","",IF(ER$7&gt;=$G446,$H$8*$F$15^(ER$7-$G446)*$F$16^$G446,""))</f>
        <v/>
      </c>
      <c r="ES446" s="17" t="str">
        <f t="shared" ref="ES446" si="128895">IF(ES445="","",IF(ES$7&gt;=$G446,$H$8*$F$15^(ES$7-$G446)*$F$16^$G446,""))</f>
        <v/>
      </c>
      <c r="ET446" s="17" t="str">
        <f t="shared" ref="ET446" si="128896">IF(ET445="","",IF(ET$7&gt;=$G446,$H$8*$F$15^(ET$7-$G446)*$F$16^$G446,""))</f>
        <v/>
      </c>
      <c r="EU446" s="17" t="str">
        <f t="shared" ref="EU446" si="128897">IF(EU445="","",IF(EU$7&gt;=$G446,$H$8*$F$15^(EU$7-$G446)*$F$16^$G446,""))</f>
        <v/>
      </c>
      <c r="EV446" s="17" t="str">
        <f t="shared" ref="EV446" si="128898">IF(EV445="","",IF(EV$7&gt;=$G446,$H$8*$F$15^(EV$7-$G446)*$F$16^$G446,""))</f>
        <v/>
      </c>
      <c r="EW446" s="17" t="str">
        <f t="shared" ref="EW446" si="128899">IF(EW445="","",IF(EW$7&gt;=$G446,$H$8*$F$15^(EW$7-$G446)*$F$16^$G446,""))</f>
        <v/>
      </c>
      <c r="EX446" s="17" t="str">
        <f t="shared" ref="EX446" si="128900">IF(EX445="","",IF(EX$7&gt;=$G446,$H$8*$F$15^(EX$7-$G446)*$F$16^$G446,""))</f>
        <v/>
      </c>
      <c r="EY446" s="17" t="str">
        <f t="shared" ref="EY446" si="128901">IF(EY445="","",IF(EY$7&gt;=$G446,$H$8*$F$15^(EY$7-$G446)*$F$16^$G446,""))</f>
        <v/>
      </c>
      <c r="EZ446" s="17" t="str">
        <f t="shared" ref="EZ446" si="128902">IF(EZ445="","",IF(EZ$7&gt;=$G446,$H$8*$F$15^(EZ$7-$G446)*$F$16^$G446,""))</f>
        <v/>
      </c>
      <c r="FA446" s="17" t="str">
        <f t="shared" ref="FA446" si="128903">IF(FA445="","",IF(FA$7&gt;=$G446,$H$8*$F$15^(FA$7-$G446)*$F$16^$G446,""))</f>
        <v/>
      </c>
      <c r="FB446" s="17" t="str">
        <f t="shared" ref="FB446" si="128904">IF(FB445="","",IF(FB$7&gt;=$G446,$H$8*$F$15^(FB$7-$G446)*$F$16^$G446,""))</f>
        <v/>
      </c>
      <c r="FC446" s="17" t="str">
        <f t="shared" ref="FC446" si="128905">IF(FC445="","",IF(FC$7&gt;=$G446,$H$8*$F$15^(FC$7-$G446)*$F$16^$G446,""))</f>
        <v/>
      </c>
      <c r="FD446" s="17" t="str">
        <f t="shared" ref="FD446" si="128906">IF(FD445="","",IF(FD$7&gt;=$G446,$H$8*$F$15^(FD$7-$G446)*$F$16^$G446,""))</f>
        <v/>
      </c>
      <c r="FE446" s="17" t="str">
        <f t="shared" ref="FE446" si="128907">IF(FE445="","",IF(FE$7&gt;=$G446,$H$8*$F$15^(FE$7-$G446)*$F$16^$G446,""))</f>
        <v/>
      </c>
      <c r="FF446" s="17" t="str">
        <f t="shared" ref="FF446" si="128908">IF(FF445="","",IF(FF$7&gt;=$G446,$H$8*$F$15^(FF$7-$G446)*$F$16^$G446,""))</f>
        <v/>
      </c>
      <c r="FG446" s="17" t="str">
        <f t="shared" ref="FG446" si="128909">IF(FG445="","",IF(FG$7&gt;=$G446,$H$8*$F$15^(FG$7-$G446)*$F$16^$G446,""))</f>
        <v/>
      </c>
      <c r="FH446" s="17" t="str">
        <f t="shared" ref="FH446" si="128910">IF(FH445="","",IF(FH$7&gt;=$G446,$H$8*$F$15^(FH$7-$G446)*$F$16^$G446,""))</f>
        <v/>
      </c>
      <c r="FI446" s="17" t="str">
        <f t="shared" ref="FI446" si="128911">IF(FI445="","",IF(FI$7&gt;=$G446,$H$8*$F$15^(FI$7-$G446)*$F$16^$G446,""))</f>
        <v/>
      </c>
      <c r="FJ446" s="17" t="str">
        <f t="shared" ref="FJ446" si="128912">IF(FJ445="","",IF(FJ$7&gt;=$G446,$H$8*$F$15^(FJ$7-$G446)*$F$16^$G446,""))</f>
        <v/>
      </c>
      <c r="FK446" s="17" t="str">
        <f t="shared" ref="FK446" si="128913">IF(FK445="","",IF(FK$7&gt;=$G446,$H$8*$F$15^(FK$7-$G446)*$F$16^$G446,""))</f>
        <v/>
      </c>
      <c r="FL446" s="17" t="str">
        <f t="shared" ref="FL446" si="128914">IF(FL445="","",IF(FL$7&gt;=$G446,$H$8*$F$15^(FL$7-$G446)*$F$16^$G446,""))</f>
        <v/>
      </c>
      <c r="FM446" s="17" t="str">
        <f t="shared" ref="FM446" si="128915">IF(FM445="","",IF(FM$7&gt;=$G446,$H$8*$F$15^(FM$7-$G446)*$F$16^$G446,""))</f>
        <v/>
      </c>
      <c r="FN446" s="17" t="str">
        <f t="shared" ref="FN446" si="128916">IF(FN445="","",IF(FN$7&gt;=$G446,$H$8*$F$15^(FN$7-$G446)*$F$16^$G446,""))</f>
        <v/>
      </c>
      <c r="FO446" s="17" t="str">
        <f t="shared" ref="FO446" si="128917">IF(FO445="","",IF(FO$7&gt;=$G446,$H$8*$F$15^(FO$7-$G446)*$F$16^$G446,""))</f>
        <v/>
      </c>
      <c r="FP446" s="17" t="str">
        <f t="shared" ref="FP446" si="128918">IF(FP445="","",IF(FP$7&gt;=$G446,$H$8*$F$15^(FP$7-$G446)*$F$16^$G446,""))</f>
        <v/>
      </c>
      <c r="FQ446" s="17" t="str">
        <f t="shared" ref="FQ446" si="128919">IF(FQ445="","",IF(FQ$7&gt;=$G446,$H$8*$F$15^(FQ$7-$G446)*$F$16^$G446,""))</f>
        <v/>
      </c>
      <c r="FR446" s="17" t="str">
        <f t="shared" ref="FR446" si="128920">IF(FR445="","",IF(FR$7&gt;=$G446,$H$8*$F$15^(FR$7-$G446)*$F$16^$G446,""))</f>
        <v/>
      </c>
      <c r="FS446" s="17" t="str">
        <f t="shared" ref="FS446" si="128921">IF(FS445="","",IF(FS$7&gt;=$G446,$H$8*$F$15^(FS$7-$G446)*$F$16^$G446,""))</f>
        <v/>
      </c>
      <c r="FT446" s="17" t="str">
        <f t="shared" ref="FT446" si="128922">IF(FT445="","",IF(FT$7&gt;=$G446,$H$8*$F$15^(FT$7-$G446)*$F$16^$G446,""))</f>
        <v/>
      </c>
      <c r="FU446" s="17" t="str">
        <f t="shared" ref="FU446" si="128923">IF(FU445="","",IF(FU$7&gt;=$G446,$H$8*$F$15^(FU$7-$G446)*$F$16^$G446,""))</f>
        <v/>
      </c>
      <c r="FV446" s="17" t="str">
        <f t="shared" ref="FV446" si="128924">IF(FV445="","",IF(FV$7&gt;=$G446,$H$8*$F$15^(FV$7-$G446)*$F$16^$G446,""))</f>
        <v/>
      </c>
      <c r="FW446" s="17" t="str">
        <f t="shared" ref="FW446" si="128925">IF(FW445="","",IF(FW$7&gt;=$G446,$H$8*$F$15^(FW$7-$G446)*$F$16^$G446,""))</f>
        <v/>
      </c>
      <c r="FX446" s="17" t="str">
        <f t="shared" ref="FX446" si="128926">IF(FX445="","",IF(FX$7&gt;=$G446,$H$8*$F$15^(FX$7-$G446)*$F$16^$G446,""))</f>
        <v/>
      </c>
      <c r="FY446" s="17" t="str">
        <f t="shared" ref="FY446" si="128927">IF(FY445="","",IF(FY$7&gt;=$G446,$H$8*$F$15^(FY$7-$G446)*$F$16^$G446,""))</f>
        <v/>
      </c>
      <c r="FZ446" s="17" t="str">
        <f t="shared" ref="FZ446" si="128928">IF(FZ445="","",IF(FZ$7&gt;=$G446,$H$8*$F$15^(FZ$7-$G446)*$F$16^$G446,""))</f>
        <v/>
      </c>
      <c r="GA446" s="17" t="str">
        <f t="shared" ref="GA446" si="128929">IF(GA445="","",IF(GA$7&gt;=$G446,$H$8*$F$15^(GA$7-$G446)*$F$16^$G446,""))</f>
        <v/>
      </c>
      <c r="GB446" s="17" t="str">
        <f t="shared" ref="GB446" si="128930">IF(GB445="","",IF(GB$7&gt;=$G446,$H$8*$F$15^(GB$7-$G446)*$F$16^$G446,""))</f>
        <v/>
      </c>
      <c r="GC446" s="17" t="str">
        <f t="shared" ref="GC446" si="128931">IF(GC445="","",IF(GC$7&gt;=$G446,$H$8*$F$15^(GC$7-$G446)*$F$16^$G446,""))</f>
        <v/>
      </c>
      <c r="GD446" s="17" t="str">
        <f t="shared" ref="GD446" si="128932">IF(GD445="","",IF(GD$7&gt;=$G446,$H$8*$F$15^(GD$7-$G446)*$F$16^$G446,""))</f>
        <v/>
      </c>
      <c r="GE446" s="17" t="str">
        <f t="shared" ref="GE446" si="128933">IF(GE445="","",IF(GE$7&gt;=$G446,$H$8*$F$15^(GE$7-$G446)*$F$16^$G446,""))</f>
        <v/>
      </c>
      <c r="GF446" s="17" t="str">
        <f t="shared" ref="GF446" si="128934">IF(GF445="","",IF(GF$7&gt;=$G446,$H$8*$F$15^(GF$7-$G446)*$F$16^$G446,""))</f>
        <v/>
      </c>
      <c r="GG446" s="17" t="str">
        <f t="shared" ref="GG446" si="128935">IF(GG445="","",IF(GG$7&gt;=$G446,$H$8*$F$15^(GG$7-$G446)*$F$16^$G446,""))</f>
        <v/>
      </c>
      <c r="GH446" s="17" t="str">
        <f t="shared" ref="GH446" si="128936">IF(GH445="","",IF(GH$7&gt;=$G446,$H$8*$F$15^(GH$7-$G446)*$F$16^$G446,""))</f>
        <v/>
      </c>
      <c r="GI446" s="17" t="str">
        <f t="shared" ref="GI446" si="128937">IF(GI445="","",IF(GI$7&gt;=$G446,$H$8*$F$15^(GI$7-$G446)*$F$16^$G446,""))</f>
        <v/>
      </c>
      <c r="GJ446" s="17" t="str">
        <f t="shared" ref="GJ446" si="128938">IF(GJ445="","",IF(GJ$7&gt;=$G446,$H$8*$F$15^(GJ$7-$G446)*$F$16^$G446,""))</f>
        <v/>
      </c>
      <c r="GK446" s="17" t="str">
        <f t="shared" ref="GK446" si="128939">IF(GK445="","",IF(GK$7&gt;=$G446,$H$8*$F$15^(GK$7-$G446)*$F$16^$G446,""))</f>
        <v/>
      </c>
      <c r="GL446" s="17" t="str">
        <f t="shared" ref="GL446" si="128940">IF(GL445="","",IF(GL$7&gt;=$G446,$H$8*$F$15^(GL$7-$G446)*$F$16^$G446,""))</f>
        <v/>
      </c>
      <c r="GM446" s="17" t="str">
        <f t="shared" ref="GM446" si="128941">IF(GM445="","",IF(GM$7&gt;=$G446,$H$8*$F$15^(GM$7-$G446)*$F$16^$G446,""))</f>
        <v/>
      </c>
      <c r="GN446" s="17" t="str">
        <f t="shared" ref="GN446" si="128942">IF(GN445="","",IF(GN$7&gt;=$G446,$H$8*$F$15^(GN$7-$G446)*$F$16^$G446,""))</f>
        <v/>
      </c>
      <c r="GO446" s="17" t="str">
        <f t="shared" ref="GO446" si="128943">IF(GO445="","",IF(GO$7&gt;=$G446,$H$8*$F$15^(GO$7-$G446)*$F$16^$G446,""))</f>
        <v/>
      </c>
      <c r="GP446" s="17" t="str">
        <f t="shared" ref="GP446" si="128944">IF(GP445="","",IF(GP$7&gt;=$G446,$H$8*$F$15^(GP$7-$G446)*$F$16^$G446,""))</f>
        <v/>
      </c>
      <c r="GQ446" s="17" t="str">
        <f t="shared" ref="GQ446" si="128945">IF(GQ445="","",IF(GQ$7&gt;=$G446,$H$8*$F$15^(GQ$7-$G446)*$F$16^$G446,""))</f>
        <v/>
      </c>
      <c r="GR446" s="17" t="str">
        <f t="shared" ref="GR446" si="128946">IF(GR445="","",IF(GR$7&gt;=$G446,$H$8*$F$15^(GR$7-$G446)*$F$16^$G446,""))</f>
        <v/>
      </c>
      <c r="GS446" s="17" t="str">
        <f t="shared" ref="GS446" si="128947">IF(GS445="","",IF(GS$7&gt;=$G446,$H$8*$F$15^(GS$7-$G446)*$F$16^$G446,""))</f>
        <v/>
      </c>
      <c r="GT446" s="17" t="str">
        <f t="shared" ref="GT446" si="128948">IF(GT445="","",IF(GT$7&gt;=$G446,$H$8*$F$15^(GT$7-$G446)*$F$16^$G446,""))</f>
        <v/>
      </c>
      <c r="GU446" s="17" t="str">
        <f t="shared" ref="GU446" si="128949">IF(GU445="","",IF(GU$7&gt;=$G446,$H$8*$F$15^(GU$7-$G446)*$F$16^$G446,""))</f>
        <v/>
      </c>
      <c r="GV446" s="17" t="str">
        <f t="shared" ref="GV446" si="128950">IF(GV445="","",IF(GV$7&gt;=$G446,$H$8*$F$15^(GV$7-$G446)*$F$16^$G446,""))</f>
        <v/>
      </c>
      <c r="GW446" s="17" t="str">
        <f t="shared" ref="GW446" si="128951">IF(GW445="","",IF(GW$7&gt;=$G446,$H$8*$F$15^(GW$7-$G446)*$F$16^$G446,""))</f>
        <v/>
      </c>
      <c r="GX446" s="17" t="str">
        <f t="shared" ref="GX446" si="128952">IF(GX445="","",IF(GX$7&gt;=$G446,$H$8*$F$15^(GX$7-$G446)*$F$16^$G446,""))</f>
        <v/>
      </c>
      <c r="GY446" s="17" t="str">
        <f t="shared" ref="GY446" si="128953">IF(GY445="","",IF(GY$7&gt;=$G446,$H$8*$F$15^(GY$7-$G446)*$F$16^$G446,""))</f>
        <v/>
      </c>
      <c r="GZ446" s="17" t="str">
        <f t="shared" ref="GZ446" si="128954">IF(GZ445="","",IF(GZ$7&gt;=$G446,$H$8*$F$15^(GZ$7-$G446)*$F$16^$G446,""))</f>
        <v/>
      </c>
      <c r="HA446" s="17" t="str">
        <f t="shared" ref="HA446" si="128955">IF(HA445="","",IF(HA$7&gt;=$G446,$H$8*$F$15^(HA$7-$G446)*$F$16^$G446,""))</f>
        <v/>
      </c>
      <c r="HB446" s="17" t="str">
        <f t="shared" ref="HB446" si="128956">IF(HB445="","",IF(HB$7&gt;=$G446,$H$8*$F$15^(HB$7-$G446)*$F$16^$G446,""))</f>
        <v/>
      </c>
      <c r="HC446" s="17" t="str">
        <f t="shared" ref="HC446" si="128957">IF(HC445="","",IF(HC$7&gt;=$G446,$H$8*$F$15^(HC$7-$G446)*$F$16^$G446,""))</f>
        <v/>
      </c>
      <c r="HD446" s="17" t="str">
        <f t="shared" ref="HD446" si="128958">IF(HD445="","",IF(HD$7&gt;=$G446,$H$8*$F$15^(HD$7-$G446)*$F$16^$G446,""))</f>
        <v/>
      </c>
      <c r="HE446" s="17" t="str">
        <f t="shared" ref="HE446" si="128959">IF(HE445="","",IF(HE$7&gt;=$G446,$H$8*$F$15^(HE$7-$G446)*$F$16^$G446,""))</f>
        <v/>
      </c>
      <c r="HF446" s="17" t="str">
        <f t="shared" ref="HF446" si="128960">IF(HF445="","",IF(HF$7&gt;=$G446,$H$8*$F$15^(HF$7-$G446)*$F$16^$G446,""))</f>
        <v/>
      </c>
      <c r="HG446" s="17" t="str">
        <f t="shared" ref="HG446" si="128961">IF(HG445="","",IF(HG$7&gt;=$G446,$H$8*$F$15^(HG$7-$G446)*$F$16^$G446,""))</f>
        <v/>
      </c>
      <c r="HH446" s="17" t="str">
        <f t="shared" ref="HH446" si="128962">IF(HH445="","",IF(HH$7&gt;=$G446,$H$8*$F$15^(HH$7-$G446)*$F$16^$G446,""))</f>
        <v/>
      </c>
      <c r="HI446" s="17" t="str">
        <f t="shared" ref="HI446" si="128963">IF(HI445="","",IF(HI$7&gt;=$G446,$H$8*$F$15^(HI$7-$G446)*$F$16^$G446,""))</f>
        <v/>
      </c>
      <c r="HJ446" s="17" t="str">
        <f t="shared" ref="HJ446" si="128964">IF(HJ445="","",IF(HJ$7&gt;=$G446,$H$8*$F$15^(HJ$7-$G446)*$F$16^$G446,""))</f>
        <v/>
      </c>
      <c r="HK446" s="17" t="str">
        <f t="shared" ref="HK446" si="128965">IF(HK445="","",IF(HK$7&gt;=$G446,$H$8*$F$15^(HK$7-$G446)*$F$16^$G446,""))</f>
        <v/>
      </c>
      <c r="HL446" s="17" t="str">
        <f t="shared" ref="HL446" si="128966">IF(HL445="","",IF(HL$7&gt;=$G446,$H$8*$F$15^(HL$7-$G446)*$F$16^$G446,""))</f>
        <v/>
      </c>
      <c r="HM446" s="17" t="str">
        <f t="shared" ref="HM446" si="128967">IF(HM445="","",IF(HM$7&gt;=$G446,$H$8*$F$15^(HM$7-$G446)*$F$16^$G446,""))</f>
        <v/>
      </c>
      <c r="HN446" s="17" t="str">
        <f t="shared" ref="HN446" si="128968">IF(HN445="","",IF(HN$7&gt;=$G446,$H$8*$F$15^(HN$7-$G446)*$F$16^$G446,""))</f>
        <v/>
      </c>
      <c r="HO446" s="17" t="str">
        <f t="shared" ref="HO446" si="128969">IF(HO445="","",IF(HO$7&gt;=$G446,$H$8*$F$15^(HO$7-$G446)*$F$16^$G446,""))</f>
        <v/>
      </c>
      <c r="HP446" s="17" t="str">
        <f t="shared" ref="HP446" si="128970">IF(HP445="","",IF(HP$7&gt;=$G446,$H$8*$F$15^(HP$7-$G446)*$F$16^$G446,""))</f>
        <v/>
      </c>
      <c r="HQ446" s="17" t="str">
        <f t="shared" ref="HQ446" si="128971">IF(HQ445="","",IF(HQ$7&gt;=$G446,$H$8*$F$15^(HQ$7-$G446)*$F$16^$G446,""))</f>
        <v/>
      </c>
      <c r="HR446" s="17" t="str">
        <f t="shared" ref="HR446" si="128972">IF(HR445="","",IF(HR$7&gt;=$G446,$H$8*$F$15^(HR$7-$G446)*$F$16^$G446,""))</f>
        <v/>
      </c>
      <c r="HS446" s="17" t="str">
        <f t="shared" ref="HS446" si="128973">IF(HS445="","",IF(HS$7&gt;=$G446,$H$8*$F$15^(HS$7-$G446)*$F$16^$G446,""))</f>
        <v/>
      </c>
      <c r="HT446" s="17" t="str">
        <f t="shared" ref="HT446" si="128974">IF(HT445="","",IF(HT$7&gt;=$G446,$H$8*$F$15^(HT$7-$G446)*$F$16^$G446,""))</f>
        <v/>
      </c>
      <c r="HU446" s="17" t="str">
        <f t="shared" ref="HU446" si="128975">IF(HU445="","",IF(HU$7&gt;=$G446,$H$8*$F$15^(HU$7-$G446)*$F$16^$G446,""))</f>
        <v/>
      </c>
      <c r="HV446" s="17" t="str">
        <f t="shared" ref="HV446" si="128976">IF(HV445="","",IF(HV$7&gt;=$G446,$H$8*$F$15^(HV$7-$G446)*$F$16^$G446,""))</f>
        <v/>
      </c>
      <c r="HW446" s="17" t="str">
        <f t="shared" ref="HW446" si="128977">IF(HW445="","",IF(HW$7&gt;=$G446,$H$8*$F$15^(HW$7-$G446)*$F$16^$G446,""))</f>
        <v/>
      </c>
      <c r="HX446" s="17" t="str">
        <f t="shared" ref="HX446" si="128978">IF(HX445="","",IF(HX$7&gt;=$G446,$H$8*$F$15^(HX$7-$G446)*$F$16^$G446,""))</f>
        <v/>
      </c>
      <c r="HY446" s="17" t="str">
        <f t="shared" ref="HY446" si="128979">IF(HY445="","",IF(HY$7&gt;=$G446,$H$8*$F$15^(HY$7-$G446)*$F$16^$G446,""))</f>
        <v/>
      </c>
      <c r="HZ446" s="17" t="str">
        <f t="shared" ref="HZ446" si="128980">IF(HZ445="","",IF(HZ$7&gt;=$G446,$H$8*$F$15^(HZ$7-$G446)*$F$16^$G446,""))</f>
        <v/>
      </c>
      <c r="IA446" s="17" t="str">
        <f t="shared" ref="IA446" si="128981">IF(IA445="","",IF(IA$7&gt;=$G446,$H$8*$F$15^(IA$7-$G446)*$F$16^$G446,""))</f>
        <v/>
      </c>
      <c r="IB446" s="17" t="str">
        <f t="shared" ref="IB446" si="128982">IF(IB445="","",IF(IB$7&gt;=$G446,$H$8*$F$15^(IB$7-$G446)*$F$16^$G446,""))</f>
        <v/>
      </c>
      <c r="IC446" s="17" t="str">
        <f t="shared" ref="IC446" si="128983">IF(IC445="","",IF(IC$7&gt;=$G446,$H$8*$F$15^(IC$7-$G446)*$F$16^$G446,""))</f>
        <v/>
      </c>
      <c r="ID446" s="17" t="str">
        <f t="shared" ref="ID446" si="128984">IF(ID445="","",IF(ID$7&gt;=$G446,$H$8*$F$15^(ID$7-$G446)*$F$16^$G446,""))</f>
        <v/>
      </c>
      <c r="IE446" s="17" t="str">
        <f t="shared" ref="IE446" si="128985">IF(IE445="","",IF(IE$7&gt;=$G446,$H$8*$F$15^(IE$7-$G446)*$F$16^$G446,""))</f>
        <v/>
      </c>
      <c r="IF446" s="17" t="str">
        <f t="shared" ref="IF446" si="128986">IF(IF445="","",IF(IF$7&gt;=$G446,$H$8*$F$15^(IF$7-$G446)*$F$16^$G446,""))</f>
        <v/>
      </c>
      <c r="IG446" s="17" t="str">
        <f t="shared" ref="IG446" si="128987">IF(IG445="","",IF(IG$7&gt;=$G446,$H$8*$F$15^(IG$7-$G446)*$F$16^$G446,""))</f>
        <v/>
      </c>
      <c r="IH446" s="17" t="str">
        <f t="shared" ref="IH446" si="128988">IF(IH445="","",IF(IH$7&gt;=$G446,$H$8*$F$15^(IH$7-$G446)*$F$16^$G446,""))</f>
        <v/>
      </c>
      <c r="II446" s="17" t="str">
        <f t="shared" ref="II446" si="128989">IF(II445="","",IF(II$7&gt;=$G446,$H$8*$F$15^(II$7-$G446)*$F$16^$G446,""))</f>
        <v/>
      </c>
      <c r="IJ446" s="17" t="str">
        <f t="shared" ref="IJ446" si="128990">IF(IJ445="","",IF(IJ$7&gt;=$G446,$H$8*$F$15^(IJ$7-$G446)*$F$16^$G446,""))</f>
        <v/>
      </c>
      <c r="IK446" s="17" t="str">
        <f t="shared" ref="IK446" si="128991">IF(IK445="","",IF(IK$7&gt;=$G446,$H$8*$F$15^(IK$7-$G446)*$F$16^$G446,""))</f>
        <v/>
      </c>
      <c r="IL446" s="17" t="str">
        <f t="shared" ref="IL446" si="128992">IF(IL445="","",IF(IL$7&gt;=$G446,$H$8*$F$15^(IL$7-$G446)*$F$16^$G446,""))</f>
        <v/>
      </c>
      <c r="IM446" s="17" t="str">
        <f t="shared" ref="IM446" si="128993">IF(IM445="","",IF(IM$7&gt;=$G446,$H$8*$F$15^(IM$7-$G446)*$F$16^$G446,""))</f>
        <v/>
      </c>
      <c r="IN446" s="17" t="str">
        <f t="shared" ref="IN446" si="128994">IF(IN445="","",IF(IN$7&gt;=$G446,$H$8*$F$15^(IN$7-$G446)*$F$16^$G446,""))</f>
        <v/>
      </c>
      <c r="IO446" s="17" t="str">
        <f t="shared" ref="IO446" si="128995">IF(IO445="","",IF(IO$7&gt;=$G446,$H$8*$F$15^(IO$7-$G446)*$F$16^$G446,""))</f>
        <v/>
      </c>
      <c r="IP446" s="17" t="str">
        <f t="shared" ref="IP446" si="128996">IF(IP445="","",IF(IP$7&gt;=$G446,$H$8*$F$15^(IP$7-$G446)*$F$16^$G446,""))</f>
        <v/>
      </c>
      <c r="IQ446" s="17" t="str">
        <f t="shared" ref="IQ446" si="128997">IF(IQ445="","",IF(IQ$7&gt;=$G446,$H$8*$F$15^(IQ$7-$G446)*$F$16^$G446,""))</f>
        <v/>
      </c>
      <c r="IR446" s="17" t="str">
        <f t="shared" ref="IR446" si="128998">IF(IR445="","",IF(IR$7&gt;=$G446,$H$8*$F$15^(IR$7-$G446)*$F$16^$G446,""))</f>
        <v/>
      </c>
      <c r="IS446" s="17" t="str">
        <f t="shared" ref="IS446" si="128999">IF(IS445="","",IF(IS$7&gt;=$G446,$H$8*$F$15^(IS$7-$G446)*$F$16^$G446,""))</f>
        <v/>
      </c>
      <c r="IT446" s="17" t="str">
        <f t="shared" ref="IT446" si="129000">IF(IT445="","",IF(IT$7&gt;=$G446,$H$8*$F$15^(IT$7-$G446)*$F$16^$G446,""))</f>
        <v/>
      </c>
      <c r="IU446" s="17" t="str">
        <f t="shared" ref="IU446" si="129001">IF(IU445="","",IF(IU$7&gt;=$G446,$H$8*$F$15^(IU$7-$G446)*$F$16^$G446,""))</f>
        <v/>
      </c>
      <c r="IV446" s="17" t="str">
        <f t="shared" ref="IV446" si="129002">IF(IV445="","",IF(IV$7&gt;=$G446,$H$8*$F$15^(IV$7-$G446)*$F$16^$G446,""))</f>
        <v/>
      </c>
      <c r="IW446" s="17" t="str">
        <f t="shared" ref="IW446" si="129003">IF(IW445="","",IF(IW$7&gt;=$G446,$H$8*$F$15^(IW$7-$G446)*$F$16^$G446,""))</f>
        <v/>
      </c>
      <c r="IX446" s="17" t="str">
        <f t="shared" ref="IX446" si="129004">IF(IX445="","",IF(IX$7&gt;=$G446,$H$8*$F$15^(IX$7-$G446)*$F$16^$G446,""))</f>
        <v/>
      </c>
      <c r="IY446" s="17" t="str">
        <f t="shared" ref="IY446" si="129005">IF(IY445="","",IF(IY$7&gt;=$G446,$H$8*$F$15^(IY$7-$G446)*$F$16^$G446,""))</f>
        <v/>
      </c>
      <c r="IZ446" s="17" t="str">
        <f t="shared" ref="IZ446" si="129006">IF(IZ445="","",IF(IZ$7&gt;=$G446,$H$8*$F$15^(IZ$7-$G446)*$F$16^$G446,""))</f>
        <v/>
      </c>
      <c r="JA446" s="17" t="str">
        <f t="shared" ref="JA446" si="129007">IF(JA445="","",IF(JA$7&gt;=$G446,$H$8*$F$15^(JA$7-$G446)*$F$16^$G446,""))</f>
        <v/>
      </c>
      <c r="JB446" s="17" t="str">
        <f t="shared" ref="JB446" si="129008">IF(JB445="","",IF(JB$7&gt;=$G446,$H$8*$F$15^(JB$7-$G446)*$F$16^$G446,""))</f>
        <v/>
      </c>
      <c r="JC446" s="17" t="str">
        <f t="shared" ref="JC446" si="129009">IF(JC445="","",IF(JC$7&gt;=$G446,$H$8*$F$15^(JC$7-$G446)*$F$16^$G446,""))</f>
        <v/>
      </c>
      <c r="JD446" s="17" t="str">
        <f t="shared" ref="JD446" si="129010">IF(JD445="","",IF(JD$7&gt;=$G446,$H$8*$F$15^(JD$7-$G446)*$F$16^$G446,""))</f>
        <v/>
      </c>
      <c r="JE446" s="17" t="str">
        <f t="shared" ref="JE446" si="129011">IF(JE445="","",IF(JE$7&gt;=$G446,$H$8*$F$15^(JE$7-$G446)*$F$16^$G446,""))</f>
        <v/>
      </c>
      <c r="JF446" s="17" t="str">
        <f t="shared" ref="JF446" si="129012">IF(JF445="","",IF(JF$7&gt;=$G446,$H$8*$F$15^(JF$7-$G446)*$F$16^$G446,""))</f>
        <v/>
      </c>
      <c r="JG446" s="17" t="str">
        <f t="shared" ref="JG446" si="129013">IF(JG445="","",IF(JG$7&gt;=$G446,$H$8*$F$15^(JG$7-$G446)*$F$16^$G446,""))</f>
        <v/>
      </c>
      <c r="JH446" s="17" t="str">
        <f t="shared" ref="JH446" si="129014">IF(JH445="","",IF(JH$7&gt;=$G446,$H$8*$F$15^(JH$7-$G446)*$F$16^$G446,""))</f>
        <v/>
      </c>
      <c r="JI446" s="17" t="str">
        <f t="shared" ref="JI446" si="129015">IF(JI445="","",IF(JI$7&gt;=$G446,$H$8*$F$15^(JI$7-$G446)*$F$16^$G446,""))</f>
        <v/>
      </c>
      <c r="JJ446" s="17" t="str">
        <f t="shared" ref="JJ446" si="129016">IF(JJ445="","",IF(JJ$7&gt;=$G446,$H$8*$F$15^(JJ$7-$G446)*$F$16^$G446,""))</f>
        <v/>
      </c>
      <c r="JK446" s="17" t="str">
        <f t="shared" ref="JK446" si="129017">IF(JK445="","",IF(JK$7&gt;=$G446,$H$8*$F$15^(JK$7-$G446)*$F$16^$G446,""))</f>
        <v/>
      </c>
      <c r="JL446" s="17" t="str">
        <f t="shared" ref="JL446" si="129018">IF(JL445="","",IF(JL$7&gt;=$G446,$H$8*$F$15^(JL$7-$G446)*$F$16^$G446,""))</f>
        <v/>
      </c>
      <c r="JM446" s="17" t="str">
        <f t="shared" ref="JM446" si="129019">IF(JM445="","",IF(JM$7&gt;=$G446,$H$8*$F$15^(JM$7-$G446)*$F$16^$G446,""))</f>
        <v/>
      </c>
      <c r="JN446" s="17" t="str">
        <f t="shared" ref="JN446" si="129020">IF(JN445="","",IF(JN$7&gt;=$G446,$H$8*$F$15^(JN$7-$G446)*$F$16^$G446,""))</f>
        <v/>
      </c>
      <c r="JO446" s="17" t="str">
        <f t="shared" ref="JO446" si="129021">IF(JO445="","",IF(JO$7&gt;=$G446,$H$8*$F$15^(JO$7-$G446)*$F$16^$G446,""))</f>
        <v/>
      </c>
      <c r="JP446" s="17" t="str">
        <f t="shared" ref="JP446" si="129022">IF(JP445="","",IF(JP$7&gt;=$G446,$H$8*$F$15^(JP$7-$G446)*$F$16^$G446,""))</f>
        <v/>
      </c>
      <c r="JQ446" s="17" t="str">
        <f t="shared" ref="JQ446" si="129023">IF(JQ445="","",IF(JQ$7&gt;=$G446,$H$8*$F$15^(JQ$7-$G446)*$F$16^$G446,""))</f>
        <v/>
      </c>
      <c r="JR446" s="17" t="str">
        <f t="shared" ref="JR446" si="129024">IF(JR445="","",IF(JR$7&gt;=$G446,$H$8*$F$15^(JR$7-$G446)*$F$16^$G446,""))</f>
        <v/>
      </c>
      <c r="JS446" s="17" t="str">
        <f t="shared" ref="JS446" si="129025">IF(JS445="","",IF(JS$7&gt;=$G446,$H$8*$F$15^(JS$7-$G446)*$F$16^$G446,""))</f>
        <v/>
      </c>
      <c r="JT446" s="17" t="str">
        <f t="shared" ref="JT446" si="129026">IF(JT445="","",IF(JT$7&gt;=$G446,$H$8*$F$15^(JT$7-$G446)*$F$16^$G446,""))</f>
        <v/>
      </c>
      <c r="JU446" s="17" t="str">
        <f t="shared" ref="JU446" si="129027">IF(JU445="","",IF(JU$7&gt;=$G446,$H$8*$F$15^(JU$7-$G446)*$F$16^$G446,""))</f>
        <v/>
      </c>
      <c r="JV446" s="17" t="str">
        <f t="shared" ref="JV446" si="129028">IF(JV445="","",IF(JV$7&gt;=$G446,$H$8*$F$15^(JV$7-$G446)*$F$16^$G446,""))</f>
        <v/>
      </c>
      <c r="JW446" s="17" t="str">
        <f t="shared" ref="JW446" si="129029">IF(JW445="","",IF(JW$7&gt;=$G446,$H$8*$F$15^(JW$7-$G446)*$F$16^$G446,""))</f>
        <v/>
      </c>
      <c r="JX446" s="17" t="str">
        <f t="shared" ref="JX446" si="129030">IF(JX445="","",IF(JX$7&gt;=$G446,$H$8*$F$15^(JX$7-$G446)*$F$16^$G446,""))</f>
        <v/>
      </c>
      <c r="JY446" s="17" t="str">
        <f t="shared" ref="JY446" si="129031">IF(JY445="","",IF(JY$7&gt;=$G446,$H$8*$F$15^(JY$7-$G446)*$F$16^$G446,""))</f>
        <v/>
      </c>
      <c r="JZ446" s="17" t="str">
        <f t="shared" ref="JZ446" si="129032">IF(JZ445="","",IF(JZ$7&gt;=$G446,$H$8*$F$15^(JZ$7-$G446)*$F$16^$G446,""))</f>
        <v/>
      </c>
      <c r="KA446" s="17" t="str">
        <f t="shared" ref="KA446" si="129033">IF(KA445="","",IF(KA$7&gt;=$G446,$H$8*$F$15^(KA$7-$G446)*$F$16^$G446,""))</f>
        <v/>
      </c>
      <c r="KB446" s="17" t="str">
        <f t="shared" ref="KB446" si="129034">IF(KB445="","",IF(KB$7&gt;=$G446,$H$8*$F$15^(KB$7-$G446)*$F$16^$G446,""))</f>
        <v/>
      </c>
      <c r="KC446" s="17" t="str">
        <f t="shared" ref="KC446" si="129035">IF(KC445="","",IF(KC$7&gt;=$G446,$H$8*$F$15^(KC$7-$G446)*$F$16^$G446,""))</f>
        <v/>
      </c>
      <c r="KD446" s="17" t="str">
        <f t="shared" ref="KD446" si="129036">IF(KD445="","",IF(KD$7&gt;=$G446,$H$8*$F$15^(KD$7-$G446)*$F$16^$G446,""))</f>
        <v/>
      </c>
      <c r="KE446" s="17" t="str">
        <f t="shared" ref="KE446" si="129037">IF(KE445="","",IF(KE$7&gt;=$G446,$H$8*$F$15^(KE$7-$G446)*$F$16^$G446,""))</f>
        <v/>
      </c>
      <c r="KF446" s="17" t="str">
        <f t="shared" ref="KF446" si="129038">IF(KF445="","",IF(KF$7&gt;=$G446,$H$8*$F$15^(KF$7-$G446)*$F$16^$G446,""))</f>
        <v/>
      </c>
      <c r="KG446" s="17" t="str">
        <f t="shared" ref="KG446" si="129039">IF(KG445="","",IF(KG$7&gt;=$G446,$H$8*$F$15^(KG$7-$G446)*$F$16^$G446,""))</f>
        <v/>
      </c>
      <c r="KH446" s="17" t="str">
        <f t="shared" ref="KH446" si="129040">IF(KH445="","",IF(KH$7&gt;=$G446,$H$8*$F$15^(KH$7-$G446)*$F$16^$G446,""))</f>
        <v/>
      </c>
      <c r="KI446" s="17" t="str">
        <f t="shared" ref="KI446" si="129041">IF(KI445="","",IF(KI$7&gt;=$G446,$H$8*$F$15^(KI$7-$G446)*$F$16^$G446,""))</f>
        <v/>
      </c>
      <c r="KJ446" s="17" t="str">
        <f t="shared" ref="KJ446" si="129042">IF(KJ445="","",IF(KJ$7&gt;=$G446,$H$8*$F$15^(KJ$7-$G446)*$F$16^$G446,""))</f>
        <v/>
      </c>
      <c r="KK446" s="17" t="str">
        <f t="shared" ref="KK446" si="129043">IF(KK445="","",IF(KK$7&gt;=$G446,$H$8*$F$15^(KK$7-$G446)*$F$16^$G446,""))</f>
        <v/>
      </c>
      <c r="KL446" s="17" t="str">
        <f t="shared" ref="KL446" si="129044">IF(KL445="","",IF(KL$7&gt;=$G446,$H$8*$F$15^(KL$7-$G446)*$F$16^$G446,""))</f>
        <v/>
      </c>
      <c r="KM446" s="17" t="str">
        <f t="shared" ref="KM446" si="129045">IF(KM445="","",IF(KM$7&gt;=$G446,$H$8*$F$15^(KM$7-$G446)*$F$16^$G446,""))</f>
        <v/>
      </c>
      <c r="KN446" s="17" t="str">
        <f t="shared" ref="KN446" si="129046">IF(KN445="","",IF(KN$7&gt;=$G446,$H$8*$F$15^(KN$7-$G446)*$F$16^$G446,""))</f>
        <v/>
      </c>
      <c r="KO446" s="17" t="str">
        <f t="shared" ref="KO446" si="129047">IF(KO445="","",IF(KO$7&gt;=$G446,$H$8*$F$15^(KO$7-$G446)*$F$16^$G446,""))</f>
        <v/>
      </c>
      <c r="KP446" s="17" t="str">
        <f t="shared" ref="KP446" si="129048">IF(KP445="","",IF(KP$7&gt;=$G446,$H$8*$F$15^(KP$7-$G446)*$F$16^$G446,""))</f>
        <v/>
      </c>
      <c r="KQ446" s="17" t="str">
        <f t="shared" ref="KQ446" si="129049">IF(KQ445="","",IF(KQ$7&gt;=$G446,$H$8*$F$15^(KQ$7-$G446)*$F$16^$G446,""))</f>
        <v/>
      </c>
      <c r="KR446" s="17" t="str">
        <f t="shared" ref="KR446" si="129050">IF(KR445="","",IF(KR$7&gt;=$G446,$H$8*$F$15^(KR$7-$G446)*$F$16^$G446,""))</f>
        <v/>
      </c>
      <c r="KS446" s="17" t="str">
        <f t="shared" ref="KS446" si="129051">IF(KS445="","",IF(KS$7&gt;=$G446,$H$8*$F$15^(KS$7-$G446)*$F$16^$G446,""))</f>
        <v/>
      </c>
      <c r="KT446" s="17" t="str">
        <f t="shared" ref="KT446" si="129052">IF(KT445="","",IF(KT$7&gt;=$G446,$H$8*$F$15^(KT$7-$G446)*$F$16^$G446,""))</f>
        <v/>
      </c>
      <c r="KU446" s="17" t="str">
        <f t="shared" ref="KU446" si="129053">IF(KU445="","",IF(KU$7&gt;=$G446,$H$8*$F$15^(KU$7-$G446)*$F$16^$G446,""))</f>
        <v/>
      </c>
      <c r="KV446" s="17" t="str">
        <f t="shared" ref="KV446" si="129054">IF(KV445="","",IF(KV$7&gt;=$G446,$H$8*$F$15^(KV$7-$G446)*$F$16^$G446,""))</f>
        <v/>
      </c>
      <c r="KW446" s="17" t="str">
        <f t="shared" ref="KW446" si="129055">IF(KW445="","",IF(KW$7&gt;=$G446,$H$8*$F$15^(KW$7-$G446)*$F$16^$G446,""))</f>
        <v/>
      </c>
      <c r="KX446" s="17" t="str">
        <f t="shared" ref="KX446" si="129056">IF(KX445="","",IF(KX$7&gt;=$G446,$H$8*$F$15^(KX$7-$G446)*$F$16^$G446,""))</f>
        <v/>
      </c>
      <c r="KY446" s="17" t="str">
        <f t="shared" ref="KY446" si="129057">IF(KY445="","",IF(KY$7&gt;=$G446,$H$8*$F$15^(KY$7-$G446)*$F$16^$G446,""))</f>
        <v/>
      </c>
      <c r="KZ446" s="17" t="str">
        <f t="shared" ref="KZ446" si="129058">IF(KZ445="","",IF(KZ$7&gt;=$G446,$H$8*$F$15^(KZ$7-$G446)*$F$16^$G446,""))</f>
        <v/>
      </c>
      <c r="LA446" s="17" t="str">
        <f t="shared" ref="LA446" si="129059">IF(LA445="","",IF(LA$7&gt;=$G446,$H$8*$F$15^(LA$7-$G446)*$F$16^$G446,""))</f>
        <v/>
      </c>
      <c r="LB446" s="17" t="str">
        <f t="shared" ref="LB446" si="129060">IF(LB445="","",IF(LB$7&gt;=$G446,$H$8*$F$15^(LB$7-$G446)*$F$16^$G446,""))</f>
        <v/>
      </c>
      <c r="LC446" s="17" t="str">
        <f t="shared" ref="LC446" si="129061">IF(LC445="","",IF(LC$7&gt;=$G446,$H$8*$F$15^(LC$7-$G446)*$F$16^$G446,""))</f>
        <v/>
      </c>
      <c r="LD446" s="17" t="str">
        <f t="shared" ref="LD446" si="129062">IF(LD445="","",IF(LD$7&gt;=$G446,$H$8*$F$15^(LD$7-$G446)*$F$16^$G446,""))</f>
        <v/>
      </c>
      <c r="LE446" s="17" t="str">
        <f t="shared" ref="LE446" si="129063">IF(LE445="","",IF(LE$7&gt;=$G446,$H$8*$F$15^(LE$7-$G446)*$F$16^$G446,""))</f>
        <v/>
      </c>
      <c r="LF446" s="17" t="str">
        <f t="shared" ref="LF446" si="129064">IF(LF445="","",IF(LF$7&gt;=$G446,$H$8*$F$15^(LF$7-$G446)*$F$16^$G446,""))</f>
        <v/>
      </c>
      <c r="LG446" s="17" t="str">
        <f t="shared" ref="LG446" si="129065">IF(LG445="","",IF(LG$7&gt;=$G446,$H$8*$F$15^(LG$7-$G446)*$F$16^$G446,""))</f>
        <v/>
      </c>
      <c r="LH446" s="17" t="str">
        <f t="shared" ref="LH446" si="129066">IF(LH445="","",IF(LH$7&gt;=$G446,$H$8*$F$15^(LH$7-$G446)*$F$16^$G446,""))</f>
        <v/>
      </c>
      <c r="LI446" s="17" t="str">
        <f t="shared" ref="LI446" si="129067">IF(LI445="","",IF(LI$7&gt;=$G446,$H$8*$F$15^(LI$7-$G446)*$F$16^$G446,""))</f>
        <v/>
      </c>
      <c r="LJ446" s="17" t="str">
        <f t="shared" ref="LJ446" si="129068">IF(LJ445="","",IF(LJ$7&gt;=$G446,$H$8*$F$15^(LJ$7-$G446)*$F$16^$G446,""))</f>
        <v/>
      </c>
      <c r="LK446" s="17" t="str">
        <f t="shared" ref="LK446" si="129069">IF(LK445="","",IF(LK$7&gt;=$G446,$H$8*$F$15^(LK$7-$G446)*$F$16^$G446,""))</f>
        <v/>
      </c>
      <c r="LL446" s="17" t="str">
        <f t="shared" ref="LL446" si="129070">IF(LL445="","",IF(LL$7&gt;=$G446,$H$8*$F$15^(LL$7-$G446)*$F$16^$G446,""))</f>
        <v/>
      </c>
      <c r="LM446" s="17" t="str">
        <f t="shared" ref="LM446" si="129071">IF(LM445="","",IF(LM$7&gt;=$G446,$H$8*$F$15^(LM$7-$G446)*$F$16^$G446,""))</f>
        <v/>
      </c>
      <c r="LN446" s="17" t="str">
        <f t="shared" ref="LN446" si="129072">IF(LN445="","",IF(LN$7&gt;=$G446,$H$8*$F$15^(LN$7-$G446)*$F$16^$G446,""))</f>
        <v/>
      </c>
      <c r="LO446" s="17" t="str">
        <f t="shared" ref="LO446" si="129073">IF(LO445="","",IF(LO$7&gt;=$G446,$H$8*$F$15^(LO$7-$G446)*$F$16^$G446,""))</f>
        <v/>
      </c>
      <c r="LP446" s="17" t="str">
        <f t="shared" ref="LP446" si="129074">IF(LP445="","",IF(LP$7&gt;=$G446,$H$8*$F$15^(LP$7-$G446)*$F$16^$G446,""))</f>
        <v/>
      </c>
      <c r="LQ446" s="17" t="str">
        <f t="shared" ref="LQ446" si="129075">IF(LQ445="","",IF(LQ$7&gt;=$G446,$H$8*$F$15^(LQ$7-$G446)*$F$16^$G446,""))</f>
        <v/>
      </c>
      <c r="LR446" s="17" t="str">
        <f t="shared" ref="LR446" si="129076">IF(LR445="","",IF(LR$7&gt;=$G446,$H$8*$F$15^(LR$7-$G446)*$F$16^$G446,""))</f>
        <v/>
      </c>
      <c r="LS446" s="17" t="str">
        <f t="shared" ref="LS446" si="129077">IF(LS445="","",IF(LS$7&gt;=$G446,$H$8*$F$15^(LS$7-$G446)*$F$16^$G446,""))</f>
        <v/>
      </c>
      <c r="LT446" s="17" t="str">
        <f t="shared" ref="LT446" si="129078">IF(LT445="","",IF(LT$7&gt;=$G446,$H$8*$F$15^(LT$7-$G446)*$F$16^$G446,""))</f>
        <v/>
      </c>
      <c r="LU446" s="17" t="str">
        <f t="shared" ref="LU446" si="129079">IF(LU445="","",IF(LU$7&gt;=$G446,$H$8*$F$15^(LU$7-$G446)*$F$16^$G446,""))</f>
        <v/>
      </c>
      <c r="LV446" s="17" t="str">
        <f t="shared" ref="LV446" si="129080">IF(LV445="","",IF(LV$7&gt;=$G446,$H$8*$F$15^(LV$7-$G446)*$F$16^$G446,""))</f>
        <v/>
      </c>
      <c r="LW446" s="17" t="str">
        <f t="shared" ref="LW446" si="129081">IF(LW445="","",IF(LW$7&gt;=$G446,$H$8*$F$15^(LW$7-$G446)*$F$16^$G446,""))</f>
        <v/>
      </c>
      <c r="LX446" s="17" t="str">
        <f t="shared" ref="LX446" si="129082">IF(LX445="","",IF(LX$7&gt;=$G446,$H$8*$F$15^(LX$7-$G446)*$F$16^$G446,""))</f>
        <v/>
      </c>
      <c r="LY446" s="17" t="str">
        <f t="shared" ref="LY446" si="129083">IF(LY445="","",IF(LY$7&gt;=$G446,$H$8*$F$15^(LY$7-$G446)*$F$16^$G446,""))</f>
        <v/>
      </c>
      <c r="LZ446" s="17" t="str">
        <f t="shared" ref="LZ446" si="129084">IF(LZ445="","",IF(LZ$7&gt;=$G446,$H$8*$F$15^(LZ$7-$G446)*$F$16^$G446,""))</f>
        <v/>
      </c>
      <c r="MA446" s="17" t="str">
        <f t="shared" ref="MA446" si="129085">IF(MA445="","",IF(MA$7&gt;=$G446,$H$8*$F$15^(MA$7-$G446)*$F$16^$G446,""))</f>
        <v/>
      </c>
      <c r="MB446" s="17" t="str">
        <f t="shared" ref="MB446" si="129086">IF(MB445="","",IF(MB$7&gt;=$G446,$H$8*$F$15^(MB$7-$G446)*$F$16^$G446,""))</f>
        <v/>
      </c>
      <c r="MC446" s="17" t="str">
        <f t="shared" ref="MC446" si="129087">IF(MC445="","",IF(MC$7&gt;=$G446,$H$8*$F$15^(MC$7-$G446)*$F$16^$G446,""))</f>
        <v/>
      </c>
      <c r="MD446" s="17" t="str">
        <f t="shared" ref="MD446" si="129088">IF(MD445="","",IF(MD$7&gt;=$G446,$H$8*$F$15^(MD$7-$G446)*$F$16^$G446,""))</f>
        <v/>
      </c>
      <c r="ME446" s="17" t="str">
        <f t="shared" ref="ME446" si="129089">IF(ME445="","",IF(ME$7&gt;=$G446,$H$8*$F$15^(ME$7-$G446)*$F$16^$G446,""))</f>
        <v/>
      </c>
      <c r="MF446" s="17" t="str">
        <f t="shared" ref="MF446" si="129090">IF(MF445="","",IF(MF$7&gt;=$G446,$H$8*$F$15^(MF$7-$G446)*$F$16^$G446,""))</f>
        <v/>
      </c>
      <c r="MG446" s="17" t="str">
        <f t="shared" ref="MG446" si="129091">IF(MG445="","",IF(MG$7&gt;=$G446,$H$8*$F$15^(MG$7-$G446)*$F$16^$G446,""))</f>
        <v/>
      </c>
      <c r="MH446" s="17" t="str">
        <f t="shared" ref="MH446" si="129092">IF(MH445="","",IF(MH$7&gt;=$G446,$H$8*$F$15^(MH$7-$G446)*$F$16^$G446,""))</f>
        <v/>
      </c>
      <c r="MI446" s="17" t="str">
        <f t="shared" ref="MI446" si="129093">IF(MI445="","",IF(MI$7&gt;=$G446,$H$8*$F$15^(MI$7-$G446)*$F$16^$G446,""))</f>
        <v/>
      </c>
      <c r="MJ446" s="17" t="str">
        <f t="shared" ref="MJ446" si="129094">IF(MJ445="","",IF(MJ$7&gt;=$G446,$H$8*$F$15^(MJ$7-$G446)*$F$16^$G446,""))</f>
        <v/>
      </c>
      <c r="MK446" s="17" t="str">
        <f t="shared" ref="MK446" si="129095">IF(MK445="","",IF(MK$7&gt;=$G446,$H$8*$F$15^(MK$7-$G446)*$F$16^$G446,""))</f>
        <v/>
      </c>
      <c r="ML446" s="17" t="str">
        <f t="shared" ref="ML446" si="129096">IF(ML445="","",IF(ML$7&gt;=$G446,$H$8*$F$15^(ML$7-$G446)*$F$16^$G446,""))</f>
        <v/>
      </c>
      <c r="MM446" s="17" t="str">
        <f t="shared" ref="MM446" si="129097">IF(MM445="","",IF(MM$7&gt;=$G446,$H$8*$F$15^(MM$7-$G446)*$F$16^$G446,""))</f>
        <v/>
      </c>
      <c r="MN446" s="17" t="str">
        <f t="shared" ref="MN446" si="129098">IF(MN445="","",IF(MN$7&gt;=$G446,$H$8*$F$15^(MN$7-$G446)*$F$16^$G446,""))</f>
        <v/>
      </c>
      <c r="MO446" s="17" t="str">
        <f t="shared" ref="MO446" si="129099">IF(MO445="","",IF(MO$7&gt;=$G446,$H$8*$F$15^(MO$7-$G446)*$F$16^$G446,""))</f>
        <v/>
      </c>
      <c r="MP446" s="17" t="str">
        <f t="shared" ref="MP446" si="129100">IF(MP445="","",IF(MP$7&gt;=$G446,$H$8*$F$15^(MP$7-$G446)*$F$16^$G446,""))</f>
        <v/>
      </c>
      <c r="MQ446" s="17" t="str">
        <f t="shared" ref="MQ446" si="129101">IF(MQ445="","",IF(MQ$7&gt;=$G446,$H$8*$F$15^(MQ$7-$G446)*$F$16^$G446,""))</f>
        <v/>
      </c>
      <c r="MR446" s="17" t="str">
        <f t="shared" ref="MR446" si="129102">IF(MR445="","",IF(MR$7&gt;=$G446,$H$8*$F$15^(MR$7-$G446)*$F$16^$G446,""))</f>
        <v/>
      </c>
      <c r="MS446" s="17" t="str">
        <f t="shared" ref="MS446" si="129103">IF(MS445="","",IF(MS$7&gt;=$G446,$H$8*$F$15^(MS$7-$G446)*$F$16^$G446,""))</f>
        <v/>
      </c>
      <c r="MT446" s="17" t="str">
        <f t="shared" ref="MT446" si="129104">IF(MT445="","",IF(MT$7&gt;=$G446,$H$8*$F$15^(MT$7-$G446)*$F$16^$G446,""))</f>
        <v/>
      </c>
      <c r="MU446" s="17" t="str">
        <f t="shared" ref="MU446" si="129105">IF(MU445="","",IF(MU$7&gt;=$G446,$H$8*$F$15^(MU$7-$G446)*$F$16^$G446,""))</f>
        <v/>
      </c>
      <c r="MV446" s="17" t="str">
        <f t="shared" ref="MV446" si="129106">IF(MV445="","",IF(MV$7&gt;=$G446,$H$8*$F$15^(MV$7-$G446)*$F$16^$G446,""))</f>
        <v/>
      </c>
      <c r="MW446" s="17" t="str">
        <f t="shared" ref="MW446" si="129107">IF(MW445="","",IF(MW$7&gt;=$G446,$H$8*$F$15^(MW$7-$G446)*$F$16^$G446,""))</f>
        <v/>
      </c>
      <c r="MX446" s="17" t="str">
        <f t="shared" ref="MX446" si="129108">IF(MX445="","",IF(MX$7&gt;=$G446,$H$8*$F$15^(MX$7-$G446)*$F$16^$G446,""))</f>
        <v/>
      </c>
      <c r="MY446" s="17" t="str">
        <f t="shared" ref="MY446" si="129109">IF(MY445="","",IF(MY$7&gt;=$G446,$H$8*$F$15^(MY$7-$G446)*$F$16^$G446,""))</f>
        <v/>
      </c>
      <c r="MZ446" s="17" t="str">
        <f t="shared" ref="MZ446" si="129110">IF(MZ445="","",IF(MZ$7&gt;=$G446,$H$8*$F$15^(MZ$7-$G446)*$F$16^$G446,""))</f>
        <v/>
      </c>
      <c r="NA446" s="17" t="str">
        <f t="shared" ref="NA446" si="129111">IF(NA445="","",IF(NA$7&gt;=$G446,$H$8*$F$15^(NA$7-$G446)*$F$16^$G446,""))</f>
        <v/>
      </c>
      <c r="NB446" s="17" t="str">
        <f t="shared" ref="NB446" si="129112">IF(NB445="","",IF(NB$7&gt;=$G446,$H$8*$F$15^(NB$7-$G446)*$F$16^$G446,""))</f>
        <v/>
      </c>
      <c r="NC446" s="17" t="str">
        <f t="shared" ref="NC446" si="129113">IF(NC445="","",IF(NC$7&gt;=$G446,$H$8*$F$15^(NC$7-$G446)*$F$16^$G446,""))</f>
        <v/>
      </c>
      <c r="ND446" s="17" t="str">
        <f t="shared" ref="ND446" si="129114">IF(ND445="","",IF(ND$7&gt;=$G446,$H$8*$F$15^(ND$7-$G446)*$F$16^$G446,""))</f>
        <v/>
      </c>
      <c r="NE446" s="17" t="str">
        <f t="shared" ref="NE446" si="129115">IF(NE445="","",IF(NE$7&gt;=$G446,$H$8*$F$15^(NE$7-$G446)*$F$16^$G446,""))</f>
        <v/>
      </c>
      <c r="NF446" s="17" t="str">
        <f t="shared" ref="NF446" si="129116">IF(NF445="","",IF(NF$7&gt;=$G446,$H$8*$F$15^(NF$7-$G446)*$F$16^$G446,""))</f>
        <v/>
      </c>
      <c r="NG446" s="17" t="str">
        <f t="shared" ref="NG446" si="129117">IF(NG445="","",IF(NG$7&gt;=$G446,$H$8*$F$15^(NG$7-$G446)*$F$16^$G446,""))</f>
        <v/>
      </c>
      <c r="NH446" s="17" t="str">
        <f t="shared" ref="NH446" si="129118">IF(NH445="","",IF(NH$7&gt;=$G446,$H$8*$F$15^(NH$7-$G446)*$F$16^$G446,""))</f>
        <v/>
      </c>
      <c r="NI446" s="17" t="str">
        <f t="shared" ref="NI446" si="129119">IF(NI445="","",IF(NI$7&gt;=$G446,$H$8*$F$15^(NI$7-$G446)*$F$16^$G446,""))</f>
        <v/>
      </c>
      <c r="NJ446" s="17" t="str">
        <f t="shared" ref="NJ446" si="129120">IF(NJ445="","",IF(NJ$7&gt;=$G446,$H$8*$F$15^(NJ$7-$G446)*$F$16^$G446,""))</f>
        <v/>
      </c>
      <c r="NK446" s="17" t="str">
        <f t="shared" ref="NK446" si="129121">IF(NK445="","",IF(NK$7&gt;=$G446,$H$8*$F$15^(NK$7-$G446)*$F$16^$G446,""))</f>
        <v/>
      </c>
      <c r="NL446" s="17" t="str">
        <f t="shared" ref="NL446" si="129122">IF(NL445="","",IF(NL$7&gt;=$G446,$H$8*$F$15^(NL$7-$G446)*$F$16^$G446,""))</f>
        <v/>
      </c>
      <c r="NM446" s="17" t="str">
        <f t="shared" ref="NM446" si="129123">IF(NM445="","",IF(NM$7&gt;=$G446,$H$8*$F$15^(NM$7-$G446)*$F$16^$G446,""))</f>
        <v/>
      </c>
      <c r="NN446" s="17" t="str">
        <f t="shared" ref="NN446" si="129124">IF(NN445="","",IF(NN$7&gt;=$G446,$H$8*$F$15^(NN$7-$G446)*$F$16^$G446,""))</f>
        <v/>
      </c>
      <c r="NO446" s="17" t="str">
        <f t="shared" ref="NO446" si="129125">IF(NO445="","",IF(NO$7&gt;=$G446,$H$8*$F$15^(NO$7-$G446)*$F$16^$G446,""))</f>
        <v/>
      </c>
      <c r="NP446" s="17" t="str">
        <f t="shared" ref="NP446" si="129126">IF(NP445="","",IF(NP$7&gt;=$G446,$H$8*$F$15^(NP$7-$G446)*$F$16^$G446,""))</f>
        <v/>
      </c>
      <c r="NQ446" s="17" t="str">
        <f t="shared" ref="NQ446" si="129127">IF(NQ445="","",IF(NQ$7&gt;=$G446,$H$8*$F$15^(NQ$7-$G446)*$F$16^$G446,""))</f>
        <v/>
      </c>
      <c r="NR446" s="17" t="str">
        <f t="shared" ref="NR446" si="129128">IF(NR445="","",IF(NR$7&gt;=$G446,$H$8*$F$15^(NR$7-$G446)*$F$16^$G446,""))</f>
        <v/>
      </c>
      <c r="NS446" s="17" t="str">
        <f t="shared" ref="NS446" si="129129">IF(NS445="","",IF(NS$7&gt;=$G446,$H$8*$F$15^(NS$7-$G446)*$F$16^$G446,""))</f>
        <v/>
      </c>
      <c r="NT446" s="17" t="str">
        <f t="shared" ref="NT446" si="129130">IF(NT445="","",IF(NT$7&gt;=$G446,$H$8*$F$15^(NT$7-$G446)*$F$16^$G446,""))</f>
        <v/>
      </c>
      <c r="NU446" s="17" t="str">
        <f t="shared" ref="NU446" si="129131">IF(NU445="","",IF(NU$7&gt;=$G446,$H$8*$F$15^(NU$7-$G446)*$F$16^$G446,""))</f>
        <v/>
      </c>
      <c r="NV446" s="17" t="str">
        <f t="shared" ref="NV446" si="129132">IF(NV445="","",IF(NV$7&gt;=$G446,$H$8*$F$15^(NV$7-$G446)*$F$16^$G446,""))</f>
        <v/>
      </c>
      <c r="NW446" s="17" t="str">
        <f t="shared" ref="NW446" si="129133">IF(NW445="","",IF(NW$7&gt;=$G446,$H$8*$F$15^(NW$7-$G446)*$F$16^$G446,""))</f>
        <v/>
      </c>
      <c r="NX446" s="17" t="str">
        <f t="shared" ref="NX446" si="129134">IF(NX445="","",IF(NX$7&gt;=$G446,$H$8*$F$15^(NX$7-$G446)*$F$16^$G446,""))</f>
        <v/>
      </c>
      <c r="NY446" s="17" t="str">
        <f t="shared" ref="NY446" si="129135">IF(NY445="","",IF(NY$7&gt;=$G446,$H$8*$F$15^(NY$7-$G446)*$F$16^$G446,""))</f>
        <v/>
      </c>
      <c r="NZ446" s="17" t="str">
        <f t="shared" ref="NZ446" si="129136">IF(NZ445="","",IF(NZ$7&gt;=$G446,$H$8*$F$15^(NZ$7-$G446)*$F$16^$G446,""))</f>
        <v/>
      </c>
      <c r="OA446" s="17" t="str">
        <f t="shared" ref="OA446" si="129137">IF(OA445="","",IF(OA$7&gt;=$G446,$H$8*$F$15^(OA$7-$G446)*$F$16^$G446,""))</f>
        <v/>
      </c>
    </row>
    <row r="447" spans="7:391" x14ac:dyDescent="0.3">
      <c r="I447" s="18" t="str">
        <f t="shared" ref="I447" si="129138">IF(AND(I446&lt;&gt;"",J446=""),MAX(I446-$C$9,0),IF(I446="","",IF(H$7&gt;=$G446,$F$9*($F$17*J447+$F$18*J450),"")))</f>
        <v/>
      </c>
      <c r="J447" s="18" t="str">
        <f t="shared" ref="J447" si="129139">IF(AND(J446&lt;&gt;"",K446=""),MAX(J446-$C$9,0),IF(J446="","",IF(I$7&gt;=$G446,$F$9*($F$17*K447+$F$18*K450),"")))</f>
        <v/>
      </c>
      <c r="K447" s="18" t="str">
        <f t="shared" ref="K447" si="129140">IF(AND(K446&lt;&gt;"",L446=""),MAX(K446-$C$9,0),IF(K446="","",IF(J$7&gt;=$G446,$F$9*($F$17*L447+$F$18*L450),"")))</f>
        <v/>
      </c>
      <c r="L447" s="18" t="str">
        <f t="shared" ref="L447" si="129141">IF(AND(L446&lt;&gt;"",M446=""),MAX(L446-$C$9,0),IF(L446="","",IF(K$7&gt;=$G446,$F$9*($F$17*M447+$F$18*M450),"")))</f>
        <v/>
      </c>
      <c r="M447" s="18" t="str">
        <f t="shared" ref="M447" si="129142">IF(AND(M446&lt;&gt;"",N446=""),MAX(M446-$C$9,0),IF(M446="","",IF(L$7&gt;=$G446,$F$9*($F$17*N447+$F$18*N450),"")))</f>
        <v/>
      </c>
      <c r="N447" s="18" t="str">
        <f t="shared" ref="N447" si="129143">IF(AND(N446&lt;&gt;"",O446=""),MAX(N446-$C$9,0),IF(N446="","",IF(M$7&gt;=$G446,$F$9*($F$17*O447+$F$18*O450),"")))</f>
        <v/>
      </c>
      <c r="O447" s="18" t="str">
        <f t="shared" ref="O447" si="129144">IF(AND(O446&lt;&gt;"",P446=""),MAX(O446-$C$9,0),IF(O446="","",IF(N$7&gt;=$G446,$F$9*($F$17*P447+$F$18*P450),"")))</f>
        <v/>
      </c>
      <c r="P447" s="18" t="str">
        <f t="shared" ref="P447" si="129145">IF(AND(P446&lt;&gt;"",Q446=""),MAX(P446-$C$9,0),IF(P446="","",IF(O$7&gt;=$G446,$F$9*($F$17*Q447+$F$18*Q450),"")))</f>
        <v/>
      </c>
      <c r="Q447" s="18" t="str">
        <f t="shared" ref="Q447" si="129146">IF(AND(Q446&lt;&gt;"",R446=""),MAX(Q446-$C$9,0),IF(Q446="","",IF(P$7&gt;=$G446,$F$9*($F$17*R447+$F$18*R450),"")))</f>
        <v/>
      </c>
      <c r="R447" s="18" t="str">
        <f t="shared" ref="R447" si="129147">IF(AND(R446&lt;&gt;"",S446=""),MAX(R446-$C$9,0),IF(R446="","",IF(Q$7&gt;=$G446,$F$9*($F$17*S447+$F$18*S450),"")))</f>
        <v/>
      </c>
      <c r="S447" s="18" t="str">
        <f t="shared" ref="S447" si="129148">IF(AND(S446&lt;&gt;"",T446=""),MAX(S446-$C$9,0),IF(S446="","",IF(R$7&gt;=$G446,$F$9*($F$17*T447+$F$18*T450),"")))</f>
        <v/>
      </c>
      <c r="T447" s="18" t="str">
        <f t="shared" ref="T447" si="129149">IF(AND(T446&lt;&gt;"",U446=""),MAX(T446-$C$9,0),IF(T446="","",IF(S$7&gt;=$G446,$F$9*($F$17*U447+$F$18*U450),"")))</f>
        <v/>
      </c>
      <c r="U447" s="18" t="str">
        <f t="shared" ref="U447" si="129150">IF(AND(U446&lt;&gt;"",V446=""),MAX(U446-$C$9,0),IF(U446="","",IF(T$7&gt;=$G446,$F$9*($F$17*V447+$F$18*V450),"")))</f>
        <v/>
      </c>
      <c r="V447" s="18" t="str">
        <f t="shared" ref="V447" si="129151">IF(AND(V446&lt;&gt;"",W446=""),MAX(V446-$C$9,0),IF(V446="","",IF(U$7&gt;=$G446,$F$9*($F$17*W447+$F$18*W450),"")))</f>
        <v/>
      </c>
      <c r="W447" s="18" t="str">
        <f t="shared" ref="W447" si="129152">IF(AND(W446&lt;&gt;"",X446=""),MAX(W446-$C$9,0),IF(W446="","",IF(V$7&gt;=$G446,$F$9*($F$17*X447+$F$18*X450),"")))</f>
        <v/>
      </c>
      <c r="X447" s="18" t="str">
        <f t="shared" ref="X447" si="129153">IF(AND(X446&lt;&gt;"",Y446=""),MAX(X446-$C$9,0),IF(X446="","",IF(W$7&gt;=$G446,$F$9*($F$17*Y447+$F$18*Y450),"")))</f>
        <v/>
      </c>
      <c r="Y447" s="18" t="str">
        <f t="shared" ref="Y447" si="129154">IF(AND(Y446&lt;&gt;"",Z446=""),MAX(Y446-$C$9,0),IF(Y446="","",IF(X$7&gt;=$G446,$F$9*($F$17*Z447+$F$18*Z450),"")))</f>
        <v/>
      </c>
      <c r="Z447" s="18" t="str">
        <f t="shared" ref="Z447" si="129155">IF(AND(Z446&lt;&gt;"",AA446=""),MAX(Z446-$C$9,0),IF(Z446="","",IF(Y$7&gt;=$G446,$F$9*($F$17*AA447+$F$18*AA450),"")))</f>
        <v/>
      </c>
      <c r="AA447" s="18" t="str">
        <f t="shared" ref="AA447" si="129156">IF(AND(AA446&lt;&gt;"",AB446=""),MAX(AA446-$C$9,0),IF(AA446="","",IF(Z$7&gt;=$G446,$F$9*($F$17*AB447+$F$18*AB450),"")))</f>
        <v/>
      </c>
      <c r="AB447" s="18" t="str">
        <f t="shared" ref="AB447" si="129157">IF(AND(AB446&lt;&gt;"",AC446=""),MAX(AB446-$C$9,0),IF(AB446="","",IF(AA$7&gt;=$G446,$F$9*($F$17*AC447+$F$18*AC450),"")))</f>
        <v/>
      </c>
      <c r="AC447" s="18" t="str">
        <f t="shared" ref="AC447" si="129158">IF(AND(AC446&lt;&gt;"",AD446=""),MAX(AC446-$C$9,0),IF(AC446="","",IF(AB$7&gt;=$G446,$F$9*($F$17*AD447+$F$18*AD450),"")))</f>
        <v/>
      </c>
      <c r="AD447" s="18" t="str">
        <f t="shared" ref="AD447" si="129159">IF(AND(AD446&lt;&gt;"",AE446=""),MAX(AD446-$C$9,0),IF(AD446="","",IF(AC$7&gt;=$G446,$F$9*($F$17*AE447+$F$18*AE450),"")))</f>
        <v/>
      </c>
      <c r="AE447" s="18" t="str">
        <f t="shared" ref="AE447" si="129160">IF(AND(AE446&lt;&gt;"",AF446=""),MAX(AE446-$C$9,0),IF(AE446="","",IF(AD$7&gt;=$G446,$F$9*($F$17*AF447+$F$18*AF450),"")))</f>
        <v/>
      </c>
      <c r="AF447" s="18" t="str">
        <f t="shared" ref="AF447" si="129161">IF(AND(AF446&lt;&gt;"",AG446=""),MAX(AF446-$C$9,0),IF(AF446="","",IF(AE$7&gt;=$G446,$F$9*($F$17*AG447+$F$18*AG450),"")))</f>
        <v/>
      </c>
      <c r="AG447" s="18" t="str">
        <f t="shared" ref="AG447" si="129162">IF(AND(AG446&lt;&gt;"",AH446=""),MAX(AG446-$C$9,0),IF(AG446="","",IF(AF$7&gt;=$G446,$F$9*($F$17*AH447+$F$18*AH450),"")))</f>
        <v/>
      </c>
      <c r="AH447" s="18" t="str">
        <f t="shared" ref="AH447" si="129163">IF(AND(AH446&lt;&gt;"",AI446=""),MAX(AH446-$C$9,0),IF(AH446="","",IF(AG$7&gt;=$G446,$F$9*($F$17*AI447+$F$18*AI450),"")))</f>
        <v/>
      </c>
      <c r="AI447" s="18" t="str">
        <f t="shared" ref="AI447" si="129164">IF(AND(AI446&lt;&gt;"",AJ446=""),MAX(AI446-$C$9,0),IF(AI446="","",IF(AH$7&gt;=$G446,$F$9*($F$17*AJ447+$F$18*AJ450),"")))</f>
        <v/>
      </c>
      <c r="AJ447" s="18" t="str">
        <f t="shared" ref="AJ447" si="129165">IF(AND(AJ446&lt;&gt;"",AK446=""),MAX(AJ446-$C$9,0),IF(AJ446="","",IF(AI$7&gt;=$G446,$F$9*($F$17*AK447+$F$18*AK450),"")))</f>
        <v/>
      </c>
      <c r="AK447" s="18" t="str">
        <f t="shared" ref="AK447" si="129166">IF(AND(AK446&lt;&gt;"",AL446=""),MAX(AK446-$C$9,0),IF(AK446="","",IF(AJ$7&gt;=$G446,$F$9*($F$17*AL447+$F$18*AL450),"")))</f>
        <v/>
      </c>
      <c r="AL447" s="18" t="str">
        <f t="shared" ref="AL447" si="129167">IF(AND(AL446&lt;&gt;"",AM446=""),MAX(AL446-$C$9,0),IF(AL446="","",IF(AK$7&gt;=$G446,$F$9*($F$17*AM447+$F$18*AM450),"")))</f>
        <v/>
      </c>
      <c r="AM447" s="18" t="str">
        <f t="shared" ref="AM447" si="129168">IF(AND(AM446&lt;&gt;"",AN446=""),MAX(AM446-$C$9,0),IF(AM446="","",IF(AL$7&gt;=$G446,$F$9*($F$17*AN447+$F$18*AN450),"")))</f>
        <v/>
      </c>
      <c r="AN447" s="18" t="str">
        <f t="shared" ref="AN447" si="129169">IF(AND(AN446&lt;&gt;"",AO446=""),MAX(AN446-$C$9,0),IF(AN446="","",IF(AM$7&gt;=$G446,$F$9*($F$17*AO447+$F$18*AO450),"")))</f>
        <v/>
      </c>
      <c r="AO447" s="18" t="str">
        <f t="shared" ref="AO447" si="129170">IF(AND(AO446&lt;&gt;"",AP446=""),MAX(AO446-$C$9,0),IF(AO446="","",IF(AN$7&gt;=$G446,$F$9*($F$17*AP447+$F$18*AP450),"")))</f>
        <v/>
      </c>
      <c r="AP447" s="18" t="str">
        <f t="shared" ref="AP447" si="129171">IF(AND(AP446&lt;&gt;"",AQ446=""),MAX(AP446-$C$9,0),IF(AP446="","",IF(AO$7&gt;=$G446,$F$9*($F$17*AQ447+$F$18*AQ450),"")))</f>
        <v/>
      </c>
      <c r="AQ447" s="18" t="str">
        <f t="shared" ref="AQ447" si="129172">IF(AND(AQ446&lt;&gt;"",AR446=""),MAX(AQ446-$C$9,0),IF(AQ446="","",IF(AP$7&gt;=$G446,$F$9*($F$17*AR447+$F$18*AR450),"")))</f>
        <v/>
      </c>
      <c r="AR447" s="18" t="str">
        <f t="shared" ref="AR447" si="129173">IF(AND(AR446&lt;&gt;"",AS446=""),MAX(AR446-$C$9,0),IF(AR446="","",IF(AQ$7&gt;=$G446,$F$9*($F$17*AS447+$F$18*AS450),"")))</f>
        <v/>
      </c>
      <c r="AS447" s="18" t="str">
        <f t="shared" ref="AS447" si="129174">IF(AND(AS446&lt;&gt;"",AT446=""),MAX(AS446-$C$9,0),IF(AS446="","",IF(AR$7&gt;=$G446,$F$9*($F$17*AT447+$F$18*AT450),"")))</f>
        <v/>
      </c>
      <c r="AT447" s="18" t="str">
        <f t="shared" ref="AT447" si="129175">IF(AND(AT446&lt;&gt;"",AU446=""),MAX(AT446-$C$9,0),IF(AT446="","",IF(AS$7&gt;=$G446,$F$9*($F$17*AU447+$F$18*AU450),"")))</f>
        <v/>
      </c>
      <c r="AU447" s="18" t="str">
        <f t="shared" ref="AU447" si="129176">IF(AND(AU446&lt;&gt;"",AV446=""),MAX(AU446-$C$9,0),IF(AU446="","",IF(AT$7&gt;=$G446,$F$9*($F$17*AV447+$F$18*AV450),"")))</f>
        <v/>
      </c>
      <c r="AV447" s="18" t="str">
        <f t="shared" ref="AV447" si="129177">IF(AND(AV446&lt;&gt;"",AW446=""),MAX(AV446-$C$9,0),IF(AV446="","",IF(AU$7&gt;=$G446,$F$9*($F$17*AW447+$F$18*AW450),"")))</f>
        <v/>
      </c>
      <c r="AW447" s="18" t="str">
        <f t="shared" ref="AW447" si="129178">IF(AND(AW446&lt;&gt;"",AX446=""),MAX(AW446-$C$9,0),IF(AW446="","",IF(AV$7&gt;=$G446,$F$9*($F$17*AX447+$F$18*AX450),"")))</f>
        <v/>
      </c>
      <c r="AX447" s="18" t="str">
        <f t="shared" ref="AX447" si="129179">IF(AND(AX446&lt;&gt;"",AY446=""),MAX(AX446-$C$9,0),IF(AX446="","",IF(AW$7&gt;=$G446,$F$9*($F$17*AY447+$F$18*AY450),"")))</f>
        <v/>
      </c>
      <c r="AY447" s="18" t="str">
        <f t="shared" ref="AY447" si="129180">IF(AND(AY446&lt;&gt;"",AZ446=""),MAX(AY446-$C$9,0),IF(AY446="","",IF(AX$7&gt;=$G446,$F$9*($F$17*AZ447+$F$18*AZ450),"")))</f>
        <v/>
      </c>
      <c r="AZ447" s="18" t="str">
        <f t="shared" ref="AZ447" si="129181">IF(AND(AZ446&lt;&gt;"",BA446=""),MAX(AZ446-$C$9,0),IF(AZ446="","",IF(AY$7&gt;=$G446,$F$9*($F$17*BA447+$F$18*BA450),"")))</f>
        <v/>
      </c>
      <c r="BA447" s="18" t="str">
        <f t="shared" ref="BA447" si="129182">IF(AND(BA446&lt;&gt;"",BB446=""),MAX(BA446-$C$9,0),IF(BA446="","",IF(AZ$7&gt;=$G446,$F$9*($F$17*BB447+$F$18*BB450),"")))</f>
        <v/>
      </c>
      <c r="BB447" s="18" t="str">
        <f t="shared" ref="BB447" si="129183">IF(AND(BB446&lt;&gt;"",BC446=""),MAX(BB446-$C$9,0),IF(BB446="","",IF(BA$7&gt;=$G446,$F$9*($F$17*BC447+$F$18*BC450),"")))</f>
        <v/>
      </c>
      <c r="BC447" s="18" t="str">
        <f t="shared" ref="BC447" si="129184">IF(AND(BC446&lt;&gt;"",BD446=""),MAX(BC446-$C$9,0),IF(BC446="","",IF(BB$7&gt;=$G446,$F$9*($F$17*BD447+$F$18*BD450),"")))</f>
        <v/>
      </c>
      <c r="BD447" s="18" t="str">
        <f t="shared" ref="BD447" si="129185">IF(AND(BD446&lt;&gt;"",BE446=""),MAX(BD446-$C$9,0),IF(BD446="","",IF(BC$7&gt;=$G446,$F$9*($F$17*BE447+$F$18*BE450),"")))</f>
        <v/>
      </c>
      <c r="BE447" s="18" t="str">
        <f t="shared" ref="BE447" si="129186">IF(AND(BE446&lt;&gt;"",BF446=""),MAX(BE446-$C$9,0),IF(BE446="","",IF(BD$7&gt;=$G446,$F$9*($F$17*BF447+$F$18*BF450),"")))</f>
        <v/>
      </c>
      <c r="BF447" s="18" t="str">
        <f t="shared" ref="BF447" si="129187">IF(AND(BF446&lt;&gt;"",BG446=""),MAX(BF446-$C$9,0),IF(BF446="","",IF(BE$7&gt;=$G446,$F$9*($F$17*BG447+$F$18*BG450),"")))</f>
        <v/>
      </c>
      <c r="BG447" s="18" t="str">
        <f t="shared" ref="BG447" si="129188">IF(AND(BG446&lt;&gt;"",BH446=""),MAX(BG446-$C$9,0),IF(BG446="","",IF(BF$7&gt;=$G446,$F$9*($F$17*BH447+$F$18*BH450),"")))</f>
        <v/>
      </c>
      <c r="BH447" s="18" t="str">
        <f t="shared" ref="BH447" si="129189">IF(AND(BH446&lt;&gt;"",BI446=""),MAX(BH446-$C$9,0),IF(BH446="","",IF(BG$7&gt;=$G446,$F$9*($F$17*BI447+$F$18*BI450),"")))</f>
        <v/>
      </c>
      <c r="BI447" s="18" t="str">
        <f t="shared" ref="BI447" si="129190">IF(AND(BI446&lt;&gt;"",BJ446=""),MAX(BI446-$C$9,0),IF(BI446="","",IF(BH$7&gt;=$G446,$F$9*($F$17*BJ447+$F$18*BJ450),"")))</f>
        <v/>
      </c>
      <c r="BJ447" s="18" t="str">
        <f t="shared" ref="BJ447" si="129191">IF(AND(BJ446&lt;&gt;"",BK446=""),MAX(BJ446-$C$9,0),IF(BJ446="","",IF(BI$7&gt;=$G446,$F$9*($F$17*BK447+$F$18*BK450),"")))</f>
        <v/>
      </c>
      <c r="BK447" s="18" t="str">
        <f t="shared" ref="BK447" si="129192">IF(AND(BK446&lt;&gt;"",BL446=""),MAX(BK446-$C$9,0),IF(BK446="","",IF(BJ$7&gt;=$G446,$F$9*($F$17*BL447+$F$18*BL450),"")))</f>
        <v/>
      </c>
      <c r="BL447" s="18" t="str">
        <f t="shared" ref="BL447" si="129193">IF(AND(BL446&lt;&gt;"",BM446=""),MAX(BL446-$C$9,0),IF(BL446="","",IF(BK$7&gt;=$G446,$F$9*($F$17*BM447+$F$18*BM450),"")))</f>
        <v/>
      </c>
      <c r="BM447" s="18" t="str">
        <f t="shared" ref="BM447" si="129194">IF(AND(BM446&lt;&gt;"",BN446=""),MAX(BM446-$C$9,0),IF(BM446="","",IF(BL$7&gt;=$G446,$F$9*($F$17*BN447+$F$18*BN450),"")))</f>
        <v/>
      </c>
      <c r="BN447" s="18" t="str">
        <f t="shared" ref="BN447" si="129195">IF(AND(BN446&lt;&gt;"",BO446=""),MAX(BN446-$C$9,0),IF(BN446="","",IF(BM$7&gt;=$G446,$F$9*($F$17*BO447+$F$18*BO450),"")))</f>
        <v/>
      </c>
      <c r="BO447" s="18" t="str">
        <f t="shared" ref="BO447" si="129196">IF(AND(BO446&lt;&gt;"",BP446=""),MAX(BO446-$C$9,0),IF(BO446="","",IF(BN$7&gt;=$G446,$F$9*($F$17*BP447+$F$18*BP450),"")))</f>
        <v/>
      </c>
      <c r="BP447" s="18" t="str">
        <f t="shared" ref="BP447" si="129197">IF(AND(BP446&lt;&gt;"",BQ446=""),MAX(BP446-$C$9,0),IF(BP446="","",IF(BO$7&gt;=$G446,$F$9*($F$17*BQ447+$F$18*BQ450),"")))</f>
        <v/>
      </c>
      <c r="BQ447" s="18" t="str">
        <f t="shared" ref="BQ447" si="129198">IF(AND(BQ446&lt;&gt;"",BR446=""),MAX(BQ446-$C$9,0),IF(BQ446="","",IF(BP$7&gt;=$G446,$F$9*($F$17*BR447+$F$18*BR450),"")))</f>
        <v/>
      </c>
      <c r="BR447" s="18" t="str">
        <f t="shared" ref="BR447" si="129199">IF(AND(BR446&lt;&gt;"",BS446=""),MAX(BR446-$C$9,0),IF(BR446="","",IF(BQ$7&gt;=$G446,$F$9*($F$17*BS447+$F$18*BS450),"")))</f>
        <v/>
      </c>
      <c r="BS447" s="18" t="str">
        <f t="shared" ref="BS447" si="129200">IF(AND(BS446&lt;&gt;"",BT446=""),MAX(BS446-$C$9,0),IF(BS446="","",IF(BR$7&gt;=$G446,$F$9*($F$17*BT447+$F$18*BT450),"")))</f>
        <v/>
      </c>
      <c r="BT447" s="18" t="str">
        <f t="shared" ref="BT447" si="129201">IF(AND(BT446&lt;&gt;"",BU446=""),MAX(BT446-$C$9,0),IF(BT446="","",IF(BS$7&gt;=$G446,$F$9*($F$17*BU447+$F$18*BU450),"")))</f>
        <v/>
      </c>
      <c r="BU447" s="18" t="str">
        <f t="shared" ref="BU447" si="129202">IF(AND(BU446&lt;&gt;"",BV446=""),MAX(BU446-$C$9,0),IF(BU446="","",IF(BT$7&gt;=$G446,$F$9*($F$17*BV447+$F$18*BV450),"")))</f>
        <v/>
      </c>
      <c r="BV447" s="18" t="str">
        <f t="shared" ref="BV447" si="129203">IF(AND(BV446&lt;&gt;"",BW446=""),MAX(BV446-$C$9,0),IF(BV446="","",IF(BU$7&gt;=$G446,$F$9*($F$17*BW447+$F$18*BW450),"")))</f>
        <v/>
      </c>
      <c r="BW447" s="18" t="str">
        <f t="shared" ref="BW447" si="129204">IF(AND(BW446&lt;&gt;"",BX446=""),MAX(BW446-$C$9,0),IF(BW446="","",IF(BV$7&gt;=$G446,$F$9*($F$17*BX447+$F$18*BX450),"")))</f>
        <v/>
      </c>
      <c r="BX447" s="18" t="str">
        <f t="shared" ref="BX447" si="129205">IF(AND(BX446&lt;&gt;"",BY446=""),MAX(BX446-$C$9,0),IF(BX446="","",IF(BW$7&gt;=$G446,$F$9*($F$17*BY447+$F$18*BY450),"")))</f>
        <v/>
      </c>
      <c r="BY447" s="18" t="str">
        <f t="shared" ref="BY447" si="129206">IF(AND(BY446&lt;&gt;"",BZ446=""),MAX(BY446-$C$9,0),IF(BY446="","",IF(BX$7&gt;=$G446,$F$9*($F$17*BZ447+$F$18*BZ450),"")))</f>
        <v/>
      </c>
      <c r="BZ447" s="18" t="str">
        <f t="shared" ref="BZ447" si="129207">IF(AND(BZ446&lt;&gt;"",CA446=""),MAX(BZ446-$C$9,0),IF(BZ446="","",IF(BY$7&gt;=$G446,$F$9*($F$17*CA447+$F$18*CA450),"")))</f>
        <v/>
      </c>
      <c r="CA447" s="18" t="str">
        <f t="shared" ref="CA447" si="129208">IF(AND(CA446&lt;&gt;"",CB446=""),MAX(CA446-$C$9,0),IF(CA446="","",IF(BZ$7&gt;=$G446,$F$9*($F$17*CB447+$F$18*CB450),"")))</f>
        <v/>
      </c>
      <c r="CB447" s="18" t="str">
        <f t="shared" ref="CB447" si="129209">IF(AND(CB446&lt;&gt;"",CC446=""),MAX(CB446-$C$9,0),IF(CB446="","",IF(CA$7&gt;=$G446,$F$9*($F$17*CC447+$F$18*CC450),"")))</f>
        <v/>
      </c>
      <c r="CC447" s="18" t="str">
        <f t="shared" ref="CC447" si="129210">IF(AND(CC446&lt;&gt;"",CD446=""),MAX(CC446-$C$9,0),IF(CC446="","",IF(CB$7&gt;=$G446,$F$9*($F$17*CD447+$F$18*CD450),"")))</f>
        <v/>
      </c>
      <c r="CD447" s="18" t="str">
        <f t="shared" ref="CD447" si="129211">IF(AND(CD446&lt;&gt;"",CE446=""),MAX(CD446-$C$9,0),IF(CD446="","",IF(CC$7&gt;=$G446,$F$9*($F$17*CE447+$F$18*CE450),"")))</f>
        <v/>
      </c>
      <c r="CE447" s="18" t="str">
        <f t="shared" ref="CE447" si="129212">IF(AND(CE446&lt;&gt;"",CF446=""),MAX(CE446-$C$9,0),IF(CE446="","",IF(CD$7&gt;=$G446,$F$9*($F$17*CF447+$F$18*CF450),"")))</f>
        <v/>
      </c>
      <c r="CF447" s="18" t="str">
        <f t="shared" ref="CF447" si="129213">IF(AND(CF446&lt;&gt;"",CG446=""),MAX(CF446-$C$9,0),IF(CF446="","",IF(CE$7&gt;=$G446,$F$9*($F$17*CG447+$F$18*CG450),"")))</f>
        <v/>
      </c>
      <c r="CG447" s="18" t="str">
        <f t="shared" ref="CG447" si="129214">IF(AND(CG446&lt;&gt;"",CH446=""),MAX(CG446-$C$9,0),IF(CG446="","",IF(CF$7&gt;=$G446,$F$9*($F$17*CH447+$F$18*CH450),"")))</f>
        <v/>
      </c>
      <c r="CH447" s="18" t="str">
        <f t="shared" ref="CH447" si="129215">IF(AND(CH446&lt;&gt;"",CI446=""),MAX(CH446-$C$9,0),IF(CH446="","",IF(CG$7&gt;=$G446,$F$9*($F$17*CI447+$F$18*CI450),"")))</f>
        <v/>
      </c>
      <c r="CI447" s="18" t="str">
        <f t="shared" ref="CI447" si="129216">IF(AND(CI446&lt;&gt;"",CJ446=""),MAX(CI446-$C$9,0),IF(CI446="","",IF(CH$7&gt;=$G446,$F$9*($F$17*CJ447+$F$18*CJ450),"")))</f>
        <v/>
      </c>
      <c r="CJ447" s="18" t="str">
        <f t="shared" ref="CJ447" si="129217">IF(AND(CJ446&lt;&gt;"",CK446=""),MAX(CJ446-$C$9,0),IF(CJ446="","",IF(CI$7&gt;=$G446,$F$9*($F$17*CK447+$F$18*CK450),"")))</f>
        <v/>
      </c>
      <c r="CK447" s="18" t="str">
        <f t="shared" ref="CK447" si="129218">IF(AND(CK446&lt;&gt;"",CL446=""),MAX(CK446-$C$9,0),IF(CK446="","",IF(CJ$7&gt;=$G446,$F$9*($F$17*CL447+$F$18*CL450),"")))</f>
        <v/>
      </c>
      <c r="CL447" s="18" t="str">
        <f t="shared" ref="CL447" si="129219">IF(AND(CL446&lt;&gt;"",CM446=""),MAX(CL446-$C$9,0),IF(CL446="","",IF(CK$7&gt;=$G446,$F$9*($F$17*CM447+$F$18*CM450),"")))</f>
        <v/>
      </c>
      <c r="CM447" s="18" t="str">
        <f t="shared" ref="CM447" si="129220">IF(AND(CM446&lt;&gt;"",CN446=""),MAX(CM446-$C$9,0),IF(CM446="","",IF(CL$7&gt;=$G446,$F$9*($F$17*CN447+$F$18*CN450),"")))</f>
        <v/>
      </c>
      <c r="CN447" s="18" t="str">
        <f t="shared" ref="CN447" si="129221">IF(AND(CN446&lt;&gt;"",CO446=""),MAX(CN446-$C$9,0),IF(CN446="","",IF(CM$7&gt;=$G446,$F$9*($F$17*CO447+$F$18*CO450),"")))</f>
        <v/>
      </c>
      <c r="CO447" s="18" t="str">
        <f t="shared" ref="CO447" si="129222">IF(AND(CO446&lt;&gt;"",CP446=""),MAX(CO446-$C$9,0),IF(CO446="","",IF(CN$7&gt;=$G446,$F$9*($F$17*CP447+$F$18*CP450),"")))</f>
        <v/>
      </c>
      <c r="CP447" s="18" t="str">
        <f t="shared" ref="CP447" si="129223">IF(AND(CP446&lt;&gt;"",CQ446=""),MAX(CP446-$C$9,0),IF(CP446="","",IF(CO$7&gt;=$G446,$F$9*($F$17*CQ447+$F$18*CQ450),"")))</f>
        <v/>
      </c>
      <c r="CQ447" s="18" t="str">
        <f t="shared" ref="CQ447" si="129224">IF(AND(CQ446&lt;&gt;"",CR446=""),MAX(CQ446-$C$9,0),IF(CQ446="","",IF(CP$7&gt;=$G446,$F$9*($F$17*CR447+$F$18*CR450),"")))</f>
        <v/>
      </c>
      <c r="CR447" s="18" t="str">
        <f t="shared" ref="CR447" si="129225">IF(AND(CR446&lt;&gt;"",CS446=""),MAX(CR446-$C$9,0),IF(CR446="","",IF(CQ$7&gt;=$G446,$F$9*($F$17*CS447+$F$18*CS450),"")))</f>
        <v/>
      </c>
      <c r="CS447" s="18" t="str">
        <f t="shared" ref="CS447" si="129226">IF(AND(CS446&lt;&gt;"",CT446=""),MAX(CS446-$C$9,0),IF(CS446="","",IF(CR$7&gt;=$G446,$F$9*($F$17*CT447+$F$18*CT450),"")))</f>
        <v/>
      </c>
      <c r="CT447" s="18" t="str">
        <f t="shared" ref="CT447" si="129227">IF(AND(CT446&lt;&gt;"",CU446=""),MAX(CT446-$C$9,0),IF(CT446="","",IF(CS$7&gt;=$G446,$F$9*($F$17*CU447+$F$18*CU450),"")))</f>
        <v/>
      </c>
      <c r="CU447" s="18" t="str">
        <f t="shared" ref="CU447" si="129228">IF(AND(CU446&lt;&gt;"",CV446=""),MAX(CU446-$C$9,0),IF(CU446="","",IF(CT$7&gt;=$G446,$F$9*($F$17*CV447+$F$18*CV450),"")))</f>
        <v/>
      </c>
      <c r="CV447" s="18" t="str">
        <f t="shared" ref="CV447" si="129229">IF(AND(CV446&lt;&gt;"",CW446=""),MAX(CV446-$C$9,0),IF(CV446="","",IF(CU$7&gt;=$G446,$F$9*($F$17*CW447+$F$18*CW450),"")))</f>
        <v/>
      </c>
      <c r="CW447" s="18" t="str">
        <f t="shared" ref="CW447" si="129230">IF(AND(CW446&lt;&gt;"",CX446=""),MAX(CW446-$C$9,0),IF(CW446="","",IF(CV$7&gt;=$G446,$F$9*($F$17*CX447+$F$18*CX450),"")))</f>
        <v/>
      </c>
      <c r="CX447" s="18" t="str">
        <f t="shared" ref="CX447" si="129231">IF(AND(CX446&lt;&gt;"",CY446=""),MAX(CX446-$C$9,0),IF(CX446="","",IF(CW$7&gt;=$G446,$F$9*($F$17*CY447+$F$18*CY450),"")))</f>
        <v/>
      </c>
      <c r="CY447" s="18" t="str">
        <f t="shared" ref="CY447" si="129232">IF(AND(CY446&lt;&gt;"",CZ446=""),MAX(CY446-$C$9,0),IF(CY446="","",IF(CX$7&gt;=$G446,$F$9*($F$17*CZ447+$F$18*CZ450),"")))</f>
        <v/>
      </c>
      <c r="CZ447" s="18" t="str">
        <f t="shared" ref="CZ447" si="129233">IF(AND(CZ446&lt;&gt;"",DA446=""),MAX(CZ446-$C$9,0),IF(CZ446="","",IF(CY$7&gt;=$G446,$F$9*($F$17*DA447+$F$18*DA450),"")))</f>
        <v/>
      </c>
      <c r="DA447" s="18" t="str">
        <f t="shared" ref="DA447" si="129234">IF(AND(DA446&lt;&gt;"",DB446=""),MAX(DA446-$C$9,0),IF(DA446="","",IF(CZ$7&gt;=$G446,$F$9*($F$17*DB447+$F$18*DB450),"")))</f>
        <v/>
      </c>
      <c r="DB447" s="18" t="str">
        <f t="shared" ref="DB447" si="129235">IF(AND(DB446&lt;&gt;"",DC446=""),MAX(DB446-$C$9,0),IF(DB446="","",IF(DA$7&gt;=$G446,$F$9*($F$17*DC447+$F$18*DC450),"")))</f>
        <v/>
      </c>
      <c r="DC447" s="18" t="str">
        <f t="shared" ref="DC447" si="129236">IF(AND(DC446&lt;&gt;"",DD446=""),MAX(DC446-$C$9,0),IF(DC446="","",IF(DB$7&gt;=$G446,$F$9*($F$17*DD447+$F$18*DD450),"")))</f>
        <v/>
      </c>
      <c r="DD447" s="18" t="str">
        <f t="shared" ref="DD447" si="129237">IF(AND(DD446&lt;&gt;"",DE446=""),MAX(DD446-$C$9,0),IF(DD446="","",IF(DC$7&gt;=$G446,$F$9*($F$17*DE447+$F$18*DE450),"")))</f>
        <v/>
      </c>
      <c r="DE447" s="18" t="str">
        <f t="shared" ref="DE447" si="129238">IF(AND(DE446&lt;&gt;"",DF446=""),MAX(DE446-$C$9,0),IF(DE446="","",IF(DD$7&gt;=$G446,$F$9*($F$17*DF447+$F$18*DF450),"")))</f>
        <v/>
      </c>
      <c r="DF447" s="18" t="str">
        <f t="shared" ref="DF447" si="129239">IF(AND(DF446&lt;&gt;"",DG446=""),MAX(DF446-$C$9,0),IF(DF446="","",IF(DE$7&gt;=$G446,$F$9*($F$17*DG447+$F$18*DG450),"")))</f>
        <v/>
      </c>
      <c r="DG447" s="18" t="str">
        <f t="shared" ref="DG447" si="129240">IF(AND(DG446&lt;&gt;"",DH446=""),MAX(DG446-$C$9,0),IF(DG446="","",IF(DF$7&gt;=$G446,$F$9*($F$17*DH447+$F$18*DH450),"")))</f>
        <v/>
      </c>
      <c r="DH447" s="18" t="str">
        <f t="shared" ref="DH447" si="129241">IF(AND(DH446&lt;&gt;"",DI446=""),MAX(DH446-$C$9,0),IF(DH446="","",IF(DG$7&gt;=$G446,$F$9*($F$17*DI447+$F$18*DI450),"")))</f>
        <v/>
      </c>
      <c r="DI447" s="18" t="str">
        <f t="shared" ref="DI447" si="129242">IF(AND(DI446&lt;&gt;"",DJ446=""),MAX(DI446-$C$9,0),IF(DI446="","",IF(DH$7&gt;=$G446,$F$9*($F$17*DJ447+$F$18*DJ450),"")))</f>
        <v/>
      </c>
      <c r="DJ447" s="18" t="str">
        <f t="shared" ref="DJ447" si="129243">IF(AND(DJ446&lt;&gt;"",DK446=""),MAX(DJ446-$C$9,0),IF(DJ446="","",IF(DI$7&gt;=$G446,$F$9*($F$17*DK447+$F$18*DK450),"")))</f>
        <v/>
      </c>
      <c r="DK447" s="18" t="str">
        <f t="shared" ref="DK447" si="129244">IF(AND(DK446&lt;&gt;"",DL446=""),MAX(DK446-$C$9,0),IF(DK446="","",IF(DJ$7&gt;=$G446,$F$9*($F$17*DL447+$F$18*DL450),"")))</f>
        <v/>
      </c>
      <c r="DL447" s="18" t="str">
        <f t="shared" ref="DL447" si="129245">IF(AND(DL446&lt;&gt;"",DM446=""),MAX(DL446-$C$9,0),IF(DL446="","",IF(DK$7&gt;=$G446,$F$9*($F$17*DM447+$F$18*DM450),"")))</f>
        <v/>
      </c>
      <c r="DM447" s="18" t="str">
        <f t="shared" ref="DM447" si="129246">IF(AND(DM446&lt;&gt;"",DN446=""),MAX(DM446-$C$9,0),IF(DM446="","",IF(DL$7&gt;=$G446,$F$9*($F$17*DN447+$F$18*DN450),"")))</f>
        <v/>
      </c>
      <c r="DN447" s="18" t="str">
        <f t="shared" ref="DN447" si="129247">IF(AND(DN446&lt;&gt;"",DO446=""),MAX(DN446-$C$9,0),IF(DN446="","",IF(DM$7&gt;=$G446,$F$9*($F$17*DO447+$F$18*DO450),"")))</f>
        <v/>
      </c>
      <c r="DO447" s="18" t="str">
        <f t="shared" ref="DO447" si="129248">IF(AND(DO446&lt;&gt;"",DP446=""),MAX(DO446-$C$9,0),IF(DO446="","",IF(DN$7&gt;=$G446,$F$9*($F$17*DP447+$F$18*DP450),"")))</f>
        <v/>
      </c>
      <c r="DP447" s="18" t="str">
        <f t="shared" ref="DP447" si="129249">IF(AND(DP446&lt;&gt;"",DQ446=""),MAX(DP446-$C$9,0),IF(DP446="","",IF(DO$7&gt;=$G446,$F$9*($F$17*DQ447+$F$18*DQ450),"")))</f>
        <v/>
      </c>
      <c r="DQ447" s="18" t="str">
        <f t="shared" ref="DQ447" si="129250">IF(AND(DQ446&lt;&gt;"",DR446=""),MAX(DQ446-$C$9,0),IF(DQ446="","",IF(DP$7&gt;=$G446,$F$9*($F$17*DR447+$F$18*DR450),"")))</f>
        <v/>
      </c>
      <c r="DR447" s="18" t="str">
        <f t="shared" ref="DR447" si="129251">IF(AND(DR446&lt;&gt;"",DS446=""),MAX(DR446-$C$9,0),IF(DR446="","",IF(DQ$7&gt;=$G446,$F$9*($F$17*DS447+$F$18*DS450),"")))</f>
        <v/>
      </c>
      <c r="DS447" s="18" t="str">
        <f t="shared" ref="DS447" si="129252">IF(AND(DS446&lt;&gt;"",DT446=""),MAX(DS446-$C$9,0),IF(DS446="","",IF(DR$7&gt;=$G446,$F$9*($F$17*DT447+$F$18*DT450),"")))</f>
        <v/>
      </c>
      <c r="DT447" s="18" t="str">
        <f t="shared" ref="DT447" si="129253">IF(AND(DT446&lt;&gt;"",DU446=""),MAX(DT446-$C$9,0),IF(DT446="","",IF(DS$7&gt;=$G446,$F$9*($F$17*DU447+$F$18*DU450),"")))</f>
        <v/>
      </c>
      <c r="DU447" s="18" t="str">
        <f t="shared" ref="DU447" si="129254">IF(AND(DU446&lt;&gt;"",DV446=""),MAX(DU446-$C$9,0),IF(DU446="","",IF(DT$7&gt;=$G446,$F$9*($F$17*DV447+$F$18*DV450),"")))</f>
        <v/>
      </c>
      <c r="DV447" s="18" t="str">
        <f t="shared" ref="DV447" si="129255">IF(AND(DV446&lt;&gt;"",DW446=""),MAX(DV446-$C$9,0),IF(DV446="","",IF(DU$7&gt;=$G446,$F$9*($F$17*DW447+$F$18*DW450),"")))</f>
        <v/>
      </c>
      <c r="DW447" s="18" t="str">
        <f t="shared" ref="DW447" si="129256">IF(AND(DW446&lt;&gt;"",DX446=""),MAX(DW446-$C$9,0),IF(DW446="","",IF(DV$7&gt;=$G446,$F$9*($F$17*DX447+$F$18*DX450),"")))</f>
        <v/>
      </c>
      <c r="DX447" s="18" t="str">
        <f t="shared" ref="DX447" si="129257">IF(AND(DX446&lt;&gt;"",DY446=""),MAX(DX446-$C$9,0),IF(DX446="","",IF(DW$7&gt;=$G446,$F$9*($F$17*DY447+$F$18*DY450),"")))</f>
        <v/>
      </c>
      <c r="DY447" s="18" t="str">
        <f t="shared" ref="DY447" si="129258">IF(AND(DY446&lt;&gt;"",DZ446=""),MAX(DY446-$C$9,0),IF(DY446="","",IF(DX$7&gt;=$G446,$F$9*($F$17*DZ447+$F$18*DZ450),"")))</f>
        <v/>
      </c>
      <c r="DZ447" s="18" t="str">
        <f t="shared" ref="DZ447" si="129259">IF(AND(DZ446&lt;&gt;"",EA446=""),MAX(DZ446-$C$9,0),IF(DZ446="","",IF(DY$7&gt;=$G446,$F$9*($F$17*EA447+$F$18*EA450),"")))</f>
        <v/>
      </c>
      <c r="EA447" s="18" t="str">
        <f t="shared" ref="EA447" si="129260">IF(AND(EA446&lt;&gt;"",EB446=""),MAX(EA446-$C$9,0),IF(EA446="","",IF(DZ$7&gt;=$G446,$F$9*($F$17*EB447+$F$18*EB450),"")))</f>
        <v/>
      </c>
      <c r="EB447" s="18" t="str">
        <f t="shared" ref="EB447" si="129261">IF(AND(EB446&lt;&gt;"",EC446=""),MAX(EB446-$C$9,0),IF(EB446="","",IF(EA$7&gt;=$G446,$F$9*($F$17*EC447+$F$18*EC450),"")))</f>
        <v/>
      </c>
      <c r="EC447" s="18" t="str">
        <f t="shared" ref="EC447" si="129262">IF(AND(EC446&lt;&gt;"",ED446=""),MAX(EC446-$C$9,0),IF(EC446="","",IF(EB$7&gt;=$G446,$F$9*($F$17*ED447+$F$18*ED450),"")))</f>
        <v/>
      </c>
      <c r="ED447" s="18" t="str">
        <f t="shared" ref="ED447" si="129263">IF(AND(ED446&lt;&gt;"",EE446=""),MAX(ED446-$C$9,0),IF(ED446="","",IF(EC$7&gt;=$G446,$F$9*($F$17*EE447+$F$18*EE450),"")))</f>
        <v/>
      </c>
      <c r="EE447" s="18" t="str">
        <f t="shared" ref="EE447" si="129264">IF(AND(EE446&lt;&gt;"",EF446=""),MAX(EE446-$C$9,0),IF(EE446="","",IF(ED$7&gt;=$G446,$F$9*($F$17*EF447+$F$18*EF450),"")))</f>
        <v/>
      </c>
      <c r="EF447" s="18" t="str">
        <f t="shared" ref="EF447" si="129265">IF(AND(EF446&lt;&gt;"",EG446=""),MAX(EF446-$C$9,0),IF(EF446="","",IF(EE$7&gt;=$G446,$F$9*($F$17*EG447+$F$18*EG450),"")))</f>
        <v/>
      </c>
      <c r="EG447" s="18" t="str">
        <f t="shared" ref="EG447" si="129266">IF(AND(EG446&lt;&gt;"",EH446=""),MAX(EG446-$C$9,0),IF(EG446="","",IF(EF$7&gt;=$G446,$F$9*($F$17*EH447+$F$18*EH450),"")))</f>
        <v/>
      </c>
      <c r="EH447" s="18" t="str">
        <f t="shared" ref="EH447" si="129267">IF(AND(EH446&lt;&gt;"",EI446=""),MAX(EH446-$C$9,0),IF(EH446="","",IF(EG$7&gt;=$G446,$F$9*($F$17*EI447+$F$18*EI450),"")))</f>
        <v/>
      </c>
      <c r="EI447" s="18" t="str">
        <f t="shared" ref="EI447" si="129268">IF(AND(EI446&lt;&gt;"",EJ446=""),MAX(EI446-$C$9,0),IF(EI446="","",IF(EH$7&gt;=$G446,$F$9*($F$17*EJ447+$F$18*EJ450),"")))</f>
        <v/>
      </c>
      <c r="EJ447" s="18" t="str">
        <f t="shared" ref="EJ447" si="129269">IF(AND(EJ446&lt;&gt;"",EK446=""),MAX(EJ446-$C$9,0),IF(EJ446="","",IF(EI$7&gt;=$G446,$F$9*($F$17*EK447+$F$18*EK450),"")))</f>
        <v/>
      </c>
      <c r="EK447" s="18" t="str">
        <f t="shared" ref="EK447" si="129270">IF(AND(EK446&lt;&gt;"",EL446=""),MAX(EK446-$C$9,0),IF(EK446="","",IF(EJ$7&gt;=$G446,$F$9*($F$17*EL447+$F$18*EL450),"")))</f>
        <v/>
      </c>
      <c r="EL447" s="18" t="str">
        <f t="shared" ref="EL447" si="129271">IF(AND(EL446&lt;&gt;"",EM446=""),MAX(EL446-$C$9,0),IF(EL446="","",IF(EK$7&gt;=$G446,$F$9*($F$17*EM447+$F$18*EM450),"")))</f>
        <v/>
      </c>
      <c r="EM447" s="18" t="str">
        <f t="shared" ref="EM447" si="129272">IF(AND(EM446&lt;&gt;"",EN446=""),MAX(EM446-$C$9,0),IF(EM446="","",IF(EL$7&gt;=$G446,$F$9*($F$17*EN447+$F$18*EN450),"")))</f>
        <v/>
      </c>
      <c r="EN447" s="18" t="str">
        <f t="shared" ref="EN447" si="129273">IF(AND(EN446&lt;&gt;"",EO446=""),MAX(EN446-$C$9,0),IF(EN446="","",IF(EM$7&gt;=$G446,$F$9*($F$17*EO447+$F$18*EO450),"")))</f>
        <v/>
      </c>
      <c r="EO447" s="18" t="str">
        <f t="shared" ref="EO447" si="129274">IF(AND(EO446&lt;&gt;"",EP446=""),MAX(EO446-$C$9,0),IF(EO446="","",IF(EN$7&gt;=$G446,$F$9*($F$17*EP447+$F$18*EP450),"")))</f>
        <v/>
      </c>
      <c r="EP447" s="18" t="str">
        <f t="shared" ref="EP447" si="129275">IF(AND(EP446&lt;&gt;"",EQ446=""),MAX(EP446-$C$9,0),IF(EP446="","",IF(EO$7&gt;=$G446,$F$9*($F$17*EQ447+$F$18*EQ450),"")))</f>
        <v/>
      </c>
      <c r="EQ447" s="18" t="str">
        <f t="shared" ref="EQ447" si="129276">IF(AND(EQ446&lt;&gt;"",ER446=""),MAX(EQ446-$C$9,0),IF(EQ446="","",IF(EP$7&gt;=$G446,$F$9*($F$17*ER447+$F$18*ER450),"")))</f>
        <v/>
      </c>
      <c r="ER447" s="18" t="str">
        <f t="shared" ref="ER447" si="129277">IF(AND(ER446&lt;&gt;"",ES446=""),MAX(ER446-$C$9,0),IF(ER446="","",IF(EQ$7&gt;=$G446,$F$9*($F$17*ES447+$F$18*ES450),"")))</f>
        <v/>
      </c>
      <c r="ES447" s="18" t="str">
        <f t="shared" ref="ES447" si="129278">IF(AND(ES446&lt;&gt;"",ET446=""),MAX(ES446-$C$9,0),IF(ES446="","",IF(ER$7&gt;=$G446,$F$9*($F$17*ET447+$F$18*ET450),"")))</f>
        <v/>
      </c>
      <c r="ET447" s="18" t="str">
        <f t="shared" ref="ET447" si="129279">IF(AND(ET446&lt;&gt;"",EU446=""),MAX(ET446-$C$9,0),IF(ET446="","",IF(ES$7&gt;=$G446,$F$9*($F$17*EU447+$F$18*EU450),"")))</f>
        <v/>
      </c>
      <c r="EU447" s="18" t="str">
        <f t="shared" ref="EU447" si="129280">IF(AND(EU446&lt;&gt;"",EV446=""),MAX(EU446-$C$9,0),IF(EU446="","",IF(ET$7&gt;=$G446,$F$9*($F$17*EV447+$F$18*EV450),"")))</f>
        <v/>
      </c>
      <c r="EV447" s="18" t="str">
        <f t="shared" ref="EV447" si="129281">IF(AND(EV446&lt;&gt;"",EW446=""),MAX(EV446-$C$9,0),IF(EV446="","",IF(EU$7&gt;=$G446,$F$9*($F$17*EW447+$F$18*EW450),"")))</f>
        <v/>
      </c>
      <c r="EW447" s="18" t="str">
        <f t="shared" ref="EW447" si="129282">IF(AND(EW446&lt;&gt;"",EX446=""),MAX(EW446-$C$9,0),IF(EW446="","",IF(EV$7&gt;=$G446,$F$9*($F$17*EX447+$F$18*EX450),"")))</f>
        <v/>
      </c>
      <c r="EX447" s="18" t="str">
        <f t="shared" ref="EX447" si="129283">IF(AND(EX446&lt;&gt;"",EY446=""),MAX(EX446-$C$9,0),IF(EX446="","",IF(EW$7&gt;=$G446,$F$9*($F$17*EY447+$F$18*EY450),"")))</f>
        <v/>
      </c>
      <c r="EY447" s="18" t="str">
        <f t="shared" ref="EY447" si="129284">IF(AND(EY446&lt;&gt;"",EZ446=""),MAX(EY446-$C$9,0),IF(EY446="","",IF(EX$7&gt;=$G446,$F$9*($F$17*EZ447+$F$18*EZ450),"")))</f>
        <v/>
      </c>
      <c r="EZ447" s="18" t="str">
        <f t="shared" ref="EZ447" si="129285">IF(AND(EZ446&lt;&gt;"",FA446=""),MAX(EZ446-$C$9,0),IF(EZ446="","",IF(EY$7&gt;=$G446,$F$9*($F$17*FA447+$F$18*FA450),"")))</f>
        <v/>
      </c>
      <c r="FA447" s="18" t="str">
        <f t="shared" ref="FA447" si="129286">IF(AND(FA446&lt;&gt;"",FB446=""),MAX(FA446-$C$9,0),IF(FA446="","",IF(EZ$7&gt;=$G446,$F$9*($F$17*FB447+$F$18*FB450),"")))</f>
        <v/>
      </c>
      <c r="FB447" s="18" t="str">
        <f t="shared" ref="FB447" si="129287">IF(AND(FB446&lt;&gt;"",FC446=""),MAX(FB446-$C$9,0),IF(FB446="","",IF(FA$7&gt;=$G446,$F$9*($F$17*FC447+$F$18*FC450),"")))</f>
        <v/>
      </c>
      <c r="FC447" s="18" t="str">
        <f t="shared" ref="FC447" si="129288">IF(AND(FC446&lt;&gt;"",FD446=""),MAX(FC446-$C$9,0),IF(FC446="","",IF(FB$7&gt;=$G446,$F$9*($F$17*FD447+$F$18*FD450),"")))</f>
        <v/>
      </c>
      <c r="FD447" s="18" t="str">
        <f t="shared" ref="FD447" si="129289">IF(AND(FD446&lt;&gt;"",FE446=""),MAX(FD446-$C$9,0),IF(FD446="","",IF(FC$7&gt;=$G446,$F$9*($F$17*FE447+$F$18*FE450),"")))</f>
        <v/>
      </c>
      <c r="FE447" s="18" t="str">
        <f t="shared" ref="FE447" si="129290">IF(AND(FE446&lt;&gt;"",FF446=""),MAX(FE446-$C$9,0),IF(FE446="","",IF(FD$7&gt;=$G446,$F$9*($F$17*FF447+$F$18*FF450),"")))</f>
        <v/>
      </c>
      <c r="FF447" s="18" t="str">
        <f t="shared" ref="FF447" si="129291">IF(AND(FF446&lt;&gt;"",FG446=""),MAX(FF446-$C$9,0),IF(FF446="","",IF(FE$7&gt;=$G446,$F$9*($F$17*FG447+$F$18*FG450),"")))</f>
        <v/>
      </c>
      <c r="FG447" s="18" t="str">
        <f t="shared" ref="FG447" si="129292">IF(AND(FG446&lt;&gt;"",FH446=""),MAX(FG446-$C$9,0),IF(FG446="","",IF(FF$7&gt;=$G446,$F$9*($F$17*FH447+$F$18*FH450),"")))</f>
        <v/>
      </c>
      <c r="FH447" s="18" t="str">
        <f t="shared" ref="FH447" si="129293">IF(AND(FH446&lt;&gt;"",FI446=""),MAX(FH446-$C$9,0),IF(FH446="","",IF(FG$7&gt;=$G446,$F$9*($F$17*FI447+$F$18*FI450),"")))</f>
        <v/>
      </c>
      <c r="FI447" s="18" t="str">
        <f t="shared" ref="FI447" si="129294">IF(AND(FI446&lt;&gt;"",FJ446=""),MAX(FI446-$C$9,0),IF(FI446="","",IF(FH$7&gt;=$G446,$F$9*($F$17*FJ447+$F$18*FJ450),"")))</f>
        <v/>
      </c>
      <c r="FJ447" s="18" t="str">
        <f t="shared" ref="FJ447" si="129295">IF(AND(FJ446&lt;&gt;"",FK446=""),MAX(FJ446-$C$9,0),IF(FJ446="","",IF(FI$7&gt;=$G446,$F$9*($F$17*FK447+$F$18*FK450),"")))</f>
        <v/>
      </c>
      <c r="FK447" s="18" t="str">
        <f t="shared" ref="FK447" si="129296">IF(AND(FK446&lt;&gt;"",FL446=""),MAX(FK446-$C$9,0),IF(FK446="","",IF(FJ$7&gt;=$G446,$F$9*($F$17*FL447+$F$18*FL450),"")))</f>
        <v/>
      </c>
      <c r="FL447" s="18" t="str">
        <f t="shared" ref="FL447" si="129297">IF(AND(FL446&lt;&gt;"",FM446=""),MAX(FL446-$C$9,0),IF(FL446="","",IF(FK$7&gt;=$G446,$F$9*($F$17*FM447+$F$18*FM450),"")))</f>
        <v/>
      </c>
      <c r="FM447" s="18" t="str">
        <f t="shared" ref="FM447" si="129298">IF(AND(FM446&lt;&gt;"",FN446=""),MAX(FM446-$C$9,0),IF(FM446="","",IF(FL$7&gt;=$G446,$F$9*($F$17*FN447+$F$18*FN450),"")))</f>
        <v/>
      </c>
      <c r="FN447" s="18" t="str">
        <f t="shared" ref="FN447" si="129299">IF(AND(FN446&lt;&gt;"",FO446=""),MAX(FN446-$C$9,0),IF(FN446="","",IF(FM$7&gt;=$G446,$F$9*($F$17*FO447+$F$18*FO450),"")))</f>
        <v/>
      </c>
      <c r="FO447" s="18" t="str">
        <f t="shared" ref="FO447" si="129300">IF(AND(FO446&lt;&gt;"",FP446=""),MAX(FO446-$C$9,0),IF(FO446="","",IF(FN$7&gt;=$G446,$F$9*($F$17*FP447+$F$18*FP450),"")))</f>
        <v/>
      </c>
      <c r="FP447" s="18" t="str">
        <f t="shared" ref="FP447" si="129301">IF(AND(FP446&lt;&gt;"",FQ446=""),MAX(FP446-$C$9,0),IF(FP446="","",IF(FO$7&gt;=$G446,$F$9*($F$17*FQ447+$F$18*FQ450),"")))</f>
        <v/>
      </c>
      <c r="FQ447" s="18" t="str">
        <f t="shared" ref="FQ447" si="129302">IF(AND(FQ446&lt;&gt;"",FR446=""),MAX(FQ446-$C$9,0),IF(FQ446="","",IF(FP$7&gt;=$G446,$F$9*($F$17*FR447+$F$18*FR450),"")))</f>
        <v/>
      </c>
      <c r="FR447" s="18" t="str">
        <f t="shared" ref="FR447" si="129303">IF(AND(FR446&lt;&gt;"",FS446=""),MAX(FR446-$C$9,0),IF(FR446="","",IF(FQ$7&gt;=$G446,$F$9*($F$17*FS447+$F$18*FS450),"")))</f>
        <v/>
      </c>
      <c r="FS447" s="18" t="str">
        <f t="shared" ref="FS447" si="129304">IF(AND(FS446&lt;&gt;"",FT446=""),MAX(FS446-$C$9,0),IF(FS446="","",IF(FR$7&gt;=$G446,$F$9*($F$17*FT447+$F$18*FT450),"")))</f>
        <v/>
      </c>
      <c r="FT447" s="18" t="str">
        <f t="shared" ref="FT447" si="129305">IF(AND(FT446&lt;&gt;"",FU446=""),MAX(FT446-$C$9,0),IF(FT446="","",IF(FS$7&gt;=$G446,$F$9*($F$17*FU447+$F$18*FU450),"")))</f>
        <v/>
      </c>
      <c r="FU447" s="18" t="str">
        <f t="shared" ref="FU447" si="129306">IF(AND(FU446&lt;&gt;"",FV446=""),MAX(FU446-$C$9,0),IF(FU446="","",IF(FT$7&gt;=$G446,$F$9*($F$17*FV447+$F$18*FV450),"")))</f>
        <v/>
      </c>
      <c r="FV447" s="18" t="str">
        <f t="shared" ref="FV447" si="129307">IF(AND(FV446&lt;&gt;"",FW446=""),MAX(FV446-$C$9,0),IF(FV446="","",IF(FU$7&gt;=$G446,$F$9*($F$17*FW447+$F$18*FW450),"")))</f>
        <v/>
      </c>
      <c r="FW447" s="18" t="str">
        <f t="shared" ref="FW447" si="129308">IF(AND(FW446&lt;&gt;"",FX446=""),MAX(FW446-$C$9,0),IF(FW446="","",IF(FV$7&gt;=$G446,$F$9*($F$17*FX447+$F$18*FX450),"")))</f>
        <v/>
      </c>
      <c r="FX447" s="18" t="str">
        <f t="shared" ref="FX447" si="129309">IF(AND(FX446&lt;&gt;"",FY446=""),MAX(FX446-$C$9,0),IF(FX446="","",IF(FW$7&gt;=$G446,$F$9*($F$17*FY447+$F$18*FY450),"")))</f>
        <v/>
      </c>
      <c r="FY447" s="18" t="str">
        <f t="shared" ref="FY447" si="129310">IF(AND(FY446&lt;&gt;"",FZ446=""),MAX(FY446-$C$9,0),IF(FY446="","",IF(FX$7&gt;=$G446,$F$9*($F$17*FZ447+$F$18*FZ450),"")))</f>
        <v/>
      </c>
      <c r="FZ447" s="18" t="str">
        <f t="shared" ref="FZ447" si="129311">IF(AND(FZ446&lt;&gt;"",GA446=""),MAX(FZ446-$C$9,0),IF(FZ446="","",IF(FY$7&gt;=$G446,$F$9*($F$17*GA447+$F$18*GA450),"")))</f>
        <v/>
      </c>
      <c r="GA447" s="18" t="str">
        <f t="shared" ref="GA447" si="129312">IF(AND(GA446&lt;&gt;"",GB446=""),MAX(GA446-$C$9,0),IF(GA446="","",IF(FZ$7&gt;=$G446,$F$9*($F$17*GB447+$F$18*GB450),"")))</f>
        <v/>
      </c>
      <c r="GB447" s="18" t="str">
        <f t="shared" ref="GB447" si="129313">IF(AND(GB446&lt;&gt;"",GC446=""),MAX(GB446-$C$9,0),IF(GB446="","",IF(GA$7&gt;=$G446,$F$9*($F$17*GC447+$F$18*GC450),"")))</f>
        <v/>
      </c>
      <c r="GC447" s="18" t="str">
        <f t="shared" ref="GC447" si="129314">IF(AND(GC446&lt;&gt;"",GD446=""),MAX(GC446-$C$9,0),IF(GC446="","",IF(GB$7&gt;=$G446,$F$9*($F$17*GD447+$F$18*GD450),"")))</f>
        <v/>
      </c>
      <c r="GD447" s="18" t="str">
        <f t="shared" ref="GD447" si="129315">IF(AND(GD446&lt;&gt;"",GE446=""),MAX(GD446-$C$9,0),IF(GD446="","",IF(GC$7&gt;=$G446,$F$9*($F$17*GE447+$F$18*GE450),"")))</f>
        <v/>
      </c>
      <c r="GE447" s="18" t="str">
        <f t="shared" ref="GE447" si="129316">IF(AND(GE446&lt;&gt;"",GF446=""),MAX(GE446-$C$9,0),IF(GE446="","",IF(GD$7&gt;=$G446,$F$9*($F$17*GF447+$F$18*GF450),"")))</f>
        <v/>
      </c>
      <c r="GF447" s="18" t="str">
        <f t="shared" ref="GF447" si="129317">IF(AND(GF446&lt;&gt;"",GG446=""),MAX(GF446-$C$9,0),IF(GF446="","",IF(GE$7&gt;=$G446,$F$9*($F$17*GG447+$F$18*GG450),"")))</f>
        <v/>
      </c>
      <c r="GG447" s="18" t="str">
        <f t="shared" ref="GG447" si="129318">IF(AND(GG446&lt;&gt;"",GH446=""),MAX(GG446-$C$9,0),IF(GG446="","",IF(GF$7&gt;=$G446,$F$9*($F$17*GH447+$F$18*GH450),"")))</f>
        <v/>
      </c>
      <c r="GH447" s="18" t="str">
        <f t="shared" ref="GH447" si="129319">IF(AND(GH446&lt;&gt;"",GI446=""),MAX(GH446-$C$9,0),IF(GH446="","",IF(GG$7&gt;=$G446,$F$9*($F$17*GI447+$F$18*GI450),"")))</f>
        <v/>
      </c>
      <c r="GI447" s="18" t="str">
        <f t="shared" ref="GI447" si="129320">IF(AND(GI446&lt;&gt;"",GJ446=""),MAX(GI446-$C$9,0),IF(GI446="","",IF(GH$7&gt;=$G446,$F$9*($F$17*GJ447+$F$18*GJ450),"")))</f>
        <v/>
      </c>
      <c r="GJ447" s="18" t="str">
        <f t="shared" ref="GJ447" si="129321">IF(AND(GJ446&lt;&gt;"",GK446=""),MAX(GJ446-$C$9,0),IF(GJ446="","",IF(GI$7&gt;=$G446,$F$9*($F$17*GK447+$F$18*GK450),"")))</f>
        <v/>
      </c>
      <c r="GK447" s="18" t="str">
        <f t="shared" ref="GK447" si="129322">IF(AND(GK446&lt;&gt;"",GL446=""),MAX(GK446-$C$9,0),IF(GK446="","",IF(GJ$7&gt;=$G446,$F$9*($F$17*GL447+$F$18*GL450),"")))</f>
        <v/>
      </c>
      <c r="GL447" s="18" t="str">
        <f t="shared" ref="GL447" si="129323">IF(AND(GL446&lt;&gt;"",GM446=""),MAX(GL446-$C$9,0),IF(GL446="","",IF(GK$7&gt;=$G446,$F$9*($F$17*GM447+$F$18*GM450),"")))</f>
        <v/>
      </c>
      <c r="GM447" s="18" t="str">
        <f t="shared" ref="GM447" si="129324">IF(AND(GM446&lt;&gt;"",GN446=""),MAX(GM446-$C$9,0),IF(GM446="","",IF(GL$7&gt;=$G446,$F$9*($F$17*GN447+$F$18*GN450),"")))</f>
        <v/>
      </c>
      <c r="GN447" s="18" t="str">
        <f t="shared" ref="GN447" si="129325">IF(AND(GN446&lt;&gt;"",GO446=""),MAX(GN446-$C$9,0),IF(GN446="","",IF(GM$7&gt;=$G446,$F$9*($F$17*GO447+$F$18*GO450),"")))</f>
        <v/>
      </c>
      <c r="GO447" s="18" t="str">
        <f t="shared" ref="GO447" si="129326">IF(AND(GO446&lt;&gt;"",GP446=""),MAX(GO446-$C$9,0),IF(GO446="","",IF(GN$7&gt;=$G446,$F$9*($F$17*GP447+$F$18*GP450),"")))</f>
        <v/>
      </c>
      <c r="GP447" s="18" t="str">
        <f t="shared" ref="GP447" si="129327">IF(AND(GP446&lt;&gt;"",GQ446=""),MAX(GP446-$C$9,0),IF(GP446="","",IF(GO$7&gt;=$G446,$F$9*($F$17*GQ447+$F$18*GQ450),"")))</f>
        <v/>
      </c>
      <c r="GQ447" s="18" t="str">
        <f t="shared" ref="GQ447" si="129328">IF(AND(GQ446&lt;&gt;"",GR446=""),MAX(GQ446-$C$9,0),IF(GQ446="","",IF(GP$7&gt;=$G446,$F$9*($F$17*GR447+$F$18*GR450),"")))</f>
        <v/>
      </c>
      <c r="GR447" s="18" t="str">
        <f t="shared" ref="GR447" si="129329">IF(AND(GR446&lt;&gt;"",GS446=""),MAX(GR446-$C$9,0),IF(GR446="","",IF(GQ$7&gt;=$G446,$F$9*($F$17*GS447+$F$18*GS450),"")))</f>
        <v/>
      </c>
      <c r="GS447" s="18" t="str">
        <f t="shared" ref="GS447" si="129330">IF(AND(GS446&lt;&gt;"",GT446=""),MAX(GS446-$C$9,0),IF(GS446="","",IF(GR$7&gt;=$G446,$F$9*($F$17*GT447+$F$18*GT450),"")))</f>
        <v/>
      </c>
      <c r="GT447" s="18" t="str">
        <f t="shared" ref="GT447" si="129331">IF(AND(GT446&lt;&gt;"",GU446=""),MAX(GT446-$C$9,0),IF(GT446="","",IF(GS$7&gt;=$G446,$F$9*($F$17*GU447+$F$18*GU450),"")))</f>
        <v/>
      </c>
      <c r="GU447" s="18" t="str">
        <f t="shared" ref="GU447" si="129332">IF(AND(GU446&lt;&gt;"",GV446=""),MAX(GU446-$C$9,0),IF(GU446="","",IF(GT$7&gt;=$G446,$F$9*($F$17*GV447+$F$18*GV450),"")))</f>
        <v/>
      </c>
      <c r="GV447" s="18" t="str">
        <f t="shared" ref="GV447" si="129333">IF(AND(GV446&lt;&gt;"",GW446=""),MAX(GV446-$C$9,0),IF(GV446="","",IF(GU$7&gt;=$G446,$F$9*($F$17*GW447+$F$18*GW450),"")))</f>
        <v/>
      </c>
      <c r="GW447" s="18" t="str">
        <f t="shared" ref="GW447" si="129334">IF(AND(GW446&lt;&gt;"",GX446=""),MAX(GW446-$C$9,0),IF(GW446="","",IF(GV$7&gt;=$G446,$F$9*($F$17*GX447+$F$18*GX450),"")))</f>
        <v/>
      </c>
      <c r="GX447" s="18" t="str">
        <f t="shared" ref="GX447" si="129335">IF(AND(GX446&lt;&gt;"",GY446=""),MAX(GX446-$C$9,0),IF(GX446="","",IF(GW$7&gt;=$G446,$F$9*($F$17*GY447+$F$18*GY450),"")))</f>
        <v/>
      </c>
      <c r="GY447" s="18" t="str">
        <f t="shared" ref="GY447" si="129336">IF(AND(GY446&lt;&gt;"",GZ446=""),MAX(GY446-$C$9,0),IF(GY446="","",IF(GX$7&gt;=$G446,$F$9*($F$17*GZ447+$F$18*GZ450),"")))</f>
        <v/>
      </c>
      <c r="GZ447" s="18" t="str">
        <f t="shared" ref="GZ447" si="129337">IF(AND(GZ446&lt;&gt;"",HA446=""),MAX(GZ446-$C$9,0),IF(GZ446="","",IF(GY$7&gt;=$G446,$F$9*($F$17*HA447+$F$18*HA450),"")))</f>
        <v/>
      </c>
      <c r="HA447" s="18" t="str">
        <f t="shared" ref="HA447" si="129338">IF(AND(HA446&lt;&gt;"",HB446=""),MAX(HA446-$C$9,0),IF(HA446="","",IF(GZ$7&gt;=$G446,$F$9*($F$17*HB447+$F$18*HB450),"")))</f>
        <v/>
      </c>
      <c r="HB447" s="18" t="str">
        <f t="shared" ref="HB447" si="129339">IF(AND(HB446&lt;&gt;"",HC446=""),MAX(HB446-$C$9,0),IF(HB446="","",IF(HA$7&gt;=$G446,$F$9*($F$17*HC447+$F$18*HC450),"")))</f>
        <v/>
      </c>
      <c r="HC447" s="18" t="str">
        <f t="shared" ref="HC447" si="129340">IF(AND(HC446&lt;&gt;"",HD446=""),MAX(HC446-$C$9,0),IF(HC446="","",IF(HB$7&gt;=$G446,$F$9*($F$17*HD447+$F$18*HD450),"")))</f>
        <v/>
      </c>
      <c r="HD447" s="18" t="str">
        <f t="shared" ref="HD447" si="129341">IF(AND(HD446&lt;&gt;"",HE446=""),MAX(HD446-$C$9,0),IF(HD446="","",IF(HC$7&gt;=$G446,$F$9*($F$17*HE447+$F$18*HE450),"")))</f>
        <v/>
      </c>
      <c r="HE447" s="18" t="str">
        <f t="shared" ref="HE447" si="129342">IF(AND(HE446&lt;&gt;"",HF446=""),MAX(HE446-$C$9,0),IF(HE446="","",IF(HD$7&gt;=$G446,$F$9*($F$17*HF447+$F$18*HF450),"")))</f>
        <v/>
      </c>
      <c r="HF447" s="18" t="str">
        <f t="shared" ref="HF447" si="129343">IF(AND(HF446&lt;&gt;"",HG446=""),MAX(HF446-$C$9,0),IF(HF446="","",IF(HE$7&gt;=$G446,$F$9*($F$17*HG447+$F$18*HG450),"")))</f>
        <v/>
      </c>
      <c r="HG447" s="18" t="str">
        <f t="shared" ref="HG447" si="129344">IF(AND(HG446&lt;&gt;"",HH446=""),MAX(HG446-$C$9,0),IF(HG446="","",IF(HF$7&gt;=$G446,$F$9*($F$17*HH447+$F$18*HH450),"")))</f>
        <v/>
      </c>
      <c r="HH447" s="18" t="str">
        <f t="shared" ref="HH447" si="129345">IF(AND(HH446&lt;&gt;"",HI446=""),MAX(HH446-$C$9,0),IF(HH446="","",IF(HG$7&gt;=$G446,$F$9*($F$17*HI447+$F$18*HI450),"")))</f>
        <v/>
      </c>
      <c r="HI447" s="18" t="str">
        <f t="shared" ref="HI447" si="129346">IF(AND(HI446&lt;&gt;"",HJ446=""),MAX(HI446-$C$9,0),IF(HI446="","",IF(HH$7&gt;=$G446,$F$9*($F$17*HJ447+$F$18*HJ450),"")))</f>
        <v/>
      </c>
      <c r="HJ447" s="18" t="str">
        <f t="shared" ref="HJ447" si="129347">IF(AND(HJ446&lt;&gt;"",HK446=""),MAX(HJ446-$C$9,0),IF(HJ446="","",IF(HI$7&gt;=$G446,$F$9*($F$17*HK447+$F$18*HK450),"")))</f>
        <v/>
      </c>
      <c r="HK447" s="18" t="str">
        <f t="shared" ref="HK447" si="129348">IF(AND(HK446&lt;&gt;"",HL446=""),MAX(HK446-$C$9,0),IF(HK446="","",IF(HJ$7&gt;=$G446,$F$9*($F$17*HL447+$F$18*HL450),"")))</f>
        <v/>
      </c>
      <c r="HL447" s="18" t="str">
        <f t="shared" ref="HL447" si="129349">IF(AND(HL446&lt;&gt;"",HM446=""),MAX(HL446-$C$9,0),IF(HL446="","",IF(HK$7&gt;=$G446,$F$9*($F$17*HM447+$F$18*HM450),"")))</f>
        <v/>
      </c>
      <c r="HM447" s="18" t="str">
        <f t="shared" ref="HM447" si="129350">IF(AND(HM446&lt;&gt;"",HN446=""),MAX(HM446-$C$9,0),IF(HM446="","",IF(HL$7&gt;=$G446,$F$9*($F$17*HN447+$F$18*HN450),"")))</f>
        <v/>
      </c>
      <c r="HN447" s="18" t="str">
        <f t="shared" ref="HN447" si="129351">IF(AND(HN446&lt;&gt;"",HO446=""),MAX(HN446-$C$9,0),IF(HN446="","",IF(HM$7&gt;=$G446,$F$9*($F$17*HO447+$F$18*HO450),"")))</f>
        <v/>
      </c>
      <c r="HO447" s="18" t="str">
        <f t="shared" ref="HO447" si="129352">IF(AND(HO446&lt;&gt;"",HP446=""),MAX(HO446-$C$9,0),IF(HO446="","",IF(HN$7&gt;=$G446,$F$9*($F$17*HP447+$F$18*HP450),"")))</f>
        <v/>
      </c>
      <c r="HP447" s="18" t="str">
        <f t="shared" ref="HP447" si="129353">IF(AND(HP446&lt;&gt;"",HQ446=""),MAX(HP446-$C$9,0),IF(HP446="","",IF(HO$7&gt;=$G446,$F$9*($F$17*HQ447+$F$18*HQ450),"")))</f>
        <v/>
      </c>
      <c r="HQ447" s="18" t="str">
        <f t="shared" ref="HQ447" si="129354">IF(AND(HQ446&lt;&gt;"",HR446=""),MAX(HQ446-$C$9,0),IF(HQ446="","",IF(HP$7&gt;=$G446,$F$9*($F$17*HR447+$F$18*HR450),"")))</f>
        <v/>
      </c>
      <c r="HR447" s="18" t="str">
        <f t="shared" ref="HR447" si="129355">IF(AND(HR446&lt;&gt;"",HS446=""),MAX(HR446-$C$9,0),IF(HR446="","",IF(HQ$7&gt;=$G446,$F$9*($F$17*HS447+$F$18*HS450),"")))</f>
        <v/>
      </c>
      <c r="HS447" s="18" t="str">
        <f t="shared" ref="HS447" si="129356">IF(AND(HS446&lt;&gt;"",HT446=""),MAX(HS446-$C$9,0),IF(HS446="","",IF(HR$7&gt;=$G446,$F$9*($F$17*HT447+$F$18*HT450),"")))</f>
        <v/>
      </c>
      <c r="HT447" s="18" t="str">
        <f t="shared" ref="HT447" si="129357">IF(AND(HT446&lt;&gt;"",HU446=""),MAX(HT446-$C$9,0),IF(HT446="","",IF(HS$7&gt;=$G446,$F$9*($F$17*HU447+$F$18*HU450),"")))</f>
        <v/>
      </c>
      <c r="HU447" s="18" t="str">
        <f t="shared" ref="HU447" si="129358">IF(AND(HU446&lt;&gt;"",HV446=""),MAX(HU446-$C$9,0),IF(HU446="","",IF(HT$7&gt;=$G446,$F$9*($F$17*HV447+$F$18*HV450),"")))</f>
        <v/>
      </c>
      <c r="HV447" s="18" t="str">
        <f t="shared" ref="HV447" si="129359">IF(AND(HV446&lt;&gt;"",HW446=""),MAX(HV446-$C$9,0),IF(HV446="","",IF(HU$7&gt;=$G446,$F$9*($F$17*HW447+$F$18*HW450),"")))</f>
        <v/>
      </c>
      <c r="HW447" s="18" t="str">
        <f t="shared" ref="HW447" si="129360">IF(AND(HW446&lt;&gt;"",HX446=""),MAX(HW446-$C$9,0),IF(HW446="","",IF(HV$7&gt;=$G446,$F$9*($F$17*HX447+$F$18*HX450),"")))</f>
        <v/>
      </c>
      <c r="HX447" s="18" t="str">
        <f t="shared" ref="HX447" si="129361">IF(AND(HX446&lt;&gt;"",HY446=""),MAX(HX446-$C$9,0),IF(HX446="","",IF(HW$7&gt;=$G446,$F$9*($F$17*HY447+$F$18*HY450),"")))</f>
        <v/>
      </c>
      <c r="HY447" s="18" t="str">
        <f t="shared" ref="HY447" si="129362">IF(AND(HY446&lt;&gt;"",HZ446=""),MAX(HY446-$C$9,0),IF(HY446="","",IF(HX$7&gt;=$G446,$F$9*($F$17*HZ447+$F$18*HZ450),"")))</f>
        <v/>
      </c>
      <c r="HZ447" s="18" t="str">
        <f t="shared" ref="HZ447" si="129363">IF(AND(HZ446&lt;&gt;"",IA446=""),MAX(HZ446-$C$9,0),IF(HZ446="","",IF(HY$7&gt;=$G446,$F$9*($F$17*IA447+$F$18*IA450),"")))</f>
        <v/>
      </c>
      <c r="IA447" s="18" t="str">
        <f t="shared" ref="IA447" si="129364">IF(AND(IA446&lt;&gt;"",IB446=""),MAX(IA446-$C$9,0),IF(IA446="","",IF(HZ$7&gt;=$G446,$F$9*($F$17*IB447+$F$18*IB450),"")))</f>
        <v/>
      </c>
      <c r="IB447" s="18" t="str">
        <f t="shared" ref="IB447" si="129365">IF(AND(IB446&lt;&gt;"",IC446=""),MAX(IB446-$C$9,0),IF(IB446="","",IF(IA$7&gt;=$G446,$F$9*($F$17*IC447+$F$18*IC450),"")))</f>
        <v/>
      </c>
      <c r="IC447" s="18" t="str">
        <f t="shared" ref="IC447" si="129366">IF(AND(IC446&lt;&gt;"",ID446=""),MAX(IC446-$C$9,0),IF(IC446="","",IF(IB$7&gt;=$G446,$F$9*($F$17*ID447+$F$18*ID450),"")))</f>
        <v/>
      </c>
      <c r="ID447" s="18" t="str">
        <f t="shared" ref="ID447" si="129367">IF(AND(ID446&lt;&gt;"",IE446=""),MAX(ID446-$C$9,0),IF(ID446="","",IF(IC$7&gt;=$G446,$F$9*($F$17*IE447+$F$18*IE450),"")))</f>
        <v/>
      </c>
      <c r="IE447" s="18" t="str">
        <f t="shared" ref="IE447" si="129368">IF(AND(IE446&lt;&gt;"",IF446=""),MAX(IE446-$C$9,0),IF(IE446="","",IF(ID$7&gt;=$G446,$F$9*($F$17*IF447+$F$18*IF450),"")))</f>
        <v/>
      </c>
      <c r="IF447" s="18" t="str">
        <f t="shared" ref="IF447" si="129369">IF(AND(IF446&lt;&gt;"",IG446=""),MAX(IF446-$C$9,0),IF(IF446="","",IF(IE$7&gt;=$G446,$F$9*($F$17*IG447+$F$18*IG450),"")))</f>
        <v/>
      </c>
      <c r="IG447" s="18" t="str">
        <f t="shared" ref="IG447" si="129370">IF(AND(IG446&lt;&gt;"",IH446=""),MAX(IG446-$C$9,0),IF(IG446="","",IF(IF$7&gt;=$G446,$F$9*($F$17*IH447+$F$18*IH450),"")))</f>
        <v/>
      </c>
      <c r="IH447" s="18" t="str">
        <f t="shared" ref="IH447" si="129371">IF(AND(IH446&lt;&gt;"",II446=""),MAX(IH446-$C$9,0),IF(IH446="","",IF(IG$7&gt;=$G446,$F$9*($F$17*II447+$F$18*II450),"")))</f>
        <v/>
      </c>
      <c r="II447" s="18" t="str">
        <f t="shared" ref="II447" si="129372">IF(AND(II446&lt;&gt;"",IJ446=""),MAX(II446-$C$9,0),IF(II446="","",IF(IH$7&gt;=$G446,$F$9*($F$17*IJ447+$F$18*IJ450),"")))</f>
        <v/>
      </c>
      <c r="IJ447" s="18" t="str">
        <f t="shared" ref="IJ447" si="129373">IF(AND(IJ446&lt;&gt;"",IK446=""),MAX(IJ446-$C$9,0),IF(IJ446="","",IF(II$7&gt;=$G446,$F$9*($F$17*IK447+$F$18*IK450),"")))</f>
        <v/>
      </c>
      <c r="IK447" s="18" t="str">
        <f t="shared" ref="IK447" si="129374">IF(AND(IK446&lt;&gt;"",IL446=""),MAX(IK446-$C$9,0),IF(IK446="","",IF(IJ$7&gt;=$G446,$F$9*($F$17*IL447+$F$18*IL450),"")))</f>
        <v/>
      </c>
      <c r="IL447" s="18" t="str">
        <f t="shared" ref="IL447" si="129375">IF(AND(IL446&lt;&gt;"",IM446=""),MAX(IL446-$C$9,0),IF(IL446="","",IF(IK$7&gt;=$G446,$F$9*($F$17*IM447+$F$18*IM450),"")))</f>
        <v/>
      </c>
      <c r="IM447" s="18" t="str">
        <f t="shared" ref="IM447" si="129376">IF(AND(IM446&lt;&gt;"",IN446=""),MAX(IM446-$C$9,0),IF(IM446="","",IF(IL$7&gt;=$G446,$F$9*($F$17*IN447+$F$18*IN450),"")))</f>
        <v/>
      </c>
      <c r="IN447" s="18" t="str">
        <f t="shared" ref="IN447" si="129377">IF(AND(IN446&lt;&gt;"",IO446=""),MAX(IN446-$C$9,0),IF(IN446="","",IF(IM$7&gt;=$G446,$F$9*($F$17*IO447+$F$18*IO450),"")))</f>
        <v/>
      </c>
      <c r="IO447" s="18" t="str">
        <f t="shared" ref="IO447" si="129378">IF(AND(IO446&lt;&gt;"",IP446=""),MAX(IO446-$C$9,0),IF(IO446="","",IF(IN$7&gt;=$G446,$F$9*($F$17*IP447+$F$18*IP450),"")))</f>
        <v/>
      </c>
      <c r="IP447" s="18" t="str">
        <f t="shared" ref="IP447" si="129379">IF(AND(IP446&lt;&gt;"",IQ446=""),MAX(IP446-$C$9,0),IF(IP446="","",IF(IO$7&gt;=$G446,$F$9*($F$17*IQ447+$F$18*IQ450),"")))</f>
        <v/>
      </c>
      <c r="IQ447" s="18" t="str">
        <f t="shared" ref="IQ447" si="129380">IF(AND(IQ446&lt;&gt;"",IR446=""),MAX(IQ446-$C$9,0),IF(IQ446="","",IF(IP$7&gt;=$G446,$F$9*($F$17*IR447+$F$18*IR450),"")))</f>
        <v/>
      </c>
      <c r="IR447" s="18" t="str">
        <f t="shared" ref="IR447" si="129381">IF(AND(IR446&lt;&gt;"",IS446=""),MAX(IR446-$C$9,0),IF(IR446="","",IF(IQ$7&gt;=$G446,$F$9*($F$17*IS447+$F$18*IS450),"")))</f>
        <v/>
      </c>
      <c r="IS447" s="18" t="str">
        <f t="shared" ref="IS447" si="129382">IF(AND(IS446&lt;&gt;"",IT446=""),MAX(IS446-$C$9,0),IF(IS446="","",IF(IR$7&gt;=$G446,$F$9*($F$17*IT447+$F$18*IT450),"")))</f>
        <v/>
      </c>
      <c r="IT447" s="18" t="str">
        <f t="shared" ref="IT447" si="129383">IF(AND(IT446&lt;&gt;"",IU446=""),MAX(IT446-$C$9,0),IF(IT446="","",IF(IS$7&gt;=$G446,$F$9*($F$17*IU447+$F$18*IU450),"")))</f>
        <v/>
      </c>
      <c r="IU447" s="18" t="str">
        <f t="shared" ref="IU447" si="129384">IF(AND(IU446&lt;&gt;"",IV446=""),MAX(IU446-$C$9,0),IF(IU446="","",IF(IT$7&gt;=$G446,$F$9*($F$17*IV447+$F$18*IV450),"")))</f>
        <v/>
      </c>
      <c r="IV447" s="18" t="str">
        <f t="shared" ref="IV447" si="129385">IF(AND(IV446&lt;&gt;"",IW446=""),MAX(IV446-$C$9,0),IF(IV446="","",IF(IU$7&gt;=$G446,$F$9*($F$17*IW447+$F$18*IW450),"")))</f>
        <v/>
      </c>
      <c r="IW447" s="18" t="str">
        <f t="shared" ref="IW447" si="129386">IF(AND(IW446&lt;&gt;"",IX446=""),MAX(IW446-$C$9,0),IF(IW446="","",IF(IV$7&gt;=$G446,$F$9*($F$17*IX447+$F$18*IX450),"")))</f>
        <v/>
      </c>
      <c r="IX447" s="18" t="str">
        <f t="shared" ref="IX447" si="129387">IF(AND(IX446&lt;&gt;"",IY446=""),MAX(IX446-$C$9,0),IF(IX446="","",IF(IW$7&gt;=$G446,$F$9*($F$17*IY447+$F$18*IY450),"")))</f>
        <v/>
      </c>
      <c r="IY447" s="18" t="str">
        <f t="shared" ref="IY447" si="129388">IF(AND(IY446&lt;&gt;"",IZ446=""),MAX(IY446-$C$9,0),IF(IY446="","",IF(IX$7&gt;=$G446,$F$9*($F$17*IZ447+$F$18*IZ450),"")))</f>
        <v/>
      </c>
      <c r="IZ447" s="18" t="str">
        <f t="shared" ref="IZ447" si="129389">IF(AND(IZ446&lt;&gt;"",JA446=""),MAX(IZ446-$C$9,0),IF(IZ446="","",IF(IY$7&gt;=$G446,$F$9*($F$17*JA447+$F$18*JA450),"")))</f>
        <v/>
      </c>
      <c r="JA447" s="18" t="str">
        <f t="shared" ref="JA447" si="129390">IF(AND(JA446&lt;&gt;"",JB446=""),MAX(JA446-$C$9,0),IF(JA446="","",IF(IZ$7&gt;=$G446,$F$9*($F$17*JB447+$F$18*JB450),"")))</f>
        <v/>
      </c>
      <c r="JB447" s="18" t="str">
        <f t="shared" ref="JB447" si="129391">IF(AND(JB446&lt;&gt;"",JC446=""),MAX(JB446-$C$9,0),IF(JB446="","",IF(JA$7&gt;=$G446,$F$9*($F$17*JC447+$F$18*JC450),"")))</f>
        <v/>
      </c>
      <c r="JC447" s="18" t="str">
        <f t="shared" ref="JC447" si="129392">IF(AND(JC446&lt;&gt;"",JD446=""),MAX(JC446-$C$9,0),IF(JC446="","",IF(JB$7&gt;=$G446,$F$9*($F$17*JD447+$F$18*JD450),"")))</f>
        <v/>
      </c>
      <c r="JD447" s="18" t="str">
        <f t="shared" ref="JD447" si="129393">IF(AND(JD446&lt;&gt;"",JE446=""),MAX(JD446-$C$9,0),IF(JD446="","",IF(JC$7&gt;=$G446,$F$9*($F$17*JE447+$F$18*JE450),"")))</f>
        <v/>
      </c>
      <c r="JE447" s="18" t="str">
        <f t="shared" ref="JE447" si="129394">IF(AND(JE446&lt;&gt;"",JF446=""),MAX(JE446-$C$9,0),IF(JE446="","",IF(JD$7&gt;=$G446,$F$9*($F$17*JF447+$F$18*JF450),"")))</f>
        <v/>
      </c>
      <c r="JF447" s="18" t="str">
        <f t="shared" ref="JF447" si="129395">IF(AND(JF446&lt;&gt;"",JG446=""),MAX(JF446-$C$9,0),IF(JF446="","",IF(JE$7&gt;=$G446,$F$9*($F$17*JG447+$F$18*JG450),"")))</f>
        <v/>
      </c>
      <c r="JG447" s="18" t="str">
        <f t="shared" ref="JG447" si="129396">IF(AND(JG446&lt;&gt;"",JH446=""),MAX(JG446-$C$9,0),IF(JG446="","",IF(JF$7&gt;=$G446,$F$9*($F$17*JH447+$F$18*JH450),"")))</f>
        <v/>
      </c>
      <c r="JH447" s="18" t="str">
        <f t="shared" ref="JH447" si="129397">IF(AND(JH446&lt;&gt;"",JI446=""),MAX(JH446-$C$9,0),IF(JH446="","",IF(JG$7&gt;=$G446,$F$9*($F$17*JI447+$F$18*JI450),"")))</f>
        <v/>
      </c>
      <c r="JI447" s="18" t="str">
        <f t="shared" ref="JI447" si="129398">IF(AND(JI446&lt;&gt;"",JJ446=""),MAX(JI446-$C$9,0),IF(JI446="","",IF(JH$7&gt;=$G446,$F$9*($F$17*JJ447+$F$18*JJ450),"")))</f>
        <v/>
      </c>
      <c r="JJ447" s="18" t="str">
        <f t="shared" ref="JJ447" si="129399">IF(AND(JJ446&lt;&gt;"",JK446=""),MAX(JJ446-$C$9,0),IF(JJ446="","",IF(JI$7&gt;=$G446,$F$9*($F$17*JK447+$F$18*JK450),"")))</f>
        <v/>
      </c>
      <c r="JK447" s="18" t="str">
        <f t="shared" ref="JK447" si="129400">IF(AND(JK446&lt;&gt;"",JL446=""),MAX(JK446-$C$9,0),IF(JK446="","",IF(JJ$7&gt;=$G446,$F$9*($F$17*JL447+$F$18*JL450),"")))</f>
        <v/>
      </c>
      <c r="JL447" s="18" t="str">
        <f t="shared" ref="JL447" si="129401">IF(AND(JL446&lt;&gt;"",JM446=""),MAX(JL446-$C$9,0),IF(JL446="","",IF(JK$7&gt;=$G446,$F$9*($F$17*JM447+$F$18*JM450),"")))</f>
        <v/>
      </c>
      <c r="JM447" s="18" t="str">
        <f t="shared" ref="JM447" si="129402">IF(AND(JM446&lt;&gt;"",JN446=""),MAX(JM446-$C$9,0),IF(JM446="","",IF(JL$7&gt;=$G446,$F$9*($F$17*JN447+$F$18*JN450),"")))</f>
        <v/>
      </c>
      <c r="JN447" s="18" t="str">
        <f t="shared" ref="JN447" si="129403">IF(AND(JN446&lt;&gt;"",JO446=""),MAX(JN446-$C$9,0),IF(JN446="","",IF(JM$7&gt;=$G446,$F$9*($F$17*JO447+$F$18*JO450),"")))</f>
        <v/>
      </c>
      <c r="JO447" s="18" t="str">
        <f t="shared" ref="JO447" si="129404">IF(AND(JO446&lt;&gt;"",JP446=""),MAX(JO446-$C$9,0),IF(JO446="","",IF(JN$7&gt;=$G446,$F$9*($F$17*JP447+$F$18*JP450),"")))</f>
        <v/>
      </c>
      <c r="JP447" s="18" t="str">
        <f t="shared" ref="JP447" si="129405">IF(AND(JP446&lt;&gt;"",JQ446=""),MAX(JP446-$C$9,0),IF(JP446="","",IF(JO$7&gt;=$G446,$F$9*($F$17*JQ447+$F$18*JQ450),"")))</f>
        <v/>
      </c>
      <c r="JQ447" s="18" t="str">
        <f t="shared" ref="JQ447" si="129406">IF(AND(JQ446&lt;&gt;"",JR446=""),MAX(JQ446-$C$9,0),IF(JQ446="","",IF(JP$7&gt;=$G446,$F$9*($F$17*JR447+$F$18*JR450),"")))</f>
        <v/>
      </c>
      <c r="JR447" s="18" t="str">
        <f t="shared" ref="JR447" si="129407">IF(AND(JR446&lt;&gt;"",JS446=""),MAX(JR446-$C$9,0),IF(JR446="","",IF(JQ$7&gt;=$G446,$F$9*($F$17*JS447+$F$18*JS450),"")))</f>
        <v/>
      </c>
      <c r="JS447" s="18" t="str">
        <f t="shared" ref="JS447" si="129408">IF(AND(JS446&lt;&gt;"",JT446=""),MAX(JS446-$C$9,0),IF(JS446="","",IF(JR$7&gt;=$G446,$F$9*($F$17*JT447+$F$18*JT450),"")))</f>
        <v/>
      </c>
      <c r="JT447" s="18" t="str">
        <f t="shared" ref="JT447" si="129409">IF(AND(JT446&lt;&gt;"",JU446=""),MAX(JT446-$C$9,0),IF(JT446="","",IF(JS$7&gt;=$G446,$F$9*($F$17*JU447+$F$18*JU450),"")))</f>
        <v/>
      </c>
      <c r="JU447" s="18" t="str">
        <f t="shared" ref="JU447" si="129410">IF(AND(JU446&lt;&gt;"",JV446=""),MAX(JU446-$C$9,0),IF(JU446="","",IF(JT$7&gt;=$G446,$F$9*($F$17*JV447+$F$18*JV450),"")))</f>
        <v/>
      </c>
      <c r="JV447" s="18" t="str">
        <f t="shared" ref="JV447" si="129411">IF(AND(JV446&lt;&gt;"",JW446=""),MAX(JV446-$C$9,0),IF(JV446="","",IF(JU$7&gt;=$G446,$F$9*($F$17*JW447+$F$18*JW450),"")))</f>
        <v/>
      </c>
      <c r="JW447" s="18" t="str">
        <f t="shared" ref="JW447" si="129412">IF(AND(JW446&lt;&gt;"",JX446=""),MAX(JW446-$C$9,0),IF(JW446="","",IF(JV$7&gt;=$G446,$F$9*($F$17*JX447+$F$18*JX450),"")))</f>
        <v/>
      </c>
      <c r="JX447" s="18" t="str">
        <f t="shared" ref="JX447" si="129413">IF(AND(JX446&lt;&gt;"",JY446=""),MAX(JX446-$C$9,0),IF(JX446="","",IF(JW$7&gt;=$G446,$F$9*($F$17*JY447+$F$18*JY450),"")))</f>
        <v/>
      </c>
      <c r="JY447" s="18" t="str">
        <f t="shared" ref="JY447" si="129414">IF(AND(JY446&lt;&gt;"",JZ446=""),MAX(JY446-$C$9,0),IF(JY446="","",IF(JX$7&gt;=$G446,$F$9*($F$17*JZ447+$F$18*JZ450),"")))</f>
        <v/>
      </c>
      <c r="JZ447" s="18" t="str">
        <f t="shared" ref="JZ447" si="129415">IF(AND(JZ446&lt;&gt;"",KA446=""),MAX(JZ446-$C$9,0),IF(JZ446="","",IF(JY$7&gt;=$G446,$F$9*($F$17*KA447+$F$18*KA450),"")))</f>
        <v/>
      </c>
      <c r="KA447" s="18" t="str">
        <f t="shared" ref="KA447" si="129416">IF(AND(KA446&lt;&gt;"",KB446=""),MAX(KA446-$C$9,0),IF(KA446="","",IF(JZ$7&gt;=$G446,$F$9*($F$17*KB447+$F$18*KB450),"")))</f>
        <v/>
      </c>
      <c r="KB447" s="18" t="str">
        <f t="shared" ref="KB447" si="129417">IF(AND(KB446&lt;&gt;"",KC446=""),MAX(KB446-$C$9,0),IF(KB446="","",IF(KA$7&gt;=$G446,$F$9*($F$17*KC447+$F$18*KC450),"")))</f>
        <v/>
      </c>
      <c r="KC447" s="18" t="str">
        <f t="shared" ref="KC447" si="129418">IF(AND(KC446&lt;&gt;"",KD446=""),MAX(KC446-$C$9,0),IF(KC446="","",IF(KB$7&gt;=$G446,$F$9*($F$17*KD447+$F$18*KD450),"")))</f>
        <v/>
      </c>
      <c r="KD447" s="18" t="str">
        <f t="shared" ref="KD447" si="129419">IF(AND(KD446&lt;&gt;"",KE446=""),MAX(KD446-$C$9,0),IF(KD446="","",IF(KC$7&gt;=$G446,$F$9*($F$17*KE447+$F$18*KE450),"")))</f>
        <v/>
      </c>
      <c r="KE447" s="18" t="str">
        <f t="shared" ref="KE447" si="129420">IF(AND(KE446&lt;&gt;"",KF446=""),MAX(KE446-$C$9,0),IF(KE446="","",IF(KD$7&gt;=$G446,$F$9*($F$17*KF447+$F$18*KF450),"")))</f>
        <v/>
      </c>
      <c r="KF447" s="18" t="str">
        <f t="shared" ref="KF447" si="129421">IF(AND(KF446&lt;&gt;"",KG446=""),MAX(KF446-$C$9,0),IF(KF446="","",IF(KE$7&gt;=$G446,$F$9*($F$17*KG447+$F$18*KG450),"")))</f>
        <v/>
      </c>
      <c r="KG447" s="18" t="str">
        <f t="shared" ref="KG447" si="129422">IF(AND(KG446&lt;&gt;"",KH446=""),MAX(KG446-$C$9,0),IF(KG446="","",IF(KF$7&gt;=$G446,$F$9*($F$17*KH447+$F$18*KH450),"")))</f>
        <v/>
      </c>
      <c r="KH447" s="18" t="str">
        <f t="shared" ref="KH447" si="129423">IF(AND(KH446&lt;&gt;"",KI446=""),MAX(KH446-$C$9,0),IF(KH446="","",IF(KG$7&gt;=$G446,$F$9*($F$17*KI447+$F$18*KI450),"")))</f>
        <v/>
      </c>
      <c r="KI447" s="18" t="str">
        <f t="shared" ref="KI447" si="129424">IF(AND(KI446&lt;&gt;"",KJ446=""),MAX(KI446-$C$9,0),IF(KI446="","",IF(KH$7&gt;=$G446,$F$9*($F$17*KJ447+$F$18*KJ450),"")))</f>
        <v/>
      </c>
      <c r="KJ447" s="18" t="str">
        <f t="shared" ref="KJ447" si="129425">IF(AND(KJ446&lt;&gt;"",KK446=""),MAX(KJ446-$C$9,0),IF(KJ446="","",IF(KI$7&gt;=$G446,$F$9*($F$17*KK447+$F$18*KK450),"")))</f>
        <v/>
      </c>
      <c r="KK447" s="18" t="str">
        <f t="shared" ref="KK447" si="129426">IF(AND(KK446&lt;&gt;"",KL446=""),MAX(KK446-$C$9,0),IF(KK446="","",IF(KJ$7&gt;=$G446,$F$9*($F$17*KL447+$F$18*KL450),"")))</f>
        <v/>
      </c>
      <c r="KL447" s="18" t="str">
        <f t="shared" ref="KL447" si="129427">IF(AND(KL446&lt;&gt;"",KM446=""),MAX(KL446-$C$9,0),IF(KL446="","",IF(KK$7&gt;=$G446,$F$9*($F$17*KM447+$F$18*KM450),"")))</f>
        <v/>
      </c>
      <c r="KM447" s="18" t="str">
        <f t="shared" ref="KM447" si="129428">IF(AND(KM446&lt;&gt;"",KN446=""),MAX(KM446-$C$9,0),IF(KM446="","",IF(KL$7&gt;=$G446,$F$9*($F$17*KN447+$F$18*KN450),"")))</f>
        <v/>
      </c>
      <c r="KN447" s="18" t="str">
        <f t="shared" ref="KN447" si="129429">IF(AND(KN446&lt;&gt;"",KO446=""),MAX(KN446-$C$9,0),IF(KN446="","",IF(KM$7&gt;=$G446,$F$9*($F$17*KO447+$F$18*KO450),"")))</f>
        <v/>
      </c>
      <c r="KO447" s="18" t="str">
        <f t="shared" ref="KO447" si="129430">IF(AND(KO446&lt;&gt;"",KP446=""),MAX(KO446-$C$9,0),IF(KO446="","",IF(KN$7&gt;=$G446,$F$9*($F$17*KP447+$F$18*KP450),"")))</f>
        <v/>
      </c>
      <c r="KP447" s="18" t="str">
        <f t="shared" ref="KP447" si="129431">IF(AND(KP446&lt;&gt;"",KQ446=""),MAX(KP446-$C$9,0),IF(KP446="","",IF(KO$7&gt;=$G446,$F$9*($F$17*KQ447+$F$18*KQ450),"")))</f>
        <v/>
      </c>
      <c r="KQ447" s="18" t="str">
        <f t="shared" ref="KQ447" si="129432">IF(AND(KQ446&lt;&gt;"",KR446=""),MAX(KQ446-$C$9,0),IF(KQ446="","",IF(KP$7&gt;=$G446,$F$9*($F$17*KR447+$F$18*KR450),"")))</f>
        <v/>
      </c>
      <c r="KR447" s="18" t="str">
        <f t="shared" ref="KR447" si="129433">IF(AND(KR446&lt;&gt;"",KS446=""),MAX(KR446-$C$9,0),IF(KR446="","",IF(KQ$7&gt;=$G446,$F$9*($F$17*KS447+$F$18*KS450),"")))</f>
        <v/>
      </c>
      <c r="KS447" s="18" t="str">
        <f t="shared" ref="KS447" si="129434">IF(AND(KS446&lt;&gt;"",KT446=""),MAX(KS446-$C$9,0),IF(KS446="","",IF(KR$7&gt;=$G446,$F$9*($F$17*KT447+$F$18*KT450),"")))</f>
        <v/>
      </c>
      <c r="KT447" s="18" t="str">
        <f t="shared" ref="KT447" si="129435">IF(AND(KT446&lt;&gt;"",KU446=""),MAX(KT446-$C$9,0),IF(KT446="","",IF(KS$7&gt;=$G446,$F$9*($F$17*KU447+$F$18*KU450),"")))</f>
        <v/>
      </c>
      <c r="KU447" s="18" t="str">
        <f t="shared" ref="KU447" si="129436">IF(AND(KU446&lt;&gt;"",KV446=""),MAX(KU446-$C$9,0),IF(KU446="","",IF(KT$7&gt;=$G446,$F$9*($F$17*KV447+$F$18*KV450),"")))</f>
        <v/>
      </c>
      <c r="KV447" s="18" t="str">
        <f t="shared" ref="KV447" si="129437">IF(AND(KV446&lt;&gt;"",KW446=""),MAX(KV446-$C$9,0),IF(KV446="","",IF(KU$7&gt;=$G446,$F$9*($F$17*KW447+$F$18*KW450),"")))</f>
        <v/>
      </c>
      <c r="KW447" s="18" t="str">
        <f t="shared" ref="KW447" si="129438">IF(AND(KW446&lt;&gt;"",KX446=""),MAX(KW446-$C$9,0),IF(KW446="","",IF(KV$7&gt;=$G446,$F$9*($F$17*KX447+$F$18*KX450),"")))</f>
        <v/>
      </c>
      <c r="KX447" s="18" t="str">
        <f t="shared" ref="KX447" si="129439">IF(AND(KX446&lt;&gt;"",KY446=""),MAX(KX446-$C$9,0),IF(KX446="","",IF(KW$7&gt;=$G446,$F$9*($F$17*KY447+$F$18*KY450),"")))</f>
        <v/>
      </c>
      <c r="KY447" s="18" t="str">
        <f t="shared" ref="KY447" si="129440">IF(AND(KY446&lt;&gt;"",KZ446=""),MAX(KY446-$C$9,0),IF(KY446="","",IF(KX$7&gt;=$G446,$F$9*($F$17*KZ447+$F$18*KZ450),"")))</f>
        <v/>
      </c>
      <c r="KZ447" s="18" t="str">
        <f t="shared" ref="KZ447" si="129441">IF(AND(KZ446&lt;&gt;"",LA446=""),MAX(KZ446-$C$9,0),IF(KZ446="","",IF(KY$7&gt;=$G446,$F$9*($F$17*LA447+$F$18*LA450),"")))</f>
        <v/>
      </c>
      <c r="LA447" s="18" t="str">
        <f t="shared" ref="LA447" si="129442">IF(AND(LA446&lt;&gt;"",LB446=""),MAX(LA446-$C$9,0),IF(LA446="","",IF(KZ$7&gt;=$G446,$F$9*($F$17*LB447+$F$18*LB450),"")))</f>
        <v/>
      </c>
      <c r="LB447" s="18" t="str">
        <f t="shared" ref="LB447" si="129443">IF(AND(LB446&lt;&gt;"",LC446=""),MAX(LB446-$C$9,0),IF(LB446="","",IF(LA$7&gt;=$G446,$F$9*($F$17*LC447+$F$18*LC450),"")))</f>
        <v/>
      </c>
      <c r="LC447" s="18" t="str">
        <f t="shared" ref="LC447" si="129444">IF(AND(LC446&lt;&gt;"",LD446=""),MAX(LC446-$C$9,0),IF(LC446="","",IF(LB$7&gt;=$G446,$F$9*($F$17*LD447+$F$18*LD450),"")))</f>
        <v/>
      </c>
      <c r="LD447" s="18" t="str">
        <f t="shared" ref="LD447" si="129445">IF(AND(LD446&lt;&gt;"",LE446=""),MAX(LD446-$C$9,0),IF(LD446="","",IF(LC$7&gt;=$G446,$F$9*($F$17*LE447+$F$18*LE450),"")))</f>
        <v/>
      </c>
      <c r="LE447" s="18" t="str">
        <f t="shared" ref="LE447" si="129446">IF(AND(LE446&lt;&gt;"",LF446=""),MAX(LE446-$C$9,0),IF(LE446="","",IF(LD$7&gt;=$G446,$F$9*($F$17*LF447+$F$18*LF450),"")))</f>
        <v/>
      </c>
      <c r="LF447" s="18" t="str">
        <f t="shared" ref="LF447" si="129447">IF(AND(LF446&lt;&gt;"",LG446=""),MAX(LF446-$C$9,0),IF(LF446="","",IF(LE$7&gt;=$G446,$F$9*($F$17*LG447+$F$18*LG450),"")))</f>
        <v/>
      </c>
      <c r="LG447" s="18" t="str">
        <f t="shared" ref="LG447" si="129448">IF(AND(LG446&lt;&gt;"",LH446=""),MAX(LG446-$C$9,0),IF(LG446="","",IF(LF$7&gt;=$G446,$F$9*($F$17*LH447+$F$18*LH450),"")))</f>
        <v/>
      </c>
      <c r="LH447" s="18" t="str">
        <f t="shared" ref="LH447" si="129449">IF(AND(LH446&lt;&gt;"",LI446=""),MAX(LH446-$C$9,0),IF(LH446="","",IF(LG$7&gt;=$G446,$F$9*($F$17*LI447+$F$18*LI450),"")))</f>
        <v/>
      </c>
      <c r="LI447" s="18" t="str">
        <f t="shared" ref="LI447" si="129450">IF(AND(LI446&lt;&gt;"",LJ446=""),MAX(LI446-$C$9,0),IF(LI446="","",IF(LH$7&gt;=$G446,$F$9*($F$17*LJ447+$F$18*LJ450),"")))</f>
        <v/>
      </c>
      <c r="LJ447" s="18" t="str">
        <f t="shared" ref="LJ447" si="129451">IF(AND(LJ446&lt;&gt;"",LK446=""),MAX(LJ446-$C$9,0),IF(LJ446="","",IF(LI$7&gt;=$G446,$F$9*($F$17*LK447+$F$18*LK450),"")))</f>
        <v/>
      </c>
      <c r="LK447" s="18" t="str">
        <f t="shared" ref="LK447" si="129452">IF(AND(LK446&lt;&gt;"",LL446=""),MAX(LK446-$C$9,0),IF(LK446="","",IF(LJ$7&gt;=$G446,$F$9*($F$17*LL447+$F$18*LL450),"")))</f>
        <v/>
      </c>
      <c r="LL447" s="18" t="str">
        <f t="shared" ref="LL447" si="129453">IF(AND(LL446&lt;&gt;"",LM446=""),MAX(LL446-$C$9,0),IF(LL446="","",IF(LK$7&gt;=$G446,$F$9*($F$17*LM447+$F$18*LM450),"")))</f>
        <v/>
      </c>
      <c r="LM447" s="18" t="str">
        <f t="shared" ref="LM447" si="129454">IF(AND(LM446&lt;&gt;"",LN446=""),MAX(LM446-$C$9,0),IF(LM446="","",IF(LL$7&gt;=$G446,$F$9*($F$17*LN447+$F$18*LN450),"")))</f>
        <v/>
      </c>
      <c r="LN447" s="18" t="str">
        <f t="shared" ref="LN447" si="129455">IF(AND(LN446&lt;&gt;"",LO446=""),MAX(LN446-$C$9,0),IF(LN446="","",IF(LM$7&gt;=$G446,$F$9*($F$17*LO447+$F$18*LO450),"")))</f>
        <v/>
      </c>
      <c r="LO447" s="18" t="str">
        <f t="shared" ref="LO447" si="129456">IF(AND(LO446&lt;&gt;"",LP446=""),MAX(LO446-$C$9,0),IF(LO446="","",IF(LN$7&gt;=$G446,$F$9*($F$17*LP447+$F$18*LP450),"")))</f>
        <v/>
      </c>
      <c r="LP447" s="18" t="str">
        <f t="shared" ref="LP447" si="129457">IF(AND(LP446&lt;&gt;"",LQ446=""),MAX(LP446-$C$9,0),IF(LP446="","",IF(LO$7&gt;=$G446,$F$9*($F$17*LQ447+$F$18*LQ450),"")))</f>
        <v/>
      </c>
      <c r="LQ447" s="18" t="str">
        <f t="shared" ref="LQ447" si="129458">IF(AND(LQ446&lt;&gt;"",LR446=""),MAX(LQ446-$C$9,0),IF(LQ446="","",IF(LP$7&gt;=$G446,$F$9*($F$17*LR447+$F$18*LR450),"")))</f>
        <v/>
      </c>
      <c r="LR447" s="18" t="str">
        <f t="shared" ref="LR447" si="129459">IF(AND(LR446&lt;&gt;"",LS446=""),MAX(LR446-$C$9,0),IF(LR446="","",IF(LQ$7&gt;=$G446,$F$9*($F$17*LS447+$F$18*LS450),"")))</f>
        <v/>
      </c>
      <c r="LS447" s="18" t="str">
        <f t="shared" ref="LS447" si="129460">IF(AND(LS446&lt;&gt;"",LT446=""),MAX(LS446-$C$9,0),IF(LS446="","",IF(LR$7&gt;=$G446,$F$9*($F$17*LT447+$F$18*LT450),"")))</f>
        <v/>
      </c>
      <c r="LT447" s="18" t="str">
        <f t="shared" ref="LT447" si="129461">IF(AND(LT446&lt;&gt;"",LU446=""),MAX(LT446-$C$9,0),IF(LT446="","",IF(LS$7&gt;=$G446,$F$9*($F$17*LU447+$F$18*LU450),"")))</f>
        <v/>
      </c>
      <c r="LU447" s="18" t="str">
        <f t="shared" ref="LU447" si="129462">IF(AND(LU446&lt;&gt;"",LV446=""),MAX(LU446-$C$9,0),IF(LU446="","",IF(LT$7&gt;=$G446,$F$9*($F$17*LV447+$F$18*LV450),"")))</f>
        <v/>
      </c>
      <c r="LV447" s="18" t="str">
        <f t="shared" ref="LV447" si="129463">IF(AND(LV446&lt;&gt;"",LW446=""),MAX(LV446-$C$9,0),IF(LV446="","",IF(LU$7&gt;=$G446,$F$9*($F$17*LW447+$F$18*LW450),"")))</f>
        <v/>
      </c>
      <c r="LW447" s="18" t="str">
        <f t="shared" ref="LW447" si="129464">IF(AND(LW446&lt;&gt;"",LX446=""),MAX(LW446-$C$9,0),IF(LW446="","",IF(LV$7&gt;=$G446,$F$9*($F$17*LX447+$F$18*LX450),"")))</f>
        <v/>
      </c>
      <c r="LX447" s="18" t="str">
        <f t="shared" ref="LX447" si="129465">IF(AND(LX446&lt;&gt;"",LY446=""),MAX(LX446-$C$9,0),IF(LX446="","",IF(LW$7&gt;=$G446,$F$9*($F$17*LY447+$F$18*LY450),"")))</f>
        <v/>
      </c>
      <c r="LY447" s="18" t="str">
        <f t="shared" ref="LY447" si="129466">IF(AND(LY446&lt;&gt;"",LZ446=""),MAX(LY446-$C$9,0),IF(LY446="","",IF(LX$7&gt;=$G446,$F$9*($F$17*LZ447+$F$18*LZ450),"")))</f>
        <v/>
      </c>
      <c r="LZ447" s="18" t="str">
        <f t="shared" ref="LZ447" si="129467">IF(AND(LZ446&lt;&gt;"",MA446=""),MAX(LZ446-$C$9,0),IF(LZ446="","",IF(LY$7&gt;=$G446,$F$9*($F$17*MA447+$F$18*MA450),"")))</f>
        <v/>
      </c>
      <c r="MA447" s="18" t="str">
        <f t="shared" ref="MA447" si="129468">IF(AND(MA446&lt;&gt;"",MB446=""),MAX(MA446-$C$9,0),IF(MA446="","",IF(LZ$7&gt;=$G446,$F$9*($F$17*MB447+$F$18*MB450),"")))</f>
        <v/>
      </c>
      <c r="MB447" s="18" t="str">
        <f t="shared" ref="MB447" si="129469">IF(AND(MB446&lt;&gt;"",MC446=""),MAX(MB446-$C$9,0),IF(MB446="","",IF(MA$7&gt;=$G446,$F$9*($F$17*MC447+$F$18*MC450),"")))</f>
        <v/>
      </c>
      <c r="MC447" s="18" t="str">
        <f t="shared" ref="MC447" si="129470">IF(AND(MC446&lt;&gt;"",MD446=""),MAX(MC446-$C$9,0),IF(MC446="","",IF(MB$7&gt;=$G446,$F$9*($F$17*MD447+$F$18*MD450),"")))</f>
        <v/>
      </c>
      <c r="MD447" s="18" t="str">
        <f t="shared" ref="MD447" si="129471">IF(AND(MD446&lt;&gt;"",ME446=""),MAX(MD446-$C$9,0),IF(MD446="","",IF(MC$7&gt;=$G446,$F$9*($F$17*ME447+$F$18*ME450),"")))</f>
        <v/>
      </c>
      <c r="ME447" s="18" t="str">
        <f t="shared" ref="ME447" si="129472">IF(AND(ME446&lt;&gt;"",MF446=""),MAX(ME446-$C$9,0),IF(ME446="","",IF(MD$7&gt;=$G446,$F$9*($F$17*MF447+$F$18*MF450),"")))</f>
        <v/>
      </c>
      <c r="MF447" s="18" t="str">
        <f t="shared" ref="MF447" si="129473">IF(AND(MF446&lt;&gt;"",MG446=""),MAX(MF446-$C$9,0),IF(MF446="","",IF(ME$7&gt;=$G446,$F$9*($F$17*MG447+$F$18*MG450),"")))</f>
        <v/>
      </c>
      <c r="MG447" s="18" t="str">
        <f t="shared" ref="MG447" si="129474">IF(AND(MG446&lt;&gt;"",MH446=""),MAX(MG446-$C$9,0),IF(MG446="","",IF(MF$7&gt;=$G446,$F$9*($F$17*MH447+$F$18*MH450),"")))</f>
        <v/>
      </c>
      <c r="MH447" s="18" t="str">
        <f t="shared" ref="MH447" si="129475">IF(AND(MH446&lt;&gt;"",MI446=""),MAX(MH446-$C$9,0),IF(MH446="","",IF(MG$7&gt;=$G446,$F$9*($F$17*MI447+$F$18*MI450),"")))</f>
        <v/>
      </c>
      <c r="MI447" s="18" t="str">
        <f t="shared" ref="MI447" si="129476">IF(AND(MI446&lt;&gt;"",MJ446=""),MAX(MI446-$C$9,0),IF(MI446="","",IF(MH$7&gt;=$G446,$F$9*($F$17*MJ447+$F$18*MJ450),"")))</f>
        <v/>
      </c>
      <c r="MJ447" s="18" t="str">
        <f t="shared" ref="MJ447" si="129477">IF(AND(MJ446&lt;&gt;"",MK446=""),MAX(MJ446-$C$9,0),IF(MJ446="","",IF(MI$7&gt;=$G446,$F$9*($F$17*MK447+$F$18*MK450),"")))</f>
        <v/>
      </c>
      <c r="MK447" s="18" t="str">
        <f t="shared" ref="MK447" si="129478">IF(AND(MK446&lt;&gt;"",ML446=""),MAX(MK446-$C$9,0),IF(MK446="","",IF(MJ$7&gt;=$G446,$F$9*($F$17*ML447+$F$18*ML450),"")))</f>
        <v/>
      </c>
      <c r="ML447" s="18" t="str">
        <f t="shared" ref="ML447" si="129479">IF(AND(ML446&lt;&gt;"",MM446=""),MAX(ML446-$C$9,0),IF(ML446="","",IF(MK$7&gt;=$G446,$F$9*($F$17*MM447+$F$18*MM450),"")))</f>
        <v/>
      </c>
      <c r="MM447" s="18" t="str">
        <f t="shared" ref="MM447" si="129480">IF(AND(MM446&lt;&gt;"",MN446=""),MAX(MM446-$C$9,0),IF(MM446="","",IF(ML$7&gt;=$G446,$F$9*($F$17*MN447+$F$18*MN450),"")))</f>
        <v/>
      </c>
      <c r="MN447" s="18" t="str">
        <f t="shared" ref="MN447" si="129481">IF(AND(MN446&lt;&gt;"",MO446=""),MAX(MN446-$C$9,0),IF(MN446="","",IF(MM$7&gt;=$G446,$F$9*($F$17*MO447+$F$18*MO450),"")))</f>
        <v/>
      </c>
      <c r="MO447" s="18" t="str">
        <f t="shared" ref="MO447" si="129482">IF(AND(MO446&lt;&gt;"",MP446=""),MAX(MO446-$C$9,0),IF(MO446="","",IF(MN$7&gt;=$G446,$F$9*($F$17*MP447+$F$18*MP450),"")))</f>
        <v/>
      </c>
      <c r="MP447" s="18" t="str">
        <f t="shared" ref="MP447" si="129483">IF(AND(MP446&lt;&gt;"",MQ446=""),MAX(MP446-$C$9,0),IF(MP446="","",IF(MO$7&gt;=$G446,$F$9*($F$17*MQ447+$F$18*MQ450),"")))</f>
        <v/>
      </c>
      <c r="MQ447" s="18" t="str">
        <f t="shared" ref="MQ447" si="129484">IF(AND(MQ446&lt;&gt;"",MR446=""),MAX(MQ446-$C$9,0),IF(MQ446="","",IF(MP$7&gt;=$G446,$F$9*($F$17*MR447+$F$18*MR450),"")))</f>
        <v/>
      </c>
      <c r="MR447" s="18" t="str">
        <f t="shared" ref="MR447" si="129485">IF(AND(MR446&lt;&gt;"",MS446=""),MAX(MR446-$C$9,0),IF(MR446="","",IF(MQ$7&gt;=$G446,$F$9*($F$17*MS447+$F$18*MS450),"")))</f>
        <v/>
      </c>
      <c r="MS447" s="18" t="str">
        <f t="shared" ref="MS447" si="129486">IF(AND(MS446&lt;&gt;"",MT446=""),MAX(MS446-$C$9,0),IF(MS446="","",IF(MR$7&gt;=$G446,$F$9*($F$17*MT447+$F$18*MT450),"")))</f>
        <v/>
      </c>
      <c r="MT447" s="18" t="str">
        <f t="shared" ref="MT447" si="129487">IF(AND(MT446&lt;&gt;"",MU446=""),MAX(MT446-$C$9,0),IF(MT446="","",IF(MS$7&gt;=$G446,$F$9*($F$17*MU447+$F$18*MU450),"")))</f>
        <v/>
      </c>
      <c r="MU447" s="18" t="str">
        <f t="shared" ref="MU447" si="129488">IF(AND(MU446&lt;&gt;"",MV446=""),MAX(MU446-$C$9,0),IF(MU446="","",IF(MT$7&gt;=$G446,$F$9*($F$17*MV447+$F$18*MV450),"")))</f>
        <v/>
      </c>
      <c r="MV447" s="18" t="str">
        <f t="shared" ref="MV447" si="129489">IF(AND(MV446&lt;&gt;"",MW446=""),MAX(MV446-$C$9,0),IF(MV446="","",IF(MU$7&gt;=$G446,$F$9*($F$17*MW447+$F$18*MW450),"")))</f>
        <v/>
      </c>
      <c r="MW447" s="18" t="str">
        <f t="shared" ref="MW447" si="129490">IF(AND(MW446&lt;&gt;"",MX446=""),MAX(MW446-$C$9,0),IF(MW446="","",IF(MV$7&gt;=$G446,$F$9*($F$17*MX447+$F$18*MX450),"")))</f>
        <v/>
      </c>
      <c r="MX447" s="18" t="str">
        <f t="shared" ref="MX447" si="129491">IF(AND(MX446&lt;&gt;"",MY446=""),MAX(MX446-$C$9,0),IF(MX446="","",IF(MW$7&gt;=$G446,$F$9*($F$17*MY447+$F$18*MY450),"")))</f>
        <v/>
      </c>
      <c r="MY447" s="18" t="str">
        <f t="shared" ref="MY447" si="129492">IF(AND(MY446&lt;&gt;"",MZ446=""),MAX(MY446-$C$9,0),IF(MY446="","",IF(MX$7&gt;=$G446,$F$9*($F$17*MZ447+$F$18*MZ450),"")))</f>
        <v/>
      </c>
      <c r="MZ447" s="18" t="str">
        <f t="shared" ref="MZ447" si="129493">IF(AND(MZ446&lt;&gt;"",NA446=""),MAX(MZ446-$C$9,0),IF(MZ446="","",IF(MY$7&gt;=$G446,$F$9*($F$17*NA447+$F$18*NA450),"")))</f>
        <v/>
      </c>
      <c r="NA447" s="18" t="str">
        <f t="shared" ref="NA447" si="129494">IF(AND(NA446&lt;&gt;"",NB446=""),MAX(NA446-$C$9,0),IF(NA446="","",IF(MZ$7&gt;=$G446,$F$9*($F$17*NB447+$F$18*NB450),"")))</f>
        <v/>
      </c>
      <c r="NB447" s="18" t="str">
        <f t="shared" ref="NB447" si="129495">IF(AND(NB446&lt;&gt;"",NC446=""),MAX(NB446-$C$9,0),IF(NB446="","",IF(NA$7&gt;=$G446,$F$9*($F$17*NC447+$F$18*NC450),"")))</f>
        <v/>
      </c>
      <c r="NC447" s="18" t="str">
        <f t="shared" ref="NC447" si="129496">IF(AND(NC446&lt;&gt;"",ND446=""),MAX(NC446-$C$9,0),IF(NC446="","",IF(NB$7&gt;=$G446,$F$9*($F$17*ND447+$F$18*ND450),"")))</f>
        <v/>
      </c>
      <c r="ND447" s="18" t="str">
        <f t="shared" ref="ND447" si="129497">IF(AND(ND446&lt;&gt;"",NE446=""),MAX(ND446-$C$9,0),IF(ND446="","",IF(NC$7&gt;=$G446,$F$9*($F$17*NE447+$F$18*NE450),"")))</f>
        <v/>
      </c>
      <c r="NE447" s="18" t="str">
        <f t="shared" ref="NE447" si="129498">IF(AND(NE446&lt;&gt;"",NF446=""),MAX(NE446-$C$9,0),IF(NE446="","",IF(ND$7&gt;=$G446,$F$9*($F$17*NF447+$F$18*NF450),"")))</f>
        <v/>
      </c>
      <c r="NF447" s="18" t="str">
        <f t="shared" ref="NF447" si="129499">IF(AND(NF446&lt;&gt;"",NG446=""),MAX(NF446-$C$9,0),IF(NF446="","",IF(NE$7&gt;=$G446,$F$9*($F$17*NG447+$F$18*NG450),"")))</f>
        <v/>
      </c>
      <c r="NG447" s="18" t="str">
        <f t="shared" ref="NG447" si="129500">IF(AND(NG446&lt;&gt;"",NH446=""),MAX(NG446-$C$9,0),IF(NG446="","",IF(NF$7&gt;=$G446,$F$9*($F$17*NH447+$F$18*NH450),"")))</f>
        <v/>
      </c>
      <c r="NH447" s="18" t="str">
        <f t="shared" ref="NH447" si="129501">IF(AND(NH446&lt;&gt;"",NI446=""),MAX(NH446-$C$9,0),IF(NH446="","",IF(NG$7&gt;=$G446,$F$9*($F$17*NI447+$F$18*NI450),"")))</f>
        <v/>
      </c>
      <c r="NI447" s="18" t="str">
        <f t="shared" ref="NI447" si="129502">IF(AND(NI446&lt;&gt;"",NJ446=""),MAX(NI446-$C$9,0),IF(NI446="","",IF(NH$7&gt;=$G446,$F$9*($F$17*NJ447+$F$18*NJ450),"")))</f>
        <v/>
      </c>
      <c r="NJ447" s="18" t="str">
        <f t="shared" ref="NJ447" si="129503">IF(AND(NJ446&lt;&gt;"",NK446=""),MAX(NJ446-$C$9,0),IF(NJ446="","",IF(NI$7&gt;=$G446,$F$9*($F$17*NK447+$F$18*NK450),"")))</f>
        <v/>
      </c>
      <c r="NK447" s="18" t="str">
        <f t="shared" ref="NK447" si="129504">IF(AND(NK446&lt;&gt;"",NL446=""),MAX(NK446-$C$9,0),IF(NK446="","",IF(NJ$7&gt;=$G446,$F$9*($F$17*NL447+$F$18*NL450),"")))</f>
        <v/>
      </c>
      <c r="NL447" s="18" t="str">
        <f t="shared" ref="NL447" si="129505">IF(AND(NL446&lt;&gt;"",NM446=""),MAX(NL446-$C$9,0),IF(NL446="","",IF(NK$7&gt;=$G446,$F$9*($F$17*NM447+$F$18*NM450),"")))</f>
        <v/>
      </c>
      <c r="NM447" s="18" t="str">
        <f t="shared" ref="NM447" si="129506">IF(AND(NM446&lt;&gt;"",NN446=""),MAX(NM446-$C$9,0),IF(NM446="","",IF(NL$7&gt;=$G446,$F$9*($F$17*NN447+$F$18*NN450),"")))</f>
        <v/>
      </c>
      <c r="NN447" s="18" t="str">
        <f t="shared" ref="NN447" si="129507">IF(AND(NN446&lt;&gt;"",NO446=""),MAX(NN446-$C$9,0),IF(NN446="","",IF(NM$7&gt;=$G446,$F$9*($F$17*NO447+$F$18*NO450),"")))</f>
        <v/>
      </c>
      <c r="NO447" s="18" t="str">
        <f t="shared" ref="NO447" si="129508">IF(AND(NO446&lt;&gt;"",NP446=""),MAX(NO446-$C$9,0),IF(NO446="","",IF(NN$7&gt;=$G446,$F$9*($F$17*NP447+$F$18*NP450),"")))</f>
        <v/>
      </c>
      <c r="NP447" s="18" t="str">
        <f t="shared" ref="NP447" si="129509">IF(AND(NP446&lt;&gt;"",NQ446=""),MAX(NP446-$C$9,0),IF(NP446="","",IF(NO$7&gt;=$G446,$F$9*($F$17*NQ447+$F$18*NQ450),"")))</f>
        <v/>
      </c>
      <c r="NQ447" s="18" t="str">
        <f t="shared" ref="NQ447" si="129510">IF(AND(NQ446&lt;&gt;"",NR446=""),MAX(NQ446-$C$9,0),IF(NQ446="","",IF(NP$7&gt;=$G446,$F$9*($F$17*NR447+$F$18*NR450),"")))</f>
        <v/>
      </c>
      <c r="NR447" s="18" t="str">
        <f t="shared" ref="NR447" si="129511">IF(AND(NR446&lt;&gt;"",NS446=""),MAX(NR446-$C$9,0),IF(NR446="","",IF(NQ$7&gt;=$G446,$F$9*($F$17*NS447+$F$18*NS450),"")))</f>
        <v/>
      </c>
      <c r="NS447" s="18" t="str">
        <f t="shared" ref="NS447" si="129512">IF(AND(NS446&lt;&gt;"",NT446=""),MAX(NS446-$C$9,0),IF(NS446="","",IF(NR$7&gt;=$G446,$F$9*($F$17*NT447+$F$18*NT450),"")))</f>
        <v/>
      </c>
      <c r="NT447" s="18" t="str">
        <f t="shared" ref="NT447" si="129513">IF(AND(NT446&lt;&gt;"",NU446=""),MAX(NT446-$C$9,0),IF(NT446="","",IF(NS$7&gt;=$G446,$F$9*($F$17*NU447+$F$18*NU450),"")))</f>
        <v/>
      </c>
      <c r="NU447" s="18" t="str">
        <f t="shared" ref="NU447" si="129514">IF(AND(NU446&lt;&gt;"",NV446=""),MAX(NU446-$C$9,0),IF(NU446="","",IF(NT$7&gt;=$G446,$F$9*($F$17*NV447+$F$18*NV450),"")))</f>
        <v/>
      </c>
      <c r="NV447" s="18" t="str">
        <f t="shared" ref="NV447" si="129515">IF(AND(NV446&lt;&gt;"",NW446=""),MAX(NV446-$C$9,0),IF(NV446="","",IF(NU$7&gt;=$G446,$F$9*($F$17*NW447+$F$18*NW450),"")))</f>
        <v/>
      </c>
      <c r="NW447" s="18" t="str">
        <f t="shared" ref="NW447" si="129516">IF(AND(NW446&lt;&gt;"",NX446=""),MAX(NW446-$C$9,0),IF(NW446="","",IF(NV$7&gt;=$G446,$F$9*($F$17*NX447+$F$18*NX450),"")))</f>
        <v/>
      </c>
      <c r="NX447" s="18" t="str">
        <f t="shared" ref="NX447" si="129517">IF(AND(NX446&lt;&gt;"",NY446=""),MAX(NX446-$C$9,0),IF(NX446="","",IF(NW$7&gt;=$G446,$F$9*($F$17*NY447+$F$18*NY450),"")))</f>
        <v/>
      </c>
      <c r="NY447" s="18" t="str">
        <f t="shared" ref="NY447" si="129518">IF(AND(NY446&lt;&gt;"",NZ446=""),MAX(NY446-$C$9,0),IF(NY446="","",IF(NX$7&gt;=$G446,$F$9*($F$17*NZ447+$F$18*NZ450),"")))</f>
        <v/>
      </c>
      <c r="NZ447" s="18" t="str">
        <f t="shared" ref="NZ447" si="129519">IF(AND(NZ446&lt;&gt;"",OA446=""),MAX(NZ446-$C$9,0),IF(NZ446="","",IF(NY$7&gt;=$G446,$F$9*($F$17*OA447+$F$18*OA450),"")))</f>
        <v/>
      </c>
      <c r="OA447" s="18" t="str">
        <f t="shared" ref="OA447" si="129520">IF(AND(OA446&lt;&gt;"",OB446=""),MAX(OA446-$C$9,0),IF(OA446="","",IF(NZ$7&gt;=$G446,$F$9*($F$17*OB447+$F$18*OB450),"")))</f>
        <v/>
      </c>
    </row>
    <row r="448" spans="7:391" x14ac:dyDescent="0.3">
      <c r="I448" s="18" t="str">
        <f t="shared" ref="I448:BT448" si="129521">IF(AND(I446&lt;&gt;"",J446=""),MAX($C$9-I446,0),IF(I446="","",IF(H$7&gt;=$G446,$F$9*($F$17*J448+$F$18*J451),"")))</f>
        <v/>
      </c>
      <c r="J448" s="18" t="str">
        <f t="shared" si="129521"/>
        <v/>
      </c>
      <c r="K448" s="18" t="str">
        <f t="shared" si="129521"/>
        <v/>
      </c>
      <c r="L448" s="18" t="str">
        <f t="shared" si="129521"/>
        <v/>
      </c>
      <c r="M448" s="18" t="str">
        <f t="shared" si="129521"/>
        <v/>
      </c>
      <c r="N448" s="18" t="str">
        <f t="shared" si="129521"/>
        <v/>
      </c>
      <c r="O448" s="18" t="str">
        <f t="shared" si="129521"/>
        <v/>
      </c>
      <c r="P448" s="18" t="str">
        <f t="shared" si="129521"/>
        <v/>
      </c>
      <c r="Q448" s="18" t="str">
        <f t="shared" si="129521"/>
        <v/>
      </c>
      <c r="R448" s="18" t="str">
        <f t="shared" si="129521"/>
        <v/>
      </c>
      <c r="S448" s="18" t="str">
        <f t="shared" si="129521"/>
        <v/>
      </c>
      <c r="T448" s="18" t="str">
        <f t="shared" si="129521"/>
        <v/>
      </c>
      <c r="U448" s="18" t="str">
        <f t="shared" si="129521"/>
        <v/>
      </c>
      <c r="V448" s="18" t="str">
        <f t="shared" si="129521"/>
        <v/>
      </c>
      <c r="W448" s="18" t="str">
        <f t="shared" si="129521"/>
        <v/>
      </c>
      <c r="X448" s="18" t="str">
        <f t="shared" si="129521"/>
        <v/>
      </c>
      <c r="Y448" s="18" t="str">
        <f t="shared" si="129521"/>
        <v/>
      </c>
      <c r="Z448" s="18" t="str">
        <f t="shared" si="129521"/>
        <v/>
      </c>
      <c r="AA448" s="18" t="str">
        <f t="shared" si="129521"/>
        <v/>
      </c>
      <c r="AB448" s="18" t="str">
        <f t="shared" si="129521"/>
        <v/>
      </c>
      <c r="AC448" s="18" t="str">
        <f t="shared" si="129521"/>
        <v/>
      </c>
      <c r="AD448" s="18" t="str">
        <f t="shared" si="129521"/>
        <v/>
      </c>
      <c r="AE448" s="18" t="str">
        <f t="shared" si="129521"/>
        <v/>
      </c>
      <c r="AF448" s="18" t="str">
        <f t="shared" si="129521"/>
        <v/>
      </c>
      <c r="AG448" s="18" t="str">
        <f t="shared" si="129521"/>
        <v/>
      </c>
      <c r="AH448" s="18" t="str">
        <f t="shared" si="129521"/>
        <v/>
      </c>
      <c r="AI448" s="18" t="str">
        <f t="shared" si="129521"/>
        <v/>
      </c>
      <c r="AJ448" s="18" t="str">
        <f t="shared" si="129521"/>
        <v/>
      </c>
      <c r="AK448" s="18" t="str">
        <f t="shared" si="129521"/>
        <v/>
      </c>
      <c r="AL448" s="18" t="str">
        <f t="shared" si="129521"/>
        <v/>
      </c>
      <c r="AM448" s="18" t="str">
        <f t="shared" si="129521"/>
        <v/>
      </c>
      <c r="AN448" s="18" t="str">
        <f t="shared" si="129521"/>
        <v/>
      </c>
      <c r="AO448" s="18" t="str">
        <f t="shared" si="129521"/>
        <v/>
      </c>
      <c r="AP448" s="18" t="str">
        <f t="shared" si="129521"/>
        <v/>
      </c>
      <c r="AQ448" s="18" t="str">
        <f t="shared" si="129521"/>
        <v/>
      </c>
      <c r="AR448" s="18" t="str">
        <f t="shared" si="129521"/>
        <v/>
      </c>
      <c r="AS448" s="18" t="str">
        <f t="shared" si="129521"/>
        <v/>
      </c>
      <c r="AT448" s="18" t="str">
        <f t="shared" si="129521"/>
        <v/>
      </c>
      <c r="AU448" s="18" t="str">
        <f t="shared" si="129521"/>
        <v/>
      </c>
      <c r="AV448" s="18" t="str">
        <f t="shared" si="129521"/>
        <v/>
      </c>
      <c r="AW448" s="18" t="str">
        <f t="shared" si="129521"/>
        <v/>
      </c>
      <c r="AX448" s="18" t="str">
        <f t="shared" si="129521"/>
        <v/>
      </c>
      <c r="AY448" s="18" t="str">
        <f t="shared" si="129521"/>
        <v/>
      </c>
      <c r="AZ448" s="18" t="str">
        <f t="shared" si="129521"/>
        <v/>
      </c>
      <c r="BA448" s="18" t="str">
        <f t="shared" si="129521"/>
        <v/>
      </c>
      <c r="BB448" s="18" t="str">
        <f t="shared" si="129521"/>
        <v/>
      </c>
      <c r="BC448" s="18" t="str">
        <f t="shared" si="129521"/>
        <v/>
      </c>
      <c r="BD448" s="18" t="str">
        <f t="shared" si="129521"/>
        <v/>
      </c>
      <c r="BE448" s="18" t="str">
        <f t="shared" si="129521"/>
        <v/>
      </c>
      <c r="BF448" s="18" t="str">
        <f t="shared" si="129521"/>
        <v/>
      </c>
      <c r="BG448" s="18" t="str">
        <f t="shared" si="129521"/>
        <v/>
      </c>
      <c r="BH448" s="18" t="str">
        <f t="shared" si="129521"/>
        <v/>
      </c>
      <c r="BI448" s="18" t="str">
        <f t="shared" si="129521"/>
        <v/>
      </c>
      <c r="BJ448" s="18" t="str">
        <f t="shared" si="129521"/>
        <v/>
      </c>
      <c r="BK448" s="18" t="str">
        <f t="shared" si="129521"/>
        <v/>
      </c>
      <c r="BL448" s="18" t="str">
        <f t="shared" si="129521"/>
        <v/>
      </c>
      <c r="BM448" s="18" t="str">
        <f t="shared" si="129521"/>
        <v/>
      </c>
      <c r="BN448" s="18" t="str">
        <f t="shared" si="129521"/>
        <v/>
      </c>
      <c r="BO448" s="18" t="str">
        <f t="shared" si="129521"/>
        <v/>
      </c>
      <c r="BP448" s="18" t="str">
        <f t="shared" si="129521"/>
        <v/>
      </c>
      <c r="BQ448" s="18" t="str">
        <f t="shared" si="129521"/>
        <v/>
      </c>
      <c r="BR448" s="18" t="str">
        <f t="shared" si="129521"/>
        <v/>
      </c>
      <c r="BS448" s="18" t="str">
        <f t="shared" si="129521"/>
        <v/>
      </c>
      <c r="BT448" s="18" t="str">
        <f t="shared" si="129521"/>
        <v/>
      </c>
      <c r="BU448" s="18" t="str">
        <f t="shared" ref="BU448:EF448" si="129522">IF(AND(BU446&lt;&gt;"",BV446=""),MAX($C$9-BU446,0),IF(BU446="","",IF(BT$7&gt;=$G446,$F$9*($F$17*BV448+$F$18*BV451),"")))</f>
        <v/>
      </c>
      <c r="BV448" s="18" t="str">
        <f t="shared" si="129522"/>
        <v/>
      </c>
      <c r="BW448" s="18" t="str">
        <f t="shared" si="129522"/>
        <v/>
      </c>
      <c r="BX448" s="18" t="str">
        <f t="shared" si="129522"/>
        <v/>
      </c>
      <c r="BY448" s="18" t="str">
        <f t="shared" si="129522"/>
        <v/>
      </c>
      <c r="BZ448" s="18" t="str">
        <f t="shared" si="129522"/>
        <v/>
      </c>
      <c r="CA448" s="18" t="str">
        <f t="shared" si="129522"/>
        <v/>
      </c>
      <c r="CB448" s="18" t="str">
        <f t="shared" si="129522"/>
        <v/>
      </c>
      <c r="CC448" s="18" t="str">
        <f t="shared" si="129522"/>
        <v/>
      </c>
      <c r="CD448" s="18" t="str">
        <f t="shared" si="129522"/>
        <v/>
      </c>
      <c r="CE448" s="18" t="str">
        <f t="shared" si="129522"/>
        <v/>
      </c>
      <c r="CF448" s="18" t="str">
        <f t="shared" si="129522"/>
        <v/>
      </c>
      <c r="CG448" s="18" t="str">
        <f t="shared" si="129522"/>
        <v/>
      </c>
      <c r="CH448" s="18" t="str">
        <f t="shared" si="129522"/>
        <v/>
      </c>
      <c r="CI448" s="18" t="str">
        <f t="shared" si="129522"/>
        <v/>
      </c>
      <c r="CJ448" s="18" t="str">
        <f t="shared" si="129522"/>
        <v/>
      </c>
      <c r="CK448" s="18" t="str">
        <f t="shared" si="129522"/>
        <v/>
      </c>
      <c r="CL448" s="18" t="str">
        <f t="shared" si="129522"/>
        <v/>
      </c>
      <c r="CM448" s="18" t="str">
        <f t="shared" si="129522"/>
        <v/>
      </c>
      <c r="CN448" s="18" t="str">
        <f t="shared" si="129522"/>
        <v/>
      </c>
      <c r="CO448" s="18" t="str">
        <f t="shared" si="129522"/>
        <v/>
      </c>
      <c r="CP448" s="18" t="str">
        <f t="shared" si="129522"/>
        <v/>
      </c>
      <c r="CQ448" s="18" t="str">
        <f t="shared" si="129522"/>
        <v/>
      </c>
      <c r="CR448" s="18" t="str">
        <f t="shared" si="129522"/>
        <v/>
      </c>
      <c r="CS448" s="18" t="str">
        <f t="shared" si="129522"/>
        <v/>
      </c>
      <c r="CT448" s="18" t="str">
        <f t="shared" si="129522"/>
        <v/>
      </c>
      <c r="CU448" s="18" t="str">
        <f t="shared" si="129522"/>
        <v/>
      </c>
      <c r="CV448" s="18" t="str">
        <f t="shared" si="129522"/>
        <v/>
      </c>
      <c r="CW448" s="18" t="str">
        <f t="shared" si="129522"/>
        <v/>
      </c>
      <c r="CX448" s="18" t="str">
        <f t="shared" si="129522"/>
        <v/>
      </c>
      <c r="CY448" s="18" t="str">
        <f t="shared" si="129522"/>
        <v/>
      </c>
      <c r="CZ448" s="18" t="str">
        <f t="shared" si="129522"/>
        <v/>
      </c>
      <c r="DA448" s="18" t="str">
        <f t="shared" si="129522"/>
        <v/>
      </c>
      <c r="DB448" s="18" t="str">
        <f t="shared" si="129522"/>
        <v/>
      </c>
      <c r="DC448" s="18" t="str">
        <f t="shared" si="129522"/>
        <v/>
      </c>
      <c r="DD448" s="18" t="str">
        <f t="shared" si="129522"/>
        <v/>
      </c>
      <c r="DE448" s="18" t="str">
        <f t="shared" si="129522"/>
        <v/>
      </c>
      <c r="DF448" s="18" t="str">
        <f t="shared" si="129522"/>
        <v/>
      </c>
      <c r="DG448" s="18" t="str">
        <f t="shared" si="129522"/>
        <v/>
      </c>
      <c r="DH448" s="18" t="str">
        <f t="shared" si="129522"/>
        <v/>
      </c>
      <c r="DI448" s="18" t="str">
        <f t="shared" si="129522"/>
        <v/>
      </c>
      <c r="DJ448" s="18" t="str">
        <f t="shared" si="129522"/>
        <v/>
      </c>
      <c r="DK448" s="18" t="str">
        <f t="shared" si="129522"/>
        <v/>
      </c>
      <c r="DL448" s="18" t="str">
        <f t="shared" si="129522"/>
        <v/>
      </c>
      <c r="DM448" s="18" t="str">
        <f t="shared" si="129522"/>
        <v/>
      </c>
      <c r="DN448" s="18" t="str">
        <f t="shared" si="129522"/>
        <v/>
      </c>
      <c r="DO448" s="18" t="str">
        <f t="shared" si="129522"/>
        <v/>
      </c>
      <c r="DP448" s="18" t="str">
        <f t="shared" si="129522"/>
        <v/>
      </c>
      <c r="DQ448" s="18" t="str">
        <f t="shared" si="129522"/>
        <v/>
      </c>
      <c r="DR448" s="18" t="str">
        <f t="shared" si="129522"/>
        <v/>
      </c>
      <c r="DS448" s="18" t="str">
        <f t="shared" si="129522"/>
        <v/>
      </c>
      <c r="DT448" s="18" t="str">
        <f t="shared" si="129522"/>
        <v/>
      </c>
      <c r="DU448" s="18" t="str">
        <f t="shared" si="129522"/>
        <v/>
      </c>
      <c r="DV448" s="18" t="str">
        <f t="shared" si="129522"/>
        <v/>
      </c>
      <c r="DW448" s="18" t="str">
        <f t="shared" si="129522"/>
        <v/>
      </c>
      <c r="DX448" s="18" t="str">
        <f t="shared" si="129522"/>
        <v/>
      </c>
      <c r="DY448" s="18" t="str">
        <f t="shared" si="129522"/>
        <v/>
      </c>
      <c r="DZ448" s="18" t="str">
        <f t="shared" si="129522"/>
        <v/>
      </c>
      <c r="EA448" s="18" t="str">
        <f t="shared" si="129522"/>
        <v/>
      </c>
      <c r="EB448" s="18" t="str">
        <f t="shared" si="129522"/>
        <v/>
      </c>
      <c r="EC448" s="18" t="str">
        <f t="shared" si="129522"/>
        <v/>
      </c>
      <c r="ED448" s="18" t="str">
        <f t="shared" si="129522"/>
        <v/>
      </c>
      <c r="EE448" s="18" t="str">
        <f t="shared" si="129522"/>
        <v/>
      </c>
      <c r="EF448" s="18" t="str">
        <f t="shared" si="129522"/>
        <v/>
      </c>
      <c r="EG448" s="18" t="str">
        <f t="shared" ref="EG448:GR448" si="129523">IF(AND(EG446&lt;&gt;"",EH446=""),MAX($C$9-EG446,0),IF(EG446="","",IF(EF$7&gt;=$G446,$F$9*($F$17*EH448+$F$18*EH451),"")))</f>
        <v/>
      </c>
      <c r="EH448" s="18" t="str">
        <f t="shared" si="129523"/>
        <v/>
      </c>
      <c r="EI448" s="18" t="str">
        <f t="shared" si="129523"/>
        <v/>
      </c>
      <c r="EJ448" s="18" t="str">
        <f t="shared" si="129523"/>
        <v/>
      </c>
      <c r="EK448" s="18" t="str">
        <f t="shared" si="129523"/>
        <v/>
      </c>
      <c r="EL448" s="18" t="str">
        <f t="shared" si="129523"/>
        <v/>
      </c>
      <c r="EM448" s="18" t="str">
        <f t="shared" si="129523"/>
        <v/>
      </c>
      <c r="EN448" s="18" t="str">
        <f t="shared" si="129523"/>
        <v/>
      </c>
      <c r="EO448" s="18" t="str">
        <f t="shared" si="129523"/>
        <v/>
      </c>
      <c r="EP448" s="18" t="str">
        <f t="shared" si="129523"/>
        <v/>
      </c>
      <c r="EQ448" s="18" t="str">
        <f t="shared" si="129523"/>
        <v/>
      </c>
      <c r="ER448" s="18" t="str">
        <f t="shared" si="129523"/>
        <v/>
      </c>
      <c r="ES448" s="18" t="str">
        <f t="shared" si="129523"/>
        <v/>
      </c>
      <c r="ET448" s="18" t="str">
        <f t="shared" si="129523"/>
        <v/>
      </c>
      <c r="EU448" s="18" t="str">
        <f t="shared" si="129523"/>
        <v/>
      </c>
      <c r="EV448" s="18" t="str">
        <f t="shared" si="129523"/>
        <v/>
      </c>
      <c r="EW448" s="18" t="str">
        <f t="shared" si="129523"/>
        <v/>
      </c>
      <c r="EX448" s="18" t="str">
        <f t="shared" si="129523"/>
        <v/>
      </c>
      <c r="EY448" s="18" t="str">
        <f t="shared" si="129523"/>
        <v/>
      </c>
      <c r="EZ448" s="18" t="str">
        <f t="shared" si="129523"/>
        <v/>
      </c>
      <c r="FA448" s="18" t="str">
        <f t="shared" si="129523"/>
        <v/>
      </c>
      <c r="FB448" s="18" t="str">
        <f t="shared" si="129523"/>
        <v/>
      </c>
      <c r="FC448" s="18" t="str">
        <f t="shared" si="129523"/>
        <v/>
      </c>
      <c r="FD448" s="18" t="str">
        <f t="shared" si="129523"/>
        <v/>
      </c>
      <c r="FE448" s="18" t="str">
        <f t="shared" si="129523"/>
        <v/>
      </c>
      <c r="FF448" s="18" t="str">
        <f t="shared" si="129523"/>
        <v/>
      </c>
      <c r="FG448" s="18" t="str">
        <f t="shared" si="129523"/>
        <v/>
      </c>
      <c r="FH448" s="18" t="str">
        <f t="shared" si="129523"/>
        <v/>
      </c>
      <c r="FI448" s="18" t="str">
        <f t="shared" si="129523"/>
        <v/>
      </c>
      <c r="FJ448" s="18" t="str">
        <f t="shared" si="129523"/>
        <v/>
      </c>
      <c r="FK448" s="18" t="str">
        <f t="shared" si="129523"/>
        <v/>
      </c>
      <c r="FL448" s="18" t="str">
        <f t="shared" si="129523"/>
        <v/>
      </c>
      <c r="FM448" s="18" t="str">
        <f t="shared" si="129523"/>
        <v/>
      </c>
      <c r="FN448" s="18" t="str">
        <f t="shared" si="129523"/>
        <v/>
      </c>
      <c r="FO448" s="18" t="str">
        <f t="shared" si="129523"/>
        <v/>
      </c>
      <c r="FP448" s="18" t="str">
        <f t="shared" si="129523"/>
        <v/>
      </c>
      <c r="FQ448" s="18" t="str">
        <f t="shared" si="129523"/>
        <v/>
      </c>
      <c r="FR448" s="18" t="str">
        <f t="shared" si="129523"/>
        <v/>
      </c>
      <c r="FS448" s="18" t="str">
        <f t="shared" si="129523"/>
        <v/>
      </c>
      <c r="FT448" s="18" t="str">
        <f t="shared" si="129523"/>
        <v/>
      </c>
      <c r="FU448" s="18" t="str">
        <f t="shared" si="129523"/>
        <v/>
      </c>
      <c r="FV448" s="18" t="str">
        <f t="shared" si="129523"/>
        <v/>
      </c>
      <c r="FW448" s="18" t="str">
        <f t="shared" si="129523"/>
        <v/>
      </c>
      <c r="FX448" s="18" t="str">
        <f t="shared" si="129523"/>
        <v/>
      </c>
      <c r="FY448" s="18" t="str">
        <f t="shared" si="129523"/>
        <v/>
      </c>
      <c r="FZ448" s="18" t="str">
        <f t="shared" si="129523"/>
        <v/>
      </c>
      <c r="GA448" s="18" t="str">
        <f t="shared" si="129523"/>
        <v/>
      </c>
      <c r="GB448" s="18" t="str">
        <f t="shared" si="129523"/>
        <v/>
      </c>
      <c r="GC448" s="18" t="str">
        <f t="shared" si="129523"/>
        <v/>
      </c>
      <c r="GD448" s="18" t="str">
        <f t="shared" si="129523"/>
        <v/>
      </c>
      <c r="GE448" s="18" t="str">
        <f t="shared" si="129523"/>
        <v/>
      </c>
      <c r="GF448" s="18" t="str">
        <f t="shared" si="129523"/>
        <v/>
      </c>
      <c r="GG448" s="18" t="str">
        <f t="shared" si="129523"/>
        <v/>
      </c>
      <c r="GH448" s="18" t="str">
        <f t="shared" si="129523"/>
        <v/>
      </c>
      <c r="GI448" s="18" t="str">
        <f t="shared" si="129523"/>
        <v/>
      </c>
      <c r="GJ448" s="18" t="str">
        <f t="shared" si="129523"/>
        <v/>
      </c>
      <c r="GK448" s="18" t="str">
        <f t="shared" si="129523"/>
        <v/>
      </c>
      <c r="GL448" s="18" t="str">
        <f t="shared" si="129523"/>
        <v/>
      </c>
      <c r="GM448" s="18" t="str">
        <f t="shared" si="129523"/>
        <v/>
      </c>
      <c r="GN448" s="18" t="str">
        <f t="shared" si="129523"/>
        <v/>
      </c>
      <c r="GO448" s="18" t="str">
        <f t="shared" si="129523"/>
        <v/>
      </c>
      <c r="GP448" s="18" t="str">
        <f t="shared" si="129523"/>
        <v/>
      </c>
      <c r="GQ448" s="18" t="str">
        <f t="shared" si="129523"/>
        <v/>
      </c>
      <c r="GR448" s="18" t="str">
        <f t="shared" si="129523"/>
        <v/>
      </c>
      <c r="GS448" s="18" t="str">
        <f t="shared" ref="GS448:JD448" si="129524">IF(AND(GS446&lt;&gt;"",GT446=""),MAX($C$9-GS446,0),IF(GS446="","",IF(GR$7&gt;=$G446,$F$9*($F$17*GT448+$F$18*GT451),"")))</f>
        <v/>
      </c>
      <c r="GT448" s="18" t="str">
        <f t="shared" si="129524"/>
        <v/>
      </c>
      <c r="GU448" s="18" t="str">
        <f t="shared" si="129524"/>
        <v/>
      </c>
      <c r="GV448" s="18" t="str">
        <f t="shared" si="129524"/>
        <v/>
      </c>
      <c r="GW448" s="18" t="str">
        <f t="shared" si="129524"/>
        <v/>
      </c>
      <c r="GX448" s="18" t="str">
        <f t="shared" si="129524"/>
        <v/>
      </c>
      <c r="GY448" s="18" t="str">
        <f t="shared" si="129524"/>
        <v/>
      </c>
      <c r="GZ448" s="18" t="str">
        <f t="shared" si="129524"/>
        <v/>
      </c>
      <c r="HA448" s="18" t="str">
        <f t="shared" si="129524"/>
        <v/>
      </c>
      <c r="HB448" s="18" t="str">
        <f t="shared" si="129524"/>
        <v/>
      </c>
      <c r="HC448" s="18" t="str">
        <f t="shared" si="129524"/>
        <v/>
      </c>
      <c r="HD448" s="18" t="str">
        <f t="shared" si="129524"/>
        <v/>
      </c>
      <c r="HE448" s="18" t="str">
        <f t="shared" si="129524"/>
        <v/>
      </c>
      <c r="HF448" s="18" t="str">
        <f t="shared" si="129524"/>
        <v/>
      </c>
      <c r="HG448" s="18" t="str">
        <f t="shared" si="129524"/>
        <v/>
      </c>
      <c r="HH448" s="18" t="str">
        <f t="shared" si="129524"/>
        <v/>
      </c>
      <c r="HI448" s="18" t="str">
        <f t="shared" si="129524"/>
        <v/>
      </c>
      <c r="HJ448" s="18" t="str">
        <f t="shared" si="129524"/>
        <v/>
      </c>
      <c r="HK448" s="18" t="str">
        <f t="shared" si="129524"/>
        <v/>
      </c>
      <c r="HL448" s="18" t="str">
        <f t="shared" si="129524"/>
        <v/>
      </c>
      <c r="HM448" s="18" t="str">
        <f t="shared" si="129524"/>
        <v/>
      </c>
      <c r="HN448" s="18" t="str">
        <f t="shared" si="129524"/>
        <v/>
      </c>
      <c r="HO448" s="18" t="str">
        <f t="shared" si="129524"/>
        <v/>
      </c>
      <c r="HP448" s="18" t="str">
        <f t="shared" si="129524"/>
        <v/>
      </c>
      <c r="HQ448" s="18" t="str">
        <f t="shared" si="129524"/>
        <v/>
      </c>
      <c r="HR448" s="18" t="str">
        <f t="shared" si="129524"/>
        <v/>
      </c>
      <c r="HS448" s="18" t="str">
        <f t="shared" si="129524"/>
        <v/>
      </c>
      <c r="HT448" s="18" t="str">
        <f t="shared" si="129524"/>
        <v/>
      </c>
      <c r="HU448" s="18" t="str">
        <f t="shared" si="129524"/>
        <v/>
      </c>
      <c r="HV448" s="18" t="str">
        <f t="shared" si="129524"/>
        <v/>
      </c>
      <c r="HW448" s="18" t="str">
        <f t="shared" si="129524"/>
        <v/>
      </c>
      <c r="HX448" s="18" t="str">
        <f t="shared" si="129524"/>
        <v/>
      </c>
      <c r="HY448" s="18" t="str">
        <f t="shared" si="129524"/>
        <v/>
      </c>
      <c r="HZ448" s="18" t="str">
        <f t="shared" si="129524"/>
        <v/>
      </c>
      <c r="IA448" s="18" t="str">
        <f t="shared" si="129524"/>
        <v/>
      </c>
      <c r="IB448" s="18" t="str">
        <f t="shared" si="129524"/>
        <v/>
      </c>
      <c r="IC448" s="18" t="str">
        <f t="shared" si="129524"/>
        <v/>
      </c>
      <c r="ID448" s="18" t="str">
        <f t="shared" si="129524"/>
        <v/>
      </c>
      <c r="IE448" s="18" t="str">
        <f t="shared" si="129524"/>
        <v/>
      </c>
      <c r="IF448" s="18" t="str">
        <f t="shared" si="129524"/>
        <v/>
      </c>
      <c r="IG448" s="18" t="str">
        <f t="shared" si="129524"/>
        <v/>
      </c>
      <c r="IH448" s="18" t="str">
        <f t="shared" si="129524"/>
        <v/>
      </c>
      <c r="II448" s="18" t="str">
        <f t="shared" si="129524"/>
        <v/>
      </c>
      <c r="IJ448" s="18" t="str">
        <f t="shared" si="129524"/>
        <v/>
      </c>
      <c r="IK448" s="18" t="str">
        <f t="shared" si="129524"/>
        <v/>
      </c>
      <c r="IL448" s="18" t="str">
        <f t="shared" si="129524"/>
        <v/>
      </c>
      <c r="IM448" s="18" t="str">
        <f t="shared" si="129524"/>
        <v/>
      </c>
      <c r="IN448" s="18" t="str">
        <f t="shared" si="129524"/>
        <v/>
      </c>
      <c r="IO448" s="18" t="str">
        <f t="shared" si="129524"/>
        <v/>
      </c>
      <c r="IP448" s="18" t="str">
        <f t="shared" si="129524"/>
        <v/>
      </c>
      <c r="IQ448" s="18" t="str">
        <f t="shared" si="129524"/>
        <v/>
      </c>
      <c r="IR448" s="18" t="str">
        <f t="shared" si="129524"/>
        <v/>
      </c>
      <c r="IS448" s="18" t="str">
        <f t="shared" si="129524"/>
        <v/>
      </c>
      <c r="IT448" s="18" t="str">
        <f t="shared" si="129524"/>
        <v/>
      </c>
      <c r="IU448" s="18" t="str">
        <f t="shared" si="129524"/>
        <v/>
      </c>
      <c r="IV448" s="18" t="str">
        <f t="shared" si="129524"/>
        <v/>
      </c>
      <c r="IW448" s="18" t="str">
        <f t="shared" si="129524"/>
        <v/>
      </c>
      <c r="IX448" s="18" t="str">
        <f t="shared" si="129524"/>
        <v/>
      </c>
      <c r="IY448" s="18" t="str">
        <f t="shared" si="129524"/>
        <v/>
      </c>
      <c r="IZ448" s="18" t="str">
        <f t="shared" si="129524"/>
        <v/>
      </c>
      <c r="JA448" s="18" t="str">
        <f t="shared" si="129524"/>
        <v/>
      </c>
      <c r="JB448" s="18" t="str">
        <f t="shared" si="129524"/>
        <v/>
      </c>
      <c r="JC448" s="18" t="str">
        <f t="shared" si="129524"/>
        <v/>
      </c>
      <c r="JD448" s="18" t="str">
        <f t="shared" si="129524"/>
        <v/>
      </c>
      <c r="JE448" s="18" t="str">
        <f t="shared" ref="JE448:LP448" si="129525">IF(AND(JE446&lt;&gt;"",JF446=""),MAX($C$9-JE446,0),IF(JE446="","",IF(JD$7&gt;=$G446,$F$9*($F$17*JF448+$F$18*JF451),"")))</f>
        <v/>
      </c>
      <c r="JF448" s="18" t="str">
        <f t="shared" si="129525"/>
        <v/>
      </c>
      <c r="JG448" s="18" t="str">
        <f t="shared" si="129525"/>
        <v/>
      </c>
      <c r="JH448" s="18" t="str">
        <f t="shared" si="129525"/>
        <v/>
      </c>
      <c r="JI448" s="18" t="str">
        <f t="shared" si="129525"/>
        <v/>
      </c>
      <c r="JJ448" s="18" t="str">
        <f t="shared" si="129525"/>
        <v/>
      </c>
      <c r="JK448" s="18" t="str">
        <f t="shared" si="129525"/>
        <v/>
      </c>
      <c r="JL448" s="18" t="str">
        <f t="shared" si="129525"/>
        <v/>
      </c>
      <c r="JM448" s="18" t="str">
        <f t="shared" si="129525"/>
        <v/>
      </c>
      <c r="JN448" s="18" t="str">
        <f t="shared" si="129525"/>
        <v/>
      </c>
      <c r="JO448" s="18" t="str">
        <f t="shared" si="129525"/>
        <v/>
      </c>
      <c r="JP448" s="18" t="str">
        <f t="shared" si="129525"/>
        <v/>
      </c>
      <c r="JQ448" s="18" t="str">
        <f t="shared" si="129525"/>
        <v/>
      </c>
      <c r="JR448" s="18" t="str">
        <f t="shared" si="129525"/>
        <v/>
      </c>
      <c r="JS448" s="18" t="str">
        <f t="shared" si="129525"/>
        <v/>
      </c>
      <c r="JT448" s="18" t="str">
        <f t="shared" si="129525"/>
        <v/>
      </c>
      <c r="JU448" s="18" t="str">
        <f t="shared" si="129525"/>
        <v/>
      </c>
      <c r="JV448" s="18" t="str">
        <f t="shared" si="129525"/>
        <v/>
      </c>
      <c r="JW448" s="18" t="str">
        <f t="shared" si="129525"/>
        <v/>
      </c>
      <c r="JX448" s="18" t="str">
        <f t="shared" si="129525"/>
        <v/>
      </c>
      <c r="JY448" s="18" t="str">
        <f t="shared" si="129525"/>
        <v/>
      </c>
      <c r="JZ448" s="18" t="str">
        <f t="shared" si="129525"/>
        <v/>
      </c>
      <c r="KA448" s="18" t="str">
        <f t="shared" si="129525"/>
        <v/>
      </c>
      <c r="KB448" s="18" t="str">
        <f t="shared" si="129525"/>
        <v/>
      </c>
      <c r="KC448" s="18" t="str">
        <f t="shared" si="129525"/>
        <v/>
      </c>
      <c r="KD448" s="18" t="str">
        <f t="shared" si="129525"/>
        <v/>
      </c>
      <c r="KE448" s="18" t="str">
        <f t="shared" si="129525"/>
        <v/>
      </c>
      <c r="KF448" s="18" t="str">
        <f t="shared" si="129525"/>
        <v/>
      </c>
      <c r="KG448" s="18" t="str">
        <f t="shared" si="129525"/>
        <v/>
      </c>
      <c r="KH448" s="18" t="str">
        <f t="shared" si="129525"/>
        <v/>
      </c>
      <c r="KI448" s="18" t="str">
        <f t="shared" si="129525"/>
        <v/>
      </c>
      <c r="KJ448" s="18" t="str">
        <f t="shared" si="129525"/>
        <v/>
      </c>
      <c r="KK448" s="18" t="str">
        <f t="shared" si="129525"/>
        <v/>
      </c>
      <c r="KL448" s="18" t="str">
        <f t="shared" si="129525"/>
        <v/>
      </c>
      <c r="KM448" s="18" t="str">
        <f t="shared" si="129525"/>
        <v/>
      </c>
      <c r="KN448" s="18" t="str">
        <f t="shared" si="129525"/>
        <v/>
      </c>
      <c r="KO448" s="18" t="str">
        <f t="shared" si="129525"/>
        <v/>
      </c>
      <c r="KP448" s="18" t="str">
        <f t="shared" si="129525"/>
        <v/>
      </c>
      <c r="KQ448" s="18" t="str">
        <f t="shared" si="129525"/>
        <v/>
      </c>
      <c r="KR448" s="18" t="str">
        <f t="shared" si="129525"/>
        <v/>
      </c>
      <c r="KS448" s="18" t="str">
        <f t="shared" si="129525"/>
        <v/>
      </c>
      <c r="KT448" s="18" t="str">
        <f t="shared" si="129525"/>
        <v/>
      </c>
      <c r="KU448" s="18" t="str">
        <f t="shared" si="129525"/>
        <v/>
      </c>
      <c r="KV448" s="18" t="str">
        <f t="shared" si="129525"/>
        <v/>
      </c>
      <c r="KW448" s="18" t="str">
        <f t="shared" si="129525"/>
        <v/>
      </c>
      <c r="KX448" s="18" t="str">
        <f t="shared" si="129525"/>
        <v/>
      </c>
      <c r="KY448" s="18" t="str">
        <f t="shared" si="129525"/>
        <v/>
      </c>
      <c r="KZ448" s="18" t="str">
        <f t="shared" si="129525"/>
        <v/>
      </c>
      <c r="LA448" s="18" t="str">
        <f t="shared" si="129525"/>
        <v/>
      </c>
      <c r="LB448" s="18" t="str">
        <f t="shared" si="129525"/>
        <v/>
      </c>
      <c r="LC448" s="18" t="str">
        <f t="shared" si="129525"/>
        <v/>
      </c>
      <c r="LD448" s="18" t="str">
        <f t="shared" si="129525"/>
        <v/>
      </c>
      <c r="LE448" s="18" t="str">
        <f t="shared" si="129525"/>
        <v/>
      </c>
      <c r="LF448" s="18" t="str">
        <f t="shared" si="129525"/>
        <v/>
      </c>
      <c r="LG448" s="18" t="str">
        <f t="shared" si="129525"/>
        <v/>
      </c>
      <c r="LH448" s="18" t="str">
        <f t="shared" si="129525"/>
        <v/>
      </c>
      <c r="LI448" s="18" t="str">
        <f t="shared" si="129525"/>
        <v/>
      </c>
      <c r="LJ448" s="18" t="str">
        <f t="shared" si="129525"/>
        <v/>
      </c>
      <c r="LK448" s="18" t="str">
        <f t="shared" si="129525"/>
        <v/>
      </c>
      <c r="LL448" s="18" t="str">
        <f t="shared" si="129525"/>
        <v/>
      </c>
      <c r="LM448" s="18" t="str">
        <f t="shared" si="129525"/>
        <v/>
      </c>
      <c r="LN448" s="18" t="str">
        <f t="shared" si="129525"/>
        <v/>
      </c>
      <c r="LO448" s="18" t="str">
        <f t="shared" si="129525"/>
        <v/>
      </c>
      <c r="LP448" s="18" t="str">
        <f t="shared" si="129525"/>
        <v/>
      </c>
      <c r="LQ448" s="18" t="str">
        <f t="shared" ref="LQ448:OA448" si="129526">IF(AND(LQ446&lt;&gt;"",LR446=""),MAX($C$9-LQ446,0),IF(LQ446="","",IF(LP$7&gt;=$G446,$F$9*($F$17*LR448+$F$18*LR451),"")))</f>
        <v/>
      </c>
      <c r="LR448" s="18" t="str">
        <f t="shared" si="129526"/>
        <v/>
      </c>
      <c r="LS448" s="18" t="str">
        <f t="shared" si="129526"/>
        <v/>
      </c>
      <c r="LT448" s="18" t="str">
        <f t="shared" si="129526"/>
        <v/>
      </c>
      <c r="LU448" s="18" t="str">
        <f t="shared" si="129526"/>
        <v/>
      </c>
      <c r="LV448" s="18" t="str">
        <f t="shared" si="129526"/>
        <v/>
      </c>
      <c r="LW448" s="18" t="str">
        <f t="shared" si="129526"/>
        <v/>
      </c>
      <c r="LX448" s="18" t="str">
        <f t="shared" si="129526"/>
        <v/>
      </c>
      <c r="LY448" s="18" t="str">
        <f t="shared" si="129526"/>
        <v/>
      </c>
      <c r="LZ448" s="18" t="str">
        <f t="shared" si="129526"/>
        <v/>
      </c>
      <c r="MA448" s="18" t="str">
        <f t="shared" si="129526"/>
        <v/>
      </c>
      <c r="MB448" s="18" t="str">
        <f t="shared" si="129526"/>
        <v/>
      </c>
      <c r="MC448" s="18" t="str">
        <f t="shared" si="129526"/>
        <v/>
      </c>
      <c r="MD448" s="18" t="str">
        <f t="shared" si="129526"/>
        <v/>
      </c>
      <c r="ME448" s="18" t="str">
        <f t="shared" si="129526"/>
        <v/>
      </c>
      <c r="MF448" s="18" t="str">
        <f t="shared" si="129526"/>
        <v/>
      </c>
      <c r="MG448" s="18" t="str">
        <f t="shared" si="129526"/>
        <v/>
      </c>
      <c r="MH448" s="18" t="str">
        <f t="shared" si="129526"/>
        <v/>
      </c>
      <c r="MI448" s="18" t="str">
        <f t="shared" si="129526"/>
        <v/>
      </c>
      <c r="MJ448" s="18" t="str">
        <f t="shared" si="129526"/>
        <v/>
      </c>
      <c r="MK448" s="18" t="str">
        <f t="shared" si="129526"/>
        <v/>
      </c>
      <c r="ML448" s="18" t="str">
        <f t="shared" si="129526"/>
        <v/>
      </c>
      <c r="MM448" s="18" t="str">
        <f t="shared" si="129526"/>
        <v/>
      </c>
      <c r="MN448" s="18" t="str">
        <f t="shared" si="129526"/>
        <v/>
      </c>
      <c r="MO448" s="18" t="str">
        <f t="shared" si="129526"/>
        <v/>
      </c>
      <c r="MP448" s="18" t="str">
        <f t="shared" si="129526"/>
        <v/>
      </c>
      <c r="MQ448" s="18" t="str">
        <f t="shared" si="129526"/>
        <v/>
      </c>
      <c r="MR448" s="18" t="str">
        <f t="shared" si="129526"/>
        <v/>
      </c>
      <c r="MS448" s="18" t="str">
        <f t="shared" si="129526"/>
        <v/>
      </c>
      <c r="MT448" s="18" t="str">
        <f t="shared" si="129526"/>
        <v/>
      </c>
      <c r="MU448" s="18" t="str">
        <f t="shared" si="129526"/>
        <v/>
      </c>
      <c r="MV448" s="18" t="str">
        <f t="shared" si="129526"/>
        <v/>
      </c>
      <c r="MW448" s="18" t="str">
        <f t="shared" si="129526"/>
        <v/>
      </c>
      <c r="MX448" s="18" t="str">
        <f t="shared" si="129526"/>
        <v/>
      </c>
      <c r="MY448" s="18" t="str">
        <f t="shared" si="129526"/>
        <v/>
      </c>
      <c r="MZ448" s="18" t="str">
        <f t="shared" si="129526"/>
        <v/>
      </c>
      <c r="NA448" s="18" t="str">
        <f t="shared" si="129526"/>
        <v/>
      </c>
      <c r="NB448" s="18" t="str">
        <f t="shared" si="129526"/>
        <v/>
      </c>
      <c r="NC448" s="18" t="str">
        <f t="shared" si="129526"/>
        <v/>
      </c>
      <c r="ND448" s="18" t="str">
        <f t="shared" si="129526"/>
        <v/>
      </c>
      <c r="NE448" s="18" t="str">
        <f t="shared" si="129526"/>
        <v/>
      </c>
      <c r="NF448" s="18" t="str">
        <f t="shared" si="129526"/>
        <v/>
      </c>
      <c r="NG448" s="18" t="str">
        <f t="shared" si="129526"/>
        <v/>
      </c>
      <c r="NH448" s="18" t="str">
        <f t="shared" si="129526"/>
        <v/>
      </c>
      <c r="NI448" s="18" t="str">
        <f t="shared" si="129526"/>
        <v/>
      </c>
      <c r="NJ448" s="18" t="str">
        <f t="shared" si="129526"/>
        <v/>
      </c>
      <c r="NK448" s="18" t="str">
        <f t="shared" si="129526"/>
        <v/>
      </c>
      <c r="NL448" s="18" t="str">
        <f t="shared" si="129526"/>
        <v/>
      </c>
      <c r="NM448" s="18" t="str">
        <f t="shared" si="129526"/>
        <v/>
      </c>
      <c r="NN448" s="18" t="str">
        <f t="shared" si="129526"/>
        <v/>
      </c>
      <c r="NO448" s="18" t="str">
        <f t="shared" si="129526"/>
        <v/>
      </c>
      <c r="NP448" s="18" t="str">
        <f t="shared" si="129526"/>
        <v/>
      </c>
      <c r="NQ448" s="18" t="str">
        <f t="shared" si="129526"/>
        <v/>
      </c>
      <c r="NR448" s="18" t="str">
        <f t="shared" si="129526"/>
        <v/>
      </c>
      <c r="NS448" s="18" t="str">
        <f t="shared" si="129526"/>
        <v/>
      </c>
      <c r="NT448" s="18" t="str">
        <f t="shared" si="129526"/>
        <v/>
      </c>
      <c r="NU448" s="18" t="str">
        <f t="shared" si="129526"/>
        <v/>
      </c>
      <c r="NV448" s="18" t="str">
        <f t="shared" si="129526"/>
        <v/>
      </c>
      <c r="NW448" s="18" t="str">
        <f t="shared" si="129526"/>
        <v/>
      </c>
      <c r="NX448" s="18" t="str">
        <f t="shared" si="129526"/>
        <v/>
      </c>
      <c r="NY448" s="18" t="str">
        <f t="shared" si="129526"/>
        <v/>
      </c>
      <c r="NZ448" s="18" t="str">
        <f t="shared" si="129526"/>
        <v/>
      </c>
      <c r="OA448" s="18" t="str">
        <f t="shared" si="129526"/>
        <v/>
      </c>
    </row>
    <row r="449" spans="7:391" x14ac:dyDescent="0.3">
      <c r="G449" t="str">
        <f t="shared" ref="G449" si="129527">IFERROR(IF($C$14&gt;=G446+1,G446+1,""),"")</f>
        <v/>
      </c>
      <c r="I449" s="17" t="str">
        <f t="shared" ref="I449" si="129528">IF(I448="","",IF(I$7&gt;=$G449,$H$8*$F$15^(I$7-$G449)*$F$16^$G449,""))</f>
        <v/>
      </c>
      <c r="J449" s="17" t="str">
        <f t="shared" ref="J449" si="129529">IF(J448="","",IF(J$7&gt;=$G449,$H$8*$F$15^(J$7-$G449)*$F$16^$G449,""))</f>
        <v/>
      </c>
      <c r="K449" s="17" t="str">
        <f t="shared" ref="K449" si="129530">IF(K448="","",IF(K$7&gt;=$G449,$H$8*$F$15^(K$7-$G449)*$F$16^$G449,""))</f>
        <v/>
      </c>
      <c r="L449" s="17" t="str">
        <f t="shared" ref="L449" si="129531">IF(L448="","",IF(L$7&gt;=$G449,$H$8*$F$15^(L$7-$G449)*$F$16^$G449,""))</f>
        <v/>
      </c>
      <c r="M449" s="17" t="str">
        <f t="shared" ref="M449" si="129532">IF(M448="","",IF(M$7&gt;=$G449,$H$8*$F$15^(M$7-$G449)*$F$16^$G449,""))</f>
        <v/>
      </c>
      <c r="N449" s="17" t="str">
        <f t="shared" ref="N449" si="129533">IF(N448="","",IF(N$7&gt;=$G449,$H$8*$F$15^(N$7-$G449)*$F$16^$G449,""))</f>
        <v/>
      </c>
      <c r="O449" s="17" t="str">
        <f t="shared" ref="O449" si="129534">IF(O448="","",IF(O$7&gt;=$G449,$H$8*$F$15^(O$7-$G449)*$F$16^$G449,""))</f>
        <v/>
      </c>
      <c r="P449" s="17" t="str">
        <f t="shared" ref="P449" si="129535">IF(P448="","",IF(P$7&gt;=$G449,$H$8*$F$15^(P$7-$G449)*$F$16^$G449,""))</f>
        <v/>
      </c>
      <c r="Q449" s="17" t="str">
        <f t="shared" ref="Q449" si="129536">IF(Q448="","",IF(Q$7&gt;=$G449,$H$8*$F$15^(Q$7-$G449)*$F$16^$G449,""))</f>
        <v/>
      </c>
      <c r="R449" s="17" t="str">
        <f t="shared" ref="R449" si="129537">IF(R448="","",IF(R$7&gt;=$G449,$H$8*$F$15^(R$7-$G449)*$F$16^$G449,""))</f>
        <v/>
      </c>
      <c r="S449" s="17" t="str">
        <f t="shared" ref="S449" si="129538">IF(S448="","",IF(S$7&gt;=$G449,$H$8*$F$15^(S$7-$G449)*$F$16^$G449,""))</f>
        <v/>
      </c>
      <c r="T449" s="17" t="str">
        <f t="shared" ref="T449" si="129539">IF(T448="","",IF(T$7&gt;=$G449,$H$8*$F$15^(T$7-$G449)*$F$16^$G449,""))</f>
        <v/>
      </c>
      <c r="U449" s="17" t="str">
        <f t="shared" ref="U449" si="129540">IF(U448="","",IF(U$7&gt;=$G449,$H$8*$F$15^(U$7-$G449)*$F$16^$G449,""))</f>
        <v/>
      </c>
      <c r="V449" s="17" t="str">
        <f t="shared" ref="V449" si="129541">IF(V448="","",IF(V$7&gt;=$G449,$H$8*$F$15^(V$7-$G449)*$F$16^$G449,""))</f>
        <v/>
      </c>
      <c r="W449" s="17" t="str">
        <f t="shared" ref="W449" si="129542">IF(W448="","",IF(W$7&gt;=$G449,$H$8*$F$15^(W$7-$G449)*$F$16^$G449,""))</f>
        <v/>
      </c>
      <c r="X449" s="17" t="str">
        <f t="shared" ref="X449" si="129543">IF(X448="","",IF(X$7&gt;=$G449,$H$8*$F$15^(X$7-$G449)*$F$16^$G449,""))</f>
        <v/>
      </c>
      <c r="Y449" s="17" t="str">
        <f t="shared" ref="Y449" si="129544">IF(Y448="","",IF(Y$7&gt;=$G449,$H$8*$F$15^(Y$7-$G449)*$F$16^$G449,""))</f>
        <v/>
      </c>
      <c r="Z449" s="17" t="str">
        <f t="shared" ref="Z449" si="129545">IF(Z448="","",IF(Z$7&gt;=$G449,$H$8*$F$15^(Z$7-$G449)*$F$16^$G449,""))</f>
        <v/>
      </c>
      <c r="AA449" s="17" t="str">
        <f t="shared" ref="AA449" si="129546">IF(AA448="","",IF(AA$7&gt;=$G449,$H$8*$F$15^(AA$7-$G449)*$F$16^$G449,""))</f>
        <v/>
      </c>
      <c r="AB449" s="17" t="str">
        <f t="shared" ref="AB449" si="129547">IF(AB448="","",IF(AB$7&gt;=$G449,$H$8*$F$15^(AB$7-$G449)*$F$16^$G449,""))</f>
        <v/>
      </c>
      <c r="AC449" s="17" t="str">
        <f t="shared" ref="AC449" si="129548">IF(AC448="","",IF(AC$7&gt;=$G449,$H$8*$F$15^(AC$7-$G449)*$F$16^$G449,""))</f>
        <v/>
      </c>
      <c r="AD449" s="17" t="str">
        <f t="shared" ref="AD449" si="129549">IF(AD448="","",IF(AD$7&gt;=$G449,$H$8*$F$15^(AD$7-$G449)*$F$16^$G449,""))</f>
        <v/>
      </c>
      <c r="AE449" s="17" t="str">
        <f t="shared" ref="AE449" si="129550">IF(AE448="","",IF(AE$7&gt;=$G449,$H$8*$F$15^(AE$7-$G449)*$F$16^$G449,""))</f>
        <v/>
      </c>
      <c r="AF449" s="17" t="str">
        <f t="shared" ref="AF449" si="129551">IF(AF448="","",IF(AF$7&gt;=$G449,$H$8*$F$15^(AF$7-$G449)*$F$16^$G449,""))</f>
        <v/>
      </c>
      <c r="AG449" s="17" t="str">
        <f t="shared" ref="AG449" si="129552">IF(AG448="","",IF(AG$7&gt;=$G449,$H$8*$F$15^(AG$7-$G449)*$F$16^$G449,""))</f>
        <v/>
      </c>
      <c r="AH449" s="17" t="str">
        <f t="shared" ref="AH449" si="129553">IF(AH448="","",IF(AH$7&gt;=$G449,$H$8*$F$15^(AH$7-$G449)*$F$16^$G449,""))</f>
        <v/>
      </c>
      <c r="AI449" s="17" t="str">
        <f t="shared" ref="AI449" si="129554">IF(AI448="","",IF(AI$7&gt;=$G449,$H$8*$F$15^(AI$7-$G449)*$F$16^$G449,""))</f>
        <v/>
      </c>
      <c r="AJ449" s="17" t="str">
        <f t="shared" ref="AJ449" si="129555">IF(AJ448="","",IF(AJ$7&gt;=$G449,$H$8*$F$15^(AJ$7-$G449)*$F$16^$G449,""))</f>
        <v/>
      </c>
      <c r="AK449" s="17" t="str">
        <f t="shared" ref="AK449" si="129556">IF(AK448="","",IF(AK$7&gt;=$G449,$H$8*$F$15^(AK$7-$G449)*$F$16^$G449,""))</f>
        <v/>
      </c>
      <c r="AL449" s="17" t="str">
        <f t="shared" ref="AL449" si="129557">IF(AL448="","",IF(AL$7&gt;=$G449,$H$8*$F$15^(AL$7-$G449)*$F$16^$G449,""))</f>
        <v/>
      </c>
      <c r="AM449" s="17" t="str">
        <f t="shared" ref="AM449" si="129558">IF(AM448="","",IF(AM$7&gt;=$G449,$H$8*$F$15^(AM$7-$G449)*$F$16^$G449,""))</f>
        <v/>
      </c>
      <c r="AN449" s="17" t="str">
        <f t="shared" ref="AN449" si="129559">IF(AN448="","",IF(AN$7&gt;=$G449,$H$8*$F$15^(AN$7-$G449)*$F$16^$G449,""))</f>
        <v/>
      </c>
      <c r="AO449" s="17" t="str">
        <f t="shared" ref="AO449" si="129560">IF(AO448="","",IF(AO$7&gt;=$G449,$H$8*$F$15^(AO$7-$G449)*$F$16^$G449,""))</f>
        <v/>
      </c>
      <c r="AP449" s="17" t="str">
        <f t="shared" ref="AP449" si="129561">IF(AP448="","",IF(AP$7&gt;=$G449,$H$8*$F$15^(AP$7-$G449)*$F$16^$G449,""))</f>
        <v/>
      </c>
      <c r="AQ449" s="17" t="str">
        <f t="shared" ref="AQ449" si="129562">IF(AQ448="","",IF(AQ$7&gt;=$G449,$H$8*$F$15^(AQ$7-$G449)*$F$16^$G449,""))</f>
        <v/>
      </c>
      <c r="AR449" s="17" t="str">
        <f t="shared" ref="AR449" si="129563">IF(AR448="","",IF(AR$7&gt;=$G449,$H$8*$F$15^(AR$7-$G449)*$F$16^$G449,""))</f>
        <v/>
      </c>
      <c r="AS449" s="17" t="str">
        <f t="shared" ref="AS449" si="129564">IF(AS448="","",IF(AS$7&gt;=$G449,$H$8*$F$15^(AS$7-$G449)*$F$16^$G449,""))</f>
        <v/>
      </c>
      <c r="AT449" s="17" t="str">
        <f t="shared" ref="AT449" si="129565">IF(AT448="","",IF(AT$7&gt;=$G449,$H$8*$F$15^(AT$7-$G449)*$F$16^$G449,""))</f>
        <v/>
      </c>
      <c r="AU449" s="17" t="str">
        <f t="shared" ref="AU449" si="129566">IF(AU448="","",IF(AU$7&gt;=$G449,$H$8*$F$15^(AU$7-$G449)*$F$16^$G449,""))</f>
        <v/>
      </c>
      <c r="AV449" s="17" t="str">
        <f t="shared" ref="AV449" si="129567">IF(AV448="","",IF(AV$7&gt;=$G449,$H$8*$F$15^(AV$7-$G449)*$F$16^$G449,""))</f>
        <v/>
      </c>
      <c r="AW449" s="17" t="str">
        <f t="shared" ref="AW449" si="129568">IF(AW448="","",IF(AW$7&gt;=$G449,$H$8*$F$15^(AW$7-$G449)*$F$16^$G449,""))</f>
        <v/>
      </c>
      <c r="AX449" s="17" t="str">
        <f t="shared" ref="AX449" si="129569">IF(AX448="","",IF(AX$7&gt;=$G449,$H$8*$F$15^(AX$7-$G449)*$F$16^$G449,""))</f>
        <v/>
      </c>
      <c r="AY449" s="17" t="str">
        <f t="shared" ref="AY449" si="129570">IF(AY448="","",IF(AY$7&gt;=$G449,$H$8*$F$15^(AY$7-$G449)*$F$16^$G449,""))</f>
        <v/>
      </c>
      <c r="AZ449" s="17" t="str">
        <f t="shared" ref="AZ449" si="129571">IF(AZ448="","",IF(AZ$7&gt;=$G449,$H$8*$F$15^(AZ$7-$G449)*$F$16^$G449,""))</f>
        <v/>
      </c>
      <c r="BA449" s="17" t="str">
        <f t="shared" ref="BA449" si="129572">IF(BA448="","",IF(BA$7&gt;=$G449,$H$8*$F$15^(BA$7-$G449)*$F$16^$G449,""))</f>
        <v/>
      </c>
      <c r="BB449" s="17" t="str">
        <f t="shared" ref="BB449" si="129573">IF(BB448="","",IF(BB$7&gt;=$G449,$H$8*$F$15^(BB$7-$G449)*$F$16^$G449,""))</f>
        <v/>
      </c>
      <c r="BC449" s="17" t="str">
        <f t="shared" ref="BC449" si="129574">IF(BC448="","",IF(BC$7&gt;=$G449,$H$8*$F$15^(BC$7-$G449)*$F$16^$G449,""))</f>
        <v/>
      </c>
      <c r="BD449" s="17" t="str">
        <f t="shared" ref="BD449" si="129575">IF(BD448="","",IF(BD$7&gt;=$G449,$H$8*$F$15^(BD$7-$G449)*$F$16^$G449,""))</f>
        <v/>
      </c>
      <c r="BE449" s="17" t="str">
        <f t="shared" ref="BE449" si="129576">IF(BE448="","",IF(BE$7&gt;=$G449,$H$8*$F$15^(BE$7-$G449)*$F$16^$G449,""))</f>
        <v/>
      </c>
      <c r="BF449" s="17" t="str">
        <f t="shared" ref="BF449" si="129577">IF(BF448="","",IF(BF$7&gt;=$G449,$H$8*$F$15^(BF$7-$G449)*$F$16^$G449,""))</f>
        <v/>
      </c>
      <c r="BG449" s="17" t="str">
        <f t="shared" ref="BG449" si="129578">IF(BG448="","",IF(BG$7&gt;=$G449,$H$8*$F$15^(BG$7-$G449)*$F$16^$G449,""))</f>
        <v/>
      </c>
      <c r="BH449" s="17" t="str">
        <f t="shared" ref="BH449" si="129579">IF(BH448="","",IF(BH$7&gt;=$G449,$H$8*$F$15^(BH$7-$G449)*$F$16^$G449,""))</f>
        <v/>
      </c>
      <c r="BI449" s="17" t="str">
        <f t="shared" ref="BI449" si="129580">IF(BI448="","",IF(BI$7&gt;=$G449,$H$8*$F$15^(BI$7-$G449)*$F$16^$G449,""))</f>
        <v/>
      </c>
      <c r="BJ449" s="17" t="str">
        <f t="shared" ref="BJ449" si="129581">IF(BJ448="","",IF(BJ$7&gt;=$G449,$H$8*$F$15^(BJ$7-$G449)*$F$16^$G449,""))</f>
        <v/>
      </c>
      <c r="BK449" s="17" t="str">
        <f t="shared" ref="BK449" si="129582">IF(BK448="","",IF(BK$7&gt;=$G449,$H$8*$F$15^(BK$7-$G449)*$F$16^$G449,""))</f>
        <v/>
      </c>
      <c r="BL449" s="17" t="str">
        <f t="shared" ref="BL449" si="129583">IF(BL448="","",IF(BL$7&gt;=$G449,$H$8*$F$15^(BL$7-$G449)*$F$16^$G449,""))</f>
        <v/>
      </c>
      <c r="BM449" s="17" t="str">
        <f t="shared" ref="BM449" si="129584">IF(BM448="","",IF(BM$7&gt;=$G449,$H$8*$F$15^(BM$7-$G449)*$F$16^$G449,""))</f>
        <v/>
      </c>
      <c r="BN449" s="17" t="str">
        <f t="shared" ref="BN449" si="129585">IF(BN448="","",IF(BN$7&gt;=$G449,$H$8*$F$15^(BN$7-$G449)*$F$16^$G449,""))</f>
        <v/>
      </c>
      <c r="BO449" s="17" t="str">
        <f t="shared" ref="BO449" si="129586">IF(BO448="","",IF(BO$7&gt;=$G449,$H$8*$F$15^(BO$7-$G449)*$F$16^$G449,""))</f>
        <v/>
      </c>
      <c r="BP449" s="17" t="str">
        <f t="shared" ref="BP449" si="129587">IF(BP448="","",IF(BP$7&gt;=$G449,$H$8*$F$15^(BP$7-$G449)*$F$16^$G449,""))</f>
        <v/>
      </c>
      <c r="BQ449" s="17" t="str">
        <f t="shared" ref="BQ449" si="129588">IF(BQ448="","",IF(BQ$7&gt;=$G449,$H$8*$F$15^(BQ$7-$G449)*$F$16^$G449,""))</f>
        <v/>
      </c>
      <c r="BR449" s="17" t="str">
        <f t="shared" ref="BR449" si="129589">IF(BR448="","",IF(BR$7&gt;=$G449,$H$8*$F$15^(BR$7-$G449)*$F$16^$G449,""))</f>
        <v/>
      </c>
      <c r="BS449" s="17" t="str">
        <f t="shared" ref="BS449" si="129590">IF(BS448="","",IF(BS$7&gt;=$G449,$H$8*$F$15^(BS$7-$G449)*$F$16^$G449,""))</f>
        <v/>
      </c>
      <c r="BT449" s="17" t="str">
        <f t="shared" ref="BT449" si="129591">IF(BT448="","",IF(BT$7&gt;=$G449,$H$8*$F$15^(BT$7-$G449)*$F$16^$G449,""))</f>
        <v/>
      </c>
      <c r="BU449" s="17" t="str">
        <f t="shared" ref="BU449" si="129592">IF(BU448="","",IF(BU$7&gt;=$G449,$H$8*$F$15^(BU$7-$G449)*$F$16^$G449,""))</f>
        <v/>
      </c>
      <c r="BV449" s="17" t="str">
        <f t="shared" ref="BV449" si="129593">IF(BV448="","",IF(BV$7&gt;=$G449,$H$8*$F$15^(BV$7-$G449)*$F$16^$G449,""))</f>
        <v/>
      </c>
      <c r="BW449" s="17" t="str">
        <f t="shared" ref="BW449" si="129594">IF(BW448="","",IF(BW$7&gt;=$G449,$H$8*$F$15^(BW$7-$G449)*$F$16^$G449,""))</f>
        <v/>
      </c>
      <c r="BX449" s="17" t="str">
        <f t="shared" ref="BX449" si="129595">IF(BX448="","",IF(BX$7&gt;=$G449,$H$8*$F$15^(BX$7-$G449)*$F$16^$G449,""))</f>
        <v/>
      </c>
      <c r="BY449" s="17" t="str">
        <f t="shared" ref="BY449" si="129596">IF(BY448="","",IF(BY$7&gt;=$G449,$H$8*$F$15^(BY$7-$G449)*$F$16^$G449,""))</f>
        <v/>
      </c>
      <c r="BZ449" s="17" t="str">
        <f t="shared" ref="BZ449" si="129597">IF(BZ448="","",IF(BZ$7&gt;=$G449,$H$8*$F$15^(BZ$7-$G449)*$F$16^$G449,""))</f>
        <v/>
      </c>
      <c r="CA449" s="17" t="str">
        <f t="shared" ref="CA449" si="129598">IF(CA448="","",IF(CA$7&gt;=$G449,$H$8*$F$15^(CA$7-$G449)*$F$16^$G449,""))</f>
        <v/>
      </c>
      <c r="CB449" s="17" t="str">
        <f t="shared" ref="CB449" si="129599">IF(CB448="","",IF(CB$7&gt;=$G449,$H$8*$F$15^(CB$7-$G449)*$F$16^$G449,""))</f>
        <v/>
      </c>
      <c r="CC449" s="17" t="str">
        <f t="shared" ref="CC449" si="129600">IF(CC448="","",IF(CC$7&gt;=$G449,$H$8*$F$15^(CC$7-$G449)*$F$16^$G449,""))</f>
        <v/>
      </c>
      <c r="CD449" s="17" t="str">
        <f t="shared" ref="CD449" si="129601">IF(CD448="","",IF(CD$7&gt;=$G449,$H$8*$F$15^(CD$7-$G449)*$F$16^$G449,""))</f>
        <v/>
      </c>
      <c r="CE449" s="17" t="str">
        <f t="shared" ref="CE449" si="129602">IF(CE448="","",IF(CE$7&gt;=$G449,$H$8*$F$15^(CE$7-$G449)*$F$16^$G449,""))</f>
        <v/>
      </c>
      <c r="CF449" s="17" t="str">
        <f t="shared" ref="CF449" si="129603">IF(CF448="","",IF(CF$7&gt;=$G449,$H$8*$F$15^(CF$7-$G449)*$F$16^$G449,""))</f>
        <v/>
      </c>
      <c r="CG449" s="17" t="str">
        <f t="shared" ref="CG449" si="129604">IF(CG448="","",IF(CG$7&gt;=$G449,$H$8*$F$15^(CG$7-$G449)*$F$16^$G449,""))</f>
        <v/>
      </c>
      <c r="CH449" s="17" t="str">
        <f t="shared" ref="CH449" si="129605">IF(CH448="","",IF(CH$7&gt;=$G449,$H$8*$F$15^(CH$7-$G449)*$F$16^$G449,""))</f>
        <v/>
      </c>
      <c r="CI449" s="17" t="str">
        <f t="shared" ref="CI449" si="129606">IF(CI448="","",IF(CI$7&gt;=$G449,$H$8*$F$15^(CI$7-$G449)*$F$16^$G449,""))</f>
        <v/>
      </c>
      <c r="CJ449" s="17" t="str">
        <f t="shared" ref="CJ449" si="129607">IF(CJ448="","",IF(CJ$7&gt;=$G449,$H$8*$F$15^(CJ$7-$G449)*$F$16^$G449,""))</f>
        <v/>
      </c>
      <c r="CK449" s="17" t="str">
        <f t="shared" ref="CK449" si="129608">IF(CK448="","",IF(CK$7&gt;=$G449,$H$8*$F$15^(CK$7-$G449)*$F$16^$G449,""))</f>
        <v/>
      </c>
      <c r="CL449" s="17" t="str">
        <f t="shared" ref="CL449" si="129609">IF(CL448="","",IF(CL$7&gt;=$G449,$H$8*$F$15^(CL$7-$G449)*$F$16^$G449,""))</f>
        <v/>
      </c>
      <c r="CM449" s="17" t="str">
        <f t="shared" ref="CM449" si="129610">IF(CM448="","",IF(CM$7&gt;=$G449,$H$8*$F$15^(CM$7-$G449)*$F$16^$G449,""))</f>
        <v/>
      </c>
      <c r="CN449" s="17" t="str">
        <f t="shared" ref="CN449" si="129611">IF(CN448="","",IF(CN$7&gt;=$G449,$H$8*$F$15^(CN$7-$G449)*$F$16^$G449,""))</f>
        <v/>
      </c>
      <c r="CO449" s="17" t="str">
        <f t="shared" ref="CO449" si="129612">IF(CO448="","",IF(CO$7&gt;=$G449,$H$8*$F$15^(CO$7-$G449)*$F$16^$G449,""))</f>
        <v/>
      </c>
      <c r="CP449" s="17" t="str">
        <f t="shared" ref="CP449" si="129613">IF(CP448="","",IF(CP$7&gt;=$G449,$H$8*$F$15^(CP$7-$G449)*$F$16^$G449,""))</f>
        <v/>
      </c>
      <c r="CQ449" s="17" t="str">
        <f t="shared" ref="CQ449" si="129614">IF(CQ448="","",IF(CQ$7&gt;=$G449,$H$8*$F$15^(CQ$7-$G449)*$F$16^$G449,""))</f>
        <v/>
      </c>
      <c r="CR449" s="17" t="str">
        <f t="shared" ref="CR449" si="129615">IF(CR448="","",IF(CR$7&gt;=$G449,$H$8*$F$15^(CR$7-$G449)*$F$16^$G449,""))</f>
        <v/>
      </c>
      <c r="CS449" s="17" t="str">
        <f t="shared" ref="CS449" si="129616">IF(CS448="","",IF(CS$7&gt;=$G449,$H$8*$F$15^(CS$7-$G449)*$F$16^$G449,""))</f>
        <v/>
      </c>
      <c r="CT449" s="17" t="str">
        <f t="shared" ref="CT449" si="129617">IF(CT448="","",IF(CT$7&gt;=$G449,$H$8*$F$15^(CT$7-$G449)*$F$16^$G449,""))</f>
        <v/>
      </c>
      <c r="CU449" s="17" t="str">
        <f t="shared" ref="CU449" si="129618">IF(CU448="","",IF(CU$7&gt;=$G449,$H$8*$F$15^(CU$7-$G449)*$F$16^$G449,""))</f>
        <v/>
      </c>
      <c r="CV449" s="17" t="str">
        <f t="shared" ref="CV449" si="129619">IF(CV448="","",IF(CV$7&gt;=$G449,$H$8*$F$15^(CV$7-$G449)*$F$16^$G449,""))</f>
        <v/>
      </c>
      <c r="CW449" s="17" t="str">
        <f t="shared" ref="CW449" si="129620">IF(CW448="","",IF(CW$7&gt;=$G449,$H$8*$F$15^(CW$7-$G449)*$F$16^$G449,""))</f>
        <v/>
      </c>
      <c r="CX449" s="17" t="str">
        <f t="shared" ref="CX449" si="129621">IF(CX448="","",IF(CX$7&gt;=$G449,$H$8*$F$15^(CX$7-$G449)*$F$16^$G449,""))</f>
        <v/>
      </c>
      <c r="CY449" s="17" t="str">
        <f t="shared" ref="CY449" si="12962